 s="52"/>
      <c r="CJ24" s="52"/>
      <c r="CK24" s="52"/>
      <c r="CL24" s="52"/>
      <c r="CM24" s="52"/>
      <c r="CN24" s="52"/>
      <c r="CO24" s="52"/>
      <c r="CP24" s="52"/>
      <c r="CQ24" s="52"/>
      <c r="CR24" s="52"/>
      <c r="CS24" s="52"/>
      <c r="CT24" s="52"/>
      <c r="CU24" s="52"/>
      <c r="CV24" s="52"/>
      <c r="CW24" s="52"/>
      <c r="CX24" s="52"/>
      <c r="CY24" s="52"/>
      <c r="CZ24" s="52"/>
      <c r="DA24" s="52"/>
      <c r="DB24" s="52"/>
      <c r="DC24" s="52"/>
      <c r="DD24" s="52"/>
      <c r="DE24" s="52"/>
      <c r="DF24" s="52"/>
      <c r="DG24" s="52"/>
      <c r="DH24" s="52"/>
      <c r="DI24" s="52"/>
      <c r="DJ24" s="52"/>
      <c r="DK24" s="52"/>
      <c r="DL24" s="52"/>
      <c r="DM24" s="52"/>
      <c r="DN24" s="52"/>
      <c r="DO24" s="52"/>
      <c r="DP24" s="52"/>
      <c r="DQ24" s="52"/>
      <c r="DR24" s="52"/>
      <c r="DS24" s="52"/>
      <c r="DT24" s="52"/>
      <c r="DU24" s="52"/>
      <c r="DV24" s="52"/>
      <c r="DW24" s="52"/>
      <c r="DX24" s="52"/>
      <c r="DY24" s="52"/>
      <c r="DZ24" s="52"/>
      <c r="EA24" s="52"/>
      <c r="EB24" s="52"/>
      <c r="EC24" s="52"/>
      <c r="ED24" s="52"/>
      <c r="EE24" s="52"/>
      <c r="EF24" s="52"/>
      <c r="EG24" s="52"/>
      <c r="EH24" s="52"/>
      <c r="EI24" s="52"/>
      <c r="EJ24" s="52"/>
      <c r="EK24" s="52"/>
      <c r="EL24" s="52"/>
      <c r="EM24" s="52"/>
      <c r="EN24" s="52"/>
      <c r="EO24" s="52"/>
      <c r="EP24" s="52"/>
      <c r="EQ24" s="52"/>
      <c r="ER24" s="52"/>
      <c r="ES24" s="52"/>
      <c r="ET24" s="52"/>
      <c r="EU24" s="52"/>
      <c r="EV24" s="52"/>
      <c r="EW24" s="52"/>
      <c r="EX24" s="52"/>
      <c r="EY24" s="52"/>
      <c r="EZ24" s="52"/>
      <c r="FA24" s="52"/>
      <c r="FB24" s="52"/>
      <c r="FC24" s="52"/>
      <c r="FD24" s="52"/>
      <c r="FE24" s="52"/>
      <c r="FF24" s="52"/>
      <c r="FG24" s="52"/>
      <c r="FH24" s="52"/>
      <c r="FI24" s="52"/>
      <c r="FJ24" s="52"/>
      <c r="FK24" s="52"/>
      <c r="FL24" s="52"/>
      <c r="FM24" s="52"/>
      <c r="FN24" s="52"/>
      <c r="FO24" s="52"/>
      <c r="FP24" s="52"/>
      <c r="FQ24" s="52"/>
      <c r="FR24" s="52"/>
      <c r="FS24" s="52"/>
      <c r="FT24" s="52"/>
      <c r="FU24" s="52"/>
      <c r="FV24" s="52"/>
      <c r="FW24" s="52"/>
      <c r="FX24" s="52"/>
      <c r="FY24" s="52"/>
      <c r="FZ24" s="52"/>
      <c r="GA24" s="52"/>
      <c r="GB24" s="52"/>
      <c r="GC24" s="52"/>
      <c r="GD24" s="52"/>
      <c r="GE24" s="52"/>
      <c r="GF24" s="52"/>
      <c r="GG24" s="52"/>
      <c r="GH24" s="52"/>
      <c r="GI24" s="52"/>
      <c r="GJ24" s="52"/>
      <c r="GK24" s="52"/>
      <c r="GL24" s="52"/>
      <c r="GM24" s="52"/>
      <c r="GN24" s="52"/>
      <c r="GO24" s="52"/>
      <c r="GP24" s="52"/>
      <c r="GQ24" s="52"/>
      <c r="GR24" s="52"/>
      <c r="GS24" s="52"/>
      <c r="GT24" s="52"/>
      <c r="GU24" s="52"/>
      <c r="GV24" s="52"/>
      <c r="GW24" s="52"/>
      <c r="GX24" s="52"/>
      <c r="GY24" s="52"/>
      <c r="GZ24" s="52"/>
      <c r="HA24" s="52"/>
      <c r="HB24" s="52"/>
      <c r="HC24" s="52"/>
      <c r="HD24" s="52"/>
      <c r="HE24" s="52"/>
      <c r="HF24" s="52"/>
      <c r="HG24" s="52"/>
      <c r="HH24" s="52"/>
      <c r="HI24" s="52"/>
      <c r="HJ24" s="52"/>
      <c r="HK24" s="52"/>
      <c r="HL24" s="52"/>
      <c r="HM24" s="52"/>
      <c r="HN24" s="52"/>
      <c r="HO24" s="52"/>
      <c r="HP24" s="52"/>
      <c r="HQ24" s="52"/>
      <c r="HR24" s="52"/>
      <c r="HS24" s="52"/>
      <c r="HT24" s="52"/>
      <c r="HU24" s="52"/>
      <c r="HV24" s="52"/>
      <c r="HW24" s="52"/>
      <c r="HX24" s="52"/>
      <c r="HY24" s="52"/>
      <c r="HZ24" s="52"/>
      <c r="IA24" s="52"/>
      <c r="IB24" s="52"/>
      <c r="IC24" s="52"/>
      <c r="ID24" s="52"/>
      <c r="IE24" s="52"/>
      <c r="IF24" s="52"/>
      <c r="IG24" s="52"/>
      <c r="IH24" s="52"/>
      <c r="II24" s="52"/>
      <c r="IJ24" s="52"/>
      <c r="IK24" s="52"/>
      <c r="IL24" s="52"/>
      <c r="IM24" s="52"/>
      <c r="IN24" s="52"/>
      <c r="IO24" s="52"/>
      <c r="IP24" s="52"/>
      <c r="IQ24" s="52"/>
      <c r="IR24" s="52"/>
      <c r="IS24" s="52"/>
      <c r="IT24" s="52"/>
      <c r="IU24" s="52"/>
      <c r="IV24" s="52"/>
      <c r="IW24" s="52"/>
      <c r="IX24" s="52"/>
      <c r="IY24" s="52"/>
      <c r="IZ24" s="52"/>
      <c r="JA24" s="52"/>
      <c r="JB24" s="52"/>
      <c r="JC24" s="52"/>
      <c r="JD24" s="52"/>
      <c r="JE24" s="52"/>
      <c r="JF24" s="52"/>
      <c r="JG24" s="52"/>
      <c r="JH24" s="52"/>
      <c r="JI24" s="52"/>
      <c r="JJ24" s="52"/>
      <c r="JK24" s="52"/>
      <c r="JL24" s="52"/>
      <c r="JM24" s="52"/>
      <c r="JN24" s="52"/>
      <c r="JO24" s="52"/>
      <c r="JP24" s="52"/>
      <c r="JQ24" s="52"/>
      <c r="JR24" s="52"/>
      <c r="JS24" s="52"/>
      <c r="JT24" s="52"/>
      <c r="JU24" s="52"/>
      <c r="JV24" s="52"/>
      <c r="JW24" s="52"/>
      <c r="JX24" s="52"/>
      <c r="JY24" s="52"/>
      <c r="JZ24" s="52"/>
      <c r="KA24" s="52"/>
      <c r="KB24" s="52"/>
      <c r="KC24" s="52"/>
      <c r="KD24" s="52"/>
      <c r="KE24" s="52"/>
      <c r="KF24" s="52"/>
      <c r="KG24" s="52"/>
      <c r="KH24" s="52"/>
      <c r="KI24" s="52"/>
      <c r="KJ24" s="52"/>
      <c r="KK24" s="52"/>
      <c r="KL24" s="52"/>
      <c r="KM24" s="52"/>
      <c r="KN24" s="52"/>
      <c r="KO24" s="52"/>
      <c r="KP24" s="52"/>
      <c r="KQ24" s="52"/>
      <c r="KR24" s="52"/>
      <c r="KS24" s="52"/>
      <c r="KT24" s="52"/>
      <c r="KU24" s="52"/>
      <c r="KV24" s="52"/>
      <c r="KW24" s="52"/>
      <c r="KX24" s="52"/>
      <c r="KY24" s="52"/>
      <c r="KZ24" s="52"/>
      <c r="LA24" s="52"/>
      <c r="LB24" s="52"/>
      <c r="LC24" s="52"/>
      <c r="LD24" s="52"/>
      <c r="LE24" s="52"/>
      <c r="LF24" s="52"/>
      <c r="LG24" s="52"/>
      <c r="LH24" s="52"/>
      <c r="LI24" s="52"/>
      <c r="LJ24" s="52"/>
      <c r="LK24" s="52"/>
      <c r="LL24" s="52"/>
      <c r="LM24" s="52"/>
      <c r="LN24" s="52"/>
      <c r="LO24" s="52"/>
      <c r="LP24" s="52"/>
      <c r="LQ24" s="52"/>
      <c r="LR24" s="52"/>
      <c r="LS24" s="52"/>
      <c r="LT24" s="52"/>
      <c r="LU24" s="52"/>
      <c r="LV24" s="52"/>
      <c r="LW24" s="52"/>
      <c r="LX24" s="52"/>
      <c r="LY24" s="52"/>
      <c r="LZ24" s="52"/>
      <c r="MA24" s="52"/>
      <c r="MB24" s="52"/>
      <c r="MC24" s="52"/>
      <c r="MD24" s="52"/>
      <c r="ME24" s="52"/>
      <c r="MF24" s="52"/>
      <c r="MG24" s="52"/>
      <c r="MH24" s="52"/>
      <c r="MI24" s="52"/>
      <c r="MJ24" s="52"/>
      <c r="MK24" s="52"/>
      <c r="ML24" s="52"/>
      <c r="MM24" s="52"/>
      <c r="MN24" s="52"/>
      <c r="MO24" s="52"/>
      <c r="MP24" s="52"/>
      <c r="MQ24" s="52"/>
      <c r="MR24" s="52"/>
      <c r="MS24" s="52"/>
      <c r="MT24" s="52"/>
      <c r="MU24" s="52"/>
      <c r="MV24" s="52"/>
      <c r="MW24" s="52"/>
      <c r="MX24" s="52"/>
      <c r="MY24" s="52"/>
      <c r="MZ24" s="52"/>
      <c r="NA24" s="52"/>
      <c r="NB24" s="52"/>
      <c r="NC24" s="52"/>
      <c r="ND24" s="52"/>
      <c r="NE24" s="52"/>
      <c r="NF24" s="52"/>
      <c r="NG24" s="52"/>
      <c r="NH24" s="52"/>
      <c r="NI24" s="52"/>
      <c r="NJ24" s="52"/>
      <c r="NK24" s="52"/>
      <c r="NL24" s="52"/>
      <c r="NM24" s="52"/>
      <c r="NN24" s="52"/>
      <c r="NO24" s="52"/>
      <c r="NP24" s="52"/>
      <c r="NQ24" s="52"/>
      <c r="NR24" s="52"/>
      <c r="NS24" s="52"/>
      <c r="NT24" s="52"/>
      <c r="NU24" s="52"/>
      <c r="NV24" s="52"/>
      <c r="NW24" s="52"/>
      <c r="NX24" s="52"/>
      <c r="NY24" s="52"/>
      <c r="NZ24" s="52"/>
      <c r="OA24" s="52"/>
      <c r="OB24" s="52"/>
      <c r="OC24" s="52"/>
      <c r="OD24" s="52"/>
      <c r="OE24" s="52"/>
      <c r="OF24" s="52"/>
      <c r="OG24" s="52"/>
      <c r="OH24" s="52"/>
      <c r="OI24" s="52"/>
      <c r="OJ24" s="52"/>
      <c r="OK24" s="52"/>
      <c r="OL24" s="52"/>
      <c r="OM24" s="52"/>
      <c r="ON24" s="52"/>
      <c r="OO24" s="52"/>
      <c r="OP24" s="52"/>
      <c r="OQ24" s="52"/>
      <c r="OR24" s="52"/>
      <c r="OS24" s="52"/>
      <c r="OT24" s="52"/>
      <c r="OU24" s="52"/>
      <c r="OV24" s="52"/>
      <c r="OW24" s="52"/>
      <c r="OX24" s="52"/>
      <c r="OY24" s="52"/>
      <c r="OZ24" s="52"/>
      <c r="PA24" s="52"/>
      <c r="PB24" s="52"/>
      <c r="PC24" s="52"/>
      <c r="PD24" s="52"/>
      <c r="PE24" s="52"/>
      <c r="PF24" s="52"/>
      <c r="PG24" s="52"/>
      <c r="PH24" s="52"/>
      <c r="PI24" s="52"/>
      <c r="PJ24" s="52"/>
      <c r="PK24" s="52"/>
      <c r="PL24" s="52"/>
      <c r="PM24" s="52"/>
      <c r="PN24" s="52"/>
      <c r="PO24" s="52"/>
      <c r="PP24" s="52"/>
      <c r="PQ24" s="52"/>
      <c r="PR24" s="52"/>
      <c r="PS24" s="52"/>
      <c r="PT24" s="52"/>
      <c r="PU24" s="52"/>
      <c r="PV24" s="52"/>
      <c r="PW24" s="52"/>
      <c r="PX24" s="52"/>
      <c r="PY24" s="52"/>
      <c r="PZ24" s="52"/>
      <c r="QA24" s="52"/>
      <c r="QB24" s="52"/>
      <c r="QC24" s="52"/>
      <c r="QD24" s="52"/>
      <c r="QE24" s="52"/>
      <c r="QF24" s="52"/>
      <c r="QG24" s="52"/>
      <c r="QH24" s="52"/>
      <c r="QI24" s="52"/>
      <c r="QJ24" s="52"/>
      <c r="QK24" s="52"/>
      <c r="QL24" s="52"/>
      <c r="QM24" s="52"/>
      <c r="QN24" s="52"/>
      <c r="QO24" s="52"/>
      <c r="QP24" s="52"/>
      <c r="QQ24" s="52"/>
      <c r="QR24" s="52"/>
      <c r="QS24" s="52"/>
      <c r="QT24" s="52"/>
      <c r="QU24" s="52"/>
      <c r="QV24" s="52"/>
      <c r="QW24" s="52"/>
      <c r="QX24" s="52"/>
      <c r="QY24" s="52"/>
      <c r="QZ24" s="52"/>
      <c r="RA24" s="52"/>
      <c r="RB24" s="52"/>
      <c r="RC24" s="52"/>
      <c r="RD24" s="52"/>
      <c r="RE24" s="52"/>
      <c r="RF24" s="52"/>
      <c r="RG24" s="52"/>
      <c r="RH24" s="52"/>
      <c r="RI24" s="52"/>
      <c r="RJ24" s="52"/>
      <c r="RK24" s="52"/>
      <c r="RL24" s="52"/>
      <c r="RM24" s="52"/>
      <c r="RN24" s="52"/>
      <c r="RO24" s="52"/>
      <c r="RP24" s="52"/>
      <c r="RQ24" s="52"/>
      <c r="RR24" s="52"/>
      <c r="RS24" s="52"/>
      <c r="RT24" s="52"/>
      <c r="RU24" s="52"/>
      <c r="RV24" s="52"/>
      <c r="RW24" s="52"/>
      <c r="RX24" s="52"/>
      <c r="RY24" s="52"/>
      <c r="RZ24" s="52"/>
      <c r="SA24" s="52"/>
      <c r="SB24" s="52"/>
      <c r="SC24" s="52"/>
      <c r="SD24" s="52"/>
      <c r="SE24" s="52"/>
      <c r="SF24" s="52"/>
      <c r="SG24" s="52"/>
      <c r="SH24" s="52"/>
      <c r="SI24" s="52"/>
      <c r="SJ24" s="52"/>
      <c r="SK24" s="52"/>
      <c r="SL24" s="52"/>
      <c r="SM24" s="52"/>
      <c r="SN24" s="52"/>
      <c r="SO24" s="52"/>
      <c r="SP24" s="52"/>
      <c r="SQ24" s="52"/>
      <c r="SR24" s="52"/>
      <c r="SS24" s="52"/>
      <c r="ST24" s="52"/>
      <c r="SU24" s="52"/>
      <c r="SV24" s="52"/>
      <c r="SW24" s="52"/>
      <c r="SX24" s="52"/>
      <c r="SY24" s="52"/>
      <c r="SZ24" s="52"/>
      <c r="TA24" s="52"/>
      <c r="TB24" s="52"/>
      <c r="TC24" s="52"/>
      <c r="TD24" s="52"/>
      <c r="TE24" s="52"/>
      <c r="TF24" s="52"/>
      <c r="TG24" s="52"/>
      <c r="TH24" s="52"/>
      <c r="TI24" s="52"/>
      <c r="TJ24" s="52"/>
      <c r="TK24" s="52"/>
      <c r="TL24" s="52"/>
      <c r="TM24" s="52"/>
      <c r="TN24" s="52"/>
      <c r="TO24" s="52"/>
      <c r="TP24" s="52"/>
      <c r="TQ24" s="52"/>
      <c r="TR24" s="52"/>
      <c r="TS24" s="52"/>
      <c r="TT24" s="52"/>
      <c r="TU24" s="52"/>
      <c r="TV24" s="52"/>
      <c r="TW24" s="52"/>
      <c r="TX24" s="52"/>
      <c r="TY24" s="52"/>
      <c r="TZ24" s="52"/>
      <c r="UA24" s="52"/>
      <c r="UB24" s="52"/>
      <c r="UC24" s="52"/>
      <c r="UD24" s="52"/>
      <c r="UE24" s="52"/>
      <c r="UF24" s="52"/>
      <c r="UG24" s="52"/>
      <c r="UH24" s="52"/>
      <c r="UI24" s="52"/>
      <c r="UJ24" s="52"/>
      <c r="UK24" s="52"/>
      <c r="UL24" s="52"/>
      <c r="UM24" s="52"/>
      <c r="UN24" s="52"/>
      <c r="UO24" s="52"/>
      <c r="UP24" s="52"/>
      <c r="UQ24" s="52"/>
      <c r="UR24" s="52"/>
      <c r="US24" s="52"/>
      <c r="UT24" s="52"/>
      <c r="UU24" s="52"/>
      <c r="UV24" s="52"/>
      <c r="UW24" s="52"/>
      <c r="UX24" s="52"/>
      <c r="UY24" s="52"/>
      <c r="UZ24" s="52"/>
      <c r="VA24" s="52"/>
      <c r="VB24" s="52"/>
      <c r="VC24" s="52"/>
      <c r="VD24" s="52"/>
      <c r="VE24" s="52"/>
      <c r="VF24" s="52"/>
      <c r="VG24" s="52"/>
      <c r="VH24" s="52"/>
      <c r="VI24" s="52"/>
      <c r="VJ24" s="52"/>
      <c r="VK24" s="52"/>
      <c r="VL24" s="52"/>
      <c r="VM24" s="52"/>
      <c r="VN24" s="52"/>
      <c r="VO24" s="52"/>
      <c r="VP24" s="52"/>
      <c r="VQ24" s="52"/>
      <c r="VR24" s="52"/>
      <c r="VS24" s="52"/>
      <c r="VT24" s="52"/>
      <c r="VU24" s="52"/>
      <c r="VV24" s="52"/>
      <c r="VW24" s="52"/>
      <c r="VX24" s="52"/>
      <c r="VY24" s="52"/>
      <c r="VZ24" s="52"/>
      <c r="WA24" s="52"/>
      <c r="WB24" s="52"/>
      <c r="WC24" s="52"/>
      <c r="WD24" s="52"/>
      <c r="WE24" s="52"/>
      <c r="WF24" s="52"/>
      <c r="WG24" s="52"/>
      <c r="WH24" s="52"/>
      <c r="WI24" s="52"/>
      <c r="WJ24" s="52"/>
      <c r="WK24" s="52"/>
      <c r="WL24" s="52"/>
      <c r="WM24" s="52"/>
      <c r="WN24" s="52"/>
      <c r="WO24" s="52"/>
      <c r="WP24" s="52"/>
      <c r="WQ24" s="52"/>
      <c r="WR24" s="52"/>
      <c r="WS24" s="52"/>
      <c r="WT24" s="52"/>
      <c r="WU24" s="52"/>
      <c r="WV24" s="52"/>
      <c r="WW24" s="52"/>
      <c r="WX24" s="52"/>
      <c r="WY24" s="52"/>
      <c r="WZ24" s="52"/>
      <c r="XA24" s="52"/>
      <c r="XB24" s="52"/>
      <c r="XC24" s="52"/>
      <c r="XD24" s="52"/>
      <c r="XE24" s="52"/>
      <c r="XF24" s="52"/>
      <c r="XG24" s="52"/>
      <c r="XH24" s="52"/>
      <c r="XI24" s="52"/>
      <c r="XJ24" s="52"/>
      <c r="XK24" s="52"/>
      <c r="XL24" s="52"/>
      <c r="XM24" s="52"/>
      <c r="XN24" s="52"/>
      <c r="XO24" s="52"/>
      <c r="XP24" s="52"/>
      <c r="XQ24" s="52"/>
      <c r="XR24" s="52"/>
      <c r="XS24" s="52"/>
      <c r="XT24" s="52"/>
      <c r="XU24" s="52"/>
      <c r="XV24" s="52"/>
      <c r="XW24" s="52"/>
      <c r="XX24" s="52"/>
      <c r="XY24" s="52"/>
      <c r="XZ24" s="52"/>
      <c r="YA24" s="52"/>
      <c r="YB24" s="52"/>
      <c r="YC24" s="52"/>
      <c r="YD24" s="52"/>
      <c r="YE24" s="52"/>
      <c r="YF24" s="52"/>
      <c r="YG24" s="52"/>
      <c r="YH24" s="52"/>
      <c r="YI24" s="52"/>
      <c r="YJ24" s="52"/>
      <c r="YK24" s="52"/>
      <c r="YL24" s="52"/>
      <c r="YM24" s="52"/>
      <c r="YN24" s="52"/>
      <c r="YO24" s="52"/>
      <c r="YP24" s="52"/>
      <c r="YQ24" s="52"/>
      <c r="YR24" s="52"/>
      <c r="YS24" s="52"/>
      <c r="YT24" s="52"/>
      <c r="YU24" s="52"/>
      <c r="YV24" s="52"/>
      <c r="YW24" s="52"/>
      <c r="YX24" s="52"/>
      <c r="YY24" s="52"/>
      <c r="YZ24" s="52"/>
      <c r="ZA24" s="52"/>
      <c r="ZB24" s="52"/>
      <c r="ZC24" s="52"/>
      <c r="ZD24" s="52"/>
      <c r="ZE24" s="52"/>
      <c r="ZF24" s="52"/>
      <c r="ZG24" s="52"/>
      <c r="ZH24" s="52"/>
      <c r="ZI24" s="52"/>
      <c r="ZJ24" s="52"/>
      <c r="ZK24" s="52"/>
      <c r="ZL24" s="52"/>
      <c r="ZM24" s="52"/>
      <c r="ZN24" s="52"/>
      <c r="ZO24" s="52"/>
      <c r="ZP24" s="52"/>
      <c r="ZQ24" s="52"/>
      <c r="ZR24" s="52"/>
      <c r="ZS24" s="52"/>
      <c r="ZT24" s="52"/>
      <c r="ZU24" s="52"/>
      <c r="ZV24" s="52"/>
      <c r="ZW24" s="52"/>
      <c r="ZX24" s="52"/>
      <c r="ZY24" s="52"/>
      <c r="ZZ24" s="52"/>
      <c r="AAA24" s="52"/>
      <c r="AAB24" s="52"/>
      <c r="AAC24" s="52"/>
      <c r="AAD24" s="52"/>
      <c r="AAE24" s="52"/>
      <c r="AAF24" s="52"/>
      <c r="AAG24" s="52"/>
      <c r="AAH24" s="52"/>
      <c r="AAI24" s="52"/>
      <c r="AAJ24" s="52"/>
      <c r="AAK24" s="52"/>
      <c r="AAL24" s="52"/>
      <c r="AAM24" s="52"/>
      <c r="AAN24" s="52"/>
      <c r="AAO24" s="52"/>
      <c r="AAP24" s="52"/>
      <c r="AAQ24" s="52"/>
      <c r="AAR24" s="52"/>
      <c r="AAS24" s="52"/>
      <c r="AAT24" s="52"/>
      <c r="AAU24" s="52"/>
      <c r="AAV24" s="52"/>
      <c r="AAW24" s="52"/>
      <c r="AAX24" s="52"/>
      <c r="AAY24" s="52"/>
      <c r="AAZ24" s="52"/>
      <c r="ABA24" s="52"/>
      <c r="ABB24" s="52"/>
      <c r="ABC24" s="52"/>
      <c r="ABD24" s="52"/>
      <c r="ABE24" s="52"/>
      <c r="ABF24" s="52"/>
      <c r="ABG24" s="52"/>
      <c r="ABH24" s="52"/>
      <c r="ABI24" s="52"/>
      <c r="ABJ24" s="52"/>
      <c r="ABK24" s="52"/>
      <c r="ABL24" s="52"/>
      <c r="ABM24" s="52"/>
      <c r="ABN24" s="52"/>
      <c r="ABO24" s="52"/>
      <c r="ABP24" s="52"/>
      <c r="ABQ24" s="52"/>
      <c r="ABR24" s="52"/>
      <c r="ABS24" s="52"/>
      <c r="ABT24" s="52"/>
      <c r="ABU24" s="52"/>
      <c r="ABV24" s="52"/>
      <c r="ABW24" s="52"/>
      <c r="ABX24" s="52"/>
      <c r="ABY24" s="52"/>
      <c r="ABZ24" s="52"/>
      <c r="ACA24" s="52"/>
      <c r="ACB24" s="52"/>
      <c r="ACC24" s="52"/>
      <c r="ACD24" s="52"/>
      <c r="ACE24" s="52"/>
      <c r="ACF24" s="52"/>
      <c r="ACG24" s="52"/>
      <c r="ACH24" s="52"/>
      <c r="ACI24" s="52"/>
      <c r="ACJ24" s="52"/>
      <c r="ACK24" s="52"/>
      <c r="ACL24" s="52"/>
      <c r="ACM24" s="52"/>
      <c r="ACN24" s="52"/>
      <c r="ACO24" s="52"/>
      <c r="ACP24" s="52"/>
      <c r="ACQ24" s="52"/>
      <c r="ACR24" s="52"/>
      <c r="ACS24" s="52"/>
      <c r="ACT24" s="52"/>
      <c r="ACU24" s="52"/>
      <c r="ACV24" s="52"/>
      <c r="ACW24" s="52"/>
      <c r="ACX24" s="52"/>
      <c r="ACY24" s="52"/>
      <c r="ACZ24" s="52"/>
      <c r="ADA24" s="52"/>
      <c r="ADB24" s="52"/>
      <c r="ADC24" s="52"/>
      <c r="ADD24" s="52"/>
      <c r="ADE24" s="52"/>
      <c r="ADF24" s="52"/>
      <c r="ADG24" s="52"/>
      <c r="ADH24" s="52"/>
      <c r="ADI24" s="52"/>
      <c r="ADJ24" s="52"/>
      <c r="ADK24" s="52"/>
      <c r="ADL24" s="52"/>
      <c r="ADM24" s="52"/>
      <c r="ADN24" s="52"/>
      <c r="ADO24" s="52"/>
      <c r="ADP24" s="52"/>
      <c r="ADQ24" s="52"/>
      <c r="ADR24" s="52"/>
      <c r="ADS24" s="52"/>
      <c r="ADT24" s="52"/>
      <c r="ADU24" s="52"/>
      <c r="ADV24" s="52"/>
      <c r="ADW24" s="52"/>
      <c r="ADX24" s="52"/>
      <c r="ADY24" s="52"/>
      <c r="ADZ24" s="52"/>
      <c r="AEA24" s="52"/>
      <c r="AEB24" s="52"/>
      <c r="AEC24" s="52"/>
      <c r="AED24" s="52"/>
      <c r="AEE24" s="52"/>
      <c r="AEF24" s="52"/>
      <c r="AEG24" s="52"/>
      <c r="AEH24" s="52"/>
      <c r="AEI24" s="52"/>
      <c r="AEJ24" s="52"/>
      <c r="AEK24" s="52"/>
      <c r="AEL24" s="52"/>
      <c r="AEM24" s="52"/>
      <c r="AEN24" s="52"/>
      <c r="AEO24" s="52"/>
      <c r="AEP24" s="52"/>
      <c r="AEQ24" s="52"/>
      <c r="AER24" s="52"/>
      <c r="AES24" s="52"/>
      <c r="AET24" s="52"/>
      <c r="AEU24" s="52"/>
      <c r="AEV24" s="52"/>
      <c r="AEW24" s="52"/>
      <c r="AEX24" s="52"/>
      <c r="AEY24" s="52"/>
      <c r="AEZ24" s="52"/>
      <c r="AFA24" s="52"/>
      <c r="AFB24" s="52"/>
      <c r="AFC24" s="52"/>
      <c r="AFD24" s="52"/>
      <c r="AFE24" s="52"/>
      <c r="AFF24" s="52"/>
      <c r="AFG24" s="52"/>
      <c r="AFH24" s="52"/>
      <c r="AFI24" s="52"/>
      <c r="AFJ24" s="52"/>
      <c r="AFK24" s="52"/>
      <c r="AFL24" s="52"/>
      <c r="AFM24" s="52"/>
      <c r="AFN24" s="52"/>
      <c r="AFO24" s="52"/>
      <c r="AFP24" s="52"/>
      <c r="AFQ24" s="52"/>
      <c r="AFR24" s="52"/>
      <c r="AFS24" s="52"/>
      <c r="AFT24" s="52"/>
      <c r="AFU24" s="52"/>
      <c r="AFV24" s="52"/>
      <c r="AFW24" s="52"/>
      <c r="AFX24" s="52"/>
      <c r="AFY24" s="52"/>
      <c r="AFZ24" s="52"/>
      <c r="AGA24" s="52"/>
      <c r="AGB24" s="52"/>
      <c r="AGC24" s="52"/>
      <c r="AGD24" s="52"/>
      <c r="AGE24" s="52"/>
      <c r="AGF24" s="52"/>
      <c r="AGG24" s="52"/>
      <c r="AGH24" s="52"/>
      <c r="AGI24" s="52"/>
      <c r="AGJ24" s="52"/>
      <c r="AGK24" s="52"/>
      <c r="AGL24" s="52"/>
      <c r="AGM24" s="52"/>
      <c r="AGN24" s="52"/>
      <c r="AGO24" s="52"/>
      <c r="AGP24" s="52"/>
      <c r="AGQ24" s="52"/>
      <c r="AGR24" s="52"/>
      <c r="AGS24" s="52"/>
      <c r="AGT24" s="52"/>
      <c r="AGU24" s="52"/>
      <c r="AGV24" s="52"/>
      <c r="AGW24" s="52"/>
      <c r="AGX24" s="52"/>
      <c r="AGY24" s="52"/>
      <c r="AGZ24" s="52"/>
      <c r="AHA24" s="52"/>
      <c r="AHB24" s="52"/>
      <c r="AHC24" s="52"/>
      <c r="AHD24" s="52"/>
      <c r="AHE24" s="52"/>
      <c r="AHF24" s="52"/>
      <c r="AHG24" s="52"/>
      <c r="AHH24" s="52"/>
      <c r="AHI24" s="52"/>
      <c r="AHJ24" s="52"/>
      <c r="AHK24" s="52"/>
      <c r="AHL24" s="52"/>
      <c r="AHM24" s="52"/>
      <c r="AHN24" s="52"/>
      <c r="AHO24" s="52"/>
      <c r="AHP24" s="52"/>
      <c r="AHQ24" s="52"/>
      <c r="AHR24" s="52"/>
      <c r="AHS24" s="52"/>
      <c r="AHT24" s="52"/>
      <c r="AHU24" s="52"/>
      <c r="AHV24" s="52"/>
      <c r="AHW24" s="52"/>
      <c r="AHX24" s="52"/>
      <c r="AHY24" s="52"/>
      <c r="AHZ24" s="52"/>
      <c r="AIA24" s="52"/>
      <c r="AIB24" s="52"/>
      <c r="AIC24" s="52"/>
      <c r="AID24" s="52"/>
      <c r="AIE24" s="52"/>
      <c r="AIF24" s="52"/>
      <c r="AIG24" s="52"/>
      <c r="AIH24" s="52"/>
      <c r="AII24" s="52"/>
      <c r="AIJ24" s="52"/>
      <c r="AIK24" s="52"/>
      <c r="AIL24" s="52"/>
      <c r="AIM24" s="52"/>
      <c r="AIN24" s="52"/>
      <c r="AIO24" s="52"/>
      <c r="AIP24" s="52"/>
      <c r="AIQ24" s="52"/>
      <c r="AIR24" s="52"/>
      <c r="AIS24" s="52"/>
      <c r="AIT24" s="52"/>
      <c r="AIU24" s="52"/>
      <c r="AIV24" s="52"/>
      <c r="AIW24" s="52"/>
      <c r="AIX24" s="52"/>
      <c r="AIY24" s="52"/>
      <c r="AIZ24" s="52"/>
      <c r="AJA24" s="52"/>
      <c r="AJB24" s="52"/>
      <c r="AJC24" s="52"/>
      <c r="AJD24" s="52"/>
      <c r="AJE24" s="52"/>
      <c r="AJF24" s="52"/>
      <c r="AJG24" s="52"/>
      <c r="AJH24" s="52"/>
      <c r="AJI24" s="52"/>
      <c r="AJJ24" s="52"/>
      <c r="AJK24" s="52"/>
      <c r="AJL24" s="52"/>
      <c r="AJM24" s="52"/>
      <c r="AJN24" s="52"/>
      <c r="AJO24" s="52"/>
      <c r="AJP24" s="52"/>
      <c r="AJQ24" s="52"/>
      <c r="AJR24" s="52"/>
      <c r="AJS24" s="52"/>
      <c r="AJT24" s="52"/>
      <c r="AJU24" s="52"/>
      <c r="AJV24" s="52"/>
      <c r="AJW24" s="52"/>
      <c r="AJX24" s="52"/>
      <c r="AJY24" s="52"/>
      <c r="AJZ24" s="52"/>
      <c r="AKA24" s="52"/>
      <c r="AKB24" s="52"/>
      <c r="AKC24" s="52"/>
      <c r="AKD24" s="52"/>
      <c r="AKE24" s="52"/>
      <c r="AKF24" s="52"/>
      <c r="AKG24" s="52"/>
      <c r="AKH24" s="52"/>
      <c r="AKI24" s="52"/>
      <c r="AKJ24" s="52"/>
      <c r="AKK24" s="52"/>
      <c r="AKL24" s="52"/>
      <c r="AKM24" s="52"/>
      <c r="AKN24" s="52"/>
      <c r="AKO24" s="52"/>
      <c r="AKP24" s="52"/>
      <c r="AKQ24" s="52"/>
      <c r="AKR24" s="52"/>
      <c r="AKS24" s="52"/>
      <c r="AKT24" s="52"/>
      <c r="AKU24" s="52"/>
      <c r="AKV24" s="52"/>
      <c r="AKW24" s="52"/>
      <c r="AKX24" s="52"/>
      <c r="AKY24" s="52"/>
      <c r="AKZ24" s="52"/>
      <c r="ALA24" s="52"/>
      <c r="ALB24" s="52"/>
      <c r="ALC24" s="52"/>
      <c r="ALD24" s="52"/>
      <c r="ALE24" s="52"/>
      <c r="ALF24" s="52"/>
      <c r="ALG24" s="52"/>
      <c r="ALH24" s="52"/>
      <c r="ALI24" s="52"/>
      <c r="ALJ24" s="52"/>
      <c r="ALK24" s="52"/>
      <c r="ALL24" s="52"/>
      <c r="ALM24" s="52"/>
      <c r="ALN24" s="52"/>
      <c r="ALO24" s="52"/>
      <c r="ALP24" s="52"/>
      <c r="ALQ24" s="52"/>
      <c r="ALR24" s="52"/>
      <c r="ALS24" s="52"/>
      <c r="ALT24" s="52"/>
      <c r="ALU24" s="52"/>
      <c r="ALV24" s="52"/>
      <c r="ALW24" s="52"/>
      <c r="ALX24" s="52"/>
      <c r="ALY24" s="52"/>
      <c r="ALZ24" s="52"/>
      <c r="AMA24" s="52"/>
      <c r="AMB24" s="52"/>
      <c r="AMC24" s="52"/>
      <c r="AMD24" s="52"/>
      <c r="AME24" s="52"/>
      <c r="AMF24" s="52"/>
      <c r="AMG24" s="52"/>
      <c r="AMH24" s="52"/>
      <c r="AMI24" s="52"/>
      <c r="AMJ24" s="52"/>
      <c r="AMK24" s="52"/>
      <c r="AML24" s="52"/>
      <c r="AMM24" s="52"/>
      <c r="AMN24" s="52"/>
      <c r="AMO24" s="52"/>
      <c r="AMP24" s="52"/>
      <c r="AMQ24" s="52"/>
      <c r="AMR24" s="52"/>
      <c r="AMS24" s="52"/>
      <c r="AMT24" s="52"/>
      <c r="AMU24" s="52"/>
      <c r="AMV24" s="52"/>
      <c r="AMW24" s="52"/>
      <c r="AMX24" s="52"/>
      <c r="AMY24" s="52"/>
      <c r="AMZ24" s="52"/>
      <c r="ANA24" s="52"/>
      <c r="ANB24" s="52"/>
      <c r="ANC24" s="52"/>
      <c r="AND24" s="52"/>
      <c r="ANE24" s="52"/>
      <c r="ANF24" s="52"/>
      <c r="ANG24" s="52"/>
      <c r="ANH24" s="52"/>
      <c r="ANI24" s="52"/>
      <c r="ANJ24" s="52"/>
      <c r="ANK24" s="52"/>
      <c r="ANL24" s="52"/>
      <c r="ANM24" s="52"/>
      <c r="ANN24" s="52"/>
      <c r="ANO24" s="52"/>
      <c r="ANP24" s="52"/>
      <c r="ANQ24" s="52"/>
      <c r="ANR24" s="52"/>
      <c r="ANS24" s="52"/>
      <c r="ANT24" s="52"/>
      <c r="ANU24" s="52"/>
      <c r="ANV24" s="52"/>
      <c r="ANW24" s="52"/>
      <c r="ANX24" s="52"/>
      <c r="ANY24" s="52"/>
      <c r="ANZ24" s="52"/>
      <c r="AOA24" s="52"/>
      <c r="AOB24" s="52"/>
      <c r="AOC24" s="52"/>
      <c r="AOD24" s="52"/>
      <c r="AOE24" s="52"/>
      <c r="AOF24" s="52"/>
      <c r="AOG24" s="52"/>
      <c r="AOH24" s="52"/>
      <c r="AOI24" s="52"/>
      <c r="AOJ24" s="52"/>
      <c r="AOK24" s="52"/>
      <c r="AOL24" s="52"/>
      <c r="AOM24" s="52"/>
      <c r="AON24" s="52"/>
      <c r="AOO24" s="52"/>
      <c r="AOP24" s="52"/>
      <c r="AOQ24" s="52"/>
      <c r="AOR24" s="52"/>
      <c r="AOS24" s="52"/>
      <c r="AOT24" s="52"/>
      <c r="AOU24" s="52"/>
      <c r="AOV24" s="52"/>
      <c r="AOW24" s="52"/>
      <c r="AOX24" s="52"/>
      <c r="AOY24" s="52"/>
      <c r="AOZ24" s="52"/>
      <c r="APA24" s="52"/>
      <c r="APB24" s="52"/>
      <c r="APC24" s="52"/>
      <c r="APD24" s="52"/>
      <c r="APE24" s="52"/>
      <c r="APF24" s="52"/>
      <c r="APG24" s="52"/>
      <c r="APH24" s="52"/>
      <c r="API24" s="52"/>
      <c r="APJ24" s="52"/>
      <c r="APK24" s="52"/>
      <c r="APL24" s="52"/>
      <c r="APM24" s="52"/>
      <c r="APN24" s="52"/>
      <c r="APO24" s="52"/>
      <c r="APP24" s="52"/>
      <c r="APQ24" s="52"/>
      <c r="APR24" s="52"/>
      <c r="APS24" s="52"/>
      <c r="APT24" s="52"/>
      <c r="APU24" s="52"/>
      <c r="APV24" s="52"/>
      <c r="APW24" s="52"/>
      <c r="APX24" s="52"/>
      <c r="APY24" s="52"/>
      <c r="APZ24" s="52"/>
      <c r="AQA24" s="52"/>
      <c r="AQB24" s="52"/>
      <c r="AQC24" s="52"/>
      <c r="AQD24" s="52"/>
      <c r="AQE24" s="52"/>
      <c r="AQF24" s="52"/>
      <c r="AQG24" s="52"/>
      <c r="AQH24" s="52"/>
      <c r="AQI24" s="52"/>
      <c r="AQJ24" s="52"/>
      <c r="AQK24" s="52"/>
      <c r="AQL24" s="52"/>
      <c r="AQM24" s="52"/>
      <c r="AQN24" s="52"/>
      <c r="AQO24" s="52"/>
      <c r="AQP24" s="52"/>
      <c r="AQQ24" s="52"/>
      <c r="AQR24" s="52"/>
      <c r="AQS24" s="52"/>
      <c r="AQT24" s="52"/>
      <c r="AQU24" s="52"/>
      <c r="AQV24" s="52"/>
      <c r="AQW24" s="52"/>
      <c r="AQX24" s="52"/>
      <c r="AQY24" s="52"/>
      <c r="AQZ24" s="52"/>
      <c r="ARA24" s="52"/>
      <c r="ARB24" s="52"/>
      <c r="ARC24" s="52"/>
      <c r="ARD24" s="52"/>
      <c r="ARE24" s="52"/>
      <c r="ARF24" s="52"/>
      <c r="ARG24" s="52"/>
      <c r="ARH24" s="52"/>
      <c r="ARI24" s="52"/>
      <c r="ARJ24" s="52"/>
      <c r="ARK24" s="52"/>
      <c r="ARL24" s="52"/>
      <c r="ARM24" s="52"/>
      <c r="ARN24" s="52"/>
      <c r="ARO24" s="52"/>
      <c r="ARP24" s="52"/>
      <c r="ARQ24" s="52"/>
      <c r="ARR24" s="52"/>
      <c r="ARS24" s="52"/>
      <c r="ART24" s="52"/>
      <c r="ARU24" s="52"/>
      <c r="ARV24" s="52"/>
      <c r="ARW24" s="52"/>
      <c r="ARX24" s="52"/>
      <c r="ARY24" s="52"/>
      <c r="ARZ24" s="52"/>
      <c r="ASA24" s="52"/>
      <c r="ASB24" s="52"/>
      <c r="ASC24" s="52"/>
      <c r="ASD24" s="52"/>
      <c r="ASE24" s="52"/>
      <c r="ASF24" s="52"/>
      <c r="ASG24" s="52"/>
      <c r="ASH24" s="52"/>
      <c r="ASI24" s="52"/>
      <c r="ASJ24" s="52"/>
      <c r="ASK24" s="52"/>
      <c r="ASL24" s="52"/>
      <c r="ASM24" s="52"/>
      <c r="ASN24" s="52"/>
      <c r="ASO24" s="52"/>
      <c r="ASP24" s="52"/>
      <c r="ASQ24" s="52"/>
      <c r="ASR24" s="52"/>
      <c r="ASS24" s="52"/>
      <c r="AST24" s="52"/>
      <c r="ASU24" s="52"/>
      <c r="ASV24" s="52"/>
      <c r="ASW24" s="52"/>
      <c r="ASX24" s="52"/>
      <c r="ASY24" s="52"/>
      <c r="ASZ24" s="52"/>
      <c r="ATA24" s="52"/>
      <c r="ATB24" s="52"/>
      <c r="ATC24" s="52"/>
      <c r="ATD24" s="52"/>
      <c r="ATE24" s="52"/>
      <c r="ATF24" s="52"/>
      <c r="ATG24" s="52"/>
      <c r="ATH24" s="52"/>
      <c r="ATI24" s="52"/>
      <c r="ATJ24" s="52"/>
      <c r="ATK24" s="52"/>
      <c r="ATL24" s="52"/>
      <c r="ATM24" s="52"/>
      <c r="ATN24" s="52"/>
      <c r="ATO24" s="52"/>
      <c r="ATP24" s="52"/>
      <c r="ATQ24" s="52"/>
      <c r="ATR24" s="52"/>
      <c r="ATS24" s="52"/>
      <c r="ATT24" s="52"/>
      <c r="ATU24" s="52"/>
      <c r="ATV24" s="52"/>
      <c r="ATW24" s="52"/>
      <c r="ATX24" s="52"/>
      <c r="ATY24" s="52"/>
      <c r="ATZ24" s="52"/>
      <c r="AUA24" s="52"/>
      <c r="AUB24" s="52"/>
      <c r="AUC24" s="52"/>
      <c r="AUD24" s="52"/>
      <c r="AUE24" s="52"/>
      <c r="AUF24" s="52"/>
      <c r="AUG24" s="52"/>
      <c r="AUH24" s="52"/>
      <c r="AUI24" s="52"/>
      <c r="AUJ24" s="52"/>
      <c r="AUK24" s="52"/>
      <c r="AUL24" s="52"/>
      <c r="AUM24" s="52"/>
      <c r="AUN24" s="52"/>
      <c r="AUO24" s="52"/>
      <c r="AUP24" s="52"/>
      <c r="AUQ24" s="52"/>
      <c r="AUR24" s="52"/>
      <c r="AUS24" s="52"/>
      <c r="AUT24" s="52"/>
      <c r="AUU24" s="52"/>
      <c r="AUV24" s="52"/>
      <c r="AUW24" s="52"/>
      <c r="AUX24" s="52"/>
      <c r="AUY24" s="52"/>
      <c r="AUZ24" s="52"/>
      <c r="AVA24" s="52"/>
      <c r="AVB24" s="52"/>
      <c r="AVC24" s="52"/>
      <c r="AVD24" s="52"/>
      <c r="AVE24" s="52"/>
      <c r="AVF24" s="52"/>
      <c r="AVG24" s="52"/>
      <c r="AVH24" s="52"/>
      <c r="AVI24" s="52"/>
      <c r="AVJ24" s="52"/>
      <c r="AVK24" s="52"/>
      <c r="AVL24" s="52"/>
      <c r="AVM24" s="52"/>
      <c r="AVN24" s="52"/>
      <c r="AVO24" s="52"/>
      <c r="AVP24" s="52"/>
      <c r="AVQ24" s="52"/>
      <c r="AVR24" s="52"/>
      <c r="AVS24" s="52"/>
      <c r="AVT24" s="52"/>
      <c r="AVU24" s="52"/>
      <c r="AVV24" s="52"/>
      <c r="AVW24" s="52"/>
      <c r="AVX24" s="52"/>
      <c r="AVY24" s="52"/>
      <c r="AVZ24" s="52"/>
      <c r="AWA24" s="52"/>
      <c r="AWB24" s="52"/>
      <c r="AWC24" s="52"/>
      <c r="AWD24" s="52"/>
      <c r="AWE24" s="52"/>
      <c r="AWF24" s="52"/>
      <c r="AWG24" s="52"/>
      <c r="AWH24" s="52"/>
      <c r="AWI24" s="52"/>
      <c r="AWJ24" s="52"/>
      <c r="AWK24" s="52"/>
      <c r="AWL24" s="52"/>
      <c r="AWM24" s="52"/>
      <c r="AWN24" s="52"/>
      <c r="AWO24" s="52"/>
      <c r="AWP24" s="52"/>
      <c r="AWQ24" s="52"/>
      <c r="AWR24" s="52"/>
      <c r="AWS24" s="52"/>
      <c r="AWT24" s="52"/>
      <c r="AWU24" s="52"/>
      <c r="AWV24" s="52"/>
      <c r="AWW24" s="52"/>
      <c r="AWX24" s="52"/>
      <c r="AWY24" s="52"/>
      <c r="AWZ24" s="52"/>
      <c r="AXA24" s="52"/>
      <c r="AXB24" s="52"/>
      <c r="AXC24" s="52"/>
      <c r="AXD24" s="52"/>
      <c r="AXE24" s="52"/>
      <c r="AXF24" s="52"/>
      <c r="AXG24" s="52"/>
      <c r="AXH24" s="52"/>
      <c r="AXI24" s="52"/>
      <c r="AXJ24" s="52"/>
      <c r="AXK24" s="52"/>
      <c r="AXL24" s="52"/>
      <c r="AXM24" s="52"/>
      <c r="AXN24" s="52"/>
      <c r="AXO24" s="52"/>
      <c r="AXP24" s="52"/>
      <c r="AXQ24" s="52"/>
      <c r="AXR24" s="52"/>
      <c r="AXS24" s="52"/>
      <c r="AXT24" s="52"/>
      <c r="AXU24" s="52"/>
      <c r="AXV24" s="52"/>
      <c r="AXW24" s="52"/>
      <c r="AXX24" s="52"/>
      <c r="AXY24" s="52"/>
      <c r="AXZ24" s="52"/>
      <c r="AYA24" s="52"/>
      <c r="AYB24" s="52"/>
      <c r="AYC24" s="52"/>
      <c r="AYD24" s="52"/>
      <c r="AYE24" s="52"/>
      <c r="AYF24" s="52"/>
      <c r="AYG24" s="52"/>
      <c r="AYH24" s="52"/>
      <c r="AYI24" s="52"/>
      <c r="AYJ24" s="52"/>
      <c r="AYK24" s="52"/>
      <c r="AYL24" s="52"/>
      <c r="AYM24" s="52"/>
      <c r="AYN24" s="52"/>
      <c r="AYO24" s="52"/>
      <c r="AYP24" s="52"/>
      <c r="AYQ24" s="52"/>
      <c r="AYR24" s="52"/>
      <c r="AYS24" s="52"/>
      <c r="AYT24" s="52"/>
      <c r="AYU24" s="52"/>
      <c r="AYV24" s="52"/>
      <c r="AYW24" s="52"/>
      <c r="AYX24" s="52"/>
      <c r="AYY24" s="52"/>
      <c r="AYZ24" s="52"/>
      <c r="AZA24" s="52"/>
      <c r="AZB24" s="52"/>
      <c r="AZC24" s="52"/>
      <c r="AZD24" s="52"/>
      <c r="AZE24" s="52"/>
      <c r="AZF24" s="52"/>
      <c r="AZG24" s="52"/>
      <c r="AZH24" s="52"/>
      <c r="AZI24" s="52"/>
      <c r="AZJ24" s="52"/>
      <c r="AZK24" s="52"/>
      <c r="AZL24" s="52"/>
      <c r="AZM24" s="52"/>
      <c r="AZN24" s="52"/>
      <c r="AZO24" s="52"/>
      <c r="AZP24" s="52"/>
      <c r="AZQ24" s="52"/>
      <c r="AZR24" s="52"/>
      <c r="AZS24" s="52"/>
      <c r="AZT24" s="52"/>
      <c r="AZU24" s="52"/>
      <c r="AZV24" s="52"/>
      <c r="AZW24" s="52"/>
      <c r="AZX24" s="52"/>
      <c r="AZY24" s="52"/>
      <c r="AZZ24" s="52"/>
      <c r="BAA24" s="52"/>
      <c r="BAB24" s="52"/>
      <c r="BAC24" s="52"/>
      <c r="BAD24" s="52"/>
      <c r="BAE24" s="52"/>
      <c r="BAF24" s="52"/>
      <c r="BAG24" s="52"/>
      <c r="BAH24" s="52"/>
      <c r="BAI24" s="52"/>
      <c r="BAJ24" s="52"/>
      <c r="BAK24" s="52"/>
      <c r="BAL24" s="52"/>
      <c r="BAM24" s="52"/>
      <c r="BAN24" s="52"/>
      <c r="BAO24" s="52"/>
      <c r="BAP24" s="52"/>
      <c r="BAQ24" s="52"/>
      <c r="BAR24" s="52"/>
      <c r="BAS24" s="52"/>
      <c r="BAT24" s="52"/>
      <c r="BAU24" s="52"/>
      <c r="BAV24" s="52"/>
      <c r="BAW24" s="52"/>
      <c r="BAX24" s="52"/>
      <c r="BAY24" s="52"/>
      <c r="BAZ24" s="52"/>
      <c r="BBA24" s="52"/>
      <c r="BBB24" s="52"/>
      <c r="BBC24" s="52"/>
      <c r="BBD24" s="52"/>
      <c r="BBE24" s="52"/>
      <c r="BBF24" s="52"/>
      <c r="BBG24" s="52"/>
      <c r="BBH24" s="52"/>
      <c r="BBI24" s="52"/>
      <c r="BBJ24" s="52"/>
      <c r="BBK24" s="52"/>
      <c r="BBL24" s="52"/>
      <c r="BBM24" s="52"/>
      <c r="BBN24" s="52"/>
      <c r="BBO24" s="52"/>
      <c r="BBP24" s="52"/>
      <c r="BBQ24" s="52"/>
      <c r="BBR24" s="52"/>
      <c r="BBS24" s="52"/>
      <c r="BBT24" s="52"/>
      <c r="BBU24" s="52"/>
      <c r="BBV24" s="52"/>
      <c r="BBW24" s="52"/>
      <c r="BBX24" s="52"/>
      <c r="BBY24" s="52"/>
      <c r="BBZ24" s="52"/>
      <c r="BCA24" s="52"/>
      <c r="BCB24" s="52"/>
      <c r="BCC24" s="52"/>
      <c r="BCD24" s="52"/>
      <c r="BCE24" s="52"/>
      <c r="BCF24" s="52"/>
      <c r="BCG24" s="52"/>
      <c r="BCH24" s="52"/>
      <c r="BCI24" s="52"/>
      <c r="BCJ24" s="52"/>
      <c r="BCK24" s="52"/>
      <c r="BCL24" s="52"/>
      <c r="BCM24" s="52"/>
      <c r="BCN24" s="52"/>
      <c r="BCO24" s="52"/>
      <c r="BCP24" s="52"/>
      <c r="BCQ24" s="52"/>
      <c r="BCR24" s="52"/>
      <c r="BCS24" s="52"/>
      <c r="BCT24" s="52"/>
      <c r="BCU24" s="52"/>
      <c r="BCV24" s="52"/>
      <c r="BCW24" s="52"/>
      <c r="BCX24" s="52"/>
      <c r="BCY24" s="52"/>
      <c r="BCZ24" s="52"/>
      <c r="BDA24" s="52"/>
      <c r="BDB24" s="52"/>
      <c r="BDC24" s="52"/>
      <c r="BDD24" s="52"/>
      <c r="BDE24" s="52"/>
      <c r="BDF24" s="52"/>
      <c r="BDG24" s="52"/>
      <c r="BDH24" s="52"/>
      <c r="BDI24" s="52"/>
      <c r="BDJ24" s="52"/>
      <c r="BDK24" s="52"/>
      <c r="BDL24" s="52"/>
      <c r="BDM24" s="52"/>
      <c r="BDN24" s="52"/>
      <c r="BDO24" s="52"/>
      <c r="BDP24" s="52"/>
      <c r="BDQ24" s="52"/>
      <c r="BDR24" s="52"/>
      <c r="BDS24" s="52"/>
      <c r="BDT24" s="52"/>
      <c r="BDU24" s="52"/>
      <c r="BDV24" s="52"/>
      <c r="BDW24" s="52"/>
      <c r="BDX24" s="52"/>
      <c r="BDY24" s="52"/>
      <c r="BDZ24" s="52"/>
      <c r="BEA24" s="52"/>
      <c r="BEB24" s="52"/>
      <c r="BEC24" s="52"/>
      <c r="BED24" s="52"/>
      <c r="BEE24" s="52"/>
      <c r="BEF24" s="52"/>
      <c r="BEG24" s="52"/>
      <c r="BEH24" s="52"/>
      <c r="BEI24" s="52"/>
      <c r="BEJ24" s="52"/>
      <c r="BEK24" s="52"/>
      <c r="BEL24" s="52"/>
      <c r="BEM24" s="52"/>
      <c r="BEN24" s="52"/>
      <c r="BEO24" s="52"/>
      <c r="BEP24" s="52"/>
      <c r="BEQ24" s="52"/>
      <c r="BER24" s="52"/>
      <c r="BES24" s="52"/>
      <c r="BET24" s="52"/>
      <c r="BEU24" s="52"/>
      <c r="BEV24" s="52"/>
      <c r="BEW24" s="52"/>
      <c r="BEX24" s="52"/>
      <c r="BEY24" s="52"/>
      <c r="BEZ24" s="52"/>
      <c r="BFA24" s="52"/>
      <c r="BFB24" s="52"/>
      <c r="BFC24" s="52"/>
      <c r="BFD24" s="52"/>
      <c r="BFE24" s="52"/>
      <c r="BFF24" s="52"/>
      <c r="BFG24" s="52"/>
      <c r="BFH24" s="52"/>
      <c r="BFI24" s="52"/>
      <c r="BFJ24" s="52"/>
      <c r="BFK24" s="52"/>
      <c r="BFL24" s="52"/>
      <c r="BFM24" s="52"/>
      <c r="BFN24" s="52"/>
      <c r="BFO24" s="52"/>
      <c r="BFP24" s="52"/>
      <c r="BFQ24" s="52"/>
      <c r="BFR24" s="52"/>
      <c r="BFS24" s="52"/>
      <c r="BFT24" s="52"/>
      <c r="BFU24" s="52"/>
      <c r="BFV24" s="52"/>
      <c r="BFW24" s="52"/>
      <c r="BFX24" s="52"/>
      <c r="BFY24" s="52"/>
      <c r="BFZ24" s="52"/>
      <c r="BGA24" s="52"/>
      <c r="BGB24" s="52"/>
      <c r="BGC24" s="52"/>
      <c r="BGD24" s="52"/>
      <c r="BGE24" s="52"/>
      <c r="BGF24" s="52"/>
      <c r="BGG24" s="52"/>
      <c r="BGH24" s="52"/>
      <c r="BGI24" s="52"/>
      <c r="BGJ24" s="52"/>
      <c r="BGK24" s="52"/>
      <c r="BGL24" s="52"/>
      <c r="BGM24" s="52"/>
      <c r="BGN24" s="52"/>
      <c r="BGO24" s="52"/>
      <c r="BGP24" s="52"/>
      <c r="BGQ24" s="52"/>
      <c r="BGR24" s="52"/>
      <c r="BGS24" s="52"/>
      <c r="BGT24" s="52"/>
      <c r="BGU24" s="52"/>
      <c r="BGV24" s="52"/>
      <c r="BGW24" s="52"/>
      <c r="BGX24" s="52"/>
      <c r="BGY24" s="52"/>
      <c r="BGZ24" s="52"/>
      <c r="BHA24" s="52"/>
      <c r="BHB24" s="52"/>
      <c r="BHC24" s="52"/>
      <c r="BHD24" s="52"/>
      <c r="BHE24" s="52"/>
      <c r="BHF24" s="52"/>
      <c r="BHG24" s="52"/>
      <c r="BHH24" s="52"/>
      <c r="BHI24" s="52"/>
      <c r="BHJ24" s="52"/>
      <c r="BHK24" s="52"/>
      <c r="BHL24" s="52"/>
      <c r="BHM24" s="52"/>
      <c r="BHN24" s="52"/>
      <c r="BHO24" s="52"/>
      <c r="BHP24" s="52"/>
      <c r="BHQ24" s="52"/>
      <c r="BHR24" s="52"/>
      <c r="BHS24" s="52"/>
      <c r="BHT24" s="52"/>
      <c r="BHU24" s="52"/>
      <c r="BHV24" s="52"/>
      <c r="BHW24" s="52"/>
      <c r="BHX24" s="52"/>
      <c r="BHY24" s="52"/>
      <c r="BHZ24" s="52"/>
      <c r="BIA24" s="52"/>
      <c r="BIB24" s="52"/>
      <c r="BIC24" s="52"/>
      <c r="BID24" s="52"/>
      <c r="BIE24" s="52"/>
      <c r="BIF24" s="52"/>
      <c r="BIG24" s="52"/>
      <c r="BIH24" s="52"/>
      <c r="BII24" s="52"/>
      <c r="BIJ24" s="52"/>
      <c r="BIK24" s="52"/>
      <c r="BIL24" s="52"/>
      <c r="BIM24" s="52"/>
      <c r="BIN24" s="52"/>
      <c r="BIO24" s="52"/>
      <c r="BIP24" s="52"/>
      <c r="BIQ24" s="52"/>
      <c r="BIR24" s="52"/>
      <c r="BIS24" s="52"/>
      <c r="BIT24" s="52"/>
      <c r="BIU24" s="52"/>
      <c r="BIV24" s="52"/>
      <c r="BIW24" s="52"/>
      <c r="BIX24" s="52"/>
      <c r="BIY24" s="52"/>
      <c r="BIZ24" s="52"/>
      <c r="BJA24" s="52"/>
      <c r="BJB24" s="52"/>
      <c r="BJC24" s="52"/>
      <c r="BJD24" s="52"/>
      <c r="BJE24" s="52"/>
      <c r="BJF24" s="52"/>
      <c r="BJG24" s="52"/>
      <c r="BJH24" s="52"/>
      <c r="BJI24" s="52"/>
      <c r="BJJ24" s="52"/>
      <c r="BJK24" s="52"/>
      <c r="BJL24" s="52"/>
      <c r="BJM24" s="52"/>
      <c r="BJN24" s="52"/>
      <c r="BJO24" s="52"/>
      <c r="BJP24" s="52"/>
      <c r="BJQ24" s="52"/>
      <c r="BJR24" s="52"/>
      <c r="BJS24" s="52"/>
      <c r="BJT24" s="52"/>
      <c r="BJU24" s="52"/>
      <c r="BJV24" s="52"/>
      <c r="BJW24" s="52"/>
      <c r="BJX24" s="52"/>
      <c r="BJY24" s="52"/>
      <c r="BJZ24" s="52"/>
      <c r="BKA24" s="52"/>
      <c r="BKB24" s="52"/>
      <c r="BKC24" s="52"/>
      <c r="BKD24" s="52"/>
      <c r="BKE24" s="52"/>
      <c r="BKF24" s="52"/>
      <c r="BKG24" s="52"/>
      <c r="BKH24" s="52"/>
      <c r="BKI24" s="52"/>
      <c r="BKJ24" s="52"/>
      <c r="BKK24" s="52"/>
      <c r="BKL24" s="52"/>
      <c r="BKM24" s="52"/>
      <c r="BKN24" s="52"/>
      <c r="BKO24" s="52"/>
      <c r="BKP24" s="52"/>
      <c r="BKQ24" s="52"/>
      <c r="BKR24" s="52"/>
      <c r="BKS24" s="52"/>
      <c r="BKT24" s="52"/>
      <c r="BKU24" s="52"/>
      <c r="BKV24" s="52"/>
      <c r="BKW24" s="52"/>
      <c r="BKX24" s="52"/>
      <c r="BKY24" s="52"/>
      <c r="BKZ24" s="52"/>
      <c r="BLA24" s="52"/>
      <c r="BLB24" s="52"/>
      <c r="BLC24" s="52"/>
      <c r="BLD24" s="52"/>
      <c r="BLE24" s="52"/>
      <c r="BLF24" s="52"/>
      <c r="BLG24" s="52"/>
      <c r="BLH24" s="52"/>
      <c r="BLI24" s="52"/>
      <c r="BLJ24" s="52"/>
      <c r="BLK24" s="52"/>
      <c r="BLL24" s="52"/>
      <c r="BLM24" s="52"/>
      <c r="BLN24" s="52"/>
      <c r="BLO24" s="52"/>
      <c r="BLP24" s="52"/>
      <c r="BLQ24" s="52"/>
      <c r="BLR24" s="52"/>
      <c r="BLS24" s="52"/>
      <c r="BLT24" s="52"/>
      <c r="BLU24" s="52"/>
      <c r="BLV24" s="52"/>
      <c r="BLW24" s="52"/>
      <c r="BLX24" s="52"/>
      <c r="BLY24" s="52"/>
      <c r="BLZ24" s="52"/>
      <c r="BMA24" s="52"/>
      <c r="BMB24" s="52"/>
      <c r="BMC24" s="52"/>
      <c r="BMD24" s="52"/>
      <c r="BME24" s="52"/>
      <c r="BMF24" s="52"/>
      <c r="BMG24" s="52"/>
      <c r="BMH24" s="52"/>
      <c r="BMI24" s="52"/>
      <c r="BMJ24" s="52"/>
      <c r="BMK24" s="52"/>
      <c r="BML24" s="52"/>
      <c r="BMM24" s="52"/>
      <c r="BMN24" s="52"/>
      <c r="BMO24" s="52"/>
      <c r="BMP24" s="52"/>
      <c r="BMQ24" s="52"/>
      <c r="BMR24" s="52"/>
      <c r="BMS24" s="52"/>
      <c r="BMT24" s="52"/>
      <c r="BMU24" s="52"/>
      <c r="BMV24" s="52"/>
      <c r="BMW24" s="52"/>
      <c r="BMX24" s="52"/>
      <c r="BMY24" s="52"/>
      <c r="BMZ24" s="52"/>
      <c r="BNA24" s="52"/>
      <c r="BNB24" s="52"/>
      <c r="BNC24" s="52"/>
      <c r="BND24" s="52"/>
      <c r="BNE24" s="52"/>
      <c r="BNF24" s="52"/>
      <c r="BNG24" s="52"/>
      <c r="BNH24" s="52"/>
      <c r="BNI24" s="52"/>
      <c r="BNJ24" s="52"/>
      <c r="BNK24" s="52"/>
      <c r="BNL24" s="52"/>
      <c r="BNM24" s="52"/>
      <c r="BNN24" s="52"/>
      <c r="BNO24" s="52"/>
      <c r="BNP24" s="52"/>
      <c r="BNQ24" s="52"/>
      <c r="BNR24" s="52"/>
      <c r="BNS24" s="52"/>
      <c r="BNT24" s="52"/>
      <c r="BNU24" s="52"/>
      <c r="BNV24" s="52"/>
      <c r="BNW24" s="52"/>
      <c r="BNX24" s="52"/>
      <c r="BNY24" s="52"/>
      <c r="BNZ24" s="52"/>
      <c r="BOA24" s="52"/>
      <c r="BOB24" s="52"/>
      <c r="BOC24" s="52"/>
      <c r="BOD24" s="52"/>
      <c r="BOE24" s="52"/>
      <c r="BOF24" s="52"/>
      <c r="BOG24" s="52"/>
      <c r="BOH24" s="52"/>
      <c r="BOI24" s="52"/>
      <c r="BOJ24" s="52"/>
      <c r="BOK24" s="52"/>
      <c r="BOL24" s="52"/>
      <c r="BOM24" s="52"/>
      <c r="BON24" s="52"/>
      <c r="BOO24" s="52"/>
      <c r="BOP24" s="52"/>
      <c r="BOQ24" s="52"/>
      <c r="BOR24" s="52"/>
      <c r="BOS24" s="52"/>
      <c r="BOT24" s="52"/>
      <c r="BOU24" s="52"/>
      <c r="BOV24" s="52"/>
      <c r="BOW24" s="52"/>
      <c r="BOX24" s="52"/>
      <c r="BOY24" s="52"/>
      <c r="BOZ24" s="52"/>
      <c r="BPA24" s="52"/>
      <c r="BPB24" s="52"/>
      <c r="BPC24" s="52"/>
      <c r="BPD24" s="52"/>
      <c r="BPE24" s="52"/>
      <c r="BPF24" s="52"/>
      <c r="BPG24" s="52"/>
      <c r="BPH24" s="52"/>
      <c r="BPI24" s="52"/>
      <c r="BPJ24" s="52"/>
      <c r="BPK24" s="52"/>
      <c r="BPL24" s="52"/>
      <c r="BPM24" s="52"/>
      <c r="BPN24" s="52"/>
      <c r="BPO24" s="52"/>
      <c r="BPP24" s="52"/>
      <c r="BPQ24" s="52"/>
      <c r="BPR24" s="52"/>
      <c r="BPS24" s="52"/>
      <c r="BPT24" s="52"/>
      <c r="BPU24" s="52"/>
      <c r="BPV24" s="52"/>
      <c r="BPW24" s="52"/>
      <c r="BPX24" s="52"/>
      <c r="BPY24" s="52"/>
      <c r="BPZ24" s="52"/>
      <c r="BQA24" s="52"/>
      <c r="BQB24" s="52"/>
      <c r="BQC24" s="52"/>
      <c r="BQD24" s="52"/>
      <c r="BQE24" s="52"/>
      <c r="BQF24" s="52"/>
      <c r="BQG24" s="52"/>
      <c r="BQH24" s="52"/>
      <c r="BQI24" s="52"/>
      <c r="BQJ24" s="52"/>
      <c r="BQK24" s="52"/>
      <c r="BQL24" s="52"/>
      <c r="BQM24" s="52"/>
      <c r="BQN24" s="52"/>
      <c r="BQO24" s="52"/>
      <c r="BQP24" s="52"/>
      <c r="BQQ24" s="52"/>
      <c r="BQR24" s="52"/>
      <c r="BQS24" s="52"/>
      <c r="BQT24" s="52"/>
      <c r="BQU24" s="52"/>
      <c r="BQV24" s="52"/>
      <c r="BQW24" s="52"/>
      <c r="BQX24" s="52"/>
      <c r="BQY24" s="52"/>
      <c r="BQZ24" s="52"/>
      <c r="BRA24" s="52"/>
      <c r="BRB24" s="52"/>
      <c r="BRC24" s="52"/>
      <c r="BRD24" s="52"/>
      <c r="BRE24" s="52"/>
      <c r="BRF24" s="52"/>
      <c r="BRG24" s="52"/>
      <c r="BRH24" s="52"/>
      <c r="BRI24" s="52"/>
      <c r="BRJ24" s="52"/>
      <c r="BRK24" s="52"/>
      <c r="BRL24" s="52"/>
      <c r="BRM24" s="52"/>
      <c r="BRN24" s="52"/>
      <c r="BRO24" s="52"/>
      <c r="BRP24" s="52"/>
      <c r="BRQ24" s="52"/>
      <c r="BRR24" s="52"/>
      <c r="BRS24" s="52"/>
      <c r="BRT24" s="52"/>
      <c r="BRU24" s="52"/>
      <c r="BRV24" s="52"/>
      <c r="BRW24" s="52"/>
      <c r="BRX24" s="52"/>
      <c r="BRY24" s="52"/>
      <c r="BRZ24" s="52"/>
      <c r="BSA24" s="52"/>
      <c r="BSB24" s="52"/>
      <c r="BSC24" s="52"/>
      <c r="BSD24" s="52"/>
      <c r="BSE24" s="52"/>
      <c r="BSF24" s="52"/>
      <c r="BSG24" s="52"/>
      <c r="BSH24" s="52"/>
      <c r="BSI24" s="52"/>
      <c r="BSJ24" s="52"/>
      <c r="BSK24" s="52"/>
      <c r="BSL24" s="52"/>
      <c r="BSM24" s="52"/>
      <c r="BSN24" s="52"/>
      <c r="BSO24" s="52"/>
      <c r="BSP24" s="52"/>
      <c r="BSQ24" s="52"/>
      <c r="BSR24" s="52"/>
      <c r="BSS24" s="52"/>
      <c r="BST24" s="52"/>
      <c r="BSU24" s="52"/>
      <c r="BSV24" s="52"/>
      <c r="BSW24" s="52"/>
      <c r="BSX24" s="52"/>
      <c r="BSY24" s="52"/>
      <c r="BSZ24" s="52"/>
      <c r="BTA24" s="52"/>
      <c r="BTB24" s="52"/>
      <c r="BTC24" s="52"/>
      <c r="BTD24" s="52"/>
      <c r="BTE24" s="52"/>
      <c r="BTF24" s="52"/>
      <c r="BTG24" s="52"/>
      <c r="BTH24" s="52"/>
      <c r="BTI24" s="52"/>
      <c r="BTJ24" s="52"/>
      <c r="BTK24" s="52"/>
      <c r="BTL24" s="52"/>
      <c r="BTM24" s="52"/>
      <c r="BTN24" s="52"/>
      <c r="BTO24" s="52"/>
      <c r="BTP24" s="52"/>
      <c r="BTQ24" s="52"/>
      <c r="BTR24" s="52"/>
      <c r="BTS24" s="52"/>
      <c r="BTT24" s="52"/>
      <c r="BTU24" s="52"/>
      <c r="BTV24" s="52"/>
      <c r="BTW24" s="52"/>
      <c r="BTX24" s="52"/>
      <c r="BTY24" s="52"/>
      <c r="BTZ24" s="52"/>
      <c r="BUA24" s="52"/>
      <c r="BUB24" s="52"/>
      <c r="BUC24" s="52"/>
      <c r="BUD24" s="52"/>
      <c r="BUE24" s="52"/>
      <c r="BUF24" s="52"/>
      <c r="BUG24" s="52"/>
      <c r="BUH24" s="52"/>
      <c r="BUI24" s="52"/>
      <c r="BUJ24" s="52"/>
      <c r="BUK24" s="52"/>
      <c r="BUL24" s="52"/>
      <c r="BUM24" s="52"/>
      <c r="BUN24" s="52"/>
      <c r="BUO24" s="52"/>
      <c r="BUP24" s="52"/>
      <c r="BUQ24" s="52"/>
      <c r="BUR24" s="52"/>
      <c r="BUS24" s="52"/>
      <c r="BUT24" s="52"/>
      <c r="BUU24" s="52"/>
      <c r="BUV24" s="52"/>
      <c r="BUW24" s="52"/>
      <c r="BUX24" s="52"/>
      <c r="BUY24" s="52"/>
      <c r="BUZ24" s="52"/>
      <c r="BVA24" s="52"/>
      <c r="BVB24" s="52"/>
      <c r="BVC24" s="52"/>
      <c r="BVD24" s="52"/>
      <c r="BVE24" s="52"/>
      <c r="BVF24" s="52"/>
      <c r="BVG24" s="52"/>
      <c r="BVH24" s="52"/>
      <c r="BVI24" s="52"/>
      <c r="BVJ24" s="52"/>
      <c r="BVK24" s="52"/>
      <c r="BVL24" s="52"/>
      <c r="BVM24" s="52"/>
      <c r="BVN24" s="52"/>
      <c r="BVO24" s="52"/>
      <c r="BVP24" s="52"/>
      <c r="BVQ24" s="52"/>
      <c r="BVR24" s="52"/>
      <c r="BVS24" s="52"/>
      <c r="BVT24" s="52"/>
      <c r="BVU24" s="52"/>
      <c r="BVV24" s="52"/>
      <c r="BVW24" s="52"/>
      <c r="BVX24" s="52"/>
      <c r="BVY24" s="52"/>
      <c r="BVZ24" s="52"/>
      <c r="BWA24" s="52"/>
      <c r="BWB24" s="52"/>
      <c r="BWC24" s="52"/>
      <c r="BWD24" s="52"/>
      <c r="BWE24" s="52"/>
      <c r="BWF24" s="52"/>
      <c r="BWG24" s="52"/>
      <c r="BWH24" s="52"/>
      <c r="BWI24" s="52"/>
      <c r="BWJ24" s="52"/>
      <c r="BWK24" s="52"/>
      <c r="BWL24" s="52"/>
      <c r="BWM24" s="52"/>
      <c r="BWN24" s="52"/>
      <c r="BWO24" s="52"/>
      <c r="BWP24" s="52"/>
      <c r="BWQ24" s="52"/>
      <c r="BWR24" s="52"/>
      <c r="BWS24" s="52"/>
      <c r="BWT24" s="52"/>
      <c r="BWU24" s="52"/>
      <c r="BWV24" s="52"/>
      <c r="BWW24" s="52"/>
      <c r="BWX24" s="52"/>
      <c r="BWY24" s="52"/>
      <c r="BWZ24" s="52"/>
      <c r="BXA24" s="52"/>
      <c r="BXB24" s="52"/>
      <c r="BXC24" s="52"/>
      <c r="BXD24" s="52"/>
      <c r="BXE24" s="52"/>
      <c r="BXF24" s="52"/>
      <c r="BXG24" s="52"/>
      <c r="BXH24" s="52"/>
      <c r="BXI24" s="52"/>
      <c r="BXJ24" s="52"/>
      <c r="BXK24" s="52"/>
      <c r="BXL24" s="52"/>
      <c r="BXM24" s="52"/>
      <c r="BXN24" s="52"/>
      <c r="BXO24" s="52"/>
      <c r="BXP24" s="52"/>
      <c r="BXQ24" s="52"/>
      <c r="BXR24" s="52"/>
      <c r="BXS24" s="52"/>
      <c r="BXT24" s="52"/>
      <c r="BXU24" s="52"/>
      <c r="BXV24" s="52"/>
      <c r="BXW24" s="52"/>
      <c r="BXX24" s="52"/>
      <c r="BXY24" s="52"/>
      <c r="BXZ24" s="52"/>
      <c r="BYA24" s="52"/>
      <c r="BYB24" s="52"/>
      <c r="BYC24" s="52"/>
      <c r="BYD24" s="52"/>
      <c r="BYE24" s="52"/>
      <c r="BYF24" s="52"/>
      <c r="BYG24" s="52"/>
      <c r="BYH24" s="52"/>
      <c r="BYI24" s="52"/>
      <c r="BYJ24" s="52"/>
      <c r="BYK24" s="52"/>
      <c r="BYL24" s="52"/>
      <c r="BYM24" s="52"/>
      <c r="BYN24" s="52"/>
      <c r="BYO24" s="52"/>
      <c r="BYP24" s="52"/>
      <c r="BYQ24" s="52"/>
      <c r="BYR24" s="52"/>
      <c r="BYS24" s="52"/>
      <c r="BYT24" s="52"/>
      <c r="BYU24" s="52"/>
      <c r="BYV24" s="52"/>
      <c r="BYW24" s="52"/>
      <c r="BYX24" s="52"/>
      <c r="BYY24" s="52"/>
      <c r="BYZ24" s="52"/>
      <c r="BZA24" s="52"/>
      <c r="BZB24" s="52"/>
      <c r="BZC24" s="52"/>
      <c r="BZD24" s="52"/>
      <c r="BZE24" s="52"/>
      <c r="BZF24" s="52"/>
      <c r="BZG24" s="52"/>
      <c r="BZH24" s="52"/>
      <c r="BZI24" s="52"/>
      <c r="BZJ24" s="52"/>
      <c r="BZK24" s="52"/>
      <c r="BZL24" s="52"/>
      <c r="BZM24" s="52"/>
      <c r="BZN24" s="52"/>
      <c r="BZO24" s="52"/>
      <c r="BZP24" s="52"/>
      <c r="BZQ24" s="52"/>
      <c r="BZR24" s="52"/>
      <c r="BZS24" s="52"/>
      <c r="BZT24" s="52"/>
      <c r="BZU24" s="52"/>
      <c r="BZV24" s="52"/>
      <c r="BZW24" s="52"/>
      <c r="BZX24" s="52"/>
      <c r="BZY24" s="52"/>
      <c r="BZZ24" s="52"/>
      <c r="CAA24" s="52"/>
      <c r="CAB24" s="52"/>
      <c r="CAC24" s="52"/>
      <c r="CAD24" s="52"/>
      <c r="CAE24" s="52"/>
      <c r="CAF24" s="52"/>
      <c r="CAG24" s="52"/>
      <c r="CAH24" s="52"/>
      <c r="CAI24" s="52"/>
      <c r="CAJ24" s="52"/>
      <c r="CAK24" s="52"/>
      <c r="CAL24" s="52"/>
      <c r="CAM24" s="52"/>
      <c r="CAN24" s="52"/>
      <c r="CAO24" s="52"/>
      <c r="CAP24" s="52"/>
      <c r="CAQ24" s="52"/>
      <c r="CAR24" s="52"/>
      <c r="CAS24" s="52"/>
      <c r="CAT24" s="52"/>
      <c r="CAU24" s="52"/>
      <c r="CAV24" s="52"/>
      <c r="CAW24" s="52"/>
      <c r="CAX24" s="52"/>
      <c r="CAY24" s="52"/>
      <c r="CAZ24" s="52"/>
      <c r="CBA24" s="52"/>
      <c r="CBB24" s="52"/>
      <c r="CBC24" s="52"/>
      <c r="CBD24" s="52"/>
      <c r="CBE24" s="52"/>
      <c r="CBF24" s="52"/>
      <c r="CBG24" s="52"/>
      <c r="CBH24" s="52"/>
      <c r="CBI24" s="52"/>
      <c r="CBJ24" s="52"/>
      <c r="CBK24" s="52"/>
      <c r="CBL24" s="52"/>
      <c r="CBM24" s="52"/>
      <c r="CBN24" s="52"/>
      <c r="CBO24" s="52"/>
      <c r="CBP24" s="52"/>
      <c r="CBQ24" s="52"/>
      <c r="CBR24" s="52"/>
      <c r="CBS24" s="52"/>
      <c r="CBT24" s="52"/>
      <c r="CBU24" s="52"/>
      <c r="CBV24" s="52"/>
      <c r="CBW24" s="52"/>
      <c r="CBX24" s="52"/>
      <c r="CBY24" s="52"/>
      <c r="CBZ24" s="52"/>
      <c r="CCA24" s="52"/>
      <c r="CCB24" s="52"/>
      <c r="CCC24" s="52"/>
      <c r="CCD24" s="52"/>
      <c r="CCE24" s="52"/>
      <c r="CCF24" s="52"/>
      <c r="CCG24" s="52"/>
      <c r="CCH24" s="52"/>
      <c r="CCI24" s="52"/>
      <c r="CCJ24" s="52"/>
      <c r="CCK24" s="52"/>
      <c r="CCL24" s="52"/>
      <c r="CCM24" s="52"/>
      <c r="CCN24" s="52"/>
      <c r="CCO24" s="52"/>
      <c r="CCP24" s="52"/>
      <c r="CCQ24" s="52"/>
      <c r="CCR24" s="52"/>
      <c r="CCS24" s="52"/>
      <c r="CCT24" s="52"/>
      <c r="CCU24" s="52"/>
      <c r="CCV24" s="52"/>
      <c r="CCW24" s="52"/>
      <c r="CCX24" s="52"/>
      <c r="CCY24" s="52"/>
      <c r="CCZ24" s="52"/>
      <c r="CDA24" s="52"/>
      <c r="CDB24" s="52"/>
      <c r="CDC24" s="52"/>
      <c r="CDD24" s="52"/>
      <c r="CDE24" s="52"/>
      <c r="CDF24" s="52"/>
      <c r="CDG24" s="52"/>
      <c r="CDH24" s="52"/>
      <c r="CDI24" s="52"/>
      <c r="CDJ24" s="52"/>
      <c r="CDK24" s="52"/>
      <c r="CDL24" s="52"/>
      <c r="CDM24" s="52"/>
      <c r="CDN24" s="52"/>
      <c r="CDO24" s="52"/>
      <c r="CDP24" s="52"/>
      <c r="CDQ24" s="52"/>
      <c r="CDR24" s="52"/>
      <c r="CDS24" s="52"/>
      <c r="CDT24" s="52"/>
      <c r="CDU24" s="52"/>
      <c r="CDV24" s="52"/>
      <c r="CDW24" s="52"/>
      <c r="CDX24" s="52"/>
      <c r="CDY24" s="52"/>
      <c r="CDZ24" s="52"/>
      <c r="CEA24" s="52"/>
      <c r="CEB24" s="52"/>
      <c r="CEC24" s="52"/>
      <c r="CED24" s="52"/>
      <c r="CEE24" s="52"/>
      <c r="CEF24" s="52"/>
      <c r="CEG24" s="52"/>
      <c r="CEH24" s="52"/>
      <c r="CEI24" s="52"/>
      <c r="CEJ24" s="52"/>
      <c r="CEK24" s="52"/>
      <c r="CEL24" s="52"/>
      <c r="CEM24" s="52"/>
      <c r="CEN24" s="52"/>
      <c r="CEO24" s="52"/>
      <c r="CEP24" s="52"/>
      <c r="CEQ24" s="52"/>
      <c r="CER24" s="52"/>
      <c r="CES24" s="52"/>
      <c r="CET24" s="52"/>
      <c r="CEU24" s="52"/>
      <c r="CEV24" s="52"/>
      <c r="CEW24" s="52"/>
      <c r="CEX24" s="52"/>
      <c r="CEY24" s="52"/>
      <c r="CEZ24" s="52"/>
      <c r="CFA24" s="52"/>
      <c r="CFB24" s="52"/>
      <c r="CFC24" s="52"/>
      <c r="CFD24" s="52"/>
      <c r="CFE24" s="52"/>
      <c r="CFF24" s="52"/>
      <c r="CFG24" s="52"/>
      <c r="CFH24" s="52"/>
      <c r="CFI24" s="52"/>
      <c r="CFJ24" s="52"/>
      <c r="CFK24" s="52"/>
      <c r="CFL24" s="52"/>
      <c r="CFM24" s="52"/>
      <c r="CFN24" s="52"/>
      <c r="CFO24" s="52"/>
      <c r="CFP24" s="52"/>
      <c r="CFQ24" s="52"/>
      <c r="CFR24" s="52"/>
      <c r="CFS24" s="52"/>
      <c r="CFT24" s="52"/>
      <c r="CFU24" s="52"/>
      <c r="CFV24" s="52"/>
      <c r="CFW24" s="52"/>
      <c r="CFX24" s="52"/>
      <c r="CFY24" s="52"/>
      <c r="CFZ24" s="52"/>
      <c r="CGA24" s="52"/>
      <c r="CGB24" s="52"/>
      <c r="CGC24" s="52"/>
      <c r="CGD24" s="52"/>
      <c r="CGE24" s="52"/>
      <c r="CGF24" s="52"/>
      <c r="CGG24" s="52"/>
      <c r="CGH24" s="52"/>
      <c r="CGI24" s="52"/>
      <c r="CGJ24" s="52"/>
      <c r="CGK24" s="52"/>
      <c r="CGL24" s="52"/>
      <c r="CGM24" s="52"/>
      <c r="CGN24" s="52"/>
      <c r="CGO24" s="52"/>
      <c r="CGP24" s="52"/>
      <c r="CGQ24" s="52"/>
      <c r="CGR24" s="52"/>
      <c r="CGS24" s="52"/>
      <c r="CGT24" s="52"/>
      <c r="CGU24" s="52"/>
      <c r="CGV24" s="52"/>
      <c r="CGW24" s="52"/>
      <c r="CGX24" s="52"/>
      <c r="CGY24" s="52"/>
      <c r="CGZ24" s="52"/>
      <c r="CHA24" s="52"/>
      <c r="CHB24" s="52"/>
      <c r="CHC24" s="52"/>
      <c r="CHD24" s="52"/>
      <c r="CHE24" s="52"/>
      <c r="CHF24" s="52"/>
      <c r="CHG24" s="52"/>
      <c r="CHH24" s="52"/>
      <c r="CHI24" s="52"/>
      <c r="CHJ24" s="52"/>
      <c r="CHK24" s="52"/>
      <c r="CHL24" s="52"/>
      <c r="CHM24" s="52"/>
      <c r="CHN24" s="52"/>
      <c r="CHO24" s="52"/>
      <c r="CHP24" s="52"/>
      <c r="CHQ24" s="52"/>
      <c r="CHR24" s="52"/>
      <c r="CHS24" s="52"/>
      <c r="CHT24" s="52"/>
      <c r="CHU24" s="52"/>
      <c r="CHV24" s="52"/>
      <c r="CHW24" s="52"/>
      <c r="CHX24" s="52"/>
      <c r="CHY24" s="52"/>
      <c r="CHZ24" s="52"/>
      <c r="CIA24" s="52"/>
      <c r="CIB24" s="52"/>
      <c r="CIC24" s="52"/>
      <c r="CID24" s="52"/>
      <c r="CIE24" s="52"/>
      <c r="CIF24" s="52"/>
      <c r="CIG24" s="52"/>
      <c r="CIH24" s="52"/>
      <c r="CII24" s="52"/>
      <c r="CIJ24" s="52"/>
      <c r="CIK24" s="52"/>
      <c r="CIL24" s="52"/>
      <c r="CIM24" s="52"/>
      <c r="CIN24" s="52"/>
      <c r="CIO24" s="52"/>
      <c r="CIP24" s="52"/>
      <c r="CIQ24" s="52"/>
      <c r="CIR24" s="52"/>
      <c r="CIS24" s="52"/>
      <c r="CIT24" s="52"/>
      <c r="CIU24" s="52"/>
      <c r="CIV24" s="52"/>
      <c r="CIW24" s="52"/>
      <c r="CIX24" s="52"/>
      <c r="CIY24" s="52"/>
      <c r="CIZ24" s="52"/>
      <c r="CJA24" s="52"/>
      <c r="CJB24" s="52"/>
      <c r="CJC24" s="52"/>
      <c r="CJD24" s="52"/>
      <c r="CJE24" s="52"/>
      <c r="CJF24" s="52"/>
      <c r="CJG24" s="52"/>
      <c r="CJH24" s="52"/>
      <c r="CJI24" s="52"/>
      <c r="CJJ24" s="52"/>
      <c r="CJK24" s="52"/>
      <c r="CJL24" s="52"/>
      <c r="CJM24" s="52"/>
      <c r="CJN24" s="52"/>
      <c r="CJO24" s="52"/>
      <c r="CJP24" s="52"/>
      <c r="CJQ24" s="52"/>
      <c r="CJR24" s="52"/>
      <c r="CJS24" s="52"/>
      <c r="CJT24" s="52"/>
      <c r="CJU24" s="52"/>
      <c r="CJV24" s="52"/>
      <c r="CJW24" s="52"/>
      <c r="CJX24" s="52"/>
      <c r="CJY24" s="52"/>
      <c r="CJZ24" s="52"/>
      <c r="CKA24" s="52"/>
      <c r="CKB24" s="52"/>
      <c r="CKC24" s="52"/>
      <c r="CKD24" s="52"/>
      <c r="CKE24" s="52"/>
      <c r="CKF24" s="52"/>
      <c r="CKG24" s="52"/>
      <c r="CKH24" s="52"/>
      <c r="CKI24" s="52"/>
      <c r="CKJ24" s="52"/>
      <c r="CKK24" s="52"/>
      <c r="CKL24" s="52"/>
      <c r="CKM24" s="52"/>
      <c r="CKN24" s="52"/>
      <c r="CKO24" s="52"/>
      <c r="CKP24" s="52"/>
      <c r="CKQ24" s="52"/>
      <c r="CKR24" s="52"/>
      <c r="CKS24" s="52"/>
      <c r="CKT24" s="52"/>
      <c r="CKU24" s="52"/>
      <c r="CKV24" s="52"/>
      <c r="CKW24" s="52"/>
      <c r="CKX24" s="52"/>
      <c r="CKY24" s="52"/>
      <c r="CKZ24" s="52"/>
      <c r="CLA24" s="52"/>
      <c r="CLB24" s="52"/>
      <c r="CLC24" s="52"/>
      <c r="CLD24" s="52"/>
      <c r="CLE24" s="52"/>
      <c r="CLF24" s="52"/>
      <c r="CLG24" s="52"/>
      <c r="CLH24" s="52"/>
      <c r="CLI24" s="52"/>
      <c r="CLJ24" s="52"/>
      <c r="CLK24" s="52"/>
      <c r="CLL24" s="52"/>
      <c r="CLM24" s="52"/>
      <c r="CLN24" s="52"/>
      <c r="CLO24" s="52"/>
      <c r="CLP24" s="52"/>
      <c r="CLQ24" s="52"/>
      <c r="CLR24" s="52"/>
      <c r="CLS24" s="52"/>
      <c r="CLT24" s="52"/>
      <c r="CLU24" s="52"/>
      <c r="CLV24" s="52"/>
      <c r="CLW24" s="52"/>
      <c r="CLX24" s="52"/>
      <c r="CLY24" s="52"/>
      <c r="CLZ24" s="52"/>
      <c r="CMA24" s="52"/>
      <c r="CMB24" s="52"/>
      <c r="CMC24" s="52"/>
      <c r="CMD24" s="52"/>
      <c r="CME24" s="52"/>
      <c r="CMF24" s="52"/>
      <c r="CMG24" s="52"/>
      <c r="CMH24" s="52"/>
      <c r="CMI24" s="52"/>
      <c r="CMJ24" s="52"/>
      <c r="CMK24" s="52"/>
      <c r="CML24" s="52"/>
      <c r="CMM24" s="52"/>
      <c r="CMN24" s="52"/>
      <c r="CMO24" s="52"/>
      <c r="CMP24" s="52"/>
      <c r="CMQ24" s="52"/>
      <c r="CMR24" s="52"/>
      <c r="CMS24" s="52"/>
      <c r="CMT24" s="52"/>
      <c r="CMU24" s="52"/>
      <c r="CMV24" s="52"/>
      <c r="CMW24" s="52"/>
      <c r="CMX24" s="52"/>
      <c r="CMY24" s="52"/>
      <c r="CMZ24" s="52"/>
      <c r="CNA24" s="52"/>
      <c r="CNB24" s="52"/>
      <c r="CNC24" s="52"/>
      <c r="CND24" s="52"/>
      <c r="CNE24" s="52"/>
      <c r="CNF24" s="52"/>
      <c r="CNG24" s="52"/>
      <c r="CNH24" s="52"/>
      <c r="CNI24" s="52"/>
      <c r="CNJ24" s="52"/>
      <c r="CNK24" s="52"/>
      <c r="CNL24" s="52"/>
      <c r="CNM24" s="52"/>
      <c r="CNN24" s="52"/>
      <c r="CNO24" s="52"/>
      <c r="CNP24" s="52"/>
      <c r="CNQ24" s="52"/>
      <c r="CNR24" s="52"/>
      <c r="CNS24" s="52"/>
      <c r="CNT24" s="52"/>
      <c r="CNU24" s="52"/>
      <c r="CNV24" s="52"/>
      <c r="CNW24" s="52"/>
      <c r="CNX24" s="52"/>
      <c r="CNY24" s="52"/>
      <c r="CNZ24" s="52"/>
      <c r="COA24" s="52"/>
      <c r="COB24" s="52"/>
      <c r="COC24" s="52"/>
      <c r="COD24" s="52"/>
      <c r="COE24" s="52"/>
      <c r="COF24" s="52"/>
      <c r="COG24" s="52"/>
      <c r="COH24" s="52"/>
      <c r="COI24" s="52"/>
      <c r="COJ24" s="52"/>
      <c r="COK24" s="52"/>
      <c r="COL24" s="52"/>
      <c r="COM24" s="52"/>
      <c r="CON24" s="52"/>
      <c r="COO24" s="52"/>
      <c r="COP24" s="52"/>
      <c r="COQ24" s="52"/>
      <c r="COR24" s="52"/>
      <c r="COS24" s="52"/>
      <c r="COT24" s="52"/>
      <c r="COU24" s="52"/>
      <c r="COV24" s="52"/>
      <c r="COW24" s="52"/>
      <c r="COX24" s="52"/>
      <c r="COY24" s="52"/>
      <c r="COZ24" s="52"/>
      <c r="CPA24" s="52"/>
      <c r="CPB24" s="52"/>
      <c r="CPC24" s="52"/>
      <c r="CPD24" s="52"/>
      <c r="CPE24" s="52"/>
      <c r="CPF24" s="52"/>
      <c r="CPG24" s="52"/>
      <c r="CPH24" s="52"/>
      <c r="CPI24" s="52"/>
      <c r="CPJ24" s="52"/>
      <c r="CPK24" s="52"/>
      <c r="CPL24" s="52"/>
      <c r="CPM24" s="52"/>
      <c r="CPN24" s="52"/>
      <c r="CPO24" s="52"/>
      <c r="CPP24" s="52"/>
      <c r="CPQ24" s="52"/>
      <c r="CPR24" s="52"/>
      <c r="CPS24" s="52"/>
      <c r="CPT24" s="52"/>
      <c r="CPU24" s="52"/>
      <c r="CPV24" s="52"/>
      <c r="CPW24" s="52"/>
      <c r="CPX24" s="52"/>
      <c r="CPY24" s="52"/>
      <c r="CPZ24" s="52"/>
      <c r="CQA24" s="52"/>
      <c r="CQB24" s="52"/>
      <c r="CQC24" s="52"/>
      <c r="CQD24" s="52"/>
      <c r="CQE24" s="52"/>
      <c r="CQF24" s="52"/>
      <c r="CQG24" s="52"/>
      <c r="CQH24" s="52"/>
      <c r="CQI24" s="52"/>
      <c r="CQJ24" s="52"/>
      <c r="CQK24" s="52"/>
      <c r="CQL24" s="52"/>
      <c r="CQM24" s="52"/>
      <c r="CQN24" s="52"/>
      <c r="CQO24" s="52"/>
      <c r="CQP24" s="52"/>
      <c r="CQQ24" s="52"/>
      <c r="CQR24" s="52"/>
      <c r="CQS24" s="52"/>
      <c r="CQT24" s="52"/>
      <c r="CQU24" s="52"/>
      <c r="CQV24" s="52"/>
      <c r="CQW24" s="52"/>
      <c r="CQX24" s="52"/>
      <c r="CQY24" s="52"/>
      <c r="CQZ24" s="52"/>
      <c r="CRA24" s="52"/>
      <c r="CRB24" s="52"/>
      <c r="CRC24" s="52"/>
      <c r="CRD24" s="52"/>
      <c r="CRE24" s="52"/>
      <c r="CRF24" s="52"/>
      <c r="CRG24" s="52"/>
      <c r="CRH24" s="52"/>
      <c r="CRI24" s="52"/>
      <c r="CRJ24" s="52"/>
      <c r="CRK24" s="52"/>
      <c r="CRL24" s="52"/>
      <c r="CRM24" s="52"/>
      <c r="CRN24" s="52"/>
      <c r="CRO24" s="52"/>
      <c r="CRP24" s="52"/>
      <c r="CRQ24" s="52"/>
      <c r="CRR24" s="52"/>
      <c r="CRS24" s="52"/>
      <c r="CRT24" s="52"/>
      <c r="CRU24" s="52"/>
      <c r="CRV24" s="52"/>
      <c r="CRW24" s="52"/>
      <c r="CRX24" s="52"/>
      <c r="CRY24" s="52"/>
      <c r="CRZ24" s="52"/>
      <c r="CSA24" s="52"/>
      <c r="CSB24" s="52"/>
      <c r="CSC24" s="52"/>
      <c r="CSD24" s="52"/>
      <c r="CSE24" s="52"/>
      <c r="CSF24" s="52"/>
      <c r="CSG24" s="52"/>
      <c r="CSH24" s="52"/>
      <c r="CSI24" s="52"/>
      <c r="CSJ24" s="52"/>
      <c r="CSK24" s="52"/>
      <c r="CSL24" s="52"/>
      <c r="CSM24" s="52"/>
      <c r="CSN24" s="52"/>
      <c r="CSO24" s="52"/>
      <c r="CSP24" s="52"/>
      <c r="CSQ24" s="52"/>
      <c r="CSR24" s="52"/>
      <c r="CSS24" s="52"/>
      <c r="CST24" s="52"/>
      <c r="CSU24" s="52"/>
      <c r="CSV24" s="52"/>
      <c r="CSW24" s="52"/>
      <c r="CSX24" s="52"/>
      <c r="CSY24" s="52"/>
      <c r="CSZ24" s="52"/>
      <c r="CTA24" s="52"/>
      <c r="CTB24" s="52"/>
      <c r="CTC24" s="52"/>
      <c r="CTD24" s="52"/>
      <c r="CTE24" s="52"/>
      <c r="CTF24" s="52"/>
      <c r="CTG24" s="52"/>
      <c r="CTH24" s="52"/>
      <c r="CTI24" s="52"/>
      <c r="CTJ24" s="52"/>
      <c r="CTK24" s="52"/>
      <c r="CTL24" s="52"/>
      <c r="CTM24" s="52"/>
      <c r="CTN24" s="52"/>
      <c r="CTO24" s="52"/>
      <c r="CTP24" s="52"/>
      <c r="CTQ24" s="52"/>
      <c r="CTR24" s="52"/>
      <c r="CTS24" s="52"/>
      <c r="CTT24" s="52"/>
      <c r="CTU24" s="52"/>
      <c r="CTV24" s="52"/>
      <c r="CTW24" s="52"/>
      <c r="CTX24" s="52"/>
      <c r="CTY24" s="52"/>
      <c r="CTZ24" s="52"/>
      <c r="CUA24" s="52"/>
      <c r="CUB24" s="52"/>
      <c r="CUC24" s="52"/>
      <c r="CUD24" s="52"/>
      <c r="CUE24" s="52"/>
      <c r="CUF24" s="52"/>
      <c r="CUG24" s="52"/>
      <c r="CUH24" s="52"/>
      <c r="CUI24" s="52"/>
      <c r="CUJ24" s="52"/>
      <c r="CUK24" s="52"/>
      <c r="CUL24" s="52"/>
      <c r="CUM24" s="52"/>
      <c r="CUN24" s="52"/>
      <c r="CUO24" s="52"/>
      <c r="CUP24" s="52"/>
      <c r="CUQ24" s="52"/>
      <c r="CUR24" s="52"/>
      <c r="CUS24" s="52"/>
      <c r="CUT24" s="52"/>
      <c r="CUU24" s="52"/>
      <c r="CUV24" s="52"/>
      <c r="CUW24" s="52"/>
      <c r="CUX24" s="52"/>
      <c r="CUY24" s="52"/>
      <c r="CUZ24" s="52"/>
      <c r="CVA24" s="52"/>
      <c r="CVB24" s="52"/>
      <c r="CVC24" s="52"/>
      <c r="CVD24" s="52"/>
      <c r="CVE24" s="52"/>
      <c r="CVF24" s="52"/>
      <c r="CVG24" s="52"/>
      <c r="CVH24" s="52"/>
      <c r="CVI24" s="52"/>
      <c r="CVJ24" s="52"/>
      <c r="CVK24" s="52"/>
      <c r="CVL24" s="52"/>
      <c r="CVM24" s="52"/>
      <c r="CVN24" s="52"/>
      <c r="CVO24" s="52"/>
      <c r="CVP24" s="52"/>
      <c r="CVQ24" s="52"/>
      <c r="CVR24" s="52"/>
      <c r="CVS24" s="52"/>
      <c r="CVT24" s="52"/>
      <c r="CVU24" s="52"/>
      <c r="CVV24" s="52"/>
      <c r="CVW24" s="52"/>
      <c r="CVX24" s="52"/>
      <c r="CVY24" s="52"/>
      <c r="CVZ24" s="52"/>
      <c r="CWA24" s="52"/>
      <c r="CWB24" s="52"/>
      <c r="CWC24" s="52"/>
      <c r="CWD24" s="52"/>
      <c r="CWE24" s="52"/>
      <c r="CWF24" s="52"/>
      <c r="CWG24" s="52"/>
      <c r="CWH24" s="52"/>
      <c r="CWI24" s="52"/>
      <c r="CWJ24" s="52"/>
      <c r="CWK24" s="52"/>
      <c r="CWL24" s="52"/>
      <c r="CWM24" s="52"/>
      <c r="CWN24" s="52"/>
      <c r="CWO24" s="52"/>
      <c r="CWP24" s="52"/>
      <c r="CWQ24" s="52"/>
      <c r="CWR24" s="52"/>
      <c r="CWS24" s="52"/>
      <c r="CWT24" s="52"/>
      <c r="CWU24" s="52"/>
      <c r="CWV24" s="52"/>
      <c r="CWW24" s="52"/>
      <c r="CWX24" s="52"/>
      <c r="CWY24" s="52"/>
      <c r="CWZ24" s="52"/>
      <c r="CXA24" s="52"/>
      <c r="CXB24" s="52"/>
      <c r="CXC24" s="52"/>
      <c r="CXD24" s="52"/>
      <c r="CXE24" s="52"/>
      <c r="CXF24" s="52"/>
      <c r="CXG24" s="52"/>
      <c r="CXH24" s="52"/>
      <c r="CXI24" s="52"/>
      <c r="CXJ24" s="52"/>
      <c r="CXK24" s="52"/>
      <c r="CXL24" s="52"/>
      <c r="CXM24" s="52"/>
      <c r="CXN24" s="52"/>
      <c r="CXO24" s="52"/>
      <c r="CXP24" s="52"/>
      <c r="CXQ24" s="52"/>
      <c r="CXR24" s="52"/>
      <c r="CXS24" s="52"/>
      <c r="CXT24" s="52"/>
      <c r="CXU24" s="52"/>
      <c r="CXV24" s="52"/>
      <c r="CXW24" s="52"/>
      <c r="CXX24" s="52"/>
      <c r="CXY24" s="52"/>
      <c r="CXZ24" s="52"/>
      <c r="CYA24" s="52"/>
      <c r="CYB24" s="52"/>
      <c r="CYC24" s="52"/>
      <c r="CYD24" s="52"/>
      <c r="CYE24" s="52"/>
      <c r="CYF24" s="52"/>
      <c r="CYG24" s="52"/>
      <c r="CYH24" s="52"/>
      <c r="CYI24" s="52"/>
      <c r="CYJ24" s="52"/>
      <c r="CYK24" s="52"/>
      <c r="CYL24" s="52"/>
      <c r="CYM24" s="52"/>
      <c r="CYN24" s="52"/>
      <c r="CYO24" s="52"/>
      <c r="CYP24" s="52"/>
      <c r="CYQ24" s="52"/>
      <c r="CYR24" s="52"/>
      <c r="CYS24" s="52"/>
      <c r="CYT24" s="52"/>
      <c r="CYU24" s="52"/>
      <c r="CYV24" s="52"/>
      <c r="CYW24" s="52"/>
      <c r="CYX24" s="52"/>
      <c r="CYY24" s="52"/>
      <c r="CYZ24" s="52"/>
      <c r="CZA24" s="52"/>
      <c r="CZB24" s="52"/>
      <c r="CZC24" s="52"/>
      <c r="CZD24" s="52"/>
      <c r="CZE24" s="52"/>
      <c r="CZF24" s="52"/>
      <c r="CZG24" s="52"/>
      <c r="CZH24" s="52"/>
      <c r="CZI24" s="52"/>
      <c r="CZJ24" s="52"/>
      <c r="CZK24" s="52"/>
      <c r="CZL24" s="52"/>
      <c r="CZM24" s="52"/>
      <c r="CZN24" s="52"/>
      <c r="CZO24" s="52"/>
      <c r="CZP24" s="52"/>
      <c r="CZQ24" s="52"/>
      <c r="CZR24" s="52"/>
      <c r="CZS24" s="52"/>
      <c r="CZT24" s="52"/>
      <c r="CZU24" s="52"/>
      <c r="CZV24" s="52"/>
      <c r="CZW24" s="52"/>
      <c r="CZX24" s="52"/>
      <c r="CZY24" s="52"/>
      <c r="CZZ24" s="52"/>
      <c r="DAA24" s="52"/>
      <c r="DAB24" s="52"/>
      <c r="DAC24" s="52"/>
      <c r="DAD24" s="52"/>
      <c r="DAE24" s="52"/>
      <c r="DAF24" s="52"/>
      <c r="DAG24" s="52"/>
      <c r="DAH24" s="52"/>
      <c r="DAI24" s="52"/>
      <c r="DAJ24" s="52"/>
      <c r="DAK24" s="52"/>
      <c r="DAL24" s="52"/>
      <c r="DAM24" s="52"/>
      <c r="DAN24" s="52"/>
      <c r="DAO24" s="52"/>
      <c r="DAP24" s="52"/>
      <c r="DAQ24" s="52"/>
      <c r="DAR24" s="52"/>
      <c r="DAS24" s="52"/>
      <c r="DAT24" s="52"/>
      <c r="DAU24" s="52"/>
      <c r="DAV24" s="52"/>
      <c r="DAW24" s="52"/>
      <c r="DAX24" s="52"/>
      <c r="DAY24" s="52"/>
      <c r="DAZ24" s="52"/>
      <c r="DBA24" s="52"/>
      <c r="DBB24" s="52"/>
      <c r="DBC24" s="52"/>
      <c r="DBD24" s="52"/>
      <c r="DBE24" s="52"/>
      <c r="DBF24" s="52"/>
      <c r="DBG24" s="52"/>
      <c r="DBH24" s="52"/>
      <c r="DBI24" s="52"/>
      <c r="DBJ24" s="52"/>
      <c r="DBK24" s="52"/>
      <c r="DBL24" s="52"/>
      <c r="DBM24" s="52"/>
      <c r="DBN24" s="52"/>
      <c r="DBO24" s="52"/>
      <c r="DBP24" s="52"/>
      <c r="DBQ24" s="52"/>
      <c r="DBR24" s="52"/>
      <c r="DBS24" s="52"/>
      <c r="DBT24" s="52"/>
      <c r="DBU24" s="52"/>
      <c r="DBV24" s="52"/>
      <c r="DBW24" s="52"/>
      <c r="DBX24" s="52"/>
      <c r="DBY24" s="52"/>
      <c r="DBZ24" s="52"/>
      <c r="DCA24" s="52"/>
      <c r="DCB24" s="52"/>
      <c r="DCC24" s="52"/>
      <c r="DCD24" s="52"/>
      <c r="DCE24" s="52"/>
      <c r="DCF24" s="52"/>
      <c r="DCG24" s="52"/>
      <c r="DCH24" s="52"/>
      <c r="DCI24" s="52"/>
      <c r="DCJ24" s="52"/>
      <c r="DCK24" s="52"/>
      <c r="DCL24" s="52"/>
      <c r="DCM24" s="52"/>
      <c r="DCN24" s="52"/>
      <c r="DCO24" s="52"/>
      <c r="DCP24" s="52"/>
      <c r="DCQ24" s="52"/>
      <c r="DCR24" s="52"/>
      <c r="DCS24" s="52"/>
      <c r="DCT24" s="52"/>
      <c r="DCU24" s="52"/>
      <c r="DCV24" s="52"/>
      <c r="DCW24" s="52"/>
      <c r="DCX24" s="52"/>
      <c r="DCY24" s="52"/>
      <c r="DCZ24" s="52"/>
      <c r="DDA24" s="52"/>
      <c r="DDB24" s="52"/>
      <c r="DDC24" s="52"/>
      <c r="DDD24" s="52"/>
      <c r="DDE24" s="52"/>
      <c r="DDF24" s="52"/>
      <c r="DDG24" s="52"/>
      <c r="DDH24" s="52"/>
      <c r="DDI24" s="52"/>
      <c r="DDJ24" s="52"/>
      <c r="DDK24" s="52"/>
      <c r="DDL24" s="52"/>
      <c r="DDM24" s="52"/>
      <c r="DDN24" s="52"/>
      <c r="DDO24" s="52"/>
      <c r="DDP24" s="52"/>
      <c r="DDQ24" s="52"/>
      <c r="DDR24" s="52"/>
      <c r="DDS24" s="52"/>
      <c r="DDT24" s="52"/>
      <c r="DDU24" s="52"/>
      <c r="DDV24" s="52"/>
      <c r="DDW24" s="52"/>
      <c r="DDX24" s="52"/>
      <c r="DDY24" s="52"/>
      <c r="DDZ24" s="52"/>
      <c r="DEA24" s="52"/>
      <c r="DEB24" s="52"/>
      <c r="DEC24" s="52"/>
      <c r="DED24" s="52"/>
      <c r="DEE24" s="52"/>
      <c r="DEF24" s="52"/>
      <c r="DEG24" s="52"/>
      <c r="DEH24" s="52"/>
      <c r="DEI24" s="52"/>
      <c r="DEJ24" s="52"/>
      <c r="DEK24" s="52"/>
      <c r="DEL24" s="52"/>
      <c r="DEM24" s="52"/>
      <c r="DEN24" s="52"/>
      <c r="DEO24" s="52"/>
      <c r="DEP24" s="52"/>
      <c r="DEQ24" s="52"/>
      <c r="DER24" s="52"/>
      <c r="DES24" s="52"/>
      <c r="DET24" s="52"/>
      <c r="DEU24" s="52"/>
      <c r="DEV24" s="52"/>
      <c r="DEW24" s="52"/>
      <c r="DEX24" s="52"/>
      <c r="DEY24" s="52"/>
      <c r="DEZ24" s="52"/>
      <c r="DFA24" s="52"/>
      <c r="DFB24" s="52"/>
      <c r="DFC24" s="52"/>
      <c r="DFD24" s="52"/>
      <c r="DFE24" s="52"/>
      <c r="DFF24" s="52"/>
      <c r="DFG24" s="52"/>
      <c r="DFH24" s="52"/>
      <c r="DFI24" s="52"/>
      <c r="DFJ24" s="52"/>
      <c r="DFK24" s="52"/>
      <c r="DFL24" s="52"/>
      <c r="DFM24" s="52"/>
      <c r="DFN24" s="52"/>
      <c r="DFO24" s="52"/>
      <c r="DFP24" s="52"/>
      <c r="DFQ24" s="52"/>
      <c r="DFR24" s="52"/>
      <c r="DFS24" s="52"/>
      <c r="DFT24" s="52"/>
      <c r="DFU24" s="52"/>
      <c r="DFV24" s="52"/>
      <c r="DFW24" s="52"/>
      <c r="DFX24" s="52"/>
      <c r="DFY24" s="52"/>
      <c r="DFZ24" s="52"/>
      <c r="DGA24" s="52"/>
      <c r="DGB24" s="52"/>
      <c r="DGC24" s="52"/>
      <c r="DGD24" s="52"/>
      <c r="DGE24" s="52"/>
      <c r="DGF24" s="52"/>
      <c r="DGG24" s="52"/>
      <c r="DGH24" s="52"/>
      <c r="DGI24" s="52"/>
      <c r="DGJ24" s="52"/>
      <c r="DGK24" s="52"/>
      <c r="DGL24" s="52"/>
      <c r="DGM24" s="52"/>
      <c r="DGN24" s="52"/>
      <c r="DGO24" s="52"/>
      <c r="DGP24" s="52"/>
      <c r="DGQ24" s="52"/>
      <c r="DGR24" s="52"/>
      <c r="DGS24" s="52"/>
      <c r="DGT24" s="52"/>
      <c r="DGU24" s="52"/>
      <c r="DGV24" s="52"/>
      <c r="DGW24" s="52"/>
      <c r="DGX24" s="52"/>
      <c r="DGY24" s="52"/>
      <c r="DGZ24" s="52"/>
      <c r="DHA24" s="52"/>
      <c r="DHB24" s="52"/>
      <c r="DHC24" s="52"/>
      <c r="DHD24" s="52"/>
      <c r="DHE24" s="52"/>
      <c r="DHF24" s="52"/>
      <c r="DHG24" s="52"/>
      <c r="DHH24" s="52"/>
      <c r="DHI24" s="52"/>
      <c r="DHJ24" s="52"/>
      <c r="DHK24" s="52"/>
      <c r="DHL24" s="52"/>
      <c r="DHM24" s="52"/>
      <c r="DHN24" s="52"/>
      <c r="DHO24" s="52"/>
      <c r="DHP24" s="52"/>
      <c r="DHQ24" s="52"/>
      <c r="DHR24" s="52"/>
      <c r="DHS24" s="52"/>
      <c r="DHT24" s="52"/>
      <c r="DHU24" s="52"/>
      <c r="DHV24" s="52"/>
      <c r="DHW24" s="52"/>
      <c r="DHX24" s="52"/>
      <c r="DHY24" s="52"/>
      <c r="DHZ24" s="52"/>
      <c r="DIA24" s="52"/>
      <c r="DIB24" s="52"/>
      <c r="DIC24" s="52"/>
      <c r="DID24" s="52"/>
      <c r="DIE24" s="52"/>
      <c r="DIF24" s="52"/>
      <c r="DIG24" s="52"/>
      <c r="DIH24" s="52"/>
      <c r="DII24" s="52"/>
      <c r="DIJ24" s="52"/>
      <c r="DIK24" s="52"/>
      <c r="DIL24" s="52"/>
      <c r="DIM24" s="52"/>
      <c r="DIN24" s="52"/>
      <c r="DIO24" s="52"/>
      <c r="DIP24" s="52"/>
      <c r="DIQ24" s="52"/>
      <c r="DIR24" s="52"/>
      <c r="DIS24" s="52"/>
      <c r="DIT24" s="52"/>
      <c r="DIU24" s="52"/>
      <c r="DIV24" s="52"/>
      <c r="DIW24" s="52"/>
      <c r="DIX24" s="52"/>
      <c r="DIY24" s="52"/>
      <c r="DIZ24" s="52"/>
      <c r="DJA24" s="52"/>
      <c r="DJB24" s="52"/>
      <c r="DJC24" s="52"/>
      <c r="DJD24" s="52"/>
      <c r="DJE24" s="52"/>
      <c r="DJF24" s="52"/>
      <c r="DJG24" s="52"/>
      <c r="DJH24" s="52"/>
      <c r="DJI24" s="52"/>
      <c r="DJJ24" s="52"/>
      <c r="DJK24" s="52"/>
      <c r="DJL24" s="52"/>
      <c r="DJM24" s="52"/>
      <c r="DJN24" s="52"/>
      <c r="DJO24" s="52"/>
      <c r="DJP24" s="52"/>
      <c r="DJQ24" s="52"/>
      <c r="DJR24" s="52"/>
      <c r="DJS24" s="52"/>
      <c r="DJT24" s="52"/>
      <c r="DJU24" s="52"/>
      <c r="DJV24" s="52"/>
      <c r="DJW24" s="52"/>
      <c r="DJX24" s="52"/>
      <c r="DJY24" s="52"/>
      <c r="DJZ24" s="52"/>
      <c r="DKA24" s="52"/>
      <c r="DKB24" s="52"/>
      <c r="DKC24" s="52"/>
      <c r="DKD24" s="52"/>
      <c r="DKE24" s="52"/>
      <c r="DKF24" s="52"/>
      <c r="DKG24" s="52"/>
      <c r="DKH24" s="52"/>
      <c r="DKI24" s="52"/>
      <c r="DKJ24" s="52"/>
      <c r="DKK24" s="52"/>
      <c r="DKL24" s="52"/>
      <c r="DKM24" s="52"/>
      <c r="DKN24" s="52"/>
      <c r="DKO24" s="52"/>
      <c r="DKP24" s="52"/>
      <c r="DKQ24" s="52"/>
      <c r="DKR24" s="52"/>
      <c r="DKS24" s="52"/>
      <c r="DKT24" s="52"/>
      <c r="DKU24" s="52"/>
      <c r="DKV24" s="52"/>
      <c r="DKW24" s="52"/>
      <c r="DKX24" s="52"/>
      <c r="DKY24" s="52"/>
      <c r="DKZ24" s="52"/>
      <c r="DLA24" s="52"/>
      <c r="DLB24" s="52"/>
      <c r="DLC24" s="52"/>
      <c r="DLD24" s="52"/>
      <c r="DLE24" s="52"/>
      <c r="DLF24" s="52"/>
      <c r="DLG24" s="52"/>
      <c r="DLH24" s="52"/>
      <c r="DLI24" s="52"/>
      <c r="DLJ24" s="52"/>
      <c r="DLK24" s="52"/>
      <c r="DLL24" s="52"/>
      <c r="DLM24" s="52"/>
      <c r="DLN24" s="52"/>
      <c r="DLO24" s="52"/>
      <c r="DLP24" s="52"/>
      <c r="DLQ24" s="52"/>
      <c r="DLR24" s="52"/>
      <c r="DLS24" s="52"/>
      <c r="DLT24" s="52"/>
      <c r="DLU24" s="52"/>
      <c r="DLV24" s="52"/>
      <c r="DLW24" s="52"/>
      <c r="DLX24" s="52"/>
      <c r="DLY24" s="52"/>
      <c r="DLZ24" s="52"/>
      <c r="DMA24" s="52"/>
      <c r="DMB24" s="52"/>
      <c r="DMC24" s="52"/>
      <c r="DMD24" s="52"/>
      <c r="DME24" s="52"/>
      <c r="DMF24" s="52"/>
      <c r="DMG24" s="52"/>
      <c r="DMH24" s="52"/>
      <c r="DMI24" s="52"/>
      <c r="DMJ24" s="52"/>
      <c r="DMK24" s="52"/>
      <c r="DML24" s="52"/>
      <c r="DMM24" s="52"/>
      <c r="DMN24" s="52"/>
      <c r="DMO24" s="52"/>
      <c r="DMP24" s="52"/>
      <c r="DMQ24" s="52"/>
      <c r="DMR24" s="52"/>
      <c r="DMS24" s="52"/>
      <c r="DMT24" s="52"/>
      <c r="DMU24" s="52"/>
      <c r="DMV24" s="52"/>
      <c r="DMW24" s="52"/>
      <c r="DMX24" s="52"/>
      <c r="DMY24" s="52"/>
      <c r="DMZ24" s="52"/>
      <c r="DNA24" s="52"/>
      <c r="DNB24" s="52"/>
      <c r="DNC24" s="52"/>
      <c r="DND24" s="52"/>
      <c r="DNE24" s="52"/>
      <c r="DNF24" s="52"/>
      <c r="DNG24" s="52"/>
      <c r="DNH24" s="52"/>
      <c r="DNI24" s="52"/>
      <c r="DNJ24" s="52"/>
      <c r="DNK24" s="52"/>
      <c r="DNL24" s="52"/>
      <c r="DNM24" s="52"/>
      <c r="DNN24" s="52"/>
      <c r="DNO24" s="52"/>
      <c r="DNP24" s="52"/>
      <c r="DNQ24" s="52"/>
      <c r="DNR24" s="52"/>
      <c r="DNS24" s="52"/>
      <c r="DNT24" s="52"/>
      <c r="DNU24" s="52"/>
      <c r="DNV24" s="52"/>
      <c r="DNW24" s="52"/>
      <c r="DNX24" s="52"/>
      <c r="DNY24" s="52"/>
      <c r="DNZ24" s="52"/>
      <c r="DOA24" s="52"/>
      <c r="DOB24" s="52"/>
      <c r="DOC24" s="52"/>
      <c r="DOD24" s="52"/>
      <c r="DOE24" s="52"/>
      <c r="DOF24" s="52"/>
      <c r="DOG24" s="52"/>
      <c r="DOH24" s="52"/>
      <c r="DOI24" s="52"/>
      <c r="DOJ24" s="52"/>
      <c r="DOK24" s="52"/>
      <c r="DOL24" s="52"/>
      <c r="DOM24" s="52"/>
      <c r="DON24" s="52"/>
      <c r="DOO24" s="52"/>
      <c r="DOP24" s="52"/>
      <c r="DOQ24" s="52"/>
      <c r="DOR24" s="52"/>
      <c r="DOS24" s="52"/>
      <c r="DOT24" s="52"/>
      <c r="DOU24" s="52"/>
      <c r="DOV24" s="52"/>
      <c r="DOW24" s="52"/>
      <c r="DOX24" s="52"/>
      <c r="DOY24" s="52"/>
      <c r="DOZ24" s="52"/>
      <c r="DPA24" s="52"/>
      <c r="DPB24" s="52"/>
      <c r="DPC24" s="52"/>
      <c r="DPD24" s="52"/>
      <c r="DPE24" s="52"/>
      <c r="DPF24" s="52"/>
      <c r="DPG24" s="52"/>
      <c r="DPH24" s="52"/>
      <c r="DPI24" s="52"/>
      <c r="DPJ24" s="52"/>
      <c r="DPK24" s="52"/>
      <c r="DPL24" s="52"/>
      <c r="DPM24" s="52"/>
      <c r="DPN24" s="52"/>
      <c r="DPO24" s="52"/>
      <c r="DPP24" s="52"/>
      <c r="DPQ24" s="52"/>
      <c r="DPR24" s="52"/>
      <c r="DPS24" s="52"/>
      <c r="DPT24" s="52"/>
      <c r="DPU24" s="52"/>
      <c r="DPV24" s="52"/>
      <c r="DPW24" s="52"/>
      <c r="DPX24" s="52"/>
      <c r="DPY24" s="52"/>
      <c r="DPZ24" s="52"/>
      <c r="DQA24" s="52"/>
      <c r="DQB24" s="52"/>
      <c r="DQC24" s="52"/>
      <c r="DQD24" s="52"/>
      <c r="DQE24" s="52"/>
      <c r="DQF24" s="52"/>
      <c r="DQG24" s="52"/>
      <c r="DQH24" s="52"/>
      <c r="DQI24" s="52"/>
      <c r="DQJ24" s="52"/>
      <c r="DQK24" s="52"/>
      <c r="DQL24" s="52"/>
      <c r="DQM24" s="52"/>
      <c r="DQN24" s="52"/>
      <c r="DQO24" s="52"/>
      <c r="DQP24" s="52"/>
      <c r="DQQ24" s="52"/>
      <c r="DQR24" s="52"/>
      <c r="DQS24" s="52"/>
      <c r="DQT24" s="52"/>
      <c r="DQU24" s="52"/>
      <c r="DQV24" s="52"/>
      <c r="DQW24" s="52"/>
      <c r="DQX24" s="52"/>
      <c r="DQY24" s="52"/>
      <c r="DQZ24" s="52"/>
      <c r="DRA24" s="52"/>
      <c r="DRB24" s="52"/>
      <c r="DRC24" s="52"/>
      <c r="DRD24" s="52"/>
      <c r="DRE24" s="52"/>
      <c r="DRF24" s="52"/>
      <c r="DRG24" s="52"/>
      <c r="DRH24" s="52"/>
      <c r="DRI24" s="52"/>
      <c r="DRJ24" s="52"/>
      <c r="DRK24" s="52"/>
      <c r="DRL24" s="52"/>
      <c r="DRM24" s="52"/>
      <c r="DRN24" s="52"/>
      <c r="DRO24" s="52"/>
      <c r="DRP24" s="52"/>
      <c r="DRQ24" s="52"/>
      <c r="DRR24" s="52"/>
      <c r="DRS24" s="52"/>
      <c r="DRT24" s="52"/>
      <c r="DRU24" s="52"/>
      <c r="DRV24" s="52"/>
      <c r="DRW24" s="52"/>
      <c r="DRX24" s="52"/>
      <c r="DRY24" s="52"/>
      <c r="DRZ24" s="52"/>
      <c r="DSA24" s="52"/>
      <c r="DSB24" s="52"/>
      <c r="DSC24" s="52"/>
      <c r="DSD24" s="52"/>
      <c r="DSE24" s="52"/>
      <c r="DSF24" s="52"/>
      <c r="DSG24" s="52"/>
      <c r="DSH24" s="52"/>
      <c r="DSI24" s="52"/>
      <c r="DSJ24" s="52"/>
      <c r="DSK24" s="52"/>
      <c r="DSL24" s="52"/>
      <c r="DSM24" s="52"/>
      <c r="DSN24" s="52"/>
      <c r="DSO24" s="52"/>
      <c r="DSP24" s="52"/>
      <c r="DSQ24" s="52"/>
      <c r="DSR24" s="52"/>
      <c r="DSS24" s="52"/>
      <c r="DST24" s="52"/>
      <c r="DSU24" s="52"/>
      <c r="DSV24" s="52"/>
      <c r="DSW24" s="52"/>
      <c r="DSX24" s="52"/>
      <c r="DSY24" s="52"/>
      <c r="DSZ24" s="52"/>
      <c r="DTA24" s="52"/>
      <c r="DTB24" s="52"/>
      <c r="DTC24" s="52"/>
      <c r="DTD24" s="52"/>
      <c r="DTE24" s="52"/>
      <c r="DTF24" s="52"/>
      <c r="DTG24" s="52"/>
      <c r="DTH24" s="52"/>
      <c r="DTI24" s="52"/>
      <c r="DTJ24" s="52"/>
      <c r="DTK24" s="52"/>
      <c r="DTL24" s="52"/>
      <c r="DTM24" s="52"/>
      <c r="DTN24" s="52"/>
      <c r="DTO24" s="52"/>
      <c r="DTP24" s="52"/>
      <c r="DTQ24" s="52"/>
      <c r="DTR24" s="52"/>
      <c r="DTS24" s="52"/>
      <c r="DTT24" s="52"/>
      <c r="DTU24" s="52"/>
      <c r="DTV24" s="52"/>
      <c r="DTW24" s="52"/>
      <c r="DTX24" s="52"/>
      <c r="DTY24" s="52"/>
      <c r="DTZ24" s="52"/>
      <c r="DUA24" s="52"/>
      <c r="DUB24" s="52"/>
      <c r="DUC24" s="52"/>
      <c r="DUD24" s="52"/>
      <c r="DUE24" s="52"/>
      <c r="DUF24" s="52"/>
      <c r="DUG24" s="52"/>
      <c r="DUH24" s="52"/>
      <c r="DUI24" s="52"/>
      <c r="DUJ24" s="52"/>
      <c r="DUK24" s="52"/>
      <c r="DUL24" s="52"/>
      <c r="DUM24" s="52"/>
      <c r="DUN24" s="52"/>
      <c r="DUO24" s="52"/>
      <c r="DUP24" s="52"/>
      <c r="DUQ24" s="52"/>
      <c r="DUR24" s="52"/>
      <c r="DUS24" s="52"/>
      <c r="DUT24" s="52"/>
      <c r="DUU24" s="52"/>
      <c r="DUV24" s="52"/>
      <c r="DUW24" s="52"/>
      <c r="DUX24" s="52"/>
      <c r="DUY24" s="52"/>
      <c r="DUZ24" s="52"/>
      <c r="DVA24" s="52"/>
      <c r="DVB24" s="52"/>
      <c r="DVC24" s="52"/>
      <c r="DVD24" s="52"/>
      <c r="DVE24" s="52"/>
      <c r="DVF24" s="52"/>
      <c r="DVG24" s="52"/>
      <c r="DVH24" s="52"/>
      <c r="DVI24" s="52"/>
      <c r="DVJ24" s="52"/>
      <c r="DVK24" s="52"/>
      <c r="DVL24" s="52"/>
      <c r="DVM24" s="52"/>
      <c r="DVN24" s="52"/>
      <c r="DVO24" s="52"/>
      <c r="DVP24" s="52"/>
      <c r="DVQ24" s="52"/>
      <c r="DVR24" s="52"/>
      <c r="DVS24" s="52"/>
      <c r="DVT24" s="52"/>
      <c r="DVU24" s="52"/>
      <c r="DVV24" s="52"/>
      <c r="DVW24" s="52"/>
      <c r="DVX24" s="52"/>
      <c r="DVY24" s="52"/>
      <c r="DVZ24" s="52"/>
      <c r="DWA24" s="52"/>
      <c r="DWB24" s="52"/>
      <c r="DWC24" s="52"/>
      <c r="DWD24" s="52"/>
      <c r="DWE24" s="52"/>
      <c r="DWF24" s="52"/>
      <c r="DWG24" s="52"/>
      <c r="DWH24" s="52"/>
      <c r="DWI24" s="52"/>
      <c r="DWJ24" s="52"/>
      <c r="DWK24" s="52"/>
      <c r="DWL24" s="52"/>
      <c r="DWM24" s="52"/>
      <c r="DWN24" s="52"/>
      <c r="DWO24" s="52"/>
      <c r="DWP24" s="52"/>
      <c r="DWQ24" s="52"/>
      <c r="DWR24" s="52"/>
      <c r="DWS24" s="52"/>
      <c r="DWT24" s="52"/>
      <c r="DWU24" s="52"/>
      <c r="DWV24" s="52"/>
      <c r="DWW24" s="52"/>
      <c r="DWX24" s="52"/>
      <c r="DWY24" s="52"/>
      <c r="DWZ24" s="52"/>
      <c r="DXA24" s="52"/>
      <c r="DXB24" s="52"/>
      <c r="DXC24" s="52"/>
      <c r="DXD24" s="52"/>
      <c r="DXE24" s="52"/>
      <c r="DXF24" s="52"/>
      <c r="DXG24" s="52"/>
      <c r="DXH24" s="52"/>
      <c r="DXI24" s="52"/>
      <c r="DXJ24" s="52"/>
      <c r="DXK24" s="52"/>
      <c r="DXL24" s="52"/>
      <c r="DXM24" s="52"/>
      <c r="DXN24" s="52"/>
      <c r="DXO24" s="52"/>
      <c r="DXP24" s="52"/>
      <c r="DXQ24" s="52"/>
      <c r="DXR24" s="52"/>
      <c r="DXS24" s="52"/>
      <c r="DXT24" s="52"/>
      <c r="DXU24" s="52"/>
      <c r="DXV24" s="52"/>
      <c r="DXW24" s="52"/>
      <c r="DXX24" s="52"/>
      <c r="DXY24" s="52"/>
      <c r="DXZ24" s="52"/>
      <c r="DYA24" s="52"/>
      <c r="DYB24" s="52"/>
      <c r="DYC24" s="52"/>
      <c r="DYD24" s="52"/>
      <c r="DYE24" s="52"/>
      <c r="DYF24" s="52"/>
      <c r="DYG24" s="52"/>
      <c r="DYH24" s="52"/>
      <c r="DYI24" s="52"/>
      <c r="DYJ24" s="52"/>
      <c r="DYK24" s="52"/>
      <c r="DYL24" s="52"/>
      <c r="DYM24" s="52"/>
      <c r="DYN24" s="52"/>
      <c r="DYO24" s="52"/>
      <c r="DYP24" s="52"/>
      <c r="DYQ24" s="52"/>
      <c r="DYR24" s="52"/>
      <c r="DYS24" s="52"/>
      <c r="DYT24" s="52"/>
      <c r="DYU24" s="52"/>
      <c r="DYV24" s="52"/>
      <c r="DYW24" s="52"/>
      <c r="DYX24" s="52"/>
      <c r="DYY24" s="52"/>
      <c r="DYZ24" s="52"/>
      <c r="DZA24" s="52"/>
      <c r="DZB24" s="52"/>
      <c r="DZC24" s="52"/>
      <c r="DZD24" s="52"/>
      <c r="DZE24" s="52"/>
      <c r="DZF24" s="52"/>
      <c r="DZG24" s="52"/>
      <c r="DZH24" s="52"/>
      <c r="DZI24" s="52"/>
      <c r="DZJ24" s="52"/>
      <c r="DZK24" s="52"/>
      <c r="DZL24" s="52"/>
      <c r="DZM24" s="52"/>
      <c r="DZN24" s="52"/>
      <c r="DZO24" s="52"/>
      <c r="DZP24" s="52"/>
      <c r="DZQ24" s="52"/>
      <c r="DZR24" s="52"/>
      <c r="DZS24" s="52"/>
      <c r="DZT24" s="52"/>
      <c r="DZU24" s="52"/>
      <c r="DZV24" s="52"/>
      <c r="DZW24" s="52"/>
      <c r="DZX24" s="52"/>
      <c r="DZY24" s="52"/>
      <c r="DZZ24" s="52"/>
      <c r="EAA24" s="52"/>
      <c r="EAB24" s="52"/>
      <c r="EAC24" s="52"/>
      <c r="EAD24" s="52"/>
      <c r="EAE24" s="52"/>
      <c r="EAF24" s="52"/>
      <c r="EAG24" s="52"/>
      <c r="EAH24" s="52"/>
      <c r="EAI24" s="52"/>
      <c r="EAJ24" s="52"/>
      <c r="EAK24" s="52"/>
      <c r="EAL24" s="52"/>
      <c r="EAM24" s="52"/>
      <c r="EAN24" s="52"/>
      <c r="EAO24" s="52"/>
      <c r="EAP24" s="52"/>
      <c r="EAQ24" s="52"/>
      <c r="EAR24" s="52"/>
      <c r="EAS24" s="52"/>
      <c r="EAT24" s="52"/>
      <c r="EAU24" s="52"/>
      <c r="EAV24" s="52"/>
      <c r="EAW24" s="52"/>
      <c r="EAX24" s="52"/>
      <c r="EAY24" s="52"/>
      <c r="EAZ24" s="52"/>
      <c r="EBA24" s="52"/>
      <c r="EBB24" s="52"/>
      <c r="EBC24" s="52"/>
      <c r="EBD24" s="52"/>
      <c r="EBE24" s="52"/>
      <c r="EBF24" s="52"/>
      <c r="EBG24" s="52"/>
      <c r="EBH24" s="52"/>
      <c r="EBI24" s="52"/>
      <c r="EBJ24" s="52"/>
      <c r="EBK24" s="52"/>
      <c r="EBL24" s="52"/>
      <c r="EBM24" s="52"/>
      <c r="EBN24" s="52"/>
      <c r="EBO24" s="52"/>
      <c r="EBP24" s="52"/>
      <c r="EBQ24" s="52"/>
      <c r="EBR24" s="52"/>
      <c r="EBS24" s="52"/>
      <c r="EBT24" s="52"/>
      <c r="EBU24" s="52"/>
      <c r="EBV24" s="52"/>
      <c r="EBW24" s="52"/>
      <c r="EBX24" s="52"/>
      <c r="EBY24" s="52"/>
      <c r="EBZ24" s="52"/>
      <c r="ECA24" s="52"/>
      <c r="ECB24" s="52"/>
      <c r="ECC24" s="52"/>
      <c r="ECD24" s="52"/>
      <c r="ECE24" s="52"/>
      <c r="ECF24" s="52"/>
      <c r="ECG24" s="52"/>
      <c r="ECH24" s="52"/>
      <c r="ECI24" s="52"/>
      <c r="ECJ24" s="52"/>
      <c r="ECK24" s="52"/>
      <c r="ECL24" s="52"/>
      <c r="ECM24" s="52"/>
      <c r="ECN24" s="52"/>
      <c r="ECO24" s="52"/>
      <c r="ECP24" s="52"/>
      <c r="ECQ24" s="52"/>
      <c r="ECR24" s="52"/>
      <c r="ECS24" s="52"/>
      <c r="ECT24" s="52"/>
      <c r="ECU24" s="52"/>
      <c r="ECV24" s="52"/>
      <c r="ECW24" s="52"/>
      <c r="ECX24" s="52"/>
      <c r="ECY24" s="52"/>
      <c r="ECZ24" s="52"/>
      <c r="EDA24" s="52"/>
      <c r="EDB24" s="52"/>
      <c r="EDC24" s="52"/>
      <c r="EDD24" s="52"/>
      <c r="EDE24" s="52"/>
      <c r="EDF24" s="52"/>
      <c r="EDG24" s="52"/>
      <c r="EDH24" s="52"/>
      <c r="EDI24" s="52"/>
      <c r="EDJ24" s="52"/>
      <c r="EDK24" s="52"/>
      <c r="EDL24" s="52"/>
      <c r="EDM24" s="52"/>
      <c r="EDN24" s="52"/>
      <c r="EDO24" s="52"/>
      <c r="EDP24" s="52"/>
      <c r="EDQ24" s="52"/>
      <c r="EDR24" s="52"/>
      <c r="EDS24" s="52"/>
      <c r="EDT24" s="52"/>
      <c r="EDU24" s="52"/>
      <c r="EDV24" s="52"/>
      <c r="EDW24" s="52"/>
      <c r="EDX24" s="52"/>
      <c r="EDY24" s="52"/>
      <c r="EDZ24" s="52"/>
      <c r="EEA24" s="52"/>
      <c r="EEB24" s="52"/>
      <c r="EEC24" s="52"/>
      <c r="EED24" s="52"/>
      <c r="EEE24" s="52"/>
      <c r="EEF24" s="52"/>
      <c r="EEG24" s="52"/>
      <c r="EEH24" s="52"/>
      <c r="EEI24" s="52"/>
      <c r="EEJ24" s="52"/>
      <c r="EEK24" s="52"/>
      <c r="EEL24" s="52"/>
      <c r="EEM24" s="52"/>
      <c r="EEN24" s="52"/>
      <c r="EEO24" s="52"/>
      <c r="EEP24" s="52"/>
      <c r="EEQ24" s="52"/>
      <c r="EER24" s="52"/>
      <c r="EES24" s="52"/>
      <c r="EET24" s="52"/>
      <c r="EEU24" s="52"/>
      <c r="EEV24" s="52"/>
      <c r="EEW24" s="52"/>
      <c r="EEX24" s="52"/>
      <c r="EEY24" s="52"/>
      <c r="EEZ24" s="52"/>
      <c r="EFA24" s="52"/>
      <c r="EFB24" s="52"/>
      <c r="EFC24" s="52"/>
      <c r="EFD24" s="52"/>
      <c r="EFE24" s="52"/>
      <c r="EFF24" s="52"/>
      <c r="EFG24" s="52"/>
      <c r="EFH24" s="52"/>
      <c r="EFI24" s="52"/>
      <c r="EFJ24" s="52"/>
      <c r="EFK24" s="52"/>
      <c r="EFL24" s="52"/>
      <c r="EFM24" s="52"/>
      <c r="EFN24" s="52"/>
      <c r="EFO24" s="52"/>
      <c r="EFP24" s="52"/>
      <c r="EFQ24" s="52"/>
      <c r="EFR24" s="52"/>
      <c r="EFS24" s="52"/>
      <c r="EFT24" s="52"/>
      <c r="EFU24" s="52"/>
      <c r="EFV24" s="52"/>
      <c r="EFW24" s="52"/>
      <c r="EFX24" s="52"/>
      <c r="EFY24" s="52"/>
      <c r="EFZ24" s="52"/>
      <c r="EGA24" s="52"/>
      <c r="EGB24" s="52"/>
      <c r="EGC24" s="52"/>
      <c r="EGD24" s="52"/>
      <c r="EGE24" s="52"/>
      <c r="EGF24" s="52"/>
      <c r="EGG24" s="52"/>
      <c r="EGH24" s="52"/>
      <c r="EGI24" s="52"/>
      <c r="EGJ24" s="52"/>
      <c r="EGK24" s="52"/>
      <c r="EGL24" s="52"/>
      <c r="EGM24" s="52"/>
      <c r="EGN24" s="52"/>
      <c r="EGO24" s="52"/>
      <c r="EGP24" s="52"/>
      <c r="EGQ24" s="52"/>
      <c r="EGR24" s="52"/>
      <c r="EGS24" s="52"/>
      <c r="EGT24" s="52"/>
      <c r="EGU24" s="52"/>
      <c r="EGV24" s="52"/>
      <c r="EGW24" s="52"/>
      <c r="EGX24" s="52"/>
      <c r="EGY24" s="52"/>
      <c r="EGZ24" s="52"/>
      <c r="EHA24" s="52"/>
      <c r="EHB24" s="52"/>
      <c r="EHC24" s="52"/>
      <c r="EHD24" s="52"/>
      <c r="EHE24" s="52"/>
      <c r="EHF24" s="52"/>
      <c r="EHG24" s="52"/>
      <c r="EHH24" s="52"/>
      <c r="EHI24" s="52"/>
      <c r="EHJ24" s="52"/>
      <c r="EHK24" s="52"/>
      <c r="EHL24" s="52"/>
      <c r="EHM24" s="52"/>
      <c r="EHN24" s="52"/>
      <c r="EHO24" s="52"/>
      <c r="EHP24" s="52"/>
      <c r="EHQ24" s="52"/>
      <c r="EHR24" s="52"/>
      <c r="EHS24" s="52"/>
      <c r="EHT24" s="52"/>
      <c r="EHU24" s="52"/>
      <c r="EHV24" s="52"/>
      <c r="EHW24" s="52"/>
      <c r="EHX24" s="52"/>
      <c r="EHY24" s="52"/>
      <c r="EHZ24" s="52"/>
      <c r="EIA24" s="52"/>
      <c r="EIB24" s="52"/>
      <c r="EIC24" s="52"/>
      <c r="EID24" s="52"/>
      <c r="EIE24" s="52"/>
      <c r="EIF24" s="52"/>
      <c r="EIG24" s="52"/>
      <c r="EIH24" s="52"/>
      <c r="EII24" s="52"/>
      <c r="EIJ24" s="52"/>
      <c r="EIK24" s="52"/>
      <c r="EIL24" s="52"/>
      <c r="EIM24" s="52"/>
      <c r="EIN24" s="52"/>
      <c r="EIO24" s="52"/>
      <c r="EIP24" s="52"/>
      <c r="EIQ24" s="52"/>
      <c r="EIR24" s="52"/>
      <c r="EIS24" s="52"/>
      <c r="EIT24" s="52"/>
      <c r="EIU24" s="52"/>
      <c r="EIV24" s="52"/>
      <c r="EIW24" s="52"/>
      <c r="EIX24" s="52"/>
      <c r="EIY24" s="52"/>
      <c r="EIZ24" s="52"/>
      <c r="EJA24" s="52"/>
      <c r="EJB24" s="52"/>
      <c r="EJC24" s="52"/>
      <c r="EJD24" s="52"/>
      <c r="EJE24" s="52"/>
      <c r="EJF24" s="52"/>
      <c r="EJG24" s="52"/>
      <c r="EJH24" s="52"/>
      <c r="EJI24" s="52"/>
      <c r="EJJ24" s="52"/>
      <c r="EJK24" s="52"/>
      <c r="EJL24" s="52"/>
      <c r="EJM24" s="52"/>
      <c r="EJN24" s="52"/>
      <c r="EJO24" s="52"/>
      <c r="EJP24" s="52"/>
      <c r="EJQ24" s="52"/>
      <c r="EJR24" s="52"/>
      <c r="EJS24" s="52"/>
      <c r="EJT24" s="52"/>
      <c r="EJU24" s="52"/>
      <c r="EJV24" s="52"/>
      <c r="EJW24" s="52"/>
      <c r="EJX24" s="52"/>
      <c r="EJY24" s="52"/>
      <c r="EJZ24" s="52"/>
      <c r="EKA24" s="52"/>
      <c r="EKB24" s="52"/>
      <c r="EKC24" s="52"/>
      <c r="EKD24" s="52"/>
      <c r="EKE24" s="52"/>
      <c r="EKF24" s="52"/>
      <c r="EKG24" s="52"/>
      <c r="EKH24" s="52"/>
      <c r="EKI24" s="52"/>
      <c r="EKJ24" s="52"/>
      <c r="EKK24" s="52"/>
      <c r="EKL24" s="52"/>
      <c r="EKM24" s="52"/>
      <c r="EKN24" s="52"/>
      <c r="EKO24" s="52"/>
      <c r="EKP24" s="52"/>
      <c r="EKQ24" s="52"/>
      <c r="EKR24" s="52"/>
      <c r="EKS24" s="52"/>
      <c r="EKT24" s="52"/>
      <c r="EKU24" s="52"/>
      <c r="EKV24" s="52"/>
      <c r="EKW24" s="52"/>
      <c r="EKX24" s="52"/>
      <c r="EKY24" s="52"/>
      <c r="EKZ24" s="52"/>
      <c r="ELA24" s="52"/>
      <c r="ELB24" s="52"/>
      <c r="ELC24" s="52"/>
      <c r="ELD24" s="52"/>
      <c r="ELE24" s="52"/>
      <c r="ELF24" s="52"/>
      <c r="ELG24" s="52"/>
      <c r="ELH24" s="52"/>
      <c r="ELI24" s="52"/>
      <c r="ELJ24" s="52"/>
      <c r="ELK24" s="52"/>
      <c r="ELL24" s="52"/>
      <c r="ELM24" s="52"/>
      <c r="ELN24" s="52"/>
      <c r="ELO24" s="52"/>
      <c r="ELP24" s="52"/>
      <c r="ELQ24" s="52"/>
      <c r="ELR24" s="52"/>
      <c r="ELS24" s="52"/>
      <c r="ELT24" s="52"/>
      <c r="ELU24" s="52"/>
      <c r="ELV24" s="52"/>
      <c r="ELW24" s="52"/>
      <c r="ELX24" s="52"/>
      <c r="ELY24" s="52"/>
      <c r="ELZ24" s="52"/>
      <c r="EMA24" s="52"/>
      <c r="EMB24" s="52"/>
      <c r="EMC24" s="52"/>
      <c r="EMD24" s="52"/>
      <c r="EME24" s="52"/>
      <c r="EMF24" s="52"/>
      <c r="EMG24" s="52"/>
      <c r="EMH24" s="52"/>
      <c r="EMI24" s="52"/>
      <c r="EMJ24" s="52"/>
      <c r="EMK24" s="52"/>
      <c r="EML24" s="52"/>
      <c r="EMM24" s="52"/>
      <c r="EMN24" s="52"/>
      <c r="EMO24" s="52"/>
      <c r="EMP24" s="52"/>
      <c r="EMQ24" s="52"/>
      <c r="EMR24" s="52"/>
      <c r="EMS24" s="52"/>
      <c r="EMT24" s="52"/>
      <c r="EMU24" s="52"/>
      <c r="EMV24" s="52"/>
      <c r="EMW24" s="52"/>
      <c r="EMX24" s="52"/>
      <c r="EMY24" s="52"/>
      <c r="EMZ24" s="52"/>
      <c r="ENA24" s="52"/>
      <c r="ENB24" s="52"/>
      <c r="ENC24" s="52"/>
      <c r="END24" s="52"/>
      <c r="ENE24" s="52"/>
      <c r="ENF24" s="52"/>
      <c r="ENG24" s="52"/>
      <c r="ENH24" s="52"/>
      <c r="ENI24" s="52"/>
      <c r="ENJ24" s="52"/>
      <c r="ENK24" s="52"/>
      <c r="ENL24" s="52"/>
      <c r="ENM24" s="52"/>
      <c r="ENN24" s="52"/>
      <c r="ENO24" s="52"/>
      <c r="ENP24" s="52"/>
      <c r="ENQ24" s="52"/>
      <c r="ENR24" s="52"/>
      <c r="ENS24" s="52"/>
      <c r="ENT24" s="52"/>
      <c r="ENU24" s="52"/>
      <c r="ENV24" s="52"/>
      <c r="ENW24" s="52"/>
      <c r="ENX24" s="52"/>
      <c r="ENY24" s="52"/>
      <c r="ENZ24" s="52"/>
      <c r="EOA24" s="52"/>
      <c r="EOB24" s="52"/>
      <c r="EOC24" s="52"/>
      <c r="EOD24" s="52"/>
      <c r="EOE24" s="52"/>
      <c r="EOF24" s="52"/>
      <c r="EOG24" s="52"/>
      <c r="EOH24" s="52"/>
      <c r="EOI24" s="52"/>
      <c r="EOJ24" s="52"/>
      <c r="EOK24" s="52"/>
      <c r="EOL24" s="52"/>
      <c r="EOM24" s="52"/>
      <c r="EON24" s="52"/>
      <c r="EOO24" s="52"/>
      <c r="EOP24" s="52"/>
      <c r="EOQ24" s="52"/>
      <c r="EOR24" s="52"/>
      <c r="EOS24" s="52"/>
      <c r="EOT24" s="52"/>
      <c r="EOU24" s="52"/>
      <c r="EOV24" s="52"/>
      <c r="EOW24" s="52"/>
      <c r="EOX24" s="52"/>
      <c r="EOY24" s="52"/>
      <c r="EOZ24" s="52"/>
      <c r="EPA24" s="52"/>
      <c r="EPB24" s="52"/>
      <c r="EPC24" s="52"/>
      <c r="EPD24" s="52"/>
      <c r="EPE24" s="52"/>
      <c r="EPF24" s="52"/>
      <c r="EPG24" s="52"/>
      <c r="EPH24" s="52"/>
      <c r="EPI24" s="52"/>
      <c r="EPJ24" s="52"/>
      <c r="EPK24" s="52"/>
      <c r="EPL24" s="52"/>
      <c r="EPM24" s="52"/>
      <c r="EPN24" s="52"/>
      <c r="EPO24" s="52"/>
      <c r="EPP24" s="52"/>
      <c r="EPQ24" s="52"/>
      <c r="EPR24" s="52"/>
      <c r="EPS24" s="52"/>
      <c r="EPT24" s="52"/>
      <c r="EPU24" s="52"/>
      <c r="EPV24" s="52"/>
      <c r="EPW24" s="52"/>
      <c r="EPX24" s="52"/>
      <c r="EPY24" s="52"/>
      <c r="EPZ24" s="52"/>
      <c r="EQA24" s="52"/>
      <c r="EQB24" s="52"/>
      <c r="EQC24" s="52"/>
      <c r="EQD24" s="52"/>
      <c r="EQE24" s="52"/>
      <c r="EQF24" s="52"/>
      <c r="EQG24" s="52"/>
      <c r="EQH24" s="52"/>
      <c r="EQI24" s="52"/>
      <c r="EQJ24" s="52"/>
      <c r="EQK24" s="52"/>
      <c r="EQL24" s="52"/>
      <c r="EQM24" s="52"/>
      <c r="EQN24" s="52"/>
      <c r="EQO24" s="52"/>
      <c r="EQP24" s="52"/>
      <c r="EQQ24" s="52"/>
      <c r="EQR24" s="52"/>
      <c r="EQS24" s="52"/>
      <c r="EQT24" s="52"/>
      <c r="EQU24" s="52"/>
      <c r="EQV24" s="52"/>
      <c r="EQW24" s="52"/>
      <c r="EQX24" s="52"/>
      <c r="EQY24" s="52"/>
      <c r="EQZ24" s="52"/>
      <c r="ERA24" s="52"/>
      <c r="ERB24" s="52"/>
      <c r="ERC24" s="52"/>
      <c r="ERD24" s="52"/>
      <c r="ERE24" s="52"/>
      <c r="ERF24" s="52"/>
      <c r="ERG24" s="52"/>
      <c r="ERH24" s="52"/>
      <c r="ERI24" s="52"/>
      <c r="ERJ24" s="52"/>
      <c r="ERK24" s="52"/>
      <c r="ERL24" s="52"/>
      <c r="ERM24" s="52"/>
      <c r="ERN24" s="52"/>
      <c r="ERO24" s="52"/>
      <c r="ERP24" s="52"/>
      <c r="ERQ24" s="52"/>
      <c r="ERR24" s="52"/>
      <c r="ERS24" s="52"/>
      <c r="ERT24" s="52"/>
      <c r="ERU24" s="52"/>
      <c r="ERV24" s="52"/>
      <c r="ERW24" s="52"/>
      <c r="ERX24" s="52"/>
      <c r="ERY24" s="52"/>
      <c r="ERZ24" s="52"/>
      <c r="ESA24" s="52"/>
      <c r="ESB24" s="52"/>
      <c r="ESC24" s="52"/>
      <c r="ESD24" s="52"/>
      <c r="ESE24" s="52"/>
      <c r="ESF24" s="52"/>
      <c r="ESG24" s="52"/>
      <c r="ESH24" s="52"/>
      <c r="ESI24" s="52"/>
      <c r="ESJ24" s="52"/>
      <c r="ESK24" s="52"/>
      <c r="ESL24" s="52"/>
      <c r="ESM24" s="52"/>
      <c r="ESN24" s="52"/>
      <c r="ESO24" s="52"/>
      <c r="ESP24" s="52"/>
      <c r="ESQ24" s="52"/>
      <c r="ESR24" s="52"/>
      <c r="ESS24" s="52"/>
      <c r="EST24" s="52"/>
      <c r="ESU24" s="52"/>
      <c r="ESV24" s="52"/>
      <c r="ESW24" s="52"/>
      <c r="ESX24" s="52"/>
      <c r="ESY24" s="52"/>
      <c r="ESZ24" s="52"/>
      <c r="ETA24" s="52"/>
      <c r="ETB24" s="52"/>
      <c r="ETC24" s="52"/>
      <c r="ETD24" s="52"/>
      <c r="ETE24" s="52"/>
      <c r="ETF24" s="52"/>
      <c r="ETG24" s="52"/>
      <c r="ETH24" s="52"/>
      <c r="ETI24" s="52"/>
      <c r="ETJ24" s="52"/>
      <c r="ETK24" s="52"/>
      <c r="ETL24" s="52"/>
      <c r="ETM24" s="52"/>
      <c r="ETN24" s="52"/>
      <c r="ETO24" s="52"/>
      <c r="ETP24" s="52"/>
      <c r="ETQ24" s="52"/>
      <c r="ETR24" s="52"/>
      <c r="ETS24" s="52"/>
      <c r="ETT24" s="52"/>
      <c r="ETU24" s="52"/>
      <c r="ETV24" s="52"/>
      <c r="ETW24" s="52"/>
      <c r="ETX24" s="52"/>
      <c r="ETY24" s="52"/>
      <c r="ETZ24" s="52"/>
      <c r="EUA24" s="52"/>
      <c r="EUB24" s="52"/>
      <c r="EUC24" s="52"/>
      <c r="EUD24" s="52"/>
      <c r="EUE24" s="52"/>
      <c r="EUF24" s="52"/>
      <c r="EUG24" s="52"/>
      <c r="EUH24" s="52"/>
      <c r="EUI24" s="52"/>
      <c r="EUJ24" s="52"/>
      <c r="EUK24" s="52"/>
      <c r="EUL24" s="52"/>
      <c r="EUM24" s="52"/>
      <c r="EUN24" s="52"/>
      <c r="EUO24" s="52"/>
      <c r="EUP24" s="52"/>
      <c r="EUQ24" s="52"/>
      <c r="EUR24" s="52"/>
      <c r="EUS24" s="52"/>
      <c r="EUT24" s="52"/>
      <c r="EUU24" s="52"/>
      <c r="EUV24" s="52"/>
      <c r="EUW24" s="52"/>
      <c r="EUX24" s="52"/>
      <c r="EUY24" s="52"/>
      <c r="EUZ24" s="52"/>
      <c r="EVA24" s="52"/>
      <c r="EVB24" s="52"/>
      <c r="EVC24" s="52"/>
      <c r="EVD24" s="52"/>
      <c r="EVE24" s="52"/>
      <c r="EVF24" s="52"/>
      <c r="EVG24" s="52"/>
      <c r="EVH24" s="52"/>
      <c r="EVI24" s="52"/>
      <c r="EVJ24" s="52"/>
      <c r="EVK24" s="52"/>
      <c r="EVL24" s="52"/>
      <c r="EVM24" s="52"/>
      <c r="EVN24" s="52"/>
      <c r="EVO24" s="52"/>
      <c r="EVP24" s="52"/>
      <c r="EVQ24" s="52"/>
      <c r="EVR24" s="52"/>
      <c r="EVS24" s="52"/>
      <c r="EVT24" s="52"/>
      <c r="EVU24" s="52"/>
      <c r="EVV24" s="52"/>
      <c r="EVW24" s="52"/>
      <c r="EVX24" s="52"/>
      <c r="EVY24" s="52"/>
      <c r="EVZ24" s="52"/>
      <c r="EWA24" s="52"/>
      <c r="EWB24" s="52"/>
      <c r="EWC24" s="52"/>
      <c r="EWD24" s="52"/>
      <c r="EWE24" s="52"/>
      <c r="EWF24" s="52"/>
      <c r="EWG24" s="52"/>
      <c r="EWH24" s="52"/>
      <c r="EWI24" s="52"/>
      <c r="EWJ24" s="52"/>
      <c r="EWK24" s="52"/>
      <c r="EWL24" s="52"/>
      <c r="EWM24" s="52"/>
      <c r="EWN24" s="52"/>
      <c r="EWO24" s="52"/>
      <c r="EWP24" s="52"/>
      <c r="EWQ24" s="52"/>
      <c r="EWR24" s="52"/>
      <c r="EWS24" s="52"/>
      <c r="EWT24" s="52"/>
      <c r="EWU24" s="52"/>
      <c r="EWV24" s="52"/>
      <c r="EWW24" s="52"/>
      <c r="EWX24" s="52"/>
      <c r="EWY24" s="52"/>
      <c r="EWZ24" s="52"/>
      <c r="EXA24" s="52"/>
      <c r="EXB24" s="52"/>
      <c r="EXC24" s="52"/>
      <c r="EXD24" s="52"/>
      <c r="EXE24" s="52"/>
      <c r="EXF24" s="52"/>
      <c r="EXG24" s="52"/>
      <c r="EXH24" s="52"/>
      <c r="EXI24" s="52"/>
      <c r="EXJ24" s="52"/>
      <c r="EXK24" s="52"/>
      <c r="EXL24" s="52"/>
      <c r="EXM24" s="52"/>
      <c r="EXN24" s="52"/>
      <c r="EXO24" s="52"/>
      <c r="EXP24" s="52"/>
      <c r="EXQ24" s="52"/>
      <c r="EXR24" s="52"/>
      <c r="EXS24" s="52"/>
      <c r="EXT24" s="52"/>
      <c r="EXU24" s="52"/>
      <c r="EXV24" s="52"/>
      <c r="EXW24" s="52"/>
      <c r="EXX24" s="52"/>
      <c r="EXY24" s="52"/>
      <c r="EXZ24" s="52"/>
      <c r="EYA24" s="52"/>
      <c r="EYB24" s="52"/>
      <c r="EYC24" s="52"/>
      <c r="EYD24" s="52"/>
      <c r="EYE24" s="52"/>
      <c r="EYF24" s="52"/>
      <c r="EYG24" s="52"/>
      <c r="EYH24" s="52"/>
      <c r="EYI24" s="52"/>
      <c r="EYJ24" s="52"/>
      <c r="EYK24" s="52"/>
      <c r="EYL24" s="52"/>
      <c r="EYM24" s="52"/>
      <c r="EYN24" s="52"/>
      <c r="EYO24" s="52"/>
      <c r="EYP24" s="52"/>
      <c r="EYQ24" s="52"/>
      <c r="EYR24" s="52"/>
      <c r="EYS24" s="52"/>
      <c r="EYT24" s="52"/>
      <c r="EYU24" s="52"/>
      <c r="EYV24" s="52"/>
      <c r="EYW24" s="52"/>
      <c r="EYX24" s="52"/>
      <c r="EYY24" s="52"/>
      <c r="EYZ24" s="52"/>
      <c r="EZA24" s="52"/>
      <c r="EZB24" s="52"/>
      <c r="EZC24" s="52"/>
      <c r="EZD24" s="52"/>
      <c r="EZE24" s="52"/>
      <c r="EZF24" s="52"/>
      <c r="EZG24" s="52"/>
      <c r="EZH24" s="52"/>
      <c r="EZI24" s="52"/>
      <c r="EZJ24" s="52"/>
      <c r="EZK24" s="52"/>
      <c r="EZL24" s="52"/>
      <c r="EZM24" s="52"/>
      <c r="EZN24" s="52"/>
      <c r="EZO24" s="52"/>
      <c r="EZP24" s="52"/>
      <c r="EZQ24" s="52"/>
      <c r="EZR24" s="52"/>
      <c r="EZS24" s="52"/>
      <c r="EZT24" s="52"/>
      <c r="EZU24" s="52"/>
      <c r="EZV24" s="52"/>
      <c r="EZW24" s="52"/>
      <c r="EZX24" s="52"/>
      <c r="EZY24" s="52"/>
      <c r="EZZ24" s="52"/>
      <c r="FAA24" s="52"/>
      <c r="FAB24" s="52"/>
      <c r="FAC24" s="52"/>
      <c r="FAD24" s="52"/>
      <c r="FAE24" s="52"/>
      <c r="FAF24" s="52"/>
      <c r="FAG24" s="52"/>
      <c r="FAH24" s="52"/>
      <c r="FAI24" s="52"/>
      <c r="FAJ24" s="52"/>
      <c r="FAK24" s="52"/>
      <c r="FAL24" s="52"/>
      <c r="FAM24" s="52"/>
      <c r="FAN24" s="52"/>
      <c r="FAO24" s="52"/>
      <c r="FAP24" s="52"/>
      <c r="FAQ24" s="52"/>
      <c r="FAR24" s="52"/>
      <c r="FAS24" s="52"/>
      <c r="FAT24" s="52"/>
      <c r="FAU24" s="52"/>
      <c r="FAV24" s="52"/>
      <c r="FAW24" s="52"/>
      <c r="FAX24" s="52"/>
      <c r="FAY24" s="52"/>
      <c r="FAZ24" s="52"/>
      <c r="FBA24" s="52"/>
      <c r="FBB24" s="52"/>
      <c r="FBC24" s="52"/>
      <c r="FBD24" s="52"/>
      <c r="FBE24" s="52"/>
      <c r="FBF24" s="52"/>
      <c r="FBG24" s="52"/>
      <c r="FBH24" s="52"/>
      <c r="FBI24" s="52"/>
      <c r="FBJ24" s="52"/>
      <c r="FBK24" s="52"/>
      <c r="FBL24" s="52"/>
      <c r="FBM24" s="52"/>
      <c r="FBN24" s="52"/>
      <c r="FBO24" s="52"/>
      <c r="FBP24" s="52"/>
      <c r="FBQ24" s="52"/>
      <c r="FBR24" s="52"/>
      <c r="FBS24" s="52"/>
      <c r="FBT24" s="52"/>
      <c r="FBU24" s="52"/>
      <c r="FBV24" s="52"/>
      <c r="FBW24" s="52"/>
      <c r="FBX24" s="52"/>
      <c r="FBY24" s="52"/>
      <c r="FBZ24" s="52"/>
      <c r="FCA24" s="52"/>
      <c r="FCB24" s="52"/>
      <c r="FCC24" s="52"/>
      <c r="FCD24" s="52"/>
      <c r="FCE24" s="52"/>
      <c r="FCF24" s="52"/>
      <c r="FCG24" s="52"/>
      <c r="FCH24" s="52"/>
      <c r="FCI24" s="52"/>
      <c r="FCJ24" s="52"/>
      <c r="FCK24" s="52"/>
      <c r="FCL24" s="52"/>
      <c r="FCM24" s="52"/>
      <c r="FCN24" s="52"/>
      <c r="FCO24" s="52"/>
      <c r="FCP24" s="52"/>
      <c r="FCQ24" s="52"/>
      <c r="FCR24" s="52"/>
      <c r="FCS24" s="52"/>
      <c r="FCT24" s="52"/>
      <c r="FCU24" s="52"/>
      <c r="FCV24" s="52"/>
      <c r="FCW24" s="52"/>
      <c r="FCX24" s="52"/>
      <c r="FCY24" s="52"/>
      <c r="FCZ24" s="52"/>
      <c r="FDA24" s="52"/>
      <c r="FDB24" s="52"/>
      <c r="FDC24" s="52"/>
      <c r="FDD24" s="52"/>
      <c r="FDE24" s="52"/>
      <c r="FDF24" s="52"/>
      <c r="FDG24" s="52"/>
      <c r="FDH24" s="52"/>
      <c r="FDI24" s="52"/>
      <c r="FDJ24" s="52"/>
      <c r="FDK24" s="52"/>
      <c r="FDL24" s="52"/>
      <c r="FDM24" s="52"/>
      <c r="FDN24" s="52"/>
      <c r="FDO24" s="52"/>
      <c r="FDP24" s="52"/>
      <c r="FDQ24" s="52"/>
      <c r="FDR24" s="52"/>
      <c r="FDS24" s="52"/>
      <c r="FDT24" s="52"/>
      <c r="FDU24" s="52"/>
      <c r="FDV24" s="52"/>
      <c r="FDW24" s="52"/>
      <c r="FDX24" s="52"/>
      <c r="FDY24" s="52"/>
      <c r="FDZ24" s="52"/>
      <c r="FEA24" s="52"/>
      <c r="FEB24" s="52"/>
      <c r="FEC24" s="52"/>
      <c r="FED24" s="52"/>
      <c r="FEE24" s="52"/>
      <c r="FEF24" s="52"/>
      <c r="FEG24" s="52"/>
      <c r="FEH24" s="52"/>
      <c r="FEI24" s="52"/>
      <c r="FEJ24" s="52"/>
      <c r="FEK24" s="52"/>
      <c r="FEL24" s="52"/>
      <c r="FEM24" s="52"/>
      <c r="FEN24" s="52"/>
      <c r="FEO24" s="52"/>
      <c r="FEP24" s="52"/>
      <c r="FEQ24" s="52"/>
      <c r="FER24" s="52"/>
      <c r="FES24" s="52"/>
      <c r="FET24" s="52"/>
      <c r="FEU24" s="52"/>
      <c r="FEV24" s="52"/>
      <c r="FEW24" s="52"/>
      <c r="FEX24" s="52"/>
      <c r="FEY24" s="52"/>
      <c r="FEZ24" s="52"/>
      <c r="FFA24" s="52"/>
      <c r="FFB24" s="52"/>
      <c r="FFC24" s="52"/>
      <c r="FFD24" s="52"/>
      <c r="FFE24" s="52"/>
      <c r="FFF24" s="52"/>
      <c r="FFG24" s="52"/>
      <c r="FFH24" s="52"/>
      <c r="FFI24" s="52"/>
      <c r="FFJ24" s="52"/>
      <c r="FFK24" s="52"/>
      <c r="FFL24" s="52"/>
      <c r="FFM24" s="52"/>
      <c r="FFN24" s="52"/>
      <c r="FFO24" s="52"/>
      <c r="FFP24" s="52"/>
      <c r="FFQ24" s="52"/>
      <c r="FFR24" s="52"/>
      <c r="FFS24" s="52"/>
      <c r="FFT24" s="52"/>
      <c r="FFU24" s="52"/>
      <c r="FFV24" s="52"/>
      <c r="FFW24" s="52"/>
      <c r="FFX24" s="52"/>
      <c r="FFY24" s="52"/>
      <c r="FFZ24" s="52"/>
      <c r="FGA24" s="52"/>
      <c r="FGB24" s="52"/>
      <c r="FGC24" s="52"/>
      <c r="FGD24" s="52"/>
      <c r="FGE24" s="52"/>
      <c r="FGF24" s="52"/>
      <c r="FGG24" s="52"/>
      <c r="FGH24" s="52"/>
      <c r="FGI24" s="52"/>
      <c r="FGJ24" s="52"/>
      <c r="FGK24" s="52"/>
      <c r="FGL24" s="52"/>
      <c r="FGM24" s="52"/>
      <c r="FGN24" s="52"/>
      <c r="FGO24" s="52"/>
      <c r="FGP24" s="52"/>
      <c r="FGQ24" s="52"/>
      <c r="FGR24" s="52"/>
      <c r="FGS24" s="52"/>
      <c r="FGT24" s="52"/>
      <c r="FGU24" s="52"/>
      <c r="FGV24" s="52"/>
      <c r="FGW24" s="52"/>
      <c r="FGX24" s="52"/>
      <c r="FGY24" s="52"/>
      <c r="FGZ24" s="52"/>
      <c r="FHA24" s="52"/>
      <c r="FHB24" s="52"/>
      <c r="FHC24" s="52"/>
      <c r="FHD24" s="52"/>
      <c r="FHE24" s="52"/>
      <c r="FHF24" s="52"/>
      <c r="FHG24" s="52"/>
      <c r="FHH24" s="52"/>
      <c r="FHI24" s="52"/>
      <c r="FHJ24" s="52"/>
      <c r="FHK24" s="52"/>
      <c r="FHL24" s="52"/>
      <c r="FHM24" s="52"/>
      <c r="FHN24" s="52"/>
      <c r="FHO24" s="52"/>
      <c r="FHP24" s="52"/>
      <c r="FHQ24" s="52"/>
      <c r="FHR24" s="52"/>
      <c r="FHS24" s="52"/>
      <c r="FHT24" s="52"/>
      <c r="FHU24" s="52"/>
      <c r="FHV24" s="52"/>
      <c r="FHW24" s="52"/>
      <c r="FHX24" s="52"/>
      <c r="FHY24" s="52"/>
      <c r="FHZ24" s="52"/>
      <c r="FIA24" s="52"/>
      <c r="FIB24" s="52"/>
      <c r="FIC24" s="52"/>
      <c r="FID24" s="52"/>
      <c r="FIE24" s="52"/>
      <c r="FIF24" s="52"/>
      <c r="FIG24" s="52"/>
      <c r="FIH24" s="52"/>
      <c r="FII24" s="52"/>
      <c r="FIJ24" s="52"/>
      <c r="FIK24" s="52"/>
      <c r="FIL24" s="52"/>
      <c r="FIM24" s="52"/>
      <c r="FIN24" s="52"/>
      <c r="FIO24" s="52"/>
      <c r="FIP24" s="52"/>
      <c r="FIQ24" s="52"/>
      <c r="FIR24" s="52"/>
      <c r="FIS24" s="52"/>
      <c r="FIT24" s="52"/>
      <c r="FIU24" s="52"/>
      <c r="FIV24" s="52"/>
      <c r="FIW24" s="52"/>
      <c r="FIX24" s="52"/>
      <c r="FIY24" s="52"/>
      <c r="FIZ24" s="52"/>
      <c r="FJA24" s="52"/>
      <c r="FJB24" s="52"/>
      <c r="FJC24" s="52"/>
      <c r="FJD24" s="52"/>
      <c r="FJE24" s="52"/>
      <c r="FJF24" s="52"/>
      <c r="FJG24" s="52"/>
      <c r="FJH24" s="52"/>
      <c r="FJI24" s="52"/>
      <c r="FJJ24" s="52"/>
      <c r="FJK24" s="52"/>
      <c r="FJL24" s="52"/>
      <c r="FJM24" s="52"/>
      <c r="FJN24" s="52"/>
      <c r="FJO24" s="52"/>
      <c r="FJP24" s="52"/>
      <c r="FJQ24" s="52"/>
      <c r="FJR24" s="52"/>
      <c r="FJS24" s="52"/>
      <c r="FJT24" s="52"/>
      <c r="FJU24" s="52"/>
      <c r="FJV24" s="52"/>
      <c r="FJW24" s="52"/>
      <c r="FJX24" s="52"/>
      <c r="FJY24" s="52"/>
      <c r="FJZ24" s="52"/>
      <c r="FKA24" s="52"/>
      <c r="FKB24" s="52"/>
      <c r="FKC24" s="52"/>
      <c r="FKD24" s="52"/>
      <c r="FKE24" s="52"/>
      <c r="FKF24" s="52"/>
      <c r="FKG24" s="52"/>
      <c r="FKH24" s="52"/>
      <c r="FKI24" s="52"/>
      <c r="FKJ24" s="52"/>
      <c r="FKK24" s="52"/>
      <c r="FKL24" s="52"/>
      <c r="FKM24" s="52"/>
      <c r="FKN24" s="52"/>
      <c r="FKO24" s="52"/>
      <c r="FKP24" s="52"/>
      <c r="FKQ24" s="52"/>
      <c r="FKR24" s="52"/>
      <c r="FKS24" s="52"/>
      <c r="FKT24" s="52"/>
      <c r="FKU24" s="52"/>
      <c r="FKV24" s="52"/>
      <c r="FKW24" s="52"/>
      <c r="FKX24" s="52"/>
      <c r="FKY24" s="52"/>
      <c r="FKZ24" s="52"/>
      <c r="FLA24" s="52"/>
      <c r="FLB24" s="52"/>
      <c r="FLC24" s="52"/>
      <c r="FLD24" s="52"/>
      <c r="FLE24" s="52"/>
      <c r="FLF24" s="52"/>
      <c r="FLG24" s="52"/>
      <c r="FLH24" s="52"/>
      <c r="FLI24" s="52"/>
      <c r="FLJ24" s="52"/>
      <c r="FLK24" s="52"/>
      <c r="FLL24" s="52"/>
      <c r="FLM24" s="52"/>
      <c r="FLN24" s="52"/>
      <c r="FLO24" s="52"/>
      <c r="FLP24" s="52"/>
      <c r="FLQ24" s="52"/>
      <c r="FLR24" s="52"/>
      <c r="FLS24" s="52"/>
      <c r="FLT24" s="52"/>
      <c r="FLU24" s="52"/>
      <c r="FLV24" s="52"/>
      <c r="FLW24" s="52"/>
      <c r="FLX24" s="52"/>
      <c r="FLY24" s="52"/>
      <c r="FLZ24" s="52"/>
      <c r="FMA24" s="52"/>
      <c r="FMB24" s="52"/>
      <c r="FMC24" s="52"/>
      <c r="FMD24" s="52"/>
      <c r="FME24" s="52"/>
      <c r="FMF24" s="52"/>
      <c r="FMG24" s="52"/>
      <c r="FMH24" s="52"/>
      <c r="FMI24" s="52"/>
      <c r="FMJ24" s="52"/>
      <c r="FMK24" s="52"/>
      <c r="FML24" s="52"/>
      <c r="FMM24" s="52"/>
      <c r="FMN24" s="52"/>
      <c r="FMO24" s="52"/>
      <c r="FMP24" s="52"/>
      <c r="FMQ24" s="52"/>
      <c r="FMR24" s="52"/>
      <c r="FMS24" s="52"/>
      <c r="FMT24" s="52"/>
      <c r="FMU24" s="52"/>
      <c r="FMV24" s="52"/>
      <c r="FMW24" s="52"/>
      <c r="FMX24" s="52"/>
      <c r="FMY24" s="52"/>
      <c r="FMZ24" s="52"/>
      <c r="FNA24" s="52"/>
      <c r="FNB24" s="52"/>
      <c r="FNC24" s="52"/>
      <c r="FND24" s="52"/>
      <c r="FNE24" s="52"/>
      <c r="FNF24" s="52"/>
      <c r="FNG24" s="52"/>
      <c r="FNH24" s="52"/>
      <c r="FNI24" s="52"/>
      <c r="FNJ24" s="52"/>
      <c r="FNK24" s="52"/>
      <c r="FNL24" s="52"/>
      <c r="FNM24" s="52"/>
      <c r="FNN24" s="52"/>
      <c r="FNO24" s="52"/>
      <c r="FNP24" s="52"/>
      <c r="FNQ24" s="52"/>
      <c r="FNR24" s="52"/>
      <c r="FNS24" s="52"/>
      <c r="FNT24" s="52"/>
      <c r="FNU24" s="52"/>
      <c r="FNV24" s="52"/>
      <c r="FNW24" s="52"/>
      <c r="FNX24" s="52"/>
      <c r="FNY24" s="52"/>
      <c r="FNZ24" s="52"/>
      <c r="FOA24" s="52"/>
      <c r="FOB24" s="52"/>
      <c r="FOC24" s="52"/>
      <c r="FOD24" s="52"/>
      <c r="FOE24" s="52"/>
      <c r="FOF24" s="52"/>
      <c r="FOG24" s="52"/>
      <c r="FOH24" s="52"/>
      <c r="FOI24" s="52"/>
      <c r="FOJ24" s="52"/>
      <c r="FOK24" s="52"/>
      <c r="FOL24" s="52"/>
      <c r="FOM24" s="52"/>
      <c r="FON24" s="52"/>
      <c r="FOO24" s="52"/>
      <c r="FOP24" s="52"/>
      <c r="FOQ24" s="52"/>
      <c r="FOR24" s="52"/>
      <c r="FOS24" s="52"/>
      <c r="FOT24" s="52"/>
      <c r="FOU24" s="52"/>
      <c r="FOV24" s="52"/>
      <c r="FOW24" s="52"/>
      <c r="FOX24" s="52"/>
      <c r="FOY24" s="52"/>
      <c r="FOZ24" s="52"/>
      <c r="FPA24" s="52"/>
      <c r="FPB24" s="52"/>
      <c r="FPC24" s="52"/>
      <c r="FPD24" s="52"/>
      <c r="FPE24" s="52"/>
      <c r="FPF24" s="52"/>
      <c r="FPG24" s="52"/>
      <c r="FPH24" s="52"/>
      <c r="FPI24" s="52"/>
      <c r="FPJ24" s="52"/>
      <c r="FPK24" s="52"/>
      <c r="FPL24" s="52"/>
      <c r="FPM24" s="52"/>
      <c r="FPN24" s="52"/>
      <c r="FPO24" s="52"/>
      <c r="FPP24" s="52"/>
      <c r="FPQ24" s="52"/>
      <c r="FPR24" s="52"/>
      <c r="FPS24" s="52"/>
      <c r="FPT24" s="52"/>
      <c r="FPU24" s="52"/>
      <c r="FPV24" s="52"/>
      <c r="FPW24" s="52"/>
      <c r="FPX24" s="52"/>
      <c r="FPY24" s="52"/>
      <c r="FPZ24" s="52"/>
      <c r="FQA24" s="52"/>
      <c r="FQB24" s="52"/>
      <c r="FQC24" s="52"/>
      <c r="FQD24" s="52"/>
      <c r="FQE24" s="52"/>
      <c r="FQF24" s="52"/>
      <c r="FQG24" s="52"/>
      <c r="FQH24" s="52"/>
      <c r="FQI24" s="52"/>
      <c r="FQJ24" s="52"/>
      <c r="FQK24" s="52"/>
      <c r="FQL24" s="52"/>
      <c r="FQM24" s="52"/>
      <c r="FQN24" s="52"/>
      <c r="FQO24" s="52"/>
      <c r="FQP24" s="52"/>
      <c r="FQQ24" s="52"/>
      <c r="FQR24" s="52"/>
      <c r="FQS24" s="52"/>
      <c r="FQT24" s="52"/>
      <c r="FQU24" s="52"/>
      <c r="FQV24" s="52"/>
      <c r="FQW24" s="52"/>
      <c r="FQX24" s="52"/>
      <c r="FQY24" s="52"/>
      <c r="FQZ24" s="52"/>
      <c r="FRA24" s="52"/>
      <c r="FRB24" s="52"/>
      <c r="FRC24" s="52"/>
      <c r="FRD24" s="52"/>
      <c r="FRE24" s="52"/>
      <c r="FRF24" s="52"/>
      <c r="FRG24" s="52"/>
      <c r="FRH24" s="52"/>
      <c r="FRI24" s="52"/>
      <c r="FRJ24" s="52"/>
      <c r="FRK24" s="52"/>
      <c r="FRL24" s="52"/>
      <c r="FRM24" s="52"/>
      <c r="FRN24" s="52"/>
      <c r="FRO24" s="52"/>
      <c r="FRP24" s="52"/>
      <c r="FRQ24" s="52"/>
      <c r="FRR24" s="52"/>
      <c r="FRS24" s="52"/>
      <c r="FRT24" s="52"/>
      <c r="FRU24" s="52"/>
      <c r="FRV24" s="52"/>
      <c r="FRW24" s="52"/>
      <c r="FRX24" s="52"/>
      <c r="FRY24" s="52"/>
      <c r="FRZ24" s="52"/>
      <c r="FSA24" s="52"/>
      <c r="FSB24" s="52"/>
      <c r="FSC24" s="52"/>
      <c r="FSD24" s="52"/>
      <c r="FSE24" s="52"/>
      <c r="FSF24" s="52"/>
      <c r="FSG24" s="52"/>
      <c r="FSH24" s="52"/>
      <c r="FSI24" s="52"/>
      <c r="FSJ24" s="52"/>
      <c r="FSK24" s="52"/>
      <c r="FSL24" s="52"/>
      <c r="FSM24" s="52"/>
      <c r="FSN24" s="52"/>
      <c r="FSO24" s="52"/>
      <c r="FSP24" s="52"/>
      <c r="FSQ24" s="52"/>
      <c r="FSR24" s="52"/>
      <c r="FSS24" s="52"/>
      <c r="FST24" s="52"/>
      <c r="FSU24" s="52"/>
      <c r="FSV24" s="52"/>
      <c r="FSW24" s="52"/>
      <c r="FSX24" s="52"/>
      <c r="FSY24" s="52"/>
      <c r="FSZ24" s="52"/>
      <c r="FTA24" s="52"/>
      <c r="FTB24" s="52"/>
      <c r="FTC24" s="52"/>
      <c r="FTD24" s="52"/>
      <c r="FTE24" s="52"/>
      <c r="FTF24" s="52"/>
      <c r="FTG24" s="52"/>
      <c r="FTH24" s="52"/>
      <c r="FTI24" s="52"/>
      <c r="FTJ24" s="52"/>
      <c r="FTK24" s="52"/>
      <c r="FTL24" s="52"/>
      <c r="FTM24" s="52"/>
      <c r="FTN24" s="52"/>
      <c r="FTO24" s="52"/>
      <c r="FTP24" s="52"/>
      <c r="FTQ24" s="52"/>
      <c r="FTR24" s="52"/>
      <c r="FTS24" s="52"/>
      <c r="FTT24" s="52"/>
      <c r="FTU24" s="52"/>
      <c r="FTV24" s="52"/>
      <c r="FTW24" s="52"/>
      <c r="FTX24" s="52"/>
      <c r="FTY24" s="52"/>
      <c r="FTZ24" s="52"/>
      <c r="FUA24" s="52"/>
      <c r="FUB24" s="52"/>
      <c r="FUC24" s="52"/>
      <c r="FUD24" s="52"/>
      <c r="FUE24" s="52"/>
      <c r="FUF24" s="52"/>
      <c r="FUG24" s="52"/>
      <c r="FUH24" s="52"/>
      <c r="FUI24" s="52"/>
      <c r="FUJ24" s="52"/>
      <c r="FUK24" s="52"/>
      <c r="FUL24" s="52"/>
      <c r="FUM24" s="52"/>
      <c r="FUN24" s="52"/>
      <c r="FUO24" s="52"/>
      <c r="FUP24" s="52"/>
      <c r="FUQ24" s="52"/>
      <c r="FUR24" s="52"/>
      <c r="FUS24" s="52"/>
      <c r="FUT24" s="52"/>
      <c r="FUU24" s="52"/>
      <c r="FUV24" s="52"/>
      <c r="FUW24" s="52"/>
      <c r="FUX24" s="52"/>
      <c r="FUY24" s="52"/>
      <c r="FUZ24" s="52"/>
      <c r="FVA24" s="52"/>
      <c r="FVB24" s="52"/>
      <c r="FVC24" s="52"/>
      <c r="FVD24" s="52"/>
      <c r="FVE24" s="52"/>
      <c r="FVF24" s="52"/>
      <c r="FVG24" s="52"/>
      <c r="FVH24" s="52"/>
      <c r="FVI24" s="52"/>
      <c r="FVJ24" s="52"/>
      <c r="FVK24" s="52"/>
      <c r="FVL24" s="52"/>
      <c r="FVM24" s="52"/>
      <c r="FVN24" s="52"/>
      <c r="FVO24" s="52"/>
      <c r="FVP24" s="52"/>
      <c r="FVQ24" s="52"/>
      <c r="FVR24" s="52"/>
      <c r="FVS24" s="52"/>
      <c r="FVT24" s="52"/>
      <c r="FVU24" s="52"/>
      <c r="FVV24" s="52"/>
      <c r="FVW24" s="52"/>
      <c r="FVX24" s="52"/>
      <c r="FVY24" s="52"/>
      <c r="FVZ24" s="52"/>
      <c r="FWA24" s="52"/>
      <c r="FWB24" s="52"/>
      <c r="FWC24" s="52"/>
      <c r="FWD24" s="52"/>
      <c r="FWE24" s="52"/>
      <c r="FWF24" s="52"/>
      <c r="FWG24" s="52"/>
      <c r="FWH24" s="52"/>
      <c r="FWI24" s="52"/>
      <c r="FWJ24" s="52"/>
      <c r="FWK24" s="52"/>
      <c r="FWL24" s="52"/>
      <c r="FWM24" s="52"/>
      <c r="FWN24" s="52"/>
      <c r="FWO24" s="52"/>
      <c r="FWP24" s="52"/>
      <c r="FWQ24" s="52"/>
      <c r="FWR24" s="52"/>
      <c r="FWS24" s="52"/>
      <c r="FWT24" s="52"/>
      <c r="FWU24" s="52"/>
      <c r="FWV24" s="52"/>
      <c r="FWW24" s="52"/>
      <c r="FWX24" s="52"/>
      <c r="FWY24" s="52"/>
      <c r="FWZ24" s="52"/>
      <c r="FXA24" s="52"/>
      <c r="FXB24" s="52"/>
      <c r="FXC24" s="52"/>
      <c r="FXD24" s="52"/>
      <c r="FXE24" s="52"/>
      <c r="FXF24" s="52"/>
      <c r="FXG24" s="52"/>
      <c r="FXH24" s="52"/>
      <c r="FXI24" s="52"/>
      <c r="FXJ24" s="52"/>
      <c r="FXK24" s="52"/>
      <c r="FXL24" s="52"/>
      <c r="FXM24" s="52"/>
      <c r="FXN24" s="52"/>
      <c r="FXO24" s="52"/>
      <c r="FXP24" s="52"/>
      <c r="FXQ24" s="52"/>
      <c r="FXR24" s="52"/>
      <c r="FXS24" s="52"/>
      <c r="FXT24" s="52"/>
      <c r="FXU24" s="52"/>
      <c r="FXV24" s="52"/>
      <c r="FXW24" s="52"/>
      <c r="FXX24" s="52"/>
      <c r="FXY24" s="52"/>
      <c r="FXZ24" s="52"/>
      <c r="FYA24" s="52"/>
      <c r="FYB24" s="52"/>
      <c r="FYC24" s="52"/>
      <c r="FYD24" s="52"/>
      <c r="FYE24" s="52"/>
      <c r="FYF24" s="52"/>
      <c r="FYG24" s="52"/>
      <c r="FYH24" s="52"/>
      <c r="FYI24" s="52"/>
      <c r="FYJ24" s="52"/>
      <c r="FYK24" s="52"/>
      <c r="FYL24" s="52"/>
      <c r="FYM24" s="52"/>
      <c r="FYN24" s="52"/>
      <c r="FYO24" s="52"/>
      <c r="FYP24" s="52"/>
      <c r="FYQ24" s="52"/>
      <c r="FYR24" s="52"/>
      <c r="FYS24" s="52"/>
      <c r="FYT24" s="52"/>
      <c r="FYU24" s="52"/>
      <c r="FYV24" s="52"/>
      <c r="FYW24" s="52"/>
      <c r="FYX24" s="52"/>
      <c r="FYY24" s="52"/>
      <c r="FYZ24" s="52"/>
      <c r="FZA24" s="52"/>
      <c r="FZB24" s="52"/>
      <c r="FZC24" s="52"/>
      <c r="FZD24" s="52"/>
      <c r="FZE24" s="52"/>
      <c r="FZF24" s="52"/>
      <c r="FZG24" s="52"/>
      <c r="FZH24" s="52"/>
      <c r="FZI24" s="52"/>
      <c r="FZJ24" s="52"/>
      <c r="FZK24" s="52"/>
      <c r="FZL24" s="52"/>
      <c r="FZM24" s="52"/>
      <c r="FZN24" s="52"/>
      <c r="FZO24" s="52"/>
      <c r="FZP24" s="52"/>
      <c r="FZQ24" s="52"/>
      <c r="FZR24" s="52"/>
      <c r="FZS24" s="52"/>
      <c r="FZT24" s="52"/>
      <c r="FZU24" s="52"/>
      <c r="FZV24" s="52"/>
      <c r="FZW24" s="52"/>
      <c r="FZX24" s="52"/>
      <c r="FZY24" s="52"/>
      <c r="FZZ24" s="52"/>
      <c r="GAA24" s="52"/>
      <c r="GAB24" s="52"/>
      <c r="GAC24" s="52"/>
      <c r="GAD24" s="52"/>
      <c r="GAE24" s="52"/>
      <c r="GAF24" s="52"/>
      <c r="GAG24" s="52"/>
      <c r="GAH24" s="52"/>
      <c r="GAI24" s="52"/>
      <c r="GAJ24" s="52"/>
      <c r="GAK24" s="52"/>
      <c r="GAL24" s="52"/>
      <c r="GAM24" s="52"/>
      <c r="GAN24" s="52"/>
      <c r="GAO24" s="52"/>
      <c r="GAP24" s="52"/>
      <c r="GAQ24" s="52"/>
      <c r="GAR24" s="52"/>
      <c r="GAS24" s="52"/>
      <c r="GAT24" s="52"/>
      <c r="GAU24" s="52"/>
      <c r="GAV24" s="52"/>
      <c r="GAW24" s="52"/>
      <c r="GAX24" s="52"/>
      <c r="GAY24" s="52"/>
      <c r="GAZ24" s="52"/>
      <c r="GBA24" s="52"/>
      <c r="GBB24" s="52"/>
      <c r="GBC24" s="52"/>
      <c r="GBD24" s="52"/>
      <c r="GBE24" s="52"/>
      <c r="GBF24" s="52"/>
      <c r="GBG24" s="52"/>
      <c r="GBH24" s="52"/>
      <c r="GBI24" s="52"/>
      <c r="GBJ24" s="52"/>
      <c r="GBK24" s="52"/>
      <c r="GBL24" s="52"/>
      <c r="GBM24" s="52"/>
      <c r="GBN24" s="52"/>
      <c r="GBO24" s="52"/>
      <c r="GBP24" s="52"/>
      <c r="GBQ24" s="52"/>
      <c r="GBR24" s="52"/>
      <c r="GBS24" s="52"/>
      <c r="GBT24" s="52"/>
      <c r="GBU24" s="52"/>
      <c r="GBV24" s="52"/>
      <c r="GBW24" s="52"/>
      <c r="GBX24" s="52"/>
      <c r="GBY24" s="52"/>
      <c r="GBZ24" s="52"/>
      <c r="GCA24" s="52"/>
      <c r="GCB24" s="52"/>
      <c r="GCC24" s="52"/>
      <c r="GCD24" s="52"/>
      <c r="GCE24" s="52"/>
      <c r="GCF24" s="52"/>
      <c r="GCG24" s="52"/>
      <c r="GCH24" s="52"/>
      <c r="GCI24" s="52"/>
      <c r="GCJ24" s="52"/>
      <c r="GCK24" s="52"/>
      <c r="GCL24" s="52"/>
      <c r="GCM24" s="52"/>
      <c r="GCN24" s="52"/>
      <c r="GCO24" s="52"/>
      <c r="GCP24" s="52"/>
      <c r="GCQ24" s="52"/>
      <c r="GCR24" s="52"/>
      <c r="GCS24" s="52"/>
      <c r="GCT24" s="52"/>
      <c r="GCU24" s="52"/>
      <c r="GCV24" s="52"/>
      <c r="GCW24" s="52"/>
      <c r="GCX24" s="52"/>
      <c r="GCY24" s="52"/>
      <c r="GCZ24" s="52"/>
      <c r="GDA24" s="52"/>
      <c r="GDB24" s="52"/>
      <c r="GDC24" s="52"/>
      <c r="GDD24" s="52"/>
      <c r="GDE24" s="52"/>
      <c r="GDF24" s="52"/>
      <c r="GDG24" s="52"/>
      <c r="GDH24" s="52"/>
      <c r="GDI24" s="52"/>
      <c r="GDJ24" s="52"/>
      <c r="GDK24" s="52"/>
      <c r="GDL24" s="52"/>
      <c r="GDM24" s="52"/>
      <c r="GDN24" s="52"/>
      <c r="GDO24" s="52"/>
      <c r="GDP24" s="52"/>
      <c r="GDQ24" s="52"/>
      <c r="GDR24" s="52"/>
      <c r="GDS24" s="52"/>
      <c r="GDT24" s="52"/>
      <c r="GDU24" s="52"/>
      <c r="GDV24" s="52"/>
      <c r="GDW24" s="52"/>
      <c r="GDX24" s="52"/>
      <c r="GDY24" s="52"/>
      <c r="GDZ24" s="52"/>
      <c r="GEA24" s="52"/>
      <c r="GEB24" s="52"/>
      <c r="GEC24" s="52"/>
      <c r="GED24" s="52"/>
      <c r="GEE24" s="52"/>
      <c r="GEF24" s="52"/>
      <c r="GEG24" s="52"/>
      <c r="GEH24" s="52"/>
      <c r="GEI24" s="52"/>
      <c r="GEJ24" s="52"/>
      <c r="GEK24" s="52"/>
      <c r="GEL24" s="52"/>
      <c r="GEM24" s="52"/>
      <c r="GEN24" s="52"/>
      <c r="GEO24" s="52"/>
      <c r="GEP24" s="52"/>
      <c r="GEQ24" s="52"/>
      <c r="GER24" s="52"/>
      <c r="GES24" s="52"/>
      <c r="GET24" s="52"/>
      <c r="GEU24" s="52"/>
      <c r="GEV24" s="52"/>
      <c r="GEW24" s="52"/>
      <c r="GEX24" s="52"/>
      <c r="GEY24" s="52"/>
      <c r="GEZ24" s="52"/>
      <c r="GFA24" s="52"/>
      <c r="GFB24" s="52"/>
      <c r="GFC24" s="52"/>
      <c r="GFD24" s="52"/>
      <c r="GFE24" s="52"/>
      <c r="GFF24" s="52"/>
      <c r="GFG24" s="52"/>
      <c r="GFH24" s="52"/>
      <c r="GFI24" s="52"/>
      <c r="GFJ24" s="52"/>
      <c r="GFK24" s="52"/>
      <c r="GFL24" s="52"/>
      <c r="GFM24" s="52"/>
      <c r="GFN24" s="52"/>
      <c r="GFO24" s="52"/>
      <c r="GFP24" s="52"/>
      <c r="GFQ24" s="52"/>
      <c r="GFR24" s="52"/>
      <c r="GFS24" s="52"/>
      <c r="GFT24" s="52"/>
      <c r="GFU24" s="52"/>
      <c r="GFV24" s="52"/>
      <c r="GFW24" s="52"/>
      <c r="GFX24" s="52"/>
      <c r="GFY24" s="52"/>
      <c r="GFZ24" s="52"/>
      <c r="GGA24" s="52"/>
      <c r="GGB24" s="52"/>
      <c r="GGC24" s="52"/>
      <c r="GGD24" s="52"/>
      <c r="GGE24" s="52"/>
      <c r="GGF24" s="52"/>
      <c r="GGG24" s="52"/>
      <c r="GGH24" s="52"/>
      <c r="GGI24" s="52"/>
      <c r="GGJ24" s="52"/>
      <c r="GGK24" s="52"/>
      <c r="GGL24" s="52"/>
      <c r="GGM24" s="52"/>
      <c r="GGN24" s="52"/>
      <c r="GGO24" s="52"/>
      <c r="GGP24" s="52"/>
      <c r="GGQ24" s="52"/>
      <c r="GGR24" s="52"/>
      <c r="GGS24" s="52"/>
      <c r="GGT24" s="52"/>
      <c r="GGU24" s="52"/>
      <c r="GGV24" s="52"/>
      <c r="GGW24" s="52"/>
      <c r="GGX24" s="52"/>
      <c r="GGY24" s="52"/>
      <c r="GGZ24" s="52"/>
      <c r="GHA24" s="52"/>
      <c r="GHB24" s="52"/>
      <c r="GHC24" s="52"/>
      <c r="GHD24" s="52"/>
      <c r="GHE24" s="52"/>
      <c r="GHF24" s="52"/>
      <c r="GHG24" s="52"/>
      <c r="GHH24" s="52"/>
      <c r="GHI24" s="52"/>
      <c r="GHJ24" s="52"/>
      <c r="GHK24" s="52"/>
      <c r="GHL24" s="52"/>
      <c r="GHM24" s="52"/>
      <c r="GHN24" s="52"/>
      <c r="GHO24" s="52"/>
      <c r="GHP24" s="52"/>
      <c r="GHQ24" s="52"/>
      <c r="GHR24" s="52"/>
      <c r="GHS24" s="52"/>
      <c r="GHT24" s="52"/>
      <c r="GHU24" s="52"/>
      <c r="GHV24" s="52"/>
      <c r="GHW24" s="52"/>
      <c r="GHX24" s="52"/>
      <c r="GHY24" s="52"/>
      <c r="GHZ24" s="52"/>
      <c r="GIA24" s="52"/>
      <c r="GIB24" s="52"/>
      <c r="GIC24" s="52"/>
      <c r="GID24" s="52"/>
      <c r="GIE24" s="52"/>
      <c r="GIF24" s="52"/>
      <c r="GIG24" s="52"/>
      <c r="GIH24" s="52"/>
      <c r="GII24" s="52"/>
      <c r="GIJ24" s="52"/>
      <c r="GIK24" s="52"/>
      <c r="GIL24" s="52"/>
      <c r="GIM24" s="52"/>
      <c r="GIN24" s="52"/>
      <c r="GIO24" s="52"/>
      <c r="GIP24" s="52"/>
      <c r="GIQ24" s="52"/>
      <c r="GIR24" s="52"/>
      <c r="GIS24" s="52"/>
      <c r="GIT24" s="52"/>
      <c r="GIU24" s="52"/>
      <c r="GIV24" s="52"/>
      <c r="GIW24" s="52"/>
      <c r="GIX24" s="52"/>
      <c r="GIY24" s="52"/>
      <c r="GIZ24" s="52"/>
      <c r="GJA24" s="52"/>
      <c r="GJB24" s="52"/>
      <c r="GJC24" s="52"/>
      <c r="GJD24" s="52"/>
      <c r="GJE24" s="52"/>
      <c r="GJF24" s="52"/>
      <c r="GJG24" s="52"/>
      <c r="GJH24" s="52"/>
      <c r="GJI24" s="52"/>
      <c r="GJJ24" s="52"/>
      <c r="GJK24" s="52"/>
      <c r="GJL24" s="52"/>
      <c r="GJM24" s="52"/>
      <c r="GJN24" s="52"/>
      <c r="GJO24" s="52"/>
      <c r="GJP24" s="52"/>
      <c r="GJQ24" s="52"/>
      <c r="GJR24" s="52"/>
      <c r="GJS24" s="52"/>
      <c r="GJT24" s="52"/>
      <c r="GJU24" s="52"/>
      <c r="GJV24" s="52"/>
      <c r="GJW24" s="52"/>
      <c r="GJX24" s="52"/>
      <c r="GJY24" s="52"/>
      <c r="GJZ24" s="52"/>
      <c r="GKA24" s="52"/>
      <c r="GKB24" s="52"/>
      <c r="GKC24" s="52"/>
      <c r="GKD24" s="52"/>
      <c r="GKE24" s="52"/>
      <c r="GKF24" s="52"/>
      <c r="GKG24" s="52"/>
      <c r="GKH24" s="52"/>
      <c r="GKI24" s="52"/>
      <c r="GKJ24" s="52"/>
      <c r="GKK24" s="52"/>
      <c r="GKL24" s="52"/>
      <c r="GKM24" s="52"/>
      <c r="GKN24" s="52"/>
      <c r="GKO24" s="52"/>
      <c r="GKP24" s="52"/>
      <c r="GKQ24" s="52"/>
      <c r="GKR24" s="52"/>
      <c r="GKS24" s="52"/>
      <c r="GKT24" s="52"/>
      <c r="GKU24" s="52"/>
      <c r="GKV24" s="52"/>
      <c r="GKW24" s="52"/>
      <c r="GKX24" s="52"/>
      <c r="GKY24" s="52"/>
      <c r="GKZ24" s="52"/>
      <c r="GLA24" s="52"/>
      <c r="GLB24" s="52"/>
      <c r="GLC24" s="52"/>
      <c r="GLD24" s="52"/>
      <c r="GLE24" s="52"/>
      <c r="GLF24" s="52"/>
      <c r="GLG24" s="52"/>
      <c r="GLH24" s="52"/>
      <c r="GLI24" s="52"/>
      <c r="GLJ24" s="52"/>
      <c r="GLK24" s="52"/>
      <c r="GLL24" s="52"/>
      <c r="GLM24" s="52"/>
      <c r="GLN24" s="52"/>
      <c r="GLO24" s="52"/>
      <c r="GLP24" s="52"/>
      <c r="GLQ24" s="52"/>
      <c r="GLR24" s="52"/>
      <c r="GLS24" s="52"/>
      <c r="GLT24" s="52"/>
      <c r="GLU24" s="52"/>
      <c r="GLV24" s="52"/>
      <c r="GLW24" s="52"/>
      <c r="GLX24" s="52"/>
      <c r="GLY24" s="52"/>
      <c r="GLZ24" s="52"/>
      <c r="GMA24" s="52"/>
      <c r="GMB24" s="52"/>
      <c r="GMC24" s="52"/>
      <c r="GMD24" s="52"/>
      <c r="GME24" s="52"/>
      <c r="GMF24" s="52"/>
      <c r="GMG24" s="52"/>
      <c r="GMH24" s="52"/>
      <c r="GMI24" s="52"/>
      <c r="GMJ24" s="52"/>
      <c r="GMK24" s="52"/>
      <c r="GML24" s="52"/>
      <c r="GMM24" s="52"/>
      <c r="GMN24" s="52"/>
      <c r="GMO24" s="52"/>
      <c r="GMP24" s="52"/>
      <c r="GMQ24" s="52"/>
      <c r="GMR24" s="52"/>
      <c r="GMS24" s="52"/>
      <c r="GMT24" s="52"/>
      <c r="GMU24" s="52"/>
      <c r="GMV24" s="52"/>
      <c r="GMW24" s="52"/>
      <c r="GMX24" s="52"/>
      <c r="GMY24" s="52"/>
      <c r="GMZ24" s="52"/>
      <c r="GNA24" s="52"/>
      <c r="GNB24" s="52"/>
      <c r="GNC24" s="52"/>
      <c r="GND24" s="52"/>
      <c r="GNE24" s="52"/>
      <c r="GNF24" s="52"/>
      <c r="GNG24" s="52"/>
      <c r="GNH24" s="52"/>
      <c r="GNI24" s="52"/>
      <c r="GNJ24" s="52"/>
      <c r="GNK24" s="52"/>
      <c r="GNL24" s="52"/>
      <c r="GNM24" s="52"/>
      <c r="GNN24" s="52"/>
      <c r="GNO24" s="52"/>
      <c r="GNP24" s="52"/>
      <c r="GNQ24" s="52"/>
      <c r="GNR24" s="52"/>
      <c r="GNS24" s="52"/>
      <c r="GNT24" s="52"/>
      <c r="GNU24" s="52"/>
      <c r="GNV24" s="52"/>
      <c r="GNW24" s="52"/>
      <c r="GNX24" s="52"/>
      <c r="GNY24" s="52"/>
      <c r="GNZ24" s="52"/>
      <c r="GOA24" s="52"/>
      <c r="GOB24" s="52"/>
      <c r="GOC24" s="52"/>
      <c r="GOD24" s="52"/>
      <c r="GOE24" s="52"/>
      <c r="GOF24" s="52"/>
      <c r="GOG24" s="52"/>
      <c r="GOH24" s="52"/>
      <c r="GOI24" s="52"/>
      <c r="GOJ24" s="52"/>
      <c r="GOK24" s="52"/>
      <c r="GOL24" s="52"/>
      <c r="GOM24" s="52"/>
      <c r="GON24" s="52"/>
      <c r="GOO24" s="52"/>
      <c r="GOP24" s="52"/>
      <c r="GOQ24" s="52"/>
      <c r="GOR24" s="52"/>
      <c r="GOS24" s="52"/>
      <c r="GOT24" s="52"/>
      <c r="GOU24" s="52"/>
      <c r="GOV24" s="52"/>
      <c r="GOW24" s="52"/>
      <c r="GOX24" s="52"/>
      <c r="GOY24" s="52"/>
      <c r="GOZ24" s="52"/>
      <c r="GPA24" s="52"/>
      <c r="GPB24" s="52"/>
      <c r="GPC24" s="52"/>
      <c r="GPD24" s="52"/>
      <c r="GPE24" s="52"/>
      <c r="GPF24" s="52"/>
      <c r="GPG24" s="52"/>
      <c r="GPH24" s="52"/>
      <c r="GPI24" s="52"/>
      <c r="GPJ24" s="52"/>
      <c r="GPK24" s="52"/>
      <c r="GPL24" s="52"/>
      <c r="GPM24" s="52"/>
      <c r="GPN24" s="52"/>
      <c r="GPO24" s="52"/>
      <c r="GPP24" s="52"/>
      <c r="GPQ24" s="52"/>
      <c r="GPR24" s="52"/>
      <c r="GPS24" s="52"/>
      <c r="GPT24" s="52"/>
      <c r="GPU24" s="52"/>
      <c r="GPV24" s="52"/>
      <c r="GPW24" s="52"/>
      <c r="GPX24" s="52"/>
      <c r="GPY24" s="52"/>
      <c r="GPZ24" s="52"/>
      <c r="GQA24" s="52"/>
      <c r="GQB24" s="52"/>
      <c r="GQC24" s="52"/>
      <c r="GQD24" s="52"/>
      <c r="GQE24" s="52"/>
      <c r="GQF24" s="52"/>
      <c r="GQG24" s="52"/>
      <c r="GQH24" s="52"/>
      <c r="GQI24" s="52"/>
      <c r="GQJ24" s="52"/>
      <c r="GQK24" s="52"/>
      <c r="GQL24" s="52"/>
      <c r="GQM24" s="52"/>
      <c r="GQN24" s="52"/>
      <c r="GQO24" s="52"/>
      <c r="GQP24" s="52"/>
      <c r="GQQ24" s="52"/>
      <c r="GQR24" s="52"/>
      <c r="GQS24" s="52"/>
      <c r="GQT24" s="52"/>
      <c r="GQU24" s="52"/>
      <c r="GQV24" s="52"/>
      <c r="GQW24" s="52"/>
      <c r="GQX24" s="52"/>
      <c r="GQY24" s="52"/>
      <c r="GQZ24" s="52"/>
      <c r="GRA24" s="52"/>
      <c r="GRB24" s="52"/>
      <c r="GRC24" s="52"/>
      <c r="GRD24" s="52"/>
      <c r="GRE24" s="52"/>
      <c r="GRF24" s="52"/>
      <c r="GRG24" s="52"/>
      <c r="GRH24" s="52"/>
      <c r="GRI24" s="52"/>
      <c r="GRJ24" s="52"/>
      <c r="GRK24" s="52"/>
      <c r="GRL24" s="52"/>
      <c r="GRM24" s="52"/>
      <c r="GRN24" s="52"/>
      <c r="GRO24" s="52"/>
      <c r="GRP24" s="52"/>
      <c r="GRQ24" s="52"/>
      <c r="GRR24" s="52"/>
      <c r="GRS24" s="52"/>
      <c r="GRT24" s="52"/>
      <c r="GRU24" s="52"/>
      <c r="GRV24" s="52"/>
      <c r="GRW24" s="52"/>
      <c r="GRX24" s="52"/>
      <c r="GRY24" s="52"/>
      <c r="GRZ24" s="52"/>
      <c r="GSA24" s="52"/>
      <c r="GSB24" s="52"/>
      <c r="GSC24" s="52"/>
      <c r="GSD24" s="52"/>
      <c r="GSE24" s="52"/>
      <c r="GSF24" s="52"/>
      <c r="GSG24" s="52"/>
      <c r="GSH24" s="52"/>
      <c r="GSI24" s="52"/>
      <c r="GSJ24" s="52"/>
      <c r="GSK24" s="52"/>
      <c r="GSL24" s="52"/>
      <c r="GSM24" s="52"/>
      <c r="GSN24" s="52"/>
      <c r="GSO24" s="52"/>
      <c r="GSP24" s="52"/>
      <c r="GSQ24" s="52"/>
      <c r="GSR24" s="52"/>
      <c r="GSS24" s="52"/>
      <c r="GST24" s="52"/>
      <c r="GSU24" s="52"/>
      <c r="GSV24" s="52"/>
      <c r="GSW24" s="52"/>
      <c r="GSX24" s="52"/>
      <c r="GSY24" s="52"/>
      <c r="GSZ24" s="52"/>
      <c r="GTA24" s="52"/>
      <c r="GTB24" s="52"/>
      <c r="GTC24" s="52"/>
      <c r="GTD24" s="52"/>
      <c r="GTE24" s="52"/>
      <c r="GTF24" s="52"/>
      <c r="GTG24" s="52"/>
      <c r="GTH24" s="52"/>
      <c r="GTI24" s="52"/>
      <c r="GTJ24" s="52"/>
      <c r="GTK24" s="52"/>
      <c r="GTL24" s="52"/>
      <c r="GTM24" s="52"/>
      <c r="GTN24" s="52"/>
      <c r="GTO24" s="52"/>
      <c r="GTP24" s="52"/>
      <c r="GTQ24" s="52"/>
      <c r="GTR24" s="52"/>
      <c r="GTS24" s="52"/>
      <c r="GTT24" s="52"/>
      <c r="GTU24" s="52"/>
      <c r="GTV24" s="52"/>
      <c r="GTW24" s="52"/>
      <c r="GTX24" s="52"/>
      <c r="GTY24" s="52"/>
      <c r="GTZ24" s="52"/>
      <c r="GUA24" s="52"/>
      <c r="GUB24" s="52"/>
      <c r="GUC24" s="52"/>
      <c r="GUD24" s="52"/>
      <c r="GUE24" s="52"/>
      <c r="GUF24" s="52"/>
      <c r="GUG24" s="52"/>
      <c r="GUH24" s="52"/>
      <c r="GUI24" s="52"/>
      <c r="GUJ24" s="52"/>
      <c r="GUK24" s="52"/>
      <c r="GUL24" s="52"/>
      <c r="GUM24" s="52"/>
      <c r="GUN24" s="52"/>
      <c r="GUO24" s="52"/>
      <c r="GUP24" s="52"/>
      <c r="GUQ24" s="52"/>
      <c r="GUR24" s="52"/>
      <c r="GUS24" s="52"/>
      <c r="GUT24" s="52"/>
      <c r="GUU24" s="52"/>
      <c r="GUV24" s="52"/>
      <c r="GUW24" s="52"/>
      <c r="GUX24" s="52"/>
      <c r="GUY24" s="52"/>
      <c r="GUZ24" s="52"/>
      <c r="GVA24" s="52"/>
      <c r="GVB24" s="52"/>
      <c r="GVC24" s="52"/>
      <c r="GVD24" s="52"/>
      <c r="GVE24" s="52"/>
      <c r="GVF24" s="52"/>
      <c r="GVG24" s="52"/>
      <c r="GVH24" s="52"/>
      <c r="GVI24" s="52"/>
      <c r="GVJ24" s="52"/>
      <c r="GVK24" s="52"/>
      <c r="GVL24" s="52"/>
      <c r="GVM24" s="52"/>
      <c r="GVN24" s="52"/>
      <c r="GVO24" s="52"/>
      <c r="GVP24" s="52"/>
      <c r="GVQ24" s="52"/>
      <c r="GVR24" s="52"/>
      <c r="GVS24" s="52"/>
      <c r="GVT24" s="52"/>
      <c r="GVU24" s="52"/>
      <c r="GVV24" s="52"/>
      <c r="GVW24" s="52"/>
      <c r="GVX24" s="52"/>
      <c r="GVY24" s="52"/>
      <c r="GVZ24" s="52"/>
      <c r="GWA24" s="52"/>
      <c r="GWB24" s="52"/>
      <c r="GWC24" s="52"/>
      <c r="GWD24" s="52"/>
      <c r="GWE24" s="52"/>
      <c r="GWF24" s="52"/>
      <c r="GWG24" s="52"/>
      <c r="GWH24" s="52"/>
      <c r="GWI24" s="52"/>
      <c r="GWJ24" s="52"/>
      <c r="GWK24" s="52"/>
      <c r="GWL24" s="52"/>
      <c r="GWM24" s="52"/>
      <c r="GWN24" s="52"/>
      <c r="GWO24" s="52"/>
      <c r="GWP24" s="52"/>
      <c r="GWQ24" s="52"/>
      <c r="GWR24" s="52"/>
      <c r="GWS24" s="52"/>
      <c r="GWT24" s="52"/>
      <c r="GWU24" s="52"/>
      <c r="GWV24" s="52"/>
      <c r="GWW24" s="52"/>
      <c r="GWX24" s="52"/>
      <c r="GWY24" s="52"/>
      <c r="GWZ24" s="52"/>
      <c r="GXA24" s="52"/>
      <c r="GXB24" s="52"/>
      <c r="GXC24" s="52"/>
      <c r="GXD24" s="52"/>
      <c r="GXE24" s="52"/>
      <c r="GXF24" s="52"/>
      <c r="GXG24" s="52"/>
      <c r="GXH24" s="52"/>
      <c r="GXI24" s="52"/>
      <c r="GXJ24" s="52"/>
      <c r="GXK24" s="52"/>
      <c r="GXL24" s="52"/>
      <c r="GXM24" s="52"/>
      <c r="GXN24" s="52"/>
      <c r="GXO24" s="52"/>
      <c r="GXP24" s="52"/>
      <c r="GXQ24" s="52"/>
      <c r="GXR24" s="52"/>
      <c r="GXS24" s="52"/>
      <c r="GXT24" s="52"/>
      <c r="GXU24" s="52"/>
      <c r="GXV24" s="52"/>
      <c r="GXW24" s="52"/>
      <c r="GXX24" s="52"/>
      <c r="GXY24" s="52"/>
      <c r="GXZ24" s="52"/>
      <c r="GYA24" s="52"/>
      <c r="GYB24" s="52"/>
      <c r="GYC24" s="52"/>
      <c r="GYD24" s="52"/>
      <c r="GYE24" s="52"/>
      <c r="GYF24" s="52"/>
      <c r="GYG24" s="52"/>
      <c r="GYH24" s="52"/>
      <c r="GYI24" s="52"/>
      <c r="GYJ24" s="52"/>
      <c r="GYK24" s="52"/>
      <c r="GYL24" s="52"/>
      <c r="GYM24" s="52"/>
      <c r="GYN24" s="52"/>
      <c r="GYO24" s="52"/>
      <c r="GYP24" s="52"/>
      <c r="GYQ24" s="52"/>
      <c r="GYR24" s="52"/>
      <c r="GYS24" s="52"/>
      <c r="GYT24" s="52"/>
      <c r="GYU24" s="52"/>
      <c r="GYV24" s="52"/>
      <c r="GYW24" s="52"/>
      <c r="GYX24" s="52"/>
      <c r="GYY24" s="52"/>
      <c r="GYZ24" s="52"/>
      <c r="GZA24" s="52"/>
      <c r="GZB24" s="52"/>
      <c r="GZC24" s="52"/>
      <c r="GZD24" s="52"/>
      <c r="GZE24" s="52"/>
      <c r="GZF24" s="52"/>
      <c r="GZG24" s="52"/>
      <c r="GZH24" s="52"/>
      <c r="GZI24" s="52"/>
      <c r="GZJ24" s="52"/>
      <c r="GZK24" s="52"/>
      <c r="GZL24" s="52"/>
      <c r="GZM24" s="52"/>
      <c r="GZN24" s="52"/>
      <c r="GZO24" s="52"/>
      <c r="GZP24" s="52"/>
      <c r="GZQ24" s="52"/>
      <c r="GZR24" s="52"/>
      <c r="GZS24" s="52"/>
      <c r="GZT24" s="52"/>
      <c r="GZU24" s="52"/>
      <c r="GZV24" s="52"/>
      <c r="GZW24" s="52"/>
      <c r="GZX24" s="52"/>
      <c r="GZY24" s="52"/>
      <c r="GZZ24" s="52"/>
      <c r="HAA24" s="52"/>
      <c r="HAB24" s="52"/>
      <c r="HAC24" s="52"/>
      <c r="HAD24" s="52"/>
      <c r="HAE24" s="52"/>
      <c r="HAF24" s="52"/>
      <c r="HAG24" s="52"/>
      <c r="HAH24" s="52"/>
      <c r="HAI24" s="52"/>
      <c r="HAJ24" s="52"/>
      <c r="HAK24" s="52"/>
      <c r="HAL24" s="52"/>
      <c r="HAM24" s="52"/>
      <c r="HAN24" s="52"/>
      <c r="HAO24" s="52"/>
      <c r="HAP24" s="52"/>
      <c r="HAQ24" s="52"/>
      <c r="HAR24" s="52"/>
      <c r="HAS24" s="52"/>
      <c r="HAT24" s="52"/>
      <c r="HAU24" s="52"/>
      <c r="HAV24" s="52"/>
      <c r="HAW24" s="52"/>
      <c r="HAX24" s="52"/>
      <c r="HAY24" s="52"/>
      <c r="HAZ24" s="52"/>
      <c r="HBA24" s="52"/>
      <c r="HBB24" s="52"/>
      <c r="HBC24" s="52"/>
      <c r="HBD24" s="52"/>
      <c r="HBE24" s="52"/>
      <c r="HBF24" s="52"/>
      <c r="HBG24" s="52"/>
      <c r="HBH24" s="52"/>
      <c r="HBI24" s="52"/>
      <c r="HBJ24" s="52"/>
      <c r="HBK24" s="52"/>
      <c r="HBL24" s="52"/>
      <c r="HBM24" s="52"/>
      <c r="HBN24" s="52"/>
      <c r="HBO24" s="52"/>
      <c r="HBP24" s="52"/>
      <c r="HBQ24" s="52"/>
      <c r="HBR24" s="52"/>
      <c r="HBS24" s="52"/>
      <c r="HBT24" s="52"/>
      <c r="HBU24" s="52"/>
      <c r="HBV24" s="52"/>
      <c r="HBW24" s="52"/>
      <c r="HBX24" s="52"/>
      <c r="HBY24" s="52"/>
      <c r="HBZ24" s="52"/>
      <c r="HCA24" s="52"/>
      <c r="HCB24" s="52"/>
      <c r="HCC24" s="52"/>
      <c r="HCD24" s="52"/>
      <c r="HCE24" s="52"/>
      <c r="HCF24" s="52"/>
      <c r="HCG24" s="52"/>
      <c r="HCH24" s="52"/>
      <c r="HCI24" s="52"/>
      <c r="HCJ24" s="52"/>
      <c r="HCK24" s="52"/>
      <c r="HCL24" s="52"/>
      <c r="HCM24" s="52"/>
      <c r="HCN24" s="52"/>
      <c r="HCO24" s="52"/>
      <c r="HCP24" s="52"/>
      <c r="HCQ24" s="52"/>
      <c r="HCR24" s="52"/>
      <c r="HCS24" s="52"/>
      <c r="HCT24" s="52"/>
      <c r="HCU24" s="52"/>
      <c r="HCV24" s="52"/>
      <c r="HCW24" s="52"/>
      <c r="HCX24" s="52"/>
      <c r="HCY24" s="52"/>
      <c r="HCZ24" s="52"/>
      <c r="HDA24" s="52"/>
      <c r="HDB24" s="52"/>
      <c r="HDC24" s="52"/>
      <c r="HDD24" s="52"/>
      <c r="HDE24" s="52"/>
      <c r="HDF24" s="52"/>
      <c r="HDG24" s="52"/>
      <c r="HDH24" s="52"/>
      <c r="HDI24" s="52"/>
      <c r="HDJ24" s="52"/>
      <c r="HDK24" s="52"/>
      <c r="HDL24" s="52"/>
      <c r="HDM24" s="52"/>
      <c r="HDN24" s="52"/>
      <c r="HDO24" s="52"/>
      <c r="HDP24" s="52"/>
      <c r="HDQ24" s="52"/>
      <c r="HDR24" s="52"/>
      <c r="HDS24" s="52"/>
      <c r="HDT24" s="52"/>
      <c r="HDU24" s="52"/>
      <c r="HDV24" s="52"/>
      <c r="HDW24" s="52"/>
      <c r="HDX24" s="52"/>
      <c r="HDY24" s="52"/>
      <c r="HDZ24" s="52"/>
      <c r="HEA24" s="52"/>
      <c r="HEB24" s="52"/>
      <c r="HEC24" s="52"/>
      <c r="HED24" s="52"/>
      <c r="HEE24" s="52"/>
      <c r="HEF24" s="52"/>
      <c r="HEG24" s="52"/>
      <c r="HEH24" s="52"/>
      <c r="HEI24" s="52"/>
      <c r="HEJ24" s="52"/>
      <c r="HEK24" s="52"/>
      <c r="HEL24" s="52"/>
      <c r="HEM24" s="52"/>
      <c r="HEN24" s="52"/>
      <c r="HEO24" s="52"/>
      <c r="HEP24" s="52"/>
      <c r="HEQ24" s="52"/>
      <c r="HER24" s="52"/>
      <c r="HES24" s="52"/>
      <c r="HET24" s="52"/>
      <c r="HEU24" s="52"/>
      <c r="HEV24" s="52"/>
      <c r="HEW24" s="52"/>
      <c r="HEX24" s="52"/>
      <c r="HEY24" s="52"/>
      <c r="HEZ24" s="52"/>
      <c r="HFA24" s="52"/>
      <c r="HFB24" s="52"/>
      <c r="HFC24" s="52"/>
      <c r="HFD24" s="52"/>
      <c r="HFE24" s="52"/>
      <c r="HFF24" s="52"/>
      <c r="HFG24" s="52"/>
      <c r="HFH24" s="52"/>
      <c r="HFI24" s="52"/>
      <c r="HFJ24" s="52"/>
      <c r="HFK24" s="52"/>
      <c r="HFL24" s="52"/>
      <c r="HFM24" s="52"/>
      <c r="HFN24" s="52"/>
      <c r="HFO24" s="52"/>
      <c r="HFP24" s="52"/>
      <c r="HFQ24" s="52"/>
      <c r="HFR24" s="52"/>
      <c r="HFS24" s="52"/>
      <c r="HFT24" s="52"/>
      <c r="HFU24" s="52"/>
      <c r="HFV24" s="52"/>
      <c r="HFW24" s="52"/>
      <c r="HFX24" s="52"/>
      <c r="HFY24" s="52"/>
      <c r="HFZ24" s="52"/>
      <c r="HGA24" s="52"/>
      <c r="HGB24" s="52"/>
      <c r="HGC24" s="52"/>
      <c r="HGD24" s="52"/>
      <c r="HGE24" s="52"/>
      <c r="HGF24" s="52"/>
      <c r="HGG24" s="52"/>
      <c r="HGH24" s="52"/>
      <c r="HGI24" s="52"/>
      <c r="HGJ24" s="52"/>
      <c r="HGK24" s="52"/>
      <c r="HGL24" s="52"/>
      <c r="HGM24" s="52"/>
      <c r="HGN24" s="52"/>
      <c r="HGO24" s="52"/>
      <c r="HGP24" s="52"/>
      <c r="HGQ24" s="52"/>
      <c r="HGR24" s="52"/>
      <c r="HGS24" s="52"/>
      <c r="HGT24" s="52"/>
      <c r="HGU24" s="52"/>
      <c r="HGV24" s="52"/>
      <c r="HGW24" s="52"/>
      <c r="HGX24" s="52"/>
      <c r="HGY24" s="52"/>
      <c r="HGZ24" s="52"/>
      <c r="HHA24" s="52"/>
      <c r="HHB24" s="52"/>
      <c r="HHC24" s="52"/>
      <c r="HHD24" s="52"/>
      <c r="HHE24" s="52"/>
      <c r="HHF24" s="52"/>
      <c r="HHG24" s="52"/>
      <c r="HHH24" s="52"/>
      <c r="HHI24" s="52"/>
      <c r="HHJ24" s="52"/>
      <c r="HHK24" s="52"/>
      <c r="HHL24" s="52"/>
      <c r="HHM24" s="52"/>
      <c r="HHN24" s="52"/>
      <c r="HHO24" s="52"/>
      <c r="HHP24" s="52"/>
      <c r="HHQ24" s="52"/>
      <c r="HHR24" s="52"/>
      <c r="HHS24" s="52"/>
      <c r="HHT24" s="52"/>
      <c r="HHU24" s="52"/>
      <c r="HHV24" s="52"/>
      <c r="HHW24" s="52"/>
      <c r="HHX24" s="52"/>
      <c r="HHY24" s="52"/>
      <c r="HHZ24" s="52"/>
      <c r="HIA24" s="52"/>
      <c r="HIB24" s="52"/>
      <c r="HIC24" s="52"/>
      <c r="HID24" s="52"/>
      <c r="HIE24" s="52"/>
      <c r="HIF24" s="52"/>
      <c r="HIG24" s="52"/>
      <c r="HIH24" s="52"/>
      <c r="HII24" s="52"/>
      <c r="HIJ24" s="52"/>
      <c r="HIK24" s="52"/>
      <c r="HIL24" s="52"/>
      <c r="HIM24" s="52"/>
      <c r="HIN24" s="52"/>
      <c r="HIO24" s="52"/>
      <c r="HIP24" s="52"/>
      <c r="HIQ24" s="52"/>
      <c r="HIR24" s="52"/>
      <c r="HIS24" s="52"/>
      <c r="HIT24" s="52"/>
      <c r="HIU24" s="52"/>
      <c r="HIV24" s="52"/>
      <c r="HIW24" s="52"/>
      <c r="HIX24" s="52"/>
      <c r="HIY24" s="52"/>
      <c r="HIZ24" s="52"/>
      <c r="HJA24" s="52"/>
      <c r="HJB24" s="52"/>
      <c r="HJC24" s="52"/>
      <c r="HJD24" s="52"/>
      <c r="HJE24" s="52"/>
      <c r="HJF24" s="52"/>
      <c r="HJG24" s="52"/>
      <c r="HJH24" s="52"/>
      <c r="HJI24" s="52"/>
      <c r="HJJ24" s="52"/>
      <c r="HJK24" s="52"/>
      <c r="HJL24" s="52"/>
      <c r="HJM24" s="52"/>
      <c r="HJN24" s="52"/>
      <c r="HJO24" s="52"/>
      <c r="HJP24" s="52"/>
      <c r="HJQ24" s="52"/>
      <c r="HJR24" s="52"/>
      <c r="HJS24" s="52"/>
      <c r="HJT24" s="52"/>
      <c r="HJU24" s="52"/>
      <c r="HJV24" s="52"/>
      <c r="HJW24" s="52"/>
      <c r="HJX24" s="52"/>
      <c r="HJY24" s="52"/>
      <c r="HJZ24" s="52"/>
      <c r="HKA24" s="52"/>
      <c r="HKB24" s="52"/>
      <c r="HKC24" s="52"/>
      <c r="HKD24" s="52"/>
      <c r="HKE24" s="52"/>
      <c r="HKF24" s="52"/>
      <c r="HKG24" s="52"/>
      <c r="HKH24" s="52"/>
      <c r="HKI24" s="52"/>
      <c r="HKJ24" s="52"/>
      <c r="HKK24" s="52"/>
      <c r="HKL24" s="52"/>
      <c r="HKM24" s="52"/>
      <c r="HKN24" s="52"/>
      <c r="HKO24" s="52"/>
      <c r="HKP24" s="52"/>
      <c r="HKQ24" s="52"/>
      <c r="HKR24" s="52"/>
      <c r="HKS24" s="52"/>
      <c r="HKT24" s="52"/>
      <c r="HKU24" s="52"/>
      <c r="HKV24" s="52"/>
      <c r="HKW24" s="52"/>
      <c r="HKX24" s="52"/>
      <c r="HKY24" s="52"/>
      <c r="HKZ24" s="52"/>
      <c r="HLA24" s="52"/>
      <c r="HLB24" s="52"/>
      <c r="HLC24" s="52"/>
      <c r="HLD24" s="52"/>
      <c r="HLE24" s="52"/>
      <c r="HLF24" s="52"/>
      <c r="HLG24" s="52"/>
      <c r="HLH24" s="52"/>
      <c r="HLI24" s="52"/>
      <c r="HLJ24" s="52"/>
      <c r="HLK24" s="52"/>
      <c r="HLL24" s="52"/>
      <c r="HLM24" s="52"/>
      <c r="HLN24" s="52"/>
      <c r="HLO24" s="52"/>
      <c r="HLP24" s="52"/>
      <c r="HLQ24" s="52"/>
      <c r="HLR24" s="52"/>
      <c r="HLS24" s="52"/>
      <c r="HLT24" s="52"/>
      <c r="HLU24" s="52"/>
      <c r="HLV24" s="52"/>
      <c r="HLW24" s="52"/>
      <c r="HLX24" s="52"/>
      <c r="HLY24" s="52"/>
      <c r="HLZ24" s="52"/>
      <c r="HMA24" s="52"/>
      <c r="HMB24" s="52"/>
      <c r="HMC24" s="52"/>
      <c r="HMD24" s="52"/>
      <c r="HME24" s="52"/>
      <c r="HMF24" s="52"/>
      <c r="HMG24" s="52"/>
      <c r="HMH24" s="52"/>
      <c r="HMI24" s="52"/>
      <c r="HMJ24" s="52"/>
      <c r="HMK24" s="52"/>
      <c r="HML24" s="52"/>
      <c r="HMM24" s="52"/>
      <c r="HMN24" s="52"/>
      <c r="HMO24" s="52"/>
      <c r="HMP24" s="52"/>
      <c r="HMQ24" s="52"/>
      <c r="HMR24" s="52"/>
      <c r="HMS24" s="52"/>
      <c r="HMT24" s="52"/>
      <c r="HMU24" s="52"/>
      <c r="HMV24" s="52"/>
      <c r="HMW24" s="52"/>
      <c r="HMX24" s="52"/>
      <c r="HMY24" s="52"/>
      <c r="HMZ24" s="52"/>
      <c r="HNA24" s="52"/>
      <c r="HNB24" s="52"/>
      <c r="HNC24" s="52"/>
      <c r="HND24" s="52"/>
      <c r="HNE24" s="52"/>
      <c r="HNF24" s="52"/>
      <c r="HNG24" s="52"/>
      <c r="HNH24" s="52"/>
      <c r="HNI24" s="52"/>
      <c r="HNJ24" s="52"/>
      <c r="HNK24" s="52"/>
      <c r="HNL24" s="52"/>
      <c r="HNM24" s="52"/>
      <c r="HNN24" s="52"/>
      <c r="HNO24" s="52"/>
      <c r="HNP24" s="52"/>
      <c r="HNQ24" s="52"/>
      <c r="HNR24" s="52"/>
      <c r="HNS24" s="52"/>
      <c r="HNT24" s="52"/>
      <c r="HNU24" s="52"/>
      <c r="HNV24" s="52"/>
      <c r="HNW24" s="52"/>
      <c r="HNX24" s="52"/>
      <c r="HNY24" s="52"/>
      <c r="HNZ24" s="52"/>
      <c r="HOA24" s="52"/>
      <c r="HOB24" s="52"/>
      <c r="HOC24" s="52"/>
      <c r="HOD24" s="52"/>
      <c r="HOE24" s="52"/>
      <c r="HOF24" s="52"/>
      <c r="HOG24" s="52"/>
      <c r="HOH24" s="52"/>
      <c r="HOI24" s="52"/>
      <c r="HOJ24" s="52"/>
      <c r="HOK24" s="52"/>
      <c r="HOL24" s="52"/>
      <c r="HOM24" s="52"/>
      <c r="HON24" s="52"/>
      <c r="HOO24" s="52"/>
      <c r="HOP24" s="52"/>
      <c r="HOQ24" s="52"/>
      <c r="HOR24" s="52"/>
      <c r="HOS24" s="52"/>
      <c r="HOT24" s="52"/>
      <c r="HOU24" s="52"/>
      <c r="HOV24" s="52"/>
      <c r="HOW24" s="52"/>
      <c r="HOX24" s="52"/>
      <c r="HOY24" s="52"/>
      <c r="HOZ24" s="52"/>
      <c r="HPA24" s="52"/>
      <c r="HPB24" s="52"/>
      <c r="HPC24" s="52"/>
      <c r="HPD24" s="52"/>
      <c r="HPE24" s="52"/>
      <c r="HPF24" s="52"/>
      <c r="HPG24" s="52"/>
      <c r="HPH24" s="52"/>
      <c r="HPI24" s="52"/>
      <c r="HPJ24" s="52"/>
      <c r="HPK24" s="52"/>
      <c r="HPL24" s="52"/>
      <c r="HPM24" s="52"/>
      <c r="HPN24" s="52"/>
      <c r="HPO24" s="52"/>
      <c r="HPP24" s="52"/>
      <c r="HPQ24" s="52"/>
      <c r="HPR24" s="52"/>
      <c r="HPS24" s="52"/>
      <c r="HPT24" s="52"/>
      <c r="HPU24" s="52"/>
      <c r="HPV24" s="52"/>
      <c r="HPW24" s="52"/>
      <c r="HPX24" s="52"/>
      <c r="HPY24" s="52"/>
      <c r="HPZ24" s="52"/>
      <c r="HQA24" s="52"/>
      <c r="HQB24" s="52"/>
      <c r="HQC24" s="52"/>
      <c r="HQD24" s="52"/>
      <c r="HQE24" s="52"/>
      <c r="HQF24" s="52"/>
      <c r="HQG24" s="52"/>
      <c r="HQH24" s="52"/>
      <c r="HQI24" s="52"/>
      <c r="HQJ24" s="52"/>
      <c r="HQK24" s="52"/>
      <c r="HQL24" s="52"/>
      <c r="HQM24" s="52"/>
      <c r="HQN24" s="52"/>
      <c r="HQO24" s="52"/>
      <c r="HQP24" s="52"/>
      <c r="HQQ24" s="52"/>
      <c r="HQR24" s="52"/>
      <c r="HQS24" s="52"/>
      <c r="HQT24" s="52"/>
      <c r="HQU24" s="52"/>
      <c r="HQV24" s="52"/>
      <c r="HQW24" s="52"/>
      <c r="HQX24" s="52"/>
      <c r="HQY24" s="52"/>
      <c r="HQZ24" s="52"/>
      <c r="HRA24" s="52"/>
      <c r="HRB24" s="52"/>
      <c r="HRC24" s="52"/>
      <c r="HRD24" s="52"/>
      <c r="HRE24" s="52"/>
      <c r="HRF24" s="52"/>
      <c r="HRG24" s="52"/>
      <c r="HRH24" s="52"/>
      <c r="HRI24" s="52"/>
      <c r="HRJ24" s="52"/>
      <c r="HRK24" s="52"/>
      <c r="HRL24" s="52"/>
      <c r="HRM24" s="52"/>
      <c r="HRN24" s="52"/>
      <c r="HRO24" s="52"/>
      <c r="HRP24" s="52"/>
      <c r="HRQ24" s="52"/>
      <c r="HRR24" s="52"/>
      <c r="HRS24" s="52"/>
      <c r="HRT24" s="52"/>
      <c r="HRU24" s="52"/>
      <c r="HRV24" s="52"/>
      <c r="HRW24" s="52"/>
      <c r="HRX24" s="52"/>
      <c r="HRY24" s="52"/>
      <c r="HRZ24" s="52"/>
      <c r="HSA24" s="52"/>
      <c r="HSB24" s="52"/>
      <c r="HSC24" s="52"/>
      <c r="HSD24" s="52"/>
      <c r="HSE24" s="52"/>
      <c r="HSF24" s="52"/>
      <c r="HSG24" s="52"/>
      <c r="HSH24" s="52"/>
      <c r="HSI24" s="52"/>
      <c r="HSJ24" s="52"/>
      <c r="HSK24" s="52"/>
      <c r="HSL24" s="52"/>
      <c r="HSM24" s="52"/>
      <c r="HSN24" s="52"/>
      <c r="HSO24" s="52"/>
      <c r="HSP24" s="52"/>
      <c r="HSQ24" s="52"/>
      <c r="HSR24" s="52"/>
      <c r="HSS24" s="52"/>
      <c r="HST24" s="52"/>
      <c r="HSU24" s="52"/>
      <c r="HSV24" s="52"/>
      <c r="HSW24" s="52"/>
      <c r="HSX24" s="52"/>
      <c r="HSY24" s="52"/>
      <c r="HSZ24" s="52"/>
      <c r="HTA24" s="52"/>
      <c r="HTB24" s="52"/>
      <c r="HTC24" s="52"/>
      <c r="HTD24" s="52"/>
      <c r="HTE24" s="52"/>
      <c r="HTF24" s="52"/>
      <c r="HTG24" s="52"/>
      <c r="HTH24" s="52"/>
      <c r="HTI24" s="52"/>
      <c r="HTJ24" s="52"/>
      <c r="HTK24" s="52"/>
      <c r="HTL24" s="52"/>
      <c r="HTM24" s="52"/>
      <c r="HTN24" s="52"/>
      <c r="HTO24" s="52"/>
      <c r="HTP24" s="52"/>
      <c r="HTQ24" s="52"/>
      <c r="HTR24" s="52"/>
      <c r="HTS24" s="52"/>
      <c r="HTT24" s="52"/>
      <c r="HTU24" s="52"/>
      <c r="HTV24" s="52"/>
      <c r="HTW24" s="52"/>
      <c r="HTX24" s="52"/>
      <c r="HTY24" s="52"/>
      <c r="HTZ24" s="52"/>
      <c r="HUA24" s="52"/>
      <c r="HUB24" s="52"/>
      <c r="HUC24" s="52"/>
      <c r="HUD24" s="52"/>
      <c r="HUE24" s="52"/>
      <c r="HUF24" s="52"/>
      <c r="HUG24" s="52"/>
      <c r="HUH24" s="52"/>
      <c r="HUI24" s="52"/>
      <c r="HUJ24" s="52"/>
      <c r="HUK24" s="52"/>
      <c r="HUL24" s="52"/>
      <c r="HUM24" s="52"/>
      <c r="HUN24" s="52"/>
      <c r="HUO24" s="52"/>
      <c r="HUP24" s="52"/>
      <c r="HUQ24" s="52"/>
      <c r="HUR24" s="52"/>
      <c r="HUS24" s="52"/>
      <c r="HUT24" s="52"/>
      <c r="HUU24" s="52"/>
      <c r="HUV24" s="52"/>
      <c r="HUW24" s="52"/>
      <c r="HUX24" s="52"/>
      <c r="HUY24" s="52"/>
      <c r="HUZ24" s="52"/>
      <c r="HVA24" s="52"/>
      <c r="HVB24" s="52"/>
      <c r="HVC24" s="52"/>
      <c r="HVD24" s="52"/>
      <c r="HVE24" s="52"/>
      <c r="HVF24" s="52"/>
      <c r="HVG24" s="52"/>
      <c r="HVH24" s="52"/>
      <c r="HVI24" s="52"/>
      <c r="HVJ24" s="52"/>
      <c r="HVK24" s="52"/>
      <c r="HVL24" s="52"/>
      <c r="HVM24" s="52"/>
      <c r="HVN24" s="52"/>
      <c r="HVO24" s="52"/>
      <c r="HVP24" s="52"/>
      <c r="HVQ24" s="52"/>
      <c r="HVR24" s="52"/>
      <c r="HVS24" s="52"/>
      <c r="HVT24" s="52"/>
      <c r="HVU24" s="52"/>
      <c r="HVV24" s="52"/>
      <c r="HVW24" s="52"/>
      <c r="HVX24" s="52"/>
      <c r="HVY24" s="52"/>
      <c r="HVZ24" s="52"/>
      <c r="HWA24" s="52"/>
      <c r="HWB24" s="52"/>
      <c r="HWC24" s="52"/>
      <c r="HWD24" s="52"/>
      <c r="HWE24" s="52"/>
      <c r="HWF24" s="52"/>
      <c r="HWG24" s="52"/>
      <c r="HWH24" s="52"/>
      <c r="HWI24" s="52"/>
      <c r="HWJ24" s="52"/>
      <c r="HWK24" s="52"/>
      <c r="HWL24" s="52"/>
      <c r="HWM24" s="52"/>
      <c r="HWN24" s="52"/>
      <c r="HWO24" s="52"/>
      <c r="HWP24" s="52"/>
      <c r="HWQ24" s="52"/>
      <c r="HWR24" s="52"/>
      <c r="HWS24" s="52"/>
      <c r="HWT24" s="52"/>
      <c r="HWU24" s="52"/>
      <c r="HWV24" s="52"/>
      <c r="HWW24" s="52"/>
      <c r="HWX24" s="52"/>
      <c r="HWY24" s="52"/>
      <c r="HWZ24" s="52"/>
      <c r="HXA24" s="52"/>
      <c r="HXB24" s="52"/>
      <c r="HXC24" s="52"/>
      <c r="HXD24" s="52"/>
      <c r="HXE24" s="52"/>
      <c r="HXF24" s="52"/>
      <c r="HXG24" s="52"/>
      <c r="HXH24" s="52"/>
      <c r="HXI24" s="52"/>
      <c r="HXJ24" s="52"/>
      <c r="HXK24" s="52"/>
      <c r="HXL24" s="52"/>
      <c r="HXM24" s="52"/>
      <c r="HXN24" s="52"/>
      <c r="HXO24" s="52"/>
      <c r="HXP24" s="52"/>
      <c r="HXQ24" s="52"/>
      <c r="HXR24" s="52"/>
      <c r="HXS24" s="52"/>
      <c r="HXT24" s="52"/>
      <c r="HXU24" s="52"/>
      <c r="HXV24" s="52"/>
      <c r="HXW24" s="52"/>
      <c r="HXX24" s="52"/>
      <c r="HXY24" s="52"/>
      <c r="HXZ24" s="52"/>
      <c r="HYA24" s="52"/>
      <c r="HYB24" s="52"/>
      <c r="HYC24" s="52"/>
      <c r="HYD24" s="52"/>
      <c r="HYE24" s="52"/>
      <c r="HYF24" s="52"/>
      <c r="HYG24" s="52"/>
      <c r="HYH24" s="52"/>
      <c r="HYI24" s="52"/>
      <c r="HYJ24" s="52"/>
      <c r="HYK24" s="52"/>
      <c r="HYL24" s="52"/>
      <c r="HYM24" s="52"/>
      <c r="HYN24" s="52"/>
      <c r="HYO24" s="52"/>
      <c r="HYP24" s="52"/>
      <c r="HYQ24" s="52"/>
      <c r="HYR24" s="52"/>
      <c r="HYS24" s="52"/>
      <c r="HYT24" s="52"/>
      <c r="HYU24" s="52"/>
      <c r="HYV24" s="52"/>
      <c r="HYW24" s="52"/>
      <c r="HYX24" s="52"/>
      <c r="HYY24" s="52"/>
      <c r="HYZ24" s="52"/>
      <c r="HZA24" s="52"/>
      <c r="HZB24" s="52"/>
      <c r="HZC24" s="52"/>
      <c r="HZD24" s="52"/>
      <c r="HZE24" s="52"/>
      <c r="HZF24" s="52"/>
      <c r="HZG24" s="52"/>
      <c r="HZH24" s="52"/>
      <c r="HZI24" s="52"/>
      <c r="HZJ24" s="52"/>
      <c r="HZK24" s="52"/>
      <c r="HZL24" s="52"/>
      <c r="HZM24" s="52"/>
      <c r="HZN24" s="52"/>
      <c r="HZO24" s="52"/>
      <c r="HZP24" s="52"/>
      <c r="HZQ24" s="52"/>
      <c r="HZR24" s="52"/>
      <c r="HZS24" s="52"/>
      <c r="HZT24" s="52"/>
      <c r="HZU24" s="52"/>
      <c r="HZV24" s="52"/>
      <c r="HZW24" s="52"/>
      <c r="HZX24" s="52"/>
      <c r="HZY24" s="52"/>
      <c r="HZZ24" s="52"/>
      <c r="IAA24" s="52"/>
      <c r="IAB24" s="52"/>
      <c r="IAC24" s="52"/>
      <c r="IAD24" s="52"/>
      <c r="IAE24" s="52"/>
      <c r="IAF24" s="52"/>
      <c r="IAG24" s="52"/>
      <c r="IAH24" s="52"/>
      <c r="IAI24" s="52"/>
      <c r="IAJ24" s="52"/>
      <c r="IAK24" s="52"/>
      <c r="IAL24" s="52"/>
      <c r="IAM24" s="52"/>
      <c r="IAN24" s="52"/>
      <c r="IAO24" s="52"/>
      <c r="IAP24" s="52"/>
      <c r="IAQ24" s="52"/>
      <c r="IAR24" s="52"/>
      <c r="IAS24" s="52"/>
      <c r="IAT24" s="52"/>
      <c r="IAU24" s="52"/>
      <c r="IAV24" s="52"/>
      <c r="IAW24" s="52"/>
      <c r="IAX24" s="52"/>
      <c r="IAY24" s="52"/>
      <c r="IAZ24" s="52"/>
      <c r="IBA24" s="52"/>
      <c r="IBB24" s="52"/>
      <c r="IBC24" s="52"/>
      <c r="IBD24" s="52"/>
      <c r="IBE24" s="52"/>
      <c r="IBF24" s="52"/>
      <c r="IBG24" s="52"/>
      <c r="IBH24" s="52"/>
      <c r="IBI24" s="52"/>
      <c r="IBJ24" s="52"/>
      <c r="IBK24" s="52"/>
      <c r="IBL24" s="52"/>
      <c r="IBM24" s="52"/>
      <c r="IBN24" s="52"/>
      <c r="IBO24" s="52"/>
      <c r="IBP24" s="52"/>
      <c r="IBQ24" s="52"/>
      <c r="IBR24" s="52"/>
      <c r="IBS24" s="52"/>
      <c r="IBT24" s="52"/>
      <c r="IBU24" s="52"/>
      <c r="IBV24" s="52"/>
      <c r="IBW24" s="52"/>
      <c r="IBX24" s="52"/>
      <c r="IBY24" s="52"/>
      <c r="IBZ24" s="52"/>
      <c r="ICA24" s="52"/>
      <c r="ICB24" s="52"/>
      <c r="ICC24" s="52"/>
      <c r="ICD24" s="52"/>
      <c r="ICE24" s="52"/>
      <c r="ICF24" s="52"/>
      <c r="ICG24" s="52"/>
      <c r="ICH24" s="52"/>
      <c r="ICI24" s="52"/>
      <c r="ICJ24" s="52"/>
      <c r="ICK24" s="52"/>
      <c r="ICL24" s="52"/>
      <c r="ICM24" s="52"/>
      <c r="ICN24" s="52"/>
      <c r="ICO24" s="52"/>
      <c r="ICP24" s="52"/>
      <c r="ICQ24" s="52"/>
      <c r="ICR24" s="52"/>
      <c r="ICS24" s="52"/>
      <c r="ICT24" s="52"/>
      <c r="ICU24" s="52"/>
      <c r="ICV24" s="52"/>
      <c r="ICW24" s="52"/>
      <c r="ICX24" s="52"/>
      <c r="ICY24" s="52"/>
      <c r="ICZ24" s="52"/>
      <c r="IDA24" s="52"/>
      <c r="IDB24" s="52"/>
      <c r="IDC24" s="52"/>
      <c r="IDD24" s="52"/>
      <c r="IDE24" s="52"/>
      <c r="IDF24" s="52"/>
      <c r="IDG24" s="52"/>
      <c r="IDH24" s="52"/>
      <c r="IDI24" s="52"/>
      <c r="IDJ24" s="52"/>
      <c r="IDK24" s="52"/>
      <c r="IDL24" s="52"/>
      <c r="IDM24" s="52"/>
      <c r="IDN24" s="52"/>
      <c r="IDO24" s="52"/>
      <c r="IDP24" s="52"/>
      <c r="IDQ24" s="52"/>
      <c r="IDR24" s="52"/>
      <c r="IDS24" s="52"/>
      <c r="IDT24" s="52"/>
      <c r="IDU24" s="52"/>
      <c r="IDV24" s="52"/>
      <c r="IDW24" s="52"/>
      <c r="IDX24" s="52"/>
      <c r="IDY24" s="52"/>
      <c r="IDZ24" s="52"/>
      <c r="IEA24" s="52"/>
      <c r="IEB24" s="52"/>
      <c r="IEC24" s="52"/>
      <c r="IED24" s="52"/>
      <c r="IEE24" s="52"/>
      <c r="IEF24" s="52"/>
      <c r="IEG24" s="52"/>
      <c r="IEH24" s="52"/>
      <c r="IEI24" s="52"/>
      <c r="IEJ24" s="52"/>
      <c r="IEK24" s="52"/>
      <c r="IEL24" s="52"/>
      <c r="IEM24" s="52"/>
      <c r="IEN24" s="52"/>
      <c r="IEO24" s="52"/>
      <c r="IEP24" s="52"/>
      <c r="IEQ24" s="52"/>
      <c r="IER24" s="52"/>
      <c r="IES24" s="52"/>
      <c r="IET24" s="52"/>
      <c r="IEU24" s="52"/>
      <c r="IEV24" s="52"/>
      <c r="IEW24" s="52"/>
      <c r="IEX24" s="52"/>
      <c r="IEY24" s="52"/>
      <c r="IEZ24" s="52"/>
      <c r="IFA24" s="52"/>
      <c r="IFB24" s="52"/>
      <c r="IFC24" s="52"/>
      <c r="IFD24" s="52"/>
      <c r="IFE24" s="52"/>
      <c r="IFF24" s="52"/>
      <c r="IFG24" s="52"/>
      <c r="IFH24" s="52"/>
      <c r="IFI24" s="52"/>
      <c r="IFJ24" s="52"/>
      <c r="IFK24" s="52"/>
      <c r="IFL24" s="52"/>
      <c r="IFM24" s="52"/>
      <c r="IFN24" s="52"/>
      <c r="IFO24" s="52"/>
      <c r="IFP24" s="52"/>
      <c r="IFQ24" s="52"/>
      <c r="IFR24" s="52"/>
      <c r="IFS24" s="52"/>
      <c r="IFT24" s="52"/>
      <c r="IFU24" s="52"/>
      <c r="IFV24" s="52"/>
      <c r="IFW24" s="52"/>
      <c r="IFX24" s="52"/>
      <c r="IFY24" s="52"/>
      <c r="IFZ24" s="52"/>
      <c r="IGA24" s="52"/>
      <c r="IGB24" s="52"/>
      <c r="IGC24" s="52"/>
      <c r="IGD24" s="52"/>
      <c r="IGE24" s="52"/>
      <c r="IGF24" s="52"/>
      <c r="IGG24" s="52"/>
      <c r="IGH24" s="52"/>
      <c r="IGI24" s="52"/>
      <c r="IGJ24" s="52"/>
      <c r="IGK24" s="52"/>
      <c r="IGL24" s="52"/>
      <c r="IGM24" s="52"/>
      <c r="IGN24" s="52"/>
      <c r="IGO24" s="52"/>
      <c r="IGP24" s="52"/>
      <c r="IGQ24" s="52"/>
      <c r="IGR24" s="52"/>
      <c r="IGS24" s="52"/>
      <c r="IGT24" s="52"/>
      <c r="IGU24" s="52"/>
      <c r="IGV24" s="52"/>
      <c r="IGW24" s="52"/>
      <c r="IGX24" s="52"/>
      <c r="IGY24" s="52"/>
      <c r="IGZ24" s="52"/>
      <c r="IHA24" s="52"/>
      <c r="IHB24" s="52"/>
      <c r="IHC24" s="52"/>
      <c r="IHD24" s="52"/>
      <c r="IHE24" s="52"/>
      <c r="IHF24" s="52"/>
      <c r="IHG24" s="52"/>
      <c r="IHH24" s="52"/>
      <c r="IHI24" s="52"/>
      <c r="IHJ24" s="52"/>
      <c r="IHK24" s="52"/>
      <c r="IHL24" s="52"/>
      <c r="IHM24" s="52"/>
      <c r="IHN24" s="52"/>
      <c r="IHO24" s="52"/>
      <c r="IHP24" s="52"/>
      <c r="IHQ24" s="52"/>
      <c r="IHR24" s="52"/>
      <c r="IHS24" s="52"/>
      <c r="IHT24" s="52"/>
      <c r="IHU24" s="52"/>
      <c r="IHV24" s="52"/>
      <c r="IHW24" s="52"/>
      <c r="IHX24" s="52"/>
      <c r="IHY24" s="52"/>
      <c r="IHZ24" s="52"/>
      <c r="IIA24" s="52"/>
      <c r="IIB24" s="52"/>
      <c r="IIC24" s="52"/>
      <c r="IID24" s="52"/>
      <c r="IIE24" s="52"/>
      <c r="IIF24" s="52"/>
      <c r="IIG24" s="52"/>
      <c r="IIH24" s="52"/>
      <c r="III24" s="52"/>
      <c r="IIJ24" s="52"/>
      <c r="IIK24" s="52"/>
      <c r="IIL24" s="52"/>
      <c r="IIM24" s="52"/>
      <c r="IIN24" s="52"/>
      <c r="IIO24" s="52"/>
      <c r="IIP24" s="52"/>
      <c r="IIQ24" s="52"/>
      <c r="IIR24" s="52"/>
      <c r="IIS24" s="52"/>
      <c r="IIT24" s="52"/>
      <c r="IIU24" s="52"/>
      <c r="IIV24" s="52"/>
      <c r="IIW24" s="52"/>
      <c r="IIX24" s="52"/>
      <c r="IIY24" s="52"/>
      <c r="IIZ24" s="52"/>
      <c r="IJA24" s="52"/>
      <c r="IJB24" s="52"/>
      <c r="IJC24" s="52"/>
      <c r="IJD24" s="52"/>
      <c r="IJE24" s="52"/>
      <c r="IJF24" s="52"/>
      <c r="IJG24" s="52"/>
      <c r="IJH24" s="52"/>
      <c r="IJI24" s="52"/>
      <c r="IJJ24" s="52"/>
      <c r="IJK24" s="52"/>
      <c r="IJL24" s="52"/>
      <c r="IJM24" s="52"/>
      <c r="IJN24" s="52"/>
      <c r="IJO24" s="52"/>
      <c r="IJP24" s="52"/>
      <c r="IJQ24" s="52"/>
      <c r="IJR24" s="52"/>
      <c r="IJS24" s="52"/>
      <c r="IJT24" s="52"/>
      <c r="IJU24" s="52"/>
      <c r="IJV24" s="52"/>
      <c r="IJW24" s="52"/>
      <c r="IJX24" s="52"/>
      <c r="IJY24" s="52"/>
      <c r="IJZ24" s="52"/>
      <c r="IKA24" s="52"/>
      <c r="IKB24" s="52"/>
      <c r="IKC24" s="52"/>
      <c r="IKD24" s="52"/>
      <c r="IKE24" s="52"/>
      <c r="IKF24" s="52"/>
      <c r="IKG24" s="52"/>
      <c r="IKH24" s="52"/>
      <c r="IKI24" s="52"/>
      <c r="IKJ24" s="52"/>
      <c r="IKK24" s="52"/>
      <c r="IKL24" s="52"/>
      <c r="IKM24" s="52"/>
      <c r="IKN24" s="52"/>
      <c r="IKO24" s="52"/>
      <c r="IKP24" s="52"/>
      <c r="IKQ24" s="52"/>
      <c r="IKR24" s="52"/>
      <c r="IKS24" s="52"/>
      <c r="IKT24" s="52"/>
      <c r="IKU24" s="52"/>
      <c r="IKV24" s="52"/>
      <c r="IKW24" s="52"/>
      <c r="IKX24" s="52"/>
      <c r="IKY24" s="52"/>
      <c r="IKZ24" s="52"/>
      <c r="ILA24" s="52"/>
      <c r="ILB24" s="52"/>
      <c r="ILC24" s="52"/>
      <c r="ILD24" s="52"/>
      <c r="ILE24" s="52"/>
      <c r="ILF24" s="52"/>
      <c r="ILG24" s="52"/>
      <c r="ILH24" s="52"/>
      <c r="ILI24" s="52"/>
      <c r="ILJ24" s="52"/>
      <c r="ILK24" s="52"/>
      <c r="ILL24" s="52"/>
      <c r="ILM24" s="52"/>
      <c r="ILN24" s="52"/>
      <c r="ILO24" s="52"/>
      <c r="ILP24" s="52"/>
      <c r="ILQ24" s="52"/>
      <c r="ILR24" s="52"/>
      <c r="ILS24" s="52"/>
      <c r="ILT24" s="52"/>
      <c r="ILU24" s="52"/>
      <c r="ILV24" s="52"/>
      <c r="ILW24" s="52"/>
      <c r="ILX24" s="52"/>
      <c r="ILY24" s="52"/>
      <c r="ILZ24" s="52"/>
      <c r="IMA24" s="52"/>
      <c r="IMB24" s="52"/>
      <c r="IMC24" s="52"/>
      <c r="IMD24" s="52"/>
      <c r="IME24" s="52"/>
      <c r="IMF24" s="52"/>
      <c r="IMG24" s="52"/>
      <c r="IMH24" s="52"/>
      <c r="IMI24" s="52"/>
      <c r="IMJ24" s="52"/>
      <c r="IMK24" s="52"/>
      <c r="IML24" s="52"/>
      <c r="IMM24" s="52"/>
      <c r="IMN24" s="52"/>
      <c r="IMO24" s="52"/>
      <c r="IMP24" s="52"/>
      <c r="IMQ24" s="52"/>
      <c r="IMR24" s="52"/>
      <c r="IMS24" s="52"/>
      <c r="IMT24" s="52"/>
      <c r="IMU24" s="52"/>
      <c r="IMV24" s="52"/>
      <c r="IMW24" s="52"/>
      <c r="IMX24" s="52"/>
      <c r="IMY24" s="52"/>
      <c r="IMZ24" s="52"/>
      <c r="INA24" s="52"/>
      <c r="INB24" s="52"/>
      <c r="INC24" s="52"/>
      <c r="IND24" s="52"/>
      <c r="INE24" s="52"/>
      <c r="INF24" s="52"/>
      <c r="ING24" s="52"/>
      <c r="INH24" s="52"/>
      <c r="INI24" s="52"/>
      <c r="INJ24" s="52"/>
      <c r="INK24" s="52"/>
      <c r="INL24" s="52"/>
      <c r="INM24" s="52"/>
      <c r="INN24" s="52"/>
      <c r="INO24" s="52"/>
      <c r="INP24" s="52"/>
      <c r="INQ24" s="52"/>
      <c r="INR24" s="52"/>
      <c r="INS24" s="52"/>
      <c r="INT24" s="52"/>
      <c r="INU24" s="52"/>
      <c r="INV24" s="52"/>
      <c r="INW24" s="52"/>
      <c r="INX24" s="52"/>
      <c r="INY24" s="52"/>
      <c r="INZ24" s="52"/>
      <c r="IOA24" s="52"/>
      <c r="IOB24" s="52"/>
      <c r="IOC24" s="52"/>
      <c r="IOD24" s="52"/>
      <c r="IOE24" s="52"/>
      <c r="IOF24" s="52"/>
      <c r="IOG24" s="52"/>
      <c r="IOH24" s="52"/>
      <c r="IOI24" s="52"/>
      <c r="IOJ24" s="52"/>
      <c r="IOK24" s="52"/>
      <c r="IOL24" s="52"/>
      <c r="IOM24" s="52"/>
      <c r="ION24" s="52"/>
      <c r="IOO24" s="52"/>
      <c r="IOP24" s="52"/>
      <c r="IOQ24" s="52"/>
      <c r="IOR24" s="52"/>
      <c r="IOS24" s="52"/>
      <c r="IOT24" s="52"/>
      <c r="IOU24" s="52"/>
      <c r="IOV24" s="52"/>
      <c r="IOW24" s="52"/>
      <c r="IOX24" s="52"/>
      <c r="IOY24" s="52"/>
      <c r="IOZ24" s="52"/>
      <c r="IPA24" s="52"/>
      <c r="IPB24" s="52"/>
      <c r="IPC24" s="52"/>
      <c r="IPD24" s="52"/>
      <c r="IPE24" s="52"/>
      <c r="IPF24" s="52"/>
      <c r="IPG24" s="52"/>
      <c r="IPH24" s="52"/>
      <c r="IPI24" s="52"/>
      <c r="IPJ24" s="52"/>
      <c r="IPK24" s="52"/>
      <c r="IPL24" s="52"/>
      <c r="IPM24" s="52"/>
      <c r="IPN24" s="52"/>
      <c r="IPO24" s="52"/>
      <c r="IPP24" s="52"/>
      <c r="IPQ24" s="52"/>
      <c r="IPR24" s="52"/>
      <c r="IPS24" s="52"/>
      <c r="IPT24" s="52"/>
      <c r="IPU24" s="52"/>
      <c r="IPV24" s="52"/>
      <c r="IPW24" s="52"/>
      <c r="IPX24" s="52"/>
      <c r="IPY24" s="52"/>
      <c r="IPZ24" s="52"/>
      <c r="IQA24" s="52"/>
      <c r="IQB24" s="52"/>
      <c r="IQC24" s="52"/>
      <c r="IQD24" s="52"/>
      <c r="IQE24" s="52"/>
      <c r="IQF24" s="52"/>
      <c r="IQG24" s="52"/>
      <c r="IQH24" s="52"/>
      <c r="IQI24" s="52"/>
      <c r="IQJ24" s="52"/>
      <c r="IQK24" s="52"/>
      <c r="IQL24" s="52"/>
      <c r="IQM24" s="52"/>
      <c r="IQN24" s="52"/>
      <c r="IQO24" s="52"/>
      <c r="IQP24" s="52"/>
      <c r="IQQ24" s="52"/>
      <c r="IQR24" s="52"/>
      <c r="IQS24" s="52"/>
      <c r="IQT24" s="52"/>
      <c r="IQU24" s="52"/>
      <c r="IQV24" s="52"/>
      <c r="IQW24" s="52"/>
      <c r="IQX24" s="52"/>
      <c r="IQY24" s="52"/>
      <c r="IQZ24" s="52"/>
      <c r="IRA24" s="52"/>
      <c r="IRB24" s="52"/>
      <c r="IRC24" s="52"/>
      <c r="IRD24" s="52"/>
      <c r="IRE24" s="52"/>
      <c r="IRF24" s="52"/>
      <c r="IRG24" s="52"/>
      <c r="IRH24" s="52"/>
      <c r="IRI24" s="52"/>
      <c r="IRJ24" s="52"/>
      <c r="IRK24" s="52"/>
      <c r="IRL24" s="52"/>
      <c r="IRM24" s="52"/>
      <c r="IRN24" s="52"/>
      <c r="IRO24" s="52"/>
      <c r="IRP24" s="52"/>
      <c r="IRQ24" s="52"/>
      <c r="IRR24" s="52"/>
      <c r="IRS24" s="52"/>
      <c r="IRT24" s="52"/>
      <c r="IRU24" s="52"/>
      <c r="IRV24" s="52"/>
      <c r="IRW24" s="52"/>
      <c r="IRX24" s="52"/>
      <c r="IRY24" s="52"/>
      <c r="IRZ24" s="52"/>
      <c r="ISA24" s="52"/>
      <c r="ISB24" s="52"/>
      <c r="ISC24" s="52"/>
      <c r="ISD24" s="52"/>
      <c r="ISE24" s="52"/>
      <c r="ISF24" s="52"/>
      <c r="ISG24" s="52"/>
      <c r="ISH24" s="52"/>
      <c r="ISI24" s="52"/>
      <c r="ISJ24" s="52"/>
      <c r="ISK24" s="52"/>
      <c r="ISL24" s="52"/>
      <c r="ISM24" s="52"/>
      <c r="ISN24" s="52"/>
      <c r="ISO24" s="52"/>
      <c r="ISP24" s="52"/>
      <c r="ISQ24" s="52"/>
      <c r="ISR24" s="52"/>
      <c r="ISS24" s="52"/>
      <c r="IST24" s="52"/>
      <c r="ISU24" s="52"/>
      <c r="ISV24" s="52"/>
      <c r="ISW24" s="52"/>
      <c r="ISX24" s="52"/>
      <c r="ISY24" s="52"/>
      <c r="ISZ24" s="52"/>
      <c r="ITA24" s="52"/>
      <c r="ITB24" s="52"/>
      <c r="ITC24" s="52"/>
      <c r="ITD24" s="52"/>
      <c r="ITE24" s="52"/>
      <c r="ITF24" s="52"/>
      <c r="ITG24" s="52"/>
      <c r="ITH24" s="52"/>
      <c r="ITI24" s="52"/>
      <c r="ITJ24" s="52"/>
      <c r="ITK24" s="52"/>
      <c r="ITL24" s="52"/>
      <c r="ITM24" s="52"/>
      <c r="ITN24" s="52"/>
      <c r="ITO24" s="52"/>
      <c r="ITP24" s="52"/>
      <c r="ITQ24" s="52"/>
      <c r="ITR24" s="52"/>
      <c r="ITS24" s="52"/>
      <c r="ITT24" s="52"/>
      <c r="ITU24" s="52"/>
      <c r="ITV24" s="52"/>
      <c r="ITW24" s="52"/>
      <c r="ITX24" s="52"/>
      <c r="ITY24" s="52"/>
      <c r="ITZ24" s="52"/>
      <c r="IUA24" s="52"/>
      <c r="IUB24" s="52"/>
      <c r="IUC24" s="52"/>
      <c r="IUD24" s="52"/>
      <c r="IUE24" s="52"/>
      <c r="IUF24" s="52"/>
      <c r="IUG24" s="52"/>
      <c r="IUH24" s="52"/>
      <c r="IUI24" s="52"/>
      <c r="IUJ24" s="52"/>
      <c r="IUK24" s="52"/>
      <c r="IUL24" s="52"/>
      <c r="IUM24" s="52"/>
      <c r="IUN24" s="52"/>
      <c r="IUO24" s="52"/>
      <c r="IUP24" s="52"/>
      <c r="IUQ24" s="52"/>
      <c r="IUR24" s="52"/>
      <c r="IUS24" s="52"/>
      <c r="IUT24" s="52"/>
      <c r="IUU24" s="52"/>
      <c r="IUV24" s="52"/>
      <c r="IUW24" s="52"/>
      <c r="IUX24" s="52"/>
      <c r="IUY24" s="52"/>
      <c r="IUZ24" s="52"/>
      <c r="IVA24" s="52"/>
      <c r="IVB24" s="52"/>
      <c r="IVC24" s="52"/>
      <c r="IVD24" s="52"/>
      <c r="IVE24" s="52"/>
      <c r="IVF24" s="52"/>
      <c r="IVG24" s="52"/>
      <c r="IVH24" s="52"/>
      <c r="IVI24" s="52"/>
      <c r="IVJ24" s="52"/>
      <c r="IVK24" s="52"/>
      <c r="IVL24" s="52"/>
      <c r="IVM24" s="52"/>
      <c r="IVN24" s="52"/>
      <c r="IVO24" s="52"/>
      <c r="IVP24" s="52"/>
      <c r="IVQ24" s="52"/>
      <c r="IVR24" s="52"/>
      <c r="IVS24" s="52"/>
      <c r="IVT24" s="52"/>
      <c r="IVU24" s="52"/>
      <c r="IVV24" s="52"/>
      <c r="IVW24" s="52"/>
      <c r="IVX24" s="52"/>
      <c r="IVY24" s="52"/>
      <c r="IVZ24" s="52"/>
      <c r="IWA24" s="52"/>
      <c r="IWB24" s="52"/>
      <c r="IWC24" s="52"/>
      <c r="IWD24" s="52"/>
      <c r="IWE24" s="52"/>
      <c r="IWF24" s="52"/>
      <c r="IWG24" s="52"/>
      <c r="IWH24" s="52"/>
      <c r="IWI24" s="52"/>
      <c r="IWJ24" s="52"/>
      <c r="IWK24" s="52"/>
      <c r="IWL24" s="52"/>
      <c r="IWM24" s="52"/>
      <c r="IWN24" s="52"/>
      <c r="IWO24" s="52"/>
      <c r="IWP24" s="52"/>
      <c r="IWQ24" s="52"/>
      <c r="IWR24" s="52"/>
      <c r="IWS24" s="52"/>
      <c r="IWT24" s="52"/>
      <c r="IWU24" s="52"/>
      <c r="IWV24" s="52"/>
      <c r="IWW24" s="52"/>
      <c r="IWX24" s="52"/>
      <c r="IWY24" s="52"/>
      <c r="IWZ24" s="52"/>
      <c r="IXA24" s="52"/>
      <c r="IXB24" s="52"/>
      <c r="IXC24" s="52"/>
      <c r="IXD24" s="52"/>
      <c r="IXE24" s="52"/>
      <c r="IXF24" s="52"/>
      <c r="IXG24" s="52"/>
      <c r="IXH24" s="52"/>
      <c r="IXI24" s="52"/>
      <c r="IXJ24" s="52"/>
      <c r="IXK24" s="52"/>
      <c r="IXL24" s="52"/>
      <c r="IXM24" s="52"/>
      <c r="IXN24" s="52"/>
      <c r="IXO24" s="52"/>
      <c r="IXP24" s="52"/>
      <c r="IXQ24" s="52"/>
      <c r="IXR24" s="52"/>
      <c r="IXS24" s="52"/>
      <c r="IXT24" s="52"/>
      <c r="IXU24" s="52"/>
      <c r="IXV24" s="52"/>
      <c r="IXW24" s="52"/>
      <c r="IXX24" s="52"/>
      <c r="IXY24" s="52"/>
      <c r="IXZ24" s="52"/>
      <c r="IYA24" s="52"/>
      <c r="IYB24" s="52"/>
      <c r="IYC24" s="52"/>
      <c r="IYD24" s="52"/>
      <c r="IYE24" s="52"/>
      <c r="IYF24" s="52"/>
      <c r="IYG24" s="52"/>
      <c r="IYH24" s="52"/>
      <c r="IYI24" s="52"/>
      <c r="IYJ24" s="52"/>
      <c r="IYK24" s="52"/>
      <c r="IYL24" s="52"/>
      <c r="IYM24" s="52"/>
      <c r="IYN24" s="52"/>
      <c r="IYO24" s="52"/>
      <c r="IYP24" s="52"/>
      <c r="IYQ24" s="52"/>
      <c r="IYR24" s="52"/>
      <c r="IYS24" s="52"/>
      <c r="IYT24" s="52"/>
      <c r="IYU24" s="52"/>
      <c r="IYV24" s="52"/>
      <c r="IYW24" s="52"/>
      <c r="IYX24" s="52"/>
      <c r="IYY24" s="52"/>
      <c r="IYZ24" s="52"/>
      <c r="IZA24" s="52"/>
      <c r="IZB24" s="52"/>
      <c r="IZC24" s="52"/>
      <c r="IZD24" s="52"/>
      <c r="IZE24" s="52"/>
      <c r="IZF24" s="52"/>
      <c r="IZG24" s="52"/>
      <c r="IZH24" s="52"/>
      <c r="IZI24" s="52"/>
      <c r="IZJ24" s="52"/>
      <c r="IZK24" s="52"/>
      <c r="IZL24" s="52"/>
      <c r="IZM24" s="52"/>
      <c r="IZN24" s="52"/>
      <c r="IZO24" s="52"/>
      <c r="IZP24" s="52"/>
      <c r="IZQ24" s="52"/>
      <c r="IZR24" s="52"/>
      <c r="IZS24" s="52"/>
      <c r="IZT24" s="52"/>
      <c r="IZU24" s="52"/>
      <c r="IZV24" s="52"/>
      <c r="IZW24" s="52"/>
      <c r="IZX24" s="52"/>
      <c r="IZY24" s="52"/>
      <c r="IZZ24" s="52"/>
      <c r="JAA24" s="52"/>
      <c r="JAB24" s="52"/>
      <c r="JAC24" s="52"/>
      <c r="JAD24" s="52"/>
      <c r="JAE24" s="52"/>
      <c r="JAF24" s="52"/>
      <c r="JAG24" s="52"/>
      <c r="JAH24" s="52"/>
      <c r="JAI24" s="52"/>
      <c r="JAJ24" s="52"/>
      <c r="JAK24" s="52"/>
      <c r="JAL24" s="52"/>
      <c r="JAM24" s="52"/>
      <c r="JAN24" s="52"/>
      <c r="JAO24" s="52"/>
      <c r="JAP24" s="52"/>
      <c r="JAQ24" s="52"/>
      <c r="JAR24" s="52"/>
      <c r="JAS24" s="52"/>
      <c r="JAT24" s="52"/>
      <c r="JAU24" s="52"/>
      <c r="JAV24" s="52"/>
      <c r="JAW24" s="52"/>
      <c r="JAX24" s="52"/>
      <c r="JAY24" s="52"/>
      <c r="JAZ24" s="52"/>
      <c r="JBA24" s="52"/>
      <c r="JBB24" s="52"/>
      <c r="JBC24" s="52"/>
      <c r="JBD24" s="52"/>
      <c r="JBE24" s="52"/>
      <c r="JBF24" s="52"/>
      <c r="JBG24" s="52"/>
      <c r="JBH24" s="52"/>
      <c r="JBI24" s="52"/>
      <c r="JBJ24" s="52"/>
      <c r="JBK24" s="52"/>
      <c r="JBL24" s="52"/>
      <c r="JBM24" s="52"/>
      <c r="JBN24" s="52"/>
      <c r="JBO24" s="52"/>
      <c r="JBP24" s="52"/>
      <c r="JBQ24" s="52"/>
      <c r="JBR24" s="52"/>
      <c r="JBS24" s="52"/>
      <c r="JBT24" s="52"/>
      <c r="JBU24" s="52"/>
      <c r="JBV24" s="52"/>
      <c r="JBW24" s="52"/>
      <c r="JBX24" s="52"/>
      <c r="JBY24" s="52"/>
      <c r="JBZ24" s="52"/>
      <c r="JCA24" s="52"/>
      <c r="JCB24" s="52"/>
      <c r="JCC24" s="52"/>
      <c r="JCD24" s="52"/>
      <c r="JCE24" s="52"/>
      <c r="JCF24" s="52"/>
      <c r="JCG24" s="52"/>
      <c r="JCH24" s="52"/>
      <c r="JCI24" s="52"/>
      <c r="JCJ24" s="52"/>
      <c r="JCK24" s="52"/>
      <c r="JCL24" s="52"/>
      <c r="JCM24" s="52"/>
      <c r="JCN24" s="52"/>
      <c r="JCO24" s="52"/>
      <c r="JCP24" s="52"/>
      <c r="JCQ24" s="52"/>
      <c r="JCR24" s="52"/>
      <c r="JCS24" s="52"/>
      <c r="JCT24" s="52"/>
      <c r="JCU24" s="52"/>
      <c r="JCV24" s="52"/>
      <c r="JCW24" s="52"/>
      <c r="JCX24" s="52"/>
      <c r="JCY24" s="52"/>
      <c r="JCZ24" s="52"/>
      <c r="JDA24" s="52"/>
      <c r="JDB24" s="52"/>
      <c r="JDC24" s="52"/>
      <c r="JDD24" s="52"/>
      <c r="JDE24" s="52"/>
      <c r="JDF24" s="52"/>
      <c r="JDG24" s="52"/>
      <c r="JDH24" s="52"/>
      <c r="JDI24" s="52"/>
      <c r="JDJ24" s="52"/>
      <c r="JDK24" s="52"/>
      <c r="JDL24" s="52"/>
      <c r="JDM24" s="52"/>
      <c r="JDN24" s="52"/>
      <c r="JDO24" s="52"/>
      <c r="JDP24" s="52"/>
      <c r="JDQ24" s="52"/>
      <c r="JDR24" s="52"/>
      <c r="JDS24" s="52"/>
      <c r="JDT24" s="52"/>
      <c r="JDU24" s="52"/>
      <c r="JDV24" s="52"/>
      <c r="JDW24" s="52"/>
      <c r="JDX24" s="52"/>
      <c r="JDY24" s="52"/>
      <c r="JDZ24" s="52"/>
      <c r="JEA24" s="52"/>
      <c r="JEB24" s="52"/>
      <c r="JEC24" s="52"/>
      <c r="JED24" s="52"/>
      <c r="JEE24" s="52"/>
      <c r="JEF24" s="52"/>
      <c r="JEG24" s="52"/>
      <c r="JEH24" s="52"/>
      <c r="JEI24" s="52"/>
      <c r="JEJ24" s="52"/>
      <c r="JEK24" s="52"/>
      <c r="JEL24" s="52"/>
      <c r="JEM24" s="52"/>
      <c r="JEN24" s="52"/>
      <c r="JEO24" s="52"/>
      <c r="JEP24" s="52"/>
      <c r="JEQ24" s="52"/>
      <c r="JER24" s="52"/>
      <c r="JES24" s="52"/>
      <c r="JET24" s="52"/>
      <c r="JEU24" s="52"/>
      <c r="JEV24" s="52"/>
      <c r="JEW24" s="52"/>
      <c r="JEX24" s="52"/>
      <c r="JEY24" s="52"/>
      <c r="JEZ24" s="52"/>
      <c r="JFA24" s="52"/>
      <c r="JFB24" s="52"/>
      <c r="JFC24" s="52"/>
      <c r="JFD24" s="52"/>
      <c r="JFE24" s="52"/>
      <c r="JFF24" s="52"/>
      <c r="JFG24" s="52"/>
      <c r="JFH24" s="52"/>
      <c r="JFI24" s="52"/>
      <c r="JFJ24" s="52"/>
      <c r="JFK24" s="52"/>
      <c r="JFL24" s="52"/>
      <c r="JFM24" s="52"/>
      <c r="JFN24" s="52"/>
      <c r="JFO24" s="52"/>
      <c r="JFP24" s="52"/>
      <c r="JFQ24" s="52"/>
      <c r="JFR24" s="52"/>
      <c r="JFS24" s="52"/>
      <c r="JFT24" s="52"/>
      <c r="JFU24" s="52"/>
      <c r="JFV24" s="52"/>
      <c r="JFW24" s="52"/>
      <c r="JFX24" s="52"/>
      <c r="JFY24" s="52"/>
      <c r="JFZ24" s="52"/>
      <c r="JGA24" s="52"/>
      <c r="JGB24" s="52"/>
      <c r="JGC24" s="52"/>
      <c r="JGD24" s="52"/>
      <c r="JGE24" s="52"/>
      <c r="JGF24" s="52"/>
      <c r="JGG24" s="52"/>
      <c r="JGH24" s="52"/>
      <c r="JGI24" s="52"/>
      <c r="JGJ24" s="52"/>
      <c r="JGK24" s="52"/>
      <c r="JGL24" s="52"/>
      <c r="JGM24" s="52"/>
      <c r="JGN24" s="52"/>
      <c r="JGO24" s="52"/>
      <c r="JGP24" s="52"/>
      <c r="JGQ24" s="52"/>
      <c r="JGR24" s="52"/>
      <c r="JGS24" s="52"/>
      <c r="JGT24" s="52"/>
      <c r="JGU24" s="52"/>
      <c r="JGV24" s="52"/>
      <c r="JGW24" s="52"/>
      <c r="JGX24" s="52"/>
      <c r="JGY24" s="52"/>
      <c r="JGZ24" s="52"/>
      <c r="JHA24" s="52"/>
      <c r="JHB24" s="52"/>
      <c r="JHC24" s="52"/>
      <c r="JHD24" s="52"/>
      <c r="JHE24" s="52"/>
      <c r="JHF24" s="52"/>
      <c r="JHG24" s="52"/>
      <c r="JHH24" s="52"/>
      <c r="JHI24" s="52"/>
      <c r="JHJ24" s="52"/>
      <c r="JHK24" s="52"/>
      <c r="JHL24" s="52"/>
      <c r="JHM24" s="52"/>
      <c r="JHN24" s="52"/>
      <c r="JHO24" s="52"/>
      <c r="JHP24" s="52"/>
      <c r="JHQ24" s="52"/>
      <c r="JHR24" s="52"/>
      <c r="JHS24" s="52"/>
      <c r="JHT24" s="52"/>
      <c r="JHU24" s="52"/>
      <c r="JHV24" s="52"/>
      <c r="JHW24" s="52"/>
      <c r="JHX24" s="52"/>
      <c r="JHY24" s="52"/>
      <c r="JHZ24" s="52"/>
      <c r="JIA24" s="52"/>
      <c r="JIB24" s="52"/>
      <c r="JIC24" s="52"/>
      <c r="JID24" s="52"/>
      <c r="JIE24" s="52"/>
      <c r="JIF24" s="52"/>
      <c r="JIG24" s="52"/>
      <c r="JIH24" s="52"/>
      <c r="JII24" s="52"/>
      <c r="JIJ24" s="52"/>
      <c r="JIK24" s="52"/>
      <c r="JIL24" s="52"/>
      <c r="JIM24" s="52"/>
      <c r="JIN24" s="52"/>
      <c r="JIO24" s="52"/>
      <c r="JIP24" s="52"/>
      <c r="JIQ24" s="52"/>
      <c r="JIR24" s="52"/>
      <c r="JIS24" s="52"/>
      <c r="JIT24" s="52"/>
      <c r="JIU24" s="52"/>
      <c r="JIV24" s="52"/>
      <c r="JIW24" s="52"/>
      <c r="JIX24" s="52"/>
      <c r="JIY24" s="52"/>
      <c r="JIZ24" s="52"/>
      <c r="JJA24" s="52"/>
      <c r="JJB24" s="52"/>
      <c r="JJC24" s="52"/>
      <c r="JJD24" s="52"/>
      <c r="JJE24" s="52"/>
      <c r="JJF24" s="52"/>
      <c r="JJG24" s="52"/>
      <c r="JJH24" s="52"/>
      <c r="JJI24" s="52"/>
      <c r="JJJ24" s="52"/>
      <c r="JJK24" s="52"/>
      <c r="JJL24" s="52"/>
      <c r="JJM24" s="52"/>
      <c r="JJN24" s="52"/>
      <c r="JJO24" s="52"/>
      <c r="JJP24" s="52"/>
      <c r="JJQ24" s="52"/>
      <c r="JJR24" s="52"/>
      <c r="JJS24" s="52"/>
      <c r="JJT24" s="52"/>
      <c r="JJU24" s="52"/>
      <c r="JJV24" s="52"/>
      <c r="JJW24" s="52"/>
      <c r="JJX24" s="52"/>
      <c r="JJY24" s="52"/>
      <c r="JJZ24" s="52"/>
      <c r="JKA24" s="52"/>
      <c r="JKB24" s="52"/>
      <c r="JKC24" s="52"/>
      <c r="JKD24" s="52"/>
      <c r="JKE24" s="52"/>
      <c r="JKF24" s="52"/>
      <c r="JKG24" s="52"/>
      <c r="JKH24" s="52"/>
      <c r="JKI24" s="52"/>
      <c r="JKJ24" s="52"/>
      <c r="JKK24" s="52"/>
      <c r="JKL24" s="52"/>
      <c r="JKM24" s="52"/>
      <c r="JKN24" s="52"/>
      <c r="JKO24" s="52"/>
      <c r="JKP24" s="52"/>
      <c r="JKQ24" s="52"/>
      <c r="JKR24" s="52"/>
      <c r="JKS24" s="52"/>
      <c r="JKT24" s="52"/>
      <c r="JKU24" s="52"/>
      <c r="JKV24" s="52"/>
      <c r="JKW24" s="52"/>
      <c r="JKX24" s="52"/>
      <c r="JKY24" s="52"/>
      <c r="JKZ24" s="52"/>
      <c r="JLA24" s="52"/>
      <c r="JLB24" s="52"/>
      <c r="JLC24" s="52"/>
      <c r="JLD24" s="52"/>
      <c r="JLE24" s="52"/>
      <c r="JLF24" s="52"/>
      <c r="JLG24" s="52"/>
      <c r="JLH24" s="52"/>
      <c r="JLI24" s="52"/>
      <c r="JLJ24" s="52"/>
      <c r="JLK24" s="52"/>
      <c r="JLL24" s="52"/>
      <c r="JLM24" s="52"/>
      <c r="JLN24" s="52"/>
      <c r="JLO24" s="52"/>
      <c r="JLP24" s="52"/>
      <c r="JLQ24" s="52"/>
      <c r="JLR24" s="52"/>
      <c r="JLS24" s="52"/>
      <c r="JLT24" s="52"/>
      <c r="JLU24" s="52"/>
      <c r="JLV24" s="52"/>
      <c r="JLW24" s="52"/>
      <c r="JLX24" s="52"/>
      <c r="JLY24" s="52"/>
      <c r="JLZ24" s="52"/>
      <c r="JMA24" s="52"/>
      <c r="JMB24" s="52"/>
      <c r="JMC24" s="52"/>
      <c r="JMD24" s="52"/>
      <c r="JME24" s="52"/>
      <c r="JMF24" s="52"/>
      <c r="JMG24" s="52"/>
      <c r="JMH24" s="52"/>
      <c r="JMI24" s="52"/>
      <c r="JMJ24" s="52"/>
      <c r="JMK24" s="52"/>
      <c r="JML24" s="52"/>
      <c r="JMM24" s="52"/>
      <c r="JMN24" s="52"/>
      <c r="JMO24" s="52"/>
      <c r="JMP24" s="52"/>
      <c r="JMQ24" s="52"/>
      <c r="JMR24" s="52"/>
      <c r="JMS24" s="52"/>
      <c r="JMT24" s="52"/>
      <c r="JMU24" s="52"/>
      <c r="JMV24" s="52"/>
      <c r="JMW24" s="52"/>
      <c r="JMX24" s="52"/>
      <c r="JMY24" s="52"/>
      <c r="JMZ24" s="52"/>
      <c r="JNA24" s="52"/>
      <c r="JNB24" s="52"/>
      <c r="JNC24" s="52"/>
      <c r="JND24" s="52"/>
      <c r="JNE24" s="52"/>
      <c r="JNF24" s="52"/>
      <c r="JNG24" s="52"/>
      <c r="JNH24" s="52"/>
      <c r="JNI24" s="52"/>
      <c r="JNJ24" s="52"/>
      <c r="JNK24" s="52"/>
      <c r="JNL24" s="52"/>
      <c r="JNM24" s="52"/>
      <c r="JNN24" s="52"/>
      <c r="JNO24" s="52"/>
      <c r="JNP24" s="52"/>
      <c r="JNQ24" s="52"/>
      <c r="JNR24" s="52"/>
      <c r="JNS24" s="52"/>
      <c r="JNT24" s="52"/>
      <c r="JNU24" s="52"/>
      <c r="JNV24" s="52"/>
      <c r="JNW24" s="52"/>
      <c r="JNX24" s="52"/>
      <c r="JNY24" s="52"/>
      <c r="JNZ24" s="52"/>
      <c r="JOA24" s="52"/>
      <c r="JOB24" s="52"/>
      <c r="JOC24" s="52"/>
      <c r="JOD24" s="52"/>
      <c r="JOE24" s="52"/>
      <c r="JOF24" s="52"/>
      <c r="JOG24" s="52"/>
      <c r="JOH24" s="52"/>
      <c r="JOI24" s="52"/>
      <c r="JOJ24" s="52"/>
      <c r="JOK24" s="52"/>
      <c r="JOL24" s="52"/>
      <c r="JOM24" s="52"/>
      <c r="JON24" s="52"/>
      <c r="JOO24" s="52"/>
      <c r="JOP24" s="52"/>
      <c r="JOQ24" s="52"/>
      <c r="JOR24" s="52"/>
      <c r="JOS24" s="52"/>
      <c r="JOT24" s="52"/>
      <c r="JOU24" s="52"/>
      <c r="JOV24" s="52"/>
      <c r="JOW24" s="52"/>
      <c r="JOX24" s="52"/>
      <c r="JOY24" s="52"/>
      <c r="JOZ24" s="52"/>
      <c r="JPA24" s="52"/>
      <c r="JPB24" s="52"/>
      <c r="JPC24" s="52"/>
      <c r="JPD24" s="52"/>
      <c r="JPE24" s="52"/>
      <c r="JPF24" s="52"/>
      <c r="JPG24" s="52"/>
      <c r="JPH24" s="52"/>
      <c r="JPI24" s="52"/>
      <c r="JPJ24" s="52"/>
      <c r="JPK24" s="52"/>
      <c r="JPL24" s="52"/>
      <c r="JPM24" s="52"/>
      <c r="JPN24" s="52"/>
      <c r="JPO24" s="52"/>
      <c r="JPP24" s="52"/>
      <c r="JPQ24" s="52"/>
      <c r="JPR24" s="52"/>
      <c r="JPS24" s="52"/>
      <c r="JPT24" s="52"/>
      <c r="JPU24" s="52"/>
      <c r="JPV24" s="52"/>
      <c r="JPW24" s="52"/>
      <c r="JPX24" s="52"/>
      <c r="JPY24" s="52"/>
      <c r="JPZ24" s="52"/>
      <c r="JQA24" s="52"/>
      <c r="JQB24" s="52"/>
      <c r="JQC24" s="52"/>
      <c r="JQD24" s="52"/>
      <c r="JQE24" s="52"/>
      <c r="JQF24" s="52"/>
      <c r="JQG24" s="52"/>
      <c r="JQH24" s="52"/>
      <c r="JQI24" s="52"/>
      <c r="JQJ24" s="52"/>
      <c r="JQK24" s="52"/>
      <c r="JQL24" s="52"/>
      <c r="JQM24" s="52"/>
      <c r="JQN24" s="52"/>
      <c r="JQO24" s="52"/>
      <c r="JQP24" s="52"/>
      <c r="JQQ24" s="52"/>
      <c r="JQR24" s="52"/>
      <c r="JQS24" s="52"/>
      <c r="JQT24" s="52"/>
      <c r="JQU24" s="52"/>
      <c r="JQV24" s="52"/>
      <c r="JQW24" s="52"/>
      <c r="JQX24" s="52"/>
      <c r="JQY24" s="52"/>
      <c r="JQZ24" s="52"/>
      <c r="JRA24" s="52"/>
      <c r="JRB24" s="52"/>
      <c r="JRC24" s="52"/>
      <c r="JRD24" s="52"/>
      <c r="JRE24" s="52"/>
      <c r="JRF24" s="52"/>
      <c r="JRG24" s="52"/>
      <c r="JRH24" s="52"/>
      <c r="JRI24" s="52"/>
      <c r="JRJ24" s="52"/>
      <c r="JRK24" s="52"/>
      <c r="JRL24" s="52"/>
      <c r="JRM24" s="52"/>
      <c r="JRN24" s="52"/>
      <c r="JRO24" s="52"/>
      <c r="JRP24" s="52"/>
      <c r="JRQ24" s="52"/>
      <c r="JRR24" s="52"/>
      <c r="JRS24" s="52"/>
      <c r="JRT24" s="52"/>
      <c r="JRU24" s="52"/>
      <c r="JRV24" s="52"/>
      <c r="JRW24" s="52"/>
      <c r="JRX24" s="52"/>
      <c r="JRY24" s="52"/>
      <c r="JRZ24" s="52"/>
      <c r="JSA24" s="52"/>
      <c r="JSB24" s="52"/>
      <c r="JSC24" s="52"/>
      <c r="JSD24" s="52"/>
      <c r="JSE24" s="52"/>
      <c r="JSF24" s="52"/>
      <c r="JSG24" s="52"/>
      <c r="JSH24" s="52"/>
      <c r="JSI24" s="52"/>
      <c r="JSJ24" s="52"/>
      <c r="JSK24" s="52"/>
      <c r="JSL24" s="52"/>
      <c r="JSM24" s="52"/>
      <c r="JSN24" s="52"/>
      <c r="JSO24" s="52"/>
      <c r="JSP24" s="52"/>
      <c r="JSQ24" s="52"/>
      <c r="JSR24" s="52"/>
      <c r="JSS24" s="52"/>
      <c r="JST24" s="52"/>
      <c r="JSU24" s="52"/>
      <c r="JSV24" s="52"/>
      <c r="JSW24" s="52"/>
      <c r="JSX24" s="52"/>
      <c r="JSY24" s="52"/>
      <c r="JSZ24" s="52"/>
      <c r="JTA24" s="52"/>
      <c r="JTB24" s="52"/>
      <c r="JTC24" s="52"/>
      <c r="JTD24" s="52"/>
      <c r="JTE24" s="52"/>
      <c r="JTF24" s="52"/>
      <c r="JTG24" s="52"/>
      <c r="JTH24" s="52"/>
      <c r="JTI24" s="52"/>
      <c r="JTJ24" s="52"/>
      <c r="JTK24" s="52"/>
      <c r="JTL24" s="52"/>
      <c r="JTM24" s="52"/>
      <c r="JTN24" s="52"/>
      <c r="JTO24" s="52"/>
      <c r="JTP24" s="52"/>
      <c r="JTQ24" s="52"/>
      <c r="JTR24" s="52"/>
      <c r="JTS24" s="52"/>
      <c r="JTT24" s="52"/>
      <c r="JTU24" s="52"/>
      <c r="JTV24" s="52"/>
      <c r="JTW24" s="52"/>
      <c r="JTX24" s="52"/>
      <c r="JTY24" s="52"/>
      <c r="JTZ24" s="52"/>
      <c r="JUA24" s="52"/>
      <c r="JUB24" s="52"/>
      <c r="JUC24" s="52"/>
      <c r="JUD24" s="52"/>
      <c r="JUE24" s="52"/>
      <c r="JUF24" s="52"/>
      <c r="JUG24" s="52"/>
      <c r="JUH24" s="52"/>
      <c r="JUI24" s="52"/>
      <c r="JUJ24" s="52"/>
      <c r="JUK24" s="52"/>
      <c r="JUL24" s="52"/>
      <c r="JUM24" s="52"/>
      <c r="JUN24" s="52"/>
      <c r="JUO24" s="52"/>
      <c r="JUP24" s="52"/>
      <c r="JUQ24" s="52"/>
      <c r="JUR24" s="52"/>
      <c r="JUS24" s="52"/>
      <c r="JUT24" s="52"/>
      <c r="JUU24" s="52"/>
      <c r="JUV24" s="52"/>
      <c r="JUW24" s="52"/>
      <c r="JUX24" s="52"/>
      <c r="JUY24" s="52"/>
      <c r="JUZ24" s="52"/>
      <c r="JVA24" s="52"/>
      <c r="JVB24" s="52"/>
      <c r="JVC24" s="52"/>
      <c r="JVD24" s="52"/>
      <c r="JVE24" s="52"/>
      <c r="JVF24" s="52"/>
      <c r="JVG24" s="52"/>
      <c r="JVH24" s="52"/>
      <c r="JVI24" s="52"/>
      <c r="JVJ24" s="52"/>
      <c r="JVK24" s="52"/>
      <c r="JVL24" s="52"/>
      <c r="JVM24" s="52"/>
      <c r="JVN24" s="52"/>
      <c r="JVO24" s="52"/>
      <c r="JVP24" s="52"/>
      <c r="JVQ24" s="52"/>
      <c r="JVR24" s="52"/>
      <c r="JVS24" s="52"/>
      <c r="JVT24" s="52"/>
      <c r="JVU24" s="52"/>
      <c r="JVV24" s="52"/>
      <c r="JVW24" s="52"/>
      <c r="JVX24" s="52"/>
      <c r="JVY24" s="52"/>
      <c r="JVZ24" s="52"/>
      <c r="JWA24" s="52"/>
      <c r="JWB24" s="52"/>
      <c r="JWC24" s="52"/>
      <c r="JWD24" s="52"/>
      <c r="JWE24" s="52"/>
      <c r="JWF24" s="52"/>
      <c r="JWG24" s="52"/>
      <c r="JWH24" s="52"/>
      <c r="JWI24" s="52"/>
      <c r="JWJ24" s="52"/>
      <c r="JWK24" s="52"/>
      <c r="JWL24" s="52"/>
      <c r="JWM24" s="52"/>
      <c r="JWN24" s="52"/>
      <c r="JWO24" s="52"/>
      <c r="JWP24" s="52"/>
      <c r="JWQ24" s="52"/>
      <c r="JWR24" s="52"/>
      <c r="JWS24" s="52"/>
      <c r="JWT24" s="52"/>
      <c r="JWU24" s="52"/>
      <c r="JWV24" s="52"/>
      <c r="JWW24" s="52"/>
      <c r="JWX24" s="52"/>
      <c r="JWY24" s="52"/>
      <c r="JWZ24" s="52"/>
      <c r="JXA24" s="52"/>
      <c r="JXB24" s="52"/>
      <c r="JXC24" s="52"/>
      <c r="JXD24" s="52"/>
      <c r="JXE24" s="52"/>
      <c r="JXF24" s="52"/>
      <c r="JXG24" s="52"/>
      <c r="JXH24" s="52"/>
      <c r="JXI24" s="52"/>
      <c r="JXJ24" s="52"/>
      <c r="JXK24" s="52"/>
      <c r="JXL24" s="52"/>
      <c r="JXM24" s="52"/>
      <c r="JXN24" s="52"/>
      <c r="JXO24" s="52"/>
      <c r="JXP24" s="52"/>
      <c r="JXQ24" s="52"/>
      <c r="JXR24" s="52"/>
      <c r="JXS24" s="52"/>
      <c r="JXT24" s="52"/>
      <c r="JXU24" s="52"/>
      <c r="JXV24" s="52"/>
      <c r="JXW24" s="52"/>
      <c r="JXX24" s="52"/>
      <c r="JXY24" s="52"/>
      <c r="JXZ24" s="52"/>
      <c r="JYA24" s="52"/>
      <c r="JYB24" s="52"/>
      <c r="JYC24" s="52"/>
      <c r="JYD24" s="52"/>
      <c r="JYE24" s="52"/>
      <c r="JYF24" s="52"/>
      <c r="JYG24" s="52"/>
      <c r="JYH24" s="52"/>
      <c r="JYI24" s="52"/>
      <c r="JYJ24" s="52"/>
      <c r="JYK24" s="52"/>
      <c r="JYL24" s="52"/>
      <c r="JYM24" s="52"/>
      <c r="JYN24" s="52"/>
      <c r="JYO24" s="52"/>
      <c r="JYP24" s="52"/>
      <c r="JYQ24" s="52"/>
      <c r="JYR24" s="52"/>
      <c r="JYS24" s="52"/>
      <c r="JYT24" s="52"/>
      <c r="JYU24" s="52"/>
      <c r="JYV24" s="52"/>
      <c r="JYW24" s="52"/>
      <c r="JYX24" s="52"/>
      <c r="JYY24" s="52"/>
      <c r="JYZ24" s="52"/>
      <c r="JZA24" s="52"/>
      <c r="JZB24" s="52"/>
      <c r="JZC24" s="52"/>
      <c r="JZD24" s="52"/>
      <c r="JZE24" s="52"/>
      <c r="JZF24" s="52"/>
      <c r="JZG24" s="52"/>
      <c r="JZH24" s="52"/>
      <c r="JZI24" s="52"/>
      <c r="JZJ24" s="52"/>
      <c r="JZK24" s="52"/>
      <c r="JZL24" s="52"/>
      <c r="JZM24" s="52"/>
      <c r="JZN24" s="52"/>
      <c r="JZO24" s="52"/>
      <c r="JZP24" s="52"/>
      <c r="JZQ24" s="52"/>
      <c r="JZR24" s="52"/>
      <c r="JZS24" s="52"/>
      <c r="JZT24" s="52"/>
      <c r="JZU24" s="52"/>
      <c r="JZV24" s="52"/>
      <c r="JZW24" s="52"/>
      <c r="JZX24" s="52"/>
      <c r="JZY24" s="52"/>
      <c r="JZZ24" s="52"/>
      <c r="KAA24" s="52"/>
      <c r="KAB24" s="52"/>
      <c r="KAC24" s="52"/>
      <c r="KAD24" s="52"/>
      <c r="KAE24" s="52"/>
      <c r="KAF24" s="52"/>
      <c r="KAG24" s="52"/>
      <c r="KAH24" s="52"/>
      <c r="KAI24" s="52"/>
      <c r="KAJ24" s="52"/>
      <c r="KAK24" s="52"/>
      <c r="KAL24" s="52"/>
      <c r="KAM24" s="52"/>
      <c r="KAN24" s="52"/>
      <c r="KAO24" s="52"/>
      <c r="KAP24" s="52"/>
      <c r="KAQ24" s="52"/>
      <c r="KAR24" s="52"/>
      <c r="KAS24" s="52"/>
      <c r="KAT24" s="52"/>
      <c r="KAU24" s="52"/>
      <c r="KAV24" s="52"/>
      <c r="KAW24" s="52"/>
      <c r="KAX24" s="52"/>
      <c r="KAY24" s="52"/>
      <c r="KAZ24" s="52"/>
      <c r="KBA24" s="52"/>
      <c r="KBB24" s="52"/>
      <c r="KBC24" s="52"/>
      <c r="KBD24" s="52"/>
      <c r="KBE24" s="52"/>
      <c r="KBF24" s="52"/>
      <c r="KBG24" s="52"/>
      <c r="KBH24" s="52"/>
      <c r="KBI24" s="52"/>
      <c r="KBJ24" s="52"/>
      <c r="KBK24" s="52"/>
      <c r="KBL24" s="52"/>
      <c r="KBM24" s="52"/>
      <c r="KBN24" s="52"/>
      <c r="KBO24" s="52"/>
      <c r="KBP24" s="52"/>
      <c r="KBQ24" s="52"/>
      <c r="KBR24" s="52"/>
      <c r="KBS24" s="52"/>
      <c r="KBT24" s="52"/>
      <c r="KBU24" s="52"/>
      <c r="KBV24" s="52"/>
      <c r="KBW24" s="52"/>
      <c r="KBX24" s="52"/>
      <c r="KBY24" s="52"/>
      <c r="KBZ24" s="52"/>
      <c r="KCA24" s="52"/>
      <c r="KCB24" s="52"/>
      <c r="KCC24" s="52"/>
      <c r="KCD24" s="52"/>
      <c r="KCE24" s="52"/>
      <c r="KCF24" s="52"/>
      <c r="KCG24" s="52"/>
      <c r="KCH24" s="52"/>
      <c r="KCI24" s="52"/>
      <c r="KCJ24" s="52"/>
      <c r="KCK24" s="52"/>
      <c r="KCL24" s="52"/>
      <c r="KCM24" s="52"/>
      <c r="KCN24" s="52"/>
      <c r="KCO24" s="52"/>
      <c r="KCP24" s="52"/>
      <c r="KCQ24" s="52"/>
      <c r="KCR24" s="52"/>
      <c r="KCS24" s="52"/>
      <c r="KCT24" s="52"/>
      <c r="KCU24" s="52"/>
      <c r="KCV24" s="52"/>
      <c r="KCW24" s="52"/>
      <c r="KCX24" s="52"/>
      <c r="KCY24" s="52"/>
      <c r="KCZ24" s="52"/>
      <c r="KDA24" s="52"/>
      <c r="KDB24" s="52"/>
      <c r="KDC24" s="52"/>
      <c r="KDD24" s="52"/>
      <c r="KDE24" s="52"/>
      <c r="KDF24" s="52"/>
      <c r="KDG24" s="52"/>
      <c r="KDH24" s="52"/>
      <c r="KDI24" s="52"/>
      <c r="KDJ24" s="52"/>
      <c r="KDK24" s="52"/>
      <c r="KDL24" s="52"/>
      <c r="KDM24" s="52"/>
      <c r="KDN24" s="52"/>
      <c r="KDO24" s="52"/>
      <c r="KDP24" s="52"/>
      <c r="KDQ24" s="52"/>
      <c r="KDR24" s="52"/>
      <c r="KDS24" s="52"/>
      <c r="KDT24" s="52"/>
      <c r="KDU24" s="52"/>
      <c r="KDV24" s="52"/>
      <c r="KDW24" s="52"/>
      <c r="KDX24" s="52"/>
      <c r="KDY24" s="52"/>
      <c r="KDZ24" s="52"/>
      <c r="KEA24" s="52"/>
      <c r="KEB24" s="52"/>
      <c r="KEC24" s="52"/>
      <c r="KED24" s="52"/>
      <c r="KEE24" s="52"/>
      <c r="KEF24" s="52"/>
      <c r="KEG24" s="52"/>
      <c r="KEH24" s="52"/>
      <c r="KEI24" s="52"/>
      <c r="KEJ24" s="52"/>
      <c r="KEK24" s="52"/>
      <c r="KEL24" s="52"/>
      <c r="KEM24" s="52"/>
      <c r="KEN24" s="52"/>
      <c r="KEO24" s="52"/>
      <c r="KEP24" s="52"/>
      <c r="KEQ24" s="52"/>
      <c r="KER24" s="52"/>
      <c r="KES24" s="52"/>
      <c r="KET24" s="52"/>
      <c r="KEU24" s="52"/>
      <c r="KEV24" s="52"/>
      <c r="KEW24" s="52"/>
      <c r="KEX24" s="52"/>
      <c r="KEY24" s="52"/>
      <c r="KEZ24" s="52"/>
      <c r="KFA24" s="52"/>
      <c r="KFB24" s="52"/>
      <c r="KFC24" s="52"/>
      <c r="KFD24" s="52"/>
      <c r="KFE24" s="52"/>
      <c r="KFF24" s="52"/>
      <c r="KFG24" s="52"/>
      <c r="KFH24" s="52"/>
      <c r="KFI24" s="52"/>
      <c r="KFJ24" s="52"/>
      <c r="KFK24" s="52"/>
      <c r="KFL24" s="52"/>
      <c r="KFM24" s="52"/>
      <c r="KFN24" s="52"/>
      <c r="KFO24" s="52"/>
      <c r="KFP24" s="52"/>
      <c r="KFQ24" s="52"/>
      <c r="KFR24" s="52"/>
      <c r="KFS24" s="52"/>
      <c r="KFT24" s="52"/>
      <c r="KFU24" s="52"/>
      <c r="KFV24" s="52"/>
      <c r="KFW24" s="52"/>
      <c r="KFX24" s="52"/>
      <c r="KFY24" s="52"/>
      <c r="KFZ24" s="52"/>
      <c r="KGA24" s="52"/>
      <c r="KGB24" s="52"/>
      <c r="KGC24" s="52"/>
      <c r="KGD24" s="52"/>
      <c r="KGE24" s="52"/>
      <c r="KGF24" s="52"/>
      <c r="KGG24" s="52"/>
      <c r="KGH24" s="52"/>
      <c r="KGI24" s="52"/>
      <c r="KGJ24" s="52"/>
      <c r="KGK24" s="52"/>
      <c r="KGL24" s="52"/>
      <c r="KGM24" s="52"/>
      <c r="KGN24" s="52"/>
      <c r="KGO24" s="52"/>
      <c r="KGP24" s="52"/>
      <c r="KGQ24" s="52"/>
      <c r="KGR24" s="52"/>
      <c r="KGS24" s="52"/>
      <c r="KGT24" s="52"/>
      <c r="KGU24" s="52"/>
      <c r="KGV24" s="52"/>
      <c r="KGW24" s="52"/>
      <c r="KGX24" s="52"/>
      <c r="KGY24" s="52"/>
      <c r="KGZ24" s="52"/>
      <c r="KHA24" s="52"/>
      <c r="KHB24" s="52"/>
      <c r="KHC24" s="52"/>
      <c r="KHD24" s="52"/>
      <c r="KHE24" s="52"/>
      <c r="KHF24" s="52"/>
      <c r="KHG24" s="52"/>
      <c r="KHH24" s="52"/>
      <c r="KHI24" s="52"/>
      <c r="KHJ24" s="52"/>
      <c r="KHK24" s="52"/>
      <c r="KHL24" s="52"/>
      <c r="KHM24" s="52"/>
      <c r="KHN24" s="52"/>
      <c r="KHO24" s="52"/>
      <c r="KHP24" s="52"/>
      <c r="KHQ24" s="52"/>
      <c r="KHR24" s="52"/>
      <c r="KHS24" s="52"/>
      <c r="KHT24" s="52"/>
      <c r="KHU24" s="52"/>
      <c r="KHV24" s="52"/>
      <c r="KHW24" s="52"/>
      <c r="KHX24" s="52"/>
      <c r="KHY24" s="52"/>
      <c r="KHZ24" s="52"/>
      <c r="KIA24" s="52"/>
      <c r="KIB24" s="52"/>
      <c r="KIC24" s="52"/>
      <c r="KID24" s="52"/>
      <c r="KIE24" s="52"/>
      <c r="KIF24" s="52"/>
      <c r="KIG24" s="52"/>
      <c r="KIH24" s="52"/>
      <c r="KII24" s="52"/>
      <c r="KIJ24" s="52"/>
      <c r="KIK24" s="52"/>
      <c r="KIL24" s="52"/>
      <c r="KIM24" s="52"/>
      <c r="KIN24" s="52"/>
      <c r="KIO24" s="52"/>
      <c r="KIP24" s="52"/>
      <c r="KIQ24" s="52"/>
      <c r="KIR24" s="52"/>
      <c r="KIS24" s="52"/>
      <c r="KIT24" s="52"/>
      <c r="KIU24" s="52"/>
      <c r="KIV24" s="52"/>
      <c r="KIW24" s="52"/>
      <c r="KIX24" s="52"/>
      <c r="KIY24" s="52"/>
      <c r="KIZ24" s="52"/>
      <c r="KJA24" s="52"/>
      <c r="KJB24" s="52"/>
      <c r="KJC24" s="52"/>
      <c r="KJD24" s="52"/>
      <c r="KJE24" s="52"/>
      <c r="KJF24" s="52"/>
      <c r="KJG24" s="52"/>
      <c r="KJH24" s="52"/>
      <c r="KJI24" s="52"/>
      <c r="KJJ24" s="52"/>
      <c r="KJK24" s="52"/>
      <c r="KJL24" s="52"/>
      <c r="KJM24" s="52"/>
      <c r="KJN24" s="52"/>
      <c r="KJO24" s="52"/>
      <c r="KJP24" s="52"/>
      <c r="KJQ24" s="52"/>
      <c r="KJR24" s="52"/>
      <c r="KJS24" s="52"/>
      <c r="KJT24" s="52"/>
      <c r="KJU24" s="52"/>
      <c r="KJV24" s="52"/>
      <c r="KJW24" s="52"/>
      <c r="KJX24" s="52"/>
      <c r="KJY24" s="52"/>
      <c r="KJZ24" s="52"/>
      <c r="KKA24" s="52"/>
      <c r="KKB24" s="52"/>
      <c r="KKC24" s="52"/>
      <c r="KKD24" s="52"/>
      <c r="KKE24" s="52"/>
      <c r="KKF24" s="52"/>
      <c r="KKG24" s="52"/>
      <c r="KKH24" s="52"/>
      <c r="KKI24" s="52"/>
      <c r="KKJ24" s="52"/>
      <c r="KKK24" s="52"/>
      <c r="KKL24" s="52"/>
      <c r="KKM24" s="52"/>
      <c r="KKN24" s="52"/>
      <c r="KKO24" s="52"/>
      <c r="KKP24" s="52"/>
      <c r="KKQ24" s="52"/>
      <c r="KKR24" s="52"/>
      <c r="KKS24" s="52"/>
      <c r="KKT24" s="52"/>
      <c r="KKU24" s="52"/>
      <c r="KKV24" s="52"/>
      <c r="KKW24" s="52"/>
      <c r="KKX24" s="52"/>
      <c r="KKY24" s="52"/>
      <c r="KKZ24" s="52"/>
      <c r="KLA24" s="52"/>
      <c r="KLB24" s="52"/>
      <c r="KLC24" s="52"/>
      <c r="KLD24" s="52"/>
      <c r="KLE24" s="52"/>
      <c r="KLF24" s="52"/>
      <c r="KLG24" s="52"/>
      <c r="KLH24" s="52"/>
      <c r="KLI24" s="52"/>
      <c r="KLJ24" s="52"/>
      <c r="KLK24" s="52"/>
      <c r="KLL24" s="52"/>
      <c r="KLM24" s="52"/>
      <c r="KLN24" s="52"/>
      <c r="KLO24" s="52"/>
      <c r="KLP24" s="52"/>
      <c r="KLQ24" s="52"/>
      <c r="KLR24" s="52"/>
      <c r="KLS24" s="52"/>
      <c r="KLT24" s="52"/>
      <c r="KLU24" s="52"/>
      <c r="KLV24" s="52"/>
      <c r="KLW24" s="52"/>
      <c r="KLX24" s="52"/>
      <c r="KLY24" s="52"/>
      <c r="KLZ24" s="52"/>
      <c r="KMA24" s="52"/>
      <c r="KMB24" s="52"/>
      <c r="KMC24" s="52"/>
      <c r="KMD24" s="52"/>
      <c r="KME24" s="52"/>
      <c r="KMF24" s="52"/>
      <c r="KMG24" s="52"/>
      <c r="KMH24" s="52"/>
      <c r="KMI24" s="52"/>
      <c r="KMJ24" s="52"/>
      <c r="KMK24" s="52"/>
      <c r="KML24" s="52"/>
      <c r="KMM24" s="52"/>
      <c r="KMN24" s="52"/>
      <c r="KMO24" s="52"/>
      <c r="KMP24" s="52"/>
      <c r="KMQ24" s="52"/>
      <c r="KMR24" s="52"/>
      <c r="KMS24" s="52"/>
      <c r="KMT24" s="52"/>
      <c r="KMU24" s="52"/>
      <c r="KMV24" s="52"/>
      <c r="KMW24" s="52"/>
      <c r="KMX24" s="52"/>
      <c r="KMY24" s="52"/>
      <c r="KMZ24" s="52"/>
      <c r="KNA24" s="52"/>
      <c r="KNB24" s="52"/>
      <c r="KNC24" s="52"/>
      <c r="KND24" s="52"/>
      <c r="KNE24" s="52"/>
      <c r="KNF24" s="52"/>
      <c r="KNG24" s="52"/>
      <c r="KNH24" s="52"/>
      <c r="KNI24" s="52"/>
      <c r="KNJ24" s="52"/>
      <c r="KNK24" s="52"/>
      <c r="KNL24" s="52"/>
      <c r="KNM24" s="52"/>
      <c r="KNN24" s="52"/>
      <c r="KNO24" s="52"/>
      <c r="KNP24" s="52"/>
      <c r="KNQ24" s="52"/>
      <c r="KNR24" s="52"/>
      <c r="KNS24" s="52"/>
      <c r="KNT24" s="52"/>
      <c r="KNU24" s="52"/>
      <c r="KNV24" s="52"/>
      <c r="KNW24" s="52"/>
      <c r="KNX24" s="52"/>
      <c r="KNY24" s="52"/>
      <c r="KNZ24" s="52"/>
      <c r="KOA24" s="52"/>
      <c r="KOB24" s="52"/>
      <c r="KOC24" s="52"/>
      <c r="KOD24" s="52"/>
      <c r="KOE24" s="52"/>
      <c r="KOF24" s="52"/>
      <c r="KOG24" s="52"/>
      <c r="KOH24" s="52"/>
      <c r="KOI24" s="52"/>
      <c r="KOJ24" s="52"/>
      <c r="KOK24" s="52"/>
      <c r="KOL24" s="52"/>
      <c r="KOM24" s="52"/>
      <c r="KON24" s="52"/>
      <c r="KOO24" s="52"/>
      <c r="KOP24" s="52"/>
      <c r="KOQ24" s="52"/>
      <c r="KOR24" s="52"/>
      <c r="KOS24" s="52"/>
      <c r="KOT24" s="52"/>
      <c r="KOU24" s="52"/>
      <c r="KOV24" s="52"/>
      <c r="KOW24" s="52"/>
      <c r="KOX24" s="52"/>
      <c r="KOY24" s="52"/>
      <c r="KOZ24" s="52"/>
      <c r="KPA24" s="52"/>
      <c r="KPB24" s="52"/>
      <c r="KPC24" s="52"/>
      <c r="KPD24" s="52"/>
      <c r="KPE24" s="52"/>
      <c r="KPF24" s="52"/>
      <c r="KPG24" s="52"/>
      <c r="KPH24" s="52"/>
      <c r="KPI24" s="52"/>
      <c r="KPJ24" s="52"/>
      <c r="KPK24" s="52"/>
      <c r="KPL24" s="52"/>
      <c r="KPM24" s="52"/>
      <c r="KPN24" s="52"/>
      <c r="KPO24" s="52"/>
      <c r="KPP24" s="52"/>
      <c r="KPQ24" s="52"/>
      <c r="KPR24" s="52"/>
      <c r="KPS24" s="52"/>
      <c r="KPT24" s="52"/>
      <c r="KPU24" s="52"/>
      <c r="KPV24" s="52"/>
      <c r="KPW24" s="52"/>
      <c r="KPX24" s="52"/>
      <c r="KPY24" s="52"/>
      <c r="KPZ24" s="52"/>
      <c r="KQA24" s="52"/>
      <c r="KQB24" s="52"/>
      <c r="KQC24" s="52"/>
      <c r="KQD24" s="52"/>
      <c r="KQE24" s="52"/>
      <c r="KQF24" s="52"/>
      <c r="KQG24" s="52"/>
      <c r="KQH24" s="52"/>
      <c r="KQI24" s="52"/>
      <c r="KQJ24" s="52"/>
      <c r="KQK24" s="52"/>
      <c r="KQL24" s="52"/>
      <c r="KQM24" s="52"/>
      <c r="KQN24" s="52"/>
      <c r="KQO24" s="52"/>
      <c r="KQP24" s="52"/>
      <c r="KQQ24" s="52"/>
      <c r="KQR24" s="52"/>
      <c r="KQS24" s="52"/>
      <c r="KQT24" s="52"/>
      <c r="KQU24" s="52"/>
      <c r="KQV24" s="52"/>
      <c r="KQW24" s="52"/>
      <c r="KQX24" s="52"/>
      <c r="KQY24" s="52"/>
      <c r="KQZ24" s="52"/>
      <c r="KRA24" s="52"/>
      <c r="KRB24" s="52"/>
      <c r="KRC24" s="52"/>
      <c r="KRD24" s="52"/>
      <c r="KRE24" s="52"/>
      <c r="KRF24" s="52"/>
      <c r="KRG24" s="52"/>
      <c r="KRH24" s="52"/>
      <c r="KRI24" s="52"/>
      <c r="KRJ24" s="52"/>
      <c r="KRK24" s="52"/>
      <c r="KRL24" s="52"/>
      <c r="KRM24" s="52"/>
      <c r="KRN24" s="52"/>
      <c r="KRO24" s="52"/>
      <c r="KRP24" s="52"/>
      <c r="KRQ24" s="52"/>
      <c r="KRR24" s="52"/>
      <c r="KRS24" s="52"/>
      <c r="KRT24" s="52"/>
      <c r="KRU24" s="52"/>
      <c r="KRV24" s="52"/>
      <c r="KRW24" s="52"/>
      <c r="KRX24" s="52"/>
      <c r="KRY24" s="52"/>
      <c r="KRZ24" s="52"/>
      <c r="KSA24" s="52"/>
      <c r="KSB24" s="52"/>
      <c r="KSC24" s="52"/>
      <c r="KSD24" s="52"/>
      <c r="KSE24" s="52"/>
      <c r="KSF24" s="52"/>
      <c r="KSG24" s="52"/>
      <c r="KSH24" s="52"/>
      <c r="KSI24" s="52"/>
      <c r="KSJ24" s="52"/>
      <c r="KSK24" s="52"/>
      <c r="KSL24" s="52"/>
      <c r="KSM24" s="52"/>
      <c r="KSN24" s="52"/>
      <c r="KSO24" s="52"/>
      <c r="KSP24" s="52"/>
      <c r="KSQ24" s="52"/>
      <c r="KSR24" s="52"/>
      <c r="KSS24" s="52"/>
      <c r="KST24" s="52"/>
      <c r="KSU24" s="52"/>
      <c r="KSV24" s="52"/>
      <c r="KSW24" s="52"/>
      <c r="KSX24" s="52"/>
      <c r="KSY24" s="52"/>
      <c r="KSZ24" s="52"/>
      <c r="KTA24" s="52"/>
      <c r="KTB24" s="52"/>
      <c r="KTC24" s="52"/>
      <c r="KTD24" s="52"/>
      <c r="KTE24" s="52"/>
      <c r="KTF24" s="52"/>
      <c r="KTG24" s="52"/>
      <c r="KTH24" s="52"/>
      <c r="KTI24" s="52"/>
      <c r="KTJ24" s="52"/>
      <c r="KTK24" s="52"/>
      <c r="KTL24" s="52"/>
      <c r="KTM24" s="52"/>
      <c r="KTN24" s="52"/>
      <c r="KTO24" s="52"/>
      <c r="KTP24" s="52"/>
      <c r="KTQ24" s="52"/>
      <c r="KTR24" s="52"/>
      <c r="KTS24" s="52"/>
      <c r="KTT24" s="52"/>
      <c r="KTU24" s="52"/>
      <c r="KTV24" s="52"/>
      <c r="KTW24" s="52"/>
      <c r="KTX24" s="52"/>
      <c r="KTY24" s="52"/>
      <c r="KTZ24" s="52"/>
      <c r="KUA24" s="52"/>
      <c r="KUB24" s="52"/>
      <c r="KUC24" s="52"/>
      <c r="KUD24" s="52"/>
      <c r="KUE24" s="52"/>
      <c r="KUF24" s="52"/>
      <c r="KUG24" s="52"/>
      <c r="KUH24" s="52"/>
      <c r="KUI24" s="52"/>
      <c r="KUJ24" s="52"/>
      <c r="KUK24" s="52"/>
      <c r="KUL24" s="52"/>
      <c r="KUM24" s="52"/>
      <c r="KUN24" s="52"/>
      <c r="KUO24" s="52"/>
      <c r="KUP24" s="52"/>
      <c r="KUQ24" s="52"/>
      <c r="KUR24" s="52"/>
      <c r="KUS24" s="52"/>
      <c r="KUT24" s="52"/>
      <c r="KUU24" s="52"/>
      <c r="KUV24" s="52"/>
      <c r="KUW24" s="52"/>
      <c r="KUX24" s="52"/>
      <c r="KUY24" s="52"/>
      <c r="KUZ24" s="52"/>
      <c r="KVA24" s="52"/>
      <c r="KVB24" s="52"/>
      <c r="KVC24" s="52"/>
      <c r="KVD24" s="52"/>
      <c r="KVE24" s="52"/>
      <c r="KVF24" s="52"/>
      <c r="KVG24" s="52"/>
      <c r="KVH24" s="52"/>
      <c r="KVI24" s="52"/>
      <c r="KVJ24" s="52"/>
      <c r="KVK24" s="52"/>
      <c r="KVL24" s="52"/>
      <c r="KVM24" s="52"/>
      <c r="KVN24" s="52"/>
      <c r="KVO24" s="52"/>
      <c r="KVP24" s="52"/>
      <c r="KVQ24" s="52"/>
      <c r="KVR24" s="52"/>
      <c r="KVS24" s="52"/>
      <c r="KVT24" s="52"/>
      <c r="KVU24" s="52"/>
      <c r="KVV24" s="52"/>
      <c r="KVW24" s="52"/>
      <c r="KVX24" s="52"/>
      <c r="KVY24" s="52"/>
      <c r="KVZ24" s="52"/>
      <c r="KWA24" s="52"/>
      <c r="KWB24" s="52"/>
      <c r="KWC24" s="52"/>
      <c r="KWD24" s="52"/>
      <c r="KWE24" s="52"/>
      <c r="KWF24" s="52"/>
      <c r="KWG24" s="52"/>
      <c r="KWH24" s="52"/>
      <c r="KWI24" s="52"/>
      <c r="KWJ24" s="52"/>
      <c r="KWK24" s="52"/>
      <c r="KWL24" s="52"/>
      <c r="KWM24" s="52"/>
      <c r="KWN24" s="52"/>
      <c r="KWO24" s="52"/>
      <c r="KWP24" s="52"/>
      <c r="KWQ24" s="52"/>
      <c r="KWR24" s="52"/>
      <c r="KWS24" s="52"/>
      <c r="KWT24" s="52"/>
      <c r="KWU24" s="52"/>
      <c r="KWV24" s="52"/>
      <c r="KWW24" s="52"/>
      <c r="KWX24" s="52"/>
      <c r="KWY24" s="52"/>
      <c r="KWZ24" s="52"/>
      <c r="KXA24" s="52"/>
      <c r="KXB24" s="52"/>
      <c r="KXC24" s="52"/>
      <c r="KXD24" s="52"/>
      <c r="KXE24" s="52"/>
      <c r="KXF24" s="52"/>
      <c r="KXG24" s="52"/>
      <c r="KXH24" s="52"/>
      <c r="KXI24" s="52"/>
      <c r="KXJ24" s="52"/>
      <c r="KXK24" s="52"/>
      <c r="KXL24" s="52"/>
      <c r="KXM24" s="52"/>
      <c r="KXN24" s="52"/>
      <c r="KXO24" s="52"/>
      <c r="KXP24" s="52"/>
      <c r="KXQ24" s="52"/>
      <c r="KXR24" s="52"/>
      <c r="KXS24" s="52"/>
      <c r="KXT24" s="52"/>
      <c r="KXU24" s="52"/>
      <c r="KXV24" s="52"/>
      <c r="KXW24" s="52"/>
      <c r="KXX24" s="52"/>
      <c r="KXY24" s="52"/>
      <c r="KXZ24" s="52"/>
      <c r="KYA24" s="52"/>
      <c r="KYB24" s="52"/>
      <c r="KYC24" s="52"/>
      <c r="KYD24" s="52"/>
      <c r="KYE24" s="52"/>
      <c r="KYF24" s="52"/>
      <c r="KYG24" s="52"/>
      <c r="KYH24" s="52"/>
      <c r="KYI24" s="52"/>
      <c r="KYJ24" s="52"/>
      <c r="KYK24" s="52"/>
      <c r="KYL24" s="52"/>
      <c r="KYM24" s="52"/>
      <c r="KYN24" s="52"/>
      <c r="KYO24" s="52"/>
      <c r="KYP24" s="52"/>
      <c r="KYQ24" s="52"/>
      <c r="KYR24" s="52"/>
      <c r="KYS24" s="52"/>
      <c r="KYT24" s="52"/>
      <c r="KYU24" s="52"/>
      <c r="KYV24" s="52"/>
      <c r="KYW24" s="52"/>
      <c r="KYX24" s="52"/>
      <c r="KYY24" s="52"/>
      <c r="KYZ24" s="52"/>
      <c r="KZA24" s="52"/>
      <c r="KZB24" s="52"/>
      <c r="KZC24" s="52"/>
      <c r="KZD24" s="52"/>
      <c r="KZE24" s="52"/>
      <c r="KZF24" s="52"/>
      <c r="KZG24" s="52"/>
      <c r="KZH24" s="52"/>
      <c r="KZI24" s="52"/>
      <c r="KZJ24" s="52"/>
      <c r="KZK24" s="52"/>
      <c r="KZL24" s="52"/>
      <c r="KZM24" s="52"/>
      <c r="KZN24" s="52"/>
      <c r="KZO24" s="52"/>
      <c r="KZP24" s="52"/>
      <c r="KZQ24" s="52"/>
      <c r="KZR24" s="52"/>
      <c r="KZS24" s="52"/>
      <c r="KZT24" s="52"/>
      <c r="KZU24" s="52"/>
      <c r="KZV24" s="52"/>
      <c r="KZW24" s="52"/>
      <c r="KZX24" s="52"/>
      <c r="KZY24" s="52"/>
      <c r="KZZ24" s="52"/>
      <c r="LAA24" s="52"/>
      <c r="LAB24" s="52"/>
      <c r="LAC24" s="52"/>
      <c r="LAD24" s="52"/>
      <c r="LAE24" s="52"/>
      <c r="LAF24" s="52"/>
      <c r="LAG24" s="52"/>
      <c r="LAH24" s="52"/>
      <c r="LAI24" s="52"/>
      <c r="LAJ24" s="52"/>
      <c r="LAK24" s="52"/>
      <c r="LAL24" s="52"/>
      <c r="LAM24" s="52"/>
      <c r="LAN24" s="52"/>
      <c r="LAO24" s="52"/>
      <c r="LAP24" s="52"/>
      <c r="LAQ24" s="52"/>
      <c r="LAR24" s="52"/>
      <c r="LAS24" s="52"/>
      <c r="LAT24" s="52"/>
      <c r="LAU24" s="52"/>
      <c r="LAV24" s="52"/>
      <c r="LAW24" s="52"/>
      <c r="LAX24" s="52"/>
      <c r="LAY24" s="52"/>
      <c r="LAZ24" s="52"/>
      <c r="LBA24" s="52"/>
      <c r="LBB24" s="52"/>
      <c r="LBC24" s="52"/>
      <c r="LBD24" s="52"/>
      <c r="LBE24" s="52"/>
      <c r="LBF24" s="52"/>
      <c r="LBG24" s="52"/>
      <c r="LBH24" s="52"/>
      <c r="LBI24" s="52"/>
      <c r="LBJ24" s="52"/>
      <c r="LBK24" s="52"/>
      <c r="LBL24" s="52"/>
      <c r="LBM24" s="52"/>
      <c r="LBN24" s="52"/>
      <c r="LBO24" s="52"/>
      <c r="LBP24" s="52"/>
      <c r="LBQ24" s="52"/>
      <c r="LBR24" s="52"/>
      <c r="LBS24" s="52"/>
      <c r="LBT24" s="52"/>
      <c r="LBU24" s="52"/>
      <c r="LBV24" s="52"/>
      <c r="LBW24" s="52"/>
      <c r="LBX24" s="52"/>
      <c r="LBY24" s="52"/>
      <c r="LBZ24" s="52"/>
      <c r="LCA24" s="52"/>
      <c r="LCB24" s="52"/>
      <c r="LCC24" s="52"/>
      <c r="LCD24" s="52"/>
      <c r="LCE24" s="52"/>
      <c r="LCF24" s="52"/>
      <c r="LCG24" s="52"/>
      <c r="LCH24" s="52"/>
      <c r="LCI24" s="52"/>
      <c r="LCJ24" s="52"/>
      <c r="LCK24" s="52"/>
      <c r="LCL24" s="52"/>
      <c r="LCM24" s="52"/>
      <c r="LCN24" s="52"/>
      <c r="LCO24" s="52"/>
      <c r="LCP24" s="52"/>
      <c r="LCQ24" s="52"/>
      <c r="LCR24" s="52"/>
      <c r="LCS24" s="52"/>
      <c r="LCT24" s="52"/>
      <c r="LCU24" s="52"/>
      <c r="LCV24" s="52"/>
      <c r="LCW24" s="52"/>
      <c r="LCX24" s="52"/>
      <c r="LCY24" s="52"/>
      <c r="LCZ24" s="52"/>
      <c r="LDA24" s="52"/>
      <c r="LDB24" s="52"/>
      <c r="LDC24" s="52"/>
      <c r="LDD24" s="52"/>
      <c r="LDE24" s="52"/>
      <c r="LDF24" s="52"/>
      <c r="LDG24" s="52"/>
      <c r="LDH24" s="52"/>
      <c r="LDI24" s="52"/>
      <c r="LDJ24" s="52"/>
      <c r="LDK24" s="52"/>
      <c r="LDL24" s="52"/>
      <c r="LDM24" s="52"/>
      <c r="LDN24" s="52"/>
      <c r="LDO24" s="52"/>
      <c r="LDP24" s="52"/>
      <c r="LDQ24" s="52"/>
      <c r="LDR24" s="52"/>
      <c r="LDS24" s="52"/>
      <c r="LDT24" s="52"/>
      <c r="LDU24" s="52"/>
      <c r="LDV24" s="52"/>
      <c r="LDW24" s="52"/>
      <c r="LDX24" s="52"/>
      <c r="LDY24" s="52"/>
      <c r="LDZ24" s="52"/>
      <c r="LEA24" s="52"/>
      <c r="LEB24" s="52"/>
      <c r="LEC24" s="52"/>
      <c r="LED24" s="52"/>
      <c r="LEE24" s="52"/>
      <c r="LEF24" s="52"/>
      <c r="LEG24" s="52"/>
      <c r="LEH24" s="52"/>
      <c r="LEI24" s="52"/>
      <c r="LEJ24" s="52"/>
      <c r="LEK24" s="52"/>
      <c r="LEL24" s="52"/>
      <c r="LEM24" s="52"/>
      <c r="LEN24" s="52"/>
      <c r="LEO24" s="52"/>
      <c r="LEP24" s="52"/>
      <c r="LEQ24" s="52"/>
      <c r="LER24" s="52"/>
      <c r="LES24" s="52"/>
      <c r="LET24" s="52"/>
      <c r="LEU24" s="52"/>
      <c r="LEV24" s="52"/>
      <c r="LEW24" s="52"/>
      <c r="LEX24" s="52"/>
      <c r="LEY24" s="52"/>
      <c r="LEZ24" s="52"/>
      <c r="LFA24" s="52"/>
      <c r="LFB24" s="52"/>
      <c r="LFC24" s="52"/>
      <c r="LFD24" s="52"/>
      <c r="LFE24" s="52"/>
      <c r="LFF24" s="52"/>
      <c r="LFG24" s="52"/>
      <c r="LFH24" s="52"/>
      <c r="LFI24" s="52"/>
      <c r="LFJ24" s="52"/>
      <c r="LFK24" s="52"/>
      <c r="LFL24" s="52"/>
      <c r="LFM24" s="52"/>
      <c r="LFN24" s="52"/>
      <c r="LFO24" s="52"/>
      <c r="LFP24" s="52"/>
      <c r="LFQ24" s="52"/>
      <c r="LFR24" s="52"/>
      <c r="LFS24" s="52"/>
      <c r="LFT24" s="52"/>
      <c r="LFU24" s="52"/>
      <c r="LFV24" s="52"/>
      <c r="LFW24" s="52"/>
      <c r="LFX24" s="52"/>
      <c r="LFY24" s="52"/>
      <c r="LFZ24" s="52"/>
      <c r="LGA24" s="52"/>
      <c r="LGB24" s="52"/>
      <c r="LGC24" s="52"/>
      <c r="LGD24" s="52"/>
      <c r="LGE24" s="52"/>
      <c r="LGF24" s="52"/>
      <c r="LGG24" s="52"/>
      <c r="LGH24" s="52"/>
      <c r="LGI24" s="52"/>
      <c r="LGJ24" s="52"/>
      <c r="LGK24" s="52"/>
      <c r="LGL24" s="52"/>
      <c r="LGM24" s="52"/>
      <c r="LGN24" s="52"/>
      <c r="LGO24" s="52"/>
      <c r="LGP24" s="52"/>
      <c r="LGQ24" s="52"/>
      <c r="LGR24" s="52"/>
      <c r="LGS24" s="52"/>
      <c r="LGT24" s="52"/>
      <c r="LGU24" s="52"/>
      <c r="LGV24" s="52"/>
      <c r="LGW24" s="52"/>
      <c r="LGX24" s="52"/>
      <c r="LGY24" s="52"/>
      <c r="LGZ24" s="52"/>
      <c r="LHA24" s="52"/>
      <c r="LHB24" s="52"/>
      <c r="LHC24" s="52"/>
      <c r="LHD24" s="52"/>
      <c r="LHE24" s="52"/>
      <c r="LHF24" s="52"/>
      <c r="LHG24" s="52"/>
      <c r="LHH24" s="52"/>
      <c r="LHI24" s="52"/>
      <c r="LHJ24" s="52"/>
      <c r="LHK24" s="52"/>
      <c r="LHL24" s="52"/>
      <c r="LHM24" s="52"/>
      <c r="LHN24" s="52"/>
      <c r="LHO24" s="52"/>
      <c r="LHP24" s="52"/>
      <c r="LHQ24" s="52"/>
      <c r="LHR24" s="52"/>
      <c r="LHS24" s="52"/>
      <c r="LHT24" s="52"/>
      <c r="LHU24" s="52"/>
      <c r="LHV24" s="52"/>
      <c r="LHW24" s="52"/>
      <c r="LHX24" s="52"/>
      <c r="LHY24" s="52"/>
      <c r="LHZ24" s="52"/>
      <c r="LIA24" s="52"/>
      <c r="LIB24" s="52"/>
      <c r="LIC24" s="52"/>
      <c r="LID24" s="52"/>
      <c r="LIE24" s="52"/>
      <c r="LIF24" s="52"/>
      <c r="LIG24" s="52"/>
      <c r="LIH24" s="52"/>
      <c r="LII24" s="52"/>
      <c r="LIJ24" s="52"/>
      <c r="LIK24" s="52"/>
      <c r="LIL24" s="52"/>
      <c r="LIM24" s="52"/>
      <c r="LIN24" s="52"/>
      <c r="LIO24" s="52"/>
      <c r="LIP24" s="52"/>
      <c r="LIQ24" s="52"/>
      <c r="LIR24" s="52"/>
      <c r="LIS24" s="52"/>
      <c r="LIT24" s="52"/>
      <c r="LIU24" s="52"/>
      <c r="LIV24" s="52"/>
      <c r="LIW24" s="52"/>
      <c r="LIX24" s="52"/>
      <c r="LIY24" s="52"/>
      <c r="LIZ24" s="52"/>
      <c r="LJA24" s="52"/>
      <c r="LJB24" s="52"/>
      <c r="LJC24" s="52"/>
      <c r="LJD24" s="52"/>
      <c r="LJE24" s="52"/>
      <c r="LJF24" s="52"/>
      <c r="LJG24" s="52"/>
      <c r="LJH24" s="52"/>
      <c r="LJI24" s="52"/>
      <c r="LJJ24" s="52"/>
      <c r="LJK24" s="52"/>
      <c r="LJL24" s="52"/>
      <c r="LJM24" s="52"/>
      <c r="LJN24" s="52"/>
      <c r="LJO24" s="52"/>
      <c r="LJP24" s="52"/>
      <c r="LJQ24" s="52"/>
      <c r="LJR24" s="52"/>
      <c r="LJS24" s="52"/>
      <c r="LJT24" s="52"/>
      <c r="LJU24" s="52"/>
      <c r="LJV24" s="52"/>
      <c r="LJW24" s="52"/>
      <c r="LJX24" s="52"/>
      <c r="LJY24" s="52"/>
      <c r="LJZ24" s="52"/>
      <c r="LKA24" s="52"/>
      <c r="LKB24" s="52"/>
      <c r="LKC24" s="52"/>
      <c r="LKD24" s="52"/>
      <c r="LKE24" s="52"/>
      <c r="LKF24" s="52"/>
      <c r="LKG24" s="52"/>
      <c r="LKH24" s="52"/>
      <c r="LKI24" s="52"/>
      <c r="LKJ24" s="52"/>
      <c r="LKK24" s="52"/>
      <c r="LKL24" s="52"/>
      <c r="LKM24" s="52"/>
      <c r="LKN24" s="52"/>
      <c r="LKO24" s="52"/>
      <c r="LKP24" s="52"/>
      <c r="LKQ24" s="52"/>
      <c r="LKR24" s="52"/>
      <c r="LKS24" s="52"/>
      <c r="LKT24" s="52"/>
      <c r="LKU24" s="52"/>
      <c r="LKV24" s="52"/>
      <c r="LKW24" s="52"/>
      <c r="LKX24" s="52"/>
      <c r="LKY24" s="52"/>
      <c r="LKZ24" s="52"/>
      <c r="LLA24" s="52"/>
      <c r="LLB24" s="52"/>
      <c r="LLC24" s="52"/>
      <c r="LLD24" s="52"/>
      <c r="LLE24" s="52"/>
      <c r="LLF24" s="52"/>
      <c r="LLG24" s="52"/>
      <c r="LLH24" s="52"/>
      <c r="LLI24" s="52"/>
      <c r="LLJ24" s="52"/>
      <c r="LLK24" s="52"/>
      <c r="LLL24" s="52"/>
      <c r="LLM24" s="52"/>
      <c r="LLN24" s="52"/>
      <c r="LLO24" s="52"/>
      <c r="LLP24" s="52"/>
      <c r="LLQ24" s="52"/>
      <c r="LLR24" s="52"/>
      <c r="LLS24" s="52"/>
      <c r="LLT24" s="52"/>
      <c r="LLU24" s="52"/>
      <c r="LLV24" s="52"/>
      <c r="LLW24" s="52"/>
      <c r="LLX24" s="52"/>
      <c r="LLY24" s="52"/>
      <c r="LLZ24" s="52"/>
      <c r="LMA24" s="52"/>
      <c r="LMB24" s="52"/>
      <c r="LMC24" s="52"/>
      <c r="LMD24" s="52"/>
      <c r="LME24" s="52"/>
      <c r="LMF24" s="52"/>
      <c r="LMG24" s="52"/>
      <c r="LMH24" s="52"/>
      <c r="LMI24" s="52"/>
      <c r="LMJ24" s="52"/>
      <c r="LMK24" s="52"/>
      <c r="LML24" s="52"/>
      <c r="LMM24" s="52"/>
      <c r="LMN24" s="52"/>
      <c r="LMO24" s="52"/>
      <c r="LMP24" s="52"/>
      <c r="LMQ24" s="52"/>
      <c r="LMR24" s="52"/>
      <c r="LMS24" s="52"/>
      <c r="LMT24" s="52"/>
      <c r="LMU24" s="52"/>
      <c r="LMV24" s="52"/>
      <c r="LMW24" s="52"/>
      <c r="LMX24" s="52"/>
      <c r="LMY24" s="52"/>
      <c r="LMZ24" s="52"/>
      <c r="LNA24" s="52"/>
      <c r="LNB24" s="52"/>
      <c r="LNC24" s="52"/>
      <c r="LND24" s="52"/>
      <c r="LNE24" s="52"/>
      <c r="LNF24" s="52"/>
      <c r="LNG24" s="52"/>
      <c r="LNH24" s="52"/>
      <c r="LNI24" s="52"/>
      <c r="LNJ24" s="52"/>
      <c r="LNK24" s="52"/>
      <c r="LNL24" s="52"/>
      <c r="LNM24" s="52"/>
      <c r="LNN24" s="52"/>
      <c r="LNO24" s="52"/>
      <c r="LNP24" s="52"/>
      <c r="LNQ24" s="52"/>
      <c r="LNR24" s="52"/>
      <c r="LNS24" s="52"/>
      <c r="LNT24" s="52"/>
      <c r="LNU24" s="52"/>
      <c r="LNV24" s="52"/>
      <c r="LNW24" s="52"/>
      <c r="LNX24" s="52"/>
      <c r="LNY24" s="52"/>
      <c r="LNZ24" s="52"/>
      <c r="LOA24" s="52"/>
      <c r="LOB24" s="52"/>
      <c r="LOC24" s="52"/>
      <c r="LOD24" s="52"/>
      <c r="LOE24" s="52"/>
      <c r="LOF24" s="52"/>
      <c r="LOG24" s="52"/>
      <c r="LOH24" s="52"/>
      <c r="LOI24" s="52"/>
      <c r="LOJ24" s="52"/>
      <c r="LOK24" s="52"/>
      <c r="LOL24" s="52"/>
      <c r="LOM24" s="52"/>
      <c r="LON24" s="52"/>
      <c r="LOO24" s="52"/>
      <c r="LOP24" s="52"/>
      <c r="LOQ24" s="52"/>
      <c r="LOR24" s="52"/>
      <c r="LOS24" s="52"/>
      <c r="LOT24" s="52"/>
      <c r="LOU24" s="52"/>
      <c r="LOV24" s="52"/>
      <c r="LOW24" s="52"/>
      <c r="LOX24" s="52"/>
      <c r="LOY24" s="52"/>
      <c r="LOZ24" s="52"/>
      <c r="LPA24" s="52"/>
      <c r="LPB24" s="52"/>
      <c r="LPC24" s="52"/>
      <c r="LPD24" s="52"/>
      <c r="LPE24" s="52"/>
      <c r="LPF24" s="52"/>
      <c r="LPG24" s="52"/>
      <c r="LPH24" s="52"/>
      <c r="LPI24" s="52"/>
      <c r="LPJ24" s="52"/>
      <c r="LPK24" s="52"/>
      <c r="LPL24" s="52"/>
      <c r="LPM24" s="52"/>
      <c r="LPN24" s="52"/>
      <c r="LPO24" s="52"/>
      <c r="LPP24" s="52"/>
      <c r="LPQ24" s="52"/>
      <c r="LPR24" s="52"/>
      <c r="LPS24" s="52"/>
      <c r="LPT24" s="52"/>
      <c r="LPU24" s="52"/>
      <c r="LPV24" s="52"/>
      <c r="LPW24" s="52"/>
      <c r="LPX24" s="52"/>
      <c r="LPY24" s="52"/>
      <c r="LPZ24" s="52"/>
      <c r="LQA24" s="52"/>
      <c r="LQB24" s="52"/>
      <c r="LQC24" s="52"/>
      <c r="LQD24" s="52"/>
      <c r="LQE24" s="52"/>
      <c r="LQF24" s="52"/>
      <c r="LQG24" s="52"/>
      <c r="LQH24" s="52"/>
      <c r="LQI24" s="52"/>
      <c r="LQJ24" s="52"/>
      <c r="LQK24" s="52"/>
      <c r="LQL24" s="52"/>
      <c r="LQM24" s="52"/>
      <c r="LQN24" s="52"/>
      <c r="LQO24" s="52"/>
      <c r="LQP24" s="52"/>
      <c r="LQQ24" s="52"/>
      <c r="LQR24" s="52"/>
      <c r="LQS24" s="52"/>
      <c r="LQT24" s="52"/>
      <c r="LQU24" s="52"/>
      <c r="LQV24" s="52"/>
      <c r="LQW24" s="52"/>
      <c r="LQX24" s="52"/>
      <c r="LQY24" s="52"/>
      <c r="LQZ24" s="52"/>
      <c r="LRA24" s="52"/>
      <c r="LRB24" s="52"/>
      <c r="LRC24" s="52"/>
      <c r="LRD24" s="52"/>
      <c r="LRE24" s="52"/>
      <c r="LRF24" s="52"/>
      <c r="LRG24" s="52"/>
      <c r="LRH24" s="52"/>
      <c r="LRI24" s="52"/>
      <c r="LRJ24" s="52"/>
      <c r="LRK24" s="52"/>
      <c r="LRL24" s="52"/>
      <c r="LRM24" s="52"/>
      <c r="LRN24" s="52"/>
      <c r="LRO24" s="52"/>
      <c r="LRP24" s="52"/>
      <c r="LRQ24" s="52"/>
      <c r="LRR24" s="52"/>
      <c r="LRS24" s="52"/>
      <c r="LRT24" s="52"/>
      <c r="LRU24" s="52"/>
      <c r="LRV24" s="52"/>
      <c r="LRW24" s="52"/>
      <c r="LRX24" s="52"/>
      <c r="LRY24" s="52"/>
      <c r="LRZ24" s="52"/>
      <c r="LSA24" s="52"/>
      <c r="LSB24" s="52"/>
      <c r="LSC24" s="52"/>
      <c r="LSD24" s="52"/>
      <c r="LSE24" s="52"/>
      <c r="LSF24" s="52"/>
      <c r="LSG24" s="52"/>
      <c r="LSH24" s="52"/>
      <c r="LSI24" s="52"/>
      <c r="LSJ24" s="52"/>
      <c r="LSK24" s="52"/>
      <c r="LSL24" s="52"/>
      <c r="LSM24" s="52"/>
      <c r="LSN24" s="52"/>
      <c r="LSO24" s="52"/>
      <c r="LSP24" s="52"/>
      <c r="LSQ24" s="52"/>
      <c r="LSR24" s="52"/>
      <c r="LSS24" s="52"/>
      <c r="LST24" s="52"/>
      <c r="LSU24" s="52"/>
      <c r="LSV24" s="52"/>
      <c r="LSW24" s="52"/>
      <c r="LSX24" s="52"/>
      <c r="LSY24" s="52"/>
      <c r="LSZ24" s="52"/>
      <c r="LTA24" s="52"/>
      <c r="LTB24" s="52"/>
      <c r="LTC24" s="52"/>
      <c r="LTD24" s="52"/>
      <c r="LTE24" s="52"/>
      <c r="LTF24" s="52"/>
      <c r="LTG24" s="52"/>
      <c r="LTH24" s="52"/>
      <c r="LTI24" s="52"/>
      <c r="LTJ24" s="52"/>
      <c r="LTK24" s="52"/>
      <c r="LTL24" s="52"/>
      <c r="LTM24" s="52"/>
      <c r="LTN24" s="52"/>
      <c r="LTO24" s="52"/>
      <c r="LTP24" s="52"/>
      <c r="LTQ24" s="52"/>
      <c r="LTR24" s="52"/>
      <c r="LTS24" s="52"/>
      <c r="LTT24" s="52"/>
      <c r="LTU24" s="52"/>
      <c r="LTV24" s="52"/>
      <c r="LTW24" s="52"/>
      <c r="LTX24" s="52"/>
      <c r="LTY24" s="52"/>
      <c r="LTZ24" s="52"/>
      <c r="LUA24" s="52"/>
      <c r="LUB24" s="52"/>
      <c r="LUC24" s="52"/>
      <c r="LUD24" s="52"/>
      <c r="LUE24" s="52"/>
      <c r="LUF24" s="52"/>
      <c r="LUG24" s="52"/>
      <c r="LUH24" s="52"/>
      <c r="LUI24" s="52"/>
      <c r="LUJ24" s="52"/>
      <c r="LUK24" s="52"/>
      <c r="LUL24" s="52"/>
      <c r="LUM24" s="52"/>
      <c r="LUN24" s="52"/>
      <c r="LUO24" s="52"/>
      <c r="LUP24" s="52"/>
      <c r="LUQ24" s="52"/>
      <c r="LUR24" s="52"/>
      <c r="LUS24" s="52"/>
      <c r="LUT24" s="52"/>
      <c r="LUU24" s="52"/>
      <c r="LUV24" s="52"/>
      <c r="LUW24" s="52"/>
      <c r="LUX24" s="52"/>
      <c r="LUY24" s="52"/>
      <c r="LUZ24" s="52"/>
      <c r="LVA24" s="52"/>
      <c r="LVB24" s="52"/>
      <c r="LVC24" s="52"/>
      <c r="LVD24" s="52"/>
      <c r="LVE24" s="52"/>
      <c r="LVF24" s="52"/>
      <c r="LVG24" s="52"/>
      <c r="LVH24" s="52"/>
      <c r="LVI24" s="52"/>
      <c r="LVJ24" s="52"/>
      <c r="LVK24" s="52"/>
      <c r="LVL24" s="52"/>
      <c r="LVM24" s="52"/>
      <c r="LVN24" s="52"/>
      <c r="LVO24" s="52"/>
      <c r="LVP24" s="52"/>
      <c r="LVQ24" s="52"/>
      <c r="LVR24" s="52"/>
      <c r="LVS24" s="52"/>
      <c r="LVT24" s="52"/>
      <c r="LVU24" s="52"/>
      <c r="LVV24" s="52"/>
      <c r="LVW24" s="52"/>
      <c r="LVX24" s="52"/>
      <c r="LVY24" s="52"/>
      <c r="LVZ24" s="52"/>
      <c r="LWA24" s="52"/>
      <c r="LWB24" s="52"/>
      <c r="LWC24" s="52"/>
      <c r="LWD24" s="52"/>
      <c r="LWE24" s="52"/>
      <c r="LWF24" s="52"/>
      <c r="LWG24" s="52"/>
      <c r="LWH24" s="52"/>
      <c r="LWI24" s="52"/>
      <c r="LWJ24" s="52"/>
      <c r="LWK24" s="52"/>
      <c r="LWL24" s="52"/>
      <c r="LWM24" s="52"/>
      <c r="LWN24" s="52"/>
      <c r="LWO24" s="52"/>
      <c r="LWP24" s="52"/>
      <c r="LWQ24" s="52"/>
      <c r="LWR24" s="52"/>
      <c r="LWS24" s="52"/>
      <c r="LWT24" s="52"/>
      <c r="LWU24" s="52"/>
      <c r="LWV24" s="52"/>
      <c r="LWW24" s="52"/>
      <c r="LWX24" s="52"/>
      <c r="LWY24" s="52"/>
      <c r="LWZ24" s="52"/>
      <c r="LXA24" s="52"/>
      <c r="LXB24" s="52"/>
      <c r="LXC24" s="52"/>
      <c r="LXD24" s="52"/>
      <c r="LXE24" s="52"/>
      <c r="LXF24" s="52"/>
      <c r="LXG24" s="52"/>
      <c r="LXH24" s="52"/>
      <c r="LXI24" s="52"/>
      <c r="LXJ24" s="52"/>
      <c r="LXK24" s="52"/>
      <c r="LXL24" s="52"/>
      <c r="LXM24" s="52"/>
      <c r="LXN24" s="52"/>
      <c r="LXO24" s="52"/>
      <c r="LXP24" s="52"/>
      <c r="LXQ24" s="52"/>
      <c r="LXR24" s="52"/>
      <c r="LXS24" s="52"/>
      <c r="LXT24" s="52"/>
      <c r="LXU24" s="52"/>
      <c r="LXV24" s="52"/>
      <c r="LXW24" s="52"/>
      <c r="LXX24" s="52"/>
      <c r="LXY24" s="52"/>
      <c r="LXZ24" s="52"/>
      <c r="LYA24" s="52"/>
      <c r="LYB24" s="52"/>
      <c r="LYC24" s="52"/>
      <c r="LYD24" s="52"/>
      <c r="LYE24" s="52"/>
      <c r="LYF24" s="52"/>
      <c r="LYG24" s="52"/>
      <c r="LYH24" s="52"/>
      <c r="LYI24" s="52"/>
      <c r="LYJ24" s="52"/>
      <c r="LYK24" s="52"/>
      <c r="LYL24" s="52"/>
      <c r="LYM24" s="52"/>
      <c r="LYN24" s="52"/>
      <c r="LYO24" s="52"/>
      <c r="LYP24" s="52"/>
      <c r="LYQ24" s="52"/>
      <c r="LYR24" s="52"/>
      <c r="LYS24" s="52"/>
      <c r="LYT24" s="52"/>
      <c r="LYU24" s="52"/>
      <c r="LYV24" s="52"/>
      <c r="LYW24" s="52"/>
      <c r="LYX24" s="52"/>
      <c r="LYY24" s="52"/>
      <c r="LYZ24" s="52"/>
      <c r="LZA24" s="52"/>
      <c r="LZB24" s="52"/>
      <c r="LZC24" s="52"/>
      <c r="LZD24" s="52"/>
      <c r="LZE24" s="52"/>
      <c r="LZF24" s="52"/>
      <c r="LZG24" s="52"/>
      <c r="LZH24" s="52"/>
      <c r="LZI24" s="52"/>
      <c r="LZJ24" s="52"/>
      <c r="LZK24" s="52"/>
      <c r="LZL24" s="52"/>
      <c r="LZM24" s="52"/>
      <c r="LZN24" s="52"/>
      <c r="LZO24" s="52"/>
      <c r="LZP24" s="52"/>
      <c r="LZQ24" s="52"/>
      <c r="LZR24" s="52"/>
      <c r="LZS24" s="52"/>
      <c r="LZT24" s="52"/>
      <c r="LZU24" s="52"/>
      <c r="LZV24" s="52"/>
      <c r="LZW24" s="52"/>
      <c r="LZX24" s="52"/>
      <c r="LZY24" s="52"/>
      <c r="LZZ24" s="52"/>
      <c r="MAA24" s="52"/>
      <c r="MAB24" s="52"/>
      <c r="MAC24" s="52"/>
      <c r="MAD24" s="52"/>
      <c r="MAE24" s="52"/>
      <c r="MAF24" s="52"/>
      <c r="MAG24" s="52"/>
      <c r="MAH24" s="52"/>
      <c r="MAI24" s="52"/>
      <c r="MAJ24" s="52"/>
      <c r="MAK24" s="52"/>
      <c r="MAL24" s="52"/>
      <c r="MAM24" s="52"/>
      <c r="MAN24" s="52"/>
      <c r="MAO24" s="52"/>
      <c r="MAP24" s="52"/>
      <c r="MAQ24" s="52"/>
      <c r="MAR24" s="52"/>
      <c r="MAS24" s="52"/>
      <c r="MAT24" s="52"/>
      <c r="MAU24" s="52"/>
      <c r="MAV24" s="52"/>
      <c r="MAW24" s="52"/>
      <c r="MAX24" s="52"/>
      <c r="MAY24" s="52"/>
      <c r="MAZ24" s="52"/>
      <c r="MBA24" s="52"/>
      <c r="MBB24" s="52"/>
      <c r="MBC24" s="52"/>
      <c r="MBD24" s="52"/>
      <c r="MBE24" s="52"/>
      <c r="MBF24" s="52"/>
      <c r="MBG24" s="52"/>
      <c r="MBH24" s="52"/>
      <c r="MBI24" s="52"/>
      <c r="MBJ24" s="52"/>
      <c r="MBK24" s="52"/>
      <c r="MBL24" s="52"/>
      <c r="MBM24" s="52"/>
      <c r="MBN24" s="52"/>
      <c r="MBO24" s="52"/>
      <c r="MBP24" s="52"/>
      <c r="MBQ24" s="52"/>
      <c r="MBR24" s="52"/>
      <c r="MBS24" s="52"/>
      <c r="MBT24" s="52"/>
      <c r="MBU24" s="52"/>
      <c r="MBV24" s="52"/>
      <c r="MBW24" s="52"/>
      <c r="MBX24" s="52"/>
      <c r="MBY24" s="52"/>
      <c r="MBZ24" s="52"/>
      <c r="MCA24" s="52"/>
      <c r="MCB24" s="52"/>
      <c r="MCC24" s="52"/>
      <c r="MCD24" s="52"/>
      <c r="MCE24" s="52"/>
      <c r="MCF24" s="52"/>
      <c r="MCG24" s="52"/>
      <c r="MCH24" s="52"/>
      <c r="MCI24" s="52"/>
      <c r="MCJ24" s="52"/>
      <c r="MCK24" s="52"/>
      <c r="MCL24" s="52"/>
      <c r="MCM24" s="52"/>
      <c r="MCN24" s="52"/>
      <c r="MCO24" s="52"/>
      <c r="MCP24" s="52"/>
      <c r="MCQ24" s="52"/>
      <c r="MCR24" s="52"/>
      <c r="MCS24" s="52"/>
      <c r="MCT24" s="52"/>
      <c r="MCU24" s="52"/>
      <c r="MCV24" s="52"/>
      <c r="MCW24" s="52"/>
      <c r="MCX24" s="52"/>
      <c r="MCY24" s="52"/>
      <c r="MCZ24" s="52"/>
      <c r="MDA24" s="52"/>
      <c r="MDB24" s="52"/>
      <c r="MDC24" s="52"/>
      <c r="MDD24" s="52"/>
      <c r="MDE24" s="52"/>
      <c r="MDF24" s="52"/>
      <c r="MDG24" s="52"/>
      <c r="MDH24" s="52"/>
      <c r="MDI24" s="52"/>
      <c r="MDJ24" s="52"/>
      <c r="MDK24" s="52"/>
      <c r="MDL24" s="52"/>
      <c r="MDM24" s="52"/>
      <c r="MDN24" s="52"/>
      <c r="MDO24" s="52"/>
      <c r="MDP24" s="52"/>
      <c r="MDQ24" s="52"/>
      <c r="MDR24" s="52"/>
      <c r="MDS24" s="52"/>
      <c r="MDT24" s="52"/>
      <c r="MDU24" s="52"/>
      <c r="MDV24" s="52"/>
      <c r="MDW24" s="52"/>
      <c r="MDX24" s="52"/>
      <c r="MDY24" s="52"/>
      <c r="MDZ24" s="52"/>
      <c r="MEA24" s="52"/>
      <c r="MEB24" s="52"/>
      <c r="MEC24" s="52"/>
      <c r="MED24" s="52"/>
      <c r="MEE24" s="52"/>
      <c r="MEF24" s="52"/>
      <c r="MEG24" s="52"/>
      <c r="MEH24" s="52"/>
      <c r="MEI24" s="52"/>
      <c r="MEJ24" s="52"/>
      <c r="MEK24" s="52"/>
      <c r="MEL24" s="52"/>
      <c r="MEM24" s="52"/>
      <c r="MEN24" s="52"/>
      <c r="MEO24" s="52"/>
      <c r="MEP24" s="52"/>
      <c r="MEQ24" s="52"/>
      <c r="MER24" s="52"/>
      <c r="MES24" s="52"/>
      <c r="MET24" s="52"/>
      <c r="MEU24" s="52"/>
      <c r="MEV24" s="52"/>
      <c r="MEW24" s="52"/>
      <c r="MEX24" s="52"/>
      <c r="MEY24" s="52"/>
      <c r="MEZ24" s="52"/>
      <c r="MFA24" s="52"/>
      <c r="MFB24" s="52"/>
      <c r="MFC24" s="52"/>
      <c r="MFD24" s="52"/>
      <c r="MFE24" s="52"/>
      <c r="MFF24" s="52"/>
      <c r="MFG24" s="52"/>
      <c r="MFH24" s="52"/>
      <c r="MFI24" s="52"/>
      <c r="MFJ24" s="52"/>
      <c r="MFK24" s="52"/>
      <c r="MFL24" s="52"/>
      <c r="MFM24" s="52"/>
      <c r="MFN24" s="52"/>
      <c r="MFO24" s="52"/>
      <c r="MFP24" s="52"/>
      <c r="MFQ24" s="52"/>
      <c r="MFR24" s="52"/>
      <c r="MFS24" s="52"/>
      <c r="MFT24" s="52"/>
      <c r="MFU24" s="52"/>
      <c r="MFV24" s="52"/>
      <c r="MFW24" s="52"/>
      <c r="MFX24" s="52"/>
      <c r="MFY24" s="52"/>
      <c r="MFZ24" s="52"/>
      <c r="MGA24" s="52"/>
      <c r="MGB24" s="52"/>
      <c r="MGC24" s="52"/>
      <c r="MGD24" s="52"/>
      <c r="MGE24" s="52"/>
      <c r="MGF24" s="52"/>
      <c r="MGG24" s="52"/>
      <c r="MGH24" s="52"/>
      <c r="MGI24" s="52"/>
      <c r="MGJ24" s="52"/>
      <c r="MGK24" s="52"/>
      <c r="MGL24" s="52"/>
      <c r="MGM24" s="52"/>
      <c r="MGN24" s="52"/>
      <c r="MGO24" s="52"/>
      <c r="MGP24" s="52"/>
      <c r="MGQ24" s="52"/>
      <c r="MGR24" s="52"/>
      <c r="MGS24" s="52"/>
      <c r="MGT24" s="52"/>
      <c r="MGU24" s="52"/>
      <c r="MGV24" s="52"/>
      <c r="MGW24" s="52"/>
      <c r="MGX24" s="52"/>
      <c r="MGY24" s="52"/>
      <c r="MGZ24" s="52"/>
      <c r="MHA24" s="52"/>
      <c r="MHB24" s="52"/>
      <c r="MHC24" s="52"/>
      <c r="MHD24" s="52"/>
      <c r="MHE24" s="52"/>
      <c r="MHF24" s="52"/>
      <c r="MHG24" s="52"/>
      <c r="MHH24" s="52"/>
      <c r="MHI24" s="52"/>
      <c r="MHJ24" s="52"/>
      <c r="MHK24" s="52"/>
      <c r="MHL24" s="52"/>
      <c r="MHM24" s="52"/>
      <c r="MHN24" s="52"/>
      <c r="MHO24" s="52"/>
      <c r="MHP24" s="52"/>
      <c r="MHQ24" s="52"/>
      <c r="MHR24" s="52"/>
      <c r="MHS24" s="52"/>
      <c r="MHT24" s="52"/>
      <c r="MHU24" s="52"/>
      <c r="MHV24" s="52"/>
      <c r="MHW24" s="52"/>
      <c r="MHX24" s="52"/>
      <c r="MHY24" s="52"/>
      <c r="MHZ24" s="52"/>
      <c r="MIA24" s="52"/>
      <c r="MIB24" s="52"/>
      <c r="MIC24" s="52"/>
      <c r="MID24" s="52"/>
      <c r="MIE24" s="52"/>
      <c r="MIF24" s="52"/>
      <c r="MIG24" s="52"/>
      <c r="MIH24" s="52"/>
      <c r="MII24" s="52"/>
      <c r="MIJ24" s="52"/>
      <c r="MIK24" s="52"/>
      <c r="MIL24" s="52"/>
      <c r="MIM24" s="52"/>
      <c r="MIN24" s="52"/>
      <c r="MIO24" s="52"/>
      <c r="MIP24" s="52"/>
      <c r="MIQ24" s="52"/>
      <c r="MIR24" s="52"/>
      <c r="MIS24" s="52"/>
      <c r="MIT24" s="52"/>
      <c r="MIU24" s="52"/>
      <c r="MIV24" s="52"/>
      <c r="MIW24" s="52"/>
      <c r="MIX24" s="52"/>
      <c r="MIY24" s="52"/>
      <c r="MIZ24" s="52"/>
      <c r="MJA24" s="52"/>
      <c r="MJB24" s="52"/>
      <c r="MJC24" s="52"/>
      <c r="MJD24" s="52"/>
      <c r="MJE24" s="52"/>
      <c r="MJF24" s="52"/>
      <c r="MJG24" s="52"/>
      <c r="MJH24" s="52"/>
      <c r="MJI24" s="52"/>
      <c r="MJJ24" s="52"/>
      <c r="MJK24" s="52"/>
      <c r="MJL24" s="52"/>
      <c r="MJM24" s="52"/>
      <c r="MJN24" s="52"/>
      <c r="MJO24" s="52"/>
      <c r="MJP24" s="52"/>
      <c r="MJQ24" s="52"/>
      <c r="MJR24" s="52"/>
      <c r="MJS24" s="52"/>
      <c r="MJT24" s="52"/>
      <c r="MJU24" s="52"/>
      <c r="MJV24" s="52"/>
      <c r="MJW24" s="52"/>
      <c r="MJX24" s="52"/>
      <c r="MJY24" s="52"/>
      <c r="MJZ24" s="52"/>
      <c r="MKA24" s="52"/>
      <c r="MKB24" s="52"/>
      <c r="MKC24" s="52"/>
      <c r="MKD24" s="52"/>
      <c r="MKE24" s="52"/>
      <c r="MKF24" s="52"/>
      <c r="MKG24" s="52"/>
      <c r="MKH24" s="52"/>
      <c r="MKI24" s="52"/>
      <c r="MKJ24" s="52"/>
      <c r="MKK24" s="52"/>
      <c r="MKL24" s="52"/>
      <c r="MKM24" s="52"/>
      <c r="MKN24" s="52"/>
      <c r="MKO24" s="52"/>
      <c r="MKP24" s="52"/>
      <c r="MKQ24" s="52"/>
      <c r="MKR24" s="52"/>
      <c r="MKS24" s="52"/>
      <c r="MKT24" s="52"/>
      <c r="MKU24" s="52"/>
      <c r="MKV24" s="52"/>
      <c r="MKW24" s="52"/>
      <c r="MKX24" s="52"/>
      <c r="MKY24" s="52"/>
      <c r="MKZ24" s="52"/>
      <c r="MLA24" s="52"/>
      <c r="MLB24" s="52"/>
      <c r="MLC24" s="52"/>
      <c r="MLD24" s="52"/>
      <c r="MLE24" s="52"/>
      <c r="MLF24" s="52"/>
      <c r="MLG24" s="52"/>
      <c r="MLH24" s="52"/>
      <c r="MLI24" s="52"/>
      <c r="MLJ24" s="52"/>
      <c r="MLK24" s="52"/>
      <c r="MLL24" s="52"/>
      <c r="MLM24" s="52"/>
      <c r="MLN24" s="52"/>
      <c r="MLO24" s="52"/>
      <c r="MLP24" s="52"/>
      <c r="MLQ24" s="52"/>
      <c r="MLR24" s="52"/>
      <c r="MLS24" s="52"/>
      <c r="MLT24" s="52"/>
      <c r="MLU24" s="52"/>
      <c r="MLV24" s="52"/>
      <c r="MLW24" s="52"/>
      <c r="MLX24" s="52"/>
      <c r="MLY24" s="52"/>
      <c r="MLZ24" s="52"/>
      <c r="MMA24" s="52"/>
      <c r="MMB24" s="52"/>
      <c r="MMC24" s="52"/>
      <c r="MMD24" s="52"/>
      <c r="MME24" s="52"/>
      <c r="MMF24" s="52"/>
      <c r="MMG24" s="52"/>
      <c r="MMH24" s="52"/>
      <c r="MMI24" s="52"/>
      <c r="MMJ24" s="52"/>
      <c r="MMK24" s="52"/>
      <c r="MML24" s="52"/>
      <c r="MMM24" s="52"/>
      <c r="MMN24" s="52"/>
      <c r="MMO24" s="52"/>
      <c r="MMP24" s="52"/>
      <c r="MMQ24" s="52"/>
      <c r="MMR24" s="52"/>
      <c r="MMS24" s="52"/>
      <c r="MMT24" s="52"/>
      <c r="MMU24" s="52"/>
      <c r="MMV24" s="52"/>
      <c r="MMW24" s="52"/>
      <c r="MMX24" s="52"/>
      <c r="MMY24" s="52"/>
      <c r="MMZ24" s="52"/>
      <c r="MNA24" s="52"/>
      <c r="MNB24" s="52"/>
      <c r="MNC24" s="52"/>
      <c r="MND24" s="52"/>
      <c r="MNE24" s="52"/>
      <c r="MNF24" s="52"/>
      <c r="MNG24" s="52"/>
      <c r="MNH24" s="52"/>
      <c r="MNI24" s="52"/>
      <c r="MNJ24" s="52"/>
      <c r="MNK24" s="52"/>
      <c r="MNL24" s="52"/>
      <c r="MNM24" s="52"/>
      <c r="MNN24" s="52"/>
      <c r="MNO24" s="52"/>
      <c r="MNP24" s="52"/>
      <c r="MNQ24" s="52"/>
      <c r="MNR24" s="52"/>
      <c r="MNS24" s="52"/>
      <c r="MNT24" s="52"/>
      <c r="MNU24" s="52"/>
      <c r="MNV24" s="52"/>
      <c r="MNW24" s="52"/>
      <c r="MNX24" s="52"/>
      <c r="MNY24" s="52"/>
      <c r="MNZ24" s="52"/>
      <c r="MOA24" s="52"/>
      <c r="MOB24" s="52"/>
      <c r="MOC24" s="52"/>
      <c r="MOD24" s="52"/>
      <c r="MOE24" s="52"/>
      <c r="MOF24" s="52"/>
      <c r="MOG24" s="52"/>
      <c r="MOH24" s="52"/>
      <c r="MOI24" s="52"/>
      <c r="MOJ24" s="52"/>
      <c r="MOK24" s="52"/>
      <c r="MOL24" s="52"/>
      <c r="MOM24" s="52"/>
      <c r="MON24" s="52"/>
      <c r="MOO24" s="52"/>
      <c r="MOP24" s="52"/>
      <c r="MOQ24" s="52"/>
      <c r="MOR24" s="52"/>
      <c r="MOS24" s="52"/>
      <c r="MOT24" s="52"/>
      <c r="MOU24" s="52"/>
      <c r="MOV24" s="52"/>
      <c r="MOW24" s="52"/>
      <c r="MOX24" s="52"/>
      <c r="MOY24" s="52"/>
      <c r="MOZ24" s="52"/>
      <c r="MPA24" s="52"/>
      <c r="MPB24" s="52"/>
      <c r="MPC24" s="52"/>
      <c r="MPD24" s="52"/>
      <c r="MPE24" s="52"/>
      <c r="MPF24" s="52"/>
      <c r="MPG24" s="52"/>
      <c r="MPH24" s="52"/>
      <c r="MPI24" s="52"/>
      <c r="MPJ24" s="52"/>
      <c r="MPK24" s="52"/>
      <c r="MPL24" s="52"/>
      <c r="MPM24" s="52"/>
      <c r="MPN24" s="52"/>
      <c r="MPO24" s="52"/>
      <c r="MPP24" s="52"/>
      <c r="MPQ24" s="52"/>
      <c r="MPR24" s="52"/>
      <c r="MPS24" s="52"/>
      <c r="MPT24" s="52"/>
      <c r="MPU24" s="52"/>
      <c r="MPV24" s="52"/>
      <c r="MPW24" s="52"/>
      <c r="MPX24" s="52"/>
      <c r="MPY24" s="52"/>
      <c r="MPZ24" s="52"/>
      <c r="MQA24" s="52"/>
      <c r="MQB24" s="52"/>
      <c r="MQC24" s="52"/>
      <c r="MQD24" s="52"/>
      <c r="MQE24" s="52"/>
      <c r="MQF24" s="52"/>
      <c r="MQG24" s="52"/>
      <c r="MQH24" s="52"/>
      <c r="MQI24" s="52"/>
      <c r="MQJ24" s="52"/>
      <c r="MQK24" s="52"/>
      <c r="MQL24" s="52"/>
      <c r="MQM24" s="52"/>
      <c r="MQN24" s="52"/>
      <c r="MQO24" s="52"/>
      <c r="MQP24" s="52"/>
      <c r="MQQ24" s="52"/>
      <c r="MQR24" s="52"/>
      <c r="MQS24" s="52"/>
      <c r="MQT24" s="52"/>
      <c r="MQU24" s="52"/>
      <c r="MQV24" s="52"/>
      <c r="MQW24" s="52"/>
      <c r="MQX24" s="52"/>
      <c r="MQY24" s="52"/>
      <c r="MQZ24" s="52"/>
      <c r="MRA24" s="52"/>
      <c r="MRB24" s="52"/>
      <c r="MRC24" s="52"/>
      <c r="MRD24" s="52"/>
      <c r="MRE24" s="52"/>
      <c r="MRF24" s="52"/>
      <c r="MRG24" s="52"/>
      <c r="MRH24" s="52"/>
      <c r="MRI24" s="52"/>
      <c r="MRJ24" s="52"/>
      <c r="MRK24" s="52"/>
      <c r="MRL24" s="52"/>
      <c r="MRM24" s="52"/>
      <c r="MRN24" s="52"/>
      <c r="MRO24" s="52"/>
      <c r="MRP24" s="52"/>
      <c r="MRQ24" s="52"/>
      <c r="MRR24" s="52"/>
      <c r="MRS24" s="52"/>
      <c r="MRT24" s="52"/>
      <c r="MRU24" s="52"/>
      <c r="MRV24" s="52"/>
      <c r="MRW24" s="52"/>
      <c r="MRX24" s="52"/>
      <c r="MRY24" s="52"/>
      <c r="MRZ24" s="52"/>
      <c r="MSA24" s="52"/>
      <c r="MSB24" s="52"/>
      <c r="MSC24" s="52"/>
      <c r="MSD24" s="52"/>
      <c r="MSE24" s="52"/>
      <c r="MSF24" s="52"/>
      <c r="MSG24" s="52"/>
      <c r="MSH24" s="52"/>
      <c r="MSI24" s="52"/>
      <c r="MSJ24" s="52"/>
      <c r="MSK24" s="52"/>
      <c r="MSL24" s="52"/>
      <c r="MSM24" s="52"/>
      <c r="MSN24" s="52"/>
      <c r="MSO24" s="52"/>
      <c r="MSP24" s="52"/>
      <c r="MSQ24" s="52"/>
      <c r="MSR24" s="52"/>
      <c r="MSS24" s="52"/>
      <c r="MST24" s="52"/>
      <c r="MSU24" s="52"/>
      <c r="MSV24" s="52"/>
      <c r="MSW24" s="52"/>
      <c r="MSX24" s="52"/>
      <c r="MSY24" s="52"/>
      <c r="MSZ24" s="52"/>
      <c r="MTA24" s="52"/>
      <c r="MTB24" s="52"/>
      <c r="MTC24" s="52"/>
      <c r="MTD24" s="52"/>
      <c r="MTE24" s="52"/>
      <c r="MTF24" s="52"/>
      <c r="MTG24" s="52"/>
      <c r="MTH24" s="52"/>
      <c r="MTI24" s="52"/>
      <c r="MTJ24" s="52"/>
      <c r="MTK24" s="52"/>
      <c r="MTL24" s="52"/>
      <c r="MTM24" s="52"/>
      <c r="MTN24" s="52"/>
      <c r="MTO24" s="52"/>
      <c r="MTP24" s="52"/>
      <c r="MTQ24" s="52"/>
      <c r="MTR24" s="52"/>
      <c r="MTS24" s="52"/>
      <c r="MTT24" s="52"/>
      <c r="MTU24" s="52"/>
      <c r="MTV24" s="52"/>
      <c r="MTW24" s="52"/>
      <c r="MTX24" s="52"/>
      <c r="MTY24" s="52"/>
      <c r="MTZ24" s="52"/>
      <c r="MUA24" s="52"/>
      <c r="MUB24" s="52"/>
      <c r="MUC24" s="52"/>
      <c r="MUD24" s="52"/>
      <c r="MUE24" s="52"/>
      <c r="MUF24" s="52"/>
      <c r="MUG24" s="52"/>
      <c r="MUH24" s="52"/>
      <c r="MUI24" s="52"/>
      <c r="MUJ24" s="52"/>
      <c r="MUK24" s="52"/>
      <c r="MUL24" s="52"/>
      <c r="MUM24" s="52"/>
      <c r="MUN24" s="52"/>
      <c r="MUO24" s="52"/>
      <c r="MUP24" s="52"/>
      <c r="MUQ24" s="52"/>
      <c r="MUR24" s="52"/>
      <c r="MUS24" s="52"/>
      <c r="MUT24" s="52"/>
      <c r="MUU24" s="52"/>
      <c r="MUV24" s="52"/>
      <c r="MUW24" s="52"/>
      <c r="MUX24" s="52"/>
      <c r="MUY24" s="52"/>
      <c r="MUZ24" s="52"/>
      <c r="MVA24" s="52"/>
      <c r="MVB24" s="52"/>
      <c r="MVC24" s="52"/>
      <c r="MVD24" s="52"/>
      <c r="MVE24" s="52"/>
      <c r="MVF24" s="52"/>
      <c r="MVG24" s="52"/>
      <c r="MVH24" s="52"/>
      <c r="MVI24" s="52"/>
      <c r="MVJ24" s="52"/>
      <c r="MVK24" s="52"/>
      <c r="MVL24" s="52"/>
      <c r="MVM24" s="52"/>
      <c r="MVN24" s="52"/>
      <c r="MVO24" s="52"/>
      <c r="MVP24" s="52"/>
      <c r="MVQ24" s="52"/>
      <c r="MVR24" s="52"/>
      <c r="MVS24" s="52"/>
      <c r="MVT24" s="52"/>
      <c r="MVU24" s="52"/>
      <c r="MVV24" s="52"/>
      <c r="MVW24" s="52"/>
      <c r="MVX24" s="52"/>
      <c r="MVY24" s="52"/>
      <c r="MVZ24" s="52"/>
      <c r="MWA24" s="52"/>
      <c r="MWB24" s="52"/>
      <c r="MWC24" s="52"/>
      <c r="MWD24" s="52"/>
      <c r="MWE24" s="52"/>
      <c r="MWF24" s="52"/>
      <c r="MWG24" s="52"/>
      <c r="MWH24" s="52"/>
      <c r="MWI24" s="52"/>
      <c r="MWJ24" s="52"/>
      <c r="MWK24" s="52"/>
      <c r="MWL24" s="52"/>
      <c r="MWM24" s="52"/>
      <c r="MWN24" s="52"/>
      <c r="MWO24" s="52"/>
      <c r="MWP24" s="52"/>
      <c r="MWQ24" s="52"/>
      <c r="MWR24" s="52"/>
      <c r="MWS24" s="52"/>
      <c r="MWT24" s="52"/>
      <c r="MWU24" s="52"/>
      <c r="MWV24" s="52"/>
      <c r="MWW24" s="52"/>
      <c r="MWX24" s="52"/>
      <c r="MWY24" s="52"/>
      <c r="MWZ24" s="52"/>
      <c r="MXA24" s="52"/>
      <c r="MXB24" s="52"/>
      <c r="MXC24" s="52"/>
      <c r="MXD24" s="52"/>
      <c r="MXE24" s="52"/>
      <c r="MXF24" s="52"/>
      <c r="MXG24" s="52"/>
      <c r="MXH24" s="52"/>
      <c r="MXI24" s="52"/>
      <c r="MXJ24" s="52"/>
      <c r="MXK24" s="52"/>
      <c r="MXL24" s="52"/>
      <c r="MXM24" s="52"/>
      <c r="MXN24" s="52"/>
      <c r="MXO24" s="52"/>
      <c r="MXP24" s="52"/>
      <c r="MXQ24" s="52"/>
      <c r="MXR24" s="52"/>
      <c r="MXS24" s="52"/>
      <c r="MXT24" s="52"/>
      <c r="MXU24" s="52"/>
      <c r="MXV24" s="52"/>
      <c r="MXW24" s="52"/>
      <c r="MXX24" s="52"/>
      <c r="MXY24" s="52"/>
      <c r="MXZ24" s="52"/>
      <c r="MYA24" s="52"/>
      <c r="MYB24" s="52"/>
      <c r="MYC24" s="52"/>
      <c r="MYD24" s="52"/>
      <c r="MYE24" s="52"/>
      <c r="MYF24" s="52"/>
      <c r="MYG24" s="52"/>
      <c r="MYH24" s="52"/>
      <c r="MYI24" s="52"/>
      <c r="MYJ24" s="52"/>
      <c r="MYK24" s="52"/>
      <c r="MYL24" s="52"/>
      <c r="MYM24" s="52"/>
      <c r="MYN24" s="52"/>
      <c r="MYO24" s="52"/>
      <c r="MYP24" s="52"/>
      <c r="MYQ24" s="52"/>
      <c r="MYR24" s="52"/>
      <c r="MYS24" s="52"/>
      <c r="MYT24" s="52"/>
      <c r="MYU24" s="52"/>
      <c r="MYV24" s="52"/>
      <c r="MYW24" s="52"/>
      <c r="MYX24" s="52"/>
      <c r="MYY24" s="52"/>
      <c r="MYZ24" s="52"/>
      <c r="MZA24" s="52"/>
      <c r="MZB24" s="52"/>
      <c r="MZC24" s="52"/>
      <c r="MZD24" s="52"/>
      <c r="MZE24" s="52"/>
      <c r="MZF24" s="52"/>
      <c r="MZG24" s="52"/>
      <c r="MZH24" s="52"/>
      <c r="MZI24" s="52"/>
      <c r="MZJ24" s="52"/>
      <c r="MZK24" s="52"/>
      <c r="MZL24" s="52"/>
      <c r="MZM24" s="52"/>
      <c r="MZN24" s="52"/>
      <c r="MZO24" s="52"/>
      <c r="MZP24" s="52"/>
      <c r="MZQ24" s="52"/>
      <c r="MZR24" s="52"/>
      <c r="MZS24" s="52"/>
      <c r="MZT24" s="52"/>
      <c r="MZU24" s="52"/>
      <c r="MZV24" s="52"/>
      <c r="MZW24" s="52"/>
      <c r="MZX24" s="52"/>
      <c r="MZY24" s="52"/>
      <c r="MZZ24" s="52"/>
      <c r="NAA24" s="52"/>
      <c r="NAB24" s="52"/>
      <c r="NAC24" s="52"/>
      <c r="NAD24" s="52"/>
      <c r="NAE24" s="52"/>
      <c r="NAF24" s="52"/>
      <c r="NAG24" s="52"/>
      <c r="NAH24" s="52"/>
      <c r="NAI24" s="52"/>
      <c r="NAJ24" s="52"/>
      <c r="NAK24" s="52"/>
      <c r="NAL24" s="52"/>
      <c r="NAM24" s="52"/>
      <c r="NAN24" s="52"/>
      <c r="NAO24" s="52"/>
      <c r="NAP24" s="52"/>
      <c r="NAQ24" s="52"/>
      <c r="NAR24" s="52"/>
      <c r="NAS24" s="52"/>
      <c r="NAT24" s="52"/>
      <c r="NAU24" s="52"/>
      <c r="NAV24" s="52"/>
      <c r="NAW24" s="52"/>
      <c r="NAX24" s="52"/>
      <c r="NAY24" s="52"/>
      <c r="NAZ24" s="52"/>
      <c r="NBA24" s="52"/>
      <c r="NBB24" s="52"/>
      <c r="NBC24" s="52"/>
      <c r="NBD24" s="52"/>
      <c r="NBE24" s="52"/>
      <c r="NBF24" s="52"/>
      <c r="NBG24" s="52"/>
      <c r="NBH24" s="52"/>
      <c r="NBI24" s="52"/>
      <c r="NBJ24" s="52"/>
      <c r="NBK24" s="52"/>
      <c r="NBL24" s="52"/>
      <c r="NBM24" s="52"/>
      <c r="NBN24" s="52"/>
      <c r="NBO24" s="52"/>
      <c r="NBP24" s="52"/>
      <c r="NBQ24" s="52"/>
      <c r="NBR24" s="52"/>
      <c r="NBS24" s="52"/>
      <c r="NBT24" s="52"/>
      <c r="NBU24" s="52"/>
      <c r="NBV24" s="52"/>
      <c r="NBW24" s="52"/>
      <c r="NBX24" s="52"/>
      <c r="NBY24" s="52"/>
      <c r="NBZ24" s="52"/>
      <c r="NCA24" s="52"/>
      <c r="NCB24" s="52"/>
      <c r="NCC24" s="52"/>
      <c r="NCD24" s="52"/>
      <c r="NCE24" s="52"/>
      <c r="NCF24" s="52"/>
      <c r="NCG24" s="52"/>
      <c r="NCH24" s="52"/>
      <c r="NCI24" s="52"/>
      <c r="NCJ24" s="52"/>
      <c r="NCK24" s="52"/>
      <c r="NCL24" s="52"/>
      <c r="NCM24" s="52"/>
      <c r="NCN24" s="52"/>
      <c r="NCO24" s="52"/>
      <c r="NCP24" s="52"/>
      <c r="NCQ24" s="52"/>
      <c r="NCR24" s="52"/>
      <c r="NCS24" s="52"/>
      <c r="NCT24" s="52"/>
      <c r="NCU24" s="52"/>
      <c r="NCV24" s="52"/>
      <c r="NCW24" s="52"/>
      <c r="NCX24" s="52"/>
      <c r="NCY24" s="52"/>
      <c r="NCZ24" s="52"/>
      <c r="NDA24" s="52"/>
      <c r="NDB24" s="52"/>
      <c r="NDC24" s="52"/>
      <c r="NDD24" s="52"/>
      <c r="NDE24" s="52"/>
      <c r="NDF24" s="52"/>
      <c r="NDG24" s="52"/>
      <c r="NDH24" s="52"/>
      <c r="NDI24" s="52"/>
      <c r="NDJ24" s="52"/>
      <c r="NDK24" s="52"/>
      <c r="NDL24" s="52"/>
      <c r="NDM24" s="52"/>
      <c r="NDN24" s="52"/>
      <c r="NDO24" s="52"/>
      <c r="NDP24" s="52"/>
      <c r="NDQ24" s="52"/>
      <c r="NDR24" s="52"/>
      <c r="NDS24" s="52"/>
      <c r="NDT24" s="52"/>
      <c r="NDU24" s="52"/>
      <c r="NDV24" s="52"/>
      <c r="NDW24" s="52"/>
      <c r="NDX24" s="52"/>
      <c r="NDY24" s="52"/>
      <c r="NDZ24" s="52"/>
      <c r="NEA24" s="52"/>
      <c r="NEB24" s="52"/>
      <c r="NEC24" s="52"/>
      <c r="NED24" s="52"/>
      <c r="NEE24" s="52"/>
      <c r="NEF24" s="52"/>
      <c r="NEG24" s="52"/>
      <c r="NEH24" s="52"/>
      <c r="NEI24" s="52"/>
      <c r="NEJ24" s="52"/>
      <c r="NEK24" s="52"/>
      <c r="NEL24" s="52"/>
      <c r="NEM24" s="52"/>
      <c r="NEN24" s="52"/>
      <c r="NEO24" s="52"/>
      <c r="NEP24" s="52"/>
      <c r="NEQ24" s="52"/>
      <c r="NER24" s="52"/>
      <c r="NES24" s="52"/>
      <c r="NET24" s="52"/>
      <c r="NEU24" s="52"/>
      <c r="NEV24" s="52"/>
      <c r="NEW24" s="52"/>
      <c r="NEX24" s="52"/>
      <c r="NEY24" s="52"/>
      <c r="NEZ24" s="52"/>
      <c r="NFA24" s="52"/>
      <c r="NFB24" s="52"/>
      <c r="NFC24" s="52"/>
      <c r="NFD24" s="52"/>
      <c r="NFE24" s="52"/>
      <c r="NFF24" s="52"/>
      <c r="NFG24" s="52"/>
      <c r="NFH24" s="52"/>
      <c r="NFI24" s="52"/>
      <c r="NFJ24" s="52"/>
      <c r="NFK24" s="52"/>
      <c r="NFL24" s="52"/>
      <c r="NFM24" s="52"/>
      <c r="NFN24" s="52"/>
      <c r="NFO24" s="52"/>
      <c r="NFP24" s="52"/>
      <c r="NFQ24" s="52"/>
      <c r="NFR24" s="52"/>
      <c r="NFS24" s="52"/>
      <c r="NFT24" s="52"/>
      <c r="NFU24" s="52"/>
      <c r="NFV24" s="52"/>
      <c r="NFW24" s="52"/>
      <c r="NFX24" s="52"/>
      <c r="NFY24" s="52"/>
      <c r="NFZ24" s="52"/>
      <c r="NGA24" s="52"/>
      <c r="NGB24" s="52"/>
      <c r="NGC24" s="52"/>
      <c r="NGD24" s="52"/>
      <c r="NGE24" s="52"/>
      <c r="NGF24" s="52"/>
      <c r="NGG24" s="52"/>
      <c r="NGH24" s="52"/>
      <c r="NGI24" s="52"/>
      <c r="NGJ24" s="52"/>
      <c r="NGK24" s="52"/>
      <c r="NGL24" s="52"/>
      <c r="NGM24" s="52"/>
      <c r="NGN24" s="52"/>
      <c r="NGO24" s="52"/>
      <c r="NGP24" s="52"/>
      <c r="NGQ24" s="52"/>
      <c r="NGR24" s="52"/>
      <c r="NGS24" s="52"/>
      <c r="NGT24" s="52"/>
      <c r="NGU24" s="52"/>
      <c r="NGV24" s="52"/>
      <c r="NGW24" s="52"/>
      <c r="NGX24" s="52"/>
      <c r="NGY24" s="52"/>
      <c r="NGZ24" s="52"/>
      <c r="NHA24" s="52"/>
      <c r="NHB24" s="52"/>
      <c r="NHC24" s="52"/>
      <c r="NHD24" s="52"/>
      <c r="NHE24" s="52"/>
      <c r="NHF24" s="52"/>
      <c r="NHG24" s="52"/>
      <c r="NHH24" s="52"/>
      <c r="NHI24" s="52"/>
      <c r="NHJ24" s="52"/>
      <c r="NHK24" s="52"/>
      <c r="NHL24" s="52"/>
      <c r="NHM24" s="52"/>
      <c r="NHN24" s="52"/>
      <c r="NHO24" s="52"/>
      <c r="NHP24" s="52"/>
      <c r="NHQ24" s="52"/>
      <c r="NHR24" s="52"/>
      <c r="NHS24" s="52"/>
      <c r="NHT24" s="52"/>
      <c r="NHU24" s="52"/>
      <c r="NHV24" s="52"/>
      <c r="NHW24" s="52"/>
      <c r="NHX24" s="52"/>
      <c r="NHY24" s="52"/>
      <c r="NHZ24" s="52"/>
      <c r="NIA24" s="52"/>
      <c r="NIB24" s="52"/>
      <c r="NIC24" s="52"/>
      <c r="NID24" s="52"/>
      <c r="NIE24" s="52"/>
      <c r="NIF24" s="52"/>
      <c r="NIG24" s="52"/>
      <c r="NIH24" s="52"/>
      <c r="NII24" s="52"/>
      <c r="NIJ24" s="52"/>
      <c r="NIK24" s="52"/>
      <c r="NIL24" s="52"/>
      <c r="NIM24" s="52"/>
      <c r="NIN24" s="52"/>
      <c r="NIO24" s="52"/>
      <c r="NIP24" s="52"/>
      <c r="NIQ24" s="52"/>
      <c r="NIR24" s="52"/>
      <c r="NIS24" s="52"/>
      <c r="NIT24" s="52"/>
      <c r="NIU24" s="52"/>
      <c r="NIV24" s="52"/>
      <c r="NIW24" s="52"/>
      <c r="NIX24" s="52"/>
      <c r="NIY24" s="52"/>
      <c r="NIZ24" s="52"/>
      <c r="NJA24" s="52"/>
      <c r="NJB24" s="52"/>
      <c r="NJC24" s="52"/>
      <c r="NJD24" s="52"/>
      <c r="NJE24" s="52"/>
      <c r="NJF24" s="52"/>
      <c r="NJG24" s="52"/>
      <c r="NJH24" s="52"/>
      <c r="NJI24" s="52"/>
      <c r="NJJ24" s="52"/>
      <c r="NJK24" s="52"/>
      <c r="NJL24" s="52"/>
      <c r="NJM24" s="52"/>
      <c r="NJN24" s="52"/>
      <c r="NJO24" s="52"/>
      <c r="NJP24" s="52"/>
      <c r="NJQ24" s="52"/>
      <c r="NJR24" s="52"/>
      <c r="NJS24" s="52"/>
      <c r="NJT24" s="52"/>
      <c r="NJU24" s="52"/>
      <c r="NJV24" s="52"/>
      <c r="NJW24" s="52"/>
      <c r="NJX24" s="52"/>
      <c r="NJY24" s="52"/>
      <c r="NJZ24" s="52"/>
      <c r="NKA24" s="52"/>
      <c r="NKB24" s="52"/>
      <c r="NKC24" s="52"/>
      <c r="NKD24" s="52"/>
      <c r="NKE24" s="52"/>
      <c r="NKF24" s="52"/>
      <c r="NKG24" s="52"/>
      <c r="NKH24" s="52"/>
      <c r="NKI24" s="52"/>
      <c r="NKJ24" s="52"/>
      <c r="NKK24" s="52"/>
      <c r="NKL24" s="52"/>
      <c r="NKM24" s="52"/>
      <c r="NKN24" s="52"/>
      <c r="NKO24" s="52"/>
      <c r="NKP24" s="52"/>
      <c r="NKQ24" s="52"/>
      <c r="NKR24" s="52"/>
      <c r="NKS24" s="52"/>
      <c r="NKT24" s="52"/>
      <c r="NKU24" s="52"/>
      <c r="NKV24" s="52"/>
      <c r="NKW24" s="52"/>
      <c r="NKX24" s="52"/>
      <c r="NKY24" s="52"/>
      <c r="NKZ24" s="52"/>
      <c r="NLA24" s="52"/>
      <c r="NLB24" s="52"/>
      <c r="NLC24" s="52"/>
      <c r="NLD24" s="52"/>
      <c r="NLE24" s="52"/>
      <c r="NLF24" s="52"/>
      <c r="NLG24" s="52"/>
      <c r="NLH24" s="52"/>
      <c r="NLI24" s="52"/>
      <c r="NLJ24" s="52"/>
      <c r="NLK24" s="52"/>
      <c r="NLL24" s="52"/>
      <c r="NLM24" s="52"/>
      <c r="NLN24" s="52"/>
      <c r="NLO24" s="52"/>
      <c r="NLP24" s="52"/>
      <c r="NLQ24" s="52"/>
      <c r="NLR24" s="52"/>
      <c r="NLS24" s="52"/>
      <c r="NLT24" s="52"/>
      <c r="NLU24" s="52"/>
      <c r="NLV24" s="52"/>
      <c r="NLW24" s="52"/>
      <c r="NLX24" s="52"/>
      <c r="NLY24" s="52"/>
      <c r="NLZ24" s="52"/>
      <c r="NMA24" s="52"/>
      <c r="NMB24" s="52"/>
      <c r="NMC24" s="52"/>
      <c r="NMD24" s="52"/>
      <c r="NME24" s="52"/>
      <c r="NMF24" s="52"/>
      <c r="NMG24" s="52"/>
      <c r="NMH24" s="52"/>
      <c r="NMI24" s="52"/>
      <c r="NMJ24" s="52"/>
      <c r="NMK24" s="52"/>
      <c r="NML24" s="52"/>
      <c r="NMM24" s="52"/>
      <c r="NMN24" s="52"/>
      <c r="NMO24" s="52"/>
      <c r="NMP24" s="52"/>
      <c r="NMQ24" s="52"/>
      <c r="NMR24" s="52"/>
      <c r="NMS24" s="52"/>
      <c r="NMT24" s="52"/>
      <c r="NMU24" s="52"/>
      <c r="NMV24" s="52"/>
      <c r="NMW24" s="52"/>
      <c r="NMX24" s="52"/>
      <c r="NMY24" s="52"/>
      <c r="NMZ24" s="52"/>
      <c r="NNA24" s="52"/>
      <c r="NNB24" s="52"/>
      <c r="NNC24" s="52"/>
      <c r="NND24" s="52"/>
      <c r="NNE24" s="52"/>
      <c r="NNF24" s="52"/>
      <c r="NNG24" s="52"/>
      <c r="NNH24" s="52"/>
      <c r="NNI24" s="52"/>
      <c r="NNJ24" s="52"/>
      <c r="NNK24" s="52"/>
      <c r="NNL24" s="52"/>
      <c r="NNM24" s="52"/>
      <c r="NNN24" s="52"/>
      <c r="NNO24" s="52"/>
      <c r="NNP24" s="52"/>
      <c r="NNQ24" s="52"/>
      <c r="NNR24" s="52"/>
      <c r="NNS24" s="52"/>
      <c r="NNT24" s="52"/>
      <c r="NNU24" s="52"/>
      <c r="NNV24" s="52"/>
      <c r="NNW24" s="52"/>
      <c r="NNX24" s="52"/>
      <c r="NNY24" s="52"/>
      <c r="NNZ24" s="52"/>
      <c r="NOA24" s="52"/>
      <c r="NOB24" s="52"/>
      <c r="NOC24" s="52"/>
      <c r="NOD24" s="52"/>
      <c r="NOE24" s="52"/>
      <c r="NOF24" s="52"/>
      <c r="NOG24" s="52"/>
      <c r="NOH24" s="52"/>
      <c r="NOI24" s="52"/>
      <c r="NOJ24" s="52"/>
      <c r="NOK24" s="52"/>
      <c r="NOL24" s="52"/>
      <c r="NOM24" s="52"/>
      <c r="NON24" s="52"/>
      <c r="NOO24" s="52"/>
      <c r="NOP24" s="52"/>
      <c r="NOQ24" s="52"/>
      <c r="NOR24" s="52"/>
      <c r="NOS24" s="52"/>
      <c r="NOT24" s="52"/>
      <c r="NOU24" s="52"/>
      <c r="NOV24" s="52"/>
      <c r="NOW24" s="52"/>
      <c r="NOX24" s="52"/>
      <c r="NOY24" s="52"/>
      <c r="NOZ24" s="52"/>
      <c r="NPA24" s="52"/>
      <c r="NPB24" s="52"/>
      <c r="NPC24" s="52"/>
      <c r="NPD24" s="52"/>
      <c r="NPE24" s="52"/>
      <c r="NPF24" s="52"/>
      <c r="NPG24" s="52"/>
      <c r="NPH24" s="52"/>
      <c r="NPI24" s="52"/>
      <c r="NPJ24" s="52"/>
      <c r="NPK24" s="52"/>
      <c r="NPL24" s="52"/>
      <c r="NPM24" s="52"/>
      <c r="NPN24" s="52"/>
      <c r="NPO24" s="52"/>
      <c r="NPP24" s="52"/>
      <c r="NPQ24" s="52"/>
      <c r="NPR24" s="52"/>
      <c r="NPS24" s="52"/>
      <c r="NPT24" s="52"/>
      <c r="NPU24" s="52"/>
      <c r="NPV24" s="52"/>
      <c r="NPW24" s="52"/>
      <c r="NPX24" s="52"/>
      <c r="NPY24" s="52"/>
      <c r="NPZ24" s="52"/>
      <c r="NQA24" s="52"/>
      <c r="NQB24" s="52"/>
      <c r="NQC24" s="52"/>
      <c r="NQD24" s="52"/>
      <c r="NQE24" s="52"/>
      <c r="NQF24" s="52"/>
      <c r="NQG24" s="52"/>
      <c r="NQH24" s="52"/>
      <c r="NQI24" s="52"/>
      <c r="NQJ24" s="52"/>
      <c r="NQK24" s="52"/>
      <c r="NQL24" s="52"/>
      <c r="NQM24" s="52"/>
      <c r="NQN24" s="52"/>
      <c r="NQO24" s="52"/>
      <c r="NQP24" s="52"/>
      <c r="NQQ24" s="52"/>
      <c r="NQR24" s="52"/>
      <c r="NQS24" s="52"/>
      <c r="NQT24" s="52"/>
      <c r="NQU24" s="52"/>
      <c r="NQV24" s="52"/>
      <c r="NQW24" s="52"/>
      <c r="NQX24" s="52"/>
      <c r="NQY24" s="52"/>
      <c r="NQZ24" s="52"/>
      <c r="NRA24" s="52"/>
      <c r="NRB24" s="52"/>
      <c r="NRC24" s="52"/>
      <c r="NRD24" s="52"/>
      <c r="NRE24" s="52"/>
      <c r="NRF24" s="52"/>
      <c r="NRG24" s="52"/>
      <c r="NRH24" s="52"/>
      <c r="NRI24" s="52"/>
      <c r="NRJ24" s="52"/>
      <c r="NRK24" s="52"/>
      <c r="NRL24" s="52"/>
      <c r="NRM24" s="52"/>
      <c r="NRN24" s="52"/>
      <c r="NRO24" s="52"/>
      <c r="NRP24" s="52"/>
      <c r="NRQ24" s="52"/>
      <c r="NRR24" s="52"/>
      <c r="NRS24" s="52"/>
      <c r="NRT24" s="52"/>
      <c r="NRU24" s="52"/>
      <c r="NRV24" s="52"/>
      <c r="NRW24" s="52"/>
      <c r="NRX24" s="52"/>
      <c r="NRY24" s="52"/>
      <c r="NRZ24" s="52"/>
      <c r="NSA24" s="52"/>
      <c r="NSB24" s="52"/>
      <c r="NSC24" s="52"/>
      <c r="NSD24" s="52"/>
      <c r="NSE24" s="52"/>
      <c r="NSF24" s="52"/>
      <c r="NSG24" s="52"/>
      <c r="NSH24" s="52"/>
      <c r="NSI24" s="52"/>
      <c r="NSJ24" s="52"/>
      <c r="NSK24" s="52"/>
      <c r="NSL24" s="52"/>
      <c r="NSM24" s="52"/>
      <c r="NSN24" s="52"/>
      <c r="NSO24" s="52"/>
      <c r="NSP24" s="52"/>
      <c r="NSQ24" s="52"/>
      <c r="NSR24" s="52"/>
      <c r="NSS24" s="52"/>
      <c r="NST24" s="52"/>
      <c r="NSU24" s="52"/>
      <c r="NSV24" s="52"/>
      <c r="NSW24" s="52"/>
      <c r="NSX24" s="52"/>
      <c r="NSY24" s="52"/>
      <c r="NSZ24" s="52"/>
      <c r="NTA24" s="52"/>
      <c r="NTB24" s="52"/>
      <c r="NTC24" s="52"/>
      <c r="NTD24" s="52"/>
      <c r="NTE24" s="52"/>
      <c r="NTF24" s="52"/>
      <c r="NTG24" s="52"/>
      <c r="NTH24" s="52"/>
      <c r="NTI24" s="52"/>
      <c r="NTJ24" s="52"/>
      <c r="NTK24" s="52"/>
      <c r="NTL24" s="52"/>
      <c r="NTM24" s="52"/>
      <c r="NTN24" s="52"/>
      <c r="NTO24" s="52"/>
      <c r="NTP24" s="52"/>
      <c r="NTQ24" s="52"/>
      <c r="NTR24" s="52"/>
      <c r="NTS24" s="52"/>
      <c r="NTT24" s="52"/>
      <c r="NTU24" s="52"/>
      <c r="NTV24" s="52"/>
      <c r="NTW24" s="52"/>
      <c r="NTX24" s="52"/>
      <c r="NTY24" s="52"/>
      <c r="NTZ24" s="52"/>
      <c r="NUA24" s="52"/>
      <c r="NUB24" s="52"/>
      <c r="NUC24" s="52"/>
      <c r="NUD24" s="52"/>
      <c r="NUE24" s="52"/>
      <c r="NUF24" s="52"/>
      <c r="NUG24" s="52"/>
      <c r="NUH24" s="52"/>
      <c r="NUI24" s="52"/>
      <c r="NUJ24" s="52"/>
      <c r="NUK24" s="52"/>
      <c r="NUL24" s="52"/>
      <c r="NUM24" s="52"/>
      <c r="NUN24" s="52"/>
      <c r="NUO24" s="52"/>
      <c r="NUP24" s="52"/>
      <c r="NUQ24" s="52"/>
      <c r="NUR24" s="52"/>
      <c r="NUS24" s="52"/>
      <c r="NUT24" s="52"/>
      <c r="NUU24" s="52"/>
      <c r="NUV24" s="52"/>
      <c r="NUW24" s="52"/>
      <c r="NUX24" s="52"/>
      <c r="NUY24" s="52"/>
      <c r="NUZ24" s="52"/>
      <c r="NVA24" s="52"/>
      <c r="NVB24" s="52"/>
      <c r="NVC24" s="52"/>
      <c r="NVD24" s="52"/>
      <c r="NVE24" s="52"/>
      <c r="NVF24" s="52"/>
      <c r="NVG24" s="52"/>
      <c r="NVH24" s="52"/>
      <c r="NVI24" s="52"/>
      <c r="NVJ24" s="52"/>
      <c r="NVK24" s="52"/>
      <c r="NVL24" s="52"/>
      <c r="NVM24" s="52"/>
      <c r="NVN24" s="52"/>
      <c r="NVO24" s="52"/>
      <c r="NVP24" s="52"/>
      <c r="NVQ24" s="52"/>
      <c r="NVR24" s="52"/>
      <c r="NVS24" s="52"/>
      <c r="NVT24" s="52"/>
      <c r="NVU24" s="52"/>
      <c r="NVV24" s="52"/>
      <c r="NVW24" s="52"/>
      <c r="NVX24" s="52"/>
      <c r="NVY24" s="52"/>
      <c r="NVZ24" s="52"/>
      <c r="NWA24" s="52"/>
      <c r="NWB24" s="52"/>
      <c r="NWC24" s="52"/>
      <c r="NWD24" s="52"/>
      <c r="NWE24" s="52"/>
      <c r="NWF24" s="52"/>
      <c r="NWG24" s="52"/>
      <c r="NWH24" s="52"/>
      <c r="NWI24" s="52"/>
      <c r="NWJ24" s="52"/>
      <c r="NWK24" s="52"/>
      <c r="NWL24" s="52"/>
      <c r="NWM24" s="52"/>
      <c r="NWN24" s="52"/>
      <c r="NWO24" s="52"/>
      <c r="NWP24" s="52"/>
      <c r="NWQ24" s="52"/>
      <c r="NWR24" s="52"/>
      <c r="NWS24" s="52"/>
      <c r="NWT24" s="52"/>
      <c r="NWU24" s="52"/>
      <c r="NWV24" s="52"/>
      <c r="NWW24" s="52"/>
      <c r="NWX24" s="52"/>
      <c r="NWY24" s="52"/>
      <c r="NWZ24" s="52"/>
      <c r="NXA24" s="52"/>
      <c r="NXB24" s="52"/>
      <c r="NXC24" s="52"/>
      <c r="NXD24" s="52"/>
      <c r="NXE24" s="52"/>
      <c r="NXF24" s="52"/>
      <c r="NXG24" s="52"/>
      <c r="NXH24" s="52"/>
      <c r="NXI24" s="52"/>
      <c r="NXJ24" s="52"/>
      <c r="NXK24" s="52"/>
      <c r="NXL24" s="52"/>
      <c r="NXM24" s="52"/>
      <c r="NXN24" s="52"/>
      <c r="NXO24" s="52"/>
      <c r="NXP24" s="52"/>
      <c r="NXQ24" s="52"/>
      <c r="NXR24" s="52"/>
      <c r="NXS24" s="52"/>
      <c r="NXT24" s="52"/>
      <c r="NXU24" s="52"/>
      <c r="NXV24" s="52"/>
      <c r="NXW24" s="52"/>
      <c r="NXX24" s="52"/>
      <c r="NXY24" s="52"/>
      <c r="NXZ24" s="52"/>
      <c r="NYA24" s="52"/>
      <c r="NYB24" s="52"/>
      <c r="NYC24" s="52"/>
      <c r="NYD24" s="52"/>
      <c r="NYE24" s="52"/>
      <c r="NYF24" s="52"/>
      <c r="NYG24" s="52"/>
      <c r="NYH24" s="52"/>
      <c r="NYI24" s="52"/>
      <c r="NYJ24" s="52"/>
      <c r="NYK24" s="52"/>
      <c r="NYL24" s="52"/>
      <c r="NYM24" s="52"/>
      <c r="NYN24" s="52"/>
      <c r="NYO24" s="52"/>
      <c r="NYP24" s="52"/>
      <c r="NYQ24" s="52"/>
      <c r="NYR24" s="52"/>
      <c r="NYS24" s="52"/>
      <c r="NYT24" s="52"/>
      <c r="NYU24" s="52"/>
      <c r="NYV24" s="52"/>
      <c r="NYW24" s="52"/>
      <c r="NYX24" s="52"/>
      <c r="NYY24" s="52"/>
      <c r="NYZ24" s="52"/>
      <c r="NZA24" s="52"/>
      <c r="NZB24" s="52"/>
      <c r="NZC24" s="52"/>
      <c r="NZD24" s="52"/>
      <c r="NZE24" s="52"/>
      <c r="NZF24" s="52"/>
      <c r="NZG24" s="52"/>
      <c r="NZH24" s="52"/>
      <c r="NZI24" s="52"/>
      <c r="NZJ24" s="52"/>
      <c r="NZK24" s="52"/>
      <c r="NZL24" s="52"/>
      <c r="NZM24" s="52"/>
      <c r="NZN24" s="52"/>
      <c r="NZO24" s="52"/>
      <c r="NZP24" s="52"/>
      <c r="NZQ24" s="52"/>
      <c r="NZR24" s="52"/>
      <c r="NZS24" s="52"/>
      <c r="NZT24" s="52"/>
      <c r="NZU24" s="52"/>
      <c r="NZV24" s="52"/>
      <c r="NZW24" s="52"/>
      <c r="NZX24" s="52"/>
      <c r="NZY24" s="52"/>
      <c r="NZZ24" s="52"/>
      <c r="OAA24" s="52"/>
      <c r="OAB24" s="52"/>
      <c r="OAC24" s="52"/>
      <c r="OAD24" s="52"/>
      <c r="OAE24" s="52"/>
      <c r="OAF24" s="52"/>
      <c r="OAG24" s="52"/>
      <c r="OAH24" s="52"/>
      <c r="OAI24" s="52"/>
      <c r="OAJ24" s="52"/>
      <c r="OAK24" s="52"/>
      <c r="OAL24" s="52"/>
      <c r="OAM24" s="52"/>
      <c r="OAN24" s="52"/>
      <c r="OAO24" s="52"/>
      <c r="OAP24" s="52"/>
      <c r="OAQ24" s="52"/>
      <c r="OAR24" s="52"/>
      <c r="OAS24" s="52"/>
      <c r="OAT24" s="52"/>
      <c r="OAU24" s="52"/>
      <c r="OAV24" s="52"/>
      <c r="OAW24" s="52"/>
      <c r="OAX24" s="52"/>
      <c r="OAY24" s="52"/>
      <c r="OAZ24" s="52"/>
      <c r="OBA24" s="52"/>
      <c r="OBB24" s="52"/>
      <c r="OBC24" s="52"/>
      <c r="OBD24" s="52"/>
      <c r="OBE24" s="52"/>
      <c r="OBF24" s="52"/>
      <c r="OBG24" s="52"/>
      <c r="OBH24" s="52"/>
      <c r="OBI24" s="52"/>
      <c r="OBJ24" s="52"/>
      <c r="OBK24" s="52"/>
      <c r="OBL24" s="52"/>
      <c r="OBM24" s="52"/>
      <c r="OBN24" s="52"/>
      <c r="OBO24" s="52"/>
      <c r="OBP24" s="52"/>
      <c r="OBQ24" s="52"/>
      <c r="OBR24" s="52"/>
      <c r="OBS24" s="52"/>
      <c r="OBT24" s="52"/>
      <c r="OBU24" s="52"/>
      <c r="OBV24" s="52"/>
      <c r="OBW24" s="52"/>
      <c r="OBX24" s="52"/>
      <c r="OBY24" s="52"/>
      <c r="OBZ24" s="52"/>
      <c r="OCA24" s="52"/>
      <c r="OCB24" s="52"/>
      <c r="OCC24" s="52"/>
      <c r="OCD24" s="52"/>
      <c r="OCE24" s="52"/>
      <c r="OCF24" s="52"/>
      <c r="OCG24" s="52"/>
      <c r="OCH24" s="52"/>
      <c r="OCI24" s="52"/>
      <c r="OCJ24" s="52"/>
      <c r="OCK24" s="52"/>
      <c r="OCL24" s="52"/>
      <c r="OCM24" s="52"/>
      <c r="OCN24" s="52"/>
      <c r="OCO24" s="52"/>
      <c r="OCP24" s="52"/>
      <c r="OCQ24" s="52"/>
      <c r="OCR24" s="52"/>
      <c r="OCS24" s="52"/>
      <c r="OCT24" s="52"/>
      <c r="OCU24" s="52"/>
      <c r="OCV24" s="52"/>
      <c r="OCW24" s="52"/>
      <c r="OCX24" s="52"/>
      <c r="OCY24" s="52"/>
      <c r="OCZ24" s="52"/>
      <c r="ODA24" s="52"/>
      <c r="ODB24" s="52"/>
      <c r="ODC24" s="52"/>
      <c r="ODD24" s="52"/>
      <c r="ODE24" s="52"/>
      <c r="ODF24" s="52"/>
      <c r="ODG24" s="52"/>
      <c r="ODH24" s="52"/>
      <c r="ODI24" s="52"/>
      <c r="ODJ24" s="52"/>
      <c r="ODK24" s="52"/>
      <c r="ODL24" s="52"/>
      <c r="ODM24" s="52"/>
      <c r="ODN24" s="52"/>
      <c r="ODO24" s="52"/>
      <c r="ODP24" s="52"/>
      <c r="ODQ24" s="52"/>
      <c r="ODR24" s="52"/>
      <c r="ODS24" s="52"/>
      <c r="ODT24" s="52"/>
      <c r="ODU24" s="52"/>
      <c r="ODV24" s="52"/>
      <c r="ODW24" s="52"/>
      <c r="ODX24" s="52"/>
      <c r="ODY24" s="52"/>
      <c r="ODZ24" s="52"/>
      <c r="OEA24" s="52"/>
      <c r="OEB24" s="52"/>
      <c r="OEC24" s="52"/>
      <c r="OED24" s="52"/>
      <c r="OEE24" s="52"/>
      <c r="OEF24" s="52"/>
      <c r="OEG24" s="52"/>
      <c r="OEH24" s="52"/>
      <c r="OEI24" s="52"/>
      <c r="OEJ24" s="52"/>
      <c r="OEK24" s="52"/>
      <c r="OEL24" s="52"/>
      <c r="OEM24" s="52"/>
      <c r="OEN24" s="52"/>
      <c r="OEO24" s="52"/>
      <c r="OEP24" s="52"/>
      <c r="OEQ24" s="52"/>
      <c r="OER24" s="52"/>
      <c r="OES24" s="52"/>
      <c r="OET24" s="52"/>
      <c r="OEU24" s="52"/>
      <c r="OEV24" s="52"/>
      <c r="OEW24" s="52"/>
      <c r="OEX24" s="52"/>
      <c r="OEY24" s="52"/>
      <c r="OEZ24" s="52"/>
      <c r="OFA24" s="52"/>
      <c r="OFB24" s="52"/>
      <c r="OFC24" s="52"/>
      <c r="OFD24" s="52"/>
      <c r="OFE24" s="52"/>
      <c r="OFF24" s="52"/>
      <c r="OFG24" s="52"/>
      <c r="OFH24" s="52"/>
      <c r="OFI24" s="52"/>
      <c r="OFJ24" s="52"/>
      <c r="OFK24" s="52"/>
      <c r="OFL24" s="52"/>
      <c r="OFM24" s="52"/>
      <c r="OFN24" s="52"/>
      <c r="OFO24" s="52"/>
      <c r="OFP24" s="52"/>
      <c r="OFQ24" s="52"/>
      <c r="OFR24" s="52"/>
      <c r="OFS24" s="52"/>
      <c r="OFT24" s="52"/>
      <c r="OFU24" s="52"/>
      <c r="OFV24" s="52"/>
      <c r="OFW24" s="52"/>
      <c r="OFX24" s="52"/>
      <c r="OFY24" s="52"/>
      <c r="OFZ24" s="52"/>
      <c r="OGA24" s="52"/>
      <c r="OGB24" s="52"/>
      <c r="OGC24" s="52"/>
      <c r="OGD24" s="52"/>
      <c r="OGE24" s="52"/>
      <c r="OGF24" s="52"/>
      <c r="OGG24" s="52"/>
      <c r="OGH24" s="52"/>
      <c r="OGI24" s="52"/>
      <c r="OGJ24" s="52"/>
      <c r="OGK24" s="52"/>
      <c r="OGL24" s="52"/>
      <c r="OGM24" s="52"/>
      <c r="OGN24" s="52"/>
      <c r="OGO24" s="52"/>
      <c r="OGP24" s="52"/>
      <c r="OGQ24" s="52"/>
      <c r="OGR24" s="52"/>
      <c r="OGS24" s="52"/>
      <c r="OGT24" s="52"/>
      <c r="OGU24" s="52"/>
      <c r="OGV24" s="52"/>
      <c r="OGW24" s="52"/>
      <c r="OGX24" s="52"/>
      <c r="OGY24" s="52"/>
      <c r="OGZ24" s="52"/>
      <c r="OHA24" s="52"/>
      <c r="OHB24" s="52"/>
      <c r="OHC24" s="52"/>
      <c r="OHD24" s="52"/>
      <c r="OHE24" s="52"/>
      <c r="OHF24" s="52"/>
      <c r="OHG24" s="52"/>
      <c r="OHH24" s="52"/>
      <c r="OHI24" s="52"/>
      <c r="OHJ24" s="52"/>
      <c r="OHK24" s="52"/>
      <c r="OHL24" s="52"/>
      <c r="OHM24" s="52"/>
      <c r="OHN24" s="52"/>
      <c r="OHO24" s="52"/>
      <c r="OHP24" s="52"/>
      <c r="OHQ24" s="52"/>
      <c r="OHR24" s="52"/>
      <c r="OHS24" s="52"/>
      <c r="OHT24" s="52"/>
      <c r="OHU24" s="52"/>
      <c r="OHV24" s="52"/>
      <c r="OHW24" s="52"/>
      <c r="OHX24" s="52"/>
      <c r="OHY24" s="52"/>
      <c r="OHZ24" s="52"/>
      <c r="OIA24" s="52"/>
      <c r="OIB24" s="52"/>
      <c r="OIC24" s="52"/>
      <c r="OID24" s="52"/>
      <c r="OIE24" s="52"/>
      <c r="OIF24" s="52"/>
      <c r="OIG24" s="52"/>
      <c r="OIH24" s="52"/>
      <c r="OII24" s="52"/>
      <c r="OIJ24" s="52"/>
      <c r="OIK24" s="52"/>
      <c r="OIL24" s="52"/>
      <c r="OIM24" s="52"/>
      <c r="OIN24" s="52"/>
      <c r="OIO24" s="52"/>
      <c r="OIP24" s="52"/>
      <c r="OIQ24" s="52"/>
      <c r="OIR24" s="52"/>
      <c r="OIS24" s="52"/>
      <c r="OIT24" s="52"/>
      <c r="OIU24" s="52"/>
      <c r="OIV24" s="52"/>
      <c r="OIW24" s="52"/>
      <c r="OIX24" s="52"/>
      <c r="OIY24" s="52"/>
      <c r="OIZ24" s="52"/>
      <c r="OJA24" s="52"/>
      <c r="OJB24" s="52"/>
      <c r="OJC24" s="52"/>
      <c r="OJD24" s="52"/>
      <c r="OJE24" s="52"/>
      <c r="OJF24" s="52"/>
      <c r="OJG24" s="52"/>
      <c r="OJH24" s="52"/>
      <c r="OJI24" s="52"/>
      <c r="OJJ24" s="52"/>
      <c r="OJK24" s="52"/>
      <c r="OJL24" s="52"/>
      <c r="OJM24" s="52"/>
      <c r="OJN24" s="52"/>
      <c r="OJO24" s="52"/>
      <c r="OJP24" s="52"/>
      <c r="OJQ24" s="52"/>
      <c r="OJR24" s="52"/>
      <c r="OJS24" s="52"/>
      <c r="OJT24" s="52"/>
      <c r="OJU24" s="52"/>
      <c r="OJV24" s="52"/>
      <c r="OJW24" s="52"/>
      <c r="OJX24" s="52"/>
      <c r="OJY24" s="52"/>
      <c r="OJZ24" s="52"/>
      <c r="OKA24" s="52"/>
      <c r="OKB24" s="52"/>
      <c r="OKC24" s="52"/>
      <c r="OKD24" s="52"/>
      <c r="OKE24" s="52"/>
      <c r="OKF24" s="52"/>
      <c r="OKG24" s="52"/>
      <c r="OKH24" s="52"/>
      <c r="OKI24" s="52"/>
      <c r="OKJ24" s="52"/>
      <c r="OKK24" s="52"/>
      <c r="OKL24" s="52"/>
      <c r="OKM24" s="52"/>
      <c r="OKN24" s="52"/>
      <c r="OKO24" s="52"/>
      <c r="OKP24" s="52"/>
      <c r="OKQ24" s="52"/>
      <c r="OKR24" s="52"/>
      <c r="OKS24" s="52"/>
      <c r="OKT24" s="52"/>
      <c r="OKU24" s="52"/>
      <c r="OKV24" s="52"/>
      <c r="OKW24" s="52"/>
      <c r="OKX24" s="52"/>
      <c r="OKY24" s="52"/>
      <c r="OKZ24" s="52"/>
      <c r="OLA24" s="52"/>
      <c r="OLB24" s="52"/>
      <c r="OLC24" s="52"/>
      <c r="OLD24" s="52"/>
      <c r="OLE24" s="52"/>
      <c r="OLF24" s="52"/>
      <c r="OLG24" s="52"/>
      <c r="OLH24" s="52"/>
      <c r="OLI24" s="52"/>
      <c r="OLJ24" s="52"/>
      <c r="OLK24" s="52"/>
      <c r="OLL24" s="52"/>
      <c r="OLM24" s="52"/>
      <c r="OLN24" s="52"/>
      <c r="OLO24" s="52"/>
      <c r="OLP24" s="52"/>
      <c r="OLQ24" s="52"/>
      <c r="OLR24" s="52"/>
      <c r="OLS24" s="52"/>
      <c r="OLT24" s="52"/>
      <c r="OLU24" s="52"/>
      <c r="OLV24" s="52"/>
      <c r="OLW24" s="52"/>
      <c r="OLX24" s="52"/>
      <c r="OLY24" s="52"/>
      <c r="OLZ24" s="52"/>
      <c r="OMA24" s="52"/>
      <c r="OMB24" s="52"/>
      <c r="OMC24" s="52"/>
      <c r="OMD24" s="52"/>
      <c r="OME24" s="52"/>
      <c r="OMF24" s="52"/>
      <c r="OMG24" s="52"/>
      <c r="OMH24" s="52"/>
      <c r="OMI24" s="52"/>
      <c r="OMJ24" s="52"/>
      <c r="OMK24" s="52"/>
      <c r="OML24" s="52"/>
      <c r="OMM24" s="52"/>
      <c r="OMN24" s="52"/>
      <c r="OMO24" s="52"/>
      <c r="OMP24" s="52"/>
      <c r="OMQ24" s="52"/>
      <c r="OMR24" s="52"/>
      <c r="OMS24" s="52"/>
      <c r="OMT24" s="52"/>
      <c r="OMU24" s="52"/>
      <c r="OMV24" s="52"/>
      <c r="OMW24" s="52"/>
      <c r="OMX24" s="52"/>
      <c r="OMY24" s="52"/>
      <c r="OMZ24" s="52"/>
      <c r="ONA24" s="52"/>
      <c r="ONB24" s="52"/>
      <c r="ONC24" s="52"/>
      <c r="OND24" s="52"/>
      <c r="ONE24" s="52"/>
      <c r="ONF24" s="52"/>
      <c r="ONG24" s="52"/>
      <c r="ONH24" s="52"/>
      <c r="ONI24" s="52"/>
      <c r="ONJ24" s="52"/>
      <c r="ONK24" s="52"/>
      <c r="ONL24" s="52"/>
      <c r="ONM24" s="52"/>
      <c r="ONN24" s="52"/>
      <c r="ONO24" s="52"/>
      <c r="ONP24" s="52"/>
      <c r="ONQ24" s="52"/>
      <c r="ONR24" s="52"/>
      <c r="ONS24" s="52"/>
      <c r="ONT24" s="52"/>
      <c r="ONU24" s="52"/>
      <c r="ONV24" s="52"/>
      <c r="ONW24" s="52"/>
      <c r="ONX24" s="52"/>
      <c r="ONY24" s="52"/>
      <c r="ONZ24" s="52"/>
      <c r="OOA24" s="52"/>
      <c r="OOB24" s="52"/>
      <c r="OOC24" s="52"/>
      <c r="OOD24" s="52"/>
      <c r="OOE24" s="52"/>
      <c r="OOF24" s="52"/>
      <c r="OOG24" s="52"/>
      <c r="OOH24" s="52"/>
      <c r="OOI24" s="52"/>
      <c r="OOJ24" s="52"/>
      <c r="OOK24" s="52"/>
      <c r="OOL24" s="52"/>
      <c r="OOM24" s="52"/>
      <c r="OON24" s="52"/>
      <c r="OOO24" s="52"/>
      <c r="OOP24" s="52"/>
      <c r="OOQ24" s="52"/>
      <c r="OOR24" s="52"/>
      <c r="OOS24" s="52"/>
      <c r="OOT24" s="52"/>
      <c r="OOU24" s="52"/>
      <c r="OOV24" s="52"/>
      <c r="OOW24" s="52"/>
      <c r="OOX24" s="52"/>
      <c r="OOY24" s="52"/>
      <c r="OOZ24" s="52"/>
      <c r="OPA24" s="52"/>
      <c r="OPB24" s="52"/>
      <c r="OPC24" s="52"/>
      <c r="OPD24" s="52"/>
      <c r="OPE24" s="52"/>
      <c r="OPF24" s="52"/>
      <c r="OPG24" s="52"/>
      <c r="OPH24" s="52"/>
      <c r="OPI24" s="52"/>
      <c r="OPJ24" s="52"/>
      <c r="OPK24" s="52"/>
      <c r="OPL24" s="52"/>
      <c r="OPM24" s="52"/>
      <c r="OPN24" s="52"/>
      <c r="OPO24" s="52"/>
      <c r="OPP24" s="52"/>
      <c r="OPQ24" s="52"/>
      <c r="OPR24" s="52"/>
      <c r="OPS24" s="52"/>
      <c r="OPT24" s="52"/>
      <c r="OPU24" s="52"/>
      <c r="OPV24" s="52"/>
      <c r="OPW24" s="52"/>
      <c r="OPX24" s="52"/>
      <c r="OPY24" s="52"/>
      <c r="OPZ24" s="52"/>
      <c r="OQA24" s="52"/>
      <c r="OQB24" s="52"/>
      <c r="OQC24" s="52"/>
      <c r="OQD24" s="52"/>
      <c r="OQE24" s="52"/>
      <c r="OQF24" s="52"/>
      <c r="OQG24" s="52"/>
      <c r="OQH24" s="52"/>
      <c r="OQI24" s="52"/>
      <c r="OQJ24" s="52"/>
      <c r="OQK24" s="52"/>
      <c r="OQL24" s="52"/>
      <c r="OQM24" s="52"/>
      <c r="OQN24" s="52"/>
      <c r="OQO24" s="52"/>
      <c r="OQP24" s="52"/>
      <c r="OQQ24" s="52"/>
      <c r="OQR24" s="52"/>
      <c r="OQS24" s="52"/>
      <c r="OQT24" s="52"/>
      <c r="OQU24" s="52"/>
      <c r="OQV24" s="52"/>
      <c r="OQW24" s="52"/>
      <c r="OQX24" s="52"/>
      <c r="OQY24" s="52"/>
      <c r="OQZ24" s="52"/>
      <c r="ORA24" s="52"/>
      <c r="ORB24" s="52"/>
      <c r="ORC24" s="52"/>
      <c r="ORD24" s="52"/>
      <c r="ORE24" s="52"/>
      <c r="ORF24" s="52"/>
      <c r="ORG24" s="52"/>
      <c r="ORH24" s="52"/>
      <c r="ORI24" s="52"/>
      <c r="ORJ24" s="52"/>
      <c r="ORK24" s="52"/>
      <c r="ORL24" s="52"/>
      <c r="ORM24" s="52"/>
      <c r="ORN24" s="52"/>
      <c r="ORO24" s="52"/>
      <c r="ORP24" s="52"/>
      <c r="ORQ24" s="52"/>
      <c r="ORR24" s="52"/>
      <c r="ORS24" s="52"/>
      <c r="ORT24" s="52"/>
      <c r="ORU24" s="52"/>
      <c r="ORV24" s="52"/>
      <c r="ORW24" s="52"/>
      <c r="ORX24" s="52"/>
      <c r="ORY24" s="52"/>
      <c r="ORZ24" s="52"/>
      <c r="OSA24" s="52"/>
      <c r="OSB24" s="52"/>
      <c r="OSC24" s="52"/>
      <c r="OSD24" s="52"/>
      <c r="OSE24" s="52"/>
      <c r="OSF24" s="52"/>
      <c r="OSG24" s="52"/>
      <c r="OSH24" s="52"/>
      <c r="OSI24" s="52"/>
      <c r="OSJ24" s="52"/>
      <c r="OSK24" s="52"/>
      <c r="OSL24" s="52"/>
      <c r="OSM24" s="52"/>
      <c r="OSN24" s="52"/>
      <c r="OSO24" s="52"/>
      <c r="OSP24" s="52"/>
      <c r="OSQ24" s="52"/>
      <c r="OSR24" s="52"/>
      <c r="OSS24" s="52"/>
      <c r="OST24" s="52"/>
      <c r="OSU24" s="52"/>
      <c r="OSV24" s="52"/>
      <c r="OSW24" s="52"/>
      <c r="OSX24" s="52"/>
      <c r="OSY24" s="52"/>
      <c r="OSZ24" s="52"/>
      <c r="OTA24" s="52"/>
      <c r="OTB24" s="52"/>
      <c r="OTC24" s="52"/>
      <c r="OTD24" s="52"/>
      <c r="OTE24" s="52"/>
      <c r="OTF24" s="52"/>
      <c r="OTG24" s="52"/>
      <c r="OTH24" s="52"/>
      <c r="OTI24" s="52"/>
      <c r="OTJ24" s="52"/>
      <c r="OTK24" s="52"/>
      <c r="OTL24" s="52"/>
      <c r="OTM24" s="52"/>
      <c r="OTN24" s="52"/>
      <c r="OTO24" s="52"/>
      <c r="OTP24" s="52"/>
      <c r="OTQ24" s="52"/>
      <c r="OTR24" s="52"/>
      <c r="OTS24" s="52"/>
      <c r="OTT24" s="52"/>
      <c r="OTU24" s="52"/>
      <c r="OTV24" s="52"/>
      <c r="OTW24" s="52"/>
      <c r="OTX24" s="52"/>
      <c r="OTY24" s="52"/>
      <c r="OTZ24" s="52"/>
      <c r="OUA24" s="52"/>
      <c r="OUB24" s="52"/>
      <c r="OUC24" s="52"/>
      <c r="OUD24" s="52"/>
      <c r="OUE24" s="52"/>
      <c r="OUF24" s="52"/>
      <c r="OUG24" s="52"/>
      <c r="OUH24" s="52"/>
      <c r="OUI24" s="52"/>
      <c r="OUJ24" s="52"/>
      <c r="OUK24" s="52"/>
      <c r="OUL24" s="52"/>
      <c r="OUM24" s="52"/>
      <c r="OUN24" s="52"/>
      <c r="OUO24" s="52"/>
      <c r="OUP24" s="52"/>
      <c r="OUQ24" s="52"/>
      <c r="OUR24" s="52"/>
      <c r="OUS24" s="52"/>
      <c r="OUT24" s="52"/>
      <c r="OUU24" s="52"/>
      <c r="OUV24" s="52"/>
      <c r="OUW24" s="52"/>
      <c r="OUX24" s="52"/>
      <c r="OUY24" s="52"/>
      <c r="OUZ24" s="52"/>
      <c r="OVA24" s="52"/>
      <c r="OVB24" s="52"/>
      <c r="OVC24" s="52"/>
      <c r="OVD24" s="52"/>
      <c r="OVE24" s="52"/>
      <c r="OVF24" s="52"/>
      <c r="OVG24" s="52"/>
      <c r="OVH24" s="52"/>
      <c r="OVI24" s="52"/>
      <c r="OVJ24" s="52"/>
      <c r="OVK24" s="52"/>
      <c r="OVL24" s="52"/>
      <c r="OVM24" s="52"/>
      <c r="OVN24" s="52"/>
      <c r="OVO24" s="52"/>
      <c r="OVP24" s="52"/>
      <c r="OVQ24" s="52"/>
      <c r="OVR24" s="52"/>
      <c r="OVS24" s="52"/>
      <c r="OVT24" s="52"/>
      <c r="OVU24" s="52"/>
      <c r="OVV24" s="52"/>
      <c r="OVW24" s="52"/>
      <c r="OVX24" s="52"/>
      <c r="OVY24" s="52"/>
      <c r="OVZ24" s="52"/>
      <c r="OWA24" s="52"/>
      <c r="OWB24" s="52"/>
      <c r="OWC24" s="52"/>
      <c r="OWD24" s="52"/>
      <c r="OWE24" s="52"/>
      <c r="OWF24" s="52"/>
      <c r="OWG24" s="52"/>
      <c r="OWH24" s="52"/>
      <c r="OWI24" s="52"/>
      <c r="OWJ24" s="52"/>
      <c r="OWK24" s="52"/>
      <c r="OWL24" s="52"/>
      <c r="OWM24" s="52"/>
      <c r="OWN24" s="52"/>
      <c r="OWO24" s="52"/>
      <c r="OWP24" s="52"/>
      <c r="OWQ24" s="52"/>
      <c r="OWR24" s="52"/>
      <c r="OWS24" s="52"/>
      <c r="OWT24" s="52"/>
      <c r="OWU24" s="52"/>
      <c r="OWV24" s="52"/>
      <c r="OWW24" s="52"/>
      <c r="OWX24" s="52"/>
      <c r="OWY24" s="52"/>
      <c r="OWZ24" s="52"/>
      <c r="OXA24" s="52"/>
      <c r="OXB24" s="52"/>
      <c r="OXC24" s="52"/>
      <c r="OXD24" s="52"/>
      <c r="OXE24" s="52"/>
      <c r="OXF24" s="52"/>
      <c r="OXG24" s="52"/>
      <c r="OXH24" s="52"/>
      <c r="OXI24" s="52"/>
      <c r="OXJ24" s="52"/>
      <c r="OXK24" s="52"/>
      <c r="OXL24" s="52"/>
      <c r="OXM24" s="52"/>
      <c r="OXN24" s="52"/>
      <c r="OXO24" s="52"/>
      <c r="OXP24" s="52"/>
      <c r="OXQ24" s="52"/>
      <c r="OXR24" s="52"/>
      <c r="OXS24" s="52"/>
      <c r="OXT24" s="52"/>
      <c r="OXU24" s="52"/>
      <c r="OXV24" s="52"/>
      <c r="OXW24" s="52"/>
      <c r="OXX24" s="52"/>
      <c r="OXY24" s="52"/>
      <c r="OXZ24" s="52"/>
      <c r="OYA24" s="52"/>
      <c r="OYB24" s="52"/>
      <c r="OYC24" s="52"/>
      <c r="OYD24" s="52"/>
      <c r="OYE24" s="52"/>
      <c r="OYF24" s="52"/>
      <c r="OYG24" s="52"/>
      <c r="OYH24" s="52"/>
      <c r="OYI24" s="52"/>
      <c r="OYJ24" s="52"/>
      <c r="OYK24" s="52"/>
      <c r="OYL24" s="52"/>
      <c r="OYM24" s="52"/>
      <c r="OYN24" s="52"/>
      <c r="OYO24" s="52"/>
      <c r="OYP24" s="52"/>
      <c r="OYQ24" s="52"/>
      <c r="OYR24" s="52"/>
      <c r="OYS24" s="52"/>
      <c r="OYT24" s="52"/>
      <c r="OYU24" s="52"/>
      <c r="OYV24" s="52"/>
      <c r="OYW24" s="52"/>
      <c r="OYX24" s="52"/>
      <c r="OYY24" s="52"/>
      <c r="OYZ24" s="52"/>
      <c r="OZA24" s="52"/>
      <c r="OZB24" s="52"/>
      <c r="OZC24" s="52"/>
      <c r="OZD24" s="52"/>
      <c r="OZE24" s="52"/>
      <c r="OZF24" s="52"/>
      <c r="OZG24" s="52"/>
      <c r="OZH24" s="52"/>
      <c r="OZI24" s="52"/>
      <c r="OZJ24" s="52"/>
      <c r="OZK24" s="52"/>
      <c r="OZL24" s="52"/>
      <c r="OZM24" s="52"/>
      <c r="OZN24" s="52"/>
      <c r="OZO24" s="52"/>
      <c r="OZP24" s="52"/>
      <c r="OZQ24" s="52"/>
      <c r="OZR24" s="52"/>
      <c r="OZS24" s="52"/>
      <c r="OZT24" s="52"/>
      <c r="OZU24" s="52"/>
      <c r="OZV24" s="52"/>
      <c r="OZW24" s="52"/>
      <c r="OZX24" s="52"/>
      <c r="OZY24" s="52"/>
      <c r="OZZ24" s="52"/>
      <c r="PAA24" s="52"/>
      <c r="PAB24" s="52"/>
      <c r="PAC24" s="52"/>
      <c r="PAD24" s="52"/>
      <c r="PAE24" s="52"/>
      <c r="PAF24" s="52"/>
      <c r="PAG24" s="52"/>
      <c r="PAH24" s="52"/>
      <c r="PAI24" s="52"/>
      <c r="PAJ24" s="52"/>
      <c r="PAK24" s="52"/>
      <c r="PAL24" s="52"/>
      <c r="PAM24" s="52"/>
      <c r="PAN24" s="52"/>
      <c r="PAO24" s="52"/>
      <c r="PAP24" s="52"/>
      <c r="PAQ24" s="52"/>
      <c r="PAR24" s="52"/>
      <c r="PAS24" s="52"/>
      <c r="PAT24" s="52"/>
      <c r="PAU24" s="52"/>
      <c r="PAV24" s="52"/>
      <c r="PAW24" s="52"/>
      <c r="PAX24" s="52"/>
      <c r="PAY24" s="52"/>
      <c r="PAZ24" s="52"/>
      <c r="PBA24" s="52"/>
      <c r="PBB24" s="52"/>
      <c r="PBC24" s="52"/>
      <c r="PBD24" s="52"/>
      <c r="PBE24" s="52"/>
      <c r="PBF24" s="52"/>
      <c r="PBG24" s="52"/>
      <c r="PBH24" s="52"/>
      <c r="PBI24" s="52"/>
      <c r="PBJ24" s="52"/>
      <c r="PBK24" s="52"/>
      <c r="PBL24" s="52"/>
      <c r="PBM24" s="52"/>
      <c r="PBN24" s="52"/>
      <c r="PBO24" s="52"/>
      <c r="PBP24" s="52"/>
      <c r="PBQ24" s="52"/>
      <c r="PBR24" s="52"/>
      <c r="PBS24" s="52"/>
      <c r="PBT24" s="52"/>
      <c r="PBU24" s="52"/>
      <c r="PBV24" s="52"/>
      <c r="PBW24" s="52"/>
      <c r="PBX24" s="52"/>
      <c r="PBY24" s="52"/>
      <c r="PBZ24" s="52"/>
      <c r="PCA24" s="52"/>
      <c r="PCB24" s="52"/>
      <c r="PCC24" s="52"/>
      <c r="PCD24" s="52"/>
      <c r="PCE24" s="52"/>
      <c r="PCF24" s="52"/>
      <c r="PCG24" s="52"/>
      <c r="PCH24" s="52"/>
      <c r="PCI24" s="52"/>
      <c r="PCJ24" s="52"/>
      <c r="PCK24" s="52"/>
      <c r="PCL24" s="52"/>
      <c r="PCM24" s="52"/>
      <c r="PCN24" s="52"/>
      <c r="PCO24" s="52"/>
      <c r="PCP24" s="52"/>
      <c r="PCQ24" s="52"/>
      <c r="PCR24" s="52"/>
      <c r="PCS24" s="52"/>
      <c r="PCT24" s="52"/>
      <c r="PCU24" s="52"/>
      <c r="PCV24" s="52"/>
      <c r="PCW24" s="52"/>
      <c r="PCX24" s="52"/>
      <c r="PCY24" s="52"/>
      <c r="PCZ24" s="52"/>
      <c r="PDA24" s="52"/>
      <c r="PDB24" s="52"/>
      <c r="PDC24" s="52"/>
      <c r="PDD24" s="52"/>
      <c r="PDE24" s="52"/>
      <c r="PDF24" s="52"/>
      <c r="PDG24" s="52"/>
      <c r="PDH24" s="52"/>
      <c r="PDI24" s="52"/>
      <c r="PDJ24" s="52"/>
      <c r="PDK24" s="52"/>
      <c r="PDL24" s="52"/>
      <c r="PDM24" s="52"/>
      <c r="PDN24" s="52"/>
      <c r="PDO24" s="52"/>
      <c r="PDP24" s="52"/>
      <c r="PDQ24" s="52"/>
      <c r="PDR24" s="52"/>
      <c r="PDS24" s="52"/>
      <c r="PDT24" s="52"/>
      <c r="PDU24" s="52"/>
      <c r="PDV24" s="52"/>
      <c r="PDW24" s="52"/>
      <c r="PDX24" s="52"/>
      <c r="PDY24" s="52"/>
      <c r="PDZ24" s="52"/>
      <c r="PEA24" s="52"/>
      <c r="PEB24" s="52"/>
      <c r="PEC24" s="52"/>
      <c r="PED24" s="52"/>
      <c r="PEE24" s="52"/>
      <c r="PEF24" s="52"/>
      <c r="PEG24" s="52"/>
      <c r="PEH24" s="52"/>
      <c r="PEI24" s="52"/>
      <c r="PEJ24" s="52"/>
      <c r="PEK24" s="52"/>
      <c r="PEL24" s="52"/>
      <c r="PEM24" s="52"/>
      <c r="PEN24" s="52"/>
      <c r="PEO24" s="52"/>
      <c r="PEP24" s="52"/>
      <c r="PEQ24" s="52"/>
      <c r="PER24" s="52"/>
      <c r="PES24" s="52"/>
      <c r="PET24" s="52"/>
      <c r="PEU24" s="52"/>
      <c r="PEV24" s="52"/>
      <c r="PEW24" s="52"/>
      <c r="PEX24" s="52"/>
      <c r="PEY24" s="52"/>
      <c r="PEZ24" s="52"/>
      <c r="PFA24" s="52"/>
      <c r="PFB24" s="52"/>
      <c r="PFC24" s="52"/>
      <c r="PFD24" s="52"/>
      <c r="PFE24" s="52"/>
      <c r="PFF24" s="52"/>
      <c r="PFG24" s="52"/>
      <c r="PFH24" s="52"/>
      <c r="PFI24" s="52"/>
      <c r="PFJ24" s="52"/>
      <c r="PFK24" s="52"/>
      <c r="PFL24" s="52"/>
      <c r="PFM24" s="52"/>
      <c r="PFN24" s="52"/>
      <c r="PFO24" s="52"/>
      <c r="PFP24" s="52"/>
      <c r="PFQ24" s="52"/>
      <c r="PFR24" s="52"/>
      <c r="PFS24" s="52"/>
      <c r="PFT24" s="52"/>
      <c r="PFU24" s="52"/>
      <c r="PFV24" s="52"/>
      <c r="PFW24" s="52"/>
      <c r="PFX24" s="52"/>
      <c r="PFY24" s="52"/>
      <c r="PFZ24" s="52"/>
      <c r="PGA24" s="52"/>
      <c r="PGB24" s="52"/>
      <c r="PGC24" s="52"/>
      <c r="PGD24" s="52"/>
      <c r="PGE24" s="52"/>
      <c r="PGF24" s="52"/>
      <c r="PGG24" s="52"/>
      <c r="PGH24" s="52"/>
      <c r="PGI24" s="52"/>
      <c r="PGJ24" s="52"/>
      <c r="PGK24" s="52"/>
      <c r="PGL24" s="52"/>
      <c r="PGM24" s="52"/>
      <c r="PGN24" s="52"/>
      <c r="PGO24" s="52"/>
      <c r="PGP24" s="52"/>
      <c r="PGQ24" s="52"/>
      <c r="PGR24" s="52"/>
      <c r="PGS24" s="52"/>
      <c r="PGT24" s="52"/>
      <c r="PGU24" s="52"/>
      <c r="PGV24" s="52"/>
      <c r="PGW24" s="52"/>
      <c r="PGX24" s="52"/>
      <c r="PGY24" s="52"/>
      <c r="PGZ24" s="52"/>
      <c r="PHA24" s="52"/>
      <c r="PHB24" s="52"/>
      <c r="PHC24" s="52"/>
      <c r="PHD24" s="52"/>
      <c r="PHE24" s="52"/>
      <c r="PHF24" s="52"/>
      <c r="PHG24" s="52"/>
      <c r="PHH24" s="52"/>
      <c r="PHI24" s="52"/>
      <c r="PHJ24" s="52"/>
      <c r="PHK24" s="52"/>
      <c r="PHL24" s="52"/>
      <c r="PHM24" s="52"/>
      <c r="PHN24" s="52"/>
      <c r="PHO24" s="52"/>
      <c r="PHP24" s="52"/>
      <c r="PHQ24" s="52"/>
      <c r="PHR24" s="52"/>
      <c r="PHS24" s="52"/>
      <c r="PHT24" s="52"/>
      <c r="PHU24" s="52"/>
      <c r="PHV24" s="52"/>
      <c r="PHW24" s="52"/>
      <c r="PHX24" s="52"/>
      <c r="PHY24" s="52"/>
      <c r="PHZ24" s="52"/>
      <c r="PIA24" s="52"/>
      <c r="PIB24" s="52"/>
      <c r="PIC24" s="52"/>
      <c r="PID24" s="52"/>
      <c r="PIE24" s="52"/>
      <c r="PIF24" s="52"/>
      <c r="PIG24" s="52"/>
      <c r="PIH24" s="52"/>
      <c r="PII24" s="52"/>
      <c r="PIJ24" s="52"/>
      <c r="PIK24" s="52"/>
      <c r="PIL24" s="52"/>
      <c r="PIM24" s="52"/>
      <c r="PIN24" s="52"/>
      <c r="PIO24" s="52"/>
      <c r="PIP24" s="52"/>
      <c r="PIQ24" s="52"/>
      <c r="PIR24" s="52"/>
      <c r="PIS24" s="52"/>
      <c r="PIT24" s="52"/>
      <c r="PIU24" s="52"/>
      <c r="PIV24" s="52"/>
      <c r="PIW24" s="52"/>
      <c r="PIX24" s="52"/>
      <c r="PIY24" s="52"/>
      <c r="PIZ24" s="52"/>
      <c r="PJA24" s="52"/>
      <c r="PJB24" s="52"/>
      <c r="PJC24" s="52"/>
      <c r="PJD24" s="52"/>
      <c r="PJE24" s="52"/>
      <c r="PJF24" s="52"/>
      <c r="PJG24" s="52"/>
      <c r="PJH24" s="52"/>
      <c r="PJI24" s="52"/>
      <c r="PJJ24" s="52"/>
      <c r="PJK24" s="52"/>
      <c r="PJL24" s="52"/>
      <c r="PJM24" s="52"/>
      <c r="PJN24" s="52"/>
      <c r="PJO24" s="52"/>
      <c r="PJP24" s="52"/>
      <c r="PJQ24" s="52"/>
      <c r="PJR24" s="52"/>
      <c r="PJS24" s="52"/>
      <c r="PJT24" s="52"/>
      <c r="PJU24" s="52"/>
      <c r="PJV24" s="52"/>
      <c r="PJW24" s="52"/>
      <c r="PJX24" s="52"/>
      <c r="PJY24" s="52"/>
      <c r="PJZ24" s="52"/>
      <c r="PKA24" s="52"/>
      <c r="PKB24" s="52"/>
      <c r="PKC24" s="52"/>
      <c r="PKD24" s="52"/>
      <c r="PKE24" s="52"/>
      <c r="PKF24" s="52"/>
      <c r="PKG24" s="52"/>
      <c r="PKH24" s="52"/>
      <c r="PKI24" s="52"/>
      <c r="PKJ24" s="52"/>
      <c r="PKK24" s="52"/>
      <c r="PKL24" s="52"/>
      <c r="PKM24" s="52"/>
      <c r="PKN24" s="52"/>
      <c r="PKO24" s="52"/>
      <c r="PKP24" s="52"/>
      <c r="PKQ24" s="52"/>
      <c r="PKR24" s="52"/>
      <c r="PKS24" s="52"/>
      <c r="PKT24" s="52"/>
      <c r="PKU24" s="52"/>
      <c r="PKV24" s="52"/>
      <c r="PKW24" s="52"/>
      <c r="PKX24" s="52"/>
      <c r="PKY24" s="52"/>
      <c r="PKZ24" s="52"/>
      <c r="PLA24" s="52"/>
      <c r="PLB24" s="52"/>
      <c r="PLC24" s="52"/>
      <c r="PLD24" s="52"/>
      <c r="PLE24" s="52"/>
      <c r="PLF24" s="52"/>
      <c r="PLG24" s="52"/>
      <c r="PLH24" s="52"/>
      <c r="PLI24" s="52"/>
      <c r="PLJ24" s="52"/>
      <c r="PLK24" s="52"/>
      <c r="PLL24" s="52"/>
      <c r="PLM24" s="52"/>
      <c r="PLN24" s="52"/>
      <c r="PLO24" s="52"/>
      <c r="PLP24" s="52"/>
      <c r="PLQ24" s="52"/>
      <c r="PLR24" s="52"/>
      <c r="PLS24" s="52"/>
      <c r="PLT24" s="52"/>
      <c r="PLU24" s="52"/>
      <c r="PLV24" s="52"/>
      <c r="PLW24" s="52"/>
      <c r="PLX24" s="52"/>
      <c r="PLY24" s="52"/>
      <c r="PLZ24" s="52"/>
      <c r="PMA24" s="52"/>
      <c r="PMB24" s="52"/>
      <c r="PMC24" s="52"/>
      <c r="PMD24" s="52"/>
      <c r="PME24" s="52"/>
      <c r="PMF24" s="52"/>
      <c r="PMG24" s="52"/>
      <c r="PMH24" s="52"/>
      <c r="PMI24" s="52"/>
      <c r="PMJ24" s="52"/>
      <c r="PMK24" s="52"/>
      <c r="PML24" s="52"/>
      <c r="PMM24" s="52"/>
      <c r="PMN24" s="52"/>
      <c r="PMO24" s="52"/>
      <c r="PMP24" s="52"/>
      <c r="PMQ24" s="52"/>
      <c r="PMR24" s="52"/>
      <c r="PMS24" s="52"/>
      <c r="PMT24" s="52"/>
      <c r="PMU24" s="52"/>
      <c r="PMV24" s="52"/>
      <c r="PMW24" s="52"/>
      <c r="PMX24" s="52"/>
      <c r="PMY24" s="52"/>
      <c r="PMZ24" s="52"/>
      <c r="PNA24" s="52"/>
      <c r="PNB24" s="52"/>
      <c r="PNC24" s="52"/>
      <c r="PND24" s="52"/>
      <c r="PNE24" s="52"/>
      <c r="PNF24" s="52"/>
      <c r="PNG24" s="52"/>
      <c r="PNH24" s="52"/>
      <c r="PNI24" s="52"/>
      <c r="PNJ24" s="52"/>
      <c r="PNK24" s="52"/>
      <c r="PNL24" s="52"/>
      <c r="PNM24" s="52"/>
      <c r="PNN24" s="52"/>
      <c r="PNO24" s="52"/>
      <c r="PNP24" s="52"/>
      <c r="PNQ24" s="52"/>
      <c r="PNR24" s="52"/>
      <c r="PNS24" s="52"/>
      <c r="PNT24" s="52"/>
      <c r="PNU24" s="52"/>
      <c r="PNV24" s="52"/>
      <c r="PNW24" s="52"/>
      <c r="PNX24" s="52"/>
      <c r="PNY24" s="52"/>
      <c r="PNZ24" s="52"/>
      <c r="POA24" s="52"/>
      <c r="POB24" s="52"/>
      <c r="POC24" s="52"/>
      <c r="POD24" s="52"/>
      <c r="POE24" s="52"/>
      <c r="POF24" s="52"/>
      <c r="POG24" s="52"/>
      <c r="POH24" s="52"/>
      <c r="POI24" s="52"/>
      <c r="POJ24" s="52"/>
      <c r="POK24" s="52"/>
      <c r="POL24" s="52"/>
      <c r="POM24" s="52"/>
      <c r="PON24" s="52"/>
      <c r="POO24" s="52"/>
      <c r="POP24" s="52"/>
      <c r="POQ24" s="52"/>
      <c r="POR24" s="52"/>
      <c r="POS24" s="52"/>
      <c r="POT24" s="52"/>
      <c r="POU24" s="52"/>
      <c r="POV24" s="52"/>
      <c r="POW24" s="52"/>
      <c r="POX24" s="52"/>
      <c r="POY24" s="52"/>
      <c r="POZ24" s="52"/>
      <c r="PPA24" s="52"/>
      <c r="PPB24" s="52"/>
      <c r="PPC24" s="52"/>
      <c r="PPD24" s="52"/>
      <c r="PPE24" s="52"/>
      <c r="PPF24" s="52"/>
      <c r="PPG24" s="52"/>
      <c r="PPH24" s="52"/>
      <c r="PPI24" s="52"/>
      <c r="PPJ24" s="52"/>
      <c r="PPK24" s="52"/>
      <c r="PPL24" s="52"/>
      <c r="PPM24" s="52"/>
      <c r="PPN24" s="52"/>
      <c r="PPO24" s="52"/>
      <c r="PPP24" s="52"/>
      <c r="PPQ24" s="52"/>
      <c r="PPR24" s="52"/>
      <c r="PPS24" s="52"/>
      <c r="PPT24" s="52"/>
      <c r="PPU24" s="52"/>
      <c r="PPV24" s="52"/>
      <c r="PPW24" s="52"/>
      <c r="PPX24" s="52"/>
      <c r="PPY24" s="52"/>
      <c r="PPZ24" s="52"/>
      <c r="PQA24" s="52"/>
      <c r="PQB24" s="52"/>
      <c r="PQC24" s="52"/>
      <c r="PQD24" s="52"/>
      <c r="PQE24" s="52"/>
      <c r="PQF24" s="52"/>
      <c r="PQG24" s="52"/>
      <c r="PQH24" s="52"/>
      <c r="PQI24" s="52"/>
      <c r="PQJ24" s="52"/>
      <c r="PQK24" s="52"/>
      <c r="PQL24" s="52"/>
      <c r="PQM24" s="52"/>
      <c r="PQN24" s="52"/>
      <c r="PQO24" s="52"/>
      <c r="PQP24" s="52"/>
      <c r="PQQ24" s="52"/>
      <c r="PQR24" s="52"/>
      <c r="PQS24" s="52"/>
      <c r="PQT24" s="52"/>
      <c r="PQU24" s="52"/>
      <c r="PQV24" s="52"/>
      <c r="PQW24" s="52"/>
      <c r="PQX24" s="52"/>
      <c r="PQY24" s="52"/>
      <c r="PQZ24" s="52"/>
      <c r="PRA24" s="52"/>
      <c r="PRB24" s="52"/>
      <c r="PRC24" s="52"/>
      <c r="PRD24" s="52"/>
      <c r="PRE24" s="52"/>
      <c r="PRF24" s="52"/>
      <c r="PRG24" s="52"/>
      <c r="PRH24" s="52"/>
      <c r="PRI24" s="52"/>
      <c r="PRJ24" s="52"/>
      <c r="PRK24" s="52"/>
      <c r="PRL24" s="52"/>
      <c r="PRM24" s="52"/>
      <c r="PRN24" s="52"/>
      <c r="PRO24" s="52"/>
      <c r="PRP24" s="52"/>
      <c r="PRQ24" s="52"/>
      <c r="PRR24" s="52"/>
      <c r="PRS24" s="52"/>
      <c r="PRT24" s="52"/>
      <c r="PRU24" s="52"/>
      <c r="PRV24" s="52"/>
      <c r="PRW24" s="52"/>
      <c r="PRX24" s="52"/>
      <c r="PRY24" s="52"/>
      <c r="PRZ24" s="52"/>
      <c r="PSA24" s="52"/>
      <c r="PSB24" s="52"/>
      <c r="PSC24" s="52"/>
      <c r="PSD24" s="52"/>
      <c r="PSE24" s="52"/>
      <c r="PSF24" s="52"/>
      <c r="PSG24" s="52"/>
      <c r="PSH24" s="52"/>
      <c r="PSI24" s="52"/>
      <c r="PSJ24" s="52"/>
      <c r="PSK24" s="52"/>
      <c r="PSL24" s="52"/>
      <c r="PSM24" s="52"/>
      <c r="PSN24" s="52"/>
      <c r="PSO24" s="52"/>
      <c r="PSP24" s="52"/>
      <c r="PSQ24" s="52"/>
      <c r="PSR24" s="52"/>
      <c r="PSS24" s="52"/>
      <c r="PST24" s="52"/>
      <c r="PSU24" s="52"/>
      <c r="PSV24" s="52"/>
      <c r="PSW24" s="52"/>
      <c r="PSX24" s="52"/>
      <c r="PSY24" s="52"/>
      <c r="PSZ24" s="52"/>
      <c r="PTA24" s="52"/>
      <c r="PTB24" s="52"/>
      <c r="PTC24" s="52"/>
      <c r="PTD24" s="52"/>
      <c r="PTE24" s="52"/>
      <c r="PTF24" s="52"/>
      <c r="PTG24" s="52"/>
      <c r="PTH24" s="52"/>
      <c r="PTI24" s="52"/>
      <c r="PTJ24" s="52"/>
      <c r="PTK24" s="52"/>
      <c r="PTL24" s="52"/>
      <c r="PTM24" s="52"/>
      <c r="PTN24" s="52"/>
      <c r="PTO24" s="52"/>
      <c r="PTP24" s="52"/>
      <c r="PTQ24" s="52"/>
      <c r="PTR24" s="52"/>
      <c r="PTS24" s="52"/>
      <c r="PTT24" s="52"/>
      <c r="PTU24" s="52"/>
      <c r="PTV24" s="52"/>
      <c r="PTW24" s="52"/>
      <c r="PTX24" s="52"/>
      <c r="PTY24" s="52"/>
      <c r="PTZ24" s="52"/>
      <c r="PUA24" s="52"/>
      <c r="PUB24" s="52"/>
      <c r="PUC24" s="52"/>
      <c r="PUD24" s="52"/>
      <c r="PUE24" s="52"/>
      <c r="PUF24" s="52"/>
      <c r="PUG24" s="52"/>
      <c r="PUH24" s="52"/>
      <c r="PUI24" s="52"/>
      <c r="PUJ24" s="52"/>
      <c r="PUK24" s="52"/>
      <c r="PUL24" s="52"/>
      <c r="PUM24" s="52"/>
      <c r="PUN24" s="52"/>
      <c r="PUO24" s="52"/>
      <c r="PUP24" s="52"/>
      <c r="PUQ24" s="52"/>
      <c r="PUR24" s="52"/>
      <c r="PUS24" s="52"/>
      <c r="PUT24" s="52"/>
      <c r="PUU24" s="52"/>
      <c r="PUV24" s="52"/>
      <c r="PUW24" s="52"/>
      <c r="PUX24" s="52"/>
      <c r="PUY24" s="52"/>
      <c r="PUZ24" s="52"/>
      <c r="PVA24" s="52"/>
      <c r="PVB24" s="52"/>
      <c r="PVC24" s="52"/>
      <c r="PVD24" s="52"/>
      <c r="PVE24" s="52"/>
      <c r="PVF24" s="52"/>
      <c r="PVG24" s="52"/>
      <c r="PVH24" s="52"/>
      <c r="PVI24" s="52"/>
      <c r="PVJ24" s="52"/>
      <c r="PVK24" s="52"/>
      <c r="PVL24" s="52"/>
      <c r="PVM24" s="52"/>
      <c r="PVN24" s="52"/>
      <c r="PVO24" s="52"/>
      <c r="PVP24" s="52"/>
      <c r="PVQ24" s="52"/>
      <c r="PVR24" s="52"/>
      <c r="PVS24" s="52"/>
      <c r="PVT24" s="52"/>
      <c r="PVU24" s="52"/>
      <c r="PVV24" s="52"/>
      <c r="PVW24" s="52"/>
      <c r="PVX24" s="52"/>
      <c r="PVY24" s="52"/>
      <c r="PVZ24" s="52"/>
      <c r="PWA24" s="52"/>
      <c r="PWB24" s="52"/>
      <c r="PWC24" s="52"/>
      <c r="PWD24" s="52"/>
      <c r="PWE24" s="52"/>
      <c r="PWF24" s="52"/>
      <c r="PWG24" s="52"/>
      <c r="PWH24" s="52"/>
      <c r="PWI24" s="52"/>
      <c r="PWJ24" s="52"/>
      <c r="PWK24" s="52"/>
      <c r="PWL24" s="52"/>
      <c r="PWM24" s="52"/>
      <c r="PWN24" s="52"/>
      <c r="PWO24" s="52"/>
      <c r="PWP24" s="52"/>
      <c r="PWQ24" s="52"/>
      <c r="PWR24" s="52"/>
      <c r="PWS24" s="52"/>
      <c r="PWT24" s="52"/>
      <c r="PWU24" s="52"/>
      <c r="PWV24" s="52"/>
      <c r="PWW24" s="52"/>
      <c r="PWX24" s="52"/>
      <c r="PWY24" s="52"/>
      <c r="PWZ24" s="52"/>
      <c r="PXA24" s="52"/>
      <c r="PXB24" s="52"/>
      <c r="PXC24" s="52"/>
      <c r="PXD24" s="52"/>
      <c r="PXE24" s="52"/>
      <c r="PXF24" s="52"/>
      <c r="PXG24" s="52"/>
      <c r="PXH24" s="52"/>
      <c r="PXI24" s="52"/>
      <c r="PXJ24" s="52"/>
      <c r="PXK24" s="52"/>
      <c r="PXL24" s="52"/>
      <c r="PXM24" s="52"/>
      <c r="PXN24" s="52"/>
      <c r="PXO24" s="52"/>
      <c r="PXP24" s="52"/>
      <c r="PXQ24" s="52"/>
      <c r="PXR24" s="52"/>
      <c r="PXS24" s="52"/>
      <c r="PXT24" s="52"/>
      <c r="PXU24" s="52"/>
      <c r="PXV24" s="52"/>
      <c r="PXW24" s="52"/>
      <c r="PXX24" s="52"/>
      <c r="PXY24" s="52"/>
      <c r="PXZ24" s="52"/>
      <c r="PYA24" s="52"/>
      <c r="PYB24" s="52"/>
      <c r="PYC24" s="52"/>
      <c r="PYD24" s="52"/>
      <c r="PYE24" s="52"/>
      <c r="PYF24" s="52"/>
      <c r="PYG24" s="52"/>
      <c r="PYH24" s="52"/>
      <c r="PYI24" s="52"/>
      <c r="PYJ24" s="52"/>
      <c r="PYK24" s="52"/>
      <c r="PYL24" s="52"/>
      <c r="PYM24" s="52"/>
      <c r="PYN24" s="52"/>
      <c r="PYO24" s="52"/>
      <c r="PYP24" s="52"/>
      <c r="PYQ24" s="52"/>
      <c r="PYR24" s="52"/>
      <c r="PYS24" s="52"/>
      <c r="PYT24" s="52"/>
      <c r="PYU24" s="52"/>
      <c r="PYV24" s="52"/>
      <c r="PYW24" s="52"/>
      <c r="PYX24" s="52"/>
      <c r="PYY24" s="52"/>
      <c r="PYZ24" s="52"/>
      <c r="PZA24" s="52"/>
      <c r="PZB24" s="52"/>
      <c r="PZC24" s="52"/>
      <c r="PZD24" s="52"/>
      <c r="PZE24" s="52"/>
      <c r="PZF24" s="52"/>
      <c r="PZG24" s="52"/>
      <c r="PZH24" s="52"/>
      <c r="PZI24" s="52"/>
      <c r="PZJ24" s="52"/>
      <c r="PZK24" s="52"/>
      <c r="PZL24" s="52"/>
      <c r="PZM24" s="52"/>
      <c r="PZN24" s="52"/>
      <c r="PZO24" s="52"/>
      <c r="PZP24" s="52"/>
      <c r="PZQ24" s="52"/>
      <c r="PZR24" s="52"/>
      <c r="PZS24" s="52"/>
      <c r="PZT24" s="52"/>
      <c r="PZU24" s="52"/>
      <c r="PZV24" s="52"/>
      <c r="PZW24" s="52"/>
      <c r="PZX24" s="52"/>
      <c r="PZY24" s="52"/>
      <c r="PZZ24" s="52"/>
      <c r="QAA24" s="52"/>
      <c r="QAB24" s="52"/>
      <c r="QAC24" s="52"/>
      <c r="QAD24" s="52"/>
      <c r="QAE24" s="52"/>
      <c r="QAF24" s="52"/>
      <c r="QAG24" s="52"/>
      <c r="QAH24" s="52"/>
      <c r="QAI24" s="52"/>
      <c r="QAJ24" s="52"/>
      <c r="QAK24" s="52"/>
      <c r="QAL24" s="52"/>
      <c r="QAM24" s="52"/>
      <c r="QAN24" s="52"/>
      <c r="QAO24" s="52"/>
      <c r="QAP24" s="52"/>
      <c r="QAQ24" s="52"/>
      <c r="QAR24" s="52"/>
      <c r="QAS24" s="52"/>
      <c r="QAT24" s="52"/>
      <c r="QAU24" s="52"/>
      <c r="QAV24" s="52"/>
      <c r="QAW24" s="52"/>
      <c r="QAX24" s="52"/>
      <c r="QAY24" s="52"/>
      <c r="QAZ24" s="52"/>
      <c r="QBA24" s="52"/>
      <c r="QBB24" s="52"/>
      <c r="QBC24" s="52"/>
      <c r="QBD24" s="52"/>
      <c r="QBE24" s="52"/>
      <c r="QBF24" s="52"/>
      <c r="QBG24" s="52"/>
      <c r="QBH24" s="52"/>
      <c r="QBI24" s="52"/>
      <c r="QBJ24" s="52"/>
      <c r="QBK24" s="52"/>
      <c r="QBL24" s="52"/>
      <c r="QBM24" s="52"/>
      <c r="QBN24" s="52"/>
      <c r="QBO24" s="52"/>
      <c r="QBP24" s="52"/>
      <c r="QBQ24" s="52"/>
      <c r="QBR24" s="52"/>
      <c r="QBS24" s="52"/>
      <c r="QBT24" s="52"/>
      <c r="QBU24" s="52"/>
      <c r="QBV24" s="52"/>
      <c r="QBW24" s="52"/>
      <c r="QBX24" s="52"/>
      <c r="QBY24" s="52"/>
      <c r="QBZ24" s="52"/>
      <c r="QCA24" s="52"/>
      <c r="QCB24" s="52"/>
      <c r="QCC24" s="52"/>
      <c r="QCD24" s="52"/>
      <c r="QCE24" s="52"/>
      <c r="QCF24" s="52"/>
      <c r="QCG24" s="52"/>
      <c r="QCH24" s="52"/>
      <c r="QCI24" s="52"/>
      <c r="QCJ24" s="52"/>
      <c r="QCK24" s="52"/>
      <c r="QCL24" s="52"/>
      <c r="QCM24" s="52"/>
      <c r="QCN24" s="52"/>
      <c r="QCO24" s="52"/>
      <c r="QCP24" s="52"/>
      <c r="QCQ24" s="52"/>
      <c r="QCR24" s="52"/>
      <c r="QCS24" s="52"/>
      <c r="QCT24" s="52"/>
      <c r="QCU24" s="52"/>
      <c r="QCV24" s="52"/>
      <c r="QCW24" s="52"/>
      <c r="QCX24" s="52"/>
      <c r="QCY24" s="52"/>
      <c r="QCZ24" s="52"/>
      <c r="QDA24" s="52"/>
      <c r="QDB24" s="52"/>
      <c r="QDC24" s="52"/>
      <c r="QDD24" s="52"/>
      <c r="QDE24" s="52"/>
      <c r="QDF24" s="52"/>
      <c r="QDG24" s="52"/>
      <c r="QDH24" s="52"/>
      <c r="QDI24" s="52"/>
      <c r="QDJ24" s="52"/>
      <c r="QDK24" s="52"/>
      <c r="QDL24" s="52"/>
      <c r="QDM24" s="52"/>
      <c r="QDN24" s="52"/>
      <c r="QDO24" s="52"/>
      <c r="QDP24" s="52"/>
      <c r="QDQ24" s="52"/>
      <c r="QDR24" s="52"/>
      <c r="QDS24" s="52"/>
      <c r="QDT24" s="52"/>
      <c r="QDU24" s="52"/>
      <c r="QDV24" s="52"/>
      <c r="QDW24" s="52"/>
      <c r="QDX24" s="52"/>
      <c r="QDY24" s="52"/>
      <c r="QDZ24" s="52"/>
      <c r="QEA24" s="52"/>
      <c r="QEB24" s="52"/>
      <c r="QEC24" s="52"/>
      <c r="QED24" s="52"/>
      <c r="QEE24" s="52"/>
      <c r="QEF24" s="52"/>
      <c r="QEG24" s="52"/>
      <c r="QEH24" s="52"/>
      <c r="QEI24" s="52"/>
      <c r="QEJ24" s="52"/>
      <c r="QEK24" s="52"/>
      <c r="QEL24" s="52"/>
      <c r="QEM24" s="52"/>
      <c r="QEN24" s="52"/>
      <c r="QEO24" s="52"/>
      <c r="QEP24" s="52"/>
      <c r="QEQ24" s="52"/>
      <c r="QER24" s="52"/>
      <c r="QES24" s="52"/>
      <c r="QET24" s="52"/>
      <c r="QEU24" s="52"/>
      <c r="QEV24" s="52"/>
      <c r="QEW24" s="52"/>
      <c r="QEX24" s="52"/>
      <c r="QEY24" s="52"/>
      <c r="QEZ24" s="52"/>
      <c r="QFA24" s="52"/>
      <c r="QFB24" s="52"/>
      <c r="QFC24" s="52"/>
      <c r="QFD24" s="52"/>
      <c r="QFE24" s="52"/>
      <c r="QFF24" s="52"/>
      <c r="QFG24" s="52"/>
      <c r="QFH24" s="52"/>
      <c r="QFI24" s="52"/>
      <c r="QFJ24" s="52"/>
      <c r="QFK24" s="52"/>
      <c r="QFL24" s="52"/>
      <c r="QFM24" s="52"/>
      <c r="QFN24" s="52"/>
      <c r="QFO24" s="52"/>
      <c r="QFP24" s="52"/>
      <c r="QFQ24" s="52"/>
      <c r="QFR24" s="52"/>
      <c r="QFS24" s="52"/>
      <c r="QFT24" s="52"/>
      <c r="QFU24" s="52"/>
      <c r="QFV24" s="52"/>
      <c r="QFW24" s="52"/>
      <c r="QFX24" s="52"/>
      <c r="QFY24" s="52"/>
      <c r="QFZ24" s="52"/>
      <c r="QGA24" s="52"/>
      <c r="QGB24" s="52"/>
      <c r="QGC24" s="52"/>
      <c r="QGD24" s="52"/>
      <c r="QGE24" s="52"/>
      <c r="QGF24" s="52"/>
      <c r="QGG24" s="52"/>
      <c r="QGH24" s="52"/>
      <c r="QGI24" s="52"/>
      <c r="QGJ24" s="52"/>
      <c r="QGK24" s="52"/>
      <c r="QGL24" s="52"/>
      <c r="QGM24" s="52"/>
      <c r="QGN24" s="52"/>
      <c r="QGO24" s="52"/>
      <c r="QGP24" s="52"/>
      <c r="QGQ24" s="52"/>
      <c r="QGR24" s="52"/>
      <c r="QGS24" s="52"/>
      <c r="QGT24" s="52"/>
      <c r="QGU24" s="52"/>
      <c r="QGV24" s="52"/>
      <c r="QGW24" s="52"/>
      <c r="QGX24" s="52"/>
      <c r="QGY24" s="52"/>
      <c r="QGZ24" s="52"/>
      <c r="QHA24" s="52"/>
      <c r="QHB24" s="52"/>
      <c r="QHC24" s="52"/>
      <c r="QHD24" s="52"/>
      <c r="QHE24" s="52"/>
      <c r="QHF24" s="52"/>
      <c r="QHG24" s="52"/>
      <c r="QHH24" s="52"/>
      <c r="QHI24" s="52"/>
      <c r="QHJ24" s="52"/>
      <c r="QHK24" s="52"/>
      <c r="QHL24" s="52"/>
      <c r="QHM24" s="52"/>
      <c r="QHN24" s="52"/>
      <c r="QHO24" s="52"/>
      <c r="QHP24" s="52"/>
      <c r="QHQ24" s="52"/>
      <c r="QHR24" s="52"/>
      <c r="QHS24" s="52"/>
      <c r="QHT24" s="52"/>
      <c r="QHU24" s="52"/>
      <c r="QHV24" s="52"/>
      <c r="QHW24" s="52"/>
      <c r="QHX24" s="52"/>
      <c r="QHY24" s="52"/>
      <c r="QHZ24" s="52"/>
      <c r="QIA24" s="52"/>
      <c r="QIB24" s="52"/>
      <c r="QIC24" s="52"/>
      <c r="QID24" s="52"/>
      <c r="QIE24" s="52"/>
      <c r="QIF24" s="52"/>
      <c r="QIG24" s="52"/>
      <c r="QIH24" s="52"/>
      <c r="QII24" s="52"/>
      <c r="QIJ24" s="52"/>
      <c r="QIK24" s="52"/>
      <c r="QIL24" s="52"/>
      <c r="QIM24" s="52"/>
      <c r="QIN24" s="52"/>
      <c r="QIO24" s="52"/>
      <c r="QIP24" s="52"/>
      <c r="QIQ24" s="52"/>
      <c r="QIR24" s="52"/>
      <c r="QIS24" s="52"/>
      <c r="QIT24" s="52"/>
      <c r="QIU24" s="52"/>
      <c r="QIV24" s="52"/>
      <c r="QIW24" s="52"/>
      <c r="QIX24" s="52"/>
      <c r="QIY24" s="52"/>
      <c r="QIZ24" s="52"/>
      <c r="QJA24" s="52"/>
      <c r="QJB24" s="52"/>
      <c r="QJC24" s="52"/>
      <c r="QJD24" s="52"/>
      <c r="QJE24" s="52"/>
      <c r="QJF24" s="52"/>
      <c r="QJG24" s="52"/>
      <c r="QJH24" s="52"/>
      <c r="QJI24" s="52"/>
      <c r="QJJ24" s="52"/>
      <c r="QJK24" s="52"/>
      <c r="QJL24" s="52"/>
      <c r="QJM24" s="52"/>
      <c r="QJN24" s="52"/>
      <c r="QJO24" s="52"/>
      <c r="QJP24" s="52"/>
      <c r="QJQ24" s="52"/>
      <c r="QJR24" s="52"/>
      <c r="QJS24" s="52"/>
      <c r="QJT24" s="52"/>
      <c r="QJU24" s="52"/>
      <c r="QJV24" s="52"/>
      <c r="QJW24" s="52"/>
      <c r="QJX24" s="52"/>
      <c r="QJY24" s="52"/>
      <c r="QJZ24" s="52"/>
      <c r="QKA24" s="52"/>
      <c r="QKB24" s="52"/>
      <c r="QKC24" s="52"/>
      <c r="QKD24" s="52"/>
      <c r="QKE24" s="52"/>
      <c r="QKF24" s="52"/>
      <c r="QKG24" s="52"/>
      <c r="QKH24" s="52"/>
      <c r="QKI24" s="52"/>
      <c r="QKJ24" s="52"/>
      <c r="QKK24" s="52"/>
      <c r="QKL24" s="52"/>
      <c r="QKM24" s="52"/>
      <c r="QKN24" s="52"/>
      <c r="QKO24" s="52"/>
      <c r="QKP24" s="52"/>
      <c r="QKQ24" s="52"/>
      <c r="QKR24" s="52"/>
      <c r="QKS24" s="52"/>
      <c r="QKT24" s="52"/>
      <c r="QKU24" s="52"/>
      <c r="QKV24" s="52"/>
      <c r="QKW24" s="52"/>
      <c r="QKX24" s="52"/>
      <c r="QKY24" s="52"/>
      <c r="QKZ24" s="52"/>
      <c r="QLA24" s="52"/>
      <c r="QLB24" s="52"/>
      <c r="QLC24" s="52"/>
      <c r="QLD24" s="52"/>
      <c r="QLE24" s="52"/>
      <c r="QLF24" s="52"/>
      <c r="QLG24" s="52"/>
      <c r="QLH24" s="52"/>
      <c r="QLI24" s="52"/>
      <c r="QLJ24" s="52"/>
      <c r="QLK24" s="52"/>
      <c r="QLL24" s="52"/>
      <c r="QLM24" s="52"/>
      <c r="QLN24" s="52"/>
      <c r="QLO24" s="52"/>
      <c r="QLP24" s="52"/>
      <c r="QLQ24" s="52"/>
      <c r="QLR24" s="52"/>
      <c r="QLS24" s="52"/>
      <c r="QLT24" s="52"/>
      <c r="QLU24" s="52"/>
      <c r="QLV24" s="52"/>
      <c r="QLW24" s="52"/>
      <c r="QLX24" s="52"/>
      <c r="QLY24" s="52"/>
      <c r="QLZ24" s="52"/>
      <c r="QMA24" s="52"/>
      <c r="QMB24" s="52"/>
      <c r="QMC24" s="52"/>
      <c r="QMD24" s="52"/>
      <c r="QME24" s="52"/>
      <c r="QMF24" s="52"/>
      <c r="QMG24" s="52"/>
      <c r="QMH24" s="52"/>
      <c r="QMI24" s="52"/>
      <c r="QMJ24" s="52"/>
      <c r="QMK24" s="52"/>
      <c r="QML24" s="52"/>
      <c r="QMM24" s="52"/>
      <c r="QMN24" s="52"/>
      <c r="QMO24" s="52"/>
      <c r="QMP24" s="52"/>
      <c r="QMQ24" s="52"/>
      <c r="QMR24" s="52"/>
      <c r="QMS24" s="52"/>
      <c r="QMT24" s="52"/>
      <c r="QMU24" s="52"/>
      <c r="QMV24" s="52"/>
      <c r="QMW24" s="52"/>
      <c r="QMX24" s="52"/>
      <c r="QMY24" s="52"/>
      <c r="QMZ24" s="52"/>
      <c r="QNA24" s="52"/>
      <c r="QNB24" s="52"/>
      <c r="QNC24" s="52"/>
      <c r="QND24" s="52"/>
      <c r="QNE24" s="52"/>
      <c r="QNF24" s="52"/>
      <c r="QNG24" s="52"/>
      <c r="QNH24" s="52"/>
      <c r="QNI24" s="52"/>
      <c r="QNJ24" s="52"/>
      <c r="QNK24" s="52"/>
      <c r="QNL24" s="52"/>
      <c r="QNM24" s="52"/>
      <c r="QNN24" s="52"/>
      <c r="QNO24" s="52"/>
      <c r="QNP24" s="52"/>
      <c r="QNQ24" s="52"/>
      <c r="QNR24" s="52"/>
      <c r="QNS24" s="52"/>
      <c r="QNT24" s="52"/>
      <c r="QNU24" s="52"/>
      <c r="QNV24" s="52"/>
      <c r="QNW24" s="52"/>
      <c r="QNX24" s="52"/>
      <c r="QNY24" s="52"/>
      <c r="QNZ24" s="52"/>
      <c r="QOA24" s="52"/>
      <c r="QOB24" s="52"/>
      <c r="QOC24" s="52"/>
      <c r="QOD24" s="52"/>
      <c r="QOE24" s="52"/>
      <c r="QOF24" s="52"/>
      <c r="QOG24" s="52"/>
      <c r="QOH24" s="52"/>
      <c r="QOI24" s="52"/>
      <c r="QOJ24" s="52"/>
      <c r="QOK24" s="52"/>
      <c r="QOL24" s="52"/>
      <c r="QOM24" s="52"/>
      <c r="QON24" s="52"/>
      <c r="QOO24" s="52"/>
      <c r="QOP24" s="52"/>
      <c r="QOQ24" s="52"/>
      <c r="QOR24" s="52"/>
      <c r="QOS24" s="52"/>
      <c r="QOT24" s="52"/>
      <c r="QOU24" s="52"/>
      <c r="QOV24" s="52"/>
      <c r="QOW24" s="52"/>
      <c r="QOX24" s="52"/>
      <c r="QOY24" s="52"/>
      <c r="QOZ24" s="52"/>
      <c r="QPA24" s="52"/>
      <c r="QPB24" s="52"/>
      <c r="QPC24" s="52"/>
      <c r="QPD24" s="52"/>
      <c r="QPE24" s="52"/>
      <c r="QPF24" s="52"/>
      <c r="QPG24" s="52"/>
      <c r="QPH24" s="52"/>
      <c r="QPI24" s="52"/>
      <c r="QPJ24" s="52"/>
      <c r="QPK24" s="52"/>
      <c r="QPL24" s="52"/>
      <c r="QPM24" s="52"/>
      <c r="QPN24" s="52"/>
      <c r="QPO24" s="52"/>
      <c r="QPP24" s="52"/>
      <c r="QPQ24" s="52"/>
      <c r="QPR24" s="52"/>
      <c r="QPS24" s="52"/>
      <c r="QPT24" s="52"/>
      <c r="QPU24" s="52"/>
      <c r="QPV24" s="52"/>
      <c r="QPW24" s="52"/>
      <c r="QPX24" s="52"/>
      <c r="QPY24" s="52"/>
      <c r="QPZ24" s="52"/>
      <c r="QQA24" s="52"/>
      <c r="QQB24" s="52"/>
      <c r="QQC24" s="52"/>
      <c r="QQD24" s="52"/>
      <c r="QQE24" s="52"/>
      <c r="QQF24" s="52"/>
      <c r="QQG24" s="52"/>
      <c r="QQH24" s="52"/>
      <c r="QQI24" s="52"/>
      <c r="QQJ24" s="52"/>
      <c r="QQK24" s="52"/>
      <c r="QQL24" s="52"/>
      <c r="QQM24" s="52"/>
      <c r="QQN24" s="52"/>
      <c r="QQO24" s="52"/>
      <c r="QQP24" s="52"/>
      <c r="QQQ24" s="52"/>
      <c r="QQR24" s="52"/>
      <c r="QQS24" s="52"/>
      <c r="QQT24" s="52"/>
      <c r="QQU24" s="52"/>
      <c r="QQV24" s="52"/>
      <c r="QQW24" s="52"/>
      <c r="QQX24" s="52"/>
      <c r="QQY24" s="52"/>
      <c r="QQZ24" s="52"/>
      <c r="QRA24" s="52"/>
      <c r="QRB24" s="52"/>
      <c r="QRC24" s="52"/>
      <c r="QRD24" s="52"/>
      <c r="QRE24" s="52"/>
      <c r="QRF24" s="52"/>
      <c r="QRG24" s="52"/>
      <c r="QRH24" s="52"/>
      <c r="QRI24" s="52"/>
      <c r="QRJ24" s="52"/>
      <c r="QRK24" s="52"/>
      <c r="QRL24" s="52"/>
      <c r="QRM24" s="52"/>
      <c r="QRN24" s="52"/>
      <c r="QRO24" s="52"/>
      <c r="QRP24" s="52"/>
      <c r="QRQ24" s="52"/>
      <c r="QRR24" s="52"/>
      <c r="QRS24" s="52"/>
      <c r="QRT24" s="52"/>
      <c r="QRU24" s="52"/>
      <c r="QRV24" s="52"/>
      <c r="QRW24" s="52"/>
      <c r="QRX24" s="52"/>
      <c r="QRY24" s="52"/>
      <c r="QRZ24" s="52"/>
      <c r="QSA24" s="52"/>
      <c r="QSB24" s="52"/>
      <c r="QSC24" s="52"/>
      <c r="QSD24" s="52"/>
      <c r="QSE24" s="52"/>
      <c r="QSF24" s="52"/>
      <c r="QSG24" s="52"/>
      <c r="QSH24" s="52"/>
      <c r="QSI24" s="52"/>
      <c r="QSJ24" s="52"/>
      <c r="QSK24" s="52"/>
      <c r="QSL24" s="52"/>
      <c r="QSM24" s="52"/>
      <c r="QSN24" s="52"/>
      <c r="QSO24" s="52"/>
      <c r="QSP24" s="52"/>
      <c r="QSQ24" s="52"/>
      <c r="QSR24" s="52"/>
      <c r="QSS24" s="52"/>
      <c r="QST24" s="52"/>
      <c r="QSU24" s="52"/>
      <c r="QSV24" s="52"/>
      <c r="QSW24" s="52"/>
      <c r="QSX24" s="52"/>
      <c r="QSY24" s="52"/>
      <c r="QSZ24" s="52"/>
      <c r="QTA24" s="52"/>
      <c r="QTB24" s="52"/>
      <c r="QTC24" s="52"/>
      <c r="QTD24" s="52"/>
      <c r="QTE24" s="52"/>
      <c r="QTF24" s="52"/>
      <c r="QTG24" s="52"/>
      <c r="QTH24" s="52"/>
      <c r="QTI24" s="52"/>
      <c r="QTJ24" s="52"/>
      <c r="QTK24" s="52"/>
      <c r="QTL24" s="52"/>
      <c r="QTM24" s="52"/>
      <c r="QTN24" s="52"/>
      <c r="QTO24" s="52"/>
      <c r="QTP24" s="52"/>
      <c r="QTQ24" s="52"/>
      <c r="QTR24" s="52"/>
      <c r="QTS24" s="52"/>
      <c r="QTT24" s="52"/>
      <c r="QTU24" s="52"/>
      <c r="QTV24" s="52"/>
      <c r="QTW24" s="52"/>
      <c r="QTX24" s="52"/>
      <c r="QTY24" s="52"/>
      <c r="QTZ24" s="52"/>
      <c r="QUA24" s="52"/>
      <c r="QUB24" s="52"/>
      <c r="QUC24" s="52"/>
      <c r="QUD24" s="52"/>
      <c r="QUE24" s="52"/>
      <c r="QUF24" s="52"/>
      <c r="QUG24" s="52"/>
      <c r="QUH24" s="52"/>
      <c r="QUI24" s="52"/>
      <c r="QUJ24" s="52"/>
      <c r="QUK24" s="52"/>
      <c r="QUL24" s="52"/>
      <c r="QUM24" s="52"/>
      <c r="QUN24" s="52"/>
      <c r="QUO24" s="52"/>
      <c r="QUP24" s="52"/>
      <c r="QUQ24" s="52"/>
      <c r="QUR24" s="52"/>
      <c r="QUS24" s="52"/>
      <c r="QUT24" s="52"/>
      <c r="QUU24" s="52"/>
      <c r="QUV24" s="52"/>
      <c r="QUW24" s="52"/>
      <c r="QUX24" s="52"/>
      <c r="QUY24" s="52"/>
      <c r="QUZ24" s="52"/>
      <c r="QVA24" s="52"/>
      <c r="QVB24" s="52"/>
      <c r="QVC24" s="52"/>
      <c r="QVD24" s="52"/>
      <c r="QVE24" s="52"/>
      <c r="QVF24" s="52"/>
      <c r="QVG24" s="52"/>
      <c r="QVH24" s="52"/>
      <c r="QVI24" s="52"/>
      <c r="QVJ24" s="52"/>
      <c r="QVK24" s="52"/>
      <c r="QVL24" s="52"/>
      <c r="QVM24" s="52"/>
      <c r="QVN24" s="52"/>
      <c r="QVO24" s="52"/>
      <c r="QVP24" s="52"/>
      <c r="QVQ24" s="52"/>
      <c r="QVR24" s="52"/>
      <c r="QVS24" s="52"/>
      <c r="QVT24" s="52"/>
      <c r="QVU24" s="52"/>
      <c r="QVV24" s="52"/>
      <c r="QVW24" s="52"/>
      <c r="QVX24" s="52"/>
      <c r="QVY24" s="52"/>
      <c r="QVZ24" s="52"/>
      <c r="QWA24" s="52"/>
      <c r="QWB24" s="52"/>
      <c r="QWC24" s="52"/>
      <c r="QWD24" s="52"/>
      <c r="QWE24" s="52"/>
      <c r="QWF24" s="52"/>
      <c r="QWG24" s="52"/>
      <c r="QWH24" s="52"/>
      <c r="QWI24" s="52"/>
      <c r="QWJ24" s="52"/>
      <c r="QWK24" s="52"/>
      <c r="QWL24" s="52"/>
      <c r="QWM24" s="52"/>
      <c r="QWN24" s="52"/>
      <c r="QWO24" s="52"/>
      <c r="QWP24" s="52"/>
      <c r="QWQ24" s="52"/>
      <c r="QWR24" s="52"/>
      <c r="QWS24" s="52"/>
      <c r="QWT24" s="52"/>
      <c r="QWU24" s="52"/>
      <c r="QWV24" s="52"/>
      <c r="QWW24" s="52"/>
      <c r="QWX24" s="52"/>
      <c r="QWY24" s="52"/>
      <c r="QWZ24" s="52"/>
      <c r="QXA24" s="52"/>
      <c r="QXB24" s="52"/>
      <c r="QXC24" s="52"/>
      <c r="QXD24" s="52"/>
      <c r="QXE24" s="52"/>
      <c r="QXF24" s="52"/>
      <c r="QXG24" s="52"/>
      <c r="QXH24" s="52"/>
      <c r="QXI24" s="52"/>
      <c r="QXJ24" s="52"/>
      <c r="QXK24" s="52"/>
      <c r="QXL24" s="52"/>
      <c r="QXM24" s="52"/>
      <c r="QXN24" s="52"/>
      <c r="QXO24" s="52"/>
      <c r="QXP24" s="52"/>
      <c r="QXQ24" s="52"/>
      <c r="QXR24" s="52"/>
      <c r="QXS24" s="52"/>
      <c r="QXT24" s="52"/>
      <c r="QXU24" s="52"/>
      <c r="QXV24" s="52"/>
      <c r="QXW24" s="52"/>
      <c r="QXX24" s="52"/>
      <c r="QXY24" s="52"/>
      <c r="QXZ24" s="52"/>
      <c r="QYA24" s="52"/>
      <c r="QYB24" s="52"/>
      <c r="QYC24" s="52"/>
      <c r="QYD24" s="52"/>
      <c r="QYE24" s="52"/>
      <c r="QYF24" s="52"/>
      <c r="QYG24" s="52"/>
      <c r="QYH24" s="52"/>
      <c r="QYI24" s="52"/>
      <c r="QYJ24" s="52"/>
      <c r="QYK24" s="52"/>
      <c r="QYL24" s="52"/>
      <c r="QYM24" s="52"/>
      <c r="QYN24" s="52"/>
      <c r="QYO24" s="52"/>
      <c r="QYP24" s="52"/>
      <c r="QYQ24" s="52"/>
      <c r="QYR24" s="52"/>
      <c r="QYS24" s="52"/>
      <c r="QYT24" s="52"/>
      <c r="QYU24" s="52"/>
      <c r="QYV24" s="52"/>
      <c r="QYW24" s="52"/>
      <c r="QYX24" s="52"/>
      <c r="QYY24" s="52"/>
      <c r="QYZ24" s="52"/>
      <c r="QZA24" s="52"/>
      <c r="QZB24" s="52"/>
      <c r="QZC24" s="52"/>
      <c r="QZD24" s="52"/>
      <c r="QZE24" s="52"/>
      <c r="QZF24" s="52"/>
      <c r="QZG24" s="52"/>
      <c r="QZH24" s="52"/>
      <c r="QZI24" s="52"/>
      <c r="QZJ24" s="52"/>
      <c r="QZK24" s="52"/>
      <c r="QZL24" s="52"/>
      <c r="QZM24" s="52"/>
      <c r="QZN24" s="52"/>
      <c r="QZO24" s="52"/>
      <c r="QZP24" s="52"/>
      <c r="QZQ24" s="52"/>
      <c r="QZR24" s="52"/>
      <c r="QZS24" s="52"/>
      <c r="QZT24" s="52"/>
      <c r="QZU24" s="52"/>
      <c r="QZV24" s="52"/>
      <c r="QZW24" s="52"/>
      <c r="QZX24" s="52"/>
      <c r="QZY24" s="52"/>
      <c r="QZZ24" s="52"/>
      <c r="RAA24" s="52"/>
      <c r="RAB24" s="52"/>
      <c r="RAC24" s="52"/>
      <c r="RAD24" s="52"/>
      <c r="RAE24" s="52"/>
      <c r="RAF24" s="52"/>
      <c r="RAG24" s="52"/>
      <c r="RAH24" s="52"/>
      <c r="RAI24" s="52"/>
      <c r="RAJ24" s="52"/>
      <c r="RAK24" s="52"/>
      <c r="RAL24" s="52"/>
      <c r="RAM24" s="52"/>
      <c r="RAN24" s="52"/>
      <c r="RAO24" s="52"/>
      <c r="RAP24" s="52"/>
      <c r="RAQ24" s="52"/>
      <c r="RAR24" s="52"/>
      <c r="RAS24" s="52"/>
      <c r="RAT24" s="52"/>
      <c r="RAU24" s="52"/>
      <c r="RAV24" s="52"/>
      <c r="RAW24" s="52"/>
      <c r="RAX24" s="52"/>
      <c r="RAY24" s="52"/>
      <c r="RAZ24" s="52"/>
      <c r="RBA24" s="52"/>
      <c r="RBB24" s="52"/>
      <c r="RBC24" s="52"/>
      <c r="RBD24" s="52"/>
      <c r="RBE24" s="52"/>
      <c r="RBF24" s="52"/>
      <c r="RBG24" s="52"/>
      <c r="RBH24" s="52"/>
      <c r="RBI24" s="52"/>
      <c r="RBJ24" s="52"/>
      <c r="RBK24" s="52"/>
      <c r="RBL24" s="52"/>
      <c r="RBM24" s="52"/>
      <c r="RBN24" s="52"/>
      <c r="RBO24" s="52"/>
      <c r="RBP24" s="52"/>
      <c r="RBQ24" s="52"/>
      <c r="RBR24" s="52"/>
      <c r="RBS24" s="52"/>
      <c r="RBT24" s="52"/>
      <c r="RBU24" s="52"/>
      <c r="RBV24" s="52"/>
      <c r="RBW24" s="52"/>
      <c r="RBX24" s="52"/>
      <c r="RBY24" s="52"/>
      <c r="RBZ24" s="52"/>
      <c r="RCA24" s="52"/>
      <c r="RCB24" s="52"/>
      <c r="RCC24" s="52"/>
      <c r="RCD24" s="52"/>
      <c r="RCE24" s="52"/>
      <c r="RCF24" s="52"/>
      <c r="RCG24" s="52"/>
      <c r="RCH24" s="52"/>
      <c r="RCI24" s="52"/>
      <c r="RCJ24" s="52"/>
      <c r="RCK24" s="52"/>
      <c r="RCL24" s="52"/>
      <c r="RCM24" s="52"/>
      <c r="RCN24" s="52"/>
      <c r="RCO24" s="52"/>
      <c r="RCP24" s="52"/>
      <c r="RCQ24" s="52"/>
      <c r="RCR24" s="52"/>
      <c r="RCS24" s="52"/>
      <c r="RCT24" s="52"/>
      <c r="RCU24" s="52"/>
      <c r="RCV24" s="52"/>
      <c r="RCW24" s="52"/>
      <c r="RCX24" s="52"/>
      <c r="RCY24" s="52"/>
      <c r="RCZ24" s="52"/>
      <c r="RDA24" s="52"/>
      <c r="RDB24" s="52"/>
      <c r="RDC24" s="52"/>
      <c r="RDD24" s="52"/>
      <c r="RDE24" s="52"/>
      <c r="RDF24" s="52"/>
      <c r="RDG24" s="52"/>
      <c r="RDH24" s="52"/>
      <c r="RDI24" s="52"/>
      <c r="RDJ24" s="52"/>
      <c r="RDK24" s="52"/>
      <c r="RDL24" s="52"/>
      <c r="RDM24" s="52"/>
      <c r="RDN24" s="52"/>
      <c r="RDO24" s="52"/>
      <c r="RDP24" s="52"/>
      <c r="RDQ24" s="52"/>
      <c r="RDR24" s="52"/>
      <c r="RDS24" s="52"/>
      <c r="RDT24" s="52"/>
      <c r="RDU24" s="52"/>
      <c r="RDV24" s="52"/>
      <c r="RDW24" s="52"/>
      <c r="RDX24" s="52"/>
      <c r="RDY24" s="52"/>
      <c r="RDZ24" s="52"/>
      <c r="REA24" s="52"/>
      <c r="REB24" s="52"/>
      <c r="REC24" s="52"/>
      <c r="RED24" s="52"/>
      <c r="REE24" s="52"/>
      <c r="REF24" s="52"/>
      <c r="REG24" s="52"/>
      <c r="REH24" s="52"/>
      <c r="REI24" s="52"/>
      <c r="REJ24" s="52"/>
      <c r="REK24" s="52"/>
      <c r="REL24" s="52"/>
      <c r="REM24" s="52"/>
      <c r="REN24" s="52"/>
      <c r="REO24" s="52"/>
      <c r="REP24" s="52"/>
      <c r="REQ24" s="52"/>
      <c r="RER24" s="52"/>
      <c r="RES24" s="52"/>
      <c r="RET24" s="52"/>
      <c r="REU24" s="52"/>
      <c r="REV24" s="52"/>
      <c r="REW24" s="52"/>
      <c r="REX24" s="52"/>
      <c r="REY24" s="52"/>
      <c r="REZ24" s="52"/>
      <c r="RFA24" s="52"/>
      <c r="RFB24" s="52"/>
      <c r="RFC24" s="52"/>
      <c r="RFD24" s="52"/>
      <c r="RFE24" s="52"/>
      <c r="RFF24" s="52"/>
      <c r="RFG24" s="52"/>
      <c r="RFH24" s="52"/>
      <c r="RFI24" s="52"/>
      <c r="RFJ24" s="52"/>
      <c r="RFK24" s="52"/>
      <c r="RFL24" s="52"/>
      <c r="RFM24" s="52"/>
      <c r="RFN24" s="52"/>
      <c r="RFO24" s="52"/>
      <c r="RFP24" s="52"/>
      <c r="RFQ24" s="52"/>
      <c r="RFR24" s="52"/>
      <c r="RFS24" s="52"/>
      <c r="RFT24" s="52"/>
      <c r="RFU24" s="52"/>
      <c r="RFV24" s="52"/>
      <c r="RFW24" s="52"/>
      <c r="RFX24" s="52"/>
      <c r="RFY24" s="52"/>
      <c r="RFZ24" s="52"/>
      <c r="RGA24" s="52"/>
      <c r="RGB24" s="52"/>
      <c r="RGC24" s="52"/>
      <c r="RGD24" s="52"/>
      <c r="RGE24" s="52"/>
      <c r="RGF24" s="52"/>
      <c r="RGG24" s="52"/>
      <c r="RGH24" s="52"/>
      <c r="RGI24" s="52"/>
      <c r="RGJ24" s="52"/>
      <c r="RGK24" s="52"/>
      <c r="RGL24" s="52"/>
      <c r="RGM24" s="52"/>
      <c r="RGN24" s="52"/>
      <c r="RGO24" s="52"/>
      <c r="RGP24" s="52"/>
      <c r="RGQ24" s="52"/>
      <c r="RGR24" s="52"/>
      <c r="RGS24" s="52"/>
      <c r="RGT24" s="52"/>
      <c r="RGU24" s="52"/>
      <c r="RGV24" s="52"/>
      <c r="RGW24" s="52"/>
      <c r="RGX24" s="52"/>
      <c r="RGY24" s="52"/>
      <c r="RGZ24" s="52"/>
      <c r="RHA24" s="52"/>
      <c r="RHB24" s="52"/>
      <c r="RHC24" s="52"/>
      <c r="RHD24" s="52"/>
      <c r="RHE24" s="52"/>
      <c r="RHF24" s="52"/>
      <c r="RHG24" s="52"/>
      <c r="RHH24" s="52"/>
      <c r="RHI24" s="52"/>
      <c r="RHJ24" s="52"/>
      <c r="RHK24" s="52"/>
      <c r="RHL24" s="52"/>
      <c r="RHM24" s="52"/>
      <c r="RHN24" s="52"/>
      <c r="RHO24" s="52"/>
      <c r="RHP24" s="52"/>
      <c r="RHQ24" s="52"/>
      <c r="RHR24" s="52"/>
      <c r="RHS24" s="52"/>
      <c r="RHT24" s="52"/>
      <c r="RHU24" s="52"/>
      <c r="RHV24" s="52"/>
      <c r="RHW24" s="52"/>
      <c r="RHX24" s="52"/>
      <c r="RHY24" s="52"/>
      <c r="RHZ24" s="52"/>
      <c r="RIA24" s="52"/>
      <c r="RIB24" s="52"/>
      <c r="RIC24" s="52"/>
      <c r="RID24" s="52"/>
      <c r="RIE24" s="52"/>
      <c r="RIF24" s="52"/>
      <c r="RIG24" s="52"/>
      <c r="RIH24" s="52"/>
      <c r="RII24" s="52"/>
      <c r="RIJ24" s="52"/>
      <c r="RIK24" s="52"/>
      <c r="RIL24" s="52"/>
      <c r="RIM24" s="52"/>
      <c r="RIN24" s="52"/>
      <c r="RIO24" s="52"/>
      <c r="RIP24" s="52"/>
      <c r="RIQ24" s="52"/>
      <c r="RIR24" s="52"/>
      <c r="RIS24" s="52"/>
      <c r="RIT24" s="52"/>
      <c r="RIU24" s="52"/>
      <c r="RIV24" s="52"/>
      <c r="RIW24" s="52"/>
      <c r="RIX24" s="52"/>
      <c r="RIY24" s="52"/>
      <c r="RIZ24" s="52"/>
      <c r="RJA24" s="52"/>
      <c r="RJB24" s="52"/>
      <c r="RJC24" s="52"/>
      <c r="RJD24" s="52"/>
      <c r="RJE24" s="52"/>
      <c r="RJF24" s="52"/>
      <c r="RJG24" s="52"/>
      <c r="RJH24" s="52"/>
      <c r="RJI24" s="52"/>
      <c r="RJJ24" s="52"/>
      <c r="RJK24" s="52"/>
      <c r="RJL24" s="52"/>
      <c r="RJM24" s="52"/>
      <c r="RJN24" s="52"/>
      <c r="RJO24" s="52"/>
      <c r="RJP24" s="52"/>
      <c r="RJQ24" s="52"/>
      <c r="RJR24" s="52"/>
      <c r="RJS24" s="52"/>
      <c r="RJT24" s="52"/>
      <c r="RJU24" s="52"/>
      <c r="RJV24" s="52"/>
      <c r="RJW24" s="52"/>
      <c r="RJX24" s="52"/>
      <c r="RJY24" s="52"/>
      <c r="RJZ24" s="52"/>
      <c r="RKA24" s="52"/>
      <c r="RKB24" s="52"/>
      <c r="RKC24" s="52"/>
      <c r="RKD24" s="52"/>
      <c r="RKE24" s="52"/>
      <c r="RKF24" s="52"/>
      <c r="RKG24" s="52"/>
      <c r="RKH24" s="52"/>
      <c r="RKI24" s="52"/>
      <c r="RKJ24" s="52"/>
      <c r="RKK24" s="52"/>
      <c r="RKL24" s="52"/>
      <c r="RKM24" s="52"/>
      <c r="RKN24" s="52"/>
      <c r="RKO24" s="52"/>
      <c r="RKP24" s="52"/>
      <c r="RKQ24" s="52"/>
      <c r="RKR24" s="52"/>
      <c r="RKS24" s="52"/>
      <c r="RKT24" s="52"/>
      <c r="RKU24" s="52"/>
      <c r="RKV24" s="52"/>
      <c r="RKW24" s="52"/>
      <c r="RKX24" s="52"/>
      <c r="RKY24" s="52"/>
      <c r="RKZ24" s="52"/>
      <c r="RLA24" s="52"/>
      <c r="RLB24" s="52"/>
      <c r="RLC24" s="52"/>
      <c r="RLD24" s="52"/>
      <c r="RLE24" s="52"/>
      <c r="RLF24" s="52"/>
      <c r="RLG24" s="52"/>
      <c r="RLH24" s="52"/>
      <c r="RLI24" s="52"/>
      <c r="RLJ24" s="52"/>
      <c r="RLK24" s="52"/>
      <c r="RLL24" s="52"/>
      <c r="RLM24" s="52"/>
      <c r="RLN24" s="52"/>
      <c r="RLO24" s="52"/>
      <c r="RLP24" s="52"/>
      <c r="RLQ24" s="52"/>
      <c r="RLR24" s="52"/>
      <c r="RLS24" s="52"/>
      <c r="RLT24" s="52"/>
      <c r="RLU24" s="52"/>
      <c r="RLV24" s="52"/>
      <c r="RLW24" s="52"/>
      <c r="RLX24" s="52"/>
      <c r="RLY24" s="52"/>
      <c r="RLZ24" s="52"/>
      <c r="RMA24" s="52"/>
      <c r="RMB24" s="52"/>
      <c r="RMC24" s="52"/>
      <c r="RMD24" s="52"/>
      <c r="RME24" s="52"/>
      <c r="RMF24" s="52"/>
      <c r="RMG24" s="52"/>
      <c r="RMH24" s="52"/>
      <c r="RMI24" s="52"/>
      <c r="RMJ24" s="52"/>
      <c r="RMK24" s="52"/>
      <c r="RML24" s="52"/>
      <c r="RMM24" s="52"/>
      <c r="RMN24" s="52"/>
      <c r="RMO24" s="52"/>
      <c r="RMP24" s="52"/>
      <c r="RMQ24" s="52"/>
      <c r="RMR24" s="52"/>
      <c r="RMS24" s="52"/>
      <c r="RMT24" s="52"/>
      <c r="RMU24" s="52"/>
      <c r="RMV24" s="52"/>
      <c r="RMW24" s="52"/>
      <c r="RMX24" s="52"/>
      <c r="RMY24" s="52"/>
      <c r="RMZ24" s="52"/>
      <c r="RNA24" s="52"/>
      <c r="RNB24" s="52"/>
      <c r="RNC24" s="52"/>
      <c r="RND24" s="52"/>
      <c r="RNE24" s="52"/>
      <c r="RNF24" s="52"/>
      <c r="RNG24" s="52"/>
      <c r="RNH24" s="52"/>
      <c r="RNI24" s="52"/>
      <c r="RNJ24" s="52"/>
      <c r="RNK24" s="52"/>
      <c r="RNL24" s="52"/>
      <c r="RNM24" s="52"/>
      <c r="RNN24" s="52"/>
      <c r="RNO24" s="52"/>
      <c r="RNP24" s="52"/>
      <c r="RNQ24" s="52"/>
      <c r="RNR24" s="52"/>
      <c r="RNS24" s="52"/>
      <c r="RNT24" s="52"/>
      <c r="RNU24" s="52"/>
      <c r="RNV24" s="52"/>
      <c r="RNW24" s="52"/>
      <c r="RNX24" s="52"/>
      <c r="RNY24" s="52"/>
      <c r="RNZ24" s="52"/>
      <c r="ROA24" s="52"/>
      <c r="ROB24" s="52"/>
      <c r="ROC24" s="52"/>
      <c r="ROD24" s="52"/>
      <c r="ROE24" s="52"/>
      <c r="ROF24" s="52"/>
      <c r="ROG24" s="52"/>
      <c r="ROH24" s="52"/>
      <c r="ROI24" s="52"/>
      <c r="ROJ24" s="52"/>
      <c r="ROK24" s="52"/>
      <c r="ROL24" s="52"/>
      <c r="ROM24" s="52"/>
      <c r="RON24" s="52"/>
      <c r="ROO24" s="52"/>
      <c r="ROP24" s="52"/>
      <c r="ROQ24" s="52"/>
      <c r="ROR24" s="52"/>
      <c r="ROS24" s="52"/>
      <c r="ROT24" s="52"/>
      <c r="ROU24" s="52"/>
      <c r="ROV24" s="52"/>
      <c r="ROW24" s="52"/>
      <c r="ROX24" s="52"/>
      <c r="ROY24" s="52"/>
      <c r="ROZ24" s="52"/>
      <c r="RPA24" s="52"/>
      <c r="RPB24" s="52"/>
      <c r="RPC24" s="52"/>
      <c r="RPD24" s="52"/>
      <c r="RPE24" s="52"/>
      <c r="RPF24" s="52"/>
      <c r="RPG24" s="52"/>
      <c r="RPH24" s="52"/>
      <c r="RPI24" s="52"/>
      <c r="RPJ24" s="52"/>
      <c r="RPK24" s="52"/>
      <c r="RPL24" s="52"/>
      <c r="RPM24" s="52"/>
      <c r="RPN24" s="52"/>
      <c r="RPO24" s="52"/>
      <c r="RPP24" s="52"/>
      <c r="RPQ24" s="52"/>
      <c r="RPR24" s="52"/>
      <c r="RPS24" s="52"/>
      <c r="RPT24" s="52"/>
      <c r="RPU24" s="52"/>
      <c r="RPV24" s="52"/>
      <c r="RPW24" s="52"/>
      <c r="RPX24" s="52"/>
      <c r="RPY24" s="52"/>
      <c r="RPZ24" s="52"/>
      <c r="RQA24" s="52"/>
      <c r="RQB24" s="52"/>
      <c r="RQC24" s="52"/>
      <c r="RQD24" s="52"/>
      <c r="RQE24" s="52"/>
      <c r="RQF24" s="52"/>
      <c r="RQG24" s="52"/>
      <c r="RQH24" s="52"/>
      <c r="RQI24" s="52"/>
      <c r="RQJ24" s="52"/>
      <c r="RQK24" s="52"/>
      <c r="RQL24" s="52"/>
      <c r="RQM24" s="52"/>
      <c r="RQN24" s="52"/>
      <c r="RQO24" s="52"/>
      <c r="RQP24" s="52"/>
      <c r="RQQ24" s="52"/>
      <c r="RQR24" s="52"/>
      <c r="RQS24" s="52"/>
      <c r="RQT24" s="52"/>
      <c r="RQU24" s="52"/>
      <c r="RQV24" s="52"/>
      <c r="RQW24" s="52"/>
      <c r="RQX24" s="52"/>
      <c r="RQY24" s="52"/>
      <c r="RQZ24" s="52"/>
      <c r="RRA24" s="52"/>
      <c r="RRB24" s="52"/>
      <c r="RRC24" s="52"/>
      <c r="RRD24" s="52"/>
      <c r="RRE24" s="52"/>
      <c r="RRF24" s="52"/>
      <c r="RRG24" s="52"/>
      <c r="RRH24" s="52"/>
      <c r="RRI24" s="52"/>
      <c r="RRJ24" s="52"/>
      <c r="RRK24" s="52"/>
      <c r="RRL24" s="52"/>
      <c r="RRM24" s="52"/>
      <c r="RRN24" s="52"/>
      <c r="RRO24" s="52"/>
      <c r="RRP24" s="52"/>
      <c r="RRQ24" s="52"/>
      <c r="RRR24" s="52"/>
      <c r="RRS24" s="52"/>
      <c r="RRT24" s="52"/>
      <c r="RRU24" s="52"/>
      <c r="RRV24" s="52"/>
      <c r="RRW24" s="52"/>
      <c r="RRX24" s="52"/>
      <c r="RRY24" s="52"/>
      <c r="RRZ24" s="52"/>
      <c r="RSA24" s="52"/>
      <c r="RSB24" s="52"/>
      <c r="RSC24" s="52"/>
      <c r="RSD24" s="52"/>
      <c r="RSE24" s="52"/>
      <c r="RSF24" s="52"/>
      <c r="RSG24" s="52"/>
      <c r="RSH24" s="52"/>
      <c r="RSI24" s="52"/>
      <c r="RSJ24" s="52"/>
      <c r="RSK24" s="52"/>
      <c r="RSL24" s="52"/>
      <c r="RSM24" s="52"/>
      <c r="RSN24" s="52"/>
      <c r="RSO24" s="52"/>
      <c r="RSP24" s="52"/>
      <c r="RSQ24" s="52"/>
      <c r="RSR24" s="52"/>
      <c r="RSS24" s="52"/>
      <c r="RST24" s="52"/>
      <c r="RSU24" s="52"/>
      <c r="RSV24" s="52"/>
      <c r="RSW24" s="52"/>
      <c r="RSX24" s="52"/>
      <c r="RSY24" s="52"/>
      <c r="RSZ24" s="52"/>
      <c r="RTA24" s="52"/>
      <c r="RTB24" s="52"/>
      <c r="RTC24" s="52"/>
      <c r="RTD24" s="52"/>
      <c r="RTE24" s="52"/>
      <c r="RTF24" s="52"/>
      <c r="RTG24" s="52"/>
      <c r="RTH24" s="52"/>
      <c r="RTI24" s="52"/>
      <c r="RTJ24" s="52"/>
      <c r="RTK24" s="52"/>
      <c r="RTL24" s="52"/>
      <c r="RTM24" s="52"/>
      <c r="RTN24" s="52"/>
      <c r="RTO24" s="52"/>
      <c r="RTP24" s="52"/>
      <c r="RTQ24" s="52"/>
      <c r="RTR24" s="52"/>
      <c r="RTS24" s="52"/>
      <c r="RTT24" s="52"/>
      <c r="RTU24" s="52"/>
      <c r="RTV24" s="52"/>
      <c r="RTW24" s="52"/>
      <c r="RTX24" s="52"/>
      <c r="RTY24" s="52"/>
      <c r="RTZ24" s="52"/>
      <c r="RUA24" s="52"/>
      <c r="RUB24" s="52"/>
      <c r="RUC24" s="52"/>
      <c r="RUD24" s="52"/>
      <c r="RUE24" s="52"/>
      <c r="RUF24" s="52"/>
      <c r="RUG24" s="52"/>
      <c r="RUH24" s="52"/>
      <c r="RUI24" s="52"/>
      <c r="RUJ24" s="52"/>
      <c r="RUK24" s="52"/>
      <c r="RUL24" s="52"/>
      <c r="RUM24" s="52"/>
      <c r="RUN24" s="52"/>
      <c r="RUO24" s="52"/>
      <c r="RUP24" s="52"/>
      <c r="RUQ24" s="52"/>
      <c r="RUR24" s="52"/>
      <c r="RUS24" s="52"/>
      <c r="RUT24" s="52"/>
      <c r="RUU24" s="52"/>
      <c r="RUV24" s="52"/>
      <c r="RUW24" s="52"/>
      <c r="RUX24" s="52"/>
      <c r="RUY24" s="52"/>
      <c r="RUZ24" s="52"/>
      <c r="RVA24" s="52"/>
      <c r="RVB24" s="52"/>
      <c r="RVC24" s="52"/>
      <c r="RVD24" s="52"/>
      <c r="RVE24" s="52"/>
      <c r="RVF24" s="52"/>
      <c r="RVG24" s="52"/>
      <c r="RVH24" s="52"/>
      <c r="RVI24" s="52"/>
      <c r="RVJ24" s="52"/>
      <c r="RVK24" s="52"/>
      <c r="RVL24" s="52"/>
      <c r="RVM24" s="52"/>
      <c r="RVN24" s="52"/>
      <c r="RVO24" s="52"/>
      <c r="RVP24" s="52"/>
      <c r="RVQ24" s="52"/>
      <c r="RVR24" s="52"/>
      <c r="RVS24" s="52"/>
      <c r="RVT24" s="52"/>
      <c r="RVU24" s="52"/>
      <c r="RVV24" s="52"/>
      <c r="RVW24" s="52"/>
      <c r="RVX24" s="52"/>
      <c r="RVY24" s="52"/>
      <c r="RVZ24" s="52"/>
      <c r="RWA24" s="52"/>
      <c r="RWB24" s="52"/>
      <c r="RWC24" s="52"/>
      <c r="RWD24" s="52"/>
      <c r="RWE24" s="52"/>
      <c r="RWF24" s="52"/>
      <c r="RWG24" s="52"/>
      <c r="RWH24" s="52"/>
      <c r="RWI24" s="52"/>
      <c r="RWJ24" s="52"/>
      <c r="RWK24" s="52"/>
      <c r="RWL24" s="52"/>
      <c r="RWM24" s="52"/>
      <c r="RWN24" s="52"/>
      <c r="RWO24" s="52"/>
      <c r="RWP24" s="52"/>
      <c r="RWQ24" s="52"/>
      <c r="RWR24" s="52"/>
      <c r="RWS24" s="52"/>
      <c r="RWT24" s="52"/>
      <c r="RWU24" s="52"/>
      <c r="RWV24" s="52"/>
      <c r="RWW24" s="52"/>
      <c r="RWX24" s="52"/>
      <c r="RWY24" s="52"/>
      <c r="RWZ24" s="52"/>
      <c r="RXA24" s="52"/>
      <c r="RXB24" s="52"/>
      <c r="RXC24" s="52"/>
      <c r="RXD24" s="52"/>
      <c r="RXE24" s="52"/>
      <c r="RXF24" s="52"/>
      <c r="RXG24" s="52"/>
      <c r="RXH24" s="52"/>
      <c r="RXI24" s="52"/>
      <c r="RXJ24" s="52"/>
      <c r="RXK24" s="52"/>
      <c r="RXL24" s="52"/>
      <c r="RXM24" s="52"/>
      <c r="RXN24" s="52"/>
      <c r="RXO24" s="52"/>
      <c r="RXP24" s="52"/>
      <c r="RXQ24" s="52"/>
      <c r="RXR24" s="52"/>
      <c r="RXS24" s="52"/>
      <c r="RXT24" s="52"/>
      <c r="RXU24" s="52"/>
      <c r="RXV24" s="52"/>
      <c r="RXW24" s="52"/>
      <c r="RXX24" s="52"/>
      <c r="RXY24" s="52"/>
      <c r="RXZ24" s="52"/>
      <c r="RYA24" s="52"/>
      <c r="RYB24" s="52"/>
      <c r="RYC24" s="52"/>
      <c r="RYD24" s="52"/>
      <c r="RYE24" s="52"/>
      <c r="RYF24" s="52"/>
      <c r="RYG24" s="52"/>
      <c r="RYH24" s="52"/>
      <c r="RYI24" s="52"/>
      <c r="RYJ24" s="52"/>
      <c r="RYK24" s="52"/>
      <c r="RYL24" s="52"/>
      <c r="RYM24" s="52"/>
      <c r="RYN24" s="52"/>
      <c r="RYO24" s="52"/>
      <c r="RYP24" s="52"/>
      <c r="RYQ24" s="52"/>
      <c r="RYR24" s="52"/>
      <c r="RYS24" s="52"/>
      <c r="RYT24" s="52"/>
      <c r="RYU24" s="52"/>
      <c r="RYV24" s="52"/>
      <c r="RYW24" s="52"/>
      <c r="RYX24" s="52"/>
      <c r="RYY24" s="52"/>
      <c r="RYZ24" s="52"/>
      <c r="RZA24" s="52"/>
      <c r="RZB24" s="52"/>
      <c r="RZC24" s="52"/>
      <c r="RZD24" s="52"/>
      <c r="RZE24" s="52"/>
      <c r="RZF24" s="52"/>
      <c r="RZG24" s="52"/>
      <c r="RZH24" s="52"/>
      <c r="RZI24" s="52"/>
      <c r="RZJ24" s="52"/>
      <c r="RZK24" s="52"/>
      <c r="RZL24" s="52"/>
      <c r="RZM24" s="52"/>
      <c r="RZN24" s="52"/>
      <c r="RZO24" s="52"/>
      <c r="RZP24" s="52"/>
      <c r="RZQ24" s="52"/>
      <c r="RZR24" s="52"/>
      <c r="RZS24" s="52"/>
      <c r="RZT24" s="52"/>
      <c r="RZU24" s="52"/>
      <c r="RZV24" s="52"/>
      <c r="RZW24" s="52"/>
      <c r="RZX24" s="52"/>
      <c r="RZY24" s="52"/>
      <c r="RZZ24" s="52"/>
      <c r="SAA24" s="52"/>
      <c r="SAB24" s="52"/>
      <c r="SAC24" s="52"/>
      <c r="SAD24" s="52"/>
      <c r="SAE24" s="52"/>
      <c r="SAF24" s="52"/>
      <c r="SAG24" s="52"/>
      <c r="SAH24" s="52"/>
      <c r="SAI24" s="52"/>
      <c r="SAJ24" s="52"/>
      <c r="SAK24" s="52"/>
      <c r="SAL24" s="52"/>
      <c r="SAM24" s="52"/>
      <c r="SAN24" s="52"/>
      <c r="SAO24" s="52"/>
      <c r="SAP24" s="52"/>
      <c r="SAQ24" s="52"/>
      <c r="SAR24" s="52"/>
      <c r="SAS24" s="52"/>
      <c r="SAT24" s="52"/>
      <c r="SAU24" s="52"/>
      <c r="SAV24" s="52"/>
      <c r="SAW24" s="52"/>
      <c r="SAX24" s="52"/>
      <c r="SAY24" s="52"/>
      <c r="SAZ24" s="52"/>
      <c r="SBA24" s="52"/>
      <c r="SBB24" s="52"/>
      <c r="SBC24" s="52"/>
      <c r="SBD24" s="52"/>
      <c r="SBE24" s="52"/>
      <c r="SBF24" s="52"/>
      <c r="SBG24" s="52"/>
      <c r="SBH24" s="52"/>
      <c r="SBI24" s="52"/>
      <c r="SBJ24" s="52"/>
      <c r="SBK24" s="52"/>
      <c r="SBL24" s="52"/>
      <c r="SBM24" s="52"/>
      <c r="SBN24" s="52"/>
      <c r="SBO24" s="52"/>
      <c r="SBP24" s="52"/>
      <c r="SBQ24" s="52"/>
      <c r="SBR24" s="52"/>
      <c r="SBS24" s="52"/>
      <c r="SBT24" s="52"/>
      <c r="SBU24" s="52"/>
      <c r="SBV24" s="52"/>
      <c r="SBW24" s="52"/>
      <c r="SBX24" s="52"/>
      <c r="SBY24" s="52"/>
      <c r="SBZ24" s="52"/>
      <c r="SCA24" s="52"/>
      <c r="SCB24" s="52"/>
      <c r="SCC24" s="52"/>
      <c r="SCD24" s="52"/>
      <c r="SCE24" s="52"/>
      <c r="SCF24" s="52"/>
      <c r="SCG24" s="52"/>
      <c r="SCH24" s="52"/>
      <c r="SCI24" s="52"/>
      <c r="SCJ24" s="52"/>
      <c r="SCK24" s="52"/>
      <c r="SCL24" s="52"/>
      <c r="SCM24" s="52"/>
      <c r="SCN24" s="52"/>
      <c r="SCO24" s="52"/>
      <c r="SCP24" s="52"/>
      <c r="SCQ24" s="52"/>
      <c r="SCR24" s="52"/>
      <c r="SCS24" s="52"/>
      <c r="SCT24" s="52"/>
      <c r="SCU24" s="52"/>
      <c r="SCV24" s="52"/>
      <c r="SCW24" s="52"/>
      <c r="SCX24" s="52"/>
      <c r="SCY24" s="52"/>
      <c r="SCZ24" s="52"/>
      <c r="SDA24" s="52"/>
      <c r="SDB24" s="52"/>
      <c r="SDC24" s="52"/>
      <c r="SDD24" s="52"/>
      <c r="SDE24" s="52"/>
      <c r="SDF24" s="52"/>
      <c r="SDG24" s="52"/>
      <c r="SDH24" s="52"/>
      <c r="SDI24" s="52"/>
      <c r="SDJ24" s="52"/>
      <c r="SDK24" s="52"/>
      <c r="SDL24" s="52"/>
      <c r="SDM24" s="52"/>
      <c r="SDN24" s="52"/>
      <c r="SDO24" s="52"/>
      <c r="SDP24" s="52"/>
      <c r="SDQ24" s="52"/>
      <c r="SDR24" s="52"/>
      <c r="SDS24" s="52"/>
      <c r="SDT24" s="52"/>
      <c r="SDU24" s="52"/>
      <c r="SDV24" s="52"/>
      <c r="SDW24" s="52"/>
      <c r="SDX24" s="52"/>
      <c r="SDY24" s="52"/>
      <c r="SDZ24" s="52"/>
      <c r="SEA24" s="52"/>
      <c r="SEB24" s="52"/>
      <c r="SEC24" s="52"/>
      <c r="SED24" s="52"/>
      <c r="SEE24" s="52"/>
      <c r="SEF24" s="52"/>
      <c r="SEG24" s="52"/>
      <c r="SEH24" s="52"/>
      <c r="SEI24" s="52"/>
      <c r="SEJ24" s="52"/>
      <c r="SEK24" s="52"/>
      <c r="SEL24" s="52"/>
      <c r="SEM24" s="52"/>
      <c r="SEN24" s="52"/>
      <c r="SEO24" s="52"/>
      <c r="SEP24" s="52"/>
      <c r="SEQ24" s="52"/>
      <c r="SER24" s="52"/>
      <c r="SES24" s="52"/>
      <c r="SET24" s="52"/>
      <c r="SEU24" s="52"/>
      <c r="SEV24" s="52"/>
      <c r="SEW24" s="52"/>
      <c r="SEX24" s="52"/>
      <c r="SEY24" s="52"/>
      <c r="SEZ24" s="52"/>
      <c r="SFA24" s="52"/>
      <c r="SFB24" s="52"/>
      <c r="SFC24" s="52"/>
      <c r="SFD24" s="52"/>
      <c r="SFE24" s="52"/>
      <c r="SFF24" s="52"/>
      <c r="SFG24" s="52"/>
      <c r="SFH24" s="52"/>
      <c r="SFI24" s="52"/>
      <c r="SFJ24" s="52"/>
      <c r="SFK24" s="52"/>
      <c r="SFL24" s="52"/>
      <c r="SFM24" s="52"/>
      <c r="SFN24" s="52"/>
      <c r="SFO24" s="52"/>
      <c r="SFP24" s="52"/>
      <c r="SFQ24" s="52"/>
      <c r="SFR24" s="52"/>
      <c r="SFS24" s="52"/>
      <c r="SFT24" s="52"/>
      <c r="SFU24" s="52"/>
      <c r="SFV24" s="52"/>
      <c r="SFW24" s="52"/>
      <c r="SFX24" s="52"/>
      <c r="SFY24" s="52"/>
      <c r="SFZ24" s="52"/>
      <c r="SGA24" s="52"/>
      <c r="SGB24" s="52"/>
      <c r="SGC24" s="52"/>
      <c r="SGD24" s="52"/>
      <c r="SGE24" s="52"/>
      <c r="SGF24" s="52"/>
      <c r="SGG24" s="52"/>
      <c r="SGH24" s="52"/>
      <c r="SGI24" s="52"/>
      <c r="SGJ24" s="52"/>
      <c r="SGK24" s="52"/>
      <c r="SGL24" s="52"/>
      <c r="SGM24" s="52"/>
      <c r="SGN24" s="52"/>
      <c r="SGO24" s="52"/>
      <c r="SGP24" s="52"/>
      <c r="SGQ24" s="52"/>
      <c r="SGR24" s="52"/>
      <c r="SGS24" s="52"/>
      <c r="SGT24" s="52"/>
      <c r="SGU24" s="52"/>
      <c r="SGV24" s="52"/>
      <c r="SGW24" s="52"/>
      <c r="SGX24" s="52"/>
      <c r="SGY24" s="52"/>
      <c r="SGZ24" s="52"/>
      <c r="SHA24" s="52"/>
      <c r="SHB24" s="52"/>
      <c r="SHC24" s="52"/>
      <c r="SHD24" s="52"/>
      <c r="SHE24" s="52"/>
      <c r="SHF24" s="52"/>
      <c r="SHG24" s="52"/>
      <c r="SHH24" s="52"/>
      <c r="SHI24" s="52"/>
      <c r="SHJ24" s="52"/>
      <c r="SHK24" s="52"/>
      <c r="SHL24" s="52"/>
      <c r="SHM24" s="52"/>
      <c r="SHN24" s="52"/>
      <c r="SHO24" s="52"/>
      <c r="SHP24" s="52"/>
      <c r="SHQ24" s="52"/>
      <c r="SHR24" s="52"/>
      <c r="SHS24" s="52"/>
      <c r="SHT24" s="52"/>
      <c r="SHU24" s="52"/>
      <c r="SHV24" s="52"/>
      <c r="SHW24" s="52"/>
      <c r="SHX24" s="52"/>
      <c r="SHY24" s="52"/>
      <c r="SHZ24" s="52"/>
      <c r="SIA24" s="52"/>
      <c r="SIB24" s="52"/>
      <c r="SIC24" s="52"/>
      <c r="SID24" s="52"/>
      <c r="SIE24" s="52"/>
      <c r="SIF24" s="52"/>
      <c r="SIG24" s="52"/>
      <c r="SIH24" s="52"/>
      <c r="SII24" s="52"/>
      <c r="SIJ24" s="52"/>
      <c r="SIK24" s="52"/>
      <c r="SIL24" s="52"/>
      <c r="SIM24" s="52"/>
      <c r="SIN24" s="52"/>
      <c r="SIO24" s="52"/>
      <c r="SIP24" s="52"/>
      <c r="SIQ24" s="52"/>
      <c r="SIR24" s="52"/>
      <c r="SIS24" s="52"/>
      <c r="SIT24" s="52"/>
      <c r="SIU24" s="52"/>
      <c r="SIV24" s="52"/>
      <c r="SIW24" s="52"/>
      <c r="SIX24" s="52"/>
      <c r="SIY24" s="52"/>
      <c r="SIZ24" s="52"/>
      <c r="SJA24" s="52"/>
      <c r="SJB24" s="52"/>
      <c r="SJC24" s="52"/>
      <c r="SJD24" s="52"/>
      <c r="SJE24" s="52"/>
      <c r="SJF24" s="52"/>
      <c r="SJG24" s="52"/>
      <c r="SJH24" s="52"/>
      <c r="SJI24" s="52"/>
      <c r="SJJ24" s="52"/>
      <c r="SJK24" s="52"/>
      <c r="SJL24" s="52"/>
      <c r="SJM24" s="52"/>
      <c r="SJN24" s="52"/>
      <c r="SJO24" s="52"/>
      <c r="SJP24" s="52"/>
      <c r="SJQ24" s="52"/>
      <c r="SJR24" s="52"/>
      <c r="SJS24" s="52"/>
      <c r="SJT24" s="52"/>
      <c r="SJU24" s="52"/>
      <c r="SJV24" s="52"/>
      <c r="SJW24" s="52"/>
      <c r="SJX24" s="52"/>
      <c r="SJY24" s="52"/>
      <c r="SJZ24" s="52"/>
      <c r="SKA24" s="52"/>
      <c r="SKB24" s="52"/>
      <c r="SKC24" s="52"/>
      <c r="SKD24" s="52"/>
      <c r="SKE24" s="52"/>
      <c r="SKF24" s="52"/>
      <c r="SKG24" s="52"/>
      <c r="SKH24" s="52"/>
      <c r="SKI24" s="52"/>
      <c r="SKJ24" s="52"/>
      <c r="SKK24" s="52"/>
      <c r="SKL24" s="52"/>
      <c r="SKM24" s="52"/>
      <c r="SKN24" s="52"/>
      <c r="SKO24" s="52"/>
      <c r="SKP24" s="52"/>
      <c r="SKQ24" s="52"/>
      <c r="SKR24" s="52"/>
      <c r="SKS24" s="52"/>
      <c r="SKT24" s="52"/>
      <c r="SKU24" s="52"/>
      <c r="SKV24" s="52"/>
      <c r="SKW24" s="52"/>
      <c r="SKX24" s="52"/>
      <c r="SKY24" s="52"/>
      <c r="SKZ24" s="52"/>
      <c r="SLA24" s="52"/>
      <c r="SLB24" s="52"/>
      <c r="SLC24" s="52"/>
      <c r="SLD24" s="52"/>
      <c r="SLE24" s="52"/>
      <c r="SLF24" s="52"/>
      <c r="SLG24" s="52"/>
      <c r="SLH24" s="52"/>
      <c r="SLI24" s="52"/>
      <c r="SLJ24" s="52"/>
      <c r="SLK24" s="52"/>
      <c r="SLL24" s="52"/>
      <c r="SLM24" s="52"/>
      <c r="SLN24" s="52"/>
      <c r="SLO24" s="52"/>
      <c r="SLP24" s="52"/>
      <c r="SLQ24" s="52"/>
      <c r="SLR24" s="52"/>
      <c r="SLS24" s="52"/>
      <c r="SLT24" s="52"/>
      <c r="SLU24" s="52"/>
      <c r="SLV24" s="52"/>
      <c r="SLW24" s="52"/>
      <c r="SLX24" s="52"/>
      <c r="SLY24" s="52"/>
      <c r="SLZ24" s="52"/>
      <c r="SMA24" s="52"/>
      <c r="SMB24" s="52"/>
      <c r="SMC24" s="52"/>
      <c r="SMD24" s="52"/>
      <c r="SME24" s="52"/>
      <c r="SMF24" s="52"/>
      <c r="SMG24" s="52"/>
      <c r="SMH24" s="52"/>
      <c r="SMI24" s="52"/>
      <c r="SMJ24" s="52"/>
      <c r="SMK24" s="52"/>
      <c r="SML24" s="52"/>
      <c r="SMM24" s="52"/>
      <c r="SMN24" s="52"/>
      <c r="SMO24" s="52"/>
      <c r="SMP24" s="52"/>
      <c r="SMQ24" s="52"/>
      <c r="SMR24" s="52"/>
      <c r="SMS24" s="52"/>
      <c r="SMT24" s="52"/>
      <c r="SMU24" s="52"/>
      <c r="SMV24" s="52"/>
      <c r="SMW24" s="52"/>
      <c r="SMX24" s="52"/>
      <c r="SMY24" s="52"/>
      <c r="SMZ24" s="52"/>
      <c r="SNA24" s="52"/>
      <c r="SNB24" s="52"/>
      <c r="SNC24" s="52"/>
      <c r="SND24" s="52"/>
      <c r="SNE24" s="52"/>
      <c r="SNF24" s="52"/>
      <c r="SNG24" s="52"/>
      <c r="SNH24" s="52"/>
      <c r="SNI24" s="52"/>
      <c r="SNJ24" s="52"/>
      <c r="SNK24" s="52"/>
      <c r="SNL24" s="52"/>
      <c r="SNM24" s="52"/>
      <c r="SNN24" s="52"/>
      <c r="SNO24" s="52"/>
      <c r="SNP24" s="52"/>
      <c r="SNQ24" s="52"/>
      <c r="SNR24" s="52"/>
      <c r="SNS24" s="52"/>
      <c r="SNT24" s="52"/>
      <c r="SNU24" s="52"/>
      <c r="SNV24" s="52"/>
      <c r="SNW24" s="52"/>
      <c r="SNX24" s="52"/>
      <c r="SNY24" s="52"/>
      <c r="SNZ24" s="52"/>
      <c r="SOA24" s="52"/>
      <c r="SOB24" s="52"/>
      <c r="SOC24" s="52"/>
      <c r="SOD24" s="52"/>
      <c r="SOE24" s="52"/>
      <c r="SOF24" s="52"/>
      <c r="SOG24" s="52"/>
      <c r="SOH24" s="52"/>
      <c r="SOI24" s="52"/>
      <c r="SOJ24" s="52"/>
      <c r="SOK24" s="52"/>
      <c r="SOL24" s="52"/>
      <c r="SOM24" s="52"/>
      <c r="SON24" s="52"/>
      <c r="SOO24" s="52"/>
      <c r="SOP24" s="52"/>
      <c r="SOQ24" s="52"/>
      <c r="SOR24" s="52"/>
      <c r="SOS24" s="52"/>
      <c r="SOT24" s="52"/>
      <c r="SOU24" s="52"/>
      <c r="SOV24" s="52"/>
      <c r="SOW24" s="52"/>
      <c r="SOX24" s="52"/>
      <c r="SOY24" s="52"/>
      <c r="SOZ24" s="52"/>
      <c r="SPA24" s="52"/>
      <c r="SPB24" s="52"/>
      <c r="SPC24" s="52"/>
      <c r="SPD24" s="52"/>
      <c r="SPE24" s="52"/>
      <c r="SPF24" s="52"/>
      <c r="SPG24" s="52"/>
      <c r="SPH24" s="52"/>
      <c r="SPI24" s="52"/>
      <c r="SPJ24" s="52"/>
      <c r="SPK24" s="52"/>
      <c r="SPL24" s="52"/>
      <c r="SPM24" s="52"/>
      <c r="SPN24" s="52"/>
      <c r="SPO24" s="52"/>
      <c r="SPP24" s="52"/>
      <c r="SPQ24" s="52"/>
      <c r="SPR24" s="52"/>
      <c r="SPS24" s="52"/>
      <c r="SPT24" s="52"/>
      <c r="SPU24" s="52"/>
      <c r="SPV24" s="52"/>
      <c r="SPW24" s="52"/>
      <c r="SPX24" s="52"/>
      <c r="SPY24" s="52"/>
      <c r="SPZ24" s="52"/>
      <c r="SQA24" s="52"/>
      <c r="SQB24" s="52"/>
      <c r="SQC24" s="52"/>
      <c r="SQD24" s="52"/>
      <c r="SQE24" s="52"/>
      <c r="SQF24" s="52"/>
      <c r="SQG24" s="52"/>
      <c r="SQH24" s="52"/>
      <c r="SQI24" s="52"/>
      <c r="SQJ24" s="52"/>
      <c r="SQK24" s="52"/>
      <c r="SQL24" s="52"/>
      <c r="SQM24" s="52"/>
      <c r="SQN24" s="52"/>
      <c r="SQO24" s="52"/>
      <c r="SQP24" s="52"/>
      <c r="SQQ24" s="52"/>
      <c r="SQR24" s="52"/>
      <c r="SQS24" s="52"/>
      <c r="SQT24" s="52"/>
      <c r="SQU24" s="52"/>
      <c r="SQV24" s="52"/>
      <c r="SQW24" s="52"/>
      <c r="SQX24" s="52"/>
      <c r="SQY24" s="52"/>
      <c r="SQZ24" s="52"/>
      <c r="SRA24" s="52"/>
      <c r="SRB24" s="52"/>
      <c r="SRC24" s="52"/>
      <c r="SRD24" s="52"/>
      <c r="SRE24" s="52"/>
      <c r="SRF24" s="52"/>
      <c r="SRG24" s="52"/>
      <c r="SRH24" s="52"/>
      <c r="SRI24" s="52"/>
      <c r="SRJ24" s="52"/>
      <c r="SRK24" s="52"/>
      <c r="SRL24" s="52"/>
      <c r="SRM24" s="52"/>
      <c r="SRN24" s="52"/>
      <c r="SRO24" s="52"/>
      <c r="SRP24" s="52"/>
      <c r="SRQ24" s="52"/>
      <c r="SRR24" s="52"/>
      <c r="SRS24" s="52"/>
      <c r="SRT24" s="52"/>
      <c r="SRU24" s="52"/>
      <c r="SRV24" s="52"/>
      <c r="SRW24" s="52"/>
      <c r="SRX24" s="52"/>
      <c r="SRY24" s="52"/>
      <c r="SRZ24" s="52"/>
      <c r="SSA24" s="52"/>
      <c r="SSB24" s="52"/>
      <c r="SSC24" s="52"/>
      <c r="SSD24" s="52"/>
      <c r="SSE24" s="52"/>
      <c r="SSF24" s="52"/>
      <c r="SSG24" s="52"/>
      <c r="SSH24" s="52"/>
      <c r="SSI24" s="52"/>
      <c r="SSJ24" s="52"/>
      <c r="SSK24" s="52"/>
      <c r="SSL24" s="52"/>
      <c r="SSM24" s="52"/>
      <c r="SSN24" s="52"/>
      <c r="SSO24" s="52"/>
      <c r="SSP24" s="52"/>
      <c r="SSQ24" s="52"/>
      <c r="SSR24" s="52"/>
      <c r="SSS24" s="52"/>
      <c r="SST24" s="52"/>
      <c r="SSU24" s="52"/>
      <c r="SSV24" s="52"/>
      <c r="SSW24" s="52"/>
      <c r="SSX24" s="52"/>
      <c r="SSY24" s="52"/>
      <c r="SSZ24" s="52"/>
      <c r="STA24" s="52"/>
      <c r="STB24" s="52"/>
      <c r="STC24" s="52"/>
      <c r="STD24" s="52"/>
      <c r="STE24" s="52"/>
      <c r="STF24" s="52"/>
      <c r="STG24" s="52"/>
      <c r="STH24" s="52"/>
      <c r="STI24" s="52"/>
      <c r="STJ24" s="52"/>
      <c r="STK24" s="52"/>
      <c r="STL24" s="52"/>
      <c r="STM24" s="52"/>
      <c r="STN24" s="52"/>
      <c r="STO24" s="52"/>
      <c r="STP24" s="52"/>
      <c r="STQ24" s="52"/>
      <c r="STR24" s="52"/>
      <c r="STS24" s="52"/>
      <c r="STT24" s="52"/>
      <c r="STU24" s="52"/>
      <c r="STV24" s="52"/>
      <c r="STW24" s="52"/>
      <c r="STX24" s="52"/>
      <c r="STY24" s="52"/>
      <c r="STZ24" s="52"/>
      <c r="SUA24" s="52"/>
      <c r="SUB24" s="52"/>
      <c r="SUC24" s="52"/>
      <c r="SUD24" s="52"/>
      <c r="SUE24" s="52"/>
      <c r="SUF24" s="52"/>
      <c r="SUG24" s="52"/>
      <c r="SUH24" s="52"/>
      <c r="SUI24" s="52"/>
      <c r="SUJ24" s="52"/>
      <c r="SUK24" s="52"/>
      <c r="SUL24" s="52"/>
      <c r="SUM24" s="52"/>
      <c r="SUN24" s="52"/>
      <c r="SUO24" s="52"/>
      <c r="SUP24" s="52"/>
      <c r="SUQ24" s="52"/>
      <c r="SUR24" s="52"/>
      <c r="SUS24" s="52"/>
      <c r="SUT24" s="52"/>
      <c r="SUU24" s="52"/>
      <c r="SUV24" s="52"/>
      <c r="SUW24" s="52"/>
      <c r="SUX24" s="52"/>
      <c r="SUY24" s="52"/>
      <c r="SUZ24" s="52"/>
      <c r="SVA24" s="52"/>
      <c r="SVB24" s="52"/>
      <c r="SVC24" s="52"/>
      <c r="SVD24" s="52"/>
      <c r="SVE24" s="52"/>
      <c r="SVF24" s="52"/>
      <c r="SVG24" s="52"/>
      <c r="SVH24" s="52"/>
      <c r="SVI24" s="52"/>
      <c r="SVJ24" s="52"/>
      <c r="SVK24" s="52"/>
      <c r="SVL24" s="52"/>
      <c r="SVM24" s="52"/>
      <c r="SVN24" s="52"/>
      <c r="SVO24" s="52"/>
      <c r="SVP24" s="52"/>
      <c r="SVQ24" s="52"/>
      <c r="SVR24" s="52"/>
      <c r="SVS24" s="52"/>
      <c r="SVT24" s="52"/>
      <c r="SVU24" s="52"/>
      <c r="SVV24" s="52"/>
      <c r="SVW24" s="52"/>
      <c r="SVX24" s="52"/>
      <c r="SVY24" s="52"/>
      <c r="SVZ24" s="52"/>
      <c r="SWA24" s="52"/>
      <c r="SWB24" s="52"/>
      <c r="SWC24" s="52"/>
      <c r="SWD24" s="52"/>
      <c r="SWE24" s="52"/>
      <c r="SWF24" s="52"/>
      <c r="SWG24" s="52"/>
      <c r="SWH24" s="52"/>
      <c r="SWI24" s="52"/>
      <c r="SWJ24" s="52"/>
      <c r="SWK24" s="52"/>
      <c r="SWL24" s="52"/>
      <c r="SWM24" s="52"/>
      <c r="SWN24" s="52"/>
      <c r="SWO24" s="52"/>
      <c r="SWP24" s="52"/>
      <c r="SWQ24" s="52"/>
      <c r="SWR24" s="52"/>
      <c r="SWS24" s="52"/>
      <c r="SWT24" s="52"/>
      <c r="SWU24" s="52"/>
      <c r="SWV24" s="52"/>
      <c r="SWW24" s="52"/>
      <c r="SWX24" s="52"/>
      <c r="SWY24" s="52"/>
      <c r="SWZ24" s="52"/>
      <c r="SXA24" s="52"/>
      <c r="SXB24" s="52"/>
      <c r="SXC24" s="52"/>
      <c r="SXD24" s="52"/>
      <c r="SXE24" s="52"/>
      <c r="SXF24" s="52"/>
      <c r="SXG24" s="52"/>
      <c r="SXH24" s="52"/>
      <c r="SXI24" s="52"/>
      <c r="SXJ24" s="52"/>
      <c r="SXK24" s="52"/>
      <c r="SXL24" s="52"/>
      <c r="SXM24" s="52"/>
      <c r="SXN24" s="52"/>
      <c r="SXO24" s="52"/>
      <c r="SXP24" s="52"/>
      <c r="SXQ24" s="52"/>
      <c r="SXR24" s="52"/>
      <c r="SXS24" s="52"/>
      <c r="SXT24" s="52"/>
      <c r="SXU24" s="52"/>
      <c r="SXV24" s="52"/>
      <c r="SXW24" s="52"/>
      <c r="SXX24" s="52"/>
      <c r="SXY24" s="52"/>
      <c r="SXZ24" s="52"/>
      <c r="SYA24" s="52"/>
      <c r="SYB24" s="52"/>
      <c r="SYC24" s="52"/>
      <c r="SYD24" s="52"/>
      <c r="SYE24" s="52"/>
      <c r="SYF24" s="52"/>
      <c r="SYG24" s="52"/>
      <c r="SYH24" s="52"/>
      <c r="SYI24" s="52"/>
      <c r="SYJ24" s="52"/>
      <c r="SYK24" s="52"/>
      <c r="SYL24" s="52"/>
      <c r="SYM24" s="52"/>
      <c r="SYN24" s="52"/>
      <c r="SYO24" s="52"/>
      <c r="SYP24" s="52"/>
      <c r="SYQ24" s="52"/>
      <c r="SYR24" s="52"/>
      <c r="SYS24" s="52"/>
      <c r="SYT24" s="52"/>
      <c r="SYU24" s="52"/>
      <c r="SYV24" s="52"/>
      <c r="SYW24" s="52"/>
      <c r="SYX24" s="52"/>
      <c r="SYY24" s="52"/>
      <c r="SYZ24" s="52"/>
      <c r="SZA24" s="52"/>
      <c r="SZB24" s="52"/>
      <c r="SZC24" s="52"/>
      <c r="SZD24" s="52"/>
      <c r="SZE24" s="52"/>
      <c r="SZF24" s="52"/>
      <c r="SZG24" s="52"/>
      <c r="SZH24" s="52"/>
      <c r="SZI24" s="52"/>
      <c r="SZJ24" s="52"/>
      <c r="SZK24" s="52"/>
      <c r="SZL24" s="52"/>
      <c r="SZM24" s="52"/>
      <c r="SZN24" s="52"/>
      <c r="SZO24" s="52"/>
      <c r="SZP24" s="52"/>
      <c r="SZQ24" s="52"/>
      <c r="SZR24" s="52"/>
      <c r="SZS24" s="52"/>
      <c r="SZT24" s="52"/>
      <c r="SZU24" s="52"/>
      <c r="SZV24" s="52"/>
      <c r="SZW24" s="52"/>
      <c r="SZX24" s="52"/>
      <c r="SZY24" s="52"/>
      <c r="SZZ24" s="52"/>
      <c r="TAA24" s="52"/>
      <c r="TAB24" s="52"/>
      <c r="TAC24" s="52"/>
      <c r="TAD24" s="52"/>
      <c r="TAE24" s="52"/>
      <c r="TAF24" s="52"/>
      <c r="TAG24" s="52"/>
      <c r="TAH24" s="52"/>
      <c r="TAI24" s="52"/>
      <c r="TAJ24" s="52"/>
      <c r="TAK24" s="52"/>
      <c r="TAL24" s="52"/>
      <c r="TAM24" s="52"/>
      <c r="TAN24" s="52"/>
      <c r="TAO24" s="52"/>
      <c r="TAP24" s="52"/>
      <c r="TAQ24" s="52"/>
      <c r="TAR24" s="52"/>
      <c r="TAS24" s="52"/>
      <c r="TAT24" s="52"/>
      <c r="TAU24" s="52"/>
      <c r="TAV24" s="52"/>
      <c r="TAW24" s="52"/>
      <c r="TAX24" s="52"/>
      <c r="TAY24" s="52"/>
      <c r="TAZ24" s="52"/>
      <c r="TBA24" s="52"/>
      <c r="TBB24" s="52"/>
      <c r="TBC24" s="52"/>
      <c r="TBD24" s="52"/>
      <c r="TBE24" s="52"/>
      <c r="TBF24" s="52"/>
      <c r="TBG24" s="52"/>
      <c r="TBH24" s="52"/>
      <c r="TBI24" s="52"/>
      <c r="TBJ24" s="52"/>
      <c r="TBK24" s="52"/>
      <c r="TBL24" s="52"/>
      <c r="TBM24" s="52"/>
      <c r="TBN24" s="52"/>
      <c r="TBO24" s="52"/>
      <c r="TBP24" s="52"/>
      <c r="TBQ24" s="52"/>
      <c r="TBR24" s="52"/>
      <c r="TBS24" s="52"/>
      <c r="TBT24" s="52"/>
      <c r="TBU24" s="52"/>
      <c r="TBV24" s="52"/>
      <c r="TBW24" s="52"/>
      <c r="TBX24" s="52"/>
      <c r="TBY24" s="52"/>
      <c r="TBZ24" s="52"/>
      <c r="TCA24" s="52"/>
      <c r="TCB24" s="52"/>
      <c r="TCC24" s="52"/>
      <c r="TCD24" s="52"/>
      <c r="TCE24" s="52"/>
      <c r="TCF24" s="52"/>
      <c r="TCG24" s="52"/>
      <c r="TCH24" s="52"/>
      <c r="TCI24" s="52"/>
      <c r="TCJ24" s="52"/>
      <c r="TCK24" s="52"/>
      <c r="TCL24" s="52"/>
      <c r="TCM24" s="52"/>
      <c r="TCN24" s="52"/>
      <c r="TCO24" s="52"/>
      <c r="TCP24" s="52"/>
      <c r="TCQ24" s="52"/>
      <c r="TCR24" s="52"/>
      <c r="TCS24" s="52"/>
      <c r="TCT24" s="52"/>
      <c r="TCU24" s="52"/>
      <c r="TCV24" s="52"/>
      <c r="TCW24" s="52"/>
      <c r="TCX24" s="52"/>
      <c r="TCY24" s="52"/>
      <c r="TCZ24" s="52"/>
      <c r="TDA24" s="52"/>
      <c r="TDB24" s="52"/>
      <c r="TDC24" s="52"/>
      <c r="TDD24" s="52"/>
      <c r="TDE24" s="52"/>
      <c r="TDF24" s="52"/>
      <c r="TDG24" s="52"/>
      <c r="TDH24" s="52"/>
      <c r="TDI24" s="52"/>
      <c r="TDJ24" s="52"/>
      <c r="TDK24" s="52"/>
      <c r="TDL24" s="52"/>
      <c r="TDM24" s="52"/>
      <c r="TDN24" s="52"/>
      <c r="TDO24" s="52"/>
      <c r="TDP24" s="52"/>
      <c r="TDQ24" s="52"/>
      <c r="TDR24" s="52"/>
      <c r="TDS24" s="52"/>
      <c r="TDT24" s="52"/>
      <c r="TDU24" s="52"/>
      <c r="TDV24" s="52"/>
      <c r="TDW24" s="52"/>
      <c r="TDX24" s="52"/>
      <c r="TDY24" s="52"/>
      <c r="TDZ24" s="52"/>
      <c r="TEA24" s="52"/>
      <c r="TEB24" s="52"/>
      <c r="TEC24" s="52"/>
      <c r="TED24" s="52"/>
      <c r="TEE24" s="52"/>
      <c r="TEF24" s="52"/>
      <c r="TEG24" s="52"/>
      <c r="TEH24" s="52"/>
      <c r="TEI24" s="52"/>
      <c r="TEJ24" s="52"/>
      <c r="TEK24" s="52"/>
      <c r="TEL24" s="52"/>
      <c r="TEM24" s="52"/>
      <c r="TEN24" s="52"/>
      <c r="TEO24" s="52"/>
      <c r="TEP24" s="52"/>
      <c r="TEQ24" s="52"/>
      <c r="TER24" s="52"/>
      <c r="TES24" s="52"/>
      <c r="TET24" s="52"/>
      <c r="TEU24" s="52"/>
      <c r="TEV24" s="52"/>
      <c r="TEW24" s="52"/>
      <c r="TEX24" s="52"/>
      <c r="TEY24" s="52"/>
      <c r="TEZ24" s="52"/>
      <c r="TFA24" s="52"/>
      <c r="TFB24" s="52"/>
      <c r="TFC24" s="52"/>
      <c r="TFD24" s="52"/>
      <c r="TFE24" s="52"/>
      <c r="TFF24" s="52"/>
      <c r="TFG24" s="52"/>
      <c r="TFH24" s="52"/>
      <c r="TFI24" s="52"/>
      <c r="TFJ24" s="52"/>
      <c r="TFK24" s="52"/>
      <c r="TFL24" s="52"/>
      <c r="TFM24" s="52"/>
      <c r="TFN24" s="52"/>
      <c r="TFO24" s="52"/>
      <c r="TFP24" s="52"/>
      <c r="TFQ24" s="52"/>
      <c r="TFR24" s="52"/>
      <c r="TFS24" s="52"/>
      <c r="TFT24" s="52"/>
      <c r="TFU24" s="52"/>
      <c r="TFV24" s="52"/>
      <c r="TFW24" s="52"/>
      <c r="TFX24" s="52"/>
      <c r="TFY24" s="52"/>
      <c r="TFZ24" s="52"/>
      <c r="TGA24" s="52"/>
      <c r="TGB24" s="52"/>
      <c r="TGC24" s="52"/>
      <c r="TGD24" s="52"/>
      <c r="TGE24" s="52"/>
      <c r="TGF24" s="52"/>
      <c r="TGG24" s="52"/>
      <c r="TGH24" s="52"/>
      <c r="TGI24" s="52"/>
      <c r="TGJ24" s="52"/>
      <c r="TGK24" s="52"/>
      <c r="TGL24" s="52"/>
      <c r="TGM24" s="52"/>
      <c r="TGN24" s="52"/>
      <c r="TGO24" s="52"/>
      <c r="TGP24" s="52"/>
      <c r="TGQ24" s="52"/>
      <c r="TGR24" s="52"/>
      <c r="TGS24" s="52"/>
      <c r="TGT24" s="52"/>
      <c r="TGU24" s="52"/>
      <c r="TGV24" s="52"/>
      <c r="TGW24" s="52"/>
      <c r="TGX24" s="52"/>
      <c r="TGY24" s="52"/>
      <c r="TGZ24" s="52"/>
      <c r="THA24" s="52"/>
      <c r="THB24" s="52"/>
      <c r="THC24" s="52"/>
      <c r="THD24" s="52"/>
      <c r="THE24" s="52"/>
      <c r="THF24" s="52"/>
      <c r="THG24" s="52"/>
      <c r="THH24" s="52"/>
      <c r="THI24" s="52"/>
      <c r="THJ24" s="52"/>
      <c r="THK24" s="52"/>
      <c r="THL24" s="52"/>
      <c r="THM24" s="52"/>
      <c r="THN24" s="52"/>
      <c r="THO24" s="52"/>
      <c r="THP24" s="52"/>
      <c r="THQ24" s="52"/>
      <c r="THR24" s="52"/>
      <c r="THS24" s="52"/>
      <c r="THT24" s="52"/>
      <c r="THU24" s="52"/>
      <c r="THV24" s="52"/>
      <c r="THW24" s="52"/>
      <c r="THX24" s="52"/>
      <c r="THY24" s="52"/>
      <c r="THZ24" s="52"/>
      <c r="TIA24" s="52"/>
      <c r="TIB24" s="52"/>
      <c r="TIC24" s="52"/>
      <c r="TID24" s="52"/>
      <c r="TIE24" s="52"/>
      <c r="TIF24" s="52"/>
      <c r="TIG24" s="52"/>
      <c r="TIH24" s="52"/>
      <c r="TII24" s="52"/>
      <c r="TIJ24" s="52"/>
      <c r="TIK24" s="52"/>
      <c r="TIL24" s="52"/>
      <c r="TIM24" s="52"/>
      <c r="TIN24" s="52"/>
      <c r="TIO24" s="52"/>
      <c r="TIP24" s="52"/>
      <c r="TIQ24" s="52"/>
      <c r="TIR24" s="52"/>
      <c r="TIS24" s="52"/>
      <c r="TIT24" s="52"/>
      <c r="TIU24" s="52"/>
      <c r="TIV24" s="52"/>
      <c r="TIW24" s="52"/>
      <c r="TIX24" s="52"/>
      <c r="TIY24" s="52"/>
      <c r="TIZ24" s="52"/>
      <c r="TJA24" s="52"/>
      <c r="TJB24" s="52"/>
      <c r="TJC24" s="52"/>
      <c r="TJD24" s="52"/>
      <c r="TJE24" s="52"/>
      <c r="TJF24" s="52"/>
      <c r="TJG24" s="52"/>
      <c r="TJH24" s="52"/>
      <c r="TJI24" s="52"/>
      <c r="TJJ24" s="52"/>
      <c r="TJK24" s="52"/>
      <c r="TJL24" s="52"/>
      <c r="TJM24" s="52"/>
      <c r="TJN24" s="52"/>
      <c r="TJO24" s="52"/>
      <c r="TJP24" s="52"/>
      <c r="TJQ24" s="52"/>
      <c r="TJR24" s="52"/>
      <c r="TJS24" s="52"/>
      <c r="TJT24" s="52"/>
      <c r="TJU24" s="52"/>
      <c r="TJV24" s="52"/>
      <c r="TJW24" s="52"/>
      <c r="TJX24" s="52"/>
      <c r="TJY24" s="52"/>
      <c r="TJZ24" s="52"/>
      <c r="TKA24" s="52"/>
      <c r="TKB24" s="52"/>
      <c r="TKC24" s="52"/>
      <c r="TKD24" s="52"/>
      <c r="TKE24" s="52"/>
      <c r="TKF24" s="52"/>
      <c r="TKG24" s="52"/>
      <c r="TKH24" s="52"/>
      <c r="TKI24" s="52"/>
      <c r="TKJ24" s="52"/>
      <c r="TKK24" s="52"/>
      <c r="TKL24" s="52"/>
      <c r="TKM24" s="52"/>
      <c r="TKN24" s="52"/>
      <c r="TKO24" s="52"/>
      <c r="TKP24" s="52"/>
      <c r="TKQ24" s="52"/>
      <c r="TKR24" s="52"/>
      <c r="TKS24" s="52"/>
      <c r="TKT24" s="52"/>
      <c r="TKU24" s="52"/>
      <c r="TKV24" s="52"/>
      <c r="TKW24" s="52"/>
      <c r="TKX24" s="52"/>
      <c r="TKY24" s="52"/>
      <c r="TKZ24" s="52"/>
      <c r="TLA24" s="52"/>
      <c r="TLB24" s="52"/>
      <c r="TLC24" s="52"/>
      <c r="TLD24" s="52"/>
      <c r="TLE24" s="52"/>
      <c r="TLF24" s="52"/>
      <c r="TLG24" s="52"/>
      <c r="TLH24" s="52"/>
      <c r="TLI24" s="52"/>
      <c r="TLJ24" s="52"/>
      <c r="TLK24" s="52"/>
      <c r="TLL24" s="52"/>
      <c r="TLM24" s="52"/>
      <c r="TLN24" s="52"/>
      <c r="TLO24" s="52"/>
      <c r="TLP24" s="52"/>
      <c r="TLQ24" s="52"/>
      <c r="TLR24" s="52"/>
      <c r="TLS24" s="52"/>
      <c r="TLT24" s="52"/>
      <c r="TLU24" s="52"/>
      <c r="TLV24" s="52"/>
      <c r="TLW24" s="52"/>
      <c r="TLX24" s="52"/>
      <c r="TLY24" s="52"/>
      <c r="TLZ24" s="52"/>
      <c r="TMA24" s="52"/>
      <c r="TMB24" s="52"/>
      <c r="TMC24" s="52"/>
      <c r="TMD24" s="52"/>
      <c r="TME24" s="52"/>
      <c r="TMF24" s="52"/>
      <c r="TMG24" s="52"/>
      <c r="TMH24" s="52"/>
      <c r="TMI24" s="52"/>
      <c r="TMJ24" s="52"/>
      <c r="TMK24" s="52"/>
      <c r="TML24" s="52"/>
      <c r="TMM24" s="52"/>
      <c r="TMN24" s="52"/>
      <c r="TMO24" s="52"/>
      <c r="TMP24" s="52"/>
      <c r="TMQ24" s="52"/>
      <c r="TMR24" s="52"/>
      <c r="TMS24" s="52"/>
      <c r="TMT24" s="52"/>
      <c r="TMU24" s="52"/>
      <c r="TMV24" s="52"/>
      <c r="TMW24" s="52"/>
      <c r="TMX24" s="52"/>
      <c r="TMY24" s="52"/>
      <c r="TMZ24" s="52"/>
      <c r="TNA24" s="52"/>
      <c r="TNB24" s="52"/>
      <c r="TNC24" s="52"/>
      <c r="TND24" s="52"/>
      <c r="TNE24" s="52"/>
      <c r="TNF24" s="52"/>
      <c r="TNG24" s="52"/>
      <c r="TNH24" s="52"/>
      <c r="TNI24" s="52"/>
      <c r="TNJ24" s="52"/>
      <c r="TNK24" s="52"/>
      <c r="TNL24" s="52"/>
      <c r="TNM24" s="52"/>
      <c r="TNN24" s="52"/>
      <c r="TNO24" s="52"/>
      <c r="TNP24" s="52"/>
      <c r="TNQ24" s="52"/>
      <c r="TNR24" s="52"/>
      <c r="TNS24" s="52"/>
      <c r="TNT24" s="52"/>
      <c r="TNU24" s="52"/>
      <c r="TNV24" s="52"/>
      <c r="TNW24" s="52"/>
      <c r="TNX24" s="52"/>
      <c r="TNY24" s="52"/>
      <c r="TNZ24" s="52"/>
      <c r="TOA24" s="52"/>
      <c r="TOB24" s="52"/>
      <c r="TOC24" s="52"/>
      <c r="TOD24" s="52"/>
      <c r="TOE24" s="52"/>
      <c r="TOF24" s="52"/>
      <c r="TOG24" s="52"/>
      <c r="TOH24" s="52"/>
      <c r="TOI24" s="52"/>
      <c r="TOJ24" s="52"/>
      <c r="TOK24" s="52"/>
      <c r="TOL24" s="52"/>
      <c r="TOM24" s="52"/>
      <c r="TON24" s="52"/>
      <c r="TOO24" s="52"/>
      <c r="TOP24" s="52"/>
      <c r="TOQ24" s="52"/>
      <c r="TOR24" s="52"/>
      <c r="TOS24" s="52"/>
      <c r="TOT24" s="52"/>
      <c r="TOU24" s="52"/>
      <c r="TOV24" s="52"/>
      <c r="TOW24" s="52"/>
      <c r="TOX24" s="52"/>
      <c r="TOY24" s="52"/>
      <c r="TOZ24" s="52"/>
      <c r="TPA24" s="52"/>
      <c r="TPB24" s="52"/>
      <c r="TPC24" s="52"/>
      <c r="TPD24" s="52"/>
      <c r="TPE24" s="52"/>
      <c r="TPF24" s="52"/>
      <c r="TPG24" s="52"/>
      <c r="TPH24" s="52"/>
      <c r="TPI24" s="52"/>
      <c r="TPJ24" s="52"/>
      <c r="TPK24" s="52"/>
      <c r="TPL24" s="52"/>
      <c r="TPM24" s="52"/>
      <c r="TPN24" s="52"/>
      <c r="TPO24" s="52"/>
      <c r="TPP24" s="52"/>
      <c r="TPQ24" s="52"/>
      <c r="TPR24" s="52"/>
      <c r="TPS24" s="52"/>
      <c r="TPT24" s="52"/>
      <c r="TPU24" s="52"/>
      <c r="TPV24" s="52"/>
      <c r="TPW24" s="52"/>
      <c r="TPX24" s="52"/>
      <c r="TPY24" s="52"/>
      <c r="TPZ24" s="52"/>
      <c r="TQA24" s="52"/>
      <c r="TQB24" s="52"/>
      <c r="TQC24" s="52"/>
      <c r="TQD24" s="52"/>
      <c r="TQE24" s="52"/>
      <c r="TQF24" s="52"/>
      <c r="TQG24" s="52"/>
      <c r="TQH24" s="52"/>
      <c r="TQI24" s="52"/>
      <c r="TQJ24" s="52"/>
      <c r="TQK24" s="52"/>
      <c r="TQL24" s="52"/>
      <c r="TQM24" s="52"/>
      <c r="TQN24" s="52"/>
      <c r="TQO24" s="52"/>
      <c r="TQP24" s="52"/>
      <c r="TQQ24" s="52"/>
      <c r="TQR24" s="52"/>
      <c r="TQS24" s="52"/>
      <c r="TQT24" s="52"/>
      <c r="TQU24" s="52"/>
      <c r="TQV24" s="52"/>
      <c r="TQW24" s="52"/>
      <c r="TQX24" s="52"/>
      <c r="TQY24" s="52"/>
      <c r="TQZ24" s="52"/>
      <c r="TRA24" s="52"/>
      <c r="TRB24" s="52"/>
      <c r="TRC24" s="52"/>
      <c r="TRD24" s="52"/>
      <c r="TRE24" s="52"/>
      <c r="TRF24" s="52"/>
      <c r="TRG24" s="52"/>
      <c r="TRH24" s="52"/>
      <c r="TRI24" s="52"/>
      <c r="TRJ24" s="52"/>
      <c r="TRK24" s="52"/>
      <c r="TRL24" s="52"/>
      <c r="TRM24" s="52"/>
      <c r="TRN24" s="52"/>
      <c r="TRO24" s="52"/>
      <c r="TRP24" s="52"/>
      <c r="TRQ24" s="52"/>
      <c r="TRR24" s="52"/>
      <c r="TRS24" s="52"/>
      <c r="TRT24" s="52"/>
      <c r="TRU24" s="52"/>
      <c r="TRV24" s="52"/>
      <c r="TRW24" s="52"/>
      <c r="TRX24" s="52"/>
      <c r="TRY24" s="52"/>
      <c r="TRZ24" s="52"/>
      <c r="TSA24" s="52"/>
      <c r="TSB24" s="52"/>
      <c r="TSC24" s="52"/>
      <c r="TSD24" s="52"/>
      <c r="TSE24" s="52"/>
      <c r="TSF24" s="52"/>
      <c r="TSG24" s="52"/>
      <c r="TSH24" s="52"/>
      <c r="TSI24" s="52"/>
      <c r="TSJ24" s="52"/>
      <c r="TSK24" s="52"/>
      <c r="TSL24" s="52"/>
      <c r="TSM24" s="52"/>
      <c r="TSN24" s="52"/>
      <c r="TSO24" s="52"/>
      <c r="TSP24" s="52"/>
      <c r="TSQ24" s="52"/>
      <c r="TSR24" s="52"/>
      <c r="TSS24" s="52"/>
      <c r="TST24" s="52"/>
      <c r="TSU24" s="52"/>
      <c r="TSV24" s="52"/>
      <c r="TSW24" s="52"/>
      <c r="TSX24" s="52"/>
      <c r="TSY24" s="52"/>
      <c r="TSZ24" s="52"/>
      <c r="TTA24" s="52"/>
      <c r="TTB24" s="52"/>
      <c r="TTC24" s="52"/>
      <c r="TTD24" s="52"/>
      <c r="TTE24" s="52"/>
      <c r="TTF24" s="52"/>
      <c r="TTG24" s="52"/>
      <c r="TTH24" s="52"/>
      <c r="TTI24" s="52"/>
      <c r="TTJ24" s="52"/>
      <c r="TTK24" s="52"/>
      <c r="TTL24" s="52"/>
      <c r="TTM24" s="52"/>
      <c r="TTN24" s="52"/>
      <c r="TTO24" s="52"/>
      <c r="TTP24" s="52"/>
      <c r="TTQ24" s="52"/>
      <c r="TTR24" s="52"/>
      <c r="TTS24" s="52"/>
      <c r="TTT24" s="52"/>
      <c r="TTU24" s="52"/>
      <c r="TTV24" s="52"/>
      <c r="TTW24" s="52"/>
      <c r="TTX24" s="52"/>
      <c r="TTY24" s="52"/>
      <c r="TTZ24" s="52"/>
      <c r="TUA24" s="52"/>
      <c r="TUB24" s="52"/>
      <c r="TUC24" s="52"/>
      <c r="TUD24" s="52"/>
      <c r="TUE24" s="52"/>
      <c r="TUF24" s="52"/>
      <c r="TUG24" s="52"/>
      <c r="TUH24" s="52"/>
      <c r="TUI24" s="52"/>
      <c r="TUJ24" s="52"/>
      <c r="TUK24" s="52"/>
      <c r="TUL24" s="52"/>
      <c r="TUM24" s="52"/>
      <c r="TUN24" s="52"/>
      <c r="TUO24" s="52"/>
      <c r="TUP24" s="52"/>
      <c r="TUQ24" s="52"/>
      <c r="TUR24" s="52"/>
      <c r="TUS24" s="52"/>
      <c r="TUT24" s="52"/>
      <c r="TUU24" s="52"/>
      <c r="TUV24" s="52"/>
      <c r="TUW24" s="52"/>
      <c r="TUX24" s="52"/>
      <c r="TUY24" s="52"/>
      <c r="TUZ24" s="52"/>
      <c r="TVA24" s="52"/>
      <c r="TVB24" s="52"/>
      <c r="TVC24" s="52"/>
      <c r="TVD24" s="52"/>
      <c r="TVE24" s="52"/>
      <c r="TVF24" s="52"/>
      <c r="TVG24" s="52"/>
      <c r="TVH24" s="52"/>
      <c r="TVI24" s="52"/>
      <c r="TVJ24" s="52"/>
      <c r="TVK24" s="52"/>
      <c r="TVL24" s="52"/>
      <c r="TVM24" s="52"/>
      <c r="TVN24" s="52"/>
      <c r="TVO24" s="52"/>
      <c r="TVP24" s="52"/>
      <c r="TVQ24" s="52"/>
      <c r="TVR24" s="52"/>
      <c r="TVS24" s="52"/>
      <c r="TVT24" s="52"/>
      <c r="TVU24" s="52"/>
      <c r="TVV24" s="52"/>
      <c r="TVW24" s="52"/>
      <c r="TVX24" s="52"/>
      <c r="TVY24" s="52"/>
      <c r="TVZ24" s="52"/>
      <c r="TWA24" s="52"/>
      <c r="TWB24" s="52"/>
      <c r="TWC24" s="52"/>
      <c r="TWD24" s="52"/>
      <c r="TWE24" s="52"/>
      <c r="TWF24" s="52"/>
      <c r="TWG24" s="52"/>
      <c r="TWH24" s="52"/>
      <c r="TWI24" s="52"/>
      <c r="TWJ24" s="52"/>
      <c r="TWK24" s="52"/>
      <c r="TWL24" s="52"/>
      <c r="TWM24" s="52"/>
      <c r="TWN24" s="52"/>
      <c r="TWO24" s="52"/>
      <c r="TWP24" s="52"/>
      <c r="TWQ24" s="52"/>
      <c r="TWR24" s="52"/>
      <c r="TWS24" s="52"/>
      <c r="TWT24" s="52"/>
      <c r="TWU24" s="52"/>
      <c r="TWV24" s="52"/>
      <c r="TWW24" s="52"/>
      <c r="TWX24" s="52"/>
      <c r="TWY24" s="52"/>
      <c r="TWZ24" s="52"/>
      <c r="TXA24" s="52"/>
      <c r="TXB24" s="52"/>
      <c r="TXC24" s="52"/>
      <c r="TXD24" s="52"/>
      <c r="TXE24" s="52"/>
      <c r="TXF24" s="52"/>
      <c r="TXG24" s="52"/>
      <c r="TXH24" s="52"/>
      <c r="TXI24" s="52"/>
      <c r="TXJ24" s="52"/>
      <c r="TXK24" s="52"/>
      <c r="TXL24" s="52"/>
      <c r="TXM24" s="52"/>
      <c r="TXN24" s="52"/>
      <c r="TXO24" s="52"/>
      <c r="TXP24" s="52"/>
      <c r="TXQ24" s="52"/>
      <c r="TXR24" s="52"/>
      <c r="TXS24" s="52"/>
      <c r="TXT24" s="52"/>
      <c r="TXU24" s="52"/>
      <c r="TXV24" s="52"/>
      <c r="TXW24" s="52"/>
      <c r="TXX24" s="52"/>
      <c r="TXY24" s="52"/>
      <c r="TXZ24" s="52"/>
      <c r="TYA24" s="52"/>
      <c r="TYB24" s="52"/>
      <c r="TYC24" s="52"/>
      <c r="TYD24" s="52"/>
      <c r="TYE24" s="52"/>
      <c r="TYF24" s="52"/>
      <c r="TYG24" s="52"/>
      <c r="TYH24" s="52"/>
      <c r="TYI24" s="52"/>
      <c r="TYJ24" s="52"/>
      <c r="TYK24" s="52"/>
      <c r="TYL24" s="52"/>
      <c r="TYM24" s="52"/>
      <c r="TYN24" s="52"/>
      <c r="TYO24" s="52"/>
      <c r="TYP24" s="52"/>
      <c r="TYQ24" s="52"/>
      <c r="TYR24" s="52"/>
      <c r="TYS24" s="52"/>
      <c r="TYT24" s="52"/>
      <c r="TYU24" s="52"/>
      <c r="TYV24" s="52"/>
      <c r="TYW24" s="52"/>
      <c r="TYX24" s="52"/>
      <c r="TYY24" s="52"/>
      <c r="TYZ24" s="52"/>
      <c r="TZA24" s="52"/>
      <c r="TZB24" s="52"/>
      <c r="TZC24" s="52"/>
      <c r="TZD24" s="52"/>
      <c r="TZE24" s="52"/>
      <c r="TZF24" s="52"/>
      <c r="TZG24" s="52"/>
      <c r="TZH24" s="52"/>
      <c r="TZI24" s="52"/>
      <c r="TZJ24" s="52"/>
      <c r="TZK24" s="52"/>
      <c r="TZL24" s="52"/>
      <c r="TZM24" s="52"/>
      <c r="TZN24" s="52"/>
      <c r="TZO24" s="52"/>
      <c r="TZP24" s="52"/>
      <c r="TZQ24" s="52"/>
      <c r="TZR24" s="52"/>
      <c r="TZS24" s="52"/>
      <c r="TZT24" s="52"/>
      <c r="TZU24" s="52"/>
      <c r="TZV24" s="52"/>
      <c r="TZW24" s="52"/>
      <c r="TZX24" s="52"/>
      <c r="TZY24" s="52"/>
      <c r="TZZ24" s="52"/>
      <c r="UAA24" s="52"/>
      <c r="UAB24" s="52"/>
      <c r="UAC24" s="52"/>
      <c r="UAD24" s="52"/>
      <c r="UAE24" s="52"/>
      <c r="UAF24" s="52"/>
      <c r="UAG24" s="52"/>
      <c r="UAH24" s="52"/>
      <c r="UAI24" s="52"/>
      <c r="UAJ24" s="52"/>
      <c r="UAK24" s="52"/>
      <c r="UAL24" s="52"/>
      <c r="UAM24" s="52"/>
      <c r="UAN24" s="52"/>
      <c r="UAO24" s="52"/>
      <c r="UAP24" s="52"/>
      <c r="UAQ24" s="52"/>
      <c r="UAR24" s="52"/>
      <c r="UAS24" s="52"/>
      <c r="UAT24" s="52"/>
      <c r="UAU24" s="52"/>
      <c r="UAV24" s="52"/>
      <c r="UAW24" s="52"/>
      <c r="UAX24" s="52"/>
      <c r="UAY24" s="52"/>
      <c r="UAZ24" s="52"/>
      <c r="UBA24" s="52"/>
      <c r="UBB24" s="52"/>
      <c r="UBC24" s="52"/>
      <c r="UBD24" s="52"/>
      <c r="UBE24" s="52"/>
      <c r="UBF24" s="52"/>
      <c r="UBG24" s="52"/>
      <c r="UBH24" s="52"/>
      <c r="UBI24" s="52"/>
      <c r="UBJ24" s="52"/>
      <c r="UBK24" s="52"/>
      <c r="UBL24" s="52"/>
      <c r="UBM24" s="52"/>
      <c r="UBN24" s="52"/>
      <c r="UBO24" s="52"/>
      <c r="UBP24" s="52"/>
      <c r="UBQ24" s="52"/>
      <c r="UBR24" s="52"/>
      <c r="UBS24" s="52"/>
      <c r="UBT24" s="52"/>
      <c r="UBU24" s="52"/>
      <c r="UBV24" s="52"/>
      <c r="UBW24" s="52"/>
      <c r="UBX24" s="52"/>
      <c r="UBY24" s="52"/>
      <c r="UBZ24" s="52"/>
      <c r="UCA24" s="52"/>
      <c r="UCB24" s="52"/>
      <c r="UCC24" s="52"/>
      <c r="UCD24" s="52"/>
      <c r="UCE24" s="52"/>
      <c r="UCF24" s="52"/>
      <c r="UCG24" s="52"/>
      <c r="UCH24" s="52"/>
      <c r="UCI24" s="52"/>
      <c r="UCJ24" s="52"/>
      <c r="UCK24" s="52"/>
      <c r="UCL24" s="52"/>
      <c r="UCM24" s="52"/>
      <c r="UCN24" s="52"/>
      <c r="UCO24" s="52"/>
      <c r="UCP24" s="52"/>
      <c r="UCQ24" s="52"/>
      <c r="UCR24" s="52"/>
      <c r="UCS24" s="52"/>
      <c r="UCT24" s="52"/>
      <c r="UCU24" s="52"/>
      <c r="UCV24" s="52"/>
      <c r="UCW24" s="52"/>
      <c r="UCX24" s="52"/>
      <c r="UCY24" s="52"/>
      <c r="UCZ24" s="52"/>
      <c r="UDA24" s="52"/>
      <c r="UDB24" s="52"/>
      <c r="UDC24" s="52"/>
      <c r="UDD24" s="52"/>
      <c r="UDE24" s="52"/>
      <c r="UDF24" s="52"/>
      <c r="UDG24" s="52"/>
      <c r="UDH24" s="52"/>
      <c r="UDI24" s="52"/>
      <c r="UDJ24" s="52"/>
      <c r="UDK24" s="52"/>
      <c r="UDL24" s="52"/>
      <c r="UDM24" s="52"/>
      <c r="UDN24" s="52"/>
      <c r="UDO24" s="52"/>
      <c r="UDP24" s="52"/>
      <c r="UDQ24" s="52"/>
      <c r="UDR24" s="52"/>
      <c r="UDS24" s="52"/>
      <c r="UDT24" s="52"/>
      <c r="UDU24" s="52"/>
      <c r="UDV24" s="52"/>
      <c r="UDW24" s="52"/>
      <c r="UDX24" s="52"/>
      <c r="UDY24" s="52"/>
      <c r="UDZ24" s="52"/>
      <c r="UEA24" s="52"/>
      <c r="UEB24" s="52"/>
      <c r="UEC24" s="52"/>
      <c r="UED24" s="52"/>
      <c r="UEE24" s="52"/>
      <c r="UEF24" s="52"/>
      <c r="UEG24" s="52"/>
      <c r="UEH24" s="52"/>
      <c r="UEI24" s="52"/>
      <c r="UEJ24" s="52"/>
      <c r="UEK24" s="52"/>
      <c r="UEL24" s="52"/>
      <c r="UEM24" s="52"/>
      <c r="UEN24" s="52"/>
      <c r="UEO24" s="52"/>
      <c r="UEP24" s="52"/>
      <c r="UEQ24" s="52"/>
      <c r="UER24" s="52"/>
      <c r="UES24" s="52"/>
      <c r="UET24" s="52"/>
      <c r="UEU24" s="52"/>
      <c r="UEV24" s="52"/>
      <c r="UEW24" s="52"/>
      <c r="UEX24" s="52"/>
      <c r="UEY24" s="52"/>
      <c r="UEZ24" s="52"/>
      <c r="UFA24" s="52"/>
      <c r="UFB24" s="52"/>
      <c r="UFC24" s="52"/>
      <c r="UFD24" s="52"/>
      <c r="UFE24" s="52"/>
      <c r="UFF24" s="52"/>
      <c r="UFG24" s="52"/>
      <c r="UFH24" s="52"/>
      <c r="UFI24" s="52"/>
      <c r="UFJ24" s="52"/>
      <c r="UFK24" s="52"/>
      <c r="UFL24" s="52"/>
      <c r="UFM24" s="52"/>
      <c r="UFN24" s="52"/>
      <c r="UFO24" s="52"/>
      <c r="UFP24" s="52"/>
      <c r="UFQ24" s="52"/>
      <c r="UFR24" s="52"/>
      <c r="UFS24" s="52"/>
      <c r="UFT24" s="52"/>
      <c r="UFU24" s="52"/>
      <c r="UFV24" s="52"/>
      <c r="UFW24" s="52"/>
      <c r="UFX24" s="52"/>
      <c r="UFY24" s="52"/>
      <c r="UFZ24" s="52"/>
      <c r="UGA24" s="52"/>
      <c r="UGB24" s="52"/>
      <c r="UGC24" s="52"/>
      <c r="UGD24" s="52"/>
      <c r="UGE24" s="52"/>
      <c r="UGF24" s="52"/>
      <c r="UGG24" s="52"/>
      <c r="UGH24" s="52"/>
      <c r="UGI24" s="52"/>
      <c r="UGJ24" s="52"/>
      <c r="UGK24" s="52"/>
      <c r="UGL24" s="52"/>
      <c r="UGM24" s="52"/>
      <c r="UGN24" s="52"/>
      <c r="UGO24" s="52"/>
      <c r="UGP24" s="52"/>
      <c r="UGQ24" s="52"/>
      <c r="UGR24" s="52"/>
      <c r="UGS24" s="52"/>
      <c r="UGT24" s="52"/>
      <c r="UGU24" s="52"/>
      <c r="UGV24" s="52"/>
      <c r="UGW24" s="52"/>
      <c r="UGX24" s="52"/>
      <c r="UGY24" s="52"/>
      <c r="UGZ24" s="52"/>
      <c r="UHA24" s="52"/>
      <c r="UHB24" s="52"/>
      <c r="UHC24" s="52"/>
      <c r="UHD24" s="52"/>
      <c r="UHE24" s="52"/>
      <c r="UHF24" s="52"/>
      <c r="UHG24" s="52"/>
      <c r="UHH24" s="52"/>
      <c r="UHI24" s="52"/>
      <c r="UHJ24" s="52"/>
      <c r="UHK24" s="52"/>
      <c r="UHL24" s="52"/>
      <c r="UHM24" s="52"/>
      <c r="UHN24" s="52"/>
      <c r="UHO24" s="52"/>
      <c r="UHP24" s="52"/>
      <c r="UHQ24" s="52"/>
      <c r="UHR24" s="52"/>
      <c r="UHS24" s="52"/>
      <c r="UHT24" s="52"/>
      <c r="UHU24" s="52"/>
      <c r="UHV24" s="52"/>
      <c r="UHW24" s="52"/>
      <c r="UHX24" s="52"/>
      <c r="UHY24" s="52"/>
      <c r="UHZ24" s="52"/>
      <c r="UIA24" s="52"/>
      <c r="UIB24" s="52"/>
      <c r="UIC24" s="52"/>
      <c r="UID24" s="52"/>
      <c r="UIE24" s="52"/>
      <c r="UIF24" s="52"/>
      <c r="UIG24" s="52"/>
      <c r="UIH24" s="52"/>
      <c r="UII24" s="52"/>
      <c r="UIJ24" s="52"/>
      <c r="UIK24" s="52"/>
      <c r="UIL24" s="52"/>
      <c r="UIM24" s="52"/>
      <c r="UIN24" s="52"/>
      <c r="UIO24" s="52"/>
      <c r="UIP24" s="52"/>
      <c r="UIQ24" s="52"/>
      <c r="UIR24" s="52"/>
      <c r="UIS24" s="52"/>
      <c r="UIT24" s="52"/>
      <c r="UIU24" s="52"/>
      <c r="UIV24" s="52"/>
      <c r="UIW24" s="52"/>
      <c r="UIX24" s="52"/>
      <c r="UIY24" s="52"/>
      <c r="UIZ24" s="52"/>
      <c r="UJA24" s="52"/>
      <c r="UJB24" s="52"/>
      <c r="UJC24" s="52"/>
      <c r="UJD24" s="52"/>
      <c r="UJE24" s="52"/>
      <c r="UJF24" s="52"/>
      <c r="UJG24" s="52"/>
      <c r="UJH24" s="52"/>
      <c r="UJI24" s="52"/>
      <c r="UJJ24" s="52"/>
      <c r="UJK24" s="52"/>
      <c r="UJL24" s="52"/>
      <c r="UJM24" s="52"/>
      <c r="UJN24" s="52"/>
      <c r="UJO24" s="52"/>
      <c r="UJP24" s="52"/>
      <c r="UJQ24" s="52"/>
      <c r="UJR24" s="52"/>
      <c r="UJS24" s="52"/>
      <c r="UJT24" s="52"/>
      <c r="UJU24" s="52"/>
      <c r="UJV24" s="52"/>
      <c r="UJW24" s="52"/>
      <c r="UJX24" s="52"/>
      <c r="UJY24" s="52"/>
      <c r="UJZ24" s="52"/>
      <c r="UKA24" s="52"/>
      <c r="UKB24" s="52"/>
      <c r="UKC24" s="52"/>
      <c r="UKD24" s="52"/>
      <c r="UKE24" s="52"/>
      <c r="UKF24" s="52"/>
      <c r="UKG24" s="52"/>
      <c r="UKH24" s="52"/>
      <c r="UKI24" s="52"/>
      <c r="UKJ24" s="52"/>
      <c r="UKK24" s="52"/>
      <c r="UKL24" s="52"/>
      <c r="UKM24" s="52"/>
      <c r="UKN24" s="52"/>
      <c r="UKO24" s="52"/>
      <c r="UKP24" s="52"/>
      <c r="UKQ24" s="52"/>
      <c r="UKR24" s="52"/>
      <c r="UKS24" s="52"/>
      <c r="UKT24" s="52"/>
      <c r="UKU24" s="52"/>
      <c r="UKV24" s="52"/>
      <c r="UKW24" s="52"/>
      <c r="UKX24" s="52"/>
      <c r="UKY24" s="52"/>
      <c r="UKZ24" s="52"/>
      <c r="ULA24" s="52"/>
      <c r="ULB24" s="52"/>
      <c r="ULC24" s="52"/>
      <c r="ULD24" s="52"/>
      <c r="ULE24" s="52"/>
      <c r="ULF24" s="52"/>
      <c r="ULG24" s="52"/>
      <c r="ULH24" s="52"/>
      <c r="ULI24" s="52"/>
      <c r="ULJ24" s="52"/>
      <c r="ULK24" s="52"/>
      <c r="ULL24" s="52"/>
      <c r="ULM24" s="52"/>
      <c r="ULN24" s="52"/>
      <c r="ULO24" s="52"/>
      <c r="ULP24" s="52"/>
      <c r="ULQ24" s="52"/>
      <c r="ULR24" s="52"/>
      <c r="ULS24" s="52"/>
      <c r="ULT24" s="52"/>
      <c r="ULU24" s="52"/>
      <c r="ULV24" s="52"/>
      <c r="ULW24" s="52"/>
      <c r="ULX24" s="52"/>
      <c r="ULY24" s="52"/>
      <c r="ULZ24" s="52"/>
      <c r="UMA24" s="52"/>
      <c r="UMB24" s="52"/>
      <c r="UMC24" s="52"/>
      <c r="UMD24" s="52"/>
      <c r="UME24" s="52"/>
      <c r="UMF24" s="52"/>
      <c r="UMG24" s="52"/>
      <c r="UMH24" s="52"/>
      <c r="UMI24" s="52"/>
      <c r="UMJ24" s="52"/>
      <c r="UMK24" s="52"/>
      <c r="UML24" s="52"/>
      <c r="UMM24" s="52"/>
      <c r="UMN24" s="52"/>
      <c r="UMO24" s="52"/>
      <c r="UMP24" s="52"/>
      <c r="UMQ24" s="52"/>
      <c r="UMR24" s="52"/>
      <c r="UMS24" s="52"/>
      <c r="UMT24" s="52"/>
      <c r="UMU24" s="52"/>
      <c r="UMV24" s="52"/>
      <c r="UMW24" s="52"/>
      <c r="UMX24" s="52"/>
      <c r="UMY24" s="52"/>
      <c r="UMZ24" s="52"/>
      <c r="UNA24" s="52"/>
      <c r="UNB24" s="52"/>
      <c r="UNC24" s="52"/>
      <c r="UND24" s="52"/>
      <c r="UNE24" s="52"/>
      <c r="UNF24" s="52"/>
      <c r="UNG24" s="52"/>
      <c r="UNH24" s="52"/>
      <c r="UNI24" s="52"/>
      <c r="UNJ24" s="52"/>
      <c r="UNK24" s="52"/>
      <c r="UNL24" s="52"/>
      <c r="UNM24" s="52"/>
      <c r="UNN24" s="52"/>
      <c r="UNO24" s="52"/>
      <c r="UNP24" s="52"/>
      <c r="UNQ24" s="52"/>
      <c r="UNR24" s="52"/>
      <c r="UNS24" s="52"/>
      <c r="UNT24" s="52"/>
      <c r="UNU24" s="52"/>
      <c r="UNV24" s="52"/>
      <c r="UNW24" s="52"/>
      <c r="UNX24" s="52"/>
      <c r="UNY24" s="52"/>
      <c r="UNZ24" s="52"/>
      <c r="UOA24" s="52"/>
      <c r="UOB24" s="52"/>
      <c r="UOC24" s="52"/>
      <c r="UOD24" s="52"/>
      <c r="UOE24" s="52"/>
      <c r="UOF24" s="52"/>
      <c r="UOG24" s="52"/>
      <c r="UOH24" s="52"/>
      <c r="UOI24" s="52"/>
      <c r="UOJ24" s="52"/>
      <c r="UOK24" s="52"/>
      <c r="UOL24" s="52"/>
      <c r="UOM24" s="52"/>
      <c r="UON24" s="52"/>
      <c r="UOO24" s="52"/>
      <c r="UOP24" s="52"/>
      <c r="UOQ24" s="52"/>
      <c r="UOR24" s="52"/>
      <c r="UOS24" s="52"/>
      <c r="UOT24" s="52"/>
      <c r="UOU24" s="52"/>
      <c r="UOV24" s="52"/>
      <c r="UOW24" s="52"/>
      <c r="UOX24" s="52"/>
      <c r="UOY24" s="52"/>
      <c r="UOZ24" s="52"/>
      <c r="UPA24" s="52"/>
      <c r="UPB24" s="52"/>
      <c r="UPC24" s="52"/>
      <c r="UPD24" s="52"/>
      <c r="UPE24" s="52"/>
      <c r="UPF24" s="52"/>
      <c r="UPG24" s="52"/>
      <c r="UPH24" s="52"/>
      <c r="UPI24" s="52"/>
      <c r="UPJ24" s="52"/>
      <c r="UPK24" s="52"/>
      <c r="UPL24" s="52"/>
      <c r="UPM24" s="52"/>
      <c r="UPN24" s="52"/>
      <c r="UPO24" s="52"/>
      <c r="UPP24" s="52"/>
      <c r="UPQ24" s="52"/>
      <c r="UPR24" s="52"/>
      <c r="UPS24" s="52"/>
      <c r="UPT24" s="52"/>
      <c r="UPU24" s="52"/>
      <c r="UPV24" s="52"/>
      <c r="UPW24" s="52"/>
      <c r="UPX24" s="52"/>
      <c r="UPY24" s="52"/>
      <c r="UPZ24" s="52"/>
      <c r="UQA24" s="52"/>
      <c r="UQB24" s="52"/>
      <c r="UQC24" s="52"/>
      <c r="UQD24" s="52"/>
      <c r="UQE24" s="52"/>
      <c r="UQF24" s="52"/>
      <c r="UQG24" s="52"/>
      <c r="UQH24" s="52"/>
      <c r="UQI24" s="52"/>
      <c r="UQJ24" s="52"/>
      <c r="UQK24" s="52"/>
      <c r="UQL24" s="52"/>
      <c r="UQM24" s="52"/>
      <c r="UQN24" s="52"/>
      <c r="UQO24" s="52"/>
      <c r="UQP24" s="52"/>
      <c r="UQQ24" s="52"/>
      <c r="UQR24" s="52"/>
      <c r="UQS24" s="52"/>
      <c r="UQT24" s="52"/>
      <c r="UQU24" s="52"/>
      <c r="UQV24" s="52"/>
      <c r="UQW24" s="52"/>
      <c r="UQX24" s="52"/>
      <c r="UQY24" s="52"/>
      <c r="UQZ24" s="52"/>
      <c r="URA24" s="52"/>
      <c r="URB24" s="52"/>
      <c r="URC24" s="52"/>
      <c r="URD24" s="52"/>
      <c r="URE24" s="52"/>
      <c r="URF24" s="52"/>
      <c r="URG24" s="52"/>
      <c r="URH24" s="52"/>
      <c r="URI24" s="52"/>
      <c r="URJ24" s="52"/>
      <c r="URK24" s="52"/>
      <c r="URL24" s="52"/>
      <c r="URM24" s="52"/>
      <c r="URN24" s="52"/>
      <c r="URO24" s="52"/>
      <c r="URP24" s="52"/>
      <c r="URQ24" s="52"/>
      <c r="URR24" s="52"/>
      <c r="URS24" s="52"/>
      <c r="URT24" s="52"/>
      <c r="URU24" s="52"/>
      <c r="URV24" s="52"/>
      <c r="URW24" s="52"/>
      <c r="URX24" s="52"/>
      <c r="URY24" s="52"/>
      <c r="URZ24" s="52"/>
      <c r="USA24" s="52"/>
      <c r="USB24" s="52"/>
      <c r="USC24" s="52"/>
      <c r="USD24" s="52"/>
      <c r="USE24" s="52"/>
      <c r="USF24" s="52"/>
      <c r="USG24" s="52"/>
      <c r="USH24" s="52"/>
      <c r="USI24" s="52"/>
      <c r="USJ24" s="52"/>
      <c r="USK24" s="52"/>
      <c r="USL24" s="52"/>
      <c r="USM24" s="52"/>
      <c r="USN24" s="52"/>
      <c r="USO24" s="52"/>
      <c r="USP24" s="52"/>
      <c r="USQ24" s="52"/>
      <c r="USR24" s="52"/>
      <c r="USS24" s="52"/>
      <c r="UST24" s="52"/>
      <c r="USU24" s="52"/>
      <c r="USV24" s="52"/>
      <c r="USW24" s="52"/>
      <c r="USX24" s="52"/>
      <c r="USY24" s="52"/>
      <c r="USZ24" s="52"/>
      <c r="UTA24" s="52"/>
      <c r="UTB24" s="52"/>
      <c r="UTC24" s="52"/>
      <c r="UTD24" s="52"/>
      <c r="UTE24" s="52"/>
      <c r="UTF24" s="52"/>
      <c r="UTG24" s="52"/>
      <c r="UTH24" s="52"/>
      <c r="UTI24" s="52"/>
      <c r="UTJ24" s="52"/>
      <c r="UTK24" s="52"/>
      <c r="UTL24" s="52"/>
      <c r="UTM24" s="52"/>
      <c r="UTN24" s="52"/>
      <c r="UTO24" s="52"/>
      <c r="UTP24" s="52"/>
      <c r="UTQ24" s="52"/>
      <c r="UTR24" s="52"/>
      <c r="UTS24" s="52"/>
      <c r="UTT24" s="52"/>
      <c r="UTU24" s="52"/>
      <c r="UTV24" s="52"/>
      <c r="UTW24" s="52"/>
      <c r="UTX24" s="52"/>
      <c r="UTY24" s="52"/>
      <c r="UTZ24" s="52"/>
      <c r="UUA24" s="52"/>
      <c r="UUB24" s="52"/>
      <c r="UUC24" s="52"/>
      <c r="UUD24" s="52"/>
      <c r="UUE24" s="52"/>
      <c r="UUF24" s="52"/>
      <c r="UUG24" s="52"/>
      <c r="UUH24" s="52"/>
      <c r="UUI24" s="52"/>
      <c r="UUJ24" s="52"/>
      <c r="UUK24" s="52"/>
      <c r="UUL24" s="52"/>
      <c r="UUM24" s="52"/>
      <c r="UUN24" s="52"/>
      <c r="UUO24" s="52"/>
      <c r="UUP24" s="52"/>
      <c r="UUQ24" s="52"/>
      <c r="UUR24" s="52"/>
      <c r="UUS24" s="52"/>
      <c r="UUT24" s="52"/>
      <c r="UUU24" s="52"/>
      <c r="UUV24" s="52"/>
      <c r="UUW24" s="52"/>
      <c r="UUX24" s="52"/>
      <c r="UUY24" s="52"/>
      <c r="UUZ24" s="52"/>
      <c r="UVA24" s="52"/>
      <c r="UVB24" s="52"/>
      <c r="UVC24" s="52"/>
      <c r="UVD24" s="52"/>
      <c r="UVE24" s="52"/>
      <c r="UVF24" s="52"/>
      <c r="UVG24" s="52"/>
      <c r="UVH24" s="52"/>
      <c r="UVI24" s="52"/>
      <c r="UVJ24" s="52"/>
      <c r="UVK24" s="52"/>
      <c r="UVL24" s="52"/>
      <c r="UVM24" s="52"/>
      <c r="UVN24" s="52"/>
      <c r="UVO24" s="52"/>
      <c r="UVP24" s="52"/>
      <c r="UVQ24" s="52"/>
      <c r="UVR24" s="52"/>
      <c r="UVS24" s="52"/>
      <c r="UVT24" s="52"/>
      <c r="UVU24" s="52"/>
      <c r="UVV24" s="52"/>
      <c r="UVW24" s="52"/>
      <c r="UVX24" s="52"/>
      <c r="UVY24" s="52"/>
      <c r="UVZ24" s="52"/>
      <c r="UWA24" s="52"/>
      <c r="UWB24" s="52"/>
      <c r="UWC24" s="52"/>
      <c r="UWD24" s="52"/>
      <c r="UWE24" s="52"/>
      <c r="UWF24" s="52"/>
      <c r="UWG24" s="52"/>
      <c r="UWH24" s="52"/>
      <c r="UWI24" s="52"/>
      <c r="UWJ24" s="52"/>
      <c r="UWK24" s="52"/>
      <c r="UWL24" s="52"/>
      <c r="UWM24" s="52"/>
      <c r="UWN24" s="52"/>
      <c r="UWO24" s="52"/>
      <c r="UWP24" s="52"/>
      <c r="UWQ24" s="52"/>
      <c r="UWR24" s="52"/>
      <c r="UWS24" s="52"/>
      <c r="UWT24" s="52"/>
      <c r="UWU24" s="52"/>
      <c r="UWV24" s="52"/>
      <c r="UWW24" s="52"/>
      <c r="UWX24" s="52"/>
      <c r="UWY24" s="52"/>
      <c r="UWZ24" s="52"/>
      <c r="UXA24" s="52"/>
      <c r="UXB24" s="52"/>
      <c r="UXC24" s="52"/>
      <c r="UXD24" s="52"/>
      <c r="UXE24" s="52"/>
      <c r="UXF24" s="52"/>
      <c r="UXG24" s="52"/>
      <c r="UXH24" s="52"/>
      <c r="UXI24" s="52"/>
      <c r="UXJ24" s="52"/>
      <c r="UXK24" s="52"/>
      <c r="UXL24" s="52"/>
      <c r="UXM24" s="52"/>
      <c r="UXN24" s="52"/>
      <c r="UXO24" s="52"/>
      <c r="UXP24" s="52"/>
      <c r="UXQ24" s="52"/>
      <c r="UXR24" s="52"/>
      <c r="UXS24" s="52"/>
      <c r="UXT24" s="52"/>
      <c r="UXU24" s="52"/>
      <c r="UXV24" s="52"/>
      <c r="UXW24" s="52"/>
      <c r="UXX24" s="52"/>
      <c r="UXY24" s="52"/>
      <c r="UXZ24" s="52"/>
      <c r="UYA24" s="52"/>
      <c r="UYB24" s="52"/>
      <c r="UYC24" s="52"/>
      <c r="UYD24" s="52"/>
      <c r="UYE24" s="52"/>
      <c r="UYF24" s="52"/>
      <c r="UYG24" s="52"/>
      <c r="UYH24" s="52"/>
      <c r="UYI24" s="52"/>
      <c r="UYJ24" s="52"/>
      <c r="UYK24" s="52"/>
      <c r="UYL24" s="52"/>
      <c r="UYM24" s="52"/>
      <c r="UYN24" s="52"/>
      <c r="UYO24" s="52"/>
      <c r="UYP24" s="52"/>
      <c r="UYQ24" s="52"/>
      <c r="UYR24" s="52"/>
      <c r="UYS24" s="52"/>
      <c r="UYT24" s="52"/>
      <c r="UYU24" s="52"/>
      <c r="UYV24" s="52"/>
      <c r="UYW24" s="52"/>
      <c r="UYX24" s="52"/>
      <c r="UYY24" s="52"/>
      <c r="UYZ24" s="52"/>
      <c r="UZA24" s="52"/>
      <c r="UZB24" s="52"/>
      <c r="UZC24" s="52"/>
      <c r="UZD24" s="52"/>
      <c r="UZE24" s="52"/>
      <c r="UZF24" s="52"/>
      <c r="UZG24" s="52"/>
      <c r="UZH24" s="52"/>
      <c r="UZI24" s="52"/>
      <c r="UZJ24" s="52"/>
      <c r="UZK24" s="52"/>
      <c r="UZL24" s="52"/>
      <c r="UZM24" s="52"/>
      <c r="UZN24" s="52"/>
      <c r="UZO24" s="52"/>
      <c r="UZP24" s="52"/>
      <c r="UZQ24" s="52"/>
      <c r="UZR24" s="52"/>
      <c r="UZS24" s="52"/>
      <c r="UZT24" s="52"/>
      <c r="UZU24" s="52"/>
      <c r="UZV24" s="52"/>
      <c r="UZW24" s="52"/>
      <c r="UZX24" s="52"/>
      <c r="UZY24" s="52"/>
      <c r="UZZ24" s="52"/>
      <c r="VAA24" s="52"/>
      <c r="VAB24" s="52"/>
      <c r="VAC24" s="52"/>
      <c r="VAD24" s="52"/>
      <c r="VAE24" s="52"/>
      <c r="VAF24" s="52"/>
      <c r="VAG24" s="52"/>
      <c r="VAH24" s="52"/>
      <c r="VAI24" s="52"/>
      <c r="VAJ24" s="52"/>
      <c r="VAK24" s="52"/>
      <c r="VAL24" s="52"/>
      <c r="VAM24" s="52"/>
      <c r="VAN24" s="52"/>
      <c r="VAO24" s="52"/>
      <c r="VAP24" s="52"/>
      <c r="VAQ24" s="52"/>
      <c r="VAR24" s="52"/>
      <c r="VAS24" s="52"/>
      <c r="VAT24" s="52"/>
      <c r="VAU24" s="52"/>
      <c r="VAV24" s="52"/>
      <c r="VAW24" s="52"/>
      <c r="VAX24" s="52"/>
      <c r="VAY24" s="52"/>
      <c r="VAZ24" s="52"/>
      <c r="VBA24" s="52"/>
      <c r="VBB24" s="52"/>
      <c r="VBC24" s="52"/>
      <c r="VBD24" s="52"/>
      <c r="VBE24" s="52"/>
      <c r="VBF24" s="52"/>
      <c r="VBG24" s="52"/>
      <c r="VBH24" s="52"/>
      <c r="VBI24" s="52"/>
      <c r="VBJ24" s="52"/>
      <c r="VBK24" s="52"/>
      <c r="VBL24" s="52"/>
      <c r="VBM24" s="52"/>
      <c r="VBN24" s="52"/>
      <c r="VBO24" s="52"/>
      <c r="VBP24" s="52"/>
      <c r="VBQ24" s="52"/>
      <c r="VBR24" s="52"/>
      <c r="VBS24" s="52"/>
      <c r="VBT24" s="52"/>
      <c r="VBU24" s="52"/>
      <c r="VBV24" s="52"/>
      <c r="VBW24" s="52"/>
      <c r="VBX24" s="52"/>
      <c r="VBY24" s="52"/>
      <c r="VBZ24" s="52"/>
      <c r="VCA24" s="52"/>
      <c r="VCB24" s="52"/>
      <c r="VCC24" s="52"/>
      <c r="VCD24" s="52"/>
      <c r="VCE24" s="52"/>
      <c r="VCF24" s="52"/>
      <c r="VCG24" s="52"/>
      <c r="VCH24" s="52"/>
      <c r="VCI24" s="52"/>
      <c r="VCJ24" s="52"/>
      <c r="VCK24" s="52"/>
      <c r="VCL24" s="52"/>
      <c r="VCM24" s="52"/>
      <c r="VCN24" s="52"/>
      <c r="VCO24" s="52"/>
      <c r="VCP24" s="52"/>
      <c r="VCQ24" s="52"/>
      <c r="VCR24" s="52"/>
      <c r="VCS24" s="52"/>
      <c r="VCT24" s="52"/>
      <c r="VCU24" s="52"/>
      <c r="VCV24" s="52"/>
      <c r="VCW24" s="52"/>
      <c r="VCX24" s="52"/>
      <c r="VCY24" s="52"/>
      <c r="VCZ24" s="52"/>
      <c r="VDA24" s="52"/>
      <c r="VDB24" s="52"/>
      <c r="VDC24" s="52"/>
      <c r="VDD24" s="52"/>
      <c r="VDE24" s="52"/>
      <c r="VDF24" s="52"/>
      <c r="VDG24" s="52"/>
      <c r="VDH24" s="52"/>
      <c r="VDI24" s="52"/>
      <c r="VDJ24" s="52"/>
      <c r="VDK24" s="52"/>
      <c r="VDL24" s="52"/>
      <c r="VDM24" s="52"/>
      <c r="VDN24" s="52"/>
      <c r="VDO24" s="52"/>
      <c r="VDP24" s="52"/>
      <c r="VDQ24" s="52"/>
      <c r="VDR24" s="52"/>
      <c r="VDS24" s="52"/>
      <c r="VDT24" s="52"/>
      <c r="VDU24" s="52"/>
      <c r="VDV24" s="52"/>
      <c r="VDW24" s="52"/>
      <c r="VDX24" s="52"/>
      <c r="VDY24" s="52"/>
      <c r="VDZ24" s="52"/>
      <c r="VEA24" s="52"/>
      <c r="VEB24" s="52"/>
      <c r="VEC24" s="52"/>
      <c r="VED24" s="52"/>
      <c r="VEE24" s="52"/>
      <c r="VEF24" s="52"/>
      <c r="VEG24" s="52"/>
      <c r="VEH24" s="52"/>
      <c r="VEI24" s="52"/>
      <c r="VEJ24" s="52"/>
      <c r="VEK24" s="52"/>
      <c r="VEL24" s="52"/>
      <c r="VEM24" s="52"/>
      <c r="VEN24" s="52"/>
      <c r="VEO24" s="52"/>
      <c r="VEP24" s="52"/>
      <c r="VEQ24" s="52"/>
      <c r="VER24" s="52"/>
      <c r="VES24" s="52"/>
      <c r="VET24" s="52"/>
      <c r="VEU24" s="52"/>
      <c r="VEV24" s="52"/>
      <c r="VEW24" s="52"/>
      <c r="VEX24" s="52"/>
      <c r="VEY24" s="52"/>
      <c r="VEZ24" s="52"/>
      <c r="VFA24" s="52"/>
      <c r="VFB24" s="52"/>
      <c r="VFC24" s="52"/>
      <c r="VFD24" s="52"/>
      <c r="VFE24" s="52"/>
      <c r="VFF24" s="52"/>
      <c r="VFG24" s="52"/>
      <c r="VFH24" s="52"/>
      <c r="VFI24" s="52"/>
      <c r="VFJ24" s="52"/>
      <c r="VFK24" s="52"/>
      <c r="VFL24" s="52"/>
      <c r="VFM24" s="52"/>
      <c r="VFN24" s="52"/>
      <c r="VFO24" s="52"/>
      <c r="VFP24" s="52"/>
      <c r="VFQ24" s="52"/>
      <c r="VFR24" s="52"/>
      <c r="VFS24" s="52"/>
      <c r="VFT24" s="52"/>
      <c r="VFU24" s="52"/>
      <c r="VFV24" s="52"/>
      <c r="VFW24" s="52"/>
      <c r="VFX24" s="52"/>
      <c r="VFY24" s="52"/>
      <c r="VFZ24" s="52"/>
      <c r="VGA24" s="52"/>
      <c r="VGB24" s="52"/>
      <c r="VGC24" s="52"/>
      <c r="VGD24" s="52"/>
      <c r="VGE24" s="52"/>
      <c r="VGF24" s="52"/>
      <c r="VGG24" s="52"/>
      <c r="VGH24" s="52"/>
      <c r="VGI24" s="52"/>
      <c r="VGJ24" s="52"/>
      <c r="VGK24" s="52"/>
      <c r="VGL24" s="52"/>
      <c r="VGM24" s="52"/>
      <c r="VGN24" s="52"/>
      <c r="VGO24" s="52"/>
      <c r="VGP24" s="52"/>
      <c r="VGQ24" s="52"/>
      <c r="VGR24" s="52"/>
      <c r="VGS24" s="52"/>
      <c r="VGT24" s="52"/>
      <c r="VGU24" s="52"/>
      <c r="VGV24" s="52"/>
      <c r="VGW24" s="52"/>
      <c r="VGX24" s="52"/>
      <c r="VGY24" s="52"/>
      <c r="VGZ24" s="52"/>
      <c r="VHA24" s="52"/>
      <c r="VHB24" s="52"/>
      <c r="VHC24" s="52"/>
      <c r="VHD24" s="52"/>
      <c r="VHE24" s="52"/>
      <c r="VHF24" s="52"/>
      <c r="VHG24" s="52"/>
      <c r="VHH24" s="52"/>
      <c r="VHI24" s="52"/>
      <c r="VHJ24" s="52"/>
      <c r="VHK24" s="52"/>
      <c r="VHL24" s="52"/>
      <c r="VHM24" s="52"/>
      <c r="VHN24" s="52"/>
      <c r="VHO24" s="52"/>
      <c r="VHP24" s="52"/>
      <c r="VHQ24" s="52"/>
      <c r="VHR24" s="52"/>
      <c r="VHS24" s="52"/>
      <c r="VHT24" s="52"/>
      <c r="VHU24" s="52"/>
      <c r="VHV24" s="52"/>
      <c r="VHW24" s="52"/>
      <c r="VHX24" s="52"/>
      <c r="VHY24" s="52"/>
      <c r="VHZ24" s="52"/>
      <c r="VIA24" s="52"/>
      <c r="VIB24" s="52"/>
      <c r="VIC24" s="52"/>
      <c r="VID24" s="52"/>
      <c r="VIE24" s="52"/>
      <c r="VIF24" s="52"/>
      <c r="VIG24" s="52"/>
      <c r="VIH24" s="52"/>
      <c r="VII24" s="52"/>
      <c r="VIJ24" s="52"/>
      <c r="VIK24" s="52"/>
      <c r="VIL24" s="52"/>
      <c r="VIM24" s="52"/>
      <c r="VIN24" s="52"/>
      <c r="VIO24" s="52"/>
      <c r="VIP24" s="52"/>
      <c r="VIQ24" s="52"/>
      <c r="VIR24" s="52"/>
      <c r="VIS24" s="52"/>
      <c r="VIT24" s="52"/>
      <c r="VIU24" s="52"/>
      <c r="VIV24" s="52"/>
      <c r="VIW24" s="52"/>
      <c r="VIX24" s="52"/>
      <c r="VIY24" s="52"/>
      <c r="VIZ24" s="52"/>
      <c r="VJA24" s="52"/>
      <c r="VJB24" s="52"/>
      <c r="VJC24" s="52"/>
      <c r="VJD24" s="52"/>
      <c r="VJE24" s="52"/>
      <c r="VJF24" s="52"/>
      <c r="VJG24" s="52"/>
      <c r="VJH24" s="52"/>
      <c r="VJI24" s="52"/>
      <c r="VJJ24" s="52"/>
      <c r="VJK24" s="52"/>
      <c r="VJL24" s="52"/>
      <c r="VJM24" s="52"/>
      <c r="VJN24" s="52"/>
      <c r="VJO24" s="52"/>
      <c r="VJP24" s="52"/>
      <c r="VJQ24" s="52"/>
      <c r="VJR24" s="52"/>
      <c r="VJS24" s="52"/>
      <c r="VJT24" s="52"/>
      <c r="VJU24" s="52"/>
      <c r="VJV24" s="52"/>
      <c r="VJW24" s="52"/>
      <c r="VJX24" s="52"/>
      <c r="VJY24" s="52"/>
      <c r="VJZ24" s="52"/>
      <c r="VKA24" s="52"/>
      <c r="VKB24" s="52"/>
      <c r="VKC24" s="52"/>
      <c r="VKD24" s="52"/>
      <c r="VKE24" s="52"/>
      <c r="VKF24" s="52"/>
      <c r="VKG24" s="52"/>
      <c r="VKH24" s="52"/>
      <c r="VKI24" s="52"/>
      <c r="VKJ24" s="52"/>
      <c r="VKK24" s="52"/>
      <c r="VKL24" s="52"/>
      <c r="VKM24" s="52"/>
      <c r="VKN24" s="52"/>
      <c r="VKO24" s="52"/>
      <c r="VKP24" s="52"/>
      <c r="VKQ24" s="52"/>
      <c r="VKR24" s="52"/>
      <c r="VKS24" s="52"/>
      <c r="VKT24" s="52"/>
      <c r="VKU24" s="52"/>
      <c r="VKV24" s="52"/>
      <c r="VKW24" s="52"/>
      <c r="VKX24" s="52"/>
      <c r="VKY24" s="52"/>
      <c r="VKZ24" s="52"/>
      <c r="VLA24" s="52"/>
      <c r="VLB24" s="52"/>
      <c r="VLC24" s="52"/>
      <c r="VLD24" s="52"/>
      <c r="VLE24" s="52"/>
      <c r="VLF24" s="52"/>
      <c r="VLG24" s="52"/>
      <c r="VLH24" s="52"/>
      <c r="VLI24" s="52"/>
      <c r="VLJ24" s="52"/>
      <c r="VLK24" s="52"/>
      <c r="VLL24" s="52"/>
      <c r="VLM24" s="52"/>
      <c r="VLN24" s="52"/>
      <c r="VLO24" s="52"/>
      <c r="VLP24" s="52"/>
      <c r="VLQ24" s="52"/>
      <c r="VLR24" s="52"/>
      <c r="VLS24" s="52"/>
      <c r="VLT24" s="52"/>
      <c r="VLU24" s="52"/>
      <c r="VLV24" s="52"/>
      <c r="VLW24" s="52"/>
      <c r="VLX24" s="52"/>
      <c r="VLY24" s="52"/>
      <c r="VLZ24" s="52"/>
      <c r="VMA24" s="52"/>
      <c r="VMB24" s="52"/>
      <c r="VMC24" s="52"/>
      <c r="VMD24" s="52"/>
      <c r="VME24" s="52"/>
      <c r="VMF24" s="52"/>
      <c r="VMG24" s="52"/>
      <c r="VMH24" s="52"/>
      <c r="VMI24" s="52"/>
      <c r="VMJ24" s="52"/>
      <c r="VMK24" s="52"/>
      <c r="VML24" s="52"/>
      <c r="VMM24" s="52"/>
      <c r="VMN24" s="52"/>
      <c r="VMO24" s="52"/>
      <c r="VMP24" s="52"/>
      <c r="VMQ24" s="52"/>
      <c r="VMR24" s="52"/>
      <c r="VMS24" s="52"/>
      <c r="VMT24" s="52"/>
      <c r="VMU24" s="52"/>
      <c r="VMV24" s="52"/>
      <c r="VMW24" s="52"/>
      <c r="VMX24" s="52"/>
      <c r="VMY24" s="52"/>
      <c r="VMZ24" s="52"/>
      <c r="VNA24" s="52"/>
      <c r="VNB24" s="52"/>
      <c r="VNC24" s="52"/>
      <c r="VND24" s="52"/>
      <c r="VNE24" s="52"/>
      <c r="VNF24" s="52"/>
      <c r="VNG24" s="52"/>
      <c r="VNH24" s="52"/>
      <c r="VNI24" s="52"/>
      <c r="VNJ24" s="52"/>
      <c r="VNK24" s="52"/>
      <c r="VNL24" s="52"/>
      <c r="VNM24" s="52"/>
      <c r="VNN24" s="52"/>
      <c r="VNO24" s="52"/>
      <c r="VNP24" s="52"/>
      <c r="VNQ24" s="52"/>
      <c r="VNR24" s="52"/>
      <c r="VNS24" s="52"/>
      <c r="VNT24" s="52"/>
      <c r="VNU24" s="52"/>
      <c r="VNV24" s="52"/>
      <c r="VNW24" s="52"/>
      <c r="VNX24" s="52"/>
      <c r="VNY24" s="52"/>
      <c r="VNZ24" s="52"/>
      <c r="VOA24" s="52"/>
      <c r="VOB24" s="52"/>
      <c r="VOC24" s="52"/>
      <c r="VOD24" s="52"/>
      <c r="VOE24" s="52"/>
      <c r="VOF24" s="52"/>
      <c r="VOG24" s="52"/>
      <c r="VOH24" s="52"/>
      <c r="VOI24" s="52"/>
      <c r="VOJ24" s="52"/>
      <c r="VOK24" s="52"/>
      <c r="VOL24" s="52"/>
      <c r="VOM24" s="52"/>
      <c r="VON24" s="52"/>
      <c r="VOO24" s="52"/>
      <c r="VOP24" s="52"/>
      <c r="VOQ24" s="52"/>
      <c r="VOR24" s="52"/>
      <c r="VOS24" s="52"/>
      <c r="VOT24" s="52"/>
      <c r="VOU24" s="52"/>
      <c r="VOV24" s="52"/>
      <c r="VOW24" s="52"/>
      <c r="VOX24" s="52"/>
      <c r="VOY24" s="52"/>
      <c r="VOZ24" s="52"/>
      <c r="VPA24" s="52"/>
      <c r="VPB24" s="52"/>
      <c r="VPC24" s="52"/>
      <c r="VPD24" s="52"/>
      <c r="VPE24" s="52"/>
      <c r="VPF24" s="52"/>
      <c r="VPG24" s="52"/>
      <c r="VPH24" s="52"/>
      <c r="VPI24" s="52"/>
      <c r="VPJ24" s="52"/>
      <c r="VPK24" s="52"/>
      <c r="VPL24" s="52"/>
      <c r="VPM24" s="52"/>
      <c r="VPN24" s="52"/>
      <c r="VPO24" s="52"/>
      <c r="VPP24" s="52"/>
      <c r="VPQ24" s="52"/>
      <c r="VPR24" s="52"/>
      <c r="VPS24" s="52"/>
      <c r="VPT24" s="52"/>
      <c r="VPU24" s="52"/>
      <c r="VPV24" s="52"/>
      <c r="VPW24" s="52"/>
      <c r="VPX24" s="52"/>
      <c r="VPY24" s="52"/>
      <c r="VPZ24" s="52"/>
      <c r="VQA24" s="52"/>
      <c r="VQB24" s="52"/>
      <c r="VQC24" s="52"/>
      <c r="VQD24" s="52"/>
      <c r="VQE24" s="52"/>
      <c r="VQF24" s="52"/>
      <c r="VQG24" s="52"/>
      <c r="VQH24" s="52"/>
      <c r="VQI24" s="52"/>
      <c r="VQJ24" s="52"/>
      <c r="VQK24" s="52"/>
      <c r="VQL24" s="52"/>
      <c r="VQM24" s="52"/>
      <c r="VQN24" s="52"/>
      <c r="VQO24" s="52"/>
      <c r="VQP24" s="52"/>
      <c r="VQQ24" s="52"/>
      <c r="VQR24" s="52"/>
      <c r="VQS24" s="52"/>
      <c r="VQT24" s="52"/>
      <c r="VQU24" s="52"/>
      <c r="VQV24" s="52"/>
      <c r="VQW24" s="52"/>
      <c r="VQX24" s="52"/>
      <c r="VQY24" s="52"/>
      <c r="VQZ24" s="52"/>
      <c r="VRA24" s="52"/>
      <c r="VRB24" s="52"/>
      <c r="VRC24" s="52"/>
      <c r="VRD24" s="52"/>
      <c r="VRE24" s="52"/>
      <c r="VRF24" s="52"/>
      <c r="VRG24" s="52"/>
      <c r="VRH24" s="52"/>
      <c r="VRI24" s="52"/>
      <c r="VRJ24" s="52"/>
      <c r="VRK24" s="52"/>
      <c r="VRL24" s="52"/>
      <c r="VRM24" s="52"/>
      <c r="VRN24" s="52"/>
      <c r="VRO24" s="52"/>
      <c r="VRP24" s="52"/>
      <c r="VRQ24" s="52"/>
      <c r="VRR24" s="52"/>
      <c r="VRS24" s="52"/>
      <c r="VRT24" s="52"/>
      <c r="VRU24" s="52"/>
      <c r="VRV24" s="52"/>
      <c r="VRW24" s="52"/>
      <c r="VRX24" s="52"/>
      <c r="VRY24" s="52"/>
      <c r="VRZ24" s="52"/>
      <c r="VSA24" s="52"/>
      <c r="VSB24" s="52"/>
      <c r="VSC24" s="52"/>
      <c r="VSD24" s="52"/>
      <c r="VSE24" s="52"/>
      <c r="VSF24" s="52"/>
      <c r="VSG24" s="52"/>
      <c r="VSH24" s="52"/>
      <c r="VSI24" s="52"/>
      <c r="VSJ24" s="52"/>
      <c r="VSK24" s="52"/>
      <c r="VSL24" s="52"/>
      <c r="VSM24" s="52"/>
      <c r="VSN24" s="52"/>
      <c r="VSO24" s="52"/>
      <c r="VSP24" s="52"/>
      <c r="VSQ24" s="52"/>
      <c r="VSR24" s="52"/>
      <c r="VSS24" s="52"/>
      <c r="VST24" s="52"/>
      <c r="VSU24" s="52"/>
      <c r="VSV24" s="52"/>
      <c r="VSW24" s="52"/>
      <c r="VSX24" s="52"/>
      <c r="VSY24" s="52"/>
      <c r="VSZ24" s="52"/>
      <c r="VTA24" s="52"/>
      <c r="VTB24" s="52"/>
      <c r="VTC24" s="52"/>
      <c r="VTD24" s="52"/>
      <c r="VTE24" s="52"/>
      <c r="VTF24" s="52"/>
      <c r="VTG24" s="52"/>
      <c r="VTH24" s="52"/>
      <c r="VTI24" s="52"/>
      <c r="VTJ24" s="52"/>
      <c r="VTK24" s="52"/>
      <c r="VTL24" s="52"/>
      <c r="VTM24" s="52"/>
      <c r="VTN24" s="52"/>
      <c r="VTO24" s="52"/>
      <c r="VTP24" s="52"/>
      <c r="VTQ24" s="52"/>
      <c r="VTR24" s="52"/>
      <c r="VTS24" s="52"/>
      <c r="VTT24" s="52"/>
      <c r="VTU24" s="52"/>
      <c r="VTV24" s="52"/>
      <c r="VTW24" s="52"/>
      <c r="VTX24" s="52"/>
      <c r="VTY24" s="52"/>
      <c r="VTZ24" s="52"/>
      <c r="VUA24" s="52"/>
      <c r="VUB24" s="52"/>
      <c r="VUC24" s="52"/>
      <c r="VUD24" s="52"/>
      <c r="VUE24" s="52"/>
      <c r="VUF24" s="52"/>
      <c r="VUG24" s="52"/>
      <c r="VUH24" s="52"/>
      <c r="VUI24" s="52"/>
      <c r="VUJ24" s="52"/>
      <c r="VUK24" s="52"/>
      <c r="VUL24" s="52"/>
      <c r="VUM24" s="52"/>
      <c r="VUN24" s="52"/>
      <c r="VUO24" s="52"/>
      <c r="VUP24" s="52"/>
      <c r="VUQ24" s="52"/>
      <c r="VUR24" s="52"/>
      <c r="VUS24" s="52"/>
      <c r="VUT24" s="52"/>
      <c r="VUU24" s="52"/>
      <c r="VUV24" s="52"/>
      <c r="VUW24" s="52"/>
      <c r="VUX24" s="52"/>
      <c r="VUY24" s="52"/>
      <c r="VUZ24" s="52"/>
      <c r="VVA24" s="52"/>
      <c r="VVB24" s="52"/>
      <c r="VVC24" s="52"/>
      <c r="VVD24" s="52"/>
      <c r="VVE24" s="52"/>
      <c r="VVF24" s="52"/>
      <c r="VVG24" s="52"/>
      <c r="VVH24" s="52"/>
      <c r="VVI24" s="52"/>
      <c r="VVJ24" s="52"/>
      <c r="VVK24" s="52"/>
      <c r="VVL24" s="52"/>
      <c r="VVM24" s="52"/>
      <c r="VVN24" s="52"/>
      <c r="VVO24" s="52"/>
      <c r="VVP24" s="52"/>
      <c r="VVQ24" s="52"/>
      <c r="VVR24" s="52"/>
      <c r="VVS24" s="52"/>
      <c r="VVT24" s="52"/>
      <c r="VVU24" s="52"/>
      <c r="VVV24" s="52"/>
      <c r="VVW24" s="52"/>
      <c r="VVX24" s="52"/>
      <c r="VVY24" s="52"/>
      <c r="VVZ24" s="52"/>
      <c r="VWA24" s="52"/>
      <c r="VWB24" s="52"/>
      <c r="VWC24" s="52"/>
      <c r="VWD24" s="52"/>
      <c r="VWE24" s="52"/>
      <c r="VWF24" s="52"/>
      <c r="VWG24" s="52"/>
      <c r="VWH24" s="52"/>
      <c r="VWI24" s="52"/>
      <c r="VWJ24" s="52"/>
      <c r="VWK24" s="52"/>
      <c r="VWL24" s="52"/>
      <c r="VWM24" s="52"/>
      <c r="VWN24" s="52"/>
      <c r="VWO24" s="52"/>
      <c r="VWP24" s="52"/>
      <c r="VWQ24" s="52"/>
      <c r="VWR24" s="52"/>
      <c r="VWS24" s="52"/>
      <c r="VWT24" s="52"/>
      <c r="VWU24" s="52"/>
      <c r="VWV24" s="52"/>
      <c r="VWW24" s="52"/>
      <c r="VWX24" s="52"/>
      <c r="VWY24" s="52"/>
      <c r="VWZ24" s="52"/>
      <c r="VXA24" s="52"/>
      <c r="VXB24" s="52"/>
      <c r="VXC24" s="52"/>
      <c r="VXD24" s="52"/>
      <c r="VXE24" s="52"/>
      <c r="VXF24" s="52"/>
      <c r="VXG24" s="52"/>
      <c r="VXH24" s="52"/>
      <c r="VXI24" s="52"/>
      <c r="VXJ24" s="52"/>
      <c r="VXK24" s="52"/>
      <c r="VXL24" s="52"/>
      <c r="VXM24" s="52"/>
      <c r="VXN24" s="52"/>
      <c r="VXO24" s="52"/>
      <c r="VXP24" s="52"/>
      <c r="VXQ24" s="52"/>
      <c r="VXR24" s="52"/>
      <c r="VXS24" s="52"/>
      <c r="VXT24" s="52"/>
      <c r="VXU24" s="52"/>
      <c r="VXV24" s="52"/>
      <c r="VXW24" s="52"/>
      <c r="VXX24" s="52"/>
      <c r="VXY24" s="52"/>
      <c r="VXZ24" s="52"/>
      <c r="VYA24" s="52"/>
      <c r="VYB24" s="52"/>
      <c r="VYC24" s="52"/>
      <c r="VYD24" s="52"/>
      <c r="VYE24" s="52"/>
      <c r="VYF24" s="52"/>
      <c r="VYG24" s="52"/>
      <c r="VYH24" s="52"/>
      <c r="VYI24" s="52"/>
      <c r="VYJ24" s="52"/>
      <c r="VYK24" s="52"/>
      <c r="VYL24" s="52"/>
      <c r="VYM24" s="52"/>
      <c r="VYN24" s="52"/>
      <c r="VYO24" s="52"/>
      <c r="VYP24" s="52"/>
      <c r="VYQ24" s="52"/>
      <c r="VYR24" s="52"/>
      <c r="VYS24" s="52"/>
      <c r="VYT24" s="52"/>
      <c r="VYU24" s="52"/>
      <c r="VYV24" s="52"/>
      <c r="VYW24" s="52"/>
      <c r="VYX24" s="52"/>
      <c r="VYY24" s="52"/>
      <c r="VYZ24" s="52"/>
      <c r="VZA24" s="52"/>
      <c r="VZB24" s="52"/>
      <c r="VZC24" s="52"/>
      <c r="VZD24" s="52"/>
      <c r="VZE24" s="52"/>
      <c r="VZF24" s="52"/>
      <c r="VZG24" s="52"/>
      <c r="VZH24" s="52"/>
      <c r="VZI24" s="52"/>
      <c r="VZJ24" s="52"/>
      <c r="VZK24" s="52"/>
      <c r="VZL24" s="52"/>
      <c r="VZM24" s="52"/>
      <c r="VZN24" s="52"/>
      <c r="VZO24" s="52"/>
      <c r="VZP24" s="52"/>
      <c r="VZQ24" s="52"/>
      <c r="VZR24" s="52"/>
      <c r="VZS24" s="52"/>
      <c r="VZT24" s="52"/>
      <c r="VZU24" s="52"/>
      <c r="VZV24" s="52"/>
      <c r="VZW24" s="52"/>
      <c r="VZX24" s="52"/>
      <c r="VZY24" s="52"/>
      <c r="VZZ24" s="52"/>
      <c r="WAA24" s="52"/>
      <c r="WAB24" s="52"/>
      <c r="WAC24" s="52"/>
      <c r="WAD24" s="52"/>
      <c r="WAE24" s="52"/>
      <c r="WAF24" s="52"/>
      <c r="WAG24" s="52"/>
      <c r="WAH24" s="52"/>
      <c r="WAI24" s="52"/>
      <c r="WAJ24" s="52"/>
      <c r="WAK24" s="52"/>
      <c r="WAL24" s="52"/>
      <c r="WAM24" s="52"/>
      <c r="WAN24" s="52"/>
      <c r="WAO24" s="52"/>
      <c r="WAP24" s="52"/>
      <c r="WAQ24" s="52"/>
      <c r="WAR24" s="52"/>
      <c r="WAS24" s="52"/>
      <c r="WAT24" s="52"/>
      <c r="WAU24" s="52"/>
      <c r="WAV24" s="52"/>
      <c r="WAW24" s="52"/>
      <c r="WAX24" s="52"/>
      <c r="WAY24" s="52"/>
      <c r="WAZ24" s="52"/>
      <c r="WBA24" s="52"/>
      <c r="WBB24" s="52"/>
      <c r="WBC24" s="52"/>
      <c r="WBD24" s="52"/>
      <c r="WBE24" s="52"/>
      <c r="WBF24" s="52"/>
      <c r="WBG24" s="52"/>
      <c r="WBH24" s="52"/>
      <c r="WBI24" s="52"/>
      <c r="WBJ24" s="52"/>
      <c r="WBK24" s="52"/>
      <c r="WBL24" s="52"/>
      <c r="WBM24" s="52"/>
      <c r="WBN24" s="52"/>
      <c r="WBO24" s="52"/>
      <c r="WBP24" s="52"/>
      <c r="WBQ24" s="52"/>
      <c r="WBR24" s="52"/>
      <c r="WBS24" s="52"/>
      <c r="WBT24" s="52"/>
      <c r="WBU24" s="52"/>
      <c r="WBV24" s="52"/>
      <c r="WBW24" s="52"/>
      <c r="WBX24" s="52"/>
      <c r="WBY24" s="52"/>
      <c r="WBZ24" s="52"/>
      <c r="WCA24" s="52"/>
      <c r="WCB24" s="52"/>
      <c r="WCC24" s="52"/>
      <c r="WCD24" s="52"/>
      <c r="WCE24" s="52"/>
      <c r="WCF24" s="52"/>
      <c r="WCG24" s="52"/>
      <c r="WCH24" s="52"/>
      <c r="WCI24" s="52"/>
      <c r="WCJ24" s="52"/>
      <c r="WCK24" s="52"/>
      <c r="WCL24" s="52"/>
      <c r="WCM24" s="52"/>
      <c r="WCN24" s="52"/>
      <c r="WCO24" s="52"/>
      <c r="WCP24" s="52"/>
      <c r="WCQ24" s="52"/>
      <c r="WCR24" s="52"/>
      <c r="WCS24" s="52"/>
      <c r="WCT24" s="52"/>
      <c r="WCU24" s="52"/>
      <c r="WCV24" s="52"/>
      <c r="WCW24" s="52"/>
      <c r="WCX24" s="52"/>
      <c r="WCY24" s="52"/>
      <c r="WCZ24" s="52"/>
      <c r="WDA24" s="52"/>
      <c r="WDB24" s="52"/>
      <c r="WDC24" s="52"/>
      <c r="WDD24" s="52"/>
      <c r="WDE24" s="52"/>
      <c r="WDF24" s="52"/>
      <c r="WDG24" s="52"/>
      <c r="WDH24" s="52"/>
      <c r="WDI24" s="52"/>
      <c r="WDJ24" s="52"/>
      <c r="WDK24" s="52"/>
      <c r="WDL24" s="52"/>
      <c r="WDM24" s="52"/>
      <c r="WDN24" s="52"/>
      <c r="WDO24" s="52"/>
      <c r="WDP24" s="52"/>
      <c r="WDQ24" s="52"/>
      <c r="WDR24" s="52"/>
      <c r="WDS24" s="52"/>
      <c r="WDT24" s="52"/>
      <c r="WDU24" s="52"/>
      <c r="WDV24" s="52"/>
      <c r="WDW24" s="52"/>
      <c r="WDX24" s="52"/>
      <c r="WDY24" s="52"/>
      <c r="WDZ24" s="52"/>
      <c r="WEA24" s="52"/>
      <c r="WEB24" s="52"/>
      <c r="WEC24" s="52"/>
      <c r="WED24" s="52"/>
      <c r="WEE24" s="52"/>
      <c r="WEF24" s="52"/>
      <c r="WEG24" s="52"/>
      <c r="WEH24" s="52"/>
      <c r="WEI24" s="52"/>
      <c r="WEJ24" s="52"/>
      <c r="WEK24" s="52"/>
      <c r="WEL24" s="52"/>
      <c r="WEM24" s="52"/>
      <c r="WEN24" s="52"/>
      <c r="WEO24" s="52"/>
      <c r="WEP24" s="52"/>
      <c r="WEQ24" s="52"/>
      <c r="WER24" s="52"/>
      <c r="WES24" s="52"/>
      <c r="WET24" s="52"/>
      <c r="WEU24" s="52"/>
      <c r="WEV24" s="52"/>
      <c r="WEW24" s="52"/>
      <c r="WEX24" s="52"/>
      <c r="WEY24" s="52"/>
      <c r="WEZ24" s="52"/>
      <c r="WFA24" s="52"/>
      <c r="WFB24" s="52"/>
      <c r="WFC24" s="52"/>
      <c r="WFD24" s="52"/>
      <c r="WFE24" s="52"/>
      <c r="WFF24" s="52"/>
      <c r="WFG24" s="52"/>
      <c r="WFH24" s="52"/>
      <c r="WFI24" s="52"/>
      <c r="WFJ24" s="52"/>
      <c r="WFK24" s="52"/>
      <c r="WFL24" s="52"/>
      <c r="WFM24" s="52"/>
      <c r="WFN24" s="52"/>
      <c r="WFO24" s="52"/>
      <c r="WFP24" s="52"/>
      <c r="WFQ24" s="52"/>
      <c r="WFR24" s="52"/>
      <c r="WFS24" s="52"/>
      <c r="WFT24" s="52"/>
      <c r="WFU24" s="52"/>
      <c r="WFV24" s="52"/>
      <c r="WFW24" s="52"/>
      <c r="WFX24" s="52"/>
      <c r="WFY24" s="52"/>
      <c r="WFZ24" s="52"/>
      <c r="WGA24" s="52"/>
      <c r="WGB24" s="52"/>
      <c r="WGC24" s="52"/>
      <c r="WGD24" s="52"/>
      <c r="WGE24" s="52"/>
      <c r="WGF24" s="52"/>
      <c r="WGG24" s="52"/>
      <c r="WGH24" s="52"/>
      <c r="WGI24" s="52"/>
      <c r="WGJ24" s="52"/>
      <c r="WGK24" s="52"/>
      <c r="WGL24" s="52"/>
      <c r="WGM24" s="52"/>
      <c r="WGN24" s="52"/>
      <c r="WGO24" s="52"/>
      <c r="WGP24" s="52"/>
      <c r="WGQ24" s="52"/>
      <c r="WGR24" s="52"/>
      <c r="WGS24" s="52"/>
      <c r="WGT24" s="52"/>
      <c r="WGU24" s="52"/>
      <c r="WGV24" s="52"/>
      <c r="WGW24" s="52"/>
      <c r="WGX24" s="52"/>
      <c r="WGY24" s="52"/>
      <c r="WGZ24" s="52"/>
      <c r="WHA24" s="52"/>
      <c r="WHB24" s="52"/>
      <c r="WHC24" s="52"/>
      <c r="WHD24" s="52"/>
      <c r="WHE24" s="52"/>
      <c r="WHF24" s="52"/>
      <c r="WHG24" s="52"/>
      <c r="WHH24" s="52"/>
      <c r="WHI24" s="52"/>
      <c r="WHJ24" s="52"/>
      <c r="WHK24" s="52"/>
      <c r="WHL24" s="52"/>
      <c r="WHM24" s="52"/>
      <c r="WHN24" s="52"/>
      <c r="WHO24" s="52"/>
      <c r="WHP24" s="52"/>
      <c r="WHQ24" s="52"/>
      <c r="WHR24" s="52"/>
      <c r="WHS24" s="52"/>
      <c r="WHT24" s="52"/>
      <c r="WHU24" s="52"/>
      <c r="WHV24" s="52"/>
      <c r="WHW24" s="52"/>
      <c r="WHX24" s="52"/>
      <c r="WHY24" s="52"/>
      <c r="WHZ24" s="52"/>
      <c r="WIA24" s="52"/>
      <c r="WIB24" s="52"/>
      <c r="WIC24" s="52"/>
      <c r="WID24" s="52"/>
      <c r="WIE24" s="52"/>
      <c r="WIF24" s="52"/>
      <c r="WIG24" s="52"/>
      <c r="WIH24" s="52"/>
      <c r="WII24" s="52"/>
      <c r="WIJ24" s="52"/>
      <c r="WIK24" s="52"/>
      <c r="WIL24" s="52"/>
      <c r="WIM24" s="52"/>
      <c r="WIN24" s="52"/>
      <c r="WIO24" s="52"/>
      <c r="WIP24" s="52"/>
      <c r="WIQ24" s="52"/>
      <c r="WIR24" s="52"/>
      <c r="WIS24" s="52"/>
      <c r="WIT24" s="52"/>
      <c r="WIU24" s="52"/>
      <c r="WIV24" s="52"/>
      <c r="WIW24" s="52"/>
      <c r="WIX24" s="52"/>
      <c r="WIY24" s="52"/>
      <c r="WIZ24" s="52"/>
      <c r="WJA24" s="52"/>
      <c r="WJB24" s="52"/>
      <c r="WJC24" s="52"/>
      <c r="WJD24" s="52"/>
      <c r="WJE24" s="52"/>
      <c r="WJF24" s="52"/>
      <c r="WJG24" s="52"/>
      <c r="WJH24" s="52"/>
      <c r="WJI24" s="52"/>
      <c r="WJJ24" s="52"/>
      <c r="WJK24" s="52"/>
      <c r="WJL24" s="52"/>
      <c r="WJM24" s="52"/>
      <c r="WJN24" s="52"/>
      <c r="WJO24" s="52"/>
      <c r="WJP24" s="52"/>
      <c r="WJQ24" s="52"/>
      <c r="WJR24" s="52"/>
      <c r="WJS24" s="52"/>
      <c r="WJT24" s="52"/>
      <c r="WJU24" s="52"/>
      <c r="WJV24" s="52"/>
      <c r="WJW24" s="52"/>
      <c r="WJX24" s="52"/>
      <c r="WJY24" s="52"/>
      <c r="WJZ24" s="52"/>
      <c r="WKA24" s="52"/>
      <c r="WKB24" s="52"/>
      <c r="WKC24" s="52"/>
      <c r="WKD24" s="52"/>
      <c r="WKE24" s="52"/>
      <c r="WKF24" s="52"/>
      <c r="WKG24" s="52"/>
      <c r="WKH24" s="52"/>
      <c r="WKI24" s="52"/>
      <c r="WKJ24" s="52"/>
      <c r="WKK24" s="52"/>
      <c r="WKL24" s="52"/>
      <c r="WKM24" s="52"/>
      <c r="WKN24" s="52"/>
      <c r="WKO24" s="52"/>
      <c r="WKP24" s="52"/>
      <c r="WKQ24" s="52"/>
      <c r="WKR24" s="52"/>
      <c r="WKS24" s="52"/>
      <c r="WKT24" s="52"/>
      <c r="WKU24" s="52"/>
      <c r="WKV24" s="52"/>
      <c r="WKW24" s="52"/>
      <c r="WKX24" s="52"/>
      <c r="WKY24" s="52"/>
      <c r="WKZ24" s="52"/>
      <c r="WLA24" s="52"/>
      <c r="WLB24" s="52"/>
      <c r="WLC24" s="52"/>
      <c r="WLD24" s="52"/>
      <c r="WLE24" s="52"/>
      <c r="WLF24" s="52"/>
      <c r="WLG24" s="52"/>
      <c r="WLH24" s="52"/>
      <c r="WLI24" s="52"/>
      <c r="WLJ24" s="52"/>
      <c r="WLK24" s="52"/>
      <c r="WLL24" s="52"/>
      <c r="WLM24" s="52"/>
      <c r="WLN24" s="52"/>
      <c r="WLO24" s="52"/>
      <c r="WLP24" s="52"/>
      <c r="WLQ24" s="52"/>
      <c r="WLR24" s="52"/>
      <c r="WLS24" s="52"/>
      <c r="WLT24" s="52"/>
      <c r="WLU24" s="52"/>
      <c r="WLV24" s="52"/>
      <c r="WLW24" s="52"/>
      <c r="WLX24" s="52"/>
      <c r="WLY24" s="52"/>
      <c r="WLZ24" s="52"/>
      <c r="WMA24" s="52"/>
      <c r="WMB24" s="52"/>
      <c r="WMC24" s="52"/>
      <c r="WMD24" s="52"/>
      <c r="WME24" s="52"/>
      <c r="WMF24" s="52"/>
      <c r="WMG24" s="52"/>
      <c r="WMH24" s="52"/>
      <c r="WMI24" s="52"/>
      <c r="WMJ24" s="52"/>
      <c r="WMK24" s="52"/>
      <c r="WML24" s="52"/>
      <c r="WMM24" s="52"/>
      <c r="WMN24" s="52"/>
      <c r="WMO24" s="52"/>
      <c r="WMP24" s="52"/>
      <c r="WMQ24" s="52"/>
      <c r="WMR24" s="52"/>
      <c r="WMS24" s="52"/>
      <c r="WMT24" s="52"/>
      <c r="WMU24" s="52"/>
      <c r="WMV24" s="52"/>
      <c r="WMW24" s="52"/>
      <c r="WMX24" s="52"/>
      <c r="WMY24" s="52"/>
      <c r="WMZ24" s="52"/>
      <c r="WNA24" s="52"/>
      <c r="WNB24" s="52"/>
      <c r="WNC24" s="52"/>
      <c r="WND24" s="52"/>
      <c r="WNE24" s="52"/>
      <c r="WNF24" s="52"/>
      <c r="WNG24" s="52"/>
      <c r="WNH24" s="52"/>
      <c r="WNI24" s="52"/>
      <c r="WNJ24" s="52"/>
      <c r="WNK24" s="52"/>
      <c r="WNL24" s="52"/>
      <c r="WNM24" s="52"/>
      <c r="WNN24" s="52"/>
      <c r="WNO24" s="52"/>
      <c r="WNP24" s="52"/>
      <c r="WNQ24" s="52"/>
      <c r="WNR24" s="52"/>
      <c r="WNS24" s="52"/>
      <c r="WNT24" s="52"/>
      <c r="WNU24" s="52"/>
      <c r="WNV24" s="52"/>
      <c r="WNW24" s="52"/>
      <c r="WNX24" s="52"/>
      <c r="WNY24" s="52"/>
      <c r="WNZ24" s="52"/>
      <c r="WOA24" s="52"/>
      <c r="WOB24" s="52"/>
      <c r="WOC24" s="52"/>
      <c r="WOD24" s="52"/>
      <c r="WOE24" s="52"/>
      <c r="WOF24" s="52"/>
      <c r="WOG24" s="52"/>
      <c r="WOH24" s="52"/>
      <c r="WOI24" s="52"/>
      <c r="WOJ24" s="52"/>
      <c r="WOK24" s="52"/>
      <c r="WOL24" s="52"/>
      <c r="WOM24" s="52"/>
      <c r="WON24" s="52"/>
      <c r="WOO24" s="52"/>
      <c r="WOP24" s="52"/>
      <c r="WOQ24" s="52"/>
      <c r="WOR24" s="52"/>
      <c r="WOS24" s="52"/>
      <c r="WOT24" s="52"/>
      <c r="WOU24" s="52"/>
      <c r="WOV24" s="52"/>
      <c r="WOW24" s="52"/>
      <c r="WOX24" s="52"/>
      <c r="WOY24" s="52"/>
      <c r="WOZ24" s="52"/>
      <c r="WPA24" s="52"/>
      <c r="WPB24" s="52"/>
      <c r="WPC24" s="52"/>
      <c r="WPD24" s="52"/>
      <c r="WPE24" s="52"/>
      <c r="WPF24" s="52"/>
      <c r="WPG24" s="52"/>
      <c r="WPH24" s="52"/>
      <c r="WPI24" s="52"/>
      <c r="WPJ24" s="52"/>
      <c r="WPK24" s="52"/>
      <c r="WPL24" s="52"/>
      <c r="WPM24" s="52"/>
      <c r="WPN24" s="52"/>
      <c r="WPO24" s="52"/>
      <c r="WPP24" s="52"/>
      <c r="WPQ24" s="52"/>
      <c r="WPR24" s="52"/>
      <c r="WPS24" s="52"/>
      <c r="WPT24" s="52"/>
      <c r="WPU24" s="52"/>
      <c r="WPV24" s="52"/>
      <c r="WPW24" s="52"/>
      <c r="WPX24" s="52"/>
      <c r="WPY24" s="52"/>
      <c r="WPZ24" s="52"/>
      <c r="WQA24" s="52"/>
      <c r="WQB24" s="52"/>
      <c r="WQC24" s="52"/>
      <c r="WQD24" s="52"/>
      <c r="WQE24" s="52"/>
      <c r="WQF24" s="52"/>
      <c r="WQG24" s="52"/>
      <c r="WQH24" s="52"/>
      <c r="WQI24" s="52"/>
      <c r="WQJ24" s="52"/>
      <c r="WQK24" s="52"/>
      <c r="WQL24" s="52"/>
      <c r="WQM24" s="52"/>
      <c r="WQN24" s="52"/>
      <c r="WQO24" s="52"/>
      <c r="WQP24" s="52"/>
      <c r="WQQ24" s="52"/>
      <c r="WQR24" s="52"/>
      <c r="WQS24" s="52"/>
      <c r="WQT24" s="52"/>
      <c r="WQU24" s="52"/>
      <c r="WQV24" s="52"/>
      <c r="WQW24" s="52"/>
      <c r="WQX24" s="52"/>
      <c r="WQY24" s="52"/>
      <c r="WQZ24" s="52"/>
      <c r="WRA24" s="52"/>
      <c r="WRB24" s="52"/>
      <c r="WRC24" s="52"/>
      <c r="WRD24" s="52"/>
      <c r="WRE24" s="52"/>
      <c r="WRF24" s="52"/>
      <c r="WRG24" s="52"/>
      <c r="WRH24" s="52"/>
      <c r="WRI24" s="52"/>
      <c r="WRJ24" s="52"/>
      <c r="WRK24" s="52"/>
      <c r="WRL24" s="52"/>
      <c r="WRM24" s="52"/>
      <c r="WRN24" s="52"/>
      <c r="WRO24" s="52"/>
      <c r="WRP24" s="52"/>
      <c r="WRQ24" s="52"/>
      <c r="WRR24" s="52"/>
      <c r="WRS24" s="52"/>
      <c r="WRT24" s="52"/>
      <c r="WRU24" s="52"/>
      <c r="WRV24" s="52"/>
      <c r="WRW24" s="52"/>
      <c r="WRX24" s="52"/>
      <c r="WRY24" s="52"/>
      <c r="WRZ24" s="52"/>
      <c r="WSA24" s="52"/>
      <c r="WSB24" s="52"/>
      <c r="WSC24" s="52"/>
      <c r="WSD24" s="52"/>
      <c r="WSE24" s="52"/>
      <c r="WSF24" s="52"/>
      <c r="WSG24" s="52"/>
      <c r="WSH24" s="52"/>
      <c r="WSI24" s="52"/>
      <c r="WSJ24" s="52"/>
      <c r="WSK24" s="52"/>
      <c r="WSL24" s="52"/>
      <c r="WSM24" s="52"/>
      <c r="WSN24" s="52"/>
      <c r="WSO24" s="52"/>
      <c r="WSP24" s="52"/>
      <c r="WSQ24" s="52"/>
      <c r="WSR24" s="52"/>
      <c r="WSS24" s="52"/>
      <c r="WST24" s="52"/>
      <c r="WSU24" s="52"/>
      <c r="WSV24" s="52"/>
      <c r="WSW24" s="52"/>
      <c r="WSX24" s="52"/>
      <c r="WSY24" s="52"/>
      <c r="WSZ24" s="52"/>
      <c r="WTA24" s="52"/>
      <c r="WTB24" s="52"/>
      <c r="WTC24" s="52"/>
      <c r="WTD24" s="52"/>
      <c r="WTE24" s="52"/>
      <c r="WTF24" s="52"/>
      <c r="WTG24" s="52"/>
      <c r="WTH24" s="52"/>
      <c r="WTI24" s="52"/>
      <c r="WTJ24" s="52"/>
      <c r="WTK24" s="52"/>
      <c r="WTL24" s="52"/>
      <c r="WTM24" s="52"/>
      <c r="WTN24" s="52"/>
      <c r="WTO24" s="52"/>
      <c r="WTP24" s="52"/>
      <c r="WTQ24" s="52"/>
      <c r="WTR24" s="52"/>
      <c r="WTS24" s="52"/>
      <c r="WTT24" s="52"/>
      <c r="WTU24" s="52"/>
      <c r="WTV24" s="52"/>
      <c r="WTW24" s="52"/>
      <c r="WTX24" s="52"/>
      <c r="WTY24" s="52"/>
      <c r="WTZ24" s="52"/>
      <c r="WUA24" s="52"/>
      <c r="WUB24" s="52"/>
      <c r="WUC24" s="52"/>
      <c r="WUD24" s="52"/>
      <c r="WUE24" s="52"/>
      <c r="WUF24" s="52"/>
      <c r="WUG24" s="52"/>
      <c r="WUH24" s="52"/>
      <c r="WUI24" s="52"/>
      <c r="WUJ24" s="52"/>
      <c r="WUK24" s="52"/>
      <c r="WUL24" s="52"/>
      <c r="WUM24" s="52"/>
      <c r="WUN24" s="52"/>
      <c r="WUO24" s="52"/>
      <c r="WUP24" s="52"/>
      <c r="WUQ24" s="52"/>
      <c r="WUR24" s="52"/>
      <c r="WUS24" s="52"/>
      <c r="WUT24" s="52"/>
      <c r="WUU24" s="52"/>
      <c r="WUV24" s="52"/>
      <c r="WUW24" s="52"/>
      <c r="WUX24" s="52"/>
      <c r="WUY24" s="52"/>
      <c r="WUZ24" s="52"/>
      <c r="WVA24" s="52"/>
      <c r="WVB24" s="52"/>
      <c r="WVC24" s="52"/>
      <c r="WVD24" s="52"/>
      <c r="WVE24" s="52"/>
      <c r="WVF24" s="52"/>
      <c r="WVG24" s="52"/>
      <c r="WVH24" s="52"/>
      <c r="WVI24" s="52"/>
      <c r="WVJ24" s="52"/>
      <c r="WVK24" s="52"/>
      <c r="WVL24" s="52"/>
      <c r="WVM24" s="52"/>
      <c r="WVN24" s="52"/>
      <c r="WVO24" s="52"/>
      <c r="WVP24" s="52"/>
      <c r="WVQ24" s="52"/>
      <c r="WVR24" s="52"/>
      <c r="WVS24" s="52"/>
      <c r="WVT24" s="52"/>
      <c r="WVU24" s="52"/>
      <c r="WVV24" s="52"/>
      <c r="WVW24" s="52"/>
      <c r="WVX24" s="52"/>
      <c r="WVY24" s="52"/>
      <c r="WVZ24" s="52"/>
      <c r="WWA24" s="52"/>
      <c r="WWB24" s="52"/>
      <c r="WWC24" s="52"/>
      <c r="WWD24" s="52"/>
      <c r="WWE24" s="52"/>
      <c r="WWF24" s="52"/>
      <c r="WWG24" s="52"/>
      <c r="WWH24" s="52"/>
      <c r="WWI24" s="52"/>
      <c r="WWJ24" s="52"/>
      <c r="WWK24" s="52"/>
      <c r="WWL24" s="52"/>
      <c r="WWM24" s="52"/>
      <c r="WWN24" s="52"/>
      <c r="WWO24" s="52"/>
      <c r="WWP24" s="52"/>
      <c r="WWQ24" s="52"/>
      <c r="WWR24" s="52"/>
      <c r="WWS24" s="52"/>
      <c r="WWT24" s="52"/>
      <c r="WWU24" s="52"/>
      <c r="WWV24" s="52"/>
      <c r="WWW24" s="52"/>
      <c r="WWX24" s="52"/>
      <c r="WWY24" s="52"/>
      <c r="WWZ24" s="52"/>
      <c r="WXA24" s="52"/>
      <c r="WXB24" s="52"/>
      <c r="WXC24" s="52"/>
      <c r="WXD24" s="52"/>
      <c r="WXE24" s="52"/>
      <c r="WXF24" s="52"/>
      <c r="WXG24" s="52"/>
      <c r="WXH24" s="52"/>
      <c r="WXI24" s="52"/>
      <c r="WXJ24" s="52"/>
      <c r="WXK24" s="52"/>
      <c r="WXL24" s="52"/>
      <c r="WXM24" s="52"/>
      <c r="WXN24" s="52"/>
      <c r="WXO24" s="52"/>
      <c r="WXP24" s="52"/>
      <c r="WXQ24" s="52"/>
      <c r="WXR24" s="52"/>
      <c r="WXS24" s="52"/>
      <c r="WXT24" s="52"/>
      <c r="WXU24" s="52"/>
      <c r="WXV24" s="52"/>
      <c r="WXW24" s="52"/>
      <c r="WXX24" s="52"/>
      <c r="WXY24" s="52"/>
      <c r="WXZ24" s="52"/>
      <c r="WYA24" s="52"/>
      <c r="WYB24" s="52"/>
      <c r="WYC24" s="52"/>
      <c r="WYD24" s="52"/>
      <c r="WYE24" s="52"/>
      <c r="WYF24" s="52"/>
      <c r="WYG24" s="52"/>
      <c r="WYH24" s="52"/>
      <c r="WYI24" s="52"/>
      <c r="WYJ24" s="52"/>
      <c r="WYK24" s="52"/>
      <c r="WYL24" s="52"/>
      <c r="WYM24" s="52"/>
      <c r="WYN24" s="52"/>
      <c r="WYO24" s="52"/>
      <c r="WYP24" s="52"/>
      <c r="WYQ24" s="52"/>
      <c r="WYR24" s="52"/>
      <c r="WYS24" s="52"/>
      <c r="WYT24" s="52"/>
      <c r="WYU24" s="52"/>
      <c r="WYV24" s="52"/>
      <c r="WYW24" s="52"/>
      <c r="WYX24" s="52"/>
      <c r="WYY24" s="52"/>
      <c r="WYZ24" s="52"/>
      <c r="WZA24" s="52"/>
      <c r="WZB24" s="52"/>
      <c r="WZC24" s="52"/>
      <c r="WZD24" s="52"/>
      <c r="WZE24" s="52"/>
      <c r="WZF24" s="52"/>
      <c r="WZG24" s="52"/>
      <c r="WZH24" s="52"/>
      <c r="WZI24" s="52"/>
      <c r="WZJ24" s="52"/>
      <c r="WZK24" s="52"/>
      <c r="WZL24" s="52"/>
      <c r="WZM24" s="52"/>
      <c r="WZN24" s="52"/>
      <c r="WZO24" s="52"/>
      <c r="WZP24" s="52"/>
      <c r="WZQ24" s="52"/>
      <c r="WZR24" s="52"/>
      <c r="WZS24" s="52"/>
      <c r="WZT24" s="52"/>
      <c r="WZU24" s="52"/>
      <c r="WZV24" s="52"/>
      <c r="WZW24" s="52"/>
      <c r="WZX24" s="52"/>
      <c r="WZY24" s="52"/>
      <c r="WZZ24" s="52"/>
      <c r="XAA24" s="52"/>
      <c r="XAB24" s="52"/>
      <c r="XAC24" s="52"/>
      <c r="XAD24" s="52"/>
      <c r="XAE24" s="52"/>
      <c r="XAF24" s="52"/>
      <c r="XAG24" s="52"/>
      <c r="XAH24" s="52"/>
      <c r="XAI24" s="52"/>
      <c r="XAJ24" s="52"/>
      <c r="XAK24" s="52"/>
      <c r="XAL24" s="52"/>
      <c r="XAM24" s="52"/>
      <c r="XAN24" s="52"/>
      <c r="XAO24" s="52"/>
      <c r="XAP24" s="52"/>
      <c r="XAQ24" s="52"/>
      <c r="XAR24" s="52"/>
      <c r="XAS24" s="52"/>
      <c r="XAT24" s="52"/>
      <c r="XAU24" s="52"/>
      <c r="XAV24" s="52"/>
      <c r="XAW24" s="52"/>
      <c r="XAX24" s="52"/>
      <c r="XAY24" s="52"/>
      <c r="XAZ24" s="52"/>
      <c r="XBA24" s="52"/>
      <c r="XBB24" s="52"/>
      <c r="XBC24" s="52"/>
      <c r="XBD24" s="52"/>
      <c r="XBE24" s="52"/>
      <c r="XBF24" s="52"/>
      <c r="XBG24" s="52"/>
      <c r="XBH24" s="52"/>
      <c r="XBI24" s="52"/>
      <c r="XBJ24" s="52"/>
      <c r="XBK24" s="52"/>
      <c r="XBL24" s="52"/>
      <c r="XBM24" s="52"/>
      <c r="XBN24" s="52"/>
      <c r="XBO24" s="52"/>
      <c r="XBP24" s="52"/>
      <c r="XBQ24" s="52"/>
      <c r="XBR24" s="52"/>
      <c r="XBS24" s="52"/>
      <c r="XBT24" s="52"/>
      <c r="XBU24" s="52"/>
      <c r="XBV24" s="52"/>
      <c r="XBW24" s="52"/>
      <c r="XBX24" s="52"/>
      <c r="XBY24" s="52"/>
      <c r="XBZ24" s="52"/>
      <c r="XCA24" s="52"/>
      <c r="XCB24" s="52"/>
      <c r="XCC24" s="52"/>
      <c r="XCD24" s="52"/>
      <c r="XCE24" s="52"/>
      <c r="XCF24" s="52"/>
      <c r="XCG24" s="52"/>
      <c r="XCH24" s="52"/>
      <c r="XCI24" s="52"/>
      <c r="XCJ24" s="52"/>
      <c r="XCK24" s="52"/>
      <c r="XCL24" s="52"/>
      <c r="XCM24" s="52"/>
      <c r="XCN24" s="52"/>
      <c r="XCO24" s="52"/>
      <c r="XCP24" s="52"/>
      <c r="XCQ24" s="52"/>
      <c r="XCR24" s="52"/>
      <c r="XCS24" s="52"/>
      <c r="XCT24" s="52"/>
      <c r="XCU24" s="52"/>
      <c r="XCV24" s="52"/>
      <c r="XCW24" s="52"/>
      <c r="XCX24" s="52"/>
      <c r="XCY24" s="52"/>
      <c r="XCZ24" s="52"/>
      <c r="XDA24" s="52"/>
      <c r="XDB24" s="52"/>
      <c r="XDC24" s="52"/>
      <c r="XDD24" s="52"/>
      <c r="XDE24" s="52"/>
      <c r="XDF24" s="52"/>
      <c r="XDG24" s="52"/>
      <c r="XDH24" s="52"/>
      <c r="XDI24" s="52"/>
      <c r="XDJ24" s="52"/>
      <c r="XDK24" s="52"/>
      <c r="XDL24" s="52"/>
      <c r="XDM24" s="52"/>
      <c r="XDN24" s="52"/>
      <c r="XDO24" s="52"/>
      <c r="XDP24" s="52"/>
      <c r="XDQ24" s="52"/>
      <c r="XDR24" s="52"/>
      <c r="XDS24" s="52"/>
      <c r="XDT24" s="52"/>
      <c r="XDU24" s="52"/>
      <c r="XDV24" s="52"/>
      <c r="XDW24" s="52"/>
      <c r="XDX24" s="52"/>
      <c r="XDY24" s="52"/>
      <c r="XDZ24" s="52"/>
      <c r="XEA24" s="52"/>
      <c r="XEB24" s="52"/>
      <c r="XEC24" s="52"/>
      <c r="XED24" s="52"/>
      <c r="XEE24" s="52"/>
      <c r="XEF24" s="52"/>
      <c r="XEG24" s="52"/>
      <c r="XEH24" s="52"/>
      <c r="XEI24" s="52"/>
      <c r="XEJ24" s="52"/>
      <c r="XEK24" s="52"/>
      <c r="XEL24" s="52"/>
      <c r="XEM24" s="52"/>
      <c r="XEN24" s="52"/>
      <c r="XEO24" s="52"/>
      <c r="XEP24" s="52"/>
      <c r="XEQ24" s="52"/>
      <c r="XER24" s="52"/>
      <c r="XES24" s="52"/>
      <c r="XET24" s="52"/>
      <c r="XEU24" s="52"/>
      <c r="XEV24" s="52"/>
      <c r="XEW24" s="52"/>
      <c r="XEX24" s="52"/>
      <c r="XEY24" s="52"/>
      <c r="XEZ24" s="52"/>
      <c r="XFA24" s="52"/>
      <c r="XFB24" s="52"/>
    </row>
    <row r="25" spans="1:16382" s="7" customFormat="1">
      <c r="A25" s="5"/>
      <c r="B25" s="1511"/>
      <c r="C25" s="60" t="str">
        <f>'D. STRATEGIES OVERVIEW'!F61 &amp; " " &amp; "(" &amp; 'D. STRATEGIES OVERVIEW'!I61 &amp; ")"</f>
        <v>Greywater reuse and rainwater harvesting in new builds (2020)</v>
      </c>
      <c r="D25" s="60">
        <f t="shared" ref="D25:AJ25" si="1">D24+D12</f>
        <v>14388226.397232672</v>
      </c>
      <c r="E25" s="60">
        <f t="shared" si="1"/>
        <v>14650770.168142485</v>
      </c>
      <c r="F25" s="60">
        <f t="shared" si="1"/>
        <v>14748540.826174011</v>
      </c>
      <c r="G25" s="60">
        <f t="shared" si="1"/>
        <v>14843146.502626209</v>
      </c>
      <c r="H25" s="60">
        <f t="shared" si="1"/>
        <v>15064503.559675002</v>
      </c>
      <c r="I25" s="60">
        <f t="shared" si="1"/>
        <v>15156195.88279549</v>
      </c>
      <c r="J25" s="60">
        <f t="shared" si="1"/>
        <v>15245596.587711634</v>
      </c>
      <c r="K25" s="60">
        <f t="shared" si="1"/>
        <v>15331450.824706202</v>
      </c>
      <c r="L25" s="60">
        <f t="shared" si="1"/>
        <v>15415408.880579287</v>
      </c>
      <c r="M25" s="60">
        <f t="shared" si="1"/>
        <v>15495339.253943639</v>
      </c>
      <c r="N25" s="60">
        <f t="shared" si="1"/>
        <v>15573501.602679951</v>
      </c>
      <c r="O25" s="60">
        <f t="shared" si="1"/>
        <v>15648171.198330747</v>
      </c>
      <c r="P25" s="60">
        <f t="shared" si="1"/>
        <v>15721068.880876834</v>
      </c>
      <c r="Q25" s="60">
        <f t="shared" si="1"/>
        <v>15790336.411490412</v>
      </c>
      <c r="R25" s="60">
        <f t="shared" si="1"/>
        <v>15856953.255192569</v>
      </c>
      <c r="S25" s="60">
        <f t="shared" si="1"/>
        <v>15921629.537128283</v>
      </c>
      <c r="T25" s="60">
        <f t="shared" si="1"/>
        <v>15983590.255749235</v>
      </c>
      <c r="U25" s="60">
        <f t="shared" si="1"/>
        <v>16042399.015731962</v>
      </c>
      <c r="V25" s="60">
        <f t="shared" si="1"/>
        <v>16099646.671685372</v>
      </c>
      <c r="W25" s="60">
        <f t="shared" si="1"/>
        <v>16153953.030128503</v>
      </c>
      <c r="X25" s="60">
        <f t="shared" si="1"/>
        <v>16206775.731462201</v>
      </c>
      <c r="Y25" s="60">
        <f t="shared" si="1"/>
        <v>16257952.312050767</v>
      </c>
      <c r="Z25" s="60">
        <f t="shared" si="1"/>
        <v>16306578.311736882</v>
      </c>
      <c r="AA25" s="60">
        <f t="shared" si="1"/>
        <v>16354924.901174488</v>
      </c>
      <c r="AB25" s="60">
        <f t="shared" si="1"/>
        <v>16400265.97778598</v>
      </c>
      <c r="AC25" s="60">
        <f t="shared" si="1"/>
        <v>16441827.158954121</v>
      </c>
      <c r="AD25" s="60">
        <f t="shared" si="1"/>
        <v>16481070.832637642</v>
      </c>
      <c r="AE25" s="60">
        <f t="shared" si="1"/>
        <v>16518852.531763531</v>
      </c>
      <c r="AF25" s="60">
        <f t="shared" si="1"/>
        <v>16556636.817594854</v>
      </c>
      <c r="AG25" s="60">
        <f t="shared" si="1"/>
        <v>16592647.250167599</v>
      </c>
      <c r="AH25" s="60">
        <f t="shared" si="1"/>
        <v>16627945.455535961</v>
      </c>
      <c r="AI25" s="60">
        <f t="shared" si="1"/>
        <v>16662716.187375186</v>
      </c>
      <c r="AJ25" s="60">
        <f t="shared" si="1"/>
        <v>16696469.991867866</v>
      </c>
      <c r="AK25" s="52"/>
      <c r="AL25" s="52"/>
      <c r="AM25" s="52"/>
      <c r="AN25" s="52"/>
      <c r="AO25" s="52"/>
      <c r="AP25" s="52"/>
      <c r="AQ25" s="52"/>
      <c r="AR25" s="52"/>
      <c r="AS25" s="52"/>
      <c r="AT25" s="52"/>
      <c r="AU25" s="52"/>
      <c r="AV25" s="52"/>
      <c r="AW25" s="52"/>
      <c r="AX25" s="52"/>
      <c r="AY25" s="52"/>
      <c r="AZ25" s="52"/>
      <c r="BA25" s="52"/>
      <c r="BB25" s="52"/>
      <c r="BC25" s="52"/>
      <c r="BD25" s="52"/>
      <c r="BE25" s="52"/>
      <c r="BF25" s="52"/>
      <c r="BG25" s="52"/>
      <c r="BH25" s="52"/>
      <c r="BI25" s="52"/>
      <c r="BJ25" s="52"/>
      <c r="BK25" s="52"/>
      <c r="BL25" s="52"/>
      <c r="BM25" s="52"/>
      <c r="BN25" s="52"/>
      <c r="BO25" s="52"/>
      <c r="BP25" s="52"/>
      <c r="BQ25" s="52"/>
      <c r="BR25" s="52"/>
      <c r="BS25" s="52"/>
      <c r="BT25" s="52"/>
      <c r="BU25" s="52"/>
      <c r="BV25" s="52"/>
      <c r="BW25" s="52"/>
      <c r="BX25" s="52"/>
      <c r="BY25" s="52"/>
      <c r="BZ25" s="52"/>
      <c r="CA25" s="52"/>
      <c r="CB25" s="52"/>
      <c r="CC25" s="52"/>
      <c r="CD25" s="52"/>
      <c r="CE25" s="52"/>
      <c r="CF25" s="52"/>
      <c r="CG25" s="52"/>
      <c r="CH25" s="52"/>
      <c r="CI25" s="52"/>
      <c r="CJ25" s="52"/>
      <c r="CK25" s="52"/>
      <c r="CL25" s="52"/>
      <c r="CM25" s="52"/>
      <c r="CN25" s="52"/>
      <c r="CO25" s="52"/>
      <c r="CP25" s="52"/>
      <c r="CQ25" s="52"/>
      <c r="CR25" s="52"/>
      <c r="CS25" s="52"/>
      <c r="CT25" s="52"/>
      <c r="CU25" s="52"/>
      <c r="CV25" s="52"/>
      <c r="CW25" s="52"/>
      <c r="CX25" s="52"/>
      <c r="CY25" s="52"/>
      <c r="CZ25" s="52"/>
      <c r="DA25" s="52"/>
      <c r="DB25" s="52"/>
      <c r="DC25" s="52"/>
      <c r="DD25" s="52"/>
      <c r="DE25" s="52"/>
      <c r="DF25" s="52"/>
      <c r="DG25" s="52"/>
      <c r="DH25" s="52"/>
      <c r="DI25" s="52"/>
      <c r="DJ25" s="52"/>
      <c r="DK25" s="52"/>
      <c r="DL25" s="52"/>
      <c r="DM25" s="52"/>
      <c r="DN25" s="52"/>
      <c r="DO25" s="52"/>
      <c r="DP25" s="52"/>
      <c r="DQ25" s="52"/>
      <c r="DR25" s="52"/>
      <c r="DS25" s="52"/>
      <c r="DT25" s="52"/>
      <c r="DU25" s="52"/>
      <c r="DV25" s="52"/>
      <c r="DW25" s="52"/>
      <c r="DX25" s="52"/>
      <c r="DY25" s="52"/>
      <c r="DZ25" s="52"/>
      <c r="EA25" s="52"/>
      <c r="EB25" s="52"/>
      <c r="EC25" s="52"/>
      <c r="ED25" s="52"/>
      <c r="EE25" s="52"/>
      <c r="EF25" s="52"/>
      <c r="EG25" s="52"/>
      <c r="EH25" s="52"/>
      <c r="EI25" s="52"/>
      <c r="EJ25" s="52"/>
      <c r="EK25" s="52"/>
      <c r="EL25" s="52"/>
      <c r="EM25" s="52"/>
      <c r="EN25" s="52"/>
      <c r="EO25" s="52"/>
      <c r="EP25" s="52"/>
      <c r="EQ25" s="52"/>
      <c r="ER25" s="52"/>
      <c r="ES25" s="52"/>
      <c r="ET25" s="52"/>
      <c r="EU25" s="52"/>
      <c r="EV25" s="52"/>
      <c r="EW25" s="52"/>
      <c r="EX25" s="52"/>
      <c r="EY25" s="52"/>
      <c r="EZ25" s="52"/>
      <c r="FA25" s="52"/>
      <c r="FB25" s="52"/>
      <c r="FC25" s="52"/>
      <c r="FD25" s="52"/>
      <c r="FE25" s="52"/>
      <c r="FF25" s="52"/>
      <c r="FG25" s="52"/>
      <c r="FH25" s="52"/>
      <c r="FI25" s="52"/>
      <c r="FJ25" s="52"/>
      <c r="FK25" s="52"/>
      <c r="FL25" s="52"/>
      <c r="FM25" s="52"/>
      <c r="FN25" s="52"/>
      <c r="FO25" s="52"/>
      <c r="FP25" s="52"/>
      <c r="FQ25" s="52"/>
      <c r="FR25" s="52"/>
      <c r="FS25" s="52"/>
      <c r="FT25" s="52"/>
      <c r="FU25" s="52"/>
      <c r="FV25" s="52"/>
      <c r="FW25" s="52"/>
      <c r="FX25" s="52"/>
      <c r="FY25" s="52"/>
      <c r="FZ25" s="52"/>
      <c r="GA25" s="52"/>
      <c r="GB25" s="52"/>
      <c r="GC25" s="52"/>
      <c r="GD25" s="52"/>
      <c r="GE25" s="52"/>
      <c r="GF25" s="52"/>
      <c r="GG25" s="52"/>
      <c r="GH25" s="52"/>
      <c r="GI25" s="52"/>
      <c r="GJ25" s="52"/>
      <c r="GK25" s="52"/>
      <c r="GL25" s="52"/>
      <c r="GM25" s="52"/>
      <c r="GN25" s="52"/>
      <c r="GO25" s="52"/>
      <c r="GP25" s="52"/>
      <c r="GQ25" s="52"/>
      <c r="GR25" s="52"/>
      <c r="GS25" s="52"/>
      <c r="GT25" s="52"/>
      <c r="GU25" s="52"/>
      <c r="GV25" s="52"/>
      <c r="GW25" s="52"/>
      <c r="GX25" s="52"/>
      <c r="GY25" s="52"/>
      <c r="GZ25" s="52"/>
      <c r="HA25" s="52"/>
      <c r="HB25" s="52"/>
      <c r="HC25" s="52"/>
      <c r="HD25" s="52"/>
      <c r="HE25" s="52"/>
      <c r="HF25" s="52"/>
      <c r="HG25" s="52"/>
      <c r="HH25" s="52"/>
      <c r="HI25" s="52"/>
      <c r="HJ25" s="52"/>
      <c r="HK25" s="52"/>
      <c r="HL25" s="52"/>
      <c r="HM25" s="52"/>
      <c r="HN25" s="52"/>
      <c r="HO25" s="52"/>
      <c r="HP25" s="52"/>
      <c r="HQ25" s="52"/>
      <c r="HR25" s="52"/>
      <c r="HS25" s="52"/>
      <c r="HT25" s="52"/>
      <c r="HU25" s="52"/>
      <c r="HV25" s="52"/>
      <c r="HW25" s="52"/>
      <c r="HX25" s="52"/>
      <c r="HY25" s="52"/>
      <c r="HZ25" s="52"/>
      <c r="IA25" s="52"/>
      <c r="IB25" s="52"/>
      <c r="IC25" s="52"/>
      <c r="ID25" s="52"/>
      <c r="IE25" s="52"/>
      <c r="IF25" s="52"/>
      <c r="IG25" s="52"/>
      <c r="IH25" s="52"/>
      <c r="II25" s="52"/>
      <c r="IJ25" s="52"/>
      <c r="IK25" s="52"/>
      <c r="IL25" s="52"/>
      <c r="IM25" s="52"/>
      <c r="IN25" s="52"/>
      <c r="IO25" s="52"/>
      <c r="IP25" s="52"/>
      <c r="IQ25" s="52"/>
      <c r="IR25" s="52"/>
      <c r="IS25" s="52"/>
      <c r="IT25" s="52"/>
      <c r="IU25" s="52"/>
      <c r="IV25" s="52"/>
      <c r="IW25" s="52"/>
      <c r="IX25" s="52"/>
      <c r="IY25" s="52"/>
      <c r="IZ25" s="52"/>
      <c r="JA25" s="52"/>
      <c r="JB25" s="52"/>
      <c r="JC25" s="52"/>
      <c r="JD25" s="52"/>
      <c r="JE25" s="52"/>
      <c r="JF25" s="52"/>
      <c r="JG25" s="52"/>
      <c r="JH25" s="52"/>
      <c r="JI25" s="52"/>
      <c r="JJ25" s="52"/>
      <c r="JK25" s="52"/>
      <c r="JL25" s="52"/>
      <c r="JM25" s="52"/>
      <c r="JN25" s="52"/>
      <c r="JO25" s="52"/>
      <c r="JP25" s="52"/>
      <c r="JQ25" s="52"/>
      <c r="JR25" s="52"/>
      <c r="JS25" s="52"/>
      <c r="JT25" s="52"/>
      <c r="JU25" s="52"/>
      <c r="JV25" s="52"/>
      <c r="JW25" s="52"/>
      <c r="JX25" s="52"/>
      <c r="JY25" s="52"/>
      <c r="JZ25" s="52"/>
      <c r="KA25" s="52"/>
      <c r="KB25" s="52"/>
      <c r="KC25" s="52"/>
      <c r="KD25" s="52"/>
      <c r="KE25" s="52"/>
      <c r="KF25" s="52"/>
      <c r="KG25" s="52"/>
      <c r="KH25" s="52"/>
      <c r="KI25" s="52"/>
      <c r="KJ25" s="52"/>
      <c r="KK25" s="52"/>
      <c r="KL25" s="52"/>
      <c r="KM25" s="52"/>
      <c r="KN25" s="52"/>
      <c r="KO25" s="52"/>
      <c r="KP25" s="52"/>
      <c r="KQ25" s="52"/>
      <c r="KR25" s="52"/>
      <c r="KS25" s="52"/>
      <c r="KT25" s="52"/>
      <c r="KU25" s="52"/>
      <c r="KV25" s="52"/>
      <c r="KW25" s="52"/>
      <c r="KX25" s="52"/>
      <c r="KY25" s="52"/>
      <c r="KZ25" s="52"/>
      <c r="LA25" s="52"/>
      <c r="LB25" s="52"/>
      <c r="LC25" s="52"/>
      <c r="LD25" s="52"/>
      <c r="LE25" s="52"/>
      <c r="LF25" s="52"/>
      <c r="LG25" s="52"/>
      <c r="LH25" s="52"/>
      <c r="LI25" s="52"/>
      <c r="LJ25" s="52"/>
      <c r="LK25" s="52"/>
      <c r="LL25" s="52"/>
      <c r="LM25" s="52"/>
      <c r="LN25" s="52"/>
      <c r="LO25" s="52"/>
      <c r="LP25" s="52"/>
      <c r="LQ25" s="52"/>
      <c r="LR25" s="52"/>
      <c r="LS25" s="52"/>
      <c r="LT25" s="52"/>
      <c r="LU25" s="52"/>
      <c r="LV25" s="52"/>
      <c r="LW25" s="52"/>
      <c r="LX25" s="52"/>
      <c r="LY25" s="52"/>
      <c r="LZ25" s="52"/>
      <c r="MA25" s="52"/>
      <c r="MB25" s="52"/>
      <c r="MC25" s="52"/>
      <c r="MD25" s="52"/>
      <c r="ME25" s="52"/>
      <c r="MF25" s="52"/>
      <c r="MG25" s="52"/>
      <c r="MH25" s="52"/>
      <c r="MI25" s="52"/>
      <c r="MJ25" s="52"/>
      <c r="MK25" s="52"/>
      <c r="ML25" s="52"/>
      <c r="MM25" s="52"/>
      <c r="MN25" s="52"/>
      <c r="MO25" s="52"/>
      <c r="MP25" s="52"/>
      <c r="MQ25" s="52"/>
      <c r="MR25" s="52"/>
      <c r="MS25" s="52"/>
      <c r="MT25" s="52"/>
      <c r="MU25" s="52"/>
      <c r="MV25" s="52"/>
      <c r="MW25" s="52"/>
      <c r="MX25" s="52"/>
      <c r="MY25" s="52"/>
      <c r="MZ25" s="52"/>
      <c r="NA25" s="52"/>
      <c r="NB25" s="52"/>
      <c r="NC25" s="52"/>
      <c r="ND25" s="52"/>
      <c r="NE25" s="52"/>
      <c r="NF25" s="52"/>
      <c r="NG25" s="52"/>
      <c r="NH25" s="52"/>
      <c r="NI25" s="52"/>
      <c r="NJ25" s="52"/>
      <c r="NK25" s="52"/>
      <c r="NL25" s="52"/>
      <c r="NM25" s="52"/>
      <c r="NN25" s="52"/>
      <c r="NO25" s="52"/>
      <c r="NP25" s="52"/>
      <c r="NQ25" s="52"/>
      <c r="NR25" s="52"/>
      <c r="NS25" s="52"/>
      <c r="NT25" s="52"/>
      <c r="NU25" s="52"/>
      <c r="NV25" s="52"/>
      <c r="NW25" s="52"/>
      <c r="NX25" s="52"/>
      <c r="NY25" s="52"/>
      <c r="NZ25" s="52"/>
      <c r="OA25" s="52"/>
      <c r="OB25" s="52"/>
      <c r="OC25" s="52"/>
      <c r="OD25" s="52"/>
      <c r="OE25" s="52"/>
      <c r="OF25" s="52"/>
      <c r="OG25" s="52"/>
      <c r="OH25" s="52"/>
      <c r="OI25" s="52"/>
      <c r="OJ25" s="52"/>
      <c r="OK25" s="52"/>
      <c r="OL25" s="52"/>
      <c r="OM25" s="52"/>
      <c r="ON25" s="52"/>
      <c r="OO25" s="52"/>
      <c r="OP25" s="52"/>
      <c r="OQ25" s="52"/>
      <c r="OR25" s="52"/>
      <c r="OS25" s="52"/>
      <c r="OT25" s="52"/>
      <c r="OU25" s="52"/>
      <c r="OV25" s="52"/>
      <c r="OW25" s="52"/>
      <c r="OX25" s="52"/>
      <c r="OY25" s="52"/>
      <c r="OZ25" s="52"/>
      <c r="PA25" s="52"/>
      <c r="PB25" s="52"/>
      <c r="PC25" s="52"/>
      <c r="PD25" s="52"/>
      <c r="PE25" s="52"/>
      <c r="PF25" s="52"/>
      <c r="PG25" s="52"/>
      <c r="PH25" s="52"/>
      <c r="PI25" s="52"/>
      <c r="PJ25" s="52"/>
      <c r="PK25" s="52"/>
      <c r="PL25" s="52"/>
      <c r="PM25" s="52"/>
      <c r="PN25" s="52"/>
      <c r="PO25" s="52"/>
      <c r="PP25" s="52"/>
      <c r="PQ25" s="52"/>
      <c r="PR25" s="52"/>
      <c r="PS25" s="52"/>
      <c r="PT25" s="52"/>
      <c r="PU25" s="52"/>
      <c r="PV25" s="52"/>
      <c r="PW25" s="52"/>
      <c r="PX25" s="52"/>
      <c r="PY25" s="52"/>
      <c r="PZ25" s="52"/>
      <c r="QA25" s="52"/>
      <c r="QB25" s="52"/>
      <c r="QC25" s="52"/>
      <c r="QD25" s="52"/>
      <c r="QE25" s="52"/>
      <c r="QF25" s="52"/>
      <c r="QG25" s="52"/>
      <c r="QH25" s="52"/>
      <c r="QI25" s="52"/>
      <c r="QJ25" s="52"/>
      <c r="QK25" s="52"/>
      <c r="QL25" s="52"/>
      <c r="QM25" s="52"/>
      <c r="QN25" s="52"/>
      <c r="QO25" s="52"/>
      <c r="QP25" s="52"/>
      <c r="QQ25" s="52"/>
      <c r="QR25" s="52"/>
      <c r="QS25" s="52"/>
      <c r="QT25" s="52"/>
      <c r="QU25" s="52"/>
      <c r="QV25" s="52"/>
      <c r="QW25" s="52"/>
      <c r="QX25" s="52"/>
      <c r="QY25" s="52"/>
      <c r="QZ25" s="52"/>
      <c r="RA25" s="52"/>
      <c r="RB25" s="52"/>
      <c r="RC25" s="52"/>
      <c r="RD25" s="52"/>
      <c r="RE25" s="52"/>
      <c r="RF25" s="52"/>
      <c r="RG25" s="52"/>
      <c r="RH25" s="52"/>
      <c r="RI25" s="52"/>
      <c r="RJ25" s="52"/>
      <c r="RK25" s="52"/>
      <c r="RL25" s="52"/>
      <c r="RM25" s="52"/>
      <c r="RN25" s="52"/>
      <c r="RO25" s="52"/>
      <c r="RP25" s="52"/>
      <c r="RQ25" s="52"/>
      <c r="RR25" s="52"/>
      <c r="RS25" s="52"/>
      <c r="RT25" s="52"/>
      <c r="RU25" s="52"/>
      <c r="RV25" s="52"/>
      <c r="RW25" s="52"/>
      <c r="RX25" s="52"/>
      <c r="RY25" s="52"/>
      <c r="RZ25" s="52"/>
      <c r="SA25" s="52"/>
      <c r="SB25" s="52"/>
      <c r="SC25" s="52"/>
      <c r="SD25" s="52"/>
      <c r="SE25" s="52"/>
      <c r="SF25" s="52"/>
      <c r="SG25" s="52"/>
      <c r="SH25" s="52"/>
      <c r="SI25" s="52"/>
      <c r="SJ25" s="52"/>
      <c r="SK25" s="52"/>
      <c r="SL25" s="52"/>
      <c r="SM25" s="52"/>
      <c r="SN25" s="52"/>
      <c r="SO25" s="52"/>
      <c r="SP25" s="52"/>
      <c r="SQ25" s="52"/>
      <c r="SR25" s="52"/>
      <c r="SS25" s="52"/>
      <c r="ST25" s="52"/>
      <c r="SU25" s="52"/>
      <c r="SV25" s="52"/>
      <c r="SW25" s="52"/>
      <c r="SX25" s="52"/>
      <c r="SY25" s="52"/>
      <c r="SZ25" s="52"/>
      <c r="TA25" s="52"/>
      <c r="TB25" s="52"/>
      <c r="TC25" s="52"/>
      <c r="TD25" s="52"/>
      <c r="TE25" s="52"/>
      <c r="TF25" s="52"/>
      <c r="TG25" s="52"/>
      <c r="TH25" s="52"/>
      <c r="TI25" s="52"/>
      <c r="TJ25" s="52"/>
      <c r="TK25" s="52"/>
      <c r="TL25" s="52"/>
      <c r="TM25" s="52"/>
      <c r="TN25" s="52"/>
      <c r="TO25" s="52"/>
      <c r="TP25" s="52"/>
      <c r="TQ25" s="52"/>
      <c r="TR25" s="52"/>
      <c r="TS25" s="52"/>
      <c r="TT25" s="52"/>
      <c r="TU25" s="52"/>
      <c r="TV25" s="52"/>
      <c r="TW25" s="52"/>
      <c r="TX25" s="52"/>
      <c r="TY25" s="52"/>
      <c r="TZ25" s="52"/>
      <c r="UA25" s="52"/>
      <c r="UB25" s="52"/>
      <c r="UC25" s="52"/>
      <c r="UD25" s="52"/>
      <c r="UE25" s="52"/>
      <c r="UF25" s="52"/>
      <c r="UG25" s="52"/>
      <c r="UH25" s="52"/>
      <c r="UI25" s="52"/>
      <c r="UJ25" s="52"/>
      <c r="UK25" s="52"/>
      <c r="UL25" s="52"/>
      <c r="UM25" s="52"/>
      <c r="UN25" s="52"/>
      <c r="UO25" s="52"/>
      <c r="UP25" s="52"/>
      <c r="UQ25" s="52"/>
      <c r="UR25" s="52"/>
      <c r="US25" s="52"/>
      <c r="UT25" s="52"/>
      <c r="UU25" s="52"/>
      <c r="UV25" s="52"/>
      <c r="UW25" s="52"/>
      <c r="UX25" s="52"/>
      <c r="UY25" s="52"/>
      <c r="UZ25" s="52"/>
      <c r="VA25" s="52"/>
      <c r="VB25" s="52"/>
      <c r="VC25" s="52"/>
      <c r="VD25" s="52"/>
      <c r="VE25" s="52"/>
      <c r="VF25" s="52"/>
      <c r="VG25" s="52"/>
      <c r="VH25" s="52"/>
      <c r="VI25" s="52"/>
      <c r="VJ25" s="52"/>
      <c r="VK25" s="52"/>
      <c r="VL25" s="52"/>
      <c r="VM25" s="52"/>
      <c r="VN25" s="52"/>
      <c r="VO25" s="52"/>
      <c r="VP25" s="52"/>
      <c r="VQ25" s="52"/>
      <c r="VR25" s="52"/>
      <c r="VS25" s="52"/>
      <c r="VT25" s="52"/>
      <c r="VU25" s="52"/>
      <c r="VV25" s="52"/>
      <c r="VW25" s="52"/>
      <c r="VX25" s="52"/>
      <c r="VY25" s="52"/>
      <c r="VZ25" s="52"/>
      <c r="WA25" s="52"/>
      <c r="WB25" s="52"/>
      <c r="WC25" s="52"/>
      <c r="WD25" s="52"/>
      <c r="WE25" s="52"/>
      <c r="WF25" s="52"/>
      <c r="WG25" s="52"/>
      <c r="WH25" s="52"/>
      <c r="WI25" s="52"/>
      <c r="WJ25" s="52"/>
      <c r="WK25" s="52"/>
      <c r="WL25" s="52"/>
      <c r="WM25" s="52"/>
      <c r="WN25" s="52"/>
      <c r="WO25" s="52"/>
      <c r="WP25" s="52"/>
      <c r="WQ25" s="52"/>
      <c r="WR25" s="52"/>
      <c r="WS25" s="52"/>
      <c r="WT25" s="52"/>
      <c r="WU25" s="52"/>
      <c r="WV25" s="52"/>
      <c r="WW25" s="52"/>
      <c r="WX25" s="52"/>
      <c r="WY25" s="52"/>
      <c r="WZ25" s="52"/>
      <c r="XA25" s="52"/>
      <c r="XB25" s="52"/>
      <c r="XC25" s="52"/>
      <c r="XD25" s="52"/>
      <c r="XE25" s="52"/>
      <c r="XF25" s="52"/>
      <c r="XG25" s="52"/>
      <c r="XH25" s="52"/>
      <c r="XI25" s="52"/>
      <c r="XJ25" s="52"/>
      <c r="XK25" s="52"/>
      <c r="XL25" s="52"/>
      <c r="XM25" s="52"/>
      <c r="XN25" s="52"/>
      <c r="XO25" s="52"/>
      <c r="XP25" s="52"/>
      <c r="XQ25" s="52"/>
      <c r="XR25" s="52"/>
      <c r="XS25" s="52"/>
      <c r="XT25" s="52"/>
      <c r="XU25" s="52"/>
      <c r="XV25" s="52"/>
      <c r="XW25" s="52"/>
      <c r="XX25" s="52"/>
      <c r="XY25" s="52"/>
      <c r="XZ25" s="52"/>
      <c r="YA25" s="52"/>
      <c r="YB25" s="52"/>
      <c r="YC25" s="52"/>
      <c r="YD25" s="52"/>
      <c r="YE25" s="52"/>
      <c r="YF25" s="52"/>
      <c r="YG25" s="52"/>
      <c r="YH25" s="52"/>
      <c r="YI25" s="52"/>
      <c r="YJ25" s="52"/>
      <c r="YK25" s="52"/>
      <c r="YL25" s="52"/>
      <c r="YM25" s="52"/>
      <c r="YN25" s="52"/>
      <c r="YO25" s="52"/>
      <c r="YP25" s="52"/>
      <c r="YQ25" s="52"/>
      <c r="YR25" s="52"/>
      <c r="YS25" s="52"/>
      <c r="YT25" s="52"/>
      <c r="YU25" s="52"/>
      <c r="YV25" s="52"/>
      <c r="YW25" s="52"/>
      <c r="YX25" s="52"/>
      <c r="YY25" s="52"/>
      <c r="YZ25" s="52"/>
      <c r="ZA25" s="52"/>
      <c r="ZB25" s="52"/>
      <c r="ZC25" s="52"/>
      <c r="ZD25" s="52"/>
      <c r="ZE25" s="52"/>
      <c r="ZF25" s="52"/>
      <c r="ZG25" s="52"/>
      <c r="ZH25" s="52"/>
      <c r="ZI25" s="52"/>
      <c r="ZJ25" s="52"/>
      <c r="ZK25" s="52"/>
      <c r="ZL25" s="52"/>
      <c r="ZM25" s="52"/>
      <c r="ZN25" s="52"/>
      <c r="ZO25" s="52"/>
      <c r="ZP25" s="52"/>
      <c r="ZQ25" s="52"/>
      <c r="ZR25" s="52"/>
      <c r="ZS25" s="52"/>
      <c r="ZT25" s="52"/>
      <c r="ZU25" s="52"/>
      <c r="ZV25" s="52"/>
      <c r="ZW25" s="52"/>
      <c r="ZX25" s="52"/>
      <c r="ZY25" s="52"/>
      <c r="ZZ25" s="52"/>
      <c r="AAA25" s="52"/>
      <c r="AAB25" s="52"/>
      <c r="AAC25" s="52"/>
      <c r="AAD25" s="52"/>
      <c r="AAE25" s="52"/>
      <c r="AAF25" s="52"/>
      <c r="AAG25" s="52"/>
      <c r="AAH25" s="52"/>
      <c r="AAI25" s="52"/>
      <c r="AAJ25" s="52"/>
      <c r="AAK25" s="52"/>
      <c r="AAL25" s="52"/>
      <c r="AAM25" s="52"/>
      <c r="AAN25" s="52"/>
      <c r="AAO25" s="52"/>
      <c r="AAP25" s="52"/>
      <c r="AAQ25" s="52"/>
      <c r="AAR25" s="52"/>
      <c r="AAS25" s="52"/>
      <c r="AAT25" s="52"/>
      <c r="AAU25" s="52"/>
      <c r="AAV25" s="52"/>
      <c r="AAW25" s="52"/>
      <c r="AAX25" s="52"/>
      <c r="AAY25" s="52"/>
      <c r="AAZ25" s="52"/>
      <c r="ABA25" s="52"/>
      <c r="ABB25" s="52"/>
      <c r="ABC25" s="52"/>
      <c r="ABD25" s="52"/>
      <c r="ABE25" s="52"/>
      <c r="ABF25" s="52"/>
      <c r="ABG25" s="52"/>
      <c r="ABH25" s="52"/>
      <c r="ABI25" s="52"/>
      <c r="ABJ25" s="52"/>
      <c r="ABK25" s="52"/>
      <c r="ABL25" s="52"/>
      <c r="ABM25" s="52"/>
      <c r="ABN25" s="52"/>
      <c r="ABO25" s="52"/>
      <c r="ABP25" s="52"/>
      <c r="ABQ25" s="52"/>
      <c r="ABR25" s="52"/>
      <c r="ABS25" s="52"/>
      <c r="ABT25" s="52"/>
      <c r="ABU25" s="52"/>
      <c r="ABV25" s="52"/>
      <c r="ABW25" s="52"/>
      <c r="ABX25" s="52"/>
      <c r="ABY25" s="52"/>
      <c r="ABZ25" s="52"/>
      <c r="ACA25" s="52"/>
      <c r="ACB25" s="52"/>
      <c r="ACC25" s="52"/>
      <c r="ACD25" s="52"/>
      <c r="ACE25" s="52"/>
      <c r="ACF25" s="52"/>
      <c r="ACG25" s="52"/>
      <c r="ACH25" s="52"/>
      <c r="ACI25" s="52"/>
      <c r="ACJ25" s="52"/>
      <c r="ACK25" s="52"/>
      <c r="ACL25" s="52"/>
      <c r="ACM25" s="52"/>
      <c r="ACN25" s="52"/>
      <c r="ACO25" s="52"/>
      <c r="ACP25" s="52"/>
      <c r="ACQ25" s="52"/>
      <c r="ACR25" s="52"/>
      <c r="ACS25" s="52"/>
      <c r="ACT25" s="52"/>
      <c r="ACU25" s="52"/>
      <c r="ACV25" s="52"/>
      <c r="ACW25" s="52"/>
      <c r="ACX25" s="52"/>
      <c r="ACY25" s="52"/>
      <c r="ACZ25" s="52"/>
      <c r="ADA25" s="52"/>
      <c r="ADB25" s="52"/>
      <c r="ADC25" s="52"/>
      <c r="ADD25" s="52"/>
      <c r="ADE25" s="52"/>
      <c r="ADF25" s="52"/>
      <c r="ADG25" s="52"/>
      <c r="ADH25" s="52"/>
      <c r="ADI25" s="52"/>
      <c r="ADJ25" s="52"/>
      <c r="ADK25" s="52"/>
      <c r="ADL25" s="52"/>
      <c r="ADM25" s="52"/>
      <c r="ADN25" s="52"/>
      <c r="ADO25" s="52"/>
      <c r="ADP25" s="52"/>
      <c r="ADQ25" s="52"/>
      <c r="ADR25" s="52"/>
      <c r="ADS25" s="52"/>
      <c r="ADT25" s="52"/>
      <c r="ADU25" s="52"/>
      <c r="ADV25" s="52"/>
      <c r="ADW25" s="52"/>
      <c r="ADX25" s="52"/>
      <c r="ADY25" s="52"/>
      <c r="ADZ25" s="52"/>
      <c r="AEA25" s="52"/>
      <c r="AEB25" s="52"/>
      <c r="AEC25" s="52"/>
      <c r="AED25" s="52"/>
      <c r="AEE25" s="52"/>
      <c r="AEF25" s="52"/>
      <c r="AEG25" s="52"/>
      <c r="AEH25" s="52"/>
      <c r="AEI25" s="52"/>
      <c r="AEJ25" s="52"/>
      <c r="AEK25" s="52"/>
      <c r="AEL25" s="52"/>
      <c r="AEM25" s="52"/>
      <c r="AEN25" s="52"/>
      <c r="AEO25" s="52"/>
      <c r="AEP25" s="52"/>
      <c r="AEQ25" s="52"/>
      <c r="AER25" s="52"/>
      <c r="AES25" s="52"/>
      <c r="AET25" s="52"/>
      <c r="AEU25" s="52"/>
      <c r="AEV25" s="52"/>
      <c r="AEW25" s="52"/>
      <c r="AEX25" s="52"/>
      <c r="AEY25" s="52"/>
      <c r="AEZ25" s="52"/>
      <c r="AFA25" s="52"/>
      <c r="AFB25" s="52"/>
      <c r="AFC25" s="52"/>
      <c r="AFD25" s="52"/>
      <c r="AFE25" s="52"/>
      <c r="AFF25" s="52"/>
      <c r="AFG25" s="52"/>
      <c r="AFH25" s="52"/>
      <c r="AFI25" s="52"/>
      <c r="AFJ25" s="52"/>
      <c r="AFK25" s="52"/>
      <c r="AFL25" s="52"/>
      <c r="AFM25" s="52"/>
      <c r="AFN25" s="52"/>
      <c r="AFO25" s="52"/>
      <c r="AFP25" s="52"/>
      <c r="AFQ25" s="52"/>
      <c r="AFR25" s="52"/>
      <c r="AFS25" s="52"/>
      <c r="AFT25" s="52"/>
      <c r="AFU25" s="52"/>
      <c r="AFV25" s="52"/>
      <c r="AFW25" s="52"/>
      <c r="AFX25" s="52"/>
      <c r="AFY25" s="52"/>
      <c r="AFZ25" s="52"/>
      <c r="AGA25" s="52"/>
      <c r="AGB25" s="52"/>
      <c r="AGC25" s="52"/>
      <c r="AGD25" s="52"/>
      <c r="AGE25" s="52"/>
      <c r="AGF25" s="52"/>
      <c r="AGG25" s="52"/>
      <c r="AGH25" s="52"/>
      <c r="AGI25" s="52"/>
      <c r="AGJ25" s="52"/>
      <c r="AGK25" s="52"/>
      <c r="AGL25" s="52"/>
      <c r="AGM25" s="52"/>
      <c r="AGN25" s="52"/>
      <c r="AGO25" s="52"/>
      <c r="AGP25" s="52"/>
      <c r="AGQ25" s="52"/>
      <c r="AGR25" s="52"/>
      <c r="AGS25" s="52"/>
      <c r="AGT25" s="52"/>
      <c r="AGU25" s="52"/>
      <c r="AGV25" s="52"/>
      <c r="AGW25" s="52"/>
      <c r="AGX25" s="52"/>
      <c r="AGY25" s="52"/>
      <c r="AGZ25" s="52"/>
      <c r="AHA25" s="52"/>
      <c r="AHB25" s="52"/>
      <c r="AHC25" s="52"/>
      <c r="AHD25" s="52"/>
      <c r="AHE25" s="52"/>
      <c r="AHF25" s="52"/>
      <c r="AHG25" s="52"/>
      <c r="AHH25" s="52"/>
      <c r="AHI25" s="52"/>
      <c r="AHJ25" s="52"/>
      <c r="AHK25" s="52"/>
      <c r="AHL25" s="52"/>
      <c r="AHM25" s="52"/>
      <c r="AHN25" s="52"/>
      <c r="AHO25" s="52"/>
      <c r="AHP25" s="52"/>
      <c r="AHQ25" s="52"/>
      <c r="AHR25" s="52"/>
      <c r="AHS25" s="52"/>
      <c r="AHT25" s="52"/>
      <c r="AHU25" s="52"/>
      <c r="AHV25" s="52"/>
      <c r="AHW25" s="52"/>
      <c r="AHX25" s="52"/>
      <c r="AHY25" s="52"/>
      <c r="AHZ25" s="52"/>
      <c r="AIA25" s="52"/>
      <c r="AIB25" s="52"/>
      <c r="AIC25" s="52"/>
      <c r="AID25" s="52"/>
      <c r="AIE25" s="52"/>
      <c r="AIF25" s="52"/>
      <c r="AIG25" s="52"/>
      <c r="AIH25" s="52"/>
      <c r="AII25" s="52"/>
      <c r="AIJ25" s="52"/>
      <c r="AIK25" s="52"/>
      <c r="AIL25" s="52"/>
      <c r="AIM25" s="52"/>
      <c r="AIN25" s="52"/>
      <c r="AIO25" s="52"/>
      <c r="AIP25" s="52"/>
      <c r="AIQ25" s="52"/>
      <c r="AIR25" s="52"/>
      <c r="AIS25" s="52"/>
      <c r="AIT25" s="52"/>
      <c r="AIU25" s="52"/>
      <c r="AIV25" s="52"/>
      <c r="AIW25" s="52"/>
      <c r="AIX25" s="52"/>
      <c r="AIY25" s="52"/>
      <c r="AIZ25" s="52"/>
      <c r="AJA25" s="52"/>
      <c r="AJB25" s="52"/>
      <c r="AJC25" s="52"/>
      <c r="AJD25" s="52"/>
      <c r="AJE25" s="52"/>
      <c r="AJF25" s="52"/>
      <c r="AJG25" s="52"/>
      <c r="AJH25" s="52"/>
      <c r="AJI25" s="52"/>
      <c r="AJJ25" s="52"/>
      <c r="AJK25" s="52"/>
      <c r="AJL25" s="52"/>
      <c r="AJM25" s="52"/>
      <c r="AJN25" s="52"/>
      <c r="AJO25" s="52"/>
      <c r="AJP25" s="52"/>
      <c r="AJQ25" s="52"/>
      <c r="AJR25" s="52"/>
      <c r="AJS25" s="52"/>
      <c r="AJT25" s="52"/>
      <c r="AJU25" s="52"/>
      <c r="AJV25" s="52"/>
      <c r="AJW25" s="52"/>
      <c r="AJX25" s="52"/>
      <c r="AJY25" s="52"/>
      <c r="AJZ25" s="52"/>
      <c r="AKA25" s="52"/>
      <c r="AKB25" s="52"/>
      <c r="AKC25" s="52"/>
      <c r="AKD25" s="52"/>
      <c r="AKE25" s="52"/>
      <c r="AKF25" s="52"/>
      <c r="AKG25" s="52"/>
      <c r="AKH25" s="52"/>
      <c r="AKI25" s="52"/>
      <c r="AKJ25" s="52"/>
      <c r="AKK25" s="52"/>
      <c r="AKL25" s="52"/>
      <c r="AKM25" s="52"/>
      <c r="AKN25" s="52"/>
      <c r="AKO25" s="52"/>
      <c r="AKP25" s="52"/>
      <c r="AKQ25" s="52"/>
      <c r="AKR25" s="52"/>
      <c r="AKS25" s="52"/>
      <c r="AKT25" s="52"/>
      <c r="AKU25" s="52"/>
      <c r="AKV25" s="52"/>
      <c r="AKW25" s="52"/>
      <c r="AKX25" s="52"/>
      <c r="AKY25" s="52"/>
      <c r="AKZ25" s="52"/>
      <c r="ALA25" s="52"/>
      <c r="ALB25" s="52"/>
      <c r="ALC25" s="52"/>
      <c r="ALD25" s="52"/>
      <c r="ALE25" s="52"/>
      <c r="ALF25" s="52"/>
      <c r="ALG25" s="52"/>
      <c r="ALH25" s="52"/>
      <c r="ALI25" s="52"/>
      <c r="ALJ25" s="52"/>
      <c r="ALK25" s="52"/>
      <c r="ALL25" s="52"/>
      <c r="ALM25" s="52"/>
      <c r="ALN25" s="52"/>
      <c r="ALO25" s="52"/>
      <c r="ALP25" s="52"/>
      <c r="ALQ25" s="52"/>
      <c r="ALR25" s="52"/>
      <c r="ALS25" s="52"/>
      <c r="ALT25" s="52"/>
      <c r="ALU25" s="52"/>
      <c r="ALV25" s="52"/>
      <c r="ALW25" s="52"/>
      <c r="ALX25" s="52"/>
      <c r="ALY25" s="52"/>
      <c r="ALZ25" s="52"/>
      <c r="AMA25" s="52"/>
      <c r="AMB25" s="52"/>
      <c r="AMC25" s="52"/>
      <c r="AMD25" s="52"/>
      <c r="AME25" s="52"/>
      <c r="AMF25" s="52"/>
      <c r="AMG25" s="52"/>
      <c r="AMH25" s="52"/>
      <c r="AMI25" s="52"/>
      <c r="AMJ25" s="52"/>
      <c r="AMK25" s="52"/>
      <c r="AML25" s="52"/>
      <c r="AMM25" s="52"/>
      <c r="AMN25" s="52"/>
      <c r="AMO25" s="52"/>
      <c r="AMP25" s="52"/>
      <c r="AMQ25" s="52"/>
      <c r="AMR25" s="52"/>
      <c r="AMS25" s="52"/>
      <c r="AMT25" s="52"/>
      <c r="AMU25" s="52"/>
      <c r="AMV25" s="52"/>
      <c r="AMW25" s="52"/>
      <c r="AMX25" s="52"/>
      <c r="AMY25" s="52"/>
      <c r="AMZ25" s="52"/>
      <c r="ANA25" s="52"/>
      <c r="ANB25" s="52"/>
      <c r="ANC25" s="52"/>
      <c r="AND25" s="52"/>
      <c r="ANE25" s="52"/>
      <c r="ANF25" s="52"/>
      <c r="ANG25" s="52"/>
      <c r="ANH25" s="52"/>
      <c r="ANI25" s="52"/>
      <c r="ANJ25" s="52"/>
      <c r="ANK25" s="52"/>
      <c r="ANL25" s="52"/>
      <c r="ANM25" s="52"/>
      <c r="ANN25" s="52"/>
      <c r="ANO25" s="52"/>
      <c r="ANP25" s="52"/>
      <c r="ANQ25" s="52"/>
      <c r="ANR25" s="52"/>
      <c r="ANS25" s="52"/>
      <c r="ANT25" s="52"/>
      <c r="ANU25" s="52"/>
      <c r="ANV25" s="52"/>
      <c r="ANW25" s="52"/>
      <c r="ANX25" s="52"/>
      <c r="ANY25" s="52"/>
      <c r="ANZ25" s="52"/>
      <c r="AOA25" s="52"/>
      <c r="AOB25" s="52"/>
      <c r="AOC25" s="52"/>
      <c r="AOD25" s="52"/>
      <c r="AOE25" s="52"/>
      <c r="AOF25" s="52"/>
      <c r="AOG25" s="52"/>
      <c r="AOH25" s="52"/>
      <c r="AOI25" s="52"/>
      <c r="AOJ25" s="52"/>
      <c r="AOK25" s="52"/>
      <c r="AOL25" s="52"/>
      <c r="AOM25" s="52"/>
      <c r="AON25" s="52"/>
      <c r="AOO25" s="52"/>
      <c r="AOP25" s="52"/>
      <c r="AOQ25" s="52"/>
      <c r="AOR25" s="52"/>
      <c r="AOS25" s="52"/>
      <c r="AOT25" s="52"/>
      <c r="AOU25" s="52"/>
      <c r="AOV25" s="52"/>
      <c r="AOW25" s="52"/>
      <c r="AOX25" s="52"/>
      <c r="AOY25" s="52"/>
      <c r="AOZ25" s="52"/>
      <c r="APA25" s="52"/>
      <c r="APB25" s="52"/>
      <c r="APC25" s="52"/>
      <c r="APD25" s="52"/>
      <c r="APE25" s="52"/>
      <c r="APF25" s="52"/>
      <c r="APG25" s="52"/>
      <c r="APH25" s="52"/>
      <c r="API25" s="52"/>
      <c r="APJ25" s="52"/>
      <c r="APK25" s="52"/>
      <c r="APL25" s="52"/>
      <c r="APM25" s="52"/>
      <c r="APN25" s="52"/>
      <c r="APO25" s="52"/>
      <c r="APP25" s="52"/>
      <c r="APQ25" s="52"/>
      <c r="APR25" s="52"/>
      <c r="APS25" s="52"/>
      <c r="APT25" s="52"/>
      <c r="APU25" s="52"/>
      <c r="APV25" s="52"/>
      <c r="APW25" s="52"/>
      <c r="APX25" s="52"/>
      <c r="APY25" s="52"/>
      <c r="APZ25" s="52"/>
      <c r="AQA25" s="52"/>
      <c r="AQB25" s="52"/>
      <c r="AQC25" s="52"/>
      <c r="AQD25" s="52"/>
      <c r="AQE25" s="52"/>
      <c r="AQF25" s="52"/>
      <c r="AQG25" s="52"/>
      <c r="AQH25" s="52"/>
      <c r="AQI25" s="52"/>
      <c r="AQJ25" s="52"/>
      <c r="AQK25" s="52"/>
      <c r="AQL25" s="52"/>
      <c r="AQM25" s="52"/>
      <c r="AQN25" s="52"/>
      <c r="AQO25" s="52"/>
      <c r="AQP25" s="52"/>
      <c r="AQQ25" s="52"/>
      <c r="AQR25" s="52"/>
      <c r="AQS25" s="52"/>
      <c r="AQT25" s="52"/>
      <c r="AQU25" s="52"/>
      <c r="AQV25" s="52"/>
      <c r="AQW25" s="52"/>
      <c r="AQX25" s="52"/>
      <c r="AQY25" s="52"/>
      <c r="AQZ25" s="52"/>
      <c r="ARA25" s="52"/>
      <c r="ARB25" s="52"/>
      <c r="ARC25" s="52"/>
      <c r="ARD25" s="52"/>
      <c r="ARE25" s="52"/>
      <c r="ARF25" s="52"/>
      <c r="ARG25" s="52"/>
      <c r="ARH25" s="52"/>
      <c r="ARI25" s="52"/>
      <c r="ARJ25" s="52"/>
      <c r="ARK25" s="52"/>
      <c r="ARL25" s="52"/>
      <c r="ARM25" s="52"/>
      <c r="ARN25" s="52"/>
      <c r="ARO25" s="52"/>
      <c r="ARP25" s="52"/>
      <c r="ARQ25" s="52"/>
      <c r="ARR25" s="52"/>
      <c r="ARS25" s="52"/>
      <c r="ART25" s="52"/>
      <c r="ARU25" s="52"/>
      <c r="ARV25" s="52"/>
      <c r="ARW25" s="52"/>
      <c r="ARX25" s="52"/>
      <c r="ARY25" s="52"/>
      <c r="ARZ25" s="52"/>
      <c r="ASA25" s="52"/>
      <c r="ASB25" s="52"/>
      <c r="ASC25" s="52"/>
      <c r="ASD25" s="52"/>
      <c r="ASE25" s="52"/>
      <c r="ASF25" s="52"/>
      <c r="ASG25" s="52"/>
      <c r="ASH25" s="52"/>
      <c r="ASI25" s="52"/>
      <c r="ASJ25" s="52"/>
      <c r="ASK25" s="52"/>
      <c r="ASL25" s="52"/>
      <c r="ASM25" s="52"/>
      <c r="ASN25" s="52"/>
      <c r="ASO25" s="52"/>
      <c r="ASP25" s="52"/>
      <c r="ASQ25" s="52"/>
      <c r="ASR25" s="52"/>
      <c r="ASS25" s="52"/>
      <c r="AST25" s="52"/>
      <c r="ASU25" s="52"/>
      <c r="ASV25" s="52"/>
      <c r="ASW25" s="52"/>
      <c r="ASX25" s="52"/>
      <c r="ASY25" s="52"/>
      <c r="ASZ25" s="52"/>
      <c r="ATA25" s="52"/>
      <c r="ATB25" s="52"/>
      <c r="ATC25" s="52"/>
      <c r="ATD25" s="52"/>
      <c r="ATE25" s="52"/>
      <c r="ATF25" s="52"/>
      <c r="ATG25" s="52"/>
      <c r="ATH25" s="52"/>
      <c r="ATI25" s="52"/>
      <c r="ATJ25" s="52"/>
      <c r="ATK25" s="52"/>
      <c r="ATL25" s="52"/>
      <c r="ATM25" s="52"/>
      <c r="ATN25" s="52"/>
      <c r="ATO25" s="52"/>
      <c r="ATP25" s="52"/>
      <c r="ATQ25" s="52"/>
      <c r="ATR25" s="52"/>
      <c r="ATS25" s="52"/>
      <c r="ATT25" s="52"/>
      <c r="ATU25" s="52"/>
      <c r="ATV25" s="52"/>
      <c r="ATW25" s="52"/>
      <c r="ATX25" s="52"/>
      <c r="ATY25" s="52"/>
      <c r="ATZ25" s="52"/>
      <c r="AUA25" s="52"/>
      <c r="AUB25" s="52"/>
      <c r="AUC25" s="52"/>
      <c r="AUD25" s="52"/>
      <c r="AUE25" s="52"/>
      <c r="AUF25" s="52"/>
      <c r="AUG25" s="52"/>
      <c r="AUH25" s="52"/>
      <c r="AUI25" s="52"/>
      <c r="AUJ25" s="52"/>
      <c r="AUK25" s="52"/>
      <c r="AUL25" s="52"/>
      <c r="AUM25" s="52"/>
      <c r="AUN25" s="52"/>
      <c r="AUO25" s="52"/>
      <c r="AUP25" s="52"/>
      <c r="AUQ25" s="52"/>
      <c r="AUR25" s="52"/>
      <c r="AUS25" s="52"/>
      <c r="AUT25" s="52"/>
      <c r="AUU25" s="52"/>
      <c r="AUV25" s="52"/>
      <c r="AUW25" s="52"/>
      <c r="AUX25" s="52"/>
      <c r="AUY25" s="52"/>
      <c r="AUZ25" s="52"/>
      <c r="AVA25" s="52"/>
      <c r="AVB25" s="52"/>
      <c r="AVC25" s="52"/>
      <c r="AVD25" s="52"/>
      <c r="AVE25" s="52"/>
      <c r="AVF25" s="52"/>
      <c r="AVG25" s="52"/>
      <c r="AVH25" s="52"/>
      <c r="AVI25" s="52"/>
      <c r="AVJ25" s="52"/>
      <c r="AVK25" s="52"/>
      <c r="AVL25" s="52"/>
      <c r="AVM25" s="52"/>
      <c r="AVN25" s="52"/>
      <c r="AVO25" s="52"/>
      <c r="AVP25" s="52"/>
      <c r="AVQ25" s="52"/>
      <c r="AVR25" s="52"/>
      <c r="AVS25" s="52"/>
      <c r="AVT25" s="52"/>
      <c r="AVU25" s="52"/>
      <c r="AVV25" s="52"/>
      <c r="AVW25" s="52"/>
      <c r="AVX25" s="52"/>
      <c r="AVY25" s="52"/>
      <c r="AVZ25" s="52"/>
      <c r="AWA25" s="52"/>
      <c r="AWB25" s="52"/>
      <c r="AWC25" s="52"/>
      <c r="AWD25" s="52"/>
      <c r="AWE25" s="52"/>
      <c r="AWF25" s="52"/>
      <c r="AWG25" s="52"/>
      <c r="AWH25" s="52"/>
      <c r="AWI25" s="52"/>
      <c r="AWJ25" s="52"/>
      <c r="AWK25" s="52"/>
      <c r="AWL25" s="52"/>
      <c r="AWM25" s="52"/>
      <c r="AWN25" s="52"/>
      <c r="AWO25" s="52"/>
      <c r="AWP25" s="52"/>
      <c r="AWQ25" s="52"/>
      <c r="AWR25" s="52"/>
      <c r="AWS25" s="52"/>
      <c r="AWT25" s="52"/>
      <c r="AWU25" s="52"/>
      <c r="AWV25" s="52"/>
      <c r="AWW25" s="52"/>
      <c r="AWX25" s="52"/>
      <c r="AWY25" s="52"/>
      <c r="AWZ25" s="52"/>
      <c r="AXA25" s="52"/>
      <c r="AXB25" s="52"/>
      <c r="AXC25" s="52"/>
      <c r="AXD25" s="52"/>
      <c r="AXE25" s="52"/>
      <c r="AXF25" s="52"/>
      <c r="AXG25" s="52"/>
      <c r="AXH25" s="52"/>
      <c r="AXI25" s="52"/>
      <c r="AXJ25" s="52"/>
      <c r="AXK25" s="52"/>
      <c r="AXL25" s="52"/>
      <c r="AXM25" s="52"/>
      <c r="AXN25" s="52"/>
      <c r="AXO25" s="52"/>
      <c r="AXP25" s="52"/>
      <c r="AXQ25" s="52"/>
      <c r="AXR25" s="52"/>
      <c r="AXS25" s="52"/>
      <c r="AXT25" s="52"/>
      <c r="AXU25" s="52"/>
      <c r="AXV25" s="52"/>
      <c r="AXW25" s="52"/>
      <c r="AXX25" s="52"/>
      <c r="AXY25" s="52"/>
      <c r="AXZ25" s="52"/>
      <c r="AYA25" s="52"/>
      <c r="AYB25" s="52"/>
      <c r="AYC25" s="52"/>
      <c r="AYD25" s="52"/>
      <c r="AYE25" s="52"/>
      <c r="AYF25" s="52"/>
      <c r="AYG25" s="52"/>
      <c r="AYH25" s="52"/>
      <c r="AYI25" s="52"/>
      <c r="AYJ25" s="52"/>
      <c r="AYK25" s="52"/>
      <c r="AYL25" s="52"/>
      <c r="AYM25" s="52"/>
      <c r="AYN25" s="52"/>
      <c r="AYO25" s="52"/>
      <c r="AYP25" s="52"/>
      <c r="AYQ25" s="52"/>
      <c r="AYR25" s="52"/>
      <c r="AYS25" s="52"/>
      <c r="AYT25" s="52"/>
      <c r="AYU25" s="52"/>
      <c r="AYV25" s="52"/>
      <c r="AYW25" s="52"/>
      <c r="AYX25" s="52"/>
      <c r="AYY25" s="52"/>
      <c r="AYZ25" s="52"/>
      <c r="AZA25" s="52"/>
      <c r="AZB25" s="52"/>
      <c r="AZC25" s="52"/>
      <c r="AZD25" s="52"/>
      <c r="AZE25" s="52"/>
      <c r="AZF25" s="52"/>
      <c r="AZG25" s="52"/>
      <c r="AZH25" s="52"/>
      <c r="AZI25" s="52"/>
      <c r="AZJ25" s="52"/>
      <c r="AZK25" s="52"/>
      <c r="AZL25" s="52"/>
      <c r="AZM25" s="52"/>
      <c r="AZN25" s="52"/>
      <c r="AZO25" s="52"/>
      <c r="AZP25" s="52"/>
      <c r="AZQ25" s="52"/>
      <c r="AZR25" s="52"/>
      <c r="AZS25" s="52"/>
      <c r="AZT25" s="52"/>
      <c r="AZU25" s="52"/>
      <c r="AZV25" s="52"/>
      <c r="AZW25" s="52"/>
      <c r="AZX25" s="52"/>
      <c r="AZY25" s="52"/>
      <c r="AZZ25" s="52"/>
      <c r="BAA25" s="52"/>
      <c r="BAB25" s="52"/>
      <c r="BAC25" s="52"/>
      <c r="BAD25" s="52"/>
      <c r="BAE25" s="52"/>
      <c r="BAF25" s="52"/>
      <c r="BAG25" s="52"/>
      <c r="BAH25" s="52"/>
      <c r="BAI25" s="52"/>
      <c r="BAJ25" s="52"/>
      <c r="BAK25" s="52"/>
      <c r="BAL25" s="52"/>
      <c r="BAM25" s="52"/>
      <c r="BAN25" s="52"/>
      <c r="BAO25" s="52"/>
      <c r="BAP25" s="52"/>
      <c r="BAQ25" s="52"/>
      <c r="BAR25" s="52"/>
      <c r="BAS25" s="52"/>
      <c r="BAT25" s="52"/>
      <c r="BAU25" s="52"/>
      <c r="BAV25" s="52"/>
      <c r="BAW25" s="52"/>
      <c r="BAX25" s="52"/>
      <c r="BAY25" s="52"/>
      <c r="BAZ25" s="52"/>
      <c r="BBA25" s="52"/>
      <c r="BBB25" s="52"/>
      <c r="BBC25" s="52"/>
      <c r="BBD25" s="52"/>
      <c r="BBE25" s="52"/>
      <c r="BBF25" s="52"/>
      <c r="BBG25" s="52"/>
      <c r="BBH25" s="52"/>
      <c r="BBI25" s="52"/>
      <c r="BBJ25" s="52"/>
      <c r="BBK25" s="52"/>
      <c r="BBL25" s="52"/>
      <c r="BBM25" s="52"/>
      <c r="BBN25" s="52"/>
      <c r="BBO25" s="52"/>
      <c r="BBP25" s="52"/>
      <c r="BBQ25" s="52"/>
      <c r="BBR25" s="52"/>
      <c r="BBS25" s="52"/>
      <c r="BBT25" s="52"/>
      <c r="BBU25" s="52"/>
      <c r="BBV25" s="52"/>
      <c r="BBW25" s="52"/>
      <c r="BBX25" s="52"/>
      <c r="BBY25" s="52"/>
      <c r="BBZ25" s="52"/>
      <c r="BCA25" s="52"/>
      <c r="BCB25" s="52"/>
      <c r="BCC25" s="52"/>
      <c r="BCD25" s="52"/>
      <c r="BCE25" s="52"/>
      <c r="BCF25" s="52"/>
      <c r="BCG25" s="52"/>
      <c r="BCH25" s="52"/>
      <c r="BCI25" s="52"/>
      <c r="BCJ25" s="52"/>
      <c r="BCK25" s="52"/>
      <c r="BCL25" s="52"/>
      <c r="BCM25" s="52"/>
      <c r="BCN25" s="52"/>
      <c r="BCO25" s="52"/>
      <c r="BCP25" s="52"/>
      <c r="BCQ25" s="52"/>
      <c r="BCR25" s="52"/>
      <c r="BCS25" s="52"/>
      <c r="BCT25" s="52"/>
      <c r="BCU25" s="52"/>
      <c r="BCV25" s="52"/>
      <c r="BCW25" s="52"/>
      <c r="BCX25" s="52"/>
      <c r="BCY25" s="52"/>
      <c r="BCZ25" s="52"/>
      <c r="BDA25" s="52"/>
      <c r="BDB25" s="52"/>
      <c r="BDC25" s="52"/>
      <c r="BDD25" s="52"/>
      <c r="BDE25" s="52"/>
      <c r="BDF25" s="52"/>
      <c r="BDG25" s="52"/>
      <c r="BDH25" s="52"/>
      <c r="BDI25" s="52"/>
      <c r="BDJ25" s="52"/>
      <c r="BDK25" s="52"/>
      <c r="BDL25" s="52"/>
      <c r="BDM25" s="52"/>
      <c r="BDN25" s="52"/>
      <c r="BDO25" s="52"/>
      <c r="BDP25" s="52"/>
      <c r="BDQ25" s="52"/>
      <c r="BDR25" s="52"/>
      <c r="BDS25" s="52"/>
      <c r="BDT25" s="52"/>
      <c r="BDU25" s="52"/>
      <c r="BDV25" s="52"/>
      <c r="BDW25" s="52"/>
      <c r="BDX25" s="52"/>
      <c r="BDY25" s="52"/>
      <c r="BDZ25" s="52"/>
      <c r="BEA25" s="52"/>
      <c r="BEB25" s="52"/>
      <c r="BEC25" s="52"/>
      <c r="BED25" s="52"/>
      <c r="BEE25" s="52"/>
      <c r="BEF25" s="52"/>
      <c r="BEG25" s="52"/>
      <c r="BEH25" s="52"/>
      <c r="BEI25" s="52"/>
      <c r="BEJ25" s="52"/>
      <c r="BEK25" s="52"/>
      <c r="BEL25" s="52"/>
      <c r="BEM25" s="52"/>
      <c r="BEN25" s="52"/>
      <c r="BEO25" s="52"/>
      <c r="BEP25" s="52"/>
      <c r="BEQ25" s="52"/>
      <c r="BER25" s="52"/>
      <c r="BES25" s="52"/>
      <c r="BET25" s="52"/>
      <c r="BEU25" s="52"/>
      <c r="BEV25" s="52"/>
      <c r="BEW25" s="52"/>
      <c r="BEX25" s="52"/>
      <c r="BEY25" s="52"/>
      <c r="BEZ25" s="52"/>
      <c r="BFA25" s="52"/>
      <c r="BFB25" s="52"/>
      <c r="BFC25" s="52"/>
      <c r="BFD25" s="52"/>
      <c r="BFE25" s="52"/>
      <c r="BFF25" s="52"/>
      <c r="BFG25" s="52"/>
      <c r="BFH25" s="52"/>
      <c r="BFI25" s="52"/>
      <c r="BFJ25" s="52"/>
      <c r="BFK25" s="52"/>
      <c r="BFL25" s="52"/>
      <c r="BFM25" s="52"/>
      <c r="BFN25" s="52"/>
      <c r="BFO25" s="52"/>
      <c r="BFP25" s="52"/>
      <c r="BFQ25" s="52"/>
      <c r="BFR25" s="52"/>
      <c r="BFS25" s="52"/>
      <c r="BFT25" s="52"/>
      <c r="BFU25" s="52"/>
      <c r="BFV25" s="52"/>
      <c r="BFW25" s="52"/>
      <c r="BFX25" s="52"/>
      <c r="BFY25" s="52"/>
      <c r="BFZ25" s="52"/>
      <c r="BGA25" s="52"/>
      <c r="BGB25" s="52"/>
      <c r="BGC25" s="52"/>
      <c r="BGD25" s="52"/>
      <c r="BGE25" s="52"/>
      <c r="BGF25" s="52"/>
      <c r="BGG25" s="52"/>
      <c r="BGH25" s="52"/>
      <c r="BGI25" s="52"/>
      <c r="BGJ25" s="52"/>
      <c r="BGK25" s="52"/>
      <c r="BGL25" s="52"/>
      <c r="BGM25" s="52"/>
      <c r="BGN25" s="52"/>
      <c r="BGO25" s="52"/>
      <c r="BGP25" s="52"/>
      <c r="BGQ25" s="52"/>
      <c r="BGR25" s="52"/>
      <c r="BGS25" s="52"/>
      <c r="BGT25" s="52"/>
      <c r="BGU25" s="52"/>
      <c r="BGV25" s="52"/>
      <c r="BGW25" s="52"/>
      <c r="BGX25" s="52"/>
      <c r="BGY25" s="52"/>
      <c r="BGZ25" s="52"/>
      <c r="BHA25" s="52"/>
      <c r="BHB25" s="52"/>
      <c r="BHC25" s="52"/>
      <c r="BHD25" s="52"/>
      <c r="BHE25" s="52"/>
      <c r="BHF25" s="52"/>
      <c r="BHG25" s="52"/>
      <c r="BHH25" s="52"/>
      <c r="BHI25" s="52"/>
      <c r="BHJ25" s="52"/>
      <c r="BHK25" s="52"/>
      <c r="BHL25" s="52"/>
      <c r="BHM25" s="52"/>
      <c r="BHN25" s="52"/>
      <c r="BHO25" s="52"/>
      <c r="BHP25" s="52"/>
      <c r="BHQ25" s="52"/>
      <c r="BHR25" s="52"/>
      <c r="BHS25" s="52"/>
      <c r="BHT25" s="52"/>
      <c r="BHU25" s="52"/>
      <c r="BHV25" s="52"/>
      <c r="BHW25" s="52"/>
      <c r="BHX25" s="52"/>
      <c r="BHY25" s="52"/>
      <c r="BHZ25" s="52"/>
      <c r="BIA25" s="52"/>
      <c r="BIB25" s="52"/>
      <c r="BIC25" s="52"/>
      <c r="BID25" s="52"/>
      <c r="BIE25" s="52"/>
      <c r="BIF25" s="52"/>
      <c r="BIG25" s="52"/>
      <c r="BIH25" s="52"/>
      <c r="BII25" s="52"/>
      <c r="BIJ25" s="52"/>
      <c r="BIK25" s="52"/>
      <c r="BIL25" s="52"/>
      <c r="BIM25" s="52"/>
      <c r="BIN25" s="52"/>
      <c r="BIO25" s="52"/>
      <c r="BIP25" s="52"/>
      <c r="BIQ25" s="52"/>
      <c r="BIR25" s="52"/>
      <c r="BIS25" s="52"/>
      <c r="BIT25" s="52"/>
      <c r="BIU25" s="52"/>
      <c r="BIV25" s="52"/>
      <c r="BIW25" s="52"/>
      <c r="BIX25" s="52"/>
      <c r="BIY25" s="52"/>
      <c r="BIZ25" s="52"/>
      <c r="BJA25" s="52"/>
      <c r="BJB25" s="52"/>
      <c r="BJC25" s="52"/>
      <c r="BJD25" s="52"/>
      <c r="BJE25" s="52"/>
      <c r="BJF25" s="52"/>
      <c r="BJG25" s="52"/>
      <c r="BJH25" s="52"/>
      <c r="BJI25" s="52"/>
      <c r="BJJ25" s="52"/>
      <c r="BJK25" s="52"/>
      <c r="BJL25" s="52"/>
      <c r="BJM25" s="52"/>
      <c r="BJN25" s="52"/>
      <c r="BJO25" s="52"/>
      <c r="BJP25" s="52"/>
      <c r="BJQ25" s="52"/>
      <c r="BJR25" s="52"/>
      <c r="BJS25" s="52"/>
      <c r="BJT25" s="52"/>
      <c r="BJU25" s="52"/>
      <c r="BJV25" s="52"/>
      <c r="BJW25" s="52"/>
      <c r="BJX25" s="52"/>
      <c r="BJY25" s="52"/>
      <c r="BJZ25" s="52"/>
      <c r="BKA25" s="52"/>
      <c r="BKB25" s="52"/>
      <c r="BKC25" s="52"/>
      <c r="BKD25" s="52"/>
      <c r="BKE25" s="52"/>
      <c r="BKF25" s="52"/>
      <c r="BKG25" s="52"/>
      <c r="BKH25" s="52"/>
      <c r="BKI25" s="52"/>
      <c r="BKJ25" s="52"/>
      <c r="BKK25" s="52"/>
      <c r="BKL25" s="52"/>
      <c r="BKM25" s="52"/>
      <c r="BKN25" s="52"/>
      <c r="BKO25" s="52"/>
      <c r="BKP25" s="52"/>
      <c r="BKQ25" s="52"/>
      <c r="BKR25" s="52"/>
      <c r="BKS25" s="52"/>
      <c r="BKT25" s="52"/>
      <c r="BKU25" s="52"/>
      <c r="BKV25" s="52"/>
      <c r="BKW25" s="52"/>
      <c r="BKX25" s="52"/>
      <c r="BKY25" s="52"/>
      <c r="BKZ25" s="52"/>
      <c r="BLA25" s="52"/>
      <c r="BLB25" s="52"/>
      <c r="BLC25" s="52"/>
      <c r="BLD25" s="52"/>
      <c r="BLE25" s="52"/>
      <c r="BLF25" s="52"/>
      <c r="BLG25" s="52"/>
      <c r="BLH25" s="52"/>
      <c r="BLI25" s="52"/>
      <c r="BLJ25" s="52"/>
      <c r="BLK25" s="52"/>
      <c r="BLL25" s="52"/>
      <c r="BLM25" s="52"/>
      <c r="BLN25" s="52"/>
      <c r="BLO25" s="52"/>
      <c r="BLP25" s="52"/>
      <c r="BLQ25" s="52"/>
      <c r="BLR25" s="52"/>
      <c r="BLS25" s="52"/>
      <c r="BLT25" s="52"/>
      <c r="BLU25" s="52"/>
      <c r="BLV25" s="52"/>
      <c r="BLW25" s="52"/>
      <c r="BLX25" s="52"/>
      <c r="BLY25" s="52"/>
      <c r="BLZ25" s="52"/>
      <c r="BMA25" s="52"/>
      <c r="BMB25" s="52"/>
      <c r="BMC25" s="52"/>
      <c r="BMD25" s="52"/>
      <c r="BME25" s="52"/>
      <c r="BMF25" s="52"/>
      <c r="BMG25" s="52"/>
      <c r="BMH25" s="52"/>
      <c r="BMI25" s="52"/>
      <c r="BMJ25" s="52"/>
      <c r="BMK25" s="52"/>
      <c r="BML25" s="52"/>
      <c r="BMM25" s="52"/>
      <c r="BMN25" s="52"/>
      <c r="BMO25" s="52"/>
      <c r="BMP25" s="52"/>
      <c r="BMQ25" s="52"/>
      <c r="BMR25" s="52"/>
      <c r="BMS25" s="52"/>
      <c r="BMT25" s="52"/>
      <c r="BMU25" s="52"/>
      <c r="BMV25" s="52"/>
      <c r="BMW25" s="52"/>
      <c r="BMX25" s="52"/>
      <c r="BMY25" s="52"/>
      <c r="BMZ25" s="52"/>
      <c r="BNA25" s="52"/>
      <c r="BNB25" s="52"/>
      <c r="BNC25" s="52"/>
      <c r="BND25" s="52"/>
      <c r="BNE25" s="52"/>
      <c r="BNF25" s="52"/>
      <c r="BNG25" s="52"/>
      <c r="BNH25" s="52"/>
      <c r="BNI25" s="52"/>
      <c r="BNJ25" s="52"/>
      <c r="BNK25" s="52"/>
      <c r="BNL25" s="52"/>
      <c r="BNM25" s="52"/>
      <c r="BNN25" s="52"/>
      <c r="BNO25" s="52"/>
      <c r="BNP25" s="52"/>
      <c r="BNQ25" s="52"/>
      <c r="BNR25" s="52"/>
      <c r="BNS25" s="52"/>
      <c r="BNT25" s="52"/>
      <c r="BNU25" s="52"/>
      <c r="BNV25" s="52"/>
      <c r="BNW25" s="52"/>
      <c r="BNX25" s="52"/>
      <c r="BNY25" s="52"/>
      <c r="BNZ25" s="52"/>
      <c r="BOA25" s="52"/>
      <c r="BOB25" s="52"/>
      <c r="BOC25" s="52"/>
      <c r="BOD25" s="52"/>
      <c r="BOE25" s="52"/>
      <c r="BOF25" s="52"/>
      <c r="BOG25" s="52"/>
      <c r="BOH25" s="52"/>
      <c r="BOI25" s="52"/>
      <c r="BOJ25" s="52"/>
      <c r="BOK25" s="52"/>
      <c r="BOL25" s="52"/>
      <c r="BOM25" s="52"/>
      <c r="BON25" s="52"/>
      <c r="BOO25" s="52"/>
      <c r="BOP25" s="52"/>
      <c r="BOQ25" s="52"/>
      <c r="BOR25" s="52"/>
      <c r="BOS25" s="52"/>
      <c r="BOT25" s="52"/>
      <c r="BOU25" s="52"/>
      <c r="BOV25" s="52"/>
      <c r="BOW25" s="52"/>
      <c r="BOX25" s="52"/>
      <c r="BOY25" s="52"/>
      <c r="BOZ25" s="52"/>
      <c r="BPA25" s="52"/>
      <c r="BPB25" s="52"/>
      <c r="BPC25" s="52"/>
      <c r="BPD25" s="52"/>
      <c r="BPE25" s="52"/>
      <c r="BPF25" s="52"/>
      <c r="BPG25" s="52"/>
      <c r="BPH25" s="52"/>
      <c r="BPI25" s="52"/>
      <c r="BPJ25" s="52"/>
      <c r="BPK25" s="52"/>
      <c r="BPL25" s="52"/>
      <c r="BPM25" s="52"/>
      <c r="BPN25" s="52"/>
      <c r="BPO25" s="52"/>
      <c r="BPP25" s="52"/>
      <c r="BPQ25" s="52"/>
      <c r="BPR25" s="52"/>
      <c r="BPS25" s="52"/>
      <c r="BPT25" s="52"/>
      <c r="BPU25" s="52"/>
      <c r="BPV25" s="52"/>
      <c r="BPW25" s="52"/>
      <c r="BPX25" s="52"/>
      <c r="BPY25" s="52"/>
      <c r="BPZ25" s="52"/>
      <c r="BQA25" s="52"/>
      <c r="BQB25" s="52"/>
      <c r="BQC25" s="52"/>
      <c r="BQD25" s="52"/>
      <c r="BQE25" s="52"/>
      <c r="BQF25" s="52"/>
      <c r="BQG25" s="52"/>
      <c r="BQH25" s="52"/>
      <c r="BQI25" s="52"/>
      <c r="BQJ25" s="52"/>
      <c r="BQK25" s="52"/>
      <c r="BQL25" s="52"/>
      <c r="BQM25" s="52"/>
      <c r="BQN25" s="52"/>
      <c r="BQO25" s="52"/>
      <c r="BQP25" s="52"/>
      <c r="BQQ25" s="52"/>
      <c r="BQR25" s="52"/>
      <c r="BQS25" s="52"/>
      <c r="BQT25" s="52"/>
      <c r="BQU25" s="52"/>
      <c r="BQV25" s="52"/>
      <c r="BQW25" s="52"/>
      <c r="BQX25" s="52"/>
      <c r="BQY25" s="52"/>
      <c r="BQZ25" s="52"/>
      <c r="BRA25" s="52"/>
      <c r="BRB25" s="52"/>
      <c r="BRC25" s="52"/>
      <c r="BRD25" s="52"/>
      <c r="BRE25" s="52"/>
      <c r="BRF25" s="52"/>
      <c r="BRG25" s="52"/>
      <c r="BRH25" s="52"/>
      <c r="BRI25" s="52"/>
      <c r="BRJ25" s="52"/>
      <c r="BRK25" s="52"/>
      <c r="BRL25" s="52"/>
      <c r="BRM25" s="52"/>
      <c r="BRN25" s="52"/>
      <c r="BRO25" s="52"/>
      <c r="BRP25" s="52"/>
      <c r="BRQ25" s="52"/>
      <c r="BRR25" s="52"/>
      <c r="BRS25" s="52"/>
      <c r="BRT25" s="52"/>
      <c r="BRU25" s="52"/>
      <c r="BRV25" s="52"/>
      <c r="BRW25" s="52"/>
      <c r="BRX25" s="52"/>
      <c r="BRY25" s="52"/>
      <c r="BRZ25" s="52"/>
      <c r="BSA25" s="52"/>
      <c r="BSB25" s="52"/>
      <c r="BSC25" s="52"/>
      <c r="BSD25" s="52"/>
      <c r="BSE25" s="52"/>
      <c r="BSF25" s="52"/>
      <c r="BSG25" s="52"/>
      <c r="BSH25" s="52"/>
      <c r="BSI25" s="52"/>
      <c r="BSJ25" s="52"/>
      <c r="BSK25" s="52"/>
      <c r="BSL25" s="52"/>
      <c r="BSM25" s="52"/>
      <c r="BSN25" s="52"/>
      <c r="BSO25" s="52"/>
      <c r="BSP25" s="52"/>
      <c r="BSQ25" s="52"/>
      <c r="BSR25" s="52"/>
      <c r="BSS25" s="52"/>
      <c r="BST25" s="52"/>
      <c r="BSU25" s="52"/>
      <c r="BSV25" s="52"/>
      <c r="BSW25" s="52"/>
      <c r="BSX25" s="52"/>
      <c r="BSY25" s="52"/>
      <c r="BSZ25" s="52"/>
      <c r="BTA25" s="52"/>
      <c r="BTB25" s="52"/>
      <c r="BTC25" s="52"/>
      <c r="BTD25" s="52"/>
      <c r="BTE25" s="52"/>
      <c r="BTF25" s="52"/>
      <c r="BTG25" s="52"/>
      <c r="BTH25" s="52"/>
      <c r="BTI25" s="52"/>
      <c r="BTJ25" s="52"/>
      <c r="BTK25" s="52"/>
      <c r="BTL25" s="52"/>
      <c r="BTM25" s="52"/>
      <c r="BTN25" s="52"/>
      <c r="BTO25" s="52"/>
      <c r="BTP25" s="52"/>
      <c r="BTQ25" s="52"/>
      <c r="BTR25" s="52"/>
      <c r="BTS25" s="52"/>
      <c r="BTT25" s="52"/>
      <c r="BTU25" s="52"/>
      <c r="BTV25" s="52"/>
      <c r="BTW25" s="52"/>
      <c r="BTX25" s="52"/>
      <c r="BTY25" s="52"/>
      <c r="BTZ25" s="52"/>
      <c r="BUA25" s="52"/>
      <c r="BUB25" s="52"/>
      <c r="BUC25" s="52"/>
      <c r="BUD25" s="52"/>
      <c r="BUE25" s="52"/>
      <c r="BUF25" s="52"/>
      <c r="BUG25" s="52"/>
      <c r="BUH25" s="52"/>
      <c r="BUI25" s="52"/>
      <c r="BUJ25" s="52"/>
      <c r="BUK25" s="52"/>
      <c r="BUL25" s="52"/>
      <c r="BUM25" s="52"/>
      <c r="BUN25" s="52"/>
      <c r="BUO25" s="52"/>
      <c r="BUP25" s="52"/>
      <c r="BUQ25" s="52"/>
      <c r="BUR25" s="52"/>
      <c r="BUS25" s="52"/>
      <c r="BUT25" s="52"/>
      <c r="BUU25" s="52"/>
      <c r="BUV25" s="52"/>
      <c r="BUW25" s="52"/>
      <c r="BUX25" s="52"/>
      <c r="BUY25" s="52"/>
      <c r="BUZ25" s="52"/>
      <c r="BVA25" s="52"/>
      <c r="BVB25" s="52"/>
      <c r="BVC25" s="52"/>
      <c r="BVD25" s="52"/>
      <c r="BVE25" s="52"/>
      <c r="BVF25" s="52"/>
      <c r="BVG25" s="52"/>
      <c r="BVH25" s="52"/>
      <c r="BVI25" s="52"/>
      <c r="BVJ25" s="52"/>
      <c r="BVK25" s="52"/>
      <c r="BVL25" s="52"/>
      <c r="BVM25" s="52"/>
      <c r="BVN25" s="52"/>
      <c r="BVO25" s="52"/>
      <c r="BVP25" s="52"/>
      <c r="BVQ25" s="52"/>
      <c r="BVR25" s="52"/>
      <c r="BVS25" s="52"/>
      <c r="BVT25" s="52"/>
      <c r="BVU25" s="52"/>
      <c r="BVV25" s="52"/>
      <c r="BVW25" s="52"/>
      <c r="BVX25" s="52"/>
      <c r="BVY25" s="52"/>
      <c r="BVZ25" s="52"/>
      <c r="BWA25" s="52"/>
      <c r="BWB25" s="52"/>
      <c r="BWC25" s="52"/>
      <c r="BWD25" s="52"/>
      <c r="BWE25" s="52"/>
      <c r="BWF25" s="52"/>
      <c r="BWG25" s="52"/>
      <c r="BWH25" s="52"/>
      <c r="BWI25" s="52"/>
      <c r="BWJ25" s="52"/>
      <c r="BWK25" s="52"/>
      <c r="BWL25" s="52"/>
      <c r="BWM25" s="52"/>
      <c r="BWN25" s="52"/>
      <c r="BWO25" s="52"/>
      <c r="BWP25" s="52"/>
      <c r="BWQ25" s="52"/>
      <c r="BWR25" s="52"/>
      <c r="BWS25" s="52"/>
      <c r="BWT25" s="52"/>
      <c r="BWU25" s="52"/>
      <c r="BWV25" s="52"/>
      <c r="BWW25" s="52"/>
      <c r="BWX25" s="52"/>
      <c r="BWY25" s="52"/>
      <c r="BWZ25" s="52"/>
      <c r="BXA25" s="52"/>
      <c r="BXB25" s="52"/>
      <c r="BXC25" s="52"/>
      <c r="BXD25" s="52"/>
      <c r="BXE25" s="52"/>
      <c r="BXF25" s="52"/>
      <c r="BXG25" s="52"/>
      <c r="BXH25" s="52"/>
      <c r="BXI25" s="52"/>
      <c r="BXJ25" s="52"/>
      <c r="BXK25" s="52"/>
      <c r="BXL25" s="52"/>
      <c r="BXM25" s="52"/>
      <c r="BXN25" s="52"/>
      <c r="BXO25" s="52"/>
      <c r="BXP25" s="52"/>
      <c r="BXQ25" s="52"/>
      <c r="BXR25" s="52"/>
      <c r="BXS25" s="52"/>
      <c r="BXT25" s="52"/>
      <c r="BXU25" s="52"/>
      <c r="BXV25" s="52"/>
      <c r="BXW25" s="52"/>
      <c r="BXX25" s="52"/>
      <c r="BXY25" s="52"/>
      <c r="BXZ25" s="52"/>
      <c r="BYA25" s="52"/>
      <c r="BYB25" s="52"/>
      <c r="BYC25" s="52"/>
      <c r="BYD25" s="52"/>
      <c r="BYE25" s="52"/>
      <c r="BYF25" s="52"/>
      <c r="BYG25" s="52"/>
      <c r="BYH25" s="52"/>
      <c r="BYI25" s="52"/>
      <c r="BYJ25" s="52"/>
      <c r="BYK25" s="52"/>
      <c r="BYL25" s="52"/>
      <c r="BYM25" s="52"/>
      <c r="BYN25" s="52"/>
      <c r="BYO25" s="52"/>
      <c r="BYP25" s="52"/>
      <c r="BYQ25" s="52"/>
      <c r="BYR25" s="52"/>
      <c r="BYS25" s="52"/>
      <c r="BYT25" s="52"/>
      <c r="BYU25" s="52"/>
      <c r="BYV25" s="52"/>
      <c r="BYW25" s="52"/>
      <c r="BYX25" s="52"/>
      <c r="BYY25" s="52"/>
      <c r="BYZ25" s="52"/>
      <c r="BZA25" s="52"/>
      <c r="BZB25" s="52"/>
      <c r="BZC25" s="52"/>
      <c r="BZD25" s="52"/>
      <c r="BZE25" s="52"/>
      <c r="BZF25" s="52"/>
      <c r="BZG25" s="52"/>
      <c r="BZH25" s="52"/>
      <c r="BZI25" s="52"/>
      <c r="BZJ25" s="52"/>
      <c r="BZK25" s="52"/>
      <c r="BZL25" s="52"/>
      <c r="BZM25" s="52"/>
      <c r="BZN25" s="52"/>
      <c r="BZO25" s="52"/>
      <c r="BZP25" s="52"/>
      <c r="BZQ25" s="52"/>
      <c r="BZR25" s="52"/>
      <c r="BZS25" s="52"/>
      <c r="BZT25" s="52"/>
      <c r="BZU25" s="52"/>
      <c r="BZV25" s="52"/>
      <c r="BZW25" s="52"/>
      <c r="BZX25" s="52"/>
      <c r="BZY25" s="52"/>
      <c r="BZZ25" s="52"/>
      <c r="CAA25" s="52"/>
      <c r="CAB25" s="52"/>
      <c r="CAC25" s="52"/>
      <c r="CAD25" s="52"/>
      <c r="CAE25" s="52"/>
      <c r="CAF25" s="52"/>
      <c r="CAG25" s="52"/>
      <c r="CAH25" s="52"/>
      <c r="CAI25" s="52"/>
      <c r="CAJ25" s="52"/>
      <c r="CAK25" s="52"/>
      <c r="CAL25" s="52"/>
      <c r="CAM25" s="52"/>
      <c r="CAN25" s="52"/>
      <c r="CAO25" s="52"/>
      <c r="CAP25" s="52"/>
      <c r="CAQ25" s="52"/>
      <c r="CAR25" s="52"/>
      <c r="CAS25" s="52"/>
      <c r="CAT25" s="52"/>
      <c r="CAU25" s="52"/>
      <c r="CAV25" s="52"/>
      <c r="CAW25" s="52"/>
      <c r="CAX25" s="52"/>
      <c r="CAY25" s="52"/>
      <c r="CAZ25" s="52"/>
      <c r="CBA25" s="52"/>
      <c r="CBB25" s="52"/>
      <c r="CBC25" s="52"/>
      <c r="CBD25" s="52"/>
      <c r="CBE25" s="52"/>
      <c r="CBF25" s="52"/>
      <c r="CBG25" s="52"/>
      <c r="CBH25" s="52"/>
      <c r="CBI25" s="52"/>
      <c r="CBJ25" s="52"/>
      <c r="CBK25" s="52"/>
      <c r="CBL25" s="52"/>
      <c r="CBM25" s="52"/>
      <c r="CBN25" s="52"/>
      <c r="CBO25" s="52"/>
      <c r="CBP25" s="52"/>
      <c r="CBQ25" s="52"/>
      <c r="CBR25" s="52"/>
      <c r="CBS25" s="52"/>
      <c r="CBT25" s="52"/>
      <c r="CBU25" s="52"/>
      <c r="CBV25" s="52"/>
      <c r="CBW25" s="52"/>
      <c r="CBX25" s="52"/>
      <c r="CBY25" s="52"/>
      <c r="CBZ25" s="52"/>
      <c r="CCA25" s="52"/>
      <c r="CCB25" s="52"/>
      <c r="CCC25" s="52"/>
      <c r="CCD25" s="52"/>
      <c r="CCE25" s="52"/>
      <c r="CCF25" s="52"/>
      <c r="CCG25" s="52"/>
      <c r="CCH25" s="52"/>
      <c r="CCI25" s="52"/>
      <c r="CCJ25" s="52"/>
      <c r="CCK25" s="52"/>
      <c r="CCL25" s="52"/>
      <c r="CCM25" s="52"/>
      <c r="CCN25" s="52"/>
      <c r="CCO25" s="52"/>
      <c r="CCP25" s="52"/>
      <c r="CCQ25" s="52"/>
      <c r="CCR25" s="52"/>
      <c r="CCS25" s="52"/>
      <c r="CCT25" s="52"/>
      <c r="CCU25" s="52"/>
      <c r="CCV25" s="52"/>
      <c r="CCW25" s="52"/>
      <c r="CCX25" s="52"/>
      <c r="CCY25" s="52"/>
      <c r="CCZ25" s="52"/>
      <c r="CDA25" s="52"/>
      <c r="CDB25" s="52"/>
      <c r="CDC25" s="52"/>
      <c r="CDD25" s="52"/>
      <c r="CDE25" s="52"/>
      <c r="CDF25" s="52"/>
      <c r="CDG25" s="52"/>
      <c r="CDH25" s="52"/>
      <c r="CDI25" s="52"/>
      <c r="CDJ25" s="52"/>
      <c r="CDK25" s="52"/>
      <c r="CDL25" s="52"/>
      <c r="CDM25" s="52"/>
      <c r="CDN25" s="52"/>
      <c r="CDO25" s="52"/>
      <c r="CDP25" s="52"/>
      <c r="CDQ25" s="52"/>
      <c r="CDR25" s="52"/>
      <c r="CDS25" s="52"/>
      <c r="CDT25" s="52"/>
      <c r="CDU25" s="52"/>
      <c r="CDV25" s="52"/>
      <c r="CDW25" s="52"/>
      <c r="CDX25" s="52"/>
      <c r="CDY25" s="52"/>
      <c r="CDZ25" s="52"/>
      <c r="CEA25" s="52"/>
      <c r="CEB25" s="52"/>
      <c r="CEC25" s="52"/>
      <c r="CED25" s="52"/>
      <c r="CEE25" s="52"/>
      <c r="CEF25" s="52"/>
      <c r="CEG25" s="52"/>
      <c r="CEH25" s="52"/>
      <c r="CEI25" s="52"/>
      <c r="CEJ25" s="52"/>
      <c r="CEK25" s="52"/>
      <c r="CEL25" s="52"/>
      <c r="CEM25" s="52"/>
      <c r="CEN25" s="52"/>
      <c r="CEO25" s="52"/>
      <c r="CEP25" s="52"/>
      <c r="CEQ25" s="52"/>
      <c r="CER25" s="52"/>
      <c r="CES25" s="52"/>
      <c r="CET25" s="52"/>
      <c r="CEU25" s="52"/>
      <c r="CEV25" s="52"/>
      <c r="CEW25" s="52"/>
      <c r="CEX25" s="52"/>
      <c r="CEY25" s="52"/>
      <c r="CEZ25" s="52"/>
      <c r="CFA25" s="52"/>
      <c r="CFB25" s="52"/>
      <c r="CFC25" s="52"/>
      <c r="CFD25" s="52"/>
      <c r="CFE25" s="52"/>
      <c r="CFF25" s="52"/>
      <c r="CFG25" s="52"/>
      <c r="CFH25" s="52"/>
      <c r="CFI25" s="52"/>
      <c r="CFJ25" s="52"/>
      <c r="CFK25" s="52"/>
      <c r="CFL25" s="52"/>
      <c r="CFM25" s="52"/>
      <c r="CFN25" s="52"/>
      <c r="CFO25" s="52"/>
      <c r="CFP25" s="52"/>
      <c r="CFQ25" s="52"/>
      <c r="CFR25" s="52"/>
      <c r="CFS25" s="52"/>
      <c r="CFT25" s="52"/>
      <c r="CFU25" s="52"/>
      <c r="CFV25" s="52"/>
      <c r="CFW25" s="52"/>
      <c r="CFX25" s="52"/>
      <c r="CFY25" s="52"/>
      <c r="CFZ25" s="52"/>
      <c r="CGA25" s="52"/>
      <c r="CGB25" s="52"/>
      <c r="CGC25" s="52"/>
      <c r="CGD25" s="52"/>
      <c r="CGE25" s="52"/>
      <c r="CGF25" s="52"/>
      <c r="CGG25" s="52"/>
      <c r="CGH25" s="52"/>
      <c r="CGI25" s="52"/>
      <c r="CGJ25" s="52"/>
      <c r="CGK25" s="52"/>
      <c r="CGL25" s="52"/>
      <c r="CGM25" s="52"/>
      <c r="CGN25" s="52"/>
      <c r="CGO25" s="52"/>
      <c r="CGP25" s="52"/>
      <c r="CGQ25" s="52"/>
      <c r="CGR25" s="52"/>
      <c r="CGS25" s="52"/>
      <c r="CGT25" s="52"/>
      <c r="CGU25" s="52"/>
      <c r="CGV25" s="52"/>
      <c r="CGW25" s="52"/>
      <c r="CGX25" s="52"/>
      <c r="CGY25" s="52"/>
      <c r="CGZ25" s="52"/>
      <c r="CHA25" s="52"/>
      <c r="CHB25" s="52"/>
      <c r="CHC25" s="52"/>
      <c r="CHD25" s="52"/>
      <c r="CHE25" s="52"/>
      <c r="CHF25" s="52"/>
      <c r="CHG25" s="52"/>
      <c r="CHH25" s="52"/>
      <c r="CHI25" s="52"/>
      <c r="CHJ25" s="52"/>
      <c r="CHK25" s="52"/>
      <c r="CHL25" s="52"/>
      <c r="CHM25" s="52"/>
      <c r="CHN25" s="52"/>
      <c r="CHO25" s="52"/>
      <c r="CHP25" s="52"/>
      <c r="CHQ25" s="52"/>
      <c r="CHR25" s="52"/>
      <c r="CHS25" s="52"/>
      <c r="CHT25" s="52"/>
      <c r="CHU25" s="52"/>
      <c r="CHV25" s="52"/>
      <c r="CHW25" s="52"/>
      <c r="CHX25" s="52"/>
      <c r="CHY25" s="52"/>
      <c r="CHZ25" s="52"/>
      <c r="CIA25" s="52"/>
      <c r="CIB25" s="52"/>
      <c r="CIC25" s="52"/>
      <c r="CID25" s="52"/>
      <c r="CIE25" s="52"/>
      <c r="CIF25" s="52"/>
      <c r="CIG25" s="52"/>
      <c r="CIH25" s="52"/>
      <c r="CII25" s="52"/>
      <c r="CIJ25" s="52"/>
      <c r="CIK25" s="52"/>
      <c r="CIL25" s="52"/>
      <c r="CIM25" s="52"/>
      <c r="CIN25" s="52"/>
      <c r="CIO25" s="52"/>
      <c r="CIP25" s="52"/>
      <c r="CIQ25" s="52"/>
      <c r="CIR25" s="52"/>
      <c r="CIS25" s="52"/>
      <c r="CIT25" s="52"/>
      <c r="CIU25" s="52"/>
      <c r="CIV25" s="52"/>
      <c r="CIW25" s="52"/>
      <c r="CIX25" s="52"/>
      <c r="CIY25" s="52"/>
      <c r="CIZ25" s="52"/>
      <c r="CJA25" s="52"/>
      <c r="CJB25" s="52"/>
      <c r="CJC25" s="52"/>
      <c r="CJD25" s="52"/>
      <c r="CJE25" s="52"/>
      <c r="CJF25" s="52"/>
      <c r="CJG25" s="52"/>
      <c r="CJH25" s="52"/>
      <c r="CJI25" s="52"/>
      <c r="CJJ25" s="52"/>
      <c r="CJK25" s="52"/>
      <c r="CJL25" s="52"/>
      <c r="CJM25" s="52"/>
      <c r="CJN25" s="52"/>
      <c r="CJO25" s="52"/>
      <c r="CJP25" s="52"/>
      <c r="CJQ25" s="52"/>
      <c r="CJR25" s="52"/>
      <c r="CJS25" s="52"/>
      <c r="CJT25" s="52"/>
      <c r="CJU25" s="52"/>
      <c r="CJV25" s="52"/>
      <c r="CJW25" s="52"/>
      <c r="CJX25" s="52"/>
      <c r="CJY25" s="52"/>
      <c r="CJZ25" s="52"/>
      <c r="CKA25" s="52"/>
      <c r="CKB25" s="52"/>
      <c r="CKC25" s="52"/>
      <c r="CKD25" s="52"/>
      <c r="CKE25" s="52"/>
      <c r="CKF25" s="52"/>
      <c r="CKG25" s="52"/>
      <c r="CKH25" s="52"/>
      <c r="CKI25" s="52"/>
      <c r="CKJ25" s="52"/>
      <c r="CKK25" s="52"/>
      <c r="CKL25" s="52"/>
      <c r="CKM25" s="52"/>
      <c r="CKN25" s="52"/>
      <c r="CKO25" s="52"/>
      <c r="CKP25" s="52"/>
      <c r="CKQ25" s="52"/>
      <c r="CKR25" s="52"/>
      <c r="CKS25" s="52"/>
      <c r="CKT25" s="52"/>
      <c r="CKU25" s="52"/>
      <c r="CKV25" s="52"/>
      <c r="CKW25" s="52"/>
      <c r="CKX25" s="52"/>
      <c r="CKY25" s="52"/>
      <c r="CKZ25" s="52"/>
      <c r="CLA25" s="52"/>
      <c r="CLB25" s="52"/>
      <c r="CLC25" s="52"/>
      <c r="CLD25" s="52"/>
      <c r="CLE25" s="52"/>
      <c r="CLF25" s="52"/>
      <c r="CLG25" s="52"/>
      <c r="CLH25" s="52"/>
      <c r="CLI25" s="52"/>
      <c r="CLJ25" s="52"/>
      <c r="CLK25" s="52"/>
      <c r="CLL25" s="52"/>
      <c r="CLM25" s="52"/>
      <c r="CLN25" s="52"/>
      <c r="CLO25" s="52"/>
      <c r="CLP25" s="52"/>
      <c r="CLQ25" s="52"/>
      <c r="CLR25" s="52"/>
      <c r="CLS25" s="52"/>
      <c r="CLT25" s="52"/>
      <c r="CLU25" s="52"/>
      <c r="CLV25" s="52"/>
      <c r="CLW25" s="52"/>
      <c r="CLX25" s="52"/>
      <c r="CLY25" s="52"/>
      <c r="CLZ25" s="52"/>
      <c r="CMA25" s="52"/>
      <c r="CMB25" s="52"/>
      <c r="CMC25" s="52"/>
      <c r="CMD25" s="52"/>
      <c r="CME25" s="52"/>
      <c r="CMF25" s="52"/>
      <c r="CMG25" s="52"/>
      <c r="CMH25" s="52"/>
      <c r="CMI25" s="52"/>
      <c r="CMJ25" s="52"/>
      <c r="CMK25" s="52"/>
      <c r="CML25" s="52"/>
      <c r="CMM25" s="52"/>
      <c r="CMN25" s="52"/>
      <c r="CMO25" s="52"/>
      <c r="CMP25" s="52"/>
      <c r="CMQ25" s="52"/>
      <c r="CMR25" s="52"/>
      <c r="CMS25" s="52"/>
      <c r="CMT25" s="52"/>
      <c r="CMU25" s="52"/>
      <c r="CMV25" s="52"/>
      <c r="CMW25" s="52"/>
      <c r="CMX25" s="52"/>
      <c r="CMY25" s="52"/>
      <c r="CMZ25" s="52"/>
      <c r="CNA25" s="52"/>
      <c r="CNB25" s="52"/>
      <c r="CNC25" s="52"/>
      <c r="CND25" s="52"/>
      <c r="CNE25" s="52"/>
      <c r="CNF25" s="52"/>
      <c r="CNG25" s="52"/>
      <c r="CNH25" s="52"/>
      <c r="CNI25" s="52"/>
      <c r="CNJ25" s="52"/>
      <c r="CNK25" s="52"/>
      <c r="CNL25" s="52"/>
      <c r="CNM25" s="52"/>
      <c r="CNN25" s="52"/>
      <c r="CNO25" s="52"/>
      <c r="CNP25" s="52"/>
      <c r="CNQ25" s="52"/>
      <c r="CNR25" s="52"/>
      <c r="CNS25" s="52"/>
      <c r="CNT25" s="52"/>
      <c r="CNU25" s="52"/>
      <c r="CNV25" s="52"/>
      <c r="CNW25" s="52"/>
      <c r="CNX25" s="52"/>
      <c r="CNY25" s="52"/>
      <c r="CNZ25" s="52"/>
      <c r="COA25" s="52"/>
      <c r="COB25" s="52"/>
      <c r="COC25" s="52"/>
      <c r="COD25" s="52"/>
      <c r="COE25" s="52"/>
      <c r="COF25" s="52"/>
      <c r="COG25" s="52"/>
      <c r="COH25" s="52"/>
      <c r="COI25" s="52"/>
      <c r="COJ25" s="52"/>
      <c r="COK25" s="52"/>
      <c r="COL25" s="52"/>
      <c r="COM25" s="52"/>
      <c r="CON25" s="52"/>
      <c r="COO25" s="52"/>
      <c r="COP25" s="52"/>
      <c r="COQ25" s="52"/>
      <c r="COR25" s="52"/>
      <c r="COS25" s="52"/>
      <c r="COT25" s="52"/>
      <c r="COU25" s="52"/>
      <c r="COV25" s="52"/>
      <c r="COW25" s="52"/>
      <c r="COX25" s="52"/>
      <c r="COY25" s="52"/>
      <c r="COZ25" s="52"/>
      <c r="CPA25" s="52"/>
      <c r="CPB25" s="52"/>
      <c r="CPC25" s="52"/>
      <c r="CPD25" s="52"/>
      <c r="CPE25" s="52"/>
      <c r="CPF25" s="52"/>
      <c r="CPG25" s="52"/>
      <c r="CPH25" s="52"/>
      <c r="CPI25" s="52"/>
      <c r="CPJ25" s="52"/>
      <c r="CPK25" s="52"/>
      <c r="CPL25" s="52"/>
      <c r="CPM25" s="52"/>
      <c r="CPN25" s="52"/>
      <c r="CPO25" s="52"/>
      <c r="CPP25" s="52"/>
      <c r="CPQ25" s="52"/>
      <c r="CPR25" s="52"/>
      <c r="CPS25" s="52"/>
      <c r="CPT25" s="52"/>
      <c r="CPU25" s="52"/>
      <c r="CPV25" s="52"/>
      <c r="CPW25" s="52"/>
      <c r="CPX25" s="52"/>
      <c r="CPY25" s="52"/>
      <c r="CPZ25" s="52"/>
      <c r="CQA25" s="52"/>
      <c r="CQB25" s="52"/>
      <c r="CQC25" s="52"/>
      <c r="CQD25" s="52"/>
      <c r="CQE25" s="52"/>
      <c r="CQF25" s="52"/>
      <c r="CQG25" s="52"/>
      <c r="CQH25" s="52"/>
      <c r="CQI25" s="52"/>
      <c r="CQJ25" s="52"/>
      <c r="CQK25" s="52"/>
      <c r="CQL25" s="52"/>
      <c r="CQM25" s="52"/>
      <c r="CQN25" s="52"/>
      <c r="CQO25" s="52"/>
      <c r="CQP25" s="52"/>
      <c r="CQQ25" s="52"/>
      <c r="CQR25" s="52"/>
      <c r="CQS25" s="52"/>
      <c r="CQT25" s="52"/>
      <c r="CQU25" s="52"/>
      <c r="CQV25" s="52"/>
      <c r="CQW25" s="52"/>
      <c r="CQX25" s="52"/>
      <c r="CQY25" s="52"/>
      <c r="CQZ25" s="52"/>
      <c r="CRA25" s="52"/>
      <c r="CRB25" s="52"/>
      <c r="CRC25" s="52"/>
      <c r="CRD25" s="52"/>
      <c r="CRE25" s="52"/>
      <c r="CRF25" s="52"/>
      <c r="CRG25" s="52"/>
      <c r="CRH25" s="52"/>
      <c r="CRI25" s="52"/>
      <c r="CRJ25" s="52"/>
      <c r="CRK25" s="52"/>
      <c r="CRL25" s="52"/>
      <c r="CRM25" s="52"/>
      <c r="CRN25" s="52"/>
      <c r="CRO25" s="52"/>
      <c r="CRP25" s="52"/>
      <c r="CRQ25" s="52"/>
      <c r="CRR25" s="52"/>
      <c r="CRS25" s="52"/>
      <c r="CRT25" s="52"/>
      <c r="CRU25" s="52"/>
      <c r="CRV25" s="52"/>
      <c r="CRW25" s="52"/>
      <c r="CRX25" s="52"/>
      <c r="CRY25" s="52"/>
      <c r="CRZ25" s="52"/>
      <c r="CSA25" s="52"/>
      <c r="CSB25" s="52"/>
      <c r="CSC25" s="52"/>
      <c r="CSD25" s="52"/>
      <c r="CSE25" s="52"/>
      <c r="CSF25" s="52"/>
      <c r="CSG25" s="52"/>
      <c r="CSH25" s="52"/>
      <c r="CSI25" s="52"/>
      <c r="CSJ25" s="52"/>
      <c r="CSK25" s="52"/>
      <c r="CSL25" s="52"/>
      <c r="CSM25" s="52"/>
      <c r="CSN25" s="52"/>
      <c r="CSO25" s="52"/>
      <c r="CSP25" s="52"/>
      <c r="CSQ25" s="52"/>
      <c r="CSR25" s="52"/>
      <c r="CSS25" s="52"/>
      <c r="CST25" s="52"/>
      <c r="CSU25" s="52"/>
      <c r="CSV25" s="52"/>
      <c r="CSW25" s="52"/>
      <c r="CSX25" s="52"/>
      <c r="CSY25" s="52"/>
      <c r="CSZ25" s="52"/>
      <c r="CTA25" s="52"/>
      <c r="CTB25" s="52"/>
      <c r="CTC25" s="52"/>
      <c r="CTD25" s="52"/>
      <c r="CTE25" s="52"/>
      <c r="CTF25" s="52"/>
      <c r="CTG25" s="52"/>
      <c r="CTH25" s="52"/>
      <c r="CTI25" s="52"/>
      <c r="CTJ25" s="52"/>
      <c r="CTK25" s="52"/>
      <c r="CTL25" s="52"/>
      <c r="CTM25" s="52"/>
      <c r="CTN25" s="52"/>
      <c r="CTO25" s="52"/>
      <c r="CTP25" s="52"/>
      <c r="CTQ25" s="52"/>
      <c r="CTR25" s="52"/>
      <c r="CTS25" s="52"/>
      <c r="CTT25" s="52"/>
      <c r="CTU25" s="52"/>
      <c r="CTV25" s="52"/>
      <c r="CTW25" s="52"/>
      <c r="CTX25" s="52"/>
      <c r="CTY25" s="52"/>
      <c r="CTZ25" s="52"/>
      <c r="CUA25" s="52"/>
      <c r="CUB25" s="52"/>
      <c r="CUC25" s="52"/>
      <c r="CUD25" s="52"/>
      <c r="CUE25" s="52"/>
      <c r="CUF25" s="52"/>
      <c r="CUG25" s="52"/>
      <c r="CUH25" s="52"/>
      <c r="CUI25" s="52"/>
      <c r="CUJ25" s="52"/>
      <c r="CUK25" s="52"/>
      <c r="CUL25" s="52"/>
      <c r="CUM25" s="52"/>
      <c r="CUN25" s="52"/>
      <c r="CUO25" s="52"/>
      <c r="CUP25" s="52"/>
      <c r="CUQ25" s="52"/>
      <c r="CUR25" s="52"/>
      <c r="CUS25" s="52"/>
      <c r="CUT25" s="52"/>
      <c r="CUU25" s="52"/>
      <c r="CUV25" s="52"/>
      <c r="CUW25" s="52"/>
      <c r="CUX25" s="52"/>
      <c r="CUY25" s="52"/>
      <c r="CUZ25" s="52"/>
      <c r="CVA25" s="52"/>
      <c r="CVB25" s="52"/>
      <c r="CVC25" s="52"/>
      <c r="CVD25" s="52"/>
      <c r="CVE25" s="52"/>
      <c r="CVF25" s="52"/>
      <c r="CVG25" s="52"/>
      <c r="CVH25" s="52"/>
      <c r="CVI25" s="52"/>
      <c r="CVJ25" s="52"/>
      <c r="CVK25" s="52"/>
      <c r="CVL25" s="52"/>
      <c r="CVM25" s="52"/>
      <c r="CVN25" s="52"/>
      <c r="CVO25" s="52"/>
      <c r="CVP25" s="52"/>
      <c r="CVQ25" s="52"/>
      <c r="CVR25" s="52"/>
      <c r="CVS25" s="52"/>
      <c r="CVT25" s="52"/>
      <c r="CVU25" s="52"/>
      <c r="CVV25" s="52"/>
      <c r="CVW25" s="52"/>
      <c r="CVX25" s="52"/>
      <c r="CVY25" s="52"/>
      <c r="CVZ25" s="52"/>
      <c r="CWA25" s="52"/>
      <c r="CWB25" s="52"/>
      <c r="CWC25" s="52"/>
      <c r="CWD25" s="52"/>
      <c r="CWE25" s="52"/>
      <c r="CWF25" s="52"/>
      <c r="CWG25" s="52"/>
      <c r="CWH25" s="52"/>
      <c r="CWI25" s="52"/>
      <c r="CWJ25" s="52"/>
      <c r="CWK25" s="52"/>
      <c r="CWL25" s="52"/>
      <c r="CWM25" s="52"/>
      <c r="CWN25" s="52"/>
      <c r="CWO25" s="52"/>
      <c r="CWP25" s="52"/>
      <c r="CWQ25" s="52"/>
      <c r="CWR25" s="52"/>
      <c r="CWS25" s="52"/>
      <c r="CWT25" s="52"/>
      <c r="CWU25" s="52"/>
      <c r="CWV25" s="52"/>
      <c r="CWW25" s="52"/>
      <c r="CWX25" s="52"/>
      <c r="CWY25" s="52"/>
      <c r="CWZ25" s="52"/>
      <c r="CXA25" s="52"/>
      <c r="CXB25" s="52"/>
      <c r="CXC25" s="52"/>
      <c r="CXD25" s="52"/>
      <c r="CXE25" s="52"/>
      <c r="CXF25" s="52"/>
      <c r="CXG25" s="52"/>
      <c r="CXH25" s="52"/>
      <c r="CXI25" s="52"/>
      <c r="CXJ25" s="52"/>
      <c r="CXK25" s="52"/>
      <c r="CXL25" s="52"/>
      <c r="CXM25" s="52"/>
      <c r="CXN25" s="52"/>
      <c r="CXO25" s="52"/>
      <c r="CXP25" s="52"/>
      <c r="CXQ25" s="52"/>
      <c r="CXR25" s="52"/>
      <c r="CXS25" s="52"/>
      <c r="CXT25" s="52"/>
      <c r="CXU25" s="52"/>
      <c r="CXV25" s="52"/>
      <c r="CXW25" s="52"/>
      <c r="CXX25" s="52"/>
      <c r="CXY25" s="52"/>
      <c r="CXZ25" s="52"/>
      <c r="CYA25" s="52"/>
      <c r="CYB25" s="52"/>
      <c r="CYC25" s="52"/>
      <c r="CYD25" s="52"/>
      <c r="CYE25" s="52"/>
      <c r="CYF25" s="52"/>
      <c r="CYG25" s="52"/>
      <c r="CYH25" s="52"/>
      <c r="CYI25" s="52"/>
      <c r="CYJ25" s="52"/>
      <c r="CYK25" s="52"/>
      <c r="CYL25" s="52"/>
      <c r="CYM25" s="52"/>
      <c r="CYN25" s="52"/>
      <c r="CYO25" s="52"/>
      <c r="CYP25" s="52"/>
      <c r="CYQ25" s="52"/>
      <c r="CYR25" s="52"/>
      <c r="CYS25" s="52"/>
      <c r="CYT25" s="52"/>
      <c r="CYU25" s="52"/>
      <c r="CYV25" s="52"/>
      <c r="CYW25" s="52"/>
      <c r="CYX25" s="52"/>
      <c r="CYY25" s="52"/>
      <c r="CYZ25" s="52"/>
      <c r="CZA25" s="52"/>
      <c r="CZB25" s="52"/>
      <c r="CZC25" s="52"/>
      <c r="CZD25" s="52"/>
      <c r="CZE25" s="52"/>
      <c r="CZF25" s="52"/>
      <c r="CZG25" s="52"/>
      <c r="CZH25" s="52"/>
      <c r="CZI25" s="52"/>
      <c r="CZJ25" s="52"/>
      <c r="CZK25" s="52"/>
      <c r="CZL25" s="52"/>
      <c r="CZM25" s="52"/>
      <c r="CZN25" s="52"/>
      <c r="CZO25" s="52"/>
      <c r="CZP25" s="52"/>
      <c r="CZQ25" s="52"/>
      <c r="CZR25" s="52"/>
      <c r="CZS25" s="52"/>
      <c r="CZT25" s="52"/>
      <c r="CZU25" s="52"/>
      <c r="CZV25" s="52"/>
      <c r="CZW25" s="52"/>
      <c r="CZX25" s="52"/>
      <c r="CZY25" s="52"/>
      <c r="CZZ25" s="52"/>
      <c r="DAA25" s="52"/>
      <c r="DAB25" s="52"/>
      <c r="DAC25" s="52"/>
      <c r="DAD25" s="52"/>
      <c r="DAE25" s="52"/>
      <c r="DAF25" s="52"/>
      <c r="DAG25" s="52"/>
      <c r="DAH25" s="52"/>
      <c r="DAI25" s="52"/>
      <c r="DAJ25" s="52"/>
      <c r="DAK25" s="52"/>
      <c r="DAL25" s="52"/>
      <c r="DAM25" s="52"/>
      <c r="DAN25" s="52"/>
      <c r="DAO25" s="52"/>
      <c r="DAP25" s="52"/>
      <c r="DAQ25" s="52"/>
      <c r="DAR25" s="52"/>
      <c r="DAS25" s="52"/>
      <c r="DAT25" s="52"/>
      <c r="DAU25" s="52"/>
      <c r="DAV25" s="52"/>
      <c r="DAW25" s="52"/>
      <c r="DAX25" s="52"/>
      <c r="DAY25" s="52"/>
      <c r="DAZ25" s="52"/>
      <c r="DBA25" s="52"/>
      <c r="DBB25" s="52"/>
      <c r="DBC25" s="52"/>
      <c r="DBD25" s="52"/>
      <c r="DBE25" s="52"/>
      <c r="DBF25" s="52"/>
      <c r="DBG25" s="52"/>
      <c r="DBH25" s="52"/>
      <c r="DBI25" s="52"/>
      <c r="DBJ25" s="52"/>
      <c r="DBK25" s="52"/>
      <c r="DBL25" s="52"/>
      <c r="DBM25" s="52"/>
      <c r="DBN25" s="52"/>
      <c r="DBO25" s="52"/>
      <c r="DBP25" s="52"/>
      <c r="DBQ25" s="52"/>
      <c r="DBR25" s="52"/>
      <c r="DBS25" s="52"/>
      <c r="DBT25" s="52"/>
      <c r="DBU25" s="52"/>
      <c r="DBV25" s="52"/>
      <c r="DBW25" s="52"/>
      <c r="DBX25" s="52"/>
      <c r="DBY25" s="52"/>
      <c r="DBZ25" s="52"/>
      <c r="DCA25" s="52"/>
      <c r="DCB25" s="52"/>
      <c r="DCC25" s="52"/>
      <c r="DCD25" s="52"/>
      <c r="DCE25" s="52"/>
      <c r="DCF25" s="52"/>
      <c r="DCG25" s="52"/>
      <c r="DCH25" s="52"/>
      <c r="DCI25" s="52"/>
      <c r="DCJ25" s="52"/>
      <c r="DCK25" s="52"/>
      <c r="DCL25" s="52"/>
      <c r="DCM25" s="52"/>
      <c r="DCN25" s="52"/>
      <c r="DCO25" s="52"/>
      <c r="DCP25" s="52"/>
      <c r="DCQ25" s="52"/>
      <c r="DCR25" s="52"/>
      <c r="DCS25" s="52"/>
      <c r="DCT25" s="52"/>
      <c r="DCU25" s="52"/>
      <c r="DCV25" s="52"/>
      <c r="DCW25" s="52"/>
      <c r="DCX25" s="52"/>
      <c r="DCY25" s="52"/>
      <c r="DCZ25" s="52"/>
      <c r="DDA25" s="52"/>
      <c r="DDB25" s="52"/>
      <c r="DDC25" s="52"/>
      <c r="DDD25" s="52"/>
      <c r="DDE25" s="52"/>
      <c r="DDF25" s="52"/>
      <c r="DDG25" s="52"/>
      <c r="DDH25" s="52"/>
      <c r="DDI25" s="52"/>
      <c r="DDJ25" s="52"/>
      <c r="DDK25" s="52"/>
      <c r="DDL25" s="52"/>
      <c r="DDM25" s="52"/>
      <c r="DDN25" s="52"/>
      <c r="DDO25" s="52"/>
      <c r="DDP25" s="52"/>
      <c r="DDQ25" s="52"/>
      <c r="DDR25" s="52"/>
      <c r="DDS25" s="52"/>
      <c r="DDT25" s="52"/>
      <c r="DDU25" s="52"/>
      <c r="DDV25" s="52"/>
      <c r="DDW25" s="52"/>
      <c r="DDX25" s="52"/>
      <c r="DDY25" s="52"/>
      <c r="DDZ25" s="52"/>
      <c r="DEA25" s="52"/>
      <c r="DEB25" s="52"/>
      <c r="DEC25" s="52"/>
      <c r="DED25" s="52"/>
      <c r="DEE25" s="52"/>
      <c r="DEF25" s="52"/>
      <c r="DEG25" s="52"/>
      <c r="DEH25" s="52"/>
      <c r="DEI25" s="52"/>
      <c r="DEJ25" s="52"/>
      <c r="DEK25" s="52"/>
      <c r="DEL25" s="52"/>
      <c r="DEM25" s="52"/>
      <c r="DEN25" s="52"/>
      <c r="DEO25" s="52"/>
      <c r="DEP25" s="52"/>
      <c r="DEQ25" s="52"/>
      <c r="DER25" s="52"/>
      <c r="DES25" s="52"/>
      <c r="DET25" s="52"/>
      <c r="DEU25" s="52"/>
      <c r="DEV25" s="52"/>
      <c r="DEW25" s="52"/>
      <c r="DEX25" s="52"/>
      <c r="DEY25" s="52"/>
      <c r="DEZ25" s="52"/>
      <c r="DFA25" s="52"/>
      <c r="DFB25" s="52"/>
      <c r="DFC25" s="52"/>
      <c r="DFD25" s="52"/>
      <c r="DFE25" s="52"/>
      <c r="DFF25" s="52"/>
      <c r="DFG25" s="52"/>
      <c r="DFH25" s="52"/>
      <c r="DFI25" s="52"/>
      <c r="DFJ25" s="52"/>
      <c r="DFK25" s="52"/>
      <c r="DFL25" s="52"/>
      <c r="DFM25" s="52"/>
      <c r="DFN25" s="52"/>
      <c r="DFO25" s="52"/>
      <c r="DFP25" s="52"/>
      <c r="DFQ25" s="52"/>
      <c r="DFR25" s="52"/>
      <c r="DFS25" s="52"/>
      <c r="DFT25" s="52"/>
      <c r="DFU25" s="52"/>
      <c r="DFV25" s="52"/>
      <c r="DFW25" s="52"/>
      <c r="DFX25" s="52"/>
      <c r="DFY25" s="52"/>
      <c r="DFZ25" s="52"/>
      <c r="DGA25" s="52"/>
      <c r="DGB25" s="52"/>
      <c r="DGC25" s="52"/>
      <c r="DGD25" s="52"/>
      <c r="DGE25" s="52"/>
      <c r="DGF25" s="52"/>
      <c r="DGG25" s="52"/>
      <c r="DGH25" s="52"/>
      <c r="DGI25" s="52"/>
      <c r="DGJ25" s="52"/>
      <c r="DGK25" s="52"/>
      <c r="DGL25" s="52"/>
      <c r="DGM25" s="52"/>
      <c r="DGN25" s="52"/>
      <c r="DGO25" s="52"/>
      <c r="DGP25" s="52"/>
      <c r="DGQ25" s="52"/>
      <c r="DGR25" s="52"/>
      <c r="DGS25" s="52"/>
      <c r="DGT25" s="52"/>
      <c r="DGU25" s="52"/>
      <c r="DGV25" s="52"/>
      <c r="DGW25" s="52"/>
      <c r="DGX25" s="52"/>
      <c r="DGY25" s="52"/>
      <c r="DGZ25" s="52"/>
      <c r="DHA25" s="52"/>
      <c r="DHB25" s="52"/>
      <c r="DHC25" s="52"/>
      <c r="DHD25" s="52"/>
      <c r="DHE25" s="52"/>
      <c r="DHF25" s="52"/>
      <c r="DHG25" s="52"/>
      <c r="DHH25" s="52"/>
      <c r="DHI25" s="52"/>
      <c r="DHJ25" s="52"/>
      <c r="DHK25" s="52"/>
      <c r="DHL25" s="52"/>
      <c r="DHM25" s="52"/>
      <c r="DHN25" s="52"/>
      <c r="DHO25" s="52"/>
      <c r="DHP25" s="52"/>
      <c r="DHQ25" s="52"/>
      <c r="DHR25" s="52"/>
      <c r="DHS25" s="52"/>
      <c r="DHT25" s="52"/>
      <c r="DHU25" s="52"/>
      <c r="DHV25" s="52"/>
      <c r="DHW25" s="52"/>
      <c r="DHX25" s="52"/>
      <c r="DHY25" s="52"/>
      <c r="DHZ25" s="52"/>
      <c r="DIA25" s="52"/>
      <c r="DIB25" s="52"/>
      <c r="DIC25" s="52"/>
      <c r="DID25" s="52"/>
      <c r="DIE25" s="52"/>
      <c r="DIF25" s="52"/>
      <c r="DIG25" s="52"/>
      <c r="DIH25" s="52"/>
      <c r="DII25" s="52"/>
      <c r="DIJ25" s="52"/>
      <c r="DIK25" s="52"/>
      <c r="DIL25" s="52"/>
      <c r="DIM25" s="52"/>
      <c r="DIN25" s="52"/>
      <c r="DIO25" s="52"/>
      <c r="DIP25" s="52"/>
      <c r="DIQ25" s="52"/>
      <c r="DIR25" s="52"/>
      <c r="DIS25" s="52"/>
      <c r="DIT25" s="52"/>
      <c r="DIU25" s="52"/>
      <c r="DIV25" s="52"/>
      <c r="DIW25" s="52"/>
      <c r="DIX25" s="52"/>
      <c r="DIY25" s="52"/>
      <c r="DIZ25" s="52"/>
      <c r="DJA25" s="52"/>
      <c r="DJB25" s="52"/>
      <c r="DJC25" s="52"/>
      <c r="DJD25" s="52"/>
      <c r="DJE25" s="52"/>
      <c r="DJF25" s="52"/>
      <c r="DJG25" s="52"/>
      <c r="DJH25" s="52"/>
      <c r="DJI25" s="52"/>
      <c r="DJJ25" s="52"/>
      <c r="DJK25" s="52"/>
      <c r="DJL25" s="52"/>
      <c r="DJM25" s="52"/>
      <c r="DJN25" s="52"/>
      <c r="DJO25" s="52"/>
      <c r="DJP25" s="52"/>
      <c r="DJQ25" s="52"/>
      <c r="DJR25" s="52"/>
      <c r="DJS25" s="52"/>
      <c r="DJT25" s="52"/>
      <c r="DJU25" s="52"/>
      <c r="DJV25" s="52"/>
      <c r="DJW25" s="52"/>
      <c r="DJX25" s="52"/>
      <c r="DJY25" s="52"/>
      <c r="DJZ25" s="52"/>
      <c r="DKA25" s="52"/>
      <c r="DKB25" s="52"/>
      <c r="DKC25" s="52"/>
      <c r="DKD25" s="52"/>
      <c r="DKE25" s="52"/>
      <c r="DKF25" s="52"/>
      <c r="DKG25" s="52"/>
      <c r="DKH25" s="52"/>
      <c r="DKI25" s="52"/>
      <c r="DKJ25" s="52"/>
      <c r="DKK25" s="52"/>
      <c r="DKL25" s="52"/>
      <c r="DKM25" s="52"/>
      <c r="DKN25" s="52"/>
      <c r="DKO25" s="52"/>
      <c r="DKP25" s="52"/>
      <c r="DKQ25" s="52"/>
      <c r="DKR25" s="52"/>
      <c r="DKS25" s="52"/>
      <c r="DKT25" s="52"/>
      <c r="DKU25" s="52"/>
      <c r="DKV25" s="52"/>
      <c r="DKW25" s="52"/>
      <c r="DKX25" s="52"/>
      <c r="DKY25" s="52"/>
      <c r="DKZ25" s="52"/>
      <c r="DLA25" s="52"/>
      <c r="DLB25" s="52"/>
      <c r="DLC25" s="52"/>
      <c r="DLD25" s="52"/>
      <c r="DLE25" s="52"/>
      <c r="DLF25" s="52"/>
      <c r="DLG25" s="52"/>
      <c r="DLH25" s="52"/>
      <c r="DLI25" s="52"/>
      <c r="DLJ25" s="52"/>
      <c r="DLK25" s="52"/>
      <c r="DLL25" s="52"/>
      <c r="DLM25" s="52"/>
      <c r="DLN25" s="52"/>
      <c r="DLO25" s="52"/>
      <c r="DLP25" s="52"/>
      <c r="DLQ25" s="52"/>
      <c r="DLR25" s="52"/>
      <c r="DLS25" s="52"/>
      <c r="DLT25" s="52"/>
      <c r="DLU25" s="52"/>
      <c r="DLV25" s="52"/>
      <c r="DLW25" s="52"/>
      <c r="DLX25" s="52"/>
      <c r="DLY25" s="52"/>
      <c r="DLZ25" s="52"/>
      <c r="DMA25" s="52"/>
      <c r="DMB25" s="52"/>
      <c r="DMC25" s="52"/>
      <c r="DMD25" s="52"/>
      <c r="DME25" s="52"/>
      <c r="DMF25" s="52"/>
      <c r="DMG25" s="52"/>
      <c r="DMH25" s="52"/>
      <c r="DMI25" s="52"/>
      <c r="DMJ25" s="52"/>
      <c r="DMK25" s="52"/>
      <c r="DML25" s="52"/>
      <c r="DMM25" s="52"/>
      <c r="DMN25" s="52"/>
      <c r="DMO25" s="52"/>
      <c r="DMP25" s="52"/>
      <c r="DMQ25" s="52"/>
      <c r="DMR25" s="52"/>
      <c r="DMS25" s="52"/>
      <c r="DMT25" s="52"/>
      <c r="DMU25" s="52"/>
      <c r="DMV25" s="52"/>
      <c r="DMW25" s="52"/>
      <c r="DMX25" s="52"/>
      <c r="DMY25" s="52"/>
      <c r="DMZ25" s="52"/>
      <c r="DNA25" s="52"/>
      <c r="DNB25" s="52"/>
      <c r="DNC25" s="52"/>
      <c r="DND25" s="52"/>
      <c r="DNE25" s="52"/>
      <c r="DNF25" s="52"/>
      <c r="DNG25" s="52"/>
      <c r="DNH25" s="52"/>
      <c r="DNI25" s="52"/>
      <c r="DNJ25" s="52"/>
      <c r="DNK25" s="52"/>
      <c r="DNL25" s="52"/>
      <c r="DNM25" s="52"/>
      <c r="DNN25" s="52"/>
      <c r="DNO25" s="52"/>
      <c r="DNP25" s="52"/>
      <c r="DNQ25" s="52"/>
      <c r="DNR25" s="52"/>
      <c r="DNS25" s="52"/>
      <c r="DNT25" s="52"/>
      <c r="DNU25" s="52"/>
      <c r="DNV25" s="52"/>
      <c r="DNW25" s="52"/>
      <c r="DNX25" s="52"/>
      <c r="DNY25" s="52"/>
      <c r="DNZ25" s="52"/>
      <c r="DOA25" s="52"/>
      <c r="DOB25" s="52"/>
      <c r="DOC25" s="52"/>
      <c r="DOD25" s="52"/>
      <c r="DOE25" s="52"/>
      <c r="DOF25" s="52"/>
      <c r="DOG25" s="52"/>
      <c r="DOH25" s="52"/>
      <c r="DOI25" s="52"/>
      <c r="DOJ25" s="52"/>
      <c r="DOK25" s="52"/>
      <c r="DOL25" s="52"/>
      <c r="DOM25" s="52"/>
      <c r="DON25" s="52"/>
      <c r="DOO25" s="52"/>
      <c r="DOP25" s="52"/>
      <c r="DOQ25" s="52"/>
      <c r="DOR25" s="52"/>
      <c r="DOS25" s="52"/>
      <c r="DOT25" s="52"/>
      <c r="DOU25" s="52"/>
      <c r="DOV25" s="52"/>
      <c r="DOW25" s="52"/>
      <c r="DOX25" s="52"/>
      <c r="DOY25" s="52"/>
      <c r="DOZ25" s="52"/>
      <c r="DPA25" s="52"/>
      <c r="DPB25" s="52"/>
      <c r="DPC25" s="52"/>
      <c r="DPD25" s="52"/>
      <c r="DPE25" s="52"/>
      <c r="DPF25" s="52"/>
      <c r="DPG25" s="52"/>
      <c r="DPH25" s="52"/>
      <c r="DPI25" s="52"/>
      <c r="DPJ25" s="52"/>
      <c r="DPK25" s="52"/>
      <c r="DPL25" s="52"/>
      <c r="DPM25" s="52"/>
      <c r="DPN25" s="52"/>
      <c r="DPO25" s="52"/>
      <c r="DPP25" s="52"/>
      <c r="DPQ25" s="52"/>
      <c r="DPR25" s="52"/>
      <c r="DPS25" s="52"/>
      <c r="DPT25" s="52"/>
      <c r="DPU25" s="52"/>
      <c r="DPV25" s="52"/>
      <c r="DPW25" s="52"/>
      <c r="DPX25" s="52"/>
      <c r="DPY25" s="52"/>
      <c r="DPZ25" s="52"/>
      <c r="DQA25" s="52"/>
      <c r="DQB25" s="52"/>
      <c r="DQC25" s="52"/>
      <c r="DQD25" s="52"/>
      <c r="DQE25" s="52"/>
      <c r="DQF25" s="52"/>
      <c r="DQG25" s="52"/>
      <c r="DQH25" s="52"/>
      <c r="DQI25" s="52"/>
      <c r="DQJ25" s="52"/>
      <c r="DQK25" s="52"/>
      <c r="DQL25" s="52"/>
      <c r="DQM25" s="52"/>
      <c r="DQN25" s="52"/>
      <c r="DQO25" s="52"/>
      <c r="DQP25" s="52"/>
      <c r="DQQ25" s="52"/>
      <c r="DQR25" s="52"/>
      <c r="DQS25" s="52"/>
      <c r="DQT25" s="52"/>
      <c r="DQU25" s="52"/>
      <c r="DQV25" s="52"/>
      <c r="DQW25" s="52"/>
      <c r="DQX25" s="52"/>
      <c r="DQY25" s="52"/>
      <c r="DQZ25" s="52"/>
      <c r="DRA25" s="52"/>
      <c r="DRB25" s="52"/>
      <c r="DRC25" s="52"/>
      <c r="DRD25" s="52"/>
      <c r="DRE25" s="52"/>
      <c r="DRF25" s="52"/>
      <c r="DRG25" s="52"/>
      <c r="DRH25" s="52"/>
      <c r="DRI25" s="52"/>
      <c r="DRJ25" s="52"/>
      <c r="DRK25" s="52"/>
      <c r="DRL25" s="52"/>
      <c r="DRM25" s="52"/>
      <c r="DRN25" s="52"/>
      <c r="DRO25" s="52"/>
      <c r="DRP25" s="52"/>
      <c r="DRQ25" s="52"/>
      <c r="DRR25" s="52"/>
      <c r="DRS25" s="52"/>
      <c r="DRT25" s="52"/>
      <c r="DRU25" s="52"/>
      <c r="DRV25" s="52"/>
      <c r="DRW25" s="52"/>
      <c r="DRX25" s="52"/>
      <c r="DRY25" s="52"/>
      <c r="DRZ25" s="52"/>
      <c r="DSA25" s="52"/>
      <c r="DSB25" s="52"/>
      <c r="DSC25" s="52"/>
      <c r="DSD25" s="52"/>
      <c r="DSE25" s="52"/>
      <c r="DSF25" s="52"/>
      <c r="DSG25" s="52"/>
      <c r="DSH25" s="52"/>
      <c r="DSI25" s="52"/>
      <c r="DSJ25" s="52"/>
      <c r="DSK25" s="52"/>
      <c r="DSL25" s="52"/>
      <c r="DSM25" s="52"/>
      <c r="DSN25" s="52"/>
      <c r="DSO25" s="52"/>
      <c r="DSP25" s="52"/>
      <c r="DSQ25" s="52"/>
      <c r="DSR25" s="52"/>
      <c r="DSS25" s="52"/>
      <c r="DST25" s="52"/>
      <c r="DSU25" s="52"/>
      <c r="DSV25" s="52"/>
      <c r="DSW25" s="52"/>
      <c r="DSX25" s="52"/>
      <c r="DSY25" s="52"/>
      <c r="DSZ25" s="52"/>
      <c r="DTA25" s="52"/>
      <c r="DTB25" s="52"/>
      <c r="DTC25" s="52"/>
      <c r="DTD25" s="52"/>
      <c r="DTE25" s="52"/>
      <c r="DTF25" s="52"/>
      <c r="DTG25" s="52"/>
      <c r="DTH25" s="52"/>
      <c r="DTI25" s="52"/>
      <c r="DTJ25" s="52"/>
      <c r="DTK25" s="52"/>
      <c r="DTL25" s="52"/>
      <c r="DTM25" s="52"/>
      <c r="DTN25" s="52"/>
      <c r="DTO25" s="52"/>
      <c r="DTP25" s="52"/>
      <c r="DTQ25" s="52"/>
      <c r="DTR25" s="52"/>
      <c r="DTS25" s="52"/>
      <c r="DTT25" s="52"/>
      <c r="DTU25" s="52"/>
      <c r="DTV25" s="52"/>
      <c r="DTW25" s="52"/>
      <c r="DTX25" s="52"/>
      <c r="DTY25" s="52"/>
      <c r="DTZ25" s="52"/>
      <c r="DUA25" s="52"/>
      <c r="DUB25" s="52"/>
      <c r="DUC25" s="52"/>
      <c r="DUD25" s="52"/>
      <c r="DUE25" s="52"/>
      <c r="DUF25" s="52"/>
      <c r="DUG25" s="52"/>
      <c r="DUH25" s="52"/>
      <c r="DUI25" s="52"/>
      <c r="DUJ25" s="52"/>
      <c r="DUK25" s="52"/>
      <c r="DUL25" s="52"/>
      <c r="DUM25" s="52"/>
      <c r="DUN25" s="52"/>
      <c r="DUO25" s="52"/>
      <c r="DUP25" s="52"/>
      <c r="DUQ25" s="52"/>
      <c r="DUR25" s="52"/>
      <c r="DUS25" s="52"/>
      <c r="DUT25" s="52"/>
      <c r="DUU25" s="52"/>
      <c r="DUV25" s="52"/>
      <c r="DUW25" s="52"/>
      <c r="DUX25" s="52"/>
      <c r="DUY25" s="52"/>
      <c r="DUZ25" s="52"/>
      <c r="DVA25" s="52"/>
      <c r="DVB25" s="52"/>
      <c r="DVC25" s="52"/>
      <c r="DVD25" s="52"/>
      <c r="DVE25" s="52"/>
      <c r="DVF25" s="52"/>
      <c r="DVG25" s="52"/>
      <c r="DVH25" s="52"/>
      <c r="DVI25" s="52"/>
      <c r="DVJ25" s="52"/>
      <c r="DVK25" s="52"/>
      <c r="DVL25" s="52"/>
      <c r="DVM25" s="52"/>
      <c r="DVN25" s="52"/>
      <c r="DVO25" s="52"/>
      <c r="DVP25" s="52"/>
      <c r="DVQ25" s="52"/>
      <c r="DVR25" s="52"/>
      <c r="DVS25" s="52"/>
      <c r="DVT25" s="52"/>
      <c r="DVU25" s="52"/>
      <c r="DVV25" s="52"/>
      <c r="DVW25" s="52"/>
      <c r="DVX25" s="52"/>
      <c r="DVY25" s="52"/>
      <c r="DVZ25" s="52"/>
      <c r="DWA25" s="52"/>
      <c r="DWB25" s="52"/>
      <c r="DWC25" s="52"/>
      <c r="DWD25" s="52"/>
      <c r="DWE25" s="52"/>
      <c r="DWF25" s="52"/>
      <c r="DWG25" s="52"/>
      <c r="DWH25" s="52"/>
      <c r="DWI25" s="52"/>
      <c r="DWJ25" s="52"/>
      <c r="DWK25" s="52"/>
      <c r="DWL25" s="52"/>
      <c r="DWM25" s="52"/>
      <c r="DWN25" s="52"/>
      <c r="DWO25" s="52"/>
      <c r="DWP25" s="52"/>
      <c r="DWQ25" s="52"/>
      <c r="DWR25" s="52"/>
      <c r="DWS25" s="52"/>
      <c r="DWT25" s="52"/>
      <c r="DWU25" s="52"/>
      <c r="DWV25" s="52"/>
      <c r="DWW25" s="52"/>
      <c r="DWX25" s="52"/>
      <c r="DWY25" s="52"/>
      <c r="DWZ25" s="52"/>
      <c r="DXA25" s="52"/>
      <c r="DXB25" s="52"/>
      <c r="DXC25" s="52"/>
      <c r="DXD25" s="52"/>
      <c r="DXE25" s="52"/>
      <c r="DXF25" s="52"/>
      <c r="DXG25" s="52"/>
      <c r="DXH25" s="52"/>
      <c r="DXI25" s="52"/>
      <c r="DXJ25" s="52"/>
      <c r="DXK25" s="52"/>
      <c r="DXL25" s="52"/>
      <c r="DXM25" s="52"/>
      <c r="DXN25" s="52"/>
      <c r="DXO25" s="52"/>
      <c r="DXP25" s="52"/>
      <c r="DXQ25" s="52"/>
      <c r="DXR25" s="52"/>
      <c r="DXS25" s="52"/>
      <c r="DXT25" s="52"/>
      <c r="DXU25" s="52"/>
      <c r="DXV25" s="52"/>
      <c r="DXW25" s="52"/>
      <c r="DXX25" s="52"/>
      <c r="DXY25" s="52"/>
      <c r="DXZ25" s="52"/>
      <c r="DYA25" s="52"/>
      <c r="DYB25" s="52"/>
      <c r="DYC25" s="52"/>
      <c r="DYD25" s="52"/>
      <c r="DYE25" s="52"/>
      <c r="DYF25" s="52"/>
      <c r="DYG25" s="52"/>
      <c r="DYH25" s="52"/>
      <c r="DYI25" s="52"/>
      <c r="DYJ25" s="52"/>
      <c r="DYK25" s="52"/>
      <c r="DYL25" s="52"/>
      <c r="DYM25" s="52"/>
      <c r="DYN25" s="52"/>
      <c r="DYO25" s="52"/>
      <c r="DYP25" s="52"/>
      <c r="DYQ25" s="52"/>
      <c r="DYR25" s="52"/>
      <c r="DYS25" s="52"/>
      <c r="DYT25" s="52"/>
      <c r="DYU25" s="52"/>
      <c r="DYV25" s="52"/>
      <c r="DYW25" s="52"/>
      <c r="DYX25" s="52"/>
      <c r="DYY25" s="52"/>
      <c r="DYZ25" s="52"/>
      <c r="DZA25" s="52"/>
      <c r="DZB25" s="52"/>
      <c r="DZC25" s="52"/>
      <c r="DZD25" s="52"/>
      <c r="DZE25" s="52"/>
      <c r="DZF25" s="52"/>
      <c r="DZG25" s="52"/>
      <c r="DZH25" s="52"/>
      <c r="DZI25" s="52"/>
      <c r="DZJ25" s="52"/>
      <c r="DZK25" s="52"/>
      <c r="DZL25" s="52"/>
      <c r="DZM25" s="52"/>
      <c r="DZN25" s="52"/>
      <c r="DZO25" s="52"/>
      <c r="DZP25" s="52"/>
      <c r="DZQ25" s="52"/>
      <c r="DZR25" s="52"/>
      <c r="DZS25" s="52"/>
      <c r="DZT25" s="52"/>
      <c r="DZU25" s="52"/>
      <c r="DZV25" s="52"/>
      <c r="DZW25" s="52"/>
      <c r="DZX25" s="52"/>
      <c r="DZY25" s="52"/>
      <c r="DZZ25" s="52"/>
      <c r="EAA25" s="52"/>
      <c r="EAB25" s="52"/>
      <c r="EAC25" s="52"/>
      <c r="EAD25" s="52"/>
      <c r="EAE25" s="52"/>
      <c r="EAF25" s="52"/>
      <c r="EAG25" s="52"/>
      <c r="EAH25" s="52"/>
      <c r="EAI25" s="52"/>
      <c r="EAJ25" s="52"/>
      <c r="EAK25" s="52"/>
      <c r="EAL25" s="52"/>
      <c r="EAM25" s="52"/>
      <c r="EAN25" s="52"/>
      <c r="EAO25" s="52"/>
      <c r="EAP25" s="52"/>
      <c r="EAQ25" s="52"/>
      <c r="EAR25" s="52"/>
      <c r="EAS25" s="52"/>
      <c r="EAT25" s="52"/>
      <c r="EAU25" s="52"/>
      <c r="EAV25" s="52"/>
      <c r="EAW25" s="52"/>
      <c r="EAX25" s="52"/>
      <c r="EAY25" s="52"/>
      <c r="EAZ25" s="52"/>
      <c r="EBA25" s="52"/>
      <c r="EBB25" s="52"/>
      <c r="EBC25" s="52"/>
      <c r="EBD25" s="52"/>
      <c r="EBE25" s="52"/>
      <c r="EBF25" s="52"/>
      <c r="EBG25" s="52"/>
      <c r="EBH25" s="52"/>
      <c r="EBI25" s="52"/>
      <c r="EBJ25" s="52"/>
      <c r="EBK25" s="52"/>
      <c r="EBL25" s="52"/>
      <c r="EBM25" s="52"/>
      <c r="EBN25" s="52"/>
      <c r="EBO25" s="52"/>
      <c r="EBP25" s="52"/>
      <c r="EBQ25" s="52"/>
      <c r="EBR25" s="52"/>
      <c r="EBS25" s="52"/>
      <c r="EBT25" s="52"/>
      <c r="EBU25" s="52"/>
      <c r="EBV25" s="52"/>
      <c r="EBW25" s="52"/>
      <c r="EBX25" s="52"/>
      <c r="EBY25" s="52"/>
      <c r="EBZ25" s="52"/>
      <c r="ECA25" s="52"/>
      <c r="ECB25" s="52"/>
      <c r="ECC25" s="52"/>
      <c r="ECD25" s="52"/>
      <c r="ECE25" s="52"/>
      <c r="ECF25" s="52"/>
      <c r="ECG25" s="52"/>
      <c r="ECH25" s="52"/>
      <c r="ECI25" s="52"/>
      <c r="ECJ25" s="52"/>
      <c r="ECK25" s="52"/>
      <c r="ECL25" s="52"/>
      <c r="ECM25" s="52"/>
      <c r="ECN25" s="52"/>
      <c r="ECO25" s="52"/>
      <c r="ECP25" s="52"/>
      <c r="ECQ25" s="52"/>
      <c r="ECR25" s="52"/>
      <c r="ECS25" s="52"/>
      <c r="ECT25" s="52"/>
      <c r="ECU25" s="52"/>
      <c r="ECV25" s="52"/>
      <c r="ECW25" s="52"/>
      <c r="ECX25" s="52"/>
      <c r="ECY25" s="52"/>
      <c r="ECZ25" s="52"/>
      <c r="EDA25" s="52"/>
      <c r="EDB25" s="52"/>
      <c r="EDC25" s="52"/>
      <c r="EDD25" s="52"/>
      <c r="EDE25" s="52"/>
      <c r="EDF25" s="52"/>
      <c r="EDG25" s="52"/>
      <c r="EDH25" s="52"/>
      <c r="EDI25" s="52"/>
      <c r="EDJ25" s="52"/>
      <c r="EDK25" s="52"/>
      <c r="EDL25" s="52"/>
      <c r="EDM25" s="52"/>
      <c r="EDN25" s="52"/>
      <c r="EDO25" s="52"/>
      <c r="EDP25" s="52"/>
      <c r="EDQ25" s="52"/>
      <c r="EDR25" s="52"/>
      <c r="EDS25" s="52"/>
      <c r="EDT25" s="52"/>
      <c r="EDU25" s="52"/>
      <c r="EDV25" s="52"/>
      <c r="EDW25" s="52"/>
      <c r="EDX25" s="52"/>
      <c r="EDY25" s="52"/>
      <c r="EDZ25" s="52"/>
      <c r="EEA25" s="52"/>
      <c r="EEB25" s="52"/>
      <c r="EEC25" s="52"/>
      <c r="EED25" s="52"/>
      <c r="EEE25" s="52"/>
      <c r="EEF25" s="52"/>
      <c r="EEG25" s="52"/>
      <c r="EEH25" s="52"/>
      <c r="EEI25" s="52"/>
      <c r="EEJ25" s="52"/>
      <c r="EEK25" s="52"/>
      <c r="EEL25" s="52"/>
      <c r="EEM25" s="52"/>
      <c r="EEN25" s="52"/>
      <c r="EEO25" s="52"/>
      <c r="EEP25" s="52"/>
      <c r="EEQ25" s="52"/>
      <c r="EER25" s="52"/>
      <c r="EES25" s="52"/>
      <c r="EET25" s="52"/>
      <c r="EEU25" s="52"/>
      <c r="EEV25" s="52"/>
      <c r="EEW25" s="52"/>
      <c r="EEX25" s="52"/>
      <c r="EEY25" s="52"/>
      <c r="EEZ25" s="52"/>
      <c r="EFA25" s="52"/>
      <c r="EFB25" s="52"/>
      <c r="EFC25" s="52"/>
      <c r="EFD25" s="52"/>
      <c r="EFE25" s="52"/>
      <c r="EFF25" s="52"/>
      <c r="EFG25" s="52"/>
      <c r="EFH25" s="52"/>
      <c r="EFI25" s="52"/>
      <c r="EFJ25" s="52"/>
      <c r="EFK25" s="52"/>
      <c r="EFL25" s="52"/>
      <c r="EFM25" s="52"/>
      <c r="EFN25" s="52"/>
      <c r="EFO25" s="52"/>
      <c r="EFP25" s="52"/>
      <c r="EFQ25" s="52"/>
      <c r="EFR25" s="52"/>
      <c r="EFS25" s="52"/>
      <c r="EFT25" s="52"/>
      <c r="EFU25" s="52"/>
      <c r="EFV25" s="52"/>
      <c r="EFW25" s="52"/>
      <c r="EFX25" s="52"/>
      <c r="EFY25" s="52"/>
      <c r="EFZ25" s="52"/>
      <c r="EGA25" s="52"/>
      <c r="EGB25" s="52"/>
      <c r="EGC25" s="52"/>
      <c r="EGD25" s="52"/>
      <c r="EGE25" s="52"/>
      <c r="EGF25" s="52"/>
      <c r="EGG25" s="52"/>
      <c r="EGH25" s="52"/>
      <c r="EGI25" s="52"/>
      <c r="EGJ25" s="52"/>
      <c r="EGK25" s="52"/>
      <c r="EGL25" s="52"/>
      <c r="EGM25" s="52"/>
      <c r="EGN25" s="52"/>
      <c r="EGO25" s="52"/>
      <c r="EGP25" s="52"/>
      <c r="EGQ25" s="52"/>
      <c r="EGR25" s="52"/>
      <c r="EGS25" s="52"/>
      <c r="EGT25" s="52"/>
      <c r="EGU25" s="52"/>
      <c r="EGV25" s="52"/>
      <c r="EGW25" s="52"/>
      <c r="EGX25" s="52"/>
      <c r="EGY25" s="52"/>
      <c r="EGZ25" s="52"/>
      <c r="EHA25" s="52"/>
      <c r="EHB25" s="52"/>
      <c r="EHC25" s="52"/>
      <c r="EHD25" s="52"/>
      <c r="EHE25" s="52"/>
      <c r="EHF25" s="52"/>
      <c r="EHG25" s="52"/>
      <c r="EHH25" s="52"/>
      <c r="EHI25" s="52"/>
      <c r="EHJ25" s="52"/>
      <c r="EHK25" s="52"/>
      <c r="EHL25" s="52"/>
      <c r="EHM25" s="52"/>
      <c r="EHN25" s="52"/>
      <c r="EHO25" s="52"/>
      <c r="EHP25" s="52"/>
      <c r="EHQ25" s="52"/>
      <c r="EHR25" s="52"/>
      <c r="EHS25" s="52"/>
      <c r="EHT25" s="52"/>
      <c r="EHU25" s="52"/>
      <c r="EHV25" s="52"/>
      <c r="EHW25" s="52"/>
      <c r="EHX25" s="52"/>
      <c r="EHY25" s="52"/>
      <c r="EHZ25" s="52"/>
      <c r="EIA25" s="52"/>
      <c r="EIB25" s="52"/>
      <c r="EIC25" s="52"/>
      <c r="EID25" s="52"/>
      <c r="EIE25" s="52"/>
      <c r="EIF25" s="52"/>
      <c r="EIG25" s="52"/>
      <c r="EIH25" s="52"/>
      <c r="EII25" s="52"/>
      <c r="EIJ25" s="52"/>
      <c r="EIK25" s="52"/>
      <c r="EIL25" s="52"/>
      <c r="EIM25" s="52"/>
      <c r="EIN25" s="52"/>
      <c r="EIO25" s="52"/>
      <c r="EIP25" s="52"/>
      <c r="EIQ25" s="52"/>
      <c r="EIR25" s="52"/>
      <c r="EIS25" s="52"/>
      <c r="EIT25" s="52"/>
      <c r="EIU25" s="52"/>
      <c r="EIV25" s="52"/>
      <c r="EIW25" s="52"/>
      <c r="EIX25" s="52"/>
      <c r="EIY25" s="52"/>
      <c r="EIZ25" s="52"/>
      <c r="EJA25" s="52"/>
      <c r="EJB25" s="52"/>
      <c r="EJC25" s="52"/>
      <c r="EJD25" s="52"/>
      <c r="EJE25" s="52"/>
      <c r="EJF25" s="52"/>
      <c r="EJG25" s="52"/>
      <c r="EJH25" s="52"/>
      <c r="EJI25" s="52"/>
      <c r="EJJ25" s="52"/>
      <c r="EJK25" s="52"/>
      <c r="EJL25" s="52"/>
      <c r="EJM25" s="52"/>
      <c r="EJN25" s="52"/>
      <c r="EJO25" s="52"/>
      <c r="EJP25" s="52"/>
      <c r="EJQ25" s="52"/>
      <c r="EJR25" s="52"/>
      <c r="EJS25" s="52"/>
      <c r="EJT25" s="52"/>
      <c r="EJU25" s="52"/>
      <c r="EJV25" s="52"/>
      <c r="EJW25" s="52"/>
      <c r="EJX25" s="52"/>
      <c r="EJY25" s="52"/>
      <c r="EJZ25" s="52"/>
      <c r="EKA25" s="52"/>
      <c r="EKB25" s="52"/>
      <c r="EKC25" s="52"/>
      <c r="EKD25" s="52"/>
      <c r="EKE25" s="52"/>
      <c r="EKF25" s="52"/>
      <c r="EKG25" s="52"/>
      <c r="EKH25" s="52"/>
      <c r="EKI25" s="52"/>
      <c r="EKJ25" s="52"/>
      <c r="EKK25" s="52"/>
      <c r="EKL25" s="52"/>
      <c r="EKM25" s="52"/>
      <c r="EKN25" s="52"/>
      <c r="EKO25" s="52"/>
      <c r="EKP25" s="52"/>
      <c r="EKQ25" s="52"/>
      <c r="EKR25" s="52"/>
      <c r="EKS25" s="52"/>
      <c r="EKT25" s="52"/>
      <c r="EKU25" s="52"/>
      <c r="EKV25" s="52"/>
      <c r="EKW25" s="52"/>
      <c r="EKX25" s="52"/>
      <c r="EKY25" s="52"/>
      <c r="EKZ25" s="52"/>
      <c r="ELA25" s="52"/>
      <c r="ELB25" s="52"/>
      <c r="ELC25" s="52"/>
      <c r="ELD25" s="52"/>
      <c r="ELE25" s="52"/>
      <c r="ELF25" s="52"/>
      <c r="ELG25" s="52"/>
      <c r="ELH25" s="52"/>
      <c r="ELI25" s="52"/>
      <c r="ELJ25" s="52"/>
      <c r="ELK25" s="52"/>
      <c r="ELL25" s="52"/>
      <c r="ELM25" s="52"/>
      <c r="ELN25" s="52"/>
      <c r="ELO25" s="52"/>
      <c r="ELP25" s="52"/>
      <c r="ELQ25" s="52"/>
      <c r="ELR25" s="52"/>
      <c r="ELS25" s="52"/>
      <c r="ELT25" s="52"/>
      <c r="ELU25" s="52"/>
      <c r="ELV25" s="52"/>
      <c r="ELW25" s="52"/>
      <c r="ELX25" s="52"/>
      <c r="ELY25" s="52"/>
      <c r="ELZ25" s="52"/>
      <c r="EMA25" s="52"/>
      <c r="EMB25" s="52"/>
      <c r="EMC25" s="52"/>
      <c r="EMD25" s="52"/>
      <c r="EME25" s="52"/>
      <c r="EMF25" s="52"/>
      <c r="EMG25" s="52"/>
      <c r="EMH25" s="52"/>
      <c r="EMI25" s="52"/>
      <c r="EMJ25" s="52"/>
      <c r="EMK25" s="52"/>
      <c r="EML25" s="52"/>
      <c r="EMM25" s="52"/>
      <c r="EMN25" s="52"/>
      <c r="EMO25" s="52"/>
      <c r="EMP25" s="52"/>
      <c r="EMQ25" s="52"/>
      <c r="EMR25" s="52"/>
      <c r="EMS25" s="52"/>
      <c r="EMT25" s="52"/>
      <c r="EMU25" s="52"/>
      <c r="EMV25" s="52"/>
      <c r="EMW25" s="52"/>
      <c r="EMX25" s="52"/>
      <c r="EMY25" s="52"/>
      <c r="EMZ25" s="52"/>
      <c r="ENA25" s="52"/>
      <c r="ENB25" s="52"/>
      <c r="ENC25" s="52"/>
      <c r="END25" s="52"/>
      <c r="ENE25" s="52"/>
      <c r="ENF25" s="52"/>
      <c r="ENG25" s="52"/>
      <c r="ENH25" s="52"/>
      <c r="ENI25" s="52"/>
      <c r="ENJ25" s="52"/>
      <c r="ENK25" s="52"/>
      <c r="ENL25" s="52"/>
      <c r="ENM25" s="52"/>
      <c r="ENN25" s="52"/>
      <c r="ENO25" s="52"/>
      <c r="ENP25" s="52"/>
      <c r="ENQ25" s="52"/>
      <c r="ENR25" s="52"/>
      <c r="ENS25" s="52"/>
      <c r="ENT25" s="52"/>
      <c r="ENU25" s="52"/>
      <c r="ENV25" s="52"/>
      <c r="ENW25" s="52"/>
      <c r="ENX25" s="52"/>
      <c r="ENY25" s="52"/>
      <c r="ENZ25" s="52"/>
      <c r="EOA25" s="52"/>
      <c r="EOB25" s="52"/>
      <c r="EOC25" s="52"/>
      <c r="EOD25" s="52"/>
      <c r="EOE25" s="52"/>
      <c r="EOF25" s="52"/>
      <c r="EOG25" s="52"/>
      <c r="EOH25" s="52"/>
      <c r="EOI25" s="52"/>
      <c r="EOJ25" s="52"/>
      <c r="EOK25" s="52"/>
      <c r="EOL25" s="52"/>
      <c r="EOM25" s="52"/>
      <c r="EON25" s="52"/>
      <c r="EOO25" s="52"/>
      <c r="EOP25" s="52"/>
      <c r="EOQ25" s="52"/>
      <c r="EOR25" s="52"/>
      <c r="EOS25" s="52"/>
      <c r="EOT25" s="52"/>
      <c r="EOU25" s="52"/>
      <c r="EOV25" s="52"/>
      <c r="EOW25" s="52"/>
      <c r="EOX25" s="52"/>
      <c r="EOY25" s="52"/>
      <c r="EOZ25" s="52"/>
      <c r="EPA25" s="52"/>
      <c r="EPB25" s="52"/>
      <c r="EPC25" s="52"/>
      <c r="EPD25" s="52"/>
      <c r="EPE25" s="52"/>
      <c r="EPF25" s="52"/>
      <c r="EPG25" s="52"/>
      <c r="EPH25" s="52"/>
      <c r="EPI25" s="52"/>
      <c r="EPJ25" s="52"/>
      <c r="EPK25" s="52"/>
      <c r="EPL25" s="52"/>
      <c r="EPM25" s="52"/>
      <c r="EPN25" s="52"/>
      <c r="EPO25" s="52"/>
      <c r="EPP25" s="52"/>
      <c r="EPQ25" s="52"/>
      <c r="EPR25" s="52"/>
      <c r="EPS25" s="52"/>
      <c r="EPT25" s="52"/>
      <c r="EPU25" s="52"/>
      <c r="EPV25" s="52"/>
      <c r="EPW25" s="52"/>
      <c r="EPX25" s="52"/>
      <c r="EPY25" s="52"/>
      <c r="EPZ25" s="52"/>
      <c r="EQA25" s="52"/>
      <c r="EQB25" s="52"/>
      <c r="EQC25" s="52"/>
      <c r="EQD25" s="52"/>
      <c r="EQE25" s="52"/>
      <c r="EQF25" s="52"/>
      <c r="EQG25" s="52"/>
      <c r="EQH25" s="52"/>
      <c r="EQI25" s="52"/>
      <c r="EQJ25" s="52"/>
      <c r="EQK25" s="52"/>
      <c r="EQL25" s="52"/>
      <c r="EQM25" s="52"/>
      <c r="EQN25" s="52"/>
      <c r="EQO25" s="52"/>
      <c r="EQP25" s="52"/>
      <c r="EQQ25" s="52"/>
      <c r="EQR25" s="52"/>
      <c r="EQS25" s="52"/>
      <c r="EQT25" s="52"/>
      <c r="EQU25" s="52"/>
      <c r="EQV25" s="52"/>
      <c r="EQW25" s="52"/>
      <c r="EQX25" s="52"/>
      <c r="EQY25" s="52"/>
      <c r="EQZ25" s="52"/>
      <c r="ERA25" s="52"/>
      <c r="ERB25" s="52"/>
      <c r="ERC25" s="52"/>
      <c r="ERD25" s="52"/>
      <c r="ERE25" s="52"/>
      <c r="ERF25" s="52"/>
      <c r="ERG25" s="52"/>
      <c r="ERH25" s="52"/>
      <c r="ERI25" s="52"/>
      <c r="ERJ25" s="52"/>
      <c r="ERK25" s="52"/>
      <c r="ERL25" s="52"/>
      <c r="ERM25" s="52"/>
      <c r="ERN25" s="52"/>
      <c r="ERO25" s="52"/>
      <c r="ERP25" s="52"/>
      <c r="ERQ25" s="52"/>
      <c r="ERR25" s="52"/>
      <c r="ERS25" s="52"/>
      <c r="ERT25" s="52"/>
      <c r="ERU25" s="52"/>
      <c r="ERV25" s="52"/>
      <c r="ERW25" s="52"/>
      <c r="ERX25" s="52"/>
      <c r="ERY25" s="52"/>
      <c r="ERZ25" s="52"/>
      <c r="ESA25" s="52"/>
      <c r="ESB25" s="52"/>
      <c r="ESC25" s="52"/>
      <c r="ESD25" s="52"/>
      <c r="ESE25" s="52"/>
      <c r="ESF25" s="52"/>
      <c r="ESG25" s="52"/>
      <c r="ESH25" s="52"/>
      <c r="ESI25" s="52"/>
      <c r="ESJ25" s="52"/>
      <c r="ESK25" s="52"/>
      <c r="ESL25" s="52"/>
      <c r="ESM25" s="52"/>
      <c r="ESN25" s="52"/>
      <c r="ESO25" s="52"/>
      <c r="ESP25" s="52"/>
      <c r="ESQ25" s="52"/>
      <c r="ESR25" s="52"/>
      <c r="ESS25" s="52"/>
      <c r="EST25" s="52"/>
      <c r="ESU25" s="52"/>
      <c r="ESV25" s="52"/>
      <c r="ESW25" s="52"/>
      <c r="ESX25" s="52"/>
      <c r="ESY25" s="52"/>
      <c r="ESZ25" s="52"/>
      <c r="ETA25" s="52"/>
      <c r="ETB25" s="52"/>
      <c r="ETC25" s="52"/>
      <c r="ETD25" s="52"/>
      <c r="ETE25" s="52"/>
      <c r="ETF25" s="52"/>
      <c r="ETG25" s="52"/>
      <c r="ETH25" s="52"/>
      <c r="ETI25" s="52"/>
      <c r="ETJ25" s="52"/>
      <c r="ETK25" s="52"/>
      <c r="ETL25" s="52"/>
      <c r="ETM25" s="52"/>
      <c r="ETN25" s="52"/>
      <c r="ETO25" s="52"/>
      <c r="ETP25" s="52"/>
      <c r="ETQ25" s="52"/>
      <c r="ETR25" s="52"/>
      <c r="ETS25" s="52"/>
      <c r="ETT25" s="52"/>
      <c r="ETU25" s="52"/>
      <c r="ETV25" s="52"/>
      <c r="ETW25" s="52"/>
      <c r="ETX25" s="52"/>
      <c r="ETY25" s="52"/>
      <c r="ETZ25" s="52"/>
      <c r="EUA25" s="52"/>
      <c r="EUB25" s="52"/>
      <c r="EUC25" s="52"/>
      <c r="EUD25" s="52"/>
      <c r="EUE25" s="52"/>
      <c r="EUF25" s="52"/>
      <c r="EUG25" s="52"/>
      <c r="EUH25" s="52"/>
      <c r="EUI25" s="52"/>
      <c r="EUJ25" s="52"/>
      <c r="EUK25" s="52"/>
      <c r="EUL25" s="52"/>
      <c r="EUM25" s="52"/>
      <c r="EUN25" s="52"/>
      <c r="EUO25" s="52"/>
      <c r="EUP25" s="52"/>
      <c r="EUQ25" s="52"/>
      <c r="EUR25" s="52"/>
      <c r="EUS25" s="52"/>
      <c r="EUT25" s="52"/>
      <c r="EUU25" s="52"/>
      <c r="EUV25" s="52"/>
      <c r="EUW25" s="52"/>
      <c r="EUX25" s="52"/>
      <c r="EUY25" s="52"/>
      <c r="EUZ25" s="52"/>
      <c r="EVA25" s="52"/>
      <c r="EVB25" s="52"/>
      <c r="EVC25" s="52"/>
      <c r="EVD25" s="52"/>
      <c r="EVE25" s="52"/>
      <c r="EVF25" s="52"/>
      <c r="EVG25" s="52"/>
      <c r="EVH25" s="52"/>
      <c r="EVI25" s="52"/>
      <c r="EVJ25" s="52"/>
      <c r="EVK25" s="52"/>
      <c r="EVL25" s="52"/>
      <c r="EVM25" s="52"/>
      <c r="EVN25" s="52"/>
      <c r="EVO25" s="52"/>
      <c r="EVP25" s="52"/>
      <c r="EVQ25" s="52"/>
      <c r="EVR25" s="52"/>
      <c r="EVS25" s="52"/>
      <c r="EVT25" s="52"/>
      <c r="EVU25" s="52"/>
      <c r="EVV25" s="52"/>
      <c r="EVW25" s="52"/>
      <c r="EVX25" s="52"/>
      <c r="EVY25" s="52"/>
      <c r="EVZ25" s="52"/>
      <c r="EWA25" s="52"/>
      <c r="EWB25" s="52"/>
      <c r="EWC25" s="52"/>
      <c r="EWD25" s="52"/>
      <c r="EWE25" s="52"/>
      <c r="EWF25" s="52"/>
      <c r="EWG25" s="52"/>
      <c r="EWH25" s="52"/>
      <c r="EWI25" s="52"/>
      <c r="EWJ25" s="52"/>
      <c r="EWK25" s="52"/>
      <c r="EWL25" s="52"/>
      <c r="EWM25" s="52"/>
      <c r="EWN25" s="52"/>
      <c r="EWO25" s="52"/>
      <c r="EWP25" s="52"/>
      <c r="EWQ25" s="52"/>
      <c r="EWR25" s="52"/>
      <c r="EWS25" s="52"/>
      <c r="EWT25" s="52"/>
      <c r="EWU25" s="52"/>
      <c r="EWV25" s="52"/>
      <c r="EWW25" s="52"/>
      <c r="EWX25" s="52"/>
      <c r="EWY25" s="52"/>
      <c r="EWZ25" s="52"/>
      <c r="EXA25" s="52"/>
      <c r="EXB25" s="52"/>
      <c r="EXC25" s="52"/>
      <c r="EXD25" s="52"/>
      <c r="EXE25" s="52"/>
      <c r="EXF25" s="52"/>
      <c r="EXG25" s="52"/>
      <c r="EXH25" s="52"/>
      <c r="EXI25" s="52"/>
      <c r="EXJ25" s="52"/>
      <c r="EXK25" s="52"/>
      <c r="EXL25" s="52"/>
      <c r="EXM25" s="52"/>
      <c r="EXN25" s="52"/>
      <c r="EXO25" s="52"/>
      <c r="EXP25" s="52"/>
      <c r="EXQ25" s="52"/>
      <c r="EXR25" s="52"/>
      <c r="EXS25" s="52"/>
      <c r="EXT25" s="52"/>
      <c r="EXU25" s="52"/>
      <c r="EXV25" s="52"/>
      <c r="EXW25" s="52"/>
      <c r="EXX25" s="52"/>
      <c r="EXY25" s="52"/>
      <c r="EXZ25" s="52"/>
      <c r="EYA25" s="52"/>
      <c r="EYB25" s="52"/>
      <c r="EYC25" s="52"/>
      <c r="EYD25" s="52"/>
      <c r="EYE25" s="52"/>
      <c r="EYF25" s="52"/>
      <c r="EYG25" s="52"/>
      <c r="EYH25" s="52"/>
      <c r="EYI25" s="52"/>
      <c r="EYJ25" s="52"/>
      <c r="EYK25" s="52"/>
      <c r="EYL25" s="52"/>
      <c r="EYM25" s="52"/>
      <c r="EYN25" s="52"/>
      <c r="EYO25" s="52"/>
      <c r="EYP25" s="52"/>
      <c r="EYQ25" s="52"/>
      <c r="EYR25" s="52"/>
      <c r="EYS25" s="52"/>
      <c r="EYT25" s="52"/>
      <c r="EYU25" s="52"/>
      <c r="EYV25" s="52"/>
      <c r="EYW25" s="52"/>
      <c r="EYX25" s="52"/>
      <c r="EYY25" s="52"/>
      <c r="EYZ25" s="52"/>
      <c r="EZA25" s="52"/>
      <c r="EZB25" s="52"/>
      <c r="EZC25" s="52"/>
      <c r="EZD25" s="52"/>
      <c r="EZE25" s="52"/>
      <c r="EZF25" s="52"/>
      <c r="EZG25" s="52"/>
      <c r="EZH25" s="52"/>
      <c r="EZI25" s="52"/>
      <c r="EZJ25" s="52"/>
      <c r="EZK25" s="52"/>
      <c r="EZL25" s="52"/>
      <c r="EZM25" s="52"/>
      <c r="EZN25" s="52"/>
      <c r="EZO25" s="52"/>
      <c r="EZP25" s="52"/>
      <c r="EZQ25" s="52"/>
      <c r="EZR25" s="52"/>
      <c r="EZS25" s="52"/>
      <c r="EZT25" s="52"/>
      <c r="EZU25" s="52"/>
      <c r="EZV25" s="52"/>
      <c r="EZW25" s="52"/>
      <c r="EZX25" s="52"/>
      <c r="EZY25" s="52"/>
      <c r="EZZ25" s="52"/>
      <c r="FAA25" s="52"/>
      <c r="FAB25" s="52"/>
      <c r="FAC25" s="52"/>
      <c r="FAD25" s="52"/>
      <c r="FAE25" s="52"/>
      <c r="FAF25" s="52"/>
      <c r="FAG25" s="52"/>
      <c r="FAH25" s="52"/>
      <c r="FAI25" s="52"/>
      <c r="FAJ25" s="52"/>
      <c r="FAK25" s="52"/>
      <c r="FAL25" s="52"/>
      <c r="FAM25" s="52"/>
      <c r="FAN25" s="52"/>
      <c r="FAO25" s="52"/>
      <c r="FAP25" s="52"/>
      <c r="FAQ25" s="52"/>
      <c r="FAR25" s="52"/>
      <c r="FAS25" s="52"/>
      <c r="FAT25" s="52"/>
      <c r="FAU25" s="52"/>
      <c r="FAV25" s="52"/>
      <c r="FAW25" s="52"/>
      <c r="FAX25" s="52"/>
      <c r="FAY25" s="52"/>
      <c r="FAZ25" s="52"/>
      <c r="FBA25" s="52"/>
      <c r="FBB25" s="52"/>
      <c r="FBC25" s="52"/>
      <c r="FBD25" s="52"/>
      <c r="FBE25" s="52"/>
      <c r="FBF25" s="52"/>
      <c r="FBG25" s="52"/>
      <c r="FBH25" s="52"/>
      <c r="FBI25" s="52"/>
      <c r="FBJ25" s="52"/>
      <c r="FBK25" s="52"/>
      <c r="FBL25" s="52"/>
      <c r="FBM25" s="52"/>
      <c r="FBN25" s="52"/>
      <c r="FBO25" s="52"/>
      <c r="FBP25" s="52"/>
      <c r="FBQ25" s="52"/>
      <c r="FBR25" s="52"/>
      <c r="FBS25" s="52"/>
      <c r="FBT25" s="52"/>
      <c r="FBU25" s="52"/>
      <c r="FBV25" s="52"/>
      <c r="FBW25" s="52"/>
      <c r="FBX25" s="52"/>
      <c r="FBY25" s="52"/>
      <c r="FBZ25" s="52"/>
      <c r="FCA25" s="52"/>
      <c r="FCB25" s="52"/>
      <c r="FCC25" s="52"/>
      <c r="FCD25" s="52"/>
      <c r="FCE25" s="52"/>
      <c r="FCF25" s="52"/>
      <c r="FCG25" s="52"/>
      <c r="FCH25" s="52"/>
      <c r="FCI25" s="52"/>
      <c r="FCJ25" s="52"/>
      <c r="FCK25" s="52"/>
      <c r="FCL25" s="52"/>
      <c r="FCM25" s="52"/>
      <c r="FCN25" s="52"/>
      <c r="FCO25" s="52"/>
      <c r="FCP25" s="52"/>
      <c r="FCQ25" s="52"/>
      <c r="FCR25" s="52"/>
      <c r="FCS25" s="52"/>
      <c r="FCT25" s="52"/>
      <c r="FCU25" s="52"/>
      <c r="FCV25" s="52"/>
      <c r="FCW25" s="52"/>
      <c r="FCX25" s="52"/>
      <c r="FCY25" s="52"/>
      <c r="FCZ25" s="52"/>
      <c r="FDA25" s="52"/>
      <c r="FDB25" s="52"/>
      <c r="FDC25" s="52"/>
      <c r="FDD25" s="52"/>
      <c r="FDE25" s="52"/>
      <c r="FDF25" s="52"/>
      <c r="FDG25" s="52"/>
      <c r="FDH25" s="52"/>
      <c r="FDI25" s="52"/>
      <c r="FDJ25" s="52"/>
      <c r="FDK25" s="52"/>
      <c r="FDL25" s="52"/>
      <c r="FDM25" s="52"/>
      <c r="FDN25" s="52"/>
      <c r="FDO25" s="52"/>
      <c r="FDP25" s="52"/>
      <c r="FDQ25" s="52"/>
      <c r="FDR25" s="52"/>
      <c r="FDS25" s="52"/>
      <c r="FDT25" s="52"/>
      <c r="FDU25" s="52"/>
      <c r="FDV25" s="52"/>
      <c r="FDW25" s="52"/>
      <c r="FDX25" s="52"/>
      <c r="FDY25" s="52"/>
      <c r="FDZ25" s="52"/>
      <c r="FEA25" s="52"/>
      <c r="FEB25" s="52"/>
      <c r="FEC25" s="52"/>
      <c r="FED25" s="52"/>
      <c r="FEE25" s="52"/>
      <c r="FEF25" s="52"/>
      <c r="FEG25" s="52"/>
      <c r="FEH25" s="52"/>
      <c r="FEI25" s="52"/>
      <c r="FEJ25" s="52"/>
      <c r="FEK25" s="52"/>
      <c r="FEL25" s="52"/>
      <c r="FEM25" s="52"/>
      <c r="FEN25" s="52"/>
      <c r="FEO25" s="52"/>
      <c r="FEP25" s="52"/>
      <c r="FEQ25" s="52"/>
      <c r="FER25" s="52"/>
      <c r="FES25" s="52"/>
      <c r="FET25" s="52"/>
      <c r="FEU25" s="52"/>
      <c r="FEV25" s="52"/>
      <c r="FEW25" s="52"/>
      <c r="FEX25" s="52"/>
      <c r="FEY25" s="52"/>
      <c r="FEZ25" s="52"/>
      <c r="FFA25" s="52"/>
      <c r="FFB25" s="52"/>
      <c r="FFC25" s="52"/>
      <c r="FFD25" s="52"/>
      <c r="FFE25" s="52"/>
      <c r="FFF25" s="52"/>
      <c r="FFG25" s="52"/>
      <c r="FFH25" s="52"/>
      <c r="FFI25" s="52"/>
      <c r="FFJ25" s="52"/>
      <c r="FFK25" s="52"/>
      <c r="FFL25" s="52"/>
      <c r="FFM25" s="52"/>
      <c r="FFN25" s="52"/>
      <c r="FFO25" s="52"/>
      <c r="FFP25" s="52"/>
      <c r="FFQ25" s="52"/>
      <c r="FFR25" s="52"/>
      <c r="FFS25" s="52"/>
      <c r="FFT25" s="52"/>
      <c r="FFU25" s="52"/>
      <c r="FFV25" s="52"/>
      <c r="FFW25" s="52"/>
      <c r="FFX25" s="52"/>
      <c r="FFY25" s="52"/>
      <c r="FFZ25" s="52"/>
      <c r="FGA25" s="52"/>
      <c r="FGB25" s="52"/>
      <c r="FGC25" s="52"/>
      <c r="FGD25" s="52"/>
      <c r="FGE25" s="52"/>
      <c r="FGF25" s="52"/>
      <c r="FGG25" s="52"/>
      <c r="FGH25" s="52"/>
      <c r="FGI25" s="52"/>
      <c r="FGJ25" s="52"/>
      <c r="FGK25" s="52"/>
      <c r="FGL25" s="52"/>
      <c r="FGM25" s="52"/>
      <c r="FGN25" s="52"/>
      <c r="FGO25" s="52"/>
      <c r="FGP25" s="52"/>
      <c r="FGQ25" s="52"/>
      <c r="FGR25" s="52"/>
      <c r="FGS25" s="52"/>
      <c r="FGT25" s="52"/>
      <c r="FGU25" s="52"/>
      <c r="FGV25" s="52"/>
      <c r="FGW25" s="52"/>
      <c r="FGX25" s="52"/>
      <c r="FGY25" s="52"/>
      <c r="FGZ25" s="52"/>
      <c r="FHA25" s="52"/>
      <c r="FHB25" s="52"/>
      <c r="FHC25" s="52"/>
      <c r="FHD25" s="52"/>
      <c r="FHE25" s="52"/>
      <c r="FHF25" s="52"/>
      <c r="FHG25" s="52"/>
      <c r="FHH25" s="52"/>
      <c r="FHI25" s="52"/>
      <c r="FHJ25" s="52"/>
      <c r="FHK25" s="52"/>
      <c r="FHL25" s="52"/>
      <c r="FHM25" s="52"/>
      <c r="FHN25" s="52"/>
      <c r="FHO25" s="52"/>
      <c r="FHP25" s="52"/>
      <c r="FHQ25" s="52"/>
      <c r="FHR25" s="52"/>
      <c r="FHS25" s="52"/>
      <c r="FHT25" s="52"/>
      <c r="FHU25" s="52"/>
      <c r="FHV25" s="52"/>
      <c r="FHW25" s="52"/>
      <c r="FHX25" s="52"/>
      <c r="FHY25" s="52"/>
      <c r="FHZ25" s="52"/>
      <c r="FIA25" s="52"/>
      <c r="FIB25" s="52"/>
      <c r="FIC25" s="52"/>
      <c r="FID25" s="52"/>
      <c r="FIE25" s="52"/>
      <c r="FIF25" s="52"/>
      <c r="FIG25" s="52"/>
      <c r="FIH25" s="52"/>
      <c r="FII25" s="52"/>
      <c r="FIJ25" s="52"/>
      <c r="FIK25" s="52"/>
      <c r="FIL25" s="52"/>
      <c r="FIM25" s="52"/>
      <c r="FIN25" s="52"/>
      <c r="FIO25" s="52"/>
      <c r="FIP25" s="52"/>
      <c r="FIQ25" s="52"/>
      <c r="FIR25" s="52"/>
      <c r="FIS25" s="52"/>
      <c r="FIT25" s="52"/>
      <c r="FIU25" s="52"/>
      <c r="FIV25" s="52"/>
      <c r="FIW25" s="52"/>
      <c r="FIX25" s="52"/>
      <c r="FIY25" s="52"/>
      <c r="FIZ25" s="52"/>
      <c r="FJA25" s="52"/>
      <c r="FJB25" s="52"/>
      <c r="FJC25" s="52"/>
      <c r="FJD25" s="52"/>
      <c r="FJE25" s="52"/>
      <c r="FJF25" s="52"/>
      <c r="FJG25" s="52"/>
      <c r="FJH25" s="52"/>
      <c r="FJI25" s="52"/>
      <c r="FJJ25" s="52"/>
      <c r="FJK25" s="52"/>
      <c r="FJL25" s="52"/>
      <c r="FJM25" s="52"/>
      <c r="FJN25" s="52"/>
      <c r="FJO25" s="52"/>
      <c r="FJP25" s="52"/>
      <c r="FJQ25" s="52"/>
      <c r="FJR25" s="52"/>
      <c r="FJS25" s="52"/>
      <c r="FJT25" s="52"/>
      <c r="FJU25" s="52"/>
      <c r="FJV25" s="52"/>
      <c r="FJW25" s="52"/>
      <c r="FJX25" s="52"/>
      <c r="FJY25" s="52"/>
      <c r="FJZ25" s="52"/>
      <c r="FKA25" s="52"/>
      <c r="FKB25" s="52"/>
      <c r="FKC25" s="52"/>
      <c r="FKD25" s="52"/>
      <c r="FKE25" s="52"/>
      <c r="FKF25" s="52"/>
      <c r="FKG25" s="52"/>
      <c r="FKH25" s="52"/>
      <c r="FKI25" s="52"/>
      <c r="FKJ25" s="52"/>
      <c r="FKK25" s="52"/>
      <c r="FKL25" s="52"/>
      <c r="FKM25" s="52"/>
      <c r="FKN25" s="52"/>
      <c r="FKO25" s="52"/>
      <c r="FKP25" s="52"/>
      <c r="FKQ25" s="52"/>
      <c r="FKR25" s="52"/>
      <c r="FKS25" s="52"/>
      <c r="FKT25" s="52"/>
      <c r="FKU25" s="52"/>
      <c r="FKV25" s="52"/>
      <c r="FKW25" s="52"/>
      <c r="FKX25" s="52"/>
      <c r="FKY25" s="52"/>
      <c r="FKZ25" s="52"/>
      <c r="FLA25" s="52"/>
      <c r="FLB25" s="52"/>
      <c r="FLC25" s="52"/>
      <c r="FLD25" s="52"/>
      <c r="FLE25" s="52"/>
      <c r="FLF25" s="52"/>
      <c r="FLG25" s="52"/>
      <c r="FLH25" s="52"/>
      <c r="FLI25" s="52"/>
      <c r="FLJ25" s="52"/>
      <c r="FLK25" s="52"/>
      <c r="FLL25" s="52"/>
      <c r="FLM25" s="52"/>
      <c r="FLN25" s="52"/>
      <c r="FLO25" s="52"/>
      <c r="FLP25" s="52"/>
      <c r="FLQ25" s="52"/>
      <c r="FLR25" s="52"/>
      <c r="FLS25" s="52"/>
      <c r="FLT25" s="52"/>
      <c r="FLU25" s="52"/>
      <c r="FLV25" s="52"/>
      <c r="FLW25" s="52"/>
      <c r="FLX25" s="52"/>
      <c r="FLY25" s="52"/>
      <c r="FLZ25" s="52"/>
      <c r="FMA25" s="52"/>
      <c r="FMB25" s="52"/>
      <c r="FMC25" s="52"/>
      <c r="FMD25" s="52"/>
      <c r="FME25" s="52"/>
      <c r="FMF25" s="52"/>
      <c r="FMG25" s="52"/>
      <c r="FMH25" s="52"/>
      <c r="FMI25" s="52"/>
      <c r="FMJ25" s="52"/>
      <c r="FMK25" s="52"/>
      <c r="FML25" s="52"/>
      <c r="FMM25" s="52"/>
      <c r="FMN25" s="52"/>
      <c r="FMO25" s="52"/>
      <c r="FMP25" s="52"/>
      <c r="FMQ25" s="52"/>
      <c r="FMR25" s="52"/>
      <c r="FMS25" s="52"/>
      <c r="FMT25" s="52"/>
      <c r="FMU25" s="52"/>
      <c r="FMV25" s="52"/>
      <c r="FMW25" s="52"/>
      <c r="FMX25" s="52"/>
      <c r="FMY25" s="52"/>
      <c r="FMZ25" s="52"/>
      <c r="FNA25" s="52"/>
      <c r="FNB25" s="52"/>
      <c r="FNC25" s="52"/>
      <c r="FND25" s="52"/>
      <c r="FNE25" s="52"/>
      <c r="FNF25" s="52"/>
      <c r="FNG25" s="52"/>
      <c r="FNH25" s="52"/>
      <c r="FNI25" s="52"/>
      <c r="FNJ25" s="52"/>
      <c r="FNK25" s="52"/>
      <c r="FNL25" s="52"/>
      <c r="FNM25" s="52"/>
      <c r="FNN25" s="52"/>
      <c r="FNO25" s="52"/>
      <c r="FNP25" s="52"/>
      <c r="FNQ25" s="52"/>
      <c r="FNR25" s="52"/>
      <c r="FNS25" s="52"/>
      <c r="FNT25" s="52"/>
      <c r="FNU25" s="52"/>
      <c r="FNV25" s="52"/>
      <c r="FNW25" s="52"/>
      <c r="FNX25" s="52"/>
      <c r="FNY25" s="52"/>
      <c r="FNZ25" s="52"/>
      <c r="FOA25" s="52"/>
      <c r="FOB25" s="52"/>
      <c r="FOC25" s="52"/>
      <c r="FOD25" s="52"/>
      <c r="FOE25" s="52"/>
      <c r="FOF25" s="52"/>
      <c r="FOG25" s="52"/>
      <c r="FOH25" s="52"/>
      <c r="FOI25" s="52"/>
      <c r="FOJ25" s="52"/>
      <c r="FOK25" s="52"/>
      <c r="FOL25" s="52"/>
      <c r="FOM25" s="52"/>
      <c r="FON25" s="52"/>
      <c r="FOO25" s="52"/>
      <c r="FOP25" s="52"/>
      <c r="FOQ25" s="52"/>
      <c r="FOR25" s="52"/>
      <c r="FOS25" s="52"/>
      <c r="FOT25" s="52"/>
      <c r="FOU25" s="52"/>
      <c r="FOV25" s="52"/>
      <c r="FOW25" s="52"/>
      <c r="FOX25" s="52"/>
      <c r="FOY25" s="52"/>
      <c r="FOZ25" s="52"/>
      <c r="FPA25" s="52"/>
      <c r="FPB25" s="52"/>
      <c r="FPC25" s="52"/>
      <c r="FPD25" s="52"/>
      <c r="FPE25" s="52"/>
      <c r="FPF25" s="52"/>
      <c r="FPG25" s="52"/>
      <c r="FPH25" s="52"/>
      <c r="FPI25" s="52"/>
      <c r="FPJ25" s="52"/>
      <c r="FPK25" s="52"/>
      <c r="FPL25" s="52"/>
      <c r="FPM25" s="52"/>
      <c r="FPN25" s="52"/>
      <c r="FPO25" s="52"/>
      <c r="FPP25" s="52"/>
      <c r="FPQ25" s="52"/>
      <c r="FPR25" s="52"/>
      <c r="FPS25" s="52"/>
      <c r="FPT25" s="52"/>
      <c r="FPU25" s="52"/>
      <c r="FPV25" s="52"/>
      <c r="FPW25" s="52"/>
      <c r="FPX25" s="52"/>
      <c r="FPY25" s="52"/>
      <c r="FPZ25" s="52"/>
      <c r="FQA25" s="52"/>
      <c r="FQB25" s="52"/>
      <c r="FQC25" s="52"/>
      <c r="FQD25" s="52"/>
      <c r="FQE25" s="52"/>
      <c r="FQF25" s="52"/>
      <c r="FQG25" s="52"/>
      <c r="FQH25" s="52"/>
      <c r="FQI25" s="52"/>
      <c r="FQJ25" s="52"/>
      <c r="FQK25" s="52"/>
      <c r="FQL25" s="52"/>
      <c r="FQM25" s="52"/>
      <c r="FQN25" s="52"/>
      <c r="FQO25" s="52"/>
      <c r="FQP25" s="52"/>
      <c r="FQQ25" s="52"/>
      <c r="FQR25" s="52"/>
      <c r="FQS25" s="52"/>
      <c r="FQT25" s="52"/>
      <c r="FQU25" s="52"/>
      <c r="FQV25" s="52"/>
      <c r="FQW25" s="52"/>
      <c r="FQX25" s="52"/>
      <c r="FQY25" s="52"/>
      <c r="FQZ25" s="52"/>
      <c r="FRA25" s="52"/>
      <c r="FRB25" s="52"/>
      <c r="FRC25" s="52"/>
      <c r="FRD25" s="52"/>
      <c r="FRE25" s="52"/>
      <c r="FRF25" s="52"/>
      <c r="FRG25" s="52"/>
      <c r="FRH25" s="52"/>
      <c r="FRI25" s="52"/>
      <c r="FRJ25" s="52"/>
      <c r="FRK25" s="52"/>
      <c r="FRL25" s="52"/>
      <c r="FRM25" s="52"/>
      <c r="FRN25" s="52"/>
      <c r="FRO25" s="52"/>
      <c r="FRP25" s="52"/>
      <c r="FRQ25" s="52"/>
      <c r="FRR25" s="52"/>
      <c r="FRS25" s="52"/>
      <c r="FRT25" s="52"/>
      <c r="FRU25" s="52"/>
      <c r="FRV25" s="52"/>
      <c r="FRW25" s="52"/>
      <c r="FRX25" s="52"/>
      <c r="FRY25" s="52"/>
      <c r="FRZ25" s="52"/>
      <c r="FSA25" s="52"/>
      <c r="FSB25" s="52"/>
      <c r="FSC25" s="52"/>
      <c r="FSD25" s="52"/>
      <c r="FSE25" s="52"/>
      <c r="FSF25" s="52"/>
      <c r="FSG25" s="52"/>
      <c r="FSH25" s="52"/>
      <c r="FSI25" s="52"/>
      <c r="FSJ25" s="52"/>
      <c r="FSK25" s="52"/>
      <c r="FSL25" s="52"/>
      <c r="FSM25" s="52"/>
      <c r="FSN25" s="52"/>
      <c r="FSO25" s="52"/>
      <c r="FSP25" s="52"/>
      <c r="FSQ25" s="52"/>
      <c r="FSR25" s="52"/>
      <c r="FSS25" s="52"/>
      <c r="FST25" s="52"/>
      <c r="FSU25" s="52"/>
      <c r="FSV25" s="52"/>
      <c r="FSW25" s="52"/>
      <c r="FSX25" s="52"/>
      <c r="FSY25" s="52"/>
      <c r="FSZ25" s="52"/>
      <c r="FTA25" s="52"/>
      <c r="FTB25" s="52"/>
      <c r="FTC25" s="52"/>
      <c r="FTD25" s="52"/>
      <c r="FTE25" s="52"/>
      <c r="FTF25" s="52"/>
      <c r="FTG25" s="52"/>
      <c r="FTH25" s="52"/>
      <c r="FTI25" s="52"/>
      <c r="FTJ25" s="52"/>
      <c r="FTK25" s="52"/>
      <c r="FTL25" s="52"/>
      <c r="FTM25" s="52"/>
      <c r="FTN25" s="52"/>
      <c r="FTO25" s="52"/>
      <c r="FTP25" s="52"/>
      <c r="FTQ25" s="52"/>
      <c r="FTR25" s="52"/>
      <c r="FTS25" s="52"/>
      <c r="FTT25" s="52"/>
      <c r="FTU25" s="52"/>
      <c r="FTV25" s="52"/>
      <c r="FTW25" s="52"/>
      <c r="FTX25" s="52"/>
      <c r="FTY25" s="52"/>
      <c r="FTZ25" s="52"/>
      <c r="FUA25" s="52"/>
      <c r="FUB25" s="52"/>
      <c r="FUC25" s="52"/>
      <c r="FUD25" s="52"/>
      <c r="FUE25" s="52"/>
      <c r="FUF25" s="52"/>
      <c r="FUG25" s="52"/>
      <c r="FUH25" s="52"/>
      <c r="FUI25" s="52"/>
      <c r="FUJ25" s="52"/>
      <c r="FUK25" s="52"/>
      <c r="FUL25" s="52"/>
      <c r="FUM25" s="52"/>
      <c r="FUN25" s="52"/>
      <c r="FUO25" s="52"/>
      <c r="FUP25" s="52"/>
      <c r="FUQ25" s="52"/>
      <c r="FUR25" s="52"/>
      <c r="FUS25" s="52"/>
      <c r="FUT25" s="52"/>
      <c r="FUU25" s="52"/>
      <c r="FUV25" s="52"/>
      <c r="FUW25" s="52"/>
      <c r="FUX25" s="52"/>
      <c r="FUY25" s="52"/>
      <c r="FUZ25" s="52"/>
      <c r="FVA25" s="52"/>
      <c r="FVB25" s="52"/>
      <c r="FVC25" s="52"/>
      <c r="FVD25" s="52"/>
      <c r="FVE25" s="52"/>
      <c r="FVF25" s="52"/>
      <c r="FVG25" s="52"/>
      <c r="FVH25" s="52"/>
      <c r="FVI25" s="52"/>
      <c r="FVJ25" s="52"/>
      <c r="FVK25" s="52"/>
      <c r="FVL25" s="52"/>
      <c r="FVM25" s="52"/>
      <c r="FVN25" s="52"/>
      <c r="FVO25" s="52"/>
      <c r="FVP25" s="52"/>
      <c r="FVQ25" s="52"/>
      <c r="FVR25" s="52"/>
      <c r="FVS25" s="52"/>
      <c r="FVT25" s="52"/>
      <c r="FVU25" s="52"/>
      <c r="FVV25" s="52"/>
      <c r="FVW25" s="52"/>
      <c r="FVX25" s="52"/>
      <c r="FVY25" s="52"/>
      <c r="FVZ25" s="52"/>
      <c r="FWA25" s="52"/>
      <c r="FWB25" s="52"/>
      <c r="FWC25" s="52"/>
      <c r="FWD25" s="52"/>
      <c r="FWE25" s="52"/>
      <c r="FWF25" s="52"/>
      <c r="FWG25" s="52"/>
      <c r="FWH25" s="52"/>
      <c r="FWI25" s="52"/>
      <c r="FWJ25" s="52"/>
      <c r="FWK25" s="52"/>
      <c r="FWL25" s="52"/>
      <c r="FWM25" s="52"/>
      <c r="FWN25" s="52"/>
      <c r="FWO25" s="52"/>
      <c r="FWP25" s="52"/>
      <c r="FWQ25" s="52"/>
      <c r="FWR25" s="52"/>
      <c r="FWS25" s="52"/>
      <c r="FWT25" s="52"/>
      <c r="FWU25" s="52"/>
      <c r="FWV25" s="52"/>
      <c r="FWW25" s="52"/>
      <c r="FWX25" s="52"/>
      <c r="FWY25" s="52"/>
      <c r="FWZ25" s="52"/>
      <c r="FXA25" s="52"/>
      <c r="FXB25" s="52"/>
      <c r="FXC25" s="52"/>
      <c r="FXD25" s="52"/>
      <c r="FXE25" s="52"/>
      <c r="FXF25" s="52"/>
      <c r="FXG25" s="52"/>
      <c r="FXH25" s="52"/>
      <c r="FXI25" s="52"/>
      <c r="FXJ25" s="52"/>
      <c r="FXK25" s="52"/>
      <c r="FXL25" s="52"/>
      <c r="FXM25" s="52"/>
      <c r="FXN25" s="52"/>
      <c r="FXO25" s="52"/>
      <c r="FXP25" s="52"/>
      <c r="FXQ25" s="52"/>
      <c r="FXR25" s="52"/>
      <c r="FXS25" s="52"/>
      <c r="FXT25" s="52"/>
      <c r="FXU25" s="52"/>
      <c r="FXV25" s="52"/>
      <c r="FXW25" s="52"/>
      <c r="FXX25" s="52"/>
      <c r="FXY25" s="52"/>
      <c r="FXZ25" s="52"/>
      <c r="FYA25" s="52"/>
      <c r="FYB25" s="52"/>
      <c r="FYC25" s="52"/>
      <c r="FYD25" s="52"/>
      <c r="FYE25" s="52"/>
      <c r="FYF25" s="52"/>
      <c r="FYG25" s="52"/>
      <c r="FYH25" s="52"/>
      <c r="FYI25" s="52"/>
      <c r="FYJ25" s="52"/>
      <c r="FYK25" s="52"/>
      <c r="FYL25" s="52"/>
      <c r="FYM25" s="52"/>
      <c r="FYN25" s="52"/>
      <c r="FYO25" s="52"/>
      <c r="FYP25" s="52"/>
      <c r="FYQ25" s="52"/>
      <c r="FYR25" s="52"/>
      <c r="FYS25" s="52"/>
      <c r="FYT25" s="52"/>
      <c r="FYU25" s="52"/>
      <c r="FYV25" s="52"/>
      <c r="FYW25" s="52"/>
      <c r="FYX25" s="52"/>
      <c r="FYY25" s="52"/>
      <c r="FYZ25" s="52"/>
      <c r="FZA25" s="52"/>
      <c r="FZB25" s="52"/>
      <c r="FZC25" s="52"/>
      <c r="FZD25" s="52"/>
      <c r="FZE25" s="52"/>
      <c r="FZF25" s="52"/>
      <c r="FZG25" s="52"/>
      <c r="FZH25" s="52"/>
      <c r="FZI25" s="52"/>
      <c r="FZJ25" s="52"/>
      <c r="FZK25" s="52"/>
      <c r="FZL25" s="52"/>
      <c r="FZM25" s="52"/>
      <c r="FZN25" s="52"/>
      <c r="FZO25" s="52"/>
      <c r="FZP25" s="52"/>
      <c r="FZQ25" s="52"/>
      <c r="FZR25" s="52"/>
      <c r="FZS25" s="52"/>
      <c r="FZT25" s="52"/>
      <c r="FZU25" s="52"/>
      <c r="FZV25" s="52"/>
      <c r="FZW25" s="52"/>
      <c r="FZX25" s="52"/>
      <c r="FZY25" s="52"/>
      <c r="FZZ25" s="52"/>
      <c r="GAA25" s="52"/>
      <c r="GAB25" s="52"/>
      <c r="GAC25" s="52"/>
      <c r="GAD25" s="52"/>
      <c r="GAE25" s="52"/>
      <c r="GAF25" s="52"/>
      <c r="GAG25" s="52"/>
      <c r="GAH25" s="52"/>
      <c r="GAI25" s="52"/>
      <c r="GAJ25" s="52"/>
      <c r="GAK25" s="52"/>
      <c r="GAL25" s="52"/>
      <c r="GAM25" s="52"/>
      <c r="GAN25" s="52"/>
      <c r="GAO25" s="52"/>
      <c r="GAP25" s="52"/>
      <c r="GAQ25" s="52"/>
      <c r="GAR25" s="52"/>
      <c r="GAS25" s="52"/>
      <c r="GAT25" s="52"/>
      <c r="GAU25" s="52"/>
      <c r="GAV25" s="52"/>
      <c r="GAW25" s="52"/>
      <c r="GAX25" s="52"/>
      <c r="GAY25" s="52"/>
      <c r="GAZ25" s="52"/>
      <c r="GBA25" s="52"/>
      <c r="GBB25" s="52"/>
      <c r="GBC25" s="52"/>
      <c r="GBD25" s="52"/>
      <c r="GBE25" s="52"/>
      <c r="GBF25" s="52"/>
      <c r="GBG25" s="52"/>
      <c r="GBH25" s="52"/>
      <c r="GBI25" s="52"/>
      <c r="GBJ25" s="52"/>
      <c r="GBK25" s="52"/>
      <c r="GBL25" s="52"/>
      <c r="GBM25" s="52"/>
      <c r="GBN25" s="52"/>
      <c r="GBO25" s="52"/>
      <c r="GBP25" s="52"/>
      <c r="GBQ25" s="52"/>
      <c r="GBR25" s="52"/>
      <c r="GBS25" s="52"/>
      <c r="GBT25" s="52"/>
      <c r="GBU25" s="52"/>
      <c r="GBV25" s="52"/>
      <c r="GBW25" s="52"/>
      <c r="GBX25" s="52"/>
      <c r="GBY25" s="52"/>
      <c r="GBZ25" s="52"/>
      <c r="GCA25" s="52"/>
      <c r="GCB25" s="52"/>
      <c r="GCC25" s="52"/>
      <c r="GCD25" s="52"/>
      <c r="GCE25" s="52"/>
      <c r="GCF25" s="52"/>
      <c r="GCG25" s="52"/>
      <c r="GCH25" s="52"/>
      <c r="GCI25" s="52"/>
      <c r="GCJ25" s="52"/>
      <c r="GCK25" s="52"/>
      <c r="GCL25" s="52"/>
      <c r="GCM25" s="52"/>
      <c r="GCN25" s="52"/>
      <c r="GCO25" s="52"/>
      <c r="GCP25" s="52"/>
      <c r="GCQ25" s="52"/>
      <c r="GCR25" s="52"/>
      <c r="GCS25" s="52"/>
      <c r="GCT25" s="52"/>
      <c r="GCU25" s="52"/>
      <c r="GCV25" s="52"/>
      <c r="GCW25" s="52"/>
      <c r="GCX25" s="52"/>
      <c r="GCY25" s="52"/>
      <c r="GCZ25" s="52"/>
      <c r="GDA25" s="52"/>
      <c r="GDB25" s="52"/>
      <c r="GDC25" s="52"/>
      <c r="GDD25" s="52"/>
      <c r="GDE25" s="52"/>
      <c r="GDF25" s="52"/>
      <c r="GDG25" s="52"/>
      <c r="GDH25" s="52"/>
      <c r="GDI25" s="52"/>
      <c r="GDJ25" s="52"/>
      <c r="GDK25" s="52"/>
      <c r="GDL25" s="52"/>
      <c r="GDM25" s="52"/>
      <c r="GDN25" s="52"/>
      <c r="GDO25" s="52"/>
      <c r="GDP25" s="52"/>
      <c r="GDQ25" s="52"/>
      <c r="GDR25" s="52"/>
      <c r="GDS25" s="52"/>
      <c r="GDT25" s="52"/>
      <c r="GDU25" s="52"/>
      <c r="GDV25" s="52"/>
      <c r="GDW25" s="52"/>
      <c r="GDX25" s="52"/>
      <c r="GDY25" s="52"/>
      <c r="GDZ25" s="52"/>
      <c r="GEA25" s="52"/>
      <c r="GEB25" s="52"/>
      <c r="GEC25" s="52"/>
      <c r="GED25" s="52"/>
      <c r="GEE25" s="52"/>
      <c r="GEF25" s="52"/>
      <c r="GEG25" s="52"/>
      <c r="GEH25" s="52"/>
      <c r="GEI25" s="52"/>
      <c r="GEJ25" s="52"/>
      <c r="GEK25" s="52"/>
      <c r="GEL25" s="52"/>
      <c r="GEM25" s="52"/>
      <c r="GEN25" s="52"/>
      <c r="GEO25" s="52"/>
      <c r="GEP25" s="52"/>
      <c r="GEQ25" s="52"/>
      <c r="GER25" s="52"/>
      <c r="GES25" s="52"/>
      <c r="GET25" s="52"/>
      <c r="GEU25" s="52"/>
      <c r="GEV25" s="52"/>
      <c r="GEW25" s="52"/>
      <c r="GEX25" s="52"/>
      <c r="GEY25" s="52"/>
      <c r="GEZ25" s="52"/>
      <c r="GFA25" s="52"/>
      <c r="GFB25" s="52"/>
      <c r="GFC25" s="52"/>
      <c r="GFD25" s="52"/>
      <c r="GFE25" s="52"/>
      <c r="GFF25" s="52"/>
      <c r="GFG25" s="52"/>
      <c r="GFH25" s="52"/>
      <c r="GFI25" s="52"/>
      <c r="GFJ25" s="52"/>
      <c r="GFK25" s="52"/>
      <c r="GFL25" s="52"/>
      <c r="GFM25" s="52"/>
      <c r="GFN25" s="52"/>
      <c r="GFO25" s="52"/>
      <c r="GFP25" s="52"/>
      <c r="GFQ25" s="52"/>
      <c r="GFR25" s="52"/>
      <c r="GFS25" s="52"/>
      <c r="GFT25" s="52"/>
      <c r="GFU25" s="52"/>
      <c r="GFV25" s="52"/>
      <c r="GFW25" s="52"/>
      <c r="GFX25" s="52"/>
      <c r="GFY25" s="52"/>
      <c r="GFZ25" s="52"/>
      <c r="GGA25" s="52"/>
      <c r="GGB25" s="52"/>
      <c r="GGC25" s="52"/>
      <c r="GGD25" s="52"/>
      <c r="GGE25" s="52"/>
      <c r="GGF25" s="52"/>
      <c r="GGG25" s="52"/>
      <c r="GGH25" s="52"/>
      <c r="GGI25" s="52"/>
      <c r="GGJ25" s="52"/>
      <c r="GGK25" s="52"/>
      <c r="GGL25" s="52"/>
      <c r="GGM25" s="52"/>
      <c r="GGN25" s="52"/>
      <c r="GGO25" s="52"/>
      <c r="GGP25" s="52"/>
      <c r="GGQ25" s="52"/>
      <c r="GGR25" s="52"/>
      <c r="GGS25" s="52"/>
      <c r="GGT25" s="52"/>
      <c r="GGU25" s="52"/>
      <c r="GGV25" s="52"/>
      <c r="GGW25" s="52"/>
      <c r="GGX25" s="52"/>
      <c r="GGY25" s="52"/>
      <c r="GGZ25" s="52"/>
      <c r="GHA25" s="52"/>
      <c r="GHB25" s="52"/>
      <c r="GHC25" s="52"/>
      <c r="GHD25" s="52"/>
      <c r="GHE25" s="52"/>
      <c r="GHF25" s="52"/>
      <c r="GHG25" s="52"/>
      <c r="GHH25" s="52"/>
      <c r="GHI25" s="52"/>
      <c r="GHJ25" s="52"/>
      <c r="GHK25" s="52"/>
      <c r="GHL25" s="52"/>
      <c r="GHM25" s="52"/>
      <c r="GHN25" s="52"/>
      <c r="GHO25" s="52"/>
      <c r="GHP25" s="52"/>
      <c r="GHQ25" s="52"/>
      <c r="GHR25" s="52"/>
      <c r="GHS25" s="52"/>
      <c r="GHT25" s="52"/>
      <c r="GHU25" s="52"/>
      <c r="GHV25" s="52"/>
      <c r="GHW25" s="52"/>
      <c r="GHX25" s="52"/>
      <c r="GHY25" s="52"/>
      <c r="GHZ25" s="52"/>
      <c r="GIA25" s="52"/>
      <c r="GIB25" s="52"/>
      <c r="GIC25" s="52"/>
      <c r="GID25" s="52"/>
      <c r="GIE25" s="52"/>
      <c r="GIF25" s="52"/>
      <c r="GIG25" s="52"/>
      <c r="GIH25" s="52"/>
      <c r="GII25" s="52"/>
      <c r="GIJ25" s="52"/>
      <c r="GIK25" s="52"/>
      <c r="GIL25" s="52"/>
      <c r="GIM25" s="52"/>
      <c r="GIN25" s="52"/>
      <c r="GIO25" s="52"/>
      <c r="GIP25" s="52"/>
      <c r="GIQ25" s="52"/>
      <c r="GIR25" s="52"/>
      <c r="GIS25" s="52"/>
      <c r="GIT25" s="52"/>
      <c r="GIU25" s="52"/>
      <c r="GIV25" s="52"/>
      <c r="GIW25" s="52"/>
      <c r="GIX25" s="52"/>
      <c r="GIY25" s="52"/>
      <c r="GIZ25" s="52"/>
      <c r="GJA25" s="52"/>
      <c r="GJB25" s="52"/>
      <c r="GJC25" s="52"/>
      <c r="GJD25" s="52"/>
      <c r="GJE25" s="52"/>
      <c r="GJF25" s="52"/>
      <c r="GJG25" s="52"/>
      <c r="GJH25" s="52"/>
      <c r="GJI25" s="52"/>
      <c r="GJJ25" s="52"/>
      <c r="GJK25" s="52"/>
      <c r="GJL25" s="52"/>
      <c r="GJM25" s="52"/>
      <c r="GJN25" s="52"/>
      <c r="GJO25" s="52"/>
      <c r="GJP25" s="52"/>
      <c r="GJQ25" s="52"/>
      <c r="GJR25" s="52"/>
      <c r="GJS25" s="52"/>
      <c r="GJT25" s="52"/>
      <c r="GJU25" s="52"/>
      <c r="GJV25" s="52"/>
      <c r="GJW25" s="52"/>
      <c r="GJX25" s="52"/>
      <c r="GJY25" s="52"/>
      <c r="GJZ25" s="52"/>
      <c r="GKA25" s="52"/>
      <c r="GKB25" s="52"/>
      <c r="GKC25" s="52"/>
      <c r="GKD25" s="52"/>
      <c r="GKE25" s="52"/>
      <c r="GKF25" s="52"/>
      <c r="GKG25" s="52"/>
      <c r="GKH25" s="52"/>
      <c r="GKI25" s="52"/>
      <c r="GKJ25" s="52"/>
      <c r="GKK25" s="52"/>
      <c r="GKL25" s="52"/>
      <c r="GKM25" s="52"/>
      <c r="GKN25" s="52"/>
      <c r="GKO25" s="52"/>
      <c r="GKP25" s="52"/>
      <c r="GKQ25" s="52"/>
      <c r="GKR25" s="52"/>
      <c r="GKS25" s="52"/>
      <c r="GKT25" s="52"/>
      <c r="GKU25" s="52"/>
      <c r="GKV25" s="52"/>
      <c r="GKW25" s="52"/>
      <c r="GKX25" s="52"/>
      <c r="GKY25" s="52"/>
      <c r="GKZ25" s="52"/>
      <c r="GLA25" s="52"/>
      <c r="GLB25" s="52"/>
      <c r="GLC25" s="52"/>
      <c r="GLD25" s="52"/>
      <c r="GLE25" s="52"/>
      <c r="GLF25" s="52"/>
      <c r="GLG25" s="52"/>
      <c r="GLH25" s="52"/>
      <c r="GLI25" s="52"/>
      <c r="GLJ25" s="52"/>
      <c r="GLK25" s="52"/>
      <c r="GLL25" s="52"/>
      <c r="GLM25" s="52"/>
      <c r="GLN25" s="52"/>
      <c r="GLO25" s="52"/>
      <c r="GLP25" s="52"/>
      <c r="GLQ25" s="52"/>
      <c r="GLR25" s="52"/>
      <c r="GLS25" s="52"/>
      <c r="GLT25" s="52"/>
      <c r="GLU25" s="52"/>
      <c r="GLV25" s="52"/>
      <c r="GLW25" s="52"/>
      <c r="GLX25" s="52"/>
      <c r="GLY25" s="52"/>
      <c r="GLZ25" s="52"/>
      <c r="GMA25" s="52"/>
      <c r="GMB25" s="52"/>
      <c r="GMC25" s="52"/>
      <c r="GMD25" s="52"/>
      <c r="GME25" s="52"/>
      <c r="GMF25" s="52"/>
      <c r="GMG25" s="52"/>
      <c r="GMH25" s="52"/>
      <c r="GMI25" s="52"/>
      <c r="GMJ25" s="52"/>
      <c r="GMK25" s="52"/>
      <c r="GML25" s="52"/>
      <c r="GMM25" s="52"/>
      <c r="GMN25" s="52"/>
      <c r="GMO25" s="52"/>
      <c r="GMP25" s="52"/>
      <c r="GMQ25" s="52"/>
      <c r="GMR25" s="52"/>
      <c r="GMS25" s="52"/>
      <c r="GMT25" s="52"/>
      <c r="GMU25" s="52"/>
      <c r="GMV25" s="52"/>
      <c r="GMW25" s="52"/>
      <c r="GMX25" s="52"/>
      <c r="GMY25" s="52"/>
      <c r="GMZ25" s="52"/>
      <c r="GNA25" s="52"/>
      <c r="GNB25" s="52"/>
      <c r="GNC25" s="52"/>
      <c r="GND25" s="52"/>
      <c r="GNE25" s="52"/>
      <c r="GNF25" s="52"/>
      <c r="GNG25" s="52"/>
      <c r="GNH25" s="52"/>
      <c r="GNI25" s="52"/>
      <c r="GNJ25" s="52"/>
      <c r="GNK25" s="52"/>
      <c r="GNL25" s="52"/>
      <c r="GNM25" s="52"/>
      <c r="GNN25" s="52"/>
      <c r="GNO25" s="52"/>
      <c r="GNP25" s="52"/>
      <c r="GNQ25" s="52"/>
      <c r="GNR25" s="52"/>
      <c r="GNS25" s="52"/>
      <c r="GNT25" s="52"/>
      <c r="GNU25" s="52"/>
      <c r="GNV25" s="52"/>
      <c r="GNW25" s="52"/>
      <c r="GNX25" s="52"/>
      <c r="GNY25" s="52"/>
      <c r="GNZ25" s="52"/>
      <c r="GOA25" s="52"/>
      <c r="GOB25" s="52"/>
      <c r="GOC25" s="52"/>
      <c r="GOD25" s="52"/>
      <c r="GOE25" s="52"/>
      <c r="GOF25" s="52"/>
      <c r="GOG25" s="52"/>
      <c r="GOH25" s="52"/>
      <c r="GOI25" s="52"/>
      <c r="GOJ25" s="52"/>
      <c r="GOK25" s="52"/>
      <c r="GOL25" s="52"/>
      <c r="GOM25" s="52"/>
      <c r="GON25" s="52"/>
      <c r="GOO25" s="52"/>
      <c r="GOP25" s="52"/>
      <c r="GOQ25" s="52"/>
      <c r="GOR25" s="52"/>
      <c r="GOS25" s="52"/>
      <c r="GOT25" s="52"/>
      <c r="GOU25" s="52"/>
      <c r="GOV25" s="52"/>
      <c r="GOW25" s="52"/>
      <c r="GOX25" s="52"/>
      <c r="GOY25" s="52"/>
      <c r="GOZ25" s="52"/>
      <c r="GPA25" s="52"/>
      <c r="GPB25" s="52"/>
      <c r="GPC25" s="52"/>
      <c r="GPD25" s="52"/>
      <c r="GPE25" s="52"/>
      <c r="GPF25" s="52"/>
      <c r="GPG25" s="52"/>
      <c r="GPH25" s="52"/>
      <c r="GPI25" s="52"/>
      <c r="GPJ25" s="52"/>
      <c r="GPK25" s="52"/>
      <c r="GPL25" s="52"/>
      <c r="GPM25" s="52"/>
      <c r="GPN25" s="52"/>
      <c r="GPO25" s="52"/>
      <c r="GPP25" s="52"/>
      <c r="GPQ25" s="52"/>
      <c r="GPR25" s="52"/>
      <c r="GPS25" s="52"/>
      <c r="GPT25" s="52"/>
      <c r="GPU25" s="52"/>
      <c r="GPV25" s="52"/>
      <c r="GPW25" s="52"/>
      <c r="GPX25" s="52"/>
      <c r="GPY25" s="52"/>
      <c r="GPZ25" s="52"/>
      <c r="GQA25" s="52"/>
      <c r="GQB25" s="52"/>
      <c r="GQC25" s="52"/>
      <c r="GQD25" s="52"/>
      <c r="GQE25" s="52"/>
      <c r="GQF25" s="52"/>
      <c r="GQG25" s="52"/>
      <c r="GQH25" s="52"/>
      <c r="GQI25" s="52"/>
      <c r="GQJ25" s="52"/>
      <c r="GQK25" s="52"/>
      <c r="GQL25" s="52"/>
      <c r="GQM25" s="52"/>
      <c r="GQN25" s="52"/>
      <c r="GQO25" s="52"/>
      <c r="GQP25" s="52"/>
      <c r="GQQ25" s="52"/>
      <c r="GQR25" s="52"/>
      <c r="GQS25" s="52"/>
      <c r="GQT25" s="52"/>
      <c r="GQU25" s="52"/>
      <c r="GQV25" s="52"/>
      <c r="GQW25" s="52"/>
      <c r="GQX25" s="52"/>
      <c r="GQY25" s="52"/>
      <c r="GQZ25" s="52"/>
      <c r="GRA25" s="52"/>
      <c r="GRB25" s="52"/>
      <c r="GRC25" s="52"/>
      <c r="GRD25" s="52"/>
      <c r="GRE25" s="52"/>
      <c r="GRF25" s="52"/>
      <c r="GRG25" s="52"/>
      <c r="GRH25" s="52"/>
      <c r="GRI25" s="52"/>
      <c r="GRJ25" s="52"/>
      <c r="GRK25" s="52"/>
      <c r="GRL25" s="52"/>
      <c r="GRM25" s="52"/>
      <c r="GRN25" s="52"/>
      <c r="GRO25" s="52"/>
      <c r="GRP25" s="52"/>
      <c r="GRQ25" s="52"/>
      <c r="GRR25" s="52"/>
      <c r="GRS25" s="52"/>
      <c r="GRT25" s="52"/>
      <c r="GRU25" s="52"/>
      <c r="GRV25" s="52"/>
      <c r="GRW25" s="52"/>
      <c r="GRX25" s="52"/>
      <c r="GRY25" s="52"/>
      <c r="GRZ25" s="52"/>
      <c r="GSA25" s="52"/>
      <c r="GSB25" s="52"/>
      <c r="GSC25" s="52"/>
      <c r="GSD25" s="52"/>
      <c r="GSE25" s="52"/>
      <c r="GSF25" s="52"/>
      <c r="GSG25" s="52"/>
      <c r="GSH25" s="52"/>
      <c r="GSI25" s="52"/>
      <c r="GSJ25" s="52"/>
      <c r="GSK25" s="52"/>
      <c r="GSL25" s="52"/>
      <c r="GSM25" s="52"/>
      <c r="GSN25" s="52"/>
      <c r="GSO25" s="52"/>
      <c r="GSP25" s="52"/>
      <c r="GSQ25" s="52"/>
      <c r="GSR25" s="52"/>
      <c r="GSS25" s="52"/>
      <c r="GST25" s="52"/>
      <c r="GSU25" s="52"/>
      <c r="GSV25" s="52"/>
      <c r="GSW25" s="52"/>
      <c r="GSX25" s="52"/>
      <c r="GSY25" s="52"/>
      <c r="GSZ25" s="52"/>
      <c r="GTA25" s="52"/>
      <c r="GTB25" s="52"/>
      <c r="GTC25" s="52"/>
      <c r="GTD25" s="52"/>
      <c r="GTE25" s="52"/>
      <c r="GTF25" s="52"/>
      <c r="GTG25" s="52"/>
      <c r="GTH25" s="52"/>
      <c r="GTI25" s="52"/>
      <c r="GTJ25" s="52"/>
      <c r="GTK25" s="52"/>
      <c r="GTL25" s="52"/>
      <c r="GTM25" s="52"/>
      <c r="GTN25" s="52"/>
      <c r="GTO25" s="52"/>
      <c r="GTP25" s="52"/>
      <c r="GTQ25" s="52"/>
      <c r="GTR25" s="52"/>
      <c r="GTS25" s="52"/>
      <c r="GTT25" s="52"/>
      <c r="GTU25" s="52"/>
      <c r="GTV25" s="52"/>
      <c r="GTW25" s="52"/>
      <c r="GTX25" s="52"/>
      <c r="GTY25" s="52"/>
      <c r="GTZ25" s="52"/>
      <c r="GUA25" s="52"/>
      <c r="GUB25" s="52"/>
      <c r="GUC25" s="52"/>
      <c r="GUD25" s="52"/>
      <c r="GUE25" s="52"/>
      <c r="GUF25" s="52"/>
      <c r="GUG25" s="52"/>
      <c r="GUH25" s="52"/>
      <c r="GUI25" s="52"/>
      <c r="GUJ25" s="52"/>
      <c r="GUK25" s="52"/>
      <c r="GUL25" s="52"/>
      <c r="GUM25" s="52"/>
      <c r="GUN25" s="52"/>
      <c r="GUO25" s="52"/>
      <c r="GUP25" s="52"/>
      <c r="GUQ25" s="52"/>
      <c r="GUR25" s="52"/>
      <c r="GUS25" s="52"/>
      <c r="GUT25" s="52"/>
      <c r="GUU25" s="52"/>
      <c r="GUV25" s="52"/>
      <c r="GUW25" s="52"/>
      <c r="GUX25" s="52"/>
      <c r="GUY25" s="52"/>
      <c r="GUZ25" s="52"/>
      <c r="GVA25" s="52"/>
      <c r="GVB25" s="52"/>
      <c r="GVC25" s="52"/>
      <c r="GVD25" s="52"/>
      <c r="GVE25" s="52"/>
      <c r="GVF25" s="52"/>
      <c r="GVG25" s="52"/>
      <c r="GVH25" s="52"/>
      <c r="GVI25" s="52"/>
      <c r="GVJ25" s="52"/>
      <c r="GVK25" s="52"/>
      <c r="GVL25" s="52"/>
      <c r="GVM25" s="52"/>
      <c r="GVN25" s="52"/>
      <c r="GVO25" s="52"/>
      <c r="GVP25" s="52"/>
      <c r="GVQ25" s="52"/>
      <c r="GVR25" s="52"/>
      <c r="GVS25" s="52"/>
      <c r="GVT25" s="52"/>
      <c r="GVU25" s="52"/>
      <c r="GVV25" s="52"/>
      <c r="GVW25" s="52"/>
      <c r="GVX25" s="52"/>
      <c r="GVY25" s="52"/>
      <c r="GVZ25" s="52"/>
      <c r="GWA25" s="52"/>
      <c r="GWB25" s="52"/>
      <c r="GWC25" s="52"/>
      <c r="GWD25" s="52"/>
      <c r="GWE25" s="52"/>
      <c r="GWF25" s="52"/>
      <c r="GWG25" s="52"/>
      <c r="GWH25" s="52"/>
      <c r="GWI25" s="52"/>
      <c r="GWJ25" s="52"/>
      <c r="GWK25" s="52"/>
      <c r="GWL25" s="52"/>
      <c r="GWM25" s="52"/>
      <c r="GWN25" s="52"/>
      <c r="GWO25" s="52"/>
      <c r="GWP25" s="52"/>
      <c r="GWQ25" s="52"/>
      <c r="GWR25" s="52"/>
      <c r="GWS25" s="52"/>
      <c r="GWT25" s="52"/>
      <c r="GWU25" s="52"/>
      <c r="GWV25" s="52"/>
      <c r="GWW25" s="52"/>
      <c r="GWX25" s="52"/>
      <c r="GWY25" s="52"/>
      <c r="GWZ25" s="52"/>
      <c r="GXA25" s="52"/>
      <c r="GXB25" s="52"/>
      <c r="GXC25" s="52"/>
      <c r="GXD25" s="52"/>
      <c r="GXE25" s="52"/>
      <c r="GXF25" s="52"/>
      <c r="GXG25" s="52"/>
      <c r="GXH25" s="52"/>
      <c r="GXI25" s="52"/>
      <c r="GXJ25" s="52"/>
      <c r="GXK25" s="52"/>
      <c r="GXL25" s="52"/>
      <c r="GXM25" s="52"/>
      <c r="GXN25" s="52"/>
      <c r="GXO25" s="52"/>
      <c r="GXP25" s="52"/>
      <c r="GXQ25" s="52"/>
      <c r="GXR25" s="52"/>
      <c r="GXS25" s="52"/>
      <c r="GXT25" s="52"/>
      <c r="GXU25" s="52"/>
      <c r="GXV25" s="52"/>
      <c r="GXW25" s="52"/>
      <c r="GXX25" s="52"/>
      <c r="GXY25" s="52"/>
      <c r="GXZ25" s="52"/>
      <c r="GYA25" s="52"/>
      <c r="GYB25" s="52"/>
      <c r="GYC25" s="52"/>
      <c r="GYD25" s="52"/>
      <c r="GYE25" s="52"/>
      <c r="GYF25" s="52"/>
      <c r="GYG25" s="52"/>
      <c r="GYH25" s="52"/>
      <c r="GYI25" s="52"/>
      <c r="GYJ25" s="52"/>
      <c r="GYK25" s="52"/>
      <c r="GYL25" s="52"/>
      <c r="GYM25" s="52"/>
      <c r="GYN25" s="52"/>
      <c r="GYO25" s="52"/>
      <c r="GYP25" s="52"/>
      <c r="GYQ25" s="52"/>
      <c r="GYR25" s="52"/>
      <c r="GYS25" s="52"/>
      <c r="GYT25" s="52"/>
      <c r="GYU25" s="52"/>
      <c r="GYV25" s="52"/>
      <c r="GYW25" s="52"/>
      <c r="GYX25" s="52"/>
      <c r="GYY25" s="52"/>
      <c r="GYZ25" s="52"/>
      <c r="GZA25" s="52"/>
      <c r="GZB25" s="52"/>
      <c r="GZC25" s="52"/>
      <c r="GZD25" s="52"/>
      <c r="GZE25" s="52"/>
      <c r="GZF25" s="52"/>
      <c r="GZG25" s="52"/>
      <c r="GZH25" s="52"/>
      <c r="GZI25" s="52"/>
      <c r="GZJ25" s="52"/>
      <c r="GZK25" s="52"/>
      <c r="GZL25" s="52"/>
      <c r="GZM25" s="52"/>
      <c r="GZN25" s="52"/>
      <c r="GZO25" s="52"/>
      <c r="GZP25" s="52"/>
      <c r="GZQ25" s="52"/>
      <c r="GZR25" s="52"/>
      <c r="GZS25" s="52"/>
      <c r="GZT25" s="52"/>
      <c r="GZU25" s="52"/>
      <c r="GZV25" s="52"/>
      <c r="GZW25" s="52"/>
      <c r="GZX25" s="52"/>
      <c r="GZY25" s="52"/>
      <c r="GZZ25" s="52"/>
      <c r="HAA25" s="52"/>
      <c r="HAB25" s="52"/>
      <c r="HAC25" s="52"/>
      <c r="HAD25" s="52"/>
      <c r="HAE25" s="52"/>
      <c r="HAF25" s="52"/>
      <c r="HAG25" s="52"/>
      <c r="HAH25" s="52"/>
      <c r="HAI25" s="52"/>
      <c r="HAJ25" s="52"/>
      <c r="HAK25" s="52"/>
      <c r="HAL25" s="52"/>
      <c r="HAM25" s="52"/>
      <c r="HAN25" s="52"/>
      <c r="HAO25" s="52"/>
      <c r="HAP25" s="52"/>
      <c r="HAQ25" s="52"/>
      <c r="HAR25" s="52"/>
      <c r="HAS25" s="52"/>
      <c r="HAT25" s="52"/>
      <c r="HAU25" s="52"/>
      <c r="HAV25" s="52"/>
      <c r="HAW25" s="52"/>
      <c r="HAX25" s="52"/>
      <c r="HAY25" s="52"/>
      <c r="HAZ25" s="52"/>
      <c r="HBA25" s="52"/>
      <c r="HBB25" s="52"/>
      <c r="HBC25" s="52"/>
      <c r="HBD25" s="52"/>
      <c r="HBE25" s="52"/>
      <c r="HBF25" s="52"/>
      <c r="HBG25" s="52"/>
      <c r="HBH25" s="52"/>
      <c r="HBI25" s="52"/>
      <c r="HBJ25" s="52"/>
      <c r="HBK25" s="52"/>
      <c r="HBL25" s="52"/>
      <c r="HBM25" s="52"/>
      <c r="HBN25" s="52"/>
      <c r="HBO25" s="52"/>
      <c r="HBP25" s="52"/>
      <c r="HBQ25" s="52"/>
      <c r="HBR25" s="52"/>
      <c r="HBS25" s="52"/>
      <c r="HBT25" s="52"/>
      <c r="HBU25" s="52"/>
      <c r="HBV25" s="52"/>
      <c r="HBW25" s="52"/>
      <c r="HBX25" s="52"/>
      <c r="HBY25" s="52"/>
      <c r="HBZ25" s="52"/>
      <c r="HCA25" s="52"/>
      <c r="HCB25" s="52"/>
      <c r="HCC25" s="52"/>
      <c r="HCD25" s="52"/>
      <c r="HCE25" s="52"/>
      <c r="HCF25" s="52"/>
      <c r="HCG25" s="52"/>
      <c r="HCH25" s="52"/>
      <c r="HCI25" s="52"/>
      <c r="HCJ25" s="52"/>
      <c r="HCK25" s="52"/>
      <c r="HCL25" s="52"/>
      <c r="HCM25" s="52"/>
      <c r="HCN25" s="52"/>
      <c r="HCO25" s="52"/>
      <c r="HCP25" s="52"/>
      <c r="HCQ25" s="52"/>
      <c r="HCR25" s="52"/>
      <c r="HCS25" s="52"/>
      <c r="HCT25" s="52"/>
      <c r="HCU25" s="52"/>
      <c r="HCV25" s="52"/>
      <c r="HCW25" s="52"/>
      <c r="HCX25" s="52"/>
      <c r="HCY25" s="52"/>
      <c r="HCZ25" s="52"/>
      <c r="HDA25" s="52"/>
      <c r="HDB25" s="52"/>
      <c r="HDC25" s="52"/>
      <c r="HDD25" s="52"/>
      <c r="HDE25" s="52"/>
      <c r="HDF25" s="52"/>
      <c r="HDG25" s="52"/>
      <c r="HDH25" s="52"/>
      <c r="HDI25" s="52"/>
      <c r="HDJ25" s="52"/>
      <c r="HDK25" s="52"/>
      <c r="HDL25" s="52"/>
      <c r="HDM25" s="52"/>
      <c r="HDN25" s="52"/>
      <c r="HDO25" s="52"/>
      <c r="HDP25" s="52"/>
      <c r="HDQ25" s="52"/>
      <c r="HDR25" s="52"/>
      <c r="HDS25" s="52"/>
      <c r="HDT25" s="52"/>
      <c r="HDU25" s="52"/>
      <c r="HDV25" s="52"/>
      <c r="HDW25" s="52"/>
      <c r="HDX25" s="52"/>
      <c r="HDY25" s="52"/>
      <c r="HDZ25" s="52"/>
      <c r="HEA25" s="52"/>
      <c r="HEB25" s="52"/>
      <c r="HEC25" s="52"/>
      <c r="HED25" s="52"/>
      <c r="HEE25" s="52"/>
      <c r="HEF25" s="52"/>
      <c r="HEG25" s="52"/>
      <c r="HEH25" s="52"/>
      <c r="HEI25" s="52"/>
      <c r="HEJ25" s="52"/>
      <c r="HEK25" s="52"/>
      <c r="HEL25" s="52"/>
      <c r="HEM25" s="52"/>
      <c r="HEN25" s="52"/>
      <c r="HEO25" s="52"/>
      <c r="HEP25" s="52"/>
      <c r="HEQ25" s="52"/>
      <c r="HER25" s="52"/>
      <c r="HES25" s="52"/>
      <c r="HET25" s="52"/>
      <c r="HEU25" s="52"/>
      <c r="HEV25" s="52"/>
      <c r="HEW25" s="52"/>
      <c r="HEX25" s="52"/>
      <c r="HEY25" s="52"/>
      <c r="HEZ25" s="52"/>
      <c r="HFA25" s="52"/>
      <c r="HFB25" s="52"/>
      <c r="HFC25" s="52"/>
      <c r="HFD25" s="52"/>
      <c r="HFE25" s="52"/>
      <c r="HFF25" s="52"/>
      <c r="HFG25" s="52"/>
      <c r="HFH25" s="52"/>
      <c r="HFI25" s="52"/>
      <c r="HFJ25" s="52"/>
      <c r="HFK25" s="52"/>
      <c r="HFL25" s="52"/>
      <c r="HFM25" s="52"/>
      <c r="HFN25" s="52"/>
      <c r="HFO25" s="52"/>
      <c r="HFP25" s="52"/>
      <c r="HFQ25" s="52"/>
      <c r="HFR25" s="52"/>
      <c r="HFS25" s="52"/>
      <c r="HFT25" s="52"/>
      <c r="HFU25" s="52"/>
      <c r="HFV25" s="52"/>
      <c r="HFW25" s="52"/>
      <c r="HFX25" s="52"/>
      <c r="HFY25" s="52"/>
      <c r="HFZ25" s="52"/>
      <c r="HGA25" s="52"/>
      <c r="HGB25" s="52"/>
      <c r="HGC25" s="52"/>
      <c r="HGD25" s="52"/>
      <c r="HGE25" s="52"/>
      <c r="HGF25" s="52"/>
      <c r="HGG25" s="52"/>
      <c r="HGH25" s="52"/>
      <c r="HGI25" s="52"/>
      <c r="HGJ25" s="52"/>
      <c r="HGK25" s="52"/>
      <c r="HGL25" s="52"/>
      <c r="HGM25" s="52"/>
      <c r="HGN25" s="52"/>
      <c r="HGO25" s="52"/>
      <c r="HGP25" s="52"/>
      <c r="HGQ25" s="52"/>
      <c r="HGR25" s="52"/>
      <c r="HGS25" s="52"/>
      <c r="HGT25" s="52"/>
      <c r="HGU25" s="52"/>
      <c r="HGV25" s="52"/>
      <c r="HGW25" s="52"/>
      <c r="HGX25" s="52"/>
      <c r="HGY25" s="52"/>
      <c r="HGZ25" s="52"/>
      <c r="HHA25" s="52"/>
      <c r="HHB25" s="52"/>
      <c r="HHC25" s="52"/>
      <c r="HHD25" s="52"/>
      <c r="HHE25" s="52"/>
      <c r="HHF25" s="52"/>
      <c r="HHG25" s="52"/>
      <c r="HHH25" s="52"/>
      <c r="HHI25" s="52"/>
      <c r="HHJ25" s="52"/>
      <c r="HHK25" s="52"/>
      <c r="HHL25" s="52"/>
      <c r="HHM25" s="52"/>
      <c r="HHN25" s="52"/>
      <c r="HHO25" s="52"/>
      <c r="HHP25" s="52"/>
      <c r="HHQ25" s="52"/>
      <c r="HHR25" s="52"/>
      <c r="HHS25" s="52"/>
      <c r="HHT25" s="52"/>
      <c r="HHU25" s="52"/>
      <c r="HHV25" s="52"/>
      <c r="HHW25" s="52"/>
      <c r="HHX25" s="52"/>
      <c r="HHY25" s="52"/>
      <c r="HHZ25" s="52"/>
      <c r="HIA25" s="52"/>
      <c r="HIB25" s="52"/>
      <c r="HIC25" s="52"/>
      <c r="HID25" s="52"/>
      <c r="HIE25" s="52"/>
      <c r="HIF25" s="52"/>
      <c r="HIG25" s="52"/>
      <c r="HIH25" s="52"/>
      <c r="HII25" s="52"/>
      <c r="HIJ25" s="52"/>
      <c r="HIK25" s="52"/>
      <c r="HIL25" s="52"/>
      <c r="HIM25" s="52"/>
      <c r="HIN25" s="52"/>
      <c r="HIO25" s="52"/>
      <c r="HIP25" s="52"/>
      <c r="HIQ25" s="52"/>
      <c r="HIR25" s="52"/>
      <c r="HIS25" s="52"/>
      <c r="HIT25" s="52"/>
      <c r="HIU25" s="52"/>
      <c r="HIV25" s="52"/>
      <c r="HIW25" s="52"/>
      <c r="HIX25" s="52"/>
      <c r="HIY25" s="52"/>
      <c r="HIZ25" s="52"/>
      <c r="HJA25" s="52"/>
      <c r="HJB25" s="52"/>
      <c r="HJC25" s="52"/>
      <c r="HJD25" s="52"/>
      <c r="HJE25" s="52"/>
      <c r="HJF25" s="52"/>
      <c r="HJG25" s="52"/>
      <c r="HJH25" s="52"/>
      <c r="HJI25" s="52"/>
      <c r="HJJ25" s="52"/>
      <c r="HJK25" s="52"/>
      <c r="HJL25" s="52"/>
      <c r="HJM25" s="52"/>
      <c r="HJN25" s="52"/>
      <c r="HJO25" s="52"/>
      <c r="HJP25" s="52"/>
      <c r="HJQ25" s="52"/>
      <c r="HJR25" s="52"/>
      <c r="HJS25" s="52"/>
      <c r="HJT25" s="52"/>
      <c r="HJU25" s="52"/>
      <c r="HJV25" s="52"/>
      <c r="HJW25" s="52"/>
      <c r="HJX25" s="52"/>
      <c r="HJY25" s="52"/>
      <c r="HJZ25" s="52"/>
      <c r="HKA25" s="52"/>
      <c r="HKB25" s="52"/>
      <c r="HKC25" s="52"/>
      <c r="HKD25" s="52"/>
      <c r="HKE25" s="52"/>
      <c r="HKF25" s="52"/>
      <c r="HKG25" s="52"/>
      <c r="HKH25" s="52"/>
      <c r="HKI25" s="52"/>
      <c r="HKJ25" s="52"/>
      <c r="HKK25" s="52"/>
      <c r="HKL25" s="52"/>
      <c r="HKM25" s="52"/>
      <c r="HKN25" s="52"/>
      <c r="HKO25" s="52"/>
      <c r="HKP25" s="52"/>
      <c r="HKQ25" s="52"/>
      <c r="HKR25" s="52"/>
      <c r="HKS25" s="52"/>
      <c r="HKT25" s="52"/>
      <c r="HKU25" s="52"/>
      <c r="HKV25" s="52"/>
      <c r="HKW25" s="52"/>
      <c r="HKX25" s="52"/>
      <c r="HKY25" s="52"/>
      <c r="HKZ25" s="52"/>
      <c r="HLA25" s="52"/>
      <c r="HLB25" s="52"/>
      <c r="HLC25" s="52"/>
      <c r="HLD25" s="52"/>
      <c r="HLE25" s="52"/>
      <c r="HLF25" s="52"/>
      <c r="HLG25" s="52"/>
      <c r="HLH25" s="52"/>
      <c r="HLI25" s="52"/>
      <c r="HLJ25" s="52"/>
      <c r="HLK25" s="52"/>
      <c r="HLL25" s="52"/>
      <c r="HLM25" s="52"/>
      <c r="HLN25" s="52"/>
      <c r="HLO25" s="52"/>
      <c r="HLP25" s="52"/>
      <c r="HLQ25" s="52"/>
      <c r="HLR25" s="52"/>
      <c r="HLS25" s="52"/>
      <c r="HLT25" s="52"/>
      <c r="HLU25" s="52"/>
      <c r="HLV25" s="52"/>
      <c r="HLW25" s="52"/>
      <c r="HLX25" s="52"/>
      <c r="HLY25" s="52"/>
      <c r="HLZ25" s="52"/>
      <c r="HMA25" s="52"/>
      <c r="HMB25" s="52"/>
      <c r="HMC25" s="52"/>
      <c r="HMD25" s="52"/>
      <c r="HME25" s="52"/>
      <c r="HMF25" s="52"/>
      <c r="HMG25" s="52"/>
      <c r="HMH25" s="52"/>
      <c r="HMI25" s="52"/>
      <c r="HMJ25" s="52"/>
      <c r="HMK25" s="52"/>
      <c r="HML25" s="52"/>
      <c r="HMM25" s="52"/>
      <c r="HMN25" s="52"/>
      <c r="HMO25" s="52"/>
      <c r="HMP25" s="52"/>
      <c r="HMQ25" s="52"/>
      <c r="HMR25" s="52"/>
      <c r="HMS25" s="52"/>
      <c r="HMT25" s="52"/>
      <c r="HMU25" s="52"/>
      <c r="HMV25" s="52"/>
      <c r="HMW25" s="52"/>
      <c r="HMX25" s="52"/>
      <c r="HMY25" s="52"/>
      <c r="HMZ25" s="52"/>
      <c r="HNA25" s="52"/>
      <c r="HNB25" s="52"/>
      <c r="HNC25" s="52"/>
      <c r="HND25" s="52"/>
      <c r="HNE25" s="52"/>
      <c r="HNF25" s="52"/>
      <c r="HNG25" s="52"/>
      <c r="HNH25" s="52"/>
      <c r="HNI25" s="52"/>
      <c r="HNJ25" s="52"/>
      <c r="HNK25" s="52"/>
      <c r="HNL25" s="52"/>
      <c r="HNM25" s="52"/>
      <c r="HNN25" s="52"/>
      <c r="HNO25" s="52"/>
      <c r="HNP25" s="52"/>
      <c r="HNQ25" s="52"/>
      <c r="HNR25" s="52"/>
      <c r="HNS25" s="52"/>
      <c r="HNT25" s="52"/>
      <c r="HNU25" s="52"/>
      <c r="HNV25" s="52"/>
      <c r="HNW25" s="52"/>
      <c r="HNX25" s="52"/>
      <c r="HNY25" s="52"/>
      <c r="HNZ25" s="52"/>
      <c r="HOA25" s="52"/>
      <c r="HOB25" s="52"/>
      <c r="HOC25" s="52"/>
      <c r="HOD25" s="52"/>
      <c r="HOE25" s="52"/>
      <c r="HOF25" s="52"/>
      <c r="HOG25" s="52"/>
      <c r="HOH25" s="52"/>
      <c r="HOI25" s="52"/>
      <c r="HOJ25" s="52"/>
      <c r="HOK25" s="52"/>
      <c r="HOL25" s="52"/>
      <c r="HOM25" s="52"/>
      <c r="HON25" s="52"/>
      <c r="HOO25" s="52"/>
      <c r="HOP25" s="52"/>
      <c r="HOQ25" s="52"/>
      <c r="HOR25" s="52"/>
      <c r="HOS25" s="52"/>
      <c r="HOT25" s="52"/>
      <c r="HOU25" s="52"/>
      <c r="HOV25" s="52"/>
      <c r="HOW25" s="52"/>
      <c r="HOX25" s="52"/>
      <c r="HOY25" s="52"/>
      <c r="HOZ25" s="52"/>
      <c r="HPA25" s="52"/>
      <c r="HPB25" s="52"/>
      <c r="HPC25" s="52"/>
      <c r="HPD25" s="52"/>
      <c r="HPE25" s="52"/>
      <c r="HPF25" s="52"/>
      <c r="HPG25" s="52"/>
      <c r="HPH25" s="52"/>
      <c r="HPI25" s="52"/>
      <c r="HPJ25" s="52"/>
      <c r="HPK25" s="52"/>
      <c r="HPL25" s="52"/>
      <c r="HPM25" s="52"/>
      <c r="HPN25" s="52"/>
      <c r="HPO25" s="52"/>
      <c r="HPP25" s="52"/>
      <c r="HPQ25" s="52"/>
      <c r="HPR25" s="52"/>
      <c r="HPS25" s="52"/>
      <c r="HPT25" s="52"/>
      <c r="HPU25" s="52"/>
      <c r="HPV25" s="52"/>
      <c r="HPW25" s="52"/>
      <c r="HPX25" s="52"/>
      <c r="HPY25" s="52"/>
      <c r="HPZ25" s="52"/>
      <c r="HQA25" s="52"/>
      <c r="HQB25" s="52"/>
      <c r="HQC25" s="52"/>
      <c r="HQD25" s="52"/>
      <c r="HQE25" s="52"/>
      <c r="HQF25" s="52"/>
      <c r="HQG25" s="52"/>
      <c r="HQH25" s="52"/>
      <c r="HQI25" s="52"/>
      <c r="HQJ25" s="52"/>
      <c r="HQK25" s="52"/>
      <c r="HQL25" s="52"/>
      <c r="HQM25" s="52"/>
      <c r="HQN25" s="52"/>
      <c r="HQO25" s="52"/>
      <c r="HQP25" s="52"/>
      <c r="HQQ25" s="52"/>
      <c r="HQR25" s="52"/>
      <c r="HQS25" s="52"/>
      <c r="HQT25" s="52"/>
      <c r="HQU25" s="52"/>
      <c r="HQV25" s="52"/>
      <c r="HQW25" s="52"/>
      <c r="HQX25" s="52"/>
      <c r="HQY25" s="52"/>
      <c r="HQZ25" s="52"/>
      <c r="HRA25" s="52"/>
      <c r="HRB25" s="52"/>
      <c r="HRC25" s="52"/>
      <c r="HRD25" s="52"/>
      <c r="HRE25" s="52"/>
      <c r="HRF25" s="52"/>
      <c r="HRG25" s="52"/>
      <c r="HRH25" s="52"/>
      <c r="HRI25" s="52"/>
      <c r="HRJ25" s="52"/>
      <c r="HRK25" s="52"/>
      <c r="HRL25" s="52"/>
      <c r="HRM25" s="52"/>
      <c r="HRN25" s="52"/>
      <c r="HRO25" s="52"/>
      <c r="HRP25" s="52"/>
      <c r="HRQ25" s="52"/>
      <c r="HRR25" s="52"/>
      <c r="HRS25" s="52"/>
      <c r="HRT25" s="52"/>
      <c r="HRU25" s="52"/>
      <c r="HRV25" s="52"/>
      <c r="HRW25" s="52"/>
      <c r="HRX25" s="52"/>
      <c r="HRY25" s="52"/>
      <c r="HRZ25" s="52"/>
      <c r="HSA25" s="52"/>
      <c r="HSB25" s="52"/>
      <c r="HSC25" s="52"/>
      <c r="HSD25" s="52"/>
      <c r="HSE25" s="52"/>
      <c r="HSF25" s="52"/>
      <c r="HSG25" s="52"/>
      <c r="HSH25" s="52"/>
      <c r="HSI25" s="52"/>
      <c r="HSJ25" s="52"/>
      <c r="HSK25" s="52"/>
      <c r="HSL25" s="52"/>
      <c r="HSM25" s="52"/>
      <c r="HSN25" s="52"/>
      <c r="HSO25" s="52"/>
      <c r="HSP25" s="52"/>
      <c r="HSQ25" s="52"/>
      <c r="HSR25" s="52"/>
      <c r="HSS25" s="52"/>
      <c r="HST25" s="52"/>
      <c r="HSU25" s="52"/>
      <c r="HSV25" s="52"/>
      <c r="HSW25" s="52"/>
      <c r="HSX25" s="52"/>
      <c r="HSY25" s="52"/>
      <c r="HSZ25" s="52"/>
      <c r="HTA25" s="52"/>
      <c r="HTB25" s="52"/>
      <c r="HTC25" s="52"/>
      <c r="HTD25" s="52"/>
      <c r="HTE25" s="52"/>
      <c r="HTF25" s="52"/>
      <c r="HTG25" s="52"/>
      <c r="HTH25" s="52"/>
      <c r="HTI25" s="52"/>
      <c r="HTJ25" s="52"/>
      <c r="HTK25" s="52"/>
      <c r="HTL25" s="52"/>
      <c r="HTM25" s="52"/>
      <c r="HTN25" s="52"/>
      <c r="HTO25" s="52"/>
      <c r="HTP25" s="52"/>
      <c r="HTQ25" s="52"/>
      <c r="HTR25" s="52"/>
      <c r="HTS25" s="52"/>
      <c r="HTT25" s="52"/>
      <c r="HTU25" s="52"/>
      <c r="HTV25" s="52"/>
      <c r="HTW25" s="52"/>
      <c r="HTX25" s="52"/>
      <c r="HTY25" s="52"/>
      <c r="HTZ25" s="52"/>
      <c r="HUA25" s="52"/>
      <c r="HUB25" s="52"/>
      <c r="HUC25" s="52"/>
      <c r="HUD25" s="52"/>
      <c r="HUE25" s="52"/>
      <c r="HUF25" s="52"/>
      <c r="HUG25" s="52"/>
      <c r="HUH25" s="52"/>
      <c r="HUI25" s="52"/>
      <c r="HUJ25" s="52"/>
      <c r="HUK25" s="52"/>
      <c r="HUL25" s="52"/>
      <c r="HUM25" s="52"/>
      <c r="HUN25" s="52"/>
      <c r="HUO25" s="52"/>
      <c r="HUP25" s="52"/>
      <c r="HUQ25" s="52"/>
      <c r="HUR25" s="52"/>
      <c r="HUS25" s="52"/>
      <c r="HUT25" s="52"/>
      <c r="HUU25" s="52"/>
      <c r="HUV25" s="52"/>
      <c r="HUW25" s="52"/>
      <c r="HUX25" s="52"/>
      <c r="HUY25" s="52"/>
      <c r="HUZ25" s="52"/>
      <c r="HVA25" s="52"/>
      <c r="HVB25" s="52"/>
      <c r="HVC25" s="52"/>
      <c r="HVD25" s="52"/>
      <c r="HVE25" s="52"/>
      <c r="HVF25" s="52"/>
      <c r="HVG25" s="52"/>
      <c r="HVH25" s="52"/>
      <c r="HVI25" s="52"/>
      <c r="HVJ25" s="52"/>
      <c r="HVK25" s="52"/>
      <c r="HVL25" s="52"/>
      <c r="HVM25" s="52"/>
      <c r="HVN25" s="52"/>
      <c r="HVO25" s="52"/>
      <c r="HVP25" s="52"/>
      <c r="HVQ25" s="52"/>
      <c r="HVR25" s="52"/>
      <c r="HVS25" s="52"/>
      <c r="HVT25" s="52"/>
      <c r="HVU25" s="52"/>
      <c r="HVV25" s="52"/>
      <c r="HVW25" s="52"/>
      <c r="HVX25" s="52"/>
      <c r="HVY25" s="52"/>
      <c r="HVZ25" s="52"/>
      <c r="HWA25" s="52"/>
      <c r="HWB25" s="52"/>
      <c r="HWC25" s="52"/>
      <c r="HWD25" s="52"/>
      <c r="HWE25" s="52"/>
      <c r="HWF25" s="52"/>
      <c r="HWG25" s="52"/>
      <c r="HWH25" s="52"/>
      <c r="HWI25" s="52"/>
      <c r="HWJ25" s="52"/>
      <c r="HWK25" s="52"/>
      <c r="HWL25" s="52"/>
      <c r="HWM25" s="52"/>
      <c r="HWN25" s="52"/>
      <c r="HWO25" s="52"/>
      <c r="HWP25" s="52"/>
      <c r="HWQ25" s="52"/>
      <c r="HWR25" s="52"/>
      <c r="HWS25" s="52"/>
      <c r="HWT25" s="52"/>
      <c r="HWU25" s="52"/>
      <c r="HWV25" s="52"/>
      <c r="HWW25" s="52"/>
      <c r="HWX25" s="52"/>
      <c r="HWY25" s="52"/>
      <c r="HWZ25" s="52"/>
      <c r="HXA25" s="52"/>
      <c r="HXB25" s="52"/>
      <c r="HXC25" s="52"/>
      <c r="HXD25" s="52"/>
      <c r="HXE25" s="52"/>
      <c r="HXF25" s="52"/>
      <c r="HXG25" s="52"/>
      <c r="HXH25" s="52"/>
      <c r="HXI25" s="52"/>
      <c r="HXJ25" s="52"/>
      <c r="HXK25" s="52"/>
      <c r="HXL25" s="52"/>
      <c r="HXM25" s="52"/>
      <c r="HXN25" s="52"/>
      <c r="HXO25" s="52"/>
      <c r="HXP25" s="52"/>
      <c r="HXQ25" s="52"/>
      <c r="HXR25" s="52"/>
      <c r="HXS25" s="52"/>
      <c r="HXT25" s="52"/>
      <c r="HXU25" s="52"/>
      <c r="HXV25" s="52"/>
      <c r="HXW25" s="52"/>
      <c r="HXX25" s="52"/>
      <c r="HXY25" s="52"/>
      <c r="HXZ25" s="52"/>
      <c r="HYA25" s="52"/>
      <c r="HYB25" s="52"/>
      <c r="HYC25" s="52"/>
      <c r="HYD25" s="52"/>
      <c r="HYE25" s="52"/>
      <c r="HYF25" s="52"/>
      <c r="HYG25" s="52"/>
      <c r="HYH25" s="52"/>
      <c r="HYI25" s="52"/>
      <c r="HYJ25" s="52"/>
      <c r="HYK25" s="52"/>
      <c r="HYL25" s="52"/>
      <c r="HYM25" s="52"/>
      <c r="HYN25" s="52"/>
      <c r="HYO25" s="52"/>
      <c r="HYP25" s="52"/>
      <c r="HYQ25" s="52"/>
      <c r="HYR25" s="52"/>
      <c r="HYS25" s="52"/>
      <c r="HYT25" s="52"/>
      <c r="HYU25" s="52"/>
      <c r="HYV25" s="52"/>
      <c r="HYW25" s="52"/>
      <c r="HYX25" s="52"/>
      <c r="HYY25" s="52"/>
      <c r="HYZ25" s="52"/>
      <c r="HZA25" s="52"/>
      <c r="HZB25" s="52"/>
      <c r="HZC25" s="52"/>
      <c r="HZD25" s="52"/>
      <c r="HZE25" s="52"/>
      <c r="HZF25" s="52"/>
      <c r="HZG25" s="52"/>
      <c r="HZH25" s="52"/>
      <c r="HZI25" s="52"/>
      <c r="HZJ25" s="52"/>
      <c r="HZK25" s="52"/>
      <c r="HZL25" s="52"/>
      <c r="HZM25" s="52"/>
      <c r="HZN25" s="52"/>
      <c r="HZO25" s="52"/>
      <c r="HZP25" s="52"/>
      <c r="HZQ25" s="52"/>
      <c r="HZR25" s="52"/>
      <c r="HZS25" s="52"/>
      <c r="HZT25" s="52"/>
      <c r="HZU25" s="52"/>
      <c r="HZV25" s="52"/>
      <c r="HZW25" s="52"/>
      <c r="HZX25" s="52"/>
      <c r="HZY25" s="52"/>
      <c r="HZZ25" s="52"/>
      <c r="IAA25" s="52"/>
      <c r="IAB25" s="52"/>
      <c r="IAC25" s="52"/>
      <c r="IAD25" s="52"/>
      <c r="IAE25" s="52"/>
      <c r="IAF25" s="52"/>
      <c r="IAG25" s="52"/>
      <c r="IAH25" s="52"/>
      <c r="IAI25" s="52"/>
      <c r="IAJ25" s="52"/>
      <c r="IAK25" s="52"/>
      <c r="IAL25" s="52"/>
      <c r="IAM25" s="52"/>
      <c r="IAN25" s="52"/>
      <c r="IAO25" s="52"/>
      <c r="IAP25" s="52"/>
      <c r="IAQ25" s="52"/>
      <c r="IAR25" s="52"/>
      <c r="IAS25" s="52"/>
      <c r="IAT25" s="52"/>
      <c r="IAU25" s="52"/>
      <c r="IAV25" s="52"/>
      <c r="IAW25" s="52"/>
      <c r="IAX25" s="52"/>
      <c r="IAY25" s="52"/>
      <c r="IAZ25" s="52"/>
      <c r="IBA25" s="52"/>
      <c r="IBB25" s="52"/>
      <c r="IBC25" s="52"/>
      <c r="IBD25" s="52"/>
      <c r="IBE25" s="52"/>
      <c r="IBF25" s="52"/>
      <c r="IBG25" s="52"/>
      <c r="IBH25" s="52"/>
      <c r="IBI25" s="52"/>
      <c r="IBJ25" s="52"/>
      <c r="IBK25" s="52"/>
      <c r="IBL25" s="52"/>
      <c r="IBM25" s="52"/>
      <c r="IBN25" s="52"/>
      <c r="IBO25" s="52"/>
      <c r="IBP25" s="52"/>
      <c r="IBQ25" s="52"/>
      <c r="IBR25" s="52"/>
      <c r="IBS25" s="52"/>
      <c r="IBT25" s="52"/>
      <c r="IBU25" s="52"/>
      <c r="IBV25" s="52"/>
      <c r="IBW25" s="52"/>
      <c r="IBX25" s="52"/>
      <c r="IBY25" s="52"/>
      <c r="IBZ25" s="52"/>
      <c r="ICA25" s="52"/>
      <c r="ICB25" s="52"/>
      <c r="ICC25" s="52"/>
      <c r="ICD25" s="52"/>
      <c r="ICE25" s="52"/>
      <c r="ICF25" s="52"/>
      <c r="ICG25" s="52"/>
      <c r="ICH25" s="52"/>
      <c r="ICI25" s="52"/>
      <c r="ICJ25" s="52"/>
      <c r="ICK25" s="52"/>
      <c r="ICL25" s="52"/>
      <c r="ICM25" s="52"/>
      <c r="ICN25" s="52"/>
      <c r="ICO25" s="52"/>
      <c r="ICP25" s="52"/>
      <c r="ICQ25" s="52"/>
      <c r="ICR25" s="52"/>
      <c r="ICS25" s="52"/>
      <c r="ICT25" s="52"/>
      <c r="ICU25" s="52"/>
      <c r="ICV25" s="52"/>
      <c r="ICW25" s="52"/>
      <c r="ICX25" s="52"/>
      <c r="ICY25" s="52"/>
      <c r="ICZ25" s="52"/>
      <c r="IDA25" s="52"/>
      <c r="IDB25" s="52"/>
      <c r="IDC25" s="52"/>
      <c r="IDD25" s="52"/>
      <c r="IDE25" s="52"/>
      <c r="IDF25" s="52"/>
      <c r="IDG25" s="52"/>
      <c r="IDH25" s="52"/>
      <c r="IDI25" s="52"/>
      <c r="IDJ25" s="52"/>
      <c r="IDK25" s="52"/>
      <c r="IDL25" s="52"/>
      <c r="IDM25" s="52"/>
      <c r="IDN25" s="52"/>
      <c r="IDO25" s="52"/>
      <c r="IDP25" s="52"/>
      <c r="IDQ25" s="52"/>
      <c r="IDR25" s="52"/>
      <c r="IDS25" s="52"/>
      <c r="IDT25" s="52"/>
      <c r="IDU25" s="52"/>
      <c r="IDV25" s="52"/>
      <c r="IDW25" s="52"/>
      <c r="IDX25" s="52"/>
      <c r="IDY25" s="52"/>
      <c r="IDZ25" s="52"/>
      <c r="IEA25" s="52"/>
      <c r="IEB25" s="52"/>
      <c r="IEC25" s="52"/>
      <c r="IED25" s="52"/>
      <c r="IEE25" s="52"/>
      <c r="IEF25" s="52"/>
      <c r="IEG25" s="52"/>
      <c r="IEH25" s="52"/>
      <c r="IEI25" s="52"/>
      <c r="IEJ25" s="52"/>
      <c r="IEK25" s="52"/>
      <c r="IEL25" s="52"/>
      <c r="IEM25" s="52"/>
      <c r="IEN25" s="52"/>
      <c r="IEO25" s="52"/>
      <c r="IEP25" s="52"/>
      <c r="IEQ25" s="52"/>
      <c r="IER25" s="52"/>
      <c r="IES25" s="52"/>
      <c r="IET25" s="52"/>
      <c r="IEU25" s="52"/>
      <c r="IEV25" s="52"/>
      <c r="IEW25" s="52"/>
      <c r="IEX25" s="52"/>
      <c r="IEY25" s="52"/>
      <c r="IEZ25" s="52"/>
      <c r="IFA25" s="52"/>
      <c r="IFB25" s="52"/>
      <c r="IFC25" s="52"/>
      <c r="IFD25" s="52"/>
      <c r="IFE25" s="52"/>
      <c r="IFF25" s="52"/>
      <c r="IFG25" s="52"/>
      <c r="IFH25" s="52"/>
      <c r="IFI25" s="52"/>
      <c r="IFJ25" s="52"/>
      <c r="IFK25" s="52"/>
      <c r="IFL25" s="52"/>
      <c r="IFM25" s="52"/>
      <c r="IFN25" s="52"/>
      <c r="IFO25" s="52"/>
      <c r="IFP25" s="52"/>
      <c r="IFQ25" s="52"/>
      <c r="IFR25" s="52"/>
      <c r="IFS25" s="52"/>
      <c r="IFT25" s="52"/>
      <c r="IFU25" s="52"/>
      <c r="IFV25" s="52"/>
      <c r="IFW25" s="52"/>
      <c r="IFX25" s="52"/>
      <c r="IFY25" s="52"/>
      <c r="IFZ25" s="52"/>
      <c r="IGA25" s="52"/>
      <c r="IGB25" s="52"/>
      <c r="IGC25" s="52"/>
      <c r="IGD25" s="52"/>
      <c r="IGE25" s="52"/>
      <c r="IGF25" s="52"/>
      <c r="IGG25" s="52"/>
      <c r="IGH25" s="52"/>
      <c r="IGI25" s="52"/>
      <c r="IGJ25" s="52"/>
      <c r="IGK25" s="52"/>
      <c r="IGL25" s="52"/>
      <c r="IGM25" s="52"/>
      <c r="IGN25" s="52"/>
      <c r="IGO25" s="52"/>
      <c r="IGP25" s="52"/>
      <c r="IGQ25" s="52"/>
      <c r="IGR25" s="52"/>
      <c r="IGS25" s="52"/>
      <c r="IGT25" s="52"/>
      <c r="IGU25" s="52"/>
      <c r="IGV25" s="52"/>
      <c r="IGW25" s="52"/>
      <c r="IGX25" s="52"/>
      <c r="IGY25" s="52"/>
      <c r="IGZ25" s="52"/>
      <c r="IHA25" s="52"/>
      <c r="IHB25" s="52"/>
      <c r="IHC25" s="52"/>
      <c r="IHD25" s="52"/>
      <c r="IHE25" s="52"/>
      <c r="IHF25" s="52"/>
      <c r="IHG25" s="52"/>
      <c r="IHH25" s="52"/>
      <c r="IHI25" s="52"/>
      <c r="IHJ25" s="52"/>
      <c r="IHK25" s="52"/>
      <c r="IHL25" s="52"/>
      <c r="IHM25" s="52"/>
      <c r="IHN25" s="52"/>
      <c r="IHO25" s="52"/>
      <c r="IHP25" s="52"/>
      <c r="IHQ25" s="52"/>
      <c r="IHR25" s="52"/>
      <c r="IHS25" s="52"/>
      <c r="IHT25" s="52"/>
      <c r="IHU25" s="52"/>
      <c r="IHV25" s="52"/>
      <c r="IHW25" s="52"/>
      <c r="IHX25" s="52"/>
      <c r="IHY25" s="52"/>
      <c r="IHZ25" s="52"/>
      <c r="IIA25" s="52"/>
      <c r="IIB25" s="52"/>
      <c r="IIC25" s="52"/>
      <c r="IID25" s="52"/>
      <c r="IIE25" s="52"/>
      <c r="IIF25" s="52"/>
      <c r="IIG25" s="52"/>
      <c r="IIH25" s="52"/>
      <c r="III25" s="52"/>
      <c r="IIJ25" s="52"/>
      <c r="IIK25" s="52"/>
      <c r="IIL25" s="52"/>
      <c r="IIM25" s="52"/>
      <c r="IIN25" s="52"/>
      <c r="IIO25" s="52"/>
      <c r="IIP25" s="52"/>
      <c r="IIQ25" s="52"/>
      <c r="IIR25" s="52"/>
      <c r="IIS25" s="52"/>
      <c r="IIT25" s="52"/>
      <c r="IIU25" s="52"/>
      <c r="IIV25" s="52"/>
      <c r="IIW25" s="52"/>
      <c r="IIX25" s="52"/>
      <c r="IIY25" s="52"/>
      <c r="IIZ25" s="52"/>
      <c r="IJA25" s="52"/>
      <c r="IJB25" s="52"/>
      <c r="IJC25" s="52"/>
      <c r="IJD25" s="52"/>
      <c r="IJE25" s="52"/>
      <c r="IJF25" s="52"/>
      <c r="IJG25" s="52"/>
      <c r="IJH25" s="52"/>
      <c r="IJI25" s="52"/>
      <c r="IJJ25" s="52"/>
      <c r="IJK25" s="52"/>
      <c r="IJL25" s="52"/>
      <c r="IJM25" s="52"/>
      <c r="IJN25" s="52"/>
      <c r="IJO25" s="52"/>
      <c r="IJP25" s="52"/>
      <c r="IJQ25" s="52"/>
      <c r="IJR25" s="52"/>
      <c r="IJS25" s="52"/>
      <c r="IJT25" s="52"/>
      <c r="IJU25" s="52"/>
      <c r="IJV25" s="52"/>
      <c r="IJW25" s="52"/>
      <c r="IJX25" s="52"/>
      <c r="IJY25" s="52"/>
      <c r="IJZ25" s="52"/>
      <c r="IKA25" s="52"/>
      <c r="IKB25" s="52"/>
      <c r="IKC25" s="52"/>
      <c r="IKD25" s="52"/>
      <c r="IKE25" s="52"/>
      <c r="IKF25" s="52"/>
      <c r="IKG25" s="52"/>
      <c r="IKH25" s="52"/>
      <c r="IKI25" s="52"/>
      <c r="IKJ25" s="52"/>
      <c r="IKK25" s="52"/>
      <c r="IKL25" s="52"/>
      <c r="IKM25" s="52"/>
      <c r="IKN25" s="52"/>
      <c r="IKO25" s="52"/>
      <c r="IKP25" s="52"/>
      <c r="IKQ25" s="52"/>
      <c r="IKR25" s="52"/>
      <c r="IKS25" s="52"/>
      <c r="IKT25" s="52"/>
      <c r="IKU25" s="52"/>
      <c r="IKV25" s="52"/>
      <c r="IKW25" s="52"/>
      <c r="IKX25" s="52"/>
      <c r="IKY25" s="52"/>
      <c r="IKZ25" s="52"/>
      <c r="ILA25" s="52"/>
      <c r="ILB25" s="52"/>
      <c r="ILC25" s="52"/>
      <c r="ILD25" s="52"/>
      <c r="ILE25" s="52"/>
      <c r="ILF25" s="52"/>
      <c r="ILG25" s="52"/>
      <c r="ILH25" s="52"/>
      <c r="ILI25" s="52"/>
      <c r="ILJ25" s="52"/>
      <c r="ILK25" s="52"/>
      <c r="ILL25" s="52"/>
      <c r="ILM25" s="52"/>
      <c r="ILN25" s="52"/>
      <c r="ILO25" s="52"/>
      <c r="ILP25" s="52"/>
      <c r="ILQ25" s="52"/>
      <c r="ILR25" s="52"/>
      <c r="ILS25" s="52"/>
      <c r="ILT25" s="52"/>
      <c r="ILU25" s="52"/>
      <c r="ILV25" s="52"/>
      <c r="ILW25" s="52"/>
      <c r="ILX25" s="52"/>
      <c r="ILY25" s="52"/>
      <c r="ILZ25" s="52"/>
      <c r="IMA25" s="52"/>
      <c r="IMB25" s="52"/>
      <c r="IMC25" s="52"/>
      <c r="IMD25" s="52"/>
      <c r="IME25" s="52"/>
      <c r="IMF25" s="52"/>
      <c r="IMG25" s="52"/>
      <c r="IMH25" s="52"/>
      <c r="IMI25" s="52"/>
      <c r="IMJ25" s="52"/>
      <c r="IMK25" s="52"/>
      <c r="IML25" s="52"/>
      <c r="IMM25" s="52"/>
      <c r="IMN25" s="52"/>
      <c r="IMO25" s="52"/>
      <c r="IMP25" s="52"/>
      <c r="IMQ25" s="52"/>
      <c r="IMR25" s="52"/>
      <c r="IMS25" s="52"/>
      <c r="IMT25" s="52"/>
      <c r="IMU25" s="52"/>
      <c r="IMV25" s="52"/>
      <c r="IMW25" s="52"/>
      <c r="IMX25" s="52"/>
      <c r="IMY25" s="52"/>
      <c r="IMZ25" s="52"/>
      <c r="INA25" s="52"/>
      <c r="INB25" s="52"/>
      <c r="INC25" s="52"/>
      <c r="IND25" s="52"/>
      <c r="INE25" s="52"/>
      <c r="INF25" s="52"/>
      <c r="ING25" s="52"/>
      <c r="INH25" s="52"/>
      <c r="INI25" s="52"/>
      <c r="INJ25" s="52"/>
      <c r="INK25" s="52"/>
      <c r="INL25" s="52"/>
      <c r="INM25" s="52"/>
      <c r="INN25" s="52"/>
      <c r="INO25" s="52"/>
      <c r="INP25" s="52"/>
      <c r="INQ25" s="52"/>
      <c r="INR25" s="52"/>
      <c r="INS25" s="52"/>
      <c r="INT25" s="52"/>
      <c r="INU25" s="52"/>
      <c r="INV25" s="52"/>
      <c r="INW25" s="52"/>
      <c r="INX25" s="52"/>
      <c r="INY25" s="52"/>
      <c r="INZ25" s="52"/>
      <c r="IOA25" s="52"/>
      <c r="IOB25" s="52"/>
      <c r="IOC25" s="52"/>
      <c r="IOD25" s="52"/>
      <c r="IOE25" s="52"/>
      <c r="IOF25" s="52"/>
      <c r="IOG25" s="52"/>
      <c r="IOH25" s="52"/>
      <c r="IOI25" s="52"/>
      <c r="IOJ25" s="52"/>
      <c r="IOK25" s="52"/>
      <c r="IOL25" s="52"/>
      <c r="IOM25" s="52"/>
      <c r="ION25" s="52"/>
      <c r="IOO25" s="52"/>
      <c r="IOP25" s="52"/>
      <c r="IOQ25" s="52"/>
      <c r="IOR25" s="52"/>
      <c r="IOS25" s="52"/>
      <c r="IOT25" s="52"/>
      <c r="IOU25" s="52"/>
      <c r="IOV25" s="52"/>
      <c r="IOW25" s="52"/>
      <c r="IOX25" s="52"/>
      <c r="IOY25" s="52"/>
      <c r="IOZ25" s="52"/>
      <c r="IPA25" s="52"/>
      <c r="IPB25" s="52"/>
      <c r="IPC25" s="52"/>
      <c r="IPD25" s="52"/>
      <c r="IPE25" s="52"/>
      <c r="IPF25" s="52"/>
      <c r="IPG25" s="52"/>
      <c r="IPH25" s="52"/>
      <c r="IPI25" s="52"/>
      <c r="IPJ25" s="52"/>
      <c r="IPK25" s="52"/>
      <c r="IPL25" s="52"/>
      <c r="IPM25" s="52"/>
      <c r="IPN25" s="52"/>
      <c r="IPO25" s="52"/>
      <c r="IPP25" s="52"/>
      <c r="IPQ25" s="52"/>
      <c r="IPR25" s="52"/>
      <c r="IPS25" s="52"/>
      <c r="IPT25" s="52"/>
      <c r="IPU25" s="52"/>
      <c r="IPV25" s="52"/>
      <c r="IPW25" s="52"/>
      <c r="IPX25" s="52"/>
      <c r="IPY25" s="52"/>
      <c r="IPZ25" s="52"/>
      <c r="IQA25" s="52"/>
      <c r="IQB25" s="52"/>
      <c r="IQC25" s="52"/>
      <c r="IQD25" s="52"/>
      <c r="IQE25" s="52"/>
      <c r="IQF25" s="52"/>
      <c r="IQG25" s="52"/>
      <c r="IQH25" s="52"/>
      <c r="IQI25" s="52"/>
      <c r="IQJ25" s="52"/>
      <c r="IQK25" s="52"/>
      <c r="IQL25" s="52"/>
      <c r="IQM25" s="52"/>
      <c r="IQN25" s="52"/>
      <c r="IQO25" s="52"/>
      <c r="IQP25" s="52"/>
      <c r="IQQ25" s="52"/>
      <c r="IQR25" s="52"/>
      <c r="IQS25" s="52"/>
      <c r="IQT25" s="52"/>
      <c r="IQU25" s="52"/>
      <c r="IQV25" s="52"/>
      <c r="IQW25" s="52"/>
      <c r="IQX25" s="52"/>
      <c r="IQY25" s="52"/>
      <c r="IQZ25" s="52"/>
      <c r="IRA25" s="52"/>
      <c r="IRB25" s="52"/>
      <c r="IRC25" s="52"/>
      <c r="IRD25" s="52"/>
      <c r="IRE25" s="52"/>
      <c r="IRF25" s="52"/>
      <c r="IRG25" s="52"/>
      <c r="IRH25" s="52"/>
      <c r="IRI25" s="52"/>
      <c r="IRJ25" s="52"/>
      <c r="IRK25" s="52"/>
      <c r="IRL25" s="52"/>
      <c r="IRM25" s="52"/>
      <c r="IRN25" s="52"/>
      <c r="IRO25" s="52"/>
      <c r="IRP25" s="52"/>
      <c r="IRQ25" s="52"/>
      <c r="IRR25" s="52"/>
      <c r="IRS25" s="52"/>
      <c r="IRT25" s="52"/>
      <c r="IRU25" s="52"/>
      <c r="IRV25" s="52"/>
      <c r="IRW25" s="52"/>
      <c r="IRX25" s="52"/>
      <c r="IRY25" s="52"/>
      <c r="IRZ25" s="52"/>
      <c r="ISA25" s="52"/>
      <c r="ISB25" s="52"/>
      <c r="ISC25" s="52"/>
      <c r="ISD25" s="52"/>
      <c r="ISE25" s="52"/>
      <c r="ISF25" s="52"/>
      <c r="ISG25" s="52"/>
      <c r="ISH25" s="52"/>
      <c r="ISI25" s="52"/>
      <c r="ISJ25" s="52"/>
      <c r="ISK25" s="52"/>
      <c r="ISL25" s="52"/>
      <c r="ISM25" s="52"/>
      <c r="ISN25" s="52"/>
      <c r="ISO25" s="52"/>
      <c r="ISP25" s="52"/>
      <c r="ISQ25" s="52"/>
      <c r="ISR25" s="52"/>
      <c r="ISS25" s="52"/>
      <c r="IST25" s="52"/>
      <c r="ISU25" s="52"/>
      <c r="ISV25" s="52"/>
      <c r="ISW25" s="52"/>
      <c r="ISX25" s="52"/>
      <c r="ISY25" s="52"/>
      <c r="ISZ25" s="52"/>
      <c r="ITA25" s="52"/>
      <c r="ITB25" s="52"/>
      <c r="ITC25" s="52"/>
      <c r="ITD25" s="52"/>
      <c r="ITE25" s="52"/>
      <c r="ITF25" s="52"/>
      <c r="ITG25" s="52"/>
      <c r="ITH25" s="52"/>
      <c r="ITI25" s="52"/>
      <c r="ITJ25" s="52"/>
      <c r="ITK25" s="52"/>
      <c r="ITL25" s="52"/>
      <c r="ITM25" s="52"/>
      <c r="ITN25" s="52"/>
      <c r="ITO25" s="52"/>
      <c r="ITP25" s="52"/>
      <c r="ITQ25" s="52"/>
      <c r="ITR25" s="52"/>
      <c r="ITS25" s="52"/>
      <c r="ITT25" s="52"/>
      <c r="ITU25" s="52"/>
      <c r="ITV25" s="52"/>
      <c r="ITW25" s="52"/>
      <c r="ITX25" s="52"/>
      <c r="ITY25" s="52"/>
      <c r="ITZ25" s="52"/>
      <c r="IUA25" s="52"/>
      <c r="IUB25" s="52"/>
      <c r="IUC25" s="52"/>
      <c r="IUD25" s="52"/>
      <c r="IUE25" s="52"/>
      <c r="IUF25" s="52"/>
      <c r="IUG25" s="52"/>
      <c r="IUH25" s="52"/>
      <c r="IUI25" s="52"/>
      <c r="IUJ25" s="52"/>
      <c r="IUK25" s="52"/>
      <c r="IUL25" s="52"/>
      <c r="IUM25" s="52"/>
      <c r="IUN25" s="52"/>
      <c r="IUO25" s="52"/>
      <c r="IUP25" s="52"/>
      <c r="IUQ25" s="52"/>
      <c r="IUR25" s="52"/>
      <c r="IUS25" s="52"/>
      <c r="IUT25" s="52"/>
      <c r="IUU25" s="52"/>
      <c r="IUV25" s="52"/>
      <c r="IUW25" s="52"/>
      <c r="IUX25" s="52"/>
      <c r="IUY25" s="52"/>
      <c r="IUZ25" s="52"/>
      <c r="IVA25" s="52"/>
      <c r="IVB25" s="52"/>
      <c r="IVC25" s="52"/>
      <c r="IVD25" s="52"/>
      <c r="IVE25" s="52"/>
      <c r="IVF25" s="52"/>
      <c r="IVG25" s="52"/>
      <c r="IVH25" s="52"/>
      <c r="IVI25" s="52"/>
      <c r="IVJ25" s="52"/>
      <c r="IVK25" s="52"/>
      <c r="IVL25" s="52"/>
      <c r="IVM25" s="52"/>
      <c r="IVN25" s="52"/>
      <c r="IVO25" s="52"/>
      <c r="IVP25" s="52"/>
      <c r="IVQ25" s="52"/>
      <c r="IVR25" s="52"/>
      <c r="IVS25" s="52"/>
      <c r="IVT25" s="52"/>
      <c r="IVU25" s="52"/>
      <c r="IVV25" s="52"/>
      <c r="IVW25" s="52"/>
      <c r="IVX25" s="52"/>
      <c r="IVY25" s="52"/>
      <c r="IVZ25" s="52"/>
      <c r="IWA25" s="52"/>
      <c r="IWB25" s="52"/>
      <c r="IWC25" s="52"/>
      <c r="IWD25" s="52"/>
      <c r="IWE25" s="52"/>
      <c r="IWF25" s="52"/>
      <c r="IWG25" s="52"/>
      <c r="IWH25" s="52"/>
      <c r="IWI25" s="52"/>
      <c r="IWJ25" s="52"/>
      <c r="IWK25" s="52"/>
      <c r="IWL25" s="52"/>
      <c r="IWM25" s="52"/>
      <c r="IWN25" s="52"/>
      <c r="IWO25" s="52"/>
      <c r="IWP25" s="52"/>
      <c r="IWQ25" s="52"/>
      <c r="IWR25" s="52"/>
      <c r="IWS25" s="52"/>
      <c r="IWT25" s="52"/>
      <c r="IWU25" s="52"/>
      <c r="IWV25" s="52"/>
      <c r="IWW25" s="52"/>
      <c r="IWX25" s="52"/>
      <c r="IWY25" s="52"/>
      <c r="IWZ25" s="52"/>
      <c r="IXA25" s="52"/>
      <c r="IXB25" s="52"/>
      <c r="IXC25" s="52"/>
      <c r="IXD25" s="52"/>
      <c r="IXE25" s="52"/>
      <c r="IXF25" s="52"/>
      <c r="IXG25" s="52"/>
      <c r="IXH25" s="52"/>
      <c r="IXI25" s="52"/>
      <c r="IXJ25" s="52"/>
      <c r="IXK25" s="52"/>
      <c r="IXL25" s="52"/>
      <c r="IXM25" s="52"/>
      <c r="IXN25" s="52"/>
      <c r="IXO25" s="52"/>
      <c r="IXP25" s="52"/>
      <c r="IXQ25" s="52"/>
      <c r="IXR25" s="52"/>
      <c r="IXS25" s="52"/>
      <c r="IXT25" s="52"/>
      <c r="IXU25" s="52"/>
      <c r="IXV25" s="52"/>
      <c r="IXW25" s="52"/>
      <c r="IXX25" s="52"/>
      <c r="IXY25" s="52"/>
      <c r="IXZ25" s="52"/>
      <c r="IYA25" s="52"/>
      <c r="IYB25" s="52"/>
      <c r="IYC25" s="52"/>
      <c r="IYD25" s="52"/>
      <c r="IYE25" s="52"/>
      <c r="IYF25" s="52"/>
      <c r="IYG25" s="52"/>
      <c r="IYH25" s="52"/>
      <c r="IYI25" s="52"/>
      <c r="IYJ25" s="52"/>
      <c r="IYK25" s="52"/>
      <c r="IYL25" s="52"/>
      <c r="IYM25" s="52"/>
      <c r="IYN25" s="52"/>
      <c r="IYO25" s="52"/>
      <c r="IYP25" s="52"/>
      <c r="IYQ25" s="52"/>
      <c r="IYR25" s="52"/>
      <c r="IYS25" s="52"/>
      <c r="IYT25" s="52"/>
      <c r="IYU25" s="52"/>
      <c r="IYV25" s="52"/>
      <c r="IYW25" s="52"/>
      <c r="IYX25" s="52"/>
      <c r="IYY25" s="52"/>
      <c r="IYZ25" s="52"/>
      <c r="IZA25" s="52"/>
      <c r="IZB25" s="52"/>
      <c r="IZC25" s="52"/>
      <c r="IZD25" s="52"/>
      <c r="IZE25" s="52"/>
      <c r="IZF25" s="52"/>
      <c r="IZG25" s="52"/>
      <c r="IZH25" s="52"/>
      <c r="IZI25" s="52"/>
      <c r="IZJ25" s="52"/>
      <c r="IZK25" s="52"/>
      <c r="IZL25" s="52"/>
      <c r="IZM25" s="52"/>
      <c r="IZN25" s="52"/>
      <c r="IZO25" s="52"/>
      <c r="IZP25" s="52"/>
      <c r="IZQ25" s="52"/>
      <c r="IZR25" s="52"/>
      <c r="IZS25" s="52"/>
      <c r="IZT25" s="52"/>
      <c r="IZU25" s="52"/>
      <c r="IZV25" s="52"/>
      <c r="IZW25" s="52"/>
      <c r="IZX25" s="52"/>
      <c r="IZY25" s="52"/>
      <c r="IZZ25" s="52"/>
      <c r="JAA25" s="52"/>
      <c r="JAB25" s="52"/>
      <c r="JAC25" s="52"/>
      <c r="JAD25" s="52"/>
      <c r="JAE25" s="52"/>
      <c r="JAF25" s="52"/>
      <c r="JAG25" s="52"/>
      <c r="JAH25" s="52"/>
      <c r="JAI25" s="52"/>
      <c r="JAJ25" s="52"/>
      <c r="JAK25" s="52"/>
      <c r="JAL25" s="52"/>
      <c r="JAM25" s="52"/>
      <c r="JAN25" s="52"/>
      <c r="JAO25" s="52"/>
      <c r="JAP25" s="52"/>
      <c r="JAQ25" s="52"/>
      <c r="JAR25" s="52"/>
      <c r="JAS25" s="52"/>
      <c r="JAT25" s="52"/>
      <c r="JAU25" s="52"/>
      <c r="JAV25" s="52"/>
      <c r="JAW25" s="52"/>
      <c r="JAX25" s="52"/>
      <c r="JAY25" s="52"/>
      <c r="JAZ25" s="52"/>
      <c r="JBA25" s="52"/>
      <c r="JBB25" s="52"/>
      <c r="JBC25" s="52"/>
      <c r="JBD25" s="52"/>
      <c r="JBE25" s="52"/>
      <c r="JBF25" s="52"/>
      <c r="JBG25" s="52"/>
      <c r="JBH25" s="52"/>
      <c r="JBI25" s="52"/>
      <c r="JBJ25" s="52"/>
      <c r="JBK25" s="52"/>
      <c r="JBL25" s="52"/>
      <c r="JBM25" s="52"/>
      <c r="JBN25" s="52"/>
      <c r="JBO25" s="52"/>
      <c r="JBP25" s="52"/>
      <c r="JBQ25" s="52"/>
      <c r="JBR25" s="52"/>
      <c r="JBS25" s="52"/>
      <c r="JBT25" s="52"/>
      <c r="JBU25" s="52"/>
      <c r="JBV25" s="52"/>
      <c r="JBW25" s="52"/>
      <c r="JBX25" s="52"/>
      <c r="JBY25" s="52"/>
      <c r="JBZ25" s="52"/>
      <c r="JCA25" s="52"/>
      <c r="JCB25" s="52"/>
      <c r="JCC25" s="52"/>
      <c r="JCD25" s="52"/>
      <c r="JCE25" s="52"/>
      <c r="JCF25" s="52"/>
      <c r="JCG25" s="52"/>
      <c r="JCH25" s="52"/>
      <c r="JCI25" s="52"/>
      <c r="JCJ25" s="52"/>
      <c r="JCK25" s="52"/>
      <c r="JCL25" s="52"/>
      <c r="JCM25" s="52"/>
      <c r="JCN25" s="52"/>
      <c r="JCO25" s="52"/>
      <c r="JCP25" s="52"/>
      <c r="JCQ25" s="52"/>
      <c r="JCR25" s="52"/>
      <c r="JCS25" s="52"/>
      <c r="JCT25" s="52"/>
      <c r="JCU25" s="52"/>
      <c r="JCV25" s="52"/>
      <c r="JCW25" s="52"/>
      <c r="JCX25" s="52"/>
      <c r="JCY25" s="52"/>
      <c r="JCZ25" s="52"/>
      <c r="JDA25" s="52"/>
      <c r="JDB25" s="52"/>
      <c r="JDC25" s="52"/>
      <c r="JDD25" s="52"/>
      <c r="JDE25" s="52"/>
      <c r="JDF25" s="52"/>
      <c r="JDG25" s="52"/>
      <c r="JDH25" s="52"/>
      <c r="JDI25" s="52"/>
      <c r="JDJ25" s="52"/>
      <c r="JDK25" s="52"/>
      <c r="JDL25" s="52"/>
      <c r="JDM25" s="52"/>
      <c r="JDN25" s="52"/>
      <c r="JDO25" s="52"/>
      <c r="JDP25" s="52"/>
      <c r="JDQ25" s="52"/>
      <c r="JDR25" s="52"/>
      <c r="JDS25" s="52"/>
      <c r="JDT25" s="52"/>
      <c r="JDU25" s="52"/>
      <c r="JDV25" s="52"/>
      <c r="JDW25" s="52"/>
      <c r="JDX25" s="52"/>
      <c r="JDY25" s="52"/>
      <c r="JDZ25" s="52"/>
      <c r="JEA25" s="52"/>
      <c r="JEB25" s="52"/>
      <c r="JEC25" s="52"/>
      <c r="JED25" s="52"/>
      <c r="JEE25" s="52"/>
      <c r="JEF25" s="52"/>
      <c r="JEG25" s="52"/>
      <c r="JEH25" s="52"/>
      <c r="JEI25" s="52"/>
      <c r="JEJ25" s="52"/>
      <c r="JEK25" s="52"/>
      <c r="JEL25" s="52"/>
      <c r="JEM25" s="52"/>
      <c r="JEN25" s="52"/>
      <c r="JEO25" s="52"/>
      <c r="JEP25" s="52"/>
      <c r="JEQ25" s="52"/>
      <c r="JER25" s="52"/>
      <c r="JES25" s="52"/>
      <c r="JET25" s="52"/>
      <c r="JEU25" s="52"/>
      <c r="JEV25" s="52"/>
      <c r="JEW25" s="52"/>
      <c r="JEX25" s="52"/>
      <c r="JEY25" s="52"/>
      <c r="JEZ25" s="52"/>
      <c r="JFA25" s="52"/>
      <c r="JFB25" s="52"/>
      <c r="JFC25" s="52"/>
      <c r="JFD25" s="52"/>
      <c r="JFE25" s="52"/>
      <c r="JFF25" s="52"/>
      <c r="JFG25" s="52"/>
      <c r="JFH25" s="52"/>
      <c r="JFI25" s="52"/>
      <c r="JFJ25" s="52"/>
      <c r="JFK25" s="52"/>
      <c r="JFL25" s="52"/>
      <c r="JFM25" s="52"/>
      <c r="JFN25" s="52"/>
      <c r="JFO25" s="52"/>
      <c r="JFP25" s="52"/>
      <c r="JFQ25" s="52"/>
      <c r="JFR25" s="52"/>
      <c r="JFS25" s="52"/>
      <c r="JFT25" s="52"/>
      <c r="JFU25" s="52"/>
      <c r="JFV25" s="52"/>
      <c r="JFW25" s="52"/>
      <c r="JFX25" s="52"/>
      <c r="JFY25" s="52"/>
      <c r="JFZ25" s="52"/>
      <c r="JGA25" s="52"/>
      <c r="JGB25" s="52"/>
      <c r="JGC25" s="52"/>
      <c r="JGD25" s="52"/>
      <c r="JGE25" s="52"/>
      <c r="JGF25" s="52"/>
      <c r="JGG25" s="52"/>
      <c r="JGH25" s="52"/>
      <c r="JGI25" s="52"/>
      <c r="JGJ25" s="52"/>
      <c r="JGK25" s="52"/>
      <c r="JGL25" s="52"/>
      <c r="JGM25" s="52"/>
      <c r="JGN25" s="52"/>
      <c r="JGO25" s="52"/>
      <c r="JGP25" s="52"/>
      <c r="JGQ25" s="52"/>
      <c r="JGR25" s="52"/>
      <c r="JGS25" s="52"/>
      <c r="JGT25" s="52"/>
      <c r="JGU25" s="52"/>
      <c r="JGV25" s="52"/>
      <c r="JGW25" s="52"/>
      <c r="JGX25" s="52"/>
      <c r="JGY25" s="52"/>
      <c r="JGZ25" s="52"/>
      <c r="JHA25" s="52"/>
      <c r="JHB25" s="52"/>
      <c r="JHC25" s="52"/>
      <c r="JHD25" s="52"/>
      <c r="JHE25" s="52"/>
      <c r="JHF25" s="52"/>
      <c r="JHG25" s="52"/>
      <c r="JHH25" s="52"/>
      <c r="JHI25" s="52"/>
      <c r="JHJ25" s="52"/>
      <c r="JHK25" s="52"/>
      <c r="JHL25" s="52"/>
      <c r="JHM25" s="52"/>
      <c r="JHN25" s="52"/>
      <c r="JHO25" s="52"/>
      <c r="JHP25" s="52"/>
      <c r="JHQ25" s="52"/>
      <c r="JHR25" s="52"/>
      <c r="JHS25" s="52"/>
      <c r="JHT25" s="52"/>
      <c r="JHU25" s="52"/>
      <c r="JHV25" s="52"/>
      <c r="JHW25" s="52"/>
      <c r="JHX25" s="52"/>
      <c r="JHY25" s="52"/>
      <c r="JHZ25" s="52"/>
      <c r="JIA25" s="52"/>
      <c r="JIB25" s="52"/>
      <c r="JIC25" s="52"/>
      <c r="JID25" s="52"/>
      <c r="JIE25" s="52"/>
      <c r="JIF25" s="52"/>
      <c r="JIG25" s="52"/>
      <c r="JIH25" s="52"/>
      <c r="JII25" s="52"/>
      <c r="JIJ25" s="52"/>
      <c r="JIK25" s="52"/>
      <c r="JIL25" s="52"/>
      <c r="JIM25" s="52"/>
      <c r="JIN25" s="52"/>
      <c r="JIO25" s="52"/>
      <c r="JIP25" s="52"/>
      <c r="JIQ25" s="52"/>
      <c r="JIR25" s="52"/>
      <c r="JIS25" s="52"/>
      <c r="JIT25" s="52"/>
      <c r="JIU25" s="52"/>
      <c r="JIV25" s="52"/>
      <c r="JIW25" s="52"/>
      <c r="JIX25" s="52"/>
      <c r="JIY25" s="52"/>
      <c r="JIZ25" s="52"/>
      <c r="JJA25" s="52"/>
      <c r="JJB25" s="52"/>
      <c r="JJC25" s="52"/>
      <c r="JJD25" s="52"/>
      <c r="JJE25" s="52"/>
      <c r="JJF25" s="52"/>
      <c r="JJG25" s="52"/>
      <c r="JJH25" s="52"/>
      <c r="JJI25" s="52"/>
      <c r="JJJ25" s="52"/>
      <c r="JJK25" s="52"/>
      <c r="JJL25" s="52"/>
      <c r="JJM25" s="52"/>
      <c r="JJN25" s="52"/>
      <c r="JJO25" s="52"/>
      <c r="JJP25" s="52"/>
      <c r="JJQ25" s="52"/>
      <c r="JJR25" s="52"/>
      <c r="JJS25" s="52"/>
      <c r="JJT25" s="52"/>
      <c r="JJU25" s="52"/>
      <c r="JJV25" s="52"/>
      <c r="JJW25" s="52"/>
      <c r="JJX25" s="52"/>
      <c r="JJY25" s="52"/>
      <c r="JJZ25" s="52"/>
      <c r="JKA25" s="52"/>
      <c r="JKB25" s="52"/>
      <c r="JKC25" s="52"/>
      <c r="JKD25" s="52"/>
      <c r="JKE25" s="52"/>
      <c r="JKF25" s="52"/>
      <c r="JKG25" s="52"/>
      <c r="JKH25" s="52"/>
      <c r="JKI25" s="52"/>
      <c r="JKJ25" s="52"/>
      <c r="JKK25" s="52"/>
      <c r="JKL25" s="52"/>
      <c r="JKM25" s="52"/>
      <c r="JKN25" s="52"/>
      <c r="JKO25" s="52"/>
      <c r="JKP25" s="52"/>
      <c r="JKQ25" s="52"/>
      <c r="JKR25" s="52"/>
      <c r="JKS25" s="52"/>
      <c r="JKT25" s="52"/>
      <c r="JKU25" s="52"/>
      <c r="JKV25" s="52"/>
      <c r="JKW25" s="52"/>
      <c r="JKX25" s="52"/>
      <c r="JKY25" s="52"/>
      <c r="JKZ25" s="52"/>
      <c r="JLA25" s="52"/>
      <c r="JLB25" s="52"/>
      <c r="JLC25" s="52"/>
      <c r="JLD25" s="52"/>
      <c r="JLE25" s="52"/>
      <c r="JLF25" s="52"/>
      <c r="JLG25" s="52"/>
      <c r="JLH25" s="52"/>
      <c r="JLI25" s="52"/>
      <c r="JLJ25" s="52"/>
      <c r="JLK25" s="52"/>
      <c r="JLL25" s="52"/>
      <c r="JLM25" s="52"/>
      <c r="JLN25" s="52"/>
      <c r="JLO25" s="52"/>
      <c r="JLP25" s="52"/>
      <c r="JLQ25" s="52"/>
      <c r="JLR25" s="52"/>
      <c r="JLS25" s="52"/>
      <c r="JLT25" s="52"/>
      <c r="JLU25" s="52"/>
      <c r="JLV25" s="52"/>
      <c r="JLW25" s="52"/>
      <c r="JLX25" s="52"/>
      <c r="JLY25" s="52"/>
      <c r="JLZ25" s="52"/>
      <c r="JMA25" s="52"/>
      <c r="JMB25" s="52"/>
      <c r="JMC25" s="52"/>
      <c r="JMD25" s="52"/>
      <c r="JME25" s="52"/>
      <c r="JMF25" s="52"/>
      <c r="JMG25" s="52"/>
      <c r="JMH25" s="52"/>
      <c r="JMI25" s="52"/>
      <c r="JMJ25" s="52"/>
      <c r="JMK25" s="52"/>
      <c r="JML25" s="52"/>
      <c r="JMM25" s="52"/>
      <c r="JMN25" s="52"/>
      <c r="JMO25" s="52"/>
      <c r="JMP25" s="52"/>
      <c r="JMQ25" s="52"/>
      <c r="JMR25" s="52"/>
      <c r="JMS25" s="52"/>
      <c r="JMT25" s="52"/>
      <c r="JMU25" s="52"/>
      <c r="JMV25" s="52"/>
      <c r="JMW25" s="52"/>
      <c r="JMX25" s="52"/>
      <c r="JMY25" s="52"/>
      <c r="JMZ25" s="52"/>
      <c r="JNA25" s="52"/>
      <c r="JNB25" s="52"/>
      <c r="JNC25" s="52"/>
      <c r="JND25" s="52"/>
      <c r="JNE25" s="52"/>
      <c r="JNF25" s="52"/>
      <c r="JNG25" s="52"/>
      <c r="JNH25" s="52"/>
      <c r="JNI25" s="52"/>
      <c r="JNJ25" s="52"/>
      <c r="JNK25" s="52"/>
      <c r="JNL25" s="52"/>
      <c r="JNM25" s="52"/>
      <c r="JNN25" s="52"/>
      <c r="JNO25" s="52"/>
      <c r="JNP25" s="52"/>
      <c r="JNQ25" s="52"/>
      <c r="JNR25" s="52"/>
      <c r="JNS25" s="52"/>
      <c r="JNT25" s="52"/>
      <c r="JNU25" s="52"/>
      <c r="JNV25" s="52"/>
      <c r="JNW25" s="52"/>
      <c r="JNX25" s="52"/>
      <c r="JNY25" s="52"/>
      <c r="JNZ25" s="52"/>
      <c r="JOA25" s="52"/>
      <c r="JOB25" s="52"/>
      <c r="JOC25" s="52"/>
      <c r="JOD25" s="52"/>
      <c r="JOE25" s="52"/>
      <c r="JOF25" s="52"/>
      <c r="JOG25" s="52"/>
      <c r="JOH25" s="52"/>
      <c r="JOI25" s="52"/>
      <c r="JOJ25" s="52"/>
      <c r="JOK25" s="52"/>
      <c r="JOL25" s="52"/>
      <c r="JOM25" s="52"/>
      <c r="JON25" s="52"/>
      <c r="JOO25" s="52"/>
      <c r="JOP25" s="52"/>
      <c r="JOQ25" s="52"/>
      <c r="JOR25" s="52"/>
      <c r="JOS25" s="52"/>
      <c r="JOT25" s="52"/>
      <c r="JOU25" s="52"/>
      <c r="JOV25" s="52"/>
      <c r="JOW25" s="52"/>
      <c r="JOX25" s="52"/>
      <c r="JOY25" s="52"/>
      <c r="JOZ25" s="52"/>
      <c r="JPA25" s="52"/>
      <c r="JPB25" s="52"/>
      <c r="JPC25" s="52"/>
      <c r="JPD25" s="52"/>
      <c r="JPE25" s="52"/>
      <c r="JPF25" s="52"/>
      <c r="JPG25" s="52"/>
      <c r="JPH25" s="52"/>
      <c r="JPI25" s="52"/>
      <c r="JPJ25" s="52"/>
      <c r="JPK25" s="52"/>
      <c r="JPL25" s="52"/>
      <c r="JPM25" s="52"/>
      <c r="JPN25" s="52"/>
      <c r="JPO25" s="52"/>
      <c r="JPP25" s="52"/>
      <c r="JPQ25" s="52"/>
      <c r="JPR25" s="52"/>
      <c r="JPS25" s="52"/>
      <c r="JPT25" s="52"/>
      <c r="JPU25" s="52"/>
      <c r="JPV25" s="52"/>
      <c r="JPW25" s="52"/>
      <c r="JPX25" s="52"/>
      <c r="JPY25" s="52"/>
      <c r="JPZ25" s="52"/>
      <c r="JQA25" s="52"/>
      <c r="JQB25" s="52"/>
      <c r="JQC25" s="52"/>
      <c r="JQD25" s="52"/>
      <c r="JQE25" s="52"/>
      <c r="JQF25" s="52"/>
      <c r="JQG25" s="52"/>
      <c r="JQH25" s="52"/>
      <c r="JQI25" s="52"/>
      <c r="JQJ25" s="52"/>
      <c r="JQK25" s="52"/>
      <c r="JQL25" s="52"/>
      <c r="JQM25" s="52"/>
      <c r="JQN25" s="52"/>
      <c r="JQO25" s="52"/>
      <c r="JQP25" s="52"/>
      <c r="JQQ25" s="52"/>
      <c r="JQR25" s="52"/>
      <c r="JQS25" s="52"/>
      <c r="JQT25" s="52"/>
      <c r="JQU25" s="52"/>
      <c r="JQV25" s="52"/>
      <c r="JQW25" s="52"/>
      <c r="JQX25" s="52"/>
      <c r="JQY25" s="52"/>
      <c r="JQZ25" s="52"/>
      <c r="JRA25" s="52"/>
      <c r="JRB25" s="52"/>
      <c r="JRC25" s="52"/>
      <c r="JRD25" s="52"/>
      <c r="JRE25" s="52"/>
      <c r="JRF25" s="52"/>
      <c r="JRG25" s="52"/>
      <c r="JRH25" s="52"/>
      <c r="JRI25" s="52"/>
      <c r="JRJ25" s="52"/>
      <c r="JRK25" s="52"/>
      <c r="JRL25" s="52"/>
      <c r="JRM25" s="52"/>
      <c r="JRN25" s="52"/>
      <c r="JRO25" s="52"/>
      <c r="JRP25" s="52"/>
      <c r="JRQ25" s="52"/>
      <c r="JRR25" s="52"/>
      <c r="JRS25" s="52"/>
      <c r="JRT25" s="52"/>
      <c r="JRU25" s="52"/>
      <c r="JRV25" s="52"/>
      <c r="JRW25" s="52"/>
      <c r="JRX25" s="52"/>
      <c r="JRY25" s="52"/>
      <c r="JRZ25" s="52"/>
      <c r="JSA25" s="52"/>
      <c r="JSB25" s="52"/>
      <c r="JSC25" s="52"/>
      <c r="JSD25" s="52"/>
      <c r="JSE25" s="52"/>
      <c r="JSF25" s="52"/>
      <c r="JSG25" s="52"/>
      <c r="JSH25" s="52"/>
      <c r="JSI25" s="52"/>
      <c r="JSJ25" s="52"/>
      <c r="JSK25" s="52"/>
      <c r="JSL25" s="52"/>
      <c r="JSM25" s="52"/>
      <c r="JSN25" s="52"/>
      <c r="JSO25" s="52"/>
      <c r="JSP25" s="52"/>
      <c r="JSQ25" s="52"/>
      <c r="JSR25" s="52"/>
      <c r="JSS25" s="52"/>
      <c r="JST25" s="52"/>
      <c r="JSU25" s="52"/>
      <c r="JSV25" s="52"/>
      <c r="JSW25" s="52"/>
      <c r="JSX25" s="52"/>
      <c r="JSY25" s="52"/>
      <c r="JSZ25" s="52"/>
      <c r="JTA25" s="52"/>
      <c r="JTB25" s="52"/>
      <c r="JTC25" s="52"/>
      <c r="JTD25" s="52"/>
      <c r="JTE25" s="52"/>
      <c r="JTF25" s="52"/>
      <c r="JTG25" s="52"/>
      <c r="JTH25" s="52"/>
      <c r="JTI25" s="52"/>
      <c r="JTJ25" s="52"/>
      <c r="JTK25" s="52"/>
      <c r="JTL25" s="52"/>
      <c r="JTM25" s="52"/>
      <c r="JTN25" s="52"/>
      <c r="JTO25" s="52"/>
      <c r="JTP25" s="52"/>
      <c r="JTQ25" s="52"/>
      <c r="JTR25" s="52"/>
      <c r="JTS25" s="52"/>
      <c r="JTT25" s="52"/>
      <c r="JTU25" s="52"/>
      <c r="JTV25" s="52"/>
      <c r="JTW25" s="52"/>
      <c r="JTX25" s="52"/>
      <c r="JTY25" s="52"/>
      <c r="JTZ25" s="52"/>
      <c r="JUA25" s="52"/>
      <c r="JUB25" s="52"/>
      <c r="JUC25" s="52"/>
      <c r="JUD25" s="52"/>
      <c r="JUE25" s="52"/>
      <c r="JUF25" s="52"/>
      <c r="JUG25" s="52"/>
      <c r="JUH25" s="52"/>
      <c r="JUI25" s="52"/>
      <c r="JUJ25" s="52"/>
      <c r="JUK25" s="52"/>
      <c r="JUL25" s="52"/>
      <c r="JUM25" s="52"/>
      <c r="JUN25" s="52"/>
      <c r="JUO25" s="52"/>
      <c r="JUP25" s="52"/>
      <c r="JUQ25" s="52"/>
      <c r="JUR25" s="52"/>
      <c r="JUS25" s="52"/>
      <c r="JUT25" s="52"/>
      <c r="JUU25" s="52"/>
      <c r="JUV25" s="52"/>
      <c r="JUW25" s="52"/>
      <c r="JUX25" s="52"/>
      <c r="JUY25" s="52"/>
      <c r="JUZ25" s="52"/>
      <c r="JVA25" s="52"/>
      <c r="JVB25" s="52"/>
      <c r="JVC25" s="52"/>
      <c r="JVD25" s="52"/>
      <c r="JVE25" s="52"/>
      <c r="JVF25" s="52"/>
      <c r="JVG25" s="52"/>
      <c r="JVH25" s="52"/>
      <c r="JVI25" s="52"/>
      <c r="JVJ25" s="52"/>
      <c r="JVK25" s="52"/>
      <c r="JVL25" s="52"/>
      <c r="JVM25" s="52"/>
      <c r="JVN25" s="52"/>
      <c r="JVO25" s="52"/>
      <c r="JVP25" s="52"/>
      <c r="JVQ25" s="52"/>
      <c r="JVR25" s="52"/>
      <c r="JVS25" s="52"/>
      <c r="JVT25" s="52"/>
      <c r="JVU25" s="52"/>
      <c r="JVV25" s="52"/>
      <c r="JVW25" s="52"/>
      <c r="JVX25" s="52"/>
      <c r="JVY25" s="52"/>
      <c r="JVZ25" s="52"/>
      <c r="JWA25" s="52"/>
      <c r="JWB25" s="52"/>
      <c r="JWC25" s="52"/>
      <c r="JWD25" s="52"/>
      <c r="JWE25" s="52"/>
      <c r="JWF25" s="52"/>
      <c r="JWG25" s="52"/>
      <c r="JWH25" s="52"/>
      <c r="JWI25" s="52"/>
      <c r="JWJ25" s="52"/>
      <c r="JWK25" s="52"/>
      <c r="JWL25" s="52"/>
      <c r="JWM25" s="52"/>
      <c r="JWN25" s="52"/>
      <c r="JWO25" s="52"/>
      <c r="JWP25" s="52"/>
      <c r="JWQ25" s="52"/>
      <c r="JWR25" s="52"/>
      <c r="JWS25" s="52"/>
      <c r="JWT25" s="52"/>
      <c r="JWU25" s="52"/>
      <c r="JWV25" s="52"/>
      <c r="JWW25" s="52"/>
      <c r="JWX25" s="52"/>
      <c r="JWY25" s="52"/>
      <c r="JWZ25" s="52"/>
      <c r="JXA25" s="52"/>
      <c r="JXB25" s="52"/>
      <c r="JXC25" s="52"/>
      <c r="JXD25" s="52"/>
      <c r="JXE25" s="52"/>
      <c r="JXF25" s="52"/>
      <c r="JXG25" s="52"/>
      <c r="JXH25" s="52"/>
      <c r="JXI25" s="52"/>
      <c r="JXJ25" s="52"/>
      <c r="JXK25" s="52"/>
      <c r="JXL25" s="52"/>
      <c r="JXM25" s="52"/>
      <c r="JXN25" s="52"/>
      <c r="JXO25" s="52"/>
      <c r="JXP25" s="52"/>
      <c r="JXQ25" s="52"/>
      <c r="JXR25" s="52"/>
      <c r="JXS25" s="52"/>
      <c r="JXT25" s="52"/>
      <c r="JXU25" s="52"/>
      <c r="JXV25" s="52"/>
      <c r="JXW25" s="52"/>
      <c r="JXX25" s="52"/>
      <c r="JXY25" s="52"/>
      <c r="JXZ25" s="52"/>
      <c r="JYA25" s="52"/>
      <c r="JYB25" s="52"/>
      <c r="JYC25" s="52"/>
      <c r="JYD25" s="52"/>
      <c r="JYE25" s="52"/>
      <c r="JYF25" s="52"/>
      <c r="JYG25" s="52"/>
      <c r="JYH25" s="52"/>
      <c r="JYI25" s="52"/>
      <c r="JYJ25" s="52"/>
      <c r="JYK25" s="52"/>
      <c r="JYL25" s="52"/>
      <c r="JYM25" s="52"/>
      <c r="JYN25" s="52"/>
      <c r="JYO25" s="52"/>
      <c r="JYP25" s="52"/>
      <c r="JYQ25" s="52"/>
      <c r="JYR25" s="52"/>
      <c r="JYS25" s="52"/>
      <c r="JYT25" s="52"/>
      <c r="JYU25" s="52"/>
      <c r="JYV25" s="52"/>
      <c r="JYW25" s="52"/>
      <c r="JYX25" s="52"/>
      <c r="JYY25" s="52"/>
      <c r="JYZ25" s="52"/>
      <c r="JZA25" s="52"/>
      <c r="JZB25" s="52"/>
      <c r="JZC25" s="52"/>
      <c r="JZD25" s="52"/>
      <c r="JZE25" s="52"/>
      <c r="JZF25" s="52"/>
      <c r="JZG25" s="52"/>
      <c r="JZH25" s="52"/>
      <c r="JZI25" s="52"/>
      <c r="JZJ25" s="52"/>
      <c r="JZK25" s="52"/>
      <c r="JZL25" s="52"/>
      <c r="JZM25" s="52"/>
      <c r="JZN25" s="52"/>
      <c r="JZO25" s="52"/>
      <c r="JZP25" s="52"/>
      <c r="JZQ25" s="52"/>
      <c r="JZR25" s="52"/>
      <c r="JZS25" s="52"/>
      <c r="JZT25" s="52"/>
      <c r="JZU25" s="52"/>
      <c r="JZV25" s="52"/>
      <c r="JZW25" s="52"/>
      <c r="JZX25" s="52"/>
      <c r="JZY25" s="52"/>
      <c r="JZZ25" s="52"/>
      <c r="KAA25" s="52"/>
      <c r="KAB25" s="52"/>
      <c r="KAC25" s="52"/>
      <c r="KAD25" s="52"/>
      <c r="KAE25" s="52"/>
      <c r="KAF25" s="52"/>
      <c r="KAG25" s="52"/>
      <c r="KAH25" s="52"/>
      <c r="KAI25" s="52"/>
      <c r="KAJ25" s="52"/>
      <c r="KAK25" s="52"/>
      <c r="KAL25" s="52"/>
      <c r="KAM25" s="52"/>
      <c r="KAN25" s="52"/>
      <c r="KAO25" s="52"/>
      <c r="KAP25" s="52"/>
      <c r="KAQ25" s="52"/>
      <c r="KAR25" s="52"/>
      <c r="KAS25" s="52"/>
      <c r="KAT25" s="52"/>
      <c r="KAU25" s="52"/>
      <c r="KAV25" s="52"/>
      <c r="KAW25" s="52"/>
      <c r="KAX25" s="52"/>
      <c r="KAY25" s="52"/>
      <c r="KAZ25" s="52"/>
      <c r="KBA25" s="52"/>
      <c r="KBB25" s="52"/>
      <c r="KBC25" s="52"/>
      <c r="KBD25" s="52"/>
      <c r="KBE25" s="52"/>
      <c r="KBF25" s="52"/>
      <c r="KBG25" s="52"/>
      <c r="KBH25" s="52"/>
      <c r="KBI25" s="52"/>
      <c r="KBJ25" s="52"/>
      <c r="KBK25" s="52"/>
      <c r="KBL25" s="52"/>
      <c r="KBM25" s="52"/>
      <c r="KBN25" s="52"/>
      <c r="KBO25" s="52"/>
      <c r="KBP25" s="52"/>
      <c r="KBQ25" s="52"/>
      <c r="KBR25" s="52"/>
      <c r="KBS25" s="52"/>
      <c r="KBT25" s="52"/>
      <c r="KBU25" s="52"/>
      <c r="KBV25" s="52"/>
      <c r="KBW25" s="52"/>
      <c r="KBX25" s="52"/>
      <c r="KBY25" s="52"/>
      <c r="KBZ25" s="52"/>
      <c r="KCA25" s="52"/>
      <c r="KCB25" s="52"/>
      <c r="KCC25" s="52"/>
      <c r="KCD25" s="52"/>
      <c r="KCE25" s="52"/>
      <c r="KCF25" s="52"/>
      <c r="KCG25" s="52"/>
      <c r="KCH25" s="52"/>
      <c r="KCI25" s="52"/>
      <c r="KCJ25" s="52"/>
      <c r="KCK25" s="52"/>
      <c r="KCL25" s="52"/>
      <c r="KCM25" s="52"/>
      <c r="KCN25" s="52"/>
      <c r="KCO25" s="52"/>
      <c r="KCP25" s="52"/>
      <c r="KCQ25" s="52"/>
      <c r="KCR25" s="52"/>
      <c r="KCS25" s="52"/>
      <c r="KCT25" s="52"/>
      <c r="KCU25" s="52"/>
      <c r="KCV25" s="52"/>
      <c r="KCW25" s="52"/>
      <c r="KCX25" s="52"/>
      <c r="KCY25" s="52"/>
      <c r="KCZ25" s="52"/>
      <c r="KDA25" s="52"/>
      <c r="KDB25" s="52"/>
      <c r="KDC25" s="52"/>
      <c r="KDD25" s="52"/>
      <c r="KDE25" s="52"/>
      <c r="KDF25" s="52"/>
      <c r="KDG25" s="52"/>
      <c r="KDH25" s="52"/>
      <c r="KDI25" s="52"/>
      <c r="KDJ25" s="52"/>
      <c r="KDK25" s="52"/>
      <c r="KDL25" s="52"/>
      <c r="KDM25" s="52"/>
      <c r="KDN25" s="52"/>
      <c r="KDO25" s="52"/>
      <c r="KDP25" s="52"/>
      <c r="KDQ25" s="52"/>
      <c r="KDR25" s="52"/>
      <c r="KDS25" s="52"/>
      <c r="KDT25" s="52"/>
      <c r="KDU25" s="52"/>
      <c r="KDV25" s="52"/>
      <c r="KDW25" s="52"/>
      <c r="KDX25" s="52"/>
      <c r="KDY25" s="52"/>
      <c r="KDZ25" s="52"/>
      <c r="KEA25" s="52"/>
      <c r="KEB25" s="52"/>
      <c r="KEC25" s="52"/>
      <c r="KED25" s="52"/>
      <c r="KEE25" s="52"/>
      <c r="KEF25" s="52"/>
      <c r="KEG25" s="52"/>
      <c r="KEH25" s="52"/>
      <c r="KEI25" s="52"/>
      <c r="KEJ25" s="52"/>
      <c r="KEK25" s="52"/>
      <c r="KEL25" s="52"/>
      <c r="KEM25" s="52"/>
      <c r="KEN25" s="52"/>
      <c r="KEO25" s="52"/>
      <c r="KEP25" s="52"/>
      <c r="KEQ25" s="52"/>
      <c r="KER25" s="52"/>
      <c r="KES25" s="52"/>
      <c r="KET25" s="52"/>
      <c r="KEU25" s="52"/>
      <c r="KEV25" s="52"/>
      <c r="KEW25" s="52"/>
      <c r="KEX25" s="52"/>
      <c r="KEY25" s="52"/>
      <c r="KEZ25" s="52"/>
      <c r="KFA25" s="52"/>
      <c r="KFB25" s="52"/>
      <c r="KFC25" s="52"/>
      <c r="KFD25" s="52"/>
      <c r="KFE25" s="52"/>
      <c r="KFF25" s="52"/>
      <c r="KFG25" s="52"/>
      <c r="KFH25" s="52"/>
      <c r="KFI25" s="52"/>
      <c r="KFJ25" s="52"/>
      <c r="KFK25" s="52"/>
      <c r="KFL25" s="52"/>
      <c r="KFM25" s="52"/>
      <c r="KFN25" s="52"/>
      <c r="KFO25" s="52"/>
      <c r="KFP25" s="52"/>
      <c r="KFQ25" s="52"/>
      <c r="KFR25" s="52"/>
      <c r="KFS25" s="52"/>
      <c r="KFT25" s="52"/>
      <c r="KFU25" s="52"/>
      <c r="KFV25" s="52"/>
      <c r="KFW25" s="52"/>
      <c r="KFX25" s="52"/>
      <c r="KFY25" s="52"/>
      <c r="KFZ25" s="52"/>
      <c r="KGA25" s="52"/>
      <c r="KGB25" s="52"/>
      <c r="KGC25" s="52"/>
      <c r="KGD25" s="52"/>
      <c r="KGE25" s="52"/>
      <c r="KGF25" s="52"/>
      <c r="KGG25" s="52"/>
      <c r="KGH25" s="52"/>
      <c r="KGI25" s="52"/>
      <c r="KGJ25" s="52"/>
      <c r="KGK25" s="52"/>
      <c r="KGL25" s="52"/>
      <c r="KGM25" s="52"/>
      <c r="KGN25" s="52"/>
      <c r="KGO25" s="52"/>
      <c r="KGP25" s="52"/>
      <c r="KGQ25" s="52"/>
      <c r="KGR25" s="52"/>
      <c r="KGS25" s="52"/>
      <c r="KGT25" s="52"/>
      <c r="KGU25" s="52"/>
      <c r="KGV25" s="52"/>
      <c r="KGW25" s="52"/>
      <c r="KGX25" s="52"/>
      <c r="KGY25" s="52"/>
      <c r="KGZ25" s="52"/>
      <c r="KHA25" s="52"/>
      <c r="KHB25" s="52"/>
      <c r="KHC25" s="52"/>
      <c r="KHD25" s="52"/>
      <c r="KHE25" s="52"/>
      <c r="KHF25" s="52"/>
      <c r="KHG25" s="52"/>
      <c r="KHH25" s="52"/>
      <c r="KHI25" s="52"/>
      <c r="KHJ25" s="52"/>
      <c r="KHK25" s="52"/>
      <c r="KHL25" s="52"/>
      <c r="KHM25" s="52"/>
      <c r="KHN25" s="52"/>
      <c r="KHO25" s="52"/>
      <c r="KHP25" s="52"/>
      <c r="KHQ25" s="52"/>
      <c r="KHR25" s="52"/>
      <c r="KHS25" s="52"/>
      <c r="KHT25" s="52"/>
      <c r="KHU25" s="52"/>
      <c r="KHV25" s="52"/>
      <c r="KHW25" s="52"/>
      <c r="KHX25" s="52"/>
      <c r="KHY25" s="52"/>
      <c r="KHZ25" s="52"/>
      <c r="KIA25" s="52"/>
      <c r="KIB25" s="52"/>
      <c r="KIC25" s="52"/>
      <c r="KID25" s="52"/>
      <c r="KIE25" s="52"/>
      <c r="KIF25" s="52"/>
      <c r="KIG25" s="52"/>
      <c r="KIH25" s="52"/>
      <c r="KII25" s="52"/>
      <c r="KIJ25" s="52"/>
      <c r="KIK25" s="52"/>
      <c r="KIL25" s="52"/>
      <c r="KIM25" s="52"/>
      <c r="KIN25" s="52"/>
      <c r="KIO25" s="52"/>
      <c r="KIP25" s="52"/>
      <c r="KIQ25" s="52"/>
      <c r="KIR25" s="52"/>
      <c r="KIS25" s="52"/>
      <c r="KIT25" s="52"/>
      <c r="KIU25" s="52"/>
      <c r="KIV25" s="52"/>
      <c r="KIW25" s="52"/>
      <c r="KIX25" s="52"/>
      <c r="KIY25" s="52"/>
      <c r="KIZ25" s="52"/>
      <c r="KJA25" s="52"/>
      <c r="KJB25" s="52"/>
      <c r="KJC25" s="52"/>
      <c r="KJD25" s="52"/>
      <c r="KJE25" s="52"/>
      <c r="KJF25" s="52"/>
      <c r="KJG25" s="52"/>
      <c r="KJH25" s="52"/>
      <c r="KJI25" s="52"/>
      <c r="KJJ25" s="52"/>
      <c r="KJK25" s="52"/>
      <c r="KJL25" s="52"/>
      <c r="KJM25" s="52"/>
      <c r="KJN25" s="52"/>
      <c r="KJO25" s="52"/>
      <c r="KJP25" s="52"/>
      <c r="KJQ25" s="52"/>
      <c r="KJR25" s="52"/>
      <c r="KJS25" s="52"/>
      <c r="KJT25" s="52"/>
      <c r="KJU25" s="52"/>
      <c r="KJV25" s="52"/>
      <c r="KJW25" s="52"/>
      <c r="KJX25" s="52"/>
      <c r="KJY25" s="52"/>
      <c r="KJZ25" s="52"/>
      <c r="KKA25" s="52"/>
      <c r="KKB25" s="52"/>
      <c r="KKC25" s="52"/>
      <c r="KKD25" s="52"/>
      <c r="KKE25" s="52"/>
      <c r="KKF25" s="52"/>
      <c r="KKG25" s="52"/>
      <c r="KKH25" s="52"/>
      <c r="KKI25" s="52"/>
      <c r="KKJ25" s="52"/>
      <c r="KKK25" s="52"/>
      <c r="KKL25" s="52"/>
      <c r="KKM25" s="52"/>
      <c r="KKN25" s="52"/>
      <c r="KKO25" s="52"/>
      <c r="KKP25" s="52"/>
      <c r="KKQ25" s="52"/>
      <c r="KKR25" s="52"/>
      <c r="KKS25" s="52"/>
      <c r="KKT25" s="52"/>
      <c r="KKU25" s="52"/>
      <c r="KKV25" s="52"/>
      <c r="KKW25" s="52"/>
      <c r="KKX25" s="52"/>
      <c r="KKY25" s="52"/>
      <c r="KKZ25" s="52"/>
      <c r="KLA25" s="52"/>
      <c r="KLB25" s="52"/>
      <c r="KLC25" s="52"/>
      <c r="KLD25" s="52"/>
      <c r="KLE25" s="52"/>
      <c r="KLF25" s="52"/>
      <c r="KLG25" s="52"/>
      <c r="KLH25" s="52"/>
      <c r="KLI25" s="52"/>
      <c r="KLJ25" s="52"/>
      <c r="KLK25" s="52"/>
      <c r="KLL25" s="52"/>
      <c r="KLM25" s="52"/>
      <c r="KLN25" s="52"/>
      <c r="KLO25" s="52"/>
      <c r="KLP25" s="52"/>
      <c r="KLQ25" s="52"/>
      <c r="KLR25" s="52"/>
      <c r="KLS25" s="52"/>
      <c r="KLT25" s="52"/>
      <c r="KLU25" s="52"/>
      <c r="KLV25" s="52"/>
      <c r="KLW25" s="52"/>
      <c r="KLX25" s="52"/>
      <c r="KLY25" s="52"/>
      <c r="KLZ25" s="52"/>
      <c r="KMA25" s="52"/>
      <c r="KMB25" s="52"/>
      <c r="KMC25" s="52"/>
      <c r="KMD25" s="52"/>
      <c r="KME25" s="52"/>
      <c r="KMF25" s="52"/>
      <c r="KMG25" s="52"/>
      <c r="KMH25" s="52"/>
      <c r="KMI25" s="52"/>
      <c r="KMJ25" s="52"/>
      <c r="KMK25" s="52"/>
      <c r="KML25" s="52"/>
      <c r="KMM25" s="52"/>
      <c r="KMN25" s="52"/>
      <c r="KMO25" s="52"/>
      <c r="KMP25" s="52"/>
      <c r="KMQ25" s="52"/>
      <c r="KMR25" s="52"/>
      <c r="KMS25" s="52"/>
      <c r="KMT25" s="52"/>
      <c r="KMU25" s="52"/>
      <c r="KMV25" s="52"/>
      <c r="KMW25" s="52"/>
      <c r="KMX25" s="52"/>
      <c r="KMY25" s="52"/>
      <c r="KMZ25" s="52"/>
      <c r="KNA25" s="52"/>
      <c r="KNB25" s="52"/>
      <c r="KNC25" s="52"/>
      <c r="KND25" s="52"/>
      <c r="KNE25" s="52"/>
      <c r="KNF25" s="52"/>
      <c r="KNG25" s="52"/>
      <c r="KNH25" s="52"/>
      <c r="KNI25" s="52"/>
      <c r="KNJ25" s="52"/>
      <c r="KNK25" s="52"/>
      <c r="KNL25" s="52"/>
      <c r="KNM25" s="52"/>
      <c r="KNN25" s="52"/>
      <c r="KNO25" s="52"/>
      <c r="KNP25" s="52"/>
      <c r="KNQ25" s="52"/>
      <c r="KNR25" s="52"/>
      <c r="KNS25" s="52"/>
      <c r="KNT25" s="52"/>
      <c r="KNU25" s="52"/>
      <c r="KNV25" s="52"/>
      <c r="KNW25" s="52"/>
      <c r="KNX25" s="52"/>
      <c r="KNY25" s="52"/>
      <c r="KNZ25" s="52"/>
      <c r="KOA25" s="52"/>
      <c r="KOB25" s="52"/>
      <c r="KOC25" s="52"/>
      <c r="KOD25" s="52"/>
      <c r="KOE25" s="52"/>
      <c r="KOF25" s="52"/>
      <c r="KOG25" s="52"/>
      <c r="KOH25" s="52"/>
      <c r="KOI25" s="52"/>
      <c r="KOJ25" s="52"/>
      <c r="KOK25" s="52"/>
      <c r="KOL25" s="52"/>
      <c r="KOM25" s="52"/>
      <c r="KON25" s="52"/>
      <c r="KOO25" s="52"/>
      <c r="KOP25" s="52"/>
      <c r="KOQ25" s="52"/>
      <c r="KOR25" s="52"/>
      <c r="KOS25" s="52"/>
      <c r="KOT25" s="52"/>
      <c r="KOU25" s="52"/>
      <c r="KOV25" s="52"/>
      <c r="KOW25" s="52"/>
      <c r="KOX25" s="52"/>
      <c r="KOY25" s="52"/>
      <c r="KOZ25" s="52"/>
      <c r="KPA25" s="52"/>
      <c r="KPB25" s="52"/>
      <c r="KPC25" s="52"/>
      <c r="KPD25" s="52"/>
      <c r="KPE25" s="52"/>
      <c r="KPF25" s="52"/>
      <c r="KPG25" s="52"/>
      <c r="KPH25" s="52"/>
      <c r="KPI25" s="52"/>
      <c r="KPJ25" s="52"/>
      <c r="KPK25" s="52"/>
      <c r="KPL25" s="52"/>
      <c r="KPM25" s="52"/>
      <c r="KPN25" s="52"/>
      <c r="KPO25" s="52"/>
      <c r="KPP25" s="52"/>
      <c r="KPQ25" s="52"/>
      <c r="KPR25" s="52"/>
      <c r="KPS25" s="52"/>
      <c r="KPT25" s="52"/>
      <c r="KPU25" s="52"/>
      <c r="KPV25" s="52"/>
      <c r="KPW25" s="52"/>
      <c r="KPX25" s="52"/>
      <c r="KPY25" s="52"/>
      <c r="KPZ25" s="52"/>
      <c r="KQA25" s="52"/>
      <c r="KQB25" s="52"/>
      <c r="KQC25" s="52"/>
      <c r="KQD25" s="52"/>
      <c r="KQE25" s="52"/>
      <c r="KQF25" s="52"/>
      <c r="KQG25" s="52"/>
      <c r="KQH25" s="52"/>
      <c r="KQI25" s="52"/>
      <c r="KQJ25" s="52"/>
      <c r="KQK25" s="52"/>
      <c r="KQL25" s="52"/>
      <c r="KQM25" s="52"/>
      <c r="KQN25" s="52"/>
      <c r="KQO25" s="52"/>
      <c r="KQP25" s="52"/>
      <c r="KQQ25" s="52"/>
      <c r="KQR25" s="52"/>
      <c r="KQS25" s="52"/>
      <c r="KQT25" s="52"/>
      <c r="KQU25" s="52"/>
      <c r="KQV25" s="52"/>
      <c r="KQW25" s="52"/>
      <c r="KQX25" s="52"/>
      <c r="KQY25" s="52"/>
      <c r="KQZ25" s="52"/>
      <c r="KRA25" s="52"/>
      <c r="KRB25" s="52"/>
      <c r="KRC25" s="52"/>
      <c r="KRD25" s="52"/>
      <c r="KRE25" s="52"/>
      <c r="KRF25" s="52"/>
      <c r="KRG25" s="52"/>
      <c r="KRH25" s="52"/>
      <c r="KRI25" s="52"/>
      <c r="KRJ25" s="52"/>
      <c r="KRK25" s="52"/>
      <c r="KRL25" s="52"/>
      <c r="KRM25" s="52"/>
      <c r="KRN25" s="52"/>
      <c r="KRO25" s="52"/>
      <c r="KRP25" s="52"/>
      <c r="KRQ25" s="52"/>
      <c r="KRR25" s="52"/>
      <c r="KRS25" s="52"/>
      <c r="KRT25" s="52"/>
      <c r="KRU25" s="52"/>
      <c r="KRV25" s="52"/>
      <c r="KRW25" s="52"/>
      <c r="KRX25" s="52"/>
      <c r="KRY25" s="52"/>
      <c r="KRZ25" s="52"/>
      <c r="KSA25" s="52"/>
      <c r="KSB25" s="52"/>
      <c r="KSC25" s="52"/>
      <c r="KSD25" s="52"/>
      <c r="KSE25" s="52"/>
      <c r="KSF25" s="52"/>
      <c r="KSG25" s="52"/>
      <c r="KSH25" s="52"/>
      <c r="KSI25" s="52"/>
      <c r="KSJ25" s="52"/>
      <c r="KSK25" s="52"/>
      <c r="KSL25" s="52"/>
      <c r="KSM25" s="52"/>
      <c r="KSN25" s="52"/>
      <c r="KSO25" s="52"/>
      <c r="KSP25" s="52"/>
      <c r="KSQ25" s="52"/>
      <c r="KSR25" s="52"/>
      <c r="KSS25" s="52"/>
      <c r="KST25" s="52"/>
      <c r="KSU25" s="52"/>
      <c r="KSV25" s="52"/>
      <c r="KSW25" s="52"/>
      <c r="KSX25" s="52"/>
      <c r="KSY25" s="52"/>
      <c r="KSZ25" s="52"/>
      <c r="KTA25" s="52"/>
      <c r="KTB25" s="52"/>
      <c r="KTC25" s="52"/>
      <c r="KTD25" s="52"/>
      <c r="KTE25" s="52"/>
      <c r="KTF25" s="52"/>
      <c r="KTG25" s="52"/>
      <c r="KTH25" s="52"/>
      <c r="KTI25" s="52"/>
      <c r="KTJ25" s="52"/>
      <c r="KTK25" s="52"/>
      <c r="KTL25" s="52"/>
      <c r="KTM25" s="52"/>
      <c r="KTN25" s="52"/>
      <c r="KTO25" s="52"/>
      <c r="KTP25" s="52"/>
      <c r="KTQ25" s="52"/>
      <c r="KTR25" s="52"/>
      <c r="KTS25" s="52"/>
      <c r="KTT25" s="52"/>
      <c r="KTU25" s="52"/>
      <c r="KTV25" s="52"/>
      <c r="KTW25" s="52"/>
      <c r="KTX25" s="52"/>
      <c r="KTY25" s="52"/>
      <c r="KTZ25" s="52"/>
      <c r="KUA25" s="52"/>
      <c r="KUB25" s="52"/>
      <c r="KUC25" s="52"/>
      <c r="KUD25" s="52"/>
      <c r="KUE25" s="52"/>
      <c r="KUF25" s="52"/>
      <c r="KUG25" s="52"/>
      <c r="KUH25" s="52"/>
      <c r="KUI25" s="52"/>
      <c r="KUJ25" s="52"/>
      <c r="KUK25" s="52"/>
      <c r="KUL25" s="52"/>
      <c r="KUM25" s="52"/>
      <c r="KUN25" s="52"/>
      <c r="KUO25" s="52"/>
      <c r="KUP25" s="52"/>
      <c r="KUQ25" s="52"/>
      <c r="KUR25" s="52"/>
      <c r="KUS25" s="52"/>
      <c r="KUT25" s="52"/>
      <c r="KUU25" s="52"/>
      <c r="KUV25" s="52"/>
      <c r="KUW25" s="52"/>
      <c r="KUX25" s="52"/>
      <c r="KUY25" s="52"/>
      <c r="KUZ25" s="52"/>
      <c r="KVA25" s="52"/>
      <c r="KVB25" s="52"/>
      <c r="KVC25" s="52"/>
      <c r="KVD25" s="52"/>
      <c r="KVE25" s="52"/>
      <c r="KVF25" s="52"/>
      <c r="KVG25" s="52"/>
      <c r="KVH25" s="52"/>
      <c r="KVI25" s="52"/>
      <c r="KVJ25" s="52"/>
      <c r="KVK25" s="52"/>
      <c r="KVL25" s="52"/>
      <c r="KVM25" s="52"/>
      <c r="KVN25" s="52"/>
      <c r="KVO25" s="52"/>
      <c r="KVP25" s="52"/>
      <c r="KVQ25" s="52"/>
      <c r="KVR25" s="52"/>
      <c r="KVS25" s="52"/>
      <c r="KVT25" s="52"/>
      <c r="KVU25" s="52"/>
      <c r="KVV25" s="52"/>
      <c r="KVW25" s="52"/>
      <c r="KVX25" s="52"/>
      <c r="KVY25" s="52"/>
      <c r="KVZ25" s="52"/>
      <c r="KWA25" s="52"/>
      <c r="KWB25" s="52"/>
      <c r="KWC25" s="52"/>
      <c r="KWD25" s="52"/>
      <c r="KWE25" s="52"/>
      <c r="KWF25" s="52"/>
      <c r="KWG25" s="52"/>
      <c r="KWH25" s="52"/>
      <c r="KWI25" s="52"/>
      <c r="KWJ25" s="52"/>
      <c r="KWK25" s="52"/>
      <c r="KWL25" s="52"/>
      <c r="KWM25" s="52"/>
      <c r="KWN25" s="52"/>
      <c r="KWO25" s="52"/>
      <c r="KWP25" s="52"/>
      <c r="KWQ25" s="52"/>
      <c r="KWR25" s="52"/>
      <c r="KWS25" s="52"/>
      <c r="KWT25" s="52"/>
      <c r="KWU25" s="52"/>
      <c r="KWV25" s="52"/>
      <c r="KWW25" s="52"/>
      <c r="KWX25" s="52"/>
      <c r="KWY25" s="52"/>
      <c r="KWZ25" s="52"/>
      <c r="KXA25" s="52"/>
      <c r="KXB25" s="52"/>
      <c r="KXC25" s="52"/>
      <c r="KXD25" s="52"/>
      <c r="KXE25" s="52"/>
      <c r="KXF25" s="52"/>
      <c r="KXG25" s="52"/>
      <c r="KXH25" s="52"/>
      <c r="KXI25" s="52"/>
      <c r="KXJ25" s="52"/>
      <c r="KXK25" s="52"/>
      <c r="KXL25" s="52"/>
      <c r="KXM25" s="52"/>
      <c r="KXN25" s="52"/>
      <c r="KXO25" s="52"/>
      <c r="KXP25" s="52"/>
      <c r="KXQ25" s="52"/>
      <c r="KXR25" s="52"/>
      <c r="KXS25" s="52"/>
      <c r="KXT25" s="52"/>
      <c r="KXU25" s="52"/>
      <c r="KXV25" s="52"/>
      <c r="KXW25" s="52"/>
      <c r="KXX25" s="52"/>
      <c r="KXY25" s="52"/>
      <c r="KXZ25" s="52"/>
      <c r="KYA25" s="52"/>
      <c r="KYB25" s="52"/>
      <c r="KYC25" s="52"/>
      <c r="KYD25" s="52"/>
      <c r="KYE25" s="52"/>
      <c r="KYF25" s="52"/>
      <c r="KYG25" s="52"/>
      <c r="KYH25" s="52"/>
      <c r="KYI25" s="52"/>
      <c r="KYJ25" s="52"/>
      <c r="KYK25" s="52"/>
      <c r="KYL25" s="52"/>
      <c r="KYM25" s="52"/>
      <c r="KYN25" s="52"/>
      <c r="KYO25" s="52"/>
      <c r="KYP25" s="52"/>
      <c r="KYQ25" s="52"/>
      <c r="KYR25" s="52"/>
      <c r="KYS25" s="52"/>
      <c r="KYT25" s="52"/>
      <c r="KYU25" s="52"/>
      <c r="KYV25" s="52"/>
      <c r="KYW25" s="52"/>
      <c r="KYX25" s="52"/>
      <c r="KYY25" s="52"/>
      <c r="KYZ25" s="52"/>
      <c r="KZA25" s="52"/>
      <c r="KZB25" s="52"/>
      <c r="KZC25" s="52"/>
      <c r="KZD25" s="52"/>
      <c r="KZE25" s="52"/>
      <c r="KZF25" s="52"/>
      <c r="KZG25" s="52"/>
      <c r="KZH25" s="52"/>
      <c r="KZI25" s="52"/>
      <c r="KZJ25" s="52"/>
      <c r="KZK25" s="52"/>
      <c r="KZL25" s="52"/>
      <c r="KZM25" s="52"/>
      <c r="KZN25" s="52"/>
      <c r="KZO25" s="52"/>
      <c r="KZP25" s="52"/>
      <c r="KZQ25" s="52"/>
      <c r="KZR25" s="52"/>
      <c r="KZS25" s="52"/>
      <c r="KZT25" s="52"/>
      <c r="KZU25" s="52"/>
      <c r="KZV25" s="52"/>
      <c r="KZW25" s="52"/>
      <c r="KZX25" s="52"/>
      <c r="KZY25" s="52"/>
      <c r="KZZ25" s="52"/>
      <c r="LAA25" s="52"/>
      <c r="LAB25" s="52"/>
      <c r="LAC25" s="52"/>
      <c r="LAD25" s="52"/>
      <c r="LAE25" s="52"/>
      <c r="LAF25" s="52"/>
      <c r="LAG25" s="52"/>
      <c r="LAH25" s="52"/>
      <c r="LAI25" s="52"/>
      <c r="LAJ25" s="52"/>
      <c r="LAK25" s="52"/>
      <c r="LAL25" s="52"/>
      <c r="LAM25" s="52"/>
      <c r="LAN25" s="52"/>
      <c r="LAO25" s="52"/>
      <c r="LAP25" s="52"/>
      <c r="LAQ25" s="52"/>
      <c r="LAR25" s="52"/>
      <c r="LAS25" s="52"/>
      <c r="LAT25" s="52"/>
      <c r="LAU25" s="52"/>
      <c r="LAV25" s="52"/>
      <c r="LAW25" s="52"/>
      <c r="LAX25" s="52"/>
      <c r="LAY25" s="52"/>
      <c r="LAZ25" s="52"/>
      <c r="LBA25" s="52"/>
      <c r="LBB25" s="52"/>
      <c r="LBC25" s="52"/>
      <c r="LBD25" s="52"/>
      <c r="LBE25" s="52"/>
      <c r="LBF25" s="52"/>
      <c r="LBG25" s="52"/>
      <c r="LBH25" s="52"/>
      <c r="LBI25" s="52"/>
      <c r="LBJ25" s="52"/>
      <c r="LBK25" s="52"/>
      <c r="LBL25" s="52"/>
      <c r="LBM25" s="52"/>
      <c r="LBN25" s="52"/>
      <c r="LBO25" s="52"/>
      <c r="LBP25" s="52"/>
      <c r="LBQ25" s="52"/>
      <c r="LBR25" s="52"/>
      <c r="LBS25" s="52"/>
      <c r="LBT25" s="52"/>
      <c r="LBU25" s="52"/>
      <c r="LBV25" s="52"/>
      <c r="LBW25" s="52"/>
      <c r="LBX25" s="52"/>
      <c r="LBY25" s="52"/>
      <c r="LBZ25" s="52"/>
      <c r="LCA25" s="52"/>
      <c r="LCB25" s="52"/>
      <c r="LCC25" s="52"/>
      <c r="LCD25" s="52"/>
      <c r="LCE25" s="52"/>
      <c r="LCF25" s="52"/>
      <c r="LCG25" s="52"/>
      <c r="LCH25" s="52"/>
      <c r="LCI25" s="52"/>
      <c r="LCJ25" s="52"/>
      <c r="LCK25" s="52"/>
      <c r="LCL25" s="52"/>
      <c r="LCM25" s="52"/>
      <c r="LCN25" s="52"/>
      <c r="LCO25" s="52"/>
      <c r="LCP25" s="52"/>
      <c r="LCQ25" s="52"/>
      <c r="LCR25" s="52"/>
      <c r="LCS25" s="52"/>
      <c r="LCT25" s="52"/>
      <c r="LCU25" s="52"/>
      <c r="LCV25" s="52"/>
      <c r="LCW25" s="52"/>
      <c r="LCX25" s="52"/>
      <c r="LCY25" s="52"/>
      <c r="LCZ25" s="52"/>
      <c r="LDA25" s="52"/>
      <c r="LDB25" s="52"/>
      <c r="LDC25" s="52"/>
      <c r="LDD25" s="52"/>
      <c r="LDE25" s="52"/>
      <c r="LDF25" s="52"/>
      <c r="LDG25" s="52"/>
      <c r="LDH25" s="52"/>
      <c r="LDI25" s="52"/>
      <c r="LDJ25" s="52"/>
      <c r="LDK25" s="52"/>
      <c r="LDL25" s="52"/>
      <c r="LDM25" s="52"/>
      <c r="LDN25" s="52"/>
      <c r="LDO25" s="52"/>
      <c r="LDP25" s="52"/>
      <c r="LDQ25" s="52"/>
      <c r="LDR25" s="52"/>
      <c r="LDS25" s="52"/>
      <c r="LDT25" s="52"/>
      <c r="LDU25" s="52"/>
      <c r="LDV25" s="52"/>
      <c r="LDW25" s="52"/>
      <c r="LDX25" s="52"/>
      <c r="LDY25" s="52"/>
      <c r="LDZ25" s="52"/>
      <c r="LEA25" s="52"/>
      <c r="LEB25" s="52"/>
      <c r="LEC25" s="52"/>
      <c r="LED25" s="52"/>
      <c r="LEE25" s="52"/>
      <c r="LEF25" s="52"/>
      <c r="LEG25" s="52"/>
      <c r="LEH25" s="52"/>
      <c r="LEI25" s="52"/>
      <c r="LEJ25" s="52"/>
      <c r="LEK25" s="52"/>
      <c r="LEL25" s="52"/>
      <c r="LEM25" s="52"/>
      <c r="LEN25" s="52"/>
      <c r="LEO25" s="52"/>
      <c r="LEP25" s="52"/>
      <c r="LEQ25" s="52"/>
      <c r="LER25" s="52"/>
      <c r="LES25" s="52"/>
      <c r="LET25" s="52"/>
      <c r="LEU25" s="52"/>
      <c r="LEV25" s="52"/>
      <c r="LEW25" s="52"/>
      <c r="LEX25" s="52"/>
      <c r="LEY25" s="52"/>
      <c r="LEZ25" s="52"/>
      <c r="LFA25" s="52"/>
      <c r="LFB25" s="52"/>
      <c r="LFC25" s="52"/>
      <c r="LFD25" s="52"/>
      <c r="LFE25" s="52"/>
      <c r="LFF25" s="52"/>
      <c r="LFG25" s="52"/>
      <c r="LFH25" s="52"/>
      <c r="LFI25" s="52"/>
      <c r="LFJ25" s="52"/>
      <c r="LFK25" s="52"/>
      <c r="LFL25" s="52"/>
      <c r="LFM25" s="52"/>
      <c r="LFN25" s="52"/>
      <c r="LFO25" s="52"/>
      <c r="LFP25" s="52"/>
      <c r="LFQ25" s="52"/>
      <c r="LFR25" s="52"/>
      <c r="LFS25" s="52"/>
      <c r="LFT25" s="52"/>
      <c r="LFU25" s="52"/>
      <c r="LFV25" s="52"/>
      <c r="LFW25" s="52"/>
      <c r="LFX25" s="52"/>
      <c r="LFY25" s="52"/>
      <c r="LFZ25" s="52"/>
      <c r="LGA25" s="52"/>
      <c r="LGB25" s="52"/>
      <c r="LGC25" s="52"/>
      <c r="LGD25" s="52"/>
      <c r="LGE25" s="52"/>
      <c r="LGF25" s="52"/>
      <c r="LGG25" s="52"/>
      <c r="LGH25" s="52"/>
      <c r="LGI25" s="52"/>
      <c r="LGJ25" s="52"/>
      <c r="LGK25" s="52"/>
      <c r="LGL25" s="52"/>
      <c r="LGM25" s="52"/>
      <c r="LGN25" s="52"/>
      <c r="LGO25" s="52"/>
      <c r="LGP25" s="52"/>
      <c r="LGQ25" s="52"/>
      <c r="LGR25" s="52"/>
      <c r="LGS25" s="52"/>
      <c r="LGT25" s="52"/>
      <c r="LGU25" s="52"/>
      <c r="LGV25" s="52"/>
      <c r="LGW25" s="52"/>
      <c r="LGX25" s="52"/>
      <c r="LGY25" s="52"/>
      <c r="LGZ25" s="52"/>
      <c r="LHA25" s="52"/>
      <c r="LHB25" s="52"/>
      <c r="LHC25" s="52"/>
      <c r="LHD25" s="52"/>
      <c r="LHE25" s="52"/>
      <c r="LHF25" s="52"/>
      <c r="LHG25" s="52"/>
      <c r="LHH25" s="52"/>
      <c r="LHI25" s="52"/>
      <c r="LHJ25" s="52"/>
      <c r="LHK25" s="52"/>
      <c r="LHL25" s="52"/>
      <c r="LHM25" s="52"/>
      <c r="LHN25" s="52"/>
      <c r="LHO25" s="52"/>
      <c r="LHP25" s="52"/>
      <c r="LHQ25" s="52"/>
      <c r="LHR25" s="52"/>
      <c r="LHS25" s="52"/>
      <c r="LHT25" s="52"/>
      <c r="LHU25" s="52"/>
      <c r="LHV25" s="52"/>
      <c r="LHW25" s="52"/>
      <c r="LHX25" s="52"/>
      <c r="LHY25" s="52"/>
      <c r="LHZ25" s="52"/>
      <c r="LIA25" s="52"/>
      <c r="LIB25" s="52"/>
      <c r="LIC25" s="52"/>
      <c r="LID25" s="52"/>
      <c r="LIE25" s="52"/>
      <c r="LIF25" s="52"/>
      <c r="LIG25" s="52"/>
      <c r="LIH25" s="52"/>
      <c r="LII25" s="52"/>
      <c r="LIJ25" s="52"/>
      <c r="LIK25" s="52"/>
      <c r="LIL25" s="52"/>
      <c r="LIM25" s="52"/>
      <c r="LIN25" s="52"/>
      <c r="LIO25" s="52"/>
      <c r="LIP25" s="52"/>
      <c r="LIQ25" s="52"/>
      <c r="LIR25" s="52"/>
      <c r="LIS25" s="52"/>
      <c r="LIT25" s="52"/>
      <c r="LIU25" s="52"/>
      <c r="LIV25" s="52"/>
      <c r="LIW25" s="52"/>
      <c r="LIX25" s="52"/>
      <c r="LIY25" s="52"/>
      <c r="LIZ25" s="52"/>
      <c r="LJA25" s="52"/>
      <c r="LJB25" s="52"/>
      <c r="LJC25" s="52"/>
      <c r="LJD25" s="52"/>
      <c r="LJE25" s="52"/>
      <c r="LJF25" s="52"/>
      <c r="LJG25" s="52"/>
      <c r="LJH25" s="52"/>
      <c r="LJI25" s="52"/>
      <c r="LJJ25" s="52"/>
      <c r="LJK25" s="52"/>
      <c r="LJL25" s="52"/>
      <c r="LJM25" s="52"/>
      <c r="LJN25" s="52"/>
      <c r="LJO25" s="52"/>
      <c r="LJP25" s="52"/>
      <c r="LJQ25" s="52"/>
      <c r="LJR25" s="52"/>
      <c r="LJS25" s="52"/>
      <c r="LJT25" s="52"/>
      <c r="LJU25" s="52"/>
      <c r="LJV25" s="52"/>
      <c r="LJW25" s="52"/>
      <c r="LJX25" s="52"/>
      <c r="LJY25" s="52"/>
      <c r="LJZ25" s="52"/>
      <c r="LKA25" s="52"/>
      <c r="LKB25" s="52"/>
      <c r="LKC25" s="52"/>
      <c r="LKD25" s="52"/>
      <c r="LKE25" s="52"/>
      <c r="LKF25" s="52"/>
      <c r="LKG25" s="52"/>
      <c r="LKH25" s="52"/>
      <c r="LKI25" s="52"/>
      <c r="LKJ25" s="52"/>
      <c r="LKK25" s="52"/>
      <c r="LKL25" s="52"/>
      <c r="LKM25" s="52"/>
      <c r="LKN25" s="52"/>
      <c r="LKO25" s="52"/>
      <c r="LKP25" s="52"/>
      <c r="LKQ25" s="52"/>
      <c r="LKR25" s="52"/>
      <c r="LKS25" s="52"/>
      <c r="LKT25" s="52"/>
      <c r="LKU25" s="52"/>
      <c r="LKV25" s="52"/>
      <c r="LKW25" s="52"/>
      <c r="LKX25" s="52"/>
      <c r="LKY25" s="52"/>
      <c r="LKZ25" s="52"/>
      <c r="LLA25" s="52"/>
      <c r="LLB25" s="52"/>
      <c r="LLC25" s="52"/>
      <c r="LLD25" s="52"/>
      <c r="LLE25" s="52"/>
      <c r="LLF25" s="52"/>
      <c r="LLG25" s="52"/>
      <c r="LLH25" s="52"/>
      <c r="LLI25" s="52"/>
      <c r="LLJ25" s="52"/>
      <c r="LLK25" s="52"/>
      <c r="LLL25" s="52"/>
      <c r="LLM25" s="52"/>
      <c r="LLN25" s="52"/>
      <c r="LLO25" s="52"/>
      <c r="LLP25" s="52"/>
      <c r="LLQ25" s="52"/>
      <c r="LLR25" s="52"/>
      <c r="LLS25" s="52"/>
      <c r="LLT25" s="52"/>
      <c r="LLU25" s="52"/>
      <c r="LLV25" s="52"/>
      <c r="LLW25" s="52"/>
      <c r="LLX25" s="52"/>
      <c r="LLY25" s="52"/>
      <c r="LLZ25" s="52"/>
      <c r="LMA25" s="52"/>
      <c r="LMB25" s="52"/>
      <c r="LMC25" s="52"/>
      <c r="LMD25" s="52"/>
      <c r="LME25" s="52"/>
      <c r="LMF25" s="52"/>
      <c r="LMG25" s="52"/>
      <c r="LMH25" s="52"/>
      <c r="LMI25" s="52"/>
      <c r="LMJ25" s="52"/>
      <c r="LMK25" s="52"/>
      <c r="LML25" s="52"/>
      <c r="LMM25" s="52"/>
      <c r="LMN25" s="52"/>
      <c r="LMO25" s="52"/>
      <c r="LMP25" s="52"/>
      <c r="LMQ25" s="52"/>
      <c r="LMR25" s="52"/>
      <c r="LMS25" s="52"/>
      <c r="LMT25" s="52"/>
      <c r="LMU25" s="52"/>
      <c r="LMV25" s="52"/>
      <c r="LMW25" s="52"/>
      <c r="LMX25" s="52"/>
      <c r="LMY25" s="52"/>
      <c r="LMZ25" s="52"/>
      <c r="LNA25" s="52"/>
      <c r="LNB25" s="52"/>
      <c r="LNC25" s="52"/>
      <c r="LND25" s="52"/>
      <c r="LNE25" s="52"/>
      <c r="LNF25" s="52"/>
      <c r="LNG25" s="52"/>
      <c r="LNH25" s="52"/>
      <c r="LNI25" s="52"/>
      <c r="LNJ25" s="52"/>
      <c r="LNK25" s="52"/>
      <c r="LNL25" s="52"/>
      <c r="LNM25" s="52"/>
      <c r="LNN25" s="52"/>
      <c r="LNO25" s="52"/>
      <c r="LNP25" s="52"/>
      <c r="LNQ25" s="52"/>
      <c r="LNR25" s="52"/>
      <c r="LNS25" s="52"/>
      <c r="LNT25" s="52"/>
      <c r="LNU25" s="52"/>
      <c r="LNV25" s="52"/>
      <c r="LNW25" s="52"/>
      <c r="LNX25" s="52"/>
      <c r="LNY25" s="52"/>
      <c r="LNZ25" s="52"/>
      <c r="LOA25" s="52"/>
      <c r="LOB25" s="52"/>
      <c r="LOC25" s="52"/>
      <c r="LOD25" s="52"/>
      <c r="LOE25" s="52"/>
      <c r="LOF25" s="52"/>
      <c r="LOG25" s="52"/>
      <c r="LOH25" s="52"/>
      <c r="LOI25" s="52"/>
      <c r="LOJ25" s="52"/>
      <c r="LOK25" s="52"/>
      <c r="LOL25" s="52"/>
      <c r="LOM25" s="52"/>
      <c r="LON25" s="52"/>
      <c r="LOO25" s="52"/>
      <c r="LOP25" s="52"/>
      <c r="LOQ25" s="52"/>
      <c r="LOR25" s="52"/>
      <c r="LOS25" s="52"/>
      <c r="LOT25" s="52"/>
      <c r="LOU25" s="52"/>
      <c r="LOV25" s="52"/>
      <c r="LOW25" s="52"/>
      <c r="LOX25" s="52"/>
      <c r="LOY25" s="52"/>
      <c r="LOZ25" s="52"/>
      <c r="LPA25" s="52"/>
      <c r="LPB25" s="52"/>
      <c r="LPC25" s="52"/>
      <c r="LPD25" s="52"/>
      <c r="LPE25" s="52"/>
      <c r="LPF25" s="52"/>
      <c r="LPG25" s="52"/>
      <c r="LPH25" s="52"/>
      <c r="LPI25" s="52"/>
      <c r="LPJ25" s="52"/>
      <c r="LPK25" s="52"/>
      <c r="LPL25" s="52"/>
      <c r="LPM25" s="52"/>
      <c r="LPN25" s="52"/>
      <c r="LPO25" s="52"/>
      <c r="LPP25" s="52"/>
      <c r="LPQ25" s="52"/>
      <c r="LPR25" s="52"/>
      <c r="LPS25" s="52"/>
      <c r="LPT25" s="52"/>
      <c r="LPU25" s="52"/>
      <c r="LPV25" s="52"/>
      <c r="LPW25" s="52"/>
      <c r="LPX25" s="52"/>
      <c r="LPY25" s="52"/>
      <c r="LPZ25" s="52"/>
      <c r="LQA25" s="52"/>
      <c r="LQB25" s="52"/>
      <c r="LQC25" s="52"/>
      <c r="LQD25" s="52"/>
      <c r="LQE25" s="52"/>
      <c r="LQF25" s="52"/>
      <c r="LQG25" s="52"/>
      <c r="LQH25" s="52"/>
      <c r="LQI25" s="52"/>
      <c r="LQJ25" s="52"/>
      <c r="LQK25" s="52"/>
      <c r="LQL25" s="52"/>
      <c r="LQM25" s="52"/>
      <c r="LQN25" s="52"/>
      <c r="LQO25" s="52"/>
      <c r="LQP25" s="52"/>
      <c r="LQQ25" s="52"/>
      <c r="LQR25" s="52"/>
      <c r="LQS25" s="52"/>
      <c r="LQT25" s="52"/>
      <c r="LQU25" s="52"/>
      <c r="LQV25" s="52"/>
      <c r="LQW25" s="52"/>
      <c r="LQX25" s="52"/>
      <c r="LQY25" s="52"/>
      <c r="LQZ25" s="52"/>
      <c r="LRA25" s="52"/>
      <c r="LRB25" s="52"/>
      <c r="LRC25" s="52"/>
      <c r="LRD25" s="52"/>
      <c r="LRE25" s="52"/>
      <c r="LRF25" s="52"/>
      <c r="LRG25" s="52"/>
      <c r="LRH25" s="52"/>
      <c r="LRI25" s="52"/>
      <c r="LRJ25" s="52"/>
      <c r="LRK25" s="52"/>
      <c r="LRL25" s="52"/>
      <c r="LRM25" s="52"/>
      <c r="LRN25" s="52"/>
      <c r="LRO25" s="52"/>
      <c r="LRP25" s="52"/>
      <c r="LRQ25" s="52"/>
      <c r="LRR25" s="52"/>
      <c r="LRS25" s="52"/>
      <c r="LRT25" s="52"/>
      <c r="LRU25" s="52"/>
      <c r="LRV25" s="52"/>
      <c r="LRW25" s="52"/>
      <c r="LRX25" s="52"/>
      <c r="LRY25" s="52"/>
      <c r="LRZ25" s="52"/>
      <c r="LSA25" s="52"/>
      <c r="LSB25" s="52"/>
      <c r="LSC25" s="52"/>
      <c r="LSD25" s="52"/>
      <c r="LSE25" s="52"/>
      <c r="LSF25" s="52"/>
      <c r="LSG25" s="52"/>
      <c r="LSH25" s="52"/>
      <c r="LSI25" s="52"/>
      <c r="LSJ25" s="52"/>
      <c r="LSK25" s="52"/>
      <c r="LSL25" s="52"/>
      <c r="LSM25" s="52"/>
      <c r="LSN25" s="52"/>
      <c r="LSO25" s="52"/>
      <c r="LSP25" s="52"/>
      <c r="LSQ25" s="52"/>
      <c r="LSR25" s="52"/>
      <c r="LSS25" s="52"/>
      <c r="LST25" s="52"/>
      <c r="LSU25" s="52"/>
      <c r="LSV25" s="52"/>
      <c r="LSW25" s="52"/>
      <c r="LSX25" s="52"/>
      <c r="LSY25" s="52"/>
      <c r="LSZ25" s="52"/>
      <c r="LTA25" s="52"/>
      <c r="LTB25" s="52"/>
      <c r="LTC25" s="52"/>
      <c r="LTD25" s="52"/>
      <c r="LTE25" s="52"/>
      <c r="LTF25" s="52"/>
      <c r="LTG25" s="52"/>
      <c r="LTH25" s="52"/>
      <c r="LTI25" s="52"/>
      <c r="LTJ25" s="52"/>
      <c r="LTK25" s="52"/>
      <c r="LTL25" s="52"/>
      <c r="LTM25" s="52"/>
      <c r="LTN25" s="52"/>
      <c r="LTO25" s="52"/>
      <c r="LTP25" s="52"/>
      <c r="LTQ25" s="52"/>
      <c r="LTR25" s="52"/>
      <c r="LTS25" s="52"/>
      <c r="LTT25" s="52"/>
      <c r="LTU25" s="52"/>
      <c r="LTV25" s="52"/>
      <c r="LTW25" s="52"/>
      <c r="LTX25" s="52"/>
      <c r="LTY25" s="52"/>
      <c r="LTZ25" s="52"/>
      <c r="LUA25" s="52"/>
      <c r="LUB25" s="52"/>
      <c r="LUC25" s="52"/>
      <c r="LUD25" s="52"/>
      <c r="LUE25" s="52"/>
      <c r="LUF25" s="52"/>
      <c r="LUG25" s="52"/>
      <c r="LUH25" s="52"/>
      <c r="LUI25" s="52"/>
      <c r="LUJ25" s="52"/>
      <c r="LUK25" s="52"/>
      <c r="LUL25" s="52"/>
      <c r="LUM25" s="52"/>
      <c r="LUN25" s="52"/>
      <c r="LUO25" s="52"/>
      <c r="LUP25" s="52"/>
      <c r="LUQ25" s="52"/>
      <c r="LUR25" s="52"/>
      <c r="LUS25" s="52"/>
      <c r="LUT25" s="52"/>
      <c r="LUU25" s="52"/>
      <c r="LUV25" s="52"/>
      <c r="LUW25" s="52"/>
      <c r="LUX25" s="52"/>
      <c r="LUY25" s="52"/>
      <c r="LUZ25" s="52"/>
      <c r="LVA25" s="52"/>
      <c r="LVB25" s="52"/>
      <c r="LVC25" s="52"/>
      <c r="LVD25" s="52"/>
      <c r="LVE25" s="52"/>
      <c r="LVF25" s="52"/>
      <c r="LVG25" s="52"/>
      <c r="LVH25" s="52"/>
      <c r="LVI25" s="52"/>
      <c r="LVJ25" s="52"/>
      <c r="LVK25" s="52"/>
      <c r="LVL25" s="52"/>
      <c r="LVM25" s="52"/>
      <c r="LVN25" s="52"/>
      <c r="LVO25" s="52"/>
      <c r="LVP25" s="52"/>
      <c r="LVQ25" s="52"/>
      <c r="LVR25" s="52"/>
      <c r="LVS25" s="52"/>
      <c r="LVT25" s="52"/>
      <c r="LVU25" s="52"/>
      <c r="LVV25" s="52"/>
      <c r="LVW25" s="52"/>
      <c r="LVX25" s="52"/>
      <c r="LVY25" s="52"/>
      <c r="LVZ25" s="52"/>
      <c r="LWA25" s="52"/>
      <c r="LWB25" s="52"/>
      <c r="LWC25" s="52"/>
      <c r="LWD25" s="52"/>
      <c r="LWE25" s="52"/>
      <c r="LWF25" s="52"/>
      <c r="LWG25" s="52"/>
      <c r="LWH25" s="52"/>
      <c r="LWI25" s="52"/>
      <c r="LWJ25" s="52"/>
      <c r="LWK25" s="52"/>
      <c r="LWL25" s="52"/>
      <c r="LWM25" s="52"/>
      <c r="LWN25" s="52"/>
      <c r="LWO25" s="52"/>
      <c r="LWP25" s="52"/>
      <c r="LWQ25" s="52"/>
      <c r="LWR25" s="52"/>
      <c r="LWS25" s="52"/>
      <c r="LWT25" s="52"/>
      <c r="LWU25" s="52"/>
      <c r="LWV25" s="52"/>
      <c r="LWW25" s="52"/>
      <c r="LWX25" s="52"/>
      <c r="LWY25" s="52"/>
      <c r="LWZ25" s="52"/>
      <c r="LXA25" s="52"/>
      <c r="LXB25" s="52"/>
      <c r="LXC25" s="52"/>
      <c r="LXD25" s="52"/>
      <c r="LXE25" s="52"/>
      <c r="LXF25" s="52"/>
      <c r="LXG25" s="52"/>
      <c r="LXH25" s="52"/>
      <c r="LXI25" s="52"/>
      <c r="LXJ25" s="52"/>
      <c r="LXK25" s="52"/>
      <c r="LXL25" s="52"/>
      <c r="LXM25" s="52"/>
      <c r="LXN25" s="52"/>
      <c r="LXO25" s="52"/>
      <c r="LXP25" s="52"/>
      <c r="LXQ25" s="52"/>
      <c r="LXR25" s="52"/>
      <c r="LXS25" s="52"/>
      <c r="LXT25" s="52"/>
      <c r="LXU25" s="52"/>
      <c r="LXV25" s="52"/>
      <c r="LXW25" s="52"/>
      <c r="LXX25" s="52"/>
      <c r="LXY25" s="52"/>
      <c r="LXZ25" s="52"/>
      <c r="LYA25" s="52"/>
      <c r="LYB25" s="52"/>
      <c r="LYC25" s="52"/>
      <c r="LYD25" s="52"/>
      <c r="LYE25" s="52"/>
      <c r="LYF25" s="52"/>
      <c r="LYG25" s="52"/>
      <c r="LYH25" s="52"/>
      <c r="LYI25" s="52"/>
      <c r="LYJ25" s="52"/>
      <c r="LYK25" s="52"/>
      <c r="LYL25" s="52"/>
      <c r="LYM25" s="52"/>
      <c r="LYN25" s="52"/>
      <c r="LYO25" s="52"/>
      <c r="LYP25" s="52"/>
      <c r="LYQ25" s="52"/>
      <c r="LYR25" s="52"/>
      <c r="LYS25" s="52"/>
      <c r="LYT25" s="52"/>
      <c r="LYU25" s="52"/>
      <c r="LYV25" s="52"/>
      <c r="LYW25" s="52"/>
      <c r="LYX25" s="52"/>
      <c r="LYY25" s="52"/>
      <c r="LYZ25" s="52"/>
      <c r="LZA25" s="52"/>
      <c r="LZB25" s="52"/>
      <c r="LZC25" s="52"/>
      <c r="LZD25" s="52"/>
      <c r="LZE25" s="52"/>
      <c r="LZF25" s="52"/>
      <c r="LZG25" s="52"/>
      <c r="LZH25" s="52"/>
      <c r="LZI25" s="52"/>
      <c r="LZJ25" s="52"/>
      <c r="LZK25" s="52"/>
      <c r="LZL25" s="52"/>
      <c r="LZM25" s="52"/>
      <c r="LZN25" s="52"/>
      <c r="LZO25" s="52"/>
      <c r="LZP25" s="52"/>
      <c r="LZQ25" s="52"/>
      <c r="LZR25" s="52"/>
      <c r="LZS25" s="52"/>
      <c r="LZT25" s="52"/>
      <c r="LZU25" s="52"/>
      <c r="LZV25" s="52"/>
      <c r="LZW25" s="52"/>
      <c r="LZX25" s="52"/>
      <c r="LZY25" s="52"/>
      <c r="LZZ25" s="52"/>
      <c r="MAA25" s="52"/>
      <c r="MAB25" s="52"/>
      <c r="MAC25" s="52"/>
      <c r="MAD25" s="52"/>
      <c r="MAE25" s="52"/>
      <c r="MAF25" s="52"/>
      <c r="MAG25" s="52"/>
      <c r="MAH25" s="52"/>
      <c r="MAI25" s="52"/>
      <c r="MAJ25" s="52"/>
      <c r="MAK25" s="52"/>
      <c r="MAL25" s="52"/>
      <c r="MAM25" s="52"/>
      <c r="MAN25" s="52"/>
      <c r="MAO25" s="52"/>
      <c r="MAP25" s="52"/>
      <c r="MAQ25" s="52"/>
      <c r="MAR25" s="52"/>
      <c r="MAS25" s="52"/>
      <c r="MAT25" s="52"/>
      <c r="MAU25" s="52"/>
      <c r="MAV25" s="52"/>
      <c r="MAW25" s="52"/>
      <c r="MAX25" s="52"/>
      <c r="MAY25" s="52"/>
      <c r="MAZ25" s="52"/>
      <c r="MBA25" s="52"/>
      <c r="MBB25" s="52"/>
      <c r="MBC25" s="52"/>
      <c r="MBD25" s="52"/>
      <c r="MBE25" s="52"/>
      <c r="MBF25" s="52"/>
      <c r="MBG25" s="52"/>
      <c r="MBH25" s="52"/>
      <c r="MBI25" s="52"/>
      <c r="MBJ25" s="52"/>
      <c r="MBK25" s="52"/>
      <c r="MBL25" s="52"/>
      <c r="MBM25" s="52"/>
      <c r="MBN25" s="52"/>
      <c r="MBO25" s="52"/>
      <c r="MBP25" s="52"/>
      <c r="MBQ25" s="52"/>
      <c r="MBR25" s="52"/>
      <c r="MBS25" s="52"/>
      <c r="MBT25" s="52"/>
      <c r="MBU25" s="52"/>
      <c r="MBV25" s="52"/>
      <c r="MBW25" s="52"/>
      <c r="MBX25" s="52"/>
      <c r="MBY25" s="52"/>
      <c r="MBZ25" s="52"/>
      <c r="MCA25" s="52"/>
      <c r="MCB25" s="52"/>
      <c r="MCC25" s="52"/>
      <c r="MCD25" s="52"/>
      <c r="MCE25" s="52"/>
      <c r="MCF25" s="52"/>
      <c r="MCG25" s="52"/>
      <c r="MCH25" s="52"/>
      <c r="MCI25" s="52"/>
      <c r="MCJ25" s="52"/>
      <c r="MCK25" s="52"/>
      <c r="MCL25" s="52"/>
      <c r="MCM25" s="52"/>
      <c r="MCN25" s="52"/>
      <c r="MCO25" s="52"/>
      <c r="MCP25" s="52"/>
      <c r="MCQ25" s="52"/>
      <c r="MCR25" s="52"/>
      <c r="MCS25" s="52"/>
      <c r="MCT25" s="52"/>
      <c r="MCU25" s="52"/>
      <c r="MCV25" s="52"/>
      <c r="MCW25" s="52"/>
      <c r="MCX25" s="52"/>
      <c r="MCY25" s="52"/>
      <c r="MCZ25" s="52"/>
      <c r="MDA25" s="52"/>
      <c r="MDB25" s="52"/>
      <c r="MDC25" s="52"/>
      <c r="MDD25" s="52"/>
      <c r="MDE25" s="52"/>
      <c r="MDF25" s="52"/>
      <c r="MDG25" s="52"/>
      <c r="MDH25" s="52"/>
      <c r="MDI25" s="52"/>
      <c r="MDJ25" s="52"/>
      <c r="MDK25" s="52"/>
      <c r="MDL25" s="52"/>
      <c r="MDM25" s="52"/>
      <c r="MDN25" s="52"/>
      <c r="MDO25" s="52"/>
      <c r="MDP25" s="52"/>
      <c r="MDQ25" s="52"/>
      <c r="MDR25" s="52"/>
      <c r="MDS25" s="52"/>
      <c r="MDT25" s="52"/>
      <c r="MDU25" s="52"/>
      <c r="MDV25" s="52"/>
      <c r="MDW25" s="52"/>
      <c r="MDX25" s="52"/>
      <c r="MDY25" s="52"/>
      <c r="MDZ25" s="52"/>
      <c r="MEA25" s="52"/>
      <c r="MEB25" s="52"/>
      <c r="MEC25" s="52"/>
      <c r="MED25" s="52"/>
      <c r="MEE25" s="52"/>
      <c r="MEF25" s="52"/>
      <c r="MEG25" s="52"/>
      <c r="MEH25" s="52"/>
      <c r="MEI25" s="52"/>
      <c r="MEJ25" s="52"/>
      <c r="MEK25" s="52"/>
      <c r="MEL25" s="52"/>
      <c r="MEM25" s="52"/>
      <c r="MEN25" s="52"/>
      <c r="MEO25" s="52"/>
      <c r="MEP25" s="52"/>
      <c r="MEQ25" s="52"/>
      <c r="MER25" s="52"/>
      <c r="MES25" s="52"/>
      <c r="MET25" s="52"/>
      <c r="MEU25" s="52"/>
      <c r="MEV25" s="52"/>
      <c r="MEW25" s="52"/>
      <c r="MEX25" s="52"/>
      <c r="MEY25" s="52"/>
      <c r="MEZ25" s="52"/>
      <c r="MFA25" s="52"/>
      <c r="MFB25" s="52"/>
      <c r="MFC25" s="52"/>
      <c r="MFD25" s="52"/>
      <c r="MFE25" s="52"/>
      <c r="MFF25" s="52"/>
      <c r="MFG25" s="52"/>
      <c r="MFH25" s="52"/>
      <c r="MFI25" s="52"/>
      <c r="MFJ25" s="52"/>
      <c r="MFK25" s="52"/>
      <c r="MFL25" s="52"/>
      <c r="MFM25" s="52"/>
      <c r="MFN25" s="52"/>
      <c r="MFO25" s="52"/>
      <c r="MFP25" s="52"/>
      <c r="MFQ25" s="52"/>
      <c r="MFR25" s="52"/>
      <c r="MFS25" s="52"/>
      <c r="MFT25" s="52"/>
      <c r="MFU25" s="52"/>
      <c r="MFV25" s="52"/>
      <c r="MFW25" s="52"/>
      <c r="MFX25" s="52"/>
      <c r="MFY25" s="52"/>
      <c r="MFZ25" s="52"/>
      <c r="MGA25" s="52"/>
      <c r="MGB25" s="52"/>
      <c r="MGC25" s="52"/>
      <c r="MGD25" s="52"/>
      <c r="MGE25" s="52"/>
      <c r="MGF25" s="52"/>
      <c r="MGG25" s="52"/>
      <c r="MGH25" s="52"/>
      <c r="MGI25" s="52"/>
      <c r="MGJ25" s="52"/>
      <c r="MGK25" s="52"/>
      <c r="MGL25" s="52"/>
      <c r="MGM25" s="52"/>
      <c r="MGN25" s="52"/>
      <c r="MGO25" s="52"/>
      <c r="MGP25" s="52"/>
      <c r="MGQ25" s="52"/>
      <c r="MGR25" s="52"/>
      <c r="MGS25" s="52"/>
      <c r="MGT25" s="52"/>
      <c r="MGU25" s="52"/>
      <c r="MGV25" s="52"/>
      <c r="MGW25" s="52"/>
      <c r="MGX25" s="52"/>
      <c r="MGY25" s="52"/>
      <c r="MGZ25" s="52"/>
      <c r="MHA25" s="52"/>
      <c r="MHB25" s="52"/>
      <c r="MHC25" s="52"/>
      <c r="MHD25" s="52"/>
      <c r="MHE25" s="52"/>
      <c r="MHF25" s="52"/>
      <c r="MHG25" s="52"/>
      <c r="MHH25" s="52"/>
      <c r="MHI25" s="52"/>
      <c r="MHJ25" s="52"/>
      <c r="MHK25" s="52"/>
      <c r="MHL25" s="52"/>
      <c r="MHM25" s="52"/>
      <c r="MHN25" s="52"/>
      <c r="MHO25" s="52"/>
      <c r="MHP25" s="52"/>
      <c r="MHQ25" s="52"/>
      <c r="MHR25" s="52"/>
      <c r="MHS25" s="52"/>
      <c r="MHT25" s="52"/>
      <c r="MHU25" s="52"/>
      <c r="MHV25" s="52"/>
      <c r="MHW25" s="52"/>
      <c r="MHX25" s="52"/>
      <c r="MHY25" s="52"/>
      <c r="MHZ25" s="52"/>
      <c r="MIA25" s="52"/>
      <c r="MIB25" s="52"/>
      <c r="MIC25" s="52"/>
      <c r="MID25" s="52"/>
      <c r="MIE25" s="52"/>
      <c r="MIF25" s="52"/>
      <c r="MIG25" s="52"/>
      <c r="MIH25" s="52"/>
      <c r="MII25" s="52"/>
      <c r="MIJ25" s="52"/>
      <c r="MIK25" s="52"/>
      <c r="MIL25" s="52"/>
      <c r="MIM25" s="52"/>
      <c r="MIN25" s="52"/>
      <c r="MIO25" s="52"/>
      <c r="MIP25" s="52"/>
      <c r="MIQ25" s="52"/>
      <c r="MIR25" s="52"/>
      <c r="MIS25" s="52"/>
      <c r="MIT25" s="52"/>
      <c r="MIU25" s="52"/>
      <c r="MIV25" s="52"/>
      <c r="MIW25" s="52"/>
      <c r="MIX25" s="52"/>
      <c r="MIY25" s="52"/>
      <c r="MIZ25" s="52"/>
      <c r="MJA25" s="52"/>
      <c r="MJB25" s="52"/>
      <c r="MJC25" s="52"/>
      <c r="MJD25" s="52"/>
      <c r="MJE25" s="52"/>
      <c r="MJF25" s="52"/>
      <c r="MJG25" s="52"/>
      <c r="MJH25" s="52"/>
      <c r="MJI25" s="52"/>
      <c r="MJJ25" s="52"/>
      <c r="MJK25" s="52"/>
      <c r="MJL25" s="52"/>
      <c r="MJM25" s="52"/>
      <c r="MJN25" s="52"/>
      <c r="MJO25" s="52"/>
      <c r="MJP25" s="52"/>
      <c r="MJQ25" s="52"/>
      <c r="MJR25" s="52"/>
      <c r="MJS25" s="52"/>
      <c r="MJT25" s="52"/>
      <c r="MJU25" s="52"/>
      <c r="MJV25" s="52"/>
      <c r="MJW25" s="52"/>
      <c r="MJX25" s="52"/>
      <c r="MJY25" s="52"/>
      <c r="MJZ25" s="52"/>
      <c r="MKA25" s="52"/>
      <c r="MKB25" s="52"/>
      <c r="MKC25" s="52"/>
      <c r="MKD25" s="52"/>
      <c r="MKE25" s="52"/>
      <c r="MKF25" s="52"/>
      <c r="MKG25" s="52"/>
      <c r="MKH25" s="52"/>
      <c r="MKI25" s="52"/>
      <c r="MKJ25" s="52"/>
      <c r="MKK25" s="52"/>
      <c r="MKL25" s="52"/>
      <c r="MKM25" s="52"/>
      <c r="MKN25" s="52"/>
      <c r="MKO25" s="52"/>
      <c r="MKP25" s="52"/>
      <c r="MKQ25" s="52"/>
      <c r="MKR25" s="52"/>
      <c r="MKS25" s="52"/>
      <c r="MKT25" s="52"/>
      <c r="MKU25" s="52"/>
      <c r="MKV25" s="52"/>
      <c r="MKW25" s="52"/>
      <c r="MKX25" s="52"/>
      <c r="MKY25" s="52"/>
      <c r="MKZ25" s="52"/>
      <c r="MLA25" s="52"/>
      <c r="MLB25" s="52"/>
      <c r="MLC25" s="52"/>
      <c r="MLD25" s="52"/>
      <c r="MLE25" s="52"/>
      <c r="MLF25" s="52"/>
      <c r="MLG25" s="52"/>
      <c r="MLH25" s="52"/>
      <c r="MLI25" s="52"/>
      <c r="MLJ25" s="52"/>
      <c r="MLK25" s="52"/>
      <c r="MLL25" s="52"/>
      <c r="MLM25" s="52"/>
      <c r="MLN25" s="52"/>
      <c r="MLO25" s="52"/>
      <c r="MLP25" s="52"/>
      <c r="MLQ25" s="52"/>
      <c r="MLR25" s="52"/>
      <c r="MLS25" s="52"/>
      <c r="MLT25" s="52"/>
      <c r="MLU25" s="52"/>
      <c r="MLV25" s="52"/>
      <c r="MLW25" s="52"/>
      <c r="MLX25" s="52"/>
      <c r="MLY25" s="52"/>
      <c r="MLZ25" s="52"/>
      <c r="MMA25" s="52"/>
      <c r="MMB25" s="52"/>
      <c r="MMC25" s="52"/>
      <c r="MMD25" s="52"/>
      <c r="MME25" s="52"/>
      <c r="MMF25" s="52"/>
      <c r="MMG25" s="52"/>
      <c r="MMH25" s="52"/>
      <c r="MMI25" s="52"/>
      <c r="MMJ25" s="52"/>
      <c r="MMK25" s="52"/>
      <c r="MML25" s="52"/>
      <c r="MMM25" s="52"/>
      <c r="MMN25" s="52"/>
      <c r="MMO25" s="52"/>
      <c r="MMP25" s="52"/>
      <c r="MMQ25" s="52"/>
      <c r="MMR25" s="52"/>
      <c r="MMS25" s="52"/>
      <c r="MMT25" s="52"/>
      <c r="MMU25" s="52"/>
      <c r="MMV25" s="52"/>
      <c r="MMW25" s="52"/>
      <c r="MMX25" s="52"/>
      <c r="MMY25" s="52"/>
      <c r="MMZ25" s="52"/>
      <c r="MNA25" s="52"/>
      <c r="MNB25" s="52"/>
      <c r="MNC25" s="52"/>
      <c r="MND25" s="52"/>
      <c r="MNE25" s="52"/>
      <c r="MNF25" s="52"/>
      <c r="MNG25" s="52"/>
      <c r="MNH25" s="52"/>
      <c r="MNI25" s="52"/>
      <c r="MNJ25" s="52"/>
      <c r="MNK25" s="52"/>
      <c r="MNL25" s="52"/>
      <c r="MNM25" s="52"/>
      <c r="MNN25" s="52"/>
      <c r="MNO25" s="52"/>
      <c r="MNP25" s="52"/>
      <c r="MNQ25" s="52"/>
      <c r="MNR25" s="52"/>
      <c r="MNS25" s="52"/>
      <c r="MNT25" s="52"/>
      <c r="MNU25" s="52"/>
      <c r="MNV25" s="52"/>
      <c r="MNW25" s="52"/>
      <c r="MNX25" s="52"/>
      <c r="MNY25" s="52"/>
      <c r="MNZ25" s="52"/>
      <c r="MOA25" s="52"/>
      <c r="MOB25" s="52"/>
      <c r="MOC25" s="52"/>
      <c r="MOD25" s="52"/>
      <c r="MOE25" s="52"/>
      <c r="MOF25" s="52"/>
      <c r="MOG25" s="52"/>
      <c r="MOH25" s="52"/>
      <c r="MOI25" s="52"/>
      <c r="MOJ25" s="52"/>
      <c r="MOK25" s="52"/>
      <c r="MOL25" s="52"/>
      <c r="MOM25" s="52"/>
      <c r="MON25" s="52"/>
      <c r="MOO25" s="52"/>
      <c r="MOP25" s="52"/>
      <c r="MOQ25" s="52"/>
      <c r="MOR25" s="52"/>
      <c r="MOS25" s="52"/>
      <c r="MOT25" s="52"/>
      <c r="MOU25" s="52"/>
      <c r="MOV25" s="52"/>
      <c r="MOW25" s="52"/>
      <c r="MOX25" s="52"/>
      <c r="MOY25" s="52"/>
      <c r="MOZ25" s="52"/>
      <c r="MPA25" s="52"/>
      <c r="MPB25" s="52"/>
      <c r="MPC25" s="52"/>
      <c r="MPD25" s="52"/>
      <c r="MPE25" s="52"/>
      <c r="MPF25" s="52"/>
      <c r="MPG25" s="52"/>
      <c r="MPH25" s="52"/>
      <c r="MPI25" s="52"/>
      <c r="MPJ25" s="52"/>
      <c r="MPK25" s="52"/>
      <c r="MPL25" s="52"/>
      <c r="MPM25" s="52"/>
      <c r="MPN25" s="52"/>
      <c r="MPO25" s="52"/>
      <c r="MPP25" s="52"/>
      <c r="MPQ25" s="52"/>
      <c r="MPR25" s="52"/>
      <c r="MPS25" s="52"/>
      <c r="MPT25" s="52"/>
      <c r="MPU25" s="52"/>
      <c r="MPV25" s="52"/>
      <c r="MPW25" s="52"/>
      <c r="MPX25" s="52"/>
      <c r="MPY25" s="52"/>
      <c r="MPZ25" s="52"/>
      <c r="MQA25" s="52"/>
      <c r="MQB25" s="52"/>
      <c r="MQC25" s="52"/>
      <c r="MQD25" s="52"/>
      <c r="MQE25" s="52"/>
      <c r="MQF25" s="52"/>
      <c r="MQG25" s="52"/>
      <c r="MQH25" s="52"/>
      <c r="MQI25" s="52"/>
      <c r="MQJ25" s="52"/>
      <c r="MQK25" s="52"/>
      <c r="MQL25" s="52"/>
      <c r="MQM25" s="52"/>
      <c r="MQN25" s="52"/>
      <c r="MQO25" s="52"/>
      <c r="MQP25" s="52"/>
      <c r="MQQ25" s="52"/>
      <c r="MQR25" s="52"/>
      <c r="MQS25" s="52"/>
      <c r="MQT25" s="52"/>
      <c r="MQU25" s="52"/>
      <c r="MQV25" s="52"/>
      <c r="MQW25" s="52"/>
      <c r="MQX25" s="52"/>
      <c r="MQY25" s="52"/>
      <c r="MQZ25" s="52"/>
      <c r="MRA25" s="52"/>
      <c r="MRB25" s="52"/>
      <c r="MRC25" s="52"/>
      <c r="MRD25" s="52"/>
      <c r="MRE25" s="52"/>
      <c r="MRF25" s="52"/>
      <c r="MRG25" s="52"/>
      <c r="MRH25" s="52"/>
      <c r="MRI25" s="52"/>
      <c r="MRJ25" s="52"/>
      <c r="MRK25" s="52"/>
      <c r="MRL25" s="52"/>
      <c r="MRM25" s="52"/>
      <c r="MRN25" s="52"/>
      <c r="MRO25" s="52"/>
      <c r="MRP25" s="52"/>
      <c r="MRQ25" s="52"/>
      <c r="MRR25" s="52"/>
      <c r="MRS25" s="52"/>
      <c r="MRT25" s="52"/>
      <c r="MRU25" s="52"/>
      <c r="MRV25" s="52"/>
      <c r="MRW25" s="52"/>
      <c r="MRX25" s="52"/>
      <c r="MRY25" s="52"/>
      <c r="MRZ25" s="52"/>
      <c r="MSA25" s="52"/>
      <c r="MSB25" s="52"/>
      <c r="MSC25" s="52"/>
      <c r="MSD25" s="52"/>
      <c r="MSE25" s="52"/>
      <c r="MSF25" s="52"/>
      <c r="MSG25" s="52"/>
      <c r="MSH25" s="52"/>
      <c r="MSI25" s="52"/>
      <c r="MSJ25" s="52"/>
      <c r="MSK25" s="52"/>
      <c r="MSL25" s="52"/>
      <c r="MSM25" s="52"/>
      <c r="MSN25" s="52"/>
      <c r="MSO25" s="52"/>
      <c r="MSP25" s="52"/>
      <c r="MSQ25" s="52"/>
      <c r="MSR25" s="52"/>
      <c r="MSS25" s="52"/>
      <c r="MST25" s="52"/>
      <c r="MSU25" s="52"/>
      <c r="MSV25" s="52"/>
      <c r="MSW25" s="52"/>
      <c r="MSX25" s="52"/>
      <c r="MSY25" s="52"/>
      <c r="MSZ25" s="52"/>
      <c r="MTA25" s="52"/>
      <c r="MTB25" s="52"/>
      <c r="MTC25" s="52"/>
      <c r="MTD25" s="52"/>
      <c r="MTE25" s="52"/>
      <c r="MTF25" s="52"/>
      <c r="MTG25" s="52"/>
      <c r="MTH25" s="52"/>
      <c r="MTI25" s="52"/>
      <c r="MTJ25" s="52"/>
      <c r="MTK25" s="52"/>
      <c r="MTL25" s="52"/>
      <c r="MTM25" s="52"/>
      <c r="MTN25" s="52"/>
      <c r="MTO25" s="52"/>
      <c r="MTP25" s="52"/>
      <c r="MTQ25" s="52"/>
      <c r="MTR25" s="52"/>
      <c r="MTS25" s="52"/>
      <c r="MTT25" s="52"/>
      <c r="MTU25" s="52"/>
      <c r="MTV25" s="52"/>
      <c r="MTW25" s="52"/>
      <c r="MTX25" s="52"/>
      <c r="MTY25" s="52"/>
      <c r="MTZ25" s="52"/>
      <c r="MUA25" s="52"/>
      <c r="MUB25" s="52"/>
      <c r="MUC25" s="52"/>
      <c r="MUD25" s="52"/>
      <c r="MUE25" s="52"/>
      <c r="MUF25" s="52"/>
      <c r="MUG25" s="52"/>
      <c r="MUH25" s="52"/>
      <c r="MUI25" s="52"/>
      <c r="MUJ25" s="52"/>
      <c r="MUK25" s="52"/>
      <c r="MUL25" s="52"/>
      <c r="MUM25" s="52"/>
      <c r="MUN25" s="52"/>
      <c r="MUO25" s="52"/>
      <c r="MUP25" s="52"/>
      <c r="MUQ25" s="52"/>
      <c r="MUR25" s="52"/>
      <c r="MUS25" s="52"/>
      <c r="MUT25" s="52"/>
      <c r="MUU25" s="52"/>
      <c r="MUV25" s="52"/>
      <c r="MUW25" s="52"/>
      <c r="MUX25" s="52"/>
      <c r="MUY25" s="52"/>
      <c r="MUZ25" s="52"/>
      <c r="MVA25" s="52"/>
      <c r="MVB25" s="52"/>
      <c r="MVC25" s="52"/>
      <c r="MVD25" s="52"/>
      <c r="MVE25" s="52"/>
      <c r="MVF25" s="52"/>
      <c r="MVG25" s="52"/>
      <c r="MVH25" s="52"/>
      <c r="MVI25" s="52"/>
      <c r="MVJ25" s="52"/>
      <c r="MVK25" s="52"/>
      <c r="MVL25" s="52"/>
      <c r="MVM25" s="52"/>
      <c r="MVN25" s="52"/>
      <c r="MVO25" s="52"/>
      <c r="MVP25" s="52"/>
      <c r="MVQ25" s="52"/>
      <c r="MVR25" s="52"/>
      <c r="MVS25" s="52"/>
      <c r="MVT25" s="52"/>
      <c r="MVU25" s="52"/>
      <c r="MVV25" s="52"/>
      <c r="MVW25" s="52"/>
      <c r="MVX25" s="52"/>
      <c r="MVY25" s="52"/>
      <c r="MVZ25" s="52"/>
      <c r="MWA25" s="52"/>
      <c r="MWB25" s="52"/>
      <c r="MWC25" s="52"/>
      <c r="MWD25" s="52"/>
      <c r="MWE25" s="52"/>
      <c r="MWF25" s="52"/>
      <c r="MWG25" s="52"/>
      <c r="MWH25" s="52"/>
      <c r="MWI25" s="52"/>
      <c r="MWJ25" s="52"/>
      <c r="MWK25" s="52"/>
      <c r="MWL25" s="52"/>
      <c r="MWM25" s="52"/>
      <c r="MWN25" s="52"/>
      <c r="MWO25" s="52"/>
      <c r="MWP25" s="52"/>
      <c r="MWQ25" s="52"/>
      <c r="MWR25" s="52"/>
      <c r="MWS25" s="52"/>
      <c r="MWT25" s="52"/>
      <c r="MWU25" s="52"/>
      <c r="MWV25" s="52"/>
      <c r="MWW25" s="52"/>
      <c r="MWX25" s="52"/>
      <c r="MWY25" s="52"/>
      <c r="MWZ25" s="52"/>
      <c r="MXA25" s="52"/>
      <c r="MXB25" s="52"/>
      <c r="MXC25" s="52"/>
      <c r="MXD25" s="52"/>
      <c r="MXE25" s="52"/>
      <c r="MXF25" s="52"/>
      <c r="MXG25" s="52"/>
      <c r="MXH25" s="52"/>
      <c r="MXI25" s="52"/>
      <c r="MXJ25" s="52"/>
      <c r="MXK25" s="52"/>
      <c r="MXL25" s="52"/>
      <c r="MXM25" s="52"/>
      <c r="MXN25" s="52"/>
      <c r="MXO25" s="52"/>
      <c r="MXP25" s="52"/>
      <c r="MXQ25" s="52"/>
      <c r="MXR25" s="52"/>
      <c r="MXS25" s="52"/>
      <c r="MXT25" s="52"/>
      <c r="MXU25" s="52"/>
      <c r="MXV25" s="52"/>
      <c r="MXW25" s="52"/>
      <c r="MXX25" s="52"/>
      <c r="MXY25" s="52"/>
      <c r="MXZ25" s="52"/>
      <c r="MYA25" s="52"/>
      <c r="MYB25" s="52"/>
      <c r="MYC25" s="52"/>
      <c r="MYD25" s="52"/>
      <c r="MYE25" s="52"/>
      <c r="MYF25" s="52"/>
      <c r="MYG25" s="52"/>
      <c r="MYH25" s="52"/>
      <c r="MYI25" s="52"/>
      <c r="MYJ25" s="52"/>
      <c r="MYK25" s="52"/>
      <c r="MYL25" s="52"/>
      <c r="MYM25" s="52"/>
      <c r="MYN25" s="52"/>
      <c r="MYO25" s="52"/>
      <c r="MYP25" s="52"/>
      <c r="MYQ25" s="52"/>
      <c r="MYR25" s="52"/>
      <c r="MYS25" s="52"/>
      <c r="MYT25" s="52"/>
      <c r="MYU25" s="52"/>
      <c r="MYV25" s="52"/>
      <c r="MYW25" s="52"/>
      <c r="MYX25" s="52"/>
      <c r="MYY25" s="52"/>
      <c r="MYZ25" s="52"/>
      <c r="MZA25" s="52"/>
      <c r="MZB25" s="52"/>
      <c r="MZC25" s="52"/>
      <c r="MZD25" s="52"/>
      <c r="MZE25" s="52"/>
      <c r="MZF25" s="52"/>
      <c r="MZG25" s="52"/>
      <c r="MZH25" s="52"/>
      <c r="MZI25" s="52"/>
      <c r="MZJ25" s="52"/>
      <c r="MZK25" s="52"/>
      <c r="MZL25" s="52"/>
      <c r="MZM25" s="52"/>
      <c r="MZN25" s="52"/>
      <c r="MZO25" s="52"/>
      <c r="MZP25" s="52"/>
      <c r="MZQ25" s="52"/>
      <c r="MZR25" s="52"/>
      <c r="MZS25" s="52"/>
      <c r="MZT25" s="52"/>
      <c r="MZU25" s="52"/>
      <c r="MZV25" s="52"/>
      <c r="MZW25" s="52"/>
      <c r="MZX25" s="52"/>
      <c r="MZY25" s="52"/>
      <c r="MZZ25" s="52"/>
      <c r="NAA25" s="52"/>
      <c r="NAB25" s="52"/>
      <c r="NAC25" s="52"/>
      <c r="NAD25" s="52"/>
      <c r="NAE25" s="52"/>
      <c r="NAF25" s="52"/>
      <c r="NAG25" s="52"/>
      <c r="NAH25" s="52"/>
      <c r="NAI25" s="52"/>
      <c r="NAJ25" s="52"/>
      <c r="NAK25" s="52"/>
      <c r="NAL25" s="52"/>
      <c r="NAM25" s="52"/>
      <c r="NAN25" s="52"/>
      <c r="NAO25" s="52"/>
      <c r="NAP25" s="52"/>
      <c r="NAQ25" s="52"/>
      <c r="NAR25" s="52"/>
      <c r="NAS25" s="52"/>
      <c r="NAT25" s="52"/>
      <c r="NAU25" s="52"/>
      <c r="NAV25" s="52"/>
      <c r="NAW25" s="52"/>
      <c r="NAX25" s="52"/>
      <c r="NAY25" s="52"/>
      <c r="NAZ25" s="52"/>
      <c r="NBA25" s="52"/>
      <c r="NBB25" s="52"/>
      <c r="NBC25" s="52"/>
      <c r="NBD25" s="52"/>
      <c r="NBE25" s="52"/>
      <c r="NBF25" s="52"/>
      <c r="NBG25" s="52"/>
      <c r="NBH25" s="52"/>
      <c r="NBI25" s="52"/>
      <c r="NBJ25" s="52"/>
      <c r="NBK25" s="52"/>
      <c r="NBL25" s="52"/>
      <c r="NBM25" s="52"/>
      <c r="NBN25" s="52"/>
      <c r="NBO25" s="52"/>
      <c r="NBP25" s="52"/>
      <c r="NBQ25" s="52"/>
      <c r="NBR25" s="52"/>
      <c r="NBS25" s="52"/>
      <c r="NBT25" s="52"/>
      <c r="NBU25" s="52"/>
      <c r="NBV25" s="52"/>
      <c r="NBW25" s="52"/>
      <c r="NBX25" s="52"/>
      <c r="NBY25" s="52"/>
      <c r="NBZ25" s="52"/>
      <c r="NCA25" s="52"/>
      <c r="NCB25" s="52"/>
      <c r="NCC25" s="52"/>
      <c r="NCD25" s="52"/>
      <c r="NCE25" s="52"/>
      <c r="NCF25" s="52"/>
      <c r="NCG25" s="52"/>
      <c r="NCH25" s="52"/>
      <c r="NCI25" s="52"/>
      <c r="NCJ25" s="52"/>
      <c r="NCK25" s="52"/>
      <c r="NCL25" s="52"/>
      <c r="NCM25" s="52"/>
      <c r="NCN25" s="52"/>
      <c r="NCO25" s="52"/>
      <c r="NCP25" s="52"/>
      <c r="NCQ25" s="52"/>
      <c r="NCR25" s="52"/>
      <c r="NCS25" s="52"/>
      <c r="NCT25" s="52"/>
      <c r="NCU25" s="52"/>
      <c r="NCV25" s="52"/>
      <c r="NCW25" s="52"/>
      <c r="NCX25" s="52"/>
      <c r="NCY25" s="52"/>
      <c r="NCZ25" s="52"/>
      <c r="NDA25" s="52"/>
      <c r="NDB25" s="52"/>
      <c r="NDC25" s="52"/>
      <c r="NDD25" s="52"/>
      <c r="NDE25" s="52"/>
      <c r="NDF25" s="52"/>
      <c r="NDG25" s="52"/>
      <c r="NDH25" s="52"/>
      <c r="NDI25" s="52"/>
      <c r="NDJ25" s="52"/>
      <c r="NDK25" s="52"/>
      <c r="NDL25" s="52"/>
      <c r="NDM25" s="52"/>
      <c r="NDN25" s="52"/>
      <c r="NDO25" s="52"/>
      <c r="NDP25" s="52"/>
      <c r="NDQ25" s="52"/>
      <c r="NDR25" s="52"/>
      <c r="NDS25" s="52"/>
      <c r="NDT25" s="52"/>
      <c r="NDU25" s="52"/>
      <c r="NDV25" s="52"/>
      <c r="NDW25" s="52"/>
      <c r="NDX25" s="52"/>
      <c r="NDY25" s="52"/>
      <c r="NDZ25" s="52"/>
      <c r="NEA25" s="52"/>
      <c r="NEB25" s="52"/>
      <c r="NEC25" s="52"/>
      <c r="NED25" s="52"/>
      <c r="NEE25" s="52"/>
      <c r="NEF25" s="52"/>
      <c r="NEG25" s="52"/>
      <c r="NEH25" s="52"/>
      <c r="NEI25" s="52"/>
      <c r="NEJ25" s="52"/>
      <c r="NEK25" s="52"/>
      <c r="NEL25" s="52"/>
      <c r="NEM25" s="52"/>
      <c r="NEN25" s="52"/>
      <c r="NEO25" s="52"/>
      <c r="NEP25" s="52"/>
      <c r="NEQ25" s="52"/>
      <c r="NER25" s="52"/>
      <c r="NES25" s="52"/>
      <c r="NET25" s="52"/>
      <c r="NEU25" s="52"/>
      <c r="NEV25" s="52"/>
      <c r="NEW25" s="52"/>
      <c r="NEX25" s="52"/>
      <c r="NEY25" s="52"/>
      <c r="NEZ25" s="52"/>
      <c r="NFA25" s="52"/>
      <c r="NFB25" s="52"/>
      <c r="NFC25" s="52"/>
      <c r="NFD25" s="52"/>
      <c r="NFE25" s="52"/>
      <c r="NFF25" s="52"/>
      <c r="NFG25" s="52"/>
      <c r="NFH25" s="52"/>
      <c r="NFI25" s="52"/>
      <c r="NFJ25" s="52"/>
      <c r="NFK25" s="52"/>
      <c r="NFL25" s="52"/>
      <c r="NFM25" s="52"/>
      <c r="NFN25" s="52"/>
      <c r="NFO25" s="52"/>
      <c r="NFP25" s="52"/>
      <c r="NFQ25" s="52"/>
      <c r="NFR25" s="52"/>
      <c r="NFS25" s="52"/>
      <c r="NFT25" s="52"/>
      <c r="NFU25" s="52"/>
      <c r="NFV25" s="52"/>
      <c r="NFW25" s="52"/>
      <c r="NFX25" s="52"/>
      <c r="NFY25" s="52"/>
      <c r="NFZ25" s="52"/>
      <c r="NGA25" s="52"/>
      <c r="NGB25" s="52"/>
      <c r="NGC25" s="52"/>
      <c r="NGD25" s="52"/>
      <c r="NGE25" s="52"/>
      <c r="NGF25" s="52"/>
      <c r="NGG25" s="52"/>
      <c r="NGH25" s="52"/>
      <c r="NGI25" s="52"/>
      <c r="NGJ25" s="52"/>
      <c r="NGK25" s="52"/>
      <c r="NGL25" s="52"/>
      <c r="NGM25" s="52"/>
      <c r="NGN25" s="52"/>
      <c r="NGO25" s="52"/>
      <c r="NGP25" s="52"/>
      <c r="NGQ25" s="52"/>
      <c r="NGR25" s="52"/>
      <c r="NGS25" s="52"/>
      <c r="NGT25" s="52"/>
      <c r="NGU25" s="52"/>
      <c r="NGV25" s="52"/>
      <c r="NGW25" s="52"/>
      <c r="NGX25" s="52"/>
      <c r="NGY25" s="52"/>
      <c r="NGZ25" s="52"/>
      <c r="NHA25" s="52"/>
      <c r="NHB25" s="52"/>
      <c r="NHC25" s="52"/>
      <c r="NHD25" s="52"/>
      <c r="NHE25" s="52"/>
      <c r="NHF25" s="52"/>
      <c r="NHG25" s="52"/>
      <c r="NHH25" s="52"/>
      <c r="NHI25" s="52"/>
      <c r="NHJ25" s="52"/>
      <c r="NHK25" s="52"/>
      <c r="NHL25" s="52"/>
      <c r="NHM25" s="52"/>
      <c r="NHN25" s="52"/>
      <c r="NHO25" s="52"/>
      <c r="NHP25" s="52"/>
      <c r="NHQ25" s="52"/>
      <c r="NHR25" s="52"/>
      <c r="NHS25" s="52"/>
      <c r="NHT25" s="52"/>
      <c r="NHU25" s="52"/>
      <c r="NHV25" s="52"/>
      <c r="NHW25" s="52"/>
      <c r="NHX25" s="52"/>
      <c r="NHY25" s="52"/>
      <c r="NHZ25" s="52"/>
      <c r="NIA25" s="52"/>
      <c r="NIB25" s="52"/>
      <c r="NIC25" s="52"/>
      <c r="NID25" s="52"/>
      <c r="NIE25" s="52"/>
      <c r="NIF25" s="52"/>
      <c r="NIG25" s="52"/>
      <c r="NIH25" s="52"/>
      <c r="NII25" s="52"/>
      <c r="NIJ25" s="52"/>
      <c r="NIK25" s="52"/>
      <c r="NIL25" s="52"/>
      <c r="NIM25" s="52"/>
      <c r="NIN25" s="52"/>
      <c r="NIO25" s="52"/>
      <c r="NIP25" s="52"/>
      <c r="NIQ25" s="52"/>
      <c r="NIR25" s="52"/>
      <c r="NIS25" s="52"/>
      <c r="NIT25" s="52"/>
      <c r="NIU25" s="52"/>
      <c r="NIV25" s="52"/>
      <c r="NIW25" s="52"/>
      <c r="NIX25" s="52"/>
      <c r="NIY25" s="52"/>
      <c r="NIZ25" s="52"/>
      <c r="NJA25" s="52"/>
      <c r="NJB25" s="52"/>
      <c r="NJC25" s="52"/>
      <c r="NJD25" s="52"/>
      <c r="NJE25" s="52"/>
      <c r="NJF25" s="52"/>
      <c r="NJG25" s="52"/>
      <c r="NJH25" s="52"/>
      <c r="NJI25" s="52"/>
      <c r="NJJ25" s="52"/>
      <c r="NJK25" s="52"/>
      <c r="NJL25" s="52"/>
      <c r="NJM25" s="52"/>
      <c r="NJN25" s="52"/>
      <c r="NJO25" s="52"/>
      <c r="NJP25" s="52"/>
      <c r="NJQ25" s="52"/>
      <c r="NJR25" s="52"/>
      <c r="NJS25" s="52"/>
      <c r="NJT25" s="52"/>
      <c r="NJU25" s="52"/>
      <c r="NJV25" s="52"/>
      <c r="NJW25" s="52"/>
      <c r="NJX25" s="52"/>
      <c r="NJY25" s="52"/>
      <c r="NJZ25" s="52"/>
      <c r="NKA25" s="52"/>
      <c r="NKB25" s="52"/>
      <c r="NKC25" s="52"/>
      <c r="NKD25" s="52"/>
      <c r="NKE25" s="52"/>
      <c r="NKF25" s="52"/>
      <c r="NKG25" s="52"/>
      <c r="NKH25" s="52"/>
      <c r="NKI25" s="52"/>
      <c r="NKJ25" s="52"/>
      <c r="NKK25" s="52"/>
      <c r="NKL25" s="52"/>
      <c r="NKM25" s="52"/>
      <c r="NKN25" s="52"/>
      <c r="NKO25" s="52"/>
      <c r="NKP25" s="52"/>
      <c r="NKQ25" s="52"/>
      <c r="NKR25" s="52"/>
      <c r="NKS25" s="52"/>
      <c r="NKT25" s="52"/>
      <c r="NKU25" s="52"/>
      <c r="NKV25" s="52"/>
      <c r="NKW25" s="52"/>
      <c r="NKX25" s="52"/>
      <c r="NKY25" s="52"/>
      <c r="NKZ25" s="52"/>
      <c r="NLA25" s="52"/>
      <c r="NLB25" s="52"/>
      <c r="NLC25" s="52"/>
      <c r="NLD25" s="52"/>
      <c r="NLE25" s="52"/>
      <c r="NLF25" s="52"/>
      <c r="NLG25" s="52"/>
      <c r="NLH25" s="52"/>
      <c r="NLI25" s="52"/>
      <c r="NLJ25" s="52"/>
      <c r="NLK25" s="52"/>
      <c r="NLL25" s="52"/>
      <c r="NLM25" s="52"/>
      <c r="NLN25" s="52"/>
      <c r="NLO25" s="52"/>
      <c r="NLP25" s="52"/>
      <c r="NLQ25" s="52"/>
      <c r="NLR25" s="52"/>
      <c r="NLS25" s="52"/>
      <c r="NLT25" s="52"/>
      <c r="NLU25" s="52"/>
      <c r="NLV25" s="52"/>
      <c r="NLW25" s="52"/>
      <c r="NLX25" s="52"/>
      <c r="NLY25" s="52"/>
      <c r="NLZ25" s="52"/>
      <c r="NMA25" s="52"/>
      <c r="NMB25" s="52"/>
      <c r="NMC25" s="52"/>
      <c r="NMD25" s="52"/>
      <c r="NME25" s="52"/>
      <c r="NMF25" s="52"/>
      <c r="NMG25" s="52"/>
      <c r="NMH25" s="52"/>
      <c r="NMI25" s="52"/>
      <c r="NMJ25" s="52"/>
      <c r="NMK25" s="52"/>
      <c r="NML25" s="52"/>
      <c r="NMM25" s="52"/>
      <c r="NMN25" s="52"/>
      <c r="NMO25" s="52"/>
      <c r="NMP25" s="52"/>
      <c r="NMQ25" s="52"/>
      <c r="NMR25" s="52"/>
      <c r="NMS25" s="52"/>
      <c r="NMT25" s="52"/>
      <c r="NMU25" s="52"/>
      <c r="NMV25" s="52"/>
      <c r="NMW25" s="52"/>
      <c r="NMX25" s="52"/>
      <c r="NMY25" s="52"/>
      <c r="NMZ25" s="52"/>
      <c r="NNA25" s="52"/>
      <c r="NNB25" s="52"/>
      <c r="NNC25" s="52"/>
      <c r="NND25" s="52"/>
      <c r="NNE25" s="52"/>
      <c r="NNF25" s="52"/>
      <c r="NNG25" s="52"/>
      <c r="NNH25" s="52"/>
      <c r="NNI25" s="52"/>
      <c r="NNJ25" s="52"/>
      <c r="NNK25" s="52"/>
      <c r="NNL25" s="52"/>
      <c r="NNM25" s="52"/>
      <c r="NNN25" s="52"/>
      <c r="NNO25" s="52"/>
      <c r="NNP25" s="52"/>
      <c r="NNQ25" s="52"/>
      <c r="NNR25" s="52"/>
      <c r="NNS25" s="52"/>
      <c r="NNT25" s="52"/>
      <c r="NNU25" s="52"/>
      <c r="NNV25" s="52"/>
      <c r="NNW25" s="52"/>
      <c r="NNX25" s="52"/>
      <c r="NNY25" s="52"/>
      <c r="NNZ25" s="52"/>
      <c r="NOA25" s="52"/>
      <c r="NOB25" s="52"/>
      <c r="NOC25" s="52"/>
      <c r="NOD25" s="52"/>
      <c r="NOE25" s="52"/>
      <c r="NOF25" s="52"/>
      <c r="NOG25" s="52"/>
      <c r="NOH25" s="52"/>
      <c r="NOI25" s="52"/>
      <c r="NOJ25" s="52"/>
      <c r="NOK25" s="52"/>
      <c r="NOL25" s="52"/>
      <c r="NOM25" s="52"/>
      <c r="NON25" s="52"/>
      <c r="NOO25" s="52"/>
      <c r="NOP25" s="52"/>
      <c r="NOQ25" s="52"/>
      <c r="NOR25" s="52"/>
      <c r="NOS25" s="52"/>
      <c r="NOT25" s="52"/>
      <c r="NOU25" s="52"/>
      <c r="NOV25" s="52"/>
      <c r="NOW25" s="52"/>
      <c r="NOX25" s="52"/>
      <c r="NOY25" s="52"/>
      <c r="NOZ25" s="52"/>
      <c r="NPA25" s="52"/>
      <c r="NPB25" s="52"/>
      <c r="NPC25" s="52"/>
      <c r="NPD25" s="52"/>
      <c r="NPE25" s="52"/>
      <c r="NPF25" s="52"/>
      <c r="NPG25" s="52"/>
      <c r="NPH25" s="52"/>
      <c r="NPI25" s="52"/>
      <c r="NPJ25" s="52"/>
      <c r="NPK25" s="52"/>
      <c r="NPL25" s="52"/>
      <c r="NPM25" s="52"/>
      <c r="NPN25" s="52"/>
      <c r="NPO25" s="52"/>
      <c r="NPP25" s="52"/>
      <c r="NPQ25" s="52"/>
      <c r="NPR25" s="52"/>
      <c r="NPS25" s="52"/>
      <c r="NPT25" s="52"/>
      <c r="NPU25" s="52"/>
      <c r="NPV25" s="52"/>
      <c r="NPW25" s="52"/>
      <c r="NPX25" s="52"/>
      <c r="NPY25" s="52"/>
      <c r="NPZ25" s="52"/>
      <c r="NQA25" s="52"/>
      <c r="NQB25" s="52"/>
      <c r="NQC25" s="52"/>
      <c r="NQD25" s="52"/>
      <c r="NQE25" s="52"/>
      <c r="NQF25" s="52"/>
      <c r="NQG25" s="52"/>
      <c r="NQH25" s="52"/>
      <c r="NQI25" s="52"/>
      <c r="NQJ25" s="52"/>
      <c r="NQK25" s="52"/>
      <c r="NQL25" s="52"/>
      <c r="NQM25" s="52"/>
      <c r="NQN25" s="52"/>
      <c r="NQO25" s="52"/>
      <c r="NQP25" s="52"/>
      <c r="NQQ25" s="52"/>
      <c r="NQR25" s="52"/>
      <c r="NQS25" s="52"/>
      <c r="NQT25" s="52"/>
      <c r="NQU25" s="52"/>
      <c r="NQV25" s="52"/>
      <c r="NQW25" s="52"/>
      <c r="NQX25" s="52"/>
      <c r="NQY25" s="52"/>
      <c r="NQZ25" s="52"/>
      <c r="NRA25" s="52"/>
      <c r="NRB25" s="52"/>
      <c r="NRC25" s="52"/>
      <c r="NRD25" s="52"/>
      <c r="NRE25" s="52"/>
      <c r="NRF25" s="52"/>
      <c r="NRG25" s="52"/>
      <c r="NRH25" s="52"/>
      <c r="NRI25" s="52"/>
      <c r="NRJ25" s="52"/>
      <c r="NRK25" s="52"/>
      <c r="NRL25" s="52"/>
      <c r="NRM25" s="52"/>
      <c r="NRN25" s="52"/>
      <c r="NRO25" s="52"/>
      <c r="NRP25" s="52"/>
      <c r="NRQ25" s="52"/>
      <c r="NRR25" s="52"/>
      <c r="NRS25" s="52"/>
      <c r="NRT25" s="52"/>
      <c r="NRU25" s="52"/>
      <c r="NRV25" s="52"/>
      <c r="NRW25" s="52"/>
      <c r="NRX25" s="52"/>
      <c r="NRY25" s="52"/>
      <c r="NRZ25" s="52"/>
      <c r="NSA25" s="52"/>
      <c r="NSB25" s="52"/>
      <c r="NSC25" s="52"/>
      <c r="NSD25" s="52"/>
      <c r="NSE25" s="52"/>
      <c r="NSF25" s="52"/>
      <c r="NSG25" s="52"/>
      <c r="NSH25" s="52"/>
      <c r="NSI25" s="52"/>
      <c r="NSJ25" s="52"/>
      <c r="NSK25" s="52"/>
      <c r="NSL25" s="52"/>
      <c r="NSM25" s="52"/>
      <c r="NSN25" s="52"/>
      <c r="NSO25" s="52"/>
      <c r="NSP25" s="52"/>
      <c r="NSQ25" s="52"/>
      <c r="NSR25" s="52"/>
      <c r="NSS25" s="52"/>
      <c r="NST25" s="52"/>
      <c r="NSU25" s="52"/>
      <c r="NSV25" s="52"/>
      <c r="NSW25" s="52"/>
      <c r="NSX25" s="52"/>
      <c r="NSY25" s="52"/>
      <c r="NSZ25" s="52"/>
      <c r="NTA25" s="52"/>
      <c r="NTB25" s="52"/>
      <c r="NTC25" s="52"/>
      <c r="NTD25" s="52"/>
      <c r="NTE25" s="52"/>
      <c r="NTF25" s="52"/>
      <c r="NTG25" s="52"/>
      <c r="NTH25" s="52"/>
      <c r="NTI25" s="52"/>
      <c r="NTJ25" s="52"/>
      <c r="NTK25" s="52"/>
      <c r="NTL25" s="52"/>
      <c r="NTM25" s="52"/>
      <c r="NTN25" s="52"/>
      <c r="NTO25" s="52"/>
      <c r="NTP25" s="52"/>
      <c r="NTQ25" s="52"/>
      <c r="NTR25" s="52"/>
      <c r="NTS25" s="52"/>
      <c r="NTT25" s="52"/>
      <c r="NTU25" s="52"/>
      <c r="NTV25" s="52"/>
      <c r="NTW25" s="52"/>
      <c r="NTX25" s="52"/>
      <c r="NTY25" s="52"/>
      <c r="NTZ25" s="52"/>
      <c r="NUA25" s="52"/>
      <c r="NUB25" s="52"/>
      <c r="NUC25" s="52"/>
      <c r="NUD25" s="52"/>
      <c r="NUE25" s="52"/>
      <c r="NUF25" s="52"/>
      <c r="NUG25" s="52"/>
      <c r="NUH25" s="52"/>
      <c r="NUI25" s="52"/>
      <c r="NUJ25" s="52"/>
      <c r="NUK25" s="52"/>
      <c r="NUL25" s="52"/>
      <c r="NUM25" s="52"/>
      <c r="NUN25" s="52"/>
      <c r="NUO25" s="52"/>
      <c r="NUP25" s="52"/>
      <c r="NUQ25" s="52"/>
      <c r="NUR25" s="52"/>
      <c r="NUS25" s="52"/>
      <c r="NUT25" s="52"/>
      <c r="NUU25" s="52"/>
      <c r="NUV25" s="52"/>
      <c r="NUW25" s="52"/>
      <c r="NUX25" s="52"/>
      <c r="NUY25" s="52"/>
      <c r="NUZ25" s="52"/>
      <c r="NVA25" s="52"/>
      <c r="NVB25" s="52"/>
      <c r="NVC25" s="52"/>
      <c r="NVD25" s="52"/>
      <c r="NVE25" s="52"/>
      <c r="NVF25" s="52"/>
      <c r="NVG25" s="52"/>
      <c r="NVH25" s="52"/>
      <c r="NVI25" s="52"/>
      <c r="NVJ25" s="52"/>
      <c r="NVK25" s="52"/>
      <c r="NVL25" s="52"/>
      <c r="NVM25" s="52"/>
      <c r="NVN25" s="52"/>
      <c r="NVO25" s="52"/>
      <c r="NVP25" s="52"/>
      <c r="NVQ25" s="52"/>
      <c r="NVR25" s="52"/>
      <c r="NVS25" s="52"/>
      <c r="NVT25" s="52"/>
      <c r="NVU25" s="52"/>
      <c r="NVV25" s="52"/>
      <c r="NVW25" s="52"/>
      <c r="NVX25" s="52"/>
      <c r="NVY25" s="52"/>
      <c r="NVZ25" s="52"/>
      <c r="NWA25" s="52"/>
      <c r="NWB25" s="52"/>
      <c r="NWC25" s="52"/>
      <c r="NWD25" s="52"/>
      <c r="NWE25" s="52"/>
      <c r="NWF25" s="52"/>
      <c r="NWG25" s="52"/>
      <c r="NWH25" s="52"/>
      <c r="NWI25" s="52"/>
      <c r="NWJ25" s="52"/>
      <c r="NWK25" s="52"/>
      <c r="NWL25" s="52"/>
      <c r="NWM25" s="52"/>
      <c r="NWN25" s="52"/>
      <c r="NWO25" s="52"/>
      <c r="NWP25" s="52"/>
      <c r="NWQ25" s="52"/>
      <c r="NWR25" s="52"/>
      <c r="NWS25" s="52"/>
      <c r="NWT25" s="52"/>
      <c r="NWU25" s="52"/>
      <c r="NWV25" s="52"/>
      <c r="NWW25" s="52"/>
      <c r="NWX25" s="52"/>
      <c r="NWY25" s="52"/>
      <c r="NWZ25" s="52"/>
      <c r="NXA25" s="52"/>
      <c r="NXB25" s="52"/>
      <c r="NXC25" s="52"/>
      <c r="NXD25" s="52"/>
      <c r="NXE25" s="52"/>
      <c r="NXF25" s="52"/>
      <c r="NXG25" s="52"/>
      <c r="NXH25" s="52"/>
      <c r="NXI25" s="52"/>
      <c r="NXJ25" s="52"/>
      <c r="NXK25" s="52"/>
      <c r="NXL25" s="52"/>
      <c r="NXM25" s="52"/>
      <c r="NXN25" s="52"/>
      <c r="NXO25" s="52"/>
      <c r="NXP25" s="52"/>
      <c r="NXQ25" s="52"/>
      <c r="NXR25" s="52"/>
      <c r="NXS25" s="52"/>
      <c r="NXT25" s="52"/>
      <c r="NXU25" s="52"/>
      <c r="NXV25" s="52"/>
      <c r="NXW25" s="52"/>
      <c r="NXX25" s="52"/>
      <c r="NXY25" s="52"/>
      <c r="NXZ25" s="52"/>
      <c r="NYA25" s="52"/>
      <c r="NYB25" s="52"/>
      <c r="NYC25" s="52"/>
      <c r="NYD25" s="52"/>
      <c r="NYE25" s="52"/>
      <c r="NYF25" s="52"/>
      <c r="NYG25" s="52"/>
      <c r="NYH25" s="52"/>
      <c r="NYI25" s="52"/>
      <c r="NYJ25" s="52"/>
      <c r="NYK25" s="52"/>
      <c r="NYL25" s="52"/>
      <c r="NYM25" s="52"/>
      <c r="NYN25" s="52"/>
      <c r="NYO25" s="52"/>
      <c r="NYP25" s="52"/>
      <c r="NYQ25" s="52"/>
      <c r="NYR25" s="52"/>
      <c r="NYS25" s="52"/>
      <c r="NYT25" s="52"/>
      <c r="NYU25" s="52"/>
      <c r="NYV25" s="52"/>
      <c r="NYW25" s="52"/>
      <c r="NYX25" s="52"/>
      <c r="NYY25" s="52"/>
      <c r="NYZ25" s="52"/>
      <c r="NZA25" s="52"/>
      <c r="NZB25" s="52"/>
      <c r="NZC25" s="52"/>
      <c r="NZD25" s="52"/>
      <c r="NZE25" s="52"/>
      <c r="NZF25" s="52"/>
      <c r="NZG25" s="52"/>
      <c r="NZH25" s="52"/>
      <c r="NZI25" s="52"/>
      <c r="NZJ25" s="52"/>
      <c r="NZK25" s="52"/>
      <c r="NZL25" s="52"/>
      <c r="NZM25" s="52"/>
      <c r="NZN25" s="52"/>
      <c r="NZO25" s="52"/>
      <c r="NZP25" s="52"/>
      <c r="NZQ25" s="52"/>
      <c r="NZR25" s="52"/>
      <c r="NZS25" s="52"/>
      <c r="NZT25" s="52"/>
      <c r="NZU25" s="52"/>
      <c r="NZV25" s="52"/>
      <c r="NZW25" s="52"/>
      <c r="NZX25" s="52"/>
      <c r="NZY25" s="52"/>
      <c r="NZZ25" s="52"/>
      <c r="OAA25" s="52"/>
      <c r="OAB25" s="52"/>
      <c r="OAC25" s="52"/>
      <c r="OAD25" s="52"/>
      <c r="OAE25" s="52"/>
      <c r="OAF25" s="52"/>
      <c r="OAG25" s="52"/>
      <c r="OAH25" s="52"/>
      <c r="OAI25" s="52"/>
      <c r="OAJ25" s="52"/>
      <c r="OAK25" s="52"/>
      <c r="OAL25" s="52"/>
      <c r="OAM25" s="52"/>
      <c r="OAN25" s="52"/>
      <c r="OAO25" s="52"/>
      <c r="OAP25" s="52"/>
      <c r="OAQ25" s="52"/>
      <c r="OAR25" s="52"/>
      <c r="OAS25" s="52"/>
      <c r="OAT25" s="52"/>
      <c r="OAU25" s="52"/>
      <c r="OAV25" s="52"/>
      <c r="OAW25" s="52"/>
      <c r="OAX25" s="52"/>
      <c r="OAY25" s="52"/>
      <c r="OAZ25" s="52"/>
      <c r="OBA25" s="52"/>
      <c r="OBB25" s="52"/>
      <c r="OBC25" s="52"/>
      <c r="OBD25" s="52"/>
      <c r="OBE25" s="52"/>
      <c r="OBF25" s="52"/>
      <c r="OBG25" s="52"/>
      <c r="OBH25" s="52"/>
      <c r="OBI25" s="52"/>
      <c r="OBJ25" s="52"/>
      <c r="OBK25" s="52"/>
      <c r="OBL25" s="52"/>
      <c r="OBM25" s="52"/>
      <c r="OBN25" s="52"/>
      <c r="OBO25" s="52"/>
      <c r="OBP25" s="52"/>
      <c r="OBQ25" s="52"/>
      <c r="OBR25" s="52"/>
      <c r="OBS25" s="52"/>
      <c r="OBT25" s="52"/>
      <c r="OBU25" s="52"/>
      <c r="OBV25" s="52"/>
      <c r="OBW25" s="52"/>
      <c r="OBX25" s="52"/>
      <c r="OBY25" s="52"/>
      <c r="OBZ25" s="52"/>
      <c r="OCA25" s="52"/>
      <c r="OCB25" s="52"/>
      <c r="OCC25" s="52"/>
      <c r="OCD25" s="52"/>
      <c r="OCE25" s="52"/>
      <c r="OCF25" s="52"/>
      <c r="OCG25" s="52"/>
      <c r="OCH25" s="52"/>
      <c r="OCI25" s="52"/>
      <c r="OCJ25" s="52"/>
      <c r="OCK25" s="52"/>
      <c r="OCL25" s="52"/>
      <c r="OCM25" s="52"/>
      <c r="OCN25" s="52"/>
      <c r="OCO25" s="52"/>
      <c r="OCP25" s="52"/>
      <c r="OCQ25" s="52"/>
      <c r="OCR25" s="52"/>
      <c r="OCS25" s="52"/>
      <c r="OCT25" s="52"/>
      <c r="OCU25" s="52"/>
      <c r="OCV25" s="52"/>
      <c r="OCW25" s="52"/>
      <c r="OCX25" s="52"/>
      <c r="OCY25" s="52"/>
      <c r="OCZ25" s="52"/>
      <c r="ODA25" s="52"/>
      <c r="ODB25" s="52"/>
      <c r="ODC25" s="52"/>
      <c r="ODD25" s="52"/>
      <c r="ODE25" s="52"/>
      <c r="ODF25" s="52"/>
      <c r="ODG25" s="52"/>
      <c r="ODH25" s="52"/>
      <c r="ODI25" s="52"/>
      <c r="ODJ25" s="52"/>
      <c r="ODK25" s="52"/>
      <c r="ODL25" s="52"/>
      <c r="ODM25" s="52"/>
      <c r="ODN25" s="52"/>
      <c r="ODO25" s="52"/>
      <c r="ODP25" s="52"/>
      <c r="ODQ25" s="52"/>
      <c r="ODR25" s="52"/>
      <c r="ODS25" s="52"/>
      <c r="ODT25" s="52"/>
      <c r="ODU25" s="52"/>
      <c r="ODV25" s="52"/>
      <c r="ODW25" s="52"/>
      <c r="ODX25" s="52"/>
      <c r="ODY25" s="52"/>
      <c r="ODZ25" s="52"/>
      <c r="OEA25" s="52"/>
      <c r="OEB25" s="52"/>
      <c r="OEC25" s="52"/>
      <c r="OED25" s="52"/>
      <c r="OEE25" s="52"/>
      <c r="OEF25" s="52"/>
      <c r="OEG25" s="52"/>
      <c r="OEH25" s="52"/>
      <c r="OEI25" s="52"/>
      <c r="OEJ25" s="52"/>
      <c r="OEK25" s="52"/>
      <c r="OEL25" s="52"/>
      <c r="OEM25" s="52"/>
      <c r="OEN25" s="52"/>
      <c r="OEO25" s="52"/>
      <c r="OEP25" s="52"/>
      <c r="OEQ25" s="52"/>
      <c r="OER25" s="52"/>
      <c r="OES25" s="52"/>
      <c r="OET25" s="52"/>
      <c r="OEU25" s="52"/>
      <c r="OEV25" s="52"/>
      <c r="OEW25" s="52"/>
      <c r="OEX25" s="52"/>
      <c r="OEY25" s="52"/>
      <c r="OEZ25" s="52"/>
      <c r="OFA25" s="52"/>
      <c r="OFB25" s="52"/>
      <c r="OFC25" s="52"/>
      <c r="OFD25" s="52"/>
      <c r="OFE25" s="52"/>
      <c r="OFF25" s="52"/>
      <c r="OFG25" s="52"/>
      <c r="OFH25" s="52"/>
      <c r="OFI25" s="52"/>
      <c r="OFJ25" s="52"/>
      <c r="OFK25" s="52"/>
      <c r="OFL25" s="52"/>
      <c r="OFM25" s="52"/>
      <c r="OFN25" s="52"/>
      <c r="OFO25" s="52"/>
      <c r="OFP25" s="52"/>
      <c r="OFQ25" s="52"/>
      <c r="OFR25" s="52"/>
      <c r="OFS25" s="52"/>
      <c r="OFT25" s="52"/>
      <c r="OFU25" s="52"/>
      <c r="OFV25" s="52"/>
      <c r="OFW25" s="52"/>
      <c r="OFX25" s="52"/>
      <c r="OFY25" s="52"/>
      <c r="OFZ25" s="52"/>
      <c r="OGA25" s="52"/>
      <c r="OGB25" s="52"/>
      <c r="OGC25" s="52"/>
      <c r="OGD25" s="52"/>
      <c r="OGE25" s="52"/>
      <c r="OGF25" s="52"/>
      <c r="OGG25" s="52"/>
      <c r="OGH25" s="52"/>
      <c r="OGI25" s="52"/>
      <c r="OGJ25" s="52"/>
      <c r="OGK25" s="52"/>
      <c r="OGL25" s="52"/>
      <c r="OGM25" s="52"/>
      <c r="OGN25" s="52"/>
      <c r="OGO25" s="52"/>
      <c r="OGP25" s="52"/>
      <c r="OGQ25" s="52"/>
      <c r="OGR25" s="52"/>
      <c r="OGS25" s="52"/>
      <c r="OGT25" s="52"/>
      <c r="OGU25" s="52"/>
      <c r="OGV25" s="52"/>
      <c r="OGW25" s="52"/>
      <c r="OGX25" s="52"/>
      <c r="OGY25" s="52"/>
      <c r="OGZ25" s="52"/>
      <c r="OHA25" s="52"/>
      <c r="OHB25" s="52"/>
      <c r="OHC25" s="52"/>
      <c r="OHD25" s="52"/>
      <c r="OHE25" s="52"/>
      <c r="OHF25" s="52"/>
      <c r="OHG25" s="52"/>
      <c r="OHH25" s="52"/>
      <c r="OHI25" s="52"/>
      <c r="OHJ25" s="52"/>
      <c r="OHK25" s="52"/>
      <c r="OHL25" s="52"/>
      <c r="OHM25" s="52"/>
      <c r="OHN25" s="52"/>
      <c r="OHO25" s="52"/>
      <c r="OHP25" s="52"/>
      <c r="OHQ25" s="52"/>
      <c r="OHR25" s="52"/>
      <c r="OHS25" s="52"/>
      <c r="OHT25" s="52"/>
      <c r="OHU25" s="52"/>
      <c r="OHV25" s="52"/>
      <c r="OHW25" s="52"/>
      <c r="OHX25" s="52"/>
      <c r="OHY25" s="52"/>
      <c r="OHZ25" s="52"/>
      <c r="OIA25" s="52"/>
      <c r="OIB25" s="52"/>
      <c r="OIC25" s="52"/>
      <c r="OID25" s="52"/>
      <c r="OIE25" s="52"/>
      <c r="OIF25" s="52"/>
      <c r="OIG25" s="52"/>
      <c r="OIH25" s="52"/>
      <c r="OII25" s="52"/>
      <c r="OIJ25" s="52"/>
      <c r="OIK25" s="52"/>
      <c r="OIL25" s="52"/>
      <c r="OIM25" s="52"/>
      <c r="OIN25" s="52"/>
      <c r="OIO25" s="52"/>
      <c r="OIP25" s="52"/>
      <c r="OIQ25" s="52"/>
      <c r="OIR25" s="52"/>
      <c r="OIS25" s="52"/>
      <c r="OIT25" s="52"/>
      <c r="OIU25" s="52"/>
      <c r="OIV25" s="52"/>
      <c r="OIW25" s="52"/>
      <c r="OIX25" s="52"/>
      <c r="OIY25" s="52"/>
      <c r="OIZ25" s="52"/>
      <c r="OJA25" s="52"/>
      <c r="OJB25" s="52"/>
      <c r="OJC25" s="52"/>
      <c r="OJD25" s="52"/>
      <c r="OJE25" s="52"/>
      <c r="OJF25" s="52"/>
      <c r="OJG25" s="52"/>
      <c r="OJH25" s="52"/>
      <c r="OJI25" s="52"/>
      <c r="OJJ25" s="52"/>
      <c r="OJK25" s="52"/>
      <c r="OJL25" s="52"/>
      <c r="OJM25" s="52"/>
      <c r="OJN25" s="52"/>
      <c r="OJO25" s="52"/>
      <c r="OJP25" s="52"/>
      <c r="OJQ25" s="52"/>
      <c r="OJR25" s="52"/>
      <c r="OJS25" s="52"/>
      <c r="OJT25" s="52"/>
      <c r="OJU25" s="52"/>
      <c r="OJV25" s="52"/>
      <c r="OJW25" s="52"/>
      <c r="OJX25" s="52"/>
      <c r="OJY25" s="52"/>
      <c r="OJZ25" s="52"/>
      <c r="OKA25" s="52"/>
      <c r="OKB25" s="52"/>
      <c r="OKC25" s="52"/>
      <c r="OKD25" s="52"/>
      <c r="OKE25" s="52"/>
      <c r="OKF25" s="52"/>
      <c r="OKG25" s="52"/>
      <c r="OKH25" s="52"/>
      <c r="OKI25" s="52"/>
      <c r="OKJ25" s="52"/>
      <c r="OKK25" s="52"/>
      <c r="OKL25" s="52"/>
      <c r="OKM25" s="52"/>
      <c r="OKN25" s="52"/>
      <c r="OKO25" s="52"/>
      <c r="OKP25" s="52"/>
      <c r="OKQ25" s="52"/>
      <c r="OKR25" s="52"/>
      <c r="OKS25" s="52"/>
      <c r="OKT25" s="52"/>
      <c r="OKU25" s="52"/>
      <c r="OKV25" s="52"/>
      <c r="OKW25" s="52"/>
      <c r="OKX25" s="52"/>
      <c r="OKY25" s="52"/>
      <c r="OKZ25" s="52"/>
      <c r="OLA25" s="52"/>
      <c r="OLB25" s="52"/>
      <c r="OLC25" s="52"/>
      <c r="OLD25" s="52"/>
      <c r="OLE25" s="52"/>
      <c r="OLF25" s="52"/>
      <c r="OLG25" s="52"/>
      <c r="OLH25" s="52"/>
      <c r="OLI25" s="52"/>
      <c r="OLJ25" s="52"/>
      <c r="OLK25" s="52"/>
      <c r="OLL25" s="52"/>
      <c r="OLM25" s="52"/>
      <c r="OLN25" s="52"/>
      <c r="OLO25" s="52"/>
      <c r="OLP25" s="52"/>
      <c r="OLQ25" s="52"/>
      <c r="OLR25" s="52"/>
      <c r="OLS25" s="52"/>
      <c r="OLT25" s="52"/>
      <c r="OLU25" s="52"/>
      <c r="OLV25" s="52"/>
      <c r="OLW25" s="52"/>
      <c r="OLX25" s="52"/>
      <c r="OLY25" s="52"/>
      <c r="OLZ25" s="52"/>
      <c r="OMA25" s="52"/>
      <c r="OMB25" s="52"/>
      <c r="OMC25" s="52"/>
      <c r="OMD25" s="52"/>
      <c r="OME25" s="52"/>
      <c r="OMF25" s="52"/>
      <c r="OMG25" s="52"/>
      <c r="OMH25" s="52"/>
      <c r="OMI25" s="52"/>
      <c r="OMJ25" s="52"/>
      <c r="OMK25" s="52"/>
      <c r="OML25" s="52"/>
      <c r="OMM25" s="52"/>
      <c r="OMN25" s="52"/>
      <c r="OMO25" s="52"/>
      <c r="OMP25" s="52"/>
      <c r="OMQ25" s="52"/>
      <c r="OMR25" s="52"/>
      <c r="OMS25" s="52"/>
      <c r="OMT25" s="52"/>
      <c r="OMU25" s="52"/>
      <c r="OMV25" s="52"/>
      <c r="OMW25" s="52"/>
      <c r="OMX25" s="52"/>
      <c r="OMY25" s="52"/>
      <c r="OMZ25" s="52"/>
      <c r="ONA25" s="52"/>
      <c r="ONB25" s="52"/>
      <c r="ONC25" s="52"/>
      <c r="OND25" s="52"/>
      <c r="ONE25" s="52"/>
      <c r="ONF25" s="52"/>
      <c r="ONG25" s="52"/>
      <c r="ONH25" s="52"/>
      <c r="ONI25" s="52"/>
      <c r="ONJ25" s="52"/>
      <c r="ONK25" s="52"/>
      <c r="ONL25" s="52"/>
      <c r="ONM25" s="52"/>
      <c r="ONN25" s="52"/>
      <c r="ONO25" s="52"/>
      <c r="ONP25" s="52"/>
      <c r="ONQ25" s="52"/>
      <c r="ONR25" s="52"/>
      <c r="ONS25" s="52"/>
      <c r="ONT25" s="52"/>
      <c r="ONU25" s="52"/>
      <c r="ONV25" s="52"/>
      <c r="ONW25" s="52"/>
      <c r="ONX25" s="52"/>
      <c r="ONY25" s="52"/>
      <c r="ONZ25" s="52"/>
      <c r="OOA25" s="52"/>
      <c r="OOB25" s="52"/>
      <c r="OOC25" s="52"/>
      <c r="OOD25" s="52"/>
      <c r="OOE25" s="52"/>
      <c r="OOF25" s="52"/>
      <c r="OOG25" s="52"/>
      <c r="OOH25" s="52"/>
      <c r="OOI25" s="52"/>
      <c r="OOJ25" s="52"/>
      <c r="OOK25" s="52"/>
      <c r="OOL25" s="52"/>
      <c r="OOM25" s="52"/>
      <c r="OON25" s="52"/>
      <c r="OOO25" s="52"/>
      <c r="OOP25" s="52"/>
      <c r="OOQ25" s="52"/>
      <c r="OOR25" s="52"/>
      <c r="OOS25" s="52"/>
      <c r="OOT25" s="52"/>
      <c r="OOU25" s="52"/>
      <c r="OOV25" s="52"/>
      <c r="OOW25" s="52"/>
      <c r="OOX25" s="52"/>
      <c r="OOY25" s="52"/>
      <c r="OOZ25" s="52"/>
      <c r="OPA25" s="52"/>
      <c r="OPB25" s="52"/>
      <c r="OPC25" s="52"/>
      <c r="OPD25" s="52"/>
      <c r="OPE25" s="52"/>
      <c r="OPF25" s="52"/>
      <c r="OPG25" s="52"/>
      <c r="OPH25" s="52"/>
      <c r="OPI25" s="52"/>
      <c r="OPJ25" s="52"/>
      <c r="OPK25" s="52"/>
      <c r="OPL25" s="52"/>
      <c r="OPM25" s="52"/>
      <c r="OPN25" s="52"/>
      <c r="OPO25" s="52"/>
      <c r="OPP25" s="52"/>
      <c r="OPQ25" s="52"/>
      <c r="OPR25" s="52"/>
      <c r="OPS25" s="52"/>
      <c r="OPT25" s="52"/>
      <c r="OPU25" s="52"/>
      <c r="OPV25" s="52"/>
      <c r="OPW25" s="52"/>
      <c r="OPX25" s="52"/>
      <c r="OPY25" s="52"/>
      <c r="OPZ25" s="52"/>
      <c r="OQA25" s="52"/>
      <c r="OQB25" s="52"/>
      <c r="OQC25" s="52"/>
      <c r="OQD25" s="52"/>
      <c r="OQE25" s="52"/>
      <c r="OQF25" s="52"/>
      <c r="OQG25" s="52"/>
      <c r="OQH25" s="52"/>
      <c r="OQI25" s="52"/>
      <c r="OQJ25" s="52"/>
      <c r="OQK25" s="52"/>
      <c r="OQL25" s="52"/>
      <c r="OQM25" s="52"/>
      <c r="OQN25" s="52"/>
      <c r="OQO25" s="52"/>
      <c r="OQP25" s="52"/>
      <c r="OQQ25" s="52"/>
      <c r="OQR25" s="52"/>
      <c r="OQS25" s="52"/>
      <c r="OQT25" s="52"/>
      <c r="OQU25" s="52"/>
      <c r="OQV25" s="52"/>
      <c r="OQW25" s="52"/>
      <c r="OQX25" s="52"/>
      <c r="OQY25" s="52"/>
      <c r="OQZ25" s="52"/>
      <c r="ORA25" s="52"/>
      <c r="ORB25" s="52"/>
      <c r="ORC25" s="52"/>
      <c r="ORD25" s="52"/>
      <c r="ORE25" s="52"/>
      <c r="ORF25" s="52"/>
      <c r="ORG25" s="52"/>
      <c r="ORH25" s="52"/>
      <c r="ORI25" s="52"/>
      <c r="ORJ25" s="52"/>
      <c r="ORK25" s="52"/>
      <c r="ORL25" s="52"/>
      <c r="ORM25" s="52"/>
      <c r="ORN25" s="52"/>
      <c r="ORO25" s="52"/>
      <c r="ORP25" s="52"/>
      <c r="ORQ25" s="52"/>
      <c r="ORR25" s="52"/>
      <c r="ORS25" s="52"/>
      <c r="ORT25" s="52"/>
      <c r="ORU25" s="52"/>
      <c r="ORV25" s="52"/>
      <c r="ORW25" s="52"/>
      <c r="ORX25" s="52"/>
      <c r="ORY25" s="52"/>
      <c r="ORZ25" s="52"/>
      <c r="OSA25" s="52"/>
      <c r="OSB25" s="52"/>
      <c r="OSC25" s="52"/>
      <c r="OSD25" s="52"/>
      <c r="OSE25" s="52"/>
      <c r="OSF25" s="52"/>
      <c r="OSG25" s="52"/>
      <c r="OSH25" s="52"/>
      <c r="OSI25" s="52"/>
      <c r="OSJ25" s="52"/>
      <c r="OSK25" s="52"/>
      <c r="OSL25" s="52"/>
      <c r="OSM25" s="52"/>
      <c r="OSN25" s="52"/>
      <c r="OSO25" s="52"/>
      <c r="OSP25" s="52"/>
      <c r="OSQ25" s="52"/>
      <c r="OSR25" s="52"/>
      <c r="OSS25" s="52"/>
      <c r="OST25" s="52"/>
      <c r="OSU25" s="52"/>
      <c r="OSV25" s="52"/>
      <c r="OSW25" s="52"/>
      <c r="OSX25" s="52"/>
      <c r="OSY25" s="52"/>
      <c r="OSZ25" s="52"/>
      <c r="OTA25" s="52"/>
      <c r="OTB25" s="52"/>
      <c r="OTC25" s="52"/>
      <c r="OTD25" s="52"/>
      <c r="OTE25" s="52"/>
      <c r="OTF25" s="52"/>
      <c r="OTG25" s="52"/>
      <c r="OTH25" s="52"/>
      <c r="OTI25" s="52"/>
      <c r="OTJ25" s="52"/>
      <c r="OTK25" s="52"/>
      <c r="OTL25" s="52"/>
      <c r="OTM25" s="52"/>
      <c r="OTN25" s="52"/>
      <c r="OTO25" s="52"/>
      <c r="OTP25" s="52"/>
      <c r="OTQ25" s="52"/>
      <c r="OTR25" s="52"/>
      <c r="OTS25" s="52"/>
      <c r="OTT25" s="52"/>
      <c r="OTU25" s="52"/>
      <c r="OTV25" s="52"/>
      <c r="OTW25" s="52"/>
      <c r="OTX25" s="52"/>
      <c r="OTY25" s="52"/>
      <c r="OTZ25" s="52"/>
      <c r="OUA25" s="52"/>
      <c r="OUB25" s="52"/>
      <c r="OUC25" s="52"/>
      <c r="OUD25" s="52"/>
      <c r="OUE25" s="52"/>
      <c r="OUF25" s="52"/>
      <c r="OUG25" s="52"/>
      <c r="OUH25" s="52"/>
      <c r="OUI25" s="52"/>
      <c r="OUJ25" s="52"/>
      <c r="OUK25" s="52"/>
      <c r="OUL25" s="52"/>
      <c r="OUM25" s="52"/>
      <c r="OUN25" s="52"/>
      <c r="OUO25" s="52"/>
      <c r="OUP25" s="52"/>
      <c r="OUQ25" s="52"/>
      <c r="OUR25" s="52"/>
      <c r="OUS25" s="52"/>
      <c r="OUT25" s="52"/>
      <c r="OUU25" s="52"/>
      <c r="OUV25" s="52"/>
      <c r="OUW25" s="52"/>
      <c r="OUX25" s="52"/>
      <c r="OUY25" s="52"/>
      <c r="OUZ25" s="52"/>
      <c r="OVA25" s="52"/>
      <c r="OVB25" s="52"/>
      <c r="OVC25" s="52"/>
      <c r="OVD25" s="52"/>
      <c r="OVE25" s="52"/>
      <c r="OVF25" s="52"/>
      <c r="OVG25" s="52"/>
      <c r="OVH25" s="52"/>
      <c r="OVI25" s="52"/>
      <c r="OVJ25" s="52"/>
      <c r="OVK25" s="52"/>
      <c r="OVL25" s="52"/>
      <c r="OVM25" s="52"/>
      <c r="OVN25" s="52"/>
      <c r="OVO25" s="52"/>
      <c r="OVP25" s="52"/>
      <c r="OVQ25" s="52"/>
      <c r="OVR25" s="52"/>
      <c r="OVS25" s="52"/>
      <c r="OVT25" s="52"/>
      <c r="OVU25" s="52"/>
      <c r="OVV25" s="52"/>
      <c r="OVW25" s="52"/>
      <c r="OVX25" s="52"/>
      <c r="OVY25" s="52"/>
      <c r="OVZ25" s="52"/>
      <c r="OWA25" s="52"/>
      <c r="OWB25" s="52"/>
      <c r="OWC25" s="52"/>
      <c r="OWD25" s="52"/>
      <c r="OWE25" s="52"/>
      <c r="OWF25" s="52"/>
      <c r="OWG25" s="52"/>
      <c r="OWH25" s="52"/>
      <c r="OWI25" s="52"/>
      <c r="OWJ25" s="52"/>
      <c r="OWK25" s="52"/>
      <c r="OWL25" s="52"/>
      <c r="OWM25" s="52"/>
      <c r="OWN25" s="52"/>
      <c r="OWO25" s="52"/>
      <c r="OWP25" s="52"/>
      <c r="OWQ25" s="52"/>
      <c r="OWR25" s="52"/>
      <c r="OWS25" s="52"/>
      <c r="OWT25" s="52"/>
      <c r="OWU25" s="52"/>
      <c r="OWV25" s="52"/>
      <c r="OWW25" s="52"/>
      <c r="OWX25" s="52"/>
      <c r="OWY25" s="52"/>
      <c r="OWZ25" s="52"/>
      <c r="OXA25" s="52"/>
      <c r="OXB25" s="52"/>
      <c r="OXC25" s="52"/>
      <c r="OXD25" s="52"/>
      <c r="OXE25" s="52"/>
      <c r="OXF25" s="52"/>
      <c r="OXG25" s="52"/>
      <c r="OXH25" s="52"/>
      <c r="OXI25" s="52"/>
      <c r="OXJ25" s="52"/>
      <c r="OXK25" s="52"/>
      <c r="OXL25" s="52"/>
      <c r="OXM25" s="52"/>
      <c r="OXN25" s="52"/>
      <c r="OXO25" s="52"/>
      <c r="OXP25" s="52"/>
      <c r="OXQ25" s="52"/>
      <c r="OXR25" s="52"/>
      <c r="OXS25" s="52"/>
      <c r="OXT25" s="52"/>
      <c r="OXU25" s="52"/>
      <c r="OXV25" s="52"/>
      <c r="OXW25" s="52"/>
      <c r="OXX25" s="52"/>
      <c r="OXY25" s="52"/>
      <c r="OXZ25" s="52"/>
      <c r="OYA25" s="52"/>
      <c r="OYB25" s="52"/>
      <c r="OYC25" s="52"/>
      <c r="OYD25" s="52"/>
      <c r="OYE25" s="52"/>
      <c r="OYF25" s="52"/>
      <c r="OYG25" s="52"/>
      <c r="OYH25" s="52"/>
      <c r="OYI25" s="52"/>
      <c r="OYJ25" s="52"/>
      <c r="OYK25" s="52"/>
      <c r="OYL25" s="52"/>
      <c r="OYM25" s="52"/>
      <c r="OYN25" s="52"/>
      <c r="OYO25" s="52"/>
      <c r="OYP25" s="52"/>
      <c r="OYQ25" s="52"/>
      <c r="OYR25" s="52"/>
      <c r="OYS25" s="52"/>
      <c r="OYT25" s="52"/>
      <c r="OYU25" s="52"/>
      <c r="OYV25" s="52"/>
      <c r="OYW25" s="52"/>
      <c r="OYX25" s="52"/>
      <c r="OYY25" s="52"/>
      <c r="OYZ25" s="52"/>
      <c r="OZA25" s="52"/>
      <c r="OZB25" s="52"/>
      <c r="OZC25" s="52"/>
      <c r="OZD25" s="52"/>
      <c r="OZE25" s="52"/>
      <c r="OZF25" s="52"/>
      <c r="OZG25" s="52"/>
      <c r="OZH25" s="52"/>
      <c r="OZI25" s="52"/>
      <c r="OZJ25" s="52"/>
      <c r="OZK25" s="52"/>
      <c r="OZL25" s="52"/>
      <c r="OZM25" s="52"/>
      <c r="OZN25" s="52"/>
      <c r="OZO25" s="52"/>
      <c r="OZP25" s="52"/>
      <c r="OZQ25" s="52"/>
      <c r="OZR25" s="52"/>
      <c r="OZS25" s="52"/>
      <c r="OZT25" s="52"/>
      <c r="OZU25" s="52"/>
      <c r="OZV25" s="52"/>
      <c r="OZW25" s="52"/>
      <c r="OZX25" s="52"/>
      <c r="OZY25" s="52"/>
      <c r="OZZ25" s="52"/>
      <c r="PAA25" s="52"/>
      <c r="PAB25" s="52"/>
      <c r="PAC25" s="52"/>
      <c r="PAD25" s="52"/>
      <c r="PAE25" s="52"/>
      <c r="PAF25" s="52"/>
      <c r="PAG25" s="52"/>
      <c r="PAH25" s="52"/>
      <c r="PAI25" s="52"/>
      <c r="PAJ25" s="52"/>
      <c r="PAK25" s="52"/>
      <c r="PAL25" s="52"/>
      <c r="PAM25" s="52"/>
      <c r="PAN25" s="52"/>
      <c r="PAO25" s="52"/>
      <c r="PAP25" s="52"/>
      <c r="PAQ25" s="52"/>
      <c r="PAR25" s="52"/>
      <c r="PAS25" s="52"/>
      <c r="PAT25" s="52"/>
      <c r="PAU25" s="52"/>
      <c r="PAV25" s="52"/>
      <c r="PAW25" s="52"/>
      <c r="PAX25" s="52"/>
      <c r="PAY25" s="52"/>
      <c r="PAZ25" s="52"/>
      <c r="PBA25" s="52"/>
      <c r="PBB25" s="52"/>
      <c r="PBC25" s="52"/>
      <c r="PBD25" s="52"/>
      <c r="PBE25" s="52"/>
      <c r="PBF25" s="52"/>
      <c r="PBG25" s="52"/>
      <c r="PBH25" s="52"/>
      <c r="PBI25" s="52"/>
      <c r="PBJ25" s="52"/>
      <c r="PBK25" s="52"/>
      <c r="PBL25" s="52"/>
      <c r="PBM25" s="52"/>
      <c r="PBN25" s="52"/>
      <c r="PBO25" s="52"/>
      <c r="PBP25" s="52"/>
      <c r="PBQ25" s="52"/>
      <c r="PBR25" s="52"/>
      <c r="PBS25" s="52"/>
      <c r="PBT25" s="52"/>
      <c r="PBU25" s="52"/>
      <c r="PBV25" s="52"/>
      <c r="PBW25" s="52"/>
      <c r="PBX25" s="52"/>
      <c r="PBY25" s="52"/>
      <c r="PBZ25" s="52"/>
      <c r="PCA25" s="52"/>
      <c r="PCB25" s="52"/>
      <c r="PCC25" s="52"/>
      <c r="PCD25" s="52"/>
      <c r="PCE25" s="52"/>
      <c r="PCF25" s="52"/>
      <c r="PCG25" s="52"/>
      <c r="PCH25" s="52"/>
      <c r="PCI25" s="52"/>
      <c r="PCJ25" s="52"/>
      <c r="PCK25" s="52"/>
      <c r="PCL25" s="52"/>
      <c r="PCM25" s="52"/>
      <c r="PCN25" s="52"/>
      <c r="PCO25" s="52"/>
      <c r="PCP25" s="52"/>
      <c r="PCQ25" s="52"/>
      <c r="PCR25" s="52"/>
      <c r="PCS25" s="52"/>
      <c r="PCT25" s="52"/>
      <c r="PCU25" s="52"/>
      <c r="PCV25" s="52"/>
      <c r="PCW25" s="52"/>
      <c r="PCX25" s="52"/>
      <c r="PCY25" s="52"/>
      <c r="PCZ25" s="52"/>
      <c r="PDA25" s="52"/>
      <c r="PDB25" s="52"/>
      <c r="PDC25" s="52"/>
      <c r="PDD25" s="52"/>
      <c r="PDE25" s="52"/>
      <c r="PDF25" s="52"/>
      <c r="PDG25" s="52"/>
      <c r="PDH25" s="52"/>
      <c r="PDI25" s="52"/>
      <c r="PDJ25" s="52"/>
      <c r="PDK25" s="52"/>
      <c r="PDL25" s="52"/>
      <c r="PDM25" s="52"/>
      <c r="PDN25" s="52"/>
      <c r="PDO25" s="52"/>
      <c r="PDP25" s="52"/>
      <c r="PDQ25" s="52"/>
      <c r="PDR25" s="52"/>
      <c r="PDS25" s="52"/>
      <c r="PDT25" s="52"/>
      <c r="PDU25" s="52"/>
      <c r="PDV25" s="52"/>
      <c r="PDW25" s="52"/>
      <c r="PDX25" s="52"/>
      <c r="PDY25" s="52"/>
      <c r="PDZ25" s="52"/>
      <c r="PEA25" s="52"/>
      <c r="PEB25" s="52"/>
      <c r="PEC25" s="52"/>
      <c r="PED25" s="52"/>
      <c r="PEE25" s="52"/>
      <c r="PEF25" s="52"/>
      <c r="PEG25" s="52"/>
      <c r="PEH25" s="52"/>
      <c r="PEI25" s="52"/>
      <c r="PEJ25" s="52"/>
      <c r="PEK25" s="52"/>
      <c r="PEL25" s="52"/>
      <c r="PEM25" s="52"/>
      <c r="PEN25" s="52"/>
      <c r="PEO25" s="52"/>
      <c r="PEP25" s="52"/>
      <c r="PEQ25" s="52"/>
      <c r="PER25" s="52"/>
      <c r="PES25" s="52"/>
      <c r="PET25" s="52"/>
      <c r="PEU25" s="52"/>
      <c r="PEV25" s="52"/>
      <c r="PEW25" s="52"/>
      <c r="PEX25" s="52"/>
      <c r="PEY25" s="52"/>
      <c r="PEZ25" s="52"/>
      <c r="PFA25" s="52"/>
      <c r="PFB25" s="52"/>
      <c r="PFC25" s="52"/>
      <c r="PFD25" s="52"/>
      <c r="PFE25" s="52"/>
      <c r="PFF25" s="52"/>
      <c r="PFG25" s="52"/>
      <c r="PFH25" s="52"/>
      <c r="PFI25" s="52"/>
      <c r="PFJ25" s="52"/>
      <c r="PFK25" s="52"/>
      <c r="PFL25" s="52"/>
      <c r="PFM25" s="52"/>
      <c r="PFN25" s="52"/>
      <c r="PFO25" s="52"/>
      <c r="PFP25" s="52"/>
      <c r="PFQ25" s="52"/>
      <c r="PFR25" s="52"/>
      <c r="PFS25" s="52"/>
      <c r="PFT25" s="52"/>
      <c r="PFU25" s="52"/>
      <c r="PFV25" s="52"/>
      <c r="PFW25" s="52"/>
      <c r="PFX25" s="52"/>
      <c r="PFY25" s="52"/>
      <c r="PFZ25" s="52"/>
      <c r="PGA25" s="52"/>
      <c r="PGB25" s="52"/>
      <c r="PGC25" s="52"/>
      <c r="PGD25" s="52"/>
      <c r="PGE25" s="52"/>
      <c r="PGF25" s="52"/>
      <c r="PGG25" s="52"/>
      <c r="PGH25" s="52"/>
      <c r="PGI25" s="52"/>
      <c r="PGJ25" s="52"/>
      <c r="PGK25" s="52"/>
      <c r="PGL25" s="52"/>
      <c r="PGM25" s="52"/>
      <c r="PGN25" s="52"/>
      <c r="PGO25" s="52"/>
      <c r="PGP25" s="52"/>
      <c r="PGQ25" s="52"/>
      <c r="PGR25" s="52"/>
      <c r="PGS25" s="52"/>
      <c r="PGT25" s="52"/>
      <c r="PGU25" s="52"/>
      <c r="PGV25" s="52"/>
      <c r="PGW25" s="52"/>
      <c r="PGX25" s="52"/>
      <c r="PGY25" s="52"/>
      <c r="PGZ25" s="52"/>
      <c r="PHA25" s="52"/>
      <c r="PHB25" s="52"/>
      <c r="PHC25" s="52"/>
      <c r="PHD25" s="52"/>
      <c r="PHE25" s="52"/>
      <c r="PHF25" s="52"/>
      <c r="PHG25" s="52"/>
      <c r="PHH25" s="52"/>
      <c r="PHI25" s="52"/>
      <c r="PHJ25" s="52"/>
      <c r="PHK25" s="52"/>
      <c r="PHL25" s="52"/>
      <c r="PHM25" s="52"/>
      <c r="PHN25" s="52"/>
      <c r="PHO25" s="52"/>
      <c r="PHP25" s="52"/>
      <c r="PHQ25" s="52"/>
      <c r="PHR25" s="52"/>
      <c r="PHS25" s="52"/>
      <c r="PHT25" s="52"/>
      <c r="PHU25" s="52"/>
      <c r="PHV25" s="52"/>
      <c r="PHW25" s="52"/>
      <c r="PHX25" s="52"/>
      <c r="PHY25" s="52"/>
      <c r="PHZ25" s="52"/>
      <c r="PIA25" s="52"/>
      <c r="PIB25" s="52"/>
      <c r="PIC25" s="52"/>
      <c r="PID25" s="52"/>
      <c r="PIE25" s="52"/>
      <c r="PIF25" s="52"/>
      <c r="PIG25" s="52"/>
      <c r="PIH25" s="52"/>
      <c r="PII25" s="52"/>
      <c r="PIJ25" s="52"/>
      <c r="PIK25" s="52"/>
      <c r="PIL25" s="52"/>
      <c r="PIM25" s="52"/>
      <c r="PIN25" s="52"/>
      <c r="PIO25" s="52"/>
      <c r="PIP25" s="52"/>
      <c r="PIQ25" s="52"/>
      <c r="PIR25" s="52"/>
      <c r="PIS25" s="52"/>
      <c r="PIT25" s="52"/>
      <c r="PIU25" s="52"/>
      <c r="PIV25" s="52"/>
      <c r="PIW25" s="52"/>
      <c r="PIX25" s="52"/>
      <c r="PIY25" s="52"/>
      <c r="PIZ25" s="52"/>
      <c r="PJA25" s="52"/>
      <c r="PJB25" s="52"/>
      <c r="PJC25" s="52"/>
      <c r="PJD25" s="52"/>
      <c r="PJE25" s="52"/>
      <c r="PJF25" s="52"/>
      <c r="PJG25" s="52"/>
      <c r="PJH25" s="52"/>
      <c r="PJI25" s="52"/>
      <c r="PJJ25" s="52"/>
      <c r="PJK25" s="52"/>
      <c r="PJL25" s="52"/>
      <c r="PJM25" s="52"/>
      <c r="PJN25" s="52"/>
      <c r="PJO25" s="52"/>
      <c r="PJP25" s="52"/>
      <c r="PJQ25" s="52"/>
      <c r="PJR25" s="52"/>
      <c r="PJS25" s="52"/>
      <c r="PJT25" s="52"/>
      <c r="PJU25" s="52"/>
      <c r="PJV25" s="52"/>
      <c r="PJW25" s="52"/>
      <c r="PJX25" s="52"/>
      <c r="PJY25" s="52"/>
      <c r="PJZ25" s="52"/>
      <c r="PKA25" s="52"/>
      <c r="PKB25" s="52"/>
      <c r="PKC25" s="52"/>
      <c r="PKD25" s="52"/>
      <c r="PKE25" s="52"/>
      <c r="PKF25" s="52"/>
      <c r="PKG25" s="52"/>
      <c r="PKH25" s="52"/>
      <c r="PKI25" s="52"/>
      <c r="PKJ25" s="52"/>
      <c r="PKK25" s="52"/>
      <c r="PKL25" s="52"/>
      <c r="PKM25" s="52"/>
      <c r="PKN25" s="52"/>
      <c r="PKO25" s="52"/>
      <c r="PKP25" s="52"/>
      <c r="PKQ25" s="52"/>
      <c r="PKR25" s="52"/>
      <c r="PKS25" s="52"/>
      <c r="PKT25" s="52"/>
      <c r="PKU25" s="52"/>
      <c r="PKV25" s="52"/>
      <c r="PKW25" s="52"/>
      <c r="PKX25" s="52"/>
      <c r="PKY25" s="52"/>
      <c r="PKZ25" s="52"/>
      <c r="PLA25" s="52"/>
      <c r="PLB25" s="52"/>
      <c r="PLC25" s="52"/>
      <c r="PLD25" s="52"/>
      <c r="PLE25" s="52"/>
      <c r="PLF25" s="52"/>
      <c r="PLG25" s="52"/>
      <c r="PLH25" s="52"/>
      <c r="PLI25" s="52"/>
      <c r="PLJ25" s="52"/>
      <c r="PLK25" s="52"/>
      <c r="PLL25" s="52"/>
      <c r="PLM25" s="52"/>
      <c r="PLN25" s="52"/>
      <c r="PLO25" s="52"/>
      <c r="PLP25" s="52"/>
      <c r="PLQ25" s="52"/>
      <c r="PLR25" s="52"/>
      <c r="PLS25" s="52"/>
      <c r="PLT25" s="52"/>
      <c r="PLU25" s="52"/>
      <c r="PLV25" s="52"/>
      <c r="PLW25" s="52"/>
      <c r="PLX25" s="52"/>
      <c r="PLY25" s="52"/>
      <c r="PLZ25" s="52"/>
      <c r="PMA25" s="52"/>
      <c r="PMB25" s="52"/>
      <c r="PMC25" s="52"/>
      <c r="PMD25" s="52"/>
      <c r="PME25" s="52"/>
      <c r="PMF25" s="52"/>
      <c r="PMG25" s="52"/>
      <c r="PMH25" s="52"/>
      <c r="PMI25" s="52"/>
      <c r="PMJ25" s="52"/>
      <c r="PMK25" s="52"/>
      <c r="PML25" s="52"/>
      <c r="PMM25" s="52"/>
      <c r="PMN25" s="52"/>
      <c r="PMO25" s="52"/>
      <c r="PMP25" s="52"/>
      <c r="PMQ25" s="52"/>
      <c r="PMR25" s="52"/>
      <c r="PMS25" s="52"/>
      <c r="PMT25" s="52"/>
      <c r="PMU25" s="52"/>
      <c r="PMV25" s="52"/>
      <c r="PMW25" s="52"/>
      <c r="PMX25" s="52"/>
      <c r="PMY25" s="52"/>
      <c r="PMZ25" s="52"/>
      <c r="PNA25" s="52"/>
      <c r="PNB25" s="52"/>
      <c r="PNC25" s="52"/>
      <c r="PND25" s="52"/>
      <c r="PNE25" s="52"/>
      <c r="PNF25" s="52"/>
      <c r="PNG25" s="52"/>
      <c r="PNH25" s="52"/>
      <c r="PNI25" s="52"/>
      <c r="PNJ25" s="52"/>
      <c r="PNK25" s="52"/>
      <c r="PNL25" s="52"/>
      <c r="PNM25" s="52"/>
      <c r="PNN25" s="52"/>
      <c r="PNO25" s="52"/>
      <c r="PNP25" s="52"/>
      <c r="PNQ25" s="52"/>
      <c r="PNR25" s="52"/>
      <c r="PNS25" s="52"/>
      <c r="PNT25" s="52"/>
      <c r="PNU25" s="52"/>
      <c r="PNV25" s="52"/>
      <c r="PNW25" s="52"/>
      <c r="PNX25" s="52"/>
      <c r="PNY25" s="52"/>
      <c r="PNZ25" s="52"/>
      <c r="POA25" s="52"/>
      <c r="POB25" s="52"/>
      <c r="POC25" s="52"/>
      <c r="POD25" s="52"/>
      <c r="POE25" s="52"/>
      <c r="POF25" s="52"/>
      <c r="POG25" s="52"/>
      <c r="POH25" s="52"/>
      <c r="POI25" s="52"/>
      <c r="POJ25" s="52"/>
      <c r="POK25" s="52"/>
      <c r="POL25" s="52"/>
      <c r="POM25" s="52"/>
      <c r="PON25" s="52"/>
      <c r="POO25" s="52"/>
      <c r="POP25" s="52"/>
      <c r="POQ25" s="52"/>
      <c r="POR25" s="52"/>
      <c r="POS25" s="52"/>
      <c r="POT25" s="52"/>
      <c r="POU25" s="52"/>
      <c r="POV25" s="52"/>
      <c r="POW25" s="52"/>
      <c r="POX25" s="52"/>
      <c r="POY25" s="52"/>
      <c r="POZ25" s="52"/>
      <c r="PPA25" s="52"/>
      <c r="PPB25" s="52"/>
      <c r="PPC25" s="52"/>
      <c r="PPD25" s="52"/>
      <c r="PPE25" s="52"/>
      <c r="PPF25" s="52"/>
      <c r="PPG25" s="52"/>
      <c r="PPH25" s="52"/>
      <c r="PPI25" s="52"/>
      <c r="PPJ25" s="52"/>
      <c r="PPK25" s="52"/>
      <c r="PPL25" s="52"/>
      <c r="PPM25" s="52"/>
      <c r="PPN25" s="52"/>
      <c r="PPO25" s="52"/>
      <c r="PPP25" s="52"/>
      <c r="PPQ25" s="52"/>
      <c r="PPR25" s="52"/>
      <c r="PPS25" s="52"/>
      <c r="PPT25" s="52"/>
      <c r="PPU25" s="52"/>
      <c r="PPV25" s="52"/>
      <c r="PPW25" s="52"/>
      <c r="PPX25" s="52"/>
      <c r="PPY25" s="52"/>
      <c r="PPZ25" s="52"/>
      <c r="PQA25" s="52"/>
      <c r="PQB25" s="52"/>
      <c r="PQC25" s="52"/>
      <c r="PQD25" s="52"/>
      <c r="PQE25" s="52"/>
      <c r="PQF25" s="52"/>
      <c r="PQG25" s="52"/>
      <c r="PQH25" s="52"/>
      <c r="PQI25" s="52"/>
      <c r="PQJ25" s="52"/>
      <c r="PQK25" s="52"/>
      <c r="PQL25" s="52"/>
      <c r="PQM25" s="52"/>
      <c r="PQN25" s="52"/>
      <c r="PQO25" s="52"/>
      <c r="PQP25" s="52"/>
      <c r="PQQ25" s="52"/>
      <c r="PQR25" s="52"/>
      <c r="PQS25" s="52"/>
      <c r="PQT25" s="52"/>
      <c r="PQU25" s="52"/>
      <c r="PQV25" s="52"/>
      <c r="PQW25" s="52"/>
      <c r="PQX25" s="52"/>
      <c r="PQY25" s="52"/>
      <c r="PQZ25" s="52"/>
      <c r="PRA25" s="52"/>
      <c r="PRB25" s="52"/>
      <c r="PRC25" s="52"/>
      <c r="PRD25" s="52"/>
      <c r="PRE25" s="52"/>
      <c r="PRF25" s="52"/>
      <c r="PRG25" s="52"/>
      <c r="PRH25" s="52"/>
      <c r="PRI25" s="52"/>
      <c r="PRJ25" s="52"/>
      <c r="PRK25" s="52"/>
      <c r="PRL25" s="52"/>
      <c r="PRM25" s="52"/>
      <c r="PRN25" s="52"/>
      <c r="PRO25" s="52"/>
      <c r="PRP25" s="52"/>
      <c r="PRQ25" s="52"/>
      <c r="PRR25" s="52"/>
      <c r="PRS25" s="52"/>
      <c r="PRT25" s="52"/>
      <c r="PRU25" s="52"/>
      <c r="PRV25" s="52"/>
      <c r="PRW25" s="52"/>
      <c r="PRX25" s="52"/>
      <c r="PRY25" s="52"/>
      <c r="PRZ25" s="52"/>
      <c r="PSA25" s="52"/>
      <c r="PSB25" s="52"/>
      <c r="PSC25" s="52"/>
      <c r="PSD25" s="52"/>
      <c r="PSE25" s="52"/>
      <c r="PSF25" s="52"/>
      <c r="PSG25" s="52"/>
      <c r="PSH25" s="52"/>
      <c r="PSI25" s="52"/>
      <c r="PSJ25" s="52"/>
      <c r="PSK25" s="52"/>
      <c r="PSL25" s="52"/>
      <c r="PSM25" s="52"/>
      <c r="PSN25" s="52"/>
      <c r="PSO25" s="52"/>
      <c r="PSP25" s="52"/>
      <c r="PSQ25" s="52"/>
      <c r="PSR25" s="52"/>
      <c r="PSS25" s="52"/>
      <c r="PST25" s="52"/>
      <c r="PSU25" s="52"/>
      <c r="PSV25" s="52"/>
      <c r="PSW25" s="52"/>
      <c r="PSX25" s="52"/>
      <c r="PSY25" s="52"/>
      <c r="PSZ25" s="52"/>
      <c r="PTA25" s="52"/>
      <c r="PTB25" s="52"/>
      <c r="PTC25" s="52"/>
      <c r="PTD25" s="52"/>
      <c r="PTE25" s="52"/>
      <c r="PTF25" s="52"/>
      <c r="PTG25" s="52"/>
      <c r="PTH25" s="52"/>
      <c r="PTI25" s="52"/>
      <c r="PTJ25" s="52"/>
      <c r="PTK25" s="52"/>
      <c r="PTL25" s="52"/>
      <c r="PTM25" s="52"/>
      <c r="PTN25" s="52"/>
      <c r="PTO25" s="52"/>
      <c r="PTP25" s="52"/>
      <c r="PTQ25" s="52"/>
      <c r="PTR25" s="52"/>
      <c r="PTS25" s="52"/>
      <c r="PTT25" s="52"/>
      <c r="PTU25" s="52"/>
      <c r="PTV25" s="52"/>
      <c r="PTW25" s="52"/>
      <c r="PTX25" s="52"/>
      <c r="PTY25" s="52"/>
      <c r="PTZ25" s="52"/>
      <c r="PUA25" s="52"/>
      <c r="PUB25" s="52"/>
      <c r="PUC25" s="52"/>
      <c r="PUD25" s="52"/>
      <c r="PUE25" s="52"/>
      <c r="PUF25" s="52"/>
      <c r="PUG25" s="52"/>
      <c r="PUH25" s="52"/>
      <c r="PUI25" s="52"/>
      <c r="PUJ25" s="52"/>
      <c r="PUK25" s="52"/>
      <c r="PUL25" s="52"/>
      <c r="PUM25" s="52"/>
      <c r="PUN25" s="52"/>
      <c r="PUO25" s="52"/>
      <c r="PUP25" s="52"/>
      <c r="PUQ25" s="52"/>
      <c r="PUR25" s="52"/>
      <c r="PUS25" s="52"/>
      <c r="PUT25" s="52"/>
      <c r="PUU25" s="52"/>
      <c r="PUV25" s="52"/>
      <c r="PUW25" s="52"/>
      <c r="PUX25" s="52"/>
      <c r="PUY25" s="52"/>
      <c r="PUZ25" s="52"/>
      <c r="PVA25" s="52"/>
      <c r="PVB25" s="52"/>
      <c r="PVC25" s="52"/>
      <c r="PVD25" s="52"/>
      <c r="PVE25" s="52"/>
      <c r="PVF25" s="52"/>
      <c r="PVG25" s="52"/>
      <c r="PVH25" s="52"/>
      <c r="PVI25" s="52"/>
      <c r="PVJ25" s="52"/>
      <c r="PVK25" s="52"/>
      <c r="PVL25" s="52"/>
      <c r="PVM25" s="52"/>
      <c r="PVN25" s="52"/>
      <c r="PVO25" s="52"/>
      <c r="PVP25" s="52"/>
      <c r="PVQ25" s="52"/>
      <c r="PVR25" s="52"/>
      <c r="PVS25" s="52"/>
      <c r="PVT25" s="52"/>
      <c r="PVU25" s="52"/>
      <c r="PVV25" s="52"/>
      <c r="PVW25" s="52"/>
      <c r="PVX25" s="52"/>
      <c r="PVY25" s="52"/>
      <c r="PVZ25" s="52"/>
      <c r="PWA25" s="52"/>
      <c r="PWB25" s="52"/>
      <c r="PWC25" s="52"/>
      <c r="PWD25" s="52"/>
      <c r="PWE25" s="52"/>
      <c r="PWF25" s="52"/>
      <c r="PWG25" s="52"/>
      <c r="PWH25" s="52"/>
      <c r="PWI25" s="52"/>
      <c r="PWJ25" s="52"/>
      <c r="PWK25" s="52"/>
      <c r="PWL25" s="52"/>
      <c r="PWM25" s="52"/>
      <c r="PWN25" s="52"/>
      <c r="PWO25" s="52"/>
      <c r="PWP25" s="52"/>
      <c r="PWQ25" s="52"/>
      <c r="PWR25" s="52"/>
      <c r="PWS25" s="52"/>
      <c r="PWT25" s="52"/>
      <c r="PWU25" s="52"/>
      <c r="PWV25" s="52"/>
      <c r="PWW25" s="52"/>
      <c r="PWX25" s="52"/>
      <c r="PWY25" s="52"/>
      <c r="PWZ25" s="52"/>
      <c r="PXA25" s="52"/>
      <c r="PXB25" s="52"/>
      <c r="PXC25" s="52"/>
      <c r="PXD25" s="52"/>
      <c r="PXE25" s="52"/>
      <c r="PXF25" s="52"/>
      <c r="PXG25" s="52"/>
      <c r="PXH25" s="52"/>
      <c r="PXI25" s="52"/>
      <c r="PXJ25" s="52"/>
      <c r="PXK25" s="52"/>
      <c r="PXL25" s="52"/>
      <c r="PXM25" s="52"/>
      <c r="PXN25" s="52"/>
      <c r="PXO25" s="52"/>
      <c r="PXP25" s="52"/>
      <c r="PXQ25" s="52"/>
      <c r="PXR25" s="52"/>
      <c r="PXS25" s="52"/>
      <c r="PXT25" s="52"/>
      <c r="PXU25" s="52"/>
      <c r="PXV25" s="52"/>
      <c r="PXW25" s="52"/>
      <c r="PXX25" s="52"/>
      <c r="PXY25" s="52"/>
      <c r="PXZ25" s="52"/>
      <c r="PYA25" s="52"/>
      <c r="PYB25" s="52"/>
      <c r="PYC25" s="52"/>
      <c r="PYD25" s="52"/>
      <c r="PYE25" s="52"/>
      <c r="PYF25" s="52"/>
      <c r="PYG25" s="52"/>
      <c r="PYH25" s="52"/>
      <c r="PYI25" s="52"/>
      <c r="PYJ25" s="52"/>
      <c r="PYK25" s="52"/>
      <c r="PYL25" s="52"/>
      <c r="PYM25" s="52"/>
      <c r="PYN25" s="52"/>
      <c r="PYO25" s="52"/>
      <c r="PYP25" s="52"/>
      <c r="PYQ25" s="52"/>
      <c r="PYR25" s="52"/>
      <c r="PYS25" s="52"/>
      <c r="PYT25" s="52"/>
      <c r="PYU25" s="52"/>
      <c r="PYV25" s="52"/>
      <c r="PYW25" s="52"/>
      <c r="PYX25" s="52"/>
      <c r="PYY25" s="52"/>
      <c r="PYZ25" s="52"/>
      <c r="PZA25" s="52"/>
      <c r="PZB25" s="52"/>
      <c r="PZC25" s="52"/>
      <c r="PZD25" s="52"/>
      <c r="PZE25" s="52"/>
      <c r="PZF25" s="52"/>
      <c r="PZG25" s="52"/>
      <c r="PZH25" s="52"/>
      <c r="PZI25" s="52"/>
      <c r="PZJ25" s="52"/>
      <c r="PZK25" s="52"/>
      <c r="PZL25" s="52"/>
      <c r="PZM25" s="52"/>
      <c r="PZN25" s="52"/>
      <c r="PZO25" s="52"/>
      <c r="PZP25" s="52"/>
      <c r="PZQ25" s="52"/>
      <c r="PZR25" s="52"/>
      <c r="PZS25" s="52"/>
      <c r="PZT25" s="52"/>
      <c r="PZU25" s="52"/>
      <c r="PZV25" s="52"/>
      <c r="PZW25" s="52"/>
      <c r="PZX25" s="52"/>
      <c r="PZY25" s="52"/>
      <c r="PZZ25" s="52"/>
      <c r="QAA25" s="52"/>
      <c r="QAB25" s="52"/>
      <c r="QAC25" s="52"/>
      <c r="QAD25" s="52"/>
      <c r="QAE25" s="52"/>
      <c r="QAF25" s="52"/>
      <c r="QAG25" s="52"/>
      <c r="QAH25" s="52"/>
      <c r="QAI25" s="52"/>
      <c r="QAJ25" s="52"/>
      <c r="QAK25" s="52"/>
      <c r="QAL25" s="52"/>
      <c r="QAM25" s="52"/>
      <c r="QAN25" s="52"/>
      <c r="QAO25" s="52"/>
      <c r="QAP25" s="52"/>
      <c r="QAQ25" s="52"/>
      <c r="QAR25" s="52"/>
      <c r="QAS25" s="52"/>
      <c r="QAT25" s="52"/>
      <c r="QAU25" s="52"/>
      <c r="QAV25" s="52"/>
      <c r="QAW25" s="52"/>
      <c r="QAX25" s="52"/>
      <c r="QAY25" s="52"/>
      <c r="QAZ25" s="52"/>
      <c r="QBA25" s="52"/>
      <c r="QBB25" s="52"/>
      <c r="QBC25" s="52"/>
      <c r="QBD25" s="52"/>
      <c r="QBE25" s="52"/>
      <c r="QBF25" s="52"/>
      <c r="QBG25" s="52"/>
      <c r="QBH25" s="52"/>
      <c r="QBI25" s="52"/>
      <c r="QBJ25" s="52"/>
      <c r="QBK25" s="52"/>
      <c r="QBL25" s="52"/>
      <c r="QBM25" s="52"/>
      <c r="QBN25" s="52"/>
      <c r="QBO25" s="52"/>
      <c r="QBP25" s="52"/>
      <c r="QBQ25" s="52"/>
      <c r="QBR25" s="52"/>
      <c r="QBS25" s="52"/>
      <c r="QBT25" s="52"/>
      <c r="QBU25" s="52"/>
      <c r="QBV25" s="52"/>
      <c r="QBW25" s="52"/>
      <c r="QBX25" s="52"/>
      <c r="QBY25" s="52"/>
      <c r="QBZ25" s="52"/>
      <c r="QCA25" s="52"/>
      <c r="QCB25" s="52"/>
      <c r="QCC25" s="52"/>
      <c r="QCD25" s="52"/>
      <c r="QCE25" s="52"/>
      <c r="QCF25" s="52"/>
      <c r="QCG25" s="52"/>
      <c r="QCH25" s="52"/>
      <c r="QCI25" s="52"/>
      <c r="QCJ25" s="52"/>
      <c r="QCK25" s="52"/>
      <c r="QCL25" s="52"/>
      <c r="QCM25" s="52"/>
      <c r="QCN25" s="52"/>
      <c r="QCO25" s="52"/>
      <c r="QCP25" s="52"/>
      <c r="QCQ25" s="52"/>
      <c r="QCR25" s="52"/>
      <c r="QCS25" s="52"/>
      <c r="QCT25" s="52"/>
      <c r="QCU25" s="52"/>
      <c r="QCV25" s="52"/>
      <c r="QCW25" s="52"/>
      <c r="QCX25" s="52"/>
      <c r="QCY25" s="52"/>
      <c r="QCZ25" s="52"/>
      <c r="QDA25" s="52"/>
      <c r="QDB25" s="52"/>
      <c r="QDC25" s="52"/>
      <c r="QDD25" s="52"/>
      <c r="QDE25" s="52"/>
      <c r="QDF25" s="52"/>
      <c r="QDG25" s="52"/>
      <c r="QDH25" s="52"/>
      <c r="QDI25" s="52"/>
      <c r="QDJ25" s="52"/>
      <c r="QDK25" s="52"/>
      <c r="QDL25" s="52"/>
      <c r="QDM25" s="52"/>
      <c r="QDN25" s="52"/>
      <c r="QDO25" s="52"/>
      <c r="QDP25" s="52"/>
      <c r="QDQ25" s="52"/>
      <c r="QDR25" s="52"/>
      <c r="QDS25" s="52"/>
      <c r="QDT25" s="52"/>
      <c r="QDU25" s="52"/>
      <c r="QDV25" s="52"/>
      <c r="QDW25" s="52"/>
      <c r="QDX25" s="52"/>
      <c r="QDY25" s="52"/>
      <c r="QDZ25" s="52"/>
      <c r="QEA25" s="52"/>
      <c r="QEB25" s="52"/>
      <c r="QEC25" s="52"/>
      <c r="QED25" s="52"/>
      <c r="QEE25" s="52"/>
      <c r="QEF25" s="52"/>
      <c r="QEG25" s="52"/>
      <c r="QEH25" s="52"/>
      <c r="QEI25" s="52"/>
      <c r="QEJ25" s="52"/>
      <c r="QEK25" s="52"/>
      <c r="QEL25" s="52"/>
      <c r="QEM25" s="52"/>
      <c r="QEN25" s="52"/>
      <c r="QEO25" s="52"/>
      <c r="QEP25" s="52"/>
      <c r="QEQ25" s="52"/>
      <c r="QER25" s="52"/>
      <c r="QES25" s="52"/>
      <c r="QET25" s="52"/>
      <c r="QEU25" s="52"/>
      <c r="QEV25" s="52"/>
      <c r="QEW25" s="52"/>
      <c r="QEX25" s="52"/>
      <c r="QEY25" s="52"/>
      <c r="QEZ25" s="52"/>
      <c r="QFA25" s="52"/>
      <c r="QFB25" s="52"/>
      <c r="QFC25" s="52"/>
      <c r="QFD25" s="52"/>
      <c r="QFE25" s="52"/>
      <c r="QFF25" s="52"/>
      <c r="QFG25" s="52"/>
      <c r="QFH25" s="52"/>
      <c r="QFI25" s="52"/>
      <c r="QFJ25" s="52"/>
      <c r="QFK25" s="52"/>
      <c r="QFL25" s="52"/>
      <c r="QFM25" s="52"/>
      <c r="QFN25" s="52"/>
      <c r="QFO25" s="52"/>
      <c r="QFP25" s="52"/>
      <c r="QFQ25" s="52"/>
      <c r="QFR25" s="52"/>
      <c r="QFS25" s="52"/>
      <c r="QFT25" s="52"/>
      <c r="QFU25" s="52"/>
      <c r="QFV25" s="52"/>
      <c r="QFW25" s="52"/>
      <c r="QFX25" s="52"/>
      <c r="QFY25" s="52"/>
      <c r="QFZ25" s="52"/>
      <c r="QGA25" s="52"/>
      <c r="QGB25" s="52"/>
      <c r="QGC25" s="52"/>
      <c r="QGD25" s="52"/>
      <c r="QGE25" s="52"/>
      <c r="QGF25" s="52"/>
      <c r="QGG25" s="52"/>
      <c r="QGH25" s="52"/>
      <c r="QGI25" s="52"/>
      <c r="QGJ25" s="52"/>
      <c r="QGK25" s="52"/>
      <c r="QGL25" s="52"/>
      <c r="QGM25" s="52"/>
      <c r="QGN25" s="52"/>
      <c r="QGO25" s="52"/>
      <c r="QGP25" s="52"/>
      <c r="QGQ25" s="52"/>
      <c r="QGR25" s="52"/>
      <c r="QGS25" s="52"/>
      <c r="QGT25" s="52"/>
      <c r="QGU25" s="52"/>
      <c r="QGV25" s="52"/>
      <c r="QGW25" s="52"/>
      <c r="QGX25" s="52"/>
      <c r="QGY25" s="52"/>
      <c r="QGZ25" s="52"/>
      <c r="QHA25" s="52"/>
      <c r="QHB25" s="52"/>
      <c r="QHC25" s="52"/>
      <c r="QHD25" s="52"/>
      <c r="QHE25" s="52"/>
      <c r="QHF25" s="52"/>
      <c r="QHG25" s="52"/>
      <c r="QHH25" s="52"/>
      <c r="QHI25" s="52"/>
      <c r="QHJ25" s="52"/>
      <c r="QHK25" s="52"/>
      <c r="QHL25" s="52"/>
      <c r="QHM25" s="52"/>
      <c r="QHN25" s="52"/>
      <c r="QHO25" s="52"/>
      <c r="QHP25" s="52"/>
      <c r="QHQ25" s="52"/>
      <c r="QHR25" s="52"/>
      <c r="QHS25" s="52"/>
      <c r="QHT25" s="52"/>
      <c r="QHU25" s="52"/>
      <c r="QHV25" s="52"/>
      <c r="QHW25" s="52"/>
      <c r="QHX25" s="52"/>
      <c r="QHY25" s="52"/>
      <c r="QHZ25" s="52"/>
      <c r="QIA25" s="52"/>
      <c r="QIB25" s="52"/>
      <c r="QIC25" s="52"/>
      <c r="QID25" s="52"/>
      <c r="QIE25" s="52"/>
      <c r="QIF25" s="52"/>
      <c r="QIG25" s="52"/>
      <c r="QIH25" s="52"/>
      <c r="QII25" s="52"/>
      <c r="QIJ25" s="52"/>
      <c r="QIK25" s="52"/>
      <c r="QIL25" s="52"/>
      <c r="QIM25" s="52"/>
      <c r="QIN25" s="52"/>
      <c r="QIO25" s="52"/>
      <c r="QIP25" s="52"/>
      <c r="QIQ25" s="52"/>
      <c r="QIR25" s="52"/>
      <c r="QIS25" s="52"/>
      <c r="QIT25" s="52"/>
      <c r="QIU25" s="52"/>
      <c r="QIV25" s="52"/>
      <c r="QIW25" s="52"/>
      <c r="QIX25" s="52"/>
      <c r="QIY25" s="52"/>
      <c r="QIZ25" s="52"/>
      <c r="QJA25" s="52"/>
      <c r="QJB25" s="52"/>
      <c r="QJC25" s="52"/>
      <c r="QJD25" s="52"/>
      <c r="QJE25" s="52"/>
      <c r="QJF25" s="52"/>
      <c r="QJG25" s="52"/>
      <c r="QJH25" s="52"/>
      <c r="QJI25" s="52"/>
      <c r="QJJ25" s="52"/>
      <c r="QJK25" s="52"/>
      <c r="QJL25" s="52"/>
      <c r="QJM25" s="52"/>
      <c r="QJN25" s="52"/>
      <c r="QJO25" s="52"/>
      <c r="QJP25" s="52"/>
      <c r="QJQ25" s="52"/>
      <c r="QJR25" s="52"/>
      <c r="QJS25" s="52"/>
      <c r="QJT25" s="52"/>
      <c r="QJU25" s="52"/>
      <c r="QJV25" s="52"/>
      <c r="QJW25" s="52"/>
      <c r="QJX25" s="52"/>
      <c r="QJY25" s="52"/>
      <c r="QJZ25" s="52"/>
      <c r="QKA25" s="52"/>
      <c r="QKB25" s="52"/>
      <c r="QKC25" s="52"/>
      <c r="QKD25" s="52"/>
      <c r="QKE25" s="52"/>
      <c r="QKF25" s="52"/>
      <c r="QKG25" s="52"/>
      <c r="QKH25" s="52"/>
      <c r="QKI25" s="52"/>
      <c r="QKJ25" s="52"/>
      <c r="QKK25" s="52"/>
      <c r="QKL25" s="52"/>
      <c r="QKM25" s="52"/>
      <c r="QKN25" s="52"/>
      <c r="QKO25" s="52"/>
      <c r="QKP25" s="52"/>
      <c r="QKQ25" s="52"/>
      <c r="QKR25" s="52"/>
      <c r="QKS25" s="52"/>
      <c r="QKT25" s="52"/>
      <c r="QKU25" s="52"/>
      <c r="QKV25" s="52"/>
      <c r="QKW25" s="52"/>
      <c r="QKX25" s="52"/>
      <c r="QKY25" s="52"/>
      <c r="QKZ25" s="52"/>
      <c r="QLA25" s="52"/>
      <c r="QLB25" s="52"/>
      <c r="QLC25" s="52"/>
      <c r="QLD25" s="52"/>
      <c r="QLE25" s="52"/>
      <c r="QLF25" s="52"/>
      <c r="QLG25" s="52"/>
      <c r="QLH25" s="52"/>
      <c r="QLI25" s="52"/>
      <c r="QLJ25" s="52"/>
      <c r="QLK25" s="52"/>
      <c r="QLL25" s="52"/>
      <c r="QLM25" s="52"/>
      <c r="QLN25" s="52"/>
      <c r="QLO25" s="52"/>
      <c r="QLP25" s="52"/>
      <c r="QLQ25" s="52"/>
      <c r="QLR25" s="52"/>
      <c r="QLS25" s="52"/>
      <c r="QLT25" s="52"/>
      <c r="QLU25" s="52"/>
      <c r="QLV25" s="52"/>
      <c r="QLW25" s="52"/>
      <c r="QLX25" s="52"/>
      <c r="QLY25" s="52"/>
      <c r="QLZ25" s="52"/>
      <c r="QMA25" s="52"/>
      <c r="QMB25" s="52"/>
      <c r="QMC25" s="52"/>
      <c r="QMD25" s="52"/>
      <c r="QME25" s="52"/>
      <c r="QMF25" s="52"/>
      <c r="QMG25" s="52"/>
      <c r="QMH25" s="52"/>
      <c r="QMI25" s="52"/>
      <c r="QMJ25" s="52"/>
      <c r="QMK25" s="52"/>
      <c r="QML25" s="52"/>
      <c r="QMM25" s="52"/>
      <c r="QMN25" s="52"/>
      <c r="QMO25" s="52"/>
      <c r="QMP25" s="52"/>
      <c r="QMQ25" s="52"/>
      <c r="QMR25" s="52"/>
      <c r="QMS25" s="52"/>
      <c r="QMT25" s="52"/>
      <c r="QMU25" s="52"/>
      <c r="QMV25" s="52"/>
      <c r="QMW25" s="52"/>
      <c r="QMX25" s="52"/>
      <c r="QMY25" s="52"/>
      <c r="QMZ25" s="52"/>
      <c r="QNA25" s="52"/>
      <c r="QNB25" s="52"/>
      <c r="QNC25" s="52"/>
      <c r="QND25" s="52"/>
      <c r="QNE25" s="52"/>
      <c r="QNF25" s="52"/>
      <c r="QNG25" s="52"/>
      <c r="QNH25" s="52"/>
      <c r="QNI25" s="52"/>
      <c r="QNJ25" s="52"/>
      <c r="QNK25" s="52"/>
      <c r="QNL25" s="52"/>
      <c r="QNM25" s="52"/>
      <c r="QNN25" s="52"/>
      <c r="QNO25" s="52"/>
      <c r="QNP25" s="52"/>
      <c r="QNQ25" s="52"/>
      <c r="QNR25" s="52"/>
      <c r="QNS25" s="52"/>
      <c r="QNT25" s="52"/>
      <c r="QNU25" s="52"/>
      <c r="QNV25" s="52"/>
      <c r="QNW25" s="52"/>
      <c r="QNX25" s="52"/>
      <c r="QNY25" s="52"/>
      <c r="QNZ25" s="52"/>
      <c r="QOA25" s="52"/>
      <c r="QOB25" s="52"/>
      <c r="QOC25" s="52"/>
      <c r="QOD25" s="52"/>
      <c r="QOE25" s="52"/>
      <c r="QOF25" s="52"/>
      <c r="QOG25" s="52"/>
      <c r="QOH25" s="52"/>
      <c r="QOI25" s="52"/>
      <c r="QOJ25" s="52"/>
      <c r="QOK25" s="52"/>
      <c r="QOL25" s="52"/>
      <c r="QOM25" s="52"/>
      <c r="QON25" s="52"/>
      <c r="QOO25" s="52"/>
      <c r="QOP25" s="52"/>
      <c r="QOQ25" s="52"/>
      <c r="QOR25" s="52"/>
      <c r="QOS25" s="52"/>
      <c r="QOT25" s="52"/>
      <c r="QOU25" s="52"/>
      <c r="QOV25" s="52"/>
      <c r="QOW25" s="52"/>
      <c r="QOX25" s="52"/>
      <c r="QOY25" s="52"/>
      <c r="QOZ25" s="52"/>
      <c r="QPA25" s="52"/>
      <c r="QPB25" s="52"/>
      <c r="QPC25" s="52"/>
      <c r="QPD25" s="52"/>
      <c r="QPE25" s="52"/>
      <c r="QPF25" s="52"/>
      <c r="QPG25" s="52"/>
      <c r="QPH25" s="52"/>
      <c r="QPI25" s="52"/>
      <c r="QPJ25" s="52"/>
      <c r="QPK25" s="52"/>
      <c r="QPL25" s="52"/>
      <c r="QPM25" s="52"/>
      <c r="QPN25" s="52"/>
      <c r="QPO25" s="52"/>
      <c r="QPP25" s="52"/>
      <c r="QPQ25" s="52"/>
      <c r="QPR25" s="52"/>
      <c r="QPS25" s="52"/>
      <c r="QPT25" s="52"/>
      <c r="QPU25" s="52"/>
      <c r="QPV25" s="52"/>
      <c r="QPW25" s="52"/>
      <c r="QPX25" s="52"/>
      <c r="QPY25" s="52"/>
      <c r="QPZ25" s="52"/>
      <c r="QQA25" s="52"/>
      <c r="QQB25" s="52"/>
      <c r="QQC25" s="52"/>
      <c r="QQD25" s="52"/>
      <c r="QQE25" s="52"/>
      <c r="QQF25" s="52"/>
      <c r="QQG25" s="52"/>
      <c r="QQH25" s="52"/>
      <c r="QQI25" s="52"/>
      <c r="QQJ25" s="52"/>
      <c r="QQK25" s="52"/>
      <c r="QQL25" s="52"/>
      <c r="QQM25" s="52"/>
      <c r="QQN25" s="52"/>
      <c r="QQO25" s="52"/>
      <c r="QQP25" s="52"/>
      <c r="QQQ25" s="52"/>
      <c r="QQR25" s="52"/>
      <c r="QQS25" s="52"/>
      <c r="QQT25" s="52"/>
      <c r="QQU25" s="52"/>
      <c r="QQV25" s="52"/>
      <c r="QQW25" s="52"/>
      <c r="QQX25" s="52"/>
      <c r="QQY25" s="52"/>
      <c r="QQZ25" s="52"/>
      <c r="QRA25" s="52"/>
      <c r="QRB25" s="52"/>
      <c r="QRC25" s="52"/>
      <c r="QRD25" s="52"/>
      <c r="QRE25" s="52"/>
      <c r="QRF25" s="52"/>
      <c r="QRG25" s="52"/>
      <c r="QRH25" s="52"/>
      <c r="QRI25" s="52"/>
      <c r="QRJ25" s="52"/>
      <c r="QRK25" s="52"/>
      <c r="QRL25" s="52"/>
      <c r="QRM25" s="52"/>
      <c r="QRN25" s="52"/>
      <c r="QRO25" s="52"/>
      <c r="QRP25" s="52"/>
      <c r="QRQ25" s="52"/>
      <c r="QRR25" s="52"/>
      <c r="QRS25" s="52"/>
      <c r="QRT25" s="52"/>
      <c r="QRU25" s="52"/>
      <c r="QRV25" s="52"/>
      <c r="QRW25" s="52"/>
      <c r="QRX25" s="52"/>
      <c r="QRY25" s="52"/>
      <c r="QRZ25" s="52"/>
      <c r="QSA25" s="52"/>
      <c r="QSB25" s="52"/>
      <c r="QSC25" s="52"/>
      <c r="QSD25" s="52"/>
      <c r="QSE25" s="52"/>
      <c r="QSF25" s="52"/>
      <c r="QSG25" s="52"/>
      <c r="QSH25" s="52"/>
      <c r="QSI25" s="52"/>
      <c r="QSJ25" s="52"/>
      <c r="QSK25" s="52"/>
      <c r="QSL25" s="52"/>
      <c r="QSM25" s="52"/>
      <c r="QSN25" s="52"/>
      <c r="QSO25" s="52"/>
      <c r="QSP25" s="52"/>
      <c r="QSQ25" s="52"/>
      <c r="QSR25" s="52"/>
      <c r="QSS25" s="52"/>
      <c r="QST25" s="52"/>
      <c r="QSU25" s="52"/>
      <c r="QSV25" s="52"/>
      <c r="QSW25" s="52"/>
      <c r="QSX25" s="52"/>
      <c r="QSY25" s="52"/>
      <c r="QSZ25" s="52"/>
      <c r="QTA25" s="52"/>
      <c r="QTB25" s="52"/>
      <c r="QTC25" s="52"/>
      <c r="QTD25" s="52"/>
      <c r="QTE25" s="52"/>
      <c r="QTF25" s="52"/>
      <c r="QTG25" s="52"/>
      <c r="QTH25" s="52"/>
      <c r="QTI25" s="52"/>
      <c r="QTJ25" s="52"/>
      <c r="QTK25" s="52"/>
      <c r="QTL25" s="52"/>
      <c r="QTM25" s="52"/>
      <c r="QTN25" s="52"/>
      <c r="QTO25" s="52"/>
      <c r="QTP25" s="52"/>
      <c r="QTQ25" s="52"/>
      <c r="QTR25" s="52"/>
      <c r="QTS25" s="52"/>
      <c r="QTT25" s="52"/>
      <c r="QTU25" s="52"/>
      <c r="QTV25" s="52"/>
      <c r="QTW25" s="52"/>
      <c r="QTX25" s="52"/>
      <c r="QTY25" s="52"/>
      <c r="QTZ25" s="52"/>
      <c r="QUA25" s="52"/>
      <c r="QUB25" s="52"/>
      <c r="QUC25" s="52"/>
      <c r="QUD25" s="52"/>
      <c r="QUE25" s="52"/>
      <c r="QUF25" s="52"/>
      <c r="QUG25" s="52"/>
      <c r="QUH25" s="52"/>
      <c r="QUI25" s="52"/>
      <c r="QUJ25" s="52"/>
      <c r="QUK25" s="52"/>
      <c r="QUL25" s="52"/>
      <c r="QUM25" s="52"/>
      <c r="QUN25" s="52"/>
      <c r="QUO25" s="52"/>
      <c r="QUP25" s="52"/>
      <c r="QUQ25" s="52"/>
      <c r="QUR25" s="52"/>
      <c r="QUS25" s="52"/>
      <c r="QUT25" s="52"/>
      <c r="QUU25" s="52"/>
      <c r="QUV25" s="52"/>
      <c r="QUW25" s="52"/>
      <c r="QUX25" s="52"/>
      <c r="QUY25" s="52"/>
      <c r="QUZ25" s="52"/>
      <c r="QVA25" s="52"/>
      <c r="QVB25" s="52"/>
      <c r="QVC25" s="52"/>
      <c r="QVD25" s="52"/>
      <c r="QVE25" s="52"/>
      <c r="QVF25" s="52"/>
      <c r="QVG25" s="52"/>
      <c r="QVH25" s="52"/>
      <c r="QVI25" s="52"/>
      <c r="QVJ25" s="52"/>
      <c r="QVK25" s="52"/>
      <c r="QVL25" s="52"/>
      <c r="QVM25" s="52"/>
      <c r="QVN25" s="52"/>
      <c r="QVO25" s="52"/>
      <c r="QVP25" s="52"/>
      <c r="QVQ25" s="52"/>
      <c r="QVR25" s="52"/>
      <c r="QVS25" s="52"/>
      <c r="QVT25" s="52"/>
      <c r="QVU25" s="52"/>
      <c r="QVV25" s="52"/>
      <c r="QVW25" s="52"/>
      <c r="QVX25" s="52"/>
      <c r="QVY25" s="52"/>
      <c r="QVZ25" s="52"/>
      <c r="QWA25" s="52"/>
      <c r="QWB25" s="52"/>
      <c r="QWC25" s="52"/>
      <c r="QWD25" s="52"/>
      <c r="QWE25" s="52"/>
      <c r="QWF25" s="52"/>
      <c r="QWG25" s="52"/>
      <c r="QWH25" s="52"/>
      <c r="QWI25" s="52"/>
      <c r="QWJ25" s="52"/>
      <c r="QWK25" s="52"/>
      <c r="QWL25" s="52"/>
      <c r="QWM25" s="52"/>
      <c r="QWN25" s="52"/>
      <c r="QWO25" s="52"/>
      <c r="QWP25" s="52"/>
      <c r="QWQ25" s="52"/>
      <c r="QWR25" s="52"/>
      <c r="QWS25" s="52"/>
      <c r="QWT25" s="52"/>
      <c r="QWU25" s="52"/>
      <c r="QWV25" s="52"/>
      <c r="QWW25" s="52"/>
      <c r="QWX25" s="52"/>
      <c r="QWY25" s="52"/>
      <c r="QWZ25" s="52"/>
      <c r="QXA25" s="52"/>
      <c r="QXB25" s="52"/>
      <c r="QXC25" s="52"/>
      <c r="QXD25" s="52"/>
      <c r="QXE25" s="52"/>
      <c r="QXF25" s="52"/>
      <c r="QXG25" s="52"/>
      <c r="QXH25" s="52"/>
      <c r="QXI25" s="52"/>
      <c r="QXJ25" s="52"/>
      <c r="QXK25" s="52"/>
      <c r="QXL25" s="52"/>
      <c r="QXM25" s="52"/>
      <c r="QXN25" s="52"/>
      <c r="QXO25" s="52"/>
      <c r="QXP25" s="52"/>
      <c r="QXQ25" s="52"/>
      <c r="QXR25" s="52"/>
      <c r="QXS25" s="52"/>
      <c r="QXT25" s="52"/>
      <c r="QXU25" s="52"/>
      <c r="QXV25" s="52"/>
      <c r="QXW25" s="52"/>
      <c r="QXX25" s="52"/>
      <c r="QXY25" s="52"/>
      <c r="QXZ25" s="52"/>
      <c r="QYA25" s="52"/>
      <c r="QYB25" s="52"/>
      <c r="QYC25" s="52"/>
      <c r="QYD25" s="52"/>
      <c r="QYE25" s="52"/>
      <c r="QYF25" s="52"/>
      <c r="QYG25" s="52"/>
      <c r="QYH25" s="52"/>
      <c r="QYI25" s="52"/>
      <c r="QYJ25" s="52"/>
      <c r="QYK25" s="52"/>
      <c r="QYL25" s="52"/>
      <c r="QYM25" s="52"/>
      <c r="QYN25" s="52"/>
      <c r="QYO25" s="52"/>
      <c r="QYP25" s="52"/>
      <c r="QYQ25" s="52"/>
      <c r="QYR25" s="52"/>
      <c r="QYS25" s="52"/>
      <c r="QYT25" s="52"/>
      <c r="QYU25" s="52"/>
      <c r="QYV25" s="52"/>
      <c r="QYW25" s="52"/>
      <c r="QYX25" s="52"/>
      <c r="QYY25" s="52"/>
      <c r="QYZ25" s="52"/>
      <c r="QZA25" s="52"/>
      <c r="QZB25" s="52"/>
      <c r="QZC25" s="52"/>
      <c r="QZD25" s="52"/>
      <c r="QZE25" s="52"/>
      <c r="QZF25" s="52"/>
      <c r="QZG25" s="52"/>
      <c r="QZH25" s="52"/>
      <c r="QZI25" s="52"/>
      <c r="QZJ25" s="52"/>
      <c r="QZK25" s="52"/>
      <c r="QZL25" s="52"/>
      <c r="QZM25" s="52"/>
      <c r="QZN25" s="52"/>
      <c r="QZO25" s="52"/>
      <c r="QZP25" s="52"/>
      <c r="QZQ25" s="52"/>
      <c r="QZR25" s="52"/>
      <c r="QZS25" s="52"/>
      <c r="QZT25" s="52"/>
      <c r="QZU25" s="52"/>
      <c r="QZV25" s="52"/>
      <c r="QZW25" s="52"/>
      <c r="QZX25" s="52"/>
      <c r="QZY25" s="52"/>
      <c r="QZZ25" s="52"/>
      <c r="RAA25" s="52"/>
      <c r="RAB25" s="52"/>
      <c r="RAC25" s="52"/>
      <c r="RAD25" s="52"/>
      <c r="RAE25" s="52"/>
      <c r="RAF25" s="52"/>
      <c r="RAG25" s="52"/>
      <c r="RAH25" s="52"/>
      <c r="RAI25" s="52"/>
      <c r="RAJ25" s="52"/>
      <c r="RAK25" s="52"/>
      <c r="RAL25" s="52"/>
      <c r="RAM25" s="52"/>
      <c r="RAN25" s="52"/>
      <c r="RAO25" s="52"/>
      <c r="RAP25" s="52"/>
      <c r="RAQ25" s="52"/>
      <c r="RAR25" s="52"/>
      <c r="RAS25" s="52"/>
      <c r="RAT25" s="52"/>
      <c r="RAU25" s="52"/>
      <c r="RAV25" s="52"/>
      <c r="RAW25" s="52"/>
      <c r="RAX25" s="52"/>
      <c r="RAY25" s="52"/>
      <c r="RAZ25" s="52"/>
      <c r="RBA25" s="52"/>
      <c r="RBB25" s="52"/>
      <c r="RBC25" s="52"/>
      <c r="RBD25" s="52"/>
      <c r="RBE25" s="52"/>
      <c r="RBF25" s="52"/>
      <c r="RBG25" s="52"/>
      <c r="RBH25" s="52"/>
      <c r="RBI25" s="52"/>
      <c r="RBJ25" s="52"/>
      <c r="RBK25" s="52"/>
      <c r="RBL25" s="52"/>
      <c r="RBM25" s="52"/>
      <c r="RBN25" s="52"/>
      <c r="RBO25" s="52"/>
      <c r="RBP25" s="52"/>
      <c r="RBQ25" s="52"/>
      <c r="RBR25" s="52"/>
      <c r="RBS25" s="52"/>
      <c r="RBT25" s="52"/>
      <c r="RBU25" s="52"/>
      <c r="RBV25" s="52"/>
      <c r="RBW25" s="52"/>
      <c r="RBX25" s="52"/>
      <c r="RBY25" s="52"/>
      <c r="RBZ25" s="52"/>
      <c r="RCA25" s="52"/>
      <c r="RCB25" s="52"/>
      <c r="RCC25" s="52"/>
      <c r="RCD25" s="52"/>
      <c r="RCE25" s="52"/>
      <c r="RCF25" s="52"/>
      <c r="RCG25" s="52"/>
      <c r="RCH25" s="52"/>
      <c r="RCI25" s="52"/>
      <c r="RCJ25" s="52"/>
      <c r="RCK25" s="52"/>
      <c r="RCL25" s="52"/>
      <c r="RCM25" s="52"/>
      <c r="RCN25" s="52"/>
      <c r="RCO25" s="52"/>
      <c r="RCP25" s="52"/>
      <c r="RCQ25" s="52"/>
      <c r="RCR25" s="52"/>
      <c r="RCS25" s="52"/>
      <c r="RCT25" s="52"/>
      <c r="RCU25" s="52"/>
      <c r="RCV25" s="52"/>
      <c r="RCW25" s="52"/>
      <c r="RCX25" s="52"/>
      <c r="RCY25" s="52"/>
      <c r="RCZ25" s="52"/>
      <c r="RDA25" s="52"/>
      <c r="RDB25" s="52"/>
      <c r="RDC25" s="52"/>
      <c r="RDD25" s="52"/>
      <c r="RDE25" s="52"/>
      <c r="RDF25" s="52"/>
      <c r="RDG25" s="52"/>
      <c r="RDH25" s="52"/>
      <c r="RDI25" s="52"/>
      <c r="RDJ25" s="52"/>
      <c r="RDK25" s="52"/>
      <c r="RDL25" s="52"/>
      <c r="RDM25" s="52"/>
      <c r="RDN25" s="52"/>
      <c r="RDO25" s="52"/>
      <c r="RDP25" s="52"/>
      <c r="RDQ25" s="52"/>
      <c r="RDR25" s="52"/>
      <c r="RDS25" s="52"/>
      <c r="RDT25" s="52"/>
      <c r="RDU25" s="52"/>
      <c r="RDV25" s="52"/>
      <c r="RDW25" s="52"/>
      <c r="RDX25" s="52"/>
      <c r="RDY25" s="52"/>
      <c r="RDZ25" s="52"/>
      <c r="REA25" s="52"/>
      <c r="REB25" s="52"/>
      <c r="REC25" s="52"/>
      <c r="RED25" s="52"/>
      <c r="REE25" s="52"/>
      <c r="REF25" s="52"/>
      <c r="REG25" s="52"/>
      <c r="REH25" s="52"/>
      <c r="REI25" s="52"/>
      <c r="REJ25" s="52"/>
      <c r="REK25" s="52"/>
      <c r="REL25" s="52"/>
      <c r="REM25" s="52"/>
      <c r="REN25" s="52"/>
      <c r="REO25" s="52"/>
      <c r="REP25" s="52"/>
      <c r="REQ25" s="52"/>
      <c r="RER25" s="52"/>
      <c r="RES25" s="52"/>
      <c r="RET25" s="52"/>
      <c r="REU25" s="52"/>
      <c r="REV25" s="52"/>
      <c r="REW25" s="52"/>
      <c r="REX25" s="52"/>
      <c r="REY25" s="52"/>
      <c r="REZ25" s="52"/>
      <c r="RFA25" s="52"/>
      <c r="RFB25" s="52"/>
      <c r="RFC25" s="52"/>
      <c r="RFD25" s="52"/>
      <c r="RFE25" s="52"/>
      <c r="RFF25" s="52"/>
      <c r="RFG25" s="52"/>
      <c r="RFH25" s="52"/>
      <c r="RFI25" s="52"/>
      <c r="RFJ25" s="52"/>
      <c r="RFK25" s="52"/>
      <c r="RFL25" s="52"/>
      <c r="RFM25" s="52"/>
      <c r="RFN25" s="52"/>
      <c r="RFO25" s="52"/>
      <c r="RFP25" s="52"/>
      <c r="RFQ25" s="52"/>
      <c r="RFR25" s="52"/>
      <c r="RFS25" s="52"/>
      <c r="RFT25" s="52"/>
      <c r="RFU25" s="52"/>
      <c r="RFV25" s="52"/>
      <c r="RFW25" s="52"/>
      <c r="RFX25" s="52"/>
      <c r="RFY25" s="52"/>
      <c r="RFZ25" s="52"/>
      <c r="RGA25" s="52"/>
      <c r="RGB25" s="52"/>
      <c r="RGC25" s="52"/>
      <c r="RGD25" s="52"/>
      <c r="RGE25" s="52"/>
      <c r="RGF25" s="52"/>
      <c r="RGG25" s="52"/>
      <c r="RGH25" s="52"/>
      <c r="RGI25" s="52"/>
      <c r="RGJ25" s="52"/>
      <c r="RGK25" s="52"/>
      <c r="RGL25" s="52"/>
      <c r="RGM25" s="52"/>
      <c r="RGN25" s="52"/>
      <c r="RGO25" s="52"/>
      <c r="RGP25" s="52"/>
      <c r="RGQ25" s="52"/>
      <c r="RGR25" s="52"/>
      <c r="RGS25" s="52"/>
      <c r="RGT25" s="52"/>
      <c r="RGU25" s="52"/>
      <c r="RGV25" s="52"/>
      <c r="RGW25" s="52"/>
      <c r="RGX25" s="52"/>
      <c r="RGY25" s="52"/>
      <c r="RGZ25" s="52"/>
      <c r="RHA25" s="52"/>
      <c r="RHB25" s="52"/>
      <c r="RHC25" s="52"/>
      <c r="RHD25" s="52"/>
      <c r="RHE25" s="52"/>
      <c r="RHF25" s="52"/>
      <c r="RHG25" s="52"/>
      <c r="RHH25" s="52"/>
      <c r="RHI25" s="52"/>
      <c r="RHJ25" s="52"/>
      <c r="RHK25" s="52"/>
      <c r="RHL25" s="52"/>
      <c r="RHM25" s="52"/>
      <c r="RHN25" s="52"/>
      <c r="RHO25" s="52"/>
      <c r="RHP25" s="52"/>
      <c r="RHQ25" s="52"/>
      <c r="RHR25" s="52"/>
      <c r="RHS25" s="52"/>
      <c r="RHT25" s="52"/>
      <c r="RHU25" s="52"/>
      <c r="RHV25" s="52"/>
      <c r="RHW25" s="52"/>
      <c r="RHX25" s="52"/>
      <c r="RHY25" s="52"/>
      <c r="RHZ25" s="52"/>
      <c r="RIA25" s="52"/>
      <c r="RIB25" s="52"/>
      <c r="RIC25" s="52"/>
      <c r="RID25" s="52"/>
      <c r="RIE25" s="52"/>
      <c r="RIF25" s="52"/>
      <c r="RIG25" s="52"/>
      <c r="RIH25" s="52"/>
      <c r="RII25" s="52"/>
      <c r="RIJ25" s="52"/>
      <c r="RIK25" s="52"/>
      <c r="RIL25" s="52"/>
      <c r="RIM25" s="52"/>
      <c r="RIN25" s="52"/>
      <c r="RIO25" s="52"/>
      <c r="RIP25" s="52"/>
      <c r="RIQ25" s="52"/>
      <c r="RIR25" s="52"/>
      <c r="RIS25" s="52"/>
      <c r="RIT25" s="52"/>
      <c r="RIU25" s="52"/>
      <c r="RIV25" s="52"/>
      <c r="RIW25" s="52"/>
      <c r="RIX25" s="52"/>
      <c r="RIY25" s="52"/>
      <c r="RIZ25" s="52"/>
      <c r="RJA25" s="52"/>
      <c r="RJB25" s="52"/>
      <c r="RJC25" s="52"/>
      <c r="RJD25" s="52"/>
      <c r="RJE25" s="52"/>
      <c r="RJF25" s="52"/>
      <c r="RJG25" s="52"/>
      <c r="RJH25" s="52"/>
      <c r="RJI25" s="52"/>
      <c r="RJJ25" s="52"/>
      <c r="RJK25" s="52"/>
      <c r="RJL25" s="52"/>
      <c r="RJM25" s="52"/>
      <c r="RJN25" s="52"/>
      <c r="RJO25" s="52"/>
      <c r="RJP25" s="52"/>
      <c r="RJQ25" s="52"/>
      <c r="RJR25" s="52"/>
      <c r="RJS25" s="52"/>
      <c r="RJT25" s="52"/>
      <c r="RJU25" s="52"/>
      <c r="RJV25" s="52"/>
      <c r="RJW25" s="52"/>
      <c r="RJX25" s="52"/>
      <c r="RJY25" s="52"/>
      <c r="RJZ25" s="52"/>
      <c r="RKA25" s="52"/>
      <c r="RKB25" s="52"/>
      <c r="RKC25" s="52"/>
      <c r="RKD25" s="52"/>
      <c r="RKE25" s="52"/>
      <c r="RKF25" s="52"/>
      <c r="RKG25" s="52"/>
      <c r="RKH25" s="52"/>
      <c r="RKI25" s="52"/>
      <c r="RKJ25" s="52"/>
      <c r="RKK25" s="52"/>
      <c r="RKL25" s="52"/>
      <c r="RKM25" s="52"/>
      <c r="RKN25" s="52"/>
      <c r="RKO25" s="52"/>
      <c r="RKP25" s="52"/>
      <c r="RKQ25" s="52"/>
      <c r="RKR25" s="52"/>
      <c r="RKS25" s="52"/>
      <c r="RKT25" s="52"/>
      <c r="RKU25" s="52"/>
      <c r="RKV25" s="52"/>
      <c r="RKW25" s="52"/>
      <c r="RKX25" s="52"/>
      <c r="RKY25" s="52"/>
      <c r="RKZ25" s="52"/>
      <c r="RLA25" s="52"/>
      <c r="RLB25" s="52"/>
      <c r="RLC25" s="52"/>
      <c r="RLD25" s="52"/>
      <c r="RLE25" s="52"/>
      <c r="RLF25" s="52"/>
      <c r="RLG25" s="52"/>
      <c r="RLH25" s="52"/>
      <c r="RLI25" s="52"/>
      <c r="RLJ25" s="52"/>
      <c r="RLK25" s="52"/>
      <c r="RLL25" s="52"/>
      <c r="RLM25" s="52"/>
      <c r="RLN25" s="52"/>
      <c r="RLO25" s="52"/>
      <c r="RLP25" s="52"/>
      <c r="RLQ25" s="52"/>
      <c r="RLR25" s="52"/>
      <c r="RLS25" s="52"/>
      <c r="RLT25" s="52"/>
      <c r="RLU25" s="52"/>
      <c r="RLV25" s="52"/>
      <c r="RLW25" s="52"/>
      <c r="RLX25" s="52"/>
      <c r="RLY25" s="52"/>
      <c r="RLZ25" s="52"/>
      <c r="RMA25" s="52"/>
      <c r="RMB25" s="52"/>
      <c r="RMC25" s="52"/>
      <c r="RMD25" s="52"/>
      <c r="RME25" s="52"/>
      <c r="RMF25" s="52"/>
      <c r="RMG25" s="52"/>
      <c r="RMH25" s="52"/>
      <c r="RMI25" s="52"/>
      <c r="RMJ25" s="52"/>
      <c r="RMK25" s="52"/>
      <c r="RML25" s="52"/>
      <c r="RMM25" s="52"/>
      <c r="RMN25" s="52"/>
      <c r="RMO25" s="52"/>
      <c r="RMP25" s="52"/>
      <c r="RMQ25" s="52"/>
      <c r="RMR25" s="52"/>
      <c r="RMS25" s="52"/>
      <c r="RMT25" s="52"/>
      <c r="RMU25" s="52"/>
      <c r="RMV25" s="52"/>
      <c r="RMW25" s="52"/>
      <c r="RMX25" s="52"/>
      <c r="RMY25" s="52"/>
      <c r="RMZ25" s="52"/>
      <c r="RNA25" s="52"/>
      <c r="RNB25" s="52"/>
      <c r="RNC25" s="52"/>
      <c r="RND25" s="52"/>
      <c r="RNE25" s="52"/>
      <c r="RNF25" s="52"/>
      <c r="RNG25" s="52"/>
      <c r="RNH25" s="52"/>
      <c r="RNI25" s="52"/>
      <c r="RNJ25" s="52"/>
      <c r="RNK25" s="52"/>
      <c r="RNL25" s="52"/>
      <c r="RNM25" s="52"/>
      <c r="RNN25" s="52"/>
      <c r="RNO25" s="52"/>
      <c r="RNP25" s="52"/>
      <c r="RNQ25" s="52"/>
      <c r="RNR25" s="52"/>
      <c r="RNS25" s="52"/>
      <c r="RNT25" s="52"/>
      <c r="RNU25" s="52"/>
      <c r="RNV25" s="52"/>
      <c r="RNW25" s="52"/>
      <c r="RNX25" s="52"/>
      <c r="RNY25" s="52"/>
      <c r="RNZ25" s="52"/>
      <c r="ROA25" s="52"/>
      <c r="ROB25" s="52"/>
      <c r="ROC25" s="52"/>
      <c r="ROD25" s="52"/>
      <c r="ROE25" s="52"/>
      <c r="ROF25" s="52"/>
      <c r="ROG25" s="52"/>
      <c r="ROH25" s="52"/>
      <c r="ROI25" s="52"/>
      <c r="ROJ25" s="52"/>
      <c r="ROK25" s="52"/>
      <c r="ROL25" s="52"/>
      <c r="ROM25" s="52"/>
      <c r="RON25" s="52"/>
      <c r="ROO25" s="52"/>
      <c r="ROP25" s="52"/>
      <c r="ROQ25" s="52"/>
      <c r="ROR25" s="52"/>
      <c r="ROS25" s="52"/>
      <c r="ROT25" s="52"/>
      <c r="ROU25" s="52"/>
      <c r="ROV25" s="52"/>
      <c r="ROW25" s="52"/>
      <c r="ROX25" s="52"/>
      <c r="ROY25" s="52"/>
      <c r="ROZ25" s="52"/>
      <c r="RPA25" s="52"/>
      <c r="RPB25" s="52"/>
      <c r="RPC25" s="52"/>
      <c r="RPD25" s="52"/>
      <c r="RPE25" s="52"/>
      <c r="RPF25" s="52"/>
      <c r="RPG25" s="52"/>
      <c r="RPH25" s="52"/>
      <c r="RPI25" s="52"/>
      <c r="RPJ25" s="52"/>
      <c r="RPK25" s="52"/>
      <c r="RPL25" s="52"/>
      <c r="RPM25" s="52"/>
      <c r="RPN25" s="52"/>
      <c r="RPO25" s="52"/>
      <c r="RPP25" s="52"/>
      <c r="RPQ25" s="52"/>
      <c r="RPR25" s="52"/>
      <c r="RPS25" s="52"/>
      <c r="RPT25" s="52"/>
      <c r="RPU25" s="52"/>
      <c r="RPV25" s="52"/>
      <c r="RPW25" s="52"/>
      <c r="RPX25" s="52"/>
      <c r="RPY25" s="52"/>
      <c r="RPZ25" s="52"/>
      <c r="RQA25" s="52"/>
      <c r="RQB25" s="52"/>
      <c r="RQC25" s="52"/>
      <c r="RQD25" s="52"/>
      <c r="RQE25" s="52"/>
      <c r="RQF25" s="52"/>
      <c r="RQG25" s="52"/>
      <c r="RQH25" s="52"/>
      <c r="RQI25" s="52"/>
      <c r="RQJ25" s="52"/>
      <c r="RQK25" s="52"/>
      <c r="RQL25" s="52"/>
      <c r="RQM25" s="52"/>
      <c r="RQN25" s="52"/>
      <c r="RQO25" s="52"/>
      <c r="RQP25" s="52"/>
      <c r="RQQ25" s="52"/>
      <c r="RQR25" s="52"/>
      <c r="RQS25" s="52"/>
      <c r="RQT25" s="52"/>
      <c r="RQU25" s="52"/>
      <c r="RQV25" s="52"/>
      <c r="RQW25" s="52"/>
      <c r="RQX25" s="52"/>
      <c r="RQY25" s="52"/>
      <c r="RQZ25" s="52"/>
      <c r="RRA25" s="52"/>
      <c r="RRB25" s="52"/>
      <c r="RRC25" s="52"/>
      <c r="RRD25" s="52"/>
      <c r="RRE25" s="52"/>
      <c r="RRF25" s="52"/>
      <c r="RRG25" s="52"/>
      <c r="RRH25" s="52"/>
      <c r="RRI25" s="52"/>
      <c r="RRJ25" s="52"/>
      <c r="RRK25" s="52"/>
      <c r="RRL25" s="52"/>
      <c r="RRM25" s="52"/>
      <c r="RRN25" s="52"/>
      <c r="RRO25" s="52"/>
      <c r="RRP25" s="52"/>
      <c r="RRQ25" s="52"/>
      <c r="RRR25" s="52"/>
      <c r="RRS25" s="52"/>
      <c r="RRT25" s="52"/>
      <c r="RRU25" s="52"/>
      <c r="RRV25" s="52"/>
      <c r="RRW25" s="52"/>
      <c r="RRX25" s="52"/>
      <c r="RRY25" s="52"/>
      <c r="RRZ25" s="52"/>
      <c r="RSA25" s="52"/>
      <c r="RSB25" s="52"/>
      <c r="RSC25" s="52"/>
      <c r="RSD25" s="52"/>
      <c r="RSE25" s="52"/>
      <c r="RSF25" s="52"/>
      <c r="RSG25" s="52"/>
      <c r="RSH25" s="52"/>
      <c r="RSI25" s="52"/>
      <c r="RSJ25" s="52"/>
      <c r="RSK25" s="52"/>
      <c r="RSL25" s="52"/>
      <c r="RSM25" s="52"/>
      <c r="RSN25" s="52"/>
      <c r="RSO25" s="52"/>
      <c r="RSP25" s="52"/>
      <c r="RSQ25" s="52"/>
      <c r="RSR25" s="52"/>
      <c r="RSS25" s="52"/>
      <c r="RST25" s="52"/>
      <c r="RSU25" s="52"/>
      <c r="RSV25" s="52"/>
      <c r="RSW25" s="52"/>
      <c r="RSX25" s="52"/>
      <c r="RSY25" s="52"/>
      <c r="RSZ25" s="52"/>
      <c r="RTA25" s="52"/>
      <c r="RTB25" s="52"/>
      <c r="RTC25" s="52"/>
      <c r="RTD25" s="52"/>
      <c r="RTE25" s="52"/>
      <c r="RTF25" s="52"/>
      <c r="RTG25" s="52"/>
      <c r="RTH25" s="52"/>
      <c r="RTI25" s="52"/>
      <c r="RTJ25" s="52"/>
      <c r="RTK25" s="52"/>
      <c r="RTL25" s="52"/>
      <c r="RTM25" s="52"/>
      <c r="RTN25" s="52"/>
      <c r="RTO25" s="52"/>
      <c r="RTP25" s="52"/>
      <c r="RTQ25" s="52"/>
      <c r="RTR25" s="52"/>
      <c r="RTS25" s="52"/>
      <c r="RTT25" s="52"/>
      <c r="RTU25" s="52"/>
      <c r="RTV25" s="52"/>
      <c r="RTW25" s="52"/>
      <c r="RTX25" s="52"/>
      <c r="RTY25" s="52"/>
      <c r="RTZ25" s="52"/>
      <c r="RUA25" s="52"/>
      <c r="RUB25" s="52"/>
      <c r="RUC25" s="52"/>
      <c r="RUD25" s="52"/>
      <c r="RUE25" s="52"/>
      <c r="RUF25" s="52"/>
      <c r="RUG25" s="52"/>
      <c r="RUH25" s="52"/>
      <c r="RUI25" s="52"/>
      <c r="RUJ25" s="52"/>
      <c r="RUK25" s="52"/>
      <c r="RUL25" s="52"/>
      <c r="RUM25" s="52"/>
      <c r="RUN25" s="52"/>
      <c r="RUO25" s="52"/>
      <c r="RUP25" s="52"/>
      <c r="RUQ25" s="52"/>
      <c r="RUR25" s="52"/>
      <c r="RUS25" s="52"/>
      <c r="RUT25" s="52"/>
      <c r="RUU25" s="52"/>
      <c r="RUV25" s="52"/>
      <c r="RUW25" s="52"/>
      <c r="RUX25" s="52"/>
      <c r="RUY25" s="52"/>
      <c r="RUZ25" s="52"/>
      <c r="RVA25" s="52"/>
      <c r="RVB25" s="52"/>
      <c r="RVC25" s="52"/>
      <c r="RVD25" s="52"/>
      <c r="RVE25" s="52"/>
      <c r="RVF25" s="52"/>
      <c r="RVG25" s="52"/>
      <c r="RVH25" s="52"/>
      <c r="RVI25" s="52"/>
      <c r="RVJ25" s="52"/>
      <c r="RVK25" s="52"/>
      <c r="RVL25" s="52"/>
      <c r="RVM25" s="52"/>
      <c r="RVN25" s="52"/>
      <c r="RVO25" s="52"/>
      <c r="RVP25" s="52"/>
      <c r="RVQ25" s="52"/>
      <c r="RVR25" s="52"/>
      <c r="RVS25" s="52"/>
      <c r="RVT25" s="52"/>
      <c r="RVU25" s="52"/>
      <c r="RVV25" s="52"/>
      <c r="RVW25" s="52"/>
      <c r="RVX25" s="52"/>
      <c r="RVY25" s="52"/>
      <c r="RVZ25" s="52"/>
      <c r="RWA25" s="52"/>
      <c r="RWB25" s="52"/>
      <c r="RWC25" s="52"/>
      <c r="RWD25" s="52"/>
      <c r="RWE25" s="52"/>
      <c r="RWF25" s="52"/>
      <c r="RWG25" s="52"/>
      <c r="RWH25" s="52"/>
      <c r="RWI25" s="52"/>
      <c r="RWJ25" s="52"/>
      <c r="RWK25" s="52"/>
      <c r="RWL25" s="52"/>
      <c r="RWM25" s="52"/>
      <c r="RWN25" s="52"/>
      <c r="RWO25" s="52"/>
      <c r="RWP25" s="52"/>
      <c r="RWQ25" s="52"/>
      <c r="RWR25" s="52"/>
      <c r="RWS25" s="52"/>
      <c r="RWT25" s="52"/>
      <c r="RWU25" s="52"/>
      <c r="RWV25" s="52"/>
      <c r="RWW25" s="52"/>
      <c r="RWX25" s="52"/>
      <c r="RWY25" s="52"/>
      <c r="RWZ25" s="52"/>
      <c r="RXA25" s="52"/>
      <c r="RXB25" s="52"/>
      <c r="RXC25" s="52"/>
      <c r="RXD25" s="52"/>
      <c r="RXE25" s="52"/>
      <c r="RXF25" s="52"/>
      <c r="RXG25" s="52"/>
      <c r="RXH25" s="52"/>
      <c r="RXI25" s="52"/>
      <c r="RXJ25" s="52"/>
      <c r="RXK25" s="52"/>
      <c r="RXL25" s="52"/>
      <c r="RXM25" s="52"/>
      <c r="RXN25" s="52"/>
      <c r="RXO25" s="52"/>
      <c r="RXP25" s="52"/>
      <c r="RXQ25" s="52"/>
      <c r="RXR25" s="52"/>
      <c r="RXS25" s="52"/>
      <c r="RXT25" s="52"/>
      <c r="RXU25" s="52"/>
      <c r="RXV25" s="52"/>
      <c r="RXW25" s="52"/>
      <c r="RXX25" s="52"/>
      <c r="RXY25" s="52"/>
      <c r="RXZ25" s="52"/>
      <c r="RYA25" s="52"/>
      <c r="RYB25" s="52"/>
      <c r="RYC25" s="52"/>
      <c r="RYD25" s="52"/>
      <c r="RYE25" s="52"/>
      <c r="RYF25" s="52"/>
      <c r="RYG25" s="52"/>
      <c r="RYH25" s="52"/>
      <c r="RYI25" s="52"/>
      <c r="RYJ25" s="52"/>
      <c r="RYK25" s="52"/>
      <c r="RYL25" s="52"/>
      <c r="RYM25" s="52"/>
      <c r="RYN25" s="52"/>
      <c r="RYO25" s="52"/>
      <c r="RYP25" s="52"/>
      <c r="RYQ25" s="52"/>
      <c r="RYR25" s="52"/>
      <c r="RYS25" s="52"/>
      <c r="RYT25" s="52"/>
      <c r="RYU25" s="52"/>
      <c r="RYV25" s="52"/>
      <c r="RYW25" s="52"/>
      <c r="RYX25" s="52"/>
      <c r="RYY25" s="52"/>
      <c r="RYZ25" s="52"/>
      <c r="RZA25" s="52"/>
      <c r="RZB25" s="52"/>
      <c r="RZC25" s="52"/>
      <c r="RZD25" s="52"/>
      <c r="RZE25" s="52"/>
      <c r="RZF25" s="52"/>
      <c r="RZG25" s="52"/>
      <c r="RZH25" s="52"/>
      <c r="RZI25" s="52"/>
      <c r="RZJ25" s="52"/>
      <c r="RZK25" s="52"/>
      <c r="RZL25" s="52"/>
      <c r="RZM25" s="52"/>
      <c r="RZN25" s="52"/>
      <c r="RZO25" s="52"/>
      <c r="RZP25" s="52"/>
      <c r="RZQ25" s="52"/>
      <c r="RZR25" s="52"/>
      <c r="RZS25" s="52"/>
      <c r="RZT25" s="52"/>
      <c r="RZU25" s="52"/>
      <c r="RZV25" s="52"/>
      <c r="RZW25" s="52"/>
      <c r="RZX25" s="52"/>
      <c r="RZY25" s="52"/>
      <c r="RZZ25" s="52"/>
      <c r="SAA25" s="52"/>
      <c r="SAB25" s="52"/>
      <c r="SAC25" s="52"/>
      <c r="SAD25" s="52"/>
      <c r="SAE25" s="52"/>
      <c r="SAF25" s="52"/>
      <c r="SAG25" s="52"/>
      <c r="SAH25" s="52"/>
      <c r="SAI25" s="52"/>
      <c r="SAJ25" s="52"/>
      <c r="SAK25" s="52"/>
      <c r="SAL25" s="52"/>
      <c r="SAM25" s="52"/>
      <c r="SAN25" s="52"/>
      <c r="SAO25" s="52"/>
      <c r="SAP25" s="52"/>
      <c r="SAQ25" s="52"/>
      <c r="SAR25" s="52"/>
      <c r="SAS25" s="52"/>
      <c r="SAT25" s="52"/>
      <c r="SAU25" s="52"/>
      <c r="SAV25" s="52"/>
      <c r="SAW25" s="52"/>
      <c r="SAX25" s="52"/>
      <c r="SAY25" s="52"/>
      <c r="SAZ25" s="52"/>
      <c r="SBA25" s="52"/>
      <c r="SBB25" s="52"/>
      <c r="SBC25" s="52"/>
      <c r="SBD25" s="52"/>
      <c r="SBE25" s="52"/>
      <c r="SBF25" s="52"/>
      <c r="SBG25" s="52"/>
      <c r="SBH25" s="52"/>
      <c r="SBI25" s="52"/>
      <c r="SBJ25" s="52"/>
      <c r="SBK25" s="52"/>
      <c r="SBL25" s="52"/>
      <c r="SBM25" s="52"/>
      <c r="SBN25" s="52"/>
      <c r="SBO25" s="52"/>
      <c r="SBP25" s="52"/>
      <c r="SBQ25" s="52"/>
      <c r="SBR25" s="52"/>
      <c r="SBS25" s="52"/>
      <c r="SBT25" s="52"/>
      <c r="SBU25" s="52"/>
      <c r="SBV25" s="52"/>
      <c r="SBW25" s="52"/>
      <c r="SBX25" s="52"/>
      <c r="SBY25" s="52"/>
      <c r="SBZ25" s="52"/>
      <c r="SCA25" s="52"/>
      <c r="SCB25" s="52"/>
      <c r="SCC25" s="52"/>
      <c r="SCD25" s="52"/>
      <c r="SCE25" s="52"/>
      <c r="SCF25" s="52"/>
      <c r="SCG25" s="52"/>
      <c r="SCH25" s="52"/>
      <c r="SCI25" s="52"/>
      <c r="SCJ25" s="52"/>
      <c r="SCK25" s="52"/>
      <c r="SCL25" s="52"/>
      <c r="SCM25" s="52"/>
      <c r="SCN25" s="52"/>
      <c r="SCO25" s="52"/>
      <c r="SCP25" s="52"/>
      <c r="SCQ25" s="52"/>
      <c r="SCR25" s="52"/>
      <c r="SCS25" s="52"/>
      <c r="SCT25" s="52"/>
      <c r="SCU25" s="52"/>
      <c r="SCV25" s="52"/>
      <c r="SCW25" s="52"/>
      <c r="SCX25" s="52"/>
      <c r="SCY25" s="52"/>
      <c r="SCZ25" s="52"/>
      <c r="SDA25" s="52"/>
      <c r="SDB25" s="52"/>
      <c r="SDC25" s="52"/>
      <c r="SDD25" s="52"/>
      <c r="SDE25" s="52"/>
      <c r="SDF25" s="52"/>
      <c r="SDG25" s="52"/>
      <c r="SDH25" s="52"/>
      <c r="SDI25" s="52"/>
      <c r="SDJ25" s="52"/>
      <c r="SDK25" s="52"/>
      <c r="SDL25" s="52"/>
      <c r="SDM25" s="52"/>
      <c r="SDN25" s="52"/>
      <c r="SDO25" s="52"/>
      <c r="SDP25" s="52"/>
      <c r="SDQ25" s="52"/>
      <c r="SDR25" s="52"/>
      <c r="SDS25" s="52"/>
      <c r="SDT25" s="52"/>
      <c r="SDU25" s="52"/>
      <c r="SDV25" s="52"/>
      <c r="SDW25" s="52"/>
      <c r="SDX25" s="52"/>
      <c r="SDY25" s="52"/>
      <c r="SDZ25" s="52"/>
      <c r="SEA25" s="52"/>
      <c r="SEB25" s="52"/>
      <c r="SEC25" s="52"/>
      <c r="SED25" s="52"/>
      <c r="SEE25" s="52"/>
      <c r="SEF25" s="52"/>
      <c r="SEG25" s="52"/>
      <c r="SEH25" s="52"/>
      <c r="SEI25" s="52"/>
      <c r="SEJ25" s="52"/>
      <c r="SEK25" s="52"/>
      <c r="SEL25" s="52"/>
      <c r="SEM25" s="52"/>
      <c r="SEN25" s="52"/>
      <c r="SEO25" s="52"/>
      <c r="SEP25" s="52"/>
      <c r="SEQ25" s="52"/>
      <c r="SER25" s="52"/>
      <c r="SES25" s="52"/>
      <c r="SET25" s="52"/>
      <c r="SEU25" s="52"/>
      <c r="SEV25" s="52"/>
      <c r="SEW25" s="52"/>
      <c r="SEX25" s="52"/>
      <c r="SEY25" s="52"/>
      <c r="SEZ25" s="52"/>
      <c r="SFA25" s="52"/>
      <c r="SFB25" s="52"/>
      <c r="SFC25" s="52"/>
      <c r="SFD25" s="52"/>
      <c r="SFE25" s="52"/>
      <c r="SFF25" s="52"/>
      <c r="SFG25" s="52"/>
      <c r="SFH25" s="52"/>
      <c r="SFI25" s="52"/>
      <c r="SFJ25" s="52"/>
      <c r="SFK25" s="52"/>
      <c r="SFL25" s="52"/>
      <c r="SFM25" s="52"/>
      <c r="SFN25" s="52"/>
      <c r="SFO25" s="52"/>
      <c r="SFP25" s="52"/>
      <c r="SFQ25" s="52"/>
      <c r="SFR25" s="52"/>
      <c r="SFS25" s="52"/>
      <c r="SFT25" s="52"/>
      <c r="SFU25" s="52"/>
      <c r="SFV25" s="52"/>
      <c r="SFW25" s="52"/>
      <c r="SFX25" s="52"/>
      <c r="SFY25" s="52"/>
      <c r="SFZ25" s="52"/>
      <c r="SGA25" s="52"/>
      <c r="SGB25" s="52"/>
      <c r="SGC25" s="52"/>
      <c r="SGD25" s="52"/>
      <c r="SGE25" s="52"/>
      <c r="SGF25" s="52"/>
      <c r="SGG25" s="52"/>
      <c r="SGH25" s="52"/>
      <c r="SGI25" s="52"/>
      <c r="SGJ25" s="52"/>
      <c r="SGK25" s="52"/>
      <c r="SGL25" s="52"/>
      <c r="SGM25" s="52"/>
      <c r="SGN25" s="52"/>
      <c r="SGO25" s="52"/>
      <c r="SGP25" s="52"/>
      <c r="SGQ25" s="52"/>
      <c r="SGR25" s="52"/>
      <c r="SGS25" s="52"/>
      <c r="SGT25" s="52"/>
      <c r="SGU25" s="52"/>
      <c r="SGV25" s="52"/>
      <c r="SGW25" s="52"/>
      <c r="SGX25" s="52"/>
      <c r="SGY25" s="52"/>
      <c r="SGZ25" s="52"/>
      <c r="SHA25" s="52"/>
      <c r="SHB25" s="52"/>
      <c r="SHC25" s="52"/>
      <c r="SHD25" s="52"/>
      <c r="SHE25" s="52"/>
      <c r="SHF25" s="52"/>
      <c r="SHG25" s="52"/>
      <c r="SHH25" s="52"/>
      <c r="SHI25" s="52"/>
      <c r="SHJ25" s="52"/>
      <c r="SHK25" s="52"/>
      <c r="SHL25" s="52"/>
      <c r="SHM25" s="52"/>
      <c r="SHN25" s="52"/>
      <c r="SHO25" s="52"/>
      <c r="SHP25" s="52"/>
      <c r="SHQ25" s="52"/>
      <c r="SHR25" s="52"/>
      <c r="SHS25" s="52"/>
      <c r="SHT25" s="52"/>
      <c r="SHU25" s="52"/>
      <c r="SHV25" s="52"/>
      <c r="SHW25" s="52"/>
      <c r="SHX25" s="52"/>
      <c r="SHY25" s="52"/>
      <c r="SHZ25" s="52"/>
      <c r="SIA25" s="52"/>
      <c r="SIB25" s="52"/>
      <c r="SIC25" s="52"/>
      <c r="SID25" s="52"/>
      <c r="SIE25" s="52"/>
      <c r="SIF25" s="52"/>
      <c r="SIG25" s="52"/>
      <c r="SIH25" s="52"/>
      <c r="SII25" s="52"/>
      <c r="SIJ25" s="52"/>
      <c r="SIK25" s="52"/>
      <c r="SIL25" s="52"/>
      <c r="SIM25" s="52"/>
      <c r="SIN25" s="52"/>
      <c r="SIO25" s="52"/>
      <c r="SIP25" s="52"/>
      <c r="SIQ25" s="52"/>
      <c r="SIR25" s="52"/>
      <c r="SIS25" s="52"/>
      <c r="SIT25" s="52"/>
      <c r="SIU25" s="52"/>
      <c r="SIV25" s="52"/>
      <c r="SIW25" s="52"/>
      <c r="SIX25" s="52"/>
      <c r="SIY25" s="52"/>
      <c r="SIZ25" s="52"/>
      <c r="SJA25" s="52"/>
      <c r="SJB25" s="52"/>
      <c r="SJC25" s="52"/>
      <c r="SJD25" s="52"/>
      <c r="SJE25" s="52"/>
      <c r="SJF25" s="52"/>
      <c r="SJG25" s="52"/>
      <c r="SJH25" s="52"/>
      <c r="SJI25" s="52"/>
      <c r="SJJ25" s="52"/>
      <c r="SJK25" s="52"/>
      <c r="SJL25" s="52"/>
      <c r="SJM25" s="52"/>
      <c r="SJN25" s="52"/>
      <c r="SJO25" s="52"/>
      <c r="SJP25" s="52"/>
      <c r="SJQ25" s="52"/>
      <c r="SJR25" s="52"/>
      <c r="SJS25" s="52"/>
      <c r="SJT25" s="52"/>
      <c r="SJU25" s="52"/>
      <c r="SJV25" s="52"/>
      <c r="SJW25" s="52"/>
      <c r="SJX25" s="52"/>
      <c r="SJY25" s="52"/>
      <c r="SJZ25" s="52"/>
      <c r="SKA25" s="52"/>
      <c r="SKB25" s="52"/>
      <c r="SKC25" s="52"/>
      <c r="SKD25" s="52"/>
      <c r="SKE25" s="52"/>
      <c r="SKF25" s="52"/>
      <c r="SKG25" s="52"/>
      <c r="SKH25" s="52"/>
      <c r="SKI25" s="52"/>
      <c r="SKJ25" s="52"/>
      <c r="SKK25" s="52"/>
      <c r="SKL25" s="52"/>
      <c r="SKM25" s="52"/>
      <c r="SKN25" s="52"/>
      <c r="SKO25" s="52"/>
      <c r="SKP25" s="52"/>
      <c r="SKQ25" s="52"/>
      <c r="SKR25" s="52"/>
      <c r="SKS25" s="52"/>
      <c r="SKT25" s="52"/>
      <c r="SKU25" s="52"/>
      <c r="SKV25" s="52"/>
      <c r="SKW25" s="52"/>
      <c r="SKX25" s="52"/>
      <c r="SKY25" s="52"/>
      <c r="SKZ25" s="52"/>
      <c r="SLA25" s="52"/>
      <c r="SLB25" s="52"/>
      <c r="SLC25" s="52"/>
      <c r="SLD25" s="52"/>
      <c r="SLE25" s="52"/>
      <c r="SLF25" s="52"/>
      <c r="SLG25" s="52"/>
      <c r="SLH25" s="52"/>
      <c r="SLI25" s="52"/>
      <c r="SLJ25" s="52"/>
      <c r="SLK25" s="52"/>
      <c r="SLL25" s="52"/>
      <c r="SLM25" s="52"/>
      <c r="SLN25" s="52"/>
      <c r="SLO25" s="52"/>
      <c r="SLP25" s="52"/>
      <c r="SLQ25" s="52"/>
      <c r="SLR25" s="52"/>
      <c r="SLS25" s="52"/>
      <c r="SLT25" s="52"/>
      <c r="SLU25" s="52"/>
      <c r="SLV25" s="52"/>
      <c r="SLW25" s="52"/>
      <c r="SLX25" s="52"/>
      <c r="SLY25" s="52"/>
      <c r="SLZ25" s="52"/>
      <c r="SMA25" s="52"/>
      <c r="SMB25" s="52"/>
      <c r="SMC25" s="52"/>
      <c r="SMD25" s="52"/>
      <c r="SME25" s="52"/>
      <c r="SMF25" s="52"/>
      <c r="SMG25" s="52"/>
      <c r="SMH25" s="52"/>
      <c r="SMI25" s="52"/>
      <c r="SMJ25" s="52"/>
      <c r="SMK25" s="52"/>
      <c r="SML25" s="52"/>
      <c r="SMM25" s="52"/>
      <c r="SMN25" s="52"/>
      <c r="SMO25" s="52"/>
      <c r="SMP25" s="52"/>
      <c r="SMQ25" s="52"/>
      <c r="SMR25" s="52"/>
      <c r="SMS25" s="52"/>
      <c r="SMT25" s="52"/>
      <c r="SMU25" s="52"/>
      <c r="SMV25" s="52"/>
      <c r="SMW25" s="52"/>
      <c r="SMX25" s="52"/>
      <c r="SMY25" s="52"/>
      <c r="SMZ25" s="52"/>
      <c r="SNA25" s="52"/>
      <c r="SNB25" s="52"/>
      <c r="SNC25" s="52"/>
      <c r="SND25" s="52"/>
      <c r="SNE25" s="52"/>
      <c r="SNF25" s="52"/>
      <c r="SNG25" s="52"/>
      <c r="SNH25" s="52"/>
      <c r="SNI25" s="52"/>
      <c r="SNJ25" s="52"/>
      <c r="SNK25" s="52"/>
      <c r="SNL25" s="52"/>
      <c r="SNM25" s="52"/>
      <c r="SNN25" s="52"/>
      <c r="SNO25" s="52"/>
      <c r="SNP25" s="52"/>
      <c r="SNQ25" s="52"/>
      <c r="SNR25" s="52"/>
      <c r="SNS25" s="52"/>
      <c r="SNT25" s="52"/>
      <c r="SNU25" s="52"/>
      <c r="SNV25" s="52"/>
      <c r="SNW25" s="52"/>
      <c r="SNX25" s="52"/>
      <c r="SNY25" s="52"/>
      <c r="SNZ25" s="52"/>
      <c r="SOA25" s="52"/>
      <c r="SOB25" s="52"/>
      <c r="SOC25" s="52"/>
      <c r="SOD25" s="52"/>
      <c r="SOE25" s="52"/>
      <c r="SOF25" s="52"/>
      <c r="SOG25" s="52"/>
      <c r="SOH25" s="52"/>
      <c r="SOI25" s="52"/>
      <c r="SOJ25" s="52"/>
      <c r="SOK25" s="52"/>
      <c r="SOL25" s="52"/>
      <c r="SOM25" s="52"/>
      <c r="SON25" s="52"/>
      <c r="SOO25" s="52"/>
      <c r="SOP25" s="52"/>
      <c r="SOQ25" s="52"/>
      <c r="SOR25" s="52"/>
      <c r="SOS25" s="52"/>
      <c r="SOT25" s="52"/>
      <c r="SOU25" s="52"/>
      <c r="SOV25" s="52"/>
      <c r="SOW25" s="52"/>
      <c r="SOX25" s="52"/>
      <c r="SOY25" s="52"/>
      <c r="SOZ25" s="52"/>
      <c r="SPA25" s="52"/>
      <c r="SPB25" s="52"/>
      <c r="SPC25" s="52"/>
      <c r="SPD25" s="52"/>
      <c r="SPE25" s="52"/>
      <c r="SPF25" s="52"/>
      <c r="SPG25" s="52"/>
      <c r="SPH25" s="52"/>
      <c r="SPI25" s="52"/>
      <c r="SPJ25" s="52"/>
      <c r="SPK25" s="52"/>
      <c r="SPL25" s="52"/>
      <c r="SPM25" s="52"/>
      <c r="SPN25" s="52"/>
      <c r="SPO25" s="52"/>
      <c r="SPP25" s="52"/>
      <c r="SPQ25" s="52"/>
      <c r="SPR25" s="52"/>
      <c r="SPS25" s="52"/>
      <c r="SPT25" s="52"/>
      <c r="SPU25" s="52"/>
      <c r="SPV25" s="52"/>
      <c r="SPW25" s="52"/>
      <c r="SPX25" s="52"/>
      <c r="SPY25" s="52"/>
      <c r="SPZ25" s="52"/>
      <c r="SQA25" s="52"/>
      <c r="SQB25" s="52"/>
      <c r="SQC25" s="52"/>
      <c r="SQD25" s="52"/>
      <c r="SQE25" s="52"/>
      <c r="SQF25" s="52"/>
      <c r="SQG25" s="52"/>
      <c r="SQH25" s="52"/>
      <c r="SQI25" s="52"/>
      <c r="SQJ25" s="52"/>
      <c r="SQK25" s="52"/>
      <c r="SQL25" s="52"/>
      <c r="SQM25" s="52"/>
      <c r="SQN25" s="52"/>
      <c r="SQO25" s="52"/>
      <c r="SQP25" s="52"/>
      <c r="SQQ25" s="52"/>
      <c r="SQR25" s="52"/>
      <c r="SQS25" s="52"/>
      <c r="SQT25" s="52"/>
      <c r="SQU25" s="52"/>
      <c r="SQV25" s="52"/>
      <c r="SQW25" s="52"/>
      <c r="SQX25" s="52"/>
      <c r="SQY25" s="52"/>
      <c r="SQZ25" s="52"/>
      <c r="SRA25" s="52"/>
      <c r="SRB25" s="52"/>
      <c r="SRC25" s="52"/>
      <c r="SRD25" s="52"/>
      <c r="SRE25" s="52"/>
      <c r="SRF25" s="52"/>
      <c r="SRG25" s="52"/>
      <c r="SRH25" s="52"/>
      <c r="SRI25" s="52"/>
      <c r="SRJ25" s="52"/>
      <c r="SRK25" s="52"/>
      <c r="SRL25" s="52"/>
      <c r="SRM25" s="52"/>
      <c r="SRN25" s="52"/>
      <c r="SRO25" s="52"/>
      <c r="SRP25" s="52"/>
      <c r="SRQ25" s="52"/>
      <c r="SRR25" s="52"/>
      <c r="SRS25" s="52"/>
      <c r="SRT25" s="52"/>
      <c r="SRU25" s="52"/>
      <c r="SRV25" s="52"/>
      <c r="SRW25" s="52"/>
      <c r="SRX25" s="52"/>
      <c r="SRY25" s="52"/>
      <c r="SRZ25" s="52"/>
      <c r="SSA25" s="52"/>
      <c r="SSB25" s="52"/>
      <c r="SSC25" s="52"/>
      <c r="SSD25" s="52"/>
      <c r="SSE25" s="52"/>
      <c r="SSF25" s="52"/>
      <c r="SSG25" s="52"/>
      <c r="SSH25" s="52"/>
      <c r="SSI25" s="52"/>
      <c r="SSJ25" s="52"/>
      <c r="SSK25" s="52"/>
      <c r="SSL25" s="52"/>
      <c r="SSM25" s="52"/>
      <c r="SSN25" s="52"/>
      <c r="SSO25" s="52"/>
      <c r="SSP25" s="52"/>
      <c r="SSQ25" s="52"/>
      <c r="SSR25" s="52"/>
      <c r="SSS25" s="52"/>
      <c r="SST25" s="52"/>
      <c r="SSU25" s="52"/>
      <c r="SSV25" s="52"/>
      <c r="SSW25" s="52"/>
      <c r="SSX25" s="52"/>
      <c r="SSY25" s="52"/>
      <c r="SSZ25" s="52"/>
      <c r="STA25" s="52"/>
      <c r="STB25" s="52"/>
      <c r="STC25" s="52"/>
      <c r="STD25" s="52"/>
      <c r="STE25" s="52"/>
      <c r="STF25" s="52"/>
      <c r="STG25" s="52"/>
      <c r="STH25" s="52"/>
      <c r="STI25" s="52"/>
      <c r="STJ25" s="52"/>
      <c r="STK25" s="52"/>
      <c r="STL25" s="52"/>
      <c r="STM25" s="52"/>
      <c r="STN25" s="52"/>
      <c r="STO25" s="52"/>
      <c r="STP25" s="52"/>
      <c r="STQ25" s="52"/>
      <c r="STR25" s="52"/>
      <c r="STS25" s="52"/>
      <c r="STT25" s="52"/>
      <c r="STU25" s="52"/>
      <c r="STV25" s="52"/>
      <c r="STW25" s="52"/>
      <c r="STX25" s="52"/>
      <c r="STY25" s="52"/>
      <c r="STZ25" s="52"/>
      <c r="SUA25" s="52"/>
      <c r="SUB25" s="52"/>
      <c r="SUC25" s="52"/>
      <c r="SUD25" s="52"/>
      <c r="SUE25" s="52"/>
      <c r="SUF25" s="52"/>
      <c r="SUG25" s="52"/>
      <c r="SUH25" s="52"/>
      <c r="SUI25" s="52"/>
      <c r="SUJ25" s="52"/>
      <c r="SUK25" s="52"/>
      <c r="SUL25" s="52"/>
      <c r="SUM25" s="52"/>
      <c r="SUN25" s="52"/>
      <c r="SUO25" s="52"/>
      <c r="SUP25" s="52"/>
      <c r="SUQ25" s="52"/>
      <c r="SUR25" s="52"/>
      <c r="SUS25" s="52"/>
      <c r="SUT25" s="52"/>
      <c r="SUU25" s="52"/>
      <c r="SUV25" s="52"/>
      <c r="SUW25" s="52"/>
      <c r="SUX25" s="52"/>
      <c r="SUY25" s="52"/>
      <c r="SUZ25" s="52"/>
      <c r="SVA25" s="52"/>
      <c r="SVB25" s="52"/>
      <c r="SVC25" s="52"/>
      <c r="SVD25" s="52"/>
      <c r="SVE25" s="52"/>
      <c r="SVF25" s="52"/>
      <c r="SVG25" s="52"/>
      <c r="SVH25" s="52"/>
      <c r="SVI25" s="52"/>
      <c r="SVJ25" s="52"/>
      <c r="SVK25" s="52"/>
      <c r="SVL25" s="52"/>
      <c r="SVM25" s="52"/>
      <c r="SVN25" s="52"/>
      <c r="SVO25" s="52"/>
      <c r="SVP25" s="52"/>
      <c r="SVQ25" s="52"/>
      <c r="SVR25" s="52"/>
      <c r="SVS25" s="52"/>
      <c r="SVT25" s="52"/>
      <c r="SVU25" s="52"/>
      <c r="SVV25" s="52"/>
      <c r="SVW25" s="52"/>
      <c r="SVX25" s="52"/>
      <c r="SVY25" s="52"/>
      <c r="SVZ25" s="52"/>
      <c r="SWA25" s="52"/>
      <c r="SWB25" s="52"/>
      <c r="SWC25" s="52"/>
      <c r="SWD25" s="52"/>
      <c r="SWE25" s="52"/>
      <c r="SWF25" s="52"/>
      <c r="SWG25" s="52"/>
      <c r="SWH25" s="52"/>
      <c r="SWI25" s="52"/>
      <c r="SWJ25" s="52"/>
      <c r="SWK25" s="52"/>
      <c r="SWL25" s="52"/>
      <c r="SWM25" s="52"/>
      <c r="SWN25" s="52"/>
      <c r="SWO25" s="52"/>
      <c r="SWP25" s="52"/>
      <c r="SWQ25" s="52"/>
      <c r="SWR25" s="52"/>
      <c r="SWS25" s="52"/>
      <c r="SWT25" s="52"/>
      <c r="SWU25" s="52"/>
      <c r="SWV25" s="52"/>
      <c r="SWW25" s="52"/>
      <c r="SWX25" s="52"/>
      <c r="SWY25" s="52"/>
      <c r="SWZ25" s="52"/>
      <c r="SXA25" s="52"/>
      <c r="SXB25" s="52"/>
      <c r="SXC25" s="52"/>
      <c r="SXD25" s="52"/>
      <c r="SXE25" s="52"/>
      <c r="SXF25" s="52"/>
      <c r="SXG25" s="52"/>
      <c r="SXH25" s="52"/>
      <c r="SXI25" s="52"/>
      <c r="SXJ25" s="52"/>
      <c r="SXK25" s="52"/>
      <c r="SXL25" s="52"/>
      <c r="SXM25" s="52"/>
      <c r="SXN25" s="52"/>
      <c r="SXO25" s="52"/>
      <c r="SXP25" s="52"/>
      <c r="SXQ25" s="52"/>
      <c r="SXR25" s="52"/>
      <c r="SXS25" s="52"/>
      <c r="SXT25" s="52"/>
      <c r="SXU25" s="52"/>
      <c r="SXV25" s="52"/>
      <c r="SXW25" s="52"/>
      <c r="SXX25" s="52"/>
      <c r="SXY25" s="52"/>
      <c r="SXZ25" s="52"/>
      <c r="SYA25" s="52"/>
      <c r="SYB25" s="52"/>
      <c r="SYC25" s="52"/>
      <c r="SYD25" s="52"/>
      <c r="SYE25" s="52"/>
      <c r="SYF25" s="52"/>
      <c r="SYG25" s="52"/>
      <c r="SYH25" s="52"/>
      <c r="SYI25" s="52"/>
      <c r="SYJ25" s="52"/>
      <c r="SYK25" s="52"/>
      <c r="SYL25" s="52"/>
      <c r="SYM25" s="52"/>
      <c r="SYN25" s="52"/>
      <c r="SYO25" s="52"/>
      <c r="SYP25" s="52"/>
      <c r="SYQ25" s="52"/>
      <c r="SYR25" s="52"/>
      <c r="SYS25" s="52"/>
      <c r="SYT25" s="52"/>
      <c r="SYU25" s="52"/>
      <c r="SYV25" s="52"/>
      <c r="SYW25" s="52"/>
      <c r="SYX25" s="52"/>
      <c r="SYY25" s="52"/>
      <c r="SYZ25" s="52"/>
      <c r="SZA25" s="52"/>
      <c r="SZB25" s="52"/>
      <c r="SZC25" s="52"/>
      <c r="SZD25" s="52"/>
      <c r="SZE25" s="52"/>
      <c r="SZF25" s="52"/>
      <c r="SZG25" s="52"/>
      <c r="SZH25" s="52"/>
      <c r="SZI25" s="52"/>
      <c r="SZJ25" s="52"/>
      <c r="SZK25" s="52"/>
      <c r="SZL25" s="52"/>
      <c r="SZM25" s="52"/>
      <c r="SZN25" s="52"/>
      <c r="SZO25" s="52"/>
      <c r="SZP25" s="52"/>
      <c r="SZQ25" s="52"/>
      <c r="SZR25" s="52"/>
      <c r="SZS25" s="52"/>
      <c r="SZT25" s="52"/>
      <c r="SZU25" s="52"/>
      <c r="SZV25" s="52"/>
      <c r="SZW25" s="52"/>
      <c r="SZX25" s="52"/>
      <c r="SZY25" s="52"/>
      <c r="SZZ25" s="52"/>
      <c r="TAA25" s="52"/>
      <c r="TAB25" s="52"/>
      <c r="TAC25" s="52"/>
      <c r="TAD25" s="52"/>
      <c r="TAE25" s="52"/>
      <c r="TAF25" s="52"/>
      <c r="TAG25" s="52"/>
      <c r="TAH25" s="52"/>
      <c r="TAI25" s="52"/>
      <c r="TAJ25" s="52"/>
      <c r="TAK25" s="52"/>
      <c r="TAL25" s="52"/>
      <c r="TAM25" s="52"/>
      <c r="TAN25" s="52"/>
      <c r="TAO25" s="52"/>
      <c r="TAP25" s="52"/>
      <c r="TAQ25" s="52"/>
      <c r="TAR25" s="52"/>
      <c r="TAS25" s="52"/>
      <c r="TAT25" s="52"/>
      <c r="TAU25" s="52"/>
      <c r="TAV25" s="52"/>
      <c r="TAW25" s="52"/>
      <c r="TAX25" s="52"/>
      <c r="TAY25" s="52"/>
      <c r="TAZ25" s="52"/>
      <c r="TBA25" s="52"/>
      <c r="TBB25" s="52"/>
      <c r="TBC25" s="52"/>
      <c r="TBD25" s="52"/>
      <c r="TBE25" s="52"/>
      <c r="TBF25" s="52"/>
      <c r="TBG25" s="52"/>
      <c r="TBH25" s="52"/>
      <c r="TBI25" s="52"/>
      <c r="TBJ25" s="52"/>
      <c r="TBK25" s="52"/>
      <c r="TBL25" s="52"/>
      <c r="TBM25" s="52"/>
      <c r="TBN25" s="52"/>
      <c r="TBO25" s="52"/>
      <c r="TBP25" s="52"/>
      <c r="TBQ25" s="52"/>
      <c r="TBR25" s="52"/>
      <c r="TBS25" s="52"/>
      <c r="TBT25" s="52"/>
      <c r="TBU25" s="52"/>
      <c r="TBV25" s="52"/>
      <c r="TBW25" s="52"/>
      <c r="TBX25" s="52"/>
      <c r="TBY25" s="52"/>
      <c r="TBZ25" s="52"/>
      <c r="TCA25" s="52"/>
      <c r="TCB25" s="52"/>
      <c r="TCC25" s="52"/>
      <c r="TCD25" s="52"/>
      <c r="TCE25" s="52"/>
      <c r="TCF25" s="52"/>
      <c r="TCG25" s="52"/>
      <c r="TCH25" s="52"/>
      <c r="TCI25" s="52"/>
      <c r="TCJ25" s="52"/>
      <c r="TCK25" s="52"/>
      <c r="TCL25" s="52"/>
      <c r="TCM25" s="52"/>
      <c r="TCN25" s="52"/>
      <c r="TCO25" s="52"/>
      <c r="TCP25" s="52"/>
      <c r="TCQ25" s="52"/>
      <c r="TCR25" s="52"/>
      <c r="TCS25" s="52"/>
      <c r="TCT25" s="52"/>
      <c r="TCU25" s="52"/>
      <c r="TCV25" s="52"/>
      <c r="TCW25" s="52"/>
      <c r="TCX25" s="52"/>
      <c r="TCY25" s="52"/>
      <c r="TCZ25" s="52"/>
      <c r="TDA25" s="52"/>
      <c r="TDB25" s="52"/>
      <c r="TDC25" s="52"/>
      <c r="TDD25" s="52"/>
      <c r="TDE25" s="52"/>
      <c r="TDF25" s="52"/>
      <c r="TDG25" s="52"/>
      <c r="TDH25" s="52"/>
      <c r="TDI25" s="52"/>
      <c r="TDJ25" s="52"/>
      <c r="TDK25" s="52"/>
      <c r="TDL25" s="52"/>
      <c r="TDM25" s="52"/>
      <c r="TDN25" s="52"/>
      <c r="TDO25" s="52"/>
      <c r="TDP25" s="52"/>
      <c r="TDQ25" s="52"/>
      <c r="TDR25" s="52"/>
      <c r="TDS25" s="52"/>
      <c r="TDT25" s="52"/>
      <c r="TDU25" s="52"/>
      <c r="TDV25" s="52"/>
      <c r="TDW25" s="52"/>
      <c r="TDX25" s="52"/>
      <c r="TDY25" s="52"/>
      <c r="TDZ25" s="52"/>
      <c r="TEA25" s="52"/>
      <c r="TEB25" s="52"/>
      <c r="TEC25" s="52"/>
      <c r="TED25" s="52"/>
      <c r="TEE25" s="52"/>
      <c r="TEF25" s="52"/>
      <c r="TEG25" s="52"/>
      <c r="TEH25" s="52"/>
      <c r="TEI25" s="52"/>
      <c r="TEJ25" s="52"/>
      <c r="TEK25" s="52"/>
      <c r="TEL25" s="52"/>
      <c r="TEM25" s="52"/>
      <c r="TEN25" s="52"/>
      <c r="TEO25" s="52"/>
      <c r="TEP25" s="52"/>
      <c r="TEQ25" s="52"/>
      <c r="TER25" s="52"/>
      <c r="TES25" s="52"/>
      <c r="TET25" s="52"/>
      <c r="TEU25" s="52"/>
      <c r="TEV25" s="52"/>
      <c r="TEW25" s="52"/>
      <c r="TEX25" s="52"/>
      <c r="TEY25" s="52"/>
      <c r="TEZ25" s="52"/>
      <c r="TFA25" s="52"/>
      <c r="TFB25" s="52"/>
      <c r="TFC25" s="52"/>
      <c r="TFD25" s="52"/>
      <c r="TFE25" s="52"/>
      <c r="TFF25" s="52"/>
      <c r="TFG25" s="52"/>
      <c r="TFH25" s="52"/>
      <c r="TFI25" s="52"/>
      <c r="TFJ25" s="52"/>
      <c r="TFK25" s="52"/>
      <c r="TFL25" s="52"/>
      <c r="TFM25" s="52"/>
      <c r="TFN25" s="52"/>
      <c r="TFO25" s="52"/>
      <c r="TFP25" s="52"/>
      <c r="TFQ25" s="52"/>
      <c r="TFR25" s="52"/>
      <c r="TFS25" s="52"/>
      <c r="TFT25" s="52"/>
      <c r="TFU25" s="52"/>
      <c r="TFV25" s="52"/>
      <c r="TFW25" s="52"/>
      <c r="TFX25" s="52"/>
      <c r="TFY25" s="52"/>
      <c r="TFZ25" s="52"/>
      <c r="TGA25" s="52"/>
      <c r="TGB25" s="52"/>
      <c r="TGC25" s="52"/>
      <c r="TGD25" s="52"/>
      <c r="TGE25" s="52"/>
      <c r="TGF25" s="52"/>
      <c r="TGG25" s="52"/>
      <c r="TGH25" s="52"/>
      <c r="TGI25" s="52"/>
      <c r="TGJ25" s="52"/>
      <c r="TGK25" s="52"/>
      <c r="TGL25" s="52"/>
      <c r="TGM25" s="52"/>
      <c r="TGN25" s="52"/>
      <c r="TGO25" s="52"/>
      <c r="TGP25" s="52"/>
      <c r="TGQ25" s="52"/>
      <c r="TGR25" s="52"/>
      <c r="TGS25" s="52"/>
      <c r="TGT25" s="52"/>
      <c r="TGU25" s="52"/>
      <c r="TGV25" s="52"/>
      <c r="TGW25" s="52"/>
      <c r="TGX25" s="52"/>
      <c r="TGY25" s="52"/>
      <c r="TGZ25" s="52"/>
      <c r="THA25" s="52"/>
      <c r="THB25" s="52"/>
      <c r="THC25" s="52"/>
      <c r="THD25" s="52"/>
      <c r="THE25" s="52"/>
      <c r="THF25" s="52"/>
      <c r="THG25" s="52"/>
      <c r="THH25" s="52"/>
      <c r="THI25" s="52"/>
      <c r="THJ25" s="52"/>
      <c r="THK25" s="52"/>
      <c r="THL25" s="52"/>
      <c r="THM25" s="52"/>
      <c r="THN25" s="52"/>
      <c r="THO25" s="52"/>
      <c r="THP25" s="52"/>
      <c r="THQ25" s="52"/>
      <c r="THR25" s="52"/>
      <c r="THS25" s="52"/>
      <c r="THT25" s="52"/>
      <c r="THU25" s="52"/>
      <c r="THV25" s="52"/>
      <c r="THW25" s="52"/>
      <c r="THX25" s="52"/>
      <c r="THY25" s="52"/>
      <c r="THZ25" s="52"/>
      <c r="TIA25" s="52"/>
      <c r="TIB25" s="52"/>
      <c r="TIC25" s="52"/>
      <c r="TID25" s="52"/>
      <c r="TIE25" s="52"/>
      <c r="TIF25" s="52"/>
      <c r="TIG25" s="52"/>
      <c r="TIH25" s="52"/>
      <c r="TII25" s="52"/>
      <c r="TIJ25" s="52"/>
      <c r="TIK25" s="52"/>
      <c r="TIL25" s="52"/>
      <c r="TIM25" s="52"/>
      <c r="TIN25" s="52"/>
      <c r="TIO25" s="52"/>
      <c r="TIP25" s="52"/>
      <c r="TIQ25" s="52"/>
      <c r="TIR25" s="52"/>
      <c r="TIS25" s="52"/>
      <c r="TIT25" s="52"/>
      <c r="TIU25" s="52"/>
      <c r="TIV25" s="52"/>
      <c r="TIW25" s="52"/>
      <c r="TIX25" s="52"/>
      <c r="TIY25" s="52"/>
      <c r="TIZ25" s="52"/>
      <c r="TJA25" s="52"/>
      <c r="TJB25" s="52"/>
      <c r="TJC25" s="52"/>
      <c r="TJD25" s="52"/>
      <c r="TJE25" s="52"/>
      <c r="TJF25" s="52"/>
      <c r="TJG25" s="52"/>
      <c r="TJH25" s="52"/>
      <c r="TJI25" s="52"/>
      <c r="TJJ25" s="52"/>
      <c r="TJK25" s="52"/>
      <c r="TJL25" s="52"/>
      <c r="TJM25" s="52"/>
      <c r="TJN25" s="52"/>
      <c r="TJO25" s="52"/>
      <c r="TJP25" s="52"/>
      <c r="TJQ25" s="52"/>
      <c r="TJR25" s="52"/>
      <c r="TJS25" s="52"/>
      <c r="TJT25" s="52"/>
      <c r="TJU25" s="52"/>
      <c r="TJV25" s="52"/>
      <c r="TJW25" s="52"/>
      <c r="TJX25" s="52"/>
      <c r="TJY25" s="52"/>
      <c r="TJZ25" s="52"/>
      <c r="TKA25" s="52"/>
      <c r="TKB25" s="52"/>
      <c r="TKC25" s="52"/>
      <c r="TKD25" s="52"/>
      <c r="TKE25" s="52"/>
      <c r="TKF25" s="52"/>
      <c r="TKG25" s="52"/>
      <c r="TKH25" s="52"/>
      <c r="TKI25" s="52"/>
      <c r="TKJ25" s="52"/>
      <c r="TKK25" s="52"/>
      <c r="TKL25" s="52"/>
      <c r="TKM25" s="52"/>
      <c r="TKN25" s="52"/>
      <c r="TKO25" s="52"/>
      <c r="TKP25" s="52"/>
      <c r="TKQ25" s="52"/>
      <c r="TKR25" s="52"/>
      <c r="TKS25" s="52"/>
      <c r="TKT25" s="52"/>
      <c r="TKU25" s="52"/>
      <c r="TKV25" s="52"/>
      <c r="TKW25" s="52"/>
      <c r="TKX25" s="52"/>
      <c r="TKY25" s="52"/>
      <c r="TKZ25" s="52"/>
      <c r="TLA25" s="52"/>
      <c r="TLB25" s="52"/>
      <c r="TLC25" s="52"/>
      <c r="TLD25" s="52"/>
      <c r="TLE25" s="52"/>
      <c r="TLF25" s="52"/>
      <c r="TLG25" s="52"/>
      <c r="TLH25" s="52"/>
      <c r="TLI25" s="52"/>
      <c r="TLJ25" s="52"/>
      <c r="TLK25" s="52"/>
      <c r="TLL25" s="52"/>
      <c r="TLM25" s="52"/>
      <c r="TLN25" s="52"/>
      <c r="TLO25" s="52"/>
      <c r="TLP25" s="52"/>
      <c r="TLQ25" s="52"/>
      <c r="TLR25" s="52"/>
      <c r="TLS25" s="52"/>
      <c r="TLT25" s="52"/>
      <c r="TLU25" s="52"/>
      <c r="TLV25" s="52"/>
      <c r="TLW25" s="52"/>
      <c r="TLX25" s="52"/>
      <c r="TLY25" s="52"/>
      <c r="TLZ25" s="52"/>
      <c r="TMA25" s="52"/>
      <c r="TMB25" s="52"/>
      <c r="TMC25" s="52"/>
      <c r="TMD25" s="52"/>
      <c r="TME25" s="52"/>
      <c r="TMF25" s="52"/>
      <c r="TMG25" s="52"/>
      <c r="TMH25" s="52"/>
      <c r="TMI25" s="52"/>
      <c r="TMJ25" s="52"/>
      <c r="TMK25" s="52"/>
      <c r="TML25" s="52"/>
      <c r="TMM25" s="52"/>
      <c r="TMN25" s="52"/>
      <c r="TMO25" s="52"/>
      <c r="TMP25" s="52"/>
      <c r="TMQ25" s="52"/>
      <c r="TMR25" s="52"/>
      <c r="TMS25" s="52"/>
      <c r="TMT25" s="52"/>
      <c r="TMU25" s="52"/>
      <c r="TMV25" s="52"/>
      <c r="TMW25" s="52"/>
      <c r="TMX25" s="52"/>
      <c r="TMY25" s="52"/>
      <c r="TMZ25" s="52"/>
      <c r="TNA25" s="52"/>
      <c r="TNB25" s="52"/>
      <c r="TNC25" s="52"/>
      <c r="TND25" s="52"/>
      <c r="TNE25" s="52"/>
      <c r="TNF25" s="52"/>
      <c r="TNG25" s="52"/>
      <c r="TNH25" s="52"/>
      <c r="TNI25" s="52"/>
      <c r="TNJ25" s="52"/>
      <c r="TNK25" s="52"/>
      <c r="TNL25" s="52"/>
      <c r="TNM25" s="52"/>
      <c r="TNN25" s="52"/>
      <c r="TNO25" s="52"/>
      <c r="TNP25" s="52"/>
      <c r="TNQ25" s="52"/>
      <c r="TNR25" s="52"/>
      <c r="TNS25" s="52"/>
      <c r="TNT25" s="52"/>
      <c r="TNU25" s="52"/>
      <c r="TNV25" s="52"/>
      <c r="TNW25" s="52"/>
      <c r="TNX25" s="52"/>
      <c r="TNY25" s="52"/>
      <c r="TNZ25" s="52"/>
      <c r="TOA25" s="52"/>
      <c r="TOB25" s="52"/>
      <c r="TOC25" s="52"/>
      <c r="TOD25" s="52"/>
      <c r="TOE25" s="52"/>
      <c r="TOF25" s="52"/>
      <c r="TOG25" s="52"/>
      <c r="TOH25" s="52"/>
      <c r="TOI25" s="52"/>
      <c r="TOJ25" s="52"/>
      <c r="TOK25" s="52"/>
      <c r="TOL25" s="52"/>
      <c r="TOM25" s="52"/>
      <c r="TON25" s="52"/>
      <c r="TOO25" s="52"/>
      <c r="TOP25" s="52"/>
      <c r="TOQ25" s="52"/>
      <c r="TOR25" s="52"/>
      <c r="TOS25" s="52"/>
      <c r="TOT25" s="52"/>
      <c r="TOU25" s="52"/>
      <c r="TOV25" s="52"/>
      <c r="TOW25" s="52"/>
      <c r="TOX25" s="52"/>
      <c r="TOY25" s="52"/>
      <c r="TOZ25" s="52"/>
      <c r="TPA25" s="52"/>
      <c r="TPB25" s="52"/>
      <c r="TPC25" s="52"/>
      <c r="TPD25" s="52"/>
      <c r="TPE25" s="52"/>
      <c r="TPF25" s="52"/>
      <c r="TPG25" s="52"/>
      <c r="TPH25" s="52"/>
      <c r="TPI25" s="52"/>
      <c r="TPJ25" s="52"/>
      <c r="TPK25" s="52"/>
      <c r="TPL25" s="52"/>
      <c r="TPM25" s="52"/>
      <c r="TPN25" s="52"/>
      <c r="TPO25" s="52"/>
      <c r="TPP25" s="52"/>
      <c r="TPQ25" s="52"/>
      <c r="TPR25" s="52"/>
      <c r="TPS25" s="52"/>
      <c r="TPT25" s="52"/>
      <c r="TPU25" s="52"/>
      <c r="TPV25" s="52"/>
      <c r="TPW25" s="52"/>
      <c r="TPX25" s="52"/>
      <c r="TPY25" s="52"/>
      <c r="TPZ25" s="52"/>
      <c r="TQA25" s="52"/>
      <c r="TQB25" s="52"/>
      <c r="TQC25" s="52"/>
      <c r="TQD25" s="52"/>
      <c r="TQE25" s="52"/>
      <c r="TQF25" s="52"/>
      <c r="TQG25" s="52"/>
      <c r="TQH25" s="52"/>
      <c r="TQI25" s="52"/>
      <c r="TQJ25" s="52"/>
      <c r="TQK25" s="52"/>
      <c r="TQL25" s="52"/>
      <c r="TQM25" s="52"/>
      <c r="TQN25" s="52"/>
      <c r="TQO25" s="52"/>
      <c r="TQP25" s="52"/>
      <c r="TQQ25" s="52"/>
      <c r="TQR25" s="52"/>
      <c r="TQS25" s="52"/>
      <c r="TQT25" s="52"/>
      <c r="TQU25" s="52"/>
      <c r="TQV25" s="52"/>
      <c r="TQW25" s="52"/>
      <c r="TQX25" s="52"/>
      <c r="TQY25" s="52"/>
      <c r="TQZ25" s="52"/>
      <c r="TRA25" s="52"/>
      <c r="TRB25" s="52"/>
      <c r="TRC25" s="52"/>
      <c r="TRD25" s="52"/>
      <c r="TRE25" s="52"/>
      <c r="TRF25" s="52"/>
      <c r="TRG25" s="52"/>
      <c r="TRH25" s="52"/>
      <c r="TRI25" s="52"/>
      <c r="TRJ25" s="52"/>
      <c r="TRK25" s="52"/>
      <c r="TRL25" s="52"/>
      <c r="TRM25" s="52"/>
      <c r="TRN25" s="52"/>
      <c r="TRO25" s="52"/>
      <c r="TRP25" s="52"/>
      <c r="TRQ25" s="52"/>
      <c r="TRR25" s="52"/>
      <c r="TRS25" s="52"/>
      <c r="TRT25" s="52"/>
      <c r="TRU25" s="52"/>
      <c r="TRV25" s="52"/>
      <c r="TRW25" s="52"/>
      <c r="TRX25" s="52"/>
      <c r="TRY25" s="52"/>
      <c r="TRZ25" s="52"/>
      <c r="TSA25" s="52"/>
      <c r="TSB25" s="52"/>
      <c r="TSC25" s="52"/>
      <c r="TSD25" s="52"/>
      <c r="TSE25" s="52"/>
      <c r="TSF25" s="52"/>
      <c r="TSG25" s="52"/>
      <c r="TSH25" s="52"/>
      <c r="TSI25" s="52"/>
      <c r="TSJ25" s="52"/>
      <c r="TSK25" s="52"/>
      <c r="TSL25" s="52"/>
      <c r="TSM25" s="52"/>
      <c r="TSN25" s="52"/>
      <c r="TSO25" s="52"/>
      <c r="TSP25" s="52"/>
      <c r="TSQ25" s="52"/>
      <c r="TSR25" s="52"/>
      <c r="TSS25" s="52"/>
      <c r="TST25" s="52"/>
      <c r="TSU25" s="52"/>
      <c r="TSV25" s="52"/>
      <c r="TSW25" s="52"/>
      <c r="TSX25" s="52"/>
      <c r="TSY25" s="52"/>
      <c r="TSZ25" s="52"/>
      <c r="TTA25" s="52"/>
      <c r="TTB25" s="52"/>
      <c r="TTC25" s="52"/>
      <c r="TTD25" s="52"/>
      <c r="TTE25" s="52"/>
      <c r="TTF25" s="52"/>
      <c r="TTG25" s="52"/>
      <c r="TTH25" s="52"/>
      <c r="TTI25" s="52"/>
      <c r="TTJ25" s="52"/>
      <c r="TTK25" s="52"/>
      <c r="TTL25" s="52"/>
      <c r="TTM25" s="52"/>
      <c r="TTN25" s="52"/>
      <c r="TTO25" s="52"/>
      <c r="TTP25" s="52"/>
      <c r="TTQ25" s="52"/>
      <c r="TTR25" s="52"/>
      <c r="TTS25" s="52"/>
      <c r="TTT25" s="52"/>
      <c r="TTU25" s="52"/>
      <c r="TTV25" s="52"/>
      <c r="TTW25" s="52"/>
      <c r="TTX25" s="52"/>
      <c r="TTY25" s="52"/>
      <c r="TTZ25" s="52"/>
      <c r="TUA25" s="52"/>
      <c r="TUB25" s="52"/>
      <c r="TUC25" s="52"/>
      <c r="TUD25" s="52"/>
      <c r="TUE25" s="52"/>
      <c r="TUF25" s="52"/>
      <c r="TUG25" s="52"/>
      <c r="TUH25" s="52"/>
      <c r="TUI25" s="52"/>
      <c r="TUJ25" s="52"/>
      <c r="TUK25" s="52"/>
      <c r="TUL25" s="52"/>
      <c r="TUM25" s="52"/>
      <c r="TUN25" s="52"/>
      <c r="TUO25" s="52"/>
      <c r="TUP25" s="52"/>
      <c r="TUQ25" s="52"/>
      <c r="TUR25" s="52"/>
      <c r="TUS25" s="52"/>
      <c r="TUT25" s="52"/>
      <c r="TUU25" s="52"/>
      <c r="TUV25" s="52"/>
      <c r="TUW25" s="52"/>
      <c r="TUX25" s="52"/>
      <c r="TUY25" s="52"/>
      <c r="TUZ25" s="52"/>
      <c r="TVA25" s="52"/>
      <c r="TVB25" s="52"/>
      <c r="TVC25" s="52"/>
      <c r="TVD25" s="52"/>
      <c r="TVE25" s="52"/>
      <c r="TVF25" s="52"/>
      <c r="TVG25" s="52"/>
      <c r="TVH25" s="52"/>
      <c r="TVI25" s="52"/>
      <c r="TVJ25" s="52"/>
      <c r="TVK25" s="52"/>
      <c r="TVL25" s="52"/>
      <c r="TVM25" s="52"/>
      <c r="TVN25" s="52"/>
      <c r="TVO25" s="52"/>
      <c r="TVP25" s="52"/>
      <c r="TVQ25" s="52"/>
      <c r="TVR25" s="52"/>
      <c r="TVS25" s="52"/>
      <c r="TVT25" s="52"/>
      <c r="TVU25" s="52"/>
      <c r="TVV25" s="52"/>
      <c r="TVW25" s="52"/>
      <c r="TVX25" s="52"/>
      <c r="TVY25" s="52"/>
      <c r="TVZ25" s="52"/>
      <c r="TWA25" s="52"/>
      <c r="TWB25" s="52"/>
      <c r="TWC25" s="52"/>
      <c r="TWD25" s="52"/>
      <c r="TWE25" s="52"/>
      <c r="TWF25" s="52"/>
      <c r="TWG25" s="52"/>
      <c r="TWH25" s="52"/>
      <c r="TWI25" s="52"/>
      <c r="TWJ25" s="52"/>
      <c r="TWK25" s="52"/>
      <c r="TWL25" s="52"/>
      <c r="TWM25" s="52"/>
      <c r="TWN25" s="52"/>
      <c r="TWO25" s="52"/>
      <c r="TWP25" s="52"/>
      <c r="TWQ25" s="52"/>
      <c r="TWR25" s="52"/>
      <c r="TWS25" s="52"/>
      <c r="TWT25" s="52"/>
      <c r="TWU25" s="52"/>
      <c r="TWV25" s="52"/>
      <c r="TWW25" s="52"/>
      <c r="TWX25" s="52"/>
      <c r="TWY25" s="52"/>
      <c r="TWZ25" s="52"/>
      <c r="TXA25" s="52"/>
      <c r="TXB25" s="52"/>
      <c r="TXC25" s="52"/>
      <c r="TXD25" s="52"/>
      <c r="TXE25" s="52"/>
      <c r="TXF25" s="52"/>
      <c r="TXG25" s="52"/>
      <c r="TXH25" s="52"/>
      <c r="TXI25" s="52"/>
      <c r="TXJ25" s="52"/>
      <c r="TXK25" s="52"/>
      <c r="TXL25" s="52"/>
      <c r="TXM25" s="52"/>
      <c r="TXN25" s="52"/>
      <c r="TXO25" s="52"/>
      <c r="TXP25" s="52"/>
      <c r="TXQ25" s="52"/>
      <c r="TXR25" s="52"/>
      <c r="TXS25" s="52"/>
      <c r="TXT25" s="52"/>
      <c r="TXU25" s="52"/>
      <c r="TXV25" s="52"/>
      <c r="TXW25" s="52"/>
      <c r="TXX25" s="52"/>
      <c r="TXY25" s="52"/>
      <c r="TXZ25" s="52"/>
      <c r="TYA25" s="52"/>
      <c r="TYB25" s="52"/>
      <c r="TYC25" s="52"/>
      <c r="TYD25" s="52"/>
      <c r="TYE25" s="52"/>
      <c r="TYF25" s="52"/>
      <c r="TYG25" s="52"/>
      <c r="TYH25" s="52"/>
      <c r="TYI25" s="52"/>
      <c r="TYJ25" s="52"/>
      <c r="TYK25" s="52"/>
      <c r="TYL25" s="52"/>
      <c r="TYM25" s="52"/>
      <c r="TYN25" s="52"/>
      <c r="TYO25" s="52"/>
      <c r="TYP25" s="52"/>
      <c r="TYQ25" s="52"/>
      <c r="TYR25" s="52"/>
      <c r="TYS25" s="52"/>
      <c r="TYT25" s="52"/>
      <c r="TYU25" s="52"/>
      <c r="TYV25" s="52"/>
      <c r="TYW25" s="52"/>
      <c r="TYX25" s="52"/>
      <c r="TYY25" s="52"/>
      <c r="TYZ25" s="52"/>
      <c r="TZA25" s="52"/>
      <c r="TZB25" s="52"/>
      <c r="TZC25" s="52"/>
      <c r="TZD25" s="52"/>
      <c r="TZE25" s="52"/>
      <c r="TZF25" s="52"/>
      <c r="TZG25" s="52"/>
      <c r="TZH25" s="52"/>
      <c r="TZI25" s="52"/>
      <c r="TZJ25" s="52"/>
      <c r="TZK25" s="52"/>
      <c r="TZL25" s="52"/>
      <c r="TZM25" s="52"/>
      <c r="TZN25" s="52"/>
      <c r="TZO25" s="52"/>
      <c r="TZP25" s="52"/>
      <c r="TZQ25" s="52"/>
      <c r="TZR25" s="52"/>
      <c r="TZS25" s="52"/>
      <c r="TZT25" s="52"/>
      <c r="TZU25" s="52"/>
      <c r="TZV25" s="52"/>
      <c r="TZW25" s="52"/>
      <c r="TZX25" s="52"/>
      <c r="TZY25" s="52"/>
      <c r="TZZ25" s="52"/>
      <c r="UAA25" s="52"/>
      <c r="UAB25" s="52"/>
      <c r="UAC25" s="52"/>
      <c r="UAD25" s="52"/>
      <c r="UAE25" s="52"/>
      <c r="UAF25" s="52"/>
      <c r="UAG25" s="52"/>
      <c r="UAH25" s="52"/>
      <c r="UAI25" s="52"/>
      <c r="UAJ25" s="52"/>
      <c r="UAK25" s="52"/>
      <c r="UAL25" s="52"/>
      <c r="UAM25" s="52"/>
      <c r="UAN25" s="52"/>
      <c r="UAO25" s="52"/>
      <c r="UAP25" s="52"/>
      <c r="UAQ25" s="52"/>
      <c r="UAR25" s="52"/>
      <c r="UAS25" s="52"/>
      <c r="UAT25" s="52"/>
      <c r="UAU25" s="52"/>
      <c r="UAV25" s="52"/>
      <c r="UAW25" s="52"/>
      <c r="UAX25" s="52"/>
      <c r="UAY25" s="52"/>
      <c r="UAZ25" s="52"/>
      <c r="UBA25" s="52"/>
      <c r="UBB25" s="52"/>
      <c r="UBC25" s="52"/>
      <c r="UBD25" s="52"/>
      <c r="UBE25" s="52"/>
      <c r="UBF25" s="52"/>
      <c r="UBG25" s="52"/>
      <c r="UBH25" s="52"/>
      <c r="UBI25" s="52"/>
      <c r="UBJ25" s="52"/>
      <c r="UBK25" s="52"/>
      <c r="UBL25" s="52"/>
      <c r="UBM25" s="52"/>
      <c r="UBN25" s="52"/>
      <c r="UBO25" s="52"/>
      <c r="UBP25" s="52"/>
      <c r="UBQ25" s="52"/>
      <c r="UBR25" s="52"/>
      <c r="UBS25" s="52"/>
      <c r="UBT25" s="52"/>
      <c r="UBU25" s="52"/>
      <c r="UBV25" s="52"/>
      <c r="UBW25" s="52"/>
      <c r="UBX25" s="52"/>
      <c r="UBY25" s="52"/>
      <c r="UBZ25" s="52"/>
      <c r="UCA25" s="52"/>
      <c r="UCB25" s="52"/>
      <c r="UCC25" s="52"/>
      <c r="UCD25" s="52"/>
      <c r="UCE25" s="52"/>
      <c r="UCF25" s="52"/>
      <c r="UCG25" s="52"/>
      <c r="UCH25" s="52"/>
      <c r="UCI25" s="52"/>
      <c r="UCJ25" s="52"/>
      <c r="UCK25" s="52"/>
      <c r="UCL25" s="52"/>
      <c r="UCM25" s="52"/>
      <c r="UCN25" s="52"/>
      <c r="UCO25" s="52"/>
      <c r="UCP25" s="52"/>
      <c r="UCQ25" s="52"/>
      <c r="UCR25" s="52"/>
      <c r="UCS25" s="52"/>
      <c r="UCT25" s="52"/>
      <c r="UCU25" s="52"/>
      <c r="UCV25" s="52"/>
      <c r="UCW25" s="52"/>
      <c r="UCX25" s="52"/>
      <c r="UCY25" s="52"/>
      <c r="UCZ25" s="52"/>
      <c r="UDA25" s="52"/>
      <c r="UDB25" s="52"/>
      <c r="UDC25" s="52"/>
      <c r="UDD25" s="52"/>
      <c r="UDE25" s="52"/>
      <c r="UDF25" s="52"/>
      <c r="UDG25" s="52"/>
      <c r="UDH25" s="52"/>
      <c r="UDI25" s="52"/>
      <c r="UDJ25" s="52"/>
      <c r="UDK25" s="52"/>
      <c r="UDL25" s="52"/>
      <c r="UDM25" s="52"/>
      <c r="UDN25" s="52"/>
      <c r="UDO25" s="52"/>
      <c r="UDP25" s="52"/>
      <c r="UDQ25" s="52"/>
      <c r="UDR25" s="52"/>
      <c r="UDS25" s="52"/>
      <c r="UDT25" s="52"/>
      <c r="UDU25" s="52"/>
      <c r="UDV25" s="52"/>
      <c r="UDW25" s="52"/>
      <c r="UDX25" s="52"/>
      <c r="UDY25" s="52"/>
      <c r="UDZ25" s="52"/>
      <c r="UEA25" s="52"/>
      <c r="UEB25" s="52"/>
      <c r="UEC25" s="52"/>
      <c r="UED25" s="52"/>
      <c r="UEE25" s="52"/>
      <c r="UEF25" s="52"/>
      <c r="UEG25" s="52"/>
      <c r="UEH25" s="52"/>
      <c r="UEI25" s="52"/>
      <c r="UEJ25" s="52"/>
      <c r="UEK25" s="52"/>
      <c r="UEL25" s="52"/>
      <c r="UEM25" s="52"/>
      <c r="UEN25" s="52"/>
      <c r="UEO25" s="52"/>
      <c r="UEP25" s="52"/>
      <c r="UEQ25" s="52"/>
      <c r="UER25" s="52"/>
      <c r="UES25" s="52"/>
      <c r="UET25" s="52"/>
      <c r="UEU25" s="52"/>
      <c r="UEV25" s="52"/>
      <c r="UEW25" s="52"/>
      <c r="UEX25" s="52"/>
      <c r="UEY25" s="52"/>
      <c r="UEZ25" s="52"/>
      <c r="UFA25" s="52"/>
      <c r="UFB25" s="52"/>
      <c r="UFC25" s="52"/>
      <c r="UFD25" s="52"/>
      <c r="UFE25" s="52"/>
      <c r="UFF25" s="52"/>
      <c r="UFG25" s="52"/>
      <c r="UFH25" s="52"/>
      <c r="UFI25" s="52"/>
      <c r="UFJ25" s="52"/>
      <c r="UFK25" s="52"/>
      <c r="UFL25" s="52"/>
      <c r="UFM25" s="52"/>
      <c r="UFN25" s="52"/>
      <c r="UFO25" s="52"/>
      <c r="UFP25" s="52"/>
      <c r="UFQ25" s="52"/>
      <c r="UFR25" s="52"/>
      <c r="UFS25" s="52"/>
      <c r="UFT25" s="52"/>
      <c r="UFU25" s="52"/>
      <c r="UFV25" s="52"/>
      <c r="UFW25" s="52"/>
      <c r="UFX25" s="52"/>
      <c r="UFY25" s="52"/>
      <c r="UFZ25" s="52"/>
      <c r="UGA25" s="52"/>
      <c r="UGB25" s="52"/>
      <c r="UGC25" s="52"/>
      <c r="UGD25" s="52"/>
      <c r="UGE25" s="52"/>
      <c r="UGF25" s="52"/>
      <c r="UGG25" s="52"/>
      <c r="UGH25" s="52"/>
      <c r="UGI25" s="52"/>
      <c r="UGJ25" s="52"/>
      <c r="UGK25" s="52"/>
      <c r="UGL25" s="52"/>
      <c r="UGM25" s="52"/>
      <c r="UGN25" s="52"/>
      <c r="UGO25" s="52"/>
      <c r="UGP25" s="52"/>
      <c r="UGQ25" s="52"/>
      <c r="UGR25" s="52"/>
      <c r="UGS25" s="52"/>
      <c r="UGT25" s="52"/>
      <c r="UGU25" s="52"/>
      <c r="UGV25" s="52"/>
      <c r="UGW25" s="52"/>
      <c r="UGX25" s="52"/>
      <c r="UGY25" s="52"/>
      <c r="UGZ25" s="52"/>
      <c r="UHA25" s="52"/>
      <c r="UHB25" s="52"/>
      <c r="UHC25" s="52"/>
      <c r="UHD25" s="52"/>
      <c r="UHE25" s="52"/>
      <c r="UHF25" s="52"/>
      <c r="UHG25" s="52"/>
      <c r="UHH25" s="52"/>
      <c r="UHI25" s="52"/>
      <c r="UHJ25" s="52"/>
      <c r="UHK25" s="52"/>
      <c r="UHL25" s="52"/>
      <c r="UHM25" s="52"/>
      <c r="UHN25" s="52"/>
      <c r="UHO25" s="52"/>
      <c r="UHP25" s="52"/>
      <c r="UHQ25" s="52"/>
      <c r="UHR25" s="52"/>
      <c r="UHS25" s="52"/>
      <c r="UHT25" s="52"/>
      <c r="UHU25" s="52"/>
      <c r="UHV25" s="52"/>
      <c r="UHW25" s="52"/>
      <c r="UHX25" s="52"/>
      <c r="UHY25" s="52"/>
      <c r="UHZ25" s="52"/>
      <c r="UIA25" s="52"/>
      <c r="UIB25" s="52"/>
      <c r="UIC25" s="52"/>
      <c r="UID25" s="52"/>
      <c r="UIE25" s="52"/>
      <c r="UIF25" s="52"/>
      <c r="UIG25" s="52"/>
      <c r="UIH25" s="52"/>
      <c r="UII25" s="52"/>
      <c r="UIJ25" s="52"/>
      <c r="UIK25" s="52"/>
      <c r="UIL25" s="52"/>
      <c r="UIM25" s="52"/>
      <c r="UIN25" s="52"/>
      <c r="UIO25" s="52"/>
      <c r="UIP25" s="52"/>
      <c r="UIQ25" s="52"/>
      <c r="UIR25" s="52"/>
      <c r="UIS25" s="52"/>
      <c r="UIT25" s="52"/>
      <c r="UIU25" s="52"/>
      <c r="UIV25" s="52"/>
      <c r="UIW25" s="52"/>
      <c r="UIX25" s="52"/>
      <c r="UIY25" s="52"/>
      <c r="UIZ25" s="52"/>
      <c r="UJA25" s="52"/>
      <c r="UJB25" s="52"/>
      <c r="UJC25" s="52"/>
      <c r="UJD25" s="52"/>
      <c r="UJE25" s="52"/>
      <c r="UJF25" s="52"/>
      <c r="UJG25" s="52"/>
      <c r="UJH25" s="52"/>
      <c r="UJI25" s="52"/>
      <c r="UJJ25" s="52"/>
      <c r="UJK25" s="52"/>
      <c r="UJL25" s="52"/>
      <c r="UJM25" s="52"/>
      <c r="UJN25" s="52"/>
      <c r="UJO25" s="52"/>
      <c r="UJP25" s="52"/>
      <c r="UJQ25" s="52"/>
      <c r="UJR25" s="52"/>
      <c r="UJS25" s="52"/>
      <c r="UJT25" s="52"/>
      <c r="UJU25" s="52"/>
      <c r="UJV25" s="52"/>
      <c r="UJW25" s="52"/>
      <c r="UJX25" s="52"/>
      <c r="UJY25" s="52"/>
      <c r="UJZ25" s="52"/>
      <c r="UKA25" s="52"/>
      <c r="UKB25" s="52"/>
      <c r="UKC25" s="52"/>
      <c r="UKD25" s="52"/>
      <c r="UKE25" s="52"/>
      <c r="UKF25" s="52"/>
      <c r="UKG25" s="52"/>
      <c r="UKH25" s="52"/>
      <c r="UKI25" s="52"/>
      <c r="UKJ25" s="52"/>
      <c r="UKK25" s="52"/>
      <c r="UKL25" s="52"/>
      <c r="UKM25" s="52"/>
      <c r="UKN25" s="52"/>
      <c r="UKO25" s="52"/>
      <c r="UKP25" s="52"/>
      <c r="UKQ25" s="52"/>
      <c r="UKR25" s="52"/>
      <c r="UKS25" s="52"/>
      <c r="UKT25" s="52"/>
      <c r="UKU25" s="52"/>
      <c r="UKV25" s="52"/>
      <c r="UKW25" s="52"/>
      <c r="UKX25" s="52"/>
      <c r="UKY25" s="52"/>
      <c r="UKZ25" s="52"/>
      <c r="ULA25" s="52"/>
      <c r="ULB25" s="52"/>
      <c r="ULC25" s="52"/>
      <c r="ULD25" s="52"/>
      <c r="ULE25" s="52"/>
      <c r="ULF25" s="52"/>
      <c r="ULG25" s="52"/>
      <c r="ULH25" s="52"/>
      <c r="ULI25" s="52"/>
      <c r="ULJ25" s="52"/>
      <c r="ULK25" s="52"/>
      <c r="ULL25" s="52"/>
      <c r="ULM25" s="52"/>
      <c r="ULN25" s="52"/>
      <c r="ULO25" s="52"/>
      <c r="ULP25" s="52"/>
      <c r="ULQ25" s="52"/>
      <c r="ULR25" s="52"/>
      <c r="ULS25" s="52"/>
      <c r="ULT25" s="52"/>
      <c r="ULU25" s="52"/>
      <c r="ULV25" s="52"/>
      <c r="ULW25" s="52"/>
      <c r="ULX25" s="52"/>
      <c r="ULY25" s="52"/>
      <c r="ULZ25" s="52"/>
      <c r="UMA25" s="52"/>
      <c r="UMB25" s="52"/>
      <c r="UMC25" s="52"/>
      <c r="UMD25" s="52"/>
      <c r="UME25" s="52"/>
      <c r="UMF25" s="52"/>
      <c r="UMG25" s="52"/>
      <c r="UMH25" s="52"/>
      <c r="UMI25" s="52"/>
      <c r="UMJ25" s="52"/>
      <c r="UMK25" s="52"/>
      <c r="UML25" s="52"/>
      <c r="UMM25" s="52"/>
      <c r="UMN25" s="52"/>
      <c r="UMO25" s="52"/>
      <c r="UMP25" s="52"/>
      <c r="UMQ25" s="52"/>
      <c r="UMR25" s="52"/>
      <c r="UMS25" s="52"/>
      <c r="UMT25" s="52"/>
      <c r="UMU25" s="52"/>
      <c r="UMV25" s="52"/>
      <c r="UMW25" s="52"/>
      <c r="UMX25" s="52"/>
      <c r="UMY25" s="52"/>
      <c r="UMZ25" s="52"/>
      <c r="UNA25" s="52"/>
      <c r="UNB25" s="52"/>
      <c r="UNC25" s="52"/>
      <c r="UND25" s="52"/>
      <c r="UNE25" s="52"/>
      <c r="UNF25" s="52"/>
      <c r="UNG25" s="52"/>
      <c r="UNH25" s="52"/>
      <c r="UNI25" s="52"/>
      <c r="UNJ25" s="52"/>
      <c r="UNK25" s="52"/>
      <c r="UNL25" s="52"/>
      <c r="UNM25" s="52"/>
      <c r="UNN25" s="52"/>
      <c r="UNO25" s="52"/>
      <c r="UNP25" s="52"/>
      <c r="UNQ25" s="52"/>
      <c r="UNR25" s="52"/>
      <c r="UNS25" s="52"/>
      <c r="UNT25" s="52"/>
      <c r="UNU25" s="52"/>
      <c r="UNV25" s="52"/>
      <c r="UNW25" s="52"/>
      <c r="UNX25" s="52"/>
      <c r="UNY25" s="52"/>
      <c r="UNZ25" s="52"/>
      <c r="UOA25" s="52"/>
      <c r="UOB25" s="52"/>
      <c r="UOC25" s="52"/>
      <c r="UOD25" s="52"/>
      <c r="UOE25" s="52"/>
      <c r="UOF25" s="52"/>
      <c r="UOG25" s="52"/>
      <c r="UOH25" s="52"/>
      <c r="UOI25" s="52"/>
      <c r="UOJ25" s="52"/>
      <c r="UOK25" s="52"/>
      <c r="UOL25" s="52"/>
      <c r="UOM25" s="52"/>
      <c r="UON25" s="52"/>
      <c r="UOO25" s="52"/>
      <c r="UOP25" s="52"/>
      <c r="UOQ25" s="52"/>
      <c r="UOR25" s="52"/>
      <c r="UOS25" s="52"/>
      <c r="UOT25" s="52"/>
      <c r="UOU25" s="52"/>
      <c r="UOV25" s="52"/>
      <c r="UOW25" s="52"/>
      <c r="UOX25" s="52"/>
      <c r="UOY25" s="52"/>
      <c r="UOZ25" s="52"/>
      <c r="UPA25" s="52"/>
      <c r="UPB25" s="52"/>
      <c r="UPC25" s="52"/>
      <c r="UPD25" s="52"/>
      <c r="UPE25" s="52"/>
      <c r="UPF25" s="52"/>
      <c r="UPG25" s="52"/>
      <c r="UPH25" s="52"/>
      <c r="UPI25" s="52"/>
      <c r="UPJ25" s="52"/>
      <c r="UPK25" s="52"/>
      <c r="UPL25" s="52"/>
      <c r="UPM25" s="52"/>
      <c r="UPN25" s="52"/>
      <c r="UPO25" s="52"/>
      <c r="UPP25" s="52"/>
      <c r="UPQ25" s="52"/>
      <c r="UPR25" s="52"/>
      <c r="UPS25" s="52"/>
      <c r="UPT25" s="52"/>
      <c r="UPU25" s="52"/>
      <c r="UPV25" s="52"/>
      <c r="UPW25" s="52"/>
      <c r="UPX25" s="52"/>
      <c r="UPY25" s="52"/>
      <c r="UPZ25" s="52"/>
      <c r="UQA25" s="52"/>
      <c r="UQB25" s="52"/>
      <c r="UQC25" s="52"/>
      <c r="UQD25" s="52"/>
      <c r="UQE25" s="52"/>
      <c r="UQF25" s="52"/>
      <c r="UQG25" s="52"/>
      <c r="UQH25" s="52"/>
      <c r="UQI25" s="52"/>
      <c r="UQJ25" s="52"/>
      <c r="UQK25" s="52"/>
      <c r="UQL25" s="52"/>
      <c r="UQM25" s="52"/>
      <c r="UQN25" s="52"/>
      <c r="UQO25" s="52"/>
      <c r="UQP25" s="52"/>
      <c r="UQQ25" s="52"/>
      <c r="UQR25" s="52"/>
      <c r="UQS25" s="52"/>
      <c r="UQT25" s="52"/>
      <c r="UQU25" s="52"/>
      <c r="UQV25" s="52"/>
      <c r="UQW25" s="52"/>
      <c r="UQX25" s="52"/>
      <c r="UQY25" s="52"/>
      <c r="UQZ25" s="52"/>
      <c r="URA25" s="52"/>
      <c r="URB25" s="52"/>
      <c r="URC25" s="52"/>
      <c r="URD25" s="52"/>
      <c r="URE25" s="52"/>
      <c r="URF25" s="52"/>
      <c r="URG25" s="52"/>
      <c r="URH25" s="52"/>
      <c r="URI25" s="52"/>
      <c r="URJ25" s="52"/>
      <c r="URK25" s="52"/>
      <c r="URL25" s="52"/>
      <c r="URM25" s="52"/>
      <c r="URN25" s="52"/>
      <c r="URO25" s="52"/>
      <c r="URP25" s="52"/>
      <c r="URQ25" s="52"/>
      <c r="URR25" s="52"/>
      <c r="URS25" s="52"/>
      <c r="URT25" s="52"/>
      <c r="URU25" s="52"/>
      <c r="URV25" s="52"/>
      <c r="URW25" s="52"/>
      <c r="URX25" s="52"/>
      <c r="URY25" s="52"/>
      <c r="URZ25" s="52"/>
      <c r="USA25" s="52"/>
      <c r="USB25" s="52"/>
      <c r="USC25" s="52"/>
      <c r="USD25" s="52"/>
      <c r="USE25" s="52"/>
      <c r="USF25" s="52"/>
      <c r="USG25" s="52"/>
      <c r="USH25" s="52"/>
      <c r="USI25" s="52"/>
      <c r="USJ25" s="52"/>
      <c r="USK25" s="52"/>
      <c r="USL25" s="52"/>
      <c r="USM25" s="52"/>
      <c r="USN25" s="52"/>
      <c r="USO25" s="52"/>
      <c r="USP25" s="52"/>
      <c r="USQ25" s="52"/>
      <c r="USR25" s="52"/>
      <c r="USS25" s="52"/>
      <c r="UST25" s="52"/>
      <c r="USU25" s="52"/>
      <c r="USV25" s="52"/>
      <c r="USW25" s="52"/>
      <c r="USX25" s="52"/>
      <c r="USY25" s="52"/>
      <c r="USZ25" s="52"/>
      <c r="UTA25" s="52"/>
      <c r="UTB25" s="52"/>
      <c r="UTC25" s="52"/>
      <c r="UTD25" s="52"/>
      <c r="UTE25" s="52"/>
      <c r="UTF25" s="52"/>
      <c r="UTG25" s="52"/>
      <c r="UTH25" s="52"/>
      <c r="UTI25" s="52"/>
      <c r="UTJ25" s="52"/>
      <c r="UTK25" s="52"/>
      <c r="UTL25" s="52"/>
      <c r="UTM25" s="52"/>
      <c r="UTN25" s="52"/>
      <c r="UTO25" s="52"/>
      <c r="UTP25" s="52"/>
      <c r="UTQ25" s="52"/>
      <c r="UTR25" s="52"/>
      <c r="UTS25" s="52"/>
      <c r="UTT25" s="52"/>
      <c r="UTU25" s="52"/>
      <c r="UTV25" s="52"/>
      <c r="UTW25" s="52"/>
      <c r="UTX25" s="52"/>
      <c r="UTY25" s="52"/>
      <c r="UTZ25" s="52"/>
      <c r="UUA25" s="52"/>
      <c r="UUB25" s="52"/>
      <c r="UUC25" s="52"/>
      <c r="UUD25" s="52"/>
      <c r="UUE25" s="52"/>
      <c r="UUF25" s="52"/>
      <c r="UUG25" s="52"/>
      <c r="UUH25" s="52"/>
      <c r="UUI25" s="52"/>
      <c r="UUJ25" s="52"/>
      <c r="UUK25" s="52"/>
      <c r="UUL25" s="52"/>
      <c r="UUM25" s="52"/>
      <c r="UUN25" s="52"/>
      <c r="UUO25" s="52"/>
      <c r="UUP25" s="52"/>
      <c r="UUQ25" s="52"/>
      <c r="UUR25" s="52"/>
      <c r="UUS25" s="52"/>
      <c r="UUT25" s="52"/>
      <c r="UUU25" s="52"/>
      <c r="UUV25" s="52"/>
      <c r="UUW25" s="52"/>
      <c r="UUX25" s="52"/>
      <c r="UUY25" s="52"/>
      <c r="UUZ25" s="52"/>
      <c r="UVA25" s="52"/>
      <c r="UVB25" s="52"/>
      <c r="UVC25" s="52"/>
      <c r="UVD25" s="52"/>
      <c r="UVE25" s="52"/>
      <c r="UVF25" s="52"/>
      <c r="UVG25" s="52"/>
      <c r="UVH25" s="52"/>
      <c r="UVI25" s="52"/>
      <c r="UVJ25" s="52"/>
      <c r="UVK25" s="52"/>
      <c r="UVL25" s="52"/>
      <c r="UVM25" s="52"/>
      <c r="UVN25" s="52"/>
      <c r="UVO25" s="52"/>
      <c r="UVP25" s="52"/>
      <c r="UVQ25" s="52"/>
      <c r="UVR25" s="52"/>
      <c r="UVS25" s="52"/>
      <c r="UVT25" s="52"/>
      <c r="UVU25" s="52"/>
      <c r="UVV25" s="52"/>
      <c r="UVW25" s="52"/>
      <c r="UVX25" s="52"/>
      <c r="UVY25" s="52"/>
      <c r="UVZ25" s="52"/>
      <c r="UWA25" s="52"/>
      <c r="UWB25" s="52"/>
      <c r="UWC25" s="52"/>
      <c r="UWD25" s="52"/>
      <c r="UWE25" s="52"/>
      <c r="UWF25" s="52"/>
      <c r="UWG25" s="52"/>
      <c r="UWH25" s="52"/>
      <c r="UWI25" s="52"/>
      <c r="UWJ25" s="52"/>
      <c r="UWK25" s="52"/>
      <c r="UWL25" s="52"/>
      <c r="UWM25" s="52"/>
      <c r="UWN25" s="52"/>
      <c r="UWO25" s="52"/>
      <c r="UWP25" s="52"/>
      <c r="UWQ25" s="52"/>
      <c r="UWR25" s="52"/>
      <c r="UWS25" s="52"/>
      <c r="UWT25" s="52"/>
      <c r="UWU25" s="52"/>
      <c r="UWV25" s="52"/>
      <c r="UWW25" s="52"/>
      <c r="UWX25" s="52"/>
      <c r="UWY25" s="52"/>
      <c r="UWZ25" s="52"/>
      <c r="UXA25" s="52"/>
      <c r="UXB25" s="52"/>
      <c r="UXC25" s="52"/>
      <c r="UXD25" s="52"/>
      <c r="UXE25" s="52"/>
      <c r="UXF25" s="52"/>
      <c r="UXG25" s="52"/>
      <c r="UXH25" s="52"/>
      <c r="UXI25" s="52"/>
      <c r="UXJ25" s="52"/>
      <c r="UXK25" s="52"/>
      <c r="UXL25" s="52"/>
      <c r="UXM25" s="52"/>
      <c r="UXN25" s="52"/>
      <c r="UXO25" s="52"/>
      <c r="UXP25" s="52"/>
      <c r="UXQ25" s="52"/>
      <c r="UXR25" s="52"/>
      <c r="UXS25" s="52"/>
      <c r="UXT25" s="52"/>
      <c r="UXU25" s="52"/>
      <c r="UXV25" s="52"/>
      <c r="UXW25" s="52"/>
      <c r="UXX25" s="52"/>
      <c r="UXY25" s="52"/>
      <c r="UXZ25" s="52"/>
      <c r="UYA25" s="52"/>
      <c r="UYB25" s="52"/>
      <c r="UYC25" s="52"/>
      <c r="UYD25" s="52"/>
      <c r="UYE25" s="52"/>
      <c r="UYF25" s="52"/>
      <c r="UYG25" s="52"/>
      <c r="UYH25" s="52"/>
      <c r="UYI25" s="52"/>
      <c r="UYJ25" s="52"/>
      <c r="UYK25" s="52"/>
      <c r="UYL25" s="52"/>
      <c r="UYM25" s="52"/>
      <c r="UYN25" s="52"/>
      <c r="UYO25" s="52"/>
      <c r="UYP25" s="52"/>
      <c r="UYQ25" s="52"/>
      <c r="UYR25" s="52"/>
      <c r="UYS25" s="52"/>
      <c r="UYT25" s="52"/>
      <c r="UYU25" s="52"/>
      <c r="UYV25" s="52"/>
      <c r="UYW25" s="52"/>
      <c r="UYX25" s="52"/>
      <c r="UYY25" s="52"/>
      <c r="UYZ25" s="52"/>
      <c r="UZA25" s="52"/>
      <c r="UZB25" s="52"/>
      <c r="UZC25" s="52"/>
      <c r="UZD25" s="52"/>
      <c r="UZE25" s="52"/>
      <c r="UZF25" s="52"/>
      <c r="UZG25" s="52"/>
      <c r="UZH25" s="52"/>
      <c r="UZI25" s="52"/>
      <c r="UZJ25" s="52"/>
      <c r="UZK25" s="52"/>
      <c r="UZL25" s="52"/>
      <c r="UZM25" s="52"/>
      <c r="UZN25" s="52"/>
      <c r="UZO25" s="52"/>
      <c r="UZP25" s="52"/>
      <c r="UZQ25" s="52"/>
      <c r="UZR25" s="52"/>
      <c r="UZS25" s="52"/>
      <c r="UZT25" s="52"/>
      <c r="UZU25" s="52"/>
      <c r="UZV25" s="52"/>
      <c r="UZW25" s="52"/>
      <c r="UZX25" s="52"/>
      <c r="UZY25" s="52"/>
      <c r="UZZ25" s="52"/>
      <c r="VAA25" s="52"/>
      <c r="VAB25" s="52"/>
      <c r="VAC25" s="52"/>
      <c r="VAD25" s="52"/>
      <c r="VAE25" s="52"/>
      <c r="VAF25" s="52"/>
      <c r="VAG25" s="52"/>
      <c r="VAH25" s="52"/>
      <c r="VAI25" s="52"/>
      <c r="VAJ25" s="52"/>
      <c r="VAK25" s="52"/>
      <c r="VAL25" s="52"/>
      <c r="VAM25" s="52"/>
      <c r="VAN25" s="52"/>
      <c r="VAO25" s="52"/>
      <c r="VAP25" s="52"/>
      <c r="VAQ25" s="52"/>
      <c r="VAR25" s="52"/>
      <c r="VAS25" s="52"/>
      <c r="VAT25" s="52"/>
      <c r="VAU25" s="52"/>
      <c r="VAV25" s="52"/>
      <c r="VAW25" s="52"/>
      <c r="VAX25" s="52"/>
      <c r="VAY25" s="52"/>
      <c r="VAZ25" s="52"/>
      <c r="VBA25" s="52"/>
      <c r="VBB25" s="52"/>
      <c r="VBC25" s="52"/>
      <c r="VBD25" s="52"/>
      <c r="VBE25" s="52"/>
      <c r="VBF25" s="52"/>
      <c r="VBG25" s="52"/>
      <c r="VBH25" s="52"/>
      <c r="VBI25" s="52"/>
      <c r="VBJ25" s="52"/>
      <c r="VBK25" s="52"/>
      <c r="VBL25" s="52"/>
      <c r="VBM25" s="52"/>
      <c r="VBN25" s="52"/>
      <c r="VBO25" s="52"/>
      <c r="VBP25" s="52"/>
      <c r="VBQ25" s="52"/>
      <c r="VBR25" s="52"/>
      <c r="VBS25" s="52"/>
      <c r="VBT25" s="52"/>
      <c r="VBU25" s="52"/>
      <c r="VBV25" s="52"/>
      <c r="VBW25" s="52"/>
      <c r="VBX25" s="52"/>
      <c r="VBY25" s="52"/>
      <c r="VBZ25" s="52"/>
      <c r="VCA25" s="52"/>
      <c r="VCB25" s="52"/>
      <c r="VCC25" s="52"/>
      <c r="VCD25" s="52"/>
      <c r="VCE25" s="52"/>
      <c r="VCF25" s="52"/>
      <c r="VCG25" s="52"/>
      <c r="VCH25" s="52"/>
      <c r="VCI25" s="52"/>
      <c r="VCJ25" s="52"/>
      <c r="VCK25" s="52"/>
      <c r="VCL25" s="52"/>
      <c r="VCM25" s="52"/>
      <c r="VCN25" s="52"/>
      <c r="VCO25" s="52"/>
      <c r="VCP25" s="52"/>
      <c r="VCQ25" s="52"/>
      <c r="VCR25" s="52"/>
      <c r="VCS25" s="52"/>
      <c r="VCT25" s="52"/>
      <c r="VCU25" s="52"/>
      <c r="VCV25" s="52"/>
      <c r="VCW25" s="52"/>
      <c r="VCX25" s="52"/>
      <c r="VCY25" s="52"/>
      <c r="VCZ25" s="52"/>
      <c r="VDA25" s="52"/>
      <c r="VDB25" s="52"/>
      <c r="VDC25" s="52"/>
      <c r="VDD25" s="52"/>
      <c r="VDE25" s="52"/>
      <c r="VDF25" s="52"/>
      <c r="VDG25" s="52"/>
      <c r="VDH25" s="52"/>
      <c r="VDI25" s="52"/>
      <c r="VDJ25" s="52"/>
      <c r="VDK25" s="52"/>
      <c r="VDL25" s="52"/>
      <c r="VDM25" s="52"/>
      <c r="VDN25" s="52"/>
      <c r="VDO25" s="52"/>
      <c r="VDP25" s="52"/>
      <c r="VDQ25" s="52"/>
      <c r="VDR25" s="52"/>
      <c r="VDS25" s="52"/>
      <c r="VDT25" s="52"/>
      <c r="VDU25" s="52"/>
      <c r="VDV25" s="52"/>
      <c r="VDW25" s="52"/>
      <c r="VDX25" s="52"/>
      <c r="VDY25" s="52"/>
      <c r="VDZ25" s="52"/>
      <c r="VEA25" s="52"/>
      <c r="VEB25" s="52"/>
      <c r="VEC25" s="52"/>
      <c r="VED25" s="52"/>
      <c r="VEE25" s="52"/>
      <c r="VEF25" s="52"/>
      <c r="VEG25" s="52"/>
      <c r="VEH25" s="52"/>
      <c r="VEI25" s="52"/>
      <c r="VEJ25" s="52"/>
      <c r="VEK25" s="52"/>
      <c r="VEL25" s="52"/>
      <c r="VEM25" s="52"/>
      <c r="VEN25" s="52"/>
      <c r="VEO25" s="52"/>
      <c r="VEP25" s="52"/>
      <c r="VEQ25" s="52"/>
      <c r="VER25" s="52"/>
      <c r="VES25" s="52"/>
      <c r="VET25" s="52"/>
      <c r="VEU25" s="52"/>
      <c r="VEV25" s="52"/>
      <c r="VEW25" s="52"/>
      <c r="VEX25" s="52"/>
      <c r="VEY25" s="52"/>
      <c r="VEZ25" s="52"/>
      <c r="VFA25" s="52"/>
      <c r="VFB25" s="52"/>
      <c r="VFC25" s="52"/>
      <c r="VFD25" s="52"/>
      <c r="VFE25" s="52"/>
      <c r="VFF25" s="52"/>
      <c r="VFG25" s="52"/>
      <c r="VFH25" s="52"/>
      <c r="VFI25" s="52"/>
      <c r="VFJ25" s="52"/>
      <c r="VFK25" s="52"/>
      <c r="VFL25" s="52"/>
      <c r="VFM25" s="52"/>
      <c r="VFN25" s="52"/>
      <c r="VFO25" s="52"/>
      <c r="VFP25" s="52"/>
      <c r="VFQ25" s="52"/>
      <c r="VFR25" s="52"/>
      <c r="VFS25" s="52"/>
      <c r="VFT25" s="52"/>
      <c r="VFU25" s="52"/>
      <c r="VFV25" s="52"/>
      <c r="VFW25" s="52"/>
      <c r="VFX25" s="52"/>
      <c r="VFY25" s="52"/>
      <c r="VFZ25" s="52"/>
      <c r="VGA25" s="52"/>
      <c r="VGB25" s="52"/>
      <c r="VGC25" s="52"/>
      <c r="VGD25" s="52"/>
      <c r="VGE25" s="52"/>
      <c r="VGF25" s="52"/>
      <c r="VGG25" s="52"/>
      <c r="VGH25" s="52"/>
      <c r="VGI25" s="52"/>
      <c r="VGJ25" s="52"/>
      <c r="VGK25" s="52"/>
      <c r="VGL25" s="52"/>
      <c r="VGM25" s="52"/>
      <c r="VGN25" s="52"/>
      <c r="VGO25" s="52"/>
      <c r="VGP25" s="52"/>
      <c r="VGQ25" s="52"/>
      <c r="VGR25" s="52"/>
      <c r="VGS25" s="52"/>
      <c r="VGT25" s="52"/>
      <c r="VGU25" s="52"/>
      <c r="VGV25" s="52"/>
      <c r="VGW25" s="52"/>
      <c r="VGX25" s="52"/>
      <c r="VGY25" s="52"/>
      <c r="VGZ25" s="52"/>
      <c r="VHA25" s="52"/>
      <c r="VHB25" s="52"/>
      <c r="VHC25" s="52"/>
      <c r="VHD25" s="52"/>
      <c r="VHE25" s="52"/>
      <c r="VHF25" s="52"/>
      <c r="VHG25" s="52"/>
      <c r="VHH25" s="52"/>
      <c r="VHI25" s="52"/>
      <c r="VHJ25" s="52"/>
      <c r="VHK25" s="52"/>
      <c r="VHL25" s="52"/>
      <c r="VHM25" s="52"/>
      <c r="VHN25" s="52"/>
      <c r="VHO25" s="52"/>
      <c r="VHP25" s="52"/>
      <c r="VHQ25" s="52"/>
      <c r="VHR25" s="52"/>
      <c r="VHS25" s="52"/>
      <c r="VHT25" s="52"/>
      <c r="VHU25" s="52"/>
      <c r="VHV25" s="52"/>
      <c r="VHW25" s="52"/>
      <c r="VHX25" s="52"/>
      <c r="VHY25" s="52"/>
      <c r="VHZ25" s="52"/>
      <c r="VIA25" s="52"/>
      <c r="VIB25" s="52"/>
      <c r="VIC25" s="52"/>
      <c r="VID25" s="52"/>
      <c r="VIE25" s="52"/>
      <c r="VIF25" s="52"/>
      <c r="VIG25" s="52"/>
      <c r="VIH25" s="52"/>
      <c r="VII25" s="52"/>
      <c r="VIJ25" s="52"/>
      <c r="VIK25" s="52"/>
      <c r="VIL25" s="52"/>
      <c r="VIM25" s="52"/>
      <c r="VIN25" s="52"/>
      <c r="VIO25" s="52"/>
      <c r="VIP25" s="52"/>
      <c r="VIQ25" s="52"/>
      <c r="VIR25" s="52"/>
      <c r="VIS25" s="52"/>
      <c r="VIT25" s="52"/>
      <c r="VIU25" s="52"/>
      <c r="VIV25" s="52"/>
      <c r="VIW25" s="52"/>
      <c r="VIX25" s="52"/>
      <c r="VIY25" s="52"/>
      <c r="VIZ25" s="52"/>
      <c r="VJA25" s="52"/>
      <c r="VJB25" s="52"/>
      <c r="VJC25" s="52"/>
      <c r="VJD25" s="52"/>
      <c r="VJE25" s="52"/>
      <c r="VJF25" s="52"/>
      <c r="VJG25" s="52"/>
      <c r="VJH25" s="52"/>
      <c r="VJI25" s="52"/>
      <c r="VJJ25" s="52"/>
      <c r="VJK25" s="52"/>
      <c r="VJL25" s="52"/>
      <c r="VJM25" s="52"/>
      <c r="VJN25" s="52"/>
      <c r="VJO25" s="52"/>
      <c r="VJP25" s="52"/>
      <c r="VJQ25" s="52"/>
      <c r="VJR25" s="52"/>
      <c r="VJS25" s="52"/>
      <c r="VJT25" s="52"/>
      <c r="VJU25" s="52"/>
      <c r="VJV25" s="52"/>
      <c r="VJW25" s="52"/>
      <c r="VJX25" s="52"/>
      <c r="VJY25" s="52"/>
      <c r="VJZ25" s="52"/>
      <c r="VKA25" s="52"/>
      <c r="VKB25" s="52"/>
      <c r="VKC25" s="52"/>
      <c r="VKD25" s="52"/>
      <c r="VKE25" s="52"/>
      <c r="VKF25" s="52"/>
      <c r="VKG25" s="52"/>
      <c r="VKH25" s="52"/>
      <c r="VKI25" s="52"/>
      <c r="VKJ25" s="52"/>
      <c r="VKK25" s="52"/>
      <c r="VKL25" s="52"/>
      <c r="VKM25" s="52"/>
      <c r="VKN25" s="52"/>
      <c r="VKO25" s="52"/>
      <c r="VKP25" s="52"/>
      <c r="VKQ25" s="52"/>
      <c r="VKR25" s="52"/>
      <c r="VKS25" s="52"/>
      <c r="VKT25" s="52"/>
      <c r="VKU25" s="52"/>
      <c r="VKV25" s="52"/>
      <c r="VKW25" s="52"/>
      <c r="VKX25" s="52"/>
      <c r="VKY25" s="52"/>
      <c r="VKZ25" s="52"/>
      <c r="VLA25" s="52"/>
      <c r="VLB25" s="52"/>
      <c r="VLC25" s="52"/>
      <c r="VLD25" s="52"/>
      <c r="VLE25" s="52"/>
      <c r="VLF25" s="52"/>
      <c r="VLG25" s="52"/>
      <c r="VLH25" s="52"/>
      <c r="VLI25" s="52"/>
      <c r="VLJ25" s="52"/>
      <c r="VLK25" s="52"/>
      <c r="VLL25" s="52"/>
      <c r="VLM25" s="52"/>
      <c r="VLN25" s="52"/>
      <c r="VLO25" s="52"/>
      <c r="VLP25" s="52"/>
      <c r="VLQ25" s="52"/>
      <c r="VLR25" s="52"/>
      <c r="VLS25" s="52"/>
      <c r="VLT25" s="52"/>
      <c r="VLU25" s="52"/>
      <c r="VLV25" s="52"/>
      <c r="VLW25" s="52"/>
      <c r="VLX25" s="52"/>
      <c r="VLY25" s="52"/>
      <c r="VLZ25" s="52"/>
      <c r="VMA25" s="52"/>
      <c r="VMB25" s="52"/>
      <c r="VMC25" s="52"/>
      <c r="VMD25" s="52"/>
      <c r="VME25" s="52"/>
      <c r="VMF25" s="52"/>
      <c r="VMG25" s="52"/>
      <c r="VMH25" s="52"/>
      <c r="VMI25" s="52"/>
      <c r="VMJ25" s="52"/>
      <c r="VMK25" s="52"/>
      <c r="VML25" s="52"/>
      <c r="VMM25" s="52"/>
      <c r="VMN25" s="52"/>
      <c r="VMO25" s="52"/>
      <c r="VMP25" s="52"/>
      <c r="VMQ25" s="52"/>
      <c r="VMR25" s="52"/>
      <c r="VMS25" s="52"/>
      <c r="VMT25" s="52"/>
      <c r="VMU25" s="52"/>
      <c r="VMV25" s="52"/>
      <c r="VMW25" s="52"/>
      <c r="VMX25" s="52"/>
      <c r="VMY25" s="52"/>
      <c r="VMZ25" s="52"/>
      <c r="VNA25" s="52"/>
      <c r="VNB25" s="52"/>
      <c r="VNC25" s="52"/>
      <c r="VND25" s="52"/>
      <c r="VNE25" s="52"/>
      <c r="VNF25" s="52"/>
      <c r="VNG25" s="52"/>
      <c r="VNH25" s="52"/>
      <c r="VNI25" s="52"/>
      <c r="VNJ25" s="52"/>
      <c r="VNK25" s="52"/>
      <c r="VNL25" s="52"/>
      <c r="VNM25" s="52"/>
      <c r="VNN25" s="52"/>
      <c r="VNO25" s="52"/>
      <c r="VNP25" s="52"/>
      <c r="VNQ25" s="52"/>
      <c r="VNR25" s="52"/>
      <c r="VNS25" s="52"/>
      <c r="VNT25" s="52"/>
      <c r="VNU25" s="52"/>
      <c r="VNV25" s="52"/>
      <c r="VNW25" s="52"/>
      <c r="VNX25" s="52"/>
      <c r="VNY25" s="52"/>
      <c r="VNZ25" s="52"/>
      <c r="VOA25" s="52"/>
      <c r="VOB25" s="52"/>
      <c r="VOC25" s="52"/>
      <c r="VOD25" s="52"/>
      <c r="VOE25" s="52"/>
      <c r="VOF25" s="52"/>
      <c r="VOG25" s="52"/>
      <c r="VOH25" s="52"/>
      <c r="VOI25" s="52"/>
      <c r="VOJ25" s="52"/>
      <c r="VOK25" s="52"/>
      <c r="VOL25" s="52"/>
      <c r="VOM25" s="52"/>
      <c r="VON25" s="52"/>
      <c r="VOO25" s="52"/>
      <c r="VOP25" s="52"/>
      <c r="VOQ25" s="52"/>
      <c r="VOR25" s="52"/>
      <c r="VOS25" s="52"/>
      <c r="VOT25" s="52"/>
      <c r="VOU25" s="52"/>
      <c r="VOV25" s="52"/>
      <c r="VOW25" s="52"/>
      <c r="VOX25" s="52"/>
      <c r="VOY25" s="52"/>
      <c r="VOZ25" s="52"/>
      <c r="VPA25" s="52"/>
      <c r="VPB25" s="52"/>
      <c r="VPC25" s="52"/>
      <c r="VPD25" s="52"/>
      <c r="VPE25" s="52"/>
      <c r="VPF25" s="52"/>
      <c r="VPG25" s="52"/>
      <c r="VPH25" s="52"/>
      <c r="VPI25" s="52"/>
      <c r="VPJ25" s="52"/>
      <c r="VPK25" s="52"/>
      <c r="VPL25" s="52"/>
      <c r="VPM25" s="52"/>
      <c r="VPN25" s="52"/>
      <c r="VPO25" s="52"/>
      <c r="VPP25" s="52"/>
      <c r="VPQ25" s="52"/>
      <c r="VPR25" s="52"/>
      <c r="VPS25" s="52"/>
      <c r="VPT25" s="52"/>
      <c r="VPU25" s="52"/>
      <c r="VPV25" s="52"/>
      <c r="VPW25" s="52"/>
      <c r="VPX25" s="52"/>
      <c r="VPY25" s="52"/>
      <c r="VPZ25" s="52"/>
      <c r="VQA25" s="52"/>
      <c r="VQB25" s="52"/>
      <c r="VQC25" s="52"/>
      <c r="VQD25" s="52"/>
      <c r="VQE25" s="52"/>
      <c r="VQF25" s="52"/>
      <c r="VQG25" s="52"/>
      <c r="VQH25" s="52"/>
      <c r="VQI25" s="52"/>
      <c r="VQJ25" s="52"/>
      <c r="VQK25" s="52"/>
      <c r="VQL25" s="52"/>
      <c r="VQM25" s="52"/>
      <c r="VQN25" s="52"/>
      <c r="VQO25" s="52"/>
      <c r="VQP25" s="52"/>
      <c r="VQQ25" s="52"/>
      <c r="VQR25" s="52"/>
      <c r="VQS25" s="52"/>
      <c r="VQT25" s="52"/>
      <c r="VQU25" s="52"/>
      <c r="VQV25" s="52"/>
      <c r="VQW25" s="52"/>
      <c r="VQX25" s="52"/>
      <c r="VQY25" s="52"/>
      <c r="VQZ25" s="52"/>
      <c r="VRA25" s="52"/>
      <c r="VRB25" s="52"/>
      <c r="VRC25" s="52"/>
      <c r="VRD25" s="52"/>
      <c r="VRE25" s="52"/>
      <c r="VRF25" s="52"/>
      <c r="VRG25" s="52"/>
      <c r="VRH25" s="52"/>
      <c r="VRI25" s="52"/>
      <c r="VRJ25" s="52"/>
      <c r="VRK25" s="52"/>
      <c r="VRL25" s="52"/>
      <c r="VRM25" s="52"/>
      <c r="VRN25" s="52"/>
      <c r="VRO25" s="52"/>
      <c r="VRP25" s="52"/>
      <c r="VRQ25" s="52"/>
      <c r="VRR25" s="52"/>
      <c r="VRS25" s="52"/>
      <c r="VRT25" s="52"/>
      <c r="VRU25" s="52"/>
      <c r="VRV25" s="52"/>
      <c r="VRW25" s="52"/>
      <c r="VRX25" s="52"/>
      <c r="VRY25" s="52"/>
      <c r="VRZ25" s="52"/>
      <c r="VSA25" s="52"/>
      <c r="VSB25" s="52"/>
      <c r="VSC25" s="52"/>
      <c r="VSD25" s="52"/>
      <c r="VSE25" s="52"/>
      <c r="VSF25" s="52"/>
      <c r="VSG25" s="52"/>
      <c r="VSH25" s="52"/>
      <c r="VSI25" s="52"/>
      <c r="VSJ25" s="52"/>
      <c r="VSK25" s="52"/>
      <c r="VSL25" s="52"/>
      <c r="VSM25" s="52"/>
      <c r="VSN25" s="52"/>
      <c r="VSO25" s="52"/>
      <c r="VSP25" s="52"/>
      <c r="VSQ25" s="52"/>
      <c r="VSR25" s="52"/>
      <c r="VSS25" s="52"/>
      <c r="VST25" s="52"/>
      <c r="VSU25" s="52"/>
      <c r="VSV25" s="52"/>
      <c r="VSW25" s="52"/>
      <c r="VSX25" s="52"/>
      <c r="VSY25" s="52"/>
      <c r="VSZ25" s="52"/>
      <c r="VTA25" s="52"/>
      <c r="VTB25" s="52"/>
      <c r="VTC25" s="52"/>
      <c r="VTD25" s="52"/>
      <c r="VTE25" s="52"/>
      <c r="VTF25" s="52"/>
      <c r="VTG25" s="52"/>
      <c r="VTH25" s="52"/>
      <c r="VTI25" s="52"/>
      <c r="VTJ25" s="52"/>
      <c r="VTK25" s="52"/>
      <c r="VTL25" s="52"/>
      <c r="VTM25" s="52"/>
      <c r="VTN25" s="52"/>
      <c r="VTO25" s="52"/>
      <c r="VTP25" s="52"/>
      <c r="VTQ25" s="52"/>
      <c r="VTR25" s="52"/>
      <c r="VTS25" s="52"/>
      <c r="VTT25" s="52"/>
      <c r="VTU25" s="52"/>
      <c r="VTV25" s="52"/>
      <c r="VTW25" s="52"/>
      <c r="VTX25" s="52"/>
      <c r="VTY25" s="52"/>
      <c r="VTZ25" s="52"/>
      <c r="VUA25" s="52"/>
      <c r="VUB25" s="52"/>
      <c r="VUC25" s="52"/>
      <c r="VUD25" s="52"/>
      <c r="VUE25" s="52"/>
      <c r="VUF25" s="52"/>
      <c r="VUG25" s="52"/>
      <c r="VUH25" s="52"/>
      <c r="VUI25" s="52"/>
      <c r="VUJ25" s="52"/>
      <c r="VUK25" s="52"/>
      <c r="VUL25" s="52"/>
      <c r="VUM25" s="52"/>
      <c r="VUN25" s="52"/>
      <c r="VUO25" s="52"/>
      <c r="VUP25" s="52"/>
      <c r="VUQ25" s="52"/>
      <c r="VUR25" s="52"/>
      <c r="VUS25" s="52"/>
      <c r="VUT25" s="52"/>
      <c r="VUU25" s="52"/>
      <c r="VUV25" s="52"/>
      <c r="VUW25" s="52"/>
      <c r="VUX25" s="52"/>
      <c r="VUY25" s="52"/>
      <c r="VUZ25" s="52"/>
      <c r="VVA25" s="52"/>
      <c r="VVB25" s="52"/>
      <c r="VVC25" s="52"/>
      <c r="VVD25" s="52"/>
      <c r="VVE25" s="52"/>
      <c r="VVF25" s="52"/>
      <c r="VVG25" s="52"/>
      <c r="VVH25" s="52"/>
      <c r="VVI25" s="52"/>
      <c r="VVJ25" s="52"/>
      <c r="VVK25" s="52"/>
      <c r="VVL25" s="52"/>
      <c r="VVM25" s="52"/>
      <c r="VVN25" s="52"/>
      <c r="VVO25" s="52"/>
      <c r="VVP25" s="52"/>
      <c r="VVQ25" s="52"/>
      <c r="VVR25" s="52"/>
      <c r="VVS25" s="52"/>
      <c r="VVT25" s="52"/>
      <c r="VVU25" s="52"/>
      <c r="VVV25" s="52"/>
      <c r="VVW25" s="52"/>
      <c r="VVX25" s="52"/>
      <c r="VVY25" s="52"/>
      <c r="VVZ25" s="52"/>
      <c r="VWA25" s="52"/>
      <c r="VWB25" s="52"/>
      <c r="VWC25" s="52"/>
      <c r="VWD25" s="52"/>
      <c r="VWE25" s="52"/>
      <c r="VWF25" s="52"/>
      <c r="VWG25" s="52"/>
      <c r="VWH25" s="52"/>
      <c r="VWI25" s="52"/>
      <c r="VWJ25" s="52"/>
      <c r="VWK25" s="52"/>
      <c r="VWL25" s="52"/>
      <c r="VWM25" s="52"/>
      <c r="VWN25" s="52"/>
      <c r="VWO25" s="52"/>
      <c r="VWP25" s="52"/>
      <c r="VWQ25" s="52"/>
      <c r="VWR25" s="52"/>
      <c r="VWS25" s="52"/>
      <c r="VWT25" s="52"/>
      <c r="VWU25" s="52"/>
      <c r="VWV25" s="52"/>
      <c r="VWW25" s="52"/>
      <c r="VWX25" s="52"/>
      <c r="VWY25" s="52"/>
      <c r="VWZ25" s="52"/>
      <c r="VXA25" s="52"/>
      <c r="VXB25" s="52"/>
      <c r="VXC25" s="52"/>
      <c r="VXD25" s="52"/>
      <c r="VXE25" s="52"/>
      <c r="VXF25" s="52"/>
      <c r="VXG25" s="52"/>
      <c r="VXH25" s="52"/>
      <c r="VXI25" s="52"/>
      <c r="VXJ25" s="52"/>
      <c r="VXK25" s="52"/>
      <c r="VXL25" s="52"/>
      <c r="VXM25" s="52"/>
      <c r="VXN25" s="52"/>
      <c r="VXO25" s="52"/>
      <c r="VXP25" s="52"/>
      <c r="VXQ25" s="52"/>
      <c r="VXR25" s="52"/>
      <c r="VXS25" s="52"/>
      <c r="VXT25" s="52"/>
      <c r="VXU25" s="52"/>
      <c r="VXV25" s="52"/>
      <c r="VXW25" s="52"/>
      <c r="VXX25" s="52"/>
      <c r="VXY25" s="52"/>
      <c r="VXZ25" s="52"/>
      <c r="VYA25" s="52"/>
      <c r="VYB25" s="52"/>
      <c r="VYC25" s="52"/>
      <c r="VYD25" s="52"/>
      <c r="VYE25" s="52"/>
      <c r="VYF25" s="52"/>
      <c r="VYG25" s="52"/>
      <c r="VYH25" s="52"/>
      <c r="VYI25" s="52"/>
      <c r="VYJ25" s="52"/>
      <c r="VYK25" s="52"/>
      <c r="VYL25" s="52"/>
      <c r="VYM25" s="52"/>
      <c r="VYN25" s="52"/>
      <c r="VYO25" s="52"/>
      <c r="VYP25" s="52"/>
      <c r="VYQ25" s="52"/>
      <c r="VYR25" s="52"/>
      <c r="VYS25" s="52"/>
      <c r="VYT25" s="52"/>
      <c r="VYU25" s="52"/>
      <c r="VYV25" s="52"/>
      <c r="VYW25" s="52"/>
      <c r="VYX25" s="52"/>
      <c r="VYY25" s="52"/>
      <c r="VYZ25" s="52"/>
      <c r="VZA25" s="52"/>
      <c r="VZB25" s="52"/>
      <c r="VZC25" s="52"/>
      <c r="VZD25" s="52"/>
      <c r="VZE25" s="52"/>
      <c r="VZF25" s="52"/>
      <c r="VZG25" s="52"/>
      <c r="VZH25" s="52"/>
      <c r="VZI25" s="52"/>
      <c r="VZJ25" s="52"/>
      <c r="VZK25" s="52"/>
      <c r="VZL25" s="52"/>
      <c r="VZM25" s="52"/>
      <c r="VZN25" s="52"/>
      <c r="VZO25" s="52"/>
      <c r="VZP25" s="52"/>
      <c r="VZQ25" s="52"/>
      <c r="VZR25" s="52"/>
      <c r="VZS25" s="52"/>
      <c r="VZT25" s="52"/>
      <c r="VZU25" s="52"/>
      <c r="VZV25" s="52"/>
      <c r="VZW25" s="52"/>
      <c r="VZX25" s="52"/>
      <c r="VZY25" s="52"/>
      <c r="VZZ25" s="52"/>
      <c r="WAA25" s="52"/>
      <c r="WAB25" s="52"/>
      <c r="WAC25" s="52"/>
      <c r="WAD25" s="52"/>
      <c r="WAE25" s="52"/>
      <c r="WAF25" s="52"/>
      <c r="WAG25" s="52"/>
      <c r="WAH25" s="52"/>
      <c r="WAI25" s="52"/>
      <c r="WAJ25" s="52"/>
      <c r="WAK25" s="52"/>
      <c r="WAL25" s="52"/>
      <c r="WAM25" s="52"/>
      <c r="WAN25" s="52"/>
      <c r="WAO25" s="52"/>
      <c r="WAP25" s="52"/>
      <c r="WAQ25" s="52"/>
      <c r="WAR25" s="52"/>
      <c r="WAS25" s="52"/>
      <c r="WAT25" s="52"/>
      <c r="WAU25" s="52"/>
      <c r="WAV25" s="52"/>
      <c r="WAW25" s="52"/>
      <c r="WAX25" s="52"/>
      <c r="WAY25" s="52"/>
      <c r="WAZ25" s="52"/>
      <c r="WBA25" s="52"/>
      <c r="WBB25" s="52"/>
      <c r="WBC25" s="52"/>
      <c r="WBD25" s="52"/>
      <c r="WBE25" s="52"/>
      <c r="WBF25" s="52"/>
      <c r="WBG25" s="52"/>
      <c r="WBH25" s="52"/>
      <c r="WBI25" s="52"/>
      <c r="WBJ25" s="52"/>
      <c r="WBK25" s="52"/>
      <c r="WBL25" s="52"/>
      <c r="WBM25" s="52"/>
      <c r="WBN25" s="52"/>
      <c r="WBO25" s="52"/>
      <c r="WBP25" s="52"/>
      <c r="WBQ25" s="52"/>
      <c r="WBR25" s="52"/>
      <c r="WBS25" s="52"/>
      <c r="WBT25" s="52"/>
      <c r="WBU25" s="52"/>
      <c r="WBV25" s="52"/>
      <c r="WBW25" s="52"/>
      <c r="WBX25" s="52"/>
      <c r="WBY25" s="52"/>
      <c r="WBZ25" s="52"/>
      <c r="WCA25" s="52"/>
      <c r="WCB25" s="52"/>
      <c r="WCC25" s="52"/>
      <c r="WCD25" s="52"/>
      <c r="WCE25" s="52"/>
      <c r="WCF25" s="52"/>
      <c r="WCG25" s="52"/>
      <c r="WCH25" s="52"/>
      <c r="WCI25" s="52"/>
      <c r="WCJ25" s="52"/>
      <c r="WCK25" s="52"/>
      <c r="WCL25" s="52"/>
      <c r="WCM25" s="52"/>
      <c r="WCN25" s="52"/>
      <c r="WCO25" s="52"/>
      <c r="WCP25" s="52"/>
      <c r="WCQ25" s="52"/>
      <c r="WCR25" s="52"/>
      <c r="WCS25" s="52"/>
      <c r="WCT25" s="52"/>
      <c r="WCU25" s="52"/>
      <c r="WCV25" s="52"/>
      <c r="WCW25" s="52"/>
      <c r="WCX25" s="52"/>
      <c r="WCY25" s="52"/>
      <c r="WCZ25" s="52"/>
      <c r="WDA25" s="52"/>
      <c r="WDB25" s="52"/>
      <c r="WDC25" s="52"/>
      <c r="WDD25" s="52"/>
      <c r="WDE25" s="52"/>
      <c r="WDF25" s="52"/>
      <c r="WDG25" s="52"/>
      <c r="WDH25" s="52"/>
      <c r="WDI25" s="52"/>
      <c r="WDJ25" s="52"/>
      <c r="WDK25" s="52"/>
      <c r="WDL25" s="52"/>
      <c r="WDM25" s="52"/>
      <c r="WDN25" s="52"/>
      <c r="WDO25" s="52"/>
      <c r="WDP25" s="52"/>
      <c r="WDQ25" s="52"/>
      <c r="WDR25" s="52"/>
      <c r="WDS25" s="52"/>
      <c r="WDT25" s="52"/>
      <c r="WDU25" s="52"/>
      <c r="WDV25" s="52"/>
      <c r="WDW25" s="52"/>
      <c r="WDX25" s="52"/>
      <c r="WDY25" s="52"/>
      <c r="WDZ25" s="52"/>
      <c r="WEA25" s="52"/>
      <c r="WEB25" s="52"/>
      <c r="WEC25" s="52"/>
      <c r="WED25" s="52"/>
      <c r="WEE25" s="52"/>
      <c r="WEF25" s="52"/>
      <c r="WEG25" s="52"/>
      <c r="WEH25" s="52"/>
      <c r="WEI25" s="52"/>
      <c r="WEJ25" s="52"/>
      <c r="WEK25" s="52"/>
      <c r="WEL25" s="52"/>
      <c r="WEM25" s="52"/>
      <c r="WEN25" s="52"/>
      <c r="WEO25" s="52"/>
      <c r="WEP25" s="52"/>
      <c r="WEQ25" s="52"/>
      <c r="WER25" s="52"/>
      <c r="WES25" s="52"/>
      <c r="WET25" s="52"/>
      <c r="WEU25" s="52"/>
      <c r="WEV25" s="52"/>
      <c r="WEW25" s="52"/>
      <c r="WEX25" s="52"/>
      <c r="WEY25" s="52"/>
      <c r="WEZ25" s="52"/>
      <c r="WFA25" s="52"/>
      <c r="WFB25" s="52"/>
      <c r="WFC25" s="52"/>
      <c r="WFD25" s="52"/>
      <c r="WFE25" s="52"/>
      <c r="WFF25" s="52"/>
      <c r="WFG25" s="52"/>
      <c r="WFH25" s="52"/>
      <c r="WFI25" s="52"/>
      <c r="WFJ25" s="52"/>
      <c r="WFK25" s="52"/>
      <c r="WFL25" s="52"/>
      <c r="WFM25" s="52"/>
      <c r="WFN25" s="52"/>
      <c r="WFO25" s="52"/>
      <c r="WFP25" s="52"/>
      <c r="WFQ25" s="52"/>
      <c r="WFR25" s="52"/>
      <c r="WFS25" s="52"/>
      <c r="WFT25" s="52"/>
      <c r="WFU25" s="52"/>
      <c r="WFV25" s="52"/>
      <c r="WFW25" s="52"/>
      <c r="WFX25" s="52"/>
      <c r="WFY25" s="52"/>
      <c r="WFZ25" s="52"/>
      <c r="WGA25" s="52"/>
      <c r="WGB25" s="52"/>
      <c r="WGC25" s="52"/>
      <c r="WGD25" s="52"/>
      <c r="WGE25" s="52"/>
      <c r="WGF25" s="52"/>
      <c r="WGG25" s="52"/>
      <c r="WGH25" s="52"/>
      <c r="WGI25" s="52"/>
      <c r="WGJ25" s="52"/>
      <c r="WGK25" s="52"/>
      <c r="WGL25" s="52"/>
      <c r="WGM25" s="52"/>
      <c r="WGN25" s="52"/>
      <c r="WGO25" s="52"/>
      <c r="WGP25" s="52"/>
      <c r="WGQ25" s="52"/>
      <c r="WGR25" s="52"/>
      <c r="WGS25" s="52"/>
      <c r="WGT25" s="52"/>
      <c r="WGU25" s="52"/>
      <c r="WGV25" s="52"/>
      <c r="WGW25" s="52"/>
      <c r="WGX25" s="52"/>
      <c r="WGY25" s="52"/>
      <c r="WGZ25" s="52"/>
      <c r="WHA25" s="52"/>
      <c r="WHB25" s="52"/>
      <c r="WHC25" s="52"/>
      <c r="WHD25" s="52"/>
      <c r="WHE25" s="52"/>
      <c r="WHF25" s="52"/>
      <c r="WHG25" s="52"/>
      <c r="WHH25" s="52"/>
      <c r="WHI25" s="52"/>
      <c r="WHJ25" s="52"/>
      <c r="WHK25" s="52"/>
      <c r="WHL25" s="52"/>
      <c r="WHM25" s="52"/>
      <c r="WHN25" s="52"/>
      <c r="WHO25" s="52"/>
      <c r="WHP25" s="52"/>
      <c r="WHQ25" s="52"/>
      <c r="WHR25" s="52"/>
      <c r="WHS25" s="52"/>
      <c r="WHT25" s="52"/>
      <c r="WHU25" s="52"/>
      <c r="WHV25" s="52"/>
      <c r="WHW25" s="52"/>
      <c r="WHX25" s="52"/>
      <c r="WHY25" s="52"/>
      <c r="WHZ25" s="52"/>
      <c r="WIA25" s="52"/>
      <c r="WIB25" s="52"/>
      <c r="WIC25" s="52"/>
      <c r="WID25" s="52"/>
      <c r="WIE25" s="52"/>
      <c r="WIF25" s="52"/>
      <c r="WIG25" s="52"/>
      <c r="WIH25" s="52"/>
      <c r="WII25" s="52"/>
      <c r="WIJ25" s="52"/>
      <c r="WIK25" s="52"/>
      <c r="WIL25" s="52"/>
      <c r="WIM25" s="52"/>
      <c r="WIN25" s="52"/>
      <c r="WIO25" s="52"/>
      <c r="WIP25" s="52"/>
      <c r="WIQ25" s="52"/>
      <c r="WIR25" s="52"/>
      <c r="WIS25" s="52"/>
      <c r="WIT25" s="52"/>
      <c r="WIU25" s="52"/>
      <c r="WIV25" s="52"/>
      <c r="WIW25" s="52"/>
      <c r="WIX25" s="52"/>
      <c r="WIY25" s="52"/>
      <c r="WIZ25" s="52"/>
      <c r="WJA25" s="52"/>
      <c r="WJB25" s="52"/>
      <c r="WJC25" s="52"/>
      <c r="WJD25" s="52"/>
      <c r="WJE25" s="52"/>
      <c r="WJF25" s="52"/>
      <c r="WJG25" s="52"/>
      <c r="WJH25" s="52"/>
      <c r="WJI25" s="52"/>
      <c r="WJJ25" s="52"/>
      <c r="WJK25" s="52"/>
      <c r="WJL25" s="52"/>
      <c r="WJM25" s="52"/>
      <c r="WJN25" s="52"/>
      <c r="WJO25" s="52"/>
      <c r="WJP25" s="52"/>
      <c r="WJQ25" s="52"/>
      <c r="WJR25" s="52"/>
      <c r="WJS25" s="52"/>
      <c r="WJT25" s="52"/>
      <c r="WJU25" s="52"/>
      <c r="WJV25" s="52"/>
      <c r="WJW25" s="52"/>
      <c r="WJX25" s="52"/>
      <c r="WJY25" s="52"/>
      <c r="WJZ25" s="52"/>
      <c r="WKA25" s="52"/>
      <c r="WKB25" s="52"/>
      <c r="WKC25" s="52"/>
      <c r="WKD25" s="52"/>
      <c r="WKE25" s="52"/>
      <c r="WKF25" s="52"/>
      <c r="WKG25" s="52"/>
      <c r="WKH25" s="52"/>
      <c r="WKI25" s="52"/>
      <c r="WKJ25" s="52"/>
      <c r="WKK25" s="52"/>
      <c r="WKL25" s="52"/>
      <c r="WKM25" s="52"/>
      <c r="WKN25" s="52"/>
      <c r="WKO25" s="52"/>
      <c r="WKP25" s="52"/>
      <c r="WKQ25" s="52"/>
      <c r="WKR25" s="52"/>
      <c r="WKS25" s="52"/>
      <c r="WKT25" s="52"/>
      <c r="WKU25" s="52"/>
      <c r="WKV25" s="52"/>
      <c r="WKW25" s="52"/>
      <c r="WKX25" s="52"/>
      <c r="WKY25" s="52"/>
      <c r="WKZ25" s="52"/>
      <c r="WLA25" s="52"/>
      <c r="WLB25" s="52"/>
      <c r="WLC25" s="52"/>
      <c r="WLD25" s="52"/>
      <c r="WLE25" s="52"/>
      <c r="WLF25" s="52"/>
      <c r="WLG25" s="52"/>
      <c r="WLH25" s="52"/>
      <c r="WLI25" s="52"/>
      <c r="WLJ25" s="52"/>
      <c r="WLK25" s="52"/>
      <c r="WLL25" s="52"/>
      <c r="WLM25" s="52"/>
      <c r="WLN25" s="52"/>
      <c r="WLO25" s="52"/>
      <c r="WLP25" s="52"/>
      <c r="WLQ25" s="52"/>
      <c r="WLR25" s="52"/>
      <c r="WLS25" s="52"/>
      <c r="WLT25" s="52"/>
      <c r="WLU25" s="52"/>
      <c r="WLV25" s="52"/>
      <c r="WLW25" s="52"/>
      <c r="WLX25" s="52"/>
      <c r="WLY25" s="52"/>
      <c r="WLZ25" s="52"/>
      <c r="WMA25" s="52"/>
      <c r="WMB25" s="52"/>
      <c r="WMC25" s="52"/>
      <c r="WMD25" s="52"/>
      <c r="WME25" s="52"/>
      <c r="WMF25" s="52"/>
      <c r="WMG25" s="52"/>
      <c r="WMH25" s="52"/>
      <c r="WMI25" s="52"/>
      <c r="WMJ25" s="52"/>
      <c r="WMK25" s="52"/>
      <c r="WML25" s="52"/>
      <c r="WMM25" s="52"/>
      <c r="WMN25" s="52"/>
      <c r="WMO25" s="52"/>
      <c r="WMP25" s="52"/>
      <c r="WMQ25" s="52"/>
      <c r="WMR25" s="52"/>
      <c r="WMS25" s="52"/>
      <c r="WMT25" s="52"/>
      <c r="WMU25" s="52"/>
      <c r="WMV25" s="52"/>
      <c r="WMW25" s="52"/>
      <c r="WMX25" s="52"/>
      <c r="WMY25" s="52"/>
      <c r="WMZ25" s="52"/>
      <c r="WNA25" s="52"/>
      <c r="WNB25" s="52"/>
      <c r="WNC25" s="52"/>
      <c r="WND25" s="52"/>
      <c r="WNE25" s="52"/>
      <c r="WNF25" s="52"/>
      <c r="WNG25" s="52"/>
      <c r="WNH25" s="52"/>
      <c r="WNI25" s="52"/>
      <c r="WNJ25" s="52"/>
      <c r="WNK25" s="52"/>
      <c r="WNL25" s="52"/>
      <c r="WNM25" s="52"/>
      <c r="WNN25" s="52"/>
      <c r="WNO25" s="52"/>
      <c r="WNP25" s="52"/>
      <c r="WNQ25" s="52"/>
      <c r="WNR25" s="52"/>
      <c r="WNS25" s="52"/>
      <c r="WNT25" s="52"/>
      <c r="WNU25" s="52"/>
      <c r="WNV25" s="52"/>
      <c r="WNW25" s="52"/>
      <c r="WNX25" s="52"/>
      <c r="WNY25" s="52"/>
      <c r="WNZ25" s="52"/>
      <c r="WOA25" s="52"/>
      <c r="WOB25" s="52"/>
      <c r="WOC25" s="52"/>
      <c r="WOD25" s="52"/>
      <c r="WOE25" s="52"/>
      <c r="WOF25" s="52"/>
      <c r="WOG25" s="52"/>
      <c r="WOH25" s="52"/>
      <c r="WOI25" s="52"/>
      <c r="WOJ25" s="52"/>
      <c r="WOK25" s="52"/>
      <c r="WOL25" s="52"/>
      <c r="WOM25" s="52"/>
      <c r="WON25" s="52"/>
      <c r="WOO25" s="52"/>
      <c r="WOP25" s="52"/>
      <c r="WOQ25" s="52"/>
      <c r="WOR25" s="52"/>
      <c r="WOS25" s="52"/>
      <c r="WOT25" s="52"/>
      <c r="WOU25" s="52"/>
      <c r="WOV25" s="52"/>
      <c r="WOW25" s="52"/>
      <c r="WOX25" s="52"/>
      <c r="WOY25" s="52"/>
      <c r="WOZ25" s="52"/>
      <c r="WPA25" s="52"/>
      <c r="WPB25" s="52"/>
      <c r="WPC25" s="52"/>
      <c r="WPD25" s="52"/>
      <c r="WPE25" s="52"/>
      <c r="WPF25" s="52"/>
      <c r="WPG25" s="52"/>
      <c r="WPH25" s="52"/>
      <c r="WPI25" s="52"/>
      <c r="WPJ25" s="52"/>
      <c r="WPK25" s="52"/>
      <c r="WPL25" s="52"/>
      <c r="WPM25" s="52"/>
      <c r="WPN25" s="52"/>
      <c r="WPO25" s="52"/>
      <c r="WPP25" s="52"/>
      <c r="WPQ25" s="52"/>
      <c r="WPR25" s="52"/>
      <c r="WPS25" s="52"/>
      <c r="WPT25" s="52"/>
      <c r="WPU25" s="52"/>
      <c r="WPV25" s="52"/>
      <c r="WPW25" s="52"/>
      <c r="WPX25" s="52"/>
      <c r="WPY25" s="52"/>
      <c r="WPZ25" s="52"/>
      <c r="WQA25" s="52"/>
      <c r="WQB25" s="52"/>
      <c r="WQC25" s="52"/>
      <c r="WQD25" s="52"/>
      <c r="WQE25" s="52"/>
      <c r="WQF25" s="52"/>
      <c r="WQG25" s="52"/>
      <c r="WQH25" s="52"/>
      <c r="WQI25" s="52"/>
      <c r="WQJ25" s="52"/>
      <c r="WQK25" s="52"/>
      <c r="WQL25" s="52"/>
      <c r="WQM25" s="52"/>
      <c r="WQN25" s="52"/>
      <c r="WQO25" s="52"/>
      <c r="WQP25" s="52"/>
      <c r="WQQ25" s="52"/>
      <c r="WQR25" s="52"/>
      <c r="WQS25" s="52"/>
      <c r="WQT25" s="52"/>
      <c r="WQU25" s="52"/>
      <c r="WQV25" s="52"/>
      <c r="WQW25" s="52"/>
      <c r="WQX25" s="52"/>
      <c r="WQY25" s="52"/>
      <c r="WQZ25" s="52"/>
      <c r="WRA25" s="52"/>
      <c r="WRB25" s="52"/>
      <c r="WRC25" s="52"/>
      <c r="WRD25" s="52"/>
      <c r="WRE25" s="52"/>
      <c r="WRF25" s="52"/>
      <c r="WRG25" s="52"/>
      <c r="WRH25" s="52"/>
      <c r="WRI25" s="52"/>
      <c r="WRJ25" s="52"/>
      <c r="WRK25" s="52"/>
      <c r="WRL25" s="52"/>
      <c r="WRM25" s="52"/>
      <c r="WRN25" s="52"/>
      <c r="WRO25" s="52"/>
      <c r="WRP25" s="52"/>
      <c r="WRQ25" s="52"/>
      <c r="WRR25" s="52"/>
      <c r="WRS25" s="52"/>
      <c r="WRT25" s="52"/>
      <c r="WRU25" s="52"/>
      <c r="WRV25" s="52"/>
      <c r="WRW25" s="52"/>
      <c r="WRX25" s="52"/>
      <c r="WRY25" s="52"/>
      <c r="WRZ25" s="52"/>
      <c r="WSA25" s="52"/>
      <c r="WSB25" s="52"/>
      <c r="WSC25" s="52"/>
      <c r="WSD25" s="52"/>
      <c r="WSE25" s="52"/>
      <c r="WSF25" s="52"/>
      <c r="WSG25" s="52"/>
      <c r="WSH25" s="52"/>
      <c r="WSI25" s="52"/>
      <c r="WSJ25" s="52"/>
      <c r="WSK25" s="52"/>
      <c r="WSL25" s="52"/>
      <c r="WSM25" s="52"/>
      <c r="WSN25" s="52"/>
      <c r="WSO25" s="52"/>
      <c r="WSP25" s="52"/>
      <c r="WSQ25" s="52"/>
      <c r="WSR25" s="52"/>
      <c r="WSS25" s="52"/>
      <c r="WST25" s="52"/>
      <c r="WSU25" s="52"/>
      <c r="WSV25" s="52"/>
      <c r="WSW25" s="52"/>
      <c r="WSX25" s="52"/>
      <c r="WSY25" s="52"/>
      <c r="WSZ25" s="52"/>
      <c r="WTA25" s="52"/>
      <c r="WTB25" s="52"/>
      <c r="WTC25" s="52"/>
      <c r="WTD25" s="52"/>
      <c r="WTE25" s="52"/>
      <c r="WTF25" s="52"/>
      <c r="WTG25" s="52"/>
      <c r="WTH25" s="52"/>
      <c r="WTI25" s="52"/>
      <c r="WTJ25" s="52"/>
      <c r="WTK25" s="52"/>
      <c r="WTL25" s="52"/>
      <c r="WTM25" s="52"/>
      <c r="WTN25" s="52"/>
      <c r="WTO25" s="52"/>
      <c r="WTP25" s="52"/>
      <c r="WTQ25" s="52"/>
      <c r="WTR25" s="52"/>
      <c r="WTS25" s="52"/>
      <c r="WTT25" s="52"/>
      <c r="WTU25" s="52"/>
      <c r="WTV25" s="52"/>
      <c r="WTW25" s="52"/>
      <c r="WTX25" s="52"/>
      <c r="WTY25" s="52"/>
      <c r="WTZ25" s="52"/>
      <c r="WUA25" s="52"/>
      <c r="WUB25" s="52"/>
      <c r="WUC25" s="52"/>
      <c r="WUD25" s="52"/>
      <c r="WUE25" s="52"/>
      <c r="WUF25" s="52"/>
      <c r="WUG25" s="52"/>
      <c r="WUH25" s="52"/>
      <c r="WUI25" s="52"/>
      <c r="WUJ25" s="52"/>
      <c r="WUK25" s="52"/>
      <c r="WUL25" s="52"/>
      <c r="WUM25" s="52"/>
      <c r="WUN25" s="52"/>
      <c r="WUO25" s="52"/>
      <c r="WUP25" s="52"/>
      <c r="WUQ25" s="52"/>
      <c r="WUR25" s="52"/>
      <c r="WUS25" s="52"/>
      <c r="WUT25" s="52"/>
      <c r="WUU25" s="52"/>
      <c r="WUV25" s="52"/>
      <c r="WUW25" s="52"/>
      <c r="WUX25" s="52"/>
      <c r="WUY25" s="52"/>
      <c r="WUZ25" s="52"/>
      <c r="WVA25" s="52"/>
      <c r="WVB25" s="52"/>
      <c r="WVC25" s="52"/>
      <c r="WVD25" s="52"/>
      <c r="WVE25" s="52"/>
      <c r="WVF25" s="52"/>
      <c r="WVG25" s="52"/>
      <c r="WVH25" s="52"/>
      <c r="WVI25" s="52"/>
      <c r="WVJ25" s="52"/>
      <c r="WVK25" s="52"/>
      <c r="WVL25" s="52"/>
      <c r="WVM25" s="52"/>
      <c r="WVN25" s="52"/>
      <c r="WVO25" s="52"/>
      <c r="WVP25" s="52"/>
      <c r="WVQ25" s="52"/>
      <c r="WVR25" s="52"/>
      <c r="WVS25" s="52"/>
      <c r="WVT25" s="52"/>
      <c r="WVU25" s="52"/>
      <c r="WVV25" s="52"/>
      <c r="WVW25" s="52"/>
      <c r="WVX25" s="52"/>
      <c r="WVY25" s="52"/>
      <c r="WVZ25" s="52"/>
      <c r="WWA25" s="52"/>
      <c r="WWB25" s="52"/>
      <c r="WWC25" s="52"/>
      <c r="WWD25" s="52"/>
      <c r="WWE25" s="52"/>
      <c r="WWF25" s="52"/>
      <c r="WWG25" s="52"/>
      <c r="WWH25" s="52"/>
      <c r="WWI25" s="52"/>
      <c r="WWJ25" s="52"/>
      <c r="WWK25" s="52"/>
      <c r="WWL25" s="52"/>
      <c r="WWM25" s="52"/>
      <c r="WWN25" s="52"/>
      <c r="WWO25" s="52"/>
      <c r="WWP25" s="52"/>
      <c r="WWQ25" s="52"/>
      <c r="WWR25" s="52"/>
      <c r="WWS25" s="52"/>
      <c r="WWT25" s="52"/>
      <c r="WWU25" s="52"/>
      <c r="WWV25" s="52"/>
      <c r="WWW25" s="52"/>
      <c r="WWX25" s="52"/>
      <c r="WWY25" s="52"/>
      <c r="WWZ25" s="52"/>
      <c r="WXA25" s="52"/>
      <c r="WXB25" s="52"/>
      <c r="WXC25" s="52"/>
      <c r="WXD25" s="52"/>
      <c r="WXE25" s="52"/>
      <c r="WXF25" s="52"/>
      <c r="WXG25" s="52"/>
      <c r="WXH25" s="52"/>
      <c r="WXI25" s="52"/>
      <c r="WXJ25" s="52"/>
      <c r="WXK25" s="52"/>
      <c r="WXL25" s="52"/>
      <c r="WXM25" s="52"/>
      <c r="WXN25" s="52"/>
      <c r="WXO25" s="52"/>
      <c r="WXP25" s="52"/>
      <c r="WXQ25" s="52"/>
      <c r="WXR25" s="52"/>
      <c r="WXS25" s="52"/>
      <c r="WXT25" s="52"/>
      <c r="WXU25" s="52"/>
      <c r="WXV25" s="52"/>
      <c r="WXW25" s="52"/>
      <c r="WXX25" s="52"/>
      <c r="WXY25" s="52"/>
      <c r="WXZ25" s="52"/>
      <c r="WYA25" s="52"/>
      <c r="WYB25" s="52"/>
      <c r="WYC25" s="52"/>
      <c r="WYD25" s="52"/>
      <c r="WYE25" s="52"/>
      <c r="WYF25" s="52"/>
      <c r="WYG25" s="52"/>
      <c r="WYH25" s="52"/>
      <c r="WYI25" s="52"/>
      <c r="WYJ25" s="52"/>
      <c r="WYK25" s="52"/>
      <c r="WYL25" s="52"/>
      <c r="WYM25" s="52"/>
      <c r="WYN25" s="52"/>
      <c r="WYO25" s="52"/>
      <c r="WYP25" s="52"/>
      <c r="WYQ25" s="52"/>
      <c r="WYR25" s="52"/>
      <c r="WYS25" s="52"/>
      <c r="WYT25" s="52"/>
      <c r="WYU25" s="52"/>
      <c r="WYV25" s="52"/>
      <c r="WYW25" s="52"/>
      <c r="WYX25" s="52"/>
      <c r="WYY25" s="52"/>
      <c r="WYZ25" s="52"/>
      <c r="WZA25" s="52"/>
      <c r="WZB25" s="52"/>
      <c r="WZC25" s="52"/>
      <c r="WZD25" s="52"/>
      <c r="WZE25" s="52"/>
      <c r="WZF25" s="52"/>
      <c r="WZG25" s="52"/>
      <c r="WZH25" s="52"/>
      <c r="WZI25" s="52"/>
      <c r="WZJ25" s="52"/>
      <c r="WZK25" s="52"/>
      <c r="WZL25" s="52"/>
      <c r="WZM25" s="52"/>
      <c r="WZN25" s="52"/>
      <c r="WZO25" s="52"/>
      <c r="WZP25" s="52"/>
      <c r="WZQ25" s="52"/>
      <c r="WZR25" s="52"/>
      <c r="WZS25" s="52"/>
      <c r="WZT25" s="52"/>
      <c r="WZU25" s="52"/>
      <c r="WZV25" s="52"/>
      <c r="WZW25" s="52"/>
      <c r="WZX25" s="52"/>
      <c r="WZY25" s="52"/>
      <c r="WZZ25" s="52"/>
      <c r="XAA25" s="52"/>
      <c r="XAB25" s="52"/>
      <c r="XAC25" s="52"/>
      <c r="XAD25" s="52"/>
      <c r="XAE25" s="52"/>
      <c r="XAF25" s="52"/>
      <c r="XAG25" s="52"/>
      <c r="XAH25" s="52"/>
      <c r="XAI25" s="52"/>
      <c r="XAJ25" s="52"/>
      <c r="XAK25" s="52"/>
      <c r="XAL25" s="52"/>
      <c r="XAM25" s="52"/>
      <c r="XAN25" s="52"/>
      <c r="XAO25" s="52"/>
      <c r="XAP25" s="52"/>
      <c r="XAQ25" s="52"/>
      <c r="XAR25" s="52"/>
      <c r="XAS25" s="52"/>
      <c r="XAT25" s="52"/>
      <c r="XAU25" s="52"/>
      <c r="XAV25" s="52"/>
      <c r="XAW25" s="52"/>
      <c r="XAX25" s="52"/>
      <c r="XAY25" s="52"/>
      <c r="XAZ25" s="52"/>
      <c r="XBA25" s="52"/>
      <c r="XBB25" s="52"/>
      <c r="XBC25" s="52"/>
      <c r="XBD25" s="52"/>
      <c r="XBE25" s="52"/>
      <c r="XBF25" s="52"/>
      <c r="XBG25" s="52"/>
      <c r="XBH25" s="52"/>
      <c r="XBI25" s="52"/>
      <c r="XBJ25" s="52"/>
      <c r="XBK25" s="52"/>
      <c r="XBL25" s="52"/>
      <c r="XBM25" s="52"/>
      <c r="XBN25" s="52"/>
      <c r="XBO25" s="52"/>
      <c r="XBP25" s="52"/>
      <c r="XBQ25" s="52"/>
      <c r="XBR25" s="52"/>
      <c r="XBS25" s="52"/>
      <c r="XBT25" s="52"/>
      <c r="XBU25" s="52"/>
      <c r="XBV25" s="52"/>
      <c r="XBW25" s="52"/>
      <c r="XBX25" s="52"/>
      <c r="XBY25" s="52"/>
      <c r="XBZ25" s="52"/>
      <c r="XCA25" s="52"/>
      <c r="XCB25" s="52"/>
      <c r="XCC25" s="52"/>
      <c r="XCD25" s="52"/>
      <c r="XCE25" s="52"/>
      <c r="XCF25" s="52"/>
      <c r="XCG25" s="52"/>
      <c r="XCH25" s="52"/>
      <c r="XCI25" s="52"/>
      <c r="XCJ25" s="52"/>
      <c r="XCK25" s="52"/>
      <c r="XCL25" s="52"/>
      <c r="XCM25" s="52"/>
      <c r="XCN25" s="52"/>
      <c r="XCO25" s="52"/>
      <c r="XCP25" s="52"/>
      <c r="XCQ25" s="52"/>
      <c r="XCR25" s="52"/>
      <c r="XCS25" s="52"/>
      <c r="XCT25" s="52"/>
      <c r="XCU25" s="52"/>
      <c r="XCV25" s="52"/>
      <c r="XCW25" s="52"/>
      <c r="XCX25" s="52"/>
      <c r="XCY25" s="52"/>
      <c r="XCZ25" s="52"/>
      <c r="XDA25" s="52"/>
      <c r="XDB25" s="52"/>
      <c r="XDC25" s="52"/>
      <c r="XDD25" s="52"/>
      <c r="XDE25" s="52"/>
      <c r="XDF25" s="52"/>
      <c r="XDG25" s="52"/>
      <c r="XDH25" s="52"/>
      <c r="XDI25" s="52"/>
      <c r="XDJ25" s="52"/>
      <c r="XDK25" s="52"/>
      <c r="XDL25" s="52"/>
      <c r="XDM25" s="52"/>
      <c r="XDN25" s="52"/>
      <c r="XDO25" s="52"/>
      <c r="XDP25" s="52"/>
      <c r="XDQ25" s="52"/>
      <c r="XDR25" s="52"/>
      <c r="XDS25" s="52"/>
      <c r="XDT25" s="52"/>
      <c r="XDU25" s="52"/>
      <c r="XDV25" s="52"/>
      <c r="XDW25" s="52"/>
      <c r="XDX25" s="52"/>
      <c r="XDY25" s="52"/>
      <c r="XDZ25" s="52"/>
      <c r="XEA25" s="52"/>
      <c r="XEB25" s="52"/>
      <c r="XEC25" s="52"/>
      <c r="XED25" s="52"/>
      <c r="XEE25" s="52"/>
      <c r="XEF25" s="52"/>
      <c r="XEG25" s="52"/>
      <c r="XEH25" s="52"/>
      <c r="XEI25" s="52"/>
      <c r="XEJ25" s="52"/>
      <c r="XEK25" s="52"/>
      <c r="XEL25" s="52"/>
      <c r="XEM25" s="52"/>
      <c r="XEN25" s="52"/>
      <c r="XEO25" s="52"/>
      <c r="XEP25" s="52"/>
      <c r="XEQ25" s="52"/>
      <c r="XER25" s="52"/>
      <c r="XES25" s="52"/>
      <c r="XET25" s="52"/>
      <c r="XEU25" s="52"/>
      <c r="XEV25" s="52"/>
      <c r="XEW25" s="52"/>
      <c r="XEX25" s="52"/>
      <c r="XEY25" s="52"/>
      <c r="XEZ25" s="52"/>
      <c r="XFA25" s="52"/>
      <c r="XFB25" s="52"/>
    </row>
    <row r="26" spans="1:16382" s="7" customFormat="1">
      <c r="A26" s="5"/>
      <c r="B26" s="1511"/>
      <c r="C26" s="60" t="str">
        <f>'D. STRATEGIES OVERVIEW'!F63 &amp; " " &amp; "(" &amp; 'D. STRATEGIES OVERVIEW'!I63 &amp; ")"</f>
        <v>Greywater reuse in hotels (2022)</v>
      </c>
      <c r="D26" s="60">
        <f t="shared" ref="D26:AJ26" si="2">D11+D12+D13</f>
        <v>14388226.397232672</v>
      </c>
      <c r="E26" s="60">
        <f t="shared" si="2"/>
        <v>14650770.168142485</v>
      </c>
      <c r="F26" s="60">
        <f t="shared" si="2"/>
        <v>14748540.826174011</v>
      </c>
      <c r="G26" s="60">
        <f t="shared" si="2"/>
        <v>14843146.502626209</v>
      </c>
      <c r="H26" s="60">
        <f t="shared" si="2"/>
        <v>15064503.559675002</v>
      </c>
      <c r="I26" s="60">
        <f t="shared" si="2"/>
        <v>15156195.88279549</v>
      </c>
      <c r="J26" s="60">
        <f t="shared" si="2"/>
        <v>15245596.587711634</v>
      </c>
      <c r="K26" s="60">
        <f t="shared" si="2"/>
        <v>15331450.824706202</v>
      </c>
      <c r="L26" s="60">
        <f t="shared" si="2"/>
        <v>15415408.880579287</v>
      </c>
      <c r="M26" s="60">
        <f t="shared" si="2"/>
        <v>15495339.253943639</v>
      </c>
      <c r="N26" s="60">
        <f t="shared" si="2"/>
        <v>15573501.602679951</v>
      </c>
      <c r="O26" s="60">
        <f t="shared" si="2"/>
        <v>15648171.198330747</v>
      </c>
      <c r="P26" s="60">
        <f t="shared" si="2"/>
        <v>15721068.880876834</v>
      </c>
      <c r="Q26" s="60">
        <f t="shared" si="2"/>
        <v>15790336.411490412</v>
      </c>
      <c r="R26" s="60">
        <f t="shared" si="2"/>
        <v>15856953.255192569</v>
      </c>
      <c r="S26" s="60">
        <f t="shared" si="2"/>
        <v>15921629.537128283</v>
      </c>
      <c r="T26" s="60">
        <f t="shared" si="2"/>
        <v>15983590.255749235</v>
      </c>
      <c r="U26" s="60">
        <f t="shared" si="2"/>
        <v>16042399.015731962</v>
      </c>
      <c r="V26" s="60">
        <f t="shared" si="2"/>
        <v>16099646.671685372</v>
      </c>
      <c r="W26" s="60">
        <f t="shared" si="2"/>
        <v>16153953.030128503</v>
      </c>
      <c r="X26" s="60">
        <f t="shared" si="2"/>
        <v>16206775.731462201</v>
      </c>
      <c r="Y26" s="60">
        <f t="shared" si="2"/>
        <v>16257952.312050767</v>
      </c>
      <c r="Z26" s="60">
        <f t="shared" si="2"/>
        <v>16306578.311736882</v>
      </c>
      <c r="AA26" s="60">
        <f t="shared" si="2"/>
        <v>16354924.901174488</v>
      </c>
      <c r="AB26" s="60">
        <f t="shared" si="2"/>
        <v>16400265.97778598</v>
      </c>
      <c r="AC26" s="60">
        <f t="shared" si="2"/>
        <v>16441827.158954121</v>
      </c>
      <c r="AD26" s="60">
        <f t="shared" si="2"/>
        <v>16481070.832637642</v>
      </c>
      <c r="AE26" s="60">
        <f t="shared" si="2"/>
        <v>16518852.531763531</v>
      </c>
      <c r="AF26" s="60">
        <f t="shared" si="2"/>
        <v>16556636.817594854</v>
      </c>
      <c r="AG26" s="60">
        <f t="shared" si="2"/>
        <v>16592647.250167599</v>
      </c>
      <c r="AH26" s="60">
        <f t="shared" si="2"/>
        <v>16627945.455535961</v>
      </c>
      <c r="AI26" s="60">
        <f t="shared" si="2"/>
        <v>16662716.187375186</v>
      </c>
      <c r="AJ26" s="60">
        <f t="shared" si="2"/>
        <v>16696469.991867866</v>
      </c>
      <c r="AK26" s="52"/>
      <c r="AL26" s="52"/>
      <c r="AM26" s="52"/>
      <c r="AN26" s="52"/>
      <c r="AO26" s="52"/>
      <c r="AP26" s="52"/>
      <c r="AQ26" s="52"/>
      <c r="AR26" s="52"/>
      <c r="AS26" s="52"/>
      <c r="AT26" s="52"/>
      <c r="AU26" s="52"/>
      <c r="AV26" s="52"/>
      <c r="AW26" s="52"/>
      <c r="AX26" s="52"/>
      <c r="AY26" s="52"/>
      <c r="AZ26" s="52"/>
      <c r="BA26" s="52"/>
      <c r="BB26" s="52"/>
      <c r="BC26" s="52"/>
      <c r="BD26" s="52"/>
      <c r="BE26" s="52"/>
      <c r="BF26" s="52"/>
      <c r="BG26" s="52"/>
      <c r="BH26" s="52"/>
      <c r="BI26" s="52"/>
      <c r="BJ26" s="52"/>
      <c r="BK26" s="52"/>
      <c r="BL26" s="52"/>
      <c r="BM26" s="52"/>
      <c r="BN26" s="52"/>
      <c r="BO26" s="52"/>
      <c r="BP26" s="52"/>
      <c r="BQ26" s="52"/>
      <c r="BR26" s="52"/>
      <c r="BS26" s="52"/>
      <c r="BT26" s="52"/>
      <c r="BU26" s="52"/>
      <c r="BV26" s="52"/>
      <c r="BW26" s="52"/>
      <c r="BX26" s="52"/>
      <c r="BY26" s="52"/>
      <c r="BZ26" s="52"/>
      <c r="CA26" s="52"/>
      <c r="CB26" s="52"/>
      <c r="CC26" s="52"/>
      <c r="CD26" s="52"/>
      <c r="CE26" s="52"/>
      <c r="CF26" s="52"/>
      <c r="CG26" s="52"/>
      <c r="CH26" s="52"/>
      <c r="CI26" s="52"/>
      <c r="CJ26" s="52"/>
      <c r="CK26" s="52"/>
      <c r="CL26" s="52"/>
      <c r="CM26" s="52"/>
      <c r="CN26" s="52"/>
      <c r="CO26" s="52"/>
      <c r="CP26" s="52"/>
      <c r="CQ26" s="52"/>
      <c r="CR26" s="52"/>
      <c r="CS26" s="52"/>
      <c r="CT26" s="52"/>
      <c r="CU26" s="52"/>
      <c r="CV26" s="52"/>
      <c r="CW26" s="52"/>
      <c r="CX26" s="52"/>
      <c r="CY26" s="52"/>
      <c r="CZ26" s="52"/>
      <c r="DA26" s="52"/>
      <c r="DB26" s="52"/>
      <c r="DC26" s="52"/>
      <c r="DD26" s="52"/>
      <c r="DE26" s="52"/>
      <c r="DF26" s="52"/>
      <c r="DG26" s="52"/>
      <c r="DH26" s="52"/>
      <c r="DI26" s="52"/>
      <c r="DJ26" s="52"/>
      <c r="DK26" s="52"/>
      <c r="DL26" s="52"/>
      <c r="DM26" s="52"/>
      <c r="DN26" s="52"/>
      <c r="DO26" s="52"/>
      <c r="DP26" s="52"/>
      <c r="DQ26" s="52"/>
      <c r="DR26" s="52"/>
      <c r="DS26" s="52"/>
      <c r="DT26" s="52"/>
      <c r="DU26" s="52"/>
      <c r="DV26" s="52"/>
      <c r="DW26" s="52"/>
      <c r="DX26" s="52"/>
      <c r="DY26" s="52"/>
      <c r="DZ26" s="52"/>
      <c r="EA26" s="52"/>
      <c r="EB26" s="52"/>
      <c r="EC26" s="52"/>
      <c r="ED26" s="52"/>
      <c r="EE26" s="52"/>
      <c r="EF26" s="52"/>
      <c r="EG26" s="52"/>
      <c r="EH26" s="52"/>
      <c r="EI26" s="52"/>
      <c r="EJ26" s="52"/>
      <c r="EK26" s="52"/>
      <c r="EL26" s="52"/>
      <c r="EM26" s="52"/>
      <c r="EN26" s="52"/>
      <c r="EO26" s="52"/>
      <c r="EP26" s="52"/>
      <c r="EQ26" s="52"/>
      <c r="ER26" s="52"/>
      <c r="ES26" s="52"/>
      <c r="ET26" s="52"/>
      <c r="EU26" s="52"/>
      <c r="EV26" s="52"/>
      <c r="EW26" s="52"/>
      <c r="EX26" s="52"/>
      <c r="EY26" s="52"/>
      <c r="EZ26" s="52"/>
      <c r="FA26" s="52"/>
      <c r="FB26" s="52"/>
      <c r="FC26" s="52"/>
      <c r="FD26" s="52"/>
      <c r="FE26" s="52"/>
      <c r="FF26" s="52"/>
      <c r="FG26" s="52"/>
      <c r="FH26" s="52"/>
      <c r="FI26" s="52"/>
      <c r="FJ26" s="52"/>
      <c r="FK26" s="52"/>
      <c r="FL26" s="52"/>
      <c r="FM26" s="52"/>
      <c r="FN26" s="52"/>
      <c r="FO26" s="52"/>
      <c r="FP26" s="52"/>
      <c r="FQ26" s="52"/>
      <c r="FR26" s="52"/>
      <c r="FS26" s="52"/>
      <c r="FT26" s="52"/>
      <c r="FU26" s="52"/>
      <c r="FV26" s="52"/>
      <c r="FW26" s="52"/>
      <c r="FX26" s="52"/>
      <c r="FY26" s="52"/>
      <c r="FZ26" s="52"/>
      <c r="GA26" s="52"/>
      <c r="GB26" s="52"/>
      <c r="GC26" s="52"/>
      <c r="GD26" s="52"/>
      <c r="GE26" s="52"/>
      <c r="GF26" s="52"/>
      <c r="GG26" s="52"/>
      <c r="GH26" s="52"/>
      <c r="GI26" s="52"/>
      <c r="GJ26" s="52"/>
      <c r="GK26" s="52"/>
      <c r="GL26" s="52"/>
      <c r="GM26" s="52"/>
      <c r="GN26" s="52"/>
      <c r="GO26" s="52"/>
      <c r="GP26" s="52"/>
      <c r="GQ26" s="52"/>
      <c r="GR26" s="52"/>
      <c r="GS26" s="52"/>
      <c r="GT26" s="52"/>
      <c r="GU26" s="52"/>
      <c r="GV26" s="52"/>
      <c r="GW26" s="52"/>
      <c r="GX26" s="52"/>
      <c r="GY26" s="52"/>
      <c r="GZ26" s="52"/>
      <c r="HA26" s="52"/>
      <c r="HB26" s="52"/>
      <c r="HC26" s="52"/>
      <c r="HD26" s="52"/>
      <c r="HE26" s="52"/>
      <c r="HF26" s="52"/>
      <c r="HG26" s="52"/>
      <c r="HH26" s="52"/>
      <c r="HI26" s="52"/>
      <c r="HJ26" s="52"/>
      <c r="HK26" s="52"/>
      <c r="HL26" s="52"/>
      <c r="HM26" s="52"/>
      <c r="HN26" s="52"/>
      <c r="HO26" s="52"/>
      <c r="HP26" s="52"/>
      <c r="HQ26" s="52"/>
      <c r="HR26" s="52"/>
      <c r="HS26" s="52"/>
      <c r="HT26" s="52"/>
      <c r="HU26" s="52"/>
      <c r="HV26" s="52"/>
      <c r="HW26" s="52"/>
      <c r="HX26" s="52"/>
      <c r="HY26" s="52"/>
      <c r="HZ26" s="52"/>
      <c r="IA26" s="52"/>
      <c r="IB26" s="52"/>
      <c r="IC26" s="52"/>
      <c r="ID26" s="52"/>
      <c r="IE26" s="52"/>
      <c r="IF26" s="52"/>
      <c r="IG26" s="52"/>
      <c r="IH26" s="52"/>
      <c r="II26" s="52"/>
      <c r="IJ26" s="52"/>
      <c r="IK26" s="52"/>
      <c r="IL26" s="52"/>
      <c r="IM26" s="52"/>
      <c r="IN26" s="52"/>
      <c r="IO26" s="52"/>
      <c r="IP26" s="52"/>
      <c r="IQ26" s="52"/>
      <c r="IR26" s="52"/>
      <c r="IS26" s="52"/>
      <c r="IT26" s="52"/>
      <c r="IU26" s="52"/>
      <c r="IV26" s="52"/>
      <c r="IW26" s="52"/>
      <c r="IX26" s="52"/>
      <c r="IY26" s="52"/>
      <c r="IZ26" s="52"/>
      <c r="JA26" s="52"/>
      <c r="JB26" s="52"/>
      <c r="JC26" s="52"/>
      <c r="JD26" s="52"/>
      <c r="JE26" s="52"/>
      <c r="JF26" s="52"/>
      <c r="JG26" s="52"/>
      <c r="JH26" s="52"/>
      <c r="JI26" s="52"/>
      <c r="JJ26" s="52"/>
      <c r="JK26" s="52"/>
      <c r="JL26" s="52"/>
      <c r="JM26" s="52"/>
      <c r="JN26" s="52"/>
      <c r="JO26" s="52"/>
      <c r="JP26" s="52"/>
      <c r="JQ26" s="52"/>
      <c r="JR26" s="52"/>
      <c r="JS26" s="52"/>
      <c r="JT26" s="52"/>
      <c r="JU26" s="52"/>
      <c r="JV26" s="52"/>
      <c r="JW26" s="52"/>
      <c r="JX26" s="52"/>
      <c r="JY26" s="52"/>
      <c r="JZ26" s="52"/>
      <c r="KA26" s="52"/>
      <c r="KB26" s="52"/>
      <c r="KC26" s="52"/>
      <c r="KD26" s="52"/>
      <c r="KE26" s="52"/>
      <c r="KF26" s="52"/>
      <c r="KG26" s="52"/>
      <c r="KH26" s="52"/>
      <c r="KI26" s="52"/>
      <c r="KJ26" s="52"/>
      <c r="KK26" s="52"/>
      <c r="KL26" s="52"/>
      <c r="KM26" s="52"/>
      <c r="KN26" s="52"/>
      <c r="KO26" s="52"/>
      <c r="KP26" s="52"/>
      <c r="KQ26" s="52"/>
      <c r="KR26" s="52"/>
      <c r="KS26" s="52"/>
      <c r="KT26" s="52"/>
      <c r="KU26" s="52"/>
      <c r="KV26" s="52"/>
      <c r="KW26" s="52"/>
      <c r="KX26" s="52"/>
      <c r="KY26" s="52"/>
      <c r="KZ26" s="52"/>
      <c r="LA26" s="52"/>
      <c r="LB26" s="52"/>
      <c r="LC26" s="52"/>
      <c r="LD26" s="52"/>
      <c r="LE26" s="52"/>
      <c r="LF26" s="52"/>
      <c r="LG26" s="52"/>
      <c r="LH26" s="52"/>
      <c r="LI26" s="52"/>
      <c r="LJ26" s="52"/>
      <c r="LK26" s="52"/>
      <c r="LL26" s="52"/>
      <c r="LM26" s="52"/>
      <c r="LN26" s="52"/>
      <c r="LO26" s="52"/>
      <c r="LP26" s="52"/>
      <c r="LQ26" s="52"/>
      <c r="LR26" s="52"/>
      <c r="LS26" s="52"/>
      <c r="LT26" s="52"/>
      <c r="LU26" s="52"/>
      <c r="LV26" s="52"/>
      <c r="LW26" s="52"/>
      <c r="LX26" s="52"/>
      <c r="LY26" s="52"/>
      <c r="LZ26" s="52"/>
      <c r="MA26" s="52"/>
      <c r="MB26" s="52"/>
      <c r="MC26" s="52"/>
      <c r="MD26" s="52"/>
      <c r="ME26" s="52"/>
      <c r="MF26" s="52"/>
      <c r="MG26" s="52"/>
      <c r="MH26" s="52"/>
      <c r="MI26" s="52"/>
      <c r="MJ26" s="52"/>
      <c r="MK26" s="52"/>
      <c r="ML26" s="52"/>
      <c r="MM26" s="52"/>
      <c r="MN26" s="52"/>
      <c r="MO26" s="52"/>
      <c r="MP26" s="52"/>
      <c r="MQ26" s="52"/>
      <c r="MR26" s="52"/>
      <c r="MS26" s="52"/>
      <c r="MT26" s="52"/>
      <c r="MU26" s="52"/>
      <c r="MV26" s="52"/>
      <c r="MW26" s="52"/>
      <c r="MX26" s="52"/>
      <c r="MY26" s="52"/>
      <c r="MZ26" s="52"/>
      <c r="NA26" s="52"/>
      <c r="NB26" s="52"/>
      <c r="NC26" s="52"/>
      <c r="ND26" s="52"/>
      <c r="NE26" s="52"/>
      <c r="NF26" s="52"/>
      <c r="NG26" s="52"/>
      <c r="NH26" s="52"/>
      <c r="NI26" s="52"/>
      <c r="NJ26" s="52"/>
      <c r="NK26" s="52"/>
      <c r="NL26" s="52"/>
      <c r="NM26" s="52"/>
      <c r="NN26" s="52"/>
      <c r="NO26" s="52"/>
      <c r="NP26" s="52"/>
      <c r="NQ26" s="52"/>
      <c r="NR26" s="52"/>
      <c r="NS26" s="52"/>
      <c r="NT26" s="52"/>
      <c r="NU26" s="52"/>
      <c r="NV26" s="52"/>
      <c r="NW26" s="52"/>
      <c r="NX26" s="52"/>
      <c r="NY26" s="52"/>
      <c r="NZ26" s="52"/>
      <c r="OA26" s="52"/>
      <c r="OB26" s="52"/>
      <c r="OC26" s="52"/>
      <c r="OD26" s="52"/>
      <c r="OE26" s="52"/>
      <c r="OF26" s="52"/>
      <c r="OG26" s="52"/>
      <c r="OH26" s="52"/>
      <c r="OI26" s="52"/>
      <c r="OJ26" s="52"/>
      <c r="OK26" s="52"/>
      <c r="OL26" s="52"/>
      <c r="OM26" s="52"/>
      <c r="ON26" s="52"/>
      <c r="OO26" s="52"/>
      <c r="OP26" s="52"/>
      <c r="OQ26" s="52"/>
      <c r="OR26" s="52"/>
      <c r="OS26" s="52"/>
      <c r="OT26" s="52"/>
      <c r="OU26" s="52"/>
      <c r="OV26" s="52"/>
      <c r="OW26" s="52"/>
      <c r="OX26" s="52"/>
      <c r="OY26" s="52"/>
      <c r="OZ26" s="52"/>
      <c r="PA26" s="52"/>
      <c r="PB26" s="52"/>
      <c r="PC26" s="52"/>
      <c r="PD26" s="52"/>
      <c r="PE26" s="52"/>
      <c r="PF26" s="52"/>
      <c r="PG26" s="52"/>
      <c r="PH26" s="52"/>
      <c r="PI26" s="52"/>
      <c r="PJ26" s="52"/>
      <c r="PK26" s="52"/>
      <c r="PL26" s="52"/>
      <c r="PM26" s="52"/>
      <c r="PN26" s="52"/>
      <c r="PO26" s="52"/>
      <c r="PP26" s="52"/>
      <c r="PQ26" s="52"/>
      <c r="PR26" s="52"/>
      <c r="PS26" s="52"/>
      <c r="PT26" s="52"/>
      <c r="PU26" s="52"/>
      <c r="PV26" s="52"/>
      <c r="PW26" s="52"/>
      <c r="PX26" s="52"/>
      <c r="PY26" s="52"/>
      <c r="PZ26" s="52"/>
      <c r="QA26" s="52"/>
      <c r="QB26" s="52"/>
      <c r="QC26" s="52"/>
      <c r="QD26" s="52"/>
      <c r="QE26" s="52"/>
      <c r="QF26" s="52"/>
      <c r="QG26" s="52"/>
      <c r="QH26" s="52"/>
      <c r="QI26" s="52"/>
      <c r="QJ26" s="52"/>
      <c r="QK26" s="52"/>
      <c r="QL26" s="52"/>
      <c r="QM26" s="52"/>
      <c r="QN26" s="52"/>
      <c r="QO26" s="52"/>
      <c r="QP26" s="52"/>
      <c r="QQ26" s="52"/>
      <c r="QR26" s="52"/>
      <c r="QS26" s="52"/>
      <c r="QT26" s="52"/>
      <c r="QU26" s="52"/>
      <c r="QV26" s="52"/>
      <c r="QW26" s="52"/>
      <c r="QX26" s="52"/>
      <c r="QY26" s="52"/>
      <c r="QZ26" s="52"/>
      <c r="RA26" s="52"/>
      <c r="RB26" s="52"/>
      <c r="RC26" s="52"/>
      <c r="RD26" s="52"/>
      <c r="RE26" s="52"/>
      <c r="RF26" s="52"/>
      <c r="RG26" s="52"/>
      <c r="RH26" s="52"/>
      <c r="RI26" s="52"/>
      <c r="RJ26" s="52"/>
      <c r="RK26" s="52"/>
      <c r="RL26" s="52"/>
      <c r="RM26" s="52"/>
      <c r="RN26" s="52"/>
      <c r="RO26" s="52"/>
      <c r="RP26" s="52"/>
      <c r="RQ26" s="52"/>
      <c r="RR26" s="52"/>
      <c r="RS26" s="52"/>
      <c r="RT26" s="52"/>
      <c r="RU26" s="52"/>
      <c r="RV26" s="52"/>
      <c r="RW26" s="52"/>
      <c r="RX26" s="52"/>
      <c r="RY26" s="52"/>
      <c r="RZ26" s="52"/>
      <c r="SA26" s="52"/>
      <c r="SB26" s="52"/>
      <c r="SC26" s="52"/>
      <c r="SD26" s="52"/>
      <c r="SE26" s="52"/>
      <c r="SF26" s="52"/>
      <c r="SG26" s="52"/>
      <c r="SH26" s="52"/>
      <c r="SI26" s="52"/>
      <c r="SJ26" s="52"/>
      <c r="SK26" s="52"/>
      <c r="SL26" s="52"/>
      <c r="SM26" s="52"/>
      <c r="SN26" s="52"/>
      <c r="SO26" s="52"/>
      <c r="SP26" s="52"/>
      <c r="SQ26" s="52"/>
      <c r="SR26" s="52"/>
      <c r="SS26" s="52"/>
      <c r="ST26" s="52"/>
      <c r="SU26" s="52"/>
      <c r="SV26" s="52"/>
      <c r="SW26" s="52"/>
      <c r="SX26" s="52"/>
      <c r="SY26" s="52"/>
      <c r="SZ26" s="52"/>
      <c r="TA26" s="52"/>
      <c r="TB26" s="52"/>
      <c r="TC26" s="52"/>
      <c r="TD26" s="52"/>
      <c r="TE26" s="52"/>
      <c r="TF26" s="52"/>
      <c r="TG26" s="52"/>
      <c r="TH26" s="52"/>
      <c r="TI26" s="52"/>
      <c r="TJ26" s="52"/>
      <c r="TK26" s="52"/>
      <c r="TL26" s="52"/>
      <c r="TM26" s="52"/>
      <c r="TN26" s="52"/>
      <c r="TO26" s="52"/>
      <c r="TP26" s="52"/>
      <c r="TQ26" s="52"/>
      <c r="TR26" s="52"/>
      <c r="TS26" s="52"/>
      <c r="TT26" s="52"/>
      <c r="TU26" s="52"/>
      <c r="TV26" s="52"/>
      <c r="TW26" s="52"/>
      <c r="TX26" s="52"/>
      <c r="TY26" s="52"/>
      <c r="TZ26" s="52"/>
      <c r="UA26" s="52"/>
      <c r="UB26" s="52"/>
      <c r="UC26" s="52"/>
      <c r="UD26" s="52"/>
      <c r="UE26" s="52"/>
      <c r="UF26" s="52"/>
      <c r="UG26" s="52"/>
      <c r="UH26" s="52"/>
      <c r="UI26" s="52"/>
      <c r="UJ26" s="52"/>
      <c r="UK26" s="52"/>
      <c r="UL26" s="52"/>
      <c r="UM26" s="52"/>
      <c r="UN26" s="52"/>
      <c r="UO26" s="52"/>
      <c r="UP26" s="52"/>
      <c r="UQ26" s="52"/>
      <c r="UR26" s="52"/>
      <c r="US26" s="52"/>
      <c r="UT26" s="52"/>
      <c r="UU26" s="52"/>
      <c r="UV26" s="52"/>
      <c r="UW26" s="52"/>
      <c r="UX26" s="52"/>
      <c r="UY26" s="52"/>
      <c r="UZ26" s="52"/>
      <c r="VA26" s="52"/>
      <c r="VB26" s="52"/>
      <c r="VC26" s="52"/>
      <c r="VD26" s="52"/>
      <c r="VE26" s="52"/>
      <c r="VF26" s="52"/>
      <c r="VG26" s="52"/>
      <c r="VH26" s="52"/>
      <c r="VI26" s="52"/>
      <c r="VJ26" s="52"/>
      <c r="VK26" s="52"/>
      <c r="VL26" s="52"/>
      <c r="VM26" s="52"/>
      <c r="VN26" s="52"/>
      <c r="VO26" s="52"/>
      <c r="VP26" s="52"/>
      <c r="VQ26" s="52"/>
      <c r="VR26" s="52"/>
      <c r="VS26" s="52"/>
      <c r="VT26" s="52"/>
      <c r="VU26" s="52"/>
      <c r="VV26" s="52"/>
      <c r="VW26" s="52"/>
      <c r="VX26" s="52"/>
      <c r="VY26" s="52"/>
      <c r="VZ26" s="52"/>
      <c r="WA26" s="52"/>
      <c r="WB26" s="52"/>
      <c r="WC26" s="52"/>
      <c r="WD26" s="52"/>
      <c r="WE26" s="52"/>
      <c r="WF26" s="52"/>
      <c r="WG26" s="52"/>
      <c r="WH26" s="52"/>
      <c r="WI26" s="52"/>
      <c r="WJ26" s="52"/>
      <c r="WK26" s="52"/>
      <c r="WL26" s="52"/>
      <c r="WM26" s="52"/>
      <c r="WN26" s="52"/>
      <c r="WO26" s="52"/>
      <c r="WP26" s="52"/>
      <c r="WQ26" s="52"/>
      <c r="WR26" s="52"/>
      <c r="WS26" s="52"/>
      <c r="WT26" s="52"/>
      <c r="WU26" s="52"/>
      <c r="WV26" s="52"/>
      <c r="WW26" s="52"/>
      <c r="WX26" s="52"/>
      <c r="WY26" s="52"/>
      <c r="WZ26" s="52"/>
      <c r="XA26" s="52"/>
      <c r="XB26" s="52"/>
      <c r="XC26" s="52"/>
      <c r="XD26" s="52"/>
      <c r="XE26" s="52"/>
      <c r="XF26" s="52"/>
      <c r="XG26" s="52"/>
      <c r="XH26" s="52"/>
      <c r="XI26" s="52"/>
      <c r="XJ26" s="52"/>
      <c r="XK26" s="52"/>
      <c r="XL26" s="52"/>
      <c r="XM26" s="52"/>
      <c r="XN26" s="52"/>
      <c r="XO26" s="52"/>
      <c r="XP26" s="52"/>
      <c r="XQ26" s="52"/>
      <c r="XR26" s="52"/>
      <c r="XS26" s="52"/>
      <c r="XT26" s="52"/>
      <c r="XU26" s="52"/>
      <c r="XV26" s="52"/>
      <c r="XW26" s="52"/>
      <c r="XX26" s="52"/>
      <c r="XY26" s="52"/>
      <c r="XZ26" s="52"/>
      <c r="YA26" s="52"/>
      <c r="YB26" s="52"/>
      <c r="YC26" s="52"/>
      <c r="YD26" s="52"/>
      <c r="YE26" s="52"/>
      <c r="YF26" s="52"/>
      <c r="YG26" s="52"/>
      <c r="YH26" s="52"/>
      <c r="YI26" s="52"/>
      <c r="YJ26" s="52"/>
      <c r="YK26" s="52"/>
      <c r="YL26" s="52"/>
      <c r="YM26" s="52"/>
      <c r="YN26" s="52"/>
      <c r="YO26" s="52"/>
      <c r="YP26" s="52"/>
      <c r="YQ26" s="52"/>
      <c r="YR26" s="52"/>
      <c r="YS26" s="52"/>
      <c r="YT26" s="52"/>
      <c r="YU26" s="52"/>
      <c r="YV26" s="52"/>
      <c r="YW26" s="52"/>
      <c r="YX26" s="52"/>
      <c r="YY26" s="52"/>
      <c r="YZ26" s="52"/>
      <c r="ZA26" s="52"/>
      <c r="ZB26" s="52"/>
      <c r="ZC26" s="52"/>
      <c r="ZD26" s="52"/>
      <c r="ZE26" s="52"/>
      <c r="ZF26" s="52"/>
      <c r="ZG26" s="52"/>
      <c r="ZH26" s="52"/>
      <c r="ZI26" s="52"/>
      <c r="ZJ26" s="52"/>
      <c r="ZK26" s="52"/>
      <c r="ZL26" s="52"/>
      <c r="ZM26" s="52"/>
      <c r="ZN26" s="52"/>
      <c r="ZO26" s="52"/>
      <c r="ZP26" s="52"/>
      <c r="ZQ26" s="52"/>
      <c r="ZR26" s="52"/>
      <c r="ZS26" s="52"/>
      <c r="ZT26" s="52"/>
      <c r="ZU26" s="52"/>
      <c r="ZV26" s="52"/>
      <c r="ZW26" s="52"/>
      <c r="ZX26" s="52"/>
      <c r="ZY26" s="52"/>
      <c r="ZZ26" s="52"/>
      <c r="AAA26" s="52"/>
      <c r="AAB26" s="52"/>
      <c r="AAC26" s="52"/>
      <c r="AAD26" s="52"/>
      <c r="AAE26" s="52"/>
      <c r="AAF26" s="52"/>
      <c r="AAG26" s="52"/>
      <c r="AAH26" s="52"/>
      <c r="AAI26" s="52"/>
      <c r="AAJ26" s="52"/>
      <c r="AAK26" s="52"/>
      <c r="AAL26" s="52"/>
      <c r="AAM26" s="52"/>
      <c r="AAN26" s="52"/>
      <c r="AAO26" s="52"/>
      <c r="AAP26" s="52"/>
      <c r="AAQ26" s="52"/>
      <c r="AAR26" s="52"/>
      <c r="AAS26" s="52"/>
      <c r="AAT26" s="52"/>
      <c r="AAU26" s="52"/>
      <c r="AAV26" s="52"/>
      <c r="AAW26" s="52"/>
      <c r="AAX26" s="52"/>
      <c r="AAY26" s="52"/>
      <c r="AAZ26" s="52"/>
      <c r="ABA26" s="52"/>
      <c r="ABB26" s="52"/>
      <c r="ABC26" s="52"/>
      <c r="ABD26" s="52"/>
      <c r="ABE26" s="52"/>
      <c r="ABF26" s="52"/>
      <c r="ABG26" s="52"/>
      <c r="ABH26" s="52"/>
      <c r="ABI26" s="52"/>
      <c r="ABJ26" s="52"/>
      <c r="ABK26" s="52"/>
      <c r="ABL26" s="52"/>
      <c r="ABM26" s="52"/>
      <c r="ABN26" s="52"/>
      <c r="ABO26" s="52"/>
      <c r="ABP26" s="52"/>
      <c r="ABQ26" s="52"/>
      <c r="ABR26" s="52"/>
      <c r="ABS26" s="52"/>
      <c r="ABT26" s="52"/>
      <c r="ABU26" s="52"/>
      <c r="ABV26" s="52"/>
      <c r="ABW26" s="52"/>
      <c r="ABX26" s="52"/>
      <c r="ABY26" s="52"/>
      <c r="ABZ26" s="52"/>
      <c r="ACA26" s="52"/>
      <c r="ACB26" s="52"/>
      <c r="ACC26" s="52"/>
      <c r="ACD26" s="52"/>
      <c r="ACE26" s="52"/>
      <c r="ACF26" s="52"/>
      <c r="ACG26" s="52"/>
      <c r="ACH26" s="52"/>
      <c r="ACI26" s="52"/>
      <c r="ACJ26" s="52"/>
      <c r="ACK26" s="52"/>
      <c r="ACL26" s="52"/>
      <c r="ACM26" s="52"/>
      <c r="ACN26" s="52"/>
      <c r="ACO26" s="52"/>
      <c r="ACP26" s="52"/>
      <c r="ACQ26" s="52"/>
      <c r="ACR26" s="52"/>
      <c r="ACS26" s="52"/>
      <c r="ACT26" s="52"/>
      <c r="ACU26" s="52"/>
      <c r="ACV26" s="52"/>
      <c r="ACW26" s="52"/>
      <c r="ACX26" s="52"/>
      <c r="ACY26" s="52"/>
      <c r="ACZ26" s="52"/>
      <c r="ADA26" s="52"/>
      <c r="ADB26" s="52"/>
      <c r="ADC26" s="52"/>
      <c r="ADD26" s="52"/>
      <c r="ADE26" s="52"/>
      <c r="ADF26" s="52"/>
      <c r="ADG26" s="52"/>
      <c r="ADH26" s="52"/>
      <c r="ADI26" s="52"/>
      <c r="ADJ26" s="52"/>
      <c r="ADK26" s="52"/>
      <c r="ADL26" s="52"/>
      <c r="ADM26" s="52"/>
      <c r="ADN26" s="52"/>
      <c r="ADO26" s="52"/>
      <c r="ADP26" s="52"/>
      <c r="ADQ26" s="52"/>
      <c r="ADR26" s="52"/>
      <c r="ADS26" s="52"/>
      <c r="ADT26" s="52"/>
      <c r="ADU26" s="52"/>
      <c r="ADV26" s="52"/>
      <c r="ADW26" s="52"/>
      <c r="ADX26" s="52"/>
      <c r="ADY26" s="52"/>
      <c r="ADZ26" s="52"/>
      <c r="AEA26" s="52"/>
      <c r="AEB26" s="52"/>
      <c r="AEC26" s="52"/>
      <c r="AED26" s="52"/>
      <c r="AEE26" s="52"/>
      <c r="AEF26" s="52"/>
      <c r="AEG26" s="52"/>
      <c r="AEH26" s="52"/>
      <c r="AEI26" s="52"/>
      <c r="AEJ26" s="52"/>
      <c r="AEK26" s="52"/>
      <c r="AEL26" s="52"/>
      <c r="AEM26" s="52"/>
      <c r="AEN26" s="52"/>
      <c r="AEO26" s="52"/>
      <c r="AEP26" s="52"/>
      <c r="AEQ26" s="52"/>
      <c r="AER26" s="52"/>
      <c r="AES26" s="52"/>
      <c r="AET26" s="52"/>
      <c r="AEU26" s="52"/>
      <c r="AEV26" s="52"/>
      <c r="AEW26" s="52"/>
      <c r="AEX26" s="52"/>
      <c r="AEY26" s="52"/>
      <c r="AEZ26" s="52"/>
      <c r="AFA26" s="52"/>
      <c r="AFB26" s="52"/>
      <c r="AFC26" s="52"/>
      <c r="AFD26" s="52"/>
      <c r="AFE26" s="52"/>
      <c r="AFF26" s="52"/>
      <c r="AFG26" s="52"/>
      <c r="AFH26" s="52"/>
      <c r="AFI26" s="52"/>
      <c r="AFJ26" s="52"/>
      <c r="AFK26" s="52"/>
      <c r="AFL26" s="52"/>
      <c r="AFM26" s="52"/>
      <c r="AFN26" s="52"/>
      <c r="AFO26" s="52"/>
      <c r="AFP26" s="52"/>
      <c r="AFQ26" s="52"/>
      <c r="AFR26" s="52"/>
      <c r="AFS26" s="52"/>
      <c r="AFT26" s="52"/>
      <c r="AFU26" s="52"/>
      <c r="AFV26" s="52"/>
      <c r="AFW26" s="52"/>
      <c r="AFX26" s="52"/>
      <c r="AFY26" s="52"/>
      <c r="AFZ26" s="52"/>
      <c r="AGA26" s="52"/>
      <c r="AGB26" s="52"/>
      <c r="AGC26" s="52"/>
      <c r="AGD26" s="52"/>
      <c r="AGE26" s="52"/>
      <c r="AGF26" s="52"/>
      <c r="AGG26" s="52"/>
      <c r="AGH26" s="52"/>
      <c r="AGI26" s="52"/>
      <c r="AGJ26" s="52"/>
      <c r="AGK26" s="52"/>
      <c r="AGL26" s="52"/>
      <c r="AGM26" s="52"/>
      <c r="AGN26" s="52"/>
      <c r="AGO26" s="52"/>
      <c r="AGP26" s="52"/>
      <c r="AGQ26" s="52"/>
      <c r="AGR26" s="52"/>
      <c r="AGS26" s="52"/>
      <c r="AGT26" s="52"/>
      <c r="AGU26" s="52"/>
      <c r="AGV26" s="52"/>
      <c r="AGW26" s="52"/>
      <c r="AGX26" s="52"/>
      <c r="AGY26" s="52"/>
      <c r="AGZ26" s="52"/>
      <c r="AHA26" s="52"/>
      <c r="AHB26" s="52"/>
      <c r="AHC26" s="52"/>
      <c r="AHD26" s="52"/>
      <c r="AHE26" s="52"/>
      <c r="AHF26" s="52"/>
      <c r="AHG26" s="52"/>
      <c r="AHH26" s="52"/>
      <c r="AHI26" s="52"/>
      <c r="AHJ26" s="52"/>
      <c r="AHK26" s="52"/>
      <c r="AHL26" s="52"/>
      <c r="AHM26" s="52"/>
      <c r="AHN26" s="52"/>
      <c r="AHO26" s="52"/>
      <c r="AHP26" s="52"/>
      <c r="AHQ26" s="52"/>
      <c r="AHR26" s="52"/>
      <c r="AHS26" s="52"/>
      <c r="AHT26" s="52"/>
      <c r="AHU26" s="52"/>
      <c r="AHV26" s="52"/>
      <c r="AHW26" s="52"/>
      <c r="AHX26" s="52"/>
      <c r="AHY26" s="52"/>
      <c r="AHZ26" s="52"/>
      <c r="AIA26" s="52"/>
      <c r="AIB26" s="52"/>
      <c r="AIC26" s="52"/>
      <c r="AID26" s="52"/>
      <c r="AIE26" s="52"/>
      <c r="AIF26" s="52"/>
      <c r="AIG26" s="52"/>
      <c r="AIH26" s="52"/>
      <c r="AII26" s="52"/>
      <c r="AIJ26" s="52"/>
      <c r="AIK26" s="52"/>
      <c r="AIL26" s="52"/>
      <c r="AIM26" s="52"/>
      <c r="AIN26" s="52"/>
      <c r="AIO26" s="52"/>
      <c r="AIP26" s="52"/>
      <c r="AIQ26" s="52"/>
      <c r="AIR26" s="52"/>
      <c r="AIS26" s="52"/>
      <c r="AIT26" s="52"/>
      <c r="AIU26" s="52"/>
      <c r="AIV26" s="52"/>
      <c r="AIW26" s="52"/>
      <c r="AIX26" s="52"/>
      <c r="AIY26" s="52"/>
      <c r="AIZ26" s="52"/>
      <c r="AJA26" s="52"/>
      <c r="AJB26" s="52"/>
      <c r="AJC26" s="52"/>
      <c r="AJD26" s="52"/>
      <c r="AJE26" s="52"/>
      <c r="AJF26" s="52"/>
      <c r="AJG26" s="52"/>
      <c r="AJH26" s="52"/>
      <c r="AJI26" s="52"/>
      <c r="AJJ26" s="52"/>
      <c r="AJK26" s="52"/>
      <c r="AJL26" s="52"/>
      <c r="AJM26" s="52"/>
      <c r="AJN26" s="52"/>
      <c r="AJO26" s="52"/>
      <c r="AJP26" s="52"/>
      <c r="AJQ26" s="52"/>
      <c r="AJR26" s="52"/>
      <c r="AJS26" s="52"/>
      <c r="AJT26" s="52"/>
      <c r="AJU26" s="52"/>
      <c r="AJV26" s="52"/>
      <c r="AJW26" s="52"/>
      <c r="AJX26" s="52"/>
      <c r="AJY26" s="52"/>
      <c r="AJZ26" s="52"/>
      <c r="AKA26" s="52"/>
      <c r="AKB26" s="52"/>
      <c r="AKC26" s="52"/>
      <c r="AKD26" s="52"/>
      <c r="AKE26" s="52"/>
      <c r="AKF26" s="52"/>
      <c r="AKG26" s="52"/>
      <c r="AKH26" s="52"/>
      <c r="AKI26" s="52"/>
      <c r="AKJ26" s="52"/>
      <c r="AKK26" s="52"/>
      <c r="AKL26" s="52"/>
      <c r="AKM26" s="52"/>
      <c r="AKN26" s="52"/>
      <c r="AKO26" s="52"/>
      <c r="AKP26" s="52"/>
      <c r="AKQ26" s="52"/>
      <c r="AKR26" s="52"/>
      <c r="AKS26" s="52"/>
      <c r="AKT26" s="52"/>
      <c r="AKU26" s="52"/>
      <c r="AKV26" s="52"/>
      <c r="AKW26" s="52"/>
      <c r="AKX26" s="52"/>
      <c r="AKY26" s="52"/>
      <c r="AKZ26" s="52"/>
      <c r="ALA26" s="52"/>
      <c r="ALB26" s="52"/>
      <c r="ALC26" s="52"/>
      <c r="ALD26" s="52"/>
      <c r="ALE26" s="52"/>
      <c r="ALF26" s="52"/>
      <c r="ALG26" s="52"/>
      <c r="ALH26" s="52"/>
      <c r="ALI26" s="52"/>
      <c r="ALJ26" s="52"/>
      <c r="ALK26" s="52"/>
      <c r="ALL26" s="52"/>
      <c r="ALM26" s="52"/>
      <c r="ALN26" s="52"/>
      <c r="ALO26" s="52"/>
      <c r="ALP26" s="52"/>
      <c r="ALQ26" s="52"/>
      <c r="ALR26" s="52"/>
      <c r="ALS26" s="52"/>
      <c r="ALT26" s="52"/>
      <c r="ALU26" s="52"/>
      <c r="ALV26" s="52"/>
      <c r="ALW26" s="52"/>
      <c r="ALX26" s="52"/>
      <c r="ALY26" s="52"/>
      <c r="ALZ26" s="52"/>
      <c r="AMA26" s="52"/>
      <c r="AMB26" s="52"/>
      <c r="AMC26" s="52"/>
      <c r="AMD26" s="52"/>
      <c r="AME26" s="52"/>
      <c r="AMF26" s="52"/>
      <c r="AMG26" s="52"/>
      <c r="AMH26" s="52"/>
      <c r="AMI26" s="52"/>
      <c r="AMJ26" s="52"/>
      <c r="AMK26" s="52"/>
      <c r="AML26" s="52"/>
      <c r="AMM26" s="52"/>
      <c r="AMN26" s="52"/>
      <c r="AMO26" s="52"/>
      <c r="AMP26" s="52"/>
      <c r="AMQ26" s="52"/>
      <c r="AMR26" s="52"/>
      <c r="AMS26" s="52"/>
      <c r="AMT26" s="52"/>
      <c r="AMU26" s="52"/>
      <c r="AMV26" s="52"/>
      <c r="AMW26" s="52"/>
      <c r="AMX26" s="52"/>
      <c r="AMY26" s="52"/>
      <c r="AMZ26" s="52"/>
      <c r="ANA26" s="52"/>
      <c r="ANB26" s="52"/>
      <c r="ANC26" s="52"/>
      <c r="AND26" s="52"/>
      <c r="ANE26" s="52"/>
      <c r="ANF26" s="52"/>
      <c r="ANG26" s="52"/>
      <c r="ANH26" s="52"/>
      <c r="ANI26" s="52"/>
      <c r="ANJ26" s="52"/>
      <c r="ANK26" s="52"/>
      <c r="ANL26" s="52"/>
      <c r="ANM26" s="52"/>
      <c r="ANN26" s="52"/>
      <c r="ANO26" s="52"/>
      <c r="ANP26" s="52"/>
      <c r="ANQ26" s="52"/>
      <c r="ANR26" s="52"/>
      <c r="ANS26" s="52"/>
      <c r="ANT26" s="52"/>
      <c r="ANU26" s="52"/>
      <c r="ANV26" s="52"/>
      <c r="ANW26" s="52"/>
      <c r="ANX26" s="52"/>
      <c r="ANY26" s="52"/>
      <c r="ANZ26" s="52"/>
      <c r="AOA26" s="52"/>
      <c r="AOB26" s="52"/>
      <c r="AOC26" s="52"/>
      <c r="AOD26" s="52"/>
      <c r="AOE26" s="52"/>
      <c r="AOF26" s="52"/>
      <c r="AOG26" s="52"/>
      <c r="AOH26" s="52"/>
      <c r="AOI26" s="52"/>
      <c r="AOJ26" s="52"/>
      <c r="AOK26" s="52"/>
      <c r="AOL26" s="52"/>
      <c r="AOM26" s="52"/>
      <c r="AON26" s="52"/>
      <c r="AOO26" s="52"/>
      <c r="AOP26" s="52"/>
      <c r="AOQ26" s="52"/>
      <c r="AOR26" s="52"/>
      <c r="AOS26" s="52"/>
      <c r="AOT26" s="52"/>
      <c r="AOU26" s="52"/>
      <c r="AOV26" s="52"/>
      <c r="AOW26" s="52"/>
      <c r="AOX26" s="52"/>
      <c r="AOY26" s="52"/>
      <c r="AOZ26" s="52"/>
      <c r="APA26" s="52"/>
      <c r="APB26" s="52"/>
      <c r="APC26" s="52"/>
      <c r="APD26" s="52"/>
      <c r="APE26" s="52"/>
      <c r="APF26" s="52"/>
      <c r="APG26" s="52"/>
      <c r="APH26" s="52"/>
      <c r="API26" s="52"/>
      <c r="APJ26" s="52"/>
      <c r="APK26" s="52"/>
      <c r="APL26" s="52"/>
      <c r="APM26" s="52"/>
      <c r="APN26" s="52"/>
      <c r="APO26" s="52"/>
      <c r="APP26" s="52"/>
      <c r="APQ26" s="52"/>
      <c r="APR26" s="52"/>
      <c r="APS26" s="52"/>
      <c r="APT26" s="52"/>
      <c r="APU26" s="52"/>
      <c r="APV26" s="52"/>
      <c r="APW26" s="52"/>
      <c r="APX26" s="52"/>
      <c r="APY26" s="52"/>
      <c r="APZ26" s="52"/>
      <c r="AQA26" s="52"/>
      <c r="AQB26" s="52"/>
      <c r="AQC26" s="52"/>
      <c r="AQD26" s="52"/>
      <c r="AQE26" s="52"/>
      <c r="AQF26" s="52"/>
      <c r="AQG26" s="52"/>
      <c r="AQH26" s="52"/>
      <c r="AQI26" s="52"/>
      <c r="AQJ26" s="52"/>
      <c r="AQK26" s="52"/>
      <c r="AQL26" s="52"/>
      <c r="AQM26" s="52"/>
      <c r="AQN26" s="52"/>
      <c r="AQO26" s="52"/>
      <c r="AQP26" s="52"/>
      <c r="AQQ26" s="52"/>
      <c r="AQR26" s="52"/>
      <c r="AQS26" s="52"/>
      <c r="AQT26" s="52"/>
      <c r="AQU26" s="52"/>
      <c r="AQV26" s="52"/>
      <c r="AQW26" s="52"/>
      <c r="AQX26" s="52"/>
      <c r="AQY26" s="52"/>
      <c r="AQZ26" s="52"/>
      <c r="ARA26" s="52"/>
      <c r="ARB26" s="52"/>
      <c r="ARC26" s="52"/>
      <c r="ARD26" s="52"/>
      <c r="ARE26" s="52"/>
      <c r="ARF26" s="52"/>
      <c r="ARG26" s="52"/>
      <c r="ARH26" s="52"/>
      <c r="ARI26" s="52"/>
      <c r="ARJ26" s="52"/>
      <c r="ARK26" s="52"/>
      <c r="ARL26" s="52"/>
      <c r="ARM26" s="52"/>
      <c r="ARN26" s="52"/>
      <c r="ARO26" s="52"/>
      <c r="ARP26" s="52"/>
      <c r="ARQ26" s="52"/>
      <c r="ARR26" s="52"/>
      <c r="ARS26" s="52"/>
      <c r="ART26" s="52"/>
      <c r="ARU26" s="52"/>
      <c r="ARV26" s="52"/>
      <c r="ARW26" s="52"/>
      <c r="ARX26" s="52"/>
      <c r="ARY26" s="52"/>
      <c r="ARZ26" s="52"/>
      <c r="ASA26" s="52"/>
      <c r="ASB26" s="52"/>
      <c r="ASC26" s="52"/>
      <c r="ASD26" s="52"/>
      <c r="ASE26" s="52"/>
      <c r="ASF26" s="52"/>
      <c r="ASG26" s="52"/>
      <c r="ASH26" s="52"/>
      <c r="ASI26" s="52"/>
      <c r="ASJ26" s="52"/>
      <c r="ASK26" s="52"/>
      <c r="ASL26" s="52"/>
      <c r="ASM26" s="52"/>
      <c r="ASN26" s="52"/>
      <c r="ASO26" s="52"/>
      <c r="ASP26" s="52"/>
      <c r="ASQ26" s="52"/>
      <c r="ASR26" s="52"/>
      <c r="ASS26" s="52"/>
      <c r="AST26" s="52"/>
      <c r="ASU26" s="52"/>
      <c r="ASV26" s="52"/>
      <c r="ASW26" s="52"/>
      <c r="ASX26" s="52"/>
      <c r="ASY26" s="52"/>
      <c r="ASZ26" s="52"/>
      <c r="ATA26" s="52"/>
      <c r="ATB26" s="52"/>
      <c r="ATC26" s="52"/>
      <c r="ATD26" s="52"/>
      <c r="ATE26" s="52"/>
      <c r="ATF26" s="52"/>
      <c r="ATG26" s="52"/>
      <c r="ATH26" s="52"/>
      <c r="ATI26" s="52"/>
      <c r="ATJ26" s="52"/>
      <c r="ATK26" s="52"/>
      <c r="ATL26" s="52"/>
      <c r="ATM26" s="52"/>
      <c r="ATN26" s="52"/>
      <c r="ATO26" s="52"/>
      <c r="ATP26" s="52"/>
      <c r="ATQ26" s="52"/>
      <c r="ATR26" s="52"/>
      <c r="ATS26" s="52"/>
      <c r="ATT26" s="52"/>
      <c r="ATU26" s="52"/>
      <c r="ATV26" s="52"/>
      <c r="ATW26" s="52"/>
      <c r="ATX26" s="52"/>
      <c r="ATY26" s="52"/>
      <c r="ATZ26" s="52"/>
      <c r="AUA26" s="52"/>
      <c r="AUB26" s="52"/>
      <c r="AUC26" s="52"/>
      <c r="AUD26" s="52"/>
      <c r="AUE26" s="52"/>
      <c r="AUF26" s="52"/>
      <c r="AUG26" s="52"/>
      <c r="AUH26" s="52"/>
      <c r="AUI26" s="52"/>
      <c r="AUJ26" s="52"/>
      <c r="AUK26" s="52"/>
      <c r="AUL26" s="52"/>
      <c r="AUM26" s="52"/>
      <c r="AUN26" s="52"/>
      <c r="AUO26" s="52"/>
      <c r="AUP26" s="52"/>
      <c r="AUQ26" s="52"/>
      <c r="AUR26" s="52"/>
      <c r="AUS26" s="52"/>
      <c r="AUT26" s="52"/>
      <c r="AUU26" s="52"/>
      <c r="AUV26" s="52"/>
      <c r="AUW26" s="52"/>
      <c r="AUX26" s="52"/>
      <c r="AUY26" s="52"/>
      <c r="AUZ26" s="52"/>
      <c r="AVA26" s="52"/>
      <c r="AVB26" s="52"/>
      <c r="AVC26" s="52"/>
      <c r="AVD26" s="52"/>
      <c r="AVE26" s="52"/>
      <c r="AVF26" s="52"/>
      <c r="AVG26" s="52"/>
      <c r="AVH26" s="52"/>
      <c r="AVI26" s="52"/>
      <c r="AVJ26" s="52"/>
      <c r="AVK26" s="52"/>
      <c r="AVL26" s="52"/>
      <c r="AVM26" s="52"/>
      <c r="AVN26" s="52"/>
      <c r="AVO26" s="52"/>
      <c r="AVP26" s="52"/>
      <c r="AVQ26" s="52"/>
      <c r="AVR26" s="52"/>
      <c r="AVS26" s="52"/>
      <c r="AVT26" s="52"/>
      <c r="AVU26" s="52"/>
      <c r="AVV26" s="52"/>
      <c r="AVW26" s="52"/>
      <c r="AVX26" s="52"/>
      <c r="AVY26" s="52"/>
      <c r="AVZ26" s="52"/>
      <c r="AWA26" s="52"/>
      <c r="AWB26" s="52"/>
      <c r="AWC26" s="52"/>
      <c r="AWD26" s="52"/>
      <c r="AWE26" s="52"/>
      <c r="AWF26" s="52"/>
      <c r="AWG26" s="52"/>
      <c r="AWH26" s="52"/>
      <c r="AWI26" s="52"/>
      <c r="AWJ26" s="52"/>
      <c r="AWK26" s="52"/>
      <c r="AWL26" s="52"/>
      <c r="AWM26" s="52"/>
      <c r="AWN26" s="52"/>
      <c r="AWO26" s="52"/>
      <c r="AWP26" s="52"/>
      <c r="AWQ26" s="52"/>
      <c r="AWR26" s="52"/>
      <c r="AWS26" s="52"/>
      <c r="AWT26" s="52"/>
      <c r="AWU26" s="52"/>
      <c r="AWV26" s="52"/>
      <c r="AWW26" s="52"/>
      <c r="AWX26" s="52"/>
      <c r="AWY26" s="52"/>
      <c r="AWZ26" s="52"/>
      <c r="AXA26" s="52"/>
      <c r="AXB26" s="52"/>
      <c r="AXC26" s="52"/>
      <c r="AXD26" s="52"/>
      <c r="AXE26" s="52"/>
      <c r="AXF26" s="52"/>
      <c r="AXG26" s="52"/>
      <c r="AXH26" s="52"/>
      <c r="AXI26" s="52"/>
      <c r="AXJ26" s="52"/>
      <c r="AXK26" s="52"/>
      <c r="AXL26" s="52"/>
      <c r="AXM26" s="52"/>
      <c r="AXN26" s="52"/>
      <c r="AXO26" s="52"/>
      <c r="AXP26" s="52"/>
      <c r="AXQ26" s="52"/>
      <c r="AXR26" s="52"/>
      <c r="AXS26" s="52"/>
      <c r="AXT26" s="52"/>
      <c r="AXU26" s="52"/>
      <c r="AXV26" s="52"/>
      <c r="AXW26" s="52"/>
      <c r="AXX26" s="52"/>
      <c r="AXY26" s="52"/>
      <c r="AXZ26" s="52"/>
      <c r="AYA26" s="52"/>
      <c r="AYB26" s="52"/>
      <c r="AYC26" s="52"/>
      <c r="AYD26" s="52"/>
      <c r="AYE26" s="52"/>
      <c r="AYF26" s="52"/>
      <c r="AYG26" s="52"/>
      <c r="AYH26" s="52"/>
      <c r="AYI26" s="52"/>
      <c r="AYJ26" s="52"/>
      <c r="AYK26" s="52"/>
      <c r="AYL26" s="52"/>
      <c r="AYM26" s="52"/>
      <c r="AYN26" s="52"/>
      <c r="AYO26" s="52"/>
      <c r="AYP26" s="52"/>
      <c r="AYQ26" s="52"/>
      <c r="AYR26" s="52"/>
      <c r="AYS26" s="52"/>
      <c r="AYT26" s="52"/>
      <c r="AYU26" s="52"/>
      <c r="AYV26" s="52"/>
      <c r="AYW26" s="52"/>
      <c r="AYX26" s="52"/>
      <c r="AYY26" s="52"/>
      <c r="AYZ26" s="52"/>
      <c r="AZA26" s="52"/>
      <c r="AZB26" s="52"/>
      <c r="AZC26" s="52"/>
      <c r="AZD26" s="52"/>
      <c r="AZE26" s="52"/>
      <c r="AZF26" s="52"/>
      <c r="AZG26" s="52"/>
      <c r="AZH26" s="52"/>
      <c r="AZI26" s="52"/>
      <c r="AZJ26" s="52"/>
      <c r="AZK26" s="52"/>
      <c r="AZL26" s="52"/>
      <c r="AZM26" s="52"/>
      <c r="AZN26" s="52"/>
      <c r="AZO26" s="52"/>
      <c r="AZP26" s="52"/>
      <c r="AZQ26" s="52"/>
      <c r="AZR26" s="52"/>
      <c r="AZS26" s="52"/>
      <c r="AZT26" s="52"/>
      <c r="AZU26" s="52"/>
      <c r="AZV26" s="52"/>
      <c r="AZW26" s="52"/>
      <c r="AZX26" s="52"/>
      <c r="AZY26" s="52"/>
      <c r="AZZ26" s="52"/>
      <c r="BAA26" s="52"/>
      <c r="BAB26" s="52"/>
      <c r="BAC26" s="52"/>
      <c r="BAD26" s="52"/>
      <c r="BAE26" s="52"/>
      <c r="BAF26" s="52"/>
      <c r="BAG26" s="52"/>
      <c r="BAH26" s="52"/>
      <c r="BAI26" s="52"/>
      <c r="BAJ26" s="52"/>
      <c r="BAK26" s="52"/>
      <c r="BAL26" s="52"/>
      <c r="BAM26" s="52"/>
      <c r="BAN26" s="52"/>
      <c r="BAO26" s="52"/>
      <c r="BAP26" s="52"/>
      <c r="BAQ26" s="52"/>
      <c r="BAR26" s="52"/>
      <c r="BAS26" s="52"/>
      <c r="BAT26" s="52"/>
      <c r="BAU26" s="52"/>
      <c r="BAV26" s="52"/>
      <c r="BAW26" s="52"/>
      <c r="BAX26" s="52"/>
      <c r="BAY26" s="52"/>
      <c r="BAZ26" s="52"/>
      <c r="BBA26" s="52"/>
      <c r="BBB26" s="52"/>
      <c r="BBC26" s="52"/>
      <c r="BBD26" s="52"/>
      <c r="BBE26" s="52"/>
      <c r="BBF26" s="52"/>
      <c r="BBG26" s="52"/>
      <c r="BBH26" s="52"/>
      <c r="BBI26" s="52"/>
      <c r="BBJ26" s="52"/>
      <c r="BBK26" s="52"/>
      <c r="BBL26" s="52"/>
      <c r="BBM26" s="52"/>
      <c r="BBN26" s="52"/>
      <c r="BBO26" s="52"/>
      <c r="BBP26" s="52"/>
      <c r="BBQ26" s="52"/>
      <c r="BBR26" s="52"/>
      <c r="BBS26" s="52"/>
      <c r="BBT26" s="52"/>
      <c r="BBU26" s="52"/>
      <c r="BBV26" s="52"/>
      <c r="BBW26" s="52"/>
      <c r="BBX26" s="52"/>
      <c r="BBY26" s="52"/>
      <c r="BBZ26" s="52"/>
      <c r="BCA26" s="52"/>
      <c r="BCB26" s="52"/>
      <c r="BCC26" s="52"/>
      <c r="BCD26" s="52"/>
      <c r="BCE26" s="52"/>
      <c r="BCF26" s="52"/>
      <c r="BCG26" s="52"/>
      <c r="BCH26" s="52"/>
      <c r="BCI26" s="52"/>
      <c r="BCJ26" s="52"/>
      <c r="BCK26" s="52"/>
      <c r="BCL26" s="52"/>
      <c r="BCM26" s="52"/>
      <c r="BCN26" s="52"/>
      <c r="BCO26" s="52"/>
      <c r="BCP26" s="52"/>
      <c r="BCQ26" s="52"/>
      <c r="BCR26" s="52"/>
      <c r="BCS26" s="52"/>
      <c r="BCT26" s="52"/>
      <c r="BCU26" s="52"/>
      <c r="BCV26" s="52"/>
      <c r="BCW26" s="52"/>
      <c r="BCX26" s="52"/>
      <c r="BCY26" s="52"/>
      <c r="BCZ26" s="52"/>
      <c r="BDA26" s="52"/>
      <c r="BDB26" s="52"/>
      <c r="BDC26" s="52"/>
      <c r="BDD26" s="52"/>
      <c r="BDE26" s="52"/>
      <c r="BDF26" s="52"/>
      <c r="BDG26" s="52"/>
      <c r="BDH26" s="52"/>
      <c r="BDI26" s="52"/>
      <c r="BDJ26" s="52"/>
      <c r="BDK26" s="52"/>
      <c r="BDL26" s="52"/>
      <c r="BDM26" s="52"/>
      <c r="BDN26" s="52"/>
      <c r="BDO26" s="52"/>
      <c r="BDP26" s="52"/>
      <c r="BDQ26" s="52"/>
      <c r="BDR26" s="52"/>
      <c r="BDS26" s="52"/>
      <c r="BDT26" s="52"/>
      <c r="BDU26" s="52"/>
      <c r="BDV26" s="52"/>
      <c r="BDW26" s="52"/>
      <c r="BDX26" s="52"/>
      <c r="BDY26" s="52"/>
      <c r="BDZ26" s="52"/>
      <c r="BEA26" s="52"/>
      <c r="BEB26" s="52"/>
      <c r="BEC26" s="52"/>
      <c r="BED26" s="52"/>
      <c r="BEE26" s="52"/>
      <c r="BEF26" s="52"/>
      <c r="BEG26" s="52"/>
      <c r="BEH26" s="52"/>
      <c r="BEI26" s="52"/>
      <c r="BEJ26" s="52"/>
      <c r="BEK26" s="52"/>
      <c r="BEL26" s="52"/>
      <c r="BEM26" s="52"/>
      <c r="BEN26" s="52"/>
      <c r="BEO26" s="52"/>
      <c r="BEP26" s="52"/>
      <c r="BEQ26" s="52"/>
      <c r="BER26" s="52"/>
      <c r="BES26" s="52"/>
      <c r="BET26" s="52"/>
      <c r="BEU26" s="52"/>
      <c r="BEV26" s="52"/>
      <c r="BEW26" s="52"/>
      <c r="BEX26" s="52"/>
      <c r="BEY26" s="52"/>
      <c r="BEZ26" s="52"/>
      <c r="BFA26" s="52"/>
      <c r="BFB26" s="52"/>
      <c r="BFC26" s="52"/>
      <c r="BFD26" s="52"/>
      <c r="BFE26" s="52"/>
      <c r="BFF26" s="52"/>
      <c r="BFG26" s="52"/>
      <c r="BFH26" s="52"/>
      <c r="BFI26" s="52"/>
      <c r="BFJ26" s="52"/>
      <c r="BFK26" s="52"/>
      <c r="BFL26" s="52"/>
      <c r="BFM26" s="52"/>
      <c r="BFN26" s="52"/>
      <c r="BFO26" s="52"/>
      <c r="BFP26" s="52"/>
      <c r="BFQ26" s="52"/>
      <c r="BFR26" s="52"/>
      <c r="BFS26" s="52"/>
      <c r="BFT26" s="52"/>
      <c r="BFU26" s="52"/>
      <c r="BFV26" s="52"/>
      <c r="BFW26" s="52"/>
      <c r="BFX26" s="52"/>
      <c r="BFY26" s="52"/>
      <c r="BFZ26" s="52"/>
      <c r="BGA26" s="52"/>
      <c r="BGB26" s="52"/>
      <c r="BGC26" s="52"/>
      <c r="BGD26" s="52"/>
      <c r="BGE26" s="52"/>
      <c r="BGF26" s="52"/>
      <c r="BGG26" s="52"/>
      <c r="BGH26" s="52"/>
      <c r="BGI26" s="52"/>
      <c r="BGJ26" s="52"/>
      <c r="BGK26" s="52"/>
      <c r="BGL26" s="52"/>
      <c r="BGM26" s="52"/>
      <c r="BGN26" s="52"/>
      <c r="BGO26" s="52"/>
      <c r="BGP26" s="52"/>
      <c r="BGQ26" s="52"/>
      <c r="BGR26" s="52"/>
      <c r="BGS26" s="52"/>
      <c r="BGT26" s="52"/>
      <c r="BGU26" s="52"/>
      <c r="BGV26" s="52"/>
      <c r="BGW26" s="52"/>
      <c r="BGX26" s="52"/>
      <c r="BGY26" s="52"/>
      <c r="BGZ26" s="52"/>
      <c r="BHA26" s="52"/>
      <c r="BHB26" s="52"/>
      <c r="BHC26" s="52"/>
      <c r="BHD26" s="52"/>
      <c r="BHE26" s="52"/>
      <c r="BHF26" s="52"/>
      <c r="BHG26" s="52"/>
      <c r="BHH26" s="52"/>
      <c r="BHI26" s="52"/>
      <c r="BHJ26" s="52"/>
      <c r="BHK26" s="52"/>
      <c r="BHL26" s="52"/>
      <c r="BHM26" s="52"/>
      <c r="BHN26" s="52"/>
      <c r="BHO26" s="52"/>
      <c r="BHP26" s="52"/>
      <c r="BHQ26" s="52"/>
      <c r="BHR26" s="52"/>
      <c r="BHS26" s="52"/>
      <c r="BHT26" s="52"/>
      <c r="BHU26" s="52"/>
      <c r="BHV26" s="52"/>
      <c r="BHW26" s="52"/>
      <c r="BHX26" s="52"/>
      <c r="BHY26" s="52"/>
      <c r="BHZ26" s="52"/>
      <c r="BIA26" s="52"/>
      <c r="BIB26" s="52"/>
      <c r="BIC26" s="52"/>
      <c r="BID26" s="52"/>
      <c r="BIE26" s="52"/>
      <c r="BIF26" s="52"/>
      <c r="BIG26" s="52"/>
      <c r="BIH26" s="52"/>
      <c r="BII26" s="52"/>
      <c r="BIJ26" s="52"/>
      <c r="BIK26" s="52"/>
      <c r="BIL26" s="52"/>
      <c r="BIM26" s="52"/>
      <c r="BIN26" s="52"/>
      <c r="BIO26" s="52"/>
      <c r="BIP26" s="52"/>
      <c r="BIQ26" s="52"/>
      <c r="BIR26" s="52"/>
      <c r="BIS26" s="52"/>
      <c r="BIT26" s="52"/>
      <c r="BIU26" s="52"/>
      <c r="BIV26" s="52"/>
      <c r="BIW26" s="52"/>
      <c r="BIX26" s="52"/>
      <c r="BIY26" s="52"/>
      <c r="BIZ26" s="52"/>
      <c r="BJA26" s="52"/>
      <c r="BJB26" s="52"/>
      <c r="BJC26" s="52"/>
      <c r="BJD26" s="52"/>
      <c r="BJE26" s="52"/>
      <c r="BJF26" s="52"/>
      <c r="BJG26" s="52"/>
      <c r="BJH26" s="52"/>
      <c r="BJI26" s="52"/>
      <c r="BJJ26" s="52"/>
      <c r="BJK26" s="52"/>
      <c r="BJL26" s="52"/>
      <c r="BJM26" s="52"/>
      <c r="BJN26" s="52"/>
      <c r="BJO26" s="52"/>
      <c r="BJP26" s="52"/>
      <c r="BJQ26" s="52"/>
      <c r="BJR26" s="52"/>
      <c r="BJS26" s="52"/>
      <c r="BJT26" s="52"/>
      <c r="BJU26" s="52"/>
      <c r="BJV26" s="52"/>
      <c r="BJW26" s="52"/>
      <c r="BJX26" s="52"/>
      <c r="BJY26" s="52"/>
      <c r="BJZ26" s="52"/>
      <c r="BKA26" s="52"/>
      <c r="BKB26" s="52"/>
      <c r="BKC26" s="52"/>
      <c r="BKD26" s="52"/>
      <c r="BKE26" s="52"/>
      <c r="BKF26" s="52"/>
      <c r="BKG26" s="52"/>
      <c r="BKH26" s="52"/>
      <c r="BKI26" s="52"/>
      <c r="BKJ26" s="52"/>
      <c r="BKK26" s="52"/>
      <c r="BKL26" s="52"/>
      <c r="BKM26" s="52"/>
      <c r="BKN26" s="52"/>
      <c r="BKO26" s="52"/>
      <c r="BKP26" s="52"/>
      <c r="BKQ26" s="52"/>
      <c r="BKR26" s="52"/>
      <c r="BKS26" s="52"/>
      <c r="BKT26" s="52"/>
      <c r="BKU26" s="52"/>
      <c r="BKV26" s="52"/>
      <c r="BKW26" s="52"/>
      <c r="BKX26" s="52"/>
      <c r="BKY26" s="52"/>
      <c r="BKZ26" s="52"/>
      <c r="BLA26" s="52"/>
      <c r="BLB26" s="52"/>
      <c r="BLC26" s="52"/>
      <c r="BLD26" s="52"/>
      <c r="BLE26" s="52"/>
      <c r="BLF26" s="52"/>
      <c r="BLG26" s="52"/>
      <c r="BLH26" s="52"/>
      <c r="BLI26" s="52"/>
      <c r="BLJ26" s="52"/>
      <c r="BLK26" s="52"/>
      <c r="BLL26" s="52"/>
      <c r="BLM26" s="52"/>
      <c r="BLN26" s="52"/>
      <c r="BLO26" s="52"/>
      <c r="BLP26" s="52"/>
      <c r="BLQ26" s="52"/>
      <c r="BLR26" s="52"/>
      <c r="BLS26" s="52"/>
      <c r="BLT26" s="52"/>
      <c r="BLU26" s="52"/>
      <c r="BLV26" s="52"/>
      <c r="BLW26" s="52"/>
      <c r="BLX26" s="52"/>
      <c r="BLY26" s="52"/>
      <c r="BLZ26" s="52"/>
      <c r="BMA26" s="52"/>
      <c r="BMB26" s="52"/>
      <c r="BMC26" s="52"/>
      <c r="BMD26" s="52"/>
      <c r="BME26" s="52"/>
      <c r="BMF26" s="52"/>
      <c r="BMG26" s="52"/>
      <c r="BMH26" s="52"/>
      <c r="BMI26" s="52"/>
      <c r="BMJ26" s="52"/>
      <c r="BMK26" s="52"/>
      <c r="BML26" s="52"/>
      <c r="BMM26" s="52"/>
      <c r="BMN26" s="52"/>
      <c r="BMO26" s="52"/>
      <c r="BMP26" s="52"/>
      <c r="BMQ26" s="52"/>
      <c r="BMR26" s="52"/>
      <c r="BMS26" s="52"/>
      <c r="BMT26" s="52"/>
      <c r="BMU26" s="52"/>
      <c r="BMV26" s="52"/>
      <c r="BMW26" s="52"/>
      <c r="BMX26" s="52"/>
      <c r="BMY26" s="52"/>
      <c r="BMZ26" s="52"/>
      <c r="BNA26" s="52"/>
      <c r="BNB26" s="52"/>
      <c r="BNC26" s="52"/>
      <c r="BND26" s="52"/>
      <c r="BNE26" s="52"/>
      <c r="BNF26" s="52"/>
      <c r="BNG26" s="52"/>
      <c r="BNH26" s="52"/>
      <c r="BNI26" s="52"/>
      <c r="BNJ26" s="52"/>
      <c r="BNK26" s="52"/>
      <c r="BNL26" s="52"/>
      <c r="BNM26" s="52"/>
      <c r="BNN26" s="52"/>
      <c r="BNO26" s="52"/>
      <c r="BNP26" s="52"/>
      <c r="BNQ26" s="52"/>
      <c r="BNR26" s="52"/>
      <c r="BNS26" s="52"/>
      <c r="BNT26" s="52"/>
      <c r="BNU26" s="52"/>
      <c r="BNV26" s="52"/>
      <c r="BNW26" s="52"/>
      <c r="BNX26" s="52"/>
      <c r="BNY26" s="52"/>
      <c r="BNZ26" s="52"/>
      <c r="BOA26" s="52"/>
      <c r="BOB26" s="52"/>
      <c r="BOC26" s="52"/>
      <c r="BOD26" s="52"/>
      <c r="BOE26" s="52"/>
      <c r="BOF26" s="52"/>
      <c r="BOG26" s="52"/>
      <c r="BOH26" s="52"/>
      <c r="BOI26" s="52"/>
      <c r="BOJ26" s="52"/>
      <c r="BOK26" s="52"/>
      <c r="BOL26" s="52"/>
      <c r="BOM26" s="52"/>
      <c r="BON26" s="52"/>
      <c r="BOO26" s="52"/>
      <c r="BOP26" s="52"/>
      <c r="BOQ26" s="52"/>
      <c r="BOR26" s="52"/>
      <c r="BOS26" s="52"/>
      <c r="BOT26" s="52"/>
      <c r="BOU26" s="52"/>
      <c r="BOV26" s="52"/>
      <c r="BOW26" s="52"/>
      <c r="BOX26" s="52"/>
      <c r="BOY26" s="52"/>
      <c r="BOZ26" s="52"/>
      <c r="BPA26" s="52"/>
      <c r="BPB26" s="52"/>
      <c r="BPC26" s="52"/>
      <c r="BPD26" s="52"/>
      <c r="BPE26" s="52"/>
      <c r="BPF26" s="52"/>
      <c r="BPG26" s="52"/>
      <c r="BPH26" s="52"/>
      <c r="BPI26" s="52"/>
      <c r="BPJ26" s="52"/>
      <c r="BPK26" s="52"/>
      <c r="BPL26" s="52"/>
      <c r="BPM26" s="52"/>
      <c r="BPN26" s="52"/>
      <c r="BPO26" s="52"/>
      <c r="BPP26" s="52"/>
      <c r="BPQ26" s="52"/>
      <c r="BPR26" s="52"/>
      <c r="BPS26" s="52"/>
      <c r="BPT26" s="52"/>
      <c r="BPU26" s="52"/>
      <c r="BPV26" s="52"/>
      <c r="BPW26" s="52"/>
      <c r="BPX26" s="52"/>
      <c r="BPY26" s="52"/>
      <c r="BPZ26" s="52"/>
      <c r="BQA26" s="52"/>
      <c r="BQB26" s="52"/>
      <c r="BQC26" s="52"/>
      <c r="BQD26" s="52"/>
      <c r="BQE26" s="52"/>
      <c r="BQF26" s="52"/>
      <c r="BQG26" s="52"/>
      <c r="BQH26" s="52"/>
      <c r="BQI26" s="52"/>
      <c r="BQJ26" s="52"/>
      <c r="BQK26" s="52"/>
      <c r="BQL26" s="52"/>
      <c r="BQM26" s="52"/>
      <c r="BQN26" s="52"/>
      <c r="BQO26" s="52"/>
      <c r="BQP26" s="52"/>
      <c r="BQQ26" s="52"/>
      <c r="BQR26" s="52"/>
      <c r="BQS26" s="52"/>
      <c r="BQT26" s="52"/>
      <c r="BQU26" s="52"/>
      <c r="BQV26" s="52"/>
      <c r="BQW26" s="52"/>
      <c r="BQX26" s="52"/>
      <c r="BQY26" s="52"/>
      <c r="BQZ26" s="52"/>
      <c r="BRA26" s="52"/>
      <c r="BRB26" s="52"/>
      <c r="BRC26" s="52"/>
      <c r="BRD26" s="52"/>
      <c r="BRE26" s="52"/>
      <c r="BRF26" s="52"/>
      <c r="BRG26" s="52"/>
      <c r="BRH26" s="52"/>
      <c r="BRI26" s="52"/>
      <c r="BRJ26" s="52"/>
      <c r="BRK26" s="52"/>
      <c r="BRL26" s="52"/>
      <c r="BRM26" s="52"/>
      <c r="BRN26" s="52"/>
      <c r="BRO26" s="52"/>
      <c r="BRP26" s="52"/>
      <c r="BRQ26" s="52"/>
      <c r="BRR26" s="52"/>
      <c r="BRS26" s="52"/>
      <c r="BRT26" s="52"/>
      <c r="BRU26" s="52"/>
      <c r="BRV26" s="52"/>
      <c r="BRW26" s="52"/>
      <c r="BRX26" s="52"/>
      <c r="BRY26" s="52"/>
      <c r="BRZ26" s="52"/>
      <c r="BSA26" s="52"/>
      <c r="BSB26" s="52"/>
      <c r="BSC26" s="52"/>
      <c r="BSD26" s="52"/>
      <c r="BSE26" s="52"/>
      <c r="BSF26" s="52"/>
      <c r="BSG26" s="52"/>
      <c r="BSH26" s="52"/>
      <c r="BSI26" s="52"/>
      <c r="BSJ26" s="52"/>
      <c r="BSK26" s="52"/>
      <c r="BSL26" s="52"/>
      <c r="BSM26" s="52"/>
      <c r="BSN26" s="52"/>
      <c r="BSO26" s="52"/>
      <c r="BSP26" s="52"/>
      <c r="BSQ26" s="52"/>
      <c r="BSR26" s="52"/>
      <c r="BSS26" s="52"/>
      <c r="BST26" s="52"/>
      <c r="BSU26" s="52"/>
      <c r="BSV26" s="52"/>
      <c r="BSW26" s="52"/>
      <c r="BSX26" s="52"/>
      <c r="BSY26" s="52"/>
      <c r="BSZ26" s="52"/>
      <c r="BTA26" s="52"/>
      <c r="BTB26" s="52"/>
      <c r="BTC26" s="52"/>
      <c r="BTD26" s="52"/>
      <c r="BTE26" s="52"/>
      <c r="BTF26" s="52"/>
      <c r="BTG26" s="52"/>
      <c r="BTH26" s="52"/>
      <c r="BTI26" s="52"/>
      <c r="BTJ26" s="52"/>
      <c r="BTK26" s="52"/>
      <c r="BTL26" s="52"/>
      <c r="BTM26" s="52"/>
      <c r="BTN26" s="52"/>
      <c r="BTO26" s="52"/>
      <c r="BTP26" s="52"/>
      <c r="BTQ26" s="52"/>
      <c r="BTR26" s="52"/>
      <c r="BTS26" s="52"/>
      <c r="BTT26" s="52"/>
      <c r="BTU26" s="52"/>
      <c r="BTV26" s="52"/>
      <c r="BTW26" s="52"/>
      <c r="BTX26" s="52"/>
      <c r="BTY26" s="52"/>
      <c r="BTZ26" s="52"/>
      <c r="BUA26" s="52"/>
      <c r="BUB26" s="52"/>
      <c r="BUC26" s="52"/>
      <c r="BUD26" s="52"/>
      <c r="BUE26" s="52"/>
      <c r="BUF26" s="52"/>
      <c r="BUG26" s="52"/>
      <c r="BUH26" s="52"/>
      <c r="BUI26" s="52"/>
      <c r="BUJ26" s="52"/>
      <c r="BUK26" s="52"/>
      <c r="BUL26" s="52"/>
      <c r="BUM26" s="52"/>
      <c r="BUN26" s="52"/>
      <c r="BUO26" s="52"/>
      <c r="BUP26" s="52"/>
      <c r="BUQ26" s="52"/>
      <c r="BUR26" s="52"/>
      <c r="BUS26" s="52"/>
      <c r="BUT26" s="52"/>
      <c r="BUU26" s="52"/>
      <c r="BUV26" s="52"/>
      <c r="BUW26" s="52"/>
      <c r="BUX26" s="52"/>
      <c r="BUY26" s="52"/>
      <c r="BUZ26" s="52"/>
      <c r="BVA26" s="52"/>
      <c r="BVB26" s="52"/>
      <c r="BVC26" s="52"/>
      <c r="BVD26" s="52"/>
      <c r="BVE26" s="52"/>
      <c r="BVF26" s="52"/>
      <c r="BVG26" s="52"/>
      <c r="BVH26" s="52"/>
      <c r="BVI26" s="52"/>
      <c r="BVJ26" s="52"/>
      <c r="BVK26" s="52"/>
      <c r="BVL26" s="52"/>
      <c r="BVM26" s="52"/>
      <c r="BVN26" s="52"/>
      <c r="BVO26" s="52"/>
      <c r="BVP26" s="52"/>
      <c r="BVQ26" s="52"/>
      <c r="BVR26" s="52"/>
      <c r="BVS26" s="52"/>
      <c r="BVT26" s="52"/>
      <c r="BVU26" s="52"/>
      <c r="BVV26" s="52"/>
      <c r="BVW26" s="52"/>
      <c r="BVX26" s="52"/>
      <c r="BVY26" s="52"/>
      <c r="BVZ26" s="52"/>
      <c r="BWA26" s="52"/>
      <c r="BWB26" s="52"/>
      <c r="BWC26" s="52"/>
      <c r="BWD26" s="52"/>
      <c r="BWE26" s="52"/>
      <c r="BWF26" s="52"/>
      <c r="BWG26" s="52"/>
      <c r="BWH26" s="52"/>
      <c r="BWI26" s="52"/>
      <c r="BWJ26" s="52"/>
      <c r="BWK26" s="52"/>
      <c r="BWL26" s="52"/>
      <c r="BWM26" s="52"/>
      <c r="BWN26" s="52"/>
      <c r="BWO26" s="52"/>
      <c r="BWP26" s="52"/>
      <c r="BWQ26" s="52"/>
      <c r="BWR26" s="52"/>
      <c r="BWS26" s="52"/>
      <c r="BWT26" s="52"/>
      <c r="BWU26" s="52"/>
      <c r="BWV26" s="52"/>
      <c r="BWW26" s="52"/>
      <c r="BWX26" s="52"/>
      <c r="BWY26" s="52"/>
      <c r="BWZ26" s="52"/>
      <c r="BXA26" s="52"/>
      <c r="BXB26" s="52"/>
      <c r="BXC26" s="52"/>
      <c r="BXD26" s="52"/>
      <c r="BXE26" s="52"/>
      <c r="BXF26" s="52"/>
      <c r="BXG26" s="52"/>
      <c r="BXH26" s="52"/>
      <c r="BXI26" s="52"/>
      <c r="BXJ26" s="52"/>
      <c r="BXK26" s="52"/>
      <c r="BXL26" s="52"/>
      <c r="BXM26" s="52"/>
      <c r="BXN26" s="52"/>
      <c r="BXO26" s="52"/>
      <c r="BXP26" s="52"/>
      <c r="BXQ26" s="52"/>
      <c r="BXR26" s="52"/>
      <c r="BXS26" s="52"/>
      <c r="BXT26" s="52"/>
      <c r="BXU26" s="52"/>
      <c r="BXV26" s="52"/>
      <c r="BXW26" s="52"/>
      <c r="BXX26" s="52"/>
      <c r="BXY26" s="52"/>
      <c r="BXZ26" s="52"/>
      <c r="BYA26" s="52"/>
      <c r="BYB26" s="52"/>
      <c r="BYC26" s="52"/>
      <c r="BYD26" s="52"/>
      <c r="BYE26" s="52"/>
      <c r="BYF26" s="52"/>
      <c r="BYG26" s="52"/>
      <c r="BYH26" s="52"/>
      <c r="BYI26" s="52"/>
      <c r="BYJ26" s="52"/>
      <c r="BYK26" s="52"/>
      <c r="BYL26" s="52"/>
      <c r="BYM26" s="52"/>
      <c r="BYN26" s="52"/>
      <c r="BYO26" s="52"/>
      <c r="BYP26" s="52"/>
      <c r="BYQ26" s="52"/>
      <c r="BYR26" s="52"/>
      <c r="BYS26" s="52"/>
      <c r="BYT26" s="52"/>
      <c r="BYU26" s="52"/>
      <c r="BYV26" s="52"/>
      <c r="BYW26" s="52"/>
      <c r="BYX26" s="52"/>
      <c r="BYY26" s="52"/>
      <c r="BYZ26" s="52"/>
      <c r="BZA26" s="52"/>
      <c r="BZB26" s="52"/>
      <c r="BZC26" s="52"/>
      <c r="BZD26" s="52"/>
      <c r="BZE26" s="52"/>
      <c r="BZF26" s="52"/>
      <c r="BZG26" s="52"/>
      <c r="BZH26" s="52"/>
      <c r="BZI26" s="52"/>
      <c r="BZJ26" s="52"/>
      <c r="BZK26" s="52"/>
      <c r="BZL26" s="52"/>
      <c r="BZM26" s="52"/>
      <c r="BZN26" s="52"/>
      <c r="BZO26" s="52"/>
      <c r="BZP26" s="52"/>
      <c r="BZQ26" s="52"/>
      <c r="BZR26" s="52"/>
      <c r="BZS26" s="52"/>
      <c r="BZT26" s="52"/>
      <c r="BZU26" s="52"/>
      <c r="BZV26" s="52"/>
      <c r="BZW26" s="52"/>
      <c r="BZX26" s="52"/>
      <c r="BZY26" s="52"/>
      <c r="BZZ26" s="52"/>
      <c r="CAA26" s="52"/>
      <c r="CAB26" s="52"/>
      <c r="CAC26" s="52"/>
      <c r="CAD26" s="52"/>
      <c r="CAE26" s="52"/>
      <c r="CAF26" s="52"/>
      <c r="CAG26" s="52"/>
      <c r="CAH26" s="52"/>
      <c r="CAI26" s="52"/>
      <c r="CAJ26" s="52"/>
      <c r="CAK26" s="52"/>
      <c r="CAL26" s="52"/>
      <c r="CAM26" s="52"/>
      <c r="CAN26" s="52"/>
      <c r="CAO26" s="52"/>
      <c r="CAP26" s="52"/>
      <c r="CAQ26" s="52"/>
      <c r="CAR26" s="52"/>
      <c r="CAS26" s="52"/>
      <c r="CAT26" s="52"/>
      <c r="CAU26" s="52"/>
      <c r="CAV26" s="52"/>
      <c r="CAW26" s="52"/>
      <c r="CAX26" s="52"/>
      <c r="CAY26" s="52"/>
      <c r="CAZ26" s="52"/>
      <c r="CBA26" s="52"/>
      <c r="CBB26" s="52"/>
      <c r="CBC26" s="52"/>
      <c r="CBD26" s="52"/>
      <c r="CBE26" s="52"/>
      <c r="CBF26" s="52"/>
      <c r="CBG26" s="52"/>
      <c r="CBH26" s="52"/>
      <c r="CBI26" s="52"/>
      <c r="CBJ26" s="52"/>
      <c r="CBK26" s="52"/>
      <c r="CBL26" s="52"/>
      <c r="CBM26" s="52"/>
      <c r="CBN26" s="52"/>
      <c r="CBO26" s="52"/>
      <c r="CBP26" s="52"/>
      <c r="CBQ26" s="52"/>
      <c r="CBR26" s="52"/>
      <c r="CBS26" s="52"/>
      <c r="CBT26" s="52"/>
      <c r="CBU26" s="52"/>
      <c r="CBV26" s="52"/>
      <c r="CBW26" s="52"/>
      <c r="CBX26" s="52"/>
      <c r="CBY26" s="52"/>
      <c r="CBZ26" s="52"/>
      <c r="CCA26" s="52"/>
      <c r="CCB26" s="52"/>
      <c r="CCC26" s="52"/>
      <c r="CCD26" s="52"/>
      <c r="CCE26" s="52"/>
      <c r="CCF26" s="52"/>
      <c r="CCG26" s="52"/>
      <c r="CCH26" s="52"/>
      <c r="CCI26" s="52"/>
      <c r="CCJ26" s="52"/>
      <c r="CCK26" s="52"/>
      <c r="CCL26" s="52"/>
      <c r="CCM26" s="52"/>
      <c r="CCN26" s="52"/>
      <c r="CCO26" s="52"/>
      <c r="CCP26" s="52"/>
      <c r="CCQ26" s="52"/>
      <c r="CCR26" s="52"/>
      <c r="CCS26" s="52"/>
      <c r="CCT26" s="52"/>
      <c r="CCU26" s="52"/>
      <c r="CCV26" s="52"/>
      <c r="CCW26" s="52"/>
      <c r="CCX26" s="52"/>
      <c r="CCY26" s="52"/>
      <c r="CCZ26" s="52"/>
      <c r="CDA26" s="52"/>
      <c r="CDB26" s="52"/>
      <c r="CDC26" s="52"/>
      <c r="CDD26" s="52"/>
      <c r="CDE26" s="52"/>
      <c r="CDF26" s="52"/>
      <c r="CDG26" s="52"/>
      <c r="CDH26" s="52"/>
      <c r="CDI26" s="52"/>
      <c r="CDJ26" s="52"/>
      <c r="CDK26" s="52"/>
      <c r="CDL26" s="52"/>
      <c r="CDM26" s="52"/>
      <c r="CDN26" s="52"/>
      <c r="CDO26" s="52"/>
      <c r="CDP26" s="52"/>
      <c r="CDQ26" s="52"/>
      <c r="CDR26" s="52"/>
      <c r="CDS26" s="52"/>
      <c r="CDT26" s="52"/>
      <c r="CDU26" s="52"/>
      <c r="CDV26" s="52"/>
      <c r="CDW26" s="52"/>
      <c r="CDX26" s="52"/>
      <c r="CDY26" s="52"/>
      <c r="CDZ26" s="52"/>
      <c r="CEA26" s="52"/>
      <c r="CEB26" s="52"/>
      <c r="CEC26" s="52"/>
      <c r="CED26" s="52"/>
      <c r="CEE26" s="52"/>
      <c r="CEF26" s="52"/>
      <c r="CEG26" s="52"/>
      <c r="CEH26" s="52"/>
      <c r="CEI26" s="52"/>
      <c r="CEJ26" s="52"/>
      <c r="CEK26" s="52"/>
      <c r="CEL26" s="52"/>
      <c r="CEM26" s="52"/>
      <c r="CEN26" s="52"/>
      <c r="CEO26" s="52"/>
      <c r="CEP26" s="52"/>
      <c r="CEQ26" s="52"/>
      <c r="CER26" s="52"/>
      <c r="CES26" s="52"/>
      <c r="CET26" s="52"/>
      <c r="CEU26" s="52"/>
      <c r="CEV26" s="52"/>
      <c r="CEW26" s="52"/>
      <c r="CEX26" s="52"/>
      <c r="CEY26" s="52"/>
      <c r="CEZ26" s="52"/>
      <c r="CFA26" s="52"/>
      <c r="CFB26" s="52"/>
      <c r="CFC26" s="52"/>
      <c r="CFD26" s="52"/>
      <c r="CFE26" s="52"/>
      <c r="CFF26" s="52"/>
      <c r="CFG26" s="52"/>
      <c r="CFH26" s="52"/>
      <c r="CFI26" s="52"/>
      <c r="CFJ26" s="52"/>
      <c r="CFK26" s="52"/>
      <c r="CFL26" s="52"/>
      <c r="CFM26" s="52"/>
      <c r="CFN26" s="52"/>
      <c r="CFO26" s="52"/>
      <c r="CFP26" s="52"/>
      <c r="CFQ26" s="52"/>
      <c r="CFR26" s="52"/>
      <c r="CFS26" s="52"/>
      <c r="CFT26" s="52"/>
      <c r="CFU26" s="52"/>
      <c r="CFV26" s="52"/>
      <c r="CFW26" s="52"/>
      <c r="CFX26" s="52"/>
      <c r="CFY26" s="52"/>
      <c r="CFZ26" s="52"/>
      <c r="CGA26" s="52"/>
      <c r="CGB26" s="52"/>
      <c r="CGC26" s="52"/>
      <c r="CGD26" s="52"/>
      <c r="CGE26" s="52"/>
      <c r="CGF26" s="52"/>
      <c r="CGG26" s="52"/>
      <c r="CGH26" s="52"/>
      <c r="CGI26" s="52"/>
      <c r="CGJ26" s="52"/>
      <c r="CGK26" s="52"/>
      <c r="CGL26" s="52"/>
      <c r="CGM26" s="52"/>
      <c r="CGN26" s="52"/>
      <c r="CGO26" s="52"/>
      <c r="CGP26" s="52"/>
      <c r="CGQ26" s="52"/>
      <c r="CGR26" s="52"/>
      <c r="CGS26" s="52"/>
      <c r="CGT26" s="52"/>
      <c r="CGU26" s="52"/>
      <c r="CGV26" s="52"/>
      <c r="CGW26" s="52"/>
      <c r="CGX26" s="52"/>
      <c r="CGY26" s="52"/>
      <c r="CGZ26" s="52"/>
      <c r="CHA26" s="52"/>
      <c r="CHB26" s="52"/>
      <c r="CHC26" s="52"/>
      <c r="CHD26" s="52"/>
      <c r="CHE26" s="52"/>
      <c r="CHF26" s="52"/>
      <c r="CHG26" s="52"/>
      <c r="CHH26" s="52"/>
      <c r="CHI26" s="52"/>
      <c r="CHJ26" s="52"/>
      <c r="CHK26" s="52"/>
      <c r="CHL26" s="52"/>
      <c r="CHM26" s="52"/>
      <c r="CHN26" s="52"/>
      <c r="CHO26" s="52"/>
      <c r="CHP26" s="52"/>
      <c r="CHQ26" s="52"/>
      <c r="CHR26" s="52"/>
      <c r="CHS26" s="52"/>
      <c r="CHT26" s="52"/>
      <c r="CHU26" s="52"/>
      <c r="CHV26" s="52"/>
      <c r="CHW26" s="52"/>
      <c r="CHX26" s="52"/>
      <c r="CHY26" s="52"/>
      <c r="CHZ26" s="52"/>
      <c r="CIA26" s="52"/>
      <c r="CIB26" s="52"/>
      <c r="CIC26" s="52"/>
      <c r="CID26" s="52"/>
      <c r="CIE26" s="52"/>
      <c r="CIF26" s="52"/>
      <c r="CIG26" s="52"/>
      <c r="CIH26" s="52"/>
      <c r="CII26" s="52"/>
      <c r="CIJ26" s="52"/>
      <c r="CIK26" s="52"/>
      <c r="CIL26" s="52"/>
      <c r="CIM26" s="52"/>
      <c r="CIN26" s="52"/>
      <c r="CIO26" s="52"/>
      <c r="CIP26" s="52"/>
      <c r="CIQ26" s="52"/>
      <c r="CIR26" s="52"/>
      <c r="CIS26" s="52"/>
      <c r="CIT26" s="52"/>
      <c r="CIU26" s="52"/>
      <c r="CIV26" s="52"/>
      <c r="CIW26" s="52"/>
      <c r="CIX26" s="52"/>
      <c r="CIY26" s="52"/>
      <c r="CIZ26" s="52"/>
      <c r="CJA26" s="52"/>
      <c r="CJB26" s="52"/>
      <c r="CJC26" s="52"/>
      <c r="CJD26" s="52"/>
      <c r="CJE26" s="52"/>
      <c r="CJF26" s="52"/>
      <c r="CJG26" s="52"/>
      <c r="CJH26" s="52"/>
      <c r="CJI26" s="52"/>
      <c r="CJJ26" s="52"/>
      <c r="CJK26" s="52"/>
      <c r="CJL26" s="52"/>
      <c r="CJM26" s="52"/>
      <c r="CJN26" s="52"/>
      <c r="CJO26" s="52"/>
      <c r="CJP26" s="52"/>
      <c r="CJQ26" s="52"/>
      <c r="CJR26" s="52"/>
      <c r="CJS26" s="52"/>
      <c r="CJT26" s="52"/>
      <c r="CJU26" s="52"/>
      <c r="CJV26" s="52"/>
      <c r="CJW26" s="52"/>
      <c r="CJX26" s="52"/>
      <c r="CJY26" s="52"/>
      <c r="CJZ26" s="52"/>
      <c r="CKA26" s="52"/>
      <c r="CKB26" s="52"/>
      <c r="CKC26" s="52"/>
      <c r="CKD26" s="52"/>
      <c r="CKE26" s="52"/>
      <c r="CKF26" s="52"/>
      <c r="CKG26" s="52"/>
      <c r="CKH26" s="52"/>
      <c r="CKI26" s="52"/>
      <c r="CKJ26" s="52"/>
      <c r="CKK26" s="52"/>
      <c r="CKL26" s="52"/>
      <c r="CKM26" s="52"/>
      <c r="CKN26" s="52"/>
      <c r="CKO26" s="52"/>
      <c r="CKP26" s="52"/>
      <c r="CKQ26" s="52"/>
      <c r="CKR26" s="52"/>
      <c r="CKS26" s="52"/>
      <c r="CKT26" s="52"/>
      <c r="CKU26" s="52"/>
      <c r="CKV26" s="52"/>
      <c r="CKW26" s="52"/>
      <c r="CKX26" s="52"/>
      <c r="CKY26" s="52"/>
      <c r="CKZ26" s="52"/>
      <c r="CLA26" s="52"/>
      <c r="CLB26" s="52"/>
      <c r="CLC26" s="52"/>
      <c r="CLD26" s="52"/>
      <c r="CLE26" s="52"/>
      <c r="CLF26" s="52"/>
      <c r="CLG26" s="52"/>
      <c r="CLH26" s="52"/>
      <c r="CLI26" s="52"/>
      <c r="CLJ26" s="52"/>
      <c r="CLK26" s="52"/>
      <c r="CLL26" s="52"/>
      <c r="CLM26" s="52"/>
      <c r="CLN26" s="52"/>
      <c r="CLO26" s="52"/>
      <c r="CLP26" s="52"/>
      <c r="CLQ26" s="52"/>
      <c r="CLR26" s="52"/>
      <c r="CLS26" s="52"/>
      <c r="CLT26" s="52"/>
      <c r="CLU26" s="52"/>
      <c r="CLV26" s="52"/>
      <c r="CLW26" s="52"/>
      <c r="CLX26" s="52"/>
      <c r="CLY26" s="52"/>
      <c r="CLZ26" s="52"/>
      <c r="CMA26" s="52"/>
      <c r="CMB26" s="52"/>
      <c r="CMC26" s="52"/>
      <c r="CMD26" s="52"/>
      <c r="CME26" s="52"/>
      <c r="CMF26" s="52"/>
      <c r="CMG26" s="52"/>
      <c r="CMH26" s="52"/>
      <c r="CMI26" s="52"/>
      <c r="CMJ26" s="52"/>
      <c r="CMK26" s="52"/>
      <c r="CML26" s="52"/>
      <c r="CMM26" s="52"/>
      <c r="CMN26" s="52"/>
      <c r="CMO26" s="52"/>
      <c r="CMP26" s="52"/>
      <c r="CMQ26" s="52"/>
      <c r="CMR26" s="52"/>
      <c r="CMS26" s="52"/>
      <c r="CMT26" s="52"/>
      <c r="CMU26" s="52"/>
      <c r="CMV26" s="52"/>
      <c r="CMW26" s="52"/>
      <c r="CMX26" s="52"/>
      <c r="CMY26" s="52"/>
      <c r="CMZ26" s="52"/>
      <c r="CNA26" s="52"/>
      <c r="CNB26" s="52"/>
      <c r="CNC26" s="52"/>
      <c r="CND26" s="52"/>
      <c r="CNE26" s="52"/>
      <c r="CNF26" s="52"/>
      <c r="CNG26" s="52"/>
      <c r="CNH26" s="52"/>
      <c r="CNI26" s="52"/>
      <c r="CNJ26" s="52"/>
      <c r="CNK26" s="52"/>
      <c r="CNL26" s="52"/>
      <c r="CNM26" s="52"/>
      <c r="CNN26" s="52"/>
      <c r="CNO26" s="52"/>
      <c r="CNP26" s="52"/>
      <c r="CNQ26" s="52"/>
      <c r="CNR26" s="52"/>
      <c r="CNS26" s="52"/>
      <c r="CNT26" s="52"/>
      <c r="CNU26" s="52"/>
      <c r="CNV26" s="52"/>
      <c r="CNW26" s="52"/>
      <c r="CNX26" s="52"/>
      <c r="CNY26" s="52"/>
      <c r="CNZ26" s="52"/>
      <c r="COA26" s="52"/>
      <c r="COB26" s="52"/>
      <c r="COC26" s="52"/>
      <c r="COD26" s="52"/>
      <c r="COE26" s="52"/>
      <c r="COF26" s="52"/>
      <c r="COG26" s="52"/>
      <c r="COH26" s="52"/>
      <c r="COI26" s="52"/>
      <c r="COJ26" s="52"/>
      <c r="COK26" s="52"/>
      <c r="COL26" s="52"/>
      <c r="COM26" s="52"/>
      <c r="CON26" s="52"/>
      <c r="COO26" s="52"/>
      <c r="COP26" s="52"/>
      <c r="COQ26" s="52"/>
      <c r="COR26" s="52"/>
      <c r="COS26" s="52"/>
      <c r="COT26" s="52"/>
      <c r="COU26" s="52"/>
      <c r="COV26" s="52"/>
      <c r="COW26" s="52"/>
      <c r="COX26" s="52"/>
      <c r="COY26" s="52"/>
      <c r="COZ26" s="52"/>
      <c r="CPA26" s="52"/>
      <c r="CPB26" s="52"/>
      <c r="CPC26" s="52"/>
      <c r="CPD26" s="52"/>
      <c r="CPE26" s="52"/>
      <c r="CPF26" s="52"/>
      <c r="CPG26" s="52"/>
      <c r="CPH26" s="52"/>
      <c r="CPI26" s="52"/>
      <c r="CPJ26" s="52"/>
      <c r="CPK26" s="52"/>
      <c r="CPL26" s="52"/>
      <c r="CPM26" s="52"/>
      <c r="CPN26" s="52"/>
      <c r="CPO26" s="52"/>
      <c r="CPP26" s="52"/>
      <c r="CPQ26" s="52"/>
      <c r="CPR26" s="52"/>
      <c r="CPS26" s="52"/>
      <c r="CPT26" s="52"/>
      <c r="CPU26" s="52"/>
      <c r="CPV26" s="52"/>
      <c r="CPW26" s="52"/>
      <c r="CPX26" s="52"/>
      <c r="CPY26" s="52"/>
      <c r="CPZ26" s="52"/>
      <c r="CQA26" s="52"/>
      <c r="CQB26" s="52"/>
      <c r="CQC26" s="52"/>
      <c r="CQD26" s="52"/>
      <c r="CQE26" s="52"/>
      <c r="CQF26" s="52"/>
      <c r="CQG26" s="52"/>
      <c r="CQH26" s="52"/>
      <c r="CQI26" s="52"/>
      <c r="CQJ26" s="52"/>
      <c r="CQK26" s="52"/>
      <c r="CQL26" s="52"/>
      <c r="CQM26" s="52"/>
      <c r="CQN26" s="52"/>
      <c r="CQO26" s="52"/>
      <c r="CQP26" s="52"/>
      <c r="CQQ26" s="52"/>
      <c r="CQR26" s="52"/>
      <c r="CQS26" s="52"/>
      <c r="CQT26" s="52"/>
      <c r="CQU26" s="52"/>
      <c r="CQV26" s="52"/>
      <c r="CQW26" s="52"/>
      <c r="CQX26" s="52"/>
      <c r="CQY26" s="52"/>
      <c r="CQZ26" s="52"/>
      <c r="CRA26" s="52"/>
      <c r="CRB26" s="52"/>
      <c r="CRC26" s="52"/>
      <c r="CRD26" s="52"/>
      <c r="CRE26" s="52"/>
      <c r="CRF26" s="52"/>
      <c r="CRG26" s="52"/>
      <c r="CRH26" s="52"/>
      <c r="CRI26" s="52"/>
      <c r="CRJ26" s="52"/>
      <c r="CRK26" s="52"/>
      <c r="CRL26" s="52"/>
      <c r="CRM26" s="52"/>
      <c r="CRN26" s="52"/>
      <c r="CRO26" s="52"/>
      <c r="CRP26" s="52"/>
      <c r="CRQ26" s="52"/>
      <c r="CRR26" s="52"/>
      <c r="CRS26" s="52"/>
      <c r="CRT26" s="52"/>
      <c r="CRU26" s="52"/>
      <c r="CRV26" s="52"/>
      <c r="CRW26" s="52"/>
      <c r="CRX26" s="52"/>
      <c r="CRY26" s="52"/>
      <c r="CRZ26" s="52"/>
      <c r="CSA26" s="52"/>
      <c r="CSB26" s="52"/>
      <c r="CSC26" s="52"/>
      <c r="CSD26" s="52"/>
      <c r="CSE26" s="52"/>
      <c r="CSF26" s="52"/>
      <c r="CSG26" s="52"/>
      <c r="CSH26" s="52"/>
      <c r="CSI26" s="52"/>
      <c r="CSJ26" s="52"/>
      <c r="CSK26" s="52"/>
      <c r="CSL26" s="52"/>
      <c r="CSM26" s="52"/>
      <c r="CSN26" s="52"/>
      <c r="CSO26" s="52"/>
      <c r="CSP26" s="52"/>
      <c r="CSQ26" s="52"/>
      <c r="CSR26" s="52"/>
      <c r="CSS26" s="52"/>
      <c r="CST26" s="52"/>
      <c r="CSU26" s="52"/>
      <c r="CSV26" s="52"/>
      <c r="CSW26" s="52"/>
      <c r="CSX26" s="52"/>
      <c r="CSY26" s="52"/>
      <c r="CSZ26" s="52"/>
      <c r="CTA26" s="52"/>
      <c r="CTB26" s="52"/>
      <c r="CTC26" s="52"/>
      <c r="CTD26" s="52"/>
      <c r="CTE26" s="52"/>
      <c r="CTF26" s="52"/>
      <c r="CTG26" s="52"/>
      <c r="CTH26" s="52"/>
      <c r="CTI26" s="52"/>
      <c r="CTJ26" s="52"/>
      <c r="CTK26" s="52"/>
      <c r="CTL26" s="52"/>
      <c r="CTM26" s="52"/>
      <c r="CTN26" s="52"/>
      <c r="CTO26" s="52"/>
      <c r="CTP26" s="52"/>
      <c r="CTQ26" s="52"/>
      <c r="CTR26" s="52"/>
      <c r="CTS26" s="52"/>
      <c r="CTT26" s="52"/>
      <c r="CTU26" s="52"/>
      <c r="CTV26" s="52"/>
      <c r="CTW26" s="52"/>
      <c r="CTX26" s="52"/>
      <c r="CTY26" s="52"/>
      <c r="CTZ26" s="52"/>
      <c r="CUA26" s="52"/>
      <c r="CUB26" s="52"/>
      <c r="CUC26" s="52"/>
      <c r="CUD26" s="52"/>
      <c r="CUE26" s="52"/>
      <c r="CUF26" s="52"/>
      <c r="CUG26" s="52"/>
      <c r="CUH26" s="52"/>
      <c r="CUI26" s="52"/>
      <c r="CUJ26" s="52"/>
      <c r="CUK26" s="52"/>
      <c r="CUL26" s="52"/>
      <c r="CUM26" s="52"/>
      <c r="CUN26" s="52"/>
      <c r="CUO26" s="52"/>
      <c r="CUP26" s="52"/>
      <c r="CUQ26" s="52"/>
      <c r="CUR26" s="52"/>
      <c r="CUS26" s="52"/>
      <c r="CUT26" s="52"/>
      <c r="CUU26" s="52"/>
      <c r="CUV26" s="52"/>
      <c r="CUW26" s="52"/>
      <c r="CUX26" s="52"/>
      <c r="CUY26" s="52"/>
      <c r="CUZ26" s="52"/>
      <c r="CVA26" s="52"/>
      <c r="CVB26" s="52"/>
      <c r="CVC26" s="52"/>
      <c r="CVD26" s="52"/>
      <c r="CVE26" s="52"/>
      <c r="CVF26" s="52"/>
      <c r="CVG26" s="52"/>
      <c r="CVH26" s="52"/>
      <c r="CVI26" s="52"/>
      <c r="CVJ26" s="52"/>
      <c r="CVK26" s="52"/>
      <c r="CVL26" s="52"/>
      <c r="CVM26" s="52"/>
      <c r="CVN26" s="52"/>
      <c r="CVO26" s="52"/>
      <c r="CVP26" s="52"/>
      <c r="CVQ26" s="52"/>
      <c r="CVR26" s="52"/>
      <c r="CVS26" s="52"/>
      <c r="CVT26" s="52"/>
      <c r="CVU26" s="52"/>
      <c r="CVV26" s="52"/>
      <c r="CVW26" s="52"/>
      <c r="CVX26" s="52"/>
      <c r="CVY26" s="52"/>
      <c r="CVZ26" s="52"/>
      <c r="CWA26" s="52"/>
      <c r="CWB26" s="52"/>
      <c r="CWC26" s="52"/>
      <c r="CWD26" s="52"/>
      <c r="CWE26" s="52"/>
      <c r="CWF26" s="52"/>
      <c r="CWG26" s="52"/>
      <c r="CWH26" s="52"/>
      <c r="CWI26" s="52"/>
      <c r="CWJ26" s="52"/>
      <c r="CWK26" s="52"/>
      <c r="CWL26" s="52"/>
      <c r="CWM26" s="52"/>
      <c r="CWN26" s="52"/>
      <c r="CWO26" s="52"/>
      <c r="CWP26" s="52"/>
      <c r="CWQ26" s="52"/>
      <c r="CWR26" s="52"/>
      <c r="CWS26" s="52"/>
      <c r="CWT26" s="52"/>
      <c r="CWU26" s="52"/>
      <c r="CWV26" s="52"/>
      <c r="CWW26" s="52"/>
      <c r="CWX26" s="52"/>
      <c r="CWY26" s="52"/>
      <c r="CWZ26" s="52"/>
      <c r="CXA26" s="52"/>
      <c r="CXB26" s="52"/>
      <c r="CXC26" s="52"/>
      <c r="CXD26" s="52"/>
      <c r="CXE26" s="52"/>
      <c r="CXF26" s="52"/>
      <c r="CXG26" s="52"/>
      <c r="CXH26" s="52"/>
      <c r="CXI26" s="52"/>
      <c r="CXJ26" s="52"/>
      <c r="CXK26" s="52"/>
      <c r="CXL26" s="52"/>
      <c r="CXM26" s="52"/>
      <c r="CXN26" s="52"/>
      <c r="CXO26" s="52"/>
      <c r="CXP26" s="52"/>
      <c r="CXQ26" s="52"/>
      <c r="CXR26" s="52"/>
      <c r="CXS26" s="52"/>
      <c r="CXT26" s="52"/>
      <c r="CXU26" s="52"/>
      <c r="CXV26" s="52"/>
      <c r="CXW26" s="52"/>
      <c r="CXX26" s="52"/>
      <c r="CXY26" s="52"/>
      <c r="CXZ26" s="52"/>
      <c r="CYA26" s="52"/>
      <c r="CYB26" s="52"/>
      <c r="CYC26" s="52"/>
      <c r="CYD26" s="52"/>
      <c r="CYE26" s="52"/>
      <c r="CYF26" s="52"/>
      <c r="CYG26" s="52"/>
      <c r="CYH26" s="52"/>
      <c r="CYI26" s="52"/>
      <c r="CYJ26" s="52"/>
      <c r="CYK26" s="52"/>
      <c r="CYL26" s="52"/>
      <c r="CYM26" s="52"/>
      <c r="CYN26" s="52"/>
      <c r="CYO26" s="52"/>
      <c r="CYP26" s="52"/>
      <c r="CYQ26" s="52"/>
      <c r="CYR26" s="52"/>
      <c r="CYS26" s="52"/>
      <c r="CYT26" s="52"/>
      <c r="CYU26" s="52"/>
      <c r="CYV26" s="52"/>
      <c r="CYW26" s="52"/>
      <c r="CYX26" s="52"/>
      <c r="CYY26" s="52"/>
      <c r="CYZ26" s="52"/>
      <c r="CZA26" s="52"/>
      <c r="CZB26" s="52"/>
      <c r="CZC26" s="52"/>
      <c r="CZD26" s="52"/>
      <c r="CZE26" s="52"/>
      <c r="CZF26" s="52"/>
      <c r="CZG26" s="52"/>
      <c r="CZH26" s="52"/>
      <c r="CZI26" s="52"/>
      <c r="CZJ26" s="52"/>
      <c r="CZK26" s="52"/>
      <c r="CZL26" s="52"/>
      <c r="CZM26" s="52"/>
      <c r="CZN26" s="52"/>
      <c r="CZO26" s="52"/>
      <c r="CZP26" s="52"/>
      <c r="CZQ26" s="52"/>
      <c r="CZR26" s="52"/>
      <c r="CZS26" s="52"/>
      <c r="CZT26" s="52"/>
      <c r="CZU26" s="52"/>
      <c r="CZV26" s="52"/>
      <c r="CZW26" s="52"/>
      <c r="CZX26" s="52"/>
      <c r="CZY26" s="52"/>
      <c r="CZZ26" s="52"/>
      <c r="DAA26" s="52"/>
      <c r="DAB26" s="52"/>
      <c r="DAC26" s="52"/>
      <c r="DAD26" s="52"/>
      <c r="DAE26" s="52"/>
      <c r="DAF26" s="52"/>
      <c r="DAG26" s="52"/>
      <c r="DAH26" s="52"/>
      <c r="DAI26" s="52"/>
      <c r="DAJ26" s="52"/>
      <c r="DAK26" s="52"/>
      <c r="DAL26" s="52"/>
      <c r="DAM26" s="52"/>
      <c r="DAN26" s="52"/>
      <c r="DAO26" s="52"/>
      <c r="DAP26" s="52"/>
      <c r="DAQ26" s="52"/>
      <c r="DAR26" s="52"/>
      <c r="DAS26" s="52"/>
      <c r="DAT26" s="52"/>
      <c r="DAU26" s="52"/>
      <c r="DAV26" s="52"/>
      <c r="DAW26" s="52"/>
      <c r="DAX26" s="52"/>
      <c r="DAY26" s="52"/>
      <c r="DAZ26" s="52"/>
      <c r="DBA26" s="52"/>
      <c r="DBB26" s="52"/>
      <c r="DBC26" s="52"/>
      <c r="DBD26" s="52"/>
      <c r="DBE26" s="52"/>
      <c r="DBF26" s="52"/>
      <c r="DBG26" s="52"/>
      <c r="DBH26" s="52"/>
      <c r="DBI26" s="52"/>
      <c r="DBJ26" s="52"/>
      <c r="DBK26" s="52"/>
      <c r="DBL26" s="52"/>
      <c r="DBM26" s="52"/>
      <c r="DBN26" s="52"/>
      <c r="DBO26" s="52"/>
      <c r="DBP26" s="52"/>
      <c r="DBQ26" s="52"/>
      <c r="DBR26" s="52"/>
      <c r="DBS26" s="52"/>
      <c r="DBT26" s="52"/>
      <c r="DBU26" s="52"/>
      <c r="DBV26" s="52"/>
      <c r="DBW26" s="52"/>
      <c r="DBX26" s="52"/>
      <c r="DBY26" s="52"/>
      <c r="DBZ26" s="52"/>
      <c r="DCA26" s="52"/>
      <c r="DCB26" s="52"/>
      <c r="DCC26" s="52"/>
      <c r="DCD26" s="52"/>
      <c r="DCE26" s="52"/>
      <c r="DCF26" s="52"/>
      <c r="DCG26" s="52"/>
      <c r="DCH26" s="52"/>
      <c r="DCI26" s="52"/>
      <c r="DCJ26" s="52"/>
      <c r="DCK26" s="52"/>
      <c r="DCL26" s="52"/>
      <c r="DCM26" s="52"/>
      <c r="DCN26" s="52"/>
      <c r="DCO26" s="52"/>
      <c r="DCP26" s="52"/>
      <c r="DCQ26" s="52"/>
      <c r="DCR26" s="52"/>
      <c r="DCS26" s="52"/>
      <c r="DCT26" s="52"/>
      <c r="DCU26" s="52"/>
      <c r="DCV26" s="52"/>
      <c r="DCW26" s="52"/>
      <c r="DCX26" s="52"/>
      <c r="DCY26" s="52"/>
      <c r="DCZ26" s="52"/>
      <c r="DDA26" s="52"/>
      <c r="DDB26" s="52"/>
      <c r="DDC26" s="52"/>
      <c r="DDD26" s="52"/>
      <c r="DDE26" s="52"/>
      <c r="DDF26" s="52"/>
      <c r="DDG26" s="52"/>
      <c r="DDH26" s="52"/>
      <c r="DDI26" s="52"/>
      <c r="DDJ26" s="52"/>
      <c r="DDK26" s="52"/>
      <c r="DDL26" s="52"/>
      <c r="DDM26" s="52"/>
      <c r="DDN26" s="52"/>
      <c r="DDO26" s="52"/>
      <c r="DDP26" s="52"/>
      <c r="DDQ26" s="52"/>
      <c r="DDR26" s="52"/>
      <c r="DDS26" s="52"/>
      <c r="DDT26" s="52"/>
      <c r="DDU26" s="52"/>
      <c r="DDV26" s="52"/>
      <c r="DDW26" s="52"/>
      <c r="DDX26" s="52"/>
      <c r="DDY26" s="52"/>
      <c r="DDZ26" s="52"/>
      <c r="DEA26" s="52"/>
      <c r="DEB26" s="52"/>
      <c r="DEC26" s="52"/>
      <c r="DED26" s="52"/>
      <c r="DEE26" s="52"/>
      <c r="DEF26" s="52"/>
      <c r="DEG26" s="52"/>
      <c r="DEH26" s="52"/>
      <c r="DEI26" s="52"/>
      <c r="DEJ26" s="52"/>
      <c r="DEK26" s="52"/>
      <c r="DEL26" s="52"/>
      <c r="DEM26" s="52"/>
      <c r="DEN26" s="52"/>
      <c r="DEO26" s="52"/>
      <c r="DEP26" s="52"/>
      <c r="DEQ26" s="52"/>
      <c r="DER26" s="52"/>
      <c r="DES26" s="52"/>
      <c r="DET26" s="52"/>
      <c r="DEU26" s="52"/>
      <c r="DEV26" s="52"/>
      <c r="DEW26" s="52"/>
      <c r="DEX26" s="52"/>
      <c r="DEY26" s="52"/>
      <c r="DEZ26" s="52"/>
      <c r="DFA26" s="52"/>
      <c r="DFB26" s="52"/>
      <c r="DFC26" s="52"/>
      <c r="DFD26" s="52"/>
      <c r="DFE26" s="52"/>
      <c r="DFF26" s="52"/>
      <c r="DFG26" s="52"/>
      <c r="DFH26" s="52"/>
      <c r="DFI26" s="52"/>
      <c r="DFJ26" s="52"/>
      <c r="DFK26" s="52"/>
      <c r="DFL26" s="52"/>
      <c r="DFM26" s="52"/>
      <c r="DFN26" s="52"/>
      <c r="DFO26" s="52"/>
      <c r="DFP26" s="52"/>
      <c r="DFQ26" s="52"/>
      <c r="DFR26" s="52"/>
      <c r="DFS26" s="52"/>
      <c r="DFT26" s="52"/>
      <c r="DFU26" s="52"/>
      <c r="DFV26" s="52"/>
      <c r="DFW26" s="52"/>
      <c r="DFX26" s="52"/>
      <c r="DFY26" s="52"/>
      <c r="DFZ26" s="52"/>
      <c r="DGA26" s="52"/>
      <c r="DGB26" s="52"/>
      <c r="DGC26" s="52"/>
      <c r="DGD26" s="52"/>
      <c r="DGE26" s="52"/>
      <c r="DGF26" s="52"/>
      <c r="DGG26" s="52"/>
      <c r="DGH26" s="52"/>
      <c r="DGI26" s="52"/>
      <c r="DGJ26" s="52"/>
      <c r="DGK26" s="52"/>
      <c r="DGL26" s="52"/>
      <c r="DGM26" s="52"/>
      <c r="DGN26" s="52"/>
      <c r="DGO26" s="52"/>
      <c r="DGP26" s="52"/>
      <c r="DGQ26" s="52"/>
      <c r="DGR26" s="52"/>
      <c r="DGS26" s="52"/>
      <c r="DGT26" s="52"/>
      <c r="DGU26" s="52"/>
      <c r="DGV26" s="52"/>
      <c r="DGW26" s="52"/>
      <c r="DGX26" s="52"/>
      <c r="DGY26" s="52"/>
      <c r="DGZ26" s="52"/>
      <c r="DHA26" s="52"/>
      <c r="DHB26" s="52"/>
      <c r="DHC26" s="52"/>
      <c r="DHD26" s="52"/>
      <c r="DHE26" s="52"/>
      <c r="DHF26" s="52"/>
      <c r="DHG26" s="52"/>
      <c r="DHH26" s="52"/>
      <c r="DHI26" s="52"/>
      <c r="DHJ26" s="52"/>
      <c r="DHK26" s="52"/>
      <c r="DHL26" s="52"/>
      <c r="DHM26" s="52"/>
      <c r="DHN26" s="52"/>
      <c r="DHO26" s="52"/>
      <c r="DHP26" s="52"/>
      <c r="DHQ26" s="52"/>
      <c r="DHR26" s="52"/>
      <c r="DHS26" s="52"/>
      <c r="DHT26" s="52"/>
      <c r="DHU26" s="52"/>
      <c r="DHV26" s="52"/>
      <c r="DHW26" s="52"/>
      <c r="DHX26" s="52"/>
      <c r="DHY26" s="52"/>
      <c r="DHZ26" s="52"/>
      <c r="DIA26" s="52"/>
      <c r="DIB26" s="52"/>
      <c r="DIC26" s="52"/>
      <c r="DID26" s="52"/>
      <c r="DIE26" s="52"/>
      <c r="DIF26" s="52"/>
      <c r="DIG26" s="52"/>
      <c r="DIH26" s="52"/>
      <c r="DII26" s="52"/>
      <c r="DIJ26" s="52"/>
      <c r="DIK26" s="52"/>
      <c r="DIL26" s="52"/>
      <c r="DIM26" s="52"/>
      <c r="DIN26" s="52"/>
      <c r="DIO26" s="52"/>
      <c r="DIP26" s="52"/>
      <c r="DIQ26" s="52"/>
      <c r="DIR26" s="52"/>
      <c r="DIS26" s="52"/>
      <c r="DIT26" s="52"/>
      <c r="DIU26" s="52"/>
      <c r="DIV26" s="52"/>
      <c r="DIW26" s="52"/>
      <c r="DIX26" s="52"/>
      <c r="DIY26" s="52"/>
      <c r="DIZ26" s="52"/>
      <c r="DJA26" s="52"/>
      <c r="DJB26" s="52"/>
      <c r="DJC26" s="52"/>
      <c r="DJD26" s="52"/>
      <c r="DJE26" s="52"/>
      <c r="DJF26" s="52"/>
      <c r="DJG26" s="52"/>
      <c r="DJH26" s="52"/>
      <c r="DJI26" s="52"/>
      <c r="DJJ26" s="52"/>
      <c r="DJK26" s="52"/>
      <c r="DJL26" s="52"/>
      <c r="DJM26" s="52"/>
      <c r="DJN26" s="52"/>
      <c r="DJO26" s="52"/>
      <c r="DJP26" s="52"/>
      <c r="DJQ26" s="52"/>
      <c r="DJR26" s="52"/>
      <c r="DJS26" s="52"/>
      <c r="DJT26" s="52"/>
      <c r="DJU26" s="52"/>
      <c r="DJV26" s="52"/>
      <c r="DJW26" s="52"/>
      <c r="DJX26" s="52"/>
      <c r="DJY26" s="52"/>
      <c r="DJZ26" s="52"/>
      <c r="DKA26" s="52"/>
      <c r="DKB26" s="52"/>
      <c r="DKC26" s="52"/>
      <c r="DKD26" s="52"/>
      <c r="DKE26" s="52"/>
      <c r="DKF26" s="52"/>
      <c r="DKG26" s="52"/>
      <c r="DKH26" s="52"/>
      <c r="DKI26" s="52"/>
      <c r="DKJ26" s="52"/>
      <c r="DKK26" s="52"/>
      <c r="DKL26" s="52"/>
      <c r="DKM26" s="52"/>
      <c r="DKN26" s="52"/>
      <c r="DKO26" s="52"/>
      <c r="DKP26" s="52"/>
      <c r="DKQ26" s="52"/>
      <c r="DKR26" s="52"/>
      <c r="DKS26" s="52"/>
      <c r="DKT26" s="52"/>
      <c r="DKU26" s="52"/>
      <c r="DKV26" s="52"/>
      <c r="DKW26" s="52"/>
      <c r="DKX26" s="52"/>
      <c r="DKY26" s="52"/>
      <c r="DKZ26" s="52"/>
      <c r="DLA26" s="52"/>
      <c r="DLB26" s="52"/>
      <c r="DLC26" s="52"/>
      <c r="DLD26" s="52"/>
      <c r="DLE26" s="52"/>
      <c r="DLF26" s="52"/>
      <c r="DLG26" s="52"/>
      <c r="DLH26" s="52"/>
      <c r="DLI26" s="52"/>
      <c r="DLJ26" s="52"/>
      <c r="DLK26" s="52"/>
      <c r="DLL26" s="52"/>
      <c r="DLM26" s="52"/>
      <c r="DLN26" s="52"/>
      <c r="DLO26" s="52"/>
      <c r="DLP26" s="52"/>
      <c r="DLQ26" s="52"/>
      <c r="DLR26" s="52"/>
      <c r="DLS26" s="52"/>
      <c r="DLT26" s="52"/>
      <c r="DLU26" s="52"/>
      <c r="DLV26" s="52"/>
      <c r="DLW26" s="52"/>
      <c r="DLX26" s="52"/>
      <c r="DLY26" s="52"/>
      <c r="DLZ26" s="52"/>
      <c r="DMA26" s="52"/>
      <c r="DMB26" s="52"/>
      <c r="DMC26" s="52"/>
      <c r="DMD26" s="52"/>
      <c r="DME26" s="52"/>
      <c r="DMF26" s="52"/>
      <c r="DMG26" s="52"/>
      <c r="DMH26" s="52"/>
      <c r="DMI26" s="52"/>
      <c r="DMJ26" s="52"/>
      <c r="DMK26" s="52"/>
      <c r="DML26" s="52"/>
      <c r="DMM26" s="52"/>
      <c r="DMN26" s="52"/>
      <c r="DMO26" s="52"/>
      <c r="DMP26" s="52"/>
      <c r="DMQ26" s="52"/>
      <c r="DMR26" s="52"/>
      <c r="DMS26" s="52"/>
      <c r="DMT26" s="52"/>
      <c r="DMU26" s="52"/>
      <c r="DMV26" s="52"/>
      <c r="DMW26" s="52"/>
      <c r="DMX26" s="52"/>
      <c r="DMY26" s="52"/>
      <c r="DMZ26" s="52"/>
      <c r="DNA26" s="52"/>
      <c r="DNB26" s="52"/>
      <c r="DNC26" s="52"/>
      <c r="DND26" s="52"/>
      <c r="DNE26" s="52"/>
      <c r="DNF26" s="52"/>
      <c r="DNG26" s="52"/>
      <c r="DNH26" s="52"/>
      <c r="DNI26" s="52"/>
      <c r="DNJ26" s="52"/>
      <c r="DNK26" s="52"/>
      <c r="DNL26" s="52"/>
      <c r="DNM26" s="52"/>
      <c r="DNN26" s="52"/>
      <c r="DNO26" s="52"/>
      <c r="DNP26" s="52"/>
      <c r="DNQ26" s="52"/>
      <c r="DNR26" s="52"/>
      <c r="DNS26" s="52"/>
      <c r="DNT26" s="52"/>
      <c r="DNU26" s="52"/>
      <c r="DNV26" s="52"/>
      <c r="DNW26" s="52"/>
      <c r="DNX26" s="52"/>
      <c r="DNY26" s="52"/>
      <c r="DNZ26" s="52"/>
      <c r="DOA26" s="52"/>
      <c r="DOB26" s="52"/>
      <c r="DOC26" s="52"/>
      <c r="DOD26" s="52"/>
      <c r="DOE26" s="52"/>
      <c r="DOF26" s="52"/>
      <c r="DOG26" s="52"/>
      <c r="DOH26" s="52"/>
      <c r="DOI26" s="52"/>
      <c r="DOJ26" s="52"/>
      <c r="DOK26" s="52"/>
      <c r="DOL26" s="52"/>
      <c r="DOM26" s="52"/>
      <c r="DON26" s="52"/>
      <c r="DOO26" s="52"/>
      <c r="DOP26" s="52"/>
      <c r="DOQ26" s="52"/>
      <c r="DOR26" s="52"/>
      <c r="DOS26" s="52"/>
      <c r="DOT26" s="52"/>
      <c r="DOU26" s="52"/>
      <c r="DOV26" s="52"/>
      <c r="DOW26" s="52"/>
      <c r="DOX26" s="52"/>
      <c r="DOY26" s="52"/>
      <c r="DOZ26" s="52"/>
      <c r="DPA26" s="52"/>
      <c r="DPB26" s="52"/>
      <c r="DPC26" s="52"/>
      <c r="DPD26" s="52"/>
      <c r="DPE26" s="52"/>
      <c r="DPF26" s="52"/>
      <c r="DPG26" s="52"/>
      <c r="DPH26" s="52"/>
      <c r="DPI26" s="52"/>
      <c r="DPJ26" s="52"/>
      <c r="DPK26" s="52"/>
      <c r="DPL26" s="52"/>
      <c r="DPM26" s="52"/>
      <c r="DPN26" s="52"/>
      <c r="DPO26" s="52"/>
      <c r="DPP26" s="52"/>
      <c r="DPQ26" s="52"/>
      <c r="DPR26" s="52"/>
      <c r="DPS26" s="52"/>
      <c r="DPT26" s="52"/>
      <c r="DPU26" s="52"/>
      <c r="DPV26" s="52"/>
      <c r="DPW26" s="52"/>
      <c r="DPX26" s="52"/>
      <c r="DPY26" s="52"/>
      <c r="DPZ26" s="52"/>
      <c r="DQA26" s="52"/>
      <c r="DQB26" s="52"/>
      <c r="DQC26" s="52"/>
      <c r="DQD26" s="52"/>
      <c r="DQE26" s="52"/>
      <c r="DQF26" s="52"/>
      <c r="DQG26" s="52"/>
      <c r="DQH26" s="52"/>
      <c r="DQI26" s="52"/>
      <c r="DQJ26" s="52"/>
      <c r="DQK26" s="52"/>
      <c r="DQL26" s="52"/>
      <c r="DQM26" s="52"/>
      <c r="DQN26" s="52"/>
      <c r="DQO26" s="52"/>
      <c r="DQP26" s="52"/>
      <c r="DQQ26" s="52"/>
      <c r="DQR26" s="52"/>
      <c r="DQS26" s="52"/>
      <c r="DQT26" s="52"/>
      <c r="DQU26" s="52"/>
      <c r="DQV26" s="52"/>
      <c r="DQW26" s="52"/>
      <c r="DQX26" s="52"/>
      <c r="DQY26" s="52"/>
      <c r="DQZ26" s="52"/>
      <c r="DRA26" s="52"/>
      <c r="DRB26" s="52"/>
      <c r="DRC26" s="52"/>
      <c r="DRD26" s="52"/>
      <c r="DRE26" s="52"/>
      <c r="DRF26" s="52"/>
      <c r="DRG26" s="52"/>
      <c r="DRH26" s="52"/>
      <c r="DRI26" s="52"/>
      <c r="DRJ26" s="52"/>
      <c r="DRK26" s="52"/>
      <c r="DRL26" s="52"/>
      <c r="DRM26" s="52"/>
      <c r="DRN26" s="52"/>
      <c r="DRO26" s="52"/>
      <c r="DRP26" s="52"/>
      <c r="DRQ26" s="52"/>
      <c r="DRR26" s="52"/>
      <c r="DRS26" s="52"/>
      <c r="DRT26" s="52"/>
      <c r="DRU26" s="52"/>
      <c r="DRV26" s="52"/>
      <c r="DRW26" s="52"/>
      <c r="DRX26" s="52"/>
      <c r="DRY26" s="52"/>
      <c r="DRZ26" s="52"/>
      <c r="DSA26" s="52"/>
      <c r="DSB26" s="52"/>
      <c r="DSC26" s="52"/>
      <c r="DSD26" s="52"/>
      <c r="DSE26" s="52"/>
      <c r="DSF26" s="52"/>
      <c r="DSG26" s="52"/>
      <c r="DSH26" s="52"/>
      <c r="DSI26" s="52"/>
      <c r="DSJ26" s="52"/>
      <c r="DSK26" s="52"/>
      <c r="DSL26" s="52"/>
      <c r="DSM26" s="52"/>
      <c r="DSN26" s="52"/>
      <c r="DSO26" s="52"/>
      <c r="DSP26" s="52"/>
      <c r="DSQ26" s="52"/>
      <c r="DSR26" s="52"/>
      <c r="DSS26" s="52"/>
      <c r="DST26" s="52"/>
      <c r="DSU26" s="52"/>
      <c r="DSV26" s="52"/>
      <c r="DSW26" s="52"/>
      <c r="DSX26" s="52"/>
      <c r="DSY26" s="52"/>
      <c r="DSZ26" s="52"/>
      <c r="DTA26" s="52"/>
      <c r="DTB26" s="52"/>
      <c r="DTC26" s="52"/>
      <c r="DTD26" s="52"/>
      <c r="DTE26" s="52"/>
      <c r="DTF26" s="52"/>
      <c r="DTG26" s="52"/>
      <c r="DTH26" s="52"/>
      <c r="DTI26" s="52"/>
      <c r="DTJ26" s="52"/>
      <c r="DTK26" s="52"/>
      <c r="DTL26" s="52"/>
      <c r="DTM26" s="52"/>
      <c r="DTN26" s="52"/>
      <c r="DTO26" s="52"/>
      <c r="DTP26" s="52"/>
      <c r="DTQ26" s="52"/>
      <c r="DTR26" s="52"/>
      <c r="DTS26" s="52"/>
      <c r="DTT26" s="52"/>
      <c r="DTU26" s="52"/>
      <c r="DTV26" s="52"/>
      <c r="DTW26" s="52"/>
      <c r="DTX26" s="52"/>
      <c r="DTY26" s="52"/>
      <c r="DTZ26" s="52"/>
      <c r="DUA26" s="52"/>
      <c r="DUB26" s="52"/>
      <c r="DUC26" s="52"/>
      <c r="DUD26" s="52"/>
      <c r="DUE26" s="52"/>
      <c r="DUF26" s="52"/>
      <c r="DUG26" s="52"/>
      <c r="DUH26" s="52"/>
      <c r="DUI26" s="52"/>
      <c r="DUJ26" s="52"/>
      <c r="DUK26" s="52"/>
      <c r="DUL26" s="52"/>
      <c r="DUM26" s="52"/>
      <c r="DUN26" s="52"/>
      <c r="DUO26" s="52"/>
      <c r="DUP26" s="52"/>
      <c r="DUQ26" s="52"/>
      <c r="DUR26" s="52"/>
      <c r="DUS26" s="52"/>
      <c r="DUT26" s="52"/>
      <c r="DUU26" s="52"/>
      <c r="DUV26" s="52"/>
      <c r="DUW26" s="52"/>
      <c r="DUX26" s="52"/>
      <c r="DUY26" s="52"/>
      <c r="DUZ26" s="52"/>
      <c r="DVA26" s="52"/>
      <c r="DVB26" s="52"/>
      <c r="DVC26" s="52"/>
      <c r="DVD26" s="52"/>
      <c r="DVE26" s="52"/>
      <c r="DVF26" s="52"/>
      <c r="DVG26" s="52"/>
      <c r="DVH26" s="52"/>
      <c r="DVI26" s="52"/>
      <c r="DVJ26" s="52"/>
      <c r="DVK26" s="52"/>
      <c r="DVL26" s="52"/>
      <c r="DVM26" s="52"/>
      <c r="DVN26" s="52"/>
      <c r="DVO26" s="52"/>
      <c r="DVP26" s="52"/>
      <c r="DVQ26" s="52"/>
      <c r="DVR26" s="52"/>
      <c r="DVS26" s="52"/>
      <c r="DVT26" s="52"/>
      <c r="DVU26" s="52"/>
      <c r="DVV26" s="52"/>
      <c r="DVW26" s="52"/>
      <c r="DVX26" s="52"/>
      <c r="DVY26" s="52"/>
      <c r="DVZ26" s="52"/>
      <c r="DWA26" s="52"/>
      <c r="DWB26" s="52"/>
      <c r="DWC26" s="52"/>
      <c r="DWD26" s="52"/>
      <c r="DWE26" s="52"/>
      <c r="DWF26" s="52"/>
      <c r="DWG26" s="52"/>
      <c r="DWH26" s="52"/>
      <c r="DWI26" s="52"/>
      <c r="DWJ26" s="52"/>
      <c r="DWK26" s="52"/>
      <c r="DWL26" s="52"/>
      <c r="DWM26" s="52"/>
      <c r="DWN26" s="52"/>
      <c r="DWO26" s="52"/>
      <c r="DWP26" s="52"/>
      <c r="DWQ26" s="52"/>
      <c r="DWR26" s="52"/>
      <c r="DWS26" s="52"/>
      <c r="DWT26" s="52"/>
      <c r="DWU26" s="52"/>
      <c r="DWV26" s="52"/>
      <c r="DWW26" s="52"/>
      <c r="DWX26" s="52"/>
      <c r="DWY26" s="52"/>
      <c r="DWZ26" s="52"/>
      <c r="DXA26" s="52"/>
      <c r="DXB26" s="52"/>
      <c r="DXC26" s="52"/>
      <c r="DXD26" s="52"/>
      <c r="DXE26" s="52"/>
      <c r="DXF26" s="52"/>
      <c r="DXG26" s="52"/>
      <c r="DXH26" s="52"/>
      <c r="DXI26" s="52"/>
      <c r="DXJ26" s="52"/>
      <c r="DXK26" s="52"/>
      <c r="DXL26" s="52"/>
      <c r="DXM26" s="52"/>
      <c r="DXN26" s="52"/>
      <c r="DXO26" s="52"/>
      <c r="DXP26" s="52"/>
      <c r="DXQ26" s="52"/>
      <c r="DXR26" s="52"/>
      <c r="DXS26" s="52"/>
      <c r="DXT26" s="52"/>
      <c r="DXU26" s="52"/>
      <c r="DXV26" s="52"/>
      <c r="DXW26" s="52"/>
      <c r="DXX26" s="52"/>
      <c r="DXY26" s="52"/>
      <c r="DXZ26" s="52"/>
      <c r="DYA26" s="52"/>
      <c r="DYB26" s="52"/>
      <c r="DYC26" s="52"/>
      <c r="DYD26" s="52"/>
      <c r="DYE26" s="52"/>
      <c r="DYF26" s="52"/>
      <c r="DYG26" s="52"/>
      <c r="DYH26" s="52"/>
      <c r="DYI26" s="52"/>
      <c r="DYJ26" s="52"/>
      <c r="DYK26" s="52"/>
      <c r="DYL26" s="52"/>
      <c r="DYM26" s="52"/>
      <c r="DYN26" s="52"/>
      <c r="DYO26" s="52"/>
      <c r="DYP26" s="52"/>
      <c r="DYQ26" s="52"/>
      <c r="DYR26" s="52"/>
      <c r="DYS26" s="52"/>
      <c r="DYT26" s="52"/>
      <c r="DYU26" s="52"/>
      <c r="DYV26" s="52"/>
      <c r="DYW26" s="52"/>
      <c r="DYX26" s="52"/>
      <c r="DYY26" s="52"/>
      <c r="DYZ26" s="52"/>
      <c r="DZA26" s="52"/>
      <c r="DZB26" s="52"/>
      <c r="DZC26" s="52"/>
      <c r="DZD26" s="52"/>
      <c r="DZE26" s="52"/>
      <c r="DZF26" s="52"/>
      <c r="DZG26" s="52"/>
      <c r="DZH26" s="52"/>
      <c r="DZI26" s="52"/>
      <c r="DZJ26" s="52"/>
      <c r="DZK26" s="52"/>
      <c r="DZL26" s="52"/>
      <c r="DZM26" s="52"/>
      <c r="DZN26" s="52"/>
      <c r="DZO26" s="52"/>
      <c r="DZP26" s="52"/>
      <c r="DZQ26" s="52"/>
      <c r="DZR26" s="52"/>
      <c r="DZS26" s="52"/>
      <c r="DZT26" s="52"/>
      <c r="DZU26" s="52"/>
      <c r="DZV26" s="52"/>
      <c r="DZW26" s="52"/>
      <c r="DZX26" s="52"/>
      <c r="DZY26" s="52"/>
      <c r="DZZ26" s="52"/>
      <c r="EAA26" s="52"/>
      <c r="EAB26" s="52"/>
      <c r="EAC26" s="52"/>
      <c r="EAD26" s="52"/>
      <c r="EAE26" s="52"/>
      <c r="EAF26" s="52"/>
      <c r="EAG26" s="52"/>
      <c r="EAH26" s="52"/>
      <c r="EAI26" s="52"/>
      <c r="EAJ26" s="52"/>
      <c r="EAK26" s="52"/>
      <c r="EAL26" s="52"/>
      <c r="EAM26" s="52"/>
      <c r="EAN26" s="52"/>
      <c r="EAO26" s="52"/>
      <c r="EAP26" s="52"/>
      <c r="EAQ26" s="52"/>
      <c r="EAR26" s="52"/>
      <c r="EAS26" s="52"/>
      <c r="EAT26" s="52"/>
      <c r="EAU26" s="52"/>
      <c r="EAV26" s="52"/>
      <c r="EAW26" s="52"/>
      <c r="EAX26" s="52"/>
      <c r="EAY26" s="52"/>
      <c r="EAZ26" s="52"/>
      <c r="EBA26" s="52"/>
      <c r="EBB26" s="52"/>
      <c r="EBC26" s="52"/>
      <c r="EBD26" s="52"/>
      <c r="EBE26" s="52"/>
      <c r="EBF26" s="52"/>
      <c r="EBG26" s="52"/>
      <c r="EBH26" s="52"/>
      <c r="EBI26" s="52"/>
      <c r="EBJ26" s="52"/>
      <c r="EBK26" s="52"/>
      <c r="EBL26" s="52"/>
      <c r="EBM26" s="52"/>
      <c r="EBN26" s="52"/>
      <c r="EBO26" s="52"/>
      <c r="EBP26" s="52"/>
      <c r="EBQ26" s="52"/>
      <c r="EBR26" s="52"/>
      <c r="EBS26" s="52"/>
      <c r="EBT26" s="52"/>
      <c r="EBU26" s="52"/>
      <c r="EBV26" s="52"/>
      <c r="EBW26" s="52"/>
      <c r="EBX26" s="52"/>
      <c r="EBY26" s="52"/>
      <c r="EBZ26" s="52"/>
      <c r="ECA26" s="52"/>
      <c r="ECB26" s="52"/>
      <c r="ECC26" s="52"/>
      <c r="ECD26" s="52"/>
      <c r="ECE26" s="52"/>
      <c r="ECF26" s="52"/>
      <c r="ECG26" s="52"/>
      <c r="ECH26" s="52"/>
      <c r="ECI26" s="52"/>
      <c r="ECJ26" s="52"/>
      <c r="ECK26" s="52"/>
      <c r="ECL26" s="52"/>
      <c r="ECM26" s="52"/>
      <c r="ECN26" s="52"/>
      <c r="ECO26" s="52"/>
      <c r="ECP26" s="52"/>
      <c r="ECQ26" s="52"/>
      <c r="ECR26" s="52"/>
      <c r="ECS26" s="52"/>
      <c r="ECT26" s="52"/>
      <c r="ECU26" s="52"/>
      <c r="ECV26" s="52"/>
      <c r="ECW26" s="52"/>
      <c r="ECX26" s="52"/>
      <c r="ECY26" s="52"/>
      <c r="ECZ26" s="52"/>
      <c r="EDA26" s="52"/>
      <c r="EDB26" s="52"/>
      <c r="EDC26" s="52"/>
      <c r="EDD26" s="52"/>
      <c r="EDE26" s="52"/>
      <c r="EDF26" s="52"/>
      <c r="EDG26" s="52"/>
      <c r="EDH26" s="52"/>
      <c r="EDI26" s="52"/>
      <c r="EDJ26" s="52"/>
      <c r="EDK26" s="52"/>
      <c r="EDL26" s="52"/>
      <c r="EDM26" s="52"/>
      <c r="EDN26" s="52"/>
      <c r="EDO26" s="52"/>
      <c r="EDP26" s="52"/>
      <c r="EDQ26" s="52"/>
      <c r="EDR26" s="52"/>
      <c r="EDS26" s="52"/>
      <c r="EDT26" s="52"/>
      <c r="EDU26" s="52"/>
      <c r="EDV26" s="52"/>
      <c r="EDW26" s="52"/>
      <c r="EDX26" s="52"/>
      <c r="EDY26" s="52"/>
      <c r="EDZ26" s="52"/>
      <c r="EEA26" s="52"/>
      <c r="EEB26" s="52"/>
      <c r="EEC26" s="52"/>
      <c r="EED26" s="52"/>
      <c r="EEE26" s="52"/>
      <c r="EEF26" s="52"/>
      <c r="EEG26" s="52"/>
      <c r="EEH26" s="52"/>
      <c r="EEI26" s="52"/>
      <c r="EEJ26" s="52"/>
      <c r="EEK26" s="52"/>
      <c r="EEL26" s="52"/>
      <c r="EEM26" s="52"/>
      <c r="EEN26" s="52"/>
      <c r="EEO26" s="52"/>
      <c r="EEP26" s="52"/>
      <c r="EEQ26" s="52"/>
      <c r="EER26" s="52"/>
      <c r="EES26" s="52"/>
      <c r="EET26" s="52"/>
      <c r="EEU26" s="52"/>
      <c r="EEV26" s="52"/>
      <c r="EEW26" s="52"/>
      <c r="EEX26" s="52"/>
      <c r="EEY26" s="52"/>
      <c r="EEZ26" s="52"/>
      <c r="EFA26" s="52"/>
      <c r="EFB26" s="52"/>
      <c r="EFC26" s="52"/>
      <c r="EFD26" s="52"/>
      <c r="EFE26" s="52"/>
      <c r="EFF26" s="52"/>
      <c r="EFG26" s="52"/>
      <c r="EFH26" s="52"/>
      <c r="EFI26" s="52"/>
      <c r="EFJ26" s="52"/>
      <c r="EFK26" s="52"/>
      <c r="EFL26" s="52"/>
      <c r="EFM26" s="52"/>
      <c r="EFN26" s="52"/>
      <c r="EFO26" s="52"/>
      <c r="EFP26" s="52"/>
      <c r="EFQ26" s="52"/>
      <c r="EFR26" s="52"/>
      <c r="EFS26" s="52"/>
      <c r="EFT26" s="52"/>
      <c r="EFU26" s="52"/>
      <c r="EFV26" s="52"/>
      <c r="EFW26" s="52"/>
      <c r="EFX26" s="52"/>
      <c r="EFY26" s="52"/>
      <c r="EFZ26" s="52"/>
      <c r="EGA26" s="52"/>
      <c r="EGB26" s="52"/>
      <c r="EGC26" s="52"/>
      <c r="EGD26" s="52"/>
      <c r="EGE26" s="52"/>
      <c r="EGF26" s="52"/>
      <c r="EGG26" s="52"/>
      <c r="EGH26" s="52"/>
      <c r="EGI26" s="52"/>
      <c r="EGJ26" s="52"/>
      <c r="EGK26" s="52"/>
      <c r="EGL26" s="52"/>
      <c r="EGM26" s="52"/>
      <c r="EGN26" s="52"/>
      <c r="EGO26" s="52"/>
      <c r="EGP26" s="52"/>
      <c r="EGQ26" s="52"/>
      <c r="EGR26" s="52"/>
      <c r="EGS26" s="52"/>
      <c r="EGT26" s="52"/>
      <c r="EGU26" s="52"/>
      <c r="EGV26" s="52"/>
      <c r="EGW26" s="52"/>
      <c r="EGX26" s="52"/>
      <c r="EGY26" s="52"/>
      <c r="EGZ26" s="52"/>
      <c r="EHA26" s="52"/>
      <c r="EHB26" s="52"/>
      <c r="EHC26" s="52"/>
      <c r="EHD26" s="52"/>
      <c r="EHE26" s="52"/>
      <c r="EHF26" s="52"/>
      <c r="EHG26" s="52"/>
      <c r="EHH26" s="52"/>
      <c r="EHI26" s="52"/>
      <c r="EHJ26" s="52"/>
      <c r="EHK26" s="52"/>
      <c r="EHL26" s="52"/>
      <c r="EHM26" s="52"/>
      <c r="EHN26" s="52"/>
      <c r="EHO26" s="52"/>
      <c r="EHP26" s="52"/>
      <c r="EHQ26" s="52"/>
      <c r="EHR26" s="52"/>
      <c r="EHS26" s="52"/>
      <c r="EHT26" s="52"/>
      <c r="EHU26" s="52"/>
      <c r="EHV26" s="52"/>
      <c r="EHW26" s="52"/>
      <c r="EHX26" s="52"/>
      <c r="EHY26" s="52"/>
      <c r="EHZ26" s="52"/>
      <c r="EIA26" s="52"/>
      <c r="EIB26" s="52"/>
      <c r="EIC26" s="52"/>
      <c r="EID26" s="52"/>
      <c r="EIE26" s="52"/>
      <c r="EIF26" s="52"/>
      <c r="EIG26" s="52"/>
      <c r="EIH26" s="52"/>
      <c r="EII26" s="52"/>
      <c r="EIJ26" s="52"/>
      <c r="EIK26" s="52"/>
      <c r="EIL26" s="52"/>
      <c r="EIM26" s="52"/>
      <c r="EIN26" s="52"/>
      <c r="EIO26" s="52"/>
      <c r="EIP26" s="52"/>
      <c r="EIQ26" s="52"/>
      <c r="EIR26" s="52"/>
      <c r="EIS26" s="52"/>
      <c r="EIT26" s="52"/>
      <c r="EIU26" s="52"/>
      <c r="EIV26" s="52"/>
      <c r="EIW26" s="52"/>
      <c r="EIX26" s="52"/>
      <c r="EIY26" s="52"/>
      <c r="EIZ26" s="52"/>
      <c r="EJA26" s="52"/>
      <c r="EJB26" s="52"/>
      <c r="EJC26" s="52"/>
      <c r="EJD26" s="52"/>
      <c r="EJE26" s="52"/>
      <c r="EJF26" s="52"/>
      <c r="EJG26" s="52"/>
      <c r="EJH26" s="52"/>
      <c r="EJI26" s="52"/>
      <c r="EJJ26" s="52"/>
      <c r="EJK26" s="52"/>
      <c r="EJL26" s="52"/>
      <c r="EJM26" s="52"/>
      <c r="EJN26" s="52"/>
      <c r="EJO26" s="52"/>
      <c r="EJP26" s="52"/>
      <c r="EJQ26" s="52"/>
      <c r="EJR26" s="52"/>
      <c r="EJS26" s="52"/>
      <c r="EJT26" s="52"/>
      <c r="EJU26" s="52"/>
      <c r="EJV26" s="52"/>
      <c r="EJW26" s="52"/>
      <c r="EJX26" s="52"/>
      <c r="EJY26" s="52"/>
      <c r="EJZ26" s="52"/>
      <c r="EKA26" s="52"/>
      <c r="EKB26" s="52"/>
      <c r="EKC26" s="52"/>
      <c r="EKD26" s="52"/>
      <c r="EKE26" s="52"/>
      <c r="EKF26" s="52"/>
      <c r="EKG26" s="52"/>
      <c r="EKH26" s="52"/>
      <c r="EKI26" s="52"/>
      <c r="EKJ26" s="52"/>
      <c r="EKK26" s="52"/>
      <c r="EKL26" s="52"/>
      <c r="EKM26" s="52"/>
      <c r="EKN26" s="52"/>
      <c r="EKO26" s="52"/>
      <c r="EKP26" s="52"/>
      <c r="EKQ26" s="52"/>
      <c r="EKR26" s="52"/>
      <c r="EKS26" s="52"/>
      <c r="EKT26" s="52"/>
      <c r="EKU26" s="52"/>
      <c r="EKV26" s="52"/>
      <c r="EKW26" s="52"/>
      <c r="EKX26" s="52"/>
      <c r="EKY26" s="52"/>
      <c r="EKZ26" s="52"/>
      <c r="ELA26" s="52"/>
      <c r="ELB26" s="52"/>
      <c r="ELC26" s="52"/>
      <c r="ELD26" s="52"/>
      <c r="ELE26" s="52"/>
      <c r="ELF26" s="52"/>
      <c r="ELG26" s="52"/>
      <c r="ELH26" s="52"/>
      <c r="ELI26" s="52"/>
      <c r="ELJ26" s="52"/>
      <c r="ELK26" s="52"/>
      <c r="ELL26" s="52"/>
      <c r="ELM26" s="52"/>
      <c r="ELN26" s="52"/>
      <c r="ELO26" s="52"/>
      <c r="ELP26" s="52"/>
      <c r="ELQ26" s="52"/>
      <c r="ELR26" s="52"/>
      <c r="ELS26" s="52"/>
      <c r="ELT26" s="52"/>
      <c r="ELU26" s="52"/>
      <c r="ELV26" s="52"/>
      <c r="ELW26" s="52"/>
      <c r="ELX26" s="52"/>
      <c r="ELY26" s="52"/>
      <c r="ELZ26" s="52"/>
      <c r="EMA26" s="52"/>
      <c r="EMB26" s="52"/>
      <c r="EMC26" s="52"/>
      <c r="EMD26" s="52"/>
      <c r="EME26" s="52"/>
      <c r="EMF26" s="52"/>
      <c r="EMG26" s="52"/>
      <c r="EMH26" s="52"/>
      <c r="EMI26" s="52"/>
      <c r="EMJ26" s="52"/>
      <c r="EMK26" s="52"/>
      <c r="EML26" s="52"/>
      <c r="EMM26" s="52"/>
      <c r="EMN26" s="52"/>
      <c r="EMO26" s="52"/>
      <c r="EMP26" s="52"/>
      <c r="EMQ26" s="52"/>
      <c r="EMR26" s="52"/>
      <c r="EMS26" s="52"/>
      <c r="EMT26" s="52"/>
      <c r="EMU26" s="52"/>
      <c r="EMV26" s="52"/>
      <c r="EMW26" s="52"/>
      <c r="EMX26" s="52"/>
      <c r="EMY26" s="52"/>
      <c r="EMZ26" s="52"/>
      <c r="ENA26" s="52"/>
      <c r="ENB26" s="52"/>
      <c r="ENC26" s="52"/>
      <c r="END26" s="52"/>
      <c r="ENE26" s="52"/>
      <c r="ENF26" s="52"/>
      <c r="ENG26" s="52"/>
      <c r="ENH26" s="52"/>
      <c r="ENI26" s="52"/>
      <c r="ENJ26" s="52"/>
      <c r="ENK26" s="52"/>
      <c r="ENL26" s="52"/>
      <c r="ENM26" s="52"/>
      <c r="ENN26" s="52"/>
      <c r="ENO26" s="52"/>
      <c r="ENP26" s="52"/>
      <c r="ENQ26" s="52"/>
      <c r="ENR26" s="52"/>
      <c r="ENS26" s="52"/>
      <c r="ENT26" s="52"/>
      <c r="ENU26" s="52"/>
      <c r="ENV26" s="52"/>
      <c r="ENW26" s="52"/>
      <c r="ENX26" s="52"/>
      <c r="ENY26" s="52"/>
      <c r="ENZ26" s="52"/>
      <c r="EOA26" s="52"/>
      <c r="EOB26" s="52"/>
      <c r="EOC26" s="52"/>
      <c r="EOD26" s="52"/>
      <c r="EOE26" s="52"/>
      <c r="EOF26" s="52"/>
      <c r="EOG26" s="52"/>
      <c r="EOH26" s="52"/>
      <c r="EOI26" s="52"/>
      <c r="EOJ26" s="52"/>
      <c r="EOK26" s="52"/>
      <c r="EOL26" s="52"/>
      <c r="EOM26" s="52"/>
      <c r="EON26" s="52"/>
      <c r="EOO26" s="52"/>
      <c r="EOP26" s="52"/>
      <c r="EOQ26" s="52"/>
      <c r="EOR26" s="52"/>
      <c r="EOS26" s="52"/>
      <c r="EOT26" s="52"/>
      <c r="EOU26" s="52"/>
      <c r="EOV26" s="52"/>
      <c r="EOW26" s="52"/>
      <c r="EOX26" s="52"/>
      <c r="EOY26" s="52"/>
      <c r="EOZ26" s="52"/>
      <c r="EPA26" s="52"/>
      <c r="EPB26" s="52"/>
      <c r="EPC26" s="52"/>
      <c r="EPD26" s="52"/>
      <c r="EPE26" s="52"/>
      <c r="EPF26" s="52"/>
      <c r="EPG26" s="52"/>
      <c r="EPH26" s="52"/>
      <c r="EPI26" s="52"/>
      <c r="EPJ26" s="52"/>
      <c r="EPK26" s="52"/>
      <c r="EPL26" s="52"/>
      <c r="EPM26" s="52"/>
      <c r="EPN26" s="52"/>
      <c r="EPO26" s="52"/>
      <c r="EPP26" s="52"/>
      <c r="EPQ26" s="52"/>
      <c r="EPR26" s="52"/>
      <c r="EPS26" s="52"/>
      <c r="EPT26" s="52"/>
      <c r="EPU26" s="52"/>
      <c r="EPV26" s="52"/>
      <c r="EPW26" s="52"/>
      <c r="EPX26" s="52"/>
      <c r="EPY26" s="52"/>
      <c r="EPZ26" s="52"/>
      <c r="EQA26" s="52"/>
      <c r="EQB26" s="52"/>
      <c r="EQC26" s="52"/>
      <c r="EQD26" s="52"/>
      <c r="EQE26" s="52"/>
      <c r="EQF26" s="52"/>
      <c r="EQG26" s="52"/>
      <c r="EQH26" s="52"/>
      <c r="EQI26" s="52"/>
      <c r="EQJ26" s="52"/>
      <c r="EQK26" s="52"/>
      <c r="EQL26" s="52"/>
      <c r="EQM26" s="52"/>
      <c r="EQN26" s="52"/>
      <c r="EQO26" s="52"/>
      <c r="EQP26" s="52"/>
      <c r="EQQ26" s="52"/>
      <c r="EQR26" s="52"/>
      <c r="EQS26" s="52"/>
      <c r="EQT26" s="52"/>
      <c r="EQU26" s="52"/>
      <c r="EQV26" s="52"/>
      <c r="EQW26" s="52"/>
      <c r="EQX26" s="52"/>
      <c r="EQY26" s="52"/>
      <c r="EQZ26" s="52"/>
      <c r="ERA26" s="52"/>
      <c r="ERB26" s="52"/>
      <c r="ERC26" s="52"/>
      <c r="ERD26" s="52"/>
      <c r="ERE26" s="52"/>
      <c r="ERF26" s="52"/>
      <c r="ERG26" s="52"/>
      <c r="ERH26" s="52"/>
      <c r="ERI26" s="52"/>
      <c r="ERJ26" s="52"/>
      <c r="ERK26" s="52"/>
      <c r="ERL26" s="52"/>
      <c r="ERM26" s="52"/>
      <c r="ERN26" s="52"/>
      <c r="ERO26" s="52"/>
      <c r="ERP26" s="52"/>
      <c r="ERQ26" s="52"/>
      <c r="ERR26" s="52"/>
      <c r="ERS26" s="52"/>
      <c r="ERT26" s="52"/>
      <c r="ERU26" s="52"/>
      <c r="ERV26" s="52"/>
      <c r="ERW26" s="52"/>
      <c r="ERX26" s="52"/>
      <c r="ERY26" s="52"/>
      <c r="ERZ26" s="52"/>
      <c r="ESA26" s="52"/>
      <c r="ESB26" s="52"/>
      <c r="ESC26" s="52"/>
      <c r="ESD26" s="52"/>
      <c r="ESE26" s="52"/>
      <c r="ESF26" s="52"/>
      <c r="ESG26" s="52"/>
      <c r="ESH26" s="52"/>
      <c r="ESI26" s="52"/>
      <c r="ESJ26" s="52"/>
      <c r="ESK26" s="52"/>
      <c r="ESL26" s="52"/>
      <c r="ESM26" s="52"/>
      <c r="ESN26" s="52"/>
      <c r="ESO26" s="52"/>
      <c r="ESP26" s="52"/>
      <c r="ESQ26" s="52"/>
      <c r="ESR26" s="52"/>
      <c r="ESS26" s="52"/>
      <c r="EST26" s="52"/>
      <c r="ESU26" s="52"/>
      <c r="ESV26" s="52"/>
      <c r="ESW26" s="52"/>
      <c r="ESX26" s="52"/>
      <c r="ESY26" s="52"/>
      <c r="ESZ26" s="52"/>
      <c r="ETA26" s="52"/>
      <c r="ETB26" s="52"/>
      <c r="ETC26" s="52"/>
      <c r="ETD26" s="52"/>
      <c r="ETE26" s="52"/>
      <c r="ETF26" s="52"/>
      <c r="ETG26" s="52"/>
      <c r="ETH26" s="52"/>
      <c r="ETI26" s="52"/>
      <c r="ETJ26" s="52"/>
      <c r="ETK26" s="52"/>
      <c r="ETL26" s="52"/>
      <c r="ETM26" s="52"/>
      <c r="ETN26" s="52"/>
      <c r="ETO26" s="52"/>
      <c r="ETP26" s="52"/>
      <c r="ETQ26" s="52"/>
      <c r="ETR26" s="52"/>
      <c r="ETS26" s="52"/>
      <c r="ETT26" s="52"/>
      <c r="ETU26" s="52"/>
      <c r="ETV26" s="52"/>
      <c r="ETW26" s="52"/>
      <c r="ETX26" s="52"/>
      <c r="ETY26" s="52"/>
      <c r="ETZ26" s="52"/>
      <c r="EUA26" s="52"/>
      <c r="EUB26" s="52"/>
      <c r="EUC26" s="52"/>
      <c r="EUD26" s="52"/>
      <c r="EUE26" s="52"/>
      <c r="EUF26" s="52"/>
      <c r="EUG26" s="52"/>
      <c r="EUH26" s="52"/>
      <c r="EUI26" s="52"/>
      <c r="EUJ26" s="52"/>
      <c r="EUK26" s="52"/>
      <c r="EUL26" s="52"/>
      <c r="EUM26" s="52"/>
      <c r="EUN26" s="52"/>
      <c r="EUO26" s="52"/>
      <c r="EUP26" s="52"/>
      <c r="EUQ26" s="52"/>
      <c r="EUR26" s="52"/>
      <c r="EUS26" s="52"/>
      <c r="EUT26" s="52"/>
      <c r="EUU26" s="52"/>
      <c r="EUV26" s="52"/>
      <c r="EUW26" s="52"/>
      <c r="EUX26" s="52"/>
      <c r="EUY26" s="52"/>
      <c r="EUZ26" s="52"/>
      <c r="EVA26" s="52"/>
      <c r="EVB26" s="52"/>
      <c r="EVC26" s="52"/>
      <c r="EVD26" s="52"/>
      <c r="EVE26" s="52"/>
      <c r="EVF26" s="52"/>
      <c r="EVG26" s="52"/>
      <c r="EVH26" s="52"/>
      <c r="EVI26" s="52"/>
      <c r="EVJ26" s="52"/>
      <c r="EVK26" s="52"/>
      <c r="EVL26" s="52"/>
      <c r="EVM26" s="52"/>
      <c r="EVN26" s="52"/>
      <c r="EVO26" s="52"/>
      <c r="EVP26" s="52"/>
      <c r="EVQ26" s="52"/>
      <c r="EVR26" s="52"/>
      <c r="EVS26" s="52"/>
      <c r="EVT26" s="52"/>
      <c r="EVU26" s="52"/>
      <c r="EVV26" s="52"/>
      <c r="EVW26" s="52"/>
      <c r="EVX26" s="52"/>
      <c r="EVY26" s="52"/>
      <c r="EVZ26" s="52"/>
      <c r="EWA26" s="52"/>
      <c r="EWB26" s="52"/>
      <c r="EWC26" s="52"/>
      <c r="EWD26" s="52"/>
      <c r="EWE26" s="52"/>
      <c r="EWF26" s="52"/>
      <c r="EWG26" s="52"/>
      <c r="EWH26" s="52"/>
      <c r="EWI26" s="52"/>
      <c r="EWJ26" s="52"/>
      <c r="EWK26" s="52"/>
      <c r="EWL26" s="52"/>
      <c r="EWM26" s="52"/>
      <c r="EWN26" s="52"/>
      <c r="EWO26" s="52"/>
      <c r="EWP26" s="52"/>
      <c r="EWQ26" s="52"/>
      <c r="EWR26" s="52"/>
      <c r="EWS26" s="52"/>
      <c r="EWT26" s="52"/>
      <c r="EWU26" s="52"/>
      <c r="EWV26" s="52"/>
      <c r="EWW26" s="52"/>
      <c r="EWX26" s="52"/>
      <c r="EWY26" s="52"/>
      <c r="EWZ26" s="52"/>
      <c r="EXA26" s="52"/>
      <c r="EXB26" s="52"/>
      <c r="EXC26" s="52"/>
      <c r="EXD26" s="52"/>
      <c r="EXE26" s="52"/>
      <c r="EXF26" s="52"/>
      <c r="EXG26" s="52"/>
      <c r="EXH26" s="52"/>
      <c r="EXI26" s="52"/>
      <c r="EXJ26" s="52"/>
      <c r="EXK26" s="52"/>
      <c r="EXL26" s="52"/>
      <c r="EXM26" s="52"/>
      <c r="EXN26" s="52"/>
      <c r="EXO26" s="52"/>
      <c r="EXP26" s="52"/>
      <c r="EXQ26" s="52"/>
      <c r="EXR26" s="52"/>
      <c r="EXS26" s="52"/>
      <c r="EXT26" s="52"/>
      <c r="EXU26" s="52"/>
      <c r="EXV26" s="52"/>
      <c r="EXW26" s="52"/>
      <c r="EXX26" s="52"/>
      <c r="EXY26" s="52"/>
      <c r="EXZ26" s="52"/>
      <c r="EYA26" s="52"/>
      <c r="EYB26" s="52"/>
      <c r="EYC26" s="52"/>
      <c r="EYD26" s="52"/>
      <c r="EYE26" s="52"/>
      <c r="EYF26" s="52"/>
      <c r="EYG26" s="52"/>
      <c r="EYH26" s="52"/>
      <c r="EYI26" s="52"/>
      <c r="EYJ26" s="52"/>
      <c r="EYK26" s="52"/>
      <c r="EYL26" s="52"/>
      <c r="EYM26" s="52"/>
      <c r="EYN26" s="52"/>
      <c r="EYO26" s="52"/>
      <c r="EYP26" s="52"/>
      <c r="EYQ26" s="52"/>
      <c r="EYR26" s="52"/>
      <c r="EYS26" s="52"/>
      <c r="EYT26" s="52"/>
      <c r="EYU26" s="52"/>
      <c r="EYV26" s="52"/>
      <c r="EYW26" s="52"/>
      <c r="EYX26" s="52"/>
      <c r="EYY26" s="52"/>
      <c r="EYZ26" s="52"/>
      <c r="EZA26" s="52"/>
      <c r="EZB26" s="52"/>
      <c r="EZC26" s="52"/>
      <c r="EZD26" s="52"/>
      <c r="EZE26" s="52"/>
      <c r="EZF26" s="52"/>
      <c r="EZG26" s="52"/>
      <c r="EZH26" s="52"/>
      <c r="EZI26" s="52"/>
      <c r="EZJ26" s="52"/>
      <c r="EZK26" s="52"/>
      <c r="EZL26" s="52"/>
      <c r="EZM26" s="52"/>
      <c r="EZN26" s="52"/>
      <c r="EZO26" s="52"/>
      <c r="EZP26" s="52"/>
      <c r="EZQ26" s="52"/>
      <c r="EZR26" s="52"/>
      <c r="EZS26" s="52"/>
      <c r="EZT26" s="52"/>
      <c r="EZU26" s="52"/>
      <c r="EZV26" s="52"/>
      <c r="EZW26" s="52"/>
      <c r="EZX26" s="52"/>
      <c r="EZY26" s="52"/>
      <c r="EZZ26" s="52"/>
      <c r="FAA26" s="52"/>
      <c r="FAB26" s="52"/>
      <c r="FAC26" s="52"/>
      <c r="FAD26" s="52"/>
      <c r="FAE26" s="52"/>
      <c r="FAF26" s="52"/>
      <c r="FAG26" s="52"/>
      <c r="FAH26" s="52"/>
      <c r="FAI26" s="52"/>
      <c r="FAJ26" s="52"/>
      <c r="FAK26" s="52"/>
      <c r="FAL26" s="52"/>
      <c r="FAM26" s="52"/>
      <c r="FAN26" s="52"/>
      <c r="FAO26" s="52"/>
      <c r="FAP26" s="52"/>
      <c r="FAQ26" s="52"/>
      <c r="FAR26" s="52"/>
      <c r="FAS26" s="52"/>
      <c r="FAT26" s="52"/>
      <c r="FAU26" s="52"/>
      <c r="FAV26" s="52"/>
      <c r="FAW26" s="52"/>
      <c r="FAX26" s="52"/>
      <c r="FAY26" s="52"/>
      <c r="FAZ26" s="52"/>
      <c r="FBA26" s="52"/>
      <c r="FBB26" s="52"/>
      <c r="FBC26" s="52"/>
      <c r="FBD26" s="52"/>
      <c r="FBE26" s="52"/>
      <c r="FBF26" s="52"/>
      <c r="FBG26" s="52"/>
      <c r="FBH26" s="52"/>
      <c r="FBI26" s="52"/>
      <c r="FBJ26" s="52"/>
      <c r="FBK26" s="52"/>
      <c r="FBL26" s="52"/>
      <c r="FBM26" s="52"/>
      <c r="FBN26" s="52"/>
      <c r="FBO26" s="52"/>
      <c r="FBP26" s="52"/>
      <c r="FBQ26" s="52"/>
      <c r="FBR26" s="52"/>
      <c r="FBS26" s="52"/>
      <c r="FBT26" s="52"/>
      <c r="FBU26" s="52"/>
      <c r="FBV26" s="52"/>
      <c r="FBW26" s="52"/>
      <c r="FBX26" s="52"/>
      <c r="FBY26" s="52"/>
      <c r="FBZ26" s="52"/>
      <c r="FCA26" s="52"/>
      <c r="FCB26" s="52"/>
      <c r="FCC26" s="52"/>
      <c r="FCD26" s="52"/>
      <c r="FCE26" s="52"/>
      <c r="FCF26" s="52"/>
      <c r="FCG26" s="52"/>
      <c r="FCH26" s="52"/>
      <c r="FCI26" s="52"/>
      <c r="FCJ26" s="52"/>
      <c r="FCK26" s="52"/>
      <c r="FCL26" s="52"/>
      <c r="FCM26" s="52"/>
      <c r="FCN26" s="52"/>
      <c r="FCO26" s="52"/>
      <c r="FCP26" s="52"/>
      <c r="FCQ26" s="52"/>
      <c r="FCR26" s="52"/>
      <c r="FCS26" s="52"/>
      <c r="FCT26" s="52"/>
      <c r="FCU26" s="52"/>
      <c r="FCV26" s="52"/>
      <c r="FCW26" s="52"/>
      <c r="FCX26" s="52"/>
      <c r="FCY26" s="52"/>
      <c r="FCZ26" s="52"/>
      <c r="FDA26" s="52"/>
      <c r="FDB26" s="52"/>
      <c r="FDC26" s="52"/>
      <c r="FDD26" s="52"/>
      <c r="FDE26" s="52"/>
      <c r="FDF26" s="52"/>
      <c r="FDG26" s="52"/>
      <c r="FDH26" s="52"/>
      <c r="FDI26" s="52"/>
      <c r="FDJ26" s="52"/>
      <c r="FDK26" s="52"/>
      <c r="FDL26" s="52"/>
      <c r="FDM26" s="52"/>
      <c r="FDN26" s="52"/>
      <c r="FDO26" s="52"/>
      <c r="FDP26" s="52"/>
      <c r="FDQ26" s="52"/>
      <c r="FDR26" s="52"/>
      <c r="FDS26" s="52"/>
      <c r="FDT26" s="52"/>
      <c r="FDU26" s="52"/>
      <c r="FDV26" s="52"/>
      <c r="FDW26" s="52"/>
      <c r="FDX26" s="52"/>
      <c r="FDY26" s="52"/>
      <c r="FDZ26" s="52"/>
      <c r="FEA26" s="52"/>
      <c r="FEB26" s="52"/>
      <c r="FEC26" s="52"/>
      <c r="FED26" s="52"/>
      <c r="FEE26" s="52"/>
      <c r="FEF26" s="52"/>
      <c r="FEG26" s="52"/>
      <c r="FEH26" s="52"/>
      <c r="FEI26" s="52"/>
      <c r="FEJ26" s="52"/>
      <c r="FEK26" s="52"/>
      <c r="FEL26" s="52"/>
      <c r="FEM26" s="52"/>
      <c r="FEN26" s="52"/>
      <c r="FEO26" s="52"/>
      <c r="FEP26" s="52"/>
      <c r="FEQ26" s="52"/>
      <c r="FER26" s="52"/>
      <c r="FES26" s="52"/>
      <c r="FET26" s="52"/>
      <c r="FEU26" s="52"/>
      <c r="FEV26" s="52"/>
      <c r="FEW26" s="52"/>
      <c r="FEX26" s="52"/>
      <c r="FEY26" s="52"/>
      <c r="FEZ26" s="52"/>
      <c r="FFA26" s="52"/>
      <c r="FFB26" s="52"/>
      <c r="FFC26" s="52"/>
      <c r="FFD26" s="52"/>
      <c r="FFE26" s="52"/>
      <c r="FFF26" s="52"/>
      <c r="FFG26" s="52"/>
      <c r="FFH26" s="52"/>
      <c r="FFI26" s="52"/>
      <c r="FFJ26" s="52"/>
      <c r="FFK26" s="52"/>
      <c r="FFL26" s="52"/>
      <c r="FFM26" s="52"/>
      <c r="FFN26" s="52"/>
      <c r="FFO26" s="52"/>
      <c r="FFP26" s="52"/>
      <c r="FFQ26" s="52"/>
      <c r="FFR26" s="52"/>
      <c r="FFS26" s="52"/>
      <c r="FFT26" s="52"/>
      <c r="FFU26" s="52"/>
      <c r="FFV26" s="52"/>
      <c r="FFW26" s="52"/>
      <c r="FFX26" s="52"/>
      <c r="FFY26" s="52"/>
      <c r="FFZ26" s="52"/>
      <c r="FGA26" s="52"/>
      <c r="FGB26" s="52"/>
      <c r="FGC26" s="52"/>
      <c r="FGD26" s="52"/>
      <c r="FGE26" s="52"/>
      <c r="FGF26" s="52"/>
      <c r="FGG26" s="52"/>
      <c r="FGH26" s="52"/>
      <c r="FGI26" s="52"/>
      <c r="FGJ26" s="52"/>
      <c r="FGK26" s="52"/>
      <c r="FGL26" s="52"/>
      <c r="FGM26" s="52"/>
      <c r="FGN26" s="52"/>
      <c r="FGO26" s="52"/>
      <c r="FGP26" s="52"/>
      <c r="FGQ26" s="52"/>
      <c r="FGR26" s="52"/>
      <c r="FGS26" s="52"/>
      <c r="FGT26" s="52"/>
      <c r="FGU26" s="52"/>
      <c r="FGV26" s="52"/>
      <c r="FGW26" s="52"/>
      <c r="FGX26" s="52"/>
      <c r="FGY26" s="52"/>
      <c r="FGZ26" s="52"/>
      <c r="FHA26" s="52"/>
      <c r="FHB26" s="52"/>
      <c r="FHC26" s="52"/>
      <c r="FHD26" s="52"/>
      <c r="FHE26" s="52"/>
      <c r="FHF26" s="52"/>
      <c r="FHG26" s="52"/>
      <c r="FHH26" s="52"/>
      <c r="FHI26" s="52"/>
      <c r="FHJ26" s="52"/>
      <c r="FHK26" s="52"/>
      <c r="FHL26" s="52"/>
      <c r="FHM26" s="52"/>
      <c r="FHN26" s="52"/>
      <c r="FHO26" s="52"/>
      <c r="FHP26" s="52"/>
      <c r="FHQ26" s="52"/>
      <c r="FHR26" s="52"/>
      <c r="FHS26" s="52"/>
      <c r="FHT26" s="52"/>
      <c r="FHU26" s="52"/>
      <c r="FHV26" s="52"/>
      <c r="FHW26" s="52"/>
      <c r="FHX26" s="52"/>
      <c r="FHY26" s="52"/>
      <c r="FHZ26" s="52"/>
      <c r="FIA26" s="52"/>
      <c r="FIB26" s="52"/>
      <c r="FIC26" s="52"/>
      <c r="FID26" s="52"/>
      <c r="FIE26" s="52"/>
      <c r="FIF26" s="52"/>
      <c r="FIG26" s="52"/>
      <c r="FIH26" s="52"/>
      <c r="FII26" s="52"/>
      <c r="FIJ26" s="52"/>
      <c r="FIK26" s="52"/>
      <c r="FIL26" s="52"/>
      <c r="FIM26" s="52"/>
      <c r="FIN26" s="52"/>
      <c r="FIO26" s="52"/>
      <c r="FIP26" s="52"/>
      <c r="FIQ26" s="52"/>
      <c r="FIR26" s="52"/>
      <c r="FIS26" s="52"/>
      <c r="FIT26" s="52"/>
      <c r="FIU26" s="52"/>
      <c r="FIV26" s="52"/>
      <c r="FIW26" s="52"/>
      <c r="FIX26" s="52"/>
      <c r="FIY26" s="52"/>
      <c r="FIZ26" s="52"/>
      <c r="FJA26" s="52"/>
      <c r="FJB26" s="52"/>
      <c r="FJC26" s="52"/>
      <c r="FJD26" s="52"/>
      <c r="FJE26" s="52"/>
      <c r="FJF26" s="52"/>
      <c r="FJG26" s="52"/>
      <c r="FJH26" s="52"/>
      <c r="FJI26" s="52"/>
      <c r="FJJ26" s="52"/>
      <c r="FJK26" s="52"/>
      <c r="FJL26" s="52"/>
      <c r="FJM26" s="52"/>
      <c r="FJN26" s="52"/>
      <c r="FJO26" s="52"/>
      <c r="FJP26" s="52"/>
      <c r="FJQ26" s="52"/>
      <c r="FJR26" s="52"/>
      <c r="FJS26" s="52"/>
      <c r="FJT26" s="52"/>
      <c r="FJU26" s="52"/>
      <c r="FJV26" s="52"/>
      <c r="FJW26" s="52"/>
      <c r="FJX26" s="52"/>
      <c r="FJY26" s="52"/>
      <c r="FJZ26" s="52"/>
      <c r="FKA26" s="52"/>
      <c r="FKB26" s="52"/>
      <c r="FKC26" s="52"/>
      <c r="FKD26" s="52"/>
      <c r="FKE26" s="52"/>
      <c r="FKF26" s="52"/>
      <c r="FKG26" s="52"/>
      <c r="FKH26" s="52"/>
      <c r="FKI26" s="52"/>
      <c r="FKJ26" s="52"/>
      <c r="FKK26" s="52"/>
      <c r="FKL26" s="52"/>
      <c r="FKM26" s="52"/>
      <c r="FKN26" s="52"/>
      <c r="FKO26" s="52"/>
      <c r="FKP26" s="52"/>
      <c r="FKQ26" s="52"/>
      <c r="FKR26" s="52"/>
      <c r="FKS26" s="52"/>
      <c r="FKT26" s="52"/>
      <c r="FKU26" s="52"/>
      <c r="FKV26" s="52"/>
      <c r="FKW26" s="52"/>
      <c r="FKX26" s="52"/>
      <c r="FKY26" s="52"/>
      <c r="FKZ26" s="52"/>
      <c r="FLA26" s="52"/>
      <c r="FLB26" s="52"/>
      <c r="FLC26" s="52"/>
      <c r="FLD26" s="52"/>
      <c r="FLE26" s="52"/>
      <c r="FLF26" s="52"/>
      <c r="FLG26" s="52"/>
      <c r="FLH26" s="52"/>
      <c r="FLI26" s="52"/>
      <c r="FLJ26" s="52"/>
      <c r="FLK26" s="52"/>
      <c r="FLL26" s="52"/>
      <c r="FLM26" s="52"/>
      <c r="FLN26" s="52"/>
      <c r="FLO26" s="52"/>
      <c r="FLP26" s="52"/>
      <c r="FLQ26" s="52"/>
      <c r="FLR26" s="52"/>
      <c r="FLS26" s="52"/>
      <c r="FLT26" s="52"/>
      <c r="FLU26" s="52"/>
      <c r="FLV26" s="52"/>
      <c r="FLW26" s="52"/>
      <c r="FLX26" s="52"/>
      <c r="FLY26" s="52"/>
      <c r="FLZ26" s="52"/>
      <c r="FMA26" s="52"/>
      <c r="FMB26" s="52"/>
      <c r="FMC26" s="52"/>
      <c r="FMD26" s="52"/>
      <c r="FME26" s="52"/>
      <c r="FMF26" s="52"/>
      <c r="FMG26" s="52"/>
      <c r="FMH26" s="52"/>
      <c r="FMI26" s="52"/>
      <c r="FMJ26" s="52"/>
      <c r="FMK26" s="52"/>
      <c r="FML26" s="52"/>
      <c r="FMM26" s="52"/>
      <c r="FMN26" s="52"/>
      <c r="FMO26" s="52"/>
      <c r="FMP26" s="52"/>
      <c r="FMQ26" s="52"/>
      <c r="FMR26" s="52"/>
      <c r="FMS26" s="52"/>
      <c r="FMT26" s="52"/>
      <c r="FMU26" s="52"/>
      <c r="FMV26" s="52"/>
      <c r="FMW26" s="52"/>
      <c r="FMX26" s="52"/>
      <c r="FMY26" s="52"/>
      <c r="FMZ26" s="52"/>
      <c r="FNA26" s="52"/>
      <c r="FNB26" s="52"/>
      <c r="FNC26" s="52"/>
      <c r="FND26" s="52"/>
      <c r="FNE26" s="52"/>
      <c r="FNF26" s="52"/>
      <c r="FNG26" s="52"/>
      <c r="FNH26" s="52"/>
      <c r="FNI26" s="52"/>
      <c r="FNJ26" s="52"/>
      <c r="FNK26" s="52"/>
      <c r="FNL26" s="52"/>
      <c r="FNM26" s="52"/>
      <c r="FNN26" s="52"/>
      <c r="FNO26" s="52"/>
      <c r="FNP26" s="52"/>
      <c r="FNQ26" s="52"/>
      <c r="FNR26" s="52"/>
      <c r="FNS26" s="52"/>
      <c r="FNT26" s="52"/>
      <c r="FNU26" s="52"/>
      <c r="FNV26" s="52"/>
      <c r="FNW26" s="52"/>
      <c r="FNX26" s="52"/>
      <c r="FNY26" s="52"/>
      <c r="FNZ26" s="52"/>
      <c r="FOA26" s="52"/>
      <c r="FOB26" s="52"/>
      <c r="FOC26" s="52"/>
      <c r="FOD26" s="52"/>
      <c r="FOE26" s="52"/>
      <c r="FOF26" s="52"/>
      <c r="FOG26" s="52"/>
      <c r="FOH26" s="52"/>
      <c r="FOI26" s="52"/>
      <c r="FOJ26" s="52"/>
      <c r="FOK26" s="52"/>
      <c r="FOL26" s="52"/>
      <c r="FOM26" s="52"/>
      <c r="FON26" s="52"/>
      <c r="FOO26" s="52"/>
      <c r="FOP26" s="52"/>
      <c r="FOQ26" s="52"/>
      <c r="FOR26" s="52"/>
      <c r="FOS26" s="52"/>
      <c r="FOT26" s="52"/>
      <c r="FOU26" s="52"/>
      <c r="FOV26" s="52"/>
      <c r="FOW26" s="52"/>
      <c r="FOX26" s="52"/>
      <c r="FOY26" s="52"/>
      <c r="FOZ26" s="52"/>
      <c r="FPA26" s="52"/>
      <c r="FPB26" s="52"/>
      <c r="FPC26" s="52"/>
      <c r="FPD26" s="52"/>
      <c r="FPE26" s="52"/>
      <c r="FPF26" s="52"/>
      <c r="FPG26" s="52"/>
      <c r="FPH26" s="52"/>
      <c r="FPI26" s="52"/>
      <c r="FPJ26" s="52"/>
      <c r="FPK26" s="52"/>
      <c r="FPL26" s="52"/>
      <c r="FPM26" s="52"/>
      <c r="FPN26" s="52"/>
      <c r="FPO26" s="52"/>
      <c r="FPP26" s="52"/>
      <c r="FPQ26" s="52"/>
      <c r="FPR26" s="52"/>
      <c r="FPS26" s="52"/>
      <c r="FPT26" s="52"/>
      <c r="FPU26" s="52"/>
      <c r="FPV26" s="52"/>
      <c r="FPW26" s="52"/>
      <c r="FPX26" s="52"/>
      <c r="FPY26" s="52"/>
      <c r="FPZ26" s="52"/>
      <c r="FQA26" s="52"/>
      <c r="FQB26" s="52"/>
      <c r="FQC26" s="52"/>
      <c r="FQD26" s="52"/>
      <c r="FQE26" s="52"/>
      <c r="FQF26" s="52"/>
      <c r="FQG26" s="52"/>
      <c r="FQH26" s="52"/>
      <c r="FQI26" s="52"/>
      <c r="FQJ26" s="52"/>
      <c r="FQK26" s="52"/>
      <c r="FQL26" s="52"/>
      <c r="FQM26" s="52"/>
      <c r="FQN26" s="52"/>
      <c r="FQO26" s="52"/>
      <c r="FQP26" s="52"/>
      <c r="FQQ26" s="52"/>
      <c r="FQR26" s="52"/>
      <c r="FQS26" s="52"/>
      <c r="FQT26" s="52"/>
      <c r="FQU26" s="52"/>
      <c r="FQV26" s="52"/>
      <c r="FQW26" s="52"/>
      <c r="FQX26" s="52"/>
      <c r="FQY26" s="52"/>
      <c r="FQZ26" s="52"/>
      <c r="FRA26" s="52"/>
      <c r="FRB26" s="52"/>
      <c r="FRC26" s="52"/>
      <c r="FRD26" s="52"/>
      <c r="FRE26" s="52"/>
      <c r="FRF26" s="52"/>
      <c r="FRG26" s="52"/>
      <c r="FRH26" s="52"/>
      <c r="FRI26" s="52"/>
      <c r="FRJ26" s="52"/>
      <c r="FRK26" s="52"/>
      <c r="FRL26" s="52"/>
      <c r="FRM26" s="52"/>
      <c r="FRN26" s="52"/>
      <c r="FRO26" s="52"/>
      <c r="FRP26" s="52"/>
      <c r="FRQ26" s="52"/>
      <c r="FRR26" s="52"/>
      <c r="FRS26" s="52"/>
      <c r="FRT26" s="52"/>
      <c r="FRU26" s="52"/>
      <c r="FRV26" s="52"/>
      <c r="FRW26" s="52"/>
      <c r="FRX26" s="52"/>
      <c r="FRY26" s="52"/>
      <c r="FRZ26" s="52"/>
      <c r="FSA26" s="52"/>
      <c r="FSB26" s="52"/>
      <c r="FSC26" s="52"/>
      <c r="FSD26" s="52"/>
      <c r="FSE26" s="52"/>
      <c r="FSF26" s="52"/>
      <c r="FSG26" s="52"/>
      <c r="FSH26" s="52"/>
      <c r="FSI26" s="52"/>
      <c r="FSJ26" s="52"/>
      <c r="FSK26" s="52"/>
      <c r="FSL26" s="52"/>
      <c r="FSM26" s="52"/>
      <c r="FSN26" s="52"/>
      <c r="FSO26" s="52"/>
      <c r="FSP26" s="52"/>
      <c r="FSQ26" s="52"/>
      <c r="FSR26" s="52"/>
      <c r="FSS26" s="52"/>
      <c r="FST26" s="52"/>
      <c r="FSU26" s="52"/>
      <c r="FSV26" s="52"/>
      <c r="FSW26" s="52"/>
      <c r="FSX26" s="52"/>
      <c r="FSY26" s="52"/>
      <c r="FSZ26" s="52"/>
      <c r="FTA26" s="52"/>
      <c r="FTB26" s="52"/>
      <c r="FTC26" s="52"/>
      <c r="FTD26" s="52"/>
      <c r="FTE26" s="52"/>
      <c r="FTF26" s="52"/>
      <c r="FTG26" s="52"/>
      <c r="FTH26" s="52"/>
      <c r="FTI26" s="52"/>
      <c r="FTJ26" s="52"/>
      <c r="FTK26" s="52"/>
      <c r="FTL26" s="52"/>
      <c r="FTM26" s="52"/>
      <c r="FTN26" s="52"/>
      <c r="FTO26" s="52"/>
      <c r="FTP26" s="52"/>
      <c r="FTQ26" s="52"/>
      <c r="FTR26" s="52"/>
      <c r="FTS26" s="52"/>
      <c r="FTT26" s="52"/>
      <c r="FTU26" s="52"/>
      <c r="FTV26" s="52"/>
      <c r="FTW26" s="52"/>
      <c r="FTX26" s="52"/>
      <c r="FTY26" s="52"/>
      <c r="FTZ26" s="52"/>
      <c r="FUA26" s="52"/>
      <c r="FUB26" s="52"/>
      <c r="FUC26" s="52"/>
      <c r="FUD26" s="52"/>
      <c r="FUE26" s="52"/>
      <c r="FUF26" s="52"/>
      <c r="FUG26" s="52"/>
      <c r="FUH26" s="52"/>
      <c r="FUI26" s="52"/>
      <c r="FUJ26" s="52"/>
      <c r="FUK26" s="52"/>
      <c r="FUL26" s="52"/>
      <c r="FUM26" s="52"/>
      <c r="FUN26" s="52"/>
      <c r="FUO26" s="52"/>
      <c r="FUP26" s="52"/>
      <c r="FUQ26" s="52"/>
      <c r="FUR26" s="52"/>
      <c r="FUS26" s="52"/>
      <c r="FUT26" s="52"/>
      <c r="FUU26" s="52"/>
      <c r="FUV26" s="52"/>
      <c r="FUW26" s="52"/>
      <c r="FUX26" s="52"/>
      <c r="FUY26" s="52"/>
      <c r="FUZ26" s="52"/>
      <c r="FVA26" s="52"/>
      <c r="FVB26" s="52"/>
      <c r="FVC26" s="52"/>
      <c r="FVD26" s="52"/>
      <c r="FVE26" s="52"/>
      <c r="FVF26" s="52"/>
      <c r="FVG26" s="52"/>
      <c r="FVH26" s="52"/>
      <c r="FVI26" s="52"/>
      <c r="FVJ26" s="52"/>
      <c r="FVK26" s="52"/>
      <c r="FVL26" s="52"/>
      <c r="FVM26" s="52"/>
      <c r="FVN26" s="52"/>
      <c r="FVO26" s="52"/>
      <c r="FVP26" s="52"/>
      <c r="FVQ26" s="52"/>
      <c r="FVR26" s="52"/>
      <c r="FVS26" s="52"/>
      <c r="FVT26" s="52"/>
      <c r="FVU26" s="52"/>
      <c r="FVV26" s="52"/>
      <c r="FVW26" s="52"/>
      <c r="FVX26" s="52"/>
      <c r="FVY26" s="52"/>
      <c r="FVZ26" s="52"/>
      <c r="FWA26" s="52"/>
      <c r="FWB26" s="52"/>
      <c r="FWC26" s="52"/>
      <c r="FWD26" s="52"/>
      <c r="FWE26" s="52"/>
      <c r="FWF26" s="52"/>
      <c r="FWG26" s="52"/>
      <c r="FWH26" s="52"/>
      <c r="FWI26" s="52"/>
      <c r="FWJ26" s="52"/>
      <c r="FWK26" s="52"/>
      <c r="FWL26" s="52"/>
      <c r="FWM26" s="52"/>
      <c r="FWN26" s="52"/>
      <c r="FWO26" s="52"/>
      <c r="FWP26" s="52"/>
      <c r="FWQ26" s="52"/>
      <c r="FWR26" s="52"/>
      <c r="FWS26" s="52"/>
      <c r="FWT26" s="52"/>
      <c r="FWU26" s="52"/>
      <c r="FWV26" s="52"/>
      <c r="FWW26" s="52"/>
      <c r="FWX26" s="52"/>
      <c r="FWY26" s="52"/>
      <c r="FWZ26" s="52"/>
      <c r="FXA26" s="52"/>
      <c r="FXB26" s="52"/>
      <c r="FXC26" s="52"/>
      <c r="FXD26" s="52"/>
      <c r="FXE26" s="52"/>
      <c r="FXF26" s="52"/>
      <c r="FXG26" s="52"/>
      <c r="FXH26" s="52"/>
      <c r="FXI26" s="52"/>
      <c r="FXJ26" s="52"/>
      <c r="FXK26" s="52"/>
      <c r="FXL26" s="52"/>
      <c r="FXM26" s="52"/>
      <c r="FXN26" s="52"/>
      <c r="FXO26" s="52"/>
      <c r="FXP26" s="52"/>
      <c r="FXQ26" s="52"/>
      <c r="FXR26" s="52"/>
      <c r="FXS26" s="52"/>
      <c r="FXT26" s="52"/>
      <c r="FXU26" s="52"/>
      <c r="FXV26" s="52"/>
      <c r="FXW26" s="52"/>
      <c r="FXX26" s="52"/>
      <c r="FXY26" s="52"/>
      <c r="FXZ26" s="52"/>
      <c r="FYA26" s="52"/>
      <c r="FYB26" s="52"/>
      <c r="FYC26" s="52"/>
      <c r="FYD26" s="52"/>
      <c r="FYE26" s="52"/>
      <c r="FYF26" s="52"/>
      <c r="FYG26" s="52"/>
      <c r="FYH26" s="52"/>
      <c r="FYI26" s="52"/>
      <c r="FYJ26" s="52"/>
      <c r="FYK26" s="52"/>
      <c r="FYL26" s="52"/>
      <c r="FYM26" s="52"/>
      <c r="FYN26" s="52"/>
      <c r="FYO26" s="52"/>
      <c r="FYP26" s="52"/>
      <c r="FYQ26" s="52"/>
      <c r="FYR26" s="52"/>
      <c r="FYS26" s="52"/>
      <c r="FYT26" s="52"/>
      <c r="FYU26" s="52"/>
      <c r="FYV26" s="52"/>
      <c r="FYW26" s="52"/>
      <c r="FYX26" s="52"/>
      <c r="FYY26" s="52"/>
      <c r="FYZ26" s="52"/>
      <c r="FZA26" s="52"/>
      <c r="FZB26" s="52"/>
      <c r="FZC26" s="52"/>
      <c r="FZD26" s="52"/>
      <c r="FZE26" s="52"/>
      <c r="FZF26" s="52"/>
      <c r="FZG26" s="52"/>
      <c r="FZH26" s="52"/>
      <c r="FZI26" s="52"/>
      <c r="FZJ26" s="52"/>
      <c r="FZK26" s="52"/>
      <c r="FZL26" s="52"/>
      <c r="FZM26" s="52"/>
      <c r="FZN26" s="52"/>
      <c r="FZO26" s="52"/>
      <c r="FZP26" s="52"/>
      <c r="FZQ26" s="52"/>
      <c r="FZR26" s="52"/>
      <c r="FZS26" s="52"/>
      <c r="FZT26" s="52"/>
      <c r="FZU26" s="52"/>
      <c r="FZV26" s="52"/>
      <c r="FZW26" s="52"/>
      <c r="FZX26" s="52"/>
      <c r="FZY26" s="52"/>
      <c r="FZZ26" s="52"/>
      <c r="GAA26" s="52"/>
      <c r="GAB26" s="52"/>
      <c r="GAC26" s="52"/>
      <c r="GAD26" s="52"/>
      <c r="GAE26" s="52"/>
      <c r="GAF26" s="52"/>
      <c r="GAG26" s="52"/>
      <c r="GAH26" s="52"/>
      <c r="GAI26" s="52"/>
      <c r="GAJ26" s="52"/>
      <c r="GAK26" s="52"/>
      <c r="GAL26" s="52"/>
      <c r="GAM26" s="52"/>
      <c r="GAN26" s="52"/>
      <c r="GAO26" s="52"/>
      <c r="GAP26" s="52"/>
      <c r="GAQ26" s="52"/>
      <c r="GAR26" s="52"/>
      <c r="GAS26" s="52"/>
      <c r="GAT26" s="52"/>
      <c r="GAU26" s="52"/>
      <c r="GAV26" s="52"/>
      <c r="GAW26" s="52"/>
      <c r="GAX26" s="52"/>
      <c r="GAY26" s="52"/>
      <c r="GAZ26" s="52"/>
      <c r="GBA26" s="52"/>
      <c r="GBB26" s="52"/>
      <c r="GBC26" s="52"/>
      <c r="GBD26" s="52"/>
      <c r="GBE26" s="52"/>
      <c r="GBF26" s="52"/>
      <c r="GBG26" s="52"/>
      <c r="GBH26" s="52"/>
      <c r="GBI26" s="52"/>
      <c r="GBJ26" s="52"/>
      <c r="GBK26" s="52"/>
      <c r="GBL26" s="52"/>
      <c r="GBM26" s="52"/>
      <c r="GBN26" s="52"/>
      <c r="GBO26" s="52"/>
      <c r="GBP26" s="52"/>
      <c r="GBQ26" s="52"/>
      <c r="GBR26" s="52"/>
      <c r="GBS26" s="52"/>
      <c r="GBT26" s="52"/>
      <c r="GBU26" s="52"/>
      <c r="GBV26" s="52"/>
      <c r="GBW26" s="52"/>
      <c r="GBX26" s="52"/>
      <c r="GBY26" s="52"/>
      <c r="GBZ26" s="52"/>
      <c r="GCA26" s="52"/>
      <c r="GCB26" s="52"/>
      <c r="GCC26" s="52"/>
      <c r="GCD26" s="52"/>
      <c r="GCE26" s="52"/>
      <c r="GCF26" s="52"/>
      <c r="GCG26" s="52"/>
      <c r="GCH26" s="52"/>
      <c r="GCI26" s="52"/>
      <c r="GCJ26" s="52"/>
      <c r="GCK26" s="52"/>
      <c r="GCL26" s="52"/>
      <c r="GCM26" s="52"/>
      <c r="GCN26" s="52"/>
      <c r="GCO26" s="52"/>
      <c r="GCP26" s="52"/>
      <c r="GCQ26" s="52"/>
      <c r="GCR26" s="52"/>
      <c r="GCS26" s="52"/>
      <c r="GCT26" s="52"/>
      <c r="GCU26" s="52"/>
      <c r="GCV26" s="52"/>
      <c r="GCW26" s="52"/>
      <c r="GCX26" s="52"/>
      <c r="GCY26" s="52"/>
      <c r="GCZ26" s="52"/>
      <c r="GDA26" s="52"/>
      <c r="GDB26" s="52"/>
      <c r="GDC26" s="52"/>
      <c r="GDD26" s="52"/>
      <c r="GDE26" s="52"/>
      <c r="GDF26" s="52"/>
      <c r="GDG26" s="52"/>
      <c r="GDH26" s="52"/>
      <c r="GDI26" s="52"/>
      <c r="GDJ26" s="52"/>
      <c r="GDK26" s="52"/>
      <c r="GDL26" s="52"/>
      <c r="GDM26" s="52"/>
      <c r="GDN26" s="52"/>
      <c r="GDO26" s="52"/>
      <c r="GDP26" s="52"/>
      <c r="GDQ26" s="52"/>
      <c r="GDR26" s="52"/>
      <c r="GDS26" s="52"/>
      <c r="GDT26" s="52"/>
      <c r="GDU26" s="52"/>
      <c r="GDV26" s="52"/>
      <c r="GDW26" s="52"/>
      <c r="GDX26" s="52"/>
      <c r="GDY26" s="52"/>
      <c r="GDZ26" s="52"/>
      <c r="GEA26" s="52"/>
      <c r="GEB26" s="52"/>
      <c r="GEC26" s="52"/>
      <c r="GED26" s="52"/>
      <c r="GEE26" s="52"/>
      <c r="GEF26" s="52"/>
      <c r="GEG26" s="52"/>
      <c r="GEH26" s="52"/>
      <c r="GEI26" s="52"/>
      <c r="GEJ26" s="52"/>
      <c r="GEK26" s="52"/>
      <c r="GEL26" s="52"/>
      <c r="GEM26" s="52"/>
      <c r="GEN26" s="52"/>
      <c r="GEO26" s="52"/>
      <c r="GEP26" s="52"/>
      <c r="GEQ26" s="52"/>
      <c r="GER26" s="52"/>
      <c r="GES26" s="52"/>
      <c r="GET26" s="52"/>
      <c r="GEU26" s="52"/>
      <c r="GEV26" s="52"/>
      <c r="GEW26" s="52"/>
      <c r="GEX26" s="52"/>
      <c r="GEY26" s="52"/>
      <c r="GEZ26" s="52"/>
      <c r="GFA26" s="52"/>
      <c r="GFB26" s="52"/>
      <c r="GFC26" s="52"/>
      <c r="GFD26" s="52"/>
      <c r="GFE26" s="52"/>
      <c r="GFF26" s="52"/>
      <c r="GFG26" s="52"/>
      <c r="GFH26" s="52"/>
      <c r="GFI26" s="52"/>
      <c r="GFJ26" s="52"/>
      <c r="GFK26" s="52"/>
      <c r="GFL26" s="52"/>
      <c r="GFM26" s="52"/>
      <c r="GFN26" s="52"/>
      <c r="GFO26" s="52"/>
      <c r="GFP26" s="52"/>
      <c r="GFQ26" s="52"/>
      <c r="GFR26" s="52"/>
      <c r="GFS26" s="52"/>
      <c r="GFT26" s="52"/>
      <c r="GFU26" s="52"/>
      <c r="GFV26" s="52"/>
      <c r="GFW26" s="52"/>
      <c r="GFX26" s="52"/>
      <c r="GFY26" s="52"/>
      <c r="GFZ26" s="52"/>
      <c r="GGA26" s="52"/>
      <c r="GGB26" s="52"/>
      <c r="GGC26" s="52"/>
      <c r="GGD26" s="52"/>
      <c r="GGE26" s="52"/>
      <c r="GGF26" s="52"/>
      <c r="GGG26" s="52"/>
      <c r="GGH26" s="52"/>
      <c r="GGI26" s="52"/>
      <c r="GGJ26" s="52"/>
      <c r="GGK26" s="52"/>
      <c r="GGL26" s="52"/>
      <c r="GGM26" s="52"/>
      <c r="GGN26" s="52"/>
      <c r="GGO26" s="52"/>
      <c r="GGP26" s="52"/>
      <c r="GGQ26" s="52"/>
      <c r="GGR26" s="52"/>
      <c r="GGS26" s="52"/>
      <c r="GGT26" s="52"/>
      <c r="GGU26" s="52"/>
      <c r="GGV26" s="52"/>
      <c r="GGW26" s="52"/>
      <c r="GGX26" s="52"/>
      <c r="GGY26" s="52"/>
      <c r="GGZ26" s="52"/>
      <c r="GHA26" s="52"/>
      <c r="GHB26" s="52"/>
      <c r="GHC26" s="52"/>
      <c r="GHD26" s="52"/>
      <c r="GHE26" s="52"/>
      <c r="GHF26" s="52"/>
      <c r="GHG26" s="52"/>
      <c r="GHH26" s="52"/>
      <c r="GHI26" s="52"/>
      <c r="GHJ26" s="52"/>
      <c r="GHK26" s="52"/>
      <c r="GHL26" s="52"/>
      <c r="GHM26" s="52"/>
      <c r="GHN26" s="52"/>
      <c r="GHO26" s="52"/>
      <c r="GHP26" s="52"/>
      <c r="GHQ26" s="52"/>
      <c r="GHR26" s="52"/>
      <c r="GHS26" s="52"/>
      <c r="GHT26" s="52"/>
      <c r="GHU26" s="52"/>
      <c r="GHV26" s="52"/>
      <c r="GHW26" s="52"/>
      <c r="GHX26" s="52"/>
      <c r="GHY26" s="52"/>
      <c r="GHZ26" s="52"/>
      <c r="GIA26" s="52"/>
      <c r="GIB26" s="52"/>
      <c r="GIC26" s="52"/>
      <c r="GID26" s="52"/>
      <c r="GIE26" s="52"/>
      <c r="GIF26" s="52"/>
      <c r="GIG26" s="52"/>
      <c r="GIH26" s="52"/>
      <c r="GII26" s="52"/>
      <c r="GIJ26" s="52"/>
      <c r="GIK26" s="52"/>
      <c r="GIL26" s="52"/>
      <c r="GIM26" s="52"/>
      <c r="GIN26" s="52"/>
      <c r="GIO26" s="52"/>
      <c r="GIP26" s="52"/>
      <c r="GIQ26" s="52"/>
      <c r="GIR26" s="52"/>
      <c r="GIS26" s="52"/>
      <c r="GIT26" s="52"/>
      <c r="GIU26" s="52"/>
      <c r="GIV26" s="52"/>
      <c r="GIW26" s="52"/>
      <c r="GIX26" s="52"/>
      <c r="GIY26" s="52"/>
      <c r="GIZ26" s="52"/>
      <c r="GJA26" s="52"/>
      <c r="GJB26" s="52"/>
      <c r="GJC26" s="52"/>
      <c r="GJD26" s="52"/>
      <c r="GJE26" s="52"/>
      <c r="GJF26" s="52"/>
      <c r="GJG26" s="52"/>
      <c r="GJH26" s="52"/>
      <c r="GJI26" s="52"/>
      <c r="GJJ26" s="52"/>
      <c r="GJK26" s="52"/>
      <c r="GJL26" s="52"/>
      <c r="GJM26" s="52"/>
      <c r="GJN26" s="52"/>
      <c r="GJO26" s="52"/>
      <c r="GJP26" s="52"/>
      <c r="GJQ26" s="52"/>
      <c r="GJR26" s="52"/>
      <c r="GJS26" s="52"/>
      <c r="GJT26" s="52"/>
      <c r="GJU26" s="52"/>
      <c r="GJV26" s="52"/>
      <c r="GJW26" s="52"/>
      <c r="GJX26" s="52"/>
      <c r="GJY26" s="52"/>
      <c r="GJZ26" s="52"/>
      <c r="GKA26" s="52"/>
      <c r="GKB26" s="52"/>
      <c r="GKC26" s="52"/>
      <c r="GKD26" s="52"/>
      <c r="GKE26" s="52"/>
      <c r="GKF26" s="52"/>
      <c r="GKG26" s="52"/>
      <c r="GKH26" s="52"/>
      <c r="GKI26" s="52"/>
      <c r="GKJ26" s="52"/>
      <c r="GKK26" s="52"/>
      <c r="GKL26" s="52"/>
      <c r="GKM26" s="52"/>
      <c r="GKN26" s="52"/>
      <c r="GKO26" s="52"/>
      <c r="GKP26" s="52"/>
      <c r="GKQ26" s="52"/>
      <c r="GKR26" s="52"/>
      <c r="GKS26" s="52"/>
      <c r="GKT26" s="52"/>
      <c r="GKU26" s="52"/>
      <c r="GKV26" s="52"/>
      <c r="GKW26" s="52"/>
      <c r="GKX26" s="52"/>
      <c r="GKY26" s="52"/>
      <c r="GKZ26" s="52"/>
      <c r="GLA26" s="52"/>
      <c r="GLB26" s="52"/>
      <c r="GLC26" s="52"/>
      <c r="GLD26" s="52"/>
      <c r="GLE26" s="52"/>
      <c r="GLF26" s="52"/>
      <c r="GLG26" s="52"/>
      <c r="GLH26" s="52"/>
      <c r="GLI26" s="52"/>
      <c r="GLJ26" s="52"/>
      <c r="GLK26" s="52"/>
      <c r="GLL26" s="52"/>
      <c r="GLM26" s="52"/>
      <c r="GLN26" s="52"/>
      <c r="GLO26" s="52"/>
      <c r="GLP26" s="52"/>
      <c r="GLQ26" s="52"/>
      <c r="GLR26" s="52"/>
      <c r="GLS26" s="52"/>
      <c r="GLT26" s="52"/>
      <c r="GLU26" s="52"/>
      <c r="GLV26" s="52"/>
      <c r="GLW26" s="52"/>
      <c r="GLX26" s="52"/>
      <c r="GLY26" s="52"/>
      <c r="GLZ26" s="52"/>
      <c r="GMA26" s="52"/>
      <c r="GMB26" s="52"/>
      <c r="GMC26" s="52"/>
      <c r="GMD26" s="52"/>
      <c r="GME26" s="52"/>
      <c r="GMF26" s="52"/>
      <c r="GMG26" s="52"/>
      <c r="GMH26" s="52"/>
      <c r="GMI26" s="52"/>
      <c r="GMJ26" s="52"/>
      <c r="GMK26" s="52"/>
      <c r="GML26" s="52"/>
      <c r="GMM26" s="52"/>
      <c r="GMN26" s="52"/>
      <c r="GMO26" s="52"/>
      <c r="GMP26" s="52"/>
      <c r="GMQ26" s="52"/>
      <c r="GMR26" s="52"/>
      <c r="GMS26" s="52"/>
      <c r="GMT26" s="52"/>
      <c r="GMU26" s="52"/>
      <c r="GMV26" s="52"/>
      <c r="GMW26" s="52"/>
      <c r="GMX26" s="52"/>
      <c r="GMY26" s="52"/>
      <c r="GMZ26" s="52"/>
      <c r="GNA26" s="52"/>
      <c r="GNB26" s="52"/>
      <c r="GNC26" s="52"/>
      <c r="GND26" s="52"/>
      <c r="GNE26" s="52"/>
      <c r="GNF26" s="52"/>
      <c r="GNG26" s="52"/>
      <c r="GNH26" s="52"/>
      <c r="GNI26" s="52"/>
      <c r="GNJ26" s="52"/>
      <c r="GNK26" s="52"/>
      <c r="GNL26" s="52"/>
      <c r="GNM26" s="52"/>
      <c r="GNN26" s="52"/>
      <c r="GNO26" s="52"/>
      <c r="GNP26" s="52"/>
      <c r="GNQ26" s="52"/>
      <c r="GNR26" s="52"/>
      <c r="GNS26" s="52"/>
      <c r="GNT26" s="52"/>
      <c r="GNU26" s="52"/>
      <c r="GNV26" s="52"/>
      <c r="GNW26" s="52"/>
      <c r="GNX26" s="52"/>
      <c r="GNY26" s="52"/>
      <c r="GNZ26" s="52"/>
      <c r="GOA26" s="52"/>
      <c r="GOB26" s="52"/>
      <c r="GOC26" s="52"/>
      <c r="GOD26" s="52"/>
      <c r="GOE26" s="52"/>
      <c r="GOF26" s="52"/>
      <c r="GOG26" s="52"/>
      <c r="GOH26" s="52"/>
      <c r="GOI26" s="52"/>
      <c r="GOJ26" s="52"/>
      <c r="GOK26" s="52"/>
      <c r="GOL26" s="52"/>
      <c r="GOM26" s="52"/>
      <c r="GON26" s="52"/>
      <c r="GOO26" s="52"/>
      <c r="GOP26" s="52"/>
      <c r="GOQ26" s="52"/>
      <c r="GOR26" s="52"/>
      <c r="GOS26" s="52"/>
      <c r="GOT26" s="52"/>
      <c r="GOU26" s="52"/>
      <c r="GOV26" s="52"/>
      <c r="GOW26" s="52"/>
      <c r="GOX26" s="52"/>
      <c r="GOY26" s="52"/>
      <c r="GOZ26" s="52"/>
      <c r="GPA26" s="52"/>
      <c r="GPB26" s="52"/>
      <c r="GPC26" s="52"/>
      <c r="GPD26" s="52"/>
      <c r="GPE26" s="52"/>
      <c r="GPF26" s="52"/>
      <c r="GPG26" s="52"/>
      <c r="GPH26" s="52"/>
      <c r="GPI26" s="52"/>
      <c r="GPJ26" s="52"/>
      <c r="GPK26" s="52"/>
      <c r="GPL26" s="52"/>
      <c r="GPM26" s="52"/>
      <c r="GPN26" s="52"/>
      <c r="GPO26" s="52"/>
      <c r="GPP26" s="52"/>
      <c r="GPQ26" s="52"/>
      <c r="GPR26" s="52"/>
      <c r="GPS26" s="52"/>
      <c r="GPT26" s="52"/>
      <c r="GPU26" s="52"/>
      <c r="GPV26" s="52"/>
      <c r="GPW26" s="52"/>
      <c r="GPX26" s="52"/>
      <c r="GPY26" s="52"/>
      <c r="GPZ26" s="52"/>
      <c r="GQA26" s="52"/>
      <c r="GQB26" s="52"/>
      <c r="GQC26" s="52"/>
      <c r="GQD26" s="52"/>
      <c r="GQE26" s="52"/>
      <c r="GQF26" s="52"/>
      <c r="GQG26" s="52"/>
      <c r="GQH26" s="52"/>
      <c r="GQI26" s="52"/>
      <c r="GQJ26" s="52"/>
      <c r="GQK26" s="52"/>
      <c r="GQL26" s="52"/>
      <c r="GQM26" s="52"/>
      <c r="GQN26" s="52"/>
      <c r="GQO26" s="52"/>
      <c r="GQP26" s="52"/>
      <c r="GQQ26" s="52"/>
      <c r="GQR26" s="52"/>
      <c r="GQS26" s="52"/>
      <c r="GQT26" s="52"/>
      <c r="GQU26" s="52"/>
      <c r="GQV26" s="52"/>
      <c r="GQW26" s="52"/>
      <c r="GQX26" s="52"/>
      <c r="GQY26" s="52"/>
      <c r="GQZ26" s="52"/>
      <c r="GRA26" s="52"/>
      <c r="GRB26" s="52"/>
      <c r="GRC26" s="52"/>
      <c r="GRD26" s="52"/>
      <c r="GRE26" s="52"/>
      <c r="GRF26" s="52"/>
      <c r="GRG26" s="52"/>
      <c r="GRH26" s="52"/>
      <c r="GRI26" s="52"/>
      <c r="GRJ26" s="52"/>
      <c r="GRK26" s="52"/>
      <c r="GRL26" s="52"/>
      <c r="GRM26" s="52"/>
      <c r="GRN26" s="52"/>
      <c r="GRO26" s="52"/>
      <c r="GRP26" s="52"/>
      <c r="GRQ26" s="52"/>
      <c r="GRR26" s="52"/>
      <c r="GRS26" s="52"/>
      <c r="GRT26" s="52"/>
      <c r="GRU26" s="52"/>
      <c r="GRV26" s="52"/>
      <c r="GRW26" s="52"/>
      <c r="GRX26" s="52"/>
      <c r="GRY26" s="52"/>
      <c r="GRZ26" s="52"/>
      <c r="GSA26" s="52"/>
      <c r="GSB26" s="52"/>
      <c r="GSC26" s="52"/>
      <c r="GSD26" s="52"/>
      <c r="GSE26" s="52"/>
      <c r="GSF26" s="52"/>
      <c r="GSG26" s="52"/>
      <c r="GSH26" s="52"/>
      <c r="GSI26" s="52"/>
      <c r="GSJ26" s="52"/>
      <c r="GSK26" s="52"/>
      <c r="GSL26" s="52"/>
      <c r="GSM26" s="52"/>
      <c r="GSN26" s="52"/>
      <c r="GSO26" s="52"/>
      <c r="GSP26" s="52"/>
      <c r="GSQ26" s="52"/>
      <c r="GSR26" s="52"/>
      <c r="GSS26" s="52"/>
      <c r="GST26" s="52"/>
      <c r="GSU26" s="52"/>
      <c r="GSV26" s="52"/>
      <c r="GSW26" s="52"/>
      <c r="GSX26" s="52"/>
      <c r="GSY26" s="52"/>
      <c r="GSZ26" s="52"/>
      <c r="GTA26" s="52"/>
      <c r="GTB26" s="52"/>
      <c r="GTC26" s="52"/>
      <c r="GTD26" s="52"/>
      <c r="GTE26" s="52"/>
      <c r="GTF26" s="52"/>
      <c r="GTG26" s="52"/>
      <c r="GTH26" s="52"/>
      <c r="GTI26" s="52"/>
      <c r="GTJ26" s="52"/>
      <c r="GTK26" s="52"/>
      <c r="GTL26" s="52"/>
      <c r="GTM26" s="52"/>
      <c r="GTN26" s="52"/>
      <c r="GTO26" s="52"/>
      <c r="GTP26" s="52"/>
      <c r="GTQ26" s="52"/>
      <c r="GTR26" s="52"/>
      <c r="GTS26" s="52"/>
      <c r="GTT26" s="52"/>
      <c r="GTU26" s="52"/>
      <c r="GTV26" s="52"/>
      <c r="GTW26" s="52"/>
      <c r="GTX26" s="52"/>
      <c r="GTY26" s="52"/>
      <c r="GTZ26" s="52"/>
      <c r="GUA26" s="52"/>
      <c r="GUB26" s="52"/>
      <c r="GUC26" s="52"/>
      <c r="GUD26" s="52"/>
      <c r="GUE26" s="52"/>
      <c r="GUF26" s="52"/>
      <c r="GUG26" s="52"/>
      <c r="GUH26" s="52"/>
      <c r="GUI26" s="52"/>
      <c r="GUJ26" s="52"/>
      <c r="GUK26" s="52"/>
      <c r="GUL26" s="52"/>
      <c r="GUM26" s="52"/>
      <c r="GUN26" s="52"/>
      <c r="GUO26" s="52"/>
      <c r="GUP26" s="52"/>
      <c r="GUQ26" s="52"/>
      <c r="GUR26" s="52"/>
      <c r="GUS26" s="52"/>
      <c r="GUT26" s="52"/>
      <c r="GUU26" s="52"/>
      <c r="GUV26" s="52"/>
      <c r="GUW26" s="52"/>
      <c r="GUX26" s="52"/>
      <c r="GUY26" s="52"/>
      <c r="GUZ26" s="52"/>
      <c r="GVA26" s="52"/>
      <c r="GVB26" s="52"/>
      <c r="GVC26" s="52"/>
      <c r="GVD26" s="52"/>
      <c r="GVE26" s="52"/>
      <c r="GVF26" s="52"/>
      <c r="GVG26" s="52"/>
      <c r="GVH26" s="52"/>
      <c r="GVI26" s="52"/>
      <c r="GVJ26" s="52"/>
      <c r="GVK26" s="52"/>
      <c r="GVL26" s="52"/>
      <c r="GVM26" s="52"/>
      <c r="GVN26" s="52"/>
      <c r="GVO26" s="52"/>
      <c r="GVP26" s="52"/>
      <c r="GVQ26" s="52"/>
      <c r="GVR26" s="52"/>
      <c r="GVS26" s="52"/>
      <c r="GVT26" s="52"/>
      <c r="GVU26" s="52"/>
      <c r="GVV26" s="52"/>
      <c r="GVW26" s="52"/>
      <c r="GVX26" s="52"/>
      <c r="GVY26" s="52"/>
      <c r="GVZ26" s="52"/>
      <c r="GWA26" s="52"/>
      <c r="GWB26" s="52"/>
      <c r="GWC26" s="52"/>
      <c r="GWD26" s="52"/>
      <c r="GWE26" s="52"/>
      <c r="GWF26" s="52"/>
      <c r="GWG26" s="52"/>
      <c r="GWH26" s="52"/>
      <c r="GWI26" s="52"/>
      <c r="GWJ26" s="52"/>
      <c r="GWK26" s="52"/>
      <c r="GWL26" s="52"/>
      <c r="GWM26" s="52"/>
      <c r="GWN26" s="52"/>
      <c r="GWO26" s="52"/>
      <c r="GWP26" s="52"/>
      <c r="GWQ26" s="52"/>
      <c r="GWR26" s="52"/>
      <c r="GWS26" s="52"/>
      <c r="GWT26" s="52"/>
      <c r="GWU26" s="52"/>
      <c r="GWV26" s="52"/>
      <c r="GWW26" s="52"/>
      <c r="GWX26" s="52"/>
      <c r="GWY26" s="52"/>
      <c r="GWZ26" s="52"/>
      <c r="GXA26" s="52"/>
      <c r="GXB26" s="52"/>
      <c r="GXC26" s="52"/>
      <c r="GXD26" s="52"/>
      <c r="GXE26" s="52"/>
      <c r="GXF26" s="52"/>
      <c r="GXG26" s="52"/>
      <c r="GXH26" s="52"/>
      <c r="GXI26" s="52"/>
      <c r="GXJ26" s="52"/>
      <c r="GXK26" s="52"/>
      <c r="GXL26" s="52"/>
      <c r="GXM26" s="52"/>
      <c r="GXN26" s="52"/>
      <c r="GXO26" s="52"/>
      <c r="GXP26" s="52"/>
      <c r="GXQ26" s="52"/>
      <c r="GXR26" s="52"/>
      <c r="GXS26" s="52"/>
      <c r="GXT26" s="52"/>
      <c r="GXU26" s="52"/>
      <c r="GXV26" s="52"/>
      <c r="GXW26" s="52"/>
      <c r="GXX26" s="52"/>
      <c r="GXY26" s="52"/>
      <c r="GXZ26" s="52"/>
      <c r="GYA26" s="52"/>
      <c r="GYB26" s="52"/>
      <c r="GYC26" s="52"/>
      <c r="GYD26" s="52"/>
      <c r="GYE26" s="52"/>
      <c r="GYF26" s="52"/>
      <c r="GYG26" s="52"/>
      <c r="GYH26" s="52"/>
      <c r="GYI26" s="52"/>
      <c r="GYJ26" s="52"/>
      <c r="GYK26" s="52"/>
      <c r="GYL26" s="52"/>
      <c r="GYM26" s="52"/>
      <c r="GYN26" s="52"/>
      <c r="GYO26" s="52"/>
      <c r="GYP26" s="52"/>
      <c r="GYQ26" s="52"/>
      <c r="GYR26" s="52"/>
      <c r="GYS26" s="52"/>
      <c r="GYT26" s="52"/>
      <c r="GYU26" s="52"/>
      <c r="GYV26" s="52"/>
      <c r="GYW26" s="52"/>
      <c r="GYX26" s="52"/>
      <c r="GYY26" s="52"/>
      <c r="GYZ26" s="52"/>
      <c r="GZA26" s="52"/>
      <c r="GZB26" s="52"/>
      <c r="GZC26" s="52"/>
      <c r="GZD26" s="52"/>
      <c r="GZE26" s="52"/>
      <c r="GZF26" s="52"/>
      <c r="GZG26" s="52"/>
      <c r="GZH26" s="52"/>
      <c r="GZI26" s="52"/>
      <c r="GZJ26" s="52"/>
      <c r="GZK26" s="52"/>
      <c r="GZL26" s="52"/>
      <c r="GZM26" s="52"/>
      <c r="GZN26" s="52"/>
      <c r="GZO26" s="52"/>
      <c r="GZP26" s="52"/>
      <c r="GZQ26" s="52"/>
      <c r="GZR26" s="52"/>
      <c r="GZS26" s="52"/>
      <c r="GZT26" s="52"/>
      <c r="GZU26" s="52"/>
      <c r="GZV26" s="52"/>
      <c r="GZW26" s="52"/>
      <c r="GZX26" s="52"/>
      <c r="GZY26" s="52"/>
      <c r="GZZ26" s="52"/>
      <c r="HAA26" s="52"/>
      <c r="HAB26" s="52"/>
      <c r="HAC26" s="52"/>
      <c r="HAD26" s="52"/>
      <c r="HAE26" s="52"/>
      <c r="HAF26" s="52"/>
      <c r="HAG26" s="52"/>
      <c r="HAH26" s="52"/>
      <c r="HAI26" s="52"/>
      <c r="HAJ26" s="52"/>
      <c r="HAK26" s="52"/>
      <c r="HAL26" s="52"/>
      <c r="HAM26" s="52"/>
      <c r="HAN26" s="52"/>
      <c r="HAO26" s="52"/>
      <c r="HAP26" s="52"/>
      <c r="HAQ26" s="52"/>
      <c r="HAR26" s="52"/>
      <c r="HAS26" s="52"/>
      <c r="HAT26" s="52"/>
      <c r="HAU26" s="52"/>
      <c r="HAV26" s="52"/>
      <c r="HAW26" s="52"/>
      <c r="HAX26" s="52"/>
      <c r="HAY26" s="52"/>
      <c r="HAZ26" s="52"/>
      <c r="HBA26" s="52"/>
      <c r="HBB26" s="52"/>
      <c r="HBC26" s="52"/>
      <c r="HBD26" s="52"/>
      <c r="HBE26" s="52"/>
      <c r="HBF26" s="52"/>
      <c r="HBG26" s="52"/>
      <c r="HBH26" s="52"/>
      <c r="HBI26" s="52"/>
      <c r="HBJ26" s="52"/>
      <c r="HBK26" s="52"/>
      <c r="HBL26" s="52"/>
      <c r="HBM26" s="52"/>
      <c r="HBN26" s="52"/>
      <c r="HBO26" s="52"/>
      <c r="HBP26" s="52"/>
      <c r="HBQ26" s="52"/>
      <c r="HBR26" s="52"/>
      <c r="HBS26" s="52"/>
      <c r="HBT26" s="52"/>
      <c r="HBU26" s="52"/>
      <c r="HBV26" s="52"/>
      <c r="HBW26" s="52"/>
      <c r="HBX26" s="52"/>
      <c r="HBY26" s="52"/>
      <c r="HBZ26" s="52"/>
      <c r="HCA26" s="52"/>
      <c r="HCB26" s="52"/>
      <c r="HCC26" s="52"/>
      <c r="HCD26" s="52"/>
      <c r="HCE26" s="52"/>
      <c r="HCF26" s="52"/>
      <c r="HCG26" s="52"/>
      <c r="HCH26" s="52"/>
      <c r="HCI26" s="52"/>
      <c r="HCJ26" s="52"/>
      <c r="HCK26" s="52"/>
      <c r="HCL26" s="52"/>
      <c r="HCM26" s="52"/>
      <c r="HCN26" s="52"/>
      <c r="HCO26" s="52"/>
      <c r="HCP26" s="52"/>
      <c r="HCQ26" s="52"/>
      <c r="HCR26" s="52"/>
      <c r="HCS26" s="52"/>
      <c r="HCT26" s="52"/>
      <c r="HCU26" s="52"/>
      <c r="HCV26" s="52"/>
      <c r="HCW26" s="52"/>
      <c r="HCX26" s="52"/>
      <c r="HCY26" s="52"/>
      <c r="HCZ26" s="52"/>
      <c r="HDA26" s="52"/>
      <c r="HDB26" s="52"/>
      <c r="HDC26" s="52"/>
      <c r="HDD26" s="52"/>
      <c r="HDE26" s="52"/>
      <c r="HDF26" s="52"/>
      <c r="HDG26" s="52"/>
      <c r="HDH26" s="52"/>
      <c r="HDI26" s="52"/>
      <c r="HDJ26" s="52"/>
      <c r="HDK26" s="52"/>
      <c r="HDL26" s="52"/>
      <c r="HDM26" s="52"/>
      <c r="HDN26" s="52"/>
      <c r="HDO26" s="52"/>
      <c r="HDP26" s="52"/>
      <c r="HDQ26" s="52"/>
      <c r="HDR26" s="52"/>
      <c r="HDS26" s="52"/>
      <c r="HDT26" s="52"/>
      <c r="HDU26" s="52"/>
      <c r="HDV26" s="52"/>
      <c r="HDW26" s="52"/>
      <c r="HDX26" s="52"/>
      <c r="HDY26" s="52"/>
      <c r="HDZ26" s="52"/>
      <c r="HEA26" s="52"/>
      <c r="HEB26" s="52"/>
      <c r="HEC26" s="52"/>
      <c r="HED26" s="52"/>
      <c r="HEE26" s="52"/>
      <c r="HEF26" s="52"/>
      <c r="HEG26" s="52"/>
      <c r="HEH26" s="52"/>
      <c r="HEI26" s="52"/>
      <c r="HEJ26" s="52"/>
      <c r="HEK26" s="52"/>
      <c r="HEL26" s="52"/>
      <c r="HEM26" s="52"/>
      <c r="HEN26" s="52"/>
      <c r="HEO26" s="52"/>
      <c r="HEP26" s="52"/>
      <c r="HEQ26" s="52"/>
      <c r="HER26" s="52"/>
      <c r="HES26" s="52"/>
      <c r="HET26" s="52"/>
      <c r="HEU26" s="52"/>
      <c r="HEV26" s="52"/>
      <c r="HEW26" s="52"/>
      <c r="HEX26" s="52"/>
      <c r="HEY26" s="52"/>
      <c r="HEZ26" s="52"/>
      <c r="HFA26" s="52"/>
      <c r="HFB26" s="52"/>
      <c r="HFC26" s="52"/>
      <c r="HFD26" s="52"/>
      <c r="HFE26" s="52"/>
      <c r="HFF26" s="52"/>
      <c r="HFG26" s="52"/>
      <c r="HFH26" s="52"/>
      <c r="HFI26" s="52"/>
      <c r="HFJ26" s="52"/>
      <c r="HFK26" s="52"/>
      <c r="HFL26" s="52"/>
      <c r="HFM26" s="52"/>
      <c r="HFN26" s="52"/>
      <c r="HFO26" s="52"/>
      <c r="HFP26" s="52"/>
      <c r="HFQ26" s="52"/>
      <c r="HFR26" s="52"/>
      <c r="HFS26" s="52"/>
      <c r="HFT26" s="52"/>
      <c r="HFU26" s="52"/>
      <c r="HFV26" s="52"/>
      <c r="HFW26" s="52"/>
      <c r="HFX26" s="52"/>
      <c r="HFY26" s="52"/>
      <c r="HFZ26" s="52"/>
      <c r="HGA26" s="52"/>
      <c r="HGB26" s="52"/>
      <c r="HGC26" s="52"/>
      <c r="HGD26" s="52"/>
      <c r="HGE26" s="52"/>
      <c r="HGF26" s="52"/>
      <c r="HGG26" s="52"/>
      <c r="HGH26" s="52"/>
      <c r="HGI26" s="52"/>
      <c r="HGJ26" s="52"/>
      <c r="HGK26" s="52"/>
      <c r="HGL26" s="52"/>
      <c r="HGM26" s="52"/>
      <c r="HGN26" s="52"/>
      <c r="HGO26" s="52"/>
      <c r="HGP26" s="52"/>
      <c r="HGQ26" s="52"/>
      <c r="HGR26" s="52"/>
      <c r="HGS26" s="52"/>
      <c r="HGT26" s="52"/>
      <c r="HGU26" s="52"/>
      <c r="HGV26" s="52"/>
      <c r="HGW26" s="52"/>
      <c r="HGX26" s="52"/>
      <c r="HGY26" s="52"/>
      <c r="HGZ26" s="52"/>
      <c r="HHA26" s="52"/>
      <c r="HHB26" s="52"/>
      <c r="HHC26" s="52"/>
      <c r="HHD26" s="52"/>
      <c r="HHE26" s="52"/>
      <c r="HHF26" s="52"/>
      <c r="HHG26" s="52"/>
      <c r="HHH26" s="52"/>
      <c r="HHI26" s="52"/>
      <c r="HHJ26" s="52"/>
      <c r="HHK26" s="52"/>
      <c r="HHL26" s="52"/>
      <c r="HHM26" s="52"/>
      <c r="HHN26" s="52"/>
      <c r="HHO26" s="52"/>
      <c r="HHP26" s="52"/>
      <c r="HHQ26" s="52"/>
      <c r="HHR26" s="52"/>
      <c r="HHS26" s="52"/>
      <c r="HHT26" s="52"/>
      <c r="HHU26" s="52"/>
      <c r="HHV26" s="52"/>
      <c r="HHW26" s="52"/>
      <c r="HHX26" s="52"/>
      <c r="HHY26" s="52"/>
      <c r="HHZ26" s="52"/>
      <c r="HIA26" s="52"/>
      <c r="HIB26" s="52"/>
      <c r="HIC26" s="52"/>
      <c r="HID26" s="52"/>
      <c r="HIE26" s="52"/>
      <c r="HIF26" s="52"/>
      <c r="HIG26" s="52"/>
      <c r="HIH26" s="52"/>
      <c r="HII26" s="52"/>
      <c r="HIJ26" s="52"/>
      <c r="HIK26" s="52"/>
      <c r="HIL26" s="52"/>
      <c r="HIM26" s="52"/>
      <c r="HIN26" s="52"/>
      <c r="HIO26" s="52"/>
      <c r="HIP26" s="52"/>
      <c r="HIQ26" s="52"/>
      <c r="HIR26" s="52"/>
      <c r="HIS26" s="52"/>
      <c r="HIT26" s="52"/>
      <c r="HIU26" s="52"/>
      <c r="HIV26" s="52"/>
      <c r="HIW26" s="52"/>
      <c r="HIX26" s="52"/>
      <c r="HIY26" s="52"/>
      <c r="HIZ26" s="52"/>
      <c r="HJA26" s="52"/>
      <c r="HJB26" s="52"/>
      <c r="HJC26" s="52"/>
      <c r="HJD26" s="52"/>
      <c r="HJE26" s="52"/>
      <c r="HJF26" s="52"/>
      <c r="HJG26" s="52"/>
      <c r="HJH26" s="52"/>
      <c r="HJI26" s="52"/>
      <c r="HJJ26" s="52"/>
      <c r="HJK26" s="52"/>
      <c r="HJL26" s="52"/>
      <c r="HJM26" s="52"/>
      <c r="HJN26" s="52"/>
      <c r="HJO26" s="52"/>
      <c r="HJP26" s="52"/>
      <c r="HJQ26" s="52"/>
      <c r="HJR26" s="52"/>
      <c r="HJS26" s="52"/>
      <c r="HJT26" s="52"/>
      <c r="HJU26" s="52"/>
      <c r="HJV26" s="52"/>
      <c r="HJW26" s="52"/>
      <c r="HJX26" s="52"/>
      <c r="HJY26" s="52"/>
      <c r="HJZ26" s="52"/>
      <c r="HKA26" s="52"/>
      <c r="HKB26" s="52"/>
      <c r="HKC26" s="52"/>
      <c r="HKD26" s="52"/>
      <c r="HKE26" s="52"/>
      <c r="HKF26" s="52"/>
      <c r="HKG26" s="52"/>
      <c r="HKH26" s="52"/>
      <c r="HKI26" s="52"/>
      <c r="HKJ26" s="52"/>
      <c r="HKK26" s="52"/>
      <c r="HKL26" s="52"/>
      <c r="HKM26" s="52"/>
      <c r="HKN26" s="52"/>
      <c r="HKO26" s="52"/>
      <c r="HKP26" s="52"/>
      <c r="HKQ26" s="52"/>
      <c r="HKR26" s="52"/>
      <c r="HKS26" s="52"/>
      <c r="HKT26" s="52"/>
      <c r="HKU26" s="52"/>
      <c r="HKV26" s="52"/>
      <c r="HKW26" s="52"/>
      <c r="HKX26" s="52"/>
      <c r="HKY26" s="52"/>
      <c r="HKZ26" s="52"/>
      <c r="HLA26" s="52"/>
      <c r="HLB26" s="52"/>
      <c r="HLC26" s="52"/>
      <c r="HLD26" s="52"/>
      <c r="HLE26" s="52"/>
      <c r="HLF26" s="52"/>
      <c r="HLG26" s="52"/>
      <c r="HLH26" s="52"/>
      <c r="HLI26" s="52"/>
      <c r="HLJ26" s="52"/>
      <c r="HLK26" s="52"/>
      <c r="HLL26" s="52"/>
      <c r="HLM26" s="52"/>
      <c r="HLN26" s="52"/>
      <c r="HLO26" s="52"/>
      <c r="HLP26" s="52"/>
      <c r="HLQ26" s="52"/>
      <c r="HLR26" s="52"/>
      <c r="HLS26" s="52"/>
      <c r="HLT26" s="52"/>
      <c r="HLU26" s="52"/>
      <c r="HLV26" s="52"/>
      <c r="HLW26" s="52"/>
      <c r="HLX26" s="52"/>
      <c r="HLY26" s="52"/>
      <c r="HLZ26" s="52"/>
      <c r="HMA26" s="52"/>
      <c r="HMB26" s="52"/>
      <c r="HMC26" s="52"/>
      <c r="HMD26" s="52"/>
      <c r="HME26" s="52"/>
      <c r="HMF26" s="52"/>
      <c r="HMG26" s="52"/>
      <c r="HMH26" s="52"/>
      <c r="HMI26" s="52"/>
      <c r="HMJ26" s="52"/>
      <c r="HMK26" s="52"/>
      <c r="HML26" s="52"/>
      <c r="HMM26" s="52"/>
      <c r="HMN26" s="52"/>
      <c r="HMO26" s="52"/>
      <c r="HMP26" s="52"/>
      <c r="HMQ26" s="52"/>
      <c r="HMR26" s="52"/>
      <c r="HMS26" s="52"/>
      <c r="HMT26" s="52"/>
      <c r="HMU26" s="52"/>
      <c r="HMV26" s="52"/>
      <c r="HMW26" s="52"/>
      <c r="HMX26" s="52"/>
      <c r="HMY26" s="52"/>
      <c r="HMZ26" s="52"/>
      <c r="HNA26" s="52"/>
      <c r="HNB26" s="52"/>
      <c r="HNC26" s="52"/>
      <c r="HND26" s="52"/>
      <c r="HNE26" s="52"/>
      <c r="HNF26" s="52"/>
      <c r="HNG26" s="52"/>
      <c r="HNH26" s="52"/>
      <c r="HNI26" s="52"/>
      <c r="HNJ26" s="52"/>
      <c r="HNK26" s="52"/>
      <c r="HNL26" s="52"/>
      <c r="HNM26" s="52"/>
      <c r="HNN26" s="52"/>
      <c r="HNO26" s="52"/>
      <c r="HNP26" s="52"/>
      <c r="HNQ26" s="52"/>
      <c r="HNR26" s="52"/>
      <c r="HNS26" s="52"/>
      <c r="HNT26" s="52"/>
      <c r="HNU26" s="52"/>
      <c r="HNV26" s="52"/>
      <c r="HNW26" s="52"/>
      <c r="HNX26" s="52"/>
      <c r="HNY26" s="52"/>
      <c r="HNZ26" s="52"/>
      <c r="HOA26" s="52"/>
      <c r="HOB26" s="52"/>
      <c r="HOC26" s="52"/>
      <c r="HOD26" s="52"/>
      <c r="HOE26" s="52"/>
      <c r="HOF26" s="52"/>
      <c r="HOG26" s="52"/>
      <c r="HOH26" s="52"/>
      <c r="HOI26" s="52"/>
      <c r="HOJ26" s="52"/>
      <c r="HOK26" s="52"/>
      <c r="HOL26" s="52"/>
      <c r="HOM26" s="52"/>
      <c r="HON26" s="52"/>
      <c r="HOO26" s="52"/>
      <c r="HOP26" s="52"/>
      <c r="HOQ26" s="52"/>
      <c r="HOR26" s="52"/>
      <c r="HOS26" s="52"/>
      <c r="HOT26" s="52"/>
      <c r="HOU26" s="52"/>
      <c r="HOV26" s="52"/>
      <c r="HOW26" s="52"/>
      <c r="HOX26" s="52"/>
      <c r="HOY26" s="52"/>
      <c r="HOZ26" s="52"/>
      <c r="HPA26" s="52"/>
      <c r="HPB26" s="52"/>
      <c r="HPC26" s="52"/>
      <c r="HPD26" s="52"/>
      <c r="HPE26" s="52"/>
      <c r="HPF26" s="52"/>
      <c r="HPG26" s="52"/>
      <c r="HPH26" s="52"/>
      <c r="HPI26" s="52"/>
      <c r="HPJ26" s="52"/>
      <c r="HPK26" s="52"/>
      <c r="HPL26" s="52"/>
      <c r="HPM26" s="52"/>
      <c r="HPN26" s="52"/>
      <c r="HPO26" s="52"/>
      <c r="HPP26" s="52"/>
      <c r="HPQ26" s="52"/>
      <c r="HPR26" s="52"/>
      <c r="HPS26" s="52"/>
      <c r="HPT26" s="52"/>
      <c r="HPU26" s="52"/>
      <c r="HPV26" s="52"/>
      <c r="HPW26" s="52"/>
      <c r="HPX26" s="52"/>
      <c r="HPY26" s="52"/>
      <c r="HPZ26" s="52"/>
      <c r="HQA26" s="52"/>
      <c r="HQB26" s="52"/>
      <c r="HQC26" s="52"/>
      <c r="HQD26" s="52"/>
      <c r="HQE26" s="52"/>
      <c r="HQF26" s="52"/>
      <c r="HQG26" s="52"/>
      <c r="HQH26" s="52"/>
      <c r="HQI26" s="52"/>
      <c r="HQJ26" s="52"/>
      <c r="HQK26" s="52"/>
      <c r="HQL26" s="52"/>
      <c r="HQM26" s="52"/>
      <c r="HQN26" s="52"/>
      <c r="HQO26" s="52"/>
      <c r="HQP26" s="52"/>
      <c r="HQQ26" s="52"/>
      <c r="HQR26" s="52"/>
      <c r="HQS26" s="52"/>
      <c r="HQT26" s="52"/>
      <c r="HQU26" s="52"/>
      <c r="HQV26" s="52"/>
      <c r="HQW26" s="52"/>
      <c r="HQX26" s="52"/>
      <c r="HQY26" s="52"/>
      <c r="HQZ26" s="52"/>
      <c r="HRA26" s="52"/>
      <c r="HRB26" s="52"/>
      <c r="HRC26" s="52"/>
      <c r="HRD26" s="52"/>
      <c r="HRE26" s="52"/>
      <c r="HRF26" s="52"/>
      <c r="HRG26" s="52"/>
      <c r="HRH26" s="52"/>
      <c r="HRI26" s="52"/>
      <c r="HRJ26" s="52"/>
      <c r="HRK26" s="52"/>
      <c r="HRL26" s="52"/>
      <c r="HRM26" s="52"/>
      <c r="HRN26" s="52"/>
      <c r="HRO26" s="52"/>
      <c r="HRP26" s="52"/>
      <c r="HRQ26" s="52"/>
      <c r="HRR26" s="52"/>
      <c r="HRS26" s="52"/>
      <c r="HRT26" s="52"/>
      <c r="HRU26" s="52"/>
      <c r="HRV26" s="52"/>
      <c r="HRW26" s="52"/>
      <c r="HRX26" s="52"/>
      <c r="HRY26" s="52"/>
      <c r="HRZ26" s="52"/>
      <c r="HSA26" s="52"/>
      <c r="HSB26" s="52"/>
      <c r="HSC26" s="52"/>
      <c r="HSD26" s="52"/>
      <c r="HSE26" s="52"/>
      <c r="HSF26" s="52"/>
      <c r="HSG26" s="52"/>
      <c r="HSH26" s="52"/>
      <c r="HSI26" s="52"/>
      <c r="HSJ26" s="52"/>
      <c r="HSK26" s="52"/>
      <c r="HSL26" s="52"/>
      <c r="HSM26" s="52"/>
      <c r="HSN26" s="52"/>
      <c r="HSO26" s="52"/>
      <c r="HSP26" s="52"/>
      <c r="HSQ26" s="52"/>
      <c r="HSR26" s="52"/>
      <c r="HSS26" s="52"/>
      <c r="HST26" s="52"/>
      <c r="HSU26" s="52"/>
      <c r="HSV26" s="52"/>
      <c r="HSW26" s="52"/>
      <c r="HSX26" s="52"/>
      <c r="HSY26" s="52"/>
      <c r="HSZ26" s="52"/>
      <c r="HTA26" s="52"/>
      <c r="HTB26" s="52"/>
      <c r="HTC26" s="52"/>
      <c r="HTD26" s="52"/>
      <c r="HTE26" s="52"/>
      <c r="HTF26" s="52"/>
      <c r="HTG26" s="52"/>
      <c r="HTH26" s="52"/>
      <c r="HTI26" s="52"/>
      <c r="HTJ26" s="52"/>
      <c r="HTK26" s="52"/>
      <c r="HTL26" s="52"/>
      <c r="HTM26" s="52"/>
      <c r="HTN26" s="52"/>
      <c r="HTO26" s="52"/>
      <c r="HTP26" s="52"/>
      <c r="HTQ26" s="52"/>
      <c r="HTR26" s="52"/>
      <c r="HTS26" s="52"/>
      <c r="HTT26" s="52"/>
      <c r="HTU26" s="52"/>
      <c r="HTV26" s="52"/>
      <c r="HTW26" s="52"/>
      <c r="HTX26" s="52"/>
      <c r="HTY26" s="52"/>
      <c r="HTZ26" s="52"/>
      <c r="HUA26" s="52"/>
      <c r="HUB26" s="52"/>
      <c r="HUC26" s="52"/>
      <c r="HUD26" s="52"/>
      <c r="HUE26" s="52"/>
      <c r="HUF26" s="52"/>
      <c r="HUG26" s="52"/>
      <c r="HUH26" s="52"/>
      <c r="HUI26" s="52"/>
      <c r="HUJ26" s="52"/>
      <c r="HUK26" s="52"/>
      <c r="HUL26" s="52"/>
      <c r="HUM26" s="52"/>
      <c r="HUN26" s="52"/>
      <c r="HUO26" s="52"/>
      <c r="HUP26" s="52"/>
      <c r="HUQ26" s="52"/>
      <c r="HUR26" s="52"/>
      <c r="HUS26" s="52"/>
      <c r="HUT26" s="52"/>
      <c r="HUU26" s="52"/>
      <c r="HUV26" s="52"/>
      <c r="HUW26" s="52"/>
      <c r="HUX26" s="52"/>
      <c r="HUY26" s="52"/>
      <c r="HUZ26" s="52"/>
      <c r="HVA26" s="52"/>
      <c r="HVB26" s="52"/>
      <c r="HVC26" s="52"/>
      <c r="HVD26" s="52"/>
      <c r="HVE26" s="52"/>
      <c r="HVF26" s="52"/>
      <c r="HVG26" s="52"/>
      <c r="HVH26" s="52"/>
      <c r="HVI26" s="52"/>
      <c r="HVJ26" s="52"/>
      <c r="HVK26" s="52"/>
      <c r="HVL26" s="52"/>
      <c r="HVM26" s="52"/>
      <c r="HVN26" s="52"/>
      <c r="HVO26" s="52"/>
      <c r="HVP26" s="52"/>
      <c r="HVQ26" s="52"/>
      <c r="HVR26" s="52"/>
      <c r="HVS26" s="52"/>
      <c r="HVT26" s="52"/>
      <c r="HVU26" s="52"/>
      <c r="HVV26" s="52"/>
      <c r="HVW26" s="52"/>
      <c r="HVX26" s="52"/>
      <c r="HVY26" s="52"/>
      <c r="HVZ26" s="52"/>
      <c r="HWA26" s="52"/>
      <c r="HWB26" s="52"/>
      <c r="HWC26" s="52"/>
      <c r="HWD26" s="52"/>
      <c r="HWE26" s="52"/>
      <c r="HWF26" s="52"/>
      <c r="HWG26" s="52"/>
      <c r="HWH26" s="52"/>
      <c r="HWI26" s="52"/>
      <c r="HWJ26" s="52"/>
      <c r="HWK26" s="52"/>
      <c r="HWL26" s="52"/>
      <c r="HWM26" s="52"/>
      <c r="HWN26" s="52"/>
      <c r="HWO26" s="52"/>
      <c r="HWP26" s="52"/>
      <c r="HWQ26" s="52"/>
      <c r="HWR26" s="52"/>
      <c r="HWS26" s="52"/>
      <c r="HWT26" s="52"/>
      <c r="HWU26" s="52"/>
      <c r="HWV26" s="52"/>
      <c r="HWW26" s="52"/>
      <c r="HWX26" s="52"/>
      <c r="HWY26" s="52"/>
      <c r="HWZ26" s="52"/>
      <c r="HXA26" s="52"/>
      <c r="HXB26" s="52"/>
      <c r="HXC26" s="52"/>
      <c r="HXD26" s="52"/>
      <c r="HXE26" s="52"/>
      <c r="HXF26" s="52"/>
      <c r="HXG26" s="52"/>
      <c r="HXH26" s="52"/>
      <c r="HXI26" s="52"/>
      <c r="HXJ26" s="52"/>
      <c r="HXK26" s="52"/>
      <c r="HXL26" s="52"/>
      <c r="HXM26" s="52"/>
      <c r="HXN26" s="52"/>
      <c r="HXO26" s="52"/>
      <c r="HXP26" s="52"/>
      <c r="HXQ26" s="52"/>
      <c r="HXR26" s="52"/>
      <c r="HXS26" s="52"/>
      <c r="HXT26" s="52"/>
      <c r="HXU26" s="52"/>
      <c r="HXV26" s="52"/>
      <c r="HXW26" s="52"/>
      <c r="HXX26" s="52"/>
      <c r="HXY26" s="52"/>
      <c r="HXZ26" s="52"/>
      <c r="HYA26" s="52"/>
      <c r="HYB26" s="52"/>
      <c r="HYC26" s="52"/>
      <c r="HYD26" s="52"/>
      <c r="HYE26" s="52"/>
      <c r="HYF26" s="52"/>
      <c r="HYG26" s="52"/>
      <c r="HYH26" s="52"/>
      <c r="HYI26" s="52"/>
      <c r="HYJ26" s="52"/>
      <c r="HYK26" s="52"/>
      <c r="HYL26" s="52"/>
      <c r="HYM26" s="52"/>
      <c r="HYN26" s="52"/>
      <c r="HYO26" s="52"/>
      <c r="HYP26" s="52"/>
      <c r="HYQ26" s="52"/>
      <c r="HYR26" s="52"/>
      <c r="HYS26" s="52"/>
      <c r="HYT26" s="52"/>
      <c r="HYU26" s="52"/>
      <c r="HYV26" s="52"/>
      <c r="HYW26" s="52"/>
      <c r="HYX26" s="52"/>
      <c r="HYY26" s="52"/>
      <c r="HYZ26" s="52"/>
      <c r="HZA26" s="52"/>
      <c r="HZB26" s="52"/>
      <c r="HZC26" s="52"/>
      <c r="HZD26" s="52"/>
      <c r="HZE26" s="52"/>
      <c r="HZF26" s="52"/>
      <c r="HZG26" s="52"/>
      <c r="HZH26" s="52"/>
      <c r="HZI26" s="52"/>
      <c r="HZJ26" s="52"/>
      <c r="HZK26" s="52"/>
      <c r="HZL26" s="52"/>
      <c r="HZM26" s="52"/>
      <c r="HZN26" s="52"/>
      <c r="HZO26" s="52"/>
      <c r="HZP26" s="52"/>
      <c r="HZQ26" s="52"/>
      <c r="HZR26" s="52"/>
      <c r="HZS26" s="52"/>
      <c r="HZT26" s="52"/>
      <c r="HZU26" s="52"/>
      <c r="HZV26" s="52"/>
      <c r="HZW26" s="52"/>
      <c r="HZX26" s="52"/>
      <c r="HZY26" s="52"/>
      <c r="HZZ26" s="52"/>
      <c r="IAA26" s="52"/>
      <c r="IAB26" s="52"/>
      <c r="IAC26" s="52"/>
      <c r="IAD26" s="52"/>
      <c r="IAE26" s="52"/>
      <c r="IAF26" s="52"/>
      <c r="IAG26" s="52"/>
      <c r="IAH26" s="52"/>
      <c r="IAI26" s="52"/>
      <c r="IAJ26" s="52"/>
      <c r="IAK26" s="52"/>
      <c r="IAL26" s="52"/>
      <c r="IAM26" s="52"/>
      <c r="IAN26" s="52"/>
      <c r="IAO26" s="52"/>
      <c r="IAP26" s="52"/>
      <c r="IAQ26" s="52"/>
      <c r="IAR26" s="52"/>
      <c r="IAS26" s="52"/>
      <c r="IAT26" s="52"/>
      <c r="IAU26" s="52"/>
      <c r="IAV26" s="52"/>
      <c r="IAW26" s="52"/>
      <c r="IAX26" s="52"/>
      <c r="IAY26" s="52"/>
      <c r="IAZ26" s="52"/>
      <c r="IBA26" s="52"/>
      <c r="IBB26" s="52"/>
      <c r="IBC26" s="52"/>
      <c r="IBD26" s="52"/>
      <c r="IBE26" s="52"/>
      <c r="IBF26" s="52"/>
      <c r="IBG26" s="52"/>
      <c r="IBH26" s="52"/>
      <c r="IBI26" s="52"/>
      <c r="IBJ26" s="52"/>
      <c r="IBK26" s="52"/>
      <c r="IBL26" s="52"/>
      <c r="IBM26" s="52"/>
      <c r="IBN26" s="52"/>
      <c r="IBO26" s="52"/>
      <c r="IBP26" s="52"/>
      <c r="IBQ26" s="52"/>
      <c r="IBR26" s="52"/>
      <c r="IBS26" s="52"/>
      <c r="IBT26" s="52"/>
      <c r="IBU26" s="52"/>
      <c r="IBV26" s="52"/>
      <c r="IBW26" s="52"/>
      <c r="IBX26" s="52"/>
      <c r="IBY26" s="52"/>
      <c r="IBZ26" s="52"/>
      <c r="ICA26" s="52"/>
      <c r="ICB26" s="52"/>
      <c r="ICC26" s="52"/>
      <c r="ICD26" s="52"/>
      <c r="ICE26" s="52"/>
      <c r="ICF26" s="52"/>
      <c r="ICG26" s="52"/>
      <c r="ICH26" s="52"/>
      <c r="ICI26" s="52"/>
      <c r="ICJ26" s="52"/>
      <c r="ICK26" s="52"/>
      <c r="ICL26" s="52"/>
      <c r="ICM26" s="52"/>
      <c r="ICN26" s="52"/>
      <c r="ICO26" s="52"/>
      <c r="ICP26" s="52"/>
      <c r="ICQ26" s="52"/>
      <c r="ICR26" s="52"/>
      <c r="ICS26" s="52"/>
      <c r="ICT26" s="52"/>
      <c r="ICU26" s="52"/>
      <c r="ICV26" s="52"/>
      <c r="ICW26" s="52"/>
      <c r="ICX26" s="52"/>
      <c r="ICY26" s="52"/>
      <c r="ICZ26" s="52"/>
      <c r="IDA26" s="52"/>
      <c r="IDB26" s="52"/>
      <c r="IDC26" s="52"/>
      <c r="IDD26" s="52"/>
      <c r="IDE26" s="52"/>
      <c r="IDF26" s="52"/>
      <c r="IDG26" s="52"/>
      <c r="IDH26" s="52"/>
      <c r="IDI26" s="52"/>
      <c r="IDJ26" s="52"/>
      <c r="IDK26" s="52"/>
      <c r="IDL26" s="52"/>
      <c r="IDM26" s="52"/>
      <c r="IDN26" s="52"/>
      <c r="IDO26" s="52"/>
      <c r="IDP26" s="52"/>
      <c r="IDQ26" s="52"/>
      <c r="IDR26" s="52"/>
      <c r="IDS26" s="52"/>
      <c r="IDT26" s="52"/>
      <c r="IDU26" s="52"/>
      <c r="IDV26" s="52"/>
      <c r="IDW26" s="52"/>
      <c r="IDX26" s="52"/>
      <c r="IDY26" s="52"/>
      <c r="IDZ26" s="52"/>
      <c r="IEA26" s="52"/>
      <c r="IEB26" s="52"/>
      <c r="IEC26" s="52"/>
      <c r="IED26" s="52"/>
      <c r="IEE26" s="52"/>
      <c r="IEF26" s="52"/>
      <c r="IEG26" s="52"/>
      <c r="IEH26" s="52"/>
      <c r="IEI26" s="52"/>
      <c r="IEJ26" s="52"/>
      <c r="IEK26" s="52"/>
      <c r="IEL26" s="52"/>
      <c r="IEM26" s="52"/>
      <c r="IEN26" s="52"/>
      <c r="IEO26" s="52"/>
      <c r="IEP26" s="52"/>
      <c r="IEQ26" s="52"/>
      <c r="IER26" s="52"/>
      <c r="IES26" s="52"/>
      <c r="IET26" s="52"/>
      <c r="IEU26" s="52"/>
      <c r="IEV26" s="52"/>
      <c r="IEW26" s="52"/>
      <c r="IEX26" s="52"/>
      <c r="IEY26" s="52"/>
      <c r="IEZ26" s="52"/>
      <c r="IFA26" s="52"/>
      <c r="IFB26" s="52"/>
      <c r="IFC26" s="52"/>
      <c r="IFD26" s="52"/>
      <c r="IFE26" s="52"/>
      <c r="IFF26" s="52"/>
      <c r="IFG26" s="52"/>
      <c r="IFH26" s="52"/>
      <c r="IFI26" s="52"/>
      <c r="IFJ26" s="52"/>
      <c r="IFK26" s="52"/>
      <c r="IFL26" s="52"/>
      <c r="IFM26" s="52"/>
      <c r="IFN26" s="52"/>
      <c r="IFO26" s="52"/>
      <c r="IFP26" s="52"/>
      <c r="IFQ26" s="52"/>
      <c r="IFR26" s="52"/>
      <c r="IFS26" s="52"/>
      <c r="IFT26" s="52"/>
      <c r="IFU26" s="52"/>
      <c r="IFV26" s="52"/>
      <c r="IFW26" s="52"/>
      <c r="IFX26" s="52"/>
      <c r="IFY26" s="52"/>
      <c r="IFZ26" s="52"/>
      <c r="IGA26" s="52"/>
      <c r="IGB26" s="52"/>
      <c r="IGC26" s="52"/>
      <c r="IGD26" s="52"/>
      <c r="IGE26" s="52"/>
      <c r="IGF26" s="52"/>
      <c r="IGG26" s="52"/>
      <c r="IGH26" s="52"/>
      <c r="IGI26" s="52"/>
      <c r="IGJ26" s="52"/>
      <c r="IGK26" s="52"/>
      <c r="IGL26" s="52"/>
      <c r="IGM26" s="52"/>
      <c r="IGN26" s="52"/>
      <c r="IGO26" s="52"/>
      <c r="IGP26" s="52"/>
      <c r="IGQ26" s="52"/>
      <c r="IGR26" s="52"/>
      <c r="IGS26" s="52"/>
      <c r="IGT26" s="52"/>
      <c r="IGU26" s="52"/>
      <c r="IGV26" s="52"/>
      <c r="IGW26" s="52"/>
      <c r="IGX26" s="52"/>
      <c r="IGY26" s="52"/>
      <c r="IGZ26" s="52"/>
      <c r="IHA26" s="52"/>
      <c r="IHB26" s="52"/>
      <c r="IHC26" s="52"/>
      <c r="IHD26" s="52"/>
      <c r="IHE26" s="52"/>
      <c r="IHF26" s="52"/>
      <c r="IHG26" s="52"/>
      <c r="IHH26" s="52"/>
      <c r="IHI26" s="52"/>
      <c r="IHJ26" s="52"/>
      <c r="IHK26" s="52"/>
      <c r="IHL26" s="52"/>
      <c r="IHM26" s="52"/>
      <c r="IHN26" s="52"/>
      <c r="IHO26" s="52"/>
      <c r="IHP26" s="52"/>
      <c r="IHQ26" s="52"/>
      <c r="IHR26" s="52"/>
      <c r="IHS26" s="52"/>
      <c r="IHT26" s="52"/>
      <c r="IHU26" s="52"/>
      <c r="IHV26" s="52"/>
      <c r="IHW26" s="52"/>
      <c r="IHX26" s="52"/>
      <c r="IHY26" s="52"/>
      <c r="IHZ26" s="52"/>
      <c r="IIA26" s="52"/>
      <c r="IIB26" s="52"/>
      <c r="IIC26" s="52"/>
      <c r="IID26" s="52"/>
      <c r="IIE26" s="52"/>
      <c r="IIF26" s="52"/>
      <c r="IIG26" s="52"/>
      <c r="IIH26" s="52"/>
      <c r="III26" s="52"/>
      <c r="IIJ26" s="52"/>
      <c r="IIK26" s="52"/>
      <c r="IIL26" s="52"/>
      <c r="IIM26" s="52"/>
      <c r="IIN26" s="52"/>
      <c r="IIO26" s="52"/>
      <c r="IIP26" s="52"/>
      <c r="IIQ26" s="52"/>
      <c r="IIR26" s="52"/>
      <c r="IIS26" s="52"/>
      <c r="IIT26" s="52"/>
      <c r="IIU26" s="52"/>
      <c r="IIV26" s="52"/>
      <c r="IIW26" s="52"/>
      <c r="IIX26" s="52"/>
      <c r="IIY26" s="52"/>
      <c r="IIZ26" s="52"/>
      <c r="IJA26" s="52"/>
      <c r="IJB26" s="52"/>
      <c r="IJC26" s="52"/>
      <c r="IJD26" s="52"/>
      <c r="IJE26" s="52"/>
      <c r="IJF26" s="52"/>
      <c r="IJG26" s="52"/>
      <c r="IJH26" s="52"/>
      <c r="IJI26" s="52"/>
      <c r="IJJ26" s="52"/>
      <c r="IJK26" s="52"/>
      <c r="IJL26" s="52"/>
      <c r="IJM26" s="52"/>
      <c r="IJN26" s="52"/>
      <c r="IJO26" s="52"/>
      <c r="IJP26" s="52"/>
      <c r="IJQ26" s="52"/>
      <c r="IJR26" s="52"/>
      <c r="IJS26" s="52"/>
      <c r="IJT26" s="52"/>
      <c r="IJU26" s="52"/>
      <c r="IJV26" s="52"/>
      <c r="IJW26" s="52"/>
      <c r="IJX26" s="52"/>
      <c r="IJY26" s="52"/>
      <c r="IJZ26" s="52"/>
      <c r="IKA26" s="52"/>
      <c r="IKB26" s="52"/>
      <c r="IKC26" s="52"/>
      <c r="IKD26" s="52"/>
      <c r="IKE26" s="52"/>
      <c r="IKF26" s="52"/>
      <c r="IKG26" s="52"/>
      <c r="IKH26" s="52"/>
      <c r="IKI26" s="52"/>
      <c r="IKJ26" s="52"/>
      <c r="IKK26" s="52"/>
      <c r="IKL26" s="52"/>
      <c r="IKM26" s="52"/>
      <c r="IKN26" s="52"/>
      <c r="IKO26" s="52"/>
      <c r="IKP26" s="52"/>
      <c r="IKQ26" s="52"/>
      <c r="IKR26" s="52"/>
      <c r="IKS26" s="52"/>
      <c r="IKT26" s="52"/>
      <c r="IKU26" s="52"/>
      <c r="IKV26" s="52"/>
      <c r="IKW26" s="52"/>
      <c r="IKX26" s="52"/>
      <c r="IKY26" s="52"/>
      <c r="IKZ26" s="52"/>
      <c r="ILA26" s="52"/>
      <c r="ILB26" s="52"/>
      <c r="ILC26" s="52"/>
      <c r="ILD26" s="52"/>
      <c r="ILE26" s="52"/>
      <c r="ILF26" s="52"/>
      <c r="ILG26" s="52"/>
      <c r="ILH26" s="52"/>
      <c r="ILI26" s="52"/>
      <c r="ILJ26" s="52"/>
      <c r="ILK26" s="52"/>
      <c r="ILL26" s="52"/>
      <c r="ILM26" s="52"/>
      <c r="ILN26" s="52"/>
      <c r="ILO26" s="52"/>
      <c r="ILP26" s="52"/>
      <c r="ILQ26" s="52"/>
      <c r="ILR26" s="52"/>
      <c r="ILS26" s="52"/>
      <c r="ILT26" s="52"/>
      <c r="ILU26" s="52"/>
      <c r="ILV26" s="52"/>
      <c r="ILW26" s="52"/>
      <c r="ILX26" s="52"/>
      <c r="ILY26" s="52"/>
      <c r="ILZ26" s="52"/>
      <c r="IMA26" s="52"/>
      <c r="IMB26" s="52"/>
      <c r="IMC26" s="52"/>
      <c r="IMD26" s="52"/>
      <c r="IME26" s="52"/>
      <c r="IMF26" s="52"/>
      <c r="IMG26" s="52"/>
      <c r="IMH26" s="52"/>
      <c r="IMI26" s="52"/>
      <c r="IMJ26" s="52"/>
      <c r="IMK26" s="52"/>
      <c r="IML26" s="52"/>
      <c r="IMM26" s="52"/>
      <c r="IMN26" s="52"/>
      <c r="IMO26" s="52"/>
      <c r="IMP26" s="52"/>
      <c r="IMQ26" s="52"/>
      <c r="IMR26" s="52"/>
      <c r="IMS26" s="52"/>
      <c r="IMT26" s="52"/>
      <c r="IMU26" s="52"/>
      <c r="IMV26" s="52"/>
      <c r="IMW26" s="52"/>
      <c r="IMX26" s="52"/>
      <c r="IMY26" s="52"/>
      <c r="IMZ26" s="52"/>
      <c r="INA26" s="52"/>
      <c r="INB26" s="52"/>
      <c r="INC26" s="52"/>
      <c r="IND26" s="52"/>
      <c r="INE26" s="52"/>
      <c r="INF26" s="52"/>
      <c r="ING26" s="52"/>
      <c r="INH26" s="52"/>
      <c r="INI26" s="52"/>
      <c r="INJ26" s="52"/>
      <c r="INK26" s="52"/>
      <c r="INL26" s="52"/>
      <c r="INM26" s="52"/>
      <c r="INN26" s="52"/>
      <c r="INO26" s="52"/>
      <c r="INP26" s="52"/>
      <c r="INQ26" s="52"/>
      <c r="INR26" s="52"/>
      <c r="INS26" s="52"/>
      <c r="INT26" s="52"/>
      <c r="INU26" s="52"/>
      <c r="INV26" s="52"/>
      <c r="INW26" s="52"/>
      <c r="INX26" s="52"/>
      <c r="INY26" s="52"/>
      <c r="INZ26" s="52"/>
      <c r="IOA26" s="52"/>
      <c r="IOB26" s="52"/>
      <c r="IOC26" s="52"/>
      <c r="IOD26" s="52"/>
      <c r="IOE26" s="52"/>
      <c r="IOF26" s="52"/>
      <c r="IOG26" s="52"/>
      <c r="IOH26" s="52"/>
      <c r="IOI26" s="52"/>
      <c r="IOJ26" s="52"/>
      <c r="IOK26" s="52"/>
      <c r="IOL26" s="52"/>
      <c r="IOM26" s="52"/>
      <c r="ION26" s="52"/>
      <c r="IOO26" s="52"/>
      <c r="IOP26" s="52"/>
      <c r="IOQ26" s="52"/>
      <c r="IOR26" s="52"/>
      <c r="IOS26" s="52"/>
      <c r="IOT26" s="52"/>
      <c r="IOU26" s="52"/>
      <c r="IOV26" s="52"/>
      <c r="IOW26" s="52"/>
      <c r="IOX26" s="52"/>
      <c r="IOY26" s="52"/>
      <c r="IOZ26" s="52"/>
      <c r="IPA26" s="52"/>
      <c r="IPB26" s="52"/>
      <c r="IPC26" s="52"/>
      <c r="IPD26" s="52"/>
      <c r="IPE26" s="52"/>
      <c r="IPF26" s="52"/>
      <c r="IPG26" s="52"/>
      <c r="IPH26" s="52"/>
      <c r="IPI26" s="52"/>
      <c r="IPJ26" s="52"/>
      <c r="IPK26" s="52"/>
      <c r="IPL26" s="52"/>
      <c r="IPM26" s="52"/>
      <c r="IPN26" s="52"/>
      <c r="IPO26" s="52"/>
      <c r="IPP26" s="52"/>
      <c r="IPQ26" s="52"/>
      <c r="IPR26" s="52"/>
      <c r="IPS26" s="52"/>
      <c r="IPT26" s="52"/>
      <c r="IPU26" s="52"/>
      <c r="IPV26" s="52"/>
      <c r="IPW26" s="52"/>
      <c r="IPX26" s="52"/>
      <c r="IPY26" s="52"/>
      <c r="IPZ26" s="52"/>
      <c r="IQA26" s="52"/>
      <c r="IQB26" s="52"/>
      <c r="IQC26" s="52"/>
      <c r="IQD26" s="52"/>
      <c r="IQE26" s="52"/>
      <c r="IQF26" s="52"/>
      <c r="IQG26" s="52"/>
      <c r="IQH26" s="52"/>
      <c r="IQI26" s="52"/>
      <c r="IQJ26" s="52"/>
      <c r="IQK26" s="52"/>
      <c r="IQL26" s="52"/>
      <c r="IQM26" s="52"/>
      <c r="IQN26" s="52"/>
      <c r="IQO26" s="52"/>
      <c r="IQP26" s="52"/>
      <c r="IQQ26" s="52"/>
      <c r="IQR26" s="52"/>
      <c r="IQS26" s="52"/>
      <c r="IQT26" s="52"/>
      <c r="IQU26" s="52"/>
      <c r="IQV26" s="52"/>
      <c r="IQW26" s="52"/>
      <c r="IQX26" s="52"/>
      <c r="IQY26" s="52"/>
      <c r="IQZ26" s="52"/>
      <c r="IRA26" s="52"/>
      <c r="IRB26" s="52"/>
      <c r="IRC26" s="52"/>
      <c r="IRD26" s="52"/>
      <c r="IRE26" s="52"/>
      <c r="IRF26" s="52"/>
      <c r="IRG26" s="52"/>
      <c r="IRH26" s="52"/>
      <c r="IRI26" s="52"/>
      <c r="IRJ26" s="52"/>
      <c r="IRK26" s="52"/>
      <c r="IRL26" s="52"/>
      <c r="IRM26" s="52"/>
      <c r="IRN26" s="52"/>
      <c r="IRO26" s="52"/>
      <c r="IRP26" s="52"/>
      <c r="IRQ26" s="52"/>
      <c r="IRR26" s="52"/>
      <c r="IRS26" s="52"/>
      <c r="IRT26" s="52"/>
      <c r="IRU26" s="52"/>
      <c r="IRV26" s="52"/>
      <c r="IRW26" s="52"/>
      <c r="IRX26" s="52"/>
      <c r="IRY26" s="52"/>
      <c r="IRZ26" s="52"/>
      <c r="ISA26" s="52"/>
      <c r="ISB26" s="52"/>
      <c r="ISC26" s="52"/>
      <c r="ISD26" s="52"/>
      <c r="ISE26" s="52"/>
      <c r="ISF26" s="52"/>
      <c r="ISG26" s="52"/>
      <c r="ISH26" s="52"/>
      <c r="ISI26" s="52"/>
      <c r="ISJ26" s="52"/>
      <c r="ISK26" s="52"/>
      <c r="ISL26" s="52"/>
      <c r="ISM26" s="52"/>
      <c r="ISN26" s="52"/>
      <c r="ISO26" s="52"/>
      <c r="ISP26" s="52"/>
      <c r="ISQ26" s="52"/>
      <c r="ISR26" s="52"/>
      <c r="ISS26" s="52"/>
      <c r="IST26" s="52"/>
      <c r="ISU26" s="52"/>
      <c r="ISV26" s="52"/>
      <c r="ISW26" s="52"/>
      <c r="ISX26" s="52"/>
      <c r="ISY26" s="52"/>
      <c r="ISZ26" s="52"/>
      <c r="ITA26" s="52"/>
      <c r="ITB26" s="52"/>
      <c r="ITC26" s="52"/>
      <c r="ITD26" s="52"/>
      <c r="ITE26" s="52"/>
      <c r="ITF26" s="52"/>
      <c r="ITG26" s="52"/>
      <c r="ITH26" s="52"/>
      <c r="ITI26" s="52"/>
      <c r="ITJ26" s="52"/>
      <c r="ITK26" s="52"/>
      <c r="ITL26" s="52"/>
      <c r="ITM26" s="52"/>
      <c r="ITN26" s="52"/>
      <c r="ITO26" s="52"/>
      <c r="ITP26" s="52"/>
      <c r="ITQ26" s="52"/>
      <c r="ITR26" s="52"/>
      <c r="ITS26" s="52"/>
      <c r="ITT26" s="52"/>
      <c r="ITU26" s="52"/>
      <c r="ITV26" s="52"/>
      <c r="ITW26" s="52"/>
      <c r="ITX26" s="52"/>
      <c r="ITY26" s="52"/>
      <c r="ITZ26" s="52"/>
      <c r="IUA26" s="52"/>
      <c r="IUB26" s="52"/>
      <c r="IUC26" s="52"/>
      <c r="IUD26" s="52"/>
      <c r="IUE26" s="52"/>
      <c r="IUF26" s="52"/>
      <c r="IUG26" s="52"/>
      <c r="IUH26" s="52"/>
      <c r="IUI26" s="52"/>
      <c r="IUJ26" s="52"/>
      <c r="IUK26" s="52"/>
      <c r="IUL26" s="52"/>
      <c r="IUM26" s="52"/>
      <c r="IUN26" s="52"/>
      <c r="IUO26" s="52"/>
      <c r="IUP26" s="52"/>
      <c r="IUQ26" s="52"/>
      <c r="IUR26" s="52"/>
      <c r="IUS26" s="52"/>
      <c r="IUT26" s="52"/>
      <c r="IUU26" s="52"/>
      <c r="IUV26" s="52"/>
      <c r="IUW26" s="52"/>
      <c r="IUX26" s="52"/>
      <c r="IUY26" s="52"/>
      <c r="IUZ26" s="52"/>
      <c r="IVA26" s="52"/>
      <c r="IVB26" s="52"/>
      <c r="IVC26" s="52"/>
      <c r="IVD26" s="52"/>
      <c r="IVE26" s="52"/>
      <c r="IVF26" s="52"/>
      <c r="IVG26" s="52"/>
      <c r="IVH26" s="52"/>
      <c r="IVI26" s="52"/>
      <c r="IVJ26" s="52"/>
      <c r="IVK26" s="52"/>
      <c r="IVL26" s="52"/>
      <c r="IVM26" s="52"/>
      <c r="IVN26" s="52"/>
      <c r="IVO26" s="52"/>
      <c r="IVP26" s="52"/>
      <c r="IVQ26" s="52"/>
      <c r="IVR26" s="52"/>
      <c r="IVS26" s="52"/>
      <c r="IVT26" s="52"/>
      <c r="IVU26" s="52"/>
      <c r="IVV26" s="52"/>
      <c r="IVW26" s="52"/>
      <c r="IVX26" s="52"/>
      <c r="IVY26" s="52"/>
      <c r="IVZ26" s="52"/>
      <c r="IWA26" s="52"/>
      <c r="IWB26" s="52"/>
      <c r="IWC26" s="52"/>
      <c r="IWD26" s="52"/>
      <c r="IWE26" s="52"/>
      <c r="IWF26" s="52"/>
      <c r="IWG26" s="52"/>
      <c r="IWH26" s="52"/>
      <c r="IWI26" s="52"/>
      <c r="IWJ26" s="52"/>
      <c r="IWK26" s="52"/>
      <c r="IWL26" s="52"/>
      <c r="IWM26" s="52"/>
      <c r="IWN26" s="52"/>
      <c r="IWO26" s="52"/>
      <c r="IWP26" s="52"/>
      <c r="IWQ26" s="52"/>
      <c r="IWR26" s="52"/>
      <c r="IWS26" s="52"/>
      <c r="IWT26" s="52"/>
      <c r="IWU26" s="52"/>
      <c r="IWV26" s="52"/>
      <c r="IWW26" s="52"/>
      <c r="IWX26" s="52"/>
      <c r="IWY26" s="52"/>
      <c r="IWZ26" s="52"/>
      <c r="IXA26" s="52"/>
      <c r="IXB26" s="52"/>
      <c r="IXC26" s="52"/>
      <c r="IXD26" s="52"/>
      <c r="IXE26" s="52"/>
      <c r="IXF26" s="52"/>
      <c r="IXG26" s="52"/>
      <c r="IXH26" s="52"/>
      <c r="IXI26" s="52"/>
      <c r="IXJ26" s="52"/>
      <c r="IXK26" s="52"/>
      <c r="IXL26" s="52"/>
      <c r="IXM26" s="52"/>
      <c r="IXN26" s="52"/>
      <c r="IXO26" s="52"/>
      <c r="IXP26" s="52"/>
      <c r="IXQ26" s="52"/>
      <c r="IXR26" s="52"/>
      <c r="IXS26" s="52"/>
      <c r="IXT26" s="52"/>
      <c r="IXU26" s="52"/>
      <c r="IXV26" s="52"/>
      <c r="IXW26" s="52"/>
      <c r="IXX26" s="52"/>
      <c r="IXY26" s="52"/>
      <c r="IXZ26" s="52"/>
      <c r="IYA26" s="52"/>
      <c r="IYB26" s="52"/>
      <c r="IYC26" s="52"/>
      <c r="IYD26" s="52"/>
      <c r="IYE26" s="52"/>
      <c r="IYF26" s="52"/>
      <c r="IYG26" s="52"/>
      <c r="IYH26" s="52"/>
      <c r="IYI26" s="52"/>
      <c r="IYJ26" s="52"/>
      <c r="IYK26" s="52"/>
      <c r="IYL26" s="52"/>
      <c r="IYM26" s="52"/>
      <c r="IYN26" s="52"/>
      <c r="IYO26" s="52"/>
      <c r="IYP26" s="52"/>
      <c r="IYQ26" s="52"/>
      <c r="IYR26" s="52"/>
      <c r="IYS26" s="52"/>
      <c r="IYT26" s="52"/>
      <c r="IYU26" s="52"/>
      <c r="IYV26" s="52"/>
      <c r="IYW26" s="52"/>
      <c r="IYX26" s="52"/>
      <c r="IYY26" s="52"/>
      <c r="IYZ26" s="52"/>
      <c r="IZA26" s="52"/>
      <c r="IZB26" s="52"/>
      <c r="IZC26" s="52"/>
      <c r="IZD26" s="52"/>
      <c r="IZE26" s="52"/>
      <c r="IZF26" s="52"/>
      <c r="IZG26" s="52"/>
      <c r="IZH26" s="52"/>
      <c r="IZI26" s="52"/>
      <c r="IZJ26" s="52"/>
      <c r="IZK26" s="52"/>
      <c r="IZL26" s="52"/>
      <c r="IZM26" s="52"/>
      <c r="IZN26" s="52"/>
      <c r="IZO26" s="52"/>
      <c r="IZP26" s="52"/>
      <c r="IZQ26" s="52"/>
      <c r="IZR26" s="52"/>
      <c r="IZS26" s="52"/>
      <c r="IZT26" s="52"/>
      <c r="IZU26" s="52"/>
      <c r="IZV26" s="52"/>
      <c r="IZW26" s="52"/>
      <c r="IZX26" s="52"/>
      <c r="IZY26" s="52"/>
      <c r="IZZ26" s="52"/>
      <c r="JAA26" s="52"/>
      <c r="JAB26" s="52"/>
      <c r="JAC26" s="52"/>
      <c r="JAD26" s="52"/>
      <c r="JAE26" s="52"/>
      <c r="JAF26" s="52"/>
      <c r="JAG26" s="52"/>
      <c r="JAH26" s="52"/>
      <c r="JAI26" s="52"/>
      <c r="JAJ26" s="52"/>
      <c r="JAK26" s="52"/>
      <c r="JAL26" s="52"/>
      <c r="JAM26" s="52"/>
      <c r="JAN26" s="52"/>
      <c r="JAO26" s="52"/>
      <c r="JAP26" s="52"/>
      <c r="JAQ26" s="52"/>
      <c r="JAR26" s="52"/>
      <c r="JAS26" s="52"/>
      <c r="JAT26" s="52"/>
      <c r="JAU26" s="52"/>
      <c r="JAV26" s="52"/>
      <c r="JAW26" s="52"/>
      <c r="JAX26" s="52"/>
      <c r="JAY26" s="52"/>
      <c r="JAZ26" s="52"/>
      <c r="JBA26" s="52"/>
      <c r="JBB26" s="52"/>
      <c r="JBC26" s="52"/>
      <c r="JBD26" s="52"/>
      <c r="JBE26" s="52"/>
      <c r="JBF26" s="52"/>
      <c r="JBG26" s="52"/>
      <c r="JBH26" s="52"/>
      <c r="JBI26" s="52"/>
      <c r="JBJ26" s="52"/>
      <c r="JBK26" s="52"/>
      <c r="JBL26" s="52"/>
      <c r="JBM26" s="52"/>
      <c r="JBN26" s="52"/>
      <c r="JBO26" s="52"/>
      <c r="JBP26" s="52"/>
      <c r="JBQ26" s="52"/>
      <c r="JBR26" s="52"/>
      <c r="JBS26" s="52"/>
      <c r="JBT26" s="52"/>
      <c r="JBU26" s="52"/>
      <c r="JBV26" s="52"/>
      <c r="JBW26" s="52"/>
      <c r="JBX26" s="52"/>
      <c r="JBY26" s="52"/>
      <c r="JBZ26" s="52"/>
      <c r="JCA26" s="52"/>
      <c r="JCB26" s="52"/>
      <c r="JCC26" s="52"/>
      <c r="JCD26" s="52"/>
      <c r="JCE26" s="52"/>
      <c r="JCF26" s="52"/>
      <c r="JCG26" s="52"/>
      <c r="JCH26" s="52"/>
      <c r="JCI26" s="52"/>
      <c r="JCJ26" s="52"/>
      <c r="JCK26" s="52"/>
      <c r="JCL26" s="52"/>
      <c r="JCM26" s="52"/>
      <c r="JCN26" s="52"/>
      <c r="JCO26" s="52"/>
      <c r="JCP26" s="52"/>
      <c r="JCQ26" s="52"/>
      <c r="JCR26" s="52"/>
      <c r="JCS26" s="52"/>
      <c r="JCT26" s="52"/>
      <c r="JCU26" s="52"/>
      <c r="JCV26" s="52"/>
      <c r="JCW26" s="52"/>
      <c r="JCX26" s="52"/>
      <c r="JCY26" s="52"/>
      <c r="JCZ26" s="52"/>
      <c r="JDA26" s="52"/>
      <c r="JDB26" s="52"/>
      <c r="JDC26" s="52"/>
      <c r="JDD26" s="52"/>
      <c r="JDE26" s="52"/>
      <c r="JDF26" s="52"/>
      <c r="JDG26" s="52"/>
      <c r="JDH26" s="52"/>
      <c r="JDI26" s="52"/>
      <c r="JDJ26" s="52"/>
      <c r="JDK26" s="52"/>
      <c r="JDL26" s="52"/>
      <c r="JDM26" s="52"/>
      <c r="JDN26" s="52"/>
      <c r="JDO26" s="52"/>
      <c r="JDP26" s="52"/>
      <c r="JDQ26" s="52"/>
      <c r="JDR26" s="52"/>
      <c r="JDS26" s="52"/>
      <c r="JDT26" s="52"/>
      <c r="JDU26" s="52"/>
      <c r="JDV26" s="52"/>
      <c r="JDW26" s="52"/>
      <c r="JDX26" s="52"/>
      <c r="JDY26" s="52"/>
      <c r="JDZ26" s="52"/>
      <c r="JEA26" s="52"/>
      <c r="JEB26" s="52"/>
      <c r="JEC26" s="52"/>
      <c r="JED26" s="52"/>
      <c r="JEE26" s="52"/>
      <c r="JEF26" s="52"/>
      <c r="JEG26" s="52"/>
      <c r="JEH26" s="52"/>
      <c r="JEI26" s="52"/>
      <c r="JEJ26" s="52"/>
      <c r="JEK26" s="52"/>
      <c r="JEL26" s="52"/>
      <c r="JEM26" s="52"/>
      <c r="JEN26" s="52"/>
      <c r="JEO26" s="52"/>
      <c r="JEP26" s="52"/>
      <c r="JEQ26" s="52"/>
      <c r="JER26" s="52"/>
      <c r="JES26" s="52"/>
      <c r="JET26" s="52"/>
      <c r="JEU26" s="52"/>
      <c r="JEV26" s="52"/>
      <c r="JEW26" s="52"/>
      <c r="JEX26" s="52"/>
      <c r="JEY26" s="52"/>
      <c r="JEZ26" s="52"/>
      <c r="JFA26" s="52"/>
      <c r="JFB26" s="52"/>
      <c r="JFC26" s="52"/>
      <c r="JFD26" s="52"/>
      <c r="JFE26" s="52"/>
      <c r="JFF26" s="52"/>
      <c r="JFG26" s="52"/>
      <c r="JFH26" s="52"/>
      <c r="JFI26" s="52"/>
      <c r="JFJ26" s="52"/>
      <c r="JFK26" s="52"/>
      <c r="JFL26" s="52"/>
      <c r="JFM26" s="52"/>
      <c r="JFN26" s="52"/>
      <c r="JFO26" s="52"/>
      <c r="JFP26" s="52"/>
      <c r="JFQ26" s="52"/>
      <c r="JFR26" s="52"/>
      <c r="JFS26" s="52"/>
      <c r="JFT26" s="52"/>
      <c r="JFU26" s="52"/>
      <c r="JFV26" s="52"/>
      <c r="JFW26" s="52"/>
      <c r="JFX26" s="52"/>
      <c r="JFY26" s="52"/>
      <c r="JFZ26" s="52"/>
      <c r="JGA26" s="52"/>
      <c r="JGB26" s="52"/>
      <c r="JGC26" s="52"/>
      <c r="JGD26" s="52"/>
      <c r="JGE26" s="52"/>
      <c r="JGF26" s="52"/>
      <c r="JGG26" s="52"/>
      <c r="JGH26" s="52"/>
      <c r="JGI26" s="52"/>
      <c r="JGJ26" s="52"/>
      <c r="JGK26" s="52"/>
      <c r="JGL26" s="52"/>
      <c r="JGM26" s="52"/>
      <c r="JGN26" s="52"/>
      <c r="JGO26" s="52"/>
      <c r="JGP26" s="52"/>
      <c r="JGQ26" s="52"/>
      <c r="JGR26" s="52"/>
      <c r="JGS26" s="52"/>
      <c r="JGT26" s="52"/>
      <c r="JGU26" s="52"/>
      <c r="JGV26" s="52"/>
      <c r="JGW26" s="52"/>
      <c r="JGX26" s="52"/>
      <c r="JGY26" s="52"/>
      <c r="JGZ26" s="52"/>
      <c r="JHA26" s="52"/>
      <c r="JHB26" s="52"/>
      <c r="JHC26" s="52"/>
      <c r="JHD26" s="52"/>
      <c r="JHE26" s="52"/>
      <c r="JHF26" s="52"/>
      <c r="JHG26" s="52"/>
      <c r="JHH26" s="52"/>
      <c r="JHI26" s="52"/>
      <c r="JHJ26" s="52"/>
      <c r="JHK26" s="52"/>
      <c r="JHL26" s="52"/>
      <c r="JHM26" s="52"/>
      <c r="JHN26" s="52"/>
      <c r="JHO26" s="52"/>
      <c r="JHP26" s="52"/>
      <c r="JHQ26" s="52"/>
      <c r="JHR26" s="52"/>
      <c r="JHS26" s="52"/>
      <c r="JHT26" s="52"/>
      <c r="JHU26" s="52"/>
      <c r="JHV26" s="52"/>
      <c r="JHW26" s="52"/>
      <c r="JHX26" s="52"/>
      <c r="JHY26" s="52"/>
      <c r="JHZ26" s="52"/>
      <c r="JIA26" s="52"/>
      <c r="JIB26" s="52"/>
      <c r="JIC26" s="52"/>
      <c r="JID26" s="52"/>
      <c r="JIE26" s="52"/>
      <c r="JIF26" s="52"/>
      <c r="JIG26" s="52"/>
      <c r="JIH26" s="52"/>
      <c r="JII26" s="52"/>
      <c r="JIJ26" s="52"/>
      <c r="JIK26" s="52"/>
      <c r="JIL26" s="52"/>
      <c r="JIM26" s="52"/>
      <c r="JIN26" s="52"/>
      <c r="JIO26" s="52"/>
      <c r="JIP26" s="52"/>
      <c r="JIQ26" s="52"/>
      <c r="JIR26" s="52"/>
      <c r="JIS26" s="52"/>
      <c r="JIT26" s="52"/>
      <c r="JIU26" s="52"/>
      <c r="JIV26" s="52"/>
      <c r="JIW26" s="52"/>
      <c r="JIX26" s="52"/>
      <c r="JIY26" s="52"/>
      <c r="JIZ26" s="52"/>
      <c r="JJA26" s="52"/>
      <c r="JJB26" s="52"/>
      <c r="JJC26" s="52"/>
      <c r="JJD26" s="52"/>
      <c r="JJE26" s="52"/>
      <c r="JJF26" s="52"/>
      <c r="JJG26" s="52"/>
      <c r="JJH26" s="52"/>
      <c r="JJI26" s="52"/>
      <c r="JJJ26" s="52"/>
      <c r="JJK26" s="52"/>
      <c r="JJL26" s="52"/>
      <c r="JJM26" s="52"/>
      <c r="JJN26" s="52"/>
      <c r="JJO26" s="52"/>
      <c r="JJP26" s="52"/>
      <c r="JJQ26" s="52"/>
      <c r="JJR26" s="52"/>
      <c r="JJS26" s="52"/>
      <c r="JJT26" s="52"/>
      <c r="JJU26" s="52"/>
      <c r="JJV26" s="52"/>
      <c r="JJW26" s="52"/>
      <c r="JJX26" s="52"/>
      <c r="JJY26" s="52"/>
      <c r="JJZ26" s="52"/>
      <c r="JKA26" s="52"/>
      <c r="JKB26" s="52"/>
      <c r="JKC26" s="52"/>
      <c r="JKD26" s="52"/>
      <c r="JKE26" s="52"/>
      <c r="JKF26" s="52"/>
      <c r="JKG26" s="52"/>
      <c r="JKH26" s="52"/>
      <c r="JKI26" s="52"/>
      <c r="JKJ26" s="52"/>
      <c r="JKK26" s="52"/>
      <c r="JKL26" s="52"/>
      <c r="JKM26" s="52"/>
      <c r="JKN26" s="52"/>
      <c r="JKO26" s="52"/>
      <c r="JKP26" s="52"/>
      <c r="JKQ26" s="52"/>
      <c r="JKR26" s="52"/>
      <c r="JKS26" s="52"/>
      <c r="JKT26" s="52"/>
      <c r="JKU26" s="52"/>
      <c r="JKV26" s="52"/>
      <c r="JKW26" s="52"/>
      <c r="JKX26" s="52"/>
      <c r="JKY26" s="52"/>
      <c r="JKZ26" s="52"/>
      <c r="JLA26" s="52"/>
      <c r="JLB26" s="52"/>
      <c r="JLC26" s="52"/>
      <c r="JLD26" s="52"/>
      <c r="JLE26" s="52"/>
      <c r="JLF26" s="52"/>
      <c r="JLG26" s="52"/>
      <c r="JLH26" s="52"/>
      <c r="JLI26" s="52"/>
      <c r="JLJ26" s="52"/>
      <c r="JLK26" s="52"/>
      <c r="JLL26" s="52"/>
      <c r="JLM26" s="52"/>
      <c r="JLN26" s="52"/>
      <c r="JLO26" s="52"/>
      <c r="JLP26" s="52"/>
      <c r="JLQ26" s="52"/>
      <c r="JLR26" s="52"/>
      <c r="JLS26" s="52"/>
      <c r="JLT26" s="52"/>
      <c r="JLU26" s="52"/>
      <c r="JLV26" s="52"/>
      <c r="JLW26" s="52"/>
      <c r="JLX26" s="52"/>
      <c r="JLY26" s="52"/>
      <c r="JLZ26" s="52"/>
      <c r="JMA26" s="52"/>
      <c r="JMB26" s="52"/>
      <c r="JMC26" s="52"/>
      <c r="JMD26" s="52"/>
      <c r="JME26" s="52"/>
      <c r="JMF26" s="52"/>
      <c r="JMG26" s="52"/>
      <c r="JMH26" s="52"/>
      <c r="JMI26" s="52"/>
      <c r="JMJ26" s="52"/>
      <c r="JMK26" s="52"/>
      <c r="JML26" s="52"/>
      <c r="JMM26" s="52"/>
      <c r="JMN26" s="52"/>
      <c r="JMO26" s="52"/>
      <c r="JMP26" s="52"/>
      <c r="JMQ26" s="52"/>
      <c r="JMR26" s="52"/>
      <c r="JMS26" s="52"/>
      <c r="JMT26" s="52"/>
      <c r="JMU26" s="52"/>
      <c r="JMV26" s="52"/>
      <c r="JMW26" s="52"/>
      <c r="JMX26" s="52"/>
      <c r="JMY26" s="52"/>
      <c r="JMZ26" s="52"/>
      <c r="JNA26" s="52"/>
      <c r="JNB26" s="52"/>
      <c r="JNC26" s="52"/>
      <c r="JND26" s="52"/>
      <c r="JNE26" s="52"/>
      <c r="JNF26" s="52"/>
      <c r="JNG26" s="52"/>
      <c r="JNH26" s="52"/>
      <c r="JNI26" s="52"/>
      <c r="JNJ26" s="52"/>
      <c r="JNK26" s="52"/>
      <c r="JNL26" s="52"/>
      <c r="JNM26" s="52"/>
      <c r="JNN26" s="52"/>
      <c r="JNO26" s="52"/>
      <c r="JNP26" s="52"/>
      <c r="JNQ26" s="52"/>
      <c r="JNR26" s="52"/>
      <c r="JNS26" s="52"/>
      <c r="JNT26" s="52"/>
      <c r="JNU26" s="52"/>
      <c r="JNV26" s="52"/>
      <c r="JNW26" s="52"/>
      <c r="JNX26" s="52"/>
      <c r="JNY26" s="52"/>
      <c r="JNZ26" s="52"/>
      <c r="JOA26" s="52"/>
      <c r="JOB26" s="52"/>
      <c r="JOC26" s="52"/>
      <c r="JOD26" s="52"/>
      <c r="JOE26" s="52"/>
      <c r="JOF26" s="52"/>
      <c r="JOG26" s="52"/>
      <c r="JOH26" s="52"/>
      <c r="JOI26" s="52"/>
      <c r="JOJ26" s="52"/>
      <c r="JOK26" s="52"/>
      <c r="JOL26" s="52"/>
      <c r="JOM26" s="52"/>
      <c r="JON26" s="52"/>
      <c r="JOO26" s="52"/>
      <c r="JOP26" s="52"/>
      <c r="JOQ26" s="52"/>
      <c r="JOR26" s="52"/>
      <c r="JOS26" s="52"/>
      <c r="JOT26" s="52"/>
      <c r="JOU26" s="52"/>
      <c r="JOV26" s="52"/>
      <c r="JOW26" s="52"/>
      <c r="JOX26" s="52"/>
      <c r="JOY26" s="52"/>
      <c r="JOZ26" s="52"/>
      <c r="JPA26" s="52"/>
      <c r="JPB26" s="52"/>
      <c r="JPC26" s="52"/>
      <c r="JPD26" s="52"/>
      <c r="JPE26" s="52"/>
      <c r="JPF26" s="52"/>
      <c r="JPG26" s="52"/>
      <c r="JPH26" s="52"/>
      <c r="JPI26" s="52"/>
      <c r="JPJ26" s="52"/>
      <c r="JPK26" s="52"/>
      <c r="JPL26" s="52"/>
      <c r="JPM26" s="52"/>
      <c r="JPN26" s="52"/>
      <c r="JPO26" s="52"/>
      <c r="JPP26" s="52"/>
      <c r="JPQ26" s="52"/>
      <c r="JPR26" s="52"/>
      <c r="JPS26" s="52"/>
      <c r="JPT26" s="52"/>
      <c r="JPU26" s="52"/>
      <c r="JPV26" s="52"/>
      <c r="JPW26" s="52"/>
      <c r="JPX26" s="52"/>
      <c r="JPY26" s="52"/>
      <c r="JPZ26" s="52"/>
      <c r="JQA26" s="52"/>
      <c r="JQB26" s="52"/>
      <c r="JQC26" s="52"/>
      <c r="JQD26" s="52"/>
      <c r="JQE26" s="52"/>
      <c r="JQF26" s="52"/>
      <c r="JQG26" s="52"/>
      <c r="JQH26" s="52"/>
      <c r="JQI26" s="52"/>
      <c r="JQJ26" s="52"/>
      <c r="JQK26" s="52"/>
      <c r="JQL26" s="52"/>
      <c r="JQM26" s="52"/>
      <c r="JQN26" s="52"/>
      <c r="JQO26" s="52"/>
      <c r="JQP26" s="52"/>
      <c r="JQQ26" s="52"/>
      <c r="JQR26" s="52"/>
      <c r="JQS26" s="52"/>
      <c r="JQT26" s="52"/>
      <c r="JQU26" s="52"/>
      <c r="JQV26" s="52"/>
      <c r="JQW26" s="52"/>
      <c r="JQX26" s="52"/>
      <c r="JQY26" s="52"/>
      <c r="JQZ26" s="52"/>
      <c r="JRA26" s="52"/>
      <c r="JRB26" s="52"/>
      <c r="JRC26" s="52"/>
      <c r="JRD26" s="52"/>
      <c r="JRE26" s="52"/>
      <c r="JRF26" s="52"/>
      <c r="JRG26" s="52"/>
      <c r="JRH26" s="52"/>
      <c r="JRI26" s="52"/>
      <c r="JRJ26" s="52"/>
      <c r="JRK26" s="52"/>
      <c r="JRL26" s="52"/>
      <c r="JRM26" s="52"/>
      <c r="JRN26" s="52"/>
      <c r="JRO26" s="52"/>
      <c r="JRP26" s="52"/>
      <c r="JRQ26" s="52"/>
      <c r="JRR26" s="52"/>
      <c r="JRS26" s="52"/>
      <c r="JRT26" s="52"/>
      <c r="JRU26" s="52"/>
      <c r="JRV26" s="52"/>
      <c r="JRW26" s="52"/>
      <c r="JRX26" s="52"/>
      <c r="JRY26" s="52"/>
      <c r="JRZ26" s="52"/>
      <c r="JSA26" s="52"/>
      <c r="JSB26" s="52"/>
      <c r="JSC26" s="52"/>
      <c r="JSD26" s="52"/>
      <c r="JSE26" s="52"/>
      <c r="JSF26" s="52"/>
      <c r="JSG26" s="52"/>
      <c r="JSH26" s="52"/>
      <c r="JSI26" s="52"/>
      <c r="JSJ26" s="52"/>
      <c r="JSK26" s="52"/>
      <c r="JSL26" s="52"/>
      <c r="JSM26" s="52"/>
      <c r="JSN26" s="52"/>
      <c r="JSO26" s="52"/>
      <c r="JSP26" s="52"/>
      <c r="JSQ26" s="52"/>
      <c r="JSR26" s="52"/>
      <c r="JSS26" s="52"/>
      <c r="JST26" s="52"/>
      <c r="JSU26" s="52"/>
      <c r="JSV26" s="52"/>
      <c r="JSW26" s="52"/>
      <c r="JSX26" s="52"/>
      <c r="JSY26" s="52"/>
      <c r="JSZ26" s="52"/>
      <c r="JTA26" s="52"/>
      <c r="JTB26" s="52"/>
      <c r="JTC26" s="52"/>
      <c r="JTD26" s="52"/>
      <c r="JTE26" s="52"/>
      <c r="JTF26" s="52"/>
      <c r="JTG26" s="52"/>
      <c r="JTH26" s="52"/>
      <c r="JTI26" s="52"/>
      <c r="JTJ26" s="52"/>
      <c r="JTK26" s="52"/>
      <c r="JTL26" s="52"/>
      <c r="JTM26" s="52"/>
      <c r="JTN26" s="52"/>
      <c r="JTO26" s="52"/>
      <c r="JTP26" s="52"/>
      <c r="JTQ26" s="52"/>
      <c r="JTR26" s="52"/>
      <c r="JTS26" s="52"/>
      <c r="JTT26" s="52"/>
      <c r="JTU26" s="52"/>
      <c r="JTV26" s="52"/>
      <c r="JTW26" s="52"/>
      <c r="JTX26" s="52"/>
      <c r="JTY26" s="52"/>
      <c r="JTZ26" s="52"/>
      <c r="JUA26" s="52"/>
      <c r="JUB26" s="52"/>
      <c r="JUC26" s="52"/>
      <c r="JUD26" s="52"/>
      <c r="JUE26" s="52"/>
      <c r="JUF26" s="52"/>
      <c r="JUG26" s="52"/>
      <c r="JUH26" s="52"/>
      <c r="JUI26" s="52"/>
      <c r="JUJ26" s="52"/>
      <c r="JUK26" s="52"/>
      <c r="JUL26" s="52"/>
      <c r="JUM26" s="52"/>
      <c r="JUN26" s="52"/>
      <c r="JUO26" s="52"/>
      <c r="JUP26" s="52"/>
      <c r="JUQ26" s="52"/>
      <c r="JUR26" s="52"/>
      <c r="JUS26" s="52"/>
      <c r="JUT26" s="52"/>
      <c r="JUU26" s="52"/>
      <c r="JUV26" s="52"/>
      <c r="JUW26" s="52"/>
      <c r="JUX26" s="52"/>
      <c r="JUY26" s="52"/>
      <c r="JUZ26" s="52"/>
      <c r="JVA26" s="52"/>
      <c r="JVB26" s="52"/>
      <c r="JVC26" s="52"/>
      <c r="JVD26" s="52"/>
      <c r="JVE26" s="52"/>
      <c r="JVF26" s="52"/>
      <c r="JVG26" s="52"/>
      <c r="JVH26" s="52"/>
      <c r="JVI26" s="52"/>
      <c r="JVJ26" s="52"/>
      <c r="JVK26" s="52"/>
      <c r="JVL26" s="52"/>
      <c r="JVM26" s="52"/>
      <c r="JVN26" s="52"/>
      <c r="JVO26" s="52"/>
      <c r="JVP26" s="52"/>
      <c r="JVQ26" s="52"/>
      <c r="JVR26" s="52"/>
      <c r="JVS26" s="52"/>
      <c r="JVT26" s="52"/>
      <c r="JVU26" s="52"/>
      <c r="JVV26" s="52"/>
      <c r="JVW26" s="52"/>
      <c r="JVX26" s="52"/>
      <c r="JVY26" s="52"/>
      <c r="JVZ26" s="52"/>
      <c r="JWA26" s="52"/>
      <c r="JWB26" s="52"/>
      <c r="JWC26" s="52"/>
      <c r="JWD26" s="52"/>
      <c r="JWE26" s="52"/>
      <c r="JWF26" s="52"/>
      <c r="JWG26" s="52"/>
      <c r="JWH26" s="52"/>
      <c r="JWI26" s="52"/>
      <c r="JWJ26" s="52"/>
      <c r="JWK26" s="52"/>
      <c r="JWL26" s="52"/>
      <c r="JWM26" s="52"/>
      <c r="JWN26" s="52"/>
      <c r="JWO26" s="52"/>
      <c r="JWP26" s="52"/>
      <c r="JWQ26" s="52"/>
      <c r="JWR26" s="52"/>
      <c r="JWS26" s="52"/>
      <c r="JWT26" s="52"/>
      <c r="JWU26" s="52"/>
      <c r="JWV26" s="52"/>
      <c r="JWW26" s="52"/>
      <c r="JWX26" s="52"/>
      <c r="JWY26" s="52"/>
      <c r="JWZ26" s="52"/>
      <c r="JXA26" s="52"/>
      <c r="JXB26" s="52"/>
      <c r="JXC26" s="52"/>
      <c r="JXD26" s="52"/>
      <c r="JXE26" s="52"/>
      <c r="JXF26" s="52"/>
      <c r="JXG26" s="52"/>
      <c r="JXH26" s="52"/>
      <c r="JXI26" s="52"/>
      <c r="JXJ26" s="52"/>
      <c r="JXK26" s="52"/>
      <c r="JXL26" s="52"/>
      <c r="JXM26" s="52"/>
      <c r="JXN26" s="52"/>
      <c r="JXO26" s="52"/>
      <c r="JXP26" s="52"/>
      <c r="JXQ26" s="52"/>
      <c r="JXR26" s="52"/>
      <c r="JXS26" s="52"/>
      <c r="JXT26" s="52"/>
      <c r="JXU26" s="52"/>
      <c r="JXV26" s="52"/>
      <c r="JXW26" s="52"/>
      <c r="JXX26" s="52"/>
      <c r="JXY26" s="52"/>
      <c r="JXZ26" s="52"/>
      <c r="JYA26" s="52"/>
      <c r="JYB26" s="52"/>
      <c r="JYC26" s="52"/>
      <c r="JYD26" s="52"/>
      <c r="JYE26" s="52"/>
      <c r="JYF26" s="52"/>
      <c r="JYG26" s="52"/>
      <c r="JYH26" s="52"/>
      <c r="JYI26" s="52"/>
      <c r="JYJ26" s="52"/>
      <c r="JYK26" s="52"/>
      <c r="JYL26" s="52"/>
      <c r="JYM26" s="52"/>
      <c r="JYN26" s="52"/>
      <c r="JYO26" s="52"/>
      <c r="JYP26" s="52"/>
      <c r="JYQ26" s="52"/>
      <c r="JYR26" s="52"/>
      <c r="JYS26" s="52"/>
      <c r="JYT26" s="52"/>
      <c r="JYU26" s="52"/>
      <c r="JYV26" s="52"/>
      <c r="JYW26" s="52"/>
      <c r="JYX26" s="52"/>
      <c r="JYY26" s="52"/>
      <c r="JYZ26" s="52"/>
      <c r="JZA26" s="52"/>
      <c r="JZB26" s="52"/>
      <c r="JZC26" s="52"/>
      <c r="JZD26" s="52"/>
      <c r="JZE26" s="52"/>
      <c r="JZF26" s="52"/>
      <c r="JZG26" s="52"/>
      <c r="JZH26" s="52"/>
      <c r="JZI26" s="52"/>
      <c r="JZJ26" s="52"/>
      <c r="JZK26" s="52"/>
      <c r="JZL26" s="52"/>
      <c r="JZM26" s="52"/>
      <c r="JZN26" s="52"/>
      <c r="JZO26" s="52"/>
      <c r="JZP26" s="52"/>
      <c r="JZQ26" s="52"/>
      <c r="JZR26" s="52"/>
      <c r="JZS26" s="52"/>
      <c r="JZT26" s="52"/>
      <c r="JZU26" s="52"/>
      <c r="JZV26" s="52"/>
      <c r="JZW26" s="52"/>
      <c r="JZX26" s="52"/>
      <c r="JZY26" s="52"/>
      <c r="JZZ26" s="52"/>
      <c r="KAA26" s="52"/>
      <c r="KAB26" s="52"/>
      <c r="KAC26" s="52"/>
      <c r="KAD26" s="52"/>
      <c r="KAE26" s="52"/>
      <c r="KAF26" s="52"/>
      <c r="KAG26" s="52"/>
      <c r="KAH26" s="52"/>
      <c r="KAI26" s="52"/>
      <c r="KAJ26" s="52"/>
      <c r="KAK26" s="52"/>
      <c r="KAL26" s="52"/>
      <c r="KAM26" s="52"/>
      <c r="KAN26" s="52"/>
      <c r="KAO26" s="52"/>
      <c r="KAP26" s="52"/>
      <c r="KAQ26" s="52"/>
      <c r="KAR26" s="52"/>
      <c r="KAS26" s="52"/>
      <c r="KAT26" s="52"/>
      <c r="KAU26" s="52"/>
      <c r="KAV26" s="52"/>
      <c r="KAW26" s="52"/>
      <c r="KAX26" s="52"/>
      <c r="KAY26" s="52"/>
      <c r="KAZ26" s="52"/>
      <c r="KBA26" s="52"/>
      <c r="KBB26" s="52"/>
      <c r="KBC26" s="52"/>
      <c r="KBD26" s="52"/>
      <c r="KBE26" s="52"/>
      <c r="KBF26" s="52"/>
      <c r="KBG26" s="52"/>
      <c r="KBH26" s="52"/>
      <c r="KBI26" s="52"/>
      <c r="KBJ26" s="52"/>
      <c r="KBK26" s="52"/>
      <c r="KBL26" s="52"/>
      <c r="KBM26" s="52"/>
      <c r="KBN26" s="52"/>
      <c r="KBO26" s="52"/>
      <c r="KBP26" s="52"/>
      <c r="KBQ26" s="52"/>
      <c r="KBR26" s="52"/>
      <c r="KBS26" s="52"/>
      <c r="KBT26" s="52"/>
      <c r="KBU26" s="52"/>
      <c r="KBV26" s="52"/>
      <c r="KBW26" s="52"/>
      <c r="KBX26" s="52"/>
      <c r="KBY26" s="52"/>
      <c r="KBZ26" s="52"/>
      <c r="KCA26" s="52"/>
      <c r="KCB26" s="52"/>
      <c r="KCC26" s="52"/>
      <c r="KCD26" s="52"/>
      <c r="KCE26" s="52"/>
      <c r="KCF26" s="52"/>
      <c r="KCG26" s="52"/>
      <c r="KCH26" s="52"/>
      <c r="KCI26" s="52"/>
      <c r="KCJ26" s="52"/>
      <c r="KCK26" s="52"/>
      <c r="KCL26" s="52"/>
      <c r="KCM26" s="52"/>
      <c r="KCN26" s="52"/>
      <c r="KCO26" s="52"/>
      <c r="KCP26" s="52"/>
      <c r="KCQ26" s="52"/>
      <c r="KCR26" s="52"/>
      <c r="KCS26" s="52"/>
      <c r="KCT26" s="52"/>
      <c r="KCU26" s="52"/>
      <c r="KCV26" s="52"/>
      <c r="KCW26" s="52"/>
      <c r="KCX26" s="52"/>
      <c r="KCY26" s="52"/>
      <c r="KCZ26" s="52"/>
      <c r="KDA26" s="52"/>
      <c r="KDB26" s="52"/>
      <c r="KDC26" s="52"/>
      <c r="KDD26" s="52"/>
      <c r="KDE26" s="52"/>
      <c r="KDF26" s="52"/>
      <c r="KDG26" s="52"/>
      <c r="KDH26" s="52"/>
      <c r="KDI26" s="52"/>
      <c r="KDJ26" s="52"/>
      <c r="KDK26" s="52"/>
      <c r="KDL26" s="52"/>
      <c r="KDM26" s="52"/>
      <c r="KDN26" s="52"/>
      <c r="KDO26" s="52"/>
      <c r="KDP26" s="52"/>
      <c r="KDQ26" s="52"/>
      <c r="KDR26" s="52"/>
      <c r="KDS26" s="52"/>
      <c r="KDT26" s="52"/>
      <c r="KDU26" s="52"/>
      <c r="KDV26" s="52"/>
      <c r="KDW26" s="52"/>
      <c r="KDX26" s="52"/>
      <c r="KDY26" s="52"/>
      <c r="KDZ26" s="52"/>
      <c r="KEA26" s="52"/>
      <c r="KEB26" s="52"/>
      <c r="KEC26" s="52"/>
      <c r="KED26" s="52"/>
      <c r="KEE26" s="52"/>
      <c r="KEF26" s="52"/>
      <c r="KEG26" s="52"/>
      <c r="KEH26" s="52"/>
      <c r="KEI26" s="52"/>
      <c r="KEJ26" s="52"/>
      <c r="KEK26" s="52"/>
      <c r="KEL26" s="52"/>
      <c r="KEM26" s="52"/>
      <c r="KEN26" s="52"/>
      <c r="KEO26" s="52"/>
      <c r="KEP26" s="52"/>
      <c r="KEQ26" s="52"/>
      <c r="KER26" s="52"/>
      <c r="KES26" s="52"/>
      <c r="KET26" s="52"/>
      <c r="KEU26" s="52"/>
      <c r="KEV26" s="52"/>
      <c r="KEW26" s="52"/>
      <c r="KEX26" s="52"/>
      <c r="KEY26" s="52"/>
      <c r="KEZ26" s="52"/>
      <c r="KFA26" s="52"/>
      <c r="KFB26" s="52"/>
      <c r="KFC26" s="52"/>
      <c r="KFD26" s="52"/>
      <c r="KFE26" s="52"/>
      <c r="KFF26" s="52"/>
      <c r="KFG26" s="52"/>
      <c r="KFH26" s="52"/>
      <c r="KFI26" s="52"/>
      <c r="KFJ26" s="52"/>
      <c r="KFK26" s="52"/>
      <c r="KFL26" s="52"/>
      <c r="KFM26" s="52"/>
      <c r="KFN26" s="52"/>
      <c r="KFO26" s="52"/>
      <c r="KFP26" s="52"/>
      <c r="KFQ26" s="52"/>
      <c r="KFR26" s="52"/>
      <c r="KFS26" s="52"/>
      <c r="KFT26" s="52"/>
      <c r="KFU26" s="52"/>
      <c r="KFV26" s="52"/>
      <c r="KFW26" s="52"/>
      <c r="KFX26" s="52"/>
      <c r="KFY26" s="52"/>
      <c r="KFZ26" s="52"/>
      <c r="KGA26" s="52"/>
      <c r="KGB26" s="52"/>
      <c r="KGC26" s="52"/>
      <c r="KGD26" s="52"/>
      <c r="KGE26" s="52"/>
      <c r="KGF26" s="52"/>
      <c r="KGG26" s="52"/>
      <c r="KGH26" s="52"/>
      <c r="KGI26" s="52"/>
      <c r="KGJ26" s="52"/>
      <c r="KGK26" s="52"/>
      <c r="KGL26" s="52"/>
      <c r="KGM26" s="52"/>
      <c r="KGN26" s="52"/>
      <c r="KGO26" s="52"/>
      <c r="KGP26" s="52"/>
      <c r="KGQ26" s="52"/>
      <c r="KGR26" s="52"/>
      <c r="KGS26" s="52"/>
      <c r="KGT26" s="52"/>
      <c r="KGU26" s="52"/>
      <c r="KGV26" s="52"/>
      <c r="KGW26" s="52"/>
      <c r="KGX26" s="52"/>
      <c r="KGY26" s="52"/>
      <c r="KGZ26" s="52"/>
      <c r="KHA26" s="52"/>
      <c r="KHB26" s="52"/>
      <c r="KHC26" s="52"/>
      <c r="KHD26" s="52"/>
      <c r="KHE26" s="52"/>
      <c r="KHF26" s="52"/>
      <c r="KHG26" s="52"/>
      <c r="KHH26" s="52"/>
      <c r="KHI26" s="52"/>
      <c r="KHJ26" s="52"/>
      <c r="KHK26" s="52"/>
      <c r="KHL26" s="52"/>
      <c r="KHM26" s="52"/>
      <c r="KHN26" s="52"/>
      <c r="KHO26" s="52"/>
      <c r="KHP26" s="52"/>
      <c r="KHQ26" s="52"/>
      <c r="KHR26" s="52"/>
      <c r="KHS26" s="52"/>
      <c r="KHT26" s="52"/>
      <c r="KHU26" s="52"/>
      <c r="KHV26" s="52"/>
      <c r="KHW26" s="52"/>
      <c r="KHX26" s="52"/>
      <c r="KHY26" s="52"/>
      <c r="KHZ26" s="52"/>
      <c r="KIA26" s="52"/>
      <c r="KIB26" s="52"/>
      <c r="KIC26" s="52"/>
      <c r="KID26" s="52"/>
      <c r="KIE26" s="52"/>
      <c r="KIF26" s="52"/>
      <c r="KIG26" s="52"/>
      <c r="KIH26" s="52"/>
      <c r="KII26" s="52"/>
      <c r="KIJ26" s="52"/>
      <c r="KIK26" s="52"/>
      <c r="KIL26" s="52"/>
      <c r="KIM26" s="52"/>
      <c r="KIN26" s="52"/>
      <c r="KIO26" s="52"/>
      <c r="KIP26" s="52"/>
      <c r="KIQ26" s="52"/>
      <c r="KIR26" s="52"/>
      <c r="KIS26" s="52"/>
      <c r="KIT26" s="52"/>
      <c r="KIU26" s="52"/>
      <c r="KIV26" s="52"/>
      <c r="KIW26" s="52"/>
      <c r="KIX26" s="52"/>
      <c r="KIY26" s="52"/>
      <c r="KIZ26" s="52"/>
      <c r="KJA26" s="52"/>
      <c r="KJB26" s="52"/>
      <c r="KJC26" s="52"/>
      <c r="KJD26" s="52"/>
      <c r="KJE26" s="52"/>
      <c r="KJF26" s="52"/>
      <c r="KJG26" s="52"/>
      <c r="KJH26" s="52"/>
      <c r="KJI26" s="52"/>
      <c r="KJJ26" s="52"/>
      <c r="KJK26" s="52"/>
      <c r="KJL26" s="52"/>
      <c r="KJM26" s="52"/>
      <c r="KJN26" s="52"/>
      <c r="KJO26" s="52"/>
      <c r="KJP26" s="52"/>
      <c r="KJQ26" s="52"/>
      <c r="KJR26" s="52"/>
      <c r="KJS26" s="52"/>
      <c r="KJT26" s="52"/>
      <c r="KJU26" s="52"/>
      <c r="KJV26" s="52"/>
      <c r="KJW26" s="52"/>
      <c r="KJX26" s="52"/>
      <c r="KJY26" s="52"/>
      <c r="KJZ26" s="52"/>
      <c r="KKA26" s="52"/>
      <c r="KKB26" s="52"/>
      <c r="KKC26" s="52"/>
      <c r="KKD26" s="52"/>
      <c r="KKE26" s="52"/>
      <c r="KKF26" s="52"/>
      <c r="KKG26" s="52"/>
      <c r="KKH26" s="52"/>
      <c r="KKI26" s="52"/>
      <c r="KKJ26" s="52"/>
      <c r="KKK26" s="52"/>
      <c r="KKL26" s="52"/>
      <c r="KKM26" s="52"/>
      <c r="KKN26" s="52"/>
      <c r="KKO26" s="52"/>
      <c r="KKP26" s="52"/>
      <c r="KKQ26" s="52"/>
      <c r="KKR26" s="52"/>
      <c r="KKS26" s="52"/>
      <c r="KKT26" s="52"/>
      <c r="KKU26" s="52"/>
      <c r="KKV26" s="52"/>
      <c r="KKW26" s="52"/>
      <c r="KKX26" s="52"/>
      <c r="KKY26" s="52"/>
      <c r="KKZ26" s="52"/>
      <c r="KLA26" s="52"/>
      <c r="KLB26" s="52"/>
      <c r="KLC26" s="52"/>
      <c r="KLD26" s="52"/>
      <c r="KLE26" s="52"/>
      <c r="KLF26" s="52"/>
      <c r="KLG26" s="52"/>
      <c r="KLH26" s="52"/>
      <c r="KLI26" s="52"/>
      <c r="KLJ26" s="52"/>
      <c r="KLK26" s="52"/>
      <c r="KLL26" s="52"/>
      <c r="KLM26" s="52"/>
      <c r="KLN26" s="52"/>
      <c r="KLO26" s="52"/>
      <c r="KLP26" s="52"/>
      <c r="KLQ26" s="52"/>
      <c r="KLR26" s="52"/>
      <c r="KLS26" s="52"/>
      <c r="KLT26" s="52"/>
      <c r="KLU26" s="52"/>
      <c r="KLV26" s="52"/>
      <c r="KLW26" s="52"/>
      <c r="KLX26" s="52"/>
      <c r="KLY26" s="52"/>
      <c r="KLZ26" s="52"/>
      <c r="KMA26" s="52"/>
      <c r="KMB26" s="52"/>
      <c r="KMC26" s="52"/>
      <c r="KMD26" s="52"/>
      <c r="KME26" s="52"/>
      <c r="KMF26" s="52"/>
      <c r="KMG26" s="52"/>
      <c r="KMH26" s="52"/>
      <c r="KMI26" s="52"/>
      <c r="KMJ26" s="52"/>
      <c r="KMK26" s="52"/>
      <c r="KML26" s="52"/>
      <c r="KMM26" s="52"/>
      <c r="KMN26" s="52"/>
      <c r="KMO26" s="52"/>
      <c r="KMP26" s="52"/>
      <c r="KMQ26" s="52"/>
      <c r="KMR26" s="52"/>
      <c r="KMS26" s="52"/>
      <c r="KMT26" s="52"/>
      <c r="KMU26" s="52"/>
      <c r="KMV26" s="52"/>
      <c r="KMW26" s="52"/>
      <c r="KMX26" s="52"/>
      <c r="KMY26" s="52"/>
      <c r="KMZ26" s="52"/>
      <c r="KNA26" s="52"/>
      <c r="KNB26" s="52"/>
      <c r="KNC26" s="52"/>
      <c r="KND26" s="52"/>
      <c r="KNE26" s="52"/>
      <c r="KNF26" s="52"/>
      <c r="KNG26" s="52"/>
      <c r="KNH26" s="52"/>
      <c r="KNI26" s="52"/>
      <c r="KNJ26" s="52"/>
      <c r="KNK26" s="52"/>
      <c r="KNL26" s="52"/>
      <c r="KNM26" s="52"/>
      <c r="KNN26" s="52"/>
      <c r="KNO26" s="52"/>
      <c r="KNP26" s="52"/>
      <c r="KNQ26" s="52"/>
      <c r="KNR26" s="52"/>
      <c r="KNS26" s="52"/>
      <c r="KNT26" s="52"/>
      <c r="KNU26" s="52"/>
      <c r="KNV26" s="52"/>
      <c r="KNW26" s="52"/>
      <c r="KNX26" s="52"/>
      <c r="KNY26" s="52"/>
      <c r="KNZ26" s="52"/>
      <c r="KOA26" s="52"/>
      <c r="KOB26" s="52"/>
      <c r="KOC26" s="52"/>
      <c r="KOD26" s="52"/>
      <c r="KOE26" s="52"/>
      <c r="KOF26" s="52"/>
      <c r="KOG26" s="52"/>
      <c r="KOH26" s="52"/>
      <c r="KOI26" s="52"/>
      <c r="KOJ26" s="52"/>
      <c r="KOK26" s="52"/>
      <c r="KOL26" s="52"/>
      <c r="KOM26" s="52"/>
      <c r="KON26" s="52"/>
      <c r="KOO26" s="52"/>
      <c r="KOP26" s="52"/>
      <c r="KOQ26" s="52"/>
      <c r="KOR26" s="52"/>
      <c r="KOS26" s="52"/>
      <c r="KOT26" s="52"/>
      <c r="KOU26" s="52"/>
      <c r="KOV26" s="52"/>
      <c r="KOW26" s="52"/>
      <c r="KOX26" s="52"/>
      <c r="KOY26" s="52"/>
      <c r="KOZ26" s="52"/>
      <c r="KPA26" s="52"/>
      <c r="KPB26" s="52"/>
      <c r="KPC26" s="52"/>
      <c r="KPD26" s="52"/>
      <c r="KPE26" s="52"/>
      <c r="KPF26" s="52"/>
      <c r="KPG26" s="52"/>
      <c r="KPH26" s="52"/>
      <c r="KPI26" s="52"/>
      <c r="KPJ26" s="52"/>
      <c r="KPK26" s="52"/>
      <c r="KPL26" s="52"/>
      <c r="KPM26" s="52"/>
      <c r="KPN26" s="52"/>
      <c r="KPO26" s="52"/>
      <c r="KPP26" s="52"/>
      <c r="KPQ26" s="52"/>
      <c r="KPR26" s="52"/>
      <c r="KPS26" s="52"/>
      <c r="KPT26" s="52"/>
      <c r="KPU26" s="52"/>
      <c r="KPV26" s="52"/>
      <c r="KPW26" s="52"/>
      <c r="KPX26" s="52"/>
      <c r="KPY26" s="52"/>
      <c r="KPZ26" s="52"/>
      <c r="KQA26" s="52"/>
      <c r="KQB26" s="52"/>
      <c r="KQC26" s="52"/>
      <c r="KQD26" s="52"/>
      <c r="KQE26" s="52"/>
      <c r="KQF26" s="52"/>
      <c r="KQG26" s="52"/>
      <c r="KQH26" s="52"/>
      <c r="KQI26" s="52"/>
      <c r="KQJ26" s="52"/>
      <c r="KQK26" s="52"/>
      <c r="KQL26" s="52"/>
      <c r="KQM26" s="52"/>
      <c r="KQN26" s="52"/>
      <c r="KQO26" s="52"/>
      <c r="KQP26" s="52"/>
      <c r="KQQ26" s="52"/>
      <c r="KQR26" s="52"/>
      <c r="KQS26" s="52"/>
      <c r="KQT26" s="52"/>
      <c r="KQU26" s="52"/>
      <c r="KQV26" s="52"/>
      <c r="KQW26" s="52"/>
      <c r="KQX26" s="52"/>
      <c r="KQY26" s="52"/>
      <c r="KQZ26" s="52"/>
      <c r="KRA26" s="52"/>
      <c r="KRB26" s="52"/>
      <c r="KRC26" s="52"/>
      <c r="KRD26" s="52"/>
      <c r="KRE26" s="52"/>
      <c r="KRF26" s="52"/>
      <c r="KRG26" s="52"/>
      <c r="KRH26" s="52"/>
      <c r="KRI26" s="52"/>
      <c r="KRJ26" s="52"/>
      <c r="KRK26" s="52"/>
      <c r="KRL26" s="52"/>
      <c r="KRM26" s="52"/>
      <c r="KRN26" s="52"/>
      <c r="KRO26" s="52"/>
      <c r="KRP26" s="52"/>
      <c r="KRQ26" s="52"/>
      <c r="KRR26" s="52"/>
      <c r="KRS26" s="52"/>
      <c r="KRT26" s="52"/>
      <c r="KRU26" s="52"/>
      <c r="KRV26" s="52"/>
      <c r="KRW26" s="52"/>
      <c r="KRX26" s="52"/>
      <c r="KRY26" s="52"/>
      <c r="KRZ26" s="52"/>
      <c r="KSA26" s="52"/>
      <c r="KSB26" s="52"/>
      <c r="KSC26" s="52"/>
      <c r="KSD26" s="52"/>
      <c r="KSE26" s="52"/>
      <c r="KSF26" s="52"/>
      <c r="KSG26" s="52"/>
      <c r="KSH26" s="52"/>
      <c r="KSI26" s="52"/>
      <c r="KSJ26" s="52"/>
      <c r="KSK26" s="52"/>
      <c r="KSL26" s="52"/>
      <c r="KSM26" s="52"/>
      <c r="KSN26" s="52"/>
      <c r="KSO26" s="52"/>
      <c r="KSP26" s="52"/>
      <c r="KSQ26" s="52"/>
      <c r="KSR26" s="52"/>
      <c r="KSS26" s="52"/>
      <c r="KST26" s="52"/>
      <c r="KSU26" s="52"/>
      <c r="KSV26" s="52"/>
      <c r="KSW26" s="52"/>
      <c r="KSX26" s="52"/>
      <c r="KSY26" s="52"/>
      <c r="KSZ26" s="52"/>
      <c r="KTA26" s="52"/>
      <c r="KTB26" s="52"/>
      <c r="KTC26" s="52"/>
      <c r="KTD26" s="52"/>
      <c r="KTE26" s="52"/>
      <c r="KTF26" s="52"/>
      <c r="KTG26" s="52"/>
      <c r="KTH26" s="52"/>
      <c r="KTI26" s="52"/>
      <c r="KTJ26" s="52"/>
      <c r="KTK26" s="52"/>
      <c r="KTL26" s="52"/>
      <c r="KTM26" s="52"/>
      <c r="KTN26" s="52"/>
      <c r="KTO26" s="52"/>
      <c r="KTP26" s="52"/>
      <c r="KTQ26" s="52"/>
      <c r="KTR26" s="52"/>
      <c r="KTS26" s="52"/>
      <c r="KTT26" s="52"/>
      <c r="KTU26" s="52"/>
      <c r="KTV26" s="52"/>
      <c r="KTW26" s="52"/>
      <c r="KTX26" s="52"/>
      <c r="KTY26" s="52"/>
      <c r="KTZ26" s="52"/>
      <c r="KUA26" s="52"/>
      <c r="KUB26" s="52"/>
      <c r="KUC26" s="52"/>
      <c r="KUD26" s="52"/>
      <c r="KUE26" s="52"/>
      <c r="KUF26" s="52"/>
      <c r="KUG26" s="52"/>
      <c r="KUH26" s="52"/>
      <c r="KUI26" s="52"/>
      <c r="KUJ26" s="52"/>
      <c r="KUK26" s="52"/>
      <c r="KUL26" s="52"/>
      <c r="KUM26" s="52"/>
      <c r="KUN26" s="52"/>
      <c r="KUO26" s="52"/>
      <c r="KUP26" s="52"/>
      <c r="KUQ26" s="52"/>
      <c r="KUR26" s="52"/>
      <c r="KUS26" s="52"/>
      <c r="KUT26" s="52"/>
      <c r="KUU26" s="52"/>
      <c r="KUV26" s="52"/>
      <c r="KUW26" s="52"/>
      <c r="KUX26" s="52"/>
      <c r="KUY26" s="52"/>
      <c r="KUZ26" s="52"/>
      <c r="KVA26" s="52"/>
      <c r="KVB26" s="52"/>
      <c r="KVC26" s="52"/>
      <c r="KVD26" s="52"/>
      <c r="KVE26" s="52"/>
      <c r="KVF26" s="52"/>
      <c r="KVG26" s="52"/>
      <c r="KVH26" s="52"/>
      <c r="KVI26" s="52"/>
      <c r="KVJ26" s="52"/>
      <c r="KVK26" s="52"/>
      <c r="KVL26" s="52"/>
      <c r="KVM26" s="52"/>
      <c r="KVN26" s="52"/>
      <c r="KVO26" s="52"/>
      <c r="KVP26" s="52"/>
      <c r="KVQ26" s="52"/>
      <c r="KVR26" s="52"/>
      <c r="KVS26" s="52"/>
      <c r="KVT26" s="52"/>
      <c r="KVU26" s="52"/>
      <c r="KVV26" s="52"/>
      <c r="KVW26" s="52"/>
      <c r="KVX26" s="52"/>
      <c r="KVY26" s="52"/>
      <c r="KVZ26" s="52"/>
      <c r="KWA26" s="52"/>
      <c r="KWB26" s="52"/>
      <c r="KWC26" s="52"/>
      <c r="KWD26" s="52"/>
      <c r="KWE26" s="52"/>
      <c r="KWF26" s="52"/>
      <c r="KWG26" s="52"/>
      <c r="KWH26" s="52"/>
      <c r="KWI26" s="52"/>
      <c r="KWJ26" s="52"/>
      <c r="KWK26" s="52"/>
      <c r="KWL26" s="52"/>
      <c r="KWM26" s="52"/>
      <c r="KWN26" s="52"/>
      <c r="KWO26" s="52"/>
      <c r="KWP26" s="52"/>
      <c r="KWQ26" s="52"/>
      <c r="KWR26" s="52"/>
      <c r="KWS26" s="52"/>
      <c r="KWT26" s="52"/>
      <c r="KWU26" s="52"/>
      <c r="KWV26" s="52"/>
      <c r="KWW26" s="52"/>
      <c r="KWX26" s="52"/>
      <c r="KWY26" s="52"/>
      <c r="KWZ26" s="52"/>
      <c r="KXA26" s="52"/>
      <c r="KXB26" s="52"/>
      <c r="KXC26" s="52"/>
      <c r="KXD26" s="52"/>
      <c r="KXE26" s="52"/>
      <c r="KXF26" s="52"/>
      <c r="KXG26" s="52"/>
      <c r="KXH26" s="52"/>
      <c r="KXI26" s="52"/>
      <c r="KXJ26" s="52"/>
      <c r="KXK26" s="52"/>
      <c r="KXL26" s="52"/>
      <c r="KXM26" s="52"/>
      <c r="KXN26" s="52"/>
      <c r="KXO26" s="52"/>
      <c r="KXP26" s="52"/>
      <c r="KXQ26" s="52"/>
      <c r="KXR26" s="52"/>
      <c r="KXS26" s="52"/>
      <c r="KXT26" s="52"/>
      <c r="KXU26" s="52"/>
      <c r="KXV26" s="52"/>
      <c r="KXW26" s="52"/>
      <c r="KXX26" s="52"/>
      <c r="KXY26" s="52"/>
      <c r="KXZ26" s="52"/>
      <c r="KYA26" s="52"/>
      <c r="KYB26" s="52"/>
      <c r="KYC26" s="52"/>
      <c r="KYD26" s="52"/>
      <c r="KYE26" s="52"/>
      <c r="KYF26" s="52"/>
      <c r="KYG26" s="52"/>
      <c r="KYH26" s="52"/>
      <c r="KYI26" s="52"/>
      <c r="KYJ26" s="52"/>
      <c r="KYK26" s="52"/>
      <c r="KYL26" s="52"/>
      <c r="KYM26" s="52"/>
      <c r="KYN26" s="52"/>
      <c r="KYO26" s="52"/>
      <c r="KYP26" s="52"/>
      <c r="KYQ26" s="52"/>
      <c r="KYR26" s="52"/>
      <c r="KYS26" s="52"/>
      <c r="KYT26" s="52"/>
      <c r="KYU26" s="52"/>
      <c r="KYV26" s="52"/>
      <c r="KYW26" s="52"/>
      <c r="KYX26" s="52"/>
      <c r="KYY26" s="52"/>
      <c r="KYZ26" s="52"/>
      <c r="KZA26" s="52"/>
      <c r="KZB26" s="52"/>
      <c r="KZC26" s="52"/>
      <c r="KZD26" s="52"/>
      <c r="KZE26" s="52"/>
      <c r="KZF26" s="52"/>
      <c r="KZG26" s="52"/>
      <c r="KZH26" s="52"/>
      <c r="KZI26" s="52"/>
      <c r="KZJ26" s="52"/>
      <c r="KZK26" s="52"/>
      <c r="KZL26" s="52"/>
      <c r="KZM26" s="52"/>
      <c r="KZN26" s="52"/>
      <c r="KZO26" s="52"/>
      <c r="KZP26" s="52"/>
      <c r="KZQ26" s="52"/>
      <c r="KZR26" s="52"/>
      <c r="KZS26" s="52"/>
      <c r="KZT26" s="52"/>
      <c r="KZU26" s="52"/>
      <c r="KZV26" s="52"/>
      <c r="KZW26" s="52"/>
      <c r="KZX26" s="52"/>
      <c r="KZY26" s="52"/>
      <c r="KZZ26" s="52"/>
      <c r="LAA26" s="52"/>
      <c r="LAB26" s="52"/>
      <c r="LAC26" s="52"/>
      <c r="LAD26" s="52"/>
      <c r="LAE26" s="52"/>
      <c r="LAF26" s="52"/>
      <c r="LAG26" s="52"/>
      <c r="LAH26" s="52"/>
      <c r="LAI26" s="52"/>
      <c r="LAJ26" s="52"/>
      <c r="LAK26" s="52"/>
      <c r="LAL26" s="52"/>
      <c r="LAM26" s="52"/>
      <c r="LAN26" s="52"/>
      <c r="LAO26" s="52"/>
      <c r="LAP26" s="52"/>
      <c r="LAQ26" s="52"/>
      <c r="LAR26" s="52"/>
      <c r="LAS26" s="52"/>
      <c r="LAT26" s="52"/>
      <c r="LAU26" s="52"/>
      <c r="LAV26" s="52"/>
      <c r="LAW26" s="52"/>
      <c r="LAX26" s="52"/>
      <c r="LAY26" s="52"/>
      <c r="LAZ26" s="52"/>
      <c r="LBA26" s="52"/>
      <c r="LBB26" s="52"/>
      <c r="LBC26" s="52"/>
      <c r="LBD26" s="52"/>
      <c r="LBE26" s="52"/>
      <c r="LBF26" s="52"/>
      <c r="LBG26" s="52"/>
      <c r="LBH26" s="52"/>
      <c r="LBI26" s="52"/>
      <c r="LBJ26" s="52"/>
      <c r="LBK26" s="52"/>
      <c r="LBL26" s="52"/>
      <c r="LBM26" s="52"/>
      <c r="LBN26" s="52"/>
      <c r="LBO26" s="52"/>
      <c r="LBP26" s="52"/>
      <c r="LBQ26" s="52"/>
      <c r="LBR26" s="52"/>
      <c r="LBS26" s="52"/>
      <c r="LBT26" s="52"/>
      <c r="LBU26" s="52"/>
      <c r="LBV26" s="52"/>
      <c r="LBW26" s="52"/>
      <c r="LBX26" s="52"/>
      <c r="LBY26" s="52"/>
      <c r="LBZ26" s="52"/>
      <c r="LCA26" s="52"/>
      <c r="LCB26" s="52"/>
      <c r="LCC26" s="52"/>
      <c r="LCD26" s="52"/>
      <c r="LCE26" s="52"/>
      <c r="LCF26" s="52"/>
      <c r="LCG26" s="52"/>
      <c r="LCH26" s="52"/>
      <c r="LCI26" s="52"/>
      <c r="LCJ26" s="52"/>
      <c r="LCK26" s="52"/>
      <c r="LCL26" s="52"/>
      <c r="LCM26" s="52"/>
      <c r="LCN26" s="52"/>
      <c r="LCO26" s="52"/>
      <c r="LCP26" s="52"/>
      <c r="LCQ26" s="52"/>
      <c r="LCR26" s="52"/>
      <c r="LCS26" s="52"/>
      <c r="LCT26" s="52"/>
      <c r="LCU26" s="52"/>
      <c r="LCV26" s="52"/>
      <c r="LCW26" s="52"/>
      <c r="LCX26" s="52"/>
      <c r="LCY26" s="52"/>
      <c r="LCZ26" s="52"/>
      <c r="LDA26" s="52"/>
      <c r="LDB26" s="52"/>
      <c r="LDC26" s="52"/>
      <c r="LDD26" s="52"/>
      <c r="LDE26" s="52"/>
      <c r="LDF26" s="52"/>
      <c r="LDG26" s="52"/>
      <c r="LDH26" s="52"/>
      <c r="LDI26" s="52"/>
      <c r="LDJ26" s="52"/>
      <c r="LDK26" s="52"/>
      <c r="LDL26" s="52"/>
      <c r="LDM26" s="52"/>
      <c r="LDN26" s="52"/>
      <c r="LDO26" s="52"/>
      <c r="LDP26" s="52"/>
      <c r="LDQ26" s="52"/>
      <c r="LDR26" s="52"/>
      <c r="LDS26" s="52"/>
      <c r="LDT26" s="52"/>
      <c r="LDU26" s="52"/>
      <c r="LDV26" s="52"/>
      <c r="LDW26" s="52"/>
      <c r="LDX26" s="52"/>
      <c r="LDY26" s="52"/>
      <c r="LDZ26" s="52"/>
      <c r="LEA26" s="52"/>
      <c r="LEB26" s="52"/>
      <c r="LEC26" s="52"/>
      <c r="LED26" s="52"/>
      <c r="LEE26" s="52"/>
      <c r="LEF26" s="52"/>
      <c r="LEG26" s="52"/>
      <c r="LEH26" s="52"/>
      <c r="LEI26" s="52"/>
      <c r="LEJ26" s="52"/>
      <c r="LEK26" s="52"/>
      <c r="LEL26" s="52"/>
      <c r="LEM26" s="52"/>
      <c r="LEN26" s="52"/>
      <c r="LEO26" s="52"/>
      <c r="LEP26" s="52"/>
      <c r="LEQ26" s="52"/>
      <c r="LER26" s="52"/>
      <c r="LES26" s="52"/>
      <c r="LET26" s="52"/>
      <c r="LEU26" s="52"/>
      <c r="LEV26" s="52"/>
      <c r="LEW26" s="52"/>
      <c r="LEX26" s="52"/>
      <c r="LEY26" s="52"/>
      <c r="LEZ26" s="52"/>
      <c r="LFA26" s="52"/>
      <c r="LFB26" s="52"/>
      <c r="LFC26" s="52"/>
      <c r="LFD26" s="52"/>
      <c r="LFE26" s="52"/>
      <c r="LFF26" s="52"/>
      <c r="LFG26" s="52"/>
      <c r="LFH26" s="52"/>
      <c r="LFI26" s="52"/>
      <c r="LFJ26" s="52"/>
      <c r="LFK26" s="52"/>
      <c r="LFL26" s="52"/>
      <c r="LFM26" s="52"/>
      <c r="LFN26" s="52"/>
      <c r="LFO26" s="52"/>
      <c r="LFP26" s="52"/>
      <c r="LFQ26" s="52"/>
      <c r="LFR26" s="52"/>
      <c r="LFS26" s="52"/>
      <c r="LFT26" s="52"/>
      <c r="LFU26" s="52"/>
      <c r="LFV26" s="52"/>
      <c r="LFW26" s="52"/>
      <c r="LFX26" s="52"/>
      <c r="LFY26" s="52"/>
      <c r="LFZ26" s="52"/>
      <c r="LGA26" s="52"/>
      <c r="LGB26" s="52"/>
      <c r="LGC26" s="52"/>
      <c r="LGD26" s="52"/>
      <c r="LGE26" s="52"/>
      <c r="LGF26" s="52"/>
      <c r="LGG26" s="52"/>
      <c r="LGH26" s="52"/>
      <c r="LGI26" s="52"/>
      <c r="LGJ26" s="52"/>
      <c r="LGK26" s="52"/>
      <c r="LGL26" s="52"/>
      <c r="LGM26" s="52"/>
      <c r="LGN26" s="52"/>
      <c r="LGO26" s="52"/>
      <c r="LGP26" s="52"/>
      <c r="LGQ26" s="52"/>
      <c r="LGR26" s="52"/>
      <c r="LGS26" s="52"/>
      <c r="LGT26" s="52"/>
      <c r="LGU26" s="52"/>
      <c r="LGV26" s="52"/>
      <c r="LGW26" s="52"/>
      <c r="LGX26" s="52"/>
      <c r="LGY26" s="52"/>
      <c r="LGZ26" s="52"/>
      <c r="LHA26" s="52"/>
      <c r="LHB26" s="52"/>
      <c r="LHC26" s="52"/>
      <c r="LHD26" s="52"/>
      <c r="LHE26" s="52"/>
      <c r="LHF26" s="52"/>
      <c r="LHG26" s="52"/>
      <c r="LHH26" s="52"/>
      <c r="LHI26" s="52"/>
      <c r="LHJ26" s="52"/>
      <c r="LHK26" s="52"/>
      <c r="LHL26" s="52"/>
      <c r="LHM26" s="52"/>
      <c r="LHN26" s="52"/>
      <c r="LHO26" s="52"/>
      <c r="LHP26" s="52"/>
      <c r="LHQ26" s="52"/>
      <c r="LHR26" s="52"/>
      <c r="LHS26" s="52"/>
      <c r="LHT26" s="52"/>
      <c r="LHU26" s="52"/>
      <c r="LHV26" s="52"/>
      <c r="LHW26" s="52"/>
      <c r="LHX26" s="52"/>
      <c r="LHY26" s="52"/>
      <c r="LHZ26" s="52"/>
      <c r="LIA26" s="52"/>
      <c r="LIB26" s="52"/>
      <c r="LIC26" s="52"/>
      <c r="LID26" s="52"/>
      <c r="LIE26" s="52"/>
      <c r="LIF26" s="52"/>
      <c r="LIG26" s="52"/>
      <c r="LIH26" s="52"/>
      <c r="LII26" s="52"/>
      <c r="LIJ26" s="52"/>
      <c r="LIK26" s="52"/>
      <c r="LIL26" s="52"/>
      <c r="LIM26" s="52"/>
      <c r="LIN26" s="52"/>
      <c r="LIO26" s="52"/>
      <c r="LIP26" s="52"/>
      <c r="LIQ26" s="52"/>
      <c r="LIR26" s="52"/>
      <c r="LIS26" s="52"/>
      <c r="LIT26" s="52"/>
      <c r="LIU26" s="52"/>
      <c r="LIV26" s="52"/>
      <c r="LIW26" s="52"/>
      <c r="LIX26" s="52"/>
      <c r="LIY26" s="52"/>
      <c r="LIZ26" s="52"/>
      <c r="LJA26" s="52"/>
      <c r="LJB26" s="52"/>
      <c r="LJC26" s="52"/>
      <c r="LJD26" s="52"/>
      <c r="LJE26" s="52"/>
      <c r="LJF26" s="52"/>
      <c r="LJG26" s="52"/>
      <c r="LJH26" s="52"/>
      <c r="LJI26" s="52"/>
      <c r="LJJ26" s="52"/>
      <c r="LJK26" s="52"/>
      <c r="LJL26" s="52"/>
      <c r="LJM26" s="52"/>
      <c r="LJN26" s="52"/>
      <c r="LJO26" s="52"/>
      <c r="LJP26" s="52"/>
      <c r="LJQ26" s="52"/>
      <c r="LJR26" s="52"/>
      <c r="LJS26" s="52"/>
      <c r="LJT26" s="52"/>
      <c r="LJU26" s="52"/>
      <c r="LJV26" s="52"/>
      <c r="LJW26" s="52"/>
      <c r="LJX26" s="52"/>
      <c r="LJY26" s="52"/>
      <c r="LJZ26" s="52"/>
      <c r="LKA26" s="52"/>
      <c r="LKB26" s="52"/>
      <c r="LKC26" s="52"/>
      <c r="LKD26" s="52"/>
      <c r="LKE26" s="52"/>
      <c r="LKF26" s="52"/>
      <c r="LKG26" s="52"/>
      <c r="LKH26" s="52"/>
      <c r="LKI26" s="52"/>
      <c r="LKJ26" s="52"/>
      <c r="LKK26" s="52"/>
      <c r="LKL26" s="52"/>
      <c r="LKM26" s="52"/>
      <c r="LKN26" s="52"/>
      <c r="LKO26" s="52"/>
      <c r="LKP26" s="52"/>
      <c r="LKQ26" s="52"/>
      <c r="LKR26" s="52"/>
      <c r="LKS26" s="52"/>
      <c r="LKT26" s="52"/>
      <c r="LKU26" s="52"/>
      <c r="LKV26" s="52"/>
      <c r="LKW26" s="52"/>
      <c r="LKX26" s="52"/>
      <c r="LKY26" s="52"/>
      <c r="LKZ26" s="52"/>
      <c r="LLA26" s="52"/>
      <c r="LLB26" s="52"/>
      <c r="LLC26" s="52"/>
      <c r="LLD26" s="52"/>
      <c r="LLE26" s="52"/>
      <c r="LLF26" s="52"/>
      <c r="LLG26" s="52"/>
      <c r="LLH26" s="52"/>
      <c r="LLI26" s="52"/>
      <c r="LLJ26" s="52"/>
      <c r="LLK26" s="52"/>
      <c r="LLL26" s="52"/>
      <c r="LLM26" s="52"/>
      <c r="LLN26" s="52"/>
      <c r="LLO26" s="52"/>
      <c r="LLP26" s="52"/>
      <c r="LLQ26" s="52"/>
      <c r="LLR26" s="52"/>
      <c r="LLS26" s="52"/>
      <c r="LLT26" s="52"/>
      <c r="LLU26" s="52"/>
      <c r="LLV26" s="52"/>
      <c r="LLW26" s="52"/>
      <c r="LLX26" s="52"/>
      <c r="LLY26" s="52"/>
      <c r="LLZ26" s="52"/>
      <c r="LMA26" s="52"/>
      <c r="LMB26" s="52"/>
      <c r="LMC26" s="52"/>
      <c r="LMD26" s="52"/>
      <c r="LME26" s="52"/>
      <c r="LMF26" s="52"/>
      <c r="LMG26" s="52"/>
      <c r="LMH26" s="52"/>
      <c r="LMI26" s="52"/>
      <c r="LMJ26" s="52"/>
      <c r="LMK26" s="52"/>
      <c r="LML26" s="52"/>
      <c r="LMM26" s="52"/>
      <c r="LMN26" s="52"/>
      <c r="LMO26" s="52"/>
      <c r="LMP26" s="52"/>
      <c r="LMQ26" s="52"/>
      <c r="LMR26" s="52"/>
      <c r="LMS26" s="52"/>
      <c r="LMT26" s="52"/>
      <c r="LMU26" s="52"/>
      <c r="LMV26" s="52"/>
      <c r="LMW26" s="52"/>
      <c r="LMX26" s="52"/>
      <c r="LMY26" s="52"/>
      <c r="LMZ26" s="52"/>
      <c r="LNA26" s="52"/>
      <c r="LNB26" s="52"/>
      <c r="LNC26" s="52"/>
      <c r="LND26" s="52"/>
      <c r="LNE26" s="52"/>
      <c r="LNF26" s="52"/>
      <c r="LNG26" s="52"/>
      <c r="LNH26" s="52"/>
      <c r="LNI26" s="52"/>
      <c r="LNJ26" s="52"/>
      <c r="LNK26" s="52"/>
      <c r="LNL26" s="52"/>
      <c r="LNM26" s="52"/>
      <c r="LNN26" s="52"/>
      <c r="LNO26" s="52"/>
      <c r="LNP26" s="52"/>
      <c r="LNQ26" s="52"/>
      <c r="LNR26" s="52"/>
      <c r="LNS26" s="52"/>
      <c r="LNT26" s="52"/>
      <c r="LNU26" s="52"/>
      <c r="LNV26" s="52"/>
      <c r="LNW26" s="52"/>
      <c r="LNX26" s="52"/>
      <c r="LNY26" s="52"/>
      <c r="LNZ26" s="52"/>
      <c r="LOA26" s="52"/>
      <c r="LOB26" s="52"/>
      <c r="LOC26" s="52"/>
      <c r="LOD26" s="52"/>
      <c r="LOE26" s="52"/>
      <c r="LOF26" s="52"/>
      <c r="LOG26" s="52"/>
      <c r="LOH26" s="52"/>
      <c r="LOI26" s="52"/>
      <c r="LOJ26" s="52"/>
      <c r="LOK26" s="52"/>
      <c r="LOL26" s="52"/>
      <c r="LOM26" s="52"/>
      <c r="LON26" s="52"/>
      <c r="LOO26" s="52"/>
      <c r="LOP26" s="52"/>
      <c r="LOQ26" s="52"/>
      <c r="LOR26" s="52"/>
      <c r="LOS26" s="52"/>
      <c r="LOT26" s="52"/>
      <c r="LOU26" s="52"/>
      <c r="LOV26" s="52"/>
      <c r="LOW26" s="52"/>
      <c r="LOX26" s="52"/>
      <c r="LOY26" s="52"/>
      <c r="LOZ26" s="52"/>
      <c r="LPA26" s="52"/>
      <c r="LPB26" s="52"/>
      <c r="LPC26" s="52"/>
      <c r="LPD26" s="52"/>
      <c r="LPE26" s="52"/>
      <c r="LPF26" s="52"/>
      <c r="LPG26" s="52"/>
      <c r="LPH26" s="52"/>
      <c r="LPI26" s="52"/>
      <c r="LPJ26" s="52"/>
      <c r="LPK26" s="52"/>
      <c r="LPL26" s="52"/>
      <c r="LPM26" s="52"/>
      <c r="LPN26" s="52"/>
      <c r="LPO26" s="52"/>
      <c r="LPP26" s="52"/>
      <c r="LPQ26" s="52"/>
      <c r="LPR26" s="52"/>
      <c r="LPS26" s="52"/>
      <c r="LPT26" s="52"/>
      <c r="LPU26" s="52"/>
      <c r="LPV26" s="52"/>
      <c r="LPW26" s="52"/>
      <c r="LPX26" s="52"/>
      <c r="LPY26" s="52"/>
      <c r="LPZ26" s="52"/>
      <c r="LQA26" s="52"/>
      <c r="LQB26" s="52"/>
      <c r="LQC26" s="52"/>
      <c r="LQD26" s="52"/>
      <c r="LQE26" s="52"/>
      <c r="LQF26" s="52"/>
      <c r="LQG26" s="52"/>
      <c r="LQH26" s="52"/>
      <c r="LQI26" s="52"/>
      <c r="LQJ26" s="52"/>
      <c r="LQK26" s="52"/>
      <c r="LQL26" s="52"/>
      <c r="LQM26" s="52"/>
      <c r="LQN26" s="52"/>
      <c r="LQO26" s="52"/>
      <c r="LQP26" s="52"/>
      <c r="LQQ26" s="52"/>
      <c r="LQR26" s="52"/>
      <c r="LQS26" s="52"/>
      <c r="LQT26" s="52"/>
      <c r="LQU26" s="52"/>
      <c r="LQV26" s="52"/>
      <c r="LQW26" s="52"/>
      <c r="LQX26" s="52"/>
      <c r="LQY26" s="52"/>
      <c r="LQZ26" s="52"/>
      <c r="LRA26" s="52"/>
      <c r="LRB26" s="52"/>
      <c r="LRC26" s="52"/>
      <c r="LRD26" s="52"/>
      <c r="LRE26" s="52"/>
      <c r="LRF26" s="52"/>
      <c r="LRG26" s="52"/>
      <c r="LRH26" s="52"/>
      <c r="LRI26" s="52"/>
      <c r="LRJ26" s="52"/>
      <c r="LRK26" s="52"/>
      <c r="LRL26" s="52"/>
      <c r="LRM26" s="52"/>
      <c r="LRN26" s="52"/>
      <c r="LRO26" s="52"/>
      <c r="LRP26" s="52"/>
      <c r="LRQ26" s="52"/>
      <c r="LRR26" s="52"/>
      <c r="LRS26" s="52"/>
      <c r="LRT26" s="52"/>
      <c r="LRU26" s="52"/>
      <c r="LRV26" s="52"/>
      <c r="LRW26" s="52"/>
      <c r="LRX26" s="52"/>
      <c r="LRY26" s="52"/>
      <c r="LRZ26" s="52"/>
      <c r="LSA26" s="52"/>
      <c r="LSB26" s="52"/>
      <c r="LSC26" s="52"/>
      <c r="LSD26" s="52"/>
      <c r="LSE26" s="52"/>
      <c r="LSF26" s="52"/>
      <c r="LSG26" s="52"/>
      <c r="LSH26" s="52"/>
      <c r="LSI26" s="52"/>
      <c r="LSJ26" s="52"/>
      <c r="LSK26" s="52"/>
      <c r="LSL26" s="52"/>
      <c r="LSM26" s="52"/>
      <c r="LSN26" s="52"/>
      <c r="LSO26" s="52"/>
      <c r="LSP26" s="52"/>
      <c r="LSQ26" s="52"/>
      <c r="LSR26" s="52"/>
      <c r="LSS26" s="52"/>
      <c r="LST26" s="52"/>
      <c r="LSU26" s="52"/>
      <c r="LSV26" s="52"/>
      <c r="LSW26" s="52"/>
      <c r="LSX26" s="52"/>
      <c r="LSY26" s="52"/>
      <c r="LSZ26" s="52"/>
      <c r="LTA26" s="52"/>
      <c r="LTB26" s="52"/>
      <c r="LTC26" s="52"/>
      <c r="LTD26" s="52"/>
      <c r="LTE26" s="52"/>
      <c r="LTF26" s="52"/>
      <c r="LTG26" s="52"/>
      <c r="LTH26" s="52"/>
      <c r="LTI26" s="52"/>
      <c r="LTJ26" s="52"/>
      <c r="LTK26" s="52"/>
      <c r="LTL26" s="52"/>
      <c r="LTM26" s="52"/>
      <c r="LTN26" s="52"/>
      <c r="LTO26" s="52"/>
      <c r="LTP26" s="52"/>
      <c r="LTQ26" s="52"/>
      <c r="LTR26" s="52"/>
      <c r="LTS26" s="52"/>
      <c r="LTT26" s="52"/>
      <c r="LTU26" s="52"/>
      <c r="LTV26" s="52"/>
      <c r="LTW26" s="52"/>
      <c r="LTX26" s="52"/>
      <c r="LTY26" s="52"/>
      <c r="LTZ26" s="52"/>
      <c r="LUA26" s="52"/>
      <c r="LUB26" s="52"/>
      <c r="LUC26" s="52"/>
      <c r="LUD26" s="52"/>
      <c r="LUE26" s="52"/>
      <c r="LUF26" s="52"/>
      <c r="LUG26" s="52"/>
      <c r="LUH26" s="52"/>
      <c r="LUI26" s="52"/>
      <c r="LUJ26" s="52"/>
      <c r="LUK26" s="52"/>
      <c r="LUL26" s="52"/>
      <c r="LUM26" s="52"/>
      <c r="LUN26" s="52"/>
      <c r="LUO26" s="52"/>
      <c r="LUP26" s="52"/>
      <c r="LUQ26" s="52"/>
      <c r="LUR26" s="52"/>
      <c r="LUS26" s="52"/>
      <c r="LUT26" s="52"/>
      <c r="LUU26" s="52"/>
      <c r="LUV26" s="52"/>
      <c r="LUW26" s="52"/>
      <c r="LUX26" s="52"/>
      <c r="LUY26" s="52"/>
      <c r="LUZ26" s="52"/>
      <c r="LVA26" s="52"/>
      <c r="LVB26" s="52"/>
      <c r="LVC26" s="52"/>
      <c r="LVD26" s="52"/>
      <c r="LVE26" s="52"/>
      <c r="LVF26" s="52"/>
      <c r="LVG26" s="52"/>
      <c r="LVH26" s="52"/>
      <c r="LVI26" s="52"/>
      <c r="LVJ26" s="52"/>
      <c r="LVK26" s="52"/>
      <c r="LVL26" s="52"/>
      <c r="LVM26" s="52"/>
      <c r="LVN26" s="52"/>
      <c r="LVO26" s="52"/>
      <c r="LVP26" s="52"/>
      <c r="LVQ26" s="52"/>
      <c r="LVR26" s="52"/>
      <c r="LVS26" s="52"/>
      <c r="LVT26" s="52"/>
      <c r="LVU26" s="52"/>
      <c r="LVV26" s="52"/>
      <c r="LVW26" s="52"/>
      <c r="LVX26" s="52"/>
      <c r="LVY26" s="52"/>
      <c r="LVZ26" s="52"/>
      <c r="LWA26" s="52"/>
      <c r="LWB26" s="52"/>
      <c r="LWC26" s="52"/>
      <c r="LWD26" s="52"/>
      <c r="LWE26" s="52"/>
      <c r="LWF26" s="52"/>
      <c r="LWG26" s="52"/>
      <c r="LWH26" s="52"/>
      <c r="LWI26" s="52"/>
      <c r="LWJ26" s="52"/>
      <c r="LWK26" s="52"/>
      <c r="LWL26" s="52"/>
      <c r="LWM26" s="52"/>
      <c r="LWN26" s="52"/>
      <c r="LWO26" s="52"/>
      <c r="LWP26" s="52"/>
      <c r="LWQ26" s="52"/>
      <c r="LWR26" s="52"/>
      <c r="LWS26" s="52"/>
      <c r="LWT26" s="52"/>
      <c r="LWU26" s="52"/>
      <c r="LWV26" s="52"/>
      <c r="LWW26" s="52"/>
      <c r="LWX26" s="52"/>
      <c r="LWY26" s="52"/>
      <c r="LWZ26" s="52"/>
      <c r="LXA26" s="52"/>
      <c r="LXB26" s="52"/>
      <c r="LXC26" s="52"/>
      <c r="LXD26" s="52"/>
      <c r="LXE26" s="52"/>
      <c r="LXF26" s="52"/>
      <c r="LXG26" s="52"/>
      <c r="LXH26" s="52"/>
      <c r="LXI26" s="52"/>
      <c r="LXJ26" s="52"/>
      <c r="LXK26" s="52"/>
      <c r="LXL26" s="52"/>
      <c r="LXM26" s="52"/>
      <c r="LXN26" s="52"/>
      <c r="LXO26" s="52"/>
      <c r="LXP26" s="52"/>
      <c r="LXQ26" s="52"/>
      <c r="LXR26" s="52"/>
      <c r="LXS26" s="52"/>
      <c r="LXT26" s="52"/>
      <c r="LXU26" s="52"/>
      <c r="LXV26" s="52"/>
      <c r="LXW26" s="52"/>
      <c r="LXX26" s="52"/>
      <c r="LXY26" s="52"/>
      <c r="LXZ26" s="52"/>
      <c r="LYA26" s="52"/>
      <c r="LYB26" s="52"/>
      <c r="LYC26" s="52"/>
      <c r="LYD26" s="52"/>
      <c r="LYE26" s="52"/>
      <c r="LYF26" s="52"/>
      <c r="LYG26" s="52"/>
      <c r="LYH26" s="52"/>
      <c r="LYI26" s="52"/>
      <c r="LYJ26" s="52"/>
      <c r="LYK26" s="52"/>
      <c r="LYL26" s="52"/>
      <c r="LYM26" s="52"/>
      <c r="LYN26" s="52"/>
      <c r="LYO26" s="52"/>
      <c r="LYP26" s="52"/>
      <c r="LYQ26" s="52"/>
      <c r="LYR26" s="52"/>
      <c r="LYS26" s="52"/>
      <c r="LYT26" s="52"/>
      <c r="LYU26" s="52"/>
      <c r="LYV26" s="52"/>
      <c r="LYW26" s="52"/>
      <c r="LYX26" s="52"/>
      <c r="LYY26" s="52"/>
      <c r="LYZ26" s="52"/>
      <c r="LZA26" s="52"/>
      <c r="LZB26" s="52"/>
      <c r="LZC26" s="52"/>
      <c r="LZD26" s="52"/>
      <c r="LZE26" s="52"/>
      <c r="LZF26" s="52"/>
      <c r="LZG26" s="52"/>
      <c r="LZH26" s="52"/>
      <c r="LZI26" s="52"/>
      <c r="LZJ26" s="52"/>
      <c r="LZK26" s="52"/>
      <c r="LZL26" s="52"/>
      <c r="LZM26" s="52"/>
      <c r="LZN26" s="52"/>
      <c r="LZO26" s="52"/>
      <c r="LZP26" s="52"/>
      <c r="LZQ26" s="52"/>
      <c r="LZR26" s="52"/>
      <c r="LZS26" s="52"/>
      <c r="LZT26" s="52"/>
      <c r="LZU26" s="52"/>
      <c r="LZV26" s="52"/>
      <c r="LZW26" s="52"/>
      <c r="LZX26" s="52"/>
      <c r="LZY26" s="52"/>
      <c r="LZZ26" s="52"/>
      <c r="MAA26" s="52"/>
      <c r="MAB26" s="52"/>
      <c r="MAC26" s="52"/>
      <c r="MAD26" s="52"/>
      <c r="MAE26" s="52"/>
      <c r="MAF26" s="52"/>
      <c r="MAG26" s="52"/>
      <c r="MAH26" s="52"/>
      <c r="MAI26" s="52"/>
      <c r="MAJ26" s="52"/>
      <c r="MAK26" s="52"/>
      <c r="MAL26" s="52"/>
      <c r="MAM26" s="52"/>
      <c r="MAN26" s="52"/>
      <c r="MAO26" s="52"/>
      <c r="MAP26" s="52"/>
      <c r="MAQ26" s="52"/>
      <c r="MAR26" s="52"/>
      <c r="MAS26" s="52"/>
      <c r="MAT26" s="52"/>
      <c r="MAU26" s="52"/>
      <c r="MAV26" s="52"/>
      <c r="MAW26" s="52"/>
      <c r="MAX26" s="52"/>
      <c r="MAY26" s="52"/>
      <c r="MAZ26" s="52"/>
      <c r="MBA26" s="52"/>
      <c r="MBB26" s="52"/>
      <c r="MBC26" s="52"/>
      <c r="MBD26" s="52"/>
      <c r="MBE26" s="52"/>
      <c r="MBF26" s="52"/>
      <c r="MBG26" s="52"/>
      <c r="MBH26" s="52"/>
      <c r="MBI26" s="52"/>
      <c r="MBJ26" s="52"/>
      <c r="MBK26" s="52"/>
      <c r="MBL26" s="52"/>
      <c r="MBM26" s="52"/>
      <c r="MBN26" s="52"/>
      <c r="MBO26" s="52"/>
      <c r="MBP26" s="52"/>
      <c r="MBQ26" s="52"/>
      <c r="MBR26" s="52"/>
      <c r="MBS26" s="52"/>
      <c r="MBT26" s="52"/>
      <c r="MBU26" s="52"/>
      <c r="MBV26" s="52"/>
      <c r="MBW26" s="52"/>
      <c r="MBX26" s="52"/>
      <c r="MBY26" s="52"/>
      <c r="MBZ26" s="52"/>
      <c r="MCA26" s="52"/>
      <c r="MCB26" s="52"/>
      <c r="MCC26" s="52"/>
      <c r="MCD26" s="52"/>
      <c r="MCE26" s="52"/>
      <c r="MCF26" s="52"/>
      <c r="MCG26" s="52"/>
      <c r="MCH26" s="52"/>
      <c r="MCI26" s="52"/>
      <c r="MCJ26" s="52"/>
      <c r="MCK26" s="52"/>
      <c r="MCL26" s="52"/>
      <c r="MCM26" s="52"/>
      <c r="MCN26" s="52"/>
      <c r="MCO26" s="52"/>
      <c r="MCP26" s="52"/>
      <c r="MCQ26" s="52"/>
      <c r="MCR26" s="52"/>
      <c r="MCS26" s="52"/>
      <c r="MCT26" s="52"/>
      <c r="MCU26" s="52"/>
      <c r="MCV26" s="52"/>
      <c r="MCW26" s="52"/>
      <c r="MCX26" s="52"/>
      <c r="MCY26" s="52"/>
      <c r="MCZ26" s="52"/>
      <c r="MDA26" s="52"/>
      <c r="MDB26" s="52"/>
      <c r="MDC26" s="52"/>
      <c r="MDD26" s="52"/>
      <c r="MDE26" s="52"/>
      <c r="MDF26" s="52"/>
      <c r="MDG26" s="52"/>
      <c r="MDH26" s="52"/>
      <c r="MDI26" s="52"/>
      <c r="MDJ26" s="52"/>
      <c r="MDK26" s="52"/>
      <c r="MDL26" s="52"/>
      <c r="MDM26" s="52"/>
      <c r="MDN26" s="52"/>
      <c r="MDO26" s="52"/>
      <c r="MDP26" s="52"/>
      <c r="MDQ26" s="52"/>
      <c r="MDR26" s="52"/>
      <c r="MDS26" s="52"/>
      <c r="MDT26" s="52"/>
      <c r="MDU26" s="52"/>
      <c r="MDV26" s="52"/>
      <c r="MDW26" s="52"/>
      <c r="MDX26" s="52"/>
      <c r="MDY26" s="52"/>
      <c r="MDZ26" s="52"/>
      <c r="MEA26" s="52"/>
      <c r="MEB26" s="52"/>
      <c r="MEC26" s="52"/>
      <c r="MED26" s="52"/>
      <c r="MEE26" s="52"/>
      <c r="MEF26" s="52"/>
      <c r="MEG26" s="52"/>
      <c r="MEH26" s="52"/>
      <c r="MEI26" s="52"/>
      <c r="MEJ26" s="52"/>
      <c r="MEK26" s="52"/>
      <c r="MEL26" s="52"/>
      <c r="MEM26" s="52"/>
      <c r="MEN26" s="52"/>
      <c r="MEO26" s="52"/>
      <c r="MEP26" s="52"/>
      <c r="MEQ26" s="52"/>
      <c r="MER26" s="52"/>
      <c r="MES26" s="52"/>
      <c r="MET26" s="52"/>
      <c r="MEU26" s="52"/>
      <c r="MEV26" s="52"/>
      <c r="MEW26" s="52"/>
      <c r="MEX26" s="52"/>
      <c r="MEY26" s="52"/>
      <c r="MEZ26" s="52"/>
      <c r="MFA26" s="52"/>
      <c r="MFB26" s="52"/>
      <c r="MFC26" s="52"/>
      <c r="MFD26" s="52"/>
      <c r="MFE26" s="52"/>
      <c r="MFF26" s="52"/>
      <c r="MFG26" s="52"/>
      <c r="MFH26" s="52"/>
      <c r="MFI26" s="52"/>
      <c r="MFJ26" s="52"/>
      <c r="MFK26" s="52"/>
      <c r="MFL26" s="52"/>
      <c r="MFM26" s="52"/>
      <c r="MFN26" s="52"/>
      <c r="MFO26" s="52"/>
      <c r="MFP26" s="52"/>
      <c r="MFQ26" s="52"/>
      <c r="MFR26" s="52"/>
      <c r="MFS26" s="52"/>
      <c r="MFT26" s="52"/>
      <c r="MFU26" s="52"/>
      <c r="MFV26" s="52"/>
      <c r="MFW26" s="52"/>
      <c r="MFX26" s="52"/>
      <c r="MFY26" s="52"/>
      <c r="MFZ26" s="52"/>
      <c r="MGA26" s="52"/>
      <c r="MGB26" s="52"/>
      <c r="MGC26" s="52"/>
      <c r="MGD26" s="52"/>
      <c r="MGE26" s="52"/>
      <c r="MGF26" s="52"/>
      <c r="MGG26" s="52"/>
      <c r="MGH26" s="52"/>
      <c r="MGI26" s="52"/>
      <c r="MGJ26" s="52"/>
      <c r="MGK26" s="52"/>
      <c r="MGL26" s="52"/>
      <c r="MGM26" s="52"/>
      <c r="MGN26" s="52"/>
      <c r="MGO26" s="52"/>
      <c r="MGP26" s="52"/>
      <c r="MGQ26" s="52"/>
      <c r="MGR26" s="52"/>
      <c r="MGS26" s="52"/>
      <c r="MGT26" s="52"/>
      <c r="MGU26" s="52"/>
      <c r="MGV26" s="52"/>
      <c r="MGW26" s="52"/>
      <c r="MGX26" s="52"/>
      <c r="MGY26" s="52"/>
      <c r="MGZ26" s="52"/>
      <c r="MHA26" s="52"/>
      <c r="MHB26" s="52"/>
      <c r="MHC26" s="52"/>
      <c r="MHD26" s="52"/>
      <c r="MHE26" s="52"/>
      <c r="MHF26" s="52"/>
      <c r="MHG26" s="52"/>
      <c r="MHH26" s="52"/>
      <c r="MHI26" s="52"/>
      <c r="MHJ26" s="52"/>
      <c r="MHK26" s="52"/>
      <c r="MHL26" s="52"/>
      <c r="MHM26" s="52"/>
      <c r="MHN26" s="52"/>
      <c r="MHO26" s="52"/>
      <c r="MHP26" s="52"/>
      <c r="MHQ26" s="52"/>
      <c r="MHR26" s="52"/>
      <c r="MHS26" s="52"/>
      <c r="MHT26" s="52"/>
      <c r="MHU26" s="52"/>
      <c r="MHV26" s="52"/>
      <c r="MHW26" s="52"/>
      <c r="MHX26" s="52"/>
      <c r="MHY26" s="52"/>
      <c r="MHZ26" s="52"/>
      <c r="MIA26" s="52"/>
      <c r="MIB26" s="52"/>
      <c r="MIC26" s="52"/>
      <c r="MID26" s="52"/>
      <c r="MIE26" s="52"/>
      <c r="MIF26" s="52"/>
      <c r="MIG26" s="52"/>
      <c r="MIH26" s="52"/>
      <c r="MII26" s="52"/>
      <c r="MIJ26" s="52"/>
      <c r="MIK26" s="52"/>
      <c r="MIL26" s="52"/>
      <c r="MIM26" s="52"/>
      <c r="MIN26" s="52"/>
      <c r="MIO26" s="52"/>
      <c r="MIP26" s="52"/>
      <c r="MIQ26" s="52"/>
      <c r="MIR26" s="52"/>
      <c r="MIS26" s="52"/>
      <c r="MIT26" s="52"/>
      <c r="MIU26" s="52"/>
      <c r="MIV26" s="52"/>
      <c r="MIW26" s="52"/>
      <c r="MIX26" s="52"/>
      <c r="MIY26" s="52"/>
      <c r="MIZ26" s="52"/>
      <c r="MJA26" s="52"/>
      <c r="MJB26" s="52"/>
      <c r="MJC26" s="52"/>
      <c r="MJD26" s="52"/>
      <c r="MJE26" s="52"/>
      <c r="MJF26" s="52"/>
      <c r="MJG26" s="52"/>
      <c r="MJH26" s="52"/>
      <c r="MJI26" s="52"/>
      <c r="MJJ26" s="52"/>
      <c r="MJK26" s="52"/>
      <c r="MJL26" s="52"/>
      <c r="MJM26" s="52"/>
      <c r="MJN26" s="52"/>
      <c r="MJO26" s="52"/>
      <c r="MJP26" s="52"/>
      <c r="MJQ26" s="52"/>
      <c r="MJR26" s="52"/>
      <c r="MJS26" s="52"/>
      <c r="MJT26" s="52"/>
      <c r="MJU26" s="52"/>
      <c r="MJV26" s="52"/>
      <c r="MJW26" s="52"/>
      <c r="MJX26" s="52"/>
      <c r="MJY26" s="52"/>
      <c r="MJZ26" s="52"/>
      <c r="MKA26" s="52"/>
      <c r="MKB26" s="52"/>
      <c r="MKC26" s="52"/>
      <c r="MKD26" s="52"/>
      <c r="MKE26" s="52"/>
      <c r="MKF26" s="52"/>
      <c r="MKG26" s="52"/>
      <c r="MKH26" s="52"/>
      <c r="MKI26" s="52"/>
      <c r="MKJ26" s="52"/>
      <c r="MKK26" s="52"/>
      <c r="MKL26" s="52"/>
      <c r="MKM26" s="52"/>
      <c r="MKN26" s="52"/>
      <c r="MKO26" s="52"/>
      <c r="MKP26" s="52"/>
      <c r="MKQ26" s="52"/>
      <c r="MKR26" s="52"/>
      <c r="MKS26" s="52"/>
      <c r="MKT26" s="52"/>
      <c r="MKU26" s="52"/>
      <c r="MKV26" s="52"/>
      <c r="MKW26" s="52"/>
      <c r="MKX26" s="52"/>
      <c r="MKY26" s="52"/>
      <c r="MKZ26" s="52"/>
      <c r="MLA26" s="52"/>
      <c r="MLB26" s="52"/>
      <c r="MLC26" s="52"/>
      <c r="MLD26" s="52"/>
      <c r="MLE26" s="52"/>
      <c r="MLF26" s="52"/>
      <c r="MLG26" s="52"/>
      <c r="MLH26" s="52"/>
      <c r="MLI26" s="52"/>
      <c r="MLJ26" s="52"/>
      <c r="MLK26" s="52"/>
      <c r="MLL26" s="52"/>
      <c r="MLM26" s="52"/>
      <c r="MLN26" s="52"/>
      <c r="MLO26" s="52"/>
      <c r="MLP26" s="52"/>
      <c r="MLQ26" s="52"/>
      <c r="MLR26" s="52"/>
      <c r="MLS26" s="52"/>
      <c r="MLT26" s="52"/>
      <c r="MLU26" s="52"/>
      <c r="MLV26" s="52"/>
      <c r="MLW26" s="52"/>
      <c r="MLX26" s="52"/>
      <c r="MLY26" s="52"/>
      <c r="MLZ26" s="52"/>
      <c r="MMA26" s="52"/>
      <c r="MMB26" s="52"/>
      <c r="MMC26" s="52"/>
      <c r="MMD26" s="52"/>
      <c r="MME26" s="52"/>
      <c r="MMF26" s="52"/>
      <c r="MMG26" s="52"/>
      <c r="MMH26" s="52"/>
      <c r="MMI26" s="52"/>
      <c r="MMJ26" s="52"/>
      <c r="MMK26" s="52"/>
      <c r="MML26" s="52"/>
      <c r="MMM26" s="52"/>
      <c r="MMN26" s="52"/>
      <c r="MMO26" s="52"/>
      <c r="MMP26" s="52"/>
      <c r="MMQ26" s="52"/>
      <c r="MMR26" s="52"/>
      <c r="MMS26" s="52"/>
      <c r="MMT26" s="52"/>
      <c r="MMU26" s="52"/>
      <c r="MMV26" s="52"/>
      <c r="MMW26" s="52"/>
      <c r="MMX26" s="52"/>
      <c r="MMY26" s="52"/>
      <c r="MMZ26" s="52"/>
      <c r="MNA26" s="52"/>
      <c r="MNB26" s="52"/>
      <c r="MNC26" s="52"/>
      <c r="MND26" s="52"/>
      <c r="MNE26" s="52"/>
      <c r="MNF26" s="52"/>
      <c r="MNG26" s="52"/>
      <c r="MNH26" s="52"/>
      <c r="MNI26" s="52"/>
      <c r="MNJ26" s="52"/>
      <c r="MNK26" s="52"/>
      <c r="MNL26" s="52"/>
      <c r="MNM26" s="52"/>
      <c r="MNN26" s="52"/>
      <c r="MNO26" s="52"/>
      <c r="MNP26" s="52"/>
      <c r="MNQ26" s="52"/>
      <c r="MNR26" s="52"/>
      <c r="MNS26" s="52"/>
      <c r="MNT26" s="52"/>
      <c r="MNU26" s="52"/>
      <c r="MNV26" s="52"/>
      <c r="MNW26" s="52"/>
      <c r="MNX26" s="52"/>
      <c r="MNY26" s="52"/>
      <c r="MNZ26" s="52"/>
      <c r="MOA26" s="52"/>
      <c r="MOB26" s="52"/>
      <c r="MOC26" s="52"/>
      <c r="MOD26" s="52"/>
      <c r="MOE26" s="52"/>
      <c r="MOF26" s="52"/>
      <c r="MOG26" s="52"/>
      <c r="MOH26" s="52"/>
      <c r="MOI26" s="52"/>
      <c r="MOJ26" s="52"/>
      <c r="MOK26" s="52"/>
      <c r="MOL26" s="52"/>
      <c r="MOM26" s="52"/>
      <c r="MON26" s="52"/>
      <c r="MOO26" s="52"/>
      <c r="MOP26" s="52"/>
      <c r="MOQ26" s="52"/>
      <c r="MOR26" s="52"/>
      <c r="MOS26" s="52"/>
      <c r="MOT26" s="52"/>
      <c r="MOU26" s="52"/>
      <c r="MOV26" s="52"/>
      <c r="MOW26" s="52"/>
      <c r="MOX26" s="52"/>
      <c r="MOY26" s="52"/>
      <c r="MOZ26" s="52"/>
      <c r="MPA26" s="52"/>
      <c r="MPB26" s="52"/>
      <c r="MPC26" s="52"/>
      <c r="MPD26" s="52"/>
      <c r="MPE26" s="52"/>
      <c r="MPF26" s="52"/>
      <c r="MPG26" s="52"/>
      <c r="MPH26" s="52"/>
      <c r="MPI26" s="52"/>
      <c r="MPJ26" s="52"/>
      <c r="MPK26" s="52"/>
      <c r="MPL26" s="52"/>
      <c r="MPM26" s="52"/>
      <c r="MPN26" s="52"/>
      <c r="MPO26" s="52"/>
      <c r="MPP26" s="52"/>
      <c r="MPQ26" s="52"/>
      <c r="MPR26" s="52"/>
      <c r="MPS26" s="52"/>
      <c r="MPT26" s="52"/>
      <c r="MPU26" s="52"/>
      <c r="MPV26" s="52"/>
      <c r="MPW26" s="52"/>
      <c r="MPX26" s="52"/>
      <c r="MPY26" s="52"/>
      <c r="MPZ26" s="52"/>
      <c r="MQA26" s="52"/>
      <c r="MQB26" s="52"/>
      <c r="MQC26" s="52"/>
      <c r="MQD26" s="52"/>
      <c r="MQE26" s="52"/>
      <c r="MQF26" s="52"/>
      <c r="MQG26" s="52"/>
      <c r="MQH26" s="52"/>
      <c r="MQI26" s="52"/>
      <c r="MQJ26" s="52"/>
      <c r="MQK26" s="52"/>
      <c r="MQL26" s="52"/>
      <c r="MQM26" s="52"/>
      <c r="MQN26" s="52"/>
      <c r="MQO26" s="52"/>
      <c r="MQP26" s="52"/>
      <c r="MQQ26" s="52"/>
      <c r="MQR26" s="52"/>
      <c r="MQS26" s="52"/>
      <c r="MQT26" s="52"/>
      <c r="MQU26" s="52"/>
      <c r="MQV26" s="52"/>
      <c r="MQW26" s="52"/>
      <c r="MQX26" s="52"/>
      <c r="MQY26" s="52"/>
      <c r="MQZ26" s="52"/>
      <c r="MRA26" s="52"/>
      <c r="MRB26" s="52"/>
      <c r="MRC26" s="52"/>
      <c r="MRD26" s="52"/>
      <c r="MRE26" s="52"/>
      <c r="MRF26" s="52"/>
      <c r="MRG26" s="52"/>
      <c r="MRH26" s="52"/>
      <c r="MRI26" s="52"/>
      <c r="MRJ26" s="52"/>
      <c r="MRK26" s="52"/>
      <c r="MRL26" s="52"/>
      <c r="MRM26" s="52"/>
      <c r="MRN26" s="52"/>
      <c r="MRO26" s="52"/>
      <c r="MRP26" s="52"/>
      <c r="MRQ26" s="52"/>
      <c r="MRR26" s="52"/>
      <c r="MRS26" s="52"/>
      <c r="MRT26" s="52"/>
      <c r="MRU26" s="52"/>
      <c r="MRV26" s="52"/>
      <c r="MRW26" s="52"/>
      <c r="MRX26" s="52"/>
      <c r="MRY26" s="52"/>
      <c r="MRZ26" s="52"/>
      <c r="MSA26" s="52"/>
      <c r="MSB26" s="52"/>
      <c r="MSC26" s="52"/>
      <c r="MSD26" s="52"/>
      <c r="MSE26" s="52"/>
      <c r="MSF26" s="52"/>
      <c r="MSG26" s="52"/>
      <c r="MSH26" s="52"/>
      <c r="MSI26" s="52"/>
      <c r="MSJ26" s="52"/>
      <c r="MSK26" s="52"/>
      <c r="MSL26" s="52"/>
      <c r="MSM26" s="52"/>
      <c r="MSN26" s="52"/>
      <c r="MSO26" s="52"/>
      <c r="MSP26" s="52"/>
      <c r="MSQ26" s="52"/>
      <c r="MSR26" s="52"/>
      <c r="MSS26" s="52"/>
      <c r="MST26" s="52"/>
      <c r="MSU26" s="52"/>
      <c r="MSV26" s="52"/>
      <c r="MSW26" s="52"/>
      <c r="MSX26" s="52"/>
      <c r="MSY26" s="52"/>
      <c r="MSZ26" s="52"/>
      <c r="MTA26" s="52"/>
      <c r="MTB26" s="52"/>
      <c r="MTC26" s="52"/>
      <c r="MTD26" s="52"/>
      <c r="MTE26" s="52"/>
      <c r="MTF26" s="52"/>
      <c r="MTG26" s="52"/>
      <c r="MTH26" s="52"/>
      <c r="MTI26" s="52"/>
      <c r="MTJ26" s="52"/>
      <c r="MTK26" s="52"/>
      <c r="MTL26" s="52"/>
      <c r="MTM26" s="52"/>
      <c r="MTN26" s="52"/>
      <c r="MTO26" s="52"/>
      <c r="MTP26" s="52"/>
      <c r="MTQ26" s="52"/>
      <c r="MTR26" s="52"/>
      <c r="MTS26" s="52"/>
      <c r="MTT26" s="52"/>
      <c r="MTU26" s="52"/>
      <c r="MTV26" s="52"/>
      <c r="MTW26" s="52"/>
      <c r="MTX26" s="52"/>
      <c r="MTY26" s="52"/>
      <c r="MTZ26" s="52"/>
      <c r="MUA26" s="52"/>
      <c r="MUB26" s="52"/>
      <c r="MUC26" s="52"/>
      <c r="MUD26" s="52"/>
      <c r="MUE26" s="52"/>
      <c r="MUF26" s="52"/>
      <c r="MUG26" s="52"/>
      <c r="MUH26" s="52"/>
      <c r="MUI26" s="52"/>
      <c r="MUJ26" s="52"/>
      <c r="MUK26" s="52"/>
      <c r="MUL26" s="52"/>
      <c r="MUM26" s="52"/>
      <c r="MUN26" s="52"/>
      <c r="MUO26" s="52"/>
      <c r="MUP26" s="52"/>
      <c r="MUQ26" s="52"/>
      <c r="MUR26" s="52"/>
      <c r="MUS26" s="52"/>
      <c r="MUT26" s="52"/>
      <c r="MUU26" s="52"/>
      <c r="MUV26" s="52"/>
      <c r="MUW26" s="52"/>
      <c r="MUX26" s="52"/>
      <c r="MUY26" s="52"/>
      <c r="MUZ26" s="52"/>
      <c r="MVA26" s="52"/>
      <c r="MVB26" s="52"/>
      <c r="MVC26" s="52"/>
      <c r="MVD26" s="52"/>
      <c r="MVE26" s="52"/>
      <c r="MVF26" s="52"/>
      <c r="MVG26" s="52"/>
      <c r="MVH26" s="52"/>
      <c r="MVI26" s="52"/>
      <c r="MVJ26" s="52"/>
      <c r="MVK26" s="52"/>
      <c r="MVL26" s="52"/>
      <c r="MVM26" s="52"/>
      <c r="MVN26" s="52"/>
      <c r="MVO26" s="52"/>
      <c r="MVP26" s="52"/>
      <c r="MVQ26" s="52"/>
      <c r="MVR26" s="52"/>
      <c r="MVS26" s="52"/>
      <c r="MVT26" s="52"/>
      <c r="MVU26" s="52"/>
      <c r="MVV26" s="52"/>
      <c r="MVW26" s="52"/>
      <c r="MVX26" s="52"/>
      <c r="MVY26" s="52"/>
      <c r="MVZ26" s="52"/>
      <c r="MWA26" s="52"/>
      <c r="MWB26" s="52"/>
      <c r="MWC26" s="52"/>
      <c r="MWD26" s="52"/>
      <c r="MWE26" s="52"/>
      <c r="MWF26" s="52"/>
      <c r="MWG26" s="52"/>
      <c r="MWH26" s="52"/>
      <c r="MWI26" s="52"/>
      <c r="MWJ26" s="52"/>
      <c r="MWK26" s="52"/>
      <c r="MWL26" s="52"/>
      <c r="MWM26" s="52"/>
      <c r="MWN26" s="52"/>
      <c r="MWO26" s="52"/>
      <c r="MWP26" s="52"/>
      <c r="MWQ26" s="52"/>
      <c r="MWR26" s="52"/>
      <c r="MWS26" s="52"/>
      <c r="MWT26" s="52"/>
      <c r="MWU26" s="52"/>
      <c r="MWV26" s="52"/>
      <c r="MWW26" s="52"/>
      <c r="MWX26" s="52"/>
      <c r="MWY26" s="52"/>
      <c r="MWZ26" s="52"/>
      <c r="MXA26" s="52"/>
      <c r="MXB26" s="52"/>
      <c r="MXC26" s="52"/>
      <c r="MXD26" s="52"/>
      <c r="MXE26" s="52"/>
      <c r="MXF26" s="52"/>
      <c r="MXG26" s="52"/>
      <c r="MXH26" s="52"/>
      <c r="MXI26" s="52"/>
      <c r="MXJ26" s="52"/>
      <c r="MXK26" s="52"/>
      <c r="MXL26" s="52"/>
      <c r="MXM26" s="52"/>
      <c r="MXN26" s="52"/>
      <c r="MXO26" s="52"/>
      <c r="MXP26" s="52"/>
      <c r="MXQ26" s="52"/>
      <c r="MXR26" s="52"/>
      <c r="MXS26" s="52"/>
      <c r="MXT26" s="52"/>
      <c r="MXU26" s="52"/>
      <c r="MXV26" s="52"/>
      <c r="MXW26" s="52"/>
      <c r="MXX26" s="52"/>
      <c r="MXY26" s="52"/>
      <c r="MXZ26" s="52"/>
      <c r="MYA26" s="52"/>
      <c r="MYB26" s="52"/>
      <c r="MYC26" s="52"/>
      <c r="MYD26" s="52"/>
      <c r="MYE26" s="52"/>
      <c r="MYF26" s="52"/>
      <c r="MYG26" s="52"/>
      <c r="MYH26" s="52"/>
      <c r="MYI26" s="52"/>
      <c r="MYJ26" s="52"/>
      <c r="MYK26" s="52"/>
      <c r="MYL26" s="52"/>
      <c r="MYM26" s="52"/>
      <c r="MYN26" s="52"/>
      <c r="MYO26" s="52"/>
      <c r="MYP26" s="52"/>
      <c r="MYQ26" s="52"/>
      <c r="MYR26" s="52"/>
      <c r="MYS26" s="52"/>
      <c r="MYT26" s="52"/>
      <c r="MYU26" s="52"/>
      <c r="MYV26" s="52"/>
      <c r="MYW26" s="52"/>
      <c r="MYX26" s="52"/>
      <c r="MYY26" s="52"/>
      <c r="MYZ26" s="52"/>
      <c r="MZA26" s="52"/>
      <c r="MZB26" s="52"/>
      <c r="MZC26" s="52"/>
      <c r="MZD26" s="52"/>
      <c r="MZE26" s="52"/>
      <c r="MZF26" s="52"/>
      <c r="MZG26" s="52"/>
      <c r="MZH26" s="52"/>
      <c r="MZI26" s="52"/>
      <c r="MZJ26" s="52"/>
      <c r="MZK26" s="52"/>
      <c r="MZL26" s="52"/>
      <c r="MZM26" s="52"/>
      <c r="MZN26" s="52"/>
      <c r="MZO26" s="52"/>
      <c r="MZP26" s="52"/>
      <c r="MZQ26" s="52"/>
      <c r="MZR26" s="52"/>
      <c r="MZS26" s="52"/>
      <c r="MZT26" s="52"/>
      <c r="MZU26" s="52"/>
      <c r="MZV26" s="52"/>
      <c r="MZW26" s="52"/>
      <c r="MZX26" s="52"/>
      <c r="MZY26" s="52"/>
      <c r="MZZ26" s="52"/>
      <c r="NAA26" s="52"/>
      <c r="NAB26" s="52"/>
      <c r="NAC26" s="52"/>
      <c r="NAD26" s="52"/>
      <c r="NAE26" s="52"/>
      <c r="NAF26" s="52"/>
      <c r="NAG26" s="52"/>
      <c r="NAH26" s="52"/>
      <c r="NAI26" s="52"/>
      <c r="NAJ26" s="52"/>
      <c r="NAK26" s="52"/>
      <c r="NAL26" s="52"/>
      <c r="NAM26" s="52"/>
      <c r="NAN26" s="52"/>
      <c r="NAO26" s="52"/>
      <c r="NAP26" s="52"/>
      <c r="NAQ26" s="52"/>
      <c r="NAR26" s="52"/>
      <c r="NAS26" s="52"/>
      <c r="NAT26" s="52"/>
      <c r="NAU26" s="52"/>
      <c r="NAV26" s="52"/>
      <c r="NAW26" s="52"/>
      <c r="NAX26" s="52"/>
      <c r="NAY26" s="52"/>
      <c r="NAZ26" s="52"/>
      <c r="NBA26" s="52"/>
      <c r="NBB26" s="52"/>
      <c r="NBC26" s="52"/>
      <c r="NBD26" s="52"/>
      <c r="NBE26" s="52"/>
      <c r="NBF26" s="52"/>
      <c r="NBG26" s="52"/>
      <c r="NBH26" s="52"/>
      <c r="NBI26" s="52"/>
      <c r="NBJ26" s="52"/>
      <c r="NBK26" s="52"/>
      <c r="NBL26" s="52"/>
      <c r="NBM26" s="52"/>
      <c r="NBN26" s="52"/>
      <c r="NBO26" s="52"/>
      <c r="NBP26" s="52"/>
      <c r="NBQ26" s="52"/>
      <c r="NBR26" s="52"/>
      <c r="NBS26" s="52"/>
      <c r="NBT26" s="52"/>
      <c r="NBU26" s="52"/>
      <c r="NBV26" s="52"/>
      <c r="NBW26" s="52"/>
      <c r="NBX26" s="52"/>
      <c r="NBY26" s="52"/>
      <c r="NBZ26" s="52"/>
      <c r="NCA26" s="52"/>
      <c r="NCB26" s="52"/>
      <c r="NCC26" s="52"/>
      <c r="NCD26" s="52"/>
      <c r="NCE26" s="52"/>
      <c r="NCF26" s="52"/>
      <c r="NCG26" s="52"/>
      <c r="NCH26" s="52"/>
      <c r="NCI26" s="52"/>
      <c r="NCJ26" s="52"/>
      <c r="NCK26" s="52"/>
      <c r="NCL26" s="52"/>
      <c r="NCM26" s="52"/>
      <c r="NCN26" s="52"/>
      <c r="NCO26" s="52"/>
      <c r="NCP26" s="52"/>
      <c r="NCQ26" s="52"/>
      <c r="NCR26" s="52"/>
      <c r="NCS26" s="52"/>
      <c r="NCT26" s="52"/>
      <c r="NCU26" s="52"/>
      <c r="NCV26" s="52"/>
      <c r="NCW26" s="52"/>
      <c r="NCX26" s="52"/>
      <c r="NCY26" s="52"/>
      <c r="NCZ26" s="52"/>
      <c r="NDA26" s="52"/>
      <c r="NDB26" s="52"/>
      <c r="NDC26" s="52"/>
      <c r="NDD26" s="52"/>
      <c r="NDE26" s="52"/>
      <c r="NDF26" s="52"/>
      <c r="NDG26" s="52"/>
      <c r="NDH26" s="52"/>
      <c r="NDI26" s="52"/>
      <c r="NDJ26" s="52"/>
      <c r="NDK26" s="52"/>
      <c r="NDL26" s="52"/>
      <c r="NDM26" s="52"/>
      <c r="NDN26" s="52"/>
      <c r="NDO26" s="52"/>
      <c r="NDP26" s="52"/>
      <c r="NDQ26" s="52"/>
      <c r="NDR26" s="52"/>
      <c r="NDS26" s="52"/>
      <c r="NDT26" s="52"/>
      <c r="NDU26" s="52"/>
      <c r="NDV26" s="52"/>
      <c r="NDW26" s="52"/>
      <c r="NDX26" s="52"/>
      <c r="NDY26" s="52"/>
      <c r="NDZ26" s="52"/>
      <c r="NEA26" s="52"/>
      <c r="NEB26" s="52"/>
      <c r="NEC26" s="52"/>
      <c r="NED26" s="52"/>
      <c r="NEE26" s="52"/>
      <c r="NEF26" s="52"/>
      <c r="NEG26" s="52"/>
      <c r="NEH26" s="52"/>
      <c r="NEI26" s="52"/>
      <c r="NEJ26" s="52"/>
      <c r="NEK26" s="52"/>
      <c r="NEL26" s="52"/>
      <c r="NEM26" s="52"/>
      <c r="NEN26" s="52"/>
      <c r="NEO26" s="52"/>
      <c r="NEP26" s="52"/>
      <c r="NEQ26" s="52"/>
      <c r="NER26" s="52"/>
      <c r="NES26" s="52"/>
      <c r="NET26" s="52"/>
      <c r="NEU26" s="52"/>
      <c r="NEV26" s="52"/>
      <c r="NEW26" s="52"/>
      <c r="NEX26" s="52"/>
      <c r="NEY26" s="52"/>
      <c r="NEZ26" s="52"/>
      <c r="NFA26" s="52"/>
      <c r="NFB26" s="52"/>
      <c r="NFC26" s="52"/>
      <c r="NFD26" s="52"/>
      <c r="NFE26" s="52"/>
      <c r="NFF26" s="52"/>
      <c r="NFG26" s="52"/>
      <c r="NFH26" s="52"/>
      <c r="NFI26" s="52"/>
      <c r="NFJ26" s="52"/>
      <c r="NFK26" s="52"/>
      <c r="NFL26" s="52"/>
      <c r="NFM26" s="52"/>
      <c r="NFN26" s="52"/>
      <c r="NFO26" s="52"/>
      <c r="NFP26" s="52"/>
      <c r="NFQ26" s="52"/>
      <c r="NFR26" s="52"/>
      <c r="NFS26" s="52"/>
      <c r="NFT26" s="52"/>
      <c r="NFU26" s="52"/>
      <c r="NFV26" s="52"/>
      <c r="NFW26" s="52"/>
      <c r="NFX26" s="52"/>
      <c r="NFY26" s="52"/>
      <c r="NFZ26" s="52"/>
      <c r="NGA26" s="52"/>
      <c r="NGB26" s="52"/>
      <c r="NGC26" s="52"/>
      <c r="NGD26" s="52"/>
      <c r="NGE26" s="52"/>
      <c r="NGF26" s="52"/>
      <c r="NGG26" s="52"/>
      <c r="NGH26" s="52"/>
      <c r="NGI26" s="52"/>
      <c r="NGJ26" s="52"/>
      <c r="NGK26" s="52"/>
      <c r="NGL26" s="52"/>
      <c r="NGM26" s="52"/>
      <c r="NGN26" s="52"/>
      <c r="NGO26" s="52"/>
      <c r="NGP26" s="52"/>
      <c r="NGQ26" s="52"/>
      <c r="NGR26" s="52"/>
      <c r="NGS26" s="52"/>
      <c r="NGT26" s="52"/>
      <c r="NGU26" s="52"/>
      <c r="NGV26" s="52"/>
      <c r="NGW26" s="52"/>
      <c r="NGX26" s="52"/>
      <c r="NGY26" s="52"/>
      <c r="NGZ26" s="52"/>
      <c r="NHA26" s="52"/>
      <c r="NHB26" s="52"/>
      <c r="NHC26" s="52"/>
      <c r="NHD26" s="52"/>
      <c r="NHE26" s="52"/>
      <c r="NHF26" s="52"/>
      <c r="NHG26" s="52"/>
      <c r="NHH26" s="52"/>
      <c r="NHI26" s="52"/>
      <c r="NHJ26" s="52"/>
      <c r="NHK26" s="52"/>
      <c r="NHL26" s="52"/>
      <c r="NHM26" s="52"/>
      <c r="NHN26" s="52"/>
      <c r="NHO26" s="52"/>
      <c r="NHP26" s="52"/>
      <c r="NHQ26" s="52"/>
      <c r="NHR26" s="52"/>
      <c r="NHS26" s="52"/>
      <c r="NHT26" s="52"/>
      <c r="NHU26" s="52"/>
      <c r="NHV26" s="52"/>
      <c r="NHW26" s="52"/>
      <c r="NHX26" s="52"/>
      <c r="NHY26" s="52"/>
      <c r="NHZ26" s="52"/>
      <c r="NIA26" s="52"/>
      <c r="NIB26" s="52"/>
      <c r="NIC26" s="52"/>
      <c r="NID26" s="52"/>
      <c r="NIE26" s="52"/>
      <c r="NIF26" s="52"/>
      <c r="NIG26" s="52"/>
      <c r="NIH26" s="52"/>
      <c r="NII26" s="52"/>
      <c r="NIJ26" s="52"/>
      <c r="NIK26" s="52"/>
      <c r="NIL26" s="52"/>
      <c r="NIM26" s="52"/>
      <c r="NIN26" s="52"/>
      <c r="NIO26" s="52"/>
      <c r="NIP26" s="52"/>
      <c r="NIQ26" s="52"/>
      <c r="NIR26" s="52"/>
      <c r="NIS26" s="52"/>
      <c r="NIT26" s="52"/>
      <c r="NIU26" s="52"/>
      <c r="NIV26" s="52"/>
      <c r="NIW26" s="52"/>
      <c r="NIX26" s="52"/>
      <c r="NIY26" s="52"/>
      <c r="NIZ26" s="52"/>
      <c r="NJA26" s="52"/>
      <c r="NJB26" s="52"/>
      <c r="NJC26" s="52"/>
      <c r="NJD26" s="52"/>
      <c r="NJE26" s="52"/>
      <c r="NJF26" s="52"/>
      <c r="NJG26" s="52"/>
      <c r="NJH26" s="52"/>
      <c r="NJI26" s="52"/>
      <c r="NJJ26" s="52"/>
      <c r="NJK26" s="52"/>
      <c r="NJL26" s="52"/>
      <c r="NJM26" s="52"/>
      <c r="NJN26" s="52"/>
      <c r="NJO26" s="52"/>
      <c r="NJP26" s="52"/>
      <c r="NJQ26" s="52"/>
      <c r="NJR26" s="52"/>
      <c r="NJS26" s="52"/>
      <c r="NJT26" s="52"/>
      <c r="NJU26" s="52"/>
      <c r="NJV26" s="52"/>
      <c r="NJW26" s="52"/>
      <c r="NJX26" s="52"/>
      <c r="NJY26" s="52"/>
      <c r="NJZ26" s="52"/>
      <c r="NKA26" s="52"/>
      <c r="NKB26" s="52"/>
      <c r="NKC26" s="52"/>
      <c r="NKD26" s="52"/>
      <c r="NKE26" s="52"/>
      <c r="NKF26" s="52"/>
      <c r="NKG26" s="52"/>
      <c r="NKH26" s="52"/>
      <c r="NKI26" s="52"/>
      <c r="NKJ26" s="52"/>
      <c r="NKK26" s="52"/>
      <c r="NKL26" s="52"/>
      <c r="NKM26" s="52"/>
      <c r="NKN26" s="52"/>
      <c r="NKO26" s="52"/>
      <c r="NKP26" s="52"/>
      <c r="NKQ26" s="52"/>
      <c r="NKR26" s="52"/>
      <c r="NKS26" s="52"/>
      <c r="NKT26" s="52"/>
      <c r="NKU26" s="52"/>
      <c r="NKV26" s="52"/>
      <c r="NKW26" s="52"/>
      <c r="NKX26" s="52"/>
      <c r="NKY26" s="52"/>
      <c r="NKZ26" s="52"/>
      <c r="NLA26" s="52"/>
      <c r="NLB26" s="52"/>
      <c r="NLC26" s="52"/>
      <c r="NLD26" s="52"/>
      <c r="NLE26" s="52"/>
      <c r="NLF26" s="52"/>
      <c r="NLG26" s="52"/>
      <c r="NLH26" s="52"/>
      <c r="NLI26" s="52"/>
      <c r="NLJ26" s="52"/>
      <c r="NLK26" s="52"/>
      <c r="NLL26" s="52"/>
      <c r="NLM26" s="52"/>
      <c r="NLN26" s="52"/>
      <c r="NLO26" s="52"/>
      <c r="NLP26" s="52"/>
      <c r="NLQ26" s="52"/>
      <c r="NLR26" s="52"/>
      <c r="NLS26" s="52"/>
      <c r="NLT26" s="52"/>
      <c r="NLU26" s="52"/>
      <c r="NLV26" s="52"/>
      <c r="NLW26" s="52"/>
      <c r="NLX26" s="52"/>
      <c r="NLY26" s="52"/>
      <c r="NLZ26" s="52"/>
      <c r="NMA26" s="52"/>
      <c r="NMB26" s="52"/>
      <c r="NMC26" s="52"/>
      <c r="NMD26" s="52"/>
      <c r="NME26" s="52"/>
      <c r="NMF26" s="52"/>
      <c r="NMG26" s="52"/>
      <c r="NMH26" s="52"/>
      <c r="NMI26" s="52"/>
      <c r="NMJ26" s="52"/>
      <c r="NMK26" s="52"/>
      <c r="NML26" s="52"/>
      <c r="NMM26" s="52"/>
      <c r="NMN26" s="52"/>
      <c r="NMO26" s="52"/>
      <c r="NMP26" s="52"/>
      <c r="NMQ26" s="52"/>
      <c r="NMR26" s="52"/>
      <c r="NMS26" s="52"/>
      <c r="NMT26" s="52"/>
      <c r="NMU26" s="52"/>
      <c r="NMV26" s="52"/>
      <c r="NMW26" s="52"/>
      <c r="NMX26" s="52"/>
      <c r="NMY26" s="52"/>
      <c r="NMZ26" s="52"/>
      <c r="NNA26" s="52"/>
      <c r="NNB26" s="52"/>
      <c r="NNC26" s="52"/>
      <c r="NND26" s="52"/>
      <c r="NNE26" s="52"/>
      <c r="NNF26" s="52"/>
      <c r="NNG26" s="52"/>
      <c r="NNH26" s="52"/>
      <c r="NNI26" s="52"/>
      <c r="NNJ26" s="52"/>
      <c r="NNK26" s="52"/>
      <c r="NNL26" s="52"/>
      <c r="NNM26" s="52"/>
      <c r="NNN26" s="52"/>
      <c r="NNO26" s="52"/>
      <c r="NNP26" s="52"/>
      <c r="NNQ26" s="52"/>
      <c r="NNR26" s="52"/>
      <c r="NNS26" s="52"/>
      <c r="NNT26" s="52"/>
      <c r="NNU26" s="52"/>
      <c r="NNV26" s="52"/>
      <c r="NNW26" s="52"/>
      <c r="NNX26" s="52"/>
      <c r="NNY26" s="52"/>
      <c r="NNZ26" s="52"/>
      <c r="NOA26" s="52"/>
      <c r="NOB26" s="52"/>
      <c r="NOC26" s="52"/>
      <c r="NOD26" s="52"/>
      <c r="NOE26" s="52"/>
      <c r="NOF26" s="52"/>
      <c r="NOG26" s="52"/>
      <c r="NOH26" s="52"/>
      <c r="NOI26" s="52"/>
      <c r="NOJ26" s="52"/>
      <c r="NOK26" s="52"/>
      <c r="NOL26" s="52"/>
      <c r="NOM26" s="52"/>
      <c r="NON26" s="52"/>
      <c r="NOO26" s="52"/>
      <c r="NOP26" s="52"/>
      <c r="NOQ26" s="52"/>
      <c r="NOR26" s="52"/>
      <c r="NOS26" s="52"/>
      <c r="NOT26" s="52"/>
      <c r="NOU26" s="52"/>
      <c r="NOV26" s="52"/>
      <c r="NOW26" s="52"/>
      <c r="NOX26" s="52"/>
      <c r="NOY26" s="52"/>
      <c r="NOZ26" s="52"/>
      <c r="NPA26" s="52"/>
      <c r="NPB26" s="52"/>
      <c r="NPC26" s="52"/>
      <c r="NPD26" s="52"/>
      <c r="NPE26" s="52"/>
      <c r="NPF26" s="52"/>
      <c r="NPG26" s="52"/>
      <c r="NPH26" s="52"/>
      <c r="NPI26" s="52"/>
      <c r="NPJ26" s="52"/>
      <c r="NPK26" s="52"/>
      <c r="NPL26" s="52"/>
      <c r="NPM26" s="52"/>
      <c r="NPN26" s="52"/>
      <c r="NPO26" s="52"/>
      <c r="NPP26" s="52"/>
      <c r="NPQ26" s="52"/>
      <c r="NPR26" s="52"/>
      <c r="NPS26" s="52"/>
      <c r="NPT26" s="52"/>
      <c r="NPU26" s="52"/>
      <c r="NPV26" s="52"/>
      <c r="NPW26" s="52"/>
      <c r="NPX26" s="52"/>
      <c r="NPY26" s="52"/>
      <c r="NPZ26" s="52"/>
      <c r="NQA26" s="52"/>
      <c r="NQB26" s="52"/>
      <c r="NQC26" s="52"/>
      <c r="NQD26" s="52"/>
      <c r="NQE26" s="52"/>
      <c r="NQF26" s="52"/>
      <c r="NQG26" s="52"/>
      <c r="NQH26" s="52"/>
      <c r="NQI26" s="52"/>
      <c r="NQJ26" s="52"/>
      <c r="NQK26" s="52"/>
      <c r="NQL26" s="52"/>
      <c r="NQM26" s="52"/>
      <c r="NQN26" s="52"/>
      <c r="NQO26" s="52"/>
      <c r="NQP26" s="52"/>
      <c r="NQQ26" s="52"/>
      <c r="NQR26" s="52"/>
      <c r="NQS26" s="52"/>
      <c r="NQT26" s="52"/>
      <c r="NQU26" s="52"/>
      <c r="NQV26" s="52"/>
      <c r="NQW26" s="52"/>
      <c r="NQX26" s="52"/>
      <c r="NQY26" s="52"/>
      <c r="NQZ26" s="52"/>
      <c r="NRA26" s="52"/>
      <c r="NRB26" s="52"/>
      <c r="NRC26" s="52"/>
      <c r="NRD26" s="52"/>
      <c r="NRE26" s="52"/>
      <c r="NRF26" s="52"/>
      <c r="NRG26" s="52"/>
      <c r="NRH26" s="52"/>
      <c r="NRI26" s="52"/>
      <c r="NRJ26" s="52"/>
      <c r="NRK26" s="52"/>
      <c r="NRL26" s="52"/>
      <c r="NRM26" s="52"/>
      <c r="NRN26" s="52"/>
      <c r="NRO26" s="52"/>
      <c r="NRP26" s="52"/>
      <c r="NRQ26" s="52"/>
      <c r="NRR26" s="52"/>
      <c r="NRS26" s="52"/>
      <c r="NRT26" s="52"/>
      <c r="NRU26" s="52"/>
      <c r="NRV26" s="52"/>
      <c r="NRW26" s="52"/>
      <c r="NRX26" s="52"/>
      <c r="NRY26" s="52"/>
      <c r="NRZ26" s="52"/>
      <c r="NSA26" s="52"/>
      <c r="NSB26" s="52"/>
      <c r="NSC26" s="52"/>
      <c r="NSD26" s="52"/>
      <c r="NSE26" s="52"/>
      <c r="NSF26" s="52"/>
      <c r="NSG26" s="52"/>
      <c r="NSH26" s="52"/>
      <c r="NSI26" s="52"/>
      <c r="NSJ26" s="52"/>
      <c r="NSK26" s="52"/>
      <c r="NSL26" s="52"/>
      <c r="NSM26" s="52"/>
      <c r="NSN26" s="52"/>
      <c r="NSO26" s="52"/>
      <c r="NSP26" s="52"/>
      <c r="NSQ26" s="52"/>
      <c r="NSR26" s="52"/>
      <c r="NSS26" s="52"/>
      <c r="NST26" s="52"/>
      <c r="NSU26" s="52"/>
      <c r="NSV26" s="52"/>
      <c r="NSW26" s="52"/>
      <c r="NSX26" s="52"/>
      <c r="NSY26" s="52"/>
      <c r="NSZ26" s="52"/>
      <c r="NTA26" s="52"/>
      <c r="NTB26" s="52"/>
      <c r="NTC26" s="52"/>
      <c r="NTD26" s="52"/>
      <c r="NTE26" s="52"/>
      <c r="NTF26" s="52"/>
      <c r="NTG26" s="52"/>
      <c r="NTH26" s="52"/>
      <c r="NTI26" s="52"/>
      <c r="NTJ26" s="52"/>
      <c r="NTK26" s="52"/>
      <c r="NTL26" s="52"/>
      <c r="NTM26" s="52"/>
      <c r="NTN26" s="52"/>
      <c r="NTO26" s="52"/>
      <c r="NTP26" s="52"/>
      <c r="NTQ26" s="52"/>
      <c r="NTR26" s="52"/>
      <c r="NTS26" s="52"/>
      <c r="NTT26" s="52"/>
      <c r="NTU26" s="52"/>
      <c r="NTV26" s="52"/>
      <c r="NTW26" s="52"/>
      <c r="NTX26" s="52"/>
      <c r="NTY26" s="52"/>
      <c r="NTZ26" s="52"/>
      <c r="NUA26" s="52"/>
      <c r="NUB26" s="52"/>
      <c r="NUC26" s="52"/>
      <c r="NUD26" s="52"/>
      <c r="NUE26" s="52"/>
      <c r="NUF26" s="52"/>
      <c r="NUG26" s="52"/>
      <c r="NUH26" s="52"/>
      <c r="NUI26" s="52"/>
      <c r="NUJ26" s="52"/>
      <c r="NUK26" s="52"/>
      <c r="NUL26" s="52"/>
      <c r="NUM26" s="52"/>
      <c r="NUN26" s="52"/>
      <c r="NUO26" s="52"/>
      <c r="NUP26" s="52"/>
      <c r="NUQ26" s="52"/>
      <c r="NUR26" s="52"/>
      <c r="NUS26" s="52"/>
      <c r="NUT26" s="52"/>
      <c r="NUU26" s="52"/>
      <c r="NUV26" s="52"/>
      <c r="NUW26" s="52"/>
      <c r="NUX26" s="52"/>
      <c r="NUY26" s="52"/>
      <c r="NUZ26" s="52"/>
      <c r="NVA26" s="52"/>
      <c r="NVB26" s="52"/>
      <c r="NVC26" s="52"/>
      <c r="NVD26" s="52"/>
      <c r="NVE26" s="52"/>
      <c r="NVF26" s="52"/>
      <c r="NVG26" s="52"/>
      <c r="NVH26" s="52"/>
      <c r="NVI26" s="52"/>
      <c r="NVJ26" s="52"/>
      <c r="NVK26" s="52"/>
      <c r="NVL26" s="52"/>
      <c r="NVM26" s="52"/>
      <c r="NVN26" s="52"/>
      <c r="NVO26" s="52"/>
      <c r="NVP26" s="52"/>
      <c r="NVQ26" s="52"/>
      <c r="NVR26" s="52"/>
      <c r="NVS26" s="52"/>
      <c r="NVT26" s="52"/>
      <c r="NVU26" s="52"/>
      <c r="NVV26" s="52"/>
      <c r="NVW26" s="52"/>
      <c r="NVX26" s="52"/>
      <c r="NVY26" s="52"/>
      <c r="NVZ26" s="52"/>
      <c r="NWA26" s="52"/>
      <c r="NWB26" s="52"/>
      <c r="NWC26" s="52"/>
      <c r="NWD26" s="52"/>
      <c r="NWE26" s="52"/>
      <c r="NWF26" s="52"/>
      <c r="NWG26" s="52"/>
      <c r="NWH26" s="52"/>
      <c r="NWI26" s="52"/>
      <c r="NWJ26" s="52"/>
      <c r="NWK26" s="52"/>
      <c r="NWL26" s="52"/>
      <c r="NWM26" s="52"/>
      <c r="NWN26" s="52"/>
      <c r="NWO26" s="52"/>
      <c r="NWP26" s="52"/>
      <c r="NWQ26" s="52"/>
      <c r="NWR26" s="52"/>
      <c r="NWS26" s="52"/>
      <c r="NWT26" s="52"/>
      <c r="NWU26" s="52"/>
      <c r="NWV26" s="52"/>
      <c r="NWW26" s="52"/>
      <c r="NWX26" s="52"/>
      <c r="NWY26" s="52"/>
      <c r="NWZ26" s="52"/>
      <c r="NXA26" s="52"/>
      <c r="NXB26" s="52"/>
      <c r="NXC26" s="52"/>
      <c r="NXD26" s="52"/>
      <c r="NXE26" s="52"/>
      <c r="NXF26" s="52"/>
      <c r="NXG26" s="52"/>
      <c r="NXH26" s="52"/>
      <c r="NXI26" s="52"/>
      <c r="NXJ26" s="52"/>
      <c r="NXK26" s="52"/>
      <c r="NXL26" s="52"/>
      <c r="NXM26" s="52"/>
      <c r="NXN26" s="52"/>
      <c r="NXO26" s="52"/>
      <c r="NXP26" s="52"/>
      <c r="NXQ26" s="52"/>
      <c r="NXR26" s="52"/>
      <c r="NXS26" s="52"/>
      <c r="NXT26" s="52"/>
      <c r="NXU26" s="52"/>
      <c r="NXV26" s="52"/>
      <c r="NXW26" s="52"/>
      <c r="NXX26" s="52"/>
      <c r="NXY26" s="52"/>
      <c r="NXZ26" s="52"/>
      <c r="NYA26" s="52"/>
      <c r="NYB26" s="52"/>
      <c r="NYC26" s="52"/>
      <c r="NYD26" s="52"/>
      <c r="NYE26" s="52"/>
      <c r="NYF26" s="52"/>
      <c r="NYG26" s="52"/>
      <c r="NYH26" s="52"/>
      <c r="NYI26" s="52"/>
      <c r="NYJ26" s="52"/>
      <c r="NYK26" s="52"/>
      <c r="NYL26" s="52"/>
      <c r="NYM26" s="52"/>
      <c r="NYN26" s="52"/>
      <c r="NYO26" s="52"/>
      <c r="NYP26" s="52"/>
      <c r="NYQ26" s="52"/>
      <c r="NYR26" s="52"/>
      <c r="NYS26" s="52"/>
      <c r="NYT26" s="52"/>
      <c r="NYU26" s="52"/>
      <c r="NYV26" s="52"/>
      <c r="NYW26" s="52"/>
      <c r="NYX26" s="52"/>
      <c r="NYY26" s="52"/>
      <c r="NYZ26" s="52"/>
      <c r="NZA26" s="52"/>
      <c r="NZB26" s="52"/>
      <c r="NZC26" s="52"/>
      <c r="NZD26" s="52"/>
      <c r="NZE26" s="52"/>
      <c r="NZF26" s="52"/>
      <c r="NZG26" s="52"/>
      <c r="NZH26" s="52"/>
      <c r="NZI26" s="52"/>
      <c r="NZJ26" s="52"/>
      <c r="NZK26" s="52"/>
      <c r="NZL26" s="52"/>
      <c r="NZM26" s="52"/>
      <c r="NZN26" s="52"/>
      <c r="NZO26" s="52"/>
      <c r="NZP26" s="52"/>
      <c r="NZQ26" s="52"/>
      <c r="NZR26" s="52"/>
      <c r="NZS26" s="52"/>
      <c r="NZT26" s="52"/>
      <c r="NZU26" s="52"/>
      <c r="NZV26" s="52"/>
      <c r="NZW26" s="52"/>
      <c r="NZX26" s="52"/>
      <c r="NZY26" s="52"/>
      <c r="NZZ26" s="52"/>
      <c r="OAA26" s="52"/>
      <c r="OAB26" s="52"/>
      <c r="OAC26" s="52"/>
      <c r="OAD26" s="52"/>
      <c r="OAE26" s="52"/>
      <c r="OAF26" s="52"/>
      <c r="OAG26" s="52"/>
      <c r="OAH26" s="52"/>
      <c r="OAI26" s="52"/>
      <c r="OAJ26" s="52"/>
      <c r="OAK26" s="52"/>
      <c r="OAL26" s="52"/>
      <c r="OAM26" s="52"/>
      <c r="OAN26" s="52"/>
      <c r="OAO26" s="52"/>
      <c r="OAP26" s="52"/>
      <c r="OAQ26" s="52"/>
      <c r="OAR26" s="52"/>
      <c r="OAS26" s="52"/>
      <c r="OAT26" s="52"/>
      <c r="OAU26" s="52"/>
      <c r="OAV26" s="52"/>
      <c r="OAW26" s="52"/>
      <c r="OAX26" s="52"/>
      <c r="OAY26" s="52"/>
      <c r="OAZ26" s="52"/>
      <c r="OBA26" s="52"/>
      <c r="OBB26" s="52"/>
      <c r="OBC26" s="52"/>
      <c r="OBD26" s="52"/>
      <c r="OBE26" s="52"/>
      <c r="OBF26" s="52"/>
      <c r="OBG26" s="52"/>
      <c r="OBH26" s="52"/>
      <c r="OBI26" s="52"/>
      <c r="OBJ26" s="52"/>
      <c r="OBK26" s="52"/>
      <c r="OBL26" s="52"/>
      <c r="OBM26" s="52"/>
      <c r="OBN26" s="52"/>
      <c r="OBO26" s="52"/>
      <c r="OBP26" s="52"/>
      <c r="OBQ26" s="52"/>
      <c r="OBR26" s="52"/>
      <c r="OBS26" s="52"/>
      <c r="OBT26" s="52"/>
      <c r="OBU26" s="52"/>
      <c r="OBV26" s="52"/>
      <c r="OBW26" s="52"/>
      <c r="OBX26" s="52"/>
      <c r="OBY26" s="52"/>
      <c r="OBZ26" s="52"/>
      <c r="OCA26" s="52"/>
      <c r="OCB26" s="52"/>
      <c r="OCC26" s="52"/>
      <c r="OCD26" s="52"/>
      <c r="OCE26" s="52"/>
      <c r="OCF26" s="52"/>
      <c r="OCG26" s="52"/>
      <c r="OCH26" s="52"/>
      <c r="OCI26" s="52"/>
      <c r="OCJ26" s="52"/>
      <c r="OCK26" s="52"/>
      <c r="OCL26" s="52"/>
      <c r="OCM26" s="52"/>
      <c r="OCN26" s="52"/>
      <c r="OCO26" s="52"/>
      <c r="OCP26" s="52"/>
      <c r="OCQ26" s="52"/>
      <c r="OCR26" s="52"/>
      <c r="OCS26" s="52"/>
      <c r="OCT26" s="52"/>
      <c r="OCU26" s="52"/>
      <c r="OCV26" s="52"/>
      <c r="OCW26" s="52"/>
      <c r="OCX26" s="52"/>
      <c r="OCY26" s="52"/>
      <c r="OCZ26" s="52"/>
      <c r="ODA26" s="52"/>
      <c r="ODB26" s="52"/>
      <c r="ODC26" s="52"/>
      <c r="ODD26" s="52"/>
      <c r="ODE26" s="52"/>
      <c r="ODF26" s="52"/>
      <c r="ODG26" s="52"/>
      <c r="ODH26" s="52"/>
      <c r="ODI26" s="52"/>
      <c r="ODJ26" s="52"/>
      <c r="ODK26" s="52"/>
      <c r="ODL26" s="52"/>
      <c r="ODM26" s="52"/>
      <c r="ODN26" s="52"/>
      <c r="ODO26" s="52"/>
      <c r="ODP26" s="52"/>
      <c r="ODQ26" s="52"/>
      <c r="ODR26" s="52"/>
      <c r="ODS26" s="52"/>
      <c r="ODT26" s="52"/>
      <c r="ODU26" s="52"/>
      <c r="ODV26" s="52"/>
      <c r="ODW26" s="52"/>
      <c r="ODX26" s="52"/>
      <c r="ODY26" s="52"/>
      <c r="ODZ26" s="52"/>
      <c r="OEA26" s="52"/>
      <c r="OEB26" s="52"/>
      <c r="OEC26" s="52"/>
      <c r="OED26" s="52"/>
      <c r="OEE26" s="52"/>
      <c r="OEF26" s="52"/>
      <c r="OEG26" s="52"/>
      <c r="OEH26" s="52"/>
      <c r="OEI26" s="52"/>
      <c r="OEJ26" s="52"/>
      <c r="OEK26" s="52"/>
      <c r="OEL26" s="52"/>
      <c r="OEM26" s="52"/>
      <c r="OEN26" s="52"/>
      <c r="OEO26" s="52"/>
      <c r="OEP26" s="52"/>
      <c r="OEQ26" s="52"/>
      <c r="OER26" s="52"/>
      <c r="OES26" s="52"/>
      <c r="OET26" s="52"/>
      <c r="OEU26" s="52"/>
      <c r="OEV26" s="52"/>
      <c r="OEW26" s="52"/>
      <c r="OEX26" s="52"/>
      <c r="OEY26" s="52"/>
      <c r="OEZ26" s="52"/>
      <c r="OFA26" s="52"/>
      <c r="OFB26" s="52"/>
      <c r="OFC26" s="52"/>
      <c r="OFD26" s="52"/>
      <c r="OFE26" s="52"/>
      <c r="OFF26" s="52"/>
      <c r="OFG26" s="52"/>
      <c r="OFH26" s="52"/>
      <c r="OFI26" s="52"/>
      <c r="OFJ26" s="52"/>
      <c r="OFK26" s="52"/>
      <c r="OFL26" s="52"/>
      <c r="OFM26" s="52"/>
      <c r="OFN26" s="52"/>
      <c r="OFO26" s="52"/>
      <c r="OFP26" s="52"/>
      <c r="OFQ26" s="52"/>
      <c r="OFR26" s="52"/>
      <c r="OFS26" s="52"/>
      <c r="OFT26" s="52"/>
      <c r="OFU26" s="52"/>
      <c r="OFV26" s="52"/>
      <c r="OFW26" s="52"/>
      <c r="OFX26" s="52"/>
      <c r="OFY26" s="52"/>
      <c r="OFZ26" s="52"/>
      <c r="OGA26" s="52"/>
      <c r="OGB26" s="52"/>
      <c r="OGC26" s="52"/>
      <c r="OGD26" s="52"/>
      <c r="OGE26" s="52"/>
      <c r="OGF26" s="52"/>
      <c r="OGG26" s="52"/>
      <c r="OGH26" s="52"/>
      <c r="OGI26" s="52"/>
      <c r="OGJ26" s="52"/>
      <c r="OGK26" s="52"/>
      <c r="OGL26" s="52"/>
      <c r="OGM26" s="52"/>
      <c r="OGN26" s="52"/>
      <c r="OGO26" s="52"/>
      <c r="OGP26" s="52"/>
      <c r="OGQ26" s="52"/>
      <c r="OGR26" s="52"/>
      <c r="OGS26" s="52"/>
      <c r="OGT26" s="52"/>
      <c r="OGU26" s="52"/>
      <c r="OGV26" s="52"/>
      <c r="OGW26" s="52"/>
      <c r="OGX26" s="52"/>
      <c r="OGY26" s="52"/>
      <c r="OGZ26" s="52"/>
      <c r="OHA26" s="52"/>
      <c r="OHB26" s="52"/>
      <c r="OHC26" s="52"/>
      <c r="OHD26" s="52"/>
      <c r="OHE26" s="52"/>
      <c r="OHF26" s="52"/>
      <c r="OHG26" s="52"/>
      <c r="OHH26" s="52"/>
      <c r="OHI26" s="52"/>
      <c r="OHJ26" s="52"/>
      <c r="OHK26" s="52"/>
      <c r="OHL26" s="52"/>
      <c r="OHM26" s="52"/>
      <c r="OHN26" s="52"/>
      <c r="OHO26" s="52"/>
      <c r="OHP26" s="52"/>
      <c r="OHQ26" s="52"/>
      <c r="OHR26" s="52"/>
      <c r="OHS26" s="52"/>
      <c r="OHT26" s="52"/>
      <c r="OHU26" s="52"/>
      <c r="OHV26" s="52"/>
      <c r="OHW26" s="52"/>
      <c r="OHX26" s="52"/>
      <c r="OHY26" s="52"/>
      <c r="OHZ26" s="52"/>
      <c r="OIA26" s="52"/>
      <c r="OIB26" s="52"/>
      <c r="OIC26" s="52"/>
      <c r="OID26" s="52"/>
      <c r="OIE26" s="52"/>
      <c r="OIF26" s="52"/>
      <c r="OIG26" s="52"/>
      <c r="OIH26" s="52"/>
      <c r="OII26" s="52"/>
      <c r="OIJ26" s="52"/>
      <c r="OIK26" s="52"/>
      <c r="OIL26" s="52"/>
      <c r="OIM26" s="52"/>
      <c r="OIN26" s="52"/>
      <c r="OIO26" s="52"/>
      <c r="OIP26" s="52"/>
      <c r="OIQ26" s="52"/>
      <c r="OIR26" s="52"/>
      <c r="OIS26" s="52"/>
      <c r="OIT26" s="52"/>
      <c r="OIU26" s="52"/>
      <c r="OIV26" s="52"/>
      <c r="OIW26" s="52"/>
      <c r="OIX26" s="52"/>
      <c r="OIY26" s="52"/>
      <c r="OIZ26" s="52"/>
      <c r="OJA26" s="52"/>
      <c r="OJB26" s="52"/>
      <c r="OJC26" s="52"/>
      <c r="OJD26" s="52"/>
      <c r="OJE26" s="52"/>
      <c r="OJF26" s="52"/>
      <c r="OJG26" s="52"/>
      <c r="OJH26" s="52"/>
      <c r="OJI26" s="52"/>
      <c r="OJJ26" s="52"/>
      <c r="OJK26" s="52"/>
      <c r="OJL26" s="52"/>
      <c r="OJM26" s="52"/>
      <c r="OJN26" s="52"/>
      <c r="OJO26" s="52"/>
      <c r="OJP26" s="52"/>
      <c r="OJQ26" s="52"/>
      <c r="OJR26" s="52"/>
      <c r="OJS26" s="52"/>
      <c r="OJT26" s="52"/>
      <c r="OJU26" s="52"/>
      <c r="OJV26" s="52"/>
      <c r="OJW26" s="52"/>
      <c r="OJX26" s="52"/>
      <c r="OJY26" s="52"/>
      <c r="OJZ26" s="52"/>
      <c r="OKA26" s="52"/>
      <c r="OKB26" s="52"/>
      <c r="OKC26" s="52"/>
      <c r="OKD26" s="52"/>
      <c r="OKE26" s="52"/>
      <c r="OKF26" s="52"/>
      <c r="OKG26" s="52"/>
      <c r="OKH26" s="52"/>
      <c r="OKI26" s="52"/>
      <c r="OKJ26" s="52"/>
      <c r="OKK26" s="52"/>
      <c r="OKL26" s="52"/>
      <c r="OKM26" s="52"/>
      <c r="OKN26" s="52"/>
      <c r="OKO26" s="52"/>
      <c r="OKP26" s="52"/>
      <c r="OKQ26" s="52"/>
      <c r="OKR26" s="52"/>
      <c r="OKS26" s="52"/>
      <c r="OKT26" s="52"/>
      <c r="OKU26" s="52"/>
      <c r="OKV26" s="52"/>
      <c r="OKW26" s="52"/>
      <c r="OKX26" s="52"/>
      <c r="OKY26" s="52"/>
      <c r="OKZ26" s="52"/>
      <c r="OLA26" s="52"/>
      <c r="OLB26" s="52"/>
      <c r="OLC26" s="52"/>
      <c r="OLD26" s="52"/>
      <c r="OLE26" s="52"/>
      <c r="OLF26" s="52"/>
      <c r="OLG26" s="52"/>
      <c r="OLH26" s="52"/>
      <c r="OLI26" s="52"/>
      <c r="OLJ26" s="52"/>
      <c r="OLK26" s="52"/>
      <c r="OLL26" s="52"/>
      <c r="OLM26" s="52"/>
      <c r="OLN26" s="52"/>
      <c r="OLO26" s="52"/>
      <c r="OLP26" s="52"/>
      <c r="OLQ26" s="52"/>
      <c r="OLR26" s="52"/>
      <c r="OLS26" s="52"/>
      <c r="OLT26" s="52"/>
      <c r="OLU26" s="52"/>
      <c r="OLV26" s="52"/>
      <c r="OLW26" s="52"/>
      <c r="OLX26" s="52"/>
      <c r="OLY26" s="52"/>
      <c r="OLZ26" s="52"/>
      <c r="OMA26" s="52"/>
      <c r="OMB26" s="52"/>
      <c r="OMC26" s="52"/>
      <c r="OMD26" s="52"/>
      <c r="OME26" s="52"/>
      <c r="OMF26" s="52"/>
      <c r="OMG26" s="52"/>
      <c r="OMH26" s="52"/>
      <c r="OMI26" s="52"/>
      <c r="OMJ26" s="52"/>
      <c r="OMK26" s="52"/>
      <c r="OML26" s="52"/>
      <c r="OMM26" s="52"/>
      <c r="OMN26" s="52"/>
      <c r="OMO26" s="52"/>
      <c r="OMP26" s="52"/>
      <c r="OMQ26" s="52"/>
      <c r="OMR26" s="52"/>
      <c r="OMS26" s="52"/>
      <c r="OMT26" s="52"/>
      <c r="OMU26" s="52"/>
      <c r="OMV26" s="52"/>
      <c r="OMW26" s="52"/>
      <c r="OMX26" s="52"/>
      <c r="OMY26" s="52"/>
      <c r="OMZ26" s="52"/>
      <c r="ONA26" s="52"/>
      <c r="ONB26" s="52"/>
      <c r="ONC26" s="52"/>
      <c r="OND26" s="52"/>
      <c r="ONE26" s="52"/>
      <c r="ONF26" s="52"/>
      <c r="ONG26" s="52"/>
      <c r="ONH26" s="52"/>
      <c r="ONI26" s="52"/>
      <c r="ONJ26" s="52"/>
      <c r="ONK26" s="52"/>
      <c r="ONL26" s="52"/>
      <c r="ONM26" s="52"/>
      <c r="ONN26" s="52"/>
      <c r="ONO26" s="52"/>
      <c r="ONP26" s="52"/>
      <c r="ONQ26" s="52"/>
      <c r="ONR26" s="52"/>
      <c r="ONS26" s="52"/>
      <c r="ONT26" s="52"/>
      <c r="ONU26" s="52"/>
      <c r="ONV26" s="52"/>
      <c r="ONW26" s="52"/>
      <c r="ONX26" s="52"/>
      <c r="ONY26" s="52"/>
      <c r="ONZ26" s="52"/>
      <c r="OOA26" s="52"/>
      <c r="OOB26" s="52"/>
      <c r="OOC26" s="52"/>
      <c r="OOD26" s="52"/>
      <c r="OOE26" s="52"/>
      <c r="OOF26" s="52"/>
      <c r="OOG26" s="52"/>
      <c r="OOH26" s="52"/>
      <c r="OOI26" s="52"/>
      <c r="OOJ26" s="52"/>
      <c r="OOK26" s="52"/>
      <c r="OOL26" s="52"/>
      <c r="OOM26" s="52"/>
      <c r="OON26" s="52"/>
      <c r="OOO26" s="52"/>
      <c r="OOP26" s="52"/>
      <c r="OOQ26" s="52"/>
      <c r="OOR26" s="52"/>
      <c r="OOS26" s="52"/>
      <c r="OOT26" s="52"/>
      <c r="OOU26" s="52"/>
      <c r="OOV26" s="52"/>
      <c r="OOW26" s="52"/>
      <c r="OOX26" s="52"/>
      <c r="OOY26" s="52"/>
      <c r="OOZ26" s="52"/>
      <c r="OPA26" s="52"/>
      <c r="OPB26" s="52"/>
      <c r="OPC26" s="52"/>
      <c r="OPD26" s="52"/>
      <c r="OPE26" s="52"/>
      <c r="OPF26" s="52"/>
      <c r="OPG26" s="52"/>
      <c r="OPH26" s="52"/>
      <c r="OPI26" s="52"/>
      <c r="OPJ26" s="52"/>
      <c r="OPK26" s="52"/>
      <c r="OPL26" s="52"/>
      <c r="OPM26" s="52"/>
      <c r="OPN26" s="52"/>
      <c r="OPO26" s="52"/>
      <c r="OPP26" s="52"/>
      <c r="OPQ26" s="52"/>
      <c r="OPR26" s="52"/>
      <c r="OPS26" s="52"/>
      <c r="OPT26" s="52"/>
      <c r="OPU26" s="52"/>
      <c r="OPV26" s="52"/>
      <c r="OPW26" s="52"/>
      <c r="OPX26" s="52"/>
      <c r="OPY26" s="52"/>
      <c r="OPZ26" s="52"/>
      <c r="OQA26" s="52"/>
      <c r="OQB26" s="52"/>
      <c r="OQC26" s="52"/>
      <c r="OQD26" s="52"/>
      <c r="OQE26" s="52"/>
      <c r="OQF26" s="52"/>
      <c r="OQG26" s="52"/>
      <c r="OQH26" s="52"/>
      <c r="OQI26" s="52"/>
      <c r="OQJ26" s="52"/>
      <c r="OQK26" s="52"/>
      <c r="OQL26" s="52"/>
      <c r="OQM26" s="52"/>
      <c r="OQN26" s="52"/>
      <c r="OQO26" s="52"/>
      <c r="OQP26" s="52"/>
      <c r="OQQ26" s="52"/>
      <c r="OQR26" s="52"/>
      <c r="OQS26" s="52"/>
      <c r="OQT26" s="52"/>
      <c r="OQU26" s="52"/>
      <c r="OQV26" s="52"/>
      <c r="OQW26" s="52"/>
      <c r="OQX26" s="52"/>
      <c r="OQY26" s="52"/>
      <c r="OQZ26" s="52"/>
      <c r="ORA26" s="52"/>
      <c r="ORB26" s="52"/>
      <c r="ORC26" s="52"/>
      <c r="ORD26" s="52"/>
      <c r="ORE26" s="52"/>
      <c r="ORF26" s="52"/>
      <c r="ORG26" s="52"/>
      <c r="ORH26" s="52"/>
      <c r="ORI26" s="52"/>
      <c r="ORJ26" s="52"/>
      <c r="ORK26" s="52"/>
      <c r="ORL26" s="52"/>
      <c r="ORM26" s="52"/>
      <c r="ORN26" s="52"/>
      <c r="ORO26" s="52"/>
      <c r="ORP26" s="52"/>
      <c r="ORQ26" s="52"/>
      <c r="ORR26" s="52"/>
      <c r="ORS26" s="52"/>
      <c r="ORT26" s="52"/>
      <c r="ORU26" s="52"/>
      <c r="ORV26" s="52"/>
      <c r="ORW26" s="52"/>
      <c r="ORX26" s="52"/>
      <c r="ORY26" s="52"/>
      <c r="ORZ26" s="52"/>
      <c r="OSA26" s="52"/>
      <c r="OSB26" s="52"/>
      <c r="OSC26" s="52"/>
      <c r="OSD26" s="52"/>
      <c r="OSE26" s="52"/>
      <c r="OSF26" s="52"/>
      <c r="OSG26" s="52"/>
      <c r="OSH26" s="52"/>
      <c r="OSI26" s="52"/>
      <c r="OSJ26" s="52"/>
      <c r="OSK26" s="52"/>
      <c r="OSL26" s="52"/>
      <c r="OSM26" s="52"/>
      <c r="OSN26" s="52"/>
      <c r="OSO26" s="52"/>
      <c r="OSP26" s="52"/>
      <c r="OSQ26" s="52"/>
      <c r="OSR26" s="52"/>
      <c r="OSS26" s="52"/>
      <c r="OST26" s="52"/>
      <c r="OSU26" s="52"/>
      <c r="OSV26" s="52"/>
      <c r="OSW26" s="52"/>
      <c r="OSX26" s="52"/>
      <c r="OSY26" s="52"/>
      <c r="OSZ26" s="52"/>
      <c r="OTA26" s="52"/>
      <c r="OTB26" s="52"/>
      <c r="OTC26" s="52"/>
      <c r="OTD26" s="52"/>
      <c r="OTE26" s="52"/>
      <c r="OTF26" s="52"/>
      <c r="OTG26" s="52"/>
      <c r="OTH26" s="52"/>
      <c r="OTI26" s="52"/>
      <c r="OTJ26" s="52"/>
      <c r="OTK26" s="52"/>
      <c r="OTL26" s="52"/>
      <c r="OTM26" s="52"/>
      <c r="OTN26" s="52"/>
      <c r="OTO26" s="52"/>
      <c r="OTP26" s="52"/>
      <c r="OTQ26" s="52"/>
      <c r="OTR26" s="52"/>
      <c r="OTS26" s="52"/>
      <c r="OTT26" s="52"/>
      <c r="OTU26" s="52"/>
      <c r="OTV26" s="52"/>
      <c r="OTW26" s="52"/>
      <c r="OTX26" s="52"/>
      <c r="OTY26" s="52"/>
      <c r="OTZ26" s="52"/>
      <c r="OUA26" s="52"/>
      <c r="OUB26" s="52"/>
      <c r="OUC26" s="52"/>
      <c r="OUD26" s="52"/>
      <c r="OUE26" s="52"/>
      <c r="OUF26" s="52"/>
      <c r="OUG26" s="52"/>
      <c r="OUH26" s="52"/>
      <c r="OUI26" s="52"/>
      <c r="OUJ26" s="52"/>
      <c r="OUK26" s="52"/>
      <c r="OUL26" s="52"/>
      <c r="OUM26" s="52"/>
      <c r="OUN26" s="52"/>
      <c r="OUO26" s="52"/>
      <c r="OUP26" s="52"/>
      <c r="OUQ26" s="52"/>
      <c r="OUR26" s="52"/>
      <c r="OUS26" s="52"/>
      <c r="OUT26" s="52"/>
      <c r="OUU26" s="52"/>
      <c r="OUV26" s="52"/>
      <c r="OUW26" s="52"/>
      <c r="OUX26" s="52"/>
      <c r="OUY26" s="52"/>
      <c r="OUZ26" s="52"/>
      <c r="OVA26" s="52"/>
      <c r="OVB26" s="52"/>
      <c r="OVC26" s="52"/>
      <c r="OVD26" s="52"/>
      <c r="OVE26" s="52"/>
      <c r="OVF26" s="52"/>
      <c r="OVG26" s="52"/>
      <c r="OVH26" s="52"/>
      <c r="OVI26" s="52"/>
      <c r="OVJ26" s="52"/>
      <c r="OVK26" s="52"/>
      <c r="OVL26" s="52"/>
      <c r="OVM26" s="52"/>
      <c r="OVN26" s="52"/>
      <c r="OVO26" s="52"/>
      <c r="OVP26" s="52"/>
      <c r="OVQ26" s="52"/>
      <c r="OVR26" s="52"/>
      <c r="OVS26" s="52"/>
      <c r="OVT26" s="52"/>
      <c r="OVU26" s="52"/>
      <c r="OVV26" s="52"/>
      <c r="OVW26" s="52"/>
      <c r="OVX26" s="52"/>
      <c r="OVY26" s="52"/>
      <c r="OVZ26" s="52"/>
      <c r="OWA26" s="52"/>
      <c r="OWB26" s="52"/>
      <c r="OWC26" s="52"/>
      <c r="OWD26" s="52"/>
      <c r="OWE26" s="52"/>
      <c r="OWF26" s="52"/>
      <c r="OWG26" s="52"/>
      <c r="OWH26" s="52"/>
      <c r="OWI26" s="52"/>
      <c r="OWJ26" s="52"/>
      <c r="OWK26" s="52"/>
      <c r="OWL26" s="52"/>
      <c r="OWM26" s="52"/>
      <c r="OWN26" s="52"/>
      <c r="OWO26" s="52"/>
      <c r="OWP26" s="52"/>
      <c r="OWQ26" s="52"/>
      <c r="OWR26" s="52"/>
      <c r="OWS26" s="52"/>
      <c r="OWT26" s="52"/>
      <c r="OWU26" s="52"/>
      <c r="OWV26" s="52"/>
      <c r="OWW26" s="52"/>
      <c r="OWX26" s="52"/>
      <c r="OWY26" s="52"/>
      <c r="OWZ26" s="52"/>
      <c r="OXA26" s="52"/>
      <c r="OXB26" s="52"/>
      <c r="OXC26" s="52"/>
      <c r="OXD26" s="52"/>
      <c r="OXE26" s="52"/>
      <c r="OXF26" s="52"/>
      <c r="OXG26" s="52"/>
      <c r="OXH26" s="52"/>
      <c r="OXI26" s="52"/>
      <c r="OXJ26" s="52"/>
      <c r="OXK26" s="52"/>
      <c r="OXL26" s="52"/>
      <c r="OXM26" s="52"/>
      <c r="OXN26" s="52"/>
      <c r="OXO26" s="52"/>
      <c r="OXP26" s="52"/>
      <c r="OXQ26" s="52"/>
      <c r="OXR26" s="52"/>
      <c r="OXS26" s="52"/>
      <c r="OXT26" s="52"/>
      <c r="OXU26" s="52"/>
      <c r="OXV26" s="52"/>
      <c r="OXW26" s="52"/>
      <c r="OXX26" s="52"/>
      <c r="OXY26" s="52"/>
      <c r="OXZ26" s="52"/>
      <c r="OYA26" s="52"/>
      <c r="OYB26" s="52"/>
      <c r="OYC26" s="52"/>
      <c r="OYD26" s="52"/>
      <c r="OYE26" s="52"/>
      <c r="OYF26" s="52"/>
      <c r="OYG26" s="52"/>
      <c r="OYH26" s="52"/>
      <c r="OYI26" s="52"/>
      <c r="OYJ26" s="52"/>
      <c r="OYK26" s="52"/>
      <c r="OYL26" s="52"/>
      <c r="OYM26" s="52"/>
      <c r="OYN26" s="52"/>
      <c r="OYO26" s="52"/>
      <c r="OYP26" s="52"/>
      <c r="OYQ26" s="52"/>
      <c r="OYR26" s="52"/>
      <c r="OYS26" s="52"/>
      <c r="OYT26" s="52"/>
      <c r="OYU26" s="52"/>
      <c r="OYV26" s="52"/>
      <c r="OYW26" s="52"/>
      <c r="OYX26" s="52"/>
      <c r="OYY26" s="52"/>
      <c r="OYZ26" s="52"/>
      <c r="OZA26" s="52"/>
      <c r="OZB26" s="52"/>
      <c r="OZC26" s="52"/>
      <c r="OZD26" s="52"/>
      <c r="OZE26" s="52"/>
      <c r="OZF26" s="52"/>
      <c r="OZG26" s="52"/>
      <c r="OZH26" s="52"/>
      <c r="OZI26" s="52"/>
      <c r="OZJ26" s="52"/>
      <c r="OZK26" s="52"/>
      <c r="OZL26" s="52"/>
      <c r="OZM26" s="52"/>
      <c r="OZN26" s="52"/>
      <c r="OZO26" s="52"/>
      <c r="OZP26" s="52"/>
      <c r="OZQ26" s="52"/>
      <c r="OZR26" s="52"/>
      <c r="OZS26" s="52"/>
      <c r="OZT26" s="52"/>
      <c r="OZU26" s="52"/>
      <c r="OZV26" s="52"/>
      <c r="OZW26" s="52"/>
      <c r="OZX26" s="52"/>
      <c r="OZY26" s="52"/>
      <c r="OZZ26" s="52"/>
      <c r="PAA26" s="52"/>
      <c r="PAB26" s="52"/>
      <c r="PAC26" s="52"/>
      <c r="PAD26" s="52"/>
      <c r="PAE26" s="52"/>
      <c r="PAF26" s="52"/>
      <c r="PAG26" s="52"/>
      <c r="PAH26" s="52"/>
      <c r="PAI26" s="52"/>
      <c r="PAJ26" s="52"/>
      <c r="PAK26" s="52"/>
      <c r="PAL26" s="52"/>
      <c r="PAM26" s="52"/>
      <c r="PAN26" s="52"/>
      <c r="PAO26" s="52"/>
      <c r="PAP26" s="52"/>
      <c r="PAQ26" s="52"/>
      <c r="PAR26" s="52"/>
      <c r="PAS26" s="52"/>
      <c r="PAT26" s="52"/>
      <c r="PAU26" s="52"/>
      <c r="PAV26" s="52"/>
      <c r="PAW26" s="52"/>
      <c r="PAX26" s="52"/>
      <c r="PAY26" s="52"/>
      <c r="PAZ26" s="52"/>
      <c r="PBA26" s="52"/>
      <c r="PBB26" s="52"/>
      <c r="PBC26" s="52"/>
      <c r="PBD26" s="52"/>
      <c r="PBE26" s="52"/>
      <c r="PBF26" s="52"/>
      <c r="PBG26" s="52"/>
      <c r="PBH26" s="52"/>
      <c r="PBI26" s="52"/>
      <c r="PBJ26" s="52"/>
      <c r="PBK26" s="52"/>
      <c r="PBL26" s="52"/>
      <c r="PBM26" s="52"/>
      <c r="PBN26" s="52"/>
      <c r="PBO26" s="52"/>
      <c r="PBP26" s="52"/>
      <c r="PBQ26" s="52"/>
      <c r="PBR26" s="52"/>
      <c r="PBS26" s="52"/>
      <c r="PBT26" s="52"/>
      <c r="PBU26" s="52"/>
      <c r="PBV26" s="52"/>
      <c r="PBW26" s="52"/>
      <c r="PBX26" s="52"/>
      <c r="PBY26" s="52"/>
      <c r="PBZ26" s="52"/>
      <c r="PCA26" s="52"/>
      <c r="PCB26" s="52"/>
      <c r="PCC26" s="52"/>
      <c r="PCD26" s="52"/>
      <c r="PCE26" s="52"/>
      <c r="PCF26" s="52"/>
      <c r="PCG26" s="52"/>
      <c r="PCH26" s="52"/>
      <c r="PCI26" s="52"/>
      <c r="PCJ26" s="52"/>
      <c r="PCK26" s="52"/>
      <c r="PCL26" s="52"/>
      <c r="PCM26" s="52"/>
      <c r="PCN26" s="52"/>
      <c r="PCO26" s="52"/>
      <c r="PCP26" s="52"/>
      <c r="PCQ26" s="52"/>
      <c r="PCR26" s="52"/>
      <c r="PCS26" s="52"/>
      <c r="PCT26" s="52"/>
      <c r="PCU26" s="52"/>
      <c r="PCV26" s="52"/>
      <c r="PCW26" s="52"/>
      <c r="PCX26" s="52"/>
      <c r="PCY26" s="52"/>
      <c r="PCZ26" s="52"/>
      <c r="PDA26" s="52"/>
      <c r="PDB26" s="52"/>
      <c r="PDC26" s="52"/>
      <c r="PDD26" s="52"/>
      <c r="PDE26" s="52"/>
      <c r="PDF26" s="52"/>
      <c r="PDG26" s="52"/>
      <c r="PDH26" s="52"/>
      <c r="PDI26" s="52"/>
      <c r="PDJ26" s="52"/>
      <c r="PDK26" s="52"/>
      <c r="PDL26" s="52"/>
      <c r="PDM26" s="52"/>
      <c r="PDN26" s="52"/>
      <c r="PDO26" s="52"/>
      <c r="PDP26" s="52"/>
      <c r="PDQ26" s="52"/>
      <c r="PDR26" s="52"/>
      <c r="PDS26" s="52"/>
      <c r="PDT26" s="52"/>
      <c r="PDU26" s="52"/>
      <c r="PDV26" s="52"/>
      <c r="PDW26" s="52"/>
      <c r="PDX26" s="52"/>
      <c r="PDY26" s="52"/>
      <c r="PDZ26" s="52"/>
      <c r="PEA26" s="52"/>
      <c r="PEB26" s="52"/>
      <c r="PEC26" s="52"/>
      <c r="PED26" s="52"/>
      <c r="PEE26" s="52"/>
      <c r="PEF26" s="52"/>
      <c r="PEG26" s="52"/>
      <c r="PEH26" s="52"/>
      <c r="PEI26" s="52"/>
      <c r="PEJ26" s="52"/>
      <c r="PEK26" s="52"/>
      <c r="PEL26" s="52"/>
      <c r="PEM26" s="52"/>
      <c r="PEN26" s="52"/>
      <c r="PEO26" s="52"/>
      <c r="PEP26" s="52"/>
      <c r="PEQ26" s="52"/>
      <c r="PER26" s="52"/>
      <c r="PES26" s="52"/>
      <c r="PET26" s="52"/>
      <c r="PEU26" s="52"/>
      <c r="PEV26" s="52"/>
      <c r="PEW26" s="52"/>
      <c r="PEX26" s="52"/>
      <c r="PEY26" s="52"/>
      <c r="PEZ26" s="52"/>
      <c r="PFA26" s="52"/>
      <c r="PFB26" s="52"/>
      <c r="PFC26" s="52"/>
      <c r="PFD26" s="52"/>
      <c r="PFE26" s="52"/>
      <c r="PFF26" s="52"/>
      <c r="PFG26" s="52"/>
      <c r="PFH26" s="52"/>
      <c r="PFI26" s="52"/>
      <c r="PFJ26" s="52"/>
      <c r="PFK26" s="52"/>
      <c r="PFL26" s="52"/>
      <c r="PFM26" s="52"/>
      <c r="PFN26" s="52"/>
      <c r="PFO26" s="52"/>
      <c r="PFP26" s="52"/>
      <c r="PFQ26" s="52"/>
      <c r="PFR26" s="52"/>
      <c r="PFS26" s="52"/>
      <c r="PFT26" s="52"/>
      <c r="PFU26" s="52"/>
      <c r="PFV26" s="52"/>
      <c r="PFW26" s="52"/>
      <c r="PFX26" s="52"/>
      <c r="PFY26" s="52"/>
      <c r="PFZ26" s="52"/>
      <c r="PGA26" s="52"/>
      <c r="PGB26" s="52"/>
      <c r="PGC26" s="52"/>
      <c r="PGD26" s="52"/>
      <c r="PGE26" s="52"/>
      <c r="PGF26" s="52"/>
      <c r="PGG26" s="52"/>
      <c r="PGH26" s="52"/>
      <c r="PGI26" s="52"/>
      <c r="PGJ26" s="52"/>
      <c r="PGK26" s="52"/>
      <c r="PGL26" s="52"/>
      <c r="PGM26" s="52"/>
      <c r="PGN26" s="52"/>
      <c r="PGO26" s="52"/>
      <c r="PGP26" s="52"/>
      <c r="PGQ26" s="52"/>
      <c r="PGR26" s="52"/>
      <c r="PGS26" s="52"/>
      <c r="PGT26" s="52"/>
      <c r="PGU26" s="52"/>
      <c r="PGV26" s="52"/>
      <c r="PGW26" s="52"/>
      <c r="PGX26" s="52"/>
      <c r="PGY26" s="52"/>
      <c r="PGZ26" s="52"/>
      <c r="PHA26" s="52"/>
      <c r="PHB26" s="52"/>
      <c r="PHC26" s="52"/>
      <c r="PHD26" s="52"/>
      <c r="PHE26" s="52"/>
      <c r="PHF26" s="52"/>
      <c r="PHG26" s="52"/>
      <c r="PHH26" s="52"/>
      <c r="PHI26" s="52"/>
      <c r="PHJ26" s="52"/>
      <c r="PHK26" s="52"/>
      <c r="PHL26" s="52"/>
      <c r="PHM26" s="52"/>
      <c r="PHN26" s="52"/>
      <c r="PHO26" s="52"/>
      <c r="PHP26" s="52"/>
      <c r="PHQ26" s="52"/>
      <c r="PHR26" s="52"/>
      <c r="PHS26" s="52"/>
      <c r="PHT26" s="52"/>
      <c r="PHU26" s="52"/>
      <c r="PHV26" s="52"/>
      <c r="PHW26" s="52"/>
      <c r="PHX26" s="52"/>
      <c r="PHY26" s="52"/>
      <c r="PHZ26" s="52"/>
      <c r="PIA26" s="52"/>
      <c r="PIB26" s="52"/>
      <c r="PIC26" s="52"/>
      <c r="PID26" s="52"/>
      <c r="PIE26" s="52"/>
      <c r="PIF26" s="52"/>
      <c r="PIG26" s="52"/>
      <c r="PIH26" s="52"/>
      <c r="PII26" s="52"/>
      <c r="PIJ26" s="52"/>
      <c r="PIK26" s="52"/>
      <c r="PIL26" s="52"/>
      <c r="PIM26" s="52"/>
      <c r="PIN26" s="52"/>
      <c r="PIO26" s="52"/>
      <c r="PIP26" s="52"/>
      <c r="PIQ26" s="52"/>
      <c r="PIR26" s="52"/>
      <c r="PIS26" s="52"/>
      <c r="PIT26" s="52"/>
      <c r="PIU26" s="52"/>
      <c r="PIV26" s="52"/>
      <c r="PIW26" s="52"/>
      <c r="PIX26" s="52"/>
      <c r="PIY26" s="52"/>
      <c r="PIZ26" s="52"/>
      <c r="PJA26" s="52"/>
      <c r="PJB26" s="52"/>
      <c r="PJC26" s="52"/>
      <c r="PJD26" s="52"/>
      <c r="PJE26" s="52"/>
      <c r="PJF26" s="52"/>
      <c r="PJG26" s="52"/>
      <c r="PJH26" s="52"/>
      <c r="PJI26" s="52"/>
      <c r="PJJ26" s="52"/>
      <c r="PJK26" s="52"/>
      <c r="PJL26" s="52"/>
      <c r="PJM26" s="52"/>
      <c r="PJN26" s="52"/>
      <c r="PJO26" s="52"/>
      <c r="PJP26" s="52"/>
      <c r="PJQ26" s="52"/>
      <c r="PJR26" s="52"/>
      <c r="PJS26" s="52"/>
      <c r="PJT26" s="52"/>
      <c r="PJU26" s="52"/>
      <c r="PJV26" s="52"/>
      <c r="PJW26" s="52"/>
      <c r="PJX26" s="52"/>
      <c r="PJY26" s="52"/>
      <c r="PJZ26" s="52"/>
      <c r="PKA26" s="52"/>
      <c r="PKB26" s="52"/>
      <c r="PKC26" s="52"/>
      <c r="PKD26" s="52"/>
      <c r="PKE26" s="52"/>
      <c r="PKF26" s="52"/>
      <c r="PKG26" s="52"/>
      <c r="PKH26" s="52"/>
      <c r="PKI26" s="52"/>
      <c r="PKJ26" s="52"/>
      <c r="PKK26" s="52"/>
      <c r="PKL26" s="52"/>
      <c r="PKM26" s="52"/>
      <c r="PKN26" s="52"/>
      <c r="PKO26" s="52"/>
      <c r="PKP26" s="52"/>
      <c r="PKQ26" s="52"/>
      <c r="PKR26" s="52"/>
      <c r="PKS26" s="52"/>
      <c r="PKT26" s="52"/>
      <c r="PKU26" s="52"/>
      <c r="PKV26" s="52"/>
      <c r="PKW26" s="52"/>
      <c r="PKX26" s="52"/>
      <c r="PKY26" s="52"/>
      <c r="PKZ26" s="52"/>
      <c r="PLA26" s="52"/>
      <c r="PLB26" s="52"/>
      <c r="PLC26" s="52"/>
      <c r="PLD26" s="52"/>
      <c r="PLE26" s="52"/>
      <c r="PLF26" s="52"/>
      <c r="PLG26" s="52"/>
      <c r="PLH26" s="52"/>
      <c r="PLI26" s="52"/>
      <c r="PLJ26" s="52"/>
      <c r="PLK26" s="52"/>
      <c r="PLL26" s="52"/>
      <c r="PLM26" s="52"/>
      <c r="PLN26" s="52"/>
      <c r="PLO26" s="52"/>
      <c r="PLP26" s="52"/>
      <c r="PLQ26" s="52"/>
      <c r="PLR26" s="52"/>
      <c r="PLS26" s="52"/>
      <c r="PLT26" s="52"/>
      <c r="PLU26" s="52"/>
      <c r="PLV26" s="52"/>
      <c r="PLW26" s="52"/>
      <c r="PLX26" s="52"/>
      <c r="PLY26" s="52"/>
      <c r="PLZ26" s="52"/>
      <c r="PMA26" s="52"/>
      <c r="PMB26" s="52"/>
      <c r="PMC26" s="52"/>
      <c r="PMD26" s="52"/>
      <c r="PME26" s="52"/>
      <c r="PMF26" s="52"/>
      <c r="PMG26" s="52"/>
      <c r="PMH26" s="52"/>
      <c r="PMI26" s="52"/>
      <c r="PMJ26" s="52"/>
      <c r="PMK26" s="52"/>
      <c r="PML26" s="52"/>
      <c r="PMM26" s="52"/>
      <c r="PMN26" s="52"/>
      <c r="PMO26" s="52"/>
      <c r="PMP26" s="52"/>
      <c r="PMQ26" s="52"/>
      <c r="PMR26" s="52"/>
      <c r="PMS26" s="52"/>
      <c r="PMT26" s="52"/>
      <c r="PMU26" s="52"/>
      <c r="PMV26" s="52"/>
      <c r="PMW26" s="52"/>
      <c r="PMX26" s="52"/>
      <c r="PMY26" s="52"/>
      <c r="PMZ26" s="52"/>
      <c r="PNA26" s="52"/>
      <c r="PNB26" s="52"/>
      <c r="PNC26" s="52"/>
      <c r="PND26" s="52"/>
      <c r="PNE26" s="52"/>
      <c r="PNF26" s="52"/>
      <c r="PNG26" s="52"/>
      <c r="PNH26" s="52"/>
      <c r="PNI26" s="52"/>
      <c r="PNJ26" s="52"/>
      <c r="PNK26" s="52"/>
      <c r="PNL26" s="52"/>
      <c r="PNM26" s="52"/>
      <c r="PNN26" s="52"/>
      <c r="PNO26" s="52"/>
      <c r="PNP26" s="52"/>
      <c r="PNQ26" s="52"/>
      <c r="PNR26" s="52"/>
      <c r="PNS26" s="52"/>
      <c r="PNT26" s="52"/>
      <c r="PNU26" s="52"/>
      <c r="PNV26" s="52"/>
      <c r="PNW26" s="52"/>
      <c r="PNX26" s="52"/>
      <c r="PNY26" s="52"/>
      <c r="PNZ26" s="52"/>
      <c r="POA26" s="52"/>
      <c r="POB26" s="52"/>
      <c r="POC26" s="52"/>
      <c r="POD26" s="52"/>
      <c r="POE26" s="52"/>
      <c r="POF26" s="52"/>
      <c r="POG26" s="52"/>
      <c r="POH26" s="52"/>
      <c r="POI26" s="52"/>
      <c r="POJ26" s="52"/>
      <c r="POK26" s="52"/>
      <c r="POL26" s="52"/>
      <c r="POM26" s="52"/>
      <c r="PON26" s="52"/>
      <c r="POO26" s="52"/>
      <c r="POP26" s="52"/>
      <c r="POQ26" s="52"/>
      <c r="POR26" s="52"/>
      <c r="POS26" s="52"/>
      <c r="POT26" s="52"/>
      <c r="POU26" s="52"/>
      <c r="POV26" s="52"/>
      <c r="POW26" s="52"/>
      <c r="POX26" s="52"/>
      <c r="POY26" s="52"/>
      <c r="POZ26" s="52"/>
      <c r="PPA26" s="52"/>
      <c r="PPB26" s="52"/>
      <c r="PPC26" s="52"/>
      <c r="PPD26" s="52"/>
      <c r="PPE26" s="52"/>
      <c r="PPF26" s="52"/>
      <c r="PPG26" s="52"/>
      <c r="PPH26" s="52"/>
      <c r="PPI26" s="52"/>
      <c r="PPJ26" s="52"/>
      <c r="PPK26" s="52"/>
      <c r="PPL26" s="52"/>
      <c r="PPM26" s="52"/>
      <c r="PPN26" s="52"/>
      <c r="PPO26" s="52"/>
      <c r="PPP26" s="52"/>
      <c r="PPQ26" s="52"/>
      <c r="PPR26" s="52"/>
      <c r="PPS26" s="52"/>
      <c r="PPT26" s="52"/>
      <c r="PPU26" s="52"/>
      <c r="PPV26" s="52"/>
      <c r="PPW26" s="52"/>
      <c r="PPX26" s="52"/>
      <c r="PPY26" s="52"/>
      <c r="PPZ26" s="52"/>
      <c r="PQA26" s="52"/>
      <c r="PQB26" s="52"/>
      <c r="PQC26" s="52"/>
      <c r="PQD26" s="52"/>
      <c r="PQE26" s="52"/>
      <c r="PQF26" s="52"/>
      <c r="PQG26" s="52"/>
      <c r="PQH26" s="52"/>
      <c r="PQI26" s="52"/>
      <c r="PQJ26" s="52"/>
      <c r="PQK26" s="52"/>
      <c r="PQL26" s="52"/>
      <c r="PQM26" s="52"/>
      <c r="PQN26" s="52"/>
      <c r="PQO26" s="52"/>
      <c r="PQP26" s="52"/>
      <c r="PQQ26" s="52"/>
      <c r="PQR26" s="52"/>
      <c r="PQS26" s="52"/>
      <c r="PQT26" s="52"/>
      <c r="PQU26" s="52"/>
      <c r="PQV26" s="52"/>
      <c r="PQW26" s="52"/>
      <c r="PQX26" s="52"/>
      <c r="PQY26" s="52"/>
      <c r="PQZ26" s="52"/>
      <c r="PRA26" s="52"/>
      <c r="PRB26" s="52"/>
      <c r="PRC26" s="52"/>
      <c r="PRD26" s="52"/>
      <c r="PRE26" s="52"/>
      <c r="PRF26" s="52"/>
      <c r="PRG26" s="52"/>
      <c r="PRH26" s="52"/>
      <c r="PRI26" s="52"/>
      <c r="PRJ26" s="52"/>
      <c r="PRK26" s="52"/>
      <c r="PRL26" s="52"/>
      <c r="PRM26" s="52"/>
      <c r="PRN26" s="52"/>
      <c r="PRO26" s="52"/>
      <c r="PRP26" s="52"/>
      <c r="PRQ26" s="52"/>
      <c r="PRR26" s="52"/>
      <c r="PRS26" s="52"/>
      <c r="PRT26" s="52"/>
      <c r="PRU26" s="52"/>
      <c r="PRV26" s="52"/>
      <c r="PRW26" s="52"/>
      <c r="PRX26" s="52"/>
      <c r="PRY26" s="52"/>
      <c r="PRZ26" s="52"/>
      <c r="PSA26" s="52"/>
      <c r="PSB26" s="52"/>
      <c r="PSC26" s="52"/>
      <c r="PSD26" s="52"/>
      <c r="PSE26" s="52"/>
      <c r="PSF26" s="52"/>
      <c r="PSG26" s="52"/>
      <c r="PSH26" s="52"/>
      <c r="PSI26" s="52"/>
      <c r="PSJ26" s="52"/>
      <c r="PSK26" s="52"/>
      <c r="PSL26" s="52"/>
      <c r="PSM26" s="52"/>
      <c r="PSN26" s="52"/>
      <c r="PSO26" s="52"/>
      <c r="PSP26" s="52"/>
      <c r="PSQ26" s="52"/>
      <c r="PSR26" s="52"/>
      <c r="PSS26" s="52"/>
      <c r="PST26" s="52"/>
      <c r="PSU26" s="52"/>
      <c r="PSV26" s="52"/>
      <c r="PSW26" s="52"/>
      <c r="PSX26" s="52"/>
      <c r="PSY26" s="52"/>
      <c r="PSZ26" s="52"/>
      <c r="PTA26" s="52"/>
      <c r="PTB26" s="52"/>
      <c r="PTC26" s="52"/>
      <c r="PTD26" s="52"/>
      <c r="PTE26" s="52"/>
      <c r="PTF26" s="52"/>
      <c r="PTG26" s="52"/>
      <c r="PTH26" s="52"/>
      <c r="PTI26" s="52"/>
      <c r="PTJ26" s="52"/>
      <c r="PTK26" s="52"/>
      <c r="PTL26" s="52"/>
      <c r="PTM26" s="52"/>
      <c r="PTN26" s="52"/>
      <c r="PTO26" s="52"/>
      <c r="PTP26" s="52"/>
      <c r="PTQ26" s="52"/>
      <c r="PTR26" s="52"/>
      <c r="PTS26" s="52"/>
      <c r="PTT26" s="52"/>
      <c r="PTU26" s="52"/>
      <c r="PTV26" s="52"/>
      <c r="PTW26" s="52"/>
      <c r="PTX26" s="52"/>
      <c r="PTY26" s="52"/>
      <c r="PTZ26" s="52"/>
      <c r="PUA26" s="52"/>
      <c r="PUB26" s="52"/>
      <c r="PUC26" s="52"/>
      <c r="PUD26" s="52"/>
      <c r="PUE26" s="52"/>
      <c r="PUF26" s="52"/>
      <c r="PUG26" s="52"/>
      <c r="PUH26" s="52"/>
      <c r="PUI26" s="52"/>
      <c r="PUJ26" s="52"/>
      <c r="PUK26" s="52"/>
      <c r="PUL26" s="52"/>
      <c r="PUM26" s="52"/>
      <c r="PUN26" s="52"/>
      <c r="PUO26" s="52"/>
      <c r="PUP26" s="52"/>
      <c r="PUQ26" s="52"/>
      <c r="PUR26" s="52"/>
      <c r="PUS26" s="52"/>
      <c r="PUT26" s="52"/>
      <c r="PUU26" s="52"/>
      <c r="PUV26" s="52"/>
      <c r="PUW26" s="52"/>
      <c r="PUX26" s="52"/>
      <c r="PUY26" s="52"/>
      <c r="PUZ26" s="52"/>
      <c r="PVA26" s="52"/>
      <c r="PVB26" s="52"/>
      <c r="PVC26" s="52"/>
      <c r="PVD26" s="52"/>
      <c r="PVE26" s="52"/>
      <c r="PVF26" s="52"/>
      <c r="PVG26" s="52"/>
      <c r="PVH26" s="52"/>
      <c r="PVI26" s="52"/>
      <c r="PVJ26" s="52"/>
      <c r="PVK26" s="52"/>
      <c r="PVL26" s="52"/>
      <c r="PVM26" s="52"/>
      <c r="PVN26" s="52"/>
      <c r="PVO26" s="52"/>
      <c r="PVP26" s="52"/>
      <c r="PVQ26" s="52"/>
      <c r="PVR26" s="52"/>
      <c r="PVS26" s="52"/>
      <c r="PVT26" s="52"/>
      <c r="PVU26" s="52"/>
      <c r="PVV26" s="52"/>
      <c r="PVW26" s="52"/>
      <c r="PVX26" s="52"/>
      <c r="PVY26" s="52"/>
      <c r="PVZ26" s="52"/>
      <c r="PWA26" s="52"/>
      <c r="PWB26" s="52"/>
      <c r="PWC26" s="52"/>
      <c r="PWD26" s="52"/>
      <c r="PWE26" s="52"/>
      <c r="PWF26" s="52"/>
      <c r="PWG26" s="52"/>
      <c r="PWH26" s="52"/>
      <c r="PWI26" s="52"/>
      <c r="PWJ26" s="52"/>
      <c r="PWK26" s="52"/>
      <c r="PWL26" s="52"/>
      <c r="PWM26" s="52"/>
      <c r="PWN26" s="52"/>
      <c r="PWO26" s="52"/>
      <c r="PWP26" s="52"/>
      <c r="PWQ26" s="52"/>
      <c r="PWR26" s="52"/>
      <c r="PWS26" s="52"/>
      <c r="PWT26" s="52"/>
      <c r="PWU26" s="52"/>
      <c r="PWV26" s="52"/>
      <c r="PWW26" s="52"/>
      <c r="PWX26" s="52"/>
      <c r="PWY26" s="52"/>
      <c r="PWZ26" s="52"/>
      <c r="PXA26" s="52"/>
      <c r="PXB26" s="52"/>
      <c r="PXC26" s="52"/>
      <c r="PXD26" s="52"/>
      <c r="PXE26" s="52"/>
      <c r="PXF26" s="52"/>
      <c r="PXG26" s="52"/>
      <c r="PXH26" s="52"/>
      <c r="PXI26" s="52"/>
      <c r="PXJ26" s="52"/>
      <c r="PXK26" s="52"/>
      <c r="PXL26" s="52"/>
      <c r="PXM26" s="52"/>
      <c r="PXN26" s="52"/>
      <c r="PXO26" s="52"/>
      <c r="PXP26" s="52"/>
      <c r="PXQ26" s="52"/>
      <c r="PXR26" s="52"/>
      <c r="PXS26" s="52"/>
      <c r="PXT26" s="52"/>
      <c r="PXU26" s="52"/>
      <c r="PXV26" s="52"/>
      <c r="PXW26" s="52"/>
      <c r="PXX26" s="52"/>
      <c r="PXY26" s="52"/>
      <c r="PXZ26" s="52"/>
      <c r="PYA26" s="52"/>
      <c r="PYB26" s="52"/>
      <c r="PYC26" s="52"/>
      <c r="PYD26" s="52"/>
      <c r="PYE26" s="52"/>
      <c r="PYF26" s="52"/>
      <c r="PYG26" s="52"/>
      <c r="PYH26" s="52"/>
      <c r="PYI26" s="52"/>
      <c r="PYJ26" s="52"/>
      <c r="PYK26" s="52"/>
      <c r="PYL26" s="52"/>
      <c r="PYM26" s="52"/>
      <c r="PYN26" s="52"/>
      <c r="PYO26" s="52"/>
      <c r="PYP26" s="52"/>
      <c r="PYQ26" s="52"/>
      <c r="PYR26" s="52"/>
      <c r="PYS26" s="52"/>
      <c r="PYT26" s="52"/>
      <c r="PYU26" s="52"/>
      <c r="PYV26" s="52"/>
      <c r="PYW26" s="52"/>
      <c r="PYX26" s="52"/>
      <c r="PYY26" s="52"/>
      <c r="PYZ26" s="52"/>
      <c r="PZA26" s="52"/>
      <c r="PZB26" s="52"/>
      <c r="PZC26" s="52"/>
      <c r="PZD26" s="52"/>
      <c r="PZE26" s="52"/>
      <c r="PZF26" s="52"/>
      <c r="PZG26" s="52"/>
      <c r="PZH26" s="52"/>
      <c r="PZI26" s="52"/>
      <c r="PZJ26" s="52"/>
      <c r="PZK26" s="52"/>
      <c r="PZL26" s="52"/>
      <c r="PZM26" s="52"/>
      <c r="PZN26" s="52"/>
      <c r="PZO26" s="52"/>
      <c r="PZP26" s="52"/>
      <c r="PZQ26" s="52"/>
      <c r="PZR26" s="52"/>
      <c r="PZS26" s="52"/>
      <c r="PZT26" s="52"/>
      <c r="PZU26" s="52"/>
      <c r="PZV26" s="52"/>
      <c r="PZW26" s="52"/>
      <c r="PZX26" s="52"/>
      <c r="PZY26" s="52"/>
      <c r="PZZ26" s="52"/>
      <c r="QAA26" s="52"/>
      <c r="QAB26" s="52"/>
      <c r="QAC26" s="52"/>
      <c r="QAD26" s="52"/>
      <c r="QAE26" s="52"/>
      <c r="QAF26" s="52"/>
      <c r="QAG26" s="52"/>
      <c r="QAH26" s="52"/>
      <c r="QAI26" s="52"/>
      <c r="QAJ26" s="52"/>
      <c r="QAK26" s="52"/>
      <c r="QAL26" s="52"/>
      <c r="QAM26" s="52"/>
      <c r="QAN26" s="52"/>
      <c r="QAO26" s="52"/>
      <c r="QAP26" s="52"/>
      <c r="QAQ26" s="52"/>
      <c r="QAR26" s="52"/>
      <c r="QAS26" s="52"/>
      <c r="QAT26" s="52"/>
      <c r="QAU26" s="52"/>
      <c r="QAV26" s="52"/>
      <c r="QAW26" s="52"/>
      <c r="QAX26" s="52"/>
      <c r="QAY26" s="52"/>
      <c r="QAZ26" s="52"/>
      <c r="QBA26" s="52"/>
      <c r="QBB26" s="52"/>
      <c r="QBC26" s="52"/>
      <c r="QBD26" s="52"/>
      <c r="QBE26" s="52"/>
      <c r="QBF26" s="52"/>
      <c r="QBG26" s="52"/>
      <c r="QBH26" s="52"/>
      <c r="QBI26" s="52"/>
      <c r="QBJ26" s="52"/>
      <c r="QBK26" s="52"/>
      <c r="QBL26" s="52"/>
      <c r="QBM26" s="52"/>
      <c r="QBN26" s="52"/>
      <c r="QBO26" s="52"/>
      <c r="QBP26" s="52"/>
      <c r="QBQ26" s="52"/>
      <c r="QBR26" s="52"/>
      <c r="QBS26" s="52"/>
      <c r="QBT26" s="52"/>
      <c r="QBU26" s="52"/>
      <c r="QBV26" s="52"/>
      <c r="QBW26" s="52"/>
      <c r="QBX26" s="52"/>
      <c r="QBY26" s="52"/>
      <c r="QBZ26" s="52"/>
      <c r="QCA26" s="52"/>
      <c r="QCB26" s="52"/>
      <c r="QCC26" s="52"/>
      <c r="QCD26" s="52"/>
      <c r="QCE26" s="52"/>
      <c r="QCF26" s="52"/>
      <c r="QCG26" s="52"/>
      <c r="QCH26" s="52"/>
      <c r="QCI26" s="52"/>
      <c r="QCJ26" s="52"/>
      <c r="QCK26" s="52"/>
      <c r="QCL26" s="52"/>
      <c r="QCM26" s="52"/>
      <c r="QCN26" s="52"/>
      <c r="QCO26" s="52"/>
      <c r="QCP26" s="52"/>
      <c r="QCQ26" s="52"/>
      <c r="QCR26" s="52"/>
      <c r="QCS26" s="52"/>
      <c r="QCT26" s="52"/>
      <c r="QCU26" s="52"/>
      <c r="QCV26" s="52"/>
      <c r="QCW26" s="52"/>
      <c r="QCX26" s="52"/>
      <c r="QCY26" s="52"/>
      <c r="QCZ26" s="52"/>
      <c r="QDA26" s="52"/>
      <c r="QDB26" s="52"/>
      <c r="QDC26" s="52"/>
      <c r="QDD26" s="52"/>
      <c r="QDE26" s="52"/>
      <c r="QDF26" s="52"/>
      <c r="QDG26" s="52"/>
      <c r="QDH26" s="52"/>
      <c r="QDI26" s="52"/>
      <c r="QDJ26" s="52"/>
      <c r="QDK26" s="52"/>
      <c r="QDL26" s="52"/>
      <c r="QDM26" s="52"/>
      <c r="QDN26" s="52"/>
      <c r="QDO26" s="52"/>
      <c r="QDP26" s="52"/>
      <c r="QDQ26" s="52"/>
      <c r="QDR26" s="52"/>
      <c r="QDS26" s="52"/>
      <c r="QDT26" s="52"/>
      <c r="QDU26" s="52"/>
      <c r="QDV26" s="52"/>
      <c r="QDW26" s="52"/>
      <c r="QDX26" s="52"/>
      <c r="QDY26" s="52"/>
      <c r="QDZ26" s="52"/>
      <c r="QEA26" s="52"/>
      <c r="QEB26" s="52"/>
      <c r="QEC26" s="52"/>
      <c r="QED26" s="52"/>
      <c r="QEE26" s="52"/>
      <c r="QEF26" s="52"/>
      <c r="QEG26" s="52"/>
      <c r="QEH26" s="52"/>
      <c r="QEI26" s="52"/>
      <c r="QEJ26" s="52"/>
      <c r="QEK26" s="52"/>
      <c r="QEL26" s="52"/>
      <c r="QEM26" s="52"/>
      <c r="QEN26" s="52"/>
      <c r="QEO26" s="52"/>
      <c r="QEP26" s="52"/>
      <c r="QEQ26" s="52"/>
      <c r="QER26" s="52"/>
      <c r="QES26" s="52"/>
      <c r="QET26" s="52"/>
      <c r="QEU26" s="52"/>
      <c r="QEV26" s="52"/>
      <c r="QEW26" s="52"/>
      <c r="QEX26" s="52"/>
      <c r="QEY26" s="52"/>
      <c r="QEZ26" s="52"/>
      <c r="QFA26" s="52"/>
      <c r="QFB26" s="52"/>
      <c r="QFC26" s="52"/>
      <c r="QFD26" s="52"/>
      <c r="QFE26" s="52"/>
      <c r="QFF26" s="52"/>
      <c r="QFG26" s="52"/>
      <c r="QFH26" s="52"/>
      <c r="QFI26" s="52"/>
      <c r="QFJ26" s="52"/>
      <c r="QFK26" s="52"/>
      <c r="QFL26" s="52"/>
      <c r="QFM26" s="52"/>
      <c r="QFN26" s="52"/>
      <c r="QFO26" s="52"/>
      <c r="QFP26" s="52"/>
      <c r="QFQ26" s="52"/>
      <c r="QFR26" s="52"/>
      <c r="QFS26" s="52"/>
      <c r="QFT26" s="52"/>
      <c r="QFU26" s="52"/>
      <c r="QFV26" s="52"/>
      <c r="QFW26" s="52"/>
      <c r="QFX26" s="52"/>
      <c r="QFY26" s="52"/>
      <c r="QFZ26" s="52"/>
      <c r="QGA26" s="52"/>
      <c r="QGB26" s="52"/>
      <c r="QGC26" s="52"/>
      <c r="QGD26" s="52"/>
      <c r="QGE26" s="52"/>
      <c r="QGF26" s="52"/>
      <c r="QGG26" s="52"/>
      <c r="QGH26" s="52"/>
      <c r="QGI26" s="52"/>
      <c r="QGJ26" s="52"/>
      <c r="QGK26" s="52"/>
      <c r="QGL26" s="52"/>
      <c r="QGM26" s="52"/>
      <c r="QGN26" s="52"/>
      <c r="QGO26" s="52"/>
      <c r="QGP26" s="52"/>
      <c r="QGQ26" s="52"/>
      <c r="QGR26" s="52"/>
      <c r="QGS26" s="52"/>
      <c r="QGT26" s="52"/>
      <c r="QGU26" s="52"/>
      <c r="QGV26" s="52"/>
      <c r="QGW26" s="52"/>
      <c r="QGX26" s="52"/>
      <c r="QGY26" s="52"/>
      <c r="QGZ26" s="52"/>
      <c r="QHA26" s="52"/>
      <c r="QHB26" s="52"/>
      <c r="QHC26" s="52"/>
      <c r="QHD26" s="52"/>
      <c r="QHE26" s="52"/>
      <c r="QHF26" s="52"/>
      <c r="QHG26" s="52"/>
      <c r="QHH26" s="52"/>
      <c r="QHI26" s="52"/>
      <c r="QHJ26" s="52"/>
      <c r="QHK26" s="52"/>
      <c r="QHL26" s="52"/>
      <c r="QHM26" s="52"/>
      <c r="QHN26" s="52"/>
      <c r="QHO26" s="52"/>
      <c r="QHP26" s="52"/>
      <c r="QHQ26" s="52"/>
      <c r="QHR26" s="52"/>
      <c r="QHS26" s="52"/>
      <c r="QHT26" s="52"/>
      <c r="QHU26" s="52"/>
      <c r="QHV26" s="52"/>
      <c r="QHW26" s="52"/>
      <c r="QHX26" s="52"/>
      <c r="QHY26" s="52"/>
      <c r="QHZ26" s="52"/>
      <c r="QIA26" s="52"/>
      <c r="QIB26" s="52"/>
      <c r="QIC26" s="52"/>
      <c r="QID26" s="52"/>
      <c r="QIE26" s="52"/>
      <c r="QIF26" s="52"/>
      <c r="QIG26" s="52"/>
      <c r="QIH26" s="52"/>
      <c r="QII26" s="52"/>
      <c r="QIJ26" s="52"/>
      <c r="QIK26" s="52"/>
      <c r="QIL26" s="52"/>
      <c r="QIM26" s="52"/>
      <c r="QIN26" s="52"/>
      <c r="QIO26" s="52"/>
      <c r="QIP26" s="52"/>
      <c r="QIQ26" s="52"/>
      <c r="QIR26" s="52"/>
      <c r="QIS26" s="52"/>
      <c r="QIT26" s="52"/>
      <c r="QIU26" s="52"/>
      <c r="QIV26" s="52"/>
      <c r="QIW26" s="52"/>
      <c r="QIX26" s="52"/>
      <c r="QIY26" s="52"/>
      <c r="QIZ26" s="52"/>
      <c r="QJA26" s="52"/>
      <c r="QJB26" s="52"/>
      <c r="QJC26" s="52"/>
      <c r="QJD26" s="52"/>
      <c r="QJE26" s="52"/>
      <c r="QJF26" s="52"/>
      <c r="QJG26" s="52"/>
      <c r="QJH26" s="52"/>
      <c r="QJI26" s="52"/>
      <c r="QJJ26" s="52"/>
      <c r="QJK26" s="52"/>
      <c r="QJL26" s="52"/>
      <c r="QJM26" s="52"/>
      <c r="QJN26" s="52"/>
      <c r="QJO26" s="52"/>
      <c r="QJP26" s="52"/>
      <c r="QJQ26" s="52"/>
      <c r="QJR26" s="52"/>
      <c r="QJS26" s="52"/>
      <c r="QJT26" s="52"/>
      <c r="QJU26" s="52"/>
      <c r="QJV26" s="52"/>
      <c r="QJW26" s="52"/>
      <c r="QJX26" s="52"/>
      <c r="QJY26" s="52"/>
      <c r="QJZ26" s="52"/>
      <c r="QKA26" s="52"/>
      <c r="QKB26" s="52"/>
      <c r="QKC26" s="52"/>
      <c r="QKD26" s="52"/>
      <c r="QKE26" s="52"/>
      <c r="QKF26" s="52"/>
      <c r="QKG26" s="52"/>
      <c r="QKH26" s="52"/>
      <c r="QKI26" s="52"/>
      <c r="QKJ26" s="52"/>
      <c r="QKK26" s="52"/>
      <c r="QKL26" s="52"/>
      <c r="QKM26" s="52"/>
      <c r="QKN26" s="52"/>
      <c r="QKO26" s="52"/>
      <c r="QKP26" s="52"/>
      <c r="QKQ26" s="52"/>
      <c r="QKR26" s="52"/>
      <c r="QKS26" s="52"/>
      <c r="QKT26" s="52"/>
      <c r="QKU26" s="52"/>
      <c r="QKV26" s="52"/>
      <c r="QKW26" s="52"/>
      <c r="QKX26" s="52"/>
      <c r="QKY26" s="52"/>
      <c r="QKZ26" s="52"/>
      <c r="QLA26" s="52"/>
      <c r="QLB26" s="52"/>
      <c r="QLC26" s="52"/>
      <c r="QLD26" s="52"/>
      <c r="QLE26" s="52"/>
      <c r="QLF26" s="52"/>
      <c r="QLG26" s="52"/>
      <c r="QLH26" s="52"/>
      <c r="QLI26" s="52"/>
      <c r="QLJ26" s="52"/>
      <c r="QLK26" s="52"/>
      <c r="QLL26" s="52"/>
      <c r="QLM26" s="52"/>
      <c r="QLN26" s="52"/>
      <c r="QLO26" s="52"/>
      <c r="QLP26" s="52"/>
      <c r="QLQ26" s="52"/>
      <c r="QLR26" s="52"/>
      <c r="QLS26" s="52"/>
      <c r="QLT26" s="52"/>
      <c r="QLU26" s="52"/>
      <c r="QLV26" s="52"/>
      <c r="QLW26" s="52"/>
      <c r="QLX26" s="52"/>
      <c r="QLY26" s="52"/>
      <c r="QLZ26" s="52"/>
      <c r="QMA26" s="52"/>
      <c r="QMB26" s="52"/>
      <c r="QMC26" s="52"/>
      <c r="QMD26" s="52"/>
      <c r="QME26" s="52"/>
      <c r="QMF26" s="52"/>
      <c r="QMG26" s="52"/>
      <c r="QMH26" s="52"/>
      <c r="QMI26" s="52"/>
      <c r="QMJ26" s="52"/>
      <c r="QMK26" s="52"/>
      <c r="QML26" s="52"/>
      <c r="QMM26" s="52"/>
      <c r="QMN26" s="52"/>
      <c r="QMO26" s="52"/>
      <c r="QMP26" s="52"/>
      <c r="QMQ26" s="52"/>
      <c r="QMR26" s="52"/>
      <c r="QMS26" s="52"/>
      <c r="QMT26" s="52"/>
      <c r="QMU26" s="52"/>
      <c r="QMV26" s="52"/>
      <c r="QMW26" s="52"/>
      <c r="QMX26" s="52"/>
      <c r="QMY26" s="52"/>
      <c r="QMZ26" s="52"/>
      <c r="QNA26" s="52"/>
      <c r="QNB26" s="52"/>
      <c r="QNC26" s="52"/>
      <c r="QND26" s="52"/>
      <c r="QNE26" s="52"/>
      <c r="QNF26" s="52"/>
      <c r="QNG26" s="52"/>
      <c r="QNH26" s="52"/>
      <c r="QNI26" s="52"/>
      <c r="QNJ26" s="52"/>
      <c r="QNK26" s="52"/>
      <c r="QNL26" s="52"/>
      <c r="QNM26" s="52"/>
      <c r="QNN26" s="52"/>
      <c r="QNO26" s="52"/>
      <c r="QNP26" s="52"/>
      <c r="QNQ26" s="52"/>
      <c r="QNR26" s="52"/>
      <c r="QNS26" s="52"/>
      <c r="QNT26" s="52"/>
      <c r="QNU26" s="52"/>
      <c r="QNV26" s="52"/>
      <c r="QNW26" s="52"/>
      <c r="QNX26" s="52"/>
      <c r="QNY26" s="52"/>
      <c r="QNZ26" s="52"/>
      <c r="QOA26" s="52"/>
      <c r="QOB26" s="52"/>
      <c r="QOC26" s="52"/>
      <c r="QOD26" s="52"/>
      <c r="QOE26" s="52"/>
      <c r="QOF26" s="52"/>
      <c r="QOG26" s="52"/>
      <c r="QOH26" s="52"/>
      <c r="QOI26" s="52"/>
      <c r="QOJ26" s="52"/>
      <c r="QOK26" s="52"/>
      <c r="QOL26" s="52"/>
      <c r="QOM26" s="52"/>
      <c r="QON26" s="52"/>
      <c r="QOO26" s="52"/>
      <c r="QOP26" s="52"/>
      <c r="QOQ26" s="52"/>
      <c r="QOR26" s="52"/>
      <c r="QOS26" s="52"/>
      <c r="QOT26" s="52"/>
      <c r="QOU26" s="52"/>
      <c r="QOV26" s="52"/>
      <c r="QOW26" s="52"/>
      <c r="QOX26" s="52"/>
      <c r="QOY26" s="52"/>
      <c r="QOZ26" s="52"/>
      <c r="QPA26" s="52"/>
      <c r="QPB26" s="52"/>
      <c r="QPC26" s="52"/>
      <c r="QPD26" s="52"/>
      <c r="QPE26" s="52"/>
      <c r="QPF26" s="52"/>
      <c r="QPG26" s="52"/>
      <c r="QPH26" s="52"/>
      <c r="QPI26" s="52"/>
      <c r="QPJ26" s="52"/>
      <c r="QPK26" s="52"/>
      <c r="QPL26" s="52"/>
      <c r="QPM26" s="52"/>
      <c r="QPN26" s="52"/>
      <c r="QPO26" s="52"/>
      <c r="QPP26" s="52"/>
      <c r="QPQ26" s="52"/>
      <c r="QPR26" s="52"/>
      <c r="QPS26" s="52"/>
      <c r="QPT26" s="52"/>
      <c r="QPU26" s="52"/>
      <c r="QPV26" s="52"/>
      <c r="QPW26" s="52"/>
      <c r="QPX26" s="52"/>
      <c r="QPY26" s="52"/>
      <c r="QPZ26" s="52"/>
      <c r="QQA26" s="52"/>
      <c r="QQB26" s="52"/>
      <c r="QQC26" s="52"/>
      <c r="QQD26" s="52"/>
      <c r="QQE26" s="52"/>
      <c r="QQF26" s="52"/>
      <c r="QQG26" s="52"/>
      <c r="QQH26" s="52"/>
      <c r="QQI26" s="52"/>
      <c r="QQJ26" s="52"/>
      <c r="QQK26" s="52"/>
      <c r="QQL26" s="52"/>
      <c r="QQM26" s="52"/>
      <c r="QQN26" s="52"/>
      <c r="QQO26" s="52"/>
      <c r="QQP26" s="52"/>
      <c r="QQQ26" s="52"/>
      <c r="QQR26" s="52"/>
      <c r="QQS26" s="52"/>
      <c r="QQT26" s="52"/>
      <c r="QQU26" s="52"/>
      <c r="QQV26" s="52"/>
      <c r="QQW26" s="52"/>
      <c r="QQX26" s="52"/>
      <c r="QQY26" s="52"/>
      <c r="QQZ26" s="52"/>
      <c r="QRA26" s="52"/>
      <c r="QRB26" s="52"/>
      <c r="QRC26" s="52"/>
      <c r="QRD26" s="52"/>
      <c r="QRE26" s="52"/>
      <c r="QRF26" s="52"/>
      <c r="QRG26" s="52"/>
      <c r="QRH26" s="52"/>
      <c r="QRI26" s="52"/>
      <c r="QRJ26" s="52"/>
      <c r="QRK26" s="52"/>
      <c r="QRL26" s="52"/>
      <c r="QRM26" s="52"/>
      <c r="QRN26" s="52"/>
      <c r="QRO26" s="52"/>
      <c r="QRP26" s="52"/>
      <c r="QRQ26" s="52"/>
      <c r="QRR26" s="52"/>
      <c r="QRS26" s="52"/>
      <c r="QRT26" s="52"/>
      <c r="QRU26" s="52"/>
      <c r="QRV26" s="52"/>
      <c r="QRW26" s="52"/>
      <c r="QRX26" s="52"/>
      <c r="QRY26" s="52"/>
      <c r="QRZ26" s="52"/>
      <c r="QSA26" s="52"/>
      <c r="QSB26" s="52"/>
      <c r="QSC26" s="52"/>
      <c r="QSD26" s="52"/>
      <c r="QSE26" s="52"/>
      <c r="QSF26" s="52"/>
      <c r="QSG26" s="52"/>
      <c r="QSH26" s="52"/>
      <c r="QSI26" s="52"/>
      <c r="QSJ26" s="52"/>
      <c r="QSK26" s="52"/>
      <c r="QSL26" s="52"/>
      <c r="QSM26" s="52"/>
      <c r="QSN26" s="52"/>
      <c r="QSO26" s="52"/>
      <c r="QSP26" s="52"/>
      <c r="QSQ26" s="52"/>
      <c r="QSR26" s="52"/>
      <c r="QSS26" s="52"/>
      <c r="QST26" s="52"/>
      <c r="QSU26" s="52"/>
      <c r="QSV26" s="52"/>
      <c r="QSW26" s="52"/>
      <c r="QSX26" s="52"/>
      <c r="QSY26" s="52"/>
      <c r="QSZ26" s="52"/>
      <c r="QTA26" s="52"/>
      <c r="QTB26" s="52"/>
      <c r="QTC26" s="52"/>
      <c r="QTD26" s="52"/>
      <c r="QTE26" s="52"/>
      <c r="QTF26" s="52"/>
      <c r="QTG26" s="52"/>
      <c r="QTH26" s="52"/>
      <c r="QTI26" s="52"/>
      <c r="QTJ26" s="52"/>
      <c r="QTK26" s="52"/>
      <c r="QTL26" s="52"/>
      <c r="QTM26" s="52"/>
      <c r="QTN26" s="52"/>
      <c r="QTO26" s="52"/>
      <c r="QTP26" s="52"/>
      <c r="QTQ26" s="52"/>
      <c r="QTR26" s="52"/>
      <c r="QTS26" s="52"/>
      <c r="QTT26" s="52"/>
      <c r="QTU26" s="52"/>
      <c r="QTV26" s="52"/>
      <c r="QTW26" s="52"/>
      <c r="QTX26" s="52"/>
      <c r="QTY26" s="52"/>
      <c r="QTZ26" s="52"/>
      <c r="QUA26" s="52"/>
      <c r="QUB26" s="52"/>
      <c r="QUC26" s="52"/>
      <c r="QUD26" s="52"/>
      <c r="QUE26" s="52"/>
      <c r="QUF26" s="52"/>
      <c r="QUG26" s="52"/>
      <c r="QUH26" s="52"/>
      <c r="QUI26" s="52"/>
      <c r="QUJ26" s="52"/>
      <c r="QUK26" s="52"/>
      <c r="QUL26" s="52"/>
      <c r="QUM26" s="52"/>
      <c r="QUN26" s="52"/>
      <c r="QUO26" s="52"/>
      <c r="QUP26" s="52"/>
      <c r="QUQ26" s="52"/>
      <c r="QUR26" s="52"/>
      <c r="QUS26" s="52"/>
      <c r="QUT26" s="52"/>
      <c r="QUU26" s="52"/>
      <c r="QUV26" s="52"/>
      <c r="QUW26" s="52"/>
      <c r="QUX26" s="52"/>
      <c r="QUY26" s="52"/>
      <c r="QUZ26" s="52"/>
      <c r="QVA26" s="52"/>
      <c r="QVB26" s="52"/>
      <c r="QVC26" s="52"/>
      <c r="QVD26" s="52"/>
      <c r="QVE26" s="52"/>
      <c r="QVF26" s="52"/>
      <c r="QVG26" s="52"/>
      <c r="QVH26" s="52"/>
      <c r="QVI26" s="52"/>
      <c r="QVJ26" s="52"/>
      <c r="QVK26" s="52"/>
      <c r="QVL26" s="52"/>
      <c r="QVM26" s="52"/>
      <c r="QVN26" s="52"/>
      <c r="QVO26" s="52"/>
      <c r="QVP26" s="52"/>
      <c r="QVQ26" s="52"/>
      <c r="QVR26" s="52"/>
      <c r="QVS26" s="52"/>
      <c r="QVT26" s="52"/>
      <c r="QVU26" s="52"/>
      <c r="QVV26" s="52"/>
      <c r="QVW26" s="52"/>
      <c r="QVX26" s="52"/>
      <c r="QVY26" s="52"/>
      <c r="QVZ26" s="52"/>
      <c r="QWA26" s="52"/>
      <c r="QWB26" s="52"/>
      <c r="QWC26" s="52"/>
      <c r="QWD26" s="52"/>
      <c r="QWE26" s="52"/>
      <c r="QWF26" s="52"/>
      <c r="QWG26" s="52"/>
      <c r="QWH26" s="52"/>
      <c r="QWI26" s="52"/>
      <c r="QWJ26" s="52"/>
      <c r="QWK26" s="52"/>
      <c r="QWL26" s="52"/>
      <c r="QWM26" s="52"/>
      <c r="QWN26" s="52"/>
      <c r="QWO26" s="52"/>
      <c r="QWP26" s="52"/>
      <c r="QWQ26" s="52"/>
      <c r="QWR26" s="52"/>
      <c r="QWS26" s="52"/>
      <c r="QWT26" s="52"/>
      <c r="QWU26" s="52"/>
      <c r="QWV26" s="52"/>
      <c r="QWW26" s="52"/>
      <c r="QWX26" s="52"/>
      <c r="QWY26" s="52"/>
      <c r="QWZ26" s="52"/>
      <c r="QXA26" s="52"/>
      <c r="QXB26" s="52"/>
      <c r="QXC26" s="52"/>
      <c r="QXD26" s="52"/>
      <c r="QXE26" s="52"/>
      <c r="QXF26" s="52"/>
      <c r="QXG26" s="52"/>
      <c r="QXH26" s="52"/>
      <c r="QXI26" s="52"/>
      <c r="QXJ26" s="52"/>
      <c r="QXK26" s="52"/>
      <c r="QXL26" s="52"/>
      <c r="QXM26" s="52"/>
      <c r="QXN26" s="52"/>
      <c r="QXO26" s="52"/>
      <c r="QXP26" s="52"/>
      <c r="QXQ26" s="52"/>
      <c r="QXR26" s="52"/>
      <c r="QXS26" s="52"/>
      <c r="QXT26" s="52"/>
      <c r="QXU26" s="52"/>
      <c r="QXV26" s="52"/>
      <c r="QXW26" s="52"/>
      <c r="QXX26" s="52"/>
      <c r="QXY26" s="52"/>
      <c r="QXZ26" s="52"/>
      <c r="QYA26" s="52"/>
      <c r="QYB26" s="52"/>
      <c r="QYC26" s="52"/>
      <c r="QYD26" s="52"/>
      <c r="QYE26" s="52"/>
      <c r="QYF26" s="52"/>
      <c r="QYG26" s="52"/>
      <c r="QYH26" s="52"/>
      <c r="QYI26" s="52"/>
      <c r="QYJ26" s="52"/>
      <c r="QYK26" s="52"/>
      <c r="QYL26" s="52"/>
      <c r="QYM26" s="52"/>
      <c r="QYN26" s="52"/>
      <c r="QYO26" s="52"/>
      <c r="QYP26" s="52"/>
      <c r="QYQ26" s="52"/>
      <c r="QYR26" s="52"/>
      <c r="QYS26" s="52"/>
      <c r="QYT26" s="52"/>
      <c r="QYU26" s="52"/>
      <c r="QYV26" s="52"/>
      <c r="QYW26" s="52"/>
      <c r="QYX26" s="52"/>
      <c r="QYY26" s="52"/>
      <c r="QYZ26" s="52"/>
      <c r="QZA26" s="52"/>
      <c r="QZB26" s="52"/>
      <c r="QZC26" s="52"/>
      <c r="QZD26" s="52"/>
      <c r="QZE26" s="52"/>
      <c r="QZF26" s="52"/>
      <c r="QZG26" s="52"/>
      <c r="QZH26" s="52"/>
      <c r="QZI26" s="52"/>
      <c r="QZJ26" s="52"/>
      <c r="QZK26" s="52"/>
      <c r="QZL26" s="52"/>
      <c r="QZM26" s="52"/>
      <c r="QZN26" s="52"/>
      <c r="QZO26" s="52"/>
      <c r="QZP26" s="52"/>
      <c r="QZQ26" s="52"/>
      <c r="QZR26" s="52"/>
      <c r="QZS26" s="52"/>
      <c r="QZT26" s="52"/>
      <c r="QZU26" s="52"/>
      <c r="QZV26" s="52"/>
      <c r="QZW26" s="52"/>
      <c r="QZX26" s="52"/>
      <c r="QZY26" s="52"/>
      <c r="QZZ26" s="52"/>
      <c r="RAA26" s="52"/>
      <c r="RAB26" s="52"/>
      <c r="RAC26" s="52"/>
      <c r="RAD26" s="52"/>
      <c r="RAE26" s="52"/>
      <c r="RAF26" s="52"/>
      <c r="RAG26" s="52"/>
      <c r="RAH26" s="52"/>
      <c r="RAI26" s="52"/>
      <c r="RAJ26" s="52"/>
      <c r="RAK26" s="52"/>
      <c r="RAL26" s="52"/>
      <c r="RAM26" s="52"/>
      <c r="RAN26" s="52"/>
      <c r="RAO26" s="52"/>
      <c r="RAP26" s="52"/>
      <c r="RAQ26" s="52"/>
      <c r="RAR26" s="52"/>
      <c r="RAS26" s="52"/>
      <c r="RAT26" s="52"/>
      <c r="RAU26" s="52"/>
      <c r="RAV26" s="52"/>
      <c r="RAW26" s="52"/>
      <c r="RAX26" s="52"/>
      <c r="RAY26" s="52"/>
      <c r="RAZ26" s="52"/>
      <c r="RBA26" s="52"/>
      <c r="RBB26" s="52"/>
      <c r="RBC26" s="52"/>
      <c r="RBD26" s="52"/>
      <c r="RBE26" s="52"/>
      <c r="RBF26" s="52"/>
      <c r="RBG26" s="52"/>
      <c r="RBH26" s="52"/>
      <c r="RBI26" s="52"/>
      <c r="RBJ26" s="52"/>
      <c r="RBK26" s="52"/>
      <c r="RBL26" s="52"/>
      <c r="RBM26" s="52"/>
      <c r="RBN26" s="52"/>
      <c r="RBO26" s="52"/>
      <c r="RBP26" s="52"/>
      <c r="RBQ26" s="52"/>
      <c r="RBR26" s="52"/>
      <c r="RBS26" s="52"/>
      <c r="RBT26" s="52"/>
      <c r="RBU26" s="52"/>
      <c r="RBV26" s="52"/>
      <c r="RBW26" s="52"/>
      <c r="RBX26" s="52"/>
      <c r="RBY26" s="52"/>
      <c r="RBZ26" s="52"/>
      <c r="RCA26" s="52"/>
      <c r="RCB26" s="52"/>
      <c r="RCC26" s="52"/>
      <c r="RCD26" s="52"/>
      <c r="RCE26" s="52"/>
      <c r="RCF26" s="52"/>
      <c r="RCG26" s="52"/>
      <c r="RCH26" s="52"/>
      <c r="RCI26" s="52"/>
      <c r="RCJ26" s="52"/>
      <c r="RCK26" s="52"/>
      <c r="RCL26" s="52"/>
      <c r="RCM26" s="52"/>
      <c r="RCN26" s="52"/>
      <c r="RCO26" s="52"/>
      <c r="RCP26" s="52"/>
      <c r="RCQ26" s="52"/>
      <c r="RCR26" s="52"/>
      <c r="RCS26" s="52"/>
      <c r="RCT26" s="52"/>
      <c r="RCU26" s="52"/>
      <c r="RCV26" s="52"/>
      <c r="RCW26" s="52"/>
      <c r="RCX26" s="52"/>
      <c r="RCY26" s="52"/>
      <c r="RCZ26" s="52"/>
      <c r="RDA26" s="52"/>
      <c r="RDB26" s="52"/>
      <c r="RDC26" s="52"/>
      <c r="RDD26" s="52"/>
      <c r="RDE26" s="52"/>
      <c r="RDF26" s="52"/>
      <c r="RDG26" s="52"/>
      <c r="RDH26" s="52"/>
      <c r="RDI26" s="52"/>
      <c r="RDJ26" s="52"/>
      <c r="RDK26" s="52"/>
      <c r="RDL26" s="52"/>
      <c r="RDM26" s="52"/>
      <c r="RDN26" s="52"/>
      <c r="RDO26" s="52"/>
      <c r="RDP26" s="52"/>
      <c r="RDQ26" s="52"/>
      <c r="RDR26" s="52"/>
      <c r="RDS26" s="52"/>
      <c r="RDT26" s="52"/>
      <c r="RDU26" s="52"/>
      <c r="RDV26" s="52"/>
      <c r="RDW26" s="52"/>
      <c r="RDX26" s="52"/>
      <c r="RDY26" s="52"/>
      <c r="RDZ26" s="52"/>
      <c r="REA26" s="52"/>
      <c r="REB26" s="52"/>
      <c r="REC26" s="52"/>
      <c r="RED26" s="52"/>
      <c r="REE26" s="52"/>
      <c r="REF26" s="52"/>
      <c r="REG26" s="52"/>
      <c r="REH26" s="52"/>
      <c r="REI26" s="52"/>
      <c r="REJ26" s="52"/>
      <c r="REK26" s="52"/>
      <c r="REL26" s="52"/>
      <c r="REM26" s="52"/>
      <c r="REN26" s="52"/>
      <c r="REO26" s="52"/>
      <c r="REP26" s="52"/>
      <c r="REQ26" s="52"/>
      <c r="RER26" s="52"/>
      <c r="RES26" s="52"/>
      <c r="RET26" s="52"/>
      <c r="REU26" s="52"/>
      <c r="REV26" s="52"/>
      <c r="REW26" s="52"/>
      <c r="REX26" s="52"/>
      <c r="REY26" s="52"/>
      <c r="REZ26" s="52"/>
      <c r="RFA26" s="52"/>
      <c r="RFB26" s="52"/>
      <c r="RFC26" s="52"/>
      <c r="RFD26" s="52"/>
      <c r="RFE26" s="52"/>
      <c r="RFF26" s="52"/>
      <c r="RFG26" s="52"/>
      <c r="RFH26" s="52"/>
      <c r="RFI26" s="52"/>
      <c r="RFJ26" s="52"/>
      <c r="RFK26" s="52"/>
      <c r="RFL26" s="52"/>
      <c r="RFM26" s="52"/>
      <c r="RFN26" s="52"/>
      <c r="RFO26" s="52"/>
      <c r="RFP26" s="52"/>
      <c r="RFQ26" s="52"/>
      <c r="RFR26" s="52"/>
      <c r="RFS26" s="52"/>
      <c r="RFT26" s="52"/>
      <c r="RFU26" s="52"/>
      <c r="RFV26" s="52"/>
      <c r="RFW26" s="52"/>
      <c r="RFX26" s="52"/>
      <c r="RFY26" s="52"/>
      <c r="RFZ26" s="52"/>
      <c r="RGA26" s="52"/>
      <c r="RGB26" s="52"/>
      <c r="RGC26" s="52"/>
      <c r="RGD26" s="52"/>
      <c r="RGE26" s="52"/>
      <c r="RGF26" s="52"/>
      <c r="RGG26" s="52"/>
      <c r="RGH26" s="52"/>
      <c r="RGI26" s="52"/>
      <c r="RGJ26" s="52"/>
      <c r="RGK26" s="52"/>
      <c r="RGL26" s="52"/>
      <c r="RGM26" s="52"/>
      <c r="RGN26" s="52"/>
      <c r="RGO26" s="52"/>
      <c r="RGP26" s="52"/>
      <c r="RGQ26" s="52"/>
      <c r="RGR26" s="52"/>
      <c r="RGS26" s="52"/>
      <c r="RGT26" s="52"/>
      <c r="RGU26" s="52"/>
      <c r="RGV26" s="52"/>
      <c r="RGW26" s="52"/>
      <c r="RGX26" s="52"/>
      <c r="RGY26" s="52"/>
      <c r="RGZ26" s="52"/>
      <c r="RHA26" s="52"/>
      <c r="RHB26" s="52"/>
      <c r="RHC26" s="52"/>
      <c r="RHD26" s="52"/>
      <c r="RHE26" s="52"/>
      <c r="RHF26" s="52"/>
      <c r="RHG26" s="52"/>
      <c r="RHH26" s="52"/>
      <c r="RHI26" s="52"/>
      <c r="RHJ26" s="52"/>
      <c r="RHK26" s="52"/>
      <c r="RHL26" s="52"/>
      <c r="RHM26" s="52"/>
      <c r="RHN26" s="52"/>
      <c r="RHO26" s="52"/>
      <c r="RHP26" s="52"/>
      <c r="RHQ26" s="52"/>
      <c r="RHR26" s="52"/>
      <c r="RHS26" s="52"/>
      <c r="RHT26" s="52"/>
      <c r="RHU26" s="52"/>
      <c r="RHV26" s="52"/>
      <c r="RHW26" s="52"/>
      <c r="RHX26" s="52"/>
      <c r="RHY26" s="52"/>
      <c r="RHZ26" s="52"/>
      <c r="RIA26" s="52"/>
      <c r="RIB26" s="52"/>
      <c r="RIC26" s="52"/>
      <c r="RID26" s="52"/>
      <c r="RIE26" s="52"/>
      <c r="RIF26" s="52"/>
      <c r="RIG26" s="52"/>
      <c r="RIH26" s="52"/>
      <c r="RII26" s="52"/>
      <c r="RIJ26" s="52"/>
      <c r="RIK26" s="52"/>
      <c r="RIL26" s="52"/>
      <c r="RIM26" s="52"/>
      <c r="RIN26" s="52"/>
      <c r="RIO26" s="52"/>
      <c r="RIP26" s="52"/>
      <c r="RIQ26" s="52"/>
      <c r="RIR26" s="52"/>
      <c r="RIS26" s="52"/>
      <c r="RIT26" s="52"/>
      <c r="RIU26" s="52"/>
      <c r="RIV26" s="52"/>
      <c r="RIW26" s="52"/>
      <c r="RIX26" s="52"/>
      <c r="RIY26" s="52"/>
      <c r="RIZ26" s="52"/>
      <c r="RJA26" s="52"/>
      <c r="RJB26" s="52"/>
      <c r="RJC26" s="52"/>
      <c r="RJD26" s="52"/>
      <c r="RJE26" s="52"/>
      <c r="RJF26" s="52"/>
      <c r="RJG26" s="52"/>
      <c r="RJH26" s="52"/>
      <c r="RJI26" s="52"/>
      <c r="RJJ26" s="52"/>
      <c r="RJK26" s="52"/>
      <c r="RJL26" s="52"/>
      <c r="RJM26" s="52"/>
      <c r="RJN26" s="52"/>
      <c r="RJO26" s="52"/>
      <c r="RJP26" s="52"/>
      <c r="RJQ26" s="52"/>
      <c r="RJR26" s="52"/>
      <c r="RJS26" s="52"/>
      <c r="RJT26" s="52"/>
      <c r="RJU26" s="52"/>
      <c r="RJV26" s="52"/>
      <c r="RJW26" s="52"/>
      <c r="RJX26" s="52"/>
      <c r="RJY26" s="52"/>
      <c r="RJZ26" s="52"/>
      <c r="RKA26" s="52"/>
      <c r="RKB26" s="52"/>
      <c r="RKC26" s="52"/>
      <c r="RKD26" s="52"/>
      <c r="RKE26" s="52"/>
      <c r="RKF26" s="52"/>
      <c r="RKG26" s="52"/>
      <c r="RKH26" s="52"/>
      <c r="RKI26" s="52"/>
      <c r="RKJ26" s="52"/>
      <c r="RKK26" s="52"/>
      <c r="RKL26" s="52"/>
      <c r="RKM26" s="52"/>
      <c r="RKN26" s="52"/>
      <c r="RKO26" s="52"/>
      <c r="RKP26" s="52"/>
      <c r="RKQ26" s="52"/>
      <c r="RKR26" s="52"/>
      <c r="RKS26" s="52"/>
      <c r="RKT26" s="52"/>
      <c r="RKU26" s="52"/>
      <c r="RKV26" s="52"/>
      <c r="RKW26" s="52"/>
      <c r="RKX26" s="52"/>
      <c r="RKY26" s="52"/>
      <c r="RKZ26" s="52"/>
      <c r="RLA26" s="52"/>
      <c r="RLB26" s="52"/>
      <c r="RLC26" s="52"/>
      <c r="RLD26" s="52"/>
      <c r="RLE26" s="52"/>
      <c r="RLF26" s="52"/>
      <c r="RLG26" s="52"/>
      <c r="RLH26" s="52"/>
      <c r="RLI26" s="52"/>
      <c r="RLJ26" s="52"/>
      <c r="RLK26" s="52"/>
      <c r="RLL26" s="52"/>
      <c r="RLM26" s="52"/>
      <c r="RLN26" s="52"/>
      <c r="RLO26" s="52"/>
      <c r="RLP26" s="52"/>
      <c r="RLQ26" s="52"/>
      <c r="RLR26" s="52"/>
      <c r="RLS26" s="52"/>
      <c r="RLT26" s="52"/>
      <c r="RLU26" s="52"/>
      <c r="RLV26" s="52"/>
      <c r="RLW26" s="52"/>
      <c r="RLX26" s="52"/>
      <c r="RLY26" s="52"/>
      <c r="RLZ26" s="52"/>
      <c r="RMA26" s="52"/>
      <c r="RMB26" s="52"/>
      <c r="RMC26" s="52"/>
      <c r="RMD26" s="52"/>
      <c r="RME26" s="52"/>
      <c r="RMF26" s="52"/>
      <c r="RMG26" s="52"/>
      <c r="RMH26" s="52"/>
      <c r="RMI26" s="52"/>
      <c r="RMJ26" s="52"/>
      <c r="RMK26" s="52"/>
      <c r="RML26" s="52"/>
      <c r="RMM26" s="52"/>
      <c r="RMN26" s="52"/>
      <c r="RMO26" s="52"/>
      <c r="RMP26" s="52"/>
      <c r="RMQ26" s="52"/>
      <c r="RMR26" s="52"/>
      <c r="RMS26" s="52"/>
      <c r="RMT26" s="52"/>
      <c r="RMU26" s="52"/>
      <c r="RMV26" s="52"/>
      <c r="RMW26" s="52"/>
      <c r="RMX26" s="52"/>
      <c r="RMY26" s="52"/>
      <c r="RMZ26" s="52"/>
      <c r="RNA26" s="52"/>
      <c r="RNB26" s="52"/>
      <c r="RNC26" s="52"/>
      <c r="RND26" s="52"/>
      <c r="RNE26" s="52"/>
      <c r="RNF26" s="52"/>
      <c r="RNG26" s="52"/>
      <c r="RNH26" s="52"/>
      <c r="RNI26" s="52"/>
      <c r="RNJ26" s="52"/>
      <c r="RNK26" s="52"/>
      <c r="RNL26" s="52"/>
      <c r="RNM26" s="52"/>
      <c r="RNN26" s="52"/>
      <c r="RNO26" s="52"/>
      <c r="RNP26" s="52"/>
      <c r="RNQ26" s="52"/>
      <c r="RNR26" s="52"/>
      <c r="RNS26" s="52"/>
      <c r="RNT26" s="52"/>
      <c r="RNU26" s="52"/>
      <c r="RNV26" s="52"/>
      <c r="RNW26" s="52"/>
      <c r="RNX26" s="52"/>
      <c r="RNY26" s="52"/>
      <c r="RNZ26" s="52"/>
      <c r="ROA26" s="52"/>
      <c r="ROB26" s="52"/>
      <c r="ROC26" s="52"/>
      <c r="ROD26" s="52"/>
      <c r="ROE26" s="52"/>
      <c r="ROF26" s="52"/>
      <c r="ROG26" s="52"/>
      <c r="ROH26" s="52"/>
      <c r="ROI26" s="52"/>
      <c r="ROJ26" s="52"/>
      <c r="ROK26" s="52"/>
      <c r="ROL26" s="52"/>
      <c r="ROM26" s="52"/>
      <c r="RON26" s="52"/>
      <c r="ROO26" s="52"/>
      <c r="ROP26" s="52"/>
      <c r="ROQ26" s="52"/>
      <c r="ROR26" s="52"/>
      <c r="ROS26" s="52"/>
      <c r="ROT26" s="52"/>
      <c r="ROU26" s="52"/>
      <c r="ROV26" s="52"/>
      <c r="ROW26" s="52"/>
      <c r="ROX26" s="52"/>
      <c r="ROY26" s="52"/>
      <c r="ROZ26" s="52"/>
      <c r="RPA26" s="52"/>
      <c r="RPB26" s="52"/>
      <c r="RPC26" s="52"/>
      <c r="RPD26" s="52"/>
      <c r="RPE26" s="52"/>
      <c r="RPF26" s="52"/>
      <c r="RPG26" s="52"/>
      <c r="RPH26" s="52"/>
      <c r="RPI26" s="52"/>
      <c r="RPJ26" s="52"/>
      <c r="RPK26" s="52"/>
      <c r="RPL26" s="52"/>
      <c r="RPM26" s="52"/>
      <c r="RPN26" s="52"/>
      <c r="RPO26" s="52"/>
      <c r="RPP26" s="52"/>
      <c r="RPQ26" s="52"/>
      <c r="RPR26" s="52"/>
      <c r="RPS26" s="52"/>
      <c r="RPT26" s="52"/>
      <c r="RPU26" s="52"/>
      <c r="RPV26" s="52"/>
      <c r="RPW26" s="52"/>
      <c r="RPX26" s="52"/>
      <c r="RPY26" s="52"/>
      <c r="RPZ26" s="52"/>
      <c r="RQA26" s="52"/>
      <c r="RQB26" s="52"/>
      <c r="RQC26" s="52"/>
      <c r="RQD26" s="52"/>
      <c r="RQE26" s="52"/>
      <c r="RQF26" s="52"/>
      <c r="RQG26" s="52"/>
      <c r="RQH26" s="52"/>
      <c r="RQI26" s="52"/>
      <c r="RQJ26" s="52"/>
      <c r="RQK26" s="52"/>
      <c r="RQL26" s="52"/>
      <c r="RQM26" s="52"/>
      <c r="RQN26" s="52"/>
      <c r="RQO26" s="52"/>
      <c r="RQP26" s="52"/>
      <c r="RQQ26" s="52"/>
      <c r="RQR26" s="52"/>
      <c r="RQS26" s="52"/>
      <c r="RQT26" s="52"/>
      <c r="RQU26" s="52"/>
      <c r="RQV26" s="52"/>
      <c r="RQW26" s="52"/>
      <c r="RQX26" s="52"/>
      <c r="RQY26" s="52"/>
      <c r="RQZ26" s="52"/>
      <c r="RRA26" s="52"/>
      <c r="RRB26" s="52"/>
      <c r="RRC26" s="52"/>
      <c r="RRD26" s="52"/>
      <c r="RRE26" s="52"/>
      <c r="RRF26" s="52"/>
      <c r="RRG26" s="52"/>
      <c r="RRH26" s="52"/>
      <c r="RRI26" s="52"/>
      <c r="RRJ26" s="52"/>
      <c r="RRK26" s="52"/>
      <c r="RRL26" s="52"/>
      <c r="RRM26" s="52"/>
      <c r="RRN26" s="52"/>
      <c r="RRO26" s="52"/>
      <c r="RRP26" s="52"/>
      <c r="RRQ26" s="52"/>
      <c r="RRR26" s="52"/>
      <c r="RRS26" s="52"/>
      <c r="RRT26" s="52"/>
      <c r="RRU26" s="52"/>
      <c r="RRV26" s="52"/>
      <c r="RRW26" s="52"/>
      <c r="RRX26" s="52"/>
      <c r="RRY26" s="52"/>
      <c r="RRZ26" s="52"/>
      <c r="RSA26" s="52"/>
      <c r="RSB26" s="52"/>
      <c r="RSC26" s="52"/>
      <c r="RSD26" s="52"/>
      <c r="RSE26" s="52"/>
      <c r="RSF26" s="52"/>
      <c r="RSG26" s="52"/>
      <c r="RSH26" s="52"/>
      <c r="RSI26" s="52"/>
      <c r="RSJ26" s="52"/>
      <c r="RSK26" s="52"/>
      <c r="RSL26" s="52"/>
      <c r="RSM26" s="52"/>
      <c r="RSN26" s="52"/>
      <c r="RSO26" s="52"/>
      <c r="RSP26" s="52"/>
      <c r="RSQ26" s="52"/>
      <c r="RSR26" s="52"/>
      <c r="RSS26" s="52"/>
      <c r="RST26" s="52"/>
      <c r="RSU26" s="52"/>
      <c r="RSV26" s="52"/>
      <c r="RSW26" s="52"/>
      <c r="RSX26" s="52"/>
      <c r="RSY26" s="52"/>
      <c r="RSZ26" s="52"/>
      <c r="RTA26" s="52"/>
      <c r="RTB26" s="52"/>
      <c r="RTC26" s="52"/>
      <c r="RTD26" s="52"/>
      <c r="RTE26" s="52"/>
      <c r="RTF26" s="52"/>
      <c r="RTG26" s="52"/>
      <c r="RTH26" s="52"/>
      <c r="RTI26" s="52"/>
      <c r="RTJ26" s="52"/>
      <c r="RTK26" s="52"/>
      <c r="RTL26" s="52"/>
      <c r="RTM26" s="52"/>
      <c r="RTN26" s="52"/>
      <c r="RTO26" s="52"/>
      <c r="RTP26" s="52"/>
      <c r="RTQ26" s="52"/>
      <c r="RTR26" s="52"/>
      <c r="RTS26" s="52"/>
      <c r="RTT26" s="52"/>
      <c r="RTU26" s="52"/>
      <c r="RTV26" s="52"/>
      <c r="RTW26" s="52"/>
      <c r="RTX26" s="52"/>
      <c r="RTY26" s="52"/>
      <c r="RTZ26" s="52"/>
      <c r="RUA26" s="52"/>
      <c r="RUB26" s="52"/>
      <c r="RUC26" s="52"/>
      <c r="RUD26" s="52"/>
      <c r="RUE26" s="52"/>
      <c r="RUF26" s="52"/>
      <c r="RUG26" s="52"/>
      <c r="RUH26" s="52"/>
      <c r="RUI26" s="52"/>
      <c r="RUJ26" s="52"/>
      <c r="RUK26" s="52"/>
      <c r="RUL26" s="52"/>
      <c r="RUM26" s="52"/>
      <c r="RUN26" s="52"/>
      <c r="RUO26" s="52"/>
      <c r="RUP26" s="52"/>
      <c r="RUQ26" s="52"/>
      <c r="RUR26" s="52"/>
      <c r="RUS26" s="52"/>
      <c r="RUT26" s="52"/>
      <c r="RUU26" s="52"/>
      <c r="RUV26" s="52"/>
      <c r="RUW26" s="52"/>
      <c r="RUX26" s="52"/>
      <c r="RUY26" s="52"/>
      <c r="RUZ26" s="52"/>
      <c r="RVA26" s="52"/>
      <c r="RVB26" s="52"/>
      <c r="RVC26" s="52"/>
      <c r="RVD26" s="52"/>
      <c r="RVE26" s="52"/>
      <c r="RVF26" s="52"/>
      <c r="RVG26" s="52"/>
      <c r="RVH26" s="52"/>
      <c r="RVI26" s="52"/>
      <c r="RVJ26" s="52"/>
      <c r="RVK26" s="52"/>
      <c r="RVL26" s="52"/>
      <c r="RVM26" s="52"/>
      <c r="RVN26" s="52"/>
      <c r="RVO26" s="52"/>
      <c r="RVP26" s="52"/>
      <c r="RVQ26" s="52"/>
      <c r="RVR26" s="52"/>
      <c r="RVS26" s="52"/>
      <c r="RVT26" s="52"/>
      <c r="RVU26" s="52"/>
      <c r="RVV26" s="52"/>
      <c r="RVW26" s="52"/>
      <c r="RVX26" s="52"/>
      <c r="RVY26" s="52"/>
      <c r="RVZ26" s="52"/>
      <c r="RWA26" s="52"/>
      <c r="RWB26" s="52"/>
      <c r="RWC26" s="52"/>
      <c r="RWD26" s="52"/>
      <c r="RWE26" s="52"/>
      <c r="RWF26" s="52"/>
      <c r="RWG26" s="52"/>
      <c r="RWH26" s="52"/>
      <c r="RWI26" s="52"/>
      <c r="RWJ26" s="52"/>
      <c r="RWK26" s="52"/>
      <c r="RWL26" s="52"/>
      <c r="RWM26" s="52"/>
      <c r="RWN26" s="52"/>
      <c r="RWO26" s="52"/>
      <c r="RWP26" s="52"/>
      <c r="RWQ26" s="52"/>
      <c r="RWR26" s="52"/>
      <c r="RWS26" s="52"/>
      <c r="RWT26" s="52"/>
      <c r="RWU26" s="52"/>
      <c r="RWV26" s="52"/>
      <c r="RWW26" s="52"/>
      <c r="RWX26" s="52"/>
      <c r="RWY26" s="52"/>
      <c r="RWZ26" s="52"/>
      <c r="RXA26" s="52"/>
      <c r="RXB26" s="52"/>
      <c r="RXC26" s="52"/>
      <c r="RXD26" s="52"/>
      <c r="RXE26" s="52"/>
      <c r="RXF26" s="52"/>
      <c r="RXG26" s="52"/>
      <c r="RXH26" s="52"/>
      <c r="RXI26" s="52"/>
      <c r="RXJ26" s="52"/>
      <c r="RXK26" s="52"/>
      <c r="RXL26" s="52"/>
      <c r="RXM26" s="52"/>
      <c r="RXN26" s="52"/>
      <c r="RXO26" s="52"/>
      <c r="RXP26" s="52"/>
      <c r="RXQ26" s="52"/>
      <c r="RXR26" s="52"/>
      <c r="RXS26" s="52"/>
      <c r="RXT26" s="52"/>
      <c r="RXU26" s="52"/>
      <c r="RXV26" s="52"/>
      <c r="RXW26" s="52"/>
      <c r="RXX26" s="52"/>
      <c r="RXY26" s="52"/>
      <c r="RXZ26" s="52"/>
      <c r="RYA26" s="52"/>
      <c r="RYB26" s="52"/>
      <c r="RYC26" s="52"/>
      <c r="RYD26" s="52"/>
      <c r="RYE26" s="52"/>
      <c r="RYF26" s="52"/>
      <c r="RYG26" s="52"/>
      <c r="RYH26" s="52"/>
      <c r="RYI26" s="52"/>
      <c r="RYJ26" s="52"/>
      <c r="RYK26" s="52"/>
      <c r="RYL26" s="52"/>
      <c r="RYM26" s="52"/>
      <c r="RYN26" s="52"/>
      <c r="RYO26" s="52"/>
      <c r="RYP26" s="52"/>
      <c r="RYQ26" s="52"/>
      <c r="RYR26" s="52"/>
      <c r="RYS26" s="52"/>
      <c r="RYT26" s="52"/>
      <c r="RYU26" s="52"/>
      <c r="RYV26" s="52"/>
      <c r="RYW26" s="52"/>
      <c r="RYX26" s="52"/>
      <c r="RYY26" s="52"/>
      <c r="RYZ26" s="52"/>
      <c r="RZA26" s="52"/>
      <c r="RZB26" s="52"/>
      <c r="RZC26" s="52"/>
      <c r="RZD26" s="52"/>
      <c r="RZE26" s="52"/>
      <c r="RZF26" s="52"/>
      <c r="RZG26" s="52"/>
      <c r="RZH26" s="52"/>
      <c r="RZI26" s="52"/>
      <c r="RZJ26" s="52"/>
      <c r="RZK26" s="52"/>
      <c r="RZL26" s="52"/>
      <c r="RZM26" s="52"/>
      <c r="RZN26" s="52"/>
      <c r="RZO26" s="52"/>
      <c r="RZP26" s="52"/>
      <c r="RZQ26" s="52"/>
      <c r="RZR26" s="52"/>
      <c r="RZS26" s="52"/>
      <c r="RZT26" s="52"/>
      <c r="RZU26" s="52"/>
      <c r="RZV26" s="52"/>
      <c r="RZW26" s="52"/>
      <c r="RZX26" s="52"/>
      <c r="RZY26" s="52"/>
      <c r="RZZ26" s="52"/>
      <c r="SAA26" s="52"/>
      <c r="SAB26" s="52"/>
      <c r="SAC26" s="52"/>
      <c r="SAD26" s="52"/>
      <c r="SAE26" s="52"/>
      <c r="SAF26" s="52"/>
      <c r="SAG26" s="52"/>
      <c r="SAH26" s="52"/>
      <c r="SAI26" s="52"/>
      <c r="SAJ26" s="52"/>
      <c r="SAK26" s="52"/>
      <c r="SAL26" s="52"/>
      <c r="SAM26" s="52"/>
      <c r="SAN26" s="52"/>
      <c r="SAO26" s="52"/>
      <c r="SAP26" s="52"/>
      <c r="SAQ26" s="52"/>
      <c r="SAR26" s="52"/>
      <c r="SAS26" s="52"/>
      <c r="SAT26" s="52"/>
      <c r="SAU26" s="52"/>
      <c r="SAV26" s="52"/>
      <c r="SAW26" s="52"/>
      <c r="SAX26" s="52"/>
      <c r="SAY26" s="52"/>
      <c r="SAZ26" s="52"/>
      <c r="SBA26" s="52"/>
      <c r="SBB26" s="52"/>
      <c r="SBC26" s="52"/>
      <c r="SBD26" s="52"/>
      <c r="SBE26" s="52"/>
      <c r="SBF26" s="52"/>
      <c r="SBG26" s="52"/>
      <c r="SBH26" s="52"/>
      <c r="SBI26" s="52"/>
      <c r="SBJ26" s="52"/>
      <c r="SBK26" s="52"/>
      <c r="SBL26" s="52"/>
      <c r="SBM26" s="52"/>
      <c r="SBN26" s="52"/>
      <c r="SBO26" s="52"/>
      <c r="SBP26" s="52"/>
      <c r="SBQ26" s="52"/>
      <c r="SBR26" s="52"/>
      <c r="SBS26" s="52"/>
      <c r="SBT26" s="52"/>
      <c r="SBU26" s="52"/>
      <c r="SBV26" s="52"/>
      <c r="SBW26" s="52"/>
      <c r="SBX26" s="52"/>
      <c r="SBY26" s="52"/>
      <c r="SBZ26" s="52"/>
      <c r="SCA26" s="52"/>
      <c r="SCB26" s="52"/>
      <c r="SCC26" s="52"/>
      <c r="SCD26" s="52"/>
      <c r="SCE26" s="52"/>
      <c r="SCF26" s="52"/>
      <c r="SCG26" s="52"/>
      <c r="SCH26" s="52"/>
      <c r="SCI26" s="52"/>
      <c r="SCJ26" s="52"/>
      <c r="SCK26" s="52"/>
      <c r="SCL26" s="52"/>
      <c r="SCM26" s="52"/>
      <c r="SCN26" s="52"/>
      <c r="SCO26" s="52"/>
      <c r="SCP26" s="52"/>
      <c r="SCQ26" s="52"/>
      <c r="SCR26" s="52"/>
      <c r="SCS26" s="52"/>
      <c r="SCT26" s="52"/>
      <c r="SCU26" s="52"/>
      <c r="SCV26" s="52"/>
      <c r="SCW26" s="52"/>
      <c r="SCX26" s="52"/>
      <c r="SCY26" s="52"/>
      <c r="SCZ26" s="52"/>
      <c r="SDA26" s="52"/>
      <c r="SDB26" s="52"/>
      <c r="SDC26" s="52"/>
      <c r="SDD26" s="52"/>
      <c r="SDE26" s="52"/>
      <c r="SDF26" s="52"/>
      <c r="SDG26" s="52"/>
      <c r="SDH26" s="52"/>
      <c r="SDI26" s="52"/>
      <c r="SDJ26" s="52"/>
      <c r="SDK26" s="52"/>
      <c r="SDL26" s="52"/>
      <c r="SDM26" s="52"/>
      <c r="SDN26" s="52"/>
      <c r="SDO26" s="52"/>
      <c r="SDP26" s="52"/>
      <c r="SDQ26" s="52"/>
      <c r="SDR26" s="52"/>
      <c r="SDS26" s="52"/>
      <c r="SDT26" s="52"/>
      <c r="SDU26" s="52"/>
      <c r="SDV26" s="52"/>
      <c r="SDW26" s="52"/>
      <c r="SDX26" s="52"/>
      <c r="SDY26" s="52"/>
      <c r="SDZ26" s="52"/>
      <c r="SEA26" s="52"/>
      <c r="SEB26" s="52"/>
      <c r="SEC26" s="52"/>
      <c r="SED26" s="52"/>
      <c r="SEE26" s="52"/>
      <c r="SEF26" s="52"/>
      <c r="SEG26" s="52"/>
      <c r="SEH26" s="52"/>
      <c r="SEI26" s="52"/>
      <c r="SEJ26" s="52"/>
      <c r="SEK26" s="52"/>
      <c r="SEL26" s="52"/>
      <c r="SEM26" s="52"/>
      <c r="SEN26" s="52"/>
      <c r="SEO26" s="52"/>
      <c r="SEP26" s="52"/>
      <c r="SEQ26" s="52"/>
      <c r="SER26" s="52"/>
      <c r="SES26" s="52"/>
      <c r="SET26" s="52"/>
      <c r="SEU26" s="52"/>
      <c r="SEV26" s="52"/>
      <c r="SEW26" s="52"/>
      <c r="SEX26" s="52"/>
      <c r="SEY26" s="52"/>
      <c r="SEZ26" s="52"/>
      <c r="SFA26" s="52"/>
      <c r="SFB26" s="52"/>
      <c r="SFC26" s="52"/>
      <c r="SFD26" s="52"/>
      <c r="SFE26" s="52"/>
      <c r="SFF26" s="52"/>
      <c r="SFG26" s="52"/>
      <c r="SFH26" s="52"/>
      <c r="SFI26" s="52"/>
      <c r="SFJ26" s="52"/>
      <c r="SFK26" s="52"/>
      <c r="SFL26" s="52"/>
      <c r="SFM26" s="52"/>
      <c r="SFN26" s="52"/>
      <c r="SFO26" s="52"/>
      <c r="SFP26" s="52"/>
      <c r="SFQ26" s="52"/>
      <c r="SFR26" s="52"/>
      <c r="SFS26" s="52"/>
      <c r="SFT26" s="52"/>
      <c r="SFU26" s="52"/>
      <c r="SFV26" s="52"/>
      <c r="SFW26" s="52"/>
      <c r="SFX26" s="52"/>
      <c r="SFY26" s="52"/>
      <c r="SFZ26" s="52"/>
      <c r="SGA26" s="52"/>
      <c r="SGB26" s="52"/>
      <c r="SGC26" s="52"/>
      <c r="SGD26" s="52"/>
      <c r="SGE26" s="52"/>
      <c r="SGF26" s="52"/>
      <c r="SGG26" s="52"/>
      <c r="SGH26" s="52"/>
      <c r="SGI26" s="52"/>
      <c r="SGJ26" s="52"/>
      <c r="SGK26" s="52"/>
      <c r="SGL26" s="52"/>
      <c r="SGM26" s="52"/>
      <c r="SGN26" s="52"/>
      <c r="SGO26" s="52"/>
      <c r="SGP26" s="52"/>
      <c r="SGQ26" s="52"/>
      <c r="SGR26" s="52"/>
      <c r="SGS26" s="52"/>
      <c r="SGT26" s="52"/>
      <c r="SGU26" s="52"/>
      <c r="SGV26" s="52"/>
      <c r="SGW26" s="52"/>
      <c r="SGX26" s="52"/>
      <c r="SGY26" s="52"/>
      <c r="SGZ26" s="52"/>
      <c r="SHA26" s="52"/>
      <c r="SHB26" s="52"/>
      <c r="SHC26" s="52"/>
      <c r="SHD26" s="52"/>
      <c r="SHE26" s="52"/>
      <c r="SHF26" s="52"/>
      <c r="SHG26" s="52"/>
      <c r="SHH26" s="52"/>
      <c r="SHI26" s="52"/>
      <c r="SHJ26" s="52"/>
      <c r="SHK26" s="52"/>
      <c r="SHL26" s="52"/>
      <c r="SHM26" s="52"/>
      <c r="SHN26" s="52"/>
      <c r="SHO26" s="52"/>
      <c r="SHP26" s="52"/>
      <c r="SHQ26" s="52"/>
      <c r="SHR26" s="52"/>
      <c r="SHS26" s="52"/>
      <c r="SHT26" s="52"/>
      <c r="SHU26" s="52"/>
      <c r="SHV26" s="52"/>
      <c r="SHW26" s="52"/>
      <c r="SHX26" s="52"/>
      <c r="SHY26" s="52"/>
      <c r="SHZ26" s="52"/>
      <c r="SIA26" s="52"/>
      <c r="SIB26" s="52"/>
      <c r="SIC26" s="52"/>
      <c r="SID26" s="52"/>
      <c r="SIE26" s="52"/>
      <c r="SIF26" s="52"/>
      <c r="SIG26" s="52"/>
      <c r="SIH26" s="52"/>
      <c r="SII26" s="52"/>
      <c r="SIJ26" s="52"/>
      <c r="SIK26" s="52"/>
      <c r="SIL26" s="52"/>
      <c r="SIM26" s="52"/>
      <c r="SIN26" s="52"/>
      <c r="SIO26" s="52"/>
      <c r="SIP26" s="52"/>
      <c r="SIQ26" s="52"/>
      <c r="SIR26" s="52"/>
      <c r="SIS26" s="52"/>
      <c r="SIT26" s="52"/>
      <c r="SIU26" s="52"/>
      <c r="SIV26" s="52"/>
      <c r="SIW26" s="52"/>
      <c r="SIX26" s="52"/>
      <c r="SIY26" s="52"/>
      <c r="SIZ26" s="52"/>
      <c r="SJA26" s="52"/>
      <c r="SJB26" s="52"/>
      <c r="SJC26" s="52"/>
      <c r="SJD26" s="52"/>
      <c r="SJE26" s="52"/>
      <c r="SJF26" s="52"/>
      <c r="SJG26" s="52"/>
      <c r="SJH26" s="52"/>
      <c r="SJI26" s="52"/>
      <c r="SJJ26" s="52"/>
      <c r="SJK26" s="52"/>
      <c r="SJL26" s="52"/>
      <c r="SJM26" s="52"/>
      <c r="SJN26" s="52"/>
      <c r="SJO26" s="52"/>
      <c r="SJP26" s="52"/>
      <c r="SJQ26" s="52"/>
      <c r="SJR26" s="52"/>
      <c r="SJS26" s="52"/>
      <c r="SJT26" s="52"/>
      <c r="SJU26" s="52"/>
      <c r="SJV26" s="52"/>
      <c r="SJW26" s="52"/>
      <c r="SJX26" s="52"/>
      <c r="SJY26" s="52"/>
      <c r="SJZ26" s="52"/>
      <c r="SKA26" s="52"/>
      <c r="SKB26" s="52"/>
      <c r="SKC26" s="52"/>
      <c r="SKD26" s="52"/>
      <c r="SKE26" s="52"/>
      <c r="SKF26" s="52"/>
      <c r="SKG26" s="52"/>
      <c r="SKH26" s="52"/>
      <c r="SKI26" s="52"/>
      <c r="SKJ26" s="52"/>
      <c r="SKK26" s="52"/>
      <c r="SKL26" s="52"/>
      <c r="SKM26" s="52"/>
      <c r="SKN26" s="52"/>
      <c r="SKO26" s="52"/>
      <c r="SKP26" s="52"/>
      <c r="SKQ26" s="52"/>
      <c r="SKR26" s="52"/>
      <c r="SKS26" s="52"/>
      <c r="SKT26" s="52"/>
      <c r="SKU26" s="52"/>
      <c r="SKV26" s="52"/>
      <c r="SKW26" s="52"/>
      <c r="SKX26" s="52"/>
      <c r="SKY26" s="52"/>
      <c r="SKZ26" s="52"/>
      <c r="SLA26" s="52"/>
      <c r="SLB26" s="52"/>
      <c r="SLC26" s="52"/>
      <c r="SLD26" s="52"/>
      <c r="SLE26" s="52"/>
      <c r="SLF26" s="52"/>
      <c r="SLG26" s="52"/>
      <c r="SLH26" s="52"/>
      <c r="SLI26" s="52"/>
      <c r="SLJ26" s="52"/>
      <c r="SLK26" s="52"/>
      <c r="SLL26" s="52"/>
      <c r="SLM26" s="52"/>
      <c r="SLN26" s="52"/>
      <c r="SLO26" s="52"/>
      <c r="SLP26" s="52"/>
      <c r="SLQ26" s="52"/>
      <c r="SLR26" s="52"/>
      <c r="SLS26" s="52"/>
      <c r="SLT26" s="52"/>
      <c r="SLU26" s="52"/>
      <c r="SLV26" s="52"/>
      <c r="SLW26" s="52"/>
      <c r="SLX26" s="52"/>
      <c r="SLY26" s="52"/>
      <c r="SLZ26" s="52"/>
      <c r="SMA26" s="52"/>
      <c r="SMB26" s="52"/>
      <c r="SMC26" s="52"/>
      <c r="SMD26" s="52"/>
      <c r="SME26" s="52"/>
      <c r="SMF26" s="52"/>
      <c r="SMG26" s="52"/>
      <c r="SMH26" s="52"/>
      <c r="SMI26" s="52"/>
      <c r="SMJ26" s="52"/>
      <c r="SMK26" s="52"/>
      <c r="SML26" s="52"/>
      <c r="SMM26" s="52"/>
      <c r="SMN26" s="52"/>
      <c r="SMO26" s="52"/>
      <c r="SMP26" s="52"/>
      <c r="SMQ26" s="52"/>
      <c r="SMR26" s="52"/>
      <c r="SMS26" s="52"/>
      <c r="SMT26" s="52"/>
      <c r="SMU26" s="52"/>
      <c r="SMV26" s="52"/>
      <c r="SMW26" s="52"/>
      <c r="SMX26" s="52"/>
      <c r="SMY26" s="52"/>
      <c r="SMZ26" s="52"/>
      <c r="SNA26" s="52"/>
      <c r="SNB26" s="52"/>
      <c r="SNC26" s="52"/>
      <c r="SND26" s="52"/>
      <c r="SNE26" s="52"/>
      <c r="SNF26" s="52"/>
      <c r="SNG26" s="52"/>
      <c r="SNH26" s="52"/>
      <c r="SNI26" s="52"/>
      <c r="SNJ26" s="52"/>
      <c r="SNK26" s="52"/>
      <c r="SNL26" s="52"/>
      <c r="SNM26" s="52"/>
      <c r="SNN26" s="52"/>
      <c r="SNO26" s="52"/>
      <c r="SNP26" s="52"/>
      <c r="SNQ26" s="52"/>
      <c r="SNR26" s="52"/>
      <c r="SNS26" s="52"/>
      <c r="SNT26" s="52"/>
      <c r="SNU26" s="52"/>
      <c r="SNV26" s="52"/>
      <c r="SNW26" s="52"/>
      <c r="SNX26" s="52"/>
      <c r="SNY26" s="52"/>
      <c r="SNZ26" s="52"/>
      <c r="SOA26" s="52"/>
      <c r="SOB26" s="52"/>
      <c r="SOC26" s="52"/>
      <c r="SOD26" s="52"/>
      <c r="SOE26" s="52"/>
      <c r="SOF26" s="52"/>
      <c r="SOG26" s="52"/>
      <c r="SOH26" s="52"/>
      <c r="SOI26" s="52"/>
      <c r="SOJ26" s="52"/>
      <c r="SOK26" s="52"/>
      <c r="SOL26" s="52"/>
      <c r="SOM26" s="52"/>
      <c r="SON26" s="52"/>
      <c r="SOO26" s="52"/>
      <c r="SOP26" s="52"/>
      <c r="SOQ26" s="52"/>
      <c r="SOR26" s="52"/>
      <c r="SOS26" s="52"/>
      <c r="SOT26" s="52"/>
      <c r="SOU26" s="52"/>
      <c r="SOV26" s="52"/>
      <c r="SOW26" s="52"/>
      <c r="SOX26" s="52"/>
      <c r="SOY26" s="52"/>
      <c r="SOZ26" s="52"/>
      <c r="SPA26" s="52"/>
      <c r="SPB26" s="52"/>
      <c r="SPC26" s="52"/>
      <c r="SPD26" s="52"/>
      <c r="SPE26" s="52"/>
      <c r="SPF26" s="52"/>
      <c r="SPG26" s="52"/>
      <c r="SPH26" s="52"/>
      <c r="SPI26" s="52"/>
      <c r="SPJ26" s="52"/>
      <c r="SPK26" s="52"/>
      <c r="SPL26" s="52"/>
      <c r="SPM26" s="52"/>
      <c r="SPN26" s="52"/>
      <c r="SPO26" s="52"/>
      <c r="SPP26" s="52"/>
      <c r="SPQ26" s="52"/>
      <c r="SPR26" s="52"/>
      <c r="SPS26" s="52"/>
      <c r="SPT26" s="52"/>
      <c r="SPU26" s="52"/>
      <c r="SPV26" s="52"/>
      <c r="SPW26" s="52"/>
      <c r="SPX26" s="52"/>
      <c r="SPY26" s="52"/>
      <c r="SPZ26" s="52"/>
      <c r="SQA26" s="52"/>
      <c r="SQB26" s="52"/>
      <c r="SQC26" s="52"/>
      <c r="SQD26" s="52"/>
      <c r="SQE26" s="52"/>
      <c r="SQF26" s="52"/>
      <c r="SQG26" s="52"/>
      <c r="SQH26" s="52"/>
      <c r="SQI26" s="52"/>
      <c r="SQJ26" s="52"/>
      <c r="SQK26" s="52"/>
      <c r="SQL26" s="52"/>
      <c r="SQM26" s="52"/>
      <c r="SQN26" s="52"/>
      <c r="SQO26" s="52"/>
      <c r="SQP26" s="52"/>
      <c r="SQQ26" s="52"/>
      <c r="SQR26" s="52"/>
      <c r="SQS26" s="52"/>
      <c r="SQT26" s="52"/>
      <c r="SQU26" s="52"/>
      <c r="SQV26" s="52"/>
      <c r="SQW26" s="52"/>
      <c r="SQX26" s="52"/>
      <c r="SQY26" s="52"/>
      <c r="SQZ26" s="52"/>
      <c r="SRA26" s="52"/>
      <c r="SRB26" s="52"/>
      <c r="SRC26" s="52"/>
      <c r="SRD26" s="52"/>
      <c r="SRE26" s="52"/>
      <c r="SRF26" s="52"/>
      <c r="SRG26" s="52"/>
      <c r="SRH26" s="52"/>
      <c r="SRI26" s="52"/>
      <c r="SRJ26" s="52"/>
      <c r="SRK26" s="52"/>
      <c r="SRL26" s="52"/>
      <c r="SRM26" s="52"/>
      <c r="SRN26" s="52"/>
      <c r="SRO26" s="52"/>
      <c r="SRP26" s="52"/>
      <c r="SRQ26" s="52"/>
      <c r="SRR26" s="52"/>
      <c r="SRS26" s="52"/>
      <c r="SRT26" s="52"/>
      <c r="SRU26" s="52"/>
      <c r="SRV26" s="52"/>
      <c r="SRW26" s="52"/>
      <c r="SRX26" s="52"/>
      <c r="SRY26" s="52"/>
      <c r="SRZ26" s="52"/>
      <c r="SSA26" s="52"/>
      <c r="SSB26" s="52"/>
      <c r="SSC26" s="52"/>
      <c r="SSD26" s="52"/>
      <c r="SSE26" s="52"/>
      <c r="SSF26" s="52"/>
      <c r="SSG26" s="52"/>
      <c r="SSH26" s="52"/>
      <c r="SSI26" s="52"/>
      <c r="SSJ26" s="52"/>
      <c r="SSK26" s="52"/>
      <c r="SSL26" s="52"/>
      <c r="SSM26" s="52"/>
      <c r="SSN26" s="52"/>
      <c r="SSO26" s="52"/>
      <c r="SSP26" s="52"/>
      <c r="SSQ26" s="52"/>
      <c r="SSR26" s="52"/>
      <c r="SSS26" s="52"/>
      <c r="SST26" s="52"/>
      <c r="SSU26" s="52"/>
      <c r="SSV26" s="52"/>
      <c r="SSW26" s="52"/>
      <c r="SSX26" s="52"/>
      <c r="SSY26" s="52"/>
      <c r="SSZ26" s="52"/>
      <c r="STA26" s="52"/>
      <c r="STB26" s="52"/>
      <c r="STC26" s="52"/>
      <c r="STD26" s="52"/>
      <c r="STE26" s="52"/>
      <c r="STF26" s="52"/>
      <c r="STG26" s="52"/>
      <c r="STH26" s="52"/>
      <c r="STI26" s="52"/>
      <c r="STJ26" s="52"/>
      <c r="STK26" s="52"/>
      <c r="STL26" s="52"/>
      <c r="STM26" s="52"/>
      <c r="STN26" s="52"/>
      <c r="STO26" s="52"/>
      <c r="STP26" s="52"/>
      <c r="STQ26" s="52"/>
      <c r="STR26" s="52"/>
      <c r="STS26" s="52"/>
      <c r="STT26" s="52"/>
      <c r="STU26" s="52"/>
      <c r="STV26" s="52"/>
      <c r="STW26" s="52"/>
      <c r="STX26" s="52"/>
      <c r="STY26" s="52"/>
      <c r="STZ26" s="52"/>
      <c r="SUA26" s="52"/>
      <c r="SUB26" s="52"/>
      <c r="SUC26" s="52"/>
      <c r="SUD26" s="52"/>
      <c r="SUE26" s="52"/>
      <c r="SUF26" s="52"/>
      <c r="SUG26" s="52"/>
      <c r="SUH26" s="52"/>
      <c r="SUI26" s="52"/>
      <c r="SUJ26" s="52"/>
      <c r="SUK26" s="52"/>
      <c r="SUL26" s="52"/>
      <c r="SUM26" s="52"/>
      <c r="SUN26" s="52"/>
      <c r="SUO26" s="52"/>
      <c r="SUP26" s="52"/>
      <c r="SUQ26" s="52"/>
      <c r="SUR26" s="52"/>
      <c r="SUS26" s="52"/>
      <c r="SUT26" s="52"/>
      <c r="SUU26" s="52"/>
      <c r="SUV26" s="52"/>
      <c r="SUW26" s="52"/>
      <c r="SUX26" s="52"/>
      <c r="SUY26" s="52"/>
      <c r="SUZ26" s="52"/>
      <c r="SVA26" s="52"/>
      <c r="SVB26" s="52"/>
      <c r="SVC26" s="52"/>
      <c r="SVD26" s="52"/>
      <c r="SVE26" s="52"/>
      <c r="SVF26" s="52"/>
      <c r="SVG26" s="52"/>
      <c r="SVH26" s="52"/>
      <c r="SVI26" s="52"/>
      <c r="SVJ26" s="52"/>
      <c r="SVK26" s="52"/>
      <c r="SVL26" s="52"/>
      <c r="SVM26" s="52"/>
      <c r="SVN26" s="52"/>
      <c r="SVO26" s="52"/>
      <c r="SVP26" s="52"/>
      <c r="SVQ26" s="52"/>
      <c r="SVR26" s="52"/>
      <c r="SVS26" s="52"/>
      <c r="SVT26" s="52"/>
      <c r="SVU26" s="52"/>
      <c r="SVV26" s="52"/>
      <c r="SVW26" s="52"/>
      <c r="SVX26" s="52"/>
      <c r="SVY26" s="52"/>
      <c r="SVZ26" s="52"/>
      <c r="SWA26" s="52"/>
      <c r="SWB26" s="52"/>
      <c r="SWC26" s="52"/>
      <c r="SWD26" s="52"/>
      <c r="SWE26" s="52"/>
      <c r="SWF26" s="52"/>
      <c r="SWG26" s="52"/>
      <c r="SWH26" s="52"/>
      <c r="SWI26" s="52"/>
      <c r="SWJ26" s="52"/>
      <c r="SWK26" s="52"/>
      <c r="SWL26" s="52"/>
      <c r="SWM26" s="52"/>
      <c r="SWN26" s="52"/>
      <c r="SWO26" s="52"/>
      <c r="SWP26" s="52"/>
      <c r="SWQ26" s="52"/>
      <c r="SWR26" s="52"/>
      <c r="SWS26" s="52"/>
      <c r="SWT26" s="52"/>
      <c r="SWU26" s="52"/>
      <c r="SWV26" s="52"/>
      <c r="SWW26" s="52"/>
      <c r="SWX26" s="52"/>
      <c r="SWY26" s="52"/>
      <c r="SWZ26" s="52"/>
      <c r="SXA26" s="52"/>
      <c r="SXB26" s="52"/>
      <c r="SXC26" s="52"/>
      <c r="SXD26" s="52"/>
      <c r="SXE26" s="52"/>
      <c r="SXF26" s="52"/>
      <c r="SXG26" s="52"/>
      <c r="SXH26" s="52"/>
      <c r="SXI26" s="52"/>
      <c r="SXJ26" s="52"/>
      <c r="SXK26" s="52"/>
      <c r="SXL26" s="52"/>
      <c r="SXM26" s="52"/>
      <c r="SXN26" s="52"/>
      <c r="SXO26" s="52"/>
      <c r="SXP26" s="52"/>
      <c r="SXQ26" s="52"/>
      <c r="SXR26" s="52"/>
      <c r="SXS26" s="52"/>
      <c r="SXT26" s="52"/>
      <c r="SXU26" s="52"/>
      <c r="SXV26" s="52"/>
      <c r="SXW26" s="52"/>
      <c r="SXX26" s="52"/>
      <c r="SXY26" s="52"/>
      <c r="SXZ26" s="52"/>
      <c r="SYA26" s="52"/>
      <c r="SYB26" s="52"/>
      <c r="SYC26" s="52"/>
      <c r="SYD26" s="52"/>
      <c r="SYE26" s="52"/>
      <c r="SYF26" s="52"/>
      <c r="SYG26" s="52"/>
      <c r="SYH26" s="52"/>
      <c r="SYI26" s="52"/>
      <c r="SYJ26" s="52"/>
      <c r="SYK26" s="52"/>
      <c r="SYL26" s="52"/>
      <c r="SYM26" s="52"/>
      <c r="SYN26" s="52"/>
      <c r="SYO26" s="52"/>
      <c r="SYP26" s="52"/>
      <c r="SYQ26" s="52"/>
      <c r="SYR26" s="52"/>
      <c r="SYS26" s="52"/>
      <c r="SYT26" s="52"/>
      <c r="SYU26" s="52"/>
      <c r="SYV26" s="52"/>
      <c r="SYW26" s="52"/>
      <c r="SYX26" s="52"/>
      <c r="SYY26" s="52"/>
      <c r="SYZ26" s="52"/>
      <c r="SZA26" s="52"/>
      <c r="SZB26" s="52"/>
      <c r="SZC26" s="52"/>
      <c r="SZD26" s="52"/>
      <c r="SZE26" s="52"/>
      <c r="SZF26" s="52"/>
      <c r="SZG26" s="52"/>
      <c r="SZH26" s="52"/>
      <c r="SZI26" s="52"/>
      <c r="SZJ26" s="52"/>
      <c r="SZK26" s="52"/>
      <c r="SZL26" s="52"/>
      <c r="SZM26" s="52"/>
      <c r="SZN26" s="52"/>
      <c r="SZO26" s="52"/>
      <c r="SZP26" s="52"/>
      <c r="SZQ26" s="52"/>
      <c r="SZR26" s="52"/>
      <c r="SZS26" s="52"/>
      <c r="SZT26" s="52"/>
      <c r="SZU26" s="52"/>
      <c r="SZV26" s="52"/>
      <c r="SZW26" s="52"/>
      <c r="SZX26" s="52"/>
      <c r="SZY26" s="52"/>
      <c r="SZZ26" s="52"/>
      <c r="TAA26" s="52"/>
      <c r="TAB26" s="52"/>
      <c r="TAC26" s="52"/>
      <c r="TAD26" s="52"/>
      <c r="TAE26" s="52"/>
      <c r="TAF26" s="52"/>
      <c r="TAG26" s="52"/>
      <c r="TAH26" s="52"/>
      <c r="TAI26" s="52"/>
      <c r="TAJ26" s="52"/>
      <c r="TAK26" s="52"/>
      <c r="TAL26" s="52"/>
      <c r="TAM26" s="52"/>
      <c r="TAN26" s="52"/>
      <c r="TAO26" s="52"/>
      <c r="TAP26" s="52"/>
      <c r="TAQ26" s="52"/>
      <c r="TAR26" s="52"/>
      <c r="TAS26" s="52"/>
      <c r="TAT26" s="52"/>
      <c r="TAU26" s="52"/>
      <c r="TAV26" s="52"/>
      <c r="TAW26" s="52"/>
      <c r="TAX26" s="52"/>
      <c r="TAY26" s="52"/>
      <c r="TAZ26" s="52"/>
      <c r="TBA26" s="52"/>
      <c r="TBB26" s="52"/>
      <c r="TBC26" s="52"/>
      <c r="TBD26" s="52"/>
      <c r="TBE26" s="52"/>
      <c r="TBF26" s="52"/>
      <c r="TBG26" s="52"/>
      <c r="TBH26" s="52"/>
      <c r="TBI26" s="52"/>
      <c r="TBJ26" s="52"/>
      <c r="TBK26" s="52"/>
      <c r="TBL26" s="52"/>
      <c r="TBM26" s="52"/>
      <c r="TBN26" s="52"/>
      <c r="TBO26" s="52"/>
      <c r="TBP26" s="52"/>
      <c r="TBQ26" s="52"/>
      <c r="TBR26" s="52"/>
      <c r="TBS26" s="52"/>
      <c r="TBT26" s="52"/>
      <c r="TBU26" s="52"/>
      <c r="TBV26" s="52"/>
      <c r="TBW26" s="52"/>
      <c r="TBX26" s="52"/>
      <c r="TBY26" s="52"/>
      <c r="TBZ26" s="52"/>
      <c r="TCA26" s="52"/>
      <c r="TCB26" s="52"/>
      <c r="TCC26" s="52"/>
      <c r="TCD26" s="52"/>
      <c r="TCE26" s="52"/>
      <c r="TCF26" s="52"/>
      <c r="TCG26" s="52"/>
      <c r="TCH26" s="52"/>
      <c r="TCI26" s="52"/>
      <c r="TCJ26" s="52"/>
      <c r="TCK26" s="52"/>
      <c r="TCL26" s="52"/>
      <c r="TCM26" s="52"/>
      <c r="TCN26" s="52"/>
      <c r="TCO26" s="52"/>
      <c r="TCP26" s="52"/>
      <c r="TCQ26" s="52"/>
      <c r="TCR26" s="52"/>
      <c r="TCS26" s="52"/>
      <c r="TCT26" s="52"/>
      <c r="TCU26" s="52"/>
      <c r="TCV26" s="52"/>
      <c r="TCW26" s="52"/>
      <c r="TCX26" s="52"/>
      <c r="TCY26" s="52"/>
      <c r="TCZ26" s="52"/>
      <c r="TDA26" s="52"/>
      <c r="TDB26" s="52"/>
      <c r="TDC26" s="52"/>
      <c r="TDD26" s="52"/>
      <c r="TDE26" s="52"/>
      <c r="TDF26" s="52"/>
      <c r="TDG26" s="52"/>
      <c r="TDH26" s="52"/>
      <c r="TDI26" s="52"/>
      <c r="TDJ26" s="52"/>
      <c r="TDK26" s="52"/>
      <c r="TDL26" s="52"/>
      <c r="TDM26" s="52"/>
      <c r="TDN26" s="52"/>
      <c r="TDO26" s="52"/>
      <c r="TDP26" s="52"/>
      <c r="TDQ26" s="52"/>
      <c r="TDR26" s="52"/>
      <c r="TDS26" s="52"/>
      <c r="TDT26" s="52"/>
      <c r="TDU26" s="52"/>
      <c r="TDV26" s="52"/>
      <c r="TDW26" s="52"/>
      <c r="TDX26" s="52"/>
      <c r="TDY26" s="52"/>
      <c r="TDZ26" s="52"/>
      <c r="TEA26" s="52"/>
      <c r="TEB26" s="52"/>
      <c r="TEC26" s="52"/>
      <c r="TED26" s="52"/>
      <c r="TEE26" s="52"/>
      <c r="TEF26" s="52"/>
      <c r="TEG26" s="52"/>
      <c r="TEH26" s="52"/>
      <c r="TEI26" s="52"/>
      <c r="TEJ26" s="52"/>
      <c r="TEK26" s="52"/>
      <c r="TEL26" s="52"/>
      <c r="TEM26" s="52"/>
      <c r="TEN26" s="52"/>
      <c r="TEO26" s="52"/>
      <c r="TEP26" s="52"/>
      <c r="TEQ26" s="52"/>
      <c r="TER26" s="52"/>
      <c r="TES26" s="52"/>
      <c r="TET26" s="52"/>
      <c r="TEU26" s="52"/>
      <c r="TEV26" s="52"/>
      <c r="TEW26" s="52"/>
      <c r="TEX26" s="52"/>
      <c r="TEY26" s="52"/>
      <c r="TEZ26" s="52"/>
      <c r="TFA26" s="52"/>
      <c r="TFB26" s="52"/>
      <c r="TFC26" s="52"/>
      <c r="TFD26" s="52"/>
      <c r="TFE26" s="52"/>
      <c r="TFF26" s="52"/>
      <c r="TFG26" s="52"/>
      <c r="TFH26" s="52"/>
      <c r="TFI26" s="52"/>
      <c r="TFJ26" s="52"/>
      <c r="TFK26" s="52"/>
      <c r="TFL26" s="52"/>
      <c r="TFM26" s="52"/>
      <c r="TFN26" s="52"/>
      <c r="TFO26" s="52"/>
      <c r="TFP26" s="52"/>
      <c r="TFQ26" s="52"/>
      <c r="TFR26" s="52"/>
      <c r="TFS26" s="52"/>
      <c r="TFT26" s="52"/>
      <c r="TFU26" s="52"/>
      <c r="TFV26" s="52"/>
      <c r="TFW26" s="52"/>
      <c r="TFX26" s="52"/>
      <c r="TFY26" s="52"/>
      <c r="TFZ26" s="52"/>
      <c r="TGA26" s="52"/>
      <c r="TGB26" s="52"/>
      <c r="TGC26" s="52"/>
      <c r="TGD26" s="52"/>
      <c r="TGE26" s="52"/>
      <c r="TGF26" s="52"/>
      <c r="TGG26" s="52"/>
      <c r="TGH26" s="52"/>
      <c r="TGI26" s="52"/>
      <c r="TGJ26" s="52"/>
      <c r="TGK26" s="52"/>
      <c r="TGL26" s="52"/>
      <c r="TGM26" s="52"/>
      <c r="TGN26" s="52"/>
      <c r="TGO26" s="52"/>
      <c r="TGP26" s="52"/>
      <c r="TGQ26" s="52"/>
      <c r="TGR26" s="52"/>
      <c r="TGS26" s="52"/>
      <c r="TGT26" s="52"/>
      <c r="TGU26" s="52"/>
      <c r="TGV26" s="52"/>
      <c r="TGW26" s="52"/>
      <c r="TGX26" s="52"/>
      <c r="TGY26" s="52"/>
      <c r="TGZ26" s="52"/>
      <c r="THA26" s="52"/>
      <c r="THB26" s="52"/>
      <c r="THC26" s="52"/>
      <c r="THD26" s="52"/>
      <c r="THE26" s="52"/>
      <c r="THF26" s="52"/>
      <c r="THG26" s="52"/>
      <c r="THH26" s="52"/>
      <c r="THI26" s="52"/>
      <c r="THJ26" s="52"/>
      <c r="THK26" s="52"/>
      <c r="THL26" s="52"/>
      <c r="THM26" s="52"/>
      <c r="THN26" s="52"/>
      <c r="THO26" s="52"/>
      <c r="THP26" s="52"/>
      <c r="THQ26" s="52"/>
      <c r="THR26" s="52"/>
      <c r="THS26" s="52"/>
      <c r="THT26" s="52"/>
      <c r="THU26" s="52"/>
      <c r="THV26" s="52"/>
      <c r="THW26" s="52"/>
      <c r="THX26" s="52"/>
      <c r="THY26" s="52"/>
      <c r="THZ26" s="52"/>
      <c r="TIA26" s="52"/>
      <c r="TIB26" s="52"/>
      <c r="TIC26" s="52"/>
      <c r="TID26" s="52"/>
      <c r="TIE26" s="52"/>
      <c r="TIF26" s="52"/>
      <c r="TIG26" s="52"/>
      <c r="TIH26" s="52"/>
      <c r="TII26" s="52"/>
      <c r="TIJ26" s="52"/>
      <c r="TIK26" s="52"/>
      <c r="TIL26" s="52"/>
      <c r="TIM26" s="52"/>
      <c r="TIN26" s="52"/>
      <c r="TIO26" s="52"/>
      <c r="TIP26" s="52"/>
      <c r="TIQ26" s="52"/>
      <c r="TIR26" s="52"/>
      <c r="TIS26" s="52"/>
      <c r="TIT26" s="52"/>
      <c r="TIU26" s="52"/>
      <c r="TIV26" s="52"/>
      <c r="TIW26" s="52"/>
      <c r="TIX26" s="52"/>
      <c r="TIY26" s="52"/>
      <c r="TIZ26" s="52"/>
      <c r="TJA26" s="52"/>
      <c r="TJB26" s="52"/>
      <c r="TJC26" s="52"/>
      <c r="TJD26" s="52"/>
      <c r="TJE26" s="52"/>
      <c r="TJF26" s="52"/>
      <c r="TJG26" s="52"/>
      <c r="TJH26" s="52"/>
      <c r="TJI26" s="52"/>
      <c r="TJJ26" s="52"/>
      <c r="TJK26" s="52"/>
      <c r="TJL26" s="52"/>
      <c r="TJM26" s="52"/>
      <c r="TJN26" s="52"/>
      <c r="TJO26" s="52"/>
      <c r="TJP26" s="52"/>
      <c r="TJQ26" s="52"/>
      <c r="TJR26" s="52"/>
      <c r="TJS26" s="52"/>
      <c r="TJT26" s="52"/>
      <c r="TJU26" s="52"/>
      <c r="TJV26" s="52"/>
      <c r="TJW26" s="52"/>
      <c r="TJX26" s="52"/>
      <c r="TJY26" s="52"/>
      <c r="TJZ26" s="52"/>
      <c r="TKA26" s="52"/>
      <c r="TKB26" s="52"/>
      <c r="TKC26" s="52"/>
      <c r="TKD26" s="52"/>
      <c r="TKE26" s="52"/>
      <c r="TKF26" s="52"/>
      <c r="TKG26" s="52"/>
      <c r="TKH26" s="52"/>
      <c r="TKI26" s="52"/>
      <c r="TKJ26" s="52"/>
      <c r="TKK26" s="52"/>
      <c r="TKL26" s="52"/>
      <c r="TKM26" s="52"/>
      <c r="TKN26" s="52"/>
      <c r="TKO26" s="52"/>
      <c r="TKP26" s="52"/>
      <c r="TKQ26" s="52"/>
      <c r="TKR26" s="52"/>
      <c r="TKS26" s="52"/>
      <c r="TKT26" s="52"/>
      <c r="TKU26" s="52"/>
      <c r="TKV26" s="52"/>
      <c r="TKW26" s="52"/>
      <c r="TKX26" s="52"/>
      <c r="TKY26" s="52"/>
      <c r="TKZ26" s="52"/>
      <c r="TLA26" s="52"/>
      <c r="TLB26" s="52"/>
      <c r="TLC26" s="52"/>
      <c r="TLD26" s="52"/>
      <c r="TLE26" s="52"/>
      <c r="TLF26" s="52"/>
      <c r="TLG26" s="52"/>
      <c r="TLH26" s="52"/>
      <c r="TLI26" s="52"/>
      <c r="TLJ26" s="52"/>
      <c r="TLK26" s="52"/>
      <c r="TLL26" s="52"/>
      <c r="TLM26" s="52"/>
      <c r="TLN26" s="52"/>
      <c r="TLO26" s="52"/>
      <c r="TLP26" s="52"/>
      <c r="TLQ26" s="52"/>
      <c r="TLR26" s="52"/>
      <c r="TLS26" s="52"/>
      <c r="TLT26" s="52"/>
      <c r="TLU26" s="52"/>
      <c r="TLV26" s="52"/>
      <c r="TLW26" s="52"/>
      <c r="TLX26" s="52"/>
      <c r="TLY26" s="52"/>
      <c r="TLZ26" s="52"/>
      <c r="TMA26" s="52"/>
      <c r="TMB26" s="52"/>
      <c r="TMC26" s="52"/>
      <c r="TMD26" s="52"/>
      <c r="TME26" s="52"/>
      <c r="TMF26" s="52"/>
      <c r="TMG26" s="52"/>
      <c r="TMH26" s="52"/>
      <c r="TMI26" s="52"/>
      <c r="TMJ26" s="52"/>
      <c r="TMK26" s="52"/>
      <c r="TML26" s="52"/>
      <c r="TMM26" s="52"/>
      <c r="TMN26" s="52"/>
      <c r="TMO26" s="52"/>
      <c r="TMP26" s="52"/>
      <c r="TMQ26" s="52"/>
      <c r="TMR26" s="52"/>
      <c r="TMS26" s="52"/>
      <c r="TMT26" s="52"/>
      <c r="TMU26" s="52"/>
      <c r="TMV26" s="52"/>
      <c r="TMW26" s="52"/>
      <c r="TMX26" s="52"/>
      <c r="TMY26" s="52"/>
      <c r="TMZ26" s="52"/>
      <c r="TNA26" s="52"/>
      <c r="TNB26" s="52"/>
      <c r="TNC26" s="52"/>
      <c r="TND26" s="52"/>
      <c r="TNE26" s="52"/>
      <c r="TNF26" s="52"/>
      <c r="TNG26" s="52"/>
      <c r="TNH26" s="52"/>
      <c r="TNI26" s="52"/>
      <c r="TNJ26" s="52"/>
      <c r="TNK26" s="52"/>
      <c r="TNL26" s="52"/>
      <c r="TNM26" s="52"/>
      <c r="TNN26" s="52"/>
      <c r="TNO26" s="52"/>
      <c r="TNP26" s="52"/>
      <c r="TNQ26" s="52"/>
      <c r="TNR26" s="52"/>
      <c r="TNS26" s="52"/>
      <c r="TNT26" s="52"/>
      <c r="TNU26" s="52"/>
      <c r="TNV26" s="52"/>
      <c r="TNW26" s="52"/>
      <c r="TNX26" s="52"/>
      <c r="TNY26" s="52"/>
      <c r="TNZ26" s="52"/>
      <c r="TOA26" s="52"/>
      <c r="TOB26" s="52"/>
      <c r="TOC26" s="52"/>
      <c r="TOD26" s="52"/>
      <c r="TOE26" s="52"/>
      <c r="TOF26" s="52"/>
      <c r="TOG26" s="52"/>
      <c r="TOH26" s="52"/>
      <c r="TOI26" s="52"/>
      <c r="TOJ26" s="52"/>
      <c r="TOK26" s="52"/>
      <c r="TOL26" s="52"/>
      <c r="TOM26" s="52"/>
      <c r="TON26" s="52"/>
      <c r="TOO26" s="52"/>
      <c r="TOP26" s="52"/>
      <c r="TOQ26" s="52"/>
      <c r="TOR26" s="52"/>
      <c r="TOS26" s="52"/>
      <c r="TOT26" s="52"/>
      <c r="TOU26" s="52"/>
      <c r="TOV26" s="52"/>
      <c r="TOW26" s="52"/>
      <c r="TOX26" s="52"/>
      <c r="TOY26" s="52"/>
      <c r="TOZ26" s="52"/>
      <c r="TPA26" s="52"/>
      <c r="TPB26" s="52"/>
      <c r="TPC26" s="52"/>
      <c r="TPD26" s="52"/>
      <c r="TPE26" s="52"/>
      <c r="TPF26" s="52"/>
      <c r="TPG26" s="52"/>
      <c r="TPH26" s="52"/>
      <c r="TPI26" s="52"/>
      <c r="TPJ26" s="52"/>
      <c r="TPK26" s="52"/>
      <c r="TPL26" s="52"/>
      <c r="TPM26" s="52"/>
      <c r="TPN26" s="52"/>
      <c r="TPO26" s="52"/>
      <c r="TPP26" s="52"/>
      <c r="TPQ26" s="52"/>
      <c r="TPR26" s="52"/>
      <c r="TPS26" s="52"/>
      <c r="TPT26" s="52"/>
      <c r="TPU26" s="52"/>
      <c r="TPV26" s="52"/>
      <c r="TPW26" s="52"/>
      <c r="TPX26" s="52"/>
      <c r="TPY26" s="52"/>
      <c r="TPZ26" s="52"/>
      <c r="TQA26" s="52"/>
      <c r="TQB26" s="52"/>
      <c r="TQC26" s="52"/>
      <c r="TQD26" s="52"/>
      <c r="TQE26" s="52"/>
      <c r="TQF26" s="52"/>
      <c r="TQG26" s="52"/>
      <c r="TQH26" s="52"/>
      <c r="TQI26" s="52"/>
      <c r="TQJ26" s="52"/>
      <c r="TQK26" s="52"/>
      <c r="TQL26" s="52"/>
      <c r="TQM26" s="52"/>
      <c r="TQN26" s="52"/>
      <c r="TQO26" s="52"/>
      <c r="TQP26" s="52"/>
      <c r="TQQ26" s="52"/>
      <c r="TQR26" s="52"/>
      <c r="TQS26" s="52"/>
      <c r="TQT26" s="52"/>
      <c r="TQU26" s="52"/>
      <c r="TQV26" s="52"/>
      <c r="TQW26" s="52"/>
      <c r="TQX26" s="52"/>
      <c r="TQY26" s="52"/>
      <c r="TQZ26" s="52"/>
      <c r="TRA26" s="52"/>
      <c r="TRB26" s="52"/>
      <c r="TRC26" s="52"/>
      <c r="TRD26" s="52"/>
      <c r="TRE26" s="52"/>
      <c r="TRF26" s="52"/>
      <c r="TRG26" s="52"/>
      <c r="TRH26" s="52"/>
      <c r="TRI26" s="52"/>
      <c r="TRJ26" s="52"/>
      <c r="TRK26" s="52"/>
      <c r="TRL26" s="52"/>
      <c r="TRM26" s="52"/>
      <c r="TRN26" s="52"/>
      <c r="TRO26" s="52"/>
      <c r="TRP26" s="52"/>
      <c r="TRQ26" s="52"/>
      <c r="TRR26" s="52"/>
      <c r="TRS26" s="52"/>
      <c r="TRT26" s="52"/>
      <c r="TRU26" s="52"/>
      <c r="TRV26" s="52"/>
      <c r="TRW26" s="52"/>
      <c r="TRX26" s="52"/>
      <c r="TRY26" s="52"/>
      <c r="TRZ26" s="52"/>
      <c r="TSA26" s="52"/>
      <c r="TSB26" s="52"/>
      <c r="TSC26" s="52"/>
      <c r="TSD26" s="52"/>
      <c r="TSE26" s="52"/>
      <c r="TSF26" s="52"/>
      <c r="TSG26" s="52"/>
      <c r="TSH26" s="52"/>
      <c r="TSI26" s="52"/>
      <c r="TSJ26" s="52"/>
      <c r="TSK26" s="52"/>
      <c r="TSL26" s="52"/>
      <c r="TSM26" s="52"/>
      <c r="TSN26" s="52"/>
      <c r="TSO26" s="52"/>
      <c r="TSP26" s="52"/>
      <c r="TSQ26" s="52"/>
      <c r="TSR26" s="52"/>
      <c r="TSS26" s="52"/>
      <c r="TST26" s="52"/>
      <c r="TSU26" s="52"/>
      <c r="TSV26" s="52"/>
      <c r="TSW26" s="52"/>
      <c r="TSX26" s="52"/>
      <c r="TSY26" s="52"/>
      <c r="TSZ26" s="52"/>
      <c r="TTA26" s="52"/>
      <c r="TTB26" s="52"/>
      <c r="TTC26" s="52"/>
      <c r="TTD26" s="52"/>
      <c r="TTE26" s="52"/>
      <c r="TTF26" s="52"/>
      <c r="TTG26" s="52"/>
      <c r="TTH26" s="52"/>
      <c r="TTI26" s="52"/>
      <c r="TTJ26" s="52"/>
      <c r="TTK26" s="52"/>
      <c r="TTL26" s="52"/>
      <c r="TTM26" s="52"/>
      <c r="TTN26" s="52"/>
      <c r="TTO26" s="52"/>
      <c r="TTP26" s="52"/>
      <c r="TTQ26" s="52"/>
      <c r="TTR26" s="52"/>
      <c r="TTS26" s="52"/>
      <c r="TTT26" s="52"/>
      <c r="TTU26" s="52"/>
      <c r="TTV26" s="52"/>
      <c r="TTW26" s="52"/>
      <c r="TTX26" s="52"/>
      <c r="TTY26" s="52"/>
      <c r="TTZ26" s="52"/>
      <c r="TUA26" s="52"/>
      <c r="TUB26" s="52"/>
      <c r="TUC26" s="52"/>
      <c r="TUD26" s="52"/>
      <c r="TUE26" s="52"/>
      <c r="TUF26" s="52"/>
      <c r="TUG26" s="52"/>
      <c r="TUH26" s="52"/>
      <c r="TUI26" s="52"/>
      <c r="TUJ26" s="52"/>
      <c r="TUK26" s="52"/>
      <c r="TUL26" s="52"/>
      <c r="TUM26" s="52"/>
      <c r="TUN26" s="52"/>
      <c r="TUO26" s="52"/>
      <c r="TUP26" s="52"/>
      <c r="TUQ26" s="52"/>
      <c r="TUR26" s="52"/>
      <c r="TUS26" s="52"/>
      <c r="TUT26" s="52"/>
      <c r="TUU26" s="52"/>
      <c r="TUV26" s="52"/>
      <c r="TUW26" s="52"/>
      <c r="TUX26" s="52"/>
      <c r="TUY26" s="52"/>
      <c r="TUZ26" s="52"/>
      <c r="TVA26" s="52"/>
      <c r="TVB26" s="52"/>
      <c r="TVC26" s="52"/>
      <c r="TVD26" s="52"/>
      <c r="TVE26" s="52"/>
      <c r="TVF26" s="52"/>
      <c r="TVG26" s="52"/>
      <c r="TVH26" s="52"/>
      <c r="TVI26" s="52"/>
      <c r="TVJ26" s="52"/>
      <c r="TVK26" s="52"/>
      <c r="TVL26" s="52"/>
      <c r="TVM26" s="52"/>
      <c r="TVN26" s="52"/>
      <c r="TVO26" s="52"/>
      <c r="TVP26" s="52"/>
      <c r="TVQ26" s="52"/>
      <c r="TVR26" s="52"/>
      <c r="TVS26" s="52"/>
      <c r="TVT26" s="52"/>
      <c r="TVU26" s="52"/>
      <c r="TVV26" s="52"/>
      <c r="TVW26" s="52"/>
      <c r="TVX26" s="52"/>
      <c r="TVY26" s="52"/>
      <c r="TVZ26" s="52"/>
      <c r="TWA26" s="52"/>
      <c r="TWB26" s="52"/>
      <c r="TWC26" s="52"/>
      <c r="TWD26" s="52"/>
      <c r="TWE26" s="52"/>
      <c r="TWF26" s="52"/>
      <c r="TWG26" s="52"/>
      <c r="TWH26" s="52"/>
      <c r="TWI26" s="52"/>
      <c r="TWJ26" s="52"/>
      <c r="TWK26" s="52"/>
      <c r="TWL26" s="52"/>
      <c r="TWM26" s="52"/>
      <c r="TWN26" s="52"/>
      <c r="TWO26" s="52"/>
      <c r="TWP26" s="52"/>
      <c r="TWQ26" s="52"/>
      <c r="TWR26" s="52"/>
      <c r="TWS26" s="52"/>
      <c r="TWT26" s="52"/>
      <c r="TWU26" s="52"/>
      <c r="TWV26" s="52"/>
      <c r="TWW26" s="52"/>
      <c r="TWX26" s="52"/>
      <c r="TWY26" s="52"/>
      <c r="TWZ26" s="52"/>
      <c r="TXA26" s="52"/>
      <c r="TXB26" s="52"/>
      <c r="TXC26" s="52"/>
      <c r="TXD26" s="52"/>
      <c r="TXE26" s="52"/>
      <c r="TXF26" s="52"/>
      <c r="TXG26" s="52"/>
      <c r="TXH26" s="52"/>
      <c r="TXI26" s="52"/>
      <c r="TXJ26" s="52"/>
      <c r="TXK26" s="52"/>
      <c r="TXL26" s="52"/>
      <c r="TXM26" s="52"/>
      <c r="TXN26" s="52"/>
      <c r="TXO26" s="52"/>
      <c r="TXP26" s="52"/>
      <c r="TXQ26" s="52"/>
      <c r="TXR26" s="52"/>
      <c r="TXS26" s="52"/>
      <c r="TXT26" s="52"/>
      <c r="TXU26" s="52"/>
      <c r="TXV26" s="52"/>
      <c r="TXW26" s="52"/>
      <c r="TXX26" s="52"/>
      <c r="TXY26" s="52"/>
      <c r="TXZ26" s="52"/>
      <c r="TYA26" s="52"/>
      <c r="TYB26" s="52"/>
      <c r="TYC26" s="52"/>
      <c r="TYD26" s="52"/>
      <c r="TYE26" s="52"/>
      <c r="TYF26" s="52"/>
      <c r="TYG26" s="52"/>
      <c r="TYH26" s="52"/>
      <c r="TYI26" s="52"/>
      <c r="TYJ26" s="52"/>
      <c r="TYK26" s="52"/>
      <c r="TYL26" s="52"/>
      <c r="TYM26" s="52"/>
      <c r="TYN26" s="52"/>
      <c r="TYO26" s="52"/>
      <c r="TYP26" s="52"/>
      <c r="TYQ26" s="52"/>
      <c r="TYR26" s="52"/>
      <c r="TYS26" s="52"/>
      <c r="TYT26" s="52"/>
      <c r="TYU26" s="52"/>
      <c r="TYV26" s="52"/>
      <c r="TYW26" s="52"/>
      <c r="TYX26" s="52"/>
      <c r="TYY26" s="52"/>
      <c r="TYZ26" s="52"/>
      <c r="TZA26" s="52"/>
      <c r="TZB26" s="52"/>
      <c r="TZC26" s="52"/>
      <c r="TZD26" s="52"/>
      <c r="TZE26" s="52"/>
      <c r="TZF26" s="52"/>
      <c r="TZG26" s="52"/>
      <c r="TZH26" s="52"/>
      <c r="TZI26" s="52"/>
      <c r="TZJ26" s="52"/>
      <c r="TZK26" s="52"/>
      <c r="TZL26" s="52"/>
      <c r="TZM26" s="52"/>
      <c r="TZN26" s="52"/>
      <c r="TZO26" s="52"/>
      <c r="TZP26" s="52"/>
      <c r="TZQ26" s="52"/>
      <c r="TZR26" s="52"/>
      <c r="TZS26" s="52"/>
      <c r="TZT26" s="52"/>
      <c r="TZU26" s="52"/>
      <c r="TZV26" s="52"/>
      <c r="TZW26" s="52"/>
      <c r="TZX26" s="52"/>
      <c r="TZY26" s="52"/>
      <c r="TZZ26" s="52"/>
      <c r="UAA26" s="52"/>
      <c r="UAB26" s="52"/>
      <c r="UAC26" s="52"/>
      <c r="UAD26" s="52"/>
      <c r="UAE26" s="52"/>
      <c r="UAF26" s="52"/>
      <c r="UAG26" s="52"/>
      <c r="UAH26" s="52"/>
      <c r="UAI26" s="52"/>
      <c r="UAJ26" s="52"/>
      <c r="UAK26" s="52"/>
      <c r="UAL26" s="52"/>
      <c r="UAM26" s="52"/>
      <c r="UAN26" s="52"/>
      <c r="UAO26" s="52"/>
      <c r="UAP26" s="52"/>
      <c r="UAQ26" s="52"/>
      <c r="UAR26" s="52"/>
      <c r="UAS26" s="52"/>
      <c r="UAT26" s="52"/>
      <c r="UAU26" s="52"/>
      <c r="UAV26" s="52"/>
      <c r="UAW26" s="52"/>
      <c r="UAX26" s="52"/>
      <c r="UAY26" s="52"/>
      <c r="UAZ26" s="52"/>
      <c r="UBA26" s="52"/>
      <c r="UBB26" s="52"/>
      <c r="UBC26" s="52"/>
      <c r="UBD26" s="52"/>
      <c r="UBE26" s="52"/>
      <c r="UBF26" s="52"/>
      <c r="UBG26" s="52"/>
      <c r="UBH26" s="52"/>
      <c r="UBI26" s="52"/>
      <c r="UBJ26" s="52"/>
      <c r="UBK26" s="52"/>
      <c r="UBL26" s="52"/>
      <c r="UBM26" s="52"/>
      <c r="UBN26" s="52"/>
      <c r="UBO26" s="52"/>
      <c r="UBP26" s="52"/>
      <c r="UBQ26" s="52"/>
      <c r="UBR26" s="52"/>
      <c r="UBS26" s="52"/>
      <c r="UBT26" s="52"/>
      <c r="UBU26" s="52"/>
      <c r="UBV26" s="52"/>
      <c r="UBW26" s="52"/>
      <c r="UBX26" s="52"/>
      <c r="UBY26" s="52"/>
      <c r="UBZ26" s="52"/>
      <c r="UCA26" s="52"/>
      <c r="UCB26" s="52"/>
      <c r="UCC26" s="52"/>
      <c r="UCD26" s="52"/>
      <c r="UCE26" s="52"/>
      <c r="UCF26" s="52"/>
      <c r="UCG26" s="52"/>
      <c r="UCH26" s="52"/>
      <c r="UCI26" s="52"/>
      <c r="UCJ26" s="52"/>
      <c r="UCK26" s="52"/>
      <c r="UCL26" s="52"/>
      <c r="UCM26" s="52"/>
      <c r="UCN26" s="52"/>
      <c r="UCO26" s="52"/>
      <c r="UCP26" s="52"/>
      <c r="UCQ26" s="52"/>
      <c r="UCR26" s="52"/>
      <c r="UCS26" s="52"/>
      <c r="UCT26" s="52"/>
      <c r="UCU26" s="52"/>
      <c r="UCV26" s="52"/>
      <c r="UCW26" s="52"/>
      <c r="UCX26" s="52"/>
      <c r="UCY26" s="52"/>
      <c r="UCZ26" s="52"/>
      <c r="UDA26" s="52"/>
      <c r="UDB26" s="52"/>
      <c r="UDC26" s="52"/>
      <c r="UDD26" s="52"/>
      <c r="UDE26" s="52"/>
      <c r="UDF26" s="52"/>
      <c r="UDG26" s="52"/>
      <c r="UDH26" s="52"/>
      <c r="UDI26" s="52"/>
      <c r="UDJ26" s="52"/>
      <c r="UDK26" s="52"/>
      <c r="UDL26" s="52"/>
      <c r="UDM26" s="52"/>
      <c r="UDN26" s="52"/>
      <c r="UDO26" s="52"/>
      <c r="UDP26" s="52"/>
      <c r="UDQ26" s="52"/>
      <c r="UDR26" s="52"/>
      <c r="UDS26" s="52"/>
      <c r="UDT26" s="52"/>
      <c r="UDU26" s="52"/>
      <c r="UDV26" s="52"/>
      <c r="UDW26" s="52"/>
      <c r="UDX26" s="52"/>
      <c r="UDY26" s="52"/>
      <c r="UDZ26" s="52"/>
      <c r="UEA26" s="52"/>
      <c r="UEB26" s="52"/>
      <c r="UEC26" s="52"/>
      <c r="UED26" s="52"/>
      <c r="UEE26" s="52"/>
      <c r="UEF26" s="52"/>
      <c r="UEG26" s="52"/>
      <c r="UEH26" s="52"/>
      <c r="UEI26" s="52"/>
      <c r="UEJ26" s="52"/>
      <c r="UEK26" s="52"/>
      <c r="UEL26" s="52"/>
      <c r="UEM26" s="52"/>
      <c r="UEN26" s="52"/>
      <c r="UEO26" s="52"/>
      <c r="UEP26" s="52"/>
      <c r="UEQ26" s="52"/>
      <c r="UER26" s="52"/>
      <c r="UES26" s="52"/>
      <c r="UET26" s="52"/>
      <c r="UEU26" s="52"/>
      <c r="UEV26" s="52"/>
      <c r="UEW26" s="52"/>
      <c r="UEX26" s="52"/>
      <c r="UEY26" s="52"/>
      <c r="UEZ26" s="52"/>
      <c r="UFA26" s="52"/>
      <c r="UFB26" s="52"/>
      <c r="UFC26" s="52"/>
      <c r="UFD26" s="52"/>
      <c r="UFE26" s="52"/>
      <c r="UFF26" s="52"/>
      <c r="UFG26" s="52"/>
      <c r="UFH26" s="52"/>
      <c r="UFI26" s="52"/>
      <c r="UFJ26" s="52"/>
      <c r="UFK26" s="52"/>
      <c r="UFL26" s="52"/>
      <c r="UFM26" s="52"/>
      <c r="UFN26" s="52"/>
      <c r="UFO26" s="52"/>
      <c r="UFP26" s="52"/>
      <c r="UFQ26" s="52"/>
      <c r="UFR26" s="52"/>
      <c r="UFS26" s="52"/>
      <c r="UFT26" s="52"/>
      <c r="UFU26" s="52"/>
      <c r="UFV26" s="52"/>
      <c r="UFW26" s="52"/>
      <c r="UFX26" s="52"/>
      <c r="UFY26" s="52"/>
      <c r="UFZ26" s="52"/>
      <c r="UGA26" s="52"/>
      <c r="UGB26" s="52"/>
      <c r="UGC26" s="52"/>
      <c r="UGD26" s="52"/>
      <c r="UGE26" s="52"/>
      <c r="UGF26" s="52"/>
      <c r="UGG26" s="52"/>
      <c r="UGH26" s="52"/>
      <c r="UGI26" s="52"/>
      <c r="UGJ26" s="52"/>
      <c r="UGK26" s="52"/>
      <c r="UGL26" s="52"/>
      <c r="UGM26" s="52"/>
      <c r="UGN26" s="52"/>
      <c r="UGO26" s="52"/>
      <c r="UGP26" s="52"/>
      <c r="UGQ26" s="52"/>
      <c r="UGR26" s="52"/>
      <c r="UGS26" s="52"/>
      <c r="UGT26" s="52"/>
      <c r="UGU26" s="52"/>
      <c r="UGV26" s="52"/>
      <c r="UGW26" s="52"/>
      <c r="UGX26" s="52"/>
      <c r="UGY26" s="52"/>
      <c r="UGZ26" s="52"/>
      <c r="UHA26" s="52"/>
      <c r="UHB26" s="52"/>
      <c r="UHC26" s="52"/>
      <c r="UHD26" s="52"/>
      <c r="UHE26" s="52"/>
      <c r="UHF26" s="52"/>
      <c r="UHG26" s="52"/>
      <c r="UHH26" s="52"/>
      <c r="UHI26" s="52"/>
      <c r="UHJ26" s="52"/>
      <c r="UHK26" s="52"/>
      <c r="UHL26" s="52"/>
      <c r="UHM26" s="52"/>
      <c r="UHN26" s="52"/>
      <c r="UHO26" s="52"/>
      <c r="UHP26" s="52"/>
      <c r="UHQ26" s="52"/>
      <c r="UHR26" s="52"/>
      <c r="UHS26" s="52"/>
      <c r="UHT26" s="52"/>
      <c r="UHU26" s="52"/>
      <c r="UHV26" s="52"/>
      <c r="UHW26" s="52"/>
      <c r="UHX26" s="52"/>
      <c r="UHY26" s="52"/>
      <c r="UHZ26" s="52"/>
      <c r="UIA26" s="52"/>
      <c r="UIB26" s="52"/>
      <c r="UIC26" s="52"/>
      <c r="UID26" s="52"/>
      <c r="UIE26" s="52"/>
      <c r="UIF26" s="52"/>
      <c r="UIG26" s="52"/>
      <c r="UIH26" s="52"/>
      <c r="UII26" s="52"/>
      <c r="UIJ26" s="52"/>
      <c r="UIK26" s="52"/>
      <c r="UIL26" s="52"/>
      <c r="UIM26" s="52"/>
      <c r="UIN26" s="52"/>
      <c r="UIO26" s="52"/>
      <c r="UIP26" s="52"/>
      <c r="UIQ26" s="52"/>
      <c r="UIR26" s="52"/>
      <c r="UIS26" s="52"/>
      <c r="UIT26" s="52"/>
      <c r="UIU26" s="52"/>
      <c r="UIV26" s="52"/>
      <c r="UIW26" s="52"/>
      <c r="UIX26" s="52"/>
      <c r="UIY26" s="52"/>
      <c r="UIZ26" s="52"/>
      <c r="UJA26" s="52"/>
      <c r="UJB26" s="52"/>
      <c r="UJC26" s="52"/>
      <c r="UJD26" s="52"/>
      <c r="UJE26" s="52"/>
      <c r="UJF26" s="52"/>
      <c r="UJG26" s="52"/>
      <c r="UJH26" s="52"/>
      <c r="UJI26" s="52"/>
      <c r="UJJ26" s="52"/>
      <c r="UJK26" s="52"/>
      <c r="UJL26" s="52"/>
      <c r="UJM26" s="52"/>
      <c r="UJN26" s="52"/>
      <c r="UJO26" s="52"/>
      <c r="UJP26" s="52"/>
      <c r="UJQ26" s="52"/>
      <c r="UJR26" s="52"/>
      <c r="UJS26" s="52"/>
      <c r="UJT26" s="52"/>
      <c r="UJU26" s="52"/>
      <c r="UJV26" s="52"/>
      <c r="UJW26" s="52"/>
      <c r="UJX26" s="52"/>
      <c r="UJY26" s="52"/>
      <c r="UJZ26" s="52"/>
      <c r="UKA26" s="52"/>
      <c r="UKB26" s="52"/>
      <c r="UKC26" s="52"/>
      <c r="UKD26" s="52"/>
      <c r="UKE26" s="52"/>
      <c r="UKF26" s="52"/>
      <c r="UKG26" s="52"/>
      <c r="UKH26" s="52"/>
      <c r="UKI26" s="52"/>
      <c r="UKJ26" s="52"/>
      <c r="UKK26" s="52"/>
      <c r="UKL26" s="52"/>
      <c r="UKM26" s="52"/>
      <c r="UKN26" s="52"/>
      <c r="UKO26" s="52"/>
      <c r="UKP26" s="52"/>
      <c r="UKQ26" s="52"/>
      <c r="UKR26" s="52"/>
      <c r="UKS26" s="52"/>
      <c r="UKT26" s="52"/>
      <c r="UKU26" s="52"/>
      <c r="UKV26" s="52"/>
      <c r="UKW26" s="52"/>
      <c r="UKX26" s="52"/>
      <c r="UKY26" s="52"/>
      <c r="UKZ26" s="52"/>
      <c r="ULA26" s="52"/>
      <c r="ULB26" s="52"/>
      <c r="ULC26" s="52"/>
      <c r="ULD26" s="52"/>
      <c r="ULE26" s="52"/>
      <c r="ULF26" s="52"/>
      <c r="ULG26" s="52"/>
      <c r="ULH26" s="52"/>
      <c r="ULI26" s="52"/>
      <c r="ULJ26" s="52"/>
      <c r="ULK26" s="52"/>
      <c r="ULL26" s="52"/>
      <c r="ULM26" s="52"/>
      <c r="ULN26" s="52"/>
      <c r="ULO26" s="52"/>
      <c r="ULP26" s="52"/>
      <c r="ULQ26" s="52"/>
      <c r="ULR26" s="52"/>
      <c r="ULS26" s="52"/>
      <c r="ULT26" s="52"/>
      <c r="ULU26" s="52"/>
      <c r="ULV26" s="52"/>
      <c r="ULW26" s="52"/>
      <c r="ULX26" s="52"/>
      <c r="ULY26" s="52"/>
      <c r="ULZ26" s="52"/>
      <c r="UMA26" s="52"/>
      <c r="UMB26" s="52"/>
      <c r="UMC26" s="52"/>
      <c r="UMD26" s="52"/>
      <c r="UME26" s="52"/>
      <c r="UMF26" s="52"/>
      <c r="UMG26" s="52"/>
      <c r="UMH26" s="52"/>
      <c r="UMI26" s="52"/>
      <c r="UMJ26" s="52"/>
      <c r="UMK26" s="52"/>
      <c r="UML26" s="52"/>
      <c r="UMM26" s="52"/>
      <c r="UMN26" s="52"/>
      <c r="UMO26" s="52"/>
      <c r="UMP26" s="52"/>
      <c r="UMQ26" s="52"/>
      <c r="UMR26" s="52"/>
      <c r="UMS26" s="52"/>
      <c r="UMT26" s="52"/>
      <c r="UMU26" s="52"/>
      <c r="UMV26" s="52"/>
      <c r="UMW26" s="52"/>
      <c r="UMX26" s="52"/>
      <c r="UMY26" s="52"/>
      <c r="UMZ26" s="52"/>
      <c r="UNA26" s="52"/>
      <c r="UNB26" s="52"/>
      <c r="UNC26" s="52"/>
      <c r="UND26" s="52"/>
      <c r="UNE26" s="52"/>
      <c r="UNF26" s="52"/>
      <c r="UNG26" s="52"/>
      <c r="UNH26" s="52"/>
      <c r="UNI26" s="52"/>
      <c r="UNJ26" s="52"/>
      <c r="UNK26" s="52"/>
      <c r="UNL26" s="52"/>
      <c r="UNM26" s="52"/>
      <c r="UNN26" s="52"/>
      <c r="UNO26" s="52"/>
      <c r="UNP26" s="52"/>
      <c r="UNQ26" s="52"/>
      <c r="UNR26" s="52"/>
      <c r="UNS26" s="52"/>
      <c r="UNT26" s="52"/>
      <c r="UNU26" s="52"/>
      <c r="UNV26" s="52"/>
      <c r="UNW26" s="52"/>
      <c r="UNX26" s="52"/>
      <c r="UNY26" s="52"/>
      <c r="UNZ26" s="52"/>
      <c r="UOA26" s="52"/>
      <c r="UOB26" s="52"/>
      <c r="UOC26" s="52"/>
      <c r="UOD26" s="52"/>
      <c r="UOE26" s="52"/>
      <c r="UOF26" s="52"/>
      <c r="UOG26" s="52"/>
      <c r="UOH26" s="52"/>
      <c r="UOI26" s="52"/>
      <c r="UOJ26" s="52"/>
      <c r="UOK26" s="52"/>
      <c r="UOL26" s="52"/>
      <c r="UOM26" s="52"/>
      <c r="UON26" s="52"/>
      <c r="UOO26" s="52"/>
      <c r="UOP26" s="52"/>
      <c r="UOQ26" s="52"/>
      <c r="UOR26" s="52"/>
      <c r="UOS26" s="52"/>
      <c r="UOT26" s="52"/>
      <c r="UOU26" s="52"/>
      <c r="UOV26" s="52"/>
      <c r="UOW26" s="52"/>
      <c r="UOX26" s="52"/>
      <c r="UOY26" s="52"/>
      <c r="UOZ26" s="52"/>
      <c r="UPA26" s="52"/>
      <c r="UPB26" s="52"/>
      <c r="UPC26" s="52"/>
      <c r="UPD26" s="52"/>
      <c r="UPE26" s="52"/>
      <c r="UPF26" s="52"/>
      <c r="UPG26" s="52"/>
      <c r="UPH26" s="52"/>
      <c r="UPI26" s="52"/>
      <c r="UPJ26" s="52"/>
      <c r="UPK26" s="52"/>
      <c r="UPL26" s="52"/>
      <c r="UPM26" s="52"/>
      <c r="UPN26" s="52"/>
      <c r="UPO26" s="52"/>
      <c r="UPP26" s="52"/>
      <c r="UPQ26" s="52"/>
      <c r="UPR26" s="52"/>
      <c r="UPS26" s="52"/>
      <c r="UPT26" s="52"/>
      <c r="UPU26" s="52"/>
      <c r="UPV26" s="52"/>
      <c r="UPW26" s="52"/>
      <c r="UPX26" s="52"/>
      <c r="UPY26" s="52"/>
      <c r="UPZ26" s="52"/>
      <c r="UQA26" s="52"/>
      <c r="UQB26" s="52"/>
      <c r="UQC26" s="52"/>
      <c r="UQD26" s="52"/>
      <c r="UQE26" s="52"/>
      <c r="UQF26" s="52"/>
      <c r="UQG26" s="52"/>
      <c r="UQH26" s="52"/>
      <c r="UQI26" s="52"/>
      <c r="UQJ26" s="52"/>
      <c r="UQK26" s="52"/>
      <c r="UQL26" s="52"/>
      <c r="UQM26" s="52"/>
      <c r="UQN26" s="52"/>
      <c r="UQO26" s="52"/>
      <c r="UQP26" s="52"/>
      <c r="UQQ26" s="52"/>
      <c r="UQR26" s="52"/>
      <c r="UQS26" s="52"/>
      <c r="UQT26" s="52"/>
      <c r="UQU26" s="52"/>
      <c r="UQV26" s="52"/>
      <c r="UQW26" s="52"/>
      <c r="UQX26" s="52"/>
      <c r="UQY26" s="52"/>
      <c r="UQZ26" s="52"/>
      <c r="URA26" s="52"/>
      <c r="URB26" s="52"/>
      <c r="URC26" s="52"/>
      <c r="URD26" s="52"/>
      <c r="URE26" s="52"/>
      <c r="URF26" s="52"/>
      <c r="URG26" s="52"/>
      <c r="URH26" s="52"/>
      <c r="URI26" s="52"/>
      <c r="URJ26" s="52"/>
      <c r="URK26" s="52"/>
      <c r="URL26" s="52"/>
      <c r="URM26" s="52"/>
      <c r="URN26" s="52"/>
      <c r="URO26" s="52"/>
      <c r="URP26" s="52"/>
      <c r="URQ26" s="52"/>
      <c r="URR26" s="52"/>
      <c r="URS26" s="52"/>
      <c r="URT26" s="52"/>
      <c r="URU26" s="52"/>
      <c r="URV26" s="52"/>
      <c r="URW26" s="52"/>
      <c r="URX26" s="52"/>
      <c r="URY26" s="52"/>
      <c r="URZ26" s="52"/>
      <c r="USA26" s="52"/>
      <c r="USB26" s="52"/>
      <c r="USC26" s="52"/>
      <c r="USD26" s="52"/>
      <c r="USE26" s="52"/>
      <c r="USF26" s="52"/>
      <c r="USG26" s="52"/>
      <c r="USH26" s="52"/>
      <c r="USI26" s="52"/>
      <c r="USJ26" s="52"/>
      <c r="USK26" s="52"/>
      <c r="USL26" s="52"/>
      <c r="USM26" s="52"/>
      <c r="USN26" s="52"/>
      <c r="USO26" s="52"/>
      <c r="USP26" s="52"/>
      <c r="USQ26" s="52"/>
      <c r="USR26" s="52"/>
      <c r="USS26" s="52"/>
      <c r="UST26" s="52"/>
      <c r="USU26" s="52"/>
      <c r="USV26" s="52"/>
      <c r="USW26" s="52"/>
      <c r="USX26" s="52"/>
      <c r="USY26" s="52"/>
      <c r="USZ26" s="52"/>
      <c r="UTA26" s="52"/>
      <c r="UTB26" s="52"/>
      <c r="UTC26" s="52"/>
      <c r="UTD26" s="52"/>
      <c r="UTE26" s="52"/>
      <c r="UTF26" s="52"/>
      <c r="UTG26" s="52"/>
      <c r="UTH26" s="52"/>
      <c r="UTI26" s="52"/>
      <c r="UTJ26" s="52"/>
      <c r="UTK26" s="52"/>
      <c r="UTL26" s="52"/>
      <c r="UTM26" s="52"/>
      <c r="UTN26" s="52"/>
      <c r="UTO26" s="52"/>
      <c r="UTP26" s="52"/>
      <c r="UTQ26" s="52"/>
      <c r="UTR26" s="52"/>
      <c r="UTS26" s="52"/>
      <c r="UTT26" s="52"/>
      <c r="UTU26" s="52"/>
      <c r="UTV26" s="52"/>
      <c r="UTW26" s="52"/>
      <c r="UTX26" s="52"/>
      <c r="UTY26" s="52"/>
      <c r="UTZ26" s="52"/>
      <c r="UUA26" s="52"/>
      <c r="UUB26" s="52"/>
      <c r="UUC26" s="52"/>
      <c r="UUD26" s="52"/>
      <c r="UUE26" s="52"/>
      <c r="UUF26" s="52"/>
      <c r="UUG26" s="52"/>
      <c r="UUH26" s="52"/>
      <c r="UUI26" s="52"/>
      <c r="UUJ26" s="52"/>
      <c r="UUK26" s="52"/>
      <c r="UUL26" s="52"/>
      <c r="UUM26" s="52"/>
      <c r="UUN26" s="52"/>
      <c r="UUO26" s="52"/>
      <c r="UUP26" s="52"/>
      <c r="UUQ26" s="52"/>
      <c r="UUR26" s="52"/>
      <c r="UUS26" s="52"/>
      <c r="UUT26" s="52"/>
      <c r="UUU26" s="52"/>
      <c r="UUV26" s="52"/>
      <c r="UUW26" s="52"/>
      <c r="UUX26" s="52"/>
      <c r="UUY26" s="52"/>
      <c r="UUZ26" s="52"/>
      <c r="UVA26" s="52"/>
      <c r="UVB26" s="52"/>
      <c r="UVC26" s="52"/>
      <c r="UVD26" s="52"/>
      <c r="UVE26" s="52"/>
      <c r="UVF26" s="52"/>
      <c r="UVG26" s="52"/>
      <c r="UVH26" s="52"/>
      <c r="UVI26" s="52"/>
      <c r="UVJ26" s="52"/>
      <c r="UVK26" s="52"/>
      <c r="UVL26" s="52"/>
      <c r="UVM26" s="52"/>
      <c r="UVN26" s="52"/>
      <c r="UVO26" s="52"/>
      <c r="UVP26" s="52"/>
      <c r="UVQ26" s="52"/>
      <c r="UVR26" s="52"/>
      <c r="UVS26" s="52"/>
      <c r="UVT26" s="52"/>
      <c r="UVU26" s="52"/>
      <c r="UVV26" s="52"/>
      <c r="UVW26" s="52"/>
      <c r="UVX26" s="52"/>
      <c r="UVY26" s="52"/>
      <c r="UVZ26" s="52"/>
      <c r="UWA26" s="52"/>
      <c r="UWB26" s="52"/>
      <c r="UWC26" s="52"/>
      <c r="UWD26" s="52"/>
      <c r="UWE26" s="52"/>
      <c r="UWF26" s="52"/>
      <c r="UWG26" s="52"/>
      <c r="UWH26" s="52"/>
      <c r="UWI26" s="52"/>
      <c r="UWJ26" s="52"/>
      <c r="UWK26" s="52"/>
      <c r="UWL26" s="52"/>
      <c r="UWM26" s="52"/>
      <c r="UWN26" s="52"/>
      <c r="UWO26" s="52"/>
      <c r="UWP26" s="52"/>
      <c r="UWQ26" s="52"/>
      <c r="UWR26" s="52"/>
      <c r="UWS26" s="52"/>
      <c r="UWT26" s="52"/>
      <c r="UWU26" s="52"/>
      <c r="UWV26" s="52"/>
      <c r="UWW26" s="52"/>
      <c r="UWX26" s="52"/>
      <c r="UWY26" s="52"/>
      <c r="UWZ26" s="52"/>
      <c r="UXA26" s="52"/>
      <c r="UXB26" s="52"/>
      <c r="UXC26" s="52"/>
      <c r="UXD26" s="52"/>
      <c r="UXE26" s="52"/>
      <c r="UXF26" s="52"/>
      <c r="UXG26" s="52"/>
      <c r="UXH26" s="52"/>
      <c r="UXI26" s="52"/>
      <c r="UXJ26" s="52"/>
      <c r="UXK26" s="52"/>
      <c r="UXL26" s="52"/>
      <c r="UXM26" s="52"/>
      <c r="UXN26" s="52"/>
      <c r="UXO26" s="52"/>
      <c r="UXP26" s="52"/>
      <c r="UXQ26" s="52"/>
      <c r="UXR26" s="52"/>
      <c r="UXS26" s="52"/>
      <c r="UXT26" s="52"/>
      <c r="UXU26" s="52"/>
      <c r="UXV26" s="52"/>
      <c r="UXW26" s="52"/>
      <c r="UXX26" s="52"/>
      <c r="UXY26" s="52"/>
      <c r="UXZ26" s="52"/>
      <c r="UYA26" s="52"/>
      <c r="UYB26" s="52"/>
      <c r="UYC26" s="52"/>
      <c r="UYD26" s="52"/>
      <c r="UYE26" s="52"/>
      <c r="UYF26" s="52"/>
      <c r="UYG26" s="52"/>
      <c r="UYH26" s="52"/>
      <c r="UYI26" s="52"/>
      <c r="UYJ26" s="52"/>
      <c r="UYK26" s="52"/>
      <c r="UYL26" s="52"/>
      <c r="UYM26" s="52"/>
      <c r="UYN26" s="52"/>
      <c r="UYO26" s="52"/>
      <c r="UYP26" s="52"/>
      <c r="UYQ26" s="52"/>
      <c r="UYR26" s="52"/>
      <c r="UYS26" s="52"/>
      <c r="UYT26" s="52"/>
      <c r="UYU26" s="52"/>
      <c r="UYV26" s="52"/>
      <c r="UYW26" s="52"/>
      <c r="UYX26" s="52"/>
      <c r="UYY26" s="52"/>
      <c r="UYZ26" s="52"/>
      <c r="UZA26" s="52"/>
      <c r="UZB26" s="52"/>
      <c r="UZC26" s="52"/>
      <c r="UZD26" s="52"/>
      <c r="UZE26" s="52"/>
      <c r="UZF26" s="52"/>
      <c r="UZG26" s="52"/>
      <c r="UZH26" s="52"/>
      <c r="UZI26" s="52"/>
      <c r="UZJ26" s="52"/>
      <c r="UZK26" s="52"/>
      <c r="UZL26" s="52"/>
      <c r="UZM26" s="52"/>
      <c r="UZN26" s="52"/>
      <c r="UZO26" s="52"/>
      <c r="UZP26" s="52"/>
      <c r="UZQ26" s="52"/>
      <c r="UZR26" s="52"/>
      <c r="UZS26" s="52"/>
      <c r="UZT26" s="52"/>
      <c r="UZU26" s="52"/>
      <c r="UZV26" s="52"/>
      <c r="UZW26" s="52"/>
      <c r="UZX26" s="52"/>
      <c r="UZY26" s="52"/>
      <c r="UZZ26" s="52"/>
      <c r="VAA26" s="52"/>
      <c r="VAB26" s="52"/>
      <c r="VAC26" s="52"/>
      <c r="VAD26" s="52"/>
      <c r="VAE26" s="52"/>
      <c r="VAF26" s="52"/>
      <c r="VAG26" s="52"/>
      <c r="VAH26" s="52"/>
      <c r="VAI26" s="52"/>
      <c r="VAJ26" s="52"/>
      <c r="VAK26" s="52"/>
      <c r="VAL26" s="52"/>
      <c r="VAM26" s="52"/>
      <c r="VAN26" s="52"/>
      <c r="VAO26" s="52"/>
      <c r="VAP26" s="52"/>
      <c r="VAQ26" s="52"/>
      <c r="VAR26" s="52"/>
      <c r="VAS26" s="52"/>
      <c r="VAT26" s="52"/>
      <c r="VAU26" s="52"/>
      <c r="VAV26" s="52"/>
      <c r="VAW26" s="52"/>
      <c r="VAX26" s="52"/>
      <c r="VAY26" s="52"/>
      <c r="VAZ26" s="52"/>
      <c r="VBA26" s="52"/>
      <c r="VBB26" s="52"/>
      <c r="VBC26" s="52"/>
      <c r="VBD26" s="52"/>
      <c r="VBE26" s="52"/>
      <c r="VBF26" s="52"/>
      <c r="VBG26" s="52"/>
      <c r="VBH26" s="52"/>
      <c r="VBI26" s="52"/>
      <c r="VBJ26" s="52"/>
      <c r="VBK26" s="52"/>
      <c r="VBL26" s="52"/>
      <c r="VBM26" s="52"/>
      <c r="VBN26" s="52"/>
      <c r="VBO26" s="52"/>
      <c r="VBP26" s="52"/>
      <c r="VBQ26" s="52"/>
      <c r="VBR26" s="52"/>
      <c r="VBS26" s="52"/>
      <c r="VBT26" s="52"/>
      <c r="VBU26" s="52"/>
      <c r="VBV26" s="52"/>
      <c r="VBW26" s="52"/>
      <c r="VBX26" s="52"/>
      <c r="VBY26" s="52"/>
      <c r="VBZ26" s="52"/>
      <c r="VCA26" s="52"/>
      <c r="VCB26" s="52"/>
      <c r="VCC26" s="52"/>
      <c r="VCD26" s="52"/>
      <c r="VCE26" s="52"/>
      <c r="VCF26" s="52"/>
      <c r="VCG26" s="52"/>
      <c r="VCH26" s="52"/>
      <c r="VCI26" s="52"/>
      <c r="VCJ26" s="52"/>
      <c r="VCK26" s="52"/>
      <c r="VCL26" s="52"/>
      <c r="VCM26" s="52"/>
      <c r="VCN26" s="52"/>
      <c r="VCO26" s="52"/>
      <c r="VCP26" s="52"/>
      <c r="VCQ26" s="52"/>
      <c r="VCR26" s="52"/>
      <c r="VCS26" s="52"/>
      <c r="VCT26" s="52"/>
      <c r="VCU26" s="52"/>
      <c r="VCV26" s="52"/>
      <c r="VCW26" s="52"/>
      <c r="VCX26" s="52"/>
      <c r="VCY26" s="52"/>
      <c r="VCZ26" s="52"/>
      <c r="VDA26" s="52"/>
      <c r="VDB26" s="52"/>
      <c r="VDC26" s="52"/>
      <c r="VDD26" s="52"/>
      <c r="VDE26" s="52"/>
      <c r="VDF26" s="52"/>
      <c r="VDG26" s="52"/>
      <c r="VDH26" s="52"/>
      <c r="VDI26" s="52"/>
      <c r="VDJ26" s="52"/>
      <c r="VDK26" s="52"/>
      <c r="VDL26" s="52"/>
      <c r="VDM26" s="52"/>
      <c r="VDN26" s="52"/>
      <c r="VDO26" s="52"/>
      <c r="VDP26" s="52"/>
      <c r="VDQ26" s="52"/>
      <c r="VDR26" s="52"/>
      <c r="VDS26" s="52"/>
      <c r="VDT26" s="52"/>
      <c r="VDU26" s="52"/>
      <c r="VDV26" s="52"/>
      <c r="VDW26" s="52"/>
      <c r="VDX26" s="52"/>
      <c r="VDY26" s="52"/>
      <c r="VDZ26" s="52"/>
      <c r="VEA26" s="52"/>
      <c r="VEB26" s="52"/>
      <c r="VEC26" s="52"/>
      <c r="VED26" s="52"/>
      <c r="VEE26" s="52"/>
      <c r="VEF26" s="52"/>
      <c r="VEG26" s="52"/>
      <c r="VEH26" s="52"/>
      <c r="VEI26" s="52"/>
      <c r="VEJ26" s="52"/>
      <c r="VEK26" s="52"/>
      <c r="VEL26" s="52"/>
      <c r="VEM26" s="52"/>
      <c r="VEN26" s="52"/>
      <c r="VEO26" s="52"/>
      <c r="VEP26" s="52"/>
      <c r="VEQ26" s="52"/>
      <c r="VER26" s="52"/>
      <c r="VES26" s="52"/>
      <c r="VET26" s="52"/>
      <c r="VEU26" s="52"/>
      <c r="VEV26" s="52"/>
      <c r="VEW26" s="52"/>
      <c r="VEX26" s="52"/>
      <c r="VEY26" s="52"/>
      <c r="VEZ26" s="52"/>
      <c r="VFA26" s="52"/>
      <c r="VFB26" s="52"/>
      <c r="VFC26" s="52"/>
      <c r="VFD26" s="52"/>
      <c r="VFE26" s="52"/>
      <c r="VFF26" s="52"/>
      <c r="VFG26" s="52"/>
      <c r="VFH26" s="52"/>
      <c r="VFI26" s="52"/>
      <c r="VFJ26" s="52"/>
      <c r="VFK26" s="52"/>
      <c r="VFL26" s="52"/>
      <c r="VFM26" s="52"/>
      <c r="VFN26" s="52"/>
      <c r="VFO26" s="52"/>
      <c r="VFP26" s="52"/>
      <c r="VFQ26" s="52"/>
      <c r="VFR26" s="52"/>
      <c r="VFS26" s="52"/>
      <c r="VFT26" s="52"/>
      <c r="VFU26" s="52"/>
      <c r="VFV26" s="52"/>
      <c r="VFW26" s="52"/>
      <c r="VFX26" s="52"/>
      <c r="VFY26" s="52"/>
      <c r="VFZ26" s="52"/>
      <c r="VGA26" s="52"/>
      <c r="VGB26" s="52"/>
      <c r="VGC26" s="52"/>
      <c r="VGD26" s="52"/>
      <c r="VGE26" s="52"/>
      <c r="VGF26" s="52"/>
      <c r="VGG26" s="52"/>
      <c r="VGH26" s="52"/>
      <c r="VGI26" s="52"/>
      <c r="VGJ26" s="52"/>
      <c r="VGK26" s="52"/>
      <c r="VGL26" s="52"/>
      <c r="VGM26" s="52"/>
      <c r="VGN26" s="52"/>
      <c r="VGO26" s="52"/>
      <c r="VGP26" s="52"/>
      <c r="VGQ26" s="52"/>
      <c r="VGR26" s="52"/>
      <c r="VGS26" s="52"/>
      <c r="VGT26" s="52"/>
      <c r="VGU26" s="52"/>
      <c r="VGV26" s="52"/>
      <c r="VGW26" s="52"/>
      <c r="VGX26" s="52"/>
      <c r="VGY26" s="52"/>
      <c r="VGZ26" s="52"/>
      <c r="VHA26" s="52"/>
      <c r="VHB26" s="52"/>
      <c r="VHC26" s="52"/>
      <c r="VHD26" s="52"/>
      <c r="VHE26" s="52"/>
      <c r="VHF26" s="52"/>
      <c r="VHG26" s="52"/>
      <c r="VHH26" s="52"/>
      <c r="VHI26" s="52"/>
      <c r="VHJ26" s="52"/>
      <c r="VHK26" s="52"/>
      <c r="VHL26" s="52"/>
      <c r="VHM26" s="52"/>
      <c r="VHN26" s="52"/>
      <c r="VHO26" s="52"/>
      <c r="VHP26" s="52"/>
      <c r="VHQ26" s="52"/>
      <c r="VHR26" s="52"/>
      <c r="VHS26" s="52"/>
      <c r="VHT26" s="52"/>
      <c r="VHU26" s="52"/>
      <c r="VHV26" s="52"/>
      <c r="VHW26" s="52"/>
      <c r="VHX26" s="52"/>
      <c r="VHY26" s="52"/>
      <c r="VHZ26" s="52"/>
      <c r="VIA26" s="52"/>
      <c r="VIB26" s="52"/>
      <c r="VIC26" s="52"/>
      <c r="VID26" s="52"/>
      <c r="VIE26" s="52"/>
      <c r="VIF26" s="52"/>
      <c r="VIG26" s="52"/>
      <c r="VIH26" s="52"/>
      <c r="VII26" s="52"/>
      <c r="VIJ26" s="52"/>
      <c r="VIK26" s="52"/>
      <c r="VIL26" s="52"/>
      <c r="VIM26" s="52"/>
      <c r="VIN26" s="52"/>
      <c r="VIO26" s="52"/>
      <c r="VIP26" s="52"/>
      <c r="VIQ26" s="52"/>
      <c r="VIR26" s="52"/>
      <c r="VIS26" s="52"/>
      <c r="VIT26" s="52"/>
      <c r="VIU26" s="52"/>
      <c r="VIV26" s="52"/>
      <c r="VIW26" s="52"/>
      <c r="VIX26" s="52"/>
      <c r="VIY26" s="52"/>
      <c r="VIZ26" s="52"/>
      <c r="VJA26" s="52"/>
      <c r="VJB26" s="52"/>
      <c r="VJC26" s="52"/>
      <c r="VJD26" s="52"/>
      <c r="VJE26" s="52"/>
      <c r="VJF26" s="52"/>
      <c r="VJG26" s="52"/>
      <c r="VJH26" s="52"/>
      <c r="VJI26" s="52"/>
      <c r="VJJ26" s="52"/>
      <c r="VJK26" s="52"/>
      <c r="VJL26" s="52"/>
      <c r="VJM26" s="52"/>
      <c r="VJN26" s="52"/>
      <c r="VJO26" s="52"/>
      <c r="VJP26" s="52"/>
      <c r="VJQ26" s="52"/>
      <c r="VJR26" s="52"/>
      <c r="VJS26" s="52"/>
      <c r="VJT26" s="52"/>
      <c r="VJU26" s="52"/>
      <c r="VJV26" s="52"/>
      <c r="VJW26" s="52"/>
      <c r="VJX26" s="52"/>
      <c r="VJY26" s="52"/>
      <c r="VJZ26" s="52"/>
      <c r="VKA26" s="52"/>
      <c r="VKB26" s="52"/>
      <c r="VKC26" s="52"/>
      <c r="VKD26" s="52"/>
      <c r="VKE26" s="52"/>
      <c r="VKF26" s="52"/>
      <c r="VKG26" s="52"/>
      <c r="VKH26" s="52"/>
      <c r="VKI26" s="52"/>
      <c r="VKJ26" s="52"/>
      <c r="VKK26" s="52"/>
      <c r="VKL26" s="52"/>
      <c r="VKM26" s="52"/>
      <c r="VKN26" s="52"/>
      <c r="VKO26" s="52"/>
      <c r="VKP26" s="52"/>
      <c r="VKQ26" s="52"/>
      <c r="VKR26" s="52"/>
      <c r="VKS26" s="52"/>
      <c r="VKT26" s="52"/>
      <c r="VKU26" s="52"/>
      <c r="VKV26" s="52"/>
      <c r="VKW26" s="52"/>
      <c r="VKX26" s="52"/>
      <c r="VKY26" s="52"/>
      <c r="VKZ26" s="52"/>
      <c r="VLA26" s="52"/>
      <c r="VLB26" s="52"/>
      <c r="VLC26" s="52"/>
      <c r="VLD26" s="52"/>
      <c r="VLE26" s="52"/>
      <c r="VLF26" s="52"/>
      <c r="VLG26" s="52"/>
      <c r="VLH26" s="52"/>
      <c r="VLI26" s="52"/>
      <c r="VLJ26" s="52"/>
      <c r="VLK26" s="52"/>
      <c r="VLL26" s="52"/>
      <c r="VLM26" s="52"/>
      <c r="VLN26" s="52"/>
      <c r="VLO26" s="52"/>
      <c r="VLP26" s="52"/>
      <c r="VLQ26" s="52"/>
      <c r="VLR26" s="52"/>
      <c r="VLS26" s="52"/>
      <c r="VLT26" s="52"/>
      <c r="VLU26" s="52"/>
      <c r="VLV26" s="52"/>
      <c r="VLW26" s="52"/>
      <c r="VLX26" s="52"/>
      <c r="VLY26" s="52"/>
      <c r="VLZ26" s="52"/>
      <c r="VMA26" s="52"/>
      <c r="VMB26" s="52"/>
      <c r="VMC26" s="52"/>
      <c r="VMD26" s="52"/>
      <c r="VME26" s="52"/>
      <c r="VMF26" s="52"/>
      <c r="VMG26" s="52"/>
      <c r="VMH26" s="52"/>
      <c r="VMI26" s="52"/>
      <c r="VMJ26" s="52"/>
      <c r="VMK26" s="52"/>
      <c r="VML26" s="52"/>
      <c r="VMM26" s="52"/>
      <c r="VMN26" s="52"/>
      <c r="VMO26" s="52"/>
      <c r="VMP26" s="52"/>
      <c r="VMQ26" s="52"/>
      <c r="VMR26" s="52"/>
      <c r="VMS26" s="52"/>
      <c r="VMT26" s="52"/>
      <c r="VMU26" s="52"/>
      <c r="VMV26" s="52"/>
      <c r="VMW26" s="52"/>
      <c r="VMX26" s="52"/>
      <c r="VMY26" s="52"/>
      <c r="VMZ26" s="52"/>
      <c r="VNA26" s="52"/>
      <c r="VNB26" s="52"/>
      <c r="VNC26" s="52"/>
      <c r="VND26" s="52"/>
      <c r="VNE26" s="52"/>
      <c r="VNF26" s="52"/>
      <c r="VNG26" s="52"/>
      <c r="VNH26" s="52"/>
      <c r="VNI26" s="52"/>
      <c r="VNJ26" s="52"/>
      <c r="VNK26" s="52"/>
      <c r="VNL26" s="52"/>
      <c r="VNM26" s="52"/>
      <c r="VNN26" s="52"/>
      <c r="VNO26" s="52"/>
      <c r="VNP26" s="52"/>
      <c r="VNQ26" s="52"/>
      <c r="VNR26" s="52"/>
      <c r="VNS26" s="52"/>
      <c r="VNT26" s="52"/>
      <c r="VNU26" s="52"/>
      <c r="VNV26" s="52"/>
      <c r="VNW26" s="52"/>
      <c r="VNX26" s="52"/>
      <c r="VNY26" s="52"/>
      <c r="VNZ26" s="52"/>
      <c r="VOA26" s="52"/>
      <c r="VOB26" s="52"/>
      <c r="VOC26" s="52"/>
      <c r="VOD26" s="52"/>
      <c r="VOE26" s="52"/>
      <c r="VOF26" s="52"/>
      <c r="VOG26" s="52"/>
      <c r="VOH26" s="52"/>
      <c r="VOI26" s="52"/>
      <c r="VOJ26" s="52"/>
      <c r="VOK26" s="52"/>
      <c r="VOL26" s="52"/>
      <c r="VOM26" s="52"/>
      <c r="VON26" s="52"/>
      <c r="VOO26" s="52"/>
      <c r="VOP26" s="52"/>
      <c r="VOQ26" s="52"/>
      <c r="VOR26" s="52"/>
      <c r="VOS26" s="52"/>
      <c r="VOT26" s="52"/>
      <c r="VOU26" s="52"/>
      <c r="VOV26" s="52"/>
      <c r="VOW26" s="52"/>
      <c r="VOX26" s="52"/>
      <c r="VOY26" s="52"/>
      <c r="VOZ26" s="52"/>
      <c r="VPA26" s="52"/>
      <c r="VPB26" s="52"/>
      <c r="VPC26" s="52"/>
      <c r="VPD26" s="52"/>
      <c r="VPE26" s="52"/>
      <c r="VPF26" s="52"/>
      <c r="VPG26" s="52"/>
      <c r="VPH26" s="52"/>
      <c r="VPI26" s="52"/>
      <c r="VPJ26" s="52"/>
      <c r="VPK26" s="52"/>
      <c r="VPL26" s="52"/>
      <c r="VPM26" s="52"/>
      <c r="VPN26" s="52"/>
      <c r="VPO26" s="52"/>
      <c r="VPP26" s="52"/>
      <c r="VPQ26" s="52"/>
      <c r="VPR26" s="52"/>
      <c r="VPS26" s="52"/>
      <c r="VPT26" s="52"/>
      <c r="VPU26" s="52"/>
      <c r="VPV26" s="52"/>
      <c r="VPW26" s="52"/>
      <c r="VPX26" s="52"/>
      <c r="VPY26" s="52"/>
      <c r="VPZ26" s="52"/>
      <c r="VQA26" s="52"/>
      <c r="VQB26" s="52"/>
      <c r="VQC26" s="52"/>
      <c r="VQD26" s="52"/>
      <c r="VQE26" s="52"/>
      <c r="VQF26" s="52"/>
      <c r="VQG26" s="52"/>
      <c r="VQH26" s="52"/>
      <c r="VQI26" s="52"/>
      <c r="VQJ26" s="52"/>
      <c r="VQK26" s="52"/>
      <c r="VQL26" s="52"/>
      <c r="VQM26" s="52"/>
      <c r="VQN26" s="52"/>
      <c r="VQO26" s="52"/>
      <c r="VQP26" s="52"/>
      <c r="VQQ26" s="52"/>
      <c r="VQR26" s="52"/>
      <c r="VQS26" s="52"/>
      <c r="VQT26" s="52"/>
      <c r="VQU26" s="52"/>
      <c r="VQV26" s="52"/>
      <c r="VQW26" s="52"/>
      <c r="VQX26" s="52"/>
      <c r="VQY26" s="52"/>
      <c r="VQZ26" s="52"/>
      <c r="VRA26" s="52"/>
      <c r="VRB26" s="52"/>
      <c r="VRC26" s="52"/>
      <c r="VRD26" s="52"/>
      <c r="VRE26" s="52"/>
      <c r="VRF26" s="52"/>
      <c r="VRG26" s="52"/>
      <c r="VRH26" s="52"/>
      <c r="VRI26" s="52"/>
      <c r="VRJ26" s="52"/>
      <c r="VRK26" s="52"/>
      <c r="VRL26" s="52"/>
      <c r="VRM26" s="52"/>
      <c r="VRN26" s="52"/>
      <c r="VRO26" s="52"/>
      <c r="VRP26" s="52"/>
      <c r="VRQ26" s="52"/>
      <c r="VRR26" s="52"/>
      <c r="VRS26" s="52"/>
      <c r="VRT26" s="52"/>
      <c r="VRU26" s="52"/>
      <c r="VRV26" s="52"/>
      <c r="VRW26" s="52"/>
      <c r="VRX26" s="52"/>
      <c r="VRY26" s="52"/>
      <c r="VRZ26" s="52"/>
      <c r="VSA26" s="52"/>
      <c r="VSB26" s="52"/>
      <c r="VSC26" s="52"/>
      <c r="VSD26" s="52"/>
      <c r="VSE26" s="52"/>
      <c r="VSF26" s="52"/>
      <c r="VSG26" s="52"/>
      <c r="VSH26" s="52"/>
      <c r="VSI26" s="52"/>
      <c r="VSJ26" s="52"/>
      <c r="VSK26" s="52"/>
      <c r="VSL26" s="52"/>
      <c r="VSM26" s="52"/>
      <c r="VSN26" s="52"/>
      <c r="VSO26" s="52"/>
      <c r="VSP26" s="52"/>
      <c r="VSQ26" s="52"/>
      <c r="VSR26" s="52"/>
      <c r="VSS26" s="52"/>
      <c r="VST26" s="52"/>
      <c r="VSU26" s="52"/>
      <c r="VSV26" s="52"/>
      <c r="VSW26" s="52"/>
      <c r="VSX26" s="52"/>
      <c r="VSY26" s="52"/>
      <c r="VSZ26" s="52"/>
      <c r="VTA26" s="52"/>
      <c r="VTB26" s="52"/>
      <c r="VTC26" s="52"/>
      <c r="VTD26" s="52"/>
      <c r="VTE26" s="52"/>
      <c r="VTF26" s="52"/>
      <c r="VTG26" s="52"/>
      <c r="VTH26" s="52"/>
      <c r="VTI26" s="52"/>
      <c r="VTJ26" s="52"/>
      <c r="VTK26" s="52"/>
      <c r="VTL26" s="52"/>
      <c r="VTM26" s="52"/>
      <c r="VTN26" s="52"/>
      <c r="VTO26" s="52"/>
      <c r="VTP26" s="52"/>
      <c r="VTQ26" s="52"/>
      <c r="VTR26" s="52"/>
      <c r="VTS26" s="52"/>
      <c r="VTT26" s="52"/>
      <c r="VTU26" s="52"/>
      <c r="VTV26" s="52"/>
      <c r="VTW26" s="52"/>
      <c r="VTX26" s="52"/>
      <c r="VTY26" s="52"/>
      <c r="VTZ26" s="52"/>
      <c r="VUA26" s="52"/>
      <c r="VUB26" s="52"/>
      <c r="VUC26" s="52"/>
      <c r="VUD26" s="52"/>
      <c r="VUE26" s="52"/>
      <c r="VUF26" s="52"/>
      <c r="VUG26" s="52"/>
      <c r="VUH26" s="52"/>
      <c r="VUI26" s="52"/>
      <c r="VUJ26" s="52"/>
      <c r="VUK26" s="52"/>
      <c r="VUL26" s="52"/>
      <c r="VUM26" s="52"/>
      <c r="VUN26" s="52"/>
      <c r="VUO26" s="52"/>
      <c r="VUP26" s="52"/>
      <c r="VUQ26" s="52"/>
      <c r="VUR26" s="52"/>
      <c r="VUS26" s="52"/>
      <c r="VUT26" s="52"/>
      <c r="VUU26" s="52"/>
      <c r="VUV26" s="52"/>
      <c r="VUW26" s="52"/>
      <c r="VUX26" s="52"/>
      <c r="VUY26" s="52"/>
      <c r="VUZ26" s="52"/>
      <c r="VVA26" s="52"/>
      <c r="VVB26" s="52"/>
      <c r="VVC26" s="52"/>
      <c r="VVD26" s="52"/>
      <c r="VVE26" s="52"/>
      <c r="VVF26" s="52"/>
      <c r="VVG26" s="52"/>
      <c r="VVH26" s="52"/>
      <c r="VVI26" s="52"/>
      <c r="VVJ26" s="52"/>
      <c r="VVK26" s="52"/>
      <c r="VVL26" s="52"/>
      <c r="VVM26" s="52"/>
      <c r="VVN26" s="52"/>
      <c r="VVO26" s="52"/>
      <c r="VVP26" s="52"/>
      <c r="VVQ26" s="52"/>
      <c r="VVR26" s="52"/>
      <c r="VVS26" s="52"/>
      <c r="VVT26" s="52"/>
      <c r="VVU26" s="52"/>
      <c r="VVV26" s="52"/>
      <c r="VVW26" s="52"/>
      <c r="VVX26" s="52"/>
      <c r="VVY26" s="52"/>
      <c r="VVZ26" s="52"/>
      <c r="VWA26" s="52"/>
      <c r="VWB26" s="52"/>
      <c r="VWC26" s="52"/>
      <c r="VWD26" s="52"/>
      <c r="VWE26" s="52"/>
      <c r="VWF26" s="52"/>
      <c r="VWG26" s="52"/>
      <c r="VWH26" s="52"/>
      <c r="VWI26" s="52"/>
      <c r="VWJ26" s="52"/>
      <c r="VWK26" s="52"/>
      <c r="VWL26" s="52"/>
      <c r="VWM26" s="52"/>
      <c r="VWN26" s="52"/>
      <c r="VWO26" s="52"/>
      <c r="VWP26" s="52"/>
      <c r="VWQ26" s="52"/>
      <c r="VWR26" s="52"/>
      <c r="VWS26" s="52"/>
      <c r="VWT26" s="52"/>
      <c r="VWU26" s="52"/>
      <c r="VWV26" s="52"/>
      <c r="VWW26" s="52"/>
      <c r="VWX26" s="52"/>
      <c r="VWY26" s="52"/>
      <c r="VWZ26" s="52"/>
      <c r="VXA26" s="52"/>
      <c r="VXB26" s="52"/>
      <c r="VXC26" s="52"/>
      <c r="VXD26" s="52"/>
      <c r="VXE26" s="52"/>
      <c r="VXF26" s="52"/>
      <c r="VXG26" s="52"/>
      <c r="VXH26" s="52"/>
      <c r="VXI26" s="52"/>
      <c r="VXJ26" s="52"/>
      <c r="VXK26" s="52"/>
      <c r="VXL26" s="52"/>
      <c r="VXM26" s="52"/>
      <c r="VXN26" s="52"/>
      <c r="VXO26" s="52"/>
      <c r="VXP26" s="52"/>
      <c r="VXQ26" s="52"/>
      <c r="VXR26" s="52"/>
      <c r="VXS26" s="52"/>
      <c r="VXT26" s="52"/>
      <c r="VXU26" s="52"/>
      <c r="VXV26" s="52"/>
      <c r="VXW26" s="52"/>
      <c r="VXX26" s="52"/>
      <c r="VXY26" s="52"/>
      <c r="VXZ26" s="52"/>
      <c r="VYA26" s="52"/>
      <c r="VYB26" s="52"/>
      <c r="VYC26" s="52"/>
      <c r="VYD26" s="52"/>
      <c r="VYE26" s="52"/>
      <c r="VYF26" s="52"/>
      <c r="VYG26" s="52"/>
      <c r="VYH26" s="52"/>
      <c r="VYI26" s="52"/>
      <c r="VYJ26" s="52"/>
      <c r="VYK26" s="52"/>
      <c r="VYL26" s="52"/>
      <c r="VYM26" s="52"/>
      <c r="VYN26" s="52"/>
      <c r="VYO26" s="52"/>
      <c r="VYP26" s="52"/>
      <c r="VYQ26" s="52"/>
      <c r="VYR26" s="52"/>
      <c r="VYS26" s="52"/>
      <c r="VYT26" s="52"/>
      <c r="VYU26" s="52"/>
      <c r="VYV26" s="52"/>
      <c r="VYW26" s="52"/>
      <c r="VYX26" s="52"/>
      <c r="VYY26" s="52"/>
      <c r="VYZ26" s="52"/>
      <c r="VZA26" s="52"/>
      <c r="VZB26" s="52"/>
      <c r="VZC26" s="52"/>
      <c r="VZD26" s="52"/>
      <c r="VZE26" s="52"/>
      <c r="VZF26" s="52"/>
      <c r="VZG26" s="52"/>
      <c r="VZH26" s="52"/>
      <c r="VZI26" s="52"/>
      <c r="VZJ26" s="52"/>
      <c r="VZK26" s="52"/>
      <c r="VZL26" s="52"/>
      <c r="VZM26" s="52"/>
      <c r="VZN26" s="52"/>
      <c r="VZO26" s="52"/>
      <c r="VZP26" s="52"/>
      <c r="VZQ26" s="52"/>
      <c r="VZR26" s="52"/>
      <c r="VZS26" s="52"/>
      <c r="VZT26" s="52"/>
      <c r="VZU26" s="52"/>
      <c r="VZV26" s="52"/>
      <c r="VZW26" s="52"/>
      <c r="VZX26" s="52"/>
      <c r="VZY26" s="52"/>
      <c r="VZZ26" s="52"/>
      <c r="WAA26" s="52"/>
      <c r="WAB26" s="52"/>
      <c r="WAC26" s="52"/>
      <c r="WAD26" s="52"/>
      <c r="WAE26" s="52"/>
      <c r="WAF26" s="52"/>
      <c r="WAG26" s="52"/>
      <c r="WAH26" s="52"/>
      <c r="WAI26" s="52"/>
      <c r="WAJ26" s="52"/>
      <c r="WAK26" s="52"/>
      <c r="WAL26" s="52"/>
      <c r="WAM26" s="52"/>
      <c r="WAN26" s="52"/>
      <c r="WAO26" s="52"/>
      <c r="WAP26" s="52"/>
      <c r="WAQ26" s="52"/>
      <c r="WAR26" s="52"/>
      <c r="WAS26" s="52"/>
      <c r="WAT26" s="52"/>
      <c r="WAU26" s="52"/>
      <c r="WAV26" s="52"/>
      <c r="WAW26" s="52"/>
      <c r="WAX26" s="52"/>
      <c r="WAY26" s="52"/>
      <c r="WAZ26" s="52"/>
      <c r="WBA26" s="52"/>
      <c r="WBB26" s="52"/>
      <c r="WBC26" s="52"/>
      <c r="WBD26" s="52"/>
      <c r="WBE26" s="52"/>
      <c r="WBF26" s="52"/>
      <c r="WBG26" s="52"/>
      <c r="WBH26" s="52"/>
      <c r="WBI26" s="52"/>
      <c r="WBJ26" s="52"/>
      <c r="WBK26" s="52"/>
      <c r="WBL26" s="52"/>
      <c r="WBM26" s="52"/>
      <c r="WBN26" s="52"/>
      <c r="WBO26" s="52"/>
      <c r="WBP26" s="52"/>
      <c r="WBQ26" s="52"/>
      <c r="WBR26" s="52"/>
      <c r="WBS26" s="52"/>
      <c r="WBT26" s="52"/>
      <c r="WBU26" s="52"/>
      <c r="WBV26" s="52"/>
      <c r="WBW26" s="52"/>
      <c r="WBX26" s="52"/>
      <c r="WBY26" s="52"/>
      <c r="WBZ26" s="52"/>
      <c r="WCA26" s="52"/>
      <c r="WCB26" s="52"/>
      <c r="WCC26" s="52"/>
      <c r="WCD26" s="52"/>
      <c r="WCE26" s="52"/>
      <c r="WCF26" s="52"/>
      <c r="WCG26" s="52"/>
      <c r="WCH26" s="52"/>
      <c r="WCI26" s="52"/>
      <c r="WCJ26" s="52"/>
      <c r="WCK26" s="52"/>
      <c r="WCL26" s="52"/>
      <c r="WCM26" s="52"/>
      <c r="WCN26" s="52"/>
      <c r="WCO26" s="52"/>
      <c r="WCP26" s="52"/>
      <c r="WCQ26" s="52"/>
      <c r="WCR26" s="52"/>
      <c r="WCS26" s="52"/>
      <c r="WCT26" s="52"/>
      <c r="WCU26" s="52"/>
      <c r="WCV26" s="52"/>
      <c r="WCW26" s="52"/>
      <c r="WCX26" s="52"/>
      <c r="WCY26" s="52"/>
      <c r="WCZ26" s="52"/>
      <c r="WDA26" s="52"/>
      <c r="WDB26" s="52"/>
      <c r="WDC26" s="52"/>
      <c r="WDD26" s="52"/>
      <c r="WDE26" s="52"/>
      <c r="WDF26" s="52"/>
      <c r="WDG26" s="52"/>
      <c r="WDH26" s="52"/>
      <c r="WDI26" s="52"/>
      <c r="WDJ26" s="52"/>
      <c r="WDK26" s="52"/>
      <c r="WDL26" s="52"/>
      <c r="WDM26" s="52"/>
      <c r="WDN26" s="52"/>
      <c r="WDO26" s="52"/>
      <c r="WDP26" s="52"/>
      <c r="WDQ26" s="52"/>
      <c r="WDR26" s="52"/>
      <c r="WDS26" s="52"/>
      <c r="WDT26" s="52"/>
      <c r="WDU26" s="52"/>
      <c r="WDV26" s="52"/>
      <c r="WDW26" s="52"/>
      <c r="WDX26" s="52"/>
      <c r="WDY26" s="52"/>
      <c r="WDZ26" s="52"/>
      <c r="WEA26" s="52"/>
      <c r="WEB26" s="52"/>
      <c r="WEC26" s="52"/>
      <c r="WED26" s="52"/>
      <c r="WEE26" s="52"/>
      <c r="WEF26" s="52"/>
      <c r="WEG26" s="52"/>
      <c r="WEH26" s="52"/>
      <c r="WEI26" s="52"/>
      <c r="WEJ26" s="52"/>
      <c r="WEK26" s="52"/>
      <c r="WEL26" s="52"/>
      <c r="WEM26" s="52"/>
      <c r="WEN26" s="52"/>
      <c r="WEO26" s="52"/>
      <c r="WEP26" s="52"/>
      <c r="WEQ26" s="52"/>
      <c r="WER26" s="52"/>
      <c r="WES26" s="52"/>
      <c r="WET26" s="52"/>
      <c r="WEU26" s="52"/>
      <c r="WEV26" s="52"/>
      <c r="WEW26" s="52"/>
      <c r="WEX26" s="52"/>
      <c r="WEY26" s="52"/>
      <c r="WEZ26" s="52"/>
      <c r="WFA26" s="52"/>
      <c r="WFB26" s="52"/>
      <c r="WFC26" s="52"/>
      <c r="WFD26" s="52"/>
      <c r="WFE26" s="52"/>
      <c r="WFF26" s="52"/>
      <c r="WFG26" s="52"/>
      <c r="WFH26" s="52"/>
      <c r="WFI26" s="52"/>
      <c r="WFJ26" s="52"/>
      <c r="WFK26" s="52"/>
      <c r="WFL26" s="52"/>
      <c r="WFM26" s="52"/>
      <c r="WFN26" s="52"/>
      <c r="WFO26" s="52"/>
      <c r="WFP26" s="52"/>
      <c r="WFQ26" s="52"/>
      <c r="WFR26" s="52"/>
      <c r="WFS26" s="52"/>
      <c r="WFT26" s="52"/>
      <c r="WFU26" s="52"/>
      <c r="WFV26" s="52"/>
      <c r="WFW26" s="52"/>
      <c r="WFX26" s="52"/>
      <c r="WFY26" s="52"/>
      <c r="WFZ26" s="52"/>
      <c r="WGA26" s="52"/>
      <c r="WGB26" s="52"/>
      <c r="WGC26" s="52"/>
      <c r="WGD26" s="52"/>
      <c r="WGE26" s="52"/>
      <c r="WGF26" s="52"/>
      <c r="WGG26" s="52"/>
      <c r="WGH26" s="52"/>
      <c r="WGI26" s="52"/>
      <c r="WGJ26" s="52"/>
      <c r="WGK26" s="52"/>
      <c r="WGL26" s="52"/>
      <c r="WGM26" s="52"/>
      <c r="WGN26" s="52"/>
      <c r="WGO26" s="52"/>
      <c r="WGP26" s="52"/>
      <c r="WGQ26" s="52"/>
      <c r="WGR26" s="52"/>
      <c r="WGS26" s="52"/>
      <c r="WGT26" s="52"/>
      <c r="WGU26" s="52"/>
      <c r="WGV26" s="52"/>
      <c r="WGW26" s="52"/>
      <c r="WGX26" s="52"/>
      <c r="WGY26" s="52"/>
      <c r="WGZ26" s="52"/>
      <c r="WHA26" s="52"/>
      <c r="WHB26" s="52"/>
      <c r="WHC26" s="52"/>
      <c r="WHD26" s="52"/>
      <c r="WHE26" s="52"/>
      <c r="WHF26" s="52"/>
      <c r="WHG26" s="52"/>
      <c r="WHH26" s="52"/>
      <c r="WHI26" s="52"/>
      <c r="WHJ26" s="52"/>
      <c r="WHK26" s="52"/>
      <c r="WHL26" s="52"/>
      <c r="WHM26" s="52"/>
      <c r="WHN26" s="52"/>
      <c r="WHO26" s="52"/>
      <c r="WHP26" s="52"/>
      <c r="WHQ26" s="52"/>
      <c r="WHR26" s="52"/>
      <c r="WHS26" s="52"/>
      <c r="WHT26" s="52"/>
      <c r="WHU26" s="52"/>
      <c r="WHV26" s="52"/>
      <c r="WHW26" s="52"/>
      <c r="WHX26" s="52"/>
      <c r="WHY26" s="52"/>
      <c r="WHZ26" s="52"/>
      <c r="WIA26" s="52"/>
      <c r="WIB26" s="52"/>
      <c r="WIC26" s="52"/>
      <c r="WID26" s="52"/>
      <c r="WIE26" s="52"/>
      <c r="WIF26" s="52"/>
      <c r="WIG26" s="52"/>
      <c r="WIH26" s="52"/>
      <c r="WII26" s="52"/>
      <c r="WIJ26" s="52"/>
      <c r="WIK26" s="52"/>
      <c r="WIL26" s="52"/>
      <c r="WIM26" s="52"/>
      <c r="WIN26" s="52"/>
      <c r="WIO26" s="52"/>
      <c r="WIP26" s="52"/>
      <c r="WIQ26" s="52"/>
      <c r="WIR26" s="52"/>
      <c r="WIS26" s="52"/>
      <c r="WIT26" s="52"/>
      <c r="WIU26" s="52"/>
      <c r="WIV26" s="52"/>
      <c r="WIW26" s="52"/>
      <c r="WIX26" s="52"/>
      <c r="WIY26" s="52"/>
      <c r="WIZ26" s="52"/>
      <c r="WJA26" s="52"/>
      <c r="WJB26" s="52"/>
      <c r="WJC26" s="52"/>
      <c r="WJD26" s="52"/>
      <c r="WJE26" s="52"/>
      <c r="WJF26" s="52"/>
      <c r="WJG26" s="52"/>
      <c r="WJH26" s="52"/>
      <c r="WJI26" s="52"/>
      <c r="WJJ26" s="52"/>
      <c r="WJK26" s="52"/>
      <c r="WJL26" s="52"/>
      <c r="WJM26" s="52"/>
      <c r="WJN26" s="52"/>
      <c r="WJO26" s="52"/>
      <c r="WJP26" s="52"/>
      <c r="WJQ26" s="52"/>
      <c r="WJR26" s="52"/>
      <c r="WJS26" s="52"/>
      <c r="WJT26" s="52"/>
      <c r="WJU26" s="52"/>
      <c r="WJV26" s="52"/>
      <c r="WJW26" s="52"/>
      <c r="WJX26" s="52"/>
      <c r="WJY26" s="52"/>
      <c r="WJZ26" s="52"/>
      <c r="WKA26" s="52"/>
      <c r="WKB26" s="52"/>
      <c r="WKC26" s="52"/>
      <c r="WKD26" s="52"/>
      <c r="WKE26" s="52"/>
      <c r="WKF26" s="52"/>
      <c r="WKG26" s="52"/>
      <c r="WKH26" s="52"/>
      <c r="WKI26" s="52"/>
      <c r="WKJ26" s="52"/>
      <c r="WKK26" s="52"/>
      <c r="WKL26" s="52"/>
      <c r="WKM26" s="52"/>
      <c r="WKN26" s="52"/>
      <c r="WKO26" s="52"/>
      <c r="WKP26" s="52"/>
      <c r="WKQ26" s="52"/>
      <c r="WKR26" s="52"/>
      <c r="WKS26" s="52"/>
      <c r="WKT26" s="52"/>
      <c r="WKU26" s="52"/>
      <c r="WKV26" s="52"/>
      <c r="WKW26" s="52"/>
      <c r="WKX26" s="52"/>
      <c r="WKY26" s="52"/>
      <c r="WKZ26" s="52"/>
      <c r="WLA26" s="52"/>
      <c r="WLB26" s="52"/>
      <c r="WLC26" s="52"/>
      <c r="WLD26" s="52"/>
      <c r="WLE26" s="52"/>
      <c r="WLF26" s="52"/>
      <c r="WLG26" s="52"/>
      <c r="WLH26" s="52"/>
      <c r="WLI26" s="52"/>
      <c r="WLJ26" s="52"/>
      <c r="WLK26" s="52"/>
      <c r="WLL26" s="52"/>
      <c r="WLM26" s="52"/>
      <c r="WLN26" s="52"/>
      <c r="WLO26" s="52"/>
      <c r="WLP26" s="52"/>
      <c r="WLQ26" s="52"/>
      <c r="WLR26" s="52"/>
      <c r="WLS26" s="52"/>
      <c r="WLT26" s="52"/>
      <c r="WLU26" s="52"/>
      <c r="WLV26" s="52"/>
      <c r="WLW26" s="52"/>
      <c r="WLX26" s="52"/>
      <c r="WLY26" s="52"/>
      <c r="WLZ26" s="52"/>
      <c r="WMA26" s="52"/>
      <c r="WMB26" s="52"/>
      <c r="WMC26" s="52"/>
      <c r="WMD26" s="52"/>
      <c r="WME26" s="52"/>
      <c r="WMF26" s="52"/>
      <c r="WMG26" s="52"/>
      <c r="WMH26" s="52"/>
      <c r="WMI26" s="52"/>
      <c r="WMJ26" s="52"/>
      <c r="WMK26" s="52"/>
      <c r="WML26" s="52"/>
      <c r="WMM26" s="52"/>
      <c r="WMN26" s="52"/>
      <c r="WMO26" s="52"/>
      <c r="WMP26" s="52"/>
      <c r="WMQ26" s="52"/>
      <c r="WMR26" s="52"/>
      <c r="WMS26" s="52"/>
      <c r="WMT26" s="52"/>
      <c r="WMU26" s="52"/>
      <c r="WMV26" s="52"/>
      <c r="WMW26" s="52"/>
      <c r="WMX26" s="52"/>
      <c r="WMY26" s="52"/>
      <c r="WMZ26" s="52"/>
      <c r="WNA26" s="52"/>
      <c r="WNB26" s="52"/>
      <c r="WNC26" s="52"/>
      <c r="WND26" s="52"/>
      <c r="WNE26" s="52"/>
      <c r="WNF26" s="52"/>
      <c r="WNG26" s="52"/>
      <c r="WNH26" s="52"/>
      <c r="WNI26" s="52"/>
      <c r="WNJ26" s="52"/>
      <c r="WNK26" s="52"/>
      <c r="WNL26" s="52"/>
      <c r="WNM26" s="52"/>
      <c r="WNN26" s="52"/>
      <c r="WNO26" s="52"/>
      <c r="WNP26" s="52"/>
      <c r="WNQ26" s="52"/>
      <c r="WNR26" s="52"/>
      <c r="WNS26" s="52"/>
      <c r="WNT26" s="52"/>
      <c r="WNU26" s="52"/>
      <c r="WNV26" s="52"/>
      <c r="WNW26" s="52"/>
      <c r="WNX26" s="52"/>
      <c r="WNY26" s="52"/>
      <c r="WNZ26" s="52"/>
      <c r="WOA26" s="52"/>
      <c r="WOB26" s="52"/>
      <c r="WOC26" s="52"/>
      <c r="WOD26" s="52"/>
      <c r="WOE26" s="52"/>
      <c r="WOF26" s="52"/>
      <c r="WOG26" s="52"/>
      <c r="WOH26" s="52"/>
      <c r="WOI26" s="52"/>
      <c r="WOJ26" s="52"/>
      <c r="WOK26" s="52"/>
      <c r="WOL26" s="52"/>
      <c r="WOM26" s="52"/>
      <c r="WON26" s="52"/>
      <c r="WOO26" s="52"/>
      <c r="WOP26" s="52"/>
      <c r="WOQ26" s="52"/>
      <c r="WOR26" s="52"/>
      <c r="WOS26" s="52"/>
      <c r="WOT26" s="52"/>
      <c r="WOU26" s="52"/>
      <c r="WOV26" s="52"/>
      <c r="WOW26" s="52"/>
      <c r="WOX26" s="52"/>
      <c r="WOY26" s="52"/>
      <c r="WOZ26" s="52"/>
      <c r="WPA26" s="52"/>
      <c r="WPB26" s="52"/>
      <c r="WPC26" s="52"/>
      <c r="WPD26" s="52"/>
      <c r="WPE26" s="52"/>
      <c r="WPF26" s="52"/>
      <c r="WPG26" s="52"/>
      <c r="WPH26" s="52"/>
      <c r="WPI26" s="52"/>
      <c r="WPJ26" s="52"/>
      <c r="WPK26" s="52"/>
      <c r="WPL26" s="52"/>
      <c r="WPM26" s="52"/>
      <c r="WPN26" s="52"/>
      <c r="WPO26" s="52"/>
      <c r="WPP26" s="52"/>
      <c r="WPQ26" s="52"/>
      <c r="WPR26" s="52"/>
      <c r="WPS26" s="52"/>
      <c r="WPT26" s="52"/>
      <c r="WPU26" s="52"/>
      <c r="WPV26" s="52"/>
      <c r="WPW26" s="52"/>
      <c r="WPX26" s="52"/>
      <c r="WPY26" s="52"/>
      <c r="WPZ26" s="52"/>
      <c r="WQA26" s="52"/>
      <c r="WQB26" s="52"/>
      <c r="WQC26" s="52"/>
      <c r="WQD26" s="52"/>
      <c r="WQE26" s="52"/>
      <c r="WQF26" s="52"/>
      <c r="WQG26" s="52"/>
      <c r="WQH26" s="52"/>
      <c r="WQI26" s="52"/>
      <c r="WQJ26" s="52"/>
      <c r="WQK26" s="52"/>
      <c r="WQL26" s="52"/>
      <c r="WQM26" s="52"/>
      <c r="WQN26" s="52"/>
      <c r="WQO26" s="52"/>
      <c r="WQP26" s="52"/>
      <c r="WQQ26" s="52"/>
      <c r="WQR26" s="52"/>
      <c r="WQS26" s="52"/>
      <c r="WQT26" s="52"/>
      <c r="WQU26" s="52"/>
      <c r="WQV26" s="52"/>
      <c r="WQW26" s="52"/>
      <c r="WQX26" s="52"/>
      <c r="WQY26" s="52"/>
      <c r="WQZ26" s="52"/>
      <c r="WRA26" s="52"/>
      <c r="WRB26" s="52"/>
      <c r="WRC26" s="52"/>
      <c r="WRD26" s="52"/>
      <c r="WRE26" s="52"/>
      <c r="WRF26" s="52"/>
      <c r="WRG26" s="52"/>
      <c r="WRH26" s="52"/>
      <c r="WRI26" s="52"/>
      <c r="WRJ26" s="52"/>
      <c r="WRK26" s="52"/>
      <c r="WRL26" s="52"/>
      <c r="WRM26" s="52"/>
      <c r="WRN26" s="52"/>
      <c r="WRO26" s="52"/>
      <c r="WRP26" s="52"/>
      <c r="WRQ26" s="52"/>
      <c r="WRR26" s="52"/>
      <c r="WRS26" s="52"/>
      <c r="WRT26" s="52"/>
      <c r="WRU26" s="52"/>
      <c r="WRV26" s="52"/>
      <c r="WRW26" s="52"/>
      <c r="WRX26" s="52"/>
      <c r="WRY26" s="52"/>
      <c r="WRZ26" s="52"/>
      <c r="WSA26" s="52"/>
      <c r="WSB26" s="52"/>
      <c r="WSC26" s="52"/>
      <c r="WSD26" s="52"/>
      <c r="WSE26" s="52"/>
      <c r="WSF26" s="52"/>
      <c r="WSG26" s="52"/>
      <c r="WSH26" s="52"/>
      <c r="WSI26" s="52"/>
      <c r="WSJ26" s="52"/>
      <c r="WSK26" s="52"/>
      <c r="WSL26" s="52"/>
      <c r="WSM26" s="52"/>
      <c r="WSN26" s="52"/>
      <c r="WSO26" s="52"/>
      <c r="WSP26" s="52"/>
      <c r="WSQ26" s="52"/>
      <c r="WSR26" s="52"/>
      <c r="WSS26" s="52"/>
      <c r="WST26" s="52"/>
      <c r="WSU26" s="52"/>
      <c r="WSV26" s="52"/>
      <c r="WSW26" s="52"/>
      <c r="WSX26" s="52"/>
      <c r="WSY26" s="52"/>
      <c r="WSZ26" s="52"/>
      <c r="WTA26" s="52"/>
      <c r="WTB26" s="52"/>
      <c r="WTC26" s="52"/>
      <c r="WTD26" s="52"/>
      <c r="WTE26" s="52"/>
      <c r="WTF26" s="52"/>
      <c r="WTG26" s="52"/>
      <c r="WTH26" s="52"/>
      <c r="WTI26" s="52"/>
      <c r="WTJ26" s="52"/>
      <c r="WTK26" s="52"/>
      <c r="WTL26" s="52"/>
      <c r="WTM26" s="52"/>
      <c r="WTN26" s="52"/>
      <c r="WTO26" s="52"/>
      <c r="WTP26" s="52"/>
      <c r="WTQ26" s="52"/>
      <c r="WTR26" s="52"/>
      <c r="WTS26" s="52"/>
      <c r="WTT26" s="52"/>
      <c r="WTU26" s="52"/>
      <c r="WTV26" s="52"/>
      <c r="WTW26" s="52"/>
      <c r="WTX26" s="52"/>
      <c r="WTY26" s="52"/>
      <c r="WTZ26" s="52"/>
      <c r="WUA26" s="52"/>
      <c r="WUB26" s="52"/>
      <c r="WUC26" s="52"/>
      <c r="WUD26" s="52"/>
      <c r="WUE26" s="52"/>
      <c r="WUF26" s="52"/>
      <c r="WUG26" s="52"/>
      <c r="WUH26" s="52"/>
      <c r="WUI26" s="52"/>
      <c r="WUJ26" s="52"/>
      <c r="WUK26" s="52"/>
      <c r="WUL26" s="52"/>
      <c r="WUM26" s="52"/>
      <c r="WUN26" s="52"/>
      <c r="WUO26" s="52"/>
      <c r="WUP26" s="52"/>
      <c r="WUQ26" s="52"/>
      <c r="WUR26" s="52"/>
      <c r="WUS26" s="52"/>
      <c r="WUT26" s="52"/>
      <c r="WUU26" s="52"/>
      <c r="WUV26" s="52"/>
      <c r="WUW26" s="52"/>
      <c r="WUX26" s="52"/>
      <c r="WUY26" s="52"/>
      <c r="WUZ26" s="52"/>
      <c r="WVA26" s="52"/>
      <c r="WVB26" s="52"/>
      <c r="WVC26" s="52"/>
      <c r="WVD26" s="52"/>
      <c r="WVE26" s="52"/>
      <c r="WVF26" s="52"/>
      <c r="WVG26" s="52"/>
      <c r="WVH26" s="52"/>
      <c r="WVI26" s="52"/>
      <c r="WVJ26" s="52"/>
      <c r="WVK26" s="52"/>
      <c r="WVL26" s="52"/>
      <c r="WVM26" s="52"/>
      <c r="WVN26" s="52"/>
      <c r="WVO26" s="52"/>
      <c r="WVP26" s="52"/>
      <c r="WVQ26" s="52"/>
      <c r="WVR26" s="52"/>
      <c r="WVS26" s="52"/>
      <c r="WVT26" s="52"/>
      <c r="WVU26" s="52"/>
      <c r="WVV26" s="52"/>
      <c r="WVW26" s="52"/>
      <c r="WVX26" s="52"/>
      <c r="WVY26" s="52"/>
      <c r="WVZ26" s="52"/>
      <c r="WWA26" s="52"/>
      <c r="WWB26" s="52"/>
      <c r="WWC26" s="52"/>
      <c r="WWD26" s="52"/>
      <c r="WWE26" s="52"/>
      <c r="WWF26" s="52"/>
      <c r="WWG26" s="52"/>
      <c r="WWH26" s="52"/>
      <c r="WWI26" s="52"/>
      <c r="WWJ26" s="52"/>
      <c r="WWK26" s="52"/>
      <c r="WWL26" s="52"/>
      <c r="WWM26" s="52"/>
      <c r="WWN26" s="52"/>
      <c r="WWO26" s="52"/>
      <c r="WWP26" s="52"/>
      <c r="WWQ26" s="52"/>
      <c r="WWR26" s="52"/>
      <c r="WWS26" s="52"/>
      <c r="WWT26" s="52"/>
      <c r="WWU26" s="52"/>
      <c r="WWV26" s="52"/>
      <c r="WWW26" s="52"/>
      <c r="WWX26" s="52"/>
      <c r="WWY26" s="52"/>
      <c r="WWZ26" s="52"/>
      <c r="WXA26" s="52"/>
      <c r="WXB26" s="52"/>
      <c r="WXC26" s="52"/>
      <c r="WXD26" s="52"/>
      <c r="WXE26" s="52"/>
      <c r="WXF26" s="52"/>
      <c r="WXG26" s="52"/>
      <c r="WXH26" s="52"/>
      <c r="WXI26" s="52"/>
      <c r="WXJ26" s="52"/>
      <c r="WXK26" s="52"/>
      <c r="WXL26" s="52"/>
      <c r="WXM26" s="52"/>
      <c r="WXN26" s="52"/>
      <c r="WXO26" s="52"/>
      <c r="WXP26" s="52"/>
      <c r="WXQ26" s="52"/>
      <c r="WXR26" s="52"/>
      <c r="WXS26" s="52"/>
      <c r="WXT26" s="52"/>
      <c r="WXU26" s="52"/>
      <c r="WXV26" s="52"/>
      <c r="WXW26" s="52"/>
      <c r="WXX26" s="52"/>
      <c r="WXY26" s="52"/>
      <c r="WXZ26" s="52"/>
      <c r="WYA26" s="52"/>
      <c r="WYB26" s="52"/>
      <c r="WYC26" s="52"/>
      <c r="WYD26" s="52"/>
      <c r="WYE26" s="52"/>
      <c r="WYF26" s="52"/>
      <c r="WYG26" s="52"/>
      <c r="WYH26" s="52"/>
      <c r="WYI26" s="52"/>
      <c r="WYJ26" s="52"/>
      <c r="WYK26" s="52"/>
      <c r="WYL26" s="52"/>
      <c r="WYM26" s="52"/>
      <c r="WYN26" s="52"/>
      <c r="WYO26" s="52"/>
      <c r="WYP26" s="52"/>
      <c r="WYQ26" s="52"/>
      <c r="WYR26" s="52"/>
      <c r="WYS26" s="52"/>
      <c r="WYT26" s="52"/>
      <c r="WYU26" s="52"/>
      <c r="WYV26" s="52"/>
      <c r="WYW26" s="52"/>
      <c r="WYX26" s="52"/>
      <c r="WYY26" s="52"/>
      <c r="WYZ26" s="52"/>
      <c r="WZA26" s="52"/>
      <c r="WZB26" s="52"/>
      <c r="WZC26" s="52"/>
      <c r="WZD26" s="52"/>
      <c r="WZE26" s="52"/>
      <c r="WZF26" s="52"/>
      <c r="WZG26" s="52"/>
      <c r="WZH26" s="52"/>
      <c r="WZI26" s="52"/>
      <c r="WZJ26" s="52"/>
      <c r="WZK26" s="52"/>
      <c r="WZL26" s="52"/>
      <c r="WZM26" s="52"/>
      <c r="WZN26" s="52"/>
      <c r="WZO26" s="52"/>
      <c r="WZP26" s="52"/>
      <c r="WZQ26" s="52"/>
      <c r="WZR26" s="52"/>
      <c r="WZS26" s="52"/>
      <c r="WZT26" s="52"/>
      <c r="WZU26" s="52"/>
      <c r="WZV26" s="52"/>
      <c r="WZW26" s="52"/>
      <c r="WZX26" s="52"/>
      <c r="WZY26" s="52"/>
      <c r="WZZ26" s="52"/>
      <c r="XAA26" s="52"/>
      <c r="XAB26" s="52"/>
      <c r="XAC26" s="52"/>
      <c r="XAD26" s="52"/>
      <c r="XAE26" s="52"/>
      <c r="XAF26" s="52"/>
      <c r="XAG26" s="52"/>
      <c r="XAH26" s="52"/>
      <c r="XAI26" s="52"/>
      <c r="XAJ26" s="52"/>
      <c r="XAK26" s="52"/>
      <c r="XAL26" s="52"/>
      <c r="XAM26" s="52"/>
      <c r="XAN26" s="52"/>
      <c r="XAO26" s="52"/>
      <c r="XAP26" s="52"/>
      <c r="XAQ26" s="52"/>
      <c r="XAR26" s="52"/>
      <c r="XAS26" s="52"/>
      <c r="XAT26" s="52"/>
      <c r="XAU26" s="52"/>
      <c r="XAV26" s="52"/>
      <c r="XAW26" s="52"/>
      <c r="XAX26" s="52"/>
      <c r="XAY26" s="52"/>
      <c r="XAZ26" s="52"/>
      <c r="XBA26" s="52"/>
      <c r="XBB26" s="52"/>
      <c r="XBC26" s="52"/>
      <c r="XBD26" s="52"/>
      <c r="XBE26" s="52"/>
      <c r="XBF26" s="52"/>
      <c r="XBG26" s="52"/>
      <c r="XBH26" s="52"/>
      <c r="XBI26" s="52"/>
      <c r="XBJ26" s="52"/>
      <c r="XBK26" s="52"/>
      <c r="XBL26" s="52"/>
      <c r="XBM26" s="52"/>
      <c r="XBN26" s="52"/>
      <c r="XBO26" s="52"/>
      <c r="XBP26" s="52"/>
      <c r="XBQ26" s="52"/>
      <c r="XBR26" s="52"/>
      <c r="XBS26" s="52"/>
      <c r="XBT26" s="52"/>
      <c r="XBU26" s="52"/>
      <c r="XBV26" s="52"/>
      <c r="XBW26" s="52"/>
      <c r="XBX26" s="52"/>
      <c r="XBY26" s="52"/>
      <c r="XBZ26" s="52"/>
      <c r="XCA26" s="52"/>
      <c r="XCB26" s="52"/>
      <c r="XCC26" s="52"/>
      <c r="XCD26" s="52"/>
      <c r="XCE26" s="52"/>
      <c r="XCF26" s="52"/>
      <c r="XCG26" s="52"/>
      <c r="XCH26" s="52"/>
      <c r="XCI26" s="52"/>
      <c r="XCJ26" s="52"/>
      <c r="XCK26" s="52"/>
      <c r="XCL26" s="52"/>
      <c r="XCM26" s="52"/>
      <c r="XCN26" s="52"/>
      <c r="XCO26" s="52"/>
      <c r="XCP26" s="52"/>
      <c r="XCQ26" s="52"/>
      <c r="XCR26" s="52"/>
      <c r="XCS26" s="52"/>
      <c r="XCT26" s="52"/>
      <c r="XCU26" s="52"/>
      <c r="XCV26" s="52"/>
      <c r="XCW26" s="52"/>
      <c r="XCX26" s="52"/>
      <c r="XCY26" s="52"/>
      <c r="XCZ26" s="52"/>
      <c r="XDA26" s="52"/>
      <c r="XDB26" s="52"/>
      <c r="XDC26" s="52"/>
      <c r="XDD26" s="52"/>
      <c r="XDE26" s="52"/>
      <c r="XDF26" s="52"/>
      <c r="XDG26" s="52"/>
      <c r="XDH26" s="52"/>
      <c r="XDI26" s="52"/>
      <c r="XDJ26" s="52"/>
      <c r="XDK26" s="52"/>
      <c r="XDL26" s="52"/>
      <c r="XDM26" s="52"/>
      <c r="XDN26" s="52"/>
      <c r="XDO26" s="52"/>
      <c r="XDP26" s="52"/>
      <c r="XDQ26" s="52"/>
      <c r="XDR26" s="52"/>
      <c r="XDS26" s="52"/>
      <c r="XDT26" s="52"/>
      <c r="XDU26" s="52"/>
      <c r="XDV26" s="52"/>
      <c r="XDW26" s="52"/>
      <c r="XDX26" s="52"/>
      <c r="XDY26" s="52"/>
      <c r="XDZ26" s="52"/>
      <c r="XEA26" s="52"/>
      <c r="XEB26" s="52"/>
      <c r="XEC26" s="52"/>
      <c r="XED26" s="52"/>
      <c r="XEE26" s="52"/>
      <c r="XEF26" s="52"/>
      <c r="XEG26" s="52"/>
      <c r="XEH26" s="52"/>
      <c r="XEI26" s="52"/>
      <c r="XEJ26" s="52"/>
      <c r="XEK26" s="52"/>
      <c r="XEL26" s="52"/>
      <c r="XEM26" s="52"/>
      <c r="XEN26" s="52"/>
      <c r="XEO26" s="52"/>
      <c r="XEP26" s="52"/>
      <c r="XEQ26" s="52"/>
      <c r="XER26" s="52"/>
      <c r="XES26" s="52"/>
      <c r="XET26" s="52"/>
      <c r="XEU26" s="52"/>
      <c r="XEV26" s="52"/>
      <c r="XEW26" s="52"/>
      <c r="XEX26" s="52"/>
      <c r="XEY26" s="52"/>
      <c r="XEZ26" s="52"/>
      <c r="XFA26" s="52"/>
      <c r="XFB26" s="52"/>
    </row>
    <row r="27" spans="1:16382" s="7" customFormat="1">
      <c r="A27" s="5"/>
      <c r="B27" s="1511"/>
      <c r="C27" s="60" t="str">
        <f>'D. STRATEGIES OVERVIEW'!F65 &amp; " " &amp; "(" &amp; 'D. STRATEGIES OVERVIEW'!I65 &amp; ")"</f>
        <v>High-Tech recycling in Industry (2025)</v>
      </c>
      <c r="D27" s="60">
        <f t="shared" ref="D27:AJ27" si="3">SUM(D11:D14)</f>
        <v>14388226.397232672</v>
      </c>
      <c r="E27" s="60">
        <f t="shared" si="3"/>
        <v>14650770.168142485</v>
      </c>
      <c r="F27" s="60">
        <f t="shared" si="3"/>
        <v>14748540.826174011</v>
      </c>
      <c r="G27" s="60">
        <f t="shared" si="3"/>
        <v>14843146.502626209</v>
      </c>
      <c r="H27" s="60">
        <f t="shared" si="3"/>
        <v>15064503.559675002</v>
      </c>
      <c r="I27" s="60">
        <f t="shared" si="3"/>
        <v>15156195.88279549</v>
      </c>
      <c r="J27" s="60">
        <f t="shared" si="3"/>
        <v>15245596.587711634</v>
      </c>
      <c r="K27" s="60">
        <f t="shared" si="3"/>
        <v>15331450.824706202</v>
      </c>
      <c r="L27" s="60">
        <f t="shared" si="3"/>
        <v>15415408.880579287</v>
      </c>
      <c r="M27" s="60">
        <f t="shared" si="3"/>
        <v>15495339.253943639</v>
      </c>
      <c r="N27" s="60">
        <f t="shared" si="3"/>
        <v>15573501.602679951</v>
      </c>
      <c r="O27" s="60">
        <f t="shared" si="3"/>
        <v>15648171.198330747</v>
      </c>
      <c r="P27" s="60">
        <f t="shared" si="3"/>
        <v>15721068.880876834</v>
      </c>
      <c r="Q27" s="60">
        <f t="shared" si="3"/>
        <v>15790336.411490412</v>
      </c>
      <c r="R27" s="60">
        <f t="shared" si="3"/>
        <v>15856953.255192569</v>
      </c>
      <c r="S27" s="60">
        <f t="shared" si="3"/>
        <v>15921629.537128283</v>
      </c>
      <c r="T27" s="60">
        <f t="shared" si="3"/>
        <v>15983590.255749235</v>
      </c>
      <c r="U27" s="60">
        <f t="shared" si="3"/>
        <v>16042399.015731962</v>
      </c>
      <c r="V27" s="60">
        <f t="shared" si="3"/>
        <v>16099646.671685372</v>
      </c>
      <c r="W27" s="60">
        <f t="shared" si="3"/>
        <v>16153953.030128503</v>
      </c>
      <c r="X27" s="60">
        <f t="shared" si="3"/>
        <v>16206775.731462201</v>
      </c>
      <c r="Y27" s="60">
        <f t="shared" si="3"/>
        <v>16257952.312050767</v>
      </c>
      <c r="Z27" s="60">
        <f t="shared" si="3"/>
        <v>16306578.311736882</v>
      </c>
      <c r="AA27" s="60">
        <f t="shared" si="3"/>
        <v>16354924.901174488</v>
      </c>
      <c r="AB27" s="60">
        <f t="shared" si="3"/>
        <v>16400265.97778598</v>
      </c>
      <c r="AC27" s="60">
        <f t="shared" si="3"/>
        <v>16441827.158954121</v>
      </c>
      <c r="AD27" s="60">
        <f t="shared" si="3"/>
        <v>16481070.832637642</v>
      </c>
      <c r="AE27" s="60">
        <f t="shared" si="3"/>
        <v>16518852.531763531</v>
      </c>
      <c r="AF27" s="60">
        <f t="shared" si="3"/>
        <v>16556636.817594854</v>
      </c>
      <c r="AG27" s="60">
        <f t="shared" si="3"/>
        <v>16592647.250167599</v>
      </c>
      <c r="AH27" s="60">
        <f t="shared" si="3"/>
        <v>16627945.455535961</v>
      </c>
      <c r="AI27" s="60">
        <f t="shared" si="3"/>
        <v>16662716.187375186</v>
      </c>
      <c r="AJ27" s="60">
        <f t="shared" si="3"/>
        <v>16696469.991867866</v>
      </c>
      <c r="AK27" s="52"/>
      <c r="AL27" s="52"/>
      <c r="AM27" s="52"/>
      <c r="AN27" s="52"/>
      <c r="AO27" s="52"/>
      <c r="AP27" s="52"/>
      <c r="AQ27" s="52"/>
      <c r="AR27" s="52"/>
      <c r="AS27" s="52"/>
      <c r="AT27" s="52"/>
      <c r="AU27" s="52"/>
      <c r="AV27" s="52"/>
      <c r="AW27" s="52"/>
      <c r="AX27" s="52"/>
      <c r="AY27" s="52"/>
      <c r="AZ27" s="52"/>
      <c r="BA27" s="52"/>
      <c r="BB27" s="52"/>
      <c r="BC27" s="52"/>
      <c r="BD27" s="52"/>
      <c r="BE27" s="52"/>
      <c r="BF27" s="52"/>
      <c r="BG27" s="52"/>
      <c r="BH27" s="52"/>
      <c r="BI27" s="52"/>
      <c r="BJ27" s="52"/>
      <c r="BK27" s="52"/>
      <c r="BL27" s="52"/>
      <c r="BM27" s="52"/>
      <c r="BN27" s="52"/>
      <c r="BO27" s="52"/>
      <c r="BP27" s="52"/>
      <c r="BQ27" s="52"/>
      <c r="BR27" s="52"/>
      <c r="BS27" s="52"/>
      <c r="BT27" s="52"/>
      <c r="BU27" s="52"/>
      <c r="BV27" s="52"/>
      <c r="BW27" s="52"/>
      <c r="BX27" s="52"/>
      <c r="BY27" s="52"/>
      <c r="BZ27" s="52"/>
      <c r="CA27" s="52"/>
      <c r="CB27" s="52"/>
      <c r="CC27" s="52"/>
      <c r="CD27" s="52"/>
      <c r="CE27" s="52"/>
      <c r="CF27" s="52"/>
      <c r="CG27" s="52"/>
      <c r="CH27" s="52"/>
      <c r="CI27" s="52"/>
      <c r="CJ27" s="52"/>
      <c r="CK27" s="52"/>
      <c r="CL27" s="52"/>
      <c r="CM27" s="52"/>
      <c r="CN27" s="52"/>
      <c r="CO27" s="52"/>
      <c r="CP27" s="52"/>
      <c r="CQ27" s="52"/>
      <c r="CR27" s="52"/>
      <c r="CS27" s="52"/>
      <c r="CT27" s="52"/>
      <c r="CU27" s="52"/>
      <c r="CV27" s="52"/>
      <c r="CW27" s="52"/>
      <c r="CX27" s="52"/>
      <c r="CY27" s="52"/>
      <c r="CZ27" s="52"/>
      <c r="DA27" s="52"/>
      <c r="DB27" s="52"/>
      <c r="DC27" s="52"/>
      <c r="DD27" s="52"/>
      <c r="DE27" s="52"/>
      <c r="DF27" s="52"/>
      <c r="DG27" s="52"/>
      <c r="DH27" s="52"/>
      <c r="DI27" s="52"/>
      <c r="DJ27" s="52"/>
      <c r="DK27" s="52"/>
      <c r="DL27" s="52"/>
      <c r="DM27" s="52"/>
      <c r="DN27" s="52"/>
      <c r="DO27" s="52"/>
      <c r="DP27" s="52"/>
      <c r="DQ27" s="52"/>
      <c r="DR27" s="52"/>
      <c r="DS27" s="52"/>
      <c r="DT27" s="52"/>
      <c r="DU27" s="52"/>
      <c r="DV27" s="52"/>
      <c r="DW27" s="52"/>
      <c r="DX27" s="52"/>
      <c r="DY27" s="52"/>
      <c r="DZ27" s="52"/>
      <c r="EA27" s="52"/>
      <c r="EB27" s="52"/>
      <c r="EC27" s="52"/>
      <c r="ED27" s="52"/>
      <c r="EE27" s="52"/>
      <c r="EF27" s="52"/>
      <c r="EG27" s="52"/>
      <c r="EH27" s="52"/>
      <c r="EI27" s="52"/>
      <c r="EJ27" s="52"/>
      <c r="EK27" s="52"/>
      <c r="EL27" s="52"/>
      <c r="EM27" s="52"/>
      <c r="EN27" s="52"/>
      <c r="EO27" s="52"/>
      <c r="EP27" s="52"/>
      <c r="EQ27" s="52"/>
      <c r="ER27" s="52"/>
      <c r="ES27" s="52"/>
      <c r="ET27" s="52"/>
      <c r="EU27" s="52"/>
      <c r="EV27" s="52"/>
      <c r="EW27" s="52"/>
      <c r="EX27" s="52"/>
      <c r="EY27" s="52"/>
      <c r="EZ27" s="52"/>
      <c r="FA27" s="52"/>
      <c r="FB27" s="52"/>
      <c r="FC27" s="52"/>
      <c r="FD27" s="52"/>
      <c r="FE27" s="52"/>
      <c r="FF27" s="52"/>
      <c r="FG27" s="52"/>
      <c r="FH27" s="52"/>
      <c r="FI27" s="52"/>
      <c r="FJ27" s="52"/>
      <c r="FK27" s="52"/>
      <c r="FL27" s="52"/>
      <c r="FM27" s="52"/>
      <c r="FN27" s="52"/>
      <c r="FO27" s="52"/>
      <c r="FP27" s="52"/>
      <c r="FQ27" s="52"/>
      <c r="FR27" s="52"/>
      <c r="FS27" s="52"/>
      <c r="FT27" s="52"/>
      <c r="FU27" s="52"/>
      <c r="FV27" s="52"/>
      <c r="FW27" s="52"/>
      <c r="FX27" s="52"/>
      <c r="FY27" s="52"/>
      <c r="FZ27" s="52"/>
      <c r="GA27" s="52"/>
      <c r="GB27" s="52"/>
      <c r="GC27" s="52"/>
      <c r="GD27" s="52"/>
      <c r="GE27" s="52"/>
      <c r="GF27" s="52"/>
      <c r="GG27" s="52"/>
      <c r="GH27" s="52"/>
      <c r="GI27" s="52"/>
      <c r="GJ27" s="52"/>
      <c r="GK27" s="52"/>
      <c r="GL27" s="52"/>
      <c r="GM27" s="52"/>
      <c r="GN27" s="52"/>
      <c r="GO27" s="52"/>
      <c r="GP27" s="52"/>
      <c r="GQ27" s="52"/>
      <c r="GR27" s="52"/>
      <c r="GS27" s="52"/>
      <c r="GT27" s="52"/>
      <c r="GU27" s="52"/>
      <c r="GV27" s="52"/>
      <c r="GW27" s="52"/>
      <c r="GX27" s="52"/>
      <c r="GY27" s="52"/>
      <c r="GZ27" s="52"/>
      <c r="HA27" s="52"/>
      <c r="HB27" s="52"/>
      <c r="HC27" s="52"/>
      <c r="HD27" s="52"/>
      <c r="HE27" s="52"/>
      <c r="HF27" s="52"/>
      <c r="HG27" s="52"/>
      <c r="HH27" s="52"/>
      <c r="HI27" s="52"/>
      <c r="HJ27" s="52"/>
      <c r="HK27" s="52"/>
      <c r="HL27" s="52"/>
      <c r="HM27" s="52"/>
      <c r="HN27" s="52"/>
      <c r="HO27" s="52"/>
      <c r="HP27" s="52"/>
      <c r="HQ27" s="52"/>
      <c r="HR27" s="52"/>
      <c r="HS27" s="52"/>
      <c r="HT27" s="52"/>
      <c r="HU27" s="52"/>
      <c r="HV27" s="52"/>
      <c r="HW27" s="52"/>
      <c r="HX27" s="52"/>
      <c r="HY27" s="52"/>
      <c r="HZ27" s="52"/>
      <c r="IA27" s="52"/>
      <c r="IB27" s="52"/>
      <c r="IC27" s="52"/>
      <c r="ID27" s="52"/>
      <c r="IE27" s="52"/>
      <c r="IF27" s="52"/>
      <c r="IG27" s="52"/>
      <c r="IH27" s="52"/>
      <c r="II27" s="52"/>
      <c r="IJ27" s="52"/>
      <c r="IK27" s="52"/>
      <c r="IL27" s="52"/>
      <c r="IM27" s="52"/>
      <c r="IN27" s="52"/>
      <c r="IO27" s="52"/>
      <c r="IP27" s="52"/>
      <c r="IQ27" s="52"/>
      <c r="IR27" s="52"/>
      <c r="IS27" s="52"/>
      <c r="IT27" s="52"/>
      <c r="IU27" s="52"/>
      <c r="IV27" s="52"/>
      <c r="IW27" s="52"/>
      <c r="IX27" s="52"/>
      <c r="IY27" s="52"/>
      <c r="IZ27" s="52"/>
      <c r="JA27" s="52"/>
      <c r="JB27" s="52"/>
      <c r="JC27" s="52"/>
      <c r="JD27" s="52"/>
      <c r="JE27" s="52"/>
      <c r="JF27" s="52"/>
      <c r="JG27" s="52"/>
      <c r="JH27" s="52"/>
      <c r="JI27" s="52"/>
      <c r="JJ27" s="52"/>
      <c r="JK27" s="52"/>
      <c r="JL27" s="52"/>
      <c r="JM27" s="52"/>
      <c r="JN27" s="52"/>
      <c r="JO27" s="52"/>
      <c r="JP27" s="52"/>
      <c r="JQ27" s="52"/>
      <c r="JR27" s="52"/>
      <c r="JS27" s="52"/>
      <c r="JT27" s="52"/>
      <c r="JU27" s="52"/>
      <c r="JV27" s="52"/>
      <c r="JW27" s="52"/>
      <c r="JX27" s="52"/>
      <c r="JY27" s="52"/>
      <c r="JZ27" s="52"/>
      <c r="KA27" s="52"/>
      <c r="KB27" s="52"/>
      <c r="KC27" s="52"/>
      <c r="KD27" s="52"/>
      <c r="KE27" s="52"/>
      <c r="KF27" s="52"/>
      <c r="KG27" s="52"/>
      <c r="KH27" s="52"/>
      <c r="KI27" s="52"/>
      <c r="KJ27" s="52"/>
      <c r="KK27" s="52"/>
      <c r="KL27" s="52"/>
      <c r="KM27" s="52"/>
      <c r="KN27" s="52"/>
      <c r="KO27" s="52"/>
      <c r="KP27" s="52"/>
      <c r="KQ27" s="52"/>
      <c r="KR27" s="52"/>
      <c r="KS27" s="52"/>
      <c r="KT27" s="52"/>
      <c r="KU27" s="52"/>
      <c r="KV27" s="52"/>
      <c r="KW27" s="52"/>
      <c r="KX27" s="52"/>
      <c r="KY27" s="52"/>
      <c r="KZ27" s="52"/>
      <c r="LA27" s="52"/>
      <c r="LB27" s="52"/>
      <c r="LC27" s="52"/>
      <c r="LD27" s="52"/>
      <c r="LE27" s="52"/>
      <c r="LF27" s="52"/>
      <c r="LG27" s="52"/>
      <c r="LH27" s="52"/>
      <c r="LI27" s="52"/>
      <c r="LJ27" s="52"/>
      <c r="LK27" s="52"/>
      <c r="LL27" s="52"/>
      <c r="LM27" s="52"/>
      <c r="LN27" s="52"/>
      <c r="LO27" s="52"/>
      <c r="LP27" s="52"/>
      <c r="LQ27" s="52"/>
      <c r="LR27" s="52"/>
      <c r="LS27" s="52"/>
      <c r="LT27" s="52"/>
      <c r="LU27" s="52"/>
      <c r="LV27" s="52"/>
      <c r="LW27" s="52"/>
      <c r="LX27" s="52"/>
      <c r="LY27" s="52"/>
      <c r="LZ27" s="52"/>
      <c r="MA27" s="52"/>
      <c r="MB27" s="52"/>
      <c r="MC27" s="52"/>
      <c r="MD27" s="52"/>
      <c r="ME27" s="52"/>
      <c r="MF27" s="52"/>
      <c r="MG27" s="52"/>
      <c r="MH27" s="52"/>
      <c r="MI27" s="52"/>
      <c r="MJ27" s="52"/>
      <c r="MK27" s="52"/>
      <c r="ML27" s="52"/>
      <c r="MM27" s="52"/>
      <c r="MN27" s="52"/>
      <c r="MO27" s="52"/>
      <c r="MP27" s="52"/>
      <c r="MQ27" s="52"/>
      <c r="MR27" s="52"/>
      <c r="MS27" s="52"/>
      <c r="MT27" s="52"/>
      <c r="MU27" s="52"/>
      <c r="MV27" s="52"/>
      <c r="MW27" s="52"/>
      <c r="MX27" s="52"/>
      <c r="MY27" s="52"/>
      <c r="MZ27" s="52"/>
      <c r="NA27" s="52"/>
      <c r="NB27" s="52"/>
      <c r="NC27" s="52"/>
      <c r="ND27" s="52"/>
      <c r="NE27" s="52"/>
      <c r="NF27" s="52"/>
      <c r="NG27" s="52"/>
      <c r="NH27" s="52"/>
      <c r="NI27" s="52"/>
      <c r="NJ27" s="52"/>
      <c r="NK27" s="52"/>
      <c r="NL27" s="52"/>
      <c r="NM27" s="52"/>
      <c r="NN27" s="52"/>
      <c r="NO27" s="52"/>
      <c r="NP27" s="52"/>
      <c r="NQ27" s="52"/>
      <c r="NR27" s="52"/>
      <c r="NS27" s="52"/>
      <c r="NT27" s="52"/>
      <c r="NU27" s="52"/>
      <c r="NV27" s="52"/>
      <c r="NW27" s="52"/>
      <c r="NX27" s="52"/>
      <c r="NY27" s="52"/>
      <c r="NZ27" s="52"/>
      <c r="OA27" s="52"/>
      <c r="OB27" s="52"/>
      <c r="OC27" s="52"/>
      <c r="OD27" s="52"/>
      <c r="OE27" s="52"/>
      <c r="OF27" s="52"/>
      <c r="OG27" s="52"/>
      <c r="OH27" s="52"/>
      <c r="OI27" s="52"/>
      <c r="OJ27" s="52"/>
      <c r="OK27" s="52"/>
      <c r="OL27" s="52"/>
      <c r="OM27" s="52"/>
      <c r="ON27" s="52"/>
      <c r="OO27" s="52"/>
      <c r="OP27" s="52"/>
      <c r="OQ27" s="52"/>
      <c r="OR27" s="52"/>
      <c r="OS27" s="52"/>
      <c r="OT27" s="52"/>
      <c r="OU27" s="52"/>
      <c r="OV27" s="52"/>
      <c r="OW27" s="52"/>
      <c r="OX27" s="52"/>
      <c r="OY27" s="52"/>
      <c r="OZ27" s="52"/>
      <c r="PA27" s="52"/>
      <c r="PB27" s="52"/>
      <c r="PC27" s="52"/>
      <c r="PD27" s="52"/>
      <c r="PE27" s="52"/>
      <c r="PF27" s="52"/>
      <c r="PG27" s="52"/>
      <c r="PH27" s="52"/>
      <c r="PI27" s="52"/>
      <c r="PJ27" s="52"/>
      <c r="PK27" s="52"/>
      <c r="PL27" s="52"/>
      <c r="PM27" s="52"/>
      <c r="PN27" s="52"/>
      <c r="PO27" s="52"/>
      <c r="PP27" s="52"/>
      <c r="PQ27" s="52"/>
      <c r="PR27" s="52"/>
      <c r="PS27" s="52"/>
      <c r="PT27" s="52"/>
      <c r="PU27" s="52"/>
      <c r="PV27" s="52"/>
      <c r="PW27" s="52"/>
      <c r="PX27" s="52"/>
      <c r="PY27" s="52"/>
      <c r="PZ27" s="52"/>
      <c r="QA27" s="52"/>
      <c r="QB27" s="52"/>
      <c r="QC27" s="52"/>
      <c r="QD27" s="52"/>
      <c r="QE27" s="52"/>
      <c r="QF27" s="52"/>
      <c r="QG27" s="52"/>
      <c r="QH27" s="52"/>
      <c r="QI27" s="52"/>
      <c r="QJ27" s="52"/>
      <c r="QK27" s="52"/>
      <c r="QL27" s="52"/>
      <c r="QM27" s="52"/>
      <c r="QN27" s="52"/>
      <c r="QO27" s="52"/>
      <c r="QP27" s="52"/>
      <c r="QQ27" s="52"/>
      <c r="QR27" s="52"/>
      <c r="QS27" s="52"/>
      <c r="QT27" s="52"/>
      <c r="QU27" s="52"/>
      <c r="QV27" s="52"/>
      <c r="QW27" s="52"/>
      <c r="QX27" s="52"/>
      <c r="QY27" s="52"/>
      <c r="QZ27" s="52"/>
      <c r="RA27" s="52"/>
      <c r="RB27" s="52"/>
      <c r="RC27" s="52"/>
      <c r="RD27" s="52"/>
      <c r="RE27" s="52"/>
      <c r="RF27" s="52"/>
      <c r="RG27" s="52"/>
      <c r="RH27" s="52"/>
      <c r="RI27" s="52"/>
      <c r="RJ27" s="52"/>
      <c r="RK27" s="52"/>
      <c r="RL27" s="52"/>
      <c r="RM27" s="52"/>
      <c r="RN27" s="52"/>
      <c r="RO27" s="52"/>
      <c r="RP27" s="52"/>
      <c r="RQ27" s="52"/>
      <c r="RR27" s="52"/>
      <c r="RS27" s="52"/>
      <c r="RT27" s="52"/>
      <c r="RU27" s="52"/>
      <c r="RV27" s="52"/>
      <c r="RW27" s="52"/>
      <c r="RX27" s="52"/>
      <c r="RY27" s="52"/>
      <c r="RZ27" s="52"/>
      <c r="SA27" s="52"/>
      <c r="SB27" s="52"/>
      <c r="SC27" s="52"/>
      <c r="SD27" s="52"/>
      <c r="SE27" s="52"/>
      <c r="SF27" s="52"/>
      <c r="SG27" s="52"/>
      <c r="SH27" s="52"/>
      <c r="SI27" s="52"/>
      <c r="SJ27" s="52"/>
      <c r="SK27" s="52"/>
      <c r="SL27" s="52"/>
      <c r="SM27" s="52"/>
      <c r="SN27" s="52"/>
      <c r="SO27" s="52"/>
      <c r="SP27" s="52"/>
      <c r="SQ27" s="52"/>
      <c r="SR27" s="52"/>
      <c r="SS27" s="52"/>
      <c r="ST27" s="52"/>
      <c r="SU27" s="52"/>
      <c r="SV27" s="52"/>
      <c r="SW27" s="52"/>
      <c r="SX27" s="52"/>
      <c r="SY27" s="52"/>
      <c r="SZ27" s="52"/>
      <c r="TA27" s="52"/>
      <c r="TB27" s="52"/>
      <c r="TC27" s="52"/>
      <c r="TD27" s="52"/>
      <c r="TE27" s="52"/>
      <c r="TF27" s="52"/>
      <c r="TG27" s="52"/>
      <c r="TH27" s="52"/>
      <c r="TI27" s="52"/>
      <c r="TJ27" s="52"/>
      <c r="TK27" s="52"/>
      <c r="TL27" s="52"/>
      <c r="TM27" s="52"/>
      <c r="TN27" s="52"/>
      <c r="TO27" s="52"/>
      <c r="TP27" s="52"/>
      <c r="TQ27" s="52"/>
      <c r="TR27" s="52"/>
      <c r="TS27" s="52"/>
      <c r="TT27" s="52"/>
      <c r="TU27" s="52"/>
      <c r="TV27" s="52"/>
      <c r="TW27" s="52"/>
      <c r="TX27" s="52"/>
      <c r="TY27" s="52"/>
      <c r="TZ27" s="52"/>
      <c r="UA27" s="52"/>
      <c r="UB27" s="52"/>
      <c r="UC27" s="52"/>
      <c r="UD27" s="52"/>
      <c r="UE27" s="52"/>
      <c r="UF27" s="52"/>
      <c r="UG27" s="52"/>
      <c r="UH27" s="52"/>
      <c r="UI27" s="52"/>
      <c r="UJ27" s="52"/>
      <c r="UK27" s="52"/>
      <c r="UL27" s="52"/>
      <c r="UM27" s="52"/>
      <c r="UN27" s="52"/>
      <c r="UO27" s="52"/>
      <c r="UP27" s="52"/>
      <c r="UQ27" s="52"/>
      <c r="UR27" s="52"/>
      <c r="US27" s="52"/>
      <c r="UT27" s="52"/>
      <c r="UU27" s="52"/>
      <c r="UV27" s="52"/>
      <c r="UW27" s="52"/>
      <c r="UX27" s="52"/>
      <c r="UY27" s="52"/>
      <c r="UZ27" s="52"/>
      <c r="VA27" s="52"/>
      <c r="VB27" s="52"/>
      <c r="VC27" s="52"/>
      <c r="VD27" s="52"/>
      <c r="VE27" s="52"/>
      <c r="VF27" s="52"/>
      <c r="VG27" s="52"/>
      <c r="VH27" s="52"/>
      <c r="VI27" s="52"/>
      <c r="VJ27" s="52"/>
      <c r="VK27" s="52"/>
      <c r="VL27" s="52"/>
      <c r="VM27" s="52"/>
      <c r="VN27" s="52"/>
      <c r="VO27" s="52"/>
      <c r="VP27" s="52"/>
      <c r="VQ27" s="52"/>
      <c r="VR27" s="52"/>
      <c r="VS27" s="52"/>
      <c r="VT27" s="52"/>
      <c r="VU27" s="52"/>
      <c r="VV27" s="52"/>
      <c r="VW27" s="52"/>
      <c r="VX27" s="52"/>
      <c r="VY27" s="52"/>
      <c r="VZ27" s="52"/>
      <c r="WA27" s="52"/>
      <c r="WB27" s="52"/>
      <c r="WC27" s="52"/>
      <c r="WD27" s="52"/>
      <c r="WE27" s="52"/>
      <c r="WF27" s="52"/>
      <c r="WG27" s="52"/>
      <c r="WH27" s="52"/>
      <c r="WI27" s="52"/>
      <c r="WJ27" s="52"/>
      <c r="WK27" s="52"/>
      <c r="WL27" s="52"/>
      <c r="WM27" s="52"/>
      <c r="WN27" s="52"/>
      <c r="WO27" s="52"/>
      <c r="WP27" s="52"/>
      <c r="WQ27" s="52"/>
      <c r="WR27" s="52"/>
      <c r="WS27" s="52"/>
      <c r="WT27" s="52"/>
      <c r="WU27" s="52"/>
      <c r="WV27" s="52"/>
      <c r="WW27" s="52"/>
      <c r="WX27" s="52"/>
      <c r="WY27" s="52"/>
      <c r="WZ27" s="52"/>
      <c r="XA27" s="52"/>
      <c r="XB27" s="52"/>
      <c r="XC27" s="52"/>
      <c r="XD27" s="52"/>
      <c r="XE27" s="52"/>
      <c r="XF27" s="52"/>
      <c r="XG27" s="52"/>
      <c r="XH27" s="52"/>
      <c r="XI27" s="52"/>
      <c r="XJ27" s="52"/>
      <c r="XK27" s="52"/>
      <c r="XL27" s="52"/>
      <c r="XM27" s="52"/>
      <c r="XN27" s="52"/>
      <c r="XO27" s="52"/>
      <c r="XP27" s="52"/>
      <c r="XQ27" s="52"/>
      <c r="XR27" s="52"/>
      <c r="XS27" s="52"/>
      <c r="XT27" s="52"/>
      <c r="XU27" s="52"/>
      <c r="XV27" s="52"/>
      <c r="XW27" s="52"/>
      <c r="XX27" s="52"/>
      <c r="XY27" s="52"/>
      <c r="XZ27" s="52"/>
      <c r="YA27" s="52"/>
      <c r="YB27" s="52"/>
      <c r="YC27" s="52"/>
      <c r="YD27" s="52"/>
      <c r="YE27" s="52"/>
      <c r="YF27" s="52"/>
      <c r="YG27" s="52"/>
      <c r="YH27" s="52"/>
      <c r="YI27" s="52"/>
      <c r="YJ27" s="52"/>
      <c r="YK27" s="52"/>
      <c r="YL27" s="52"/>
      <c r="YM27" s="52"/>
      <c r="YN27" s="52"/>
      <c r="YO27" s="52"/>
      <c r="YP27" s="52"/>
      <c r="YQ27" s="52"/>
      <c r="YR27" s="52"/>
      <c r="YS27" s="52"/>
      <c r="YT27" s="52"/>
      <c r="YU27" s="52"/>
      <c r="YV27" s="52"/>
      <c r="YW27" s="52"/>
      <c r="YX27" s="52"/>
      <c r="YY27" s="52"/>
      <c r="YZ27" s="52"/>
      <c r="ZA27" s="52"/>
      <c r="ZB27" s="52"/>
      <c r="ZC27" s="52"/>
      <c r="ZD27" s="52"/>
      <c r="ZE27" s="52"/>
      <c r="ZF27" s="52"/>
      <c r="ZG27" s="52"/>
      <c r="ZH27" s="52"/>
      <c r="ZI27" s="52"/>
      <c r="ZJ27" s="52"/>
      <c r="ZK27" s="52"/>
      <c r="ZL27" s="52"/>
      <c r="ZM27" s="52"/>
      <c r="ZN27" s="52"/>
      <c r="ZO27" s="52"/>
      <c r="ZP27" s="52"/>
      <c r="ZQ27" s="52"/>
      <c r="ZR27" s="52"/>
      <c r="ZS27" s="52"/>
      <c r="ZT27" s="52"/>
      <c r="ZU27" s="52"/>
      <c r="ZV27" s="52"/>
      <c r="ZW27" s="52"/>
      <c r="ZX27" s="52"/>
      <c r="ZY27" s="52"/>
      <c r="ZZ27" s="52"/>
      <c r="AAA27" s="52"/>
      <c r="AAB27" s="52"/>
      <c r="AAC27" s="52"/>
      <c r="AAD27" s="52"/>
      <c r="AAE27" s="52"/>
      <c r="AAF27" s="52"/>
      <c r="AAG27" s="52"/>
      <c r="AAH27" s="52"/>
      <c r="AAI27" s="52"/>
      <c r="AAJ27" s="52"/>
      <c r="AAK27" s="52"/>
      <c r="AAL27" s="52"/>
      <c r="AAM27" s="52"/>
      <c r="AAN27" s="52"/>
      <c r="AAO27" s="52"/>
      <c r="AAP27" s="52"/>
      <c r="AAQ27" s="52"/>
      <c r="AAR27" s="52"/>
      <c r="AAS27" s="52"/>
      <c r="AAT27" s="52"/>
      <c r="AAU27" s="52"/>
      <c r="AAV27" s="52"/>
      <c r="AAW27" s="52"/>
      <c r="AAX27" s="52"/>
      <c r="AAY27" s="52"/>
      <c r="AAZ27" s="52"/>
      <c r="ABA27" s="52"/>
      <c r="ABB27" s="52"/>
      <c r="ABC27" s="52"/>
      <c r="ABD27" s="52"/>
      <c r="ABE27" s="52"/>
      <c r="ABF27" s="52"/>
      <c r="ABG27" s="52"/>
      <c r="ABH27" s="52"/>
      <c r="ABI27" s="52"/>
      <c r="ABJ27" s="52"/>
      <c r="ABK27" s="52"/>
      <c r="ABL27" s="52"/>
      <c r="ABM27" s="52"/>
      <c r="ABN27" s="52"/>
      <c r="ABO27" s="52"/>
      <c r="ABP27" s="52"/>
      <c r="ABQ27" s="52"/>
      <c r="ABR27" s="52"/>
      <c r="ABS27" s="52"/>
      <c r="ABT27" s="52"/>
      <c r="ABU27" s="52"/>
      <c r="ABV27" s="52"/>
      <c r="ABW27" s="52"/>
      <c r="ABX27" s="52"/>
      <c r="ABY27" s="52"/>
      <c r="ABZ27" s="52"/>
      <c r="ACA27" s="52"/>
      <c r="ACB27" s="52"/>
      <c r="ACC27" s="52"/>
      <c r="ACD27" s="52"/>
      <c r="ACE27" s="52"/>
      <c r="ACF27" s="52"/>
      <c r="ACG27" s="52"/>
      <c r="ACH27" s="52"/>
      <c r="ACI27" s="52"/>
      <c r="ACJ27" s="52"/>
      <c r="ACK27" s="52"/>
      <c r="ACL27" s="52"/>
      <c r="ACM27" s="52"/>
      <c r="ACN27" s="52"/>
      <c r="ACO27" s="52"/>
      <c r="ACP27" s="52"/>
      <c r="ACQ27" s="52"/>
      <c r="ACR27" s="52"/>
      <c r="ACS27" s="52"/>
      <c r="ACT27" s="52"/>
      <c r="ACU27" s="52"/>
      <c r="ACV27" s="52"/>
      <c r="ACW27" s="52"/>
      <c r="ACX27" s="52"/>
      <c r="ACY27" s="52"/>
      <c r="ACZ27" s="52"/>
      <c r="ADA27" s="52"/>
      <c r="ADB27" s="52"/>
      <c r="ADC27" s="52"/>
      <c r="ADD27" s="52"/>
      <c r="ADE27" s="52"/>
      <c r="ADF27" s="52"/>
      <c r="ADG27" s="52"/>
      <c r="ADH27" s="52"/>
      <c r="ADI27" s="52"/>
      <c r="ADJ27" s="52"/>
      <c r="ADK27" s="52"/>
      <c r="ADL27" s="52"/>
      <c r="ADM27" s="52"/>
      <c r="ADN27" s="52"/>
      <c r="ADO27" s="52"/>
      <c r="ADP27" s="52"/>
      <c r="ADQ27" s="52"/>
      <c r="ADR27" s="52"/>
      <c r="ADS27" s="52"/>
      <c r="ADT27" s="52"/>
      <c r="ADU27" s="52"/>
      <c r="ADV27" s="52"/>
      <c r="ADW27" s="52"/>
      <c r="ADX27" s="52"/>
      <c r="ADY27" s="52"/>
      <c r="ADZ27" s="52"/>
      <c r="AEA27" s="52"/>
      <c r="AEB27" s="52"/>
      <c r="AEC27" s="52"/>
      <c r="AED27" s="52"/>
      <c r="AEE27" s="52"/>
      <c r="AEF27" s="52"/>
      <c r="AEG27" s="52"/>
      <c r="AEH27" s="52"/>
      <c r="AEI27" s="52"/>
      <c r="AEJ27" s="52"/>
      <c r="AEK27" s="52"/>
      <c r="AEL27" s="52"/>
      <c r="AEM27" s="52"/>
      <c r="AEN27" s="52"/>
      <c r="AEO27" s="52"/>
      <c r="AEP27" s="52"/>
      <c r="AEQ27" s="52"/>
      <c r="AER27" s="52"/>
      <c r="AES27" s="52"/>
      <c r="AET27" s="52"/>
      <c r="AEU27" s="52"/>
      <c r="AEV27" s="52"/>
      <c r="AEW27" s="52"/>
      <c r="AEX27" s="52"/>
      <c r="AEY27" s="52"/>
      <c r="AEZ27" s="52"/>
      <c r="AFA27" s="52"/>
      <c r="AFB27" s="52"/>
      <c r="AFC27" s="52"/>
      <c r="AFD27" s="52"/>
      <c r="AFE27" s="52"/>
      <c r="AFF27" s="52"/>
      <c r="AFG27" s="52"/>
      <c r="AFH27" s="52"/>
      <c r="AFI27" s="52"/>
      <c r="AFJ27" s="52"/>
      <c r="AFK27" s="52"/>
      <c r="AFL27" s="52"/>
      <c r="AFM27" s="52"/>
      <c r="AFN27" s="52"/>
      <c r="AFO27" s="52"/>
      <c r="AFP27" s="52"/>
      <c r="AFQ27" s="52"/>
      <c r="AFR27" s="52"/>
      <c r="AFS27" s="52"/>
      <c r="AFT27" s="52"/>
      <c r="AFU27" s="52"/>
      <c r="AFV27" s="52"/>
      <c r="AFW27" s="52"/>
      <c r="AFX27" s="52"/>
      <c r="AFY27" s="52"/>
      <c r="AFZ27" s="52"/>
      <c r="AGA27" s="52"/>
      <c r="AGB27" s="52"/>
      <c r="AGC27" s="52"/>
      <c r="AGD27" s="52"/>
      <c r="AGE27" s="52"/>
      <c r="AGF27" s="52"/>
      <c r="AGG27" s="52"/>
      <c r="AGH27" s="52"/>
      <c r="AGI27" s="52"/>
      <c r="AGJ27" s="52"/>
      <c r="AGK27" s="52"/>
      <c r="AGL27" s="52"/>
      <c r="AGM27" s="52"/>
      <c r="AGN27" s="52"/>
      <c r="AGO27" s="52"/>
      <c r="AGP27" s="52"/>
      <c r="AGQ27" s="52"/>
      <c r="AGR27" s="52"/>
      <c r="AGS27" s="52"/>
      <c r="AGT27" s="52"/>
      <c r="AGU27" s="52"/>
      <c r="AGV27" s="52"/>
      <c r="AGW27" s="52"/>
      <c r="AGX27" s="52"/>
      <c r="AGY27" s="52"/>
      <c r="AGZ27" s="52"/>
      <c r="AHA27" s="52"/>
      <c r="AHB27" s="52"/>
      <c r="AHC27" s="52"/>
      <c r="AHD27" s="52"/>
      <c r="AHE27" s="52"/>
      <c r="AHF27" s="52"/>
      <c r="AHG27" s="52"/>
      <c r="AHH27" s="52"/>
      <c r="AHI27" s="52"/>
      <c r="AHJ27" s="52"/>
      <c r="AHK27" s="52"/>
      <c r="AHL27" s="52"/>
      <c r="AHM27" s="52"/>
      <c r="AHN27" s="52"/>
      <c r="AHO27" s="52"/>
      <c r="AHP27" s="52"/>
      <c r="AHQ27" s="52"/>
      <c r="AHR27" s="52"/>
      <c r="AHS27" s="52"/>
      <c r="AHT27" s="52"/>
      <c r="AHU27" s="52"/>
      <c r="AHV27" s="52"/>
      <c r="AHW27" s="52"/>
      <c r="AHX27" s="52"/>
      <c r="AHY27" s="52"/>
      <c r="AHZ27" s="52"/>
      <c r="AIA27" s="52"/>
      <c r="AIB27" s="52"/>
      <c r="AIC27" s="52"/>
      <c r="AID27" s="52"/>
      <c r="AIE27" s="52"/>
      <c r="AIF27" s="52"/>
      <c r="AIG27" s="52"/>
      <c r="AIH27" s="52"/>
      <c r="AII27" s="52"/>
      <c r="AIJ27" s="52"/>
      <c r="AIK27" s="52"/>
      <c r="AIL27" s="52"/>
      <c r="AIM27" s="52"/>
      <c r="AIN27" s="52"/>
      <c r="AIO27" s="52"/>
      <c r="AIP27" s="52"/>
      <c r="AIQ27" s="52"/>
      <c r="AIR27" s="52"/>
      <c r="AIS27" s="52"/>
      <c r="AIT27" s="52"/>
      <c r="AIU27" s="52"/>
      <c r="AIV27" s="52"/>
      <c r="AIW27" s="52"/>
      <c r="AIX27" s="52"/>
      <c r="AIY27" s="52"/>
      <c r="AIZ27" s="52"/>
      <c r="AJA27" s="52"/>
      <c r="AJB27" s="52"/>
      <c r="AJC27" s="52"/>
      <c r="AJD27" s="52"/>
      <c r="AJE27" s="52"/>
      <c r="AJF27" s="52"/>
      <c r="AJG27" s="52"/>
      <c r="AJH27" s="52"/>
      <c r="AJI27" s="52"/>
      <c r="AJJ27" s="52"/>
      <c r="AJK27" s="52"/>
      <c r="AJL27" s="52"/>
      <c r="AJM27" s="52"/>
      <c r="AJN27" s="52"/>
      <c r="AJO27" s="52"/>
      <c r="AJP27" s="52"/>
      <c r="AJQ27" s="52"/>
      <c r="AJR27" s="52"/>
      <c r="AJS27" s="52"/>
      <c r="AJT27" s="52"/>
      <c r="AJU27" s="52"/>
      <c r="AJV27" s="52"/>
      <c r="AJW27" s="52"/>
      <c r="AJX27" s="52"/>
      <c r="AJY27" s="52"/>
      <c r="AJZ27" s="52"/>
      <c r="AKA27" s="52"/>
      <c r="AKB27" s="52"/>
      <c r="AKC27" s="52"/>
      <c r="AKD27" s="52"/>
      <c r="AKE27" s="52"/>
      <c r="AKF27" s="52"/>
      <c r="AKG27" s="52"/>
      <c r="AKH27" s="52"/>
      <c r="AKI27" s="52"/>
      <c r="AKJ27" s="52"/>
      <c r="AKK27" s="52"/>
      <c r="AKL27" s="52"/>
      <c r="AKM27" s="52"/>
      <c r="AKN27" s="52"/>
      <c r="AKO27" s="52"/>
      <c r="AKP27" s="52"/>
      <c r="AKQ27" s="52"/>
      <c r="AKR27" s="52"/>
      <c r="AKS27" s="52"/>
      <c r="AKT27" s="52"/>
      <c r="AKU27" s="52"/>
      <c r="AKV27" s="52"/>
      <c r="AKW27" s="52"/>
      <c r="AKX27" s="52"/>
      <c r="AKY27" s="52"/>
      <c r="AKZ27" s="52"/>
      <c r="ALA27" s="52"/>
      <c r="ALB27" s="52"/>
      <c r="ALC27" s="52"/>
      <c r="ALD27" s="52"/>
      <c r="ALE27" s="52"/>
      <c r="ALF27" s="52"/>
      <c r="ALG27" s="52"/>
      <c r="ALH27" s="52"/>
      <c r="ALI27" s="52"/>
      <c r="ALJ27" s="52"/>
      <c r="ALK27" s="52"/>
      <c r="ALL27" s="52"/>
      <c r="ALM27" s="52"/>
      <c r="ALN27" s="52"/>
      <c r="ALO27" s="52"/>
      <c r="ALP27" s="52"/>
      <c r="ALQ27" s="52"/>
      <c r="ALR27" s="52"/>
      <c r="ALS27" s="52"/>
      <c r="ALT27" s="52"/>
      <c r="ALU27" s="52"/>
      <c r="ALV27" s="52"/>
      <c r="ALW27" s="52"/>
      <c r="ALX27" s="52"/>
      <c r="ALY27" s="52"/>
      <c r="ALZ27" s="52"/>
      <c r="AMA27" s="52"/>
      <c r="AMB27" s="52"/>
      <c r="AMC27" s="52"/>
      <c r="AMD27" s="52"/>
      <c r="AME27" s="52"/>
      <c r="AMF27" s="52"/>
      <c r="AMG27" s="52"/>
      <c r="AMH27" s="52"/>
      <c r="AMI27" s="52"/>
      <c r="AMJ27" s="52"/>
      <c r="AMK27" s="52"/>
      <c r="AML27" s="52"/>
      <c r="AMM27" s="52"/>
      <c r="AMN27" s="52"/>
      <c r="AMO27" s="52"/>
      <c r="AMP27" s="52"/>
      <c r="AMQ27" s="52"/>
      <c r="AMR27" s="52"/>
      <c r="AMS27" s="52"/>
      <c r="AMT27" s="52"/>
      <c r="AMU27" s="52"/>
      <c r="AMV27" s="52"/>
      <c r="AMW27" s="52"/>
      <c r="AMX27" s="52"/>
      <c r="AMY27" s="52"/>
      <c r="AMZ27" s="52"/>
      <c r="ANA27" s="52"/>
      <c r="ANB27" s="52"/>
      <c r="ANC27" s="52"/>
      <c r="AND27" s="52"/>
      <c r="ANE27" s="52"/>
      <c r="ANF27" s="52"/>
      <c r="ANG27" s="52"/>
      <c r="ANH27" s="52"/>
      <c r="ANI27" s="52"/>
      <c r="ANJ27" s="52"/>
      <c r="ANK27" s="52"/>
      <c r="ANL27" s="52"/>
      <c r="ANM27" s="52"/>
      <c r="ANN27" s="52"/>
      <c r="ANO27" s="52"/>
      <c r="ANP27" s="52"/>
      <c r="ANQ27" s="52"/>
      <c r="ANR27" s="52"/>
      <c r="ANS27" s="52"/>
      <c r="ANT27" s="52"/>
      <c r="ANU27" s="52"/>
      <c r="ANV27" s="52"/>
      <c r="ANW27" s="52"/>
      <c r="ANX27" s="52"/>
      <c r="ANY27" s="52"/>
      <c r="ANZ27" s="52"/>
      <c r="AOA27" s="52"/>
      <c r="AOB27" s="52"/>
      <c r="AOC27" s="52"/>
      <c r="AOD27" s="52"/>
      <c r="AOE27" s="52"/>
      <c r="AOF27" s="52"/>
      <c r="AOG27" s="52"/>
      <c r="AOH27" s="52"/>
      <c r="AOI27" s="52"/>
      <c r="AOJ27" s="52"/>
      <c r="AOK27" s="52"/>
      <c r="AOL27" s="52"/>
      <c r="AOM27" s="52"/>
      <c r="AON27" s="52"/>
      <c r="AOO27" s="52"/>
      <c r="AOP27" s="52"/>
      <c r="AOQ27" s="52"/>
      <c r="AOR27" s="52"/>
      <c r="AOS27" s="52"/>
      <c r="AOT27" s="52"/>
      <c r="AOU27" s="52"/>
      <c r="AOV27" s="52"/>
      <c r="AOW27" s="52"/>
      <c r="AOX27" s="52"/>
      <c r="AOY27" s="52"/>
      <c r="AOZ27" s="52"/>
      <c r="APA27" s="52"/>
      <c r="APB27" s="52"/>
      <c r="APC27" s="52"/>
      <c r="APD27" s="52"/>
      <c r="APE27" s="52"/>
      <c r="APF27" s="52"/>
      <c r="APG27" s="52"/>
      <c r="APH27" s="52"/>
      <c r="API27" s="52"/>
      <c r="APJ27" s="52"/>
      <c r="APK27" s="52"/>
      <c r="APL27" s="52"/>
      <c r="APM27" s="52"/>
      <c r="APN27" s="52"/>
      <c r="APO27" s="52"/>
      <c r="APP27" s="52"/>
      <c r="APQ27" s="52"/>
      <c r="APR27" s="52"/>
      <c r="APS27" s="52"/>
      <c r="APT27" s="52"/>
      <c r="APU27" s="52"/>
      <c r="APV27" s="52"/>
      <c r="APW27" s="52"/>
      <c r="APX27" s="52"/>
      <c r="APY27" s="52"/>
      <c r="APZ27" s="52"/>
      <c r="AQA27" s="52"/>
      <c r="AQB27" s="52"/>
      <c r="AQC27" s="52"/>
      <c r="AQD27" s="52"/>
      <c r="AQE27" s="52"/>
      <c r="AQF27" s="52"/>
      <c r="AQG27" s="52"/>
      <c r="AQH27" s="52"/>
      <c r="AQI27" s="52"/>
      <c r="AQJ27" s="52"/>
      <c r="AQK27" s="52"/>
      <c r="AQL27" s="52"/>
      <c r="AQM27" s="52"/>
      <c r="AQN27" s="52"/>
      <c r="AQO27" s="52"/>
      <c r="AQP27" s="52"/>
      <c r="AQQ27" s="52"/>
      <c r="AQR27" s="52"/>
      <c r="AQS27" s="52"/>
      <c r="AQT27" s="52"/>
      <c r="AQU27" s="52"/>
      <c r="AQV27" s="52"/>
      <c r="AQW27" s="52"/>
      <c r="AQX27" s="52"/>
      <c r="AQY27" s="52"/>
      <c r="AQZ27" s="52"/>
      <c r="ARA27" s="52"/>
      <c r="ARB27" s="52"/>
      <c r="ARC27" s="52"/>
      <c r="ARD27" s="52"/>
      <c r="ARE27" s="52"/>
      <c r="ARF27" s="52"/>
      <c r="ARG27" s="52"/>
      <c r="ARH27" s="52"/>
      <c r="ARI27" s="52"/>
      <c r="ARJ27" s="52"/>
      <c r="ARK27" s="52"/>
      <c r="ARL27" s="52"/>
      <c r="ARM27" s="52"/>
      <c r="ARN27" s="52"/>
      <c r="ARO27" s="52"/>
      <c r="ARP27" s="52"/>
      <c r="ARQ27" s="52"/>
      <c r="ARR27" s="52"/>
      <c r="ARS27" s="52"/>
      <c r="ART27" s="52"/>
      <c r="ARU27" s="52"/>
      <c r="ARV27" s="52"/>
      <c r="ARW27" s="52"/>
      <c r="ARX27" s="52"/>
      <c r="ARY27" s="52"/>
      <c r="ARZ27" s="52"/>
      <c r="ASA27" s="52"/>
      <c r="ASB27" s="52"/>
      <c r="ASC27" s="52"/>
      <c r="ASD27" s="52"/>
      <c r="ASE27" s="52"/>
      <c r="ASF27" s="52"/>
      <c r="ASG27" s="52"/>
      <c r="ASH27" s="52"/>
      <c r="ASI27" s="52"/>
      <c r="ASJ27" s="52"/>
      <c r="ASK27" s="52"/>
      <c r="ASL27" s="52"/>
      <c r="ASM27" s="52"/>
      <c r="ASN27" s="52"/>
      <c r="ASO27" s="52"/>
      <c r="ASP27" s="52"/>
      <c r="ASQ27" s="52"/>
      <c r="ASR27" s="52"/>
      <c r="ASS27" s="52"/>
      <c r="AST27" s="52"/>
      <c r="ASU27" s="52"/>
      <c r="ASV27" s="52"/>
      <c r="ASW27" s="52"/>
      <c r="ASX27" s="52"/>
      <c r="ASY27" s="52"/>
      <c r="ASZ27" s="52"/>
      <c r="ATA27" s="52"/>
      <c r="ATB27" s="52"/>
      <c r="ATC27" s="52"/>
      <c r="ATD27" s="52"/>
      <c r="ATE27" s="52"/>
      <c r="ATF27" s="52"/>
      <c r="ATG27" s="52"/>
      <c r="ATH27" s="52"/>
      <c r="ATI27" s="52"/>
      <c r="ATJ27" s="52"/>
      <c r="ATK27" s="52"/>
      <c r="ATL27" s="52"/>
      <c r="ATM27" s="52"/>
      <c r="ATN27" s="52"/>
      <c r="ATO27" s="52"/>
      <c r="ATP27" s="52"/>
      <c r="ATQ27" s="52"/>
      <c r="ATR27" s="52"/>
      <c r="ATS27" s="52"/>
      <c r="ATT27" s="52"/>
      <c r="ATU27" s="52"/>
      <c r="ATV27" s="52"/>
      <c r="ATW27" s="52"/>
      <c r="ATX27" s="52"/>
      <c r="ATY27" s="52"/>
      <c r="ATZ27" s="52"/>
      <c r="AUA27" s="52"/>
      <c r="AUB27" s="52"/>
      <c r="AUC27" s="52"/>
      <c r="AUD27" s="52"/>
      <c r="AUE27" s="52"/>
      <c r="AUF27" s="52"/>
      <c r="AUG27" s="52"/>
      <c r="AUH27" s="52"/>
      <c r="AUI27" s="52"/>
      <c r="AUJ27" s="52"/>
      <c r="AUK27" s="52"/>
      <c r="AUL27" s="52"/>
      <c r="AUM27" s="52"/>
      <c r="AUN27" s="52"/>
      <c r="AUO27" s="52"/>
      <c r="AUP27" s="52"/>
      <c r="AUQ27" s="52"/>
      <c r="AUR27" s="52"/>
      <c r="AUS27" s="52"/>
      <c r="AUT27" s="52"/>
      <c r="AUU27" s="52"/>
      <c r="AUV27" s="52"/>
      <c r="AUW27" s="52"/>
      <c r="AUX27" s="52"/>
      <c r="AUY27" s="52"/>
      <c r="AUZ27" s="52"/>
      <c r="AVA27" s="52"/>
      <c r="AVB27" s="52"/>
      <c r="AVC27" s="52"/>
      <c r="AVD27" s="52"/>
      <c r="AVE27" s="52"/>
      <c r="AVF27" s="52"/>
      <c r="AVG27" s="52"/>
      <c r="AVH27" s="52"/>
      <c r="AVI27" s="52"/>
      <c r="AVJ27" s="52"/>
      <c r="AVK27" s="52"/>
      <c r="AVL27" s="52"/>
      <c r="AVM27" s="52"/>
      <c r="AVN27" s="52"/>
      <c r="AVO27" s="52"/>
      <c r="AVP27" s="52"/>
      <c r="AVQ27" s="52"/>
      <c r="AVR27" s="52"/>
      <c r="AVS27" s="52"/>
      <c r="AVT27" s="52"/>
      <c r="AVU27" s="52"/>
      <c r="AVV27" s="52"/>
      <c r="AVW27" s="52"/>
      <c r="AVX27" s="52"/>
      <c r="AVY27" s="52"/>
      <c r="AVZ27" s="52"/>
      <c r="AWA27" s="52"/>
      <c r="AWB27" s="52"/>
      <c r="AWC27" s="52"/>
      <c r="AWD27" s="52"/>
      <c r="AWE27" s="52"/>
      <c r="AWF27" s="52"/>
      <c r="AWG27" s="52"/>
      <c r="AWH27" s="52"/>
      <c r="AWI27" s="52"/>
      <c r="AWJ27" s="52"/>
      <c r="AWK27" s="52"/>
      <c r="AWL27" s="52"/>
      <c r="AWM27" s="52"/>
      <c r="AWN27" s="52"/>
      <c r="AWO27" s="52"/>
      <c r="AWP27" s="52"/>
      <c r="AWQ27" s="52"/>
      <c r="AWR27" s="52"/>
      <c r="AWS27" s="52"/>
      <c r="AWT27" s="52"/>
      <c r="AWU27" s="52"/>
      <c r="AWV27" s="52"/>
      <c r="AWW27" s="52"/>
      <c r="AWX27" s="52"/>
      <c r="AWY27" s="52"/>
      <c r="AWZ27" s="52"/>
      <c r="AXA27" s="52"/>
      <c r="AXB27" s="52"/>
      <c r="AXC27" s="52"/>
      <c r="AXD27" s="52"/>
      <c r="AXE27" s="52"/>
      <c r="AXF27" s="52"/>
      <c r="AXG27" s="52"/>
      <c r="AXH27" s="52"/>
      <c r="AXI27" s="52"/>
      <c r="AXJ27" s="52"/>
      <c r="AXK27" s="52"/>
      <c r="AXL27" s="52"/>
      <c r="AXM27" s="52"/>
      <c r="AXN27" s="52"/>
      <c r="AXO27" s="52"/>
      <c r="AXP27" s="52"/>
      <c r="AXQ27" s="52"/>
      <c r="AXR27" s="52"/>
      <c r="AXS27" s="52"/>
      <c r="AXT27" s="52"/>
      <c r="AXU27" s="52"/>
      <c r="AXV27" s="52"/>
      <c r="AXW27" s="52"/>
      <c r="AXX27" s="52"/>
      <c r="AXY27" s="52"/>
      <c r="AXZ27" s="52"/>
      <c r="AYA27" s="52"/>
      <c r="AYB27" s="52"/>
      <c r="AYC27" s="52"/>
      <c r="AYD27" s="52"/>
      <c r="AYE27" s="52"/>
      <c r="AYF27" s="52"/>
      <c r="AYG27" s="52"/>
      <c r="AYH27" s="52"/>
      <c r="AYI27" s="52"/>
      <c r="AYJ27" s="52"/>
      <c r="AYK27" s="52"/>
      <c r="AYL27" s="52"/>
      <c r="AYM27" s="52"/>
      <c r="AYN27" s="52"/>
      <c r="AYO27" s="52"/>
      <c r="AYP27" s="52"/>
      <c r="AYQ27" s="52"/>
      <c r="AYR27" s="52"/>
      <c r="AYS27" s="52"/>
      <c r="AYT27" s="52"/>
      <c r="AYU27" s="52"/>
      <c r="AYV27" s="52"/>
      <c r="AYW27" s="52"/>
      <c r="AYX27" s="52"/>
      <c r="AYY27" s="52"/>
      <c r="AYZ27" s="52"/>
      <c r="AZA27" s="52"/>
      <c r="AZB27" s="52"/>
      <c r="AZC27" s="52"/>
      <c r="AZD27" s="52"/>
      <c r="AZE27" s="52"/>
      <c r="AZF27" s="52"/>
      <c r="AZG27" s="52"/>
      <c r="AZH27" s="52"/>
      <c r="AZI27" s="52"/>
      <c r="AZJ27" s="52"/>
      <c r="AZK27" s="52"/>
      <c r="AZL27" s="52"/>
      <c r="AZM27" s="52"/>
      <c r="AZN27" s="52"/>
      <c r="AZO27" s="52"/>
      <c r="AZP27" s="52"/>
      <c r="AZQ27" s="52"/>
      <c r="AZR27" s="52"/>
      <c r="AZS27" s="52"/>
      <c r="AZT27" s="52"/>
      <c r="AZU27" s="52"/>
      <c r="AZV27" s="52"/>
      <c r="AZW27" s="52"/>
      <c r="AZX27" s="52"/>
      <c r="AZY27" s="52"/>
      <c r="AZZ27" s="52"/>
      <c r="BAA27" s="52"/>
      <c r="BAB27" s="52"/>
      <c r="BAC27" s="52"/>
      <c r="BAD27" s="52"/>
      <c r="BAE27" s="52"/>
      <c r="BAF27" s="52"/>
      <c r="BAG27" s="52"/>
      <c r="BAH27" s="52"/>
      <c r="BAI27" s="52"/>
      <c r="BAJ27" s="52"/>
      <c r="BAK27" s="52"/>
      <c r="BAL27" s="52"/>
      <c r="BAM27" s="52"/>
      <c r="BAN27" s="52"/>
      <c r="BAO27" s="52"/>
      <c r="BAP27" s="52"/>
      <c r="BAQ27" s="52"/>
      <c r="BAR27" s="52"/>
      <c r="BAS27" s="52"/>
      <c r="BAT27" s="52"/>
      <c r="BAU27" s="52"/>
      <c r="BAV27" s="52"/>
      <c r="BAW27" s="52"/>
      <c r="BAX27" s="52"/>
      <c r="BAY27" s="52"/>
      <c r="BAZ27" s="52"/>
      <c r="BBA27" s="52"/>
      <c r="BBB27" s="52"/>
      <c r="BBC27" s="52"/>
      <c r="BBD27" s="52"/>
      <c r="BBE27" s="52"/>
      <c r="BBF27" s="52"/>
      <c r="BBG27" s="52"/>
      <c r="BBH27" s="52"/>
      <c r="BBI27" s="52"/>
      <c r="BBJ27" s="52"/>
      <c r="BBK27" s="52"/>
      <c r="BBL27" s="52"/>
      <c r="BBM27" s="52"/>
      <c r="BBN27" s="52"/>
      <c r="BBO27" s="52"/>
      <c r="BBP27" s="52"/>
      <c r="BBQ27" s="52"/>
      <c r="BBR27" s="52"/>
      <c r="BBS27" s="52"/>
      <c r="BBT27" s="52"/>
      <c r="BBU27" s="52"/>
      <c r="BBV27" s="52"/>
      <c r="BBW27" s="52"/>
      <c r="BBX27" s="52"/>
      <c r="BBY27" s="52"/>
      <c r="BBZ27" s="52"/>
      <c r="BCA27" s="52"/>
      <c r="BCB27" s="52"/>
      <c r="BCC27" s="52"/>
      <c r="BCD27" s="52"/>
      <c r="BCE27" s="52"/>
      <c r="BCF27" s="52"/>
      <c r="BCG27" s="52"/>
      <c r="BCH27" s="52"/>
      <c r="BCI27" s="52"/>
      <c r="BCJ27" s="52"/>
      <c r="BCK27" s="52"/>
      <c r="BCL27" s="52"/>
      <c r="BCM27" s="52"/>
      <c r="BCN27" s="52"/>
      <c r="BCO27" s="52"/>
      <c r="BCP27" s="52"/>
      <c r="BCQ27" s="52"/>
      <c r="BCR27" s="52"/>
      <c r="BCS27" s="52"/>
      <c r="BCT27" s="52"/>
      <c r="BCU27" s="52"/>
      <c r="BCV27" s="52"/>
      <c r="BCW27" s="52"/>
      <c r="BCX27" s="52"/>
      <c r="BCY27" s="52"/>
      <c r="BCZ27" s="52"/>
      <c r="BDA27" s="52"/>
      <c r="BDB27" s="52"/>
      <c r="BDC27" s="52"/>
      <c r="BDD27" s="52"/>
      <c r="BDE27" s="52"/>
      <c r="BDF27" s="52"/>
      <c r="BDG27" s="52"/>
      <c r="BDH27" s="52"/>
      <c r="BDI27" s="52"/>
      <c r="BDJ27" s="52"/>
      <c r="BDK27" s="52"/>
      <c r="BDL27" s="52"/>
      <c r="BDM27" s="52"/>
      <c r="BDN27" s="52"/>
      <c r="BDO27" s="52"/>
      <c r="BDP27" s="52"/>
      <c r="BDQ27" s="52"/>
      <c r="BDR27" s="52"/>
      <c r="BDS27" s="52"/>
      <c r="BDT27" s="52"/>
      <c r="BDU27" s="52"/>
      <c r="BDV27" s="52"/>
      <c r="BDW27" s="52"/>
      <c r="BDX27" s="52"/>
      <c r="BDY27" s="52"/>
      <c r="BDZ27" s="52"/>
      <c r="BEA27" s="52"/>
      <c r="BEB27" s="52"/>
      <c r="BEC27" s="52"/>
      <c r="BED27" s="52"/>
      <c r="BEE27" s="52"/>
      <c r="BEF27" s="52"/>
      <c r="BEG27" s="52"/>
      <c r="BEH27" s="52"/>
      <c r="BEI27" s="52"/>
      <c r="BEJ27" s="52"/>
      <c r="BEK27" s="52"/>
      <c r="BEL27" s="52"/>
      <c r="BEM27" s="52"/>
      <c r="BEN27" s="52"/>
      <c r="BEO27" s="52"/>
      <c r="BEP27" s="52"/>
      <c r="BEQ27" s="52"/>
      <c r="BER27" s="52"/>
      <c r="BES27" s="52"/>
      <c r="BET27" s="52"/>
      <c r="BEU27" s="52"/>
      <c r="BEV27" s="52"/>
      <c r="BEW27" s="52"/>
      <c r="BEX27" s="52"/>
      <c r="BEY27" s="52"/>
      <c r="BEZ27" s="52"/>
      <c r="BFA27" s="52"/>
      <c r="BFB27" s="52"/>
      <c r="BFC27" s="52"/>
      <c r="BFD27" s="52"/>
      <c r="BFE27" s="52"/>
      <c r="BFF27" s="52"/>
      <c r="BFG27" s="52"/>
      <c r="BFH27" s="52"/>
      <c r="BFI27" s="52"/>
      <c r="BFJ27" s="52"/>
      <c r="BFK27" s="52"/>
      <c r="BFL27" s="52"/>
      <c r="BFM27" s="52"/>
      <c r="BFN27" s="52"/>
      <c r="BFO27" s="52"/>
      <c r="BFP27" s="52"/>
      <c r="BFQ27" s="52"/>
      <c r="BFR27" s="52"/>
      <c r="BFS27" s="52"/>
      <c r="BFT27" s="52"/>
      <c r="BFU27" s="52"/>
      <c r="BFV27" s="52"/>
      <c r="BFW27" s="52"/>
      <c r="BFX27" s="52"/>
      <c r="BFY27" s="52"/>
      <c r="BFZ27" s="52"/>
      <c r="BGA27" s="52"/>
      <c r="BGB27" s="52"/>
      <c r="BGC27" s="52"/>
      <c r="BGD27" s="52"/>
      <c r="BGE27" s="52"/>
      <c r="BGF27" s="52"/>
      <c r="BGG27" s="52"/>
      <c r="BGH27" s="52"/>
      <c r="BGI27" s="52"/>
      <c r="BGJ27" s="52"/>
      <c r="BGK27" s="52"/>
      <c r="BGL27" s="52"/>
      <c r="BGM27" s="52"/>
      <c r="BGN27" s="52"/>
      <c r="BGO27" s="52"/>
      <c r="BGP27" s="52"/>
      <c r="BGQ27" s="52"/>
      <c r="BGR27" s="52"/>
      <c r="BGS27" s="52"/>
      <c r="BGT27" s="52"/>
      <c r="BGU27" s="52"/>
      <c r="BGV27" s="52"/>
      <c r="BGW27" s="52"/>
      <c r="BGX27" s="52"/>
      <c r="BGY27" s="52"/>
      <c r="BGZ27" s="52"/>
      <c r="BHA27" s="52"/>
      <c r="BHB27" s="52"/>
      <c r="BHC27" s="52"/>
      <c r="BHD27" s="52"/>
      <c r="BHE27" s="52"/>
      <c r="BHF27" s="52"/>
      <c r="BHG27" s="52"/>
      <c r="BHH27" s="52"/>
      <c r="BHI27" s="52"/>
      <c r="BHJ27" s="52"/>
      <c r="BHK27" s="52"/>
      <c r="BHL27" s="52"/>
      <c r="BHM27" s="52"/>
      <c r="BHN27" s="52"/>
      <c r="BHO27" s="52"/>
      <c r="BHP27" s="52"/>
      <c r="BHQ27" s="52"/>
      <c r="BHR27" s="52"/>
      <c r="BHS27" s="52"/>
      <c r="BHT27" s="52"/>
      <c r="BHU27" s="52"/>
      <c r="BHV27" s="52"/>
      <c r="BHW27" s="52"/>
      <c r="BHX27" s="52"/>
      <c r="BHY27" s="52"/>
      <c r="BHZ27" s="52"/>
      <c r="BIA27" s="52"/>
      <c r="BIB27" s="52"/>
      <c r="BIC27" s="52"/>
      <c r="BID27" s="52"/>
      <c r="BIE27" s="52"/>
      <c r="BIF27" s="52"/>
      <c r="BIG27" s="52"/>
      <c r="BIH27" s="52"/>
      <c r="BII27" s="52"/>
      <c r="BIJ27" s="52"/>
      <c r="BIK27" s="52"/>
      <c r="BIL27" s="52"/>
      <c r="BIM27" s="52"/>
      <c r="BIN27" s="52"/>
      <c r="BIO27" s="52"/>
      <c r="BIP27" s="52"/>
      <c r="BIQ27" s="52"/>
      <c r="BIR27" s="52"/>
      <c r="BIS27" s="52"/>
      <c r="BIT27" s="52"/>
      <c r="BIU27" s="52"/>
      <c r="BIV27" s="52"/>
      <c r="BIW27" s="52"/>
      <c r="BIX27" s="52"/>
      <c r="BIY27" s="52"/>
      <c r="BIZ27" s="52"/>
      <c r="BJA27" s="52"/>
      <c r="BJB27" s="52"/>
      <c r="BJC27" s="52"/>
      <c r="BJD27" s="52"/>
      <c r="BJE27" s="52"/>
      <c r="BJF27" s="52"/>
      <c r="BJG27" s="52"/>
      <c r="BJH27" s="52"/>
      <c r="BJI27" s="52"/>
      <c r="BJJ27" s="52"/>
      <c r="BJK27" s="52"/>
      <c r="BJL27" s="52"/>
      <c r="BJM27" s="52"/>
      <c r="BJN27" s="52"/>
      <c r="BJO27" s="52"/>
      <c r="BJP27" s="52"/>
      <c r="BJQ27" s="52"/>
      <c r="BJR27" s="52"/>
      <c r="BJS27" s="52"/>
      <c r="BJT27" s="52"/>
      <c r="BJU27" s="52"/>
      <c r="BJV27" s="52"/>
      <c r="BJW27" s="52"/>
      <c r="BJX27" s="52"/>
      <c r="BJY27" s="52"/>
      <c r="BJZ27" s="52"/>
      <c r="BKA27" s="52"/>
      <c r="BKB27" s="52"/>
      <c r="BKC27" s="52"/>
      <c r="BKD27" s="52"/>
      <c r="BKE27" s="52"/>
      <c r="BKF27" s="52"/>
      <c r="BKG27" s="52"/>
      <c r="BKH27" s="52"/>
      <c r="BKI27" s="52"/>
      <c r="BKJ27" s="52"/>
      <c r="BKK27" s="52"/>
      <c r="BKL27" s="52"/>
      <c r="BKM27" s="52"/>
      <c r="BKN27" s="52"/>
      <c r="BKO27" s="52"/>
      <c r="BKP27" s="52"/>
      <c r="BKQ27" s="52"/>
      <c r="BKR27" s="52"/>
      <c r="BKS27" s="52"/>
      <c r="BKT27" s="52"/>
      <c r="BKU27" s="52"/>
      <c r="BKV27" s="52"/>
      <c r="BKW27" s="52"/>
      <c r="BKX27" s="52"/>
      <c r="BKY27" s="52"/>
      <c r="BKZ27" s="52"/>
      <c r="BLA27" s="52"/>
      <c r="BLB27" s="52"/>
      <c r="BLC27" s="52"/>
      <c r="BLD27" s="52"/>
      <c r="BLE27" s="52"/>
      <c r="BLF27" s="52"/>
      <c r="BLG27" s="52"/>
      <c r="BLH27" s="52"/>
      <c r="BLI27" s="52"/>
      <c r="BLJ27" s="52"/>
      <c r="BLK27" s="52"/>
      <c r="BLL27" s="52"/>
      <c r="BLM27" s="52"/>
      <c r="BLN27" s="52"/>
      <c r="BLO27" s="52"/>
      <c r="BLP27" s="52"/>
      <c r="BLQ27" s="52"/>
      <c r="BLR27" s="52"/>
      <c r="BLS27" s="52"/>
      <c r="BLT27" s="52"/>
      <c r="BLU27" s="52"/>
      <c r="BLV27" s="52"/>
      <c r="BLW27" s="52"/>
      <c r="BLX27" s="52"/>
      <c r="BLY27" s="52"/>
      <c r="BLZ27" s="52"/>
      <c r="BMA27" s="52"/>
      <c r="BMB27" s="52"/>
      <c r="BMC27" s="52"/>
      <c r="BMD27" s="52"/>
      <c r="BME27" s="52"/>
      <c r="BMF27" s="52"/>
      <c r="BMG27" s="52"/>
      <c r="BMH27" s="52"/>
      <c r="BMI27" s="52"/>
      <c r="BMJ27" s="52"/>
      <c r="BMK27" s="52"/>
      <c r="BML27" s="52"/>
      <c r="BMM27" s="52"/>
      <c r="BMN27" s="52"/>
      <c r="BMO27" s="52"/>
      <c r="BMP27" s="52"/>
      <c r="BMQ27" s="52"/>
      <c r="BMR27" s="52"/>
      <c r="BMS27" s="52"/>
      <c r="BMT27" s="52"/>
      <c r="BMU27" s="52"/>
      <c r="BMV27" s="52"/>
      <c r="BMW27" s="52"/>
      <c r="BMX27" s="52"/>
      <c r="BMY27" s="52"/>
      <c r="BMZ27" s="52"/>
      <c r="BNA27" s="52"/>
      <c r="BNB27" s="52"/>
      <c r="BNC27" s="52"/>
      <c r="BND27" s="52"/>
      <c r="BNE27" s="52"/>
      <c r="BNF27" s="52"/>
      <c r="BNG27" s="52"/>
      <c r="BNH27" s="52"/>
      <c r="BNI27" s="52"/>
      <c r="BNJ27" s="52"/>
      <c r="BNK27" s="52"/>
      <c r="BNL27" s="52"/>
      <c r="BNM27" s="52"/>
      <c r="BNN27" s="52"/>
      <c r="BNO27" s="52"/>
      <c r="BNP27" s="52"/>
      <c r="BNQ27" s="52"/>
      <c r="BNR27" s="52"/>
      <c r="BNS27" s="52"/>
      <c r="BNT27" s="52"/>
      <c r="BNU27" s="52"/>
      <c r="BNV27" s="52"/>
      <c r="BNW27" s="52"/>
      <c r="BNX27" s="52"/>
      <c r="BNY27" s="52"/>
      <c r="BNZ27" s="52"/>
      <c r="BOA27" s="52"/>
      <c r="BOB27" s="52"/>
      <c r="BOC27" s="52"/>
      <c r="BOD27" s="52"/>
      <c r="BOE27" s="52"/>
      <c r="BOF27" s="52"/>
      <c r="BOG27" s="52"/>
      <c r="BOH27" s="52"/>
      <c r="BOI27" s="52"/>
      <c r="BOJ27" s="52"/>
      <c r="BOK27" s="52"/>
      <c r="BOL27" s="52"/>
      <c r="BOM27" s="52"/>
      <c r="BON27" s="52"/>
      <c r="BOO27" s="52"/>
      <c r="BOP27" s="52"/>
      <c r="BOQ27" s="52"/>
      <c r="BOR27" s="52"/>
      <c r="BOS27" s="52"/>
      <c r="BOT27" s="52"/>
      <c r="BOU27" s="52"/>
      <c r="BOV27" s="52"/>
      <c r="BOW27" s="52"/>
      <c r="BOX27" s="52"/>
      <c r="BOY27" s="52"/>
      <c r="BOZ27" s="52"/>
      <c r="BPA27" s="52"/>
      <c r="BPB27" s="52"/>
      <c r="BPC27" s="52"/>
      <c r="BPD27" s="52"/>
      <c r="BPE27" s="52"/>
      <c r="BPF27" s="52"/>
      <c r="BPG27" s="52"/>
      <c r="BPH27" s="52"/>
      <c r="BPI27" s="52"/>
      <c r="BPJ27" s="52"/>
      <c r="BPK27" s="52"/>
      <c r="BPL27" s="52"/>
      <c r="BPM27" s="52"/>
      <c r="BPN27" s="52"/>
      <c r="BPO27" s="52"/>
      <c r="BPP27" s="52"/>
      <c r="BPQ27" s="52"/>
      <c r="BPR27" s="52"/>
      <c r="BPS27" s="52"/>
      <c r="BPT27" s="52"/>
      <c r="BPU27" s="52"/>
      <c r="BPV27" s="52"/>
      <c r="BPW27" s="52"/>
      <c r="BPX27" s="52"/>
      <c r="BPY27" s="52"/>
      <c r="BPZ27" s="52"/>
      <c r="BQA27" s="52"/>
      <c r="BQB27" s="52"/>
      <c r="BQC27" s="52"/>
      <c r="BQD27" s="52"/>
      <c r="BQE27" s="52"/>
      <c r="BQF27" s="52"/>
      <c r="BQG27" s="52"/>
      <c r="BQH27" s="52"/>
      <c r="BQI27" s="52"/>
      <c r="BQJ27" s="52"/>
      <c r="BQK27" s="52"/>
      <c r="BQL27" s="52"/>
      <c r="BQM27" s="52"/>
      <c r="BQN27" s="52"/>
      <c r="BQO27" s="52"/>
      <c r="BQP27" s="52"/>
      <c r="BQQ27" s="52"/>
      <c r="BQR27" s="52"/>
      <c r="BQS27" s="52"/>
      <c r="BQT27" s="52"/>
      <c r="BQU27" s="52"/>
      <c r="BQV27" s="52"/>
      <c r="BQW27" s="52"/>
      <c r="BQX27" s="52"/>
      <c r="BQY27" s="52"/>
      <c r="BQZ27" s="52"/>
      <c r="BRA27" s="52"/>
      <c r="BRB27" s="52"/>
      <c r="BRC27" s="52"/>
      <c r="BRD27" s="52"/>
      <c r="BRE27" s="52"/>
      <c r="BRF27" s="52"/>
      <c r="BRG27" s="52"/>
      <c r="BRH27" s="52"/>
      <c r="BRI27" s="52"/>
      <c r="BRJ27" s="52"/>
      <c r="BRK27" s="52"/>
      <c r="BRL27" s="52"/>
      <c r="BRM27" s="52"/>
      <c r="BRN27" s="52"/>
      <c r="BRO27" s="52"/>
      <c r="BRP27" s="52"/>
      <c r="BRQ27" s="52"/>
      <c r="BRR27" s="52"/>
      <c r="BRS27" s="52"/>
      <c r="BRT27" s="52"/>
      <c r="BRU27" s="52"/>
      <c r="BRV27" s="52"/>
      <c r="BRW27" s="52"/>
      <c r="BRX27" s="52"/>
      <c r="BRY27" s="52"/>
      <c r="BRZ27" s="52"/>
      <c r="BSA27" s="52"/>
      <c r="BSB27" s="52"/>
      <c r="BSC27" s="52"/>
      <c r="BSD27" s="52"/>
      <c r="BSE27" s="52"/>
      <c r="BSF27" s="52"/>
      <c r="BSG27" s="52"/>
      <c r="BSH27" s="52"/>
      <c r="BSI27" s="52"/>
      <c r="BSJ27" s="52"/>
      <c r="BSK27" s="52"/>
      <c r="BSL27" s="52"/>
      <c r="BSM27" s="52"/>
      <c r="BSN27" s="52"/>
      <c r="BSO27" s="52"/>
      <c r="BSP27" s="52"/>
      <c r="BSQ27" s="52"/>
      <c r="BSR27" s="52"/>
      <c r="BSS27" s="52"/>
      <c r="BST27" s="52"/>
      <c r="BSU27" s="52"/>
      <c r="BSV27" s="52"/>
      <c r="BSW27" s="52"/>
      <c r="BSX27" s="52"/>
      <c r="BSY27" s="52"/>
      <c r="BSZ27" s="52"/>
      <c r="BTA27" s="52"/>
      <c r="BTB27" s="52"/>
      <c r="BTC27" s="52"/>
      <c r="BTD27" s="52"/>
      <c r="BTE27" s="52"/>
      <c r="BTF27" s="52"/>
      <c r="BTG27" s="52"/>
      <c r="BTH27" s="52"/>
      <c r="BTI27" s="52"/>
      <c r="BTJ27" s="52"/>
      <c r="BTK27" s="52"/>
      <c r="BTL27" s="52"/>
      <c r="BTM27" s="52"/>
      <c r="BTN27" s="52"/>
      <c r="BTO27" s="52"/>
      <c r="BTP27" s="52"/>
      <c r="BTQ27" s="52"/>
      <c r="BTR27" s="52"/>
      <c r="BTS27" s="52"/>
      <c r="BTT27" s="52"/>
      <c r="BTU27" s="52"/>
      <c r="BTV27" s="52"/>
      <c r="BTW27" s="52"/>
      <c r="BTX27" s="52"/>
      <c r="BTY27" s="52"/>
      <c r="BTZ27" s="52"/>
      <c r="BUA27" s="52"/>
      <c r="BUB27" s="52"/>
      <c r="BUC27" s="52"/>
      <c r="BUD27" s="52"/>
      <c r="BUE27" s="52"/>
      <c r="BUF27" s="52"/>
      <c r="BUG27" s="52"/>
      <c r="BUH27" s="52"/>
      <c r="BUI27" s="52"/>
      <c r="BUJ27" s="52"/>
      <c r="BUK27" s="52"/>
      <c r="BUL27" s="52"/>
      <c r="BUM27" s="52"/>
      <c r="BUN27" s="52"/>
      <c r="BUO27" s="52"/>
      <c r="BUP27" s="52"/>
      <c r="BUQ27" s="52"/>
      <c r="BUR27" s="52"/>
      <c r="BUS27" s="52"/>
      <c r="BUT27" s="52"/>
      <c r="BUU27" s="52"/>
      <c r="BUV27" s="52"/>
      <c r="BUW27" s="52"/>
      <c r="BUX27" s="52"/>
      <c r="BUY27" s="52"/>
      <c r="BUZ27" s="52"/>
      <c r="BVA27" s="52"/>
      <c r="BVB27" s="52"/>
      <c r="BVC27" s="52"/>
      <c r="BVD27" s="52"/>
      <c r="BVE27" s="52"/>
      <c r="BVF27" s="52"/>
      <c r="BVG27" s="52"/>
      <c r="BVH27" s="52"/>
      <c r="BVI27" s="52"/>
      <c r="BVJ27" s="52"/>
      <c r="BVK27" s="52"/>
      <c r="BVL27" s="52"/>
      <c r="BVM27" s="52"/>
      <c r="BVN27" s="52"/>
      <c r="BVO27" s="52"/>
      <c r="BVP27" s="52"/>
      <c r="BVQ27" s="52"/>
      <c r="BVR27" s="52"/>
      <c r="BVS27" s="52"/>
      <c r="BVT27" s="52"/>
      <c r="BVU27" s="52"/>
      <c r="BVV27" s="52"/>
      <c r="BVW27" s="52"/>
      <c r="BVX27" s="52"/>
      <c r="BVY27" s="52"/>
      <c r="BVZ27" s="52"/>
      <c r="BWA27" s="52"/>
      <c r="BWB27" s="52"/>
      <c r="BWC27" s="52"/>
      <c r="BWD27" s="52"/>
      <c r="BWE27" s="52"/>
      <c r="BWF27" s="52"/>
      <c r="BWG27" s="52"/>
      <c r="BWH27" s="52"/>
      <c r="BWI27" s="52"/>
      <c r="BWJ27" s="52"/>
      <c r="BWK27" s="52"/>
      <c r="BWL27" s="52"/>
      <c r="BWM27" s="52"/>
      <c r="BWN27" s="52"/>
      <c r="BWO27" s="52"/>
      <c r="BWP27" s="52"/>
      <c r="BWQ27" s="52"/>
      <c r="BWR27" s="52"/>
      <c r="BWS27" s="52"/>
      <c r="BWT27" s="52"/>
      <c r="BWU27" s="52"/>
      <c r="BWV27" s="52"/>
      <c r="BWW27" s="52"/>
      <c r="BWX27" s="52"/>
      <c r="BWY27" s="52"/>
      <c r="BWZ27" s="52"/>
      <c r="BXA27" s="52"/>
      <c r="BXB27" s="52"/>
      <c r="BXC27" s="52"/>
      <c r="BXD27" s="52"/>
      <c r="BXE27" s="52"/>
      <c r="BXF27" s="52"/>
      <c r="BXG27" s="52"/>
      <c r="BXH27" s="52"/>
      <c r="BXI27" s="52"/>
      <c r="BXJ27" s="52"/>
      <c r="BXK27" s="52"/>
      <c r="BXL27" s="52"/>
      <c r="BXM27" s="52"/>
      <c r="BXN27" s="52"/>
      <c r="BXO27" s="52"/>
      <c r="BXP27" s="52"/>
      <c r="BXQ27" s="52"/>
      <c r="BXR27" s="52"/>
      <c r="BXS27" s="52"/>
      <c r="BXT27" s="52"/>
      <c r="BXU27" s="52"/>
      <c r="BXV27" s="52"/>
      <c r="BXW27" s="52"/>
      <c r="BXX27" s="52"/>
      <c r="BXY27" s="52"/>
      <c r="BXZ27" s="52"/>
      <c r="BYA27" s="52"/>
      <c r="BYB27" s="52"/>
      <c r="BYC27" s="52"/>
      <c r="BYD27" s="52"/>
      <c r="BYE27" s="52"/>
      <c r="BYF27" s="52"/>
      <c r="BYG27" s="52"/>
      <c r="BYH27" s="52"/>
      <c r="BYI27" s="52"/>
      <c r="BYJ27" s="52"/>
      <c r="BYK27" s="52"/>
      <c r="BYL27" s="52"/>
      <c r="BYM27" s="52"/>
      <c r="BYN27" s="52"/>
      <c r="BYO27" s="52"/>
      <c r="BYP27" s="52"/>
      <c r="BYQ27" s="52"/>
      <c r="BYR27" s="52"/>
      <c r="BYS27" s="52"/>
      <c r="BYT27" s="52"/>
      <c r="BYU27" s="52"/>
      <c r="BYV27" s="52"/>
      <c r="BYW27" s="52"/>
      <c r="BYX27" s="52"/>
      <c r="BYY27" s="52"/>
      <c r="BYZ27" s="52"/>
      <c r="BZA27" s="52"/>
      <c r="BZB27" s="52"/>
      <c r="BZC27" s="52"/>
      <c r="BZD27" s="52"/>
      <c r="BZE27" s="52"/>
      <c r="BZF27" s="52"/>
      <c r="BZG27" s="52"/>
      <c r="BZH27" s="52"/>
      <c r="BZI27" s="52"/>
      <c r="BZJ27" s="52"/>
      <c r="BZK27" s="52"/>
      <c r="BZL27" s="52"/>
      <c r="BZM27" s="52"/>
      <c r="BZN27" s="52"/>
      <c r="BZO27" s="52"/>
      <c r="BZP27" s="52"/>
      <c r="BZQ27" s="52"/>
      <c r="BZR27" s="52"/>
      <c r="BZS27" s="52"/>
      <c r="BZT27" s="52"/>
      <c r="BZU27" s="52"/>
      <c r="BZV27" s="52"/>
      <c r="BZW27" s="52"/>
      <c r="BZX27" s="52"/>
      <c r="BZY27" s="52"/>
      <c r="BZZ27" s="52"/>
      <c r="CAA27" s="52"/>
      <c r="CAB27" s="52"/>
      <c r="CAC27" s="52"/>
      <c r="CAD27" s="52"/>
      <c r="CAE27" s="52"/>
      <c r="CAF27" s="52"/>
      <c r="CAG27" s="52"/>
      <c r="CAH27" s="52"/>
      <c r="CAI27" s="52"/>
      <c r="CAJ27" s="52"/>
      <c r="CAK27" s="52"/>
      <c r="CAL27" s="52"/>
      <c r="CAM27" s="52"/>
      <c r="CAN27" s="52"/>
      <c r="CAO27" s="52"/>
      <c r="CAP27" s="52"/>
      <c r="CAQ27" s="52"/>
      <c r="CAR27" s="52"/>
      <c r="CAS27" s="52"/>
      <c r="CAT27" s="52"/>
      <c r="CAU27" s="52"/>
      <c r="CAV27" s="52"/>
      <c r="CAW27" s="52"/>
      <c r="CAX27" s="52"/>
      <c r="CAY27" s="52"/>
      <c r="CAZ27" s="52"/>
      <c r="CBA27" s="52"/>
      <c r="CBB27" s="52"/>
      <c r="CBC27" s="52"/>
      <c r="CBD27" s="52"/>
      <c r="CBE27" s="52"/>
      <c r="CBF27" s="52"/>
      <c r="CBG27" s="52"/>
      <c r="CBH27" s="52"/>
      <c r="CBI27" s="52"/>
      <c r="CBJ27" s="52"/>
      <c r="CBK27" s="52"/>
      <c r="CBL27" s="52"/>
      <c r="CBM27" s="52"/>
      <c r="CBN27" s="52"/>
      <c r="CBO27" s="52"/>
      <c r="CBP27" s="52"/>
      <c r="CBQ27" s="52"/>
      <c r="CBR27" s="52"/>
      <c r="CBS27" s="52"/>
      <c r="CBT27" s="52"/>
      <c r="CBU27" s="52"/>
      <c r="CBV27" s="52"/>
      <c r="CBW27" s="52"/>
      <c r="CBX27" s="52"/>
      <c r="CBY27" s="52"/>
      <c r="CBZ27" s="52"/>
      <c r="CCA27" s="52"/>
      <c r="CCB27" s="52"/>
      <c r="CCC27" s="52"/>
      <c r="CCD27" s="52"/>
      <c r="CCE27" s="52"/>
      <c r="CCF27" s="52"/>
      <c r="CCG27" s="52"/>
      <c r="CCH27" s="52"/>
      <c r="CCI27" s="52"/>
      <c r="CCJ27" s="52"/>
      <c r="CCK27" s="52"/>
      <c r="CCL27" s="52"/>
      <c r="CCM27" s="52"/>
      <c r="CCN27" s="52"/>
      <c r="CCO27" s="52"/>
      <c r="CCP27" s="52"/>
      <c r="CCQ27" s="52"/>
      <c r="CCR27" s="52"/>
      <c r="CCS27" s="52"/>
      <c r="CCT27" s="52"/>
      <c r="CCU27" s="52"/>
      <c r="CCV27" s="52"/>
      <c r="CCW27" s="52"/>
      <c r="CCX27" s="52"/>
      <c r="CCY27" s="52"/>
      <c r="CCZ27" s="52"/>
      <c r="CDA27" s="52"/>
      <c r="CDB27" s="52"/>
      <c r="CDC27" s="52"/>
      <c r="CDD27" s="52"/>
      <c r="CDE27" s="52"/>
      <c r="CDF27" s="52"/>
      <c r="CDG27" s="52"/>
      <c r="CDH27" s="52"/>
      <c r="CDI27" s="52"/>
      <c r="CDJ27" s="52"/>
      <c r="CDK27" s="52"/>
      <c r="CDL27" s="52"/>
      <c r="CDM27" s="52"/>
      <c r="CDN27" s="52"/>
      <c r="CDO27" s="52"/>
      <c r="CDP27" s="52"/>
      <c r="CDQ27" s="52"/>
      <c r="CDR27" s="52"/>
      <c r="CDS27" s="52"/>
      <c r="CDT27" s="52"/>
      <c r="CDU27" s="52"/>
      <c r="CDV27" s="52"/>
      <c r="CDW27" s="52"/>
      <c r="CDX27" s="52"/>
      <c r="CDY27" s="52"/>
      <c r="CDZ27" s="52"/>
      <c r="CEA27" s="52"/>
      <c r="CEB27" s="52"/>
      <c r="CEC27" s="52"/>
      <c r="CED27" s="52"/>
      <c r="CEE27" s="52"/>
      <c r="CEF27" s="52"/>
      <c r="CEG27" s="52"/>
      <c r="CEH27" s="52"/>
      <c r="CEI27" s="52"/>
      <c r="CEJ27" s="52"/>
      <c r="CEK27" s="52"/>
      <c r="CEL27" s="52"/>
      <c r="CEM27" s="52"/>
      <c r="CEN27" s="52"/>
      <c r="CEO27" s="52"/>
      <c r="CEP27" s="52"/>
      <c r="CEQ27" s="52"/>
      <c r="CER27" s="52"/>
      <c r="CES27" s="52"/>
      <c r="CET27" s="52"/>
      <c r="CEU27" s="52"/>
      <c r="CEV27" s="52"/>
      <c r="CEW27" s="52"/>
      <c r="CEX27" s="52"/>
      <c r="CEY27" s="52"/>
      <c r="CEZ27" s="52"/>
      <c r="CFA27" s="52"/>
      <c r="CFB27" s="52"/>
      <c r="CFC27" s="52"/>
      <c r="CFD27" s="52"/>
      <c r="CFE27" s="52"/>
      <c r="CFF27" s="52"/>
      <c r="CFG27" s="52"/>
      <c r="CFH27" s="52"/>
      <c r="CFI27" s="52"/>
      <c r="CFJ27" s="52"/>
      <c r="CFK27" s="52"/>
      <c r="CFL27" s="52"/>
      <c r="CFM27" s="52"/>
      <c r="CFN27" s="52"/>
      <c r="CFO27" s="52"/>
      <c r="CFP27" s="52"/>
      <c r="CFQ27" s="52"/>
      <c r="CFR27" s="52"/>
      <c r="CFS27" s="52"/>
      <c r="CFT27" s="52"/>
      <c r="CFU27" s="52"/>
      <c r="CFV27" s="52"/>
      <c r="CFW27" s="52"/>
      <c r="CFX27" s="52"/>
      <c r="CFY27" s="52"/>
      <c r="CFZ27" s="52"/>
      <c r="CGA27" s="52"/>
      <c r="CGB27" s="52"/>
      <c r="CGC27" s="52"/>
      <c r="CGD27" s="52"/>
      <c r="CGE27" s="52"/>
      <c r="CGF27" s="52"/>
      <c r="CGG27" s="52"/>
      <c r="CGH27" s="52"/>
      <c r="CGI27" s="52"/>
      <c r="CGJ27" s="52"/>
      <c r="CGK27" s="52"/>
      <c r="CGL27" s="52"/>
      <c r="CGM27" s="52"/>
      <c r="CGN27" s="52"/>
      <c r="CGO27" s="52"/>
      <c r="CGP27" s="52"/>
      <c r="CGQ27" s="52"/>
      <c r="CGR27" s="52"/>
      <c r="CGS27" s="52"/>
      <c r="CGT27" s="52"/>
      <c r="CGU27" s="52"/>
      <c r="CGV27" s="52"/>
      <c r="CGW27" s="52"/>
      <c r="CGX27" s="52"/>
      <c r="CGY27" s="52"/>
      <c r="CGZ27" s="52"/>
      <c r="CHA27" s="52"/>
      <c r="CHB27" s="52"/>
      <c r="CHC27" s="52"/>
      <c r="CHD27" s="52"/>
      <c r="CHE27" s="52"/>
      <c r="CHF27" s="52"/>
      <c r="CHG27" s="52"/>
      <c r="CHH27" s="52"/>
      <c r="CHI27" s="52"/>
      <c r="CHJ27" s="52"/>
      <c r="CHK27" s="52"/>
      <c r="CHL27" s="52"/>
      <c r="CHM27" s="52"/>
      <c r="CHN27" s="52"/>
      <c r="CHO27" s="52"/>
      <c r="CHP27" s="52"/>
      <c r="CHQ27" s="52"/>
      <c r="CHR27" s="52"/>
      <c r="CHS27" s="52"/>
      <c r="CHT27" s="52"/>
      <c r="CHU27" s="52"/>
      <c r="CHV27" s="52"/>
      <c r="CHW27" s="52"/>
      <c r="CHX27" s="52"/>
      <c r="CHY27" s="52"/>
      <c r="CHZ27" s="52"/>
      <c r="CIA27" s="52"/>
      <c r="CIB27" s="52"/>
      <c r="CIC27" s="52"/>
      <c r="CID27" s="52"/>
      <c r="CIE27" s="52"/>
      <c r="CIF27" s="52"/>
      <c r="CIG27" s="52"/>
      <c r="CIH27" s="52"/>
      <c r="CII27" s="52"/>
      <c r="CIJ27" s="52"/>
      <c r="CIK27" s="52"/>
      <c r="CIL27" s="52"/>
      <c r="CIM27" s="52"/>
      <c r="CIN27" s="52"/>
      <c r="CIO27" s="52"/>
      <c r="CIP27" s="52"/>
      <c r="CIQ27" s="52"/>
      <c r="CIR27" s="52"/>
      <c r="CIS27" s="52"/>
      <c r="CIT27" s="52"/>
      <c r="CIU27" s="52"/>
      <c r="CIV27" s="52"/>
      <c r="CIW27" s="52"/>
      <c r="CIX27" s="52"/>
      <c r="CIY27" s="52"/>
      <c r="CIZ27" s="52"/>
      <c r="CJA27" s="52"/>
      <c r="CJB27" s="52"/>
      <c r="CJC27" s="52"/>
      <c r="CJD27" s="52"/>
      <c r="CJE27" s="52"/>
      <c r="CJF27" s="52"/>
      <c r="CJG27" s="52"/>
      <c r="CJH27" s="52"/>
      <c r="CJI27" s="52"/>
      <c r="CJJ27" s="52"/>
      <c r="CJK27" s="52"/>
      <c r="CJL27" s="52"/>
      <c r="CJM27" s="52"/>
      <c r="CJN27" s="52"/>
      <c r="CJO27" s="52"/>
      <c r="CJP27" s="52"/>
      <c r="CJQ27" s="52"/>
      <c r="CJR27" s="52"/>
      <c r="CJS27" s="52"/>
      <c r="CJT27" s="52"/>
      <c r="CJU27" s="52"/>
      <c r="CJV27" s="52"/>
      <c r="CJW27" s="52"/>
      <c r="CJX27" s="52"/>
      <c r="CJY27" s="52"/>
      <c r="CJZ27" s="52"/>
      <c r="CKA27" s="52"/>
      <c r="CKB27" s="52"/>
      <c r="CKC27" s="52"/>
      <c r="CKD27" s="52"/>
      <c r="CKE27" s="52"/>
      <c r="CKF27" s="52"/>
      <c r="CKG27" s="52"/>
      <c r="CKH27" s="52"/>
      <c r="CKI27" s="52"/>
      <c r="CKJ27" s="52"/>
      <c r="CKK27" s="52"/>
      <c r="CKL27" s="52"/>
      <c r="CKM27" s="52"/>
      <c r="CKN27" s="52"/>
      <c r="CKO27" s="52"/>
      <c r="CKP27" s="52"/>
      <c r="CKQ27" s="52"/>
      <c r="CKR27" s="52"/>
      <c r="CKS27" s="52"/>
      <c r="CKT27" s="52"/>
      <c r="CKU27" s="52"/>
      <c r="CKV27" s="52"/>
      <c r="CKW27" s="52"/>
      <c r="CKX27" s="52"/>
      <c r="CKY27" s="52"/>
      <c r="CKZ27" s="52"/>
      <c r="CLA27" s="52"/>
      <c r="CLB27" s="52"/>
      <c r="CLC27" s="52"/>
      <c r="CLD27" s="52"/>
      <c r="CLE27" s="52"/>
      <c r="CLF27" s="52"/>
      <c r="CLG27" s="52"/>
      <c r="CLH27" s="52"/>
      <c r="CLI27" s="52"/>
      <c r="CLJ27" s="52"/>
      <c r="CLK27" s="52"/>
      <c r="CLL27" s="52"/>
      <c r="CLM27" s="52"/>
      <c r="CLN27" s="52"/>
      <c r="CLO27" s="52"/>
      <c r="CLP27" s="52"/>
      <c r="CLQ27" s="52"/>
      <c r="CLR27" s="52"/>
      <c r="CLS27" s="52"/>
      <c r="CLT27" s="52"/>
      <c r="CLU27" s="52"/>
      <c r="CLV27" s="52"/>
      <c r="CLW27" s="52"/>
      <c r="CLX27" s="52"/>
      <c r="CLY27" s="52"/>
      <c r="CLZ27" s="52"/>
      <c r="CMA27" s="52"/>
      <c r="CMB27" s="52"/>
      <c r="CMC27" s="52"/>
      <c r="CMD27" s="52"/>
      <c r="CME27" s="52"/>
      <c r="CMF27" s="52"/>
      <c r="CMG27" s="52"/>
      <c r="CMH27" s="52"/>
      <c r="CMI27" s="52"/>
      <c r="CMJ27" s="52"/>
      <c r="CMK27" s="52"/>
      <c r="CML27" s="52"/>
      <c r="CMM27" s="52"/>
      <c r="CMN27" s="52"/>
      <c r="CMO27" s="52"/>
      <c r="CMP27" s="52"/>
      <c r="CMQ27" s="52"/>
      <c r="CMR27" s="52"/>
      <c r="CMS27" s="52"/>
      <c r="CMT27" s="52"/>
      <c r="CMU27" s="52"/>
      <c r="CMV27" s="52"/>
      <c r="CMW27" s="52"/>
      <c r="CMX27" s="52"/>
      <c r="CMY27" s="52"/>
      <c r="CMZ27" s="52"/>
      <c r="CNA27" s="52"/>
      <c r="CNB27" s="52"/>
      <c r="CNC27" s="52"/>
      <c r="CND27" s="52"/>
      <c r="CNE27" s="52"/>
      <c r="CNF27" s="52"/>
      <c r="CNG27" s="52"/>
      <c r="CNH27" s="52"/>
      <c r="CNI27" s="52"/>
      <c r="CNJ27" s="52"/>
      <c r="CNK27" s="52"/>
      <c r="CNL27" s="52"/>
      <c r="CNM27" s="52"/>
      <c r="CNN27" s="52"/>
      <c r="CNO27" s="52"/>
      <c r="CNP27" s="52"/>
      <c r="CNQ27" s="52"/>
      <c r="CNR27" s="52"/>
      <c r="CNS27" s="52"/>
      <c r="CNT27" s="52"/>
      <c r="CNU27" s="52"/>
      <c r="CNV27" s="52"/>
      <c r="CNW27" s="52"/>
      <c r="CNX27" s="52"/>
      <c r="CNY27" s="52"/>
      <c r="CNZ27" s="52"/>
      <c r="COA27" s="52"/>
      <c r="COB27" s="52"/>
      <c r="COC27" s="52"/>
      <c r="COD27" s="52"/>
      <c r="COE27" s="52"/>
      <c r="COF27" s="52"/>
      <c r="COG27" s="52"/>
      <c r="COH27" s="52"/>
      <c r="COI27" s="52"/>
      <c r="COJ27" s="52"/>
      <c r="COK27" s="52"/>
      <c r="COL27" s="52"/>
      <c r="COM27" s="52"/>
      <c r="CON27" s="52"/>
      <c r="COO27" s="52"/>
      <c r="COP27" s="52"/>
      <c r="COQ27" s="52"/>
      <c r="COR27" s="52"/>
      <c r="COS27" s="52"/>
      <c r="COT27" s="52"/>
      <c r="COU27" s="52"/>
      <c r="COV27" s="52"/>
      <c r="COW27" s="52"/>
      <c r="COX27" s="52"/>
      <c r="COY27" s="52"/>
      <c r="COZ27" s="52"/>
      <c r="CPA27" s="52"/>
      <c r="CPB27" s="52"/>
      <c r="CPC27" s="52"/>
      <c r="CPD27" s="52"/>
      <c r="CPE27" s="52"/>
      <c r="CPF27" s="52"/>
      <c r="CPG27" s="52"/>
      <c r="CPH27" s="52"/>
      <c r="CPI27" s="52"/>
      <c r="CPJ27" s="52"/>
      <c r="CPK27" s="52"/>
      <c r="CPL27" s="52"/>
      <c r="CPM27" s="52"/>
      <c r="CPN27" s="52"/>
      <c r="CPO27" s="52"/>
      <c r="CPP27" s="52"/>
      <c r="CPQ27" s="52"/>
      <c r="CPR27" s="52"/>
      <c r="CPS27" s="52"/>
      <c r="CPT27" s="52"/>
      <c r="CPU27" s="52"/>
      <c r="CPV27" s="52"/>
      <c r="CPW27" s="52"/>
      <c r="CPX27" s="52"/>
      <c r="CPY27" s="52"/>
      <c r="CPZ27" s="52"/>
      <c r="CQA27" s="52"/>
      <c r="CQB27" s="52"/>
      <c r="CQC27" s="52"/>
      <c r="CQD27" s="52"/>
      <c r="CQE27" s="52"/>
      <c r="CQF27" s="52"/>
      <c r="CQG27" s="52"/>
      <c r="CQH27" s="52"/>
      <c r="CQI27" s="52"/>
      <c r="CQJ27" s="52"/>
      <c r="CQK27" s="52"/>
      <c r="CQL27" s="52"/>
      <c r="CQM27" s="52"/>
      <c r="CQN27" s="52"/>
      <c r="CQO27" s="52"/>
      <c r="CQP27" s="52"/>
      <c r="CQQ27" s="52"/>
      <c r="CQR27" s="52"/>
      <c r="CQS27" s="52"/>
      <c r="CQT27" s="52"/>
      <c r="CQU27" s="52"/>
      <c r="CQV27" s="52"/>
      <c r="CQW27" s="52"/>
      <c r="CQX27" s="52"/>
      <c r="CQY27" s="52"/>
      <c r="CQZ27" s="52"/>
      <c r="CRA27" s="52"/>
      <c r="CRB27" s="52"/>
      <c r="CRC27" s="52"/>
      <c r="CRD27" s="52"/>
      <c r="CRE27" s="52"/>
      <c r="CRF27" s="52"/>
      <c r="CRG27" s="52"/>
      <c r="CRH27" s="52"/>
      <c r="CRI27" s="52"/>
      <c r="CRJ27" s="52"/>
      <c r="CRK27" s="52"/>
      <c r="CRL27" s="52"/>
      <c r="CRM27" s="52"/>
      <c r="CRN27" s="52"/>
      <c r="CRO27" s="52"/>
      <c r="CRP27" s="52"/>
      <c r="CRQ27" s="52"/>
      <c r="CRR27" s="52"/>
      <c r="CRS27" s="52"/>
      <c r="CRT27" s="52"/>
      <c r="CRU27" s="52"/>
      <c r="CRV27" s="52"/>
      <c r="CRW27" s="52"/>
      <c r="CRX27" s="52"/>
      <c r="CRY27" s="52"/>
      <c r="CRZ27" s="52"/>
      <c r="CSA27" s="52"/>
      <c r="CSB27" s="52"/>
      <c r="CSC27" s="52"/>
      <c r="CSD27" s="52"/>
      <c r="CSE27" s="52"/>
      <c r="CSF27" s="52"/>
      <c r="CSG27" s="52"/>
      <c r="CSH27" s="52"/>
      <c r="CSI27" s="52"/>
      <c r="CSJ27" s="52"/>
      <c r="CSK27" s="52"/>
      <c r="CSL27" s="52"/>
      <c r="CSM27" s="52"/>
      <c r="CSN27" s="52"/>
      <c r="CSO27" s="52"/>
      <c r="CSP27" s="52"/>
      <c r="CSQ27" s="52"/>
      <c r="CSR27" s="52"/>
      <c r="CSS27" s="52"/>
      <c r="CST27" s="52"/>
      <c r="CSU27" s="52"/>
      <c r="CSV27" s="52"/>
      <c r="CSW27" s="52"/>
      <c r="CSX27" s="52"/>
      <c r="CSY27" s="52"/>
      <c r="CSZ27" s="52"/>
      <c r="CTA27" s="52"/>
      <c r="CTB27" s="52"/>
      <c r="CTC27" s="52"/>
      <c r="CTD27" s="52"/>
      <c r="CTE27" s="52"/>
      <c r="CTF27" s="52"/>
      <c r="CTG27" s="52"/>
      <c r="CTH27" s="52"/>
      <c r="CTI27" s="52"/>
      <c r="CTJ27" s="52"/>
      <c r="CTK27" s="52"/>
      <c r="CTL27" s="52"/>
      <c r="CTM27" s="52"/>
      <c r="CTN27" s="52"/>
      <c r="CTO27" s="52"/>
      <c r="CTP27" s="52"/>
      <c r="CTQ27" s="52"/>
      <c r="CTR27" s="52"/>
      <c r="CTS27" s="52"/>
      <c r="CTT27" s="52"/>
      <c r="CTU27" s="52"/>
      <c r="CTV27" s="52"/>
      <c r="CTW27" s="52"/>
      <c r="CTX27" s="52"/>
      <c r="CTY27" s="52"/>
      <c r="CTZ27" s="52"/>
      <c r="CUA27" s="52"/>
      <c r="CUB27" s="52"/>
      <c r="CUC27" s="52"/>
      <c r="CUD27" s="52"/>
      <c r="CUE27" s="52"/>
      <c r="CUF27" s="52"/>
      <c r="CUG27" s="52"/>
      <c r="CUH27" s="52"/>
      <c r="CUI27" s="52"/>
      <c r="CUJ27" s="52"/>
      <c r="CUK27" s="52"/>
      <c r="CUL27" s="52"/>
      <c r="CUM27" s="52"/>
      <c r="CUN27" s="52"/>
      <c r="CUO27" s="52"/>
      <c r="CUP27" s="52"/>
      <c r="CUQ27" s="52"/>
      <c r="CUR27" s="52"/>
      <c r="CUS27" s="52"/>
      <c r="CUT27" s="52"/>
      <c r="CUU27" s="52"/>
      <c r="CUV27" s="52"/>
      <c r="CUW27" s="52"/>
      <c r="CUX27" s="52"/>
      <c r="CUY27" s="52"/>
      <c r="CUZ27" s="52"/>
      <c r="CVA27" s="52"/>
      <c r="CVB27" s="52"/>
      <c r="CVC27" s="52"/>
      <c r="CVD27" s="52"/>
      <c r="CVE27" s="52"/>
      <c r="CVF27" s="52"/>
      <c r="CVG27" s="52"/>
      <c r="CVH27" s="52"/>
      <c r="CVI27" s="52"/>
      <c r="CVJ27" s="52"/>
      <c r="CVK27" s="52"/>
      <c r="CVL27" s="52"/>
      <c r="CVM27" s="52"/>
      <c r="CVN27" s="52"/>
      <c r="CVO27" s="52"/>
      <c r="CVP27" s="52"/>
      <c r="CVQ27" s="52"/>
      <c r="CVR27" s="52"/>
      <c r="CVS27" s="52"/>
      <c r="CVT27" s="52"/>
      <c r="CVU27" s="52"/>
      <c r="CVV27" s="52"/>
      <c r="CVW27" s="52"/>
      <c r="CVX27" s="52"/>
      <c r="CVY27" s="52"/>
      <c r="CVZ27" s="52"/>
      <c r="CWA27" s="52"/>
      <c r="CWB27" s="52"/>
      <c r="CWC27" s="52"/>
      <c r="CWD27" s="52"/>
      <c r="CWE27" s="52"/>
      <c r="CWF27" s="52"/>
      <c r="CWG27" s="52"/>
      <c r="CWH27" s="52"/>
      <c r="CWI27" s="52"/>
      <c r="CWJ27" s="52"/>
      <c r="CWK27" s="52"/>
      <c r="CWL27" s="52"/>
      <c r="CWM27" s="52"/>
      <c r="CWN27" s="52"/>
      <c r="CWO27" s="52"/>
      <c r="CWP27" s="52"/>
      <c r="CWQ27" s="52"/>
      <c r="CWR27" s="52"/>
      <c r="CWS27" s="52"/>
      <c r="CWT27" s="52"/>
      <c r="CWU27" s="52"/>
      <c r="CWV27" s="52"/>
      <c r="CWW27" s="52"/>
      <c r="CWX27" s="52"/>
      <c r="CWY27" s="52"/>
      <c r="CWZ27" s="52"/>
      <c r="CXA27" s="52"/>
      <c r="CXB27" s="52"/>
      <c r="CXC27" s="52"/>
      <c r="CXD27" s="52"/>
      <c r="CXE27" s="52"/>
      <c r="CXF27" s="52"/>
      <c r="CXG27" s="52"/>
      <c r="CXH27" s="52"/>
      <c r="CXI27" s="52"/>
      <c r="CXJ27" s="52"/>
      <c r="CXK27" s="52"/>
      <c r="CXL27" s="52"/>
      <c r="CXM27" s="52"/>
      <c r="CXN27" s="52"/>
      <c r="CXO27" s="52"/>
      <c r="CXP27" s="52"/>
      <c r="CXQ27" s="52"/>
      <c r="CXR27" s="52"/>
      <c r="CXS27" s="52"/>
      <c r="CXT27" s="52"/>
      <c r="CXU27" s="52"/>
      <c r="CXV27" s="52"/>
      <c r="CXW27" s="52"/>
      <c r="CXX27" s="52"/>
      <c r="CXY27" s="52"/>
      <c r="CXZ27" s="52"/>
      <c r="CYA27" s="52"/>
      <c r="CYB27" s="52"/>
      <c r="CYC27" s="52"/>
      <c r="CYD27" s="52"/>
      <c r="CYE27" s="52"/>
      <c r="CYF27" s="52"/>
      <c r="CYG27" s="52"/>
      <c r="CYH27" s="52"/>
      <c r="CYI27" s="52"/>
      <c r="CYJ27" s="52"/>
      <c r="CYK27" s="52"/>
      <c r="CYL27" s="52"/>
      <c r="CYM27" s="52"/>
      <c r="CYN27" s="52"/>
      <c r="CYO27" s="52"/>
      <c r="CYP27" s="52"/>
      <c r="CYQ27" s="52"/>
      <c r="CYR27" s="52"/>
      <c r="CYS27" s="52"/>
      <c r="CYT27" s="52"/>
      <c r="CYU27" s="52"/>
      <c r="CYV27" s="52"/>
      <c r="CYW27" s="52"/>
      <c r="CYX27" s="52"/>
      <c r="CYY27" s="52"/>
      <c r="CYZ27" s="52"/>
      <c r="CZA27" s="52"/>
      <c r="CZB27" s="52"/>
      <c r="CZC27" s="52"/>
      <c r="CZD27" s="52"/>
      <c r="CZE27" s="52"/>
      <c r="CZF27" s="52"/>
      <c r="CZG27" s="52"/>
      <c r="CZH27" s="52"/>
      <c r="CZI27" s="52"/>
      <c r="CZJ27" s="52"/>
      <c r="CZK27" s="52"/>
      <c r="CZL27" s="52"/>
      <c r="CZM27" s="52"/>
      <c r="CZN27" s="52"/>
      <c r="CZO27" s="52"/>
      <c r="CZP27" s="52"/>
      <c r="CZQ27" s="52"/>
      <c r="CZR27" s="52"/>
      <c r="CZS27" s="52"/>
      <c r="CZT27" s="52"/>
      <c r="CZU27" s="52"/>
      <c r="CZV27" s="52"/>
      <c r="CZW27" s="52"/>
      <c r="CZX27" s="52"/>
      <c r="CZY27" s="52"/>
      <c r="CZZ27" s="52"/>
      <c r="DAA27" s="52"/>
      <c r="DAB27" s="52"/>
      <c r="DAC27" s="52"/>
      <c r="DAD27" s="52"/>
      <c r="DAE27" s="52"/>
      <c r="DAF27" s="52"/>
      <c r="DAG27" s="52"/>
      <c r="DAH27" s="52"/>
      <c r="DAI27" s="52"/>
      <c r="DAJ27" s="52"/>
      <c r="DAK27" s="52"/>
      <c r="DAL27" s="52"/>
      <c r="DAM27" s="52"/>
      <c r="DAN27" s="52"/>
      <c r="DAO27" s="52"/>
      <c r="DAP27" s="52"/>
      <c r="DAQ27" s="52"/>
      <c r="DAR27" s="52"/>
      <c r="DAS27" s="52"/>
      <c r="DAT27" s="52"/>
      <c r="DAU27" s="52"/>
      <c r="DAV27" s="52"/>
      <c r="DAW27" s="52"/>
      <c r="DAX27" s="52"/>
      <c r="DAY27" s="52"/>
      <c r="DAZ27" s="52"/>
      <c r="DBA27" s="52"/>
      <c r="DBB27" s="52"/>
      <c r="DBC27" s="52"/>
      <c r="DBD27" s="52"/>
      <c r="DBE27" s="52"/>
      <c r="DBF27" s="52"/>
      <c r="DBG27" s="52"/>
      <c r="DBH27" s="52"/>
      <c r="DBI27" s="52"/>
      <c r="DBJ27" s="52"/>
      <c r="DBK27" s="52"/>
      <c r="DBL27" s="52"/>
      <c r="DBM27" s="52"/>
      <c r="DBN27" s="52"/>
      <c r="DBO27" s="52"/>
      <c r="DBP27" s="52"/>
      <c r="DBQ27" s="52"/>
      <c r="DBR27" s="52"/>
      <c r="DBS27" s="52"/>
      <c r="DBT27" s="52"/>
      <c r="DBU27" s="52"/>
      <c r="DBV27" s="52"/>
      <c r="DBW27" s="52"/>
      <c r="DBX27" s="52"/>
      <c r="DBY27" s="52"/>
      <c r="DBZ27" s="52"/>
      <c r="DCA27" s="52"/>
      <c r="DCB27" s="52"/>
      <c r="DCC27" s="52"/>
      <c r="DCD27" s="52"/>
      <c r="DCE27" s="52"/>
      <c r="DCF27" s="52"/>
      <c r="DCG27" s="52"/>
      <c r="DCH27" s="52"/>
      <c r="DCI27" s="52"/>
      <c r="DCJ27" s="52"/>
      <c r="DCK27" s="52"/>
      <c r="DCL27" s="52"/>
      <c r="DCM27" s="52"/>
      <c r="DCN27" s="52"/>
      <c r="DCO27" s="52"/>
      <c r="DCP27" s="52"/>
      <c r="DCQ27" s="52"/>
      <c r="DCR27" s="52"/>
      <c r="DCS27" s="52"/>
      <c r="DCT27" s="52"/>
      <c r="DCU27" s="52"/>
      <c r="DCV27" s="52"/>
      <c r="DCW27" s="52"/>
      <c r="DCX27" s="52"/>
      <c r="DCY27" s="52"/>
      <c r="DCZ27" s="52"/>
      <c r="DDA27" s="52"/>
      <c r="DDB27" s="52"/>
      <c r="DDC27" s="52"/>
      <c r="DDD27" s="52"/>
      <c r="DDE27" s="52"/>
      <c r="DDF27" s="52"/>
      <c r="DDG27" s="52"/>
      <c r="DDH27" s="52"/>
      <c r="DDI27" s="52"/>
      <c r="DDJ27" s="52"/>
      <c r="DDK27" s="52"/>
      <c r="DDL27" s="52"/>
      <c r="DDM27" s="52"/>
      <c r="DDN27" s="52"/>
      <c r="DDO27" s="52"/>
      <c r="DDP27" s="52"/>
      <c r="DDQ27" s="52"/>
      <c r="DDR27" s="52"/>
      <c r="DDS27" s="52"/>
      <c r="DDT27" s="52"/>
      <c r="DDU27" s="52"/>
      <c r="DDV27" s="52"/>
      <c r="DDW27" s="52"/>
      <c r="DDX27" s="52"/>
      <c r="DDY27" s="52"/>
      <c r="DDZ27" s="52"/>
      <c r="DEA27" s="52"/>
      <c r="DEB27" s="52"/>
      <c r="DEC27" s="52"/>
      <c r="DED27" s="52"/>
      <c r="DEE27" s="52"/>
      <c r="DEF27" s="52"/>
      <c r="DEG27" s="52"/>
      <c r="DEH27" s="52"/>
      <c r="DEI27" s="52"/>
      <c r="DEJ27" s="52"/>
      <c r="DEK27" s="52"/>
      <c r="DEL27" s="52"/>
      <c r="DEM27" s="52"/>
      <c r="DEN27" s="52"/>
      <c r="DEO27" s="52"/>
      <c r="DEP27" s="52"/>
      <c r="DEQ27" s="52"/>
      <c r="DER27" s="52"/>
      <c r="DES27" s="52"/>
      <c r="DET27" s="52"/>
      <c r="DEU27" s="52"/>
      <c r="DEV27" s="52"/>
      <c r="DEW27" s="52"/>
      <c r="DEX27" s="52"/>
      <c r="DEY27" s="52"/>
      <c r="DEZ27" s="52"/>
      <c r="DFA27" s="52"/>
      <c r="DFB27" s="52"/>
      <c r="DFC27" s="52"/>
      <c r="DFD27" s="52"/>
      <c r="DFE27" s="52"/>
      <c r="DFF27" s="52"/>
      <c r="DFG27" s="52"/>
      <c r="DFH27" s="52"/>
      <c r="DFI27" s="52"/>
      <c r="DFJ27" s="52"/>
      <c r="DFK27" s="52"/>
      <c r="DFL27" s="52"/>
      <c r="DFM27" s="52"/>
      <c r="DFN27" s="52"/>
      <c r="DFO27" s="52"/>
      <c r="DFP27" s="52"/>
      <c r="DFQ27" s="52"/>
      <c r="DFR27" s="52"/>
      <c r="DFS27" s="52"/>
      <c r="DFT27" s="52"/>
      <c r="DFU27" s="52"/>
      <c r="DFV27" s="52"/>
      <c r="DFW27" s="52"/>
      <c r="DFX27" s="52"/>
      <c r="DFY27" s="52"/>
      <c r="DFZ27" s="52"/>
      <c r="DGA27" s="52"/>
      <c r="DGB27" s="52"/>
      <c r="DGC27" s="52"/>
      <c r="DGD27" s="52"/>
      <c r="DGE27" s="52"/>
      <c r="DGF27" s="52"/>
      <c r="DGG27" s="52"/>
      <c r="DGH27" s="52"/>
      <c r="DGI27" s="52"/>
      <c r="DGJ27" s="52"/>
      <c r="DGK27" s="52"/>
      <c r="DGL27" s="52"/>
      <c r="DGM27" s="52"/>
      <c r="DGN27" s="52"/>
      <c r="DGO27" s="52"/>
      <c r="DGP27" s="52"/>
      <c r="DGQ27" s="52"/>
      <c r="DGR27" s="52"/>
      <c r="DGS27" s="52"/>
      <c r="DGT27" s="52"/>
      <c r="DGU27" s="52"/>
      <c r="DGV27" s="52"/>
      <c r="DGW27" s="52"/>
      <c r="DGX27" s="52"/>
      <c r="DGY27" s="52"/>
      <c r="DGZ27" s="52"/>
      <c r="DHA27" s="52"/>
      <c r="DHB27" s="52"/>
      <c r="DHC27" s="52"/>
      <c r="DHD27" s="52"/>
      <c r="DHE27" s="52"/>
      <c r="DHF27" s="52"/>
      <c r="DHG27" s="52"/>
      <c r="DHH27" s="52"/>
      <c r="DHI27" s="52"/>
      <c r="DHJ27" s="52"/>
      <c r="DHK27" s="52"/>
      <c r="DHL27" s="52"/>
      <c r="DHM27" s="52"/>
      <c r="DHN27" s="52"/>
      <c r="DHO27" s="52"/>
      <c r="DHP27" s="52"/>
      <c r="DHQ27" s="52"/>
      <c r="DHR27" s="52"/>
      <c r="DHS27" s="52"/>
      <c r="DHT27" s="52"/>
      <c r="DHU27" s="52"/>
      <c r="DHV27" s="52"/>
      <c r="DHW27" s="52"/>
      <c r="DHX27" s="52"/>
      <c r="DHY27" s="52"/>
      <c r="DHZ27" s="52"/>
      <c r="DIA27" s="52"/>
      <c r="DIB27" s="52"/>
      <c r="DIC27" s="52"/>
      <c r="DID27" s="52"/>
      <c r="DIE27" s="52"/>
      <c r="DIF27" s="52"/>
      <c r="DIG27" s="52"/>
      <c r="DIH27" s="52"/>
      <c r="DII27" s="52"/>
      <c r="DIJ27" s="52"/>
      <c r="DIK27" s="52"/>
      <c r="DIL27" s="52"/>
      <c r="DIM27" s="52"/>
      <c r="DIN27" s="52"/>
      <c r="DIO27" s="52"/>
      <c r="DIP27" s="52"/>
      <c r="DIQ27" s="52"/>
      <c r="DIR27" s="52"/>
      <c r="DIS27" s="52"/>
      <c r="DIT27" s="52"/>
      <c r="DIU27" s="52"/>
      <c r="DIV27" s="52"/>
      <c r="DIW27" s="52"/>
      <c r="DIX27" s="52"/>
      <c r="DIY27" s="52"/>
      <c r="DIZ27" s="52"/>
      <c r="DJA27" s="52"/>
      <c r="DJB27" s="52"/>
      <c r="DJC27" s="52"/>
      <c r="DJD27" s="52"/>
      <c r="DJE27" s="52"/>
      <c r="DJF27" s="52"/>
      <c r="DJG27" s="52"/>
      <c r="DJH27" s="52"/>
      <c r="DJI27" s="52"/>
      <c r="DJJ27" s="52"/>
      <c r="DJK27" s="52"/>
      <c r="DJL27" s="52"/>
      <c r="DJM27" s="52"/>
      <c r="DJN27" s="52"/>
      <c r="DJO27" s="52"/>
      <c r="DJP27" s="52"/>
      <c r="DJQ27" s="52"/>
      <c r="DJR27" s="52"/>
      <c r="DJS27" s="52"/>
      <c r="DJT27" s="52"/>
      <c r="DJU27" s="52"/>
      <c r="DJV27" s="52"/>
      <c r="DJW27" s="52"/>
      <c r="DJX27" s="52"/>
      <c r="DJY27" s="52"/>
      <c r="DJZ27" s="52"/>
      <c r="DKA27" s="52"/>
      <c r="DKB27" s="52"/>
      <c r="DKC27" s="52"/>
      <c r="DKD27" s="52"/>
      <c r="DKE27" s="52"/>
      <c r="DKF27" s="52"/>
      <c r="DKG27" s="52"/>
      <c r="DKH27" s="52"/>
      <c r="DKI27" s="52"/>
      <c r="DKJ27" s="52"/>
      <c r="DKK27" s="52"/>
      <c r="DKL27" s="52"/>
      <c r="DKM27" s="52"/>
      <c r="DKN27" s="52"/>
      <c r="DKO27" s="52"/>
      <c r="DKP27" s="52"/>
      <c r="DKQ27" s="52"/>
      <c r="DKR27" s="52"/>
      <c r="DKS27" s="52"/>
      <c r="DKT27" s="52"/>
      <c r="DKU27" s="52"/>
      <c r="DKV27" s="52"/>
      <c r="DKW27" s="52"/>
      <c r="DKX27" s="52"/>
      <c r="DKY27" s="52"/>
      <c r="DKZ27" s="52"/>
      <c r="DLA27" s="52"/>
      <c r="DLB27" s="52"/>
      <c r="DLC27" s="52"/>
      <c r="DLD27" s="52"/>
      <c r="DLE27" s="52"/>
      <c r="DLF27" s="52"/>
      <c r="DLG27" s="52"/>
      <c r="DLH27" s="52"/>
      <c r="DLI27" s="52"/>
      <c r="DLJ27" s="52"/>
      <c r="DLK27" s="52"/>
      <c r="DLL27" s="52"/>
      <c r="DLM27" s="52"/>
      <c r="DLN27" s="52"/>
      <c r="DLO27" s="52"/>
      <c r="DLP27" s="52"/>
      <c r="DLQ27" s="52"/>
      <c r="DLR27" s="52"/>
      <c r="DLS27" s="52"/>
      <c r="DLT27" s="52"/>
      <c r="DLU27" s="52"/>
      <c r="DLV27" s="52"/>
      <c r="DLW27" s="52"/>
      <c r="DLX27" s="52"/>
      <c r="DLY27" s="52"/>
      <c r="DLZ27" s="52"/>
      <c r="DMA27" s="52"/>
      <c r="DMB27" s="52"/>
      <c r="DMC27" s="52"/>
      <c r="DMD27" s="52"/>
      <c r="DME27" s="52"/>
      <c r="DMF27" s="52"/>
      <c r="DMG27" s="52"/>
      <c r="DMH27" s="52"/>
      <c r="DMI27" s="52"/>
      <c r="DMJ27" s="52"/>
      <c r="DMK27" s="52"/>
      <c r="DML27" s="52"/>
      <c r="DMM27" s="52"/>
      <c r="DMN27" s="52"/>
      <c r="DMO27" s="52"/>
      <c r="DMP27" s="52"/>
      <c r="DMQ27" s="52"/>
      <c r="DMR27" s="52"/>
      <c r="DMS27" s="52"/>
      <c r="DMT27" s="52"/>
      <c r="DMU27" s="52"/>
      <c r="DMV27" s="52"/>
      <c r="DMW27" s="52"/>
      <c r="DMX27" s="52"/>
      <c r="DMY27" s="52"/>
      <c r="DMZ27" s="52"/>
      <c r="DNA27" s="52"/>
      <c r="DNB27" s="52"/>
      <c r="DNC27" s="52"/>
      <c r="DND27" s="52"/>
      <c r="DNE27" s="52"/>
      <c r="DNF27" s="52"/>
      <c r="DNG27" s="52"/>
      <c r="DNH27" s="52"/>
      <c r="DNI27" s="52"/>
      <c r="DNJ27" s="52"/>
      <c r="DNK27" s="52"/>
      <c r="DNL27" s="52"/>
      <c r="DNM27" s="52"/>
      <c r="DNN27" s="52"/>
      <c r="DNO27" s="52"/>
      <c r="DNP27" s="52"/>
      <c r="DNQ27" s="52"/>
      <c r="DNR27" s="52"/>
      <c r="DNS27" s="52"/>
      <c r="DNT27" s="52"/>
      <c r="DNU27" s="52"/>
      <c r="DNV27" s="52"/>
      <c r="DNW27" s="52"/>
      <c r="DNX27" s="52"/>
      <c r="DNY27" s="52"/>
      <c r="DNZ27" s="52"/>
      <c r="DOA27" s="52"/>
      <c r="DOB27" s="52"/>
      <c r="DOC27" s="52"/>
      <c r="DOD27" s="52"/>
      <c r="DOE27" s="52"/>
      <c r="DOF27" s="52"/>
      <c r="DOG27" s="52"/>
      <c r="DOH27" s="52"/>
      <c r="DOI27" s="52"/>
      <c r="DOJ27" s="52"/>
      <c r="DOK27" s="52"/>
      <c r="DOL27" s="52"/>
      <c r="DOM27" s="52"/>
      <c r="DON27" s="52"/>
      <c r="DOO27" s="52"/>
      <c r="DOP27" s="52"/>
      <c r="DOQ27" s="52"/>
      <c r="DOR27" s="52"/>
      <c r="DOS27" s="52"/>
      <c r="DOT27" s="52"/>
      <c r="DOU27" s="52"/>
      <c r="DOV27" s="52"/>
      <c r="DOW27" s="52"/>
      <c r="DOX27" s="52"/>
      <c r="DOY27" s="52"/>
      <c r="DOZ27" s="52"/>
      <c r="DPA27" s="52"/>
      <c r="DPB27" s="52"/>
      <c r="DPC27" s="52"/>
      <c r="DPD27" s="52"/>
      <c r="DPE27" s="52"/>
      <c r="DPF27" s="52"/>
      <c r="DPG27" s="52"/>
      <c r="DPH27" s="52"/>
      <c r="DPI27" s="52"/>
      <c r="DPJ27" s="52"/>
      <c r="DPK27" s="52"/>
      <c r="DPL27" s="52"/>
      <c r="DPM27" s="52"/>
      <c r="DPN27" s="52"/>
      <c r="DPO27" s="52"/>
      <c r="DPP27" s="52"/>
      <c r="DPQ27" s="52"/>
      <c r="DPR27" s="52"/>
      <c r="DPS27" s="52"/>
      <c r="DPT27" s="52"/>
      <c r="DPU27" s="52"/>
      <c r="DPV27" s="52"/>
      <c r="DPW27" s="52"/>
      <c r="DPX27" s="52"/>
      <c r="DPY27" s="52"/>
      <c r="DPZ27" s="52"/>
      <c r="DQA27" s="52"/>
      <c r="DQB27" s="52"/>
      <c r="DQC27" s="52"/>
      <c r="DQD27" s="52"/>
      <c r="DQE27" s="52"/>
      <c r="DQF27" s="52"/>
      <c r="DQG27" s="52"/>
      <c r="DQH27" s="52"/>
      <c r="DQI27" s="52"/>
      <c r="DQJ27" s="52"/>
      <c r="DQK27" s="52"/>
      <c r="DQL27" s="52"/>
      <c r="DQM27" s="52"/>
      <c r="DQN27" s="52"/>
      <c r="DQO27" s="52"/>
      <c r="DQP27" s="52"/>
      <c r="DQQ27" s="52"/>
      <c r="DQR27" s="52"/>
      <c r="DQS27" s="52"/>
      <c r="DQT27" s="52"/>
      <c r="DQU27" s="52"/>
      <c r="DQV27" s="52"/>
      <c r="DQW27" s="52"/>
      <c r="DQX27" s="52"/>
      <c r="DQY27" s="52"/>
      <c r="DQZ27" s="52"/>
      <c r="DRA27" s="52"/>
      <c r="DRB27" s="52"/>
      <c r="DRC27" s="52"/>
      <c r="DRD27" s="52"/>
      <c r="DRE27" s="52"/>
      <c r="DRF27" s="52"/>
      <c r="DRG27" s="52"/>
      <c r="DRH27" s="52"/>
      <c r="DRI27" s="52"/>
      <c r="DRJ27" s="52"/>
      <c r="DRK27" s="52"/>
      <c r="DRL27" s="52"/>
      <c r="DRM27" s="52"/>
      <c r="DRN27" s="52"/>
      <c r="DRO27" s="52"/>
      <c r="DRP27" s="52"/>
      <c r="DRQ27" s="52"/>
      <c r="DRR27" s="52"/>
      <c r="DRS27" s="52"/>
      <c r="DRT27" s="52"/>
      <c r="DRU27" s="52"/>
      <c r="DRV27" s="52"/>
      <c r="DRW27" s="52"/>
      <c r="DRX27" s="52"/>
      <c r="DRY27" s="52"/>
      <c r="DRZ27" s="52"/>
      <c r="DSA27" s="52"/>
      <c r="DSB27" s="52"/>
      <c r="DSC27" s="52"/>
      <c r="DSD27" s="52"/>
      <c r="DSE27" s="52"/>
      <c r="DSF27" s="52"/>
      <c r="DSG27" s="52"/>
      <c r="DSH27" s="52"/>
      <c r="DSI27" s="52"/>
      <c r="DSJ27" s="52"/>
      <c r="DSK27" s="52"/>
      <c r="DSL27" s="52"/>
      <c r="DSM27" s="52"/>
      <c r="DSN27" s="52"/>
      <c r="DSO27" s="52"/>
      <c r="DSP27" s="52"/>
      <c r="DSQ27" s="52"/>
      <c r="DSR27" s="52"/>
      <c r="DSS27" s="52"/>
      <c r="DST27" s="52"/>
      <c r="DSU27" s="52"/>
      <c r="DSV27" s="52"/>
      <c r="DSW27" s="52"/>
      <c r="DSX27" s="52"/>
      <c r="DSY27" s="52"/>
      <c r="DSZ27" s="52"/>
      <c r="DTA27" s="52"/>
      <c r="DTB27" s="52"/>
      <c r="DTC27" s="52"/>
      <c r="DTD27" s="52"/>
      <c r="DTE27" s="52"/>
      <c r="DTF27" s="52"/>
      <c r="DTG27" s="52"/>
      <c r="DTH27" s="52"/>
      <c r="DTI27" s="52"/>
      <c r="DTJ27" s="52"/>
      <c r="DTK27" s="52"/>
      <c r="DTL27" s="52"/>
      <c r="DTM27" s="52"/>
      <c r="DTN27" s="52"/>
      <c r="DTO27" s="52"/>
      <c r="DTP27" s="52"/>
      <c r="DTQ27" s="52"/>
      <c r="DTR27" s="52"/>
      <c r="DTS27" s="52"/>
      <c r="DTT27" s="52"/>
      <c r="DTU27" s="52"/>
      <c r="DTV27" s="52"/>
      <c r="DTW27" s="52"/>
      <c r="DTX27" s="52"/>
      <c r="DTY27" s="52"/>
      <c r="DTZ27" s="52"/>
      <c r="DUA27" s="52"/>
      <c r="DUB27" s="52"/>
      <c r="DUC27" s="52"/>
      <c r="DUD27" s="52"/>
      <c r="DUE27" s="52"/>
      <c r="DUF27" s="52"/>
      <c r="DUG27" s="52"/>
      <c r="DUH27" s="52"/>
      <c r="DUI27" s="52"/>
      <c r="DUJ27" s="52"/>
      <c r="DUK27" s="52"/>
      <c r="DUL27" s="52"/>
      <c r="DUM27" s="52"/>
      <c r="DUN27" s="52"/>
      <c r="DUO27" s="52"/>
      <c r="DUP27" s="52"/>
      <c r="DUQ27" s="52"/>
      <c r="DUR27" s="52"/>
      <c r="DUS27" s="52"/>
      <c r="DUT27" s="52"/>
      <c r="DUU27" s="52"/>
      <c r="DUV27" s="52"/>
      <c r="DUW27" s="52"/>
      <c r="DUX27" s="52"/>
      <c r="DUY27" s="52"/>
      <c r="DUZ27" s="52"/>
      <c r="DVA27" s="52"/>
      <c r="DVB27" s="52"/>
      <c r="DVC27" s="52"/>
      <c r="DVD27" s="52"/>
      <c r="DVE27" s="52"/>
      <c r="DVF27" s="52"/>
      <c r="DVG27" s="52"/>
      <c r="DVH27" s="52"/>
      <c r="DVI27" s="52"/>
      <c r="DVJ27" s="52"/>
      <c r="DVK27" s="52"/>
      <c r="DVL27" s="52"/>
      <c r="DVM27" s="52"/>
      <c r="DVN27" s="52"/>
      <c r="DVO27" s="52"/>
      <c r="DVP27" s="52"/>
      <c r="DVQ27" s="52"/>
      <c r="DVR27" s="52"/>
      <c r="DVS27" s="52"/>
      <c r="DVT27" s="52"/>
      <c r="DVU27" s="52"/>
      <c r="DVV27" s="52"/>
      <c r="DVW27" s="52"/>
      <c r="DVX27" s="52"/>
      <c r="DVY27" s="52"/>
      <c r="DVZ27" s="52"/>
      <c r="DWA27" s="52"/>
      <c r="DWB27" s="52"/>
      <c r="DWC27" s="52"/>
      <c r="DWD27" s="52"/>
      <c r="DWE27" s="52"/>
      <c r="DWF27" s="52"/>
      <c r="DWG27" s="52"/>
      <c r="DWH27" s="52"/>
      <c r="DWI27" s="52"/>
      <c r="DWJ27" s="52"/>
      <c r="DWK27" s="52"/>
      <c r="DWL27" s="52"/>
      <c r="DWM27" s="52"/>
      <c r="DWN27" s="52"/>
      <c r="DWO27" s="52"/>
      <c r="DWP27" s="52"/>
      <c r="DWQ27" s="52"/>
      <c r="DWR27" s="52"/>
      <c r="DWS27" s="52"/>
      <c r="DWT27" s="52"/>
      <c r="DWU27" s="52"/>
      <c r="DWV27" s="52"/>
      <c r="DWW27" s="52"/>
      <c r="DWX27" s="52"/>
      <c r="DWY27" s="52"/>
      <c r="DWZ27" s="52"/>
      <c r="DXA27" s="52"/>
      <c r="DXB27" s="52"/>
      <c r="DXC27" s="52"/>
      <c r="DXD27" s="52"/>
      <c r="DXE27" s="52"/>
      <c r="DXF27" s="52"/>
      <c r="DXG27" s="52"/>
      <c r="DXH27" s="52"/>
      <c r="DXI27" s="52"/>
      <c r="DXJ27" s="52"/>
      <c r="DXK27" s="52"/>
      <c r="DXL27" s="52"/>
      <c r="DXM27" s="52"/>
      <c r="DXN27" s="52"/>
      <c r="DXO27" s="52"/>
      <c r="DXP27" s="52"/>
      <c r="DXQ27" s="52"/>
      <c r="DXR27" s="52"/>
      <c r="DXS27" s="52"/>
      <c r="DXT27" s="52"/>
      <c r="DXU27" s="52"/>
      <c r="DXV27" s="52"/>
      <c r="DXW27" s="52"/>
      <c r="DXX27" s="52"/>
      <c r="DXY27" s="52"/>
      <c r="DXZ27" s="52"/>
      <c r="DYA27" s="52"/>
      <c r="DYB27" s="52"/>
      <c r="DYC27" s="52"/>
      <c r="DYD27" s="52"/>
      <c r="DYE27" s="52"/>
      <c r="DYF27" s="52"/>
      <c r="DYG27" s="52"/>
      <c r="DYH27" s="52"/>
      <c r="DYI27" s="52"/>
      <c r="DYJ27" s="52"/>
      <c r="DYK27" s="52"/>
      <c r="DYL27" s="52"/>
      <c r="DYM27" s="52"/>
      <c r="DYN27" s="52"/>
      <c r="DYO27" s="52"/>
      <c r="DYP27" s="52"/>
      <c r="DYQ27" s="52"/>
      <c r="DYR27" s="52"/>
      <c r="DYS27" s="52"/>
      <c r="DYT27" s="52"/>
      <c r="DYU27" s="52"/>
      <c r="DYV27" s="52"/>
      <c r="DYW27" s="52"/>
      <c r="DYX27" s="52"/>
      <c r="DYY27" s="52"/>
      <c r="DYZ27" s="52"/>
      <c r="DZA27" s="52"/>
      <c r="DZB27" s="52"/>
      <c r="DZC27" s="52"/>
      <c r="DZD27" s="52"/>
      <c r="DZE27" s="52"/>
      <c r="DZF27" s="52"/>
      <c r="DZG27" s="52"/>
      <c r="DZH27" s="52"/>
      <c r="DZI27" s="52"/>
      <c r="DZJ27" s="52"/>
      <c r="DZK27" s="52"/>
      <c r="DZL27" s="52"/>
      <c r="DZM27" s="52"/>
      <c r="DZN27" s="52"/>
      <c r="DZO27" s="52"/>
      <c r="DZP27" s="52"/>
      <c r="DZQ27" s="52"/>
      <c r="DZR27" s="52"/>
      <c r="DZS27" s="52"/>
      <c r="DZT27" s="52"/>
      <c r="DZU27" s="52"/>
      <c r="DZV27" s="52"/>
      <c r="DZW27" s="52"/>
      <c r="DZX27" s="52"/>
      <c r="DZY27" s="52"/>
      <c r="DZZ27" s="52"/>
      <c r="EAA27" s="52"/>
      <c r="EAB27" s="52"/>
      <c r="EAC27" s="52"/>
      <c r="EAD27" s="52"/>
      <c r="EAE27" s="52"/>
      <c r="EAF27" s="52"/>
      <c r="EAG27" s="52"/>
      <c r="EAH27" s="52"/>
      <c r="EAI27" s="52"/>
      <c r="EAJ27" s="52"/>
      <c r="EAK27" s="52"/>
      <c r="EAL27" s="52"/>
      <c r="EAM27" s="52"/>
      <c r="EAN27" s="52"/>
      <c r="EAO27" s="52"/>
      <c r="EAP27" s="52"/>
      <c r="EAQ27" s="52"/>
      <c r="EAR27" s="52"/>
      <c r="EAS27" s="52"/>
      <c r="EAT27" s="52"/>
      <c r="EAU27" s="52"/>
      <c r="EAV27" s="52"/>
      <c r="EAW27" s="52"/>
      <c r="EAX27" s="52"/>
      <c r="EAY27" s="52"/>
      <c r="EAZ27" s="52"/>
      <c r="EBA27" s="52"/>
      <c r="EBB27" s="52"/>
      <c r="EBC27" s="52"/>
      <c r="EBD27" s="52"/>
      <c r="EBE27" s="52"/>
      <c r="EBF27" s="52"/>
      <c r="EBG27" s="52"/>
      <c r="EBH27" s="52"/>
      <c r="EBI27" s="52"/>
      <c r="EBJ27" s="52"/>
      <c r="EBK27" s="52"/>
      <c r="EBL27" s="52"/>
      <c r="EBM27" s="52"/>
      <c r="EBN27" s="52"/>
      <c r="EBO27" s="52"/>
      <c r="EBP27" s="52"/>
      <c r="EBQ27" s="52"/>
      <c r="EBR27" s="52"/>
      <c r="EBS27" s="52"/>
      <c r="EBT27" s="52"/>
      <c r="EBU27" s="52"/>
      <c r="EBV27" s="52"/>
      <c r="EBW27" s="52"/>
      <c r="EBX27" s="52"/>
      <c r="EBY27" s="52"/>
      <c r="EBZ27" s="52"/>
      <c r="ECA27" s="52"/>
      <c r="ECB27" s="52"/>
      <c r="ECC27" s="52"/>
      <c r="ECD27" s="52"/>
      <c r="ECE27" s="52"/>
      <c r="ECF27" s="52"/>
      <c r="ECG27" s="52"/>
      <c r="ECH27" s="52"/>
      <c r="ECI27" s="52"/>
      <c r="ECJ27" s="52"/>
      <c r="ECK27" s="52"/>
      <c r="ECL27" s="52"/>
      <c r="ECM27" s="52"/>
      <c r="ECN27" s="52"/>
      <c r="ECO27" s="52"/>
      <c r="ECP27" s="52"/>
      <c r="ECQ27" s="52"/>
      <c r="ECR27" s="52"/>
      <c r="ECS27" s="52"/>
      <c r="ECT27" s="52"/>
      <c r="ECU27" s="52"/>
      <c r="ECV27" s="52"/>
      <c r="ECW27" s="52"/>
      <c r="ECX27" s="52"/>
      <c r="ECY27" s="52"/>
      <c r="ECZ27" s="52"/>
      <c r="EDA27" s="52"/>
      <c r="EDB27" s="52"/>
      <c r="EDC27" s="52"/>
      <c r="EDD27" s="52"/>
      <c r="EDE27" s="52"/>
      <c r="EDF27" s="52"/>
      <c r="EDG27" s="52"/>
      <c r="EDH27" s="52"/>
      <c r="EDI27" s="52"/>
      <c r="EDJ27" s="52"/>
      <c r="EDK27" s="52"/>
      <c r="EDL27" s="52"/>
      <c r="EDM27" s="52"/>
      <c r="EDN27" s="52"/>
      <c r="EDO27" s="52"/>
      <c r="EDP27" s="52"/>
      <c r="EDQ27" s="52"/>
      <c r="EDR27" s="52"/>
      <c r="EDS27" s="52"/>
      <c r="EDT27" s="52"/>
      <c r="EDU27" s="52"/>
      <c r="EDV27" s="52"/>
      <c r="EDW27" s="52"/>
      <c r="EDX27" s="52"/>
      <c r="EDY27" s="52"/>
      <c r="EDZ27" s="52"/>
      <c r="EEA27" s="52"/>
      <c r="EEB27" s="52"/>
      <c r="EEC27" s="52"/>
      <c r="EED27" s="52"/>
      <c r="EEE27" s="52"/>
      <c r="EEF27" s="52"/>
      <c r="EEG27" s="52"/>
      <c r="EEH27" s="52"/>
      <c r="EEI27" s="52"/>
      <c r="EEJ27" s="52"/>
      <c r="EEK27" s="52"/>
      <c r="EEL27" s="52"/>
      <c r="EEM27" s="52"/>
      <c r="EEN27" s="52"/>
      <c r="EEO27" s="52"/>
      <c r="EEP27" s="52"/>
      <c r="EEQ27" s="52"/>
      <c r="EER27" s="52"/>
      <c r="EES27" s="52"/>
      <c r="EET27" s="52"/>
      <c r="EEU27" s="52"/>
      <c r="EEV27" s="52"/>
      <c r="EEW27" s="52"/>
      <c r="EEX27" s="52"/>
      <c r="EEY27" s="52"/>
      <c r="EEZ27" s="52"/>
      <c r="EFA27" s="52"/>
      <c r="EFB27" s="52"/>
      <c r="EFC27" s="52"/>
      <c r="EFD27" s="52"/>
      <c r="EFE27" s="52"/>
      <c r="EFF27" s="52"/>
      <c r="EFG27" s="52"/>
      <c r="EFH27" s="52"/>
      <c r="EFI27" s="52"/>
      <c r="EFJ27" s="52"/>
      <c r="EFK27" s="52"/>
      <c r="EFL27" s="52"/>
      <c r="EFM27" s="52"/>
      <c r="EFN27" s="52"/>
      <c r="EFO27" s="52"/>
      <c r="EFP27" s="52"/>
      <c r="EFQ27" s="52"/>
      <c r="EFR27" s="52"/>
      <c r="EFS27" s="52"/>
      <c r="EFT27" s="52"/>
      <c r="EFU27" s="52"/>
      <c r="EFV27" s="52"/>
      <c r="EFW27" s="52"/>
      <c r="EFX27" s="52"/>
      <c r="EFY27" s="52"/>
      <c r="EFZ27" s="52"/>
      <c r="EGA27" s="52"/>
      <c r="EGB27" s="52"/>
      <c r="EGC27" s="52"/>
      <c r="EGD27" s="52"/>
      <c r="EGE27" s="52"/>
      <c r="EGF27" s="52"/>
      <c r="EGG27" s="52"/>
      <c r="EGH27" s="52"/>
      <c r="EGI27" s="52"/>
      <c r="EGJ27" s="52"/>
      <c r="EGK27" s="52"/>
      <c r="EGL27" s="52"/>
      <c r="EGM27" s="52"/>
      <c r="EGN27" s="52"/>
      <c r="EGO27" s="52"/>
      <c r="EGP27" s="52"/>
      <c r="EGQ27" s="52"/>
      <c r="EGR27" s="52"/>
      <c r="EGS27" s="52"/>
      <c r="EGT27" s="52"/>
      <c r="EGU27" s="52"/>
      <c r="EGV27" s="52"/>
      <c r="EGW27" s="52"/>
      <c r="EGX27" s="52"/>
      <c r="EGY27" s="52"/>
      <c r="EGZ27" s="52"/>
      <c r="EHA27" s="52"/>
      <c r="EHB27" s="52"/>
      <c r="EHC27" s="52"/>
      <c r="EHD27" s="52"/>
      <c r="EHE27" s="52"/>
      <c r="EHF27" s="52"/>
      <c r="EHG27" s="52"/>
      <c r="EHH27" s="52"/>
      <c r="EHI27" s="52"/>
      <c r="EHJ27" s="52"/>
      <c r="EHK27" s="52"/>
      <c r="EHL27" s="52"/>
      <c r="EHM27" s="52"/>
      <c r="EHN27" s="52"/>
      <c r="EHO27" s="52"/>
      <c r="EHP27" s="52"/>
      <c r="EHQ27" s="52"/>
      <c r="EHR27" s="52"/>
      <c r="EHS27" s="52"/>
      <c r="EHT27" s="52"/>
      <c r="EHU27" s="52"/>
      <c r="EHV27" s="52"/>
      <c r="EHW27" s="52"/>
      <c r="EHX27" s="52"/>
      <c r="EHY27" s="52"/>
      <c r="EHZ27" s="52"/>
      <c r="EIA27" s="52"/>
      <c r="EIB27" s="52"/>
      <c r="EIC27" s="52"/>
      <c r="EID27" s="52"/>
      <c r="EIE27" s="52"/>
      <c r="EIF27" s="52"/>
      <c r="EIG27" s="52"/>
      <c r="EIH27" s="52"/>
      <c r="EII27" s="52"/>
      <c r="EIJ27" s="52"/>
      <c r="EIK27" s="52"/>
      <c r="EIL27" s="52"/>
      <c r="EIM27" s="52"/>
      <c r="EIN27" s="52"/>
      <c r="EIO27" s="52"/>
      <c r="EIP27" s="52"/>
      <c r="EIQ27" s="52"/>
      <c r="EIR27" s="52"/>
      <c r="EIS27" s="52"/>
      <c r="EIT27" s="52"/>
      <c r="EIU27" s="52"/>
      <c r="EIV27" s="52"/>
      <c r="EIW27" s="52"/>
      <c r="EIX27" s="52"/>
      <c r="EIY27" s="52"/>
      <c r="EIZ27" s="52"/>
      <c r="EJA27" s="52"/>
      <c r="EJB27" s="52"/>
      <c r="EJC27" s="52"/>
      <c r="EJD27" s="52"/>
      <c r="EJE27" s="52"/>
      <c r="EJF27" s="52"/>
      <c r="EJG27" s="52"/>
      <c r="EJH27" s="52"/>
      <c r="EJI27" s="52"/>
      <c r="EJJ27" s="52"/>
      <c r="EJK27" s="52"/>
      <c r="EJL27" s="52"/>
      <c r="EJM27" s="52"/>
      <c r="EJN27" s="52"/>
      <c r="EJO27" s="52"/>
      <c r="EJP27" s="52"/>
      <c r="EJQ27" s="52"/>
      <c r="EJR27" s="52"/>
      <c r="EJS27" s="52"/>
      <c r="EJT27" s="52"/>
      <c r="EJU27" s="52"/>
      <c r="EJV27" s="52"/>
      <c r="EJW27" s="52"/>
      <c r="EJX27" s="52"/>
      <c r="EJY27" s="52"/>
      <c r="EJZ27" s="52"/>
      <c r="EKA27" s="52"/>
      <c r="EKB27" s="52"/>
      <c r="EKC27" s="52"/>
      <c r="EKD27" s="52"/>
      <c r="EKE27" s="52"/>
      <c r="EKF27" s="52"/>
      <c r="EKG27" s="52"/>
      <c r="EKH27" s="52"/>
      <c r="EKI27" s="52"/>
      <c r="EKJ27" s="52"/>
      <c r="EKK27" s="52"/>
      <c r="EKL27" s="52"/>
      <c r="EKM27" s="52"/>
      <c r="EKN27" s="52"/>
      <c r="EKO27" s="52"/>
      <c r="EKP27" s="52"/>
      <c r="EKQ27" s="52"/>
      <c r="EKR27" s="52"/>
      <c r="EKS27" s="52"/>
      <c r="EKT27" s="52"/>
      <c r="EKU27" s="52"/>
      <c r="EKV27" s="52"/>
      <c r="EKW27" s="52"/>
      <c r="EKX27" s="52"/>
      <c r="EKY27" s="52"/>
      <c r="EKZ27" s="52"/>
      <c r="ELA27" s="52"/>
      <c r="ELB27" s="52"/>
      <c r="ELC27" s="52"/>
      <c r="ELD27" s="52"/>
      <c r="ELE27" s="52"/>
      <c r="ELF27" s="52"/>
      <c r="ELG27" s="52"/>
      <c r="ELH27" s="52"/>
      <c r="ELI27" s="52"/>
      <c r="ELJ27" s="52"/>
      <c r="ELK27" s="52"/>
      <c r="ELL27" s="52"/>
      <c r="ELM27" s="52"/>
      <c r="ELN27" s="52"/>
      <c r="ELO27" s="52"/>
      <c r="ELP27" s="52"/>
      <c r="ELQ27" s="52"/>
      <c r="ELR27" s="52"/>
      <c r="ELS27" s="52"/>
      <c r="ELT27" s="52"/>
      <c r="ELU27" s="52"/>
      <c r="ELV27" s="52"/>
      <c r="ELW27" s="52"/>
      <c r="ELX27" s="52"/>
      <c r="ELY27" s="52"/>
      <c r="ELZ27" s="52"/>
      <c r="EMA27" s="52"/>
      <c r="EMB27" s="52"/>
      <c r="EMC27" s="52"/>
      <c r="EMD27" s="52"/>
      <c r="EME27" s="52"/>
      <c r="EMF27" s="52"/>
      <c r="EMG27" s="52"/>
      <c r="EMH27" s="52"/>
      <c r="EMI27" s="52"/>
      <c r="EMJ27" s="52"/>
      <c r="EMK27" s="52"/>
      <c r="EML27" s="52"/>
      <c r="EMM27" s="52"/>
      <c r="EMN27" s="52"/>
      <c r="EMO27" s="52"/>
      <c r="EMP27" s="52"/>
      <c r="EMQ27" s="52"/>
      <c r="EMR27" s="52"/>
      <c r="EMS27" s="52"/>
      <c r="EMT27" s="52"/>
      <c r="EMU27" s="52"/>
      <c r="EMV27" s="52"/>
      <c r="EMW27" s="52"/>
      <c r="EMX27" s="52"/>
      <c r="EMY27" s="52"/>
      <c r="EMZ27" s="52"/>
      <c r="ENA27" s="52"/>
      <c r="ENB27" s="52"/>
      <c r="ENC27" s="52"/>
      <c r="END27" s="52"/>
      <c r="ENE27" s="52"/>
      <c r="ENF27" s="52"/>
      <c r="ENG27" s="52"/>
      <c r="ENH27" s="52"/>
      <c r="ENI27" s="52"/>
      <c r="ENJ27" s="52"/>
      <c r="ENK27" s="52"/>
      <c r="ENL27" s="52"/>
      <c r="ENM27" s="52"/>
      <c r="ENN27" s="52"/>
      <c r="ENO27" s="52"/>
      <c r="ENP27" s="52"/>
      <c r="ENQ27" s="52"/>
      <c r="ENR27" s="52"/>
      <c r="ENS27" s="52"/>
      <c r="ENT27" s="52"/>
      <c r="ENU27" s="52"/>
      <c r="ENV27" s="52"/>
      <c r="ENW27" s="52"/>
      <c r="ENX27" s="52"/>
      <c r="ENY27" s="52"/>
      <c r="ENZ27" s="52"/>
      <c r="EOA27" s="52"/>
      <c r="EOB27" s="52"/>
      <c r="EOC27" s="52"/>
      <c r="EOD27" s="52"/>
      <c r="EOE27" s="52"/>
      <c r="EOF27" s="52"/>
      <c r="EOG27" s="52"/>
      <c r="EOH27" s="52"/>
      <c r="EOI27" s="52"/>
      <c r="EOJ27" s="52"/>
      <c r="EOK27" s="52"/>
      <c r="EOL27" s="52"/>
      <c r="EOM27" s="52"/>
      <c r="EON27" s="52"/>
      <c r="EOO27" s="52"/>
      <c r="EOP27" s="52"/>
      <c r="EOQ27" s="52"/>
      <c r="EOR27" s="52"/>
      <c r="EOS27" s="52"/>
      <c r="EOT27" s="52"/>
      <c r="EOU27" s="52"/>
      <c r="EOV27" s="52"/>
      <c r="EOW27" s="52"/>
      <c r="EOX27" s="52"/>
      <c r="EOY27" s="52"/>
      <c r="EOZ27" s="52"/>
      <c r="EPA27" s="52"/>
      <c r="EPB27" s="52"/>
      <c r="EPC27" s="52"/>
      <c r="EPD27" s="52"/>
      <c r="EPE27" s="52"/>
      <c r="EPF27" s="52"/>
      <c r="EPG27" s="52"/>
      <c r="EPH27" s="52"/>
      <c r="EPI27" s="52"/>
      <c r="EPJ27" s="52"/>
      <c r="EPK27" s="52"/>
      <c r="EPL27" s="52"/>
      <c r="EPM27" s="52"/>
      <c r="EPN27" s="52"/>
      <c r="EPO27" s="52"/>
      <c r="EPP27" s="52"/>
      <c r="EPQ27" s="52"/>
      <c r="EPR27" s="52"/>
      <c r="EPS27" s="52"/>
      <c r="EPT27" s="52"/>
      <c r="EPU27" s="52"/>
      <c r="EPV27" s="52"/>
      <c r="EPW27" s="52"/>
      <c r="EPX27" s="52"/>
      <c r="EPY27" s="52"/>
      <c r="EPZ27" s="52"/>
      <c r="EQA27" s="52"/>
      <c r="EQB27" s="52"/>
      <c r="EQC27" s="52"/>
      <c r="EQD27" s="52"/>
      <c r="EQE27" s="52"/>
      <c r="EQF27" s="52"/>
      <c r="EQG27" s="52"/>
      <c r="EQH27" s="52"/>
      <c r="EQI27" s="52"/>
      <c r="EQJ27" s="52"/>
      <c r="EQK27" s="52"/>
      <c r="EQL27" s="52"/>
      <c r="EQM27" s="52"/>
      <c r="EQN27" s="52"/>
      <c r="EQO27" s="52"/>
      <c r="EQP27" s="52"/>
      <c r="EQQ27" s="52"/>
      <c r="EQR27" s="52"/>
      <c r="EQS27" s="52"/>
      <c r="EQT27" s="52"/>
      <c r="EQU27" s="52"/>
      <c r="EQV27" s="52"/>
      <c r="EQW27" s="52"/>
      <c r="EQX27" s="52"/>
      <c r="EQY27" s="52"/>
      <c r="EQZ27" s="52"/>
      <c r="ERA27" s="52"/>
      <c r="ERB27" s="52"/>
      <c r="ERC27" s="52"/>
      <c r="ERD27" s="52"/>
      <c r="ERE27" s="52"/>
      <c r="ERF27" s="52"/>
      <c r="ERG27" s="52"/>
      <c r="ERH27" s="52"/>
      <c r="ERI27" s="52"/>
      <c r="ERJ27" s="52"/>
      <c r="ERK27" s="52"/>
      <c r="ERL27" s="52"/>
      <c r="ERM27" s="52"/>
      <c r="ERN27" s="52"/>
      <c r="ERO27" s="52"/>
      <c r="ERP27" s="52"/>
      <c r="ERQ27" s="52"/>
      <c r="ERR27" s="52"/>
      <c r="ERS27" s="52"/>
      <c r="ERT27" s="52"/>
      <c r="ERU27" s="52"/>
      <c r="ERV27" s="52"/>
      <c r="ERW27" s="52"/>
      <c r="ERX27" s="52"/>
      <c r="ERY27" s="52"/>
      <c r="ERZ27" s="52"/>
      <c r="ESA27" s="52"/>
      <c r="ESB27" s="52"/>
      <c r="ESC27" s="52"/>
      <c r="ESD27" s="52"/>
      <c r="ESE27" s="52"/>
      <c r="ESF27" s="52"/>
      <c r="ESG27" s="52"/>
      <c r="ESH27" s="52"/>
      <c r="ESI27" s="52"/>
      <c r="ESJ27" s="52"/>
      <c r="ESK27" s="52"/>
      <c r="ESL27" s="52"/>
      <c r="ESM27" s="52"/>
      <c r="ESN27" s="52"/>
      <c r="ESO27" s="52"/>
      <c r="ESP27" s="52"/>
      <c r="ESQ27" s="52"/>
      <c r="ESR27" s="52"/>
      <c r="ESS27" s="52"/>
      <c r="EST27" s="52"/>
      <c r="ESU27" s="52"/>
      <c r="ESV27" s="52"/>
      <c r="ESW27" s="52"/>
      <c r="ESX27" s="52"/>
      <c r="ESY27" s="52"/>
      <c r="ESZ27" s="52"/>
      <c r="ETA27" s="52"/>
      <c r="ETB27" s="52"/>
      <c r="ETC27" s="52"/>
      <c r="ETD27" s="52"/>
      <c r="ETE27" s="52"/>
      <c r="ETF27" s="52"/>
      <c r="ETG27" s="52"/>
      <c r="ETH27" s="52"/>
      <c r="ETI27" s="52"/>
      <c r="ETJ27" s="52"/>
      <c r="ETK27" s="52"/>
      <c r="ETL27" s="52"/>
      <c r="ETM27" s="52"/>
      <c r="ETN27" s="52"/>
      <c r="ETO27" s="52"/>
      <c r="ETP27" s="52"/>
      <c r="ETQ27" s="52"/>
      <c r="ETR27" s="52"/>
      <c r="ETS27" s="52"/>
      <c r="ETT27" s="52"/>
      <c r="ETU27" s="52"/>
      <c r="ETV27" s="52"/>
      <c r="ETW27" s="52"/>
      <c r="ETX27" s="52"/>
      <c r="ETY27" s="52"/>
      <c r="ETZ27" s="52"/>
      <c r="EUA27" s="52"/>
      <c r="EUB27" s="52"/>
      <c r="EUC27" s="52"/>
      <c r="EUD27" s="52"/>
      <c r="EUE27" s="52"/>
      <c r="EUF27" s="52"/>
      <c r="EUG27" s="52"/>
      <c r="EUH27" s="52"/>
      <c r="EUI27" s="52"/>
      <c r="EUJ27" s="52"/>
      <c r="EUK27" s="52"/>
      <c r="EUL27" s="52"/>
      <c r="EUM27" s="52"/>
      <c r="EUN27" s="52"/>
      <c r="EUO27" s="52"/>
      <c r="EUP27" s="52"/>
      <c r="EUQ27" s="52"/>
      <c r="EUR27" s="52"/>
      <c r="EUS27" s="52"/>
      <c r="EUT27" s="52"/>
      <c r="EUU27" s="52"/>
      <c r="EUV27" s="52"/>
      <c r="EUW27" s="52"/>
      <c r="EUX27" s="52"/>
      <c r="EUY27" s="52"/>
      <c r="EUZ27" s="52"/>
      <c r="EVA27" s="52"/>
      <c r="EVB27" s="52"/>
      <c r="EVC27" s="52"/>
      <c r="EVD27" s="52"/>
      <c r="EVE27" s="52"/>
      <c r="EVF27" s="52"/>
      <c r="EVG27" s="52"/>
      <c r="EVH27" s="52"/>
      <c r="EVI27" s="52"/>
      <c r="EVJ27" s="52"/>
      <c r="EVK27" s="52"/>
      <c r="EVL27" s="52"/>
      <c r="EVM27" s="52"/>
      <c r="EVN27" s="52"/>
      <c r="EVO27" s="52"/>
      <c r="EVP27" s="52"/>
      <c r="EVQ27" s="52"/>
      <c r="EVR27" s="52"/>
      <c r="EVS27" s="52"/>
      <c r="EVT27" s="52"/>
      <c r="EVU27" s="52"/>
      <c r="EVV27" s="52"/>
      <c r="EVW27" s="52"/>
      <c r="EVX27" s="52"/>
      <c r="EVY27" s="52"/>
      <c r="EVZ27" s="52"/>
      <c r="EWA27" s="52"/>
      <c r="EWB27" s="52"/>
      <c r="EWC27" s="52"/>
      <c r="EWD27" s="52"/>
      <c r="EWE27" s="52"/>
      <c r="EWF27" s="52"/>
      <c r="EWG27" s="52"/>
      <c r="EWH27" s="52"/>
      <c r="EWI27" s="52"/>
      <c r="EWJ27" s="52"/>
      <c r="EWK27" s="52"/>
      <c r="EWL27" s="52"/>
      <c r="EWM27" s="52"/>
      <c r="EWN27" s="52"/>
      <c r="EWO27" s="52"/>
      <c r="EWP27" s="52"/>
      <c r="EWQ27" s="52"/>
      <c r="EWR27" s="52"/>
      <c r="EWS27" s="52"/>
      <c r="EWT27" s="52"/>
      <c r="EWU27" s="52"/>
      <c r="EWV27" s="52"/>
      <c r="EWW27" s="52"/>
      <c r="EWX27" s="52"/>
      <c r="EWY27" s="52"/>
      <c r="EWZ27" s="52"/>
      <c r="EXA27" s="52"/>
      <c r="EXB27" s="52"/>
      <c r="EXC27" s="52"/>
      <c r="EXD27" s="52"/>
      <c r="EXE27" s="52"/>
      <c r="EXF27" s="52"/>
      <c r="EXG27" s="52"/>
      <c r="EXH27" s="52"/>
      <c r="EXI27" s="52"/>
      <c r="EXJ27" s="52"/>
      <c r="EXK27" s="52"/>
      <c r="EXL27" s="52"/>
      <c r="EXM27" s="52"/>
      <c r="EXN27" s="52"/>
      <c r="EXO27" s="52"/>
      <c r="EXP27" s="52"/>
      <c r="EXQ27" s="52"/>
      <c r="EXR27" s="52"/>
      <c r="EXS27" s="52"/>
      <c r="EXT27" s="52"/>
      <c r="EXU27" s="52"/>
      <c r="EXV27" s="52"/>
      <c r="EXW27" s="52"/>
      <c r="EXX27" s="52"/>
      <c r="EXY27" s="52"/>
      <c r="EXZ27" s="52"/>
      <c r="EYA27" s="52"/>
      <c r="EYB27" s="52"/>
      <c r="EYC27" s="52"/>
      <c r="EYD27" s="52"/>
      <c r="EYE27" s="52"/>
      <c r="EYF27" s="52"/>
      <c r="EYG27" s="52"/>
      <c r="EYH27" s="52"/>
      <c r="EYI27" s="52"/>
      <c r="EYJ27" s="52"/>
      <c r="EYK27" s="52"/>
      <c r="EYL27" s="52"/>
      <c r="EYM27" s="52"/>
      <c r="EYN27" s="52"/>
      <c r="EYO27" s="52"/>
      <c r="EYP27" s="52"/>
      <c r="EYQ27" s="52"/>
      <c r="EYR27" s="52"/>
      <c r="EYS27" s="52"/>
      <c r="EYT27" s="52"/>
      <c r="EYU27" s="52"/>
      <c r="EYV27" s="52"/>
      <c r="EYW27" s="52"/>
      <c r="EYX27" s="52"/>
      <c r="EYY27" s="52"/>
      <c r="EYZ27" s="52"/>
      <c r="EZA27" s="52"/>
      <c r="EZB27" s="52"/>
      <c r="EZC27" s="52"/>
      <c r="EZD27" s="52"/>
      <c r="EZE27" s="52"/>
      <c r="EZF27" s="52"/>
      <c r="EZG27" s="52"/>
      <c r="EZH27" s="52"/>
      <c r="EZI27" s="52"/>
      <c r="EZJ27" s="52"/>
      <c r="EZK27" s="52"/>
      <c r="EZL27" s="52"/>
      <c r="EZM27" s="52"/>
      <c r="EZN27" s="52"/>
      <c r="EZO27" s="52"/>
      <c r="EZP27" s="52"/>
      <c r="EZQ27" s="52"/>
      <c r="EZR27" s="52"/>
      <c r="EZS27" s="52"/>
      <c r="EZT27" s="52"/>
      <c r="EZU27" s="52"/>
      <c r="EZV27" s="52"/>
      <c r="EZW27" s="52"/>
      <c r="EZX27" s="52"/>
      <c r="EZY27" s="52"/>
      <c r="EZZ27" s="52"/>
      <c r="FAA27" s="52"/>
      <c r="FAB27" s="52"/>
      <c r="FAC27" s="52"/>
      <c r="FAD27" s="52"/>
      <c r="FAE27" s="52"/>
      <c r="FAF27" s="52"/>
      <c r="FAG27" s="52"/>
      <c r="FAH27" s="52"/>
      <c r="FAI27" s="52"/>
      <c r="FAJ27" s="52"/>
      <c r="FAK27" s="52"/>
      <c r="FAL27" s="52"/>
      <c r="FAM27" s="52"/>
      <c r="FAN27" s="52"/>
      <c r="FAO27" s="52"/>
      <c r="FAP27" s="52"/>
      <c r="FAQ27" s="52"/>
      <c r="FAR27" s="52"/>
      <c r="FAS27" s="52"/>
      <c r="FAT27" s="52"/>
      <c r="FAU27" s="52"/>
      <c r="FAV27" s="52"/>
      <c r="FAW27" s="52"/>
      <c r="FAX27" s="52"/>
      <c r="FAY27" s="52"/>
      <c r="FAZ27" s="52"/>
      <c r="FBA27" s="52"/>
      <c r="FBB27" s="52"/>
      <c r="FBC27" s="52"/>
      <c r="FBD27" s="52"/>
      <c r="FBE27" s="52"/>
      <c r="FBF27" s="52"/>
      <c r="FBG27" s="52"/>
      <c r="FBH27" s="52"/>
      <c r="FBI27" s="52"/>
      <c r="FBJ27" s="52"/>
      <c r="FBK27" s="52"/>
      <c r="FBL27" s="52"/>
      <c r="FBM27" s="52"/>
      <c r="FBN27" s="52"/>
      <c r="FBO27" s="52"/>
      <c r="FBP27" s="52"/>
      <c r="FBQ27" s="52"/>
      <c r="FBR27" s="52"/>
      <c r="FBS27" s="52"/>
      <c r="FBT27" s="52"/>
      <c r="FBU27" s="52"/>
      <c r="FBV27" s="52"/>
      <c r="FBW27" s="52"/>
      <c r="FBX27" s="52"/>
      <c r="FBY27" s="52"/>
      <c r="FBZ27" s="52"/>
      <c r="FCA27" s="52"/>
      <c r="FCB27" s="52"/>
      <c r="FCC27" s="52"/>
      <c r="FCD27" s="52"/>
      <c r="FCE27" s="52"/>
      <c r="FCF27" s="52"/>
      <c r="FCG27" s="52"/>
      <c r="FCH27" s="52"/>
      <c r="FCI27" s="52"/>
      <c r="FCJ27" s="52"/>
      <c r="FCK27" s="52"/>
      <c r="FCL27" s="52"/>
      <c r="FCM27" s="52"/>
      <c r="FCN27" s="52"/>
      <c r="FCO27" s="52"/>
      <c r="FCP27" s="52"/>
      <c r="FCQ27" s="52"/>
      <c r="FCR27" s="52"/>
      <c r="FCS27" s="52"/>
      <c r="FCT27" s="52"/>
      <c r="FCU27" s="52"/>
      <c r="FCV27" s="52"/>
      <c r="FCW27" s="52"/>
      <c r="FCX27" s="52"/>
      <c r="FCY27" s="52"/>
      <c r="FCZ27" s="52"/>
      <c r="FDA27" s="52"/>
      <c r="FDB27" s="52"/>
      <c r="FDC27" s="52"/>
      <c r="FDD27" s="52"/>
      <c r="FDE27" s="52"/>
      <c r="FDF27" s="52"/>
      <c r="FDG27" s="52"/>
      <c r="FDH27" s="52"/>
      <c r="FDI27" s="52"/>
      <c r="FDJ27" s="52"/>
      <c r="FDK27" s="52"/>
      <c r="FDL27" s="52"/>
      <c r="FDM27" s="52"/>
      <c r="FDN27" s="52"/>
      <c r="FDO27" s="52"/>
      <c r="FDP27" s="52"/>
      <c r="FDQ27" s="52"/>
      <c r="FDR27" s="52"/>
      <c r="FDS27" s="52"/>
      <c r="FDT27" s="52"/>
      <c r="FDU27" s="52"/>
      <c r="FDV27" s="52"/>
      <c r="FDW27" s="52"/>
      <c r="FDX27" s="52"/>
      <c r="FDY27" s="52"/>
      <c r="FDZ27" s="52"/>
      <c r="FEA27" s="52"/>
      <c r="FEB27" s="52"/>
      <c r="FEC27" s="52"/>
      <c r="FED27" s="52"/>
      <c r="FEE27" s="52"/>
      <c r="FEF27" s="52"/>
      <c r="FEG27" s="52"/>
      <c r="FEH27" s="52"/>
      <c r="FEI27" s="52"/>
      <c r="FEJ27" s="52"/>
      <c r="FEK27" s="52"/>
      <c r="FEL27" s="52"/>
      <c r="FEM27" s="52"/>
      <c r="FEN27" s="52"/>
      <c r="FEO27" s="52"/>
      <c r="FEP27" s="52"/>
      <c r="FEQ27" s="52"/>
      <c r="FER27" s="52"/>
      <c r="FES27" s="52"/>
      <c r="FET27" s="52"/>
      <c r="FEU27" s="52"/>
      <c r="FEV27" s="52"/>
      <c r="FEW27" s="52"/>
      <c r="FEX27" s="52"/>
      <c r="FEY27" s="52"/>
      <c r="FEZ27" s="52"/>
      <c r="FFA27" s="52"/>
      <c r="FFB27" s="52"/>
      <c r="FFC27" s="52"/>
      <c r="FFD27" s="52"/>
      <c r="FFE27" s="52"/>
      <c r="FFF27" s="52"/>
      <c r="FFG27" s="52"/>
      <c r="FFH27" s="52"/>
      <c r="FFI27" s="52"/>
      <c r="FFJ27" s="52"/>
      <c r="FFK27" s="52"/>
      <c r="FFL27" s="52"/>
      <c r="FFM27" s="52"/>
      <c r="FFN27" s="52"/>
      <c r="FFO27" s="52"/>
      <c r="FFP27" s="52"/>
      <c r="FFQ27" s="52"/>
      <c r="FFR27" s="52"/>
      <c r="FFS27" s="52"/>
      <c r="FFT27" s="52"/>
      <c r="FFU27" s="52"/>
      <c r="FFV27" s="52"/>
      <c r="FFW27" s="52"/>
      <c r="FFX27" s="52"/>
      <c r="FFY27" s="52"/>
      <c r="FFZ27" s="52"/>
      <c r="FGA27" s="52"/>
      <c r="FGB27" s="52"/>
      <c r="FGC27" s="52"/>
      <c r="FGD27" s="52"/>
      <c r="FGE27" s="52"/>
      <c r="FGF27" s="52"/>
      <c r="FGG27" s="52"/>
      <c r="FGH27" s="52"/>
      <c r="FGI27" s="52"/>
      <c r="FGJ27" s="52"/>
      <c r="FGK27" s="52"/>
      <c r="FGL27" s="52"/>
      <c r="FGM27" s="52"/>
      <c r="FGN27" s="52"/>
      <c r="FGO27" s="52"/>
      <c r="FGP27" s="52"/>
      <c r="FGQ27" s="52"/>
      <c r="FGR27" s="52"/>
      <c r="FGS27" s="52"/>
      <c r="FGT27" s="52"/>
      <c r="FGU27" s="52"/>
      <c r="FGV27" s="52"/>
      <c r="FGW27" s="52"/>
      <c r="FGX27" s="52"/>
      <c r="FGY27" s="52"/>
      <c r="FGZ27" s="52"/>
      <c r="FHA27" s="52"/>
      <c r="FHB27" s="52"/>
      <c r="FHC27" s="52"/>
      <c r="FHD27" s="52"/>
      <c r="FHE27" s="52"/>
      <c r="FHF27" s="52"/>
      <c r="FHG27" s="52"/>
      <c r="FHH27" s="52"/>
      <c r="FHI27" s="52"/>
      <c r="FHJ27" s="52"/>
      <c r="FHK27" s="52"/>
      <c r="FHL27" s="52"/>
      <c r="FHM27" s="52"/>
      <c r="FHN27" s="52"/>
      <c r="FHO27" s="52"/>
      <c r="FHP27" s="52"/>
      <c r="FHQ27" s="52"/>
      <c r="FHR27" s="52"/>
      <c r="FHS27" s="52"/>
      <c r="FHT27" s="52"/>
      <c r="FHU27" s="52"/>
      <c r="FHV27" s="52"/>
      <c r="FHW27" s="52"/>
      <c r="FHX27" s="52"/>
      <c r="FHY27" s="52"/>
      <c r="FHZ27" s="52"/>
      <c r="FIA27" s="52"/>
      <c r="FIB27" s="52"/>
      <c r="FIC27" s="52"/>
      <c r="FID27" s="52"/>
      <c r="FIE27" s="52"/>
      <c r="FIF27" s="52"/>
      <c r="FIG27" s="52"/>
      <c r="FIH27" s="52"/>
      <c r="FII27" s="52"/>
      <c r="FIJ27" s="52"/>
      <c r="FIK27" s="52"/>
      <c r="FIL27" s="52"/>
      <c r="FIM27" s="52"/>
      <c r="FIN27" s="52"/>
      <c r="FIO27" s="52"/>
      <c r="FIP27" s="52"/>
      <c r="FIQ27" s="52"/>
      <c r="FIR27" s="52"/>
      <c r="FIS27" s="52"/>
      <c r="FIT27" s="52"/>
      <c r="FIU27" s="52"/>
      <c r="FIV27" s="52"/>
      <c r="FIW27" s="52"/>
      <c r="FIX27" s="52"/>
      <c r="FIY27" s="52"/>
      <c r="FIZ27" s="52"/>
      <c r="FJA27" s="52"/>
      <c r="FJB27" s="52"/>
      <c r="FJC27" s="52"/>
      <c r="FJD27" s="52"/>
      <c r="FJE27" s="52"/>
      <c r="FJF27" s="52"/>
      <c r="FJG27" s="52"/>
      <c r="FJH27" s="52"/>
      <c r="FJI27" s="52"/>
      <c r="FJJ27" s="52"/>
      <c r="FJK27" s="52"/>
      <c r="FJL27" s="52"/>
      <c r="FJM27" s="52"/>
      <c r="FJN27" s="52"/>
      <c r="FJO27" s="52"/>
      <c r="FJP27" s="52"/>
      <c r="FJQ27" s="52"/>
      <c r="FJR27" s="52"/>
      <c r="FJS27" s="52"/>
      <c r="FJT27" s="52"/>
      <c r="FJU27" s="52"/>
      <c r="FJV27" s="52"/>
      <c r="FJW27" s="52"/>
      <c r="FJX27" s="52"/>
      <c r="FJY27" s="52"/>
      <c r="FJZ27" s="52"/>
      <c r="FKA27" s="52"/>
      <c r="FKB27" s="52"/>
      <c r="FKC27" s="52"/>
      <c r="FKD27" s="52"/>
      <c r="FKE27" s="52"/>
      <c r="FKF27" s="52"/>
      <c r="FKG27" s="52"/>
      <c r="FKH27" s="52"/>
      <c r="FKI27" s="52"/>
      <c r="FKJ27" s="52"/>
      <c r="FKK27" s="52"/>
      <c r="FKL27" s="52"/>
      <c r="FKM27" s="52"/>
      <c r="FKN27" s="52"/>
      <c r="FKO27" s="52"/>
      <c r="FKP27" s="52"/>
      <c r="FKQ27" s="52"/>
      <c r="FKR27" s="52"/>
      <c r="FKS27" s="52"/>
      <c r="FKT27" s="52"/>
      <c r="FKU27" s="52"/>
      <c r="FKV27" s="52"/>
      <c r="FKW27" s="52"/>
      <c r="FKX27" s="52"/>
      <c r="FKY27" s="52"/>
      <c r="FKZ27" s="52"/>
      <c r="FLA27" s="52"/>
      <c r="FLB27" s="52"/>
      <c r="FLC27" s="52"/>
      <c r="FLD27" s="52"/>
      <c r="FLE27" s="52"/>
      <c r="FLF27" s="52"/>
      <c r="FLG27" s="52"/>
      <c r="FLH27" s="52"/>
      <c r="FLI27" s="52"/>
      <c r="FLJ27" s="52"/>
      <c r="FLK27" s="52"/>
      <c r="FLL27" s="52"/>
      <c r="FLM27" s="52"/>
      <c r="FLN27" s="52"/>
      <c r="FLO27" s="52"/>
      <c r="FLP27" s="52"/>
      <c r="FLQ27" s="52"/>
      <c r="FLR27" s="52"/>
      <c r="FLS27" s="52"/>
      <c r="FLT27" s="52"/>
      <c r="FLU27" s="52"/>
      <c r="FLV27" s="52"/>
      <c r="FLW27" s="52"/>
      <c r="FLX27" s="52"/>
      <c r="FLY27" s="52"/>
      <c r="FLZ27" s="52"/>
      <c r="FMA27" s="52"/>
      <c r="FMB27" s="52"/>
      <c r="FMC27" s="52"/>
      <c r="FMD27" s="52"/>
      <c r="FME27" s="52"/>
      <c r="FMF27" s="52"/>
      <c r="FMG27" s="52"/>
      <c r="FMH27" s="52"/>
      <c r="FMI27" s="52"/>
      <c r="FMJ27" s="52"/>
      <c r="FMK27" s="52"/>
      <c r="FML27" s="52"/>
      <c r="FMM27" s="52"/>
      <c r="FMN27" s="52"/>
      <c r="FMO27" s="52"/>
      <c r="FMP27" s="52"/>
      <c r="FMQ27" s="52"/>
      <c r="FMR27" s="52"/>
      <c r="FMS27" s="52"/>
      <c r="FMT27" s="52"/>
      <c r="FMU27" s="52"/>
      <c r="FMV27" s="52"/>
      <c r="FMW27" s="52"/>
      <c r="FMX27" s="52"/>
      <c r="FMY27" s="52"/>
      <c r="FMZ27" s="52"/>
      <c r="FNA27" s="52"/>
      <c r="FNB27" s="52"/>
      <c r="FNC27" s="52"/>
      <c r="FND27" s="52"/>
      <c r="FNE27" s="52"/>
      <c r="FNF27" s="52"/>
      <c r="FNG27" s="52"/>
      <c r="FNH27" s="52"/>
      <c r="FNI27" s="52"/>
      <c r="FNJ27" s="52"/>
      <c r="FNK27" s="52"/>
      <c r="FNL27" s="52"/>
      <c r="FNM27" s="52"/>
      <c r="FNN27" s="52"/>
      <c r="FNO27" s="52"/>
      <c r="FNP27" s="52"/>
      <c r="FNQ27" s="52"/>
      <c r="FNR27" s="52"/>
      <c r="FNS27" s="52"/>
      <c r="FNT27" s="52"/>
      <c r="FNU27" s="52"/>
      <c r="FNV27" s="52"/>
      <c r="FNW27" s="52"/>
      <c r="FNX27" s="52"/>
      <c r="FNY27" s="52"/>
      <c r="FNZ27" s="52"/>
      <c r="FOA27" s="52"/>
      <c r="FOB27" s="52"/>
      <c r="FOC27" s="52"/>
      <c r="FOD27" s="52"/>
      <c r="FOE27" s="52"/>
      <c r="FOF27" s="52"/>
      <c r="FOG27" s="52"/>
      <c r="FOH27" s="52"/>
      <c r="FOI27" s="52"/>
      <c r="FOJ27" s="52"/>
      <c r="FOK27" s="52"/>
      <c r="FOL27" s="52"/>
      <c r="FOM27" s="52"/>
      <c r="FON27" s="52"/>
      <c r="FOO27" s="52"/>
      <c r="FOP27" s="52"/>
      <c r="FOQ27" s="52"/>
      <c r="FOR27" s="52"/>
      <c r="FOS27" s="52"/>
      <c r="FOT27" s="52"/>
      <c r="FOU27" s="52"/>
      <c r="FOV27" s="52"/>
      <c r="FOW27" s="52"/>
      <c r="FOX27" s="52"/>
      <c r="FOY27" s="52"/>
      <c r="FOZ27" s="52"/>
      <c r="FPA27" s="52"/>
      <c r="FPB27" s="52"/>
      <c r="FPC27" s="52"/>
      <c r="FPD27" s="52"/>
      <c r="FPE27" s="52"/>
      <c r="FPF27" s="52"/>
      <c r="FPG27" s="52"/>
      <c r="FPH27" s="52"/>
      <c r="FPI27" s="52"/>
      <c r="FPJ27" s="52"/>
      <c r="FPK27" s="52"/>
      <c r="FPL27" s="52"/>
      <c r="FPM27" s="52"/>
      <c r="FPN27" s="52"/>
      <c r="FPO27" s="52"/>
      <c r="FPP27" s="52"/>
      <c r="FPQ27" s="52"/>
      <c r="FPR27" s="52"/>
      <c r="FPS27" s="52"/>
      <c r="FPT27" s="52"/>
      <c r="FPU27" s="52"/>
      <c r="FPV27" s="52"/>
      <c r="FPW27" s="52"/>
      <c r="FPX27" s="52"/>
      <c r="FPY27" s="52"/>
      <c r="FPZ27" s="52"/>
      <c r="FQA27" s="52"/>
      <c r="FQB27" s="52"/>
      <c r="FQC27" s="52"/>
      <c r="FQD27" s="52"/>
      <c r="FQE27" s="52"/>
      <c r="FQF27" s="52"/>
      <c r="FQG27" s="52"/>
      <c r="FQH27" s="52"/>
      <c r="FQI27" s="52"/>
      <c r="FQJ27" s="52"/>
      <c r="FQK27" s="52"/>
      <c r="FQL27" s="52"/>
      <c r="FQM27" s="52"/>
      <c r="FQN27" s="52"/>
      <c r="FQO27" s="52"/>
      <c r="FQP27" s="52"/>
      <c r="FQQ27" s="52"/>
      <c r="FQR27" s="52"/>
      <c r="FQS27" s="52"/>
      <c r="FQT27" s="52"/>
      <c r="FQU27" s="52"/>
      <c r="FQV27" s="52"/>
      <c r="FQW27" s="52"/>
      <c r="FQX27" s="52"/>
      <c r="FQY27" s="52"/>
      <c r="FQZ27" s="52"/>
      <c r="FRA27" s="52"/>
      <c r="FRB27" s="52"/>
      <c r="FRC27" s="52"/>
      <c r="FRD27" s="52"/>
      <c r="FRE27" s="52"/>
      <c r="FRF27" s="52"/>
      <c r="FRG27" s="52"/>
      <c r="FRH27" s="52"/>
      <c r="FRI27" s="52"/>
      <c r="FRJ27" s="52"/>
      <c r="FRK27" s="52"/>
      <c r="FRL27" s="52"/>
      <c r="FRM27" s="52"/>
      <c r="FRN27" s="52"/>
      <c r="FRO27" s="52"/>
      <c r="FRP27" s="52"/>
      <c r="FRQ27" s="52"/>
      <c r="FRR27" s="52"/>
      <c r="FRS27" s="52"/>
      <c r="FRT27" s="52"/>
      <c r="FRU27" s="52"/>
      <c r="FRV27" s="52"/>
      <c r="FRW27" s="52"/>
      <c r="FRX27" s="52"/>
      <c r="FRY27" s="52"/>
      <c r="FRZ27" s="52"/>
      <c r="FSA27" s="52"/>
      <c r="FSB27" s="52"/>
      <c r="FSC27" s="52"/>
      <c r="FSD27" s="52"/>
      <c r="FSE27" s="52"/>
      <c r="FSF27" s="52"/>
      <c r="FSG27" s="52"/>
      <c r="FSH27" s="52"/>
      <c r="FSI27" s="52"/>
      <c r="FSJ27" s="52"/>
      <c r="FSK27" s="52"/>
      <c r="FSL27" s="52"/>
      <c r="FSM27" s="52"/>
      <c r="FSN27" s="52"/>
      <c r="FSO27" s="52"/>
      <c r="FSP27" s="52"/>
      <c r="FSQ27" s="52"/>
      <c r="FSR27" s="52"/>
      <c r="FSS27" s="52"/>
      <c r="FST27" s="52"/>
      <c r="FSU27" s="52"/>
      <c r="FSV27" s="52"/>
      <c r="FSW27" s="52"/>
      <c r="FSX27" s="52"/>
      <c r="FSY27" s="52"/>
      <c r="FSZ27" s="52"/>
      <c r="FTA27" s="52"/>
      <c r="FTB27" s="52"/>
      <c r="FTC27" s="52"/>
      <c r="FTD27" s="52"/>
      <c r="FTE27" s="52"/>
      <c r="FTF27" s="52"/>
      <c r="FTG27" s="52"/>
      <c r="FTH27" s="52"/>
      <c r="FTI27" s="52"/>
      <c r="FTJ27" s="52"/>
      <c r="FTK27" s="52"/>
      <c r="FTL27" s="52"/>
      <c r="FTM27" s="52"/>
      <c r="FTN27" s="52"/>
      <c r="FTO27" s="52"/>
      <c r="FTP27" s="52"/>
      <c r="FTQ27" s="52"/>
      <c r="FTR27" s="52"/>
      <c r="FTS27" s="52"/>
      <c r="FTT27" s="52"/>
      <c r="FTU27" s="52"/>
      <c r="FTV27" s="52"/>
      <c r="FTW27" s="52"/>
      <c r="FTX27" s="52"/>
      <c r="FTY27" s="52"/>
      <c r="FTZ27" s="52"/>
      <c r="FUA27" s="52"/>
      <c r="FUB27" s="52"/>
      <c r="FUC27" s="52"/>
      <c r="FUD27" s="52"/>
      <c r="FUE27" s="52"/>
      <c r="FUF27" s="52"/>
      <c r="FUG27" s="52"/>
      <c r="FUH27" s="52"/>
      <c r="FUI27" s="52"/>
      <c r="FUJ27" s="52"/>
      <c r="FUK27" s="52"/>
      <c r="FUL27" s="52"/>
      <c r="FUM27" s="52"/>
      <c r="FUN27" s="52"/>
      <c r="FUO27" s="52"/>
      <c r="FUP27" s="52"/>
      <c r="FUQ27" s="52"/>
      <c r="FUR27" s="52"/>
      <c r="FUS27" s="52"/>
      <c r="FUT27" s="52"/>
      <c r="FUU27" s="52"/>
      <c r="FUV27" s="52"/>
      <c r="FUW27" s="52"/>
      <c r="FUX27" s="52"/>
      <c r="FUY27" s="52"/>
      <c r="FUZ27" s="52"/>
      <c r="FVA27" s="52"/>
      <c r="FVB27" s="52"/>
      <c r="FVC27" s="52"/>
      <c r="FVD27" s="52"/>
      <c r="FVE27" s="52"/>
      <c r="FVF27" s="52"/>
      <c r="FVG27" s="52"/>
      <c r="FVH27" s="52"/>
      <c r="FVI27" s="52"/>
      <c r="FVJ27" s="52"/>
      <c r="FVK27" s="52"/>
      <c r="FVL27" s="52"/>
      <c r="FVM27" s="52"/>
      <c r="FVN27" s="52"/>
      <c r="FVO27" s="52"/>
      <c r="FVP27" s="52"/>
      <c r="FVQ27" s="52"/>
      <c r="FVR27" s="52"/>
      <c r="FVS27" s="52"/>
      <c r="FVT27" s="52"/>
      <c r="FVU27" s="52"/>
      <c r="FVV27" s="52"/>
      <c r="FVW27" s="52"/>
      <c r="FVX27" s="52"/>
      <c r="FVY27" s="52"/>
      <c r="FVZ27" s="52"/>
      <c r="FWA27" s="52"/>
      <c r="FWB27" s="52"/>
      <c r="FWC27" s="52"/>
      <c r="FWD27" s="52"/>
      <c r="FWE27" s="52"/>
      <c r="FWF27" s="52"/>
      <c r="FWG27" s="52"/>
      <c r="FWH27" s="52"/>
      <c r="FWI27" s="52"/>
      <c r="FWJ27" s="52"/>
      <c r="FWK27" s="52"/>
      <c r="FWL27" s="52"/>
      <c r="FWM27" s="52"/>
      <c r="FWN27" s="52"/>
      <c r="FWO27" s="52"/>
      <c r="FWP27" s="52"/>
      <c r="FWQ27" s="52"/>
      <c r="FWR27" s="52"/>
      <c r="FWS27" s="52"/>
      <c r="FWT27" s="52"/>
      <c r="FWU27" s="52"/>
      <c r="FWV27" s="52"/>
      <c r="FWW27" s="52"/>
      <c r="FWX27" s="52"/>
      <c r="FWY27" s="52"/>
      <c r="FWZ27" s="52"/>
      <c r="FXA27" s="52"/>
      <c r="FXB27" s="52"/>
      <c r="FXC27" s="52"/>
      <c r="FXD27" s="52"/>
      <c r="FXE27" s="52"/>
      <c r="FXF27" s="52"/>
      <c r="FXG27" s="52"/>
      <c r="FXH27" s="52"/>
      <c r="FXI27" s="52"/>
      <c r="FXJ27" s="52"/>
      <c r="FXK27" s="52"/>
      <c r="FXL27" s="52"/>
      <c r="FXM27" s="52"/>
      <c r="FXN27" s="52"/>
      <c r="FXO27" s="52"/>
      <c r="FXP27" s="52"/>
      <c r="FXQ27" s="52"/>
      <c r="FXR27" s="52"/>
      <c r="FXS27" s="52"/>
      <c r="FXT27" s="52"/>
      <c r="FXU27" s="52"/>
      <c r="FXV27" s="52"/>
      <c r="FXW27" s="52"/>
      <c r="FXX27" s="52"/>
      <c r="FXY27" s="52"/>
      <c r="FXZ27" s="52"/>
      <c r="FYA27" s="52"/>
      <c r="FYB27" s="52"/>
      <c r="FYC27" s="52"/>
      <c r="FYD27" s="52"/>
      <c r="FYE27" s="52"/>
      <c r="FYF27" s="52"/>
      <c r="FYG27" s="52"/>
      <c r="FYH27" s="52"/>
      <c r="FYI27" s="52"/>
      <c r="FYJ27" s="52"/>
      <c r="FYK27" s="52"/>
      <c r="FYL27" s="52"/>
      <c r="FYM27" s="52"/>
      <c r="FYN27" s="52"/>
      <c r="FYO27" s="52"/>
      <c r="FYP27" s="52"/>
      <c r="FYQ27" s="52"/>
      <c r="FYR27" s="52"/>
      <c r="FYS27" s="52"/>
      <c r="FYT27" s="52"/>
      <c r="FYU27" s="52"/>
      <c r="FYV27" s="52"/>
      <c r="FYW27" s="52"/>
      <c r="FYX27" s="52"/>
      <c r="FYY27" s="52"/>
      <c r="FYZ27" s="52"/>
      <c r="FZA27" s="52"/>
      <c r="FZB27" s="52"/>
      <c r="FZC27" s="52"/>
      <c r="FZD27" s="52"/>
      <c r="FZE27" s="52"/>
      <c r="FZF27" s="52"/>
      <c r="FZG27" s="52"/>
      <c r="FZH27" s="52"/>
      <c r="FZI27" s="52"/>
      <c r="FZJ27" s="52"/>
      <c r="FZK27" s="52"/>
      <c r="FZL27" s="52"/>
      <c r="FZM27" s="52"/>
      <c r="FZN27" s="52"/>
      <c r="FZO27" s="52"/>
      <c r="FZP27" s="52"/>
      <c r="FZQ27" s="52"/>
      <c r="FZR27" s="52"/>
      <c r="FZS27" s="52"/>
      <c r="FZT27" s="52"/>
      <c r="FZU27" s="52"/>
      <c r="FZV27" s="52"/>
      <c r="FZW27" s="52"/>
      <c r="FZX27" s="52"/>
      <c r="FZY27" s="52"/>
      <c r="FZZ27" s="52"/>
      <c r="GAA27" s="52"/>
      <c r="GAB27" s="52"/>
      <c r="GAC27" s="52"/>
      <c r="GAD27" s="52"/>
      <c r="GAE27" s="52"/>
      <c r="GAF27" s="52"/>
      <c r="GAG27" s="52"/>
      <c r="GAH27" s="52"/>
      <c r="GAI27" s="52"/>
      <c r="GAJ27" s="52"/>
      <c r="GAK27" s="52"/>
      <c r="GAL27" s="52"/>
      <c r="GAM27" s="52"/>
      <c r="GAN27" s="52"/>
      <c r="GAO27" s="52"/>
      <c r="GAP27" s="52"/>
      <c r="GAQ27" s="52"/>
      <c r="GAR27" s="52"/>
      <c r="GAS27" s="52"/>
      <c r="GAT27" s="52"/>
      <c r="GAU27" s="52"/>
      <c r="GAV27" s="52"/>
      <c r="GAW27" s="52"/>
      <c r="GAX27" s="52"/>
      <c r="GAY27" s="52"/>
      <c r="GAZ27" s="52"/>
      <c r="GBA27" s="52"/>
      <c r="GBB27" s="52"/>
      <c r="GBC27" s="52"/>
      <c r="GBD27" s="52"/>
      <c r="GBE27" s="52"/>
      <c r="GBF27" s="52"/>
      <c r="GBG27" s="52"/>
      <c r="GBH27" s="52"/>
      <c r="GBI27" s="52"/>
      <c r="GBJ27" s="52"/>
      <c r="GBK27" s="52"/>
      <c r="GBL27" s="52"/>
      <c r="GBM27" s="52"/>
      <c r="GBN27" s="52"/>
      <c r="GBO27" s="52"/>
      <c r="GBP27" s="52"/>
      <c r="GBQ27" s="52"/>
      <c r="GBR27" s="52"/>
      <c r="GBS27" s="52"/>
      <c r="GBT27" s="52"/>
      <c r="GBU27" s="52"/>
      <c r="GBV27" s="52"/>
      <c r="GBW27" s="52"/>
      <c r="GBX27" s="52"/>
      <c r="GBY27" s="52"/>
      <c r="GBZ27" s="52"/>
      <c r="GCA27" s="52"/>
      <c r="GCB27" s="52"/>
      <c r="GCC27" s="52"/>
      <c r="GCD27" s="52"/>
      <c r="GCE27" s="52"/>
      <c r="GCF27" s="52"/>
      <c r="GCG27" s="52"/>
      <c r="GCH27" s="52"/>
      <c r="GCI27" s="52"/>
      <c r="GCJ27" s="52"/>
      <c r="GCK27" s="52"/>
      <c r="GCL27" s="52"/>
      <c r="GCM27" s="52"/>
      <c r="GCN27" s="52"/>
      <c r="GCO27" s="52"/>
      <c r="GCP27" s="52"/>
      <c r="GCQ27" s="52"/>
      <c r="GCR27" s="52"/>
      <c r="GCS27" s="52"/>
      <c r="GCT27" s="52"/>
      <c r="GCU27" s="52"/>
      <c r="GCV27" s="52"/>
      <c r="GCW27" s="52"/>
      <c r="GCX27" s="52"/>
      <c r="GCY27" s="52"/>
      <c r="GCZ27" s="52"/>
      <c r="GDA27" s="52"/>
      <c r="GDB27" s="52"/>
      <c r="GDC27" s="52"/>
      <c r="GDD27" s="52"/>
      <c r="GDE27" s="52"/>
      <c r="GDF27" s="52"/>
      <c r="GDG27" s="52"/>
      <c r="GDH27" s="52"/>
      <c r="GDI27" s="52"/>
      <c r="GDJ27" s="52"/>
      <c r="GDK27" s="52"/>
      <c r="GDL27" s="52"/>
      <c r="GDM27" s="52"/>
      <c r="GDN27" s="52"/>
      <c r="GDO27" s="52"/>
      <c r="GDP27" s="52"/>
      <c r="GDQ27" s="52"/>
      <c r="GDR27" s="52"/>
      <c r="GDS27" s="52"/>
      <c r="GDT27" s="52"/>
      <c r="GDU27" s="52"/>
      <c r="GDV27" s="52"/>
      <c r="GDW27" s="52"/>
      <c r="GDX27" s="52"/>
      <c r="GDY27" s="52"/>
      <c r="GDZ27" s="52"/>
      <c r="GEA27" s="52"/>
      <c r="GEB27" s="52"/>
      <c r="GEC27" s="52"/>
      <c r="GED27" s="52"/>
      <c r="GEE27" s="52"/>
      <c r="GEF27" s="52"/>
      <c r="GEG27" s="52"/>
      <c r="GEH27" s="52"/>
      <c r="GEI27" s="52"/>
      <c r="GEJ27" s="52"/>
      <c r="GEK27" s="52"/>
      <c r="GEL27" s="52"/>
      <c r="GEM27" s="52"/>
      <c r="GEN27" s="52"/>
      <c r="GEO27" s="52"/>
      <c r="GEP27" s="52"/>
      <c r="GEQ27" s="52"/>
      <c r="GER27" s="52"/>
      <c r="GES27" s="52"/>
      <c r="GET27" s="52"/>
      <c r="GEU27" s="52"/>
      <c r="GEV27" s="52"/>
      <c r="GEW27" s="52"/>
      <c r="GEX27" s="52"/>
      <c r="GEY27" s="52"/>
      <c r="GEZ27" s="52"/>
      <c r="GFA27" s="52"/>
      <c r="GFB27" s="52"/>
      <c r="GFC27" s="52"/>
      <c r="GFD27" s="52"/>
      <c r="GFE27" s="52"/>
      <c r="GFF27" s="52"/>
      <c r="GFG27" s="52"/>
      <c r="GFH27" s="52"/>
      <c r="GFI27" s="52"/>
      <c r="GFJ27" s="52"/>
      <c r="GFK27" s="52"/>
      <c r="GFL27" s="52"/>
      <c r="GFM27" s="52"/>
      <c r="GFN27" s="52"/>
      <c r="GFO27" s="52"/>
      <c r="GFP27" s="52"/>
      <c r="GFQ27" s="52"/>
      <c r="GFR27" s="52"/>
      <c r="GFS27" s="52"/>
      <c r="GFT27" s="52"/>
      <c r="GFU27" s="52"/>
      <c r="GFV27" s="52"/>
      <c r="GFW27" s="52"/>
      <c r="GFX27" s="52"/>
      <c r="GFY27" s="52"/>
      <c r="GFZ27" s="52"/>
      <c r="GGA27" s="52"/>
      <c r="GGB27" s="52"/>
      <c r="GGC27" s="52"/>
      <c r="GGD27" s="52"/>
      <c r="GGE27" s="52"/>
      <c r="GGF27" s="52"/>
      <c r="GGG27" s="52"/>
      <c r="GGH27" s="52"/>
      <c r="GGI27" s="52"/>
      <c r="GGJ27" s="52"/>
      <c r="GGK27" s="52"/>
      <c r="GGL27" s="52"/>
      <c r="GGM27" s="52"/>
      <c r="GGN27" s="52"/>
      <c r="GGO27" s="52"/>
      <c r="GGP27" s="52"/>
      <c r="GGQ27" s="52"/>
      <c r="GGR27" s="52"/>
      <c r="GGS27" s="52"/>
      <c r="GGT27" s="52"/>
      <c r="GGU27" s="52"/>
      <c r="GGV27" s="52"/>
      <c r="GGW27" s="52"/>
      <c r="GGX27" s="52"/>
      <c r="GGY27" s="52"/>
      <c r="GGZ27" s="52"/>
      <c r="GHA27" s="52"/>
      <c r="GHB27" s="52"/>
      <c r="GHC27" s="52"/>
      <c r="GHD27" s="52"/>
      <c r="GHE27" s="52"/>
      <c r="GHF27" s="52"/>
      <c r="GHG27" s="52"/>
      <c r="GHH27" s="52"/>
      <c r="GHI27" s="52"/>
      <c r="GHJ27" s="52"/>
      <c r="GHK27" s="52"/>
      <c r="GHL27" s="52"/>
      <c r="GHM27" s="52"/>
      <c r="GHN27" s="52"/>
      <c r="GHO27" s="52"/>
      <c r="GHP27" s="52"/>
      <c r="GHQ27" s="52"/>
      <c r="GHR27" s="52"/>
      <c r="GHS27" s="52"/>
      <c r="GHT27" s="52"/>
      <c r="GHU27" s="52"/>
      <c r="GHV27" s="52"/>
      <c r="GHW27" s="52"/>
      <c r="GHX27" s="52"/>
      <c r="GHY27" s="52"/>
      <c r="GHZ27" s="52"/>
      <c r="GIA27" s="52"/>
      <c r="GIB27" s="52"/>
      <c r="GIC27" s="52"/>
      <c r="GID27" s="52"/>
      <c r="GIE27" s="52"/>
      <c r="GIF27" s="52"/>
      <c r="GIG27" s="52"/>
      <c r="GIH27" s="52"/>
      <c r="GII27" s="52"/>
      <c r="GIJ27" s="52"/>
      <c r="GIK27" s="52"/>
      <c r="GIL27" s="52"/>
      <c r="GIM27" s="52"/>
      <c r="GIN27" s="52"/>
      <c r="GIO27" s="52"/>
      <c r="GIP27" s="52"/>
      <c r="GIQ27" s="52"/>
      <c r="GIR27" s="52"/>
      <c r="GIS27" s="52"/>
      <c r="GIT27" s="52"/>
      <c r="GIU27" s="52"/>
      <c r="GIV27" s="52"/>
      <c r="GIW27" s="52"/>
      <c r="GIX27" s="52"/>
      <c r="GIY27" s="52"/>
      <c r="GIZ27" s="52"/>
      <c r="GJA27" s="52"/>
      <c r="GJB27" s="52"/>
      <c r="GJC27" s="52"/>
      <c r="GJD27" s="52"/>
      <c r="GJE27" s="52"/>
      <c r="GJF27" s="52"/>
      <c r="GJG27" s="52"/>
      <c r="GJH27" s="52"/>
      <c r="GJI27" s="52"/>
      <c r="GJJ27" s="52"/>
      <c r="GJK27" s="52"/>
      <c r="GJL27" s="52"/>
      <c r="GJM27" s="52"/>
      <c r="GJN27" s="52"/>
      <c r="GJO27" s="52"/>
      <c r="GJP27" s="52"/>
      <c r="GJQ27" s="52"/>
      <c r="GJR27" s="52"/>
      <c r="GJS27" s="52"/>
      <c r="GJT27" s="52"/>
      <c r="GJU27" s="52"/>
      <c r="GJV27" s="52"/>
      <c r="GJW27" s="52"/>
      <c r="GJX27" s="52"/>
      <c r="GJY27" s="52"/>
      <c r="GJZ27" s="52"/>
      <c r="GKA27" s="52"/>
      <c r="GKB27" s="52"/>
      <c r="GKC27" s="52"/>
      <c r="GKD27" s="52"/>
      <c r="GKE27" s="52"/>
      <c r="GKF27" s="52"/>
      <c r="GKG27" s="52"/>
      <c r="GKH27" s="52"/>
      <c r="GKI27" s="52"/>
      <c r="GKJ27" s="52"/>
      <c r="GKK27" s="52"/>
      <c r="GKL27" s="52"/>
      <c r="GKM27" s="52"/>
      <c r="GKN27" s="52"/>
      <c r="GKO27" s="52"/>
      <c r="GKP27" s="52"/>
      <c r="GKQ27" s="52"/>
      <c r="GKR27" s="52"/>
      <c r="GKS27" s="52"/>
      <c r="GKT27" s="52"/>
      <c r="GKU27" s="52"/>
      <c r="GKV27" s="52"/>
      <c r="GKW27" s="52"/>
      <c r="GKX27" s="52"/>
      <c r="GKY27" s="52"/>
      <c r="GKZ27" s="52"/>
      <c r="GLA27" s="52"/>
      <c r="GLB27" s="52"/>
      <c r="GLC27" s="52"/>
      <c r="GLD27" s="52"/>
      <c r="GLE27" s="52"/>
      <c r="GLF27" s="52"/>
      <c r="GLG27" s="52"/>
      <c r="GLH27" s="52"/>
      <c r="GLI27" s="52"/>
      <c r="GLJ27" s="52"/>
      <c r="GLK27" s="52"/>
      <c r="GLL27" s="52"/>
      <c r="GLM27" s="52"/>
      <c r="GLN27" s="52"/>
      <c r="GLO27" s="52"/>
      <c r="GLP27" s="52"/>
      <c r="GLQ27" s="52"/>
      <c r="GLR27" s="52"/>
      <c r="GLS27" s="52"/>
      <c r="GLT27" s="52"/>
      <c r="GLU27" s="52"/>
      <c r="GLV27" s="52"/>
      <c r="GLW27" s="52"/>
      <c r="GLX27" s="52"/>
      <c r="GLY27" s="52"/>
      <c r="GLZ27" s="52"/>
      <c r="GMA27" s="52"/>
      <c r="GMB27" s="52"/>
      <c r="GMC27" s="52"/>
      <c r="GMD27" s="52"/>
      <c r="GME27" s="52"/>
      <c r="GMF27" s="52"/>
      <c r="GMG27" s="52"/>
      <c r="GMH27" s="52"/>
      <c r="GMI27" s="52"/>
      <c r="GMJ27" s="52"/>
      <c r="GMK27" s="52"/>
      <c r="GML27" s="52"/>
      <c r="GMM27" s="52"/>
      <c r="GMN27" s="52"/>
      <c r="GMO27" s="52"/>
      <c r="GMP27" s="52"/>
      <c r="GMQ27" s="52"/>
      <c r="GMR27" s="52"/>
      <c r="GMS27" s="52"/>
      <c r="GMT27" s="52"/>
      <c r="GMU27" s="52"/>
      <c r="GMV27" s="52"/>
      <c r="GMW27" s="52"/>
      <c r="GMX27" s="52"/>
      <c r="GMY27" s="52"/>
      <c r="GMZ27" s="52"/>
      <c r="GNA27" s="52"/>
      <c r="GNB27" s="52"/>
      <c r="GNC27" s="52"/>
      <c r="GND27" s="52"/>
      <c r="GNE27" s="52"/>
      <c r="GNF27" s="52"/>
      <c r="GNG27" s="52"/>
      <c r="GNH27" s="52"/>
      <c r="GNI27" s="52"/>
      <c r="GNJ27" s="52"/>
      <c r="GNK27" s="52"/>
      <c r="GNL27" s="52"/>
      <c r="GNM27" s="52"/>
      <c r="GNN27" s="52"/>
      <c r="GNO27" s="52"/>
      <c r="GNP27" s="52"/>
      <c r="GNQ27" s="52"/>
      <c r="GNR27" s="52"/>
      <c r="GNS27" s="52"/>
      <c r="GNT27" s="52"/>
      <c r="GNU27" s="52"/>
      <c r="GNV27" s="52"/>
      <c r="GNW27" s="52"/>
      <c r="GNX27" s="52"/>
      <c r="GNY27" s="52"/>
      <c r="GNZ27" s="52"/>
      <c r="GOA27" s="52"/>
      <c r="GOB27" s="52"/>
      <c r="GOC27" s="52"/>
      <c r="GOD27" s="52"/>
      <c r="GOE27" s="52"/>
      <c r="GOF27" s="52"/>
      <c r="GOG27" s="52"/>
      <c r="GOH27" s="52"/>
      <c r="GOI27" s="52"/>
      <c r="GOJ27" s="52"/>
      <c r="GOK27" s="52"/>
      <c r="GOL27" s="52"/>
      <c r="GOM27" s="52"/>
      <c r="GON27" s="52"/>
      <c r="GOO27" s="52"/>
      <c r="GOP27" s="52"/>
      <c r="GOQ27" s="52"/>
      <c r="GOR27" s="52"/>
      <c r="GOS27" s="52"/>
      <c r="GOT27" s="52"/>
      <c r="GOU27" s="52"/>
      <c r="GOV27" s="52"/>
      <c r="GOW27" s="52"/>
      <c r="GOX27" s="52"/>
      <c r="GOY27" s="52"/>
      <c r="GOZ27" s="52"/>
      <c r="GPA27" s="52"/>
      <c r="GPB27" s="52"/>
      <c r="GPC27" s="52"/>
      <c r="GPD27" s="52"/>
      <c r="GPE27" s="52"/>
      <c r="GPF27" s="52"/>
      <c r="GPG27" s="52"/>
      <c r="GPH27" s="52"/>
      <c r="GPI27" s="52"/>
      <c r="GPJ27" s="52"/>
      <c r="GPK27" s="52"/>
      <c r="GPL27" s="52"/>
      <c r="GPM27" s="52"/>
      <c r="GPN27" s="52"/>
      <c r="GPO27" s="52"/>
      <c r="GPP27" s="52"/>
      <c r="GPQ27" s="52"/>
      <c r="GPR27" s="52"/>
      <c r="GPS27" s="52"/>
      <c r="GPT27" s="52"/>
      <c r="GPU27" s="52"/>
      <c r="GPV27" s="52"/>
      <c r="GPW27" s="52"/>
      <c r="GPX27" s="52"/>
      <c r="GPY27" s="52"/>
      <c r="GPZ27" s="52"/>
      <c r="GQA27" s="52"/>
      <c r="GQB27" s="52"/>
      <c r="GQC27" s="52"/>
      <c r="GQD27" s="52"/>
      <c r="GQE27" s="52"/>
      <c r="GQF27" s="52"/>
      <c r="GQG27" s="52"/>
      <c r="GQH27" s="52"/>
      <c r="GQI27" s="52"/>
      <c r="GQJ27" s="52"/>
      <c r="GQK27" s="52"/>
      <c r="GQL27" s="52"/>
      <c r="GQM27" s="52"/>
      <c r="GQN27" s="52"/>
      <c r="GQO27" s="52"/>
      <c r="GQP27" s="52"/>
      <c r="GQQ27" s="52"/>
      <c r="GQR27" s="52"/>
      <c r="GQS27" s="52"/>
      <c r="GQT27" s="52"/>
      <c r="GQU27" s="52"/>
      <c r="GQV27" s="52"/>
      <c r="GQW27" s="52"/>
      <c r="GQX27" s="52"/>
      <c r="GQY27" s="52"/>
      <c r="GQZ27" s="52"/>
      <c r="GRA27" s="52"/>
      <c r="GRB27" s="52"/>
      <c r="GRC27" s="52"/>
      <c r="GRD27" s="52"/>
      <c r="GRE27" s="52"/>
      <c r="GRF27" s="52"/>
      <c r="GRG27" s="52"/>
      <c r="GRH27" s="52"/>
      <c r="GRI27" s="52"/>
      <c r="GRJ27" s="52"/>
      <c r="GRK27" s="52"/>
      <c r="GRL27" s="52"/>
      <c r="GRM27" s="52"/>
      <c r="GRN27" s="52"/>
      <c r="GRO27" s="52"/>
      <c r="GRP27" s="52"/>
      <c r="GRQ27" s="52"/>
      <c r="GRR27" s="52"/>
      <c r="GRS27" s="52"/>
      <c r="GRT27" s="52"/>
      <c r="GRU27" s="52"/>
      <c r="GRV27" s="52"/>
      <c r="GRW27" s="52"/>
      <c r="GRX27" s="52"/>
      <c r="GRY27" s="52"/>
      <c r="GRZ27" s="52"/>
      <c r="GSA27" s="52"/>
      <c r="GSB27" s="52"/>
      <c r="GSC27" s="52"/>
      <c r="GSD27" s="52"/>
      <c r="GSE27" s="52"/>
      <c r="GSF27" s="52"/>
      <c r="GSG27" s="52"/>
      <c r="GSH27" s="52"/>
      <c r="GSI27" s="52"/>
      <c r="GSJ27" s="52"/>
      <c r="GSK27" s="52"/>
      <c r="GSL27" s="52"/>
      <c r="GSM27" s="52"/>
      <c r="GSN27" s="52"/>
      <c r="GSO27" s="52"/>
      <c r="GSP27" s="52"/>
      <c r="GSQ27" s="52"/>
      <c r="GSR27" s="52"/>
      <c r="GSS27" s="52"/>
      <c r="GST27" s="52"/>
      <c r="GSU27" s="52"/>
      <c r="GSV27" s="52"/>
      <c r="GSW27" s="52"/>
      <c r="GSX27" s="52"/>
      <c r="GSY27" s="52"/>
      <c r="GSZ27" s="52"/>
      <c r="GTA27" s="52"/>
      <c r="GTB27" s="52"/>
      <c r="GTC27" s="52"/>
      <c r="GTD27" s="52"/>
      <c r="GTE27" s="52"/>
      <c r="GTF27" s="52"/>
      <c r="GTG27" s="52"/>
      <c r="GTH27" s="52"/>
      <c r="GTI27" s="52"/>
      <c r="GTJ27" s="52"/>
      <c r="GTK27" s="52"/>
      <c r="GTL27" s="52"/>
      <c r="GTM27" s="52"/>
      <c r="GTN27" s="52"/>
      <c r="GTO27" s="52"/>
      <c r="GTP27" s="52"/>
      <c r="GTQ27" s="52"/>
      <c r="GTR27" s="52"/>
      <c r="GTS27" s="52"/>
      <c r="GTT27" s="52"/>
      <c r="GTU27" s="52"/>
      <c r="GTV27" s="52"/>
      <c r="GTW27" s="52"/>
      <c r="GTX27" s="52"/>
      <c r="GTY27" s="52"/>
      <c r="GTZ27" s="52"/>
      <c r="GUA27" s="52"/>
      <c r="GUB27" s="52"/>
      <c r="GUC27" s="52"/>
      <c r="GUD27" s="52"/>
      <c r="GUE27" s="52"/>
      <c r="GUF27" s="52"/>
      <c r="GUG27" s="52"/>
      <c r="GUH27" s="52"/>
      <c r="GUI27" s="52"/>
      <c r="GUJ27" s="52"/>
      <c r="GUK27" s="52"/>
      <c r="GUL27" s="52"/>
      <c r="GUM27" s="52"/>
      <c r="GUN27" s="52"/>
      <c r="GUO27" s="52"/>
      <c r="GUP27" s="52"/>
      <c r="GUQ27" s="52"/>
      <c r="GUR27" s="52"/>
      <c r="GUS27" s="52"/>
      <c r="GUT27" s="52"/>
      <c r="GUU27" s="52"/>
      <c r="GUV27" s="52"/>
      <c r="GUW27" s="52"/>
      <c r="GUX27" s="52"/>
      <c r="GUY27" s="52"/>
      <c r="GUZ27" s="52"/>
      <c r="GVA27" s="52"/>
      <c r="GVB27" s="52"/>
      <c r="GVC27" s="52"/>
      <c r="GVD27" s="52"/>
      <c r="GVE27" s="52"/>
      <c r="GVF27" s="52"/>
      <c r="GVG27" s="52"/>
      <c r="GVH27" s="52"/>
      <c r="GVI27" s="52"/>
      <c r="GVJ27" s="52"/>
      <c r="GVK27" s="52"/>
      <c r="GVL27" s="52"/>
      <c r="GVM27" s="52"/>
      <c r="GVN27" s="52"/>
      <c r="GVO27" s="52"/>
      <c r="GVP27" s="52"/>
      <c r="GVQ27" s="52"/>
      <c r="GVR27" s="52"/>
      <c r="GVS27" s="52"/>
      <c r="GVT27" s="52"/>
      <c r="GVU27" s="52"/>
      <c r="GVV27" s="52"/>
      <c r="GVW27" s="52"/>
      <c r="GVX27" s="52"/>
      <c r="GVY27" s="52"/>
      <c r="GVZ27" s="52"/>
      <c r="GWA27" s="52"/>
      <c r="GWB27" s="52"/>
      <c r="GWC27" s="52"/>
      <c r="GWD27" s="52"/>
      <c r="GWE27" s="52"/>
      <c r="GWF27" s="52"/>
      <c r="GWG27" s="52"/>
      <c r="GWH27" s="52"/>
      <c r="GWI27" s="52"/>
      <c r="GWJ27" s="52"/>
      <c r="GWK27" s="52"/>
      <c r="GWL27" s="52"/>
      <c r="GWM27" s="52"/>
      <c r="GWN27" s="52"/>
      <c r="GWO27" s="52"/>
      <c r="GWP27" s="52"/>
      <c r="GWQ27" s="52"/>
      <c r="GWR27" s="52"/>
      <c r="GWS27" s="52"/>
      <c r="GWT27" s="52"/>
      <c r="GWU27" s="52"/>
      <c r="GWV27" s="52"/>
      <c r="GWW27" s="52"/>
      <c r="GWX27" s="52"/>
      <c r="GWY27" s="52"/>
      <c r="GWZ27" s="52"/>
      <c r="GXA27" s="52"/>
      <c r="GXB27" s="52"/>
      <c r="GXC27" s="52"/>
      <c r="GXD27" s="52"/>
      <c r="GXE27" s="52"/>
      <c r="GXF27" s="52"/>
      <c r="GXG27" s="52"/>
      <c r="GXH27" s="52"/>
      <c r="GXI27" s="52"/>
      <c r="GXJ27" s="52"/>
      <c r="GXK27" s="52"/>
      <c r="GXL27" s="52"/>
      <c r="GXM27" s="52"/>
      <c r="GXN27" s="52"/>
      <c r="GXO27" s="52"/>
      <c r="GXP27" s="52"/>
      <c r="GXQ27" s="52"/>
      <c r="GXR27" s="52"/>
      <c r="GXS27" s="52"/>
      <c r="GXT27" s="52"/>
      <c r="GXU27" s="52"/>
      <c r="GXV27" s="52"/>
      <c r="GXW27" s="52"/>
      <c r="GXX27" s="52"/>
      <c r="GXY27" s="52"/>
      <c r="GXZ27" s="52"/>
      <c r="GYA27" s="52"/>
      <c r="GYB27" s="52"/>
      <c r="GYC27" s="52"/>
      <c r="GYD27" s="52"/>
      <c r="GYE27" s="52"/>
      <c r="GYF27" s="52"/>
      <c r="GYG27" s="52"/>
      <c r="GYH27" s="52"/>
      <c r="GYI27" s="52"/>
      <c r="GYJ27" s="52"/>
      <c r="GYK27" s="52"/>
      <c r="GYL27" s="52"/>
      <c r="GYM27" s="52"/>
      <c r="GYN27" s="52"/>
      <c r="GYO27" s="52"/>
      <c r="GYP27" s="52"/>
      <c r="GYQ27" s="52"/>
      <c r="GYR27" s="52"/>
      <c r="GYS27" s="52"/>
      <c r="GYT27" s="52"/>
      <c r="GYU27" s="52"/>
      <c r="GYV27" s="52"/>
      <c r="GYW27" s="52"/>
      <c r="GYX27" s="52"/>
      <c r="GYY27" s="52"/>
      <c r="GYZ27" s="52"/>
      <c r="GZA27" s="52"/>
      <c r="GZB27" s="52"/>
      <c r="GZC27" s="52"/>
      <c r="GZD27" s="52"/>
      <c r="GZE27" s="52"/>
      <c r="GZF27" s="52"/>
      <c r="GZG27" s="52"/>
      <c r="GZH27" s="52"/>
      <c r="GZI27" s="52"/>
      <c r="GZJ27" s="52"/>
      <c r="GZK27" s="52"/>
      <c r="GZL27" s="52"/>
      <c r="GZM27" s="52"/>
      <c r="GZN27" s="52"/>
      <c r="GZO27" s="52"/>
      <c r="GZP27" s="52"/>
      <c r="GZQ27" s="52"/>
      <c r="GZR27" s="52"/>
      <c r="GZS27" s="52"/>
      <c r="GZT27" s="52"/>
      <c r="GZU27" s="52"/>
      <c r="GZV27" s="52"/>
      <c r="GZW27" s="52"/>
      <c r="GZX27" s="52"/>
      <c r="GZY27" s="52"/>
      <c r="GZZ27" s="52"/>
      <c r="HAA27" s="52"/>
      <c r="HAB27" s="52"/>
      <c r="HAC27" s="52"/>
      <c r="HAD27" s="52"/>
      <c r="HAE27" s="52"/>
      <c r="HAF27" s="52"/>
      <c r="HAG27" s="52"/>
      <c r="HAH27" s="52"/>
      <c r="HAI27" s="52"/>
      <c r="HAJ27" s="52"/>
      <c r="HAK27" s="52"/>
      <c r="HAL27" s="52"/>
      <c r="HAM27" s="52"/>
      <c r="HAN27" s="52"/>
      <c r="HAO27" s="52"/>
      <c r="HAP27" s="52"/>
      <c r="HAQ27" s="52"/>
      <c r="HAR27" s="52"/>
      <c r="HAS27" s="52"/>
      <c r="HAT27" s="52"/>
      <c r="HAU27" s="52"/>
      <c r="HAV27" s="52"/>
      <c r="HAW27" s="52"/>
      <c r="HAX27" s="52"/>
      <c r="HAY27" s="52"/>
      <c r="HAZ27" s="52"/>
      <c r="HBA27" s="52"/>
      <c r="HBB27" s="52"/>
      <c r="HBC27" s="52"/>
      <c r="HBD27" s="52"/>
      <c r="HBE27" s="52"/>
      <c r="HBF27" s="52"/>
      <c r="HBG27" s="52"/>
      <c r="HBH27" s="52"/>
      <c r="HBI27" s="52"/>
      <c r="HBJ27" s="52"/>
      <c r="HBK27" s="52"/>
      <c r="HBL27" s="52"/>
      <c r="HBM27" s="52"/>
      <c r="HBN27" s="52"/>
      <c r="HBO27" s="52"/>
      <c r="HBP27" s="52"/>
      <c r="HBQ27" s="52"/>
      <c r="HBR27" s="52"/>
      <c r="HBS27" s="52"/>
      <c r="HBT27" s="52"/>
      <c r="HBU27" s="52"/>
      <c r="HBV27" s="52"/>
      <c r="HBW27" s="52"/>
      <c r="HBX27" s="52"/>
      <c r="HBY27" s="52"/>
      <c r="HBZ27" s="52"/>
      <c r="HCA27" s="52"/>
      <c r="HCB27" s="52"/>
      <c r="HCC27" s="52"/>
      <c r="HCD27" s="52"/>
      <c r="HCE27" s="52"/>
      <c r="HCF27" s="52"/>
      <c r="HCG27" s="52"/>
      <c r="HCH27" s="52"/>
      <c r="HCI27" s="52"/>
      <c r="HCJ27" s="52"/>
      <c r="HCK27" s="52"/>
      <c r="HCL27" s="52"/>
      <c r="HCM27" s="52"/>
      <c r="HCN27" s="52"/>
      <c r="HCO27" s="52"/>
      <c r="HCP27" s="52"/>
      <c r="HCQ27" s="52"/>
      <c r="HCR27" s="52"/>
      <c r="HCS27" s="52"/>
      <c r="HCT27" s="52"/>
      <c r="HCU27" s="52"/>
      <c r="HCV27" s="52"/>
      <c r="HCW27" s="52"/>
      <c r="HCX27" s="52"/>
      <c r="HCY27" s="52"/>
      <c r="HCZ27" s="52"/>
      <c r="HDA27" s="52"/>
      <c r="HDB27" s="52"/>
      <c r="HDC27" s="52"/>
      <c r="HDD27" s="52"/>
      <c r="HDE27" s="52"/>
      <c r="HDF27" s="52"/>
      <c r="HDG27" s="52"/>
      <c r="HDH27" s="52"/>
      <c r="HDI27" s="52"/>
      <c r="HDJ27" s="52"/>
      <c r="HDK27" s="52"/>
      <c r="HDL27" s="52"/>
      <c r="HDM27" s="52"/>
      <c r="HDN27" s="52"/>
      <c r="HDO27" s="52"/>
      <c r="HDP27" s="52"/>
      <c r="HDQ27" s="52"/>
      <c r="HDR27" s="52"/>
      <c r="HDS27" s="52"/>
      <c r="HDT27" s="52"/>
      <c r="HDU27" s="52"/>
      <c r="HDV27" s="52"/>
      <c r="HDW27" s="52"/>
      <c r="HDX27" s="52"/>
      <c r="HDY27" s="52"/>
      <c r="HDZ27" s="52"/>
      <c r="HEA27" s="52"/>
      <c r="HEB27" s="52"/>
      <c r="HEC27" s="52"/>
      <c r="HED27" s="52"/>
      <c r="HEE27" s="52"/>
      <c r="HEF27" s="52"/>
      <c r="HEG27" s="52"/>
      <c r="HEH27" s="52"/>
      <c r="HEI27" s="52"/>
      <c r="HEJ27" s="52"/>
      <c r="HEK27" s="52"/>
      <c r="HEL27" s="52"/>
      <c r="HEM27" s="52"/>
      <c r="HEN27" s="52"/>
      <c r="HEO27" s="52"/>
      <c r="HEP27" s="52"/>
      <c r="HEQ27" s="52"/>
      <c r="HER27" s="52"/>
      <c r="HES27" s="52"/>
      <c r="HET27" s="52"/>
      <c r="HEU27" s="52"/>
      <c r="HEV27" s="52"/>
      <c r="HEW27" s="52"/>
      <c r="HEX27" s="52"/>
      <c r="HEY27" s="52"/>
      <c r="HEZ27" s="52"/>
      <c r="HFA27" s="52"/>
      <c r="HFB27" s="52"/>
      <c r="HFC27" s="52"/>
      <c r="HFD27" s="52"/>
      <c r="HFE27" s="52"/>
      <c r="HFF27" s="52"/>
      <c r="HFG27" s="52"/>
      <c r="HFH27" s="52"/>
      <c r="HFI27" s="52"/>
      <c r="HFJ27" s="52"/>
      <c r="HFK27" s="52"/>
      <c r="HFL27" s="52"/>
      <c r="HFM27" s="52"/>
      <c r="HFN27" s="52"/>
      <c r="HFO27" s="52"/>
      <c r="HFP27" s="52"/>
      <c r="HFQ27" s="52"/>
      <c r="HFR27" s="52"/>
      <c r="HFS27" s="52"/>
      <c r="HFT27" s="52"/>
      <c r="HFU27" s="52"/>
      <c r="HFV27" s="52"/>
      <c r="HFW27" s="52"/>
      <c r="HFX27" s="52"/>
      <c r="HFY27" s="52"/>
      <c r="HFZ27" s="52"/>
      <c r="HGA27" s="52"/>
      <c r="HGB27" s="52"/>
      <c r="HGC27" s="52"/>
      <c r="HGD27" s="52"/>
      <c r="HGE27" s="52"/>
      <c r="HGF27" s="52"/>
      <c r="HGG27" s="52"/>
      <c r="HGH27" s="52"/>
      <c r="HGI27" s="52"/>
      <c r="HGJ27" s="52"/>
      <c r="HGK27" s="52"/>
      <c r="HGL27" s="52"/>
      <c r="HGM27" s="52"/>
      <c r="HGN27" s="52"/>
      <c r="HGO27" s="52"/>
      <c r="HGP27" s="52"/>
      <c r="HGQ27" s="52"/>
      <c r="HGR27" s="52"/>
      <c r="HGS27" s="52"/>
      <c r="HGT27" s="52"/>
      <c r="HGU27" s="52"/>
      <c r="HGV27" s="52"/>
      <c r="HGW27" s="52"/>
      <c r="HGX27" s="52"/>
      <c r="HGY27" s="52"/>
      <c r="HGZ27" s="52"/>
      <c r="HHA27" s="52"/>
      <c r="HHB27" s="52"/>
      <c r="HHC27" s="52"/>
      <c r="HHD27" s="52"/>
      <c r="HHE27" s="52"/>
      <c r="HHF27" s="52"/>
      <c r="HHG27" s="52"/>
      <c r="HHH27" s="52"/>
      <c r="HHI27" s="52"/>
      <c r="HHJ27" s="52"/>
      <c r="HHK27" s="52"/>
      <c r="HHL27" s="52"/>
      <c r="HHM27" s="52"/>
      <c r="HHN27" s="52"/>
      <c r="HHO27" s="52"/>
      <c r="HHP27" s="52"/>
      <c r="HHQ27" s="52"/>
      <c r="HHR27" s="52"/>
      <c r="HHS27" s="52"/>
      <c r="HHT27" s="52"/>
      <c r="HHU27" s="52"/>
      <c r="HHV27" s="52"/>
      <c r="HHW27" s="52"/>
      <c r="HHX27" s="52"/>
      <c r="HHY27" s="52"/>
      <c r="HHZ27" s="52"/>
      <c r="HIA27" s="52"/>
      <c r="HIB27" s="52"/>
      <c r="HIC27" s="52"/>
      <c r="HID27" s="52"/>
      <c r="HIE27" s="52"/>
      <c r="HIF27" s="52"/>
      <c r="HIG27" s="52"/>
      <c r="HIH27" s="52"/>
      <c r="HII27" s="52"/>
      <c r="HIJ27" s="52"/>
      <c r="HIK27" s="52"/>
      <c r="HIL27" s="52"/>
      <c r="HIM27" s="52"/>
      <c r="HIN27" s="52"/>
      <c r="HIO27" s="52"/>
      <c r="HIP27" s="52"/>
      <c r="HIQ27" s="52"/>
      <c r="HIR27" s="52"/>
      <c r="HIS27" s="52"/>
      <c r="HIT27" s="52"/>
      <c r="HIU27" s="52"/>
      <c r="HIV27" s="52"/>
      <c r="HIW27" s="52"/>
      <c r="HIX27" s="52"/>
      <c r="HIY27" s="52"/>
      <c r="HIZ27" s="52"/>
      <c r="HJA27" s="52"/>
      <c r="HJB27" s="52"/>
      <c r="HJC27" s="52"/>
      <c r="HJD27" s="52"/>
      <c r="HJE27" s="52"/>
      <c r="HJF27" s="52"/>
      <c r="HJG27" s="52"/>
      <c r="HJH27" s="52"/>
      <c r="HJI27" s="52"/>
      <c r="HJJ27" s="52"/>
      <c r="HJK27" s="52"/>
      <c r="HJL27" s="52"/>
      <c r="HJM27" s="52"/>
      <c r="HJN27" s="52"/>
      <c r="HJO27" s="52"/>
      <c r="HJP27" s="52"/>
      <c r="HJQ27" s="52"/>
      <c r="HJR27" s="52"/>
      <c r="HJS27" s="52"/>
      <c r="HJT27" s="52"/>
      <c r="HJU27" s="52"/>
      <c r="HJV27" s="52"/>
      <c r="HJW27" s="52"/>
      <c r="HJX27" s="52"/>
      <c r="HJY27" s="52"/>
      <c r="HJZ27" s="52"/>
      <c r="HKA27" s="52"/>
      <c r="HKB27" s="52"/>
      <c r="HKC27" s="52"/>
      <c r="HKD27" s="52"/>
      <c r="HKE27" s="52"/>
      <c r="HKF27" s="52"/>
      <c r="HKG27" s="52"/>
      <c r="HKH27" s="52"/>
      <c r="HKI27" s="52"/>
      <c r="HKJ27" s="52"/>
      <c r="HKK27" s="52"/>
      <c r="HKL27" s="52"/>
      <c r="HKM27" s="52"/>
      <c r="HKN27" s="52"/>
      <c r="HKO27" s="52"/>
      <c r="HKP27" s="52"/>
      <c r="HKQ27" s="52"/>
      <c r="HKR27" s="52"/>
      <c r="HKS27" s="52"/>
      <c r="HKT27" s="52"/>
      <c r="HKU27" s="52"/>
      <c r="HKV27" s="52"/>
      <c r="HKW27" s="52"/>
      <c r="HKX27" s="52"/>
      <c r="HKY27" s="52"/>
      <c r="HKZ27" s="52"/>
      <c r="HLA27" s="52"/>
      <c r="HLB27" s="52"/>
      <c r="HLC27" s="52"/>
      <c r="HLD27" s="52"/>
      <c r="HLE27" s="52"/>
      <c r="HLF27" s="52"/>
      <c r="HLG27" s="52"/>
      <c r="HLH27" s="52"/>
      <c r="HLI27" s="52"/>
      <c r="HLJ27" s="52"/>
      <c r="HLK27" s="52"/>
      <c r="HLL27" s="52"/>
      <c r="HLM27" s="52"/>
      <c r="HLN27" s="52"/>
      <c r="HLO27" s="52"/>
      <c r="HLP27" s="52"/>
      <c r="HLQ27" s="52"/>
      <c r="HLR27" s="52"/>
      <c r="HLS27" s="52"/>
      <c r="HLT27" s="52"/>
      <c r="HLU27" s="52"/>
      <c r="HLV27" s="52"/>
      <c r="HLW27" s="52"/>
      <c r="HLX27" s="52"/>
      <c r="HLY27" s="52"/>
      <c r="HLZ27" s="52"/>
      <c r="HMA27" s="52"/>
      <c r="HMB27" s="52"/>
      <c r="HMC27" s="52"/>
      <c r="HMD27" s="52"/>
      <c r="HME27" s="52"/>
      <c r="HMF27" s="52"/>
      <c r="HMG27" s="52"/>
      <c r="HMH27" s="52"/>
      <c r="HMI27" s="52"/>
      <c r="HMJ27" s="52"/>
      <c r="HMK27" s="52"/>
      <c r="HML27" s="52"/>
      <c r="HMM27" s="52"/>
      <c r="HMN27" s="52"/>
      <c r="HMO27" s="52"/>
      <c r="HMP27" s="52"/>
      <c r="HMQ27" s="52"/>
      <c r="HMR27" s="52"/>
      <c r="HMS27" s="52"/>
      <c r="HMT27" s="52"/>
      <c r="HMU27" s="52"/>
      <c r="HMV27" s="52"/>
      <c r="HMW27" s="52"/>
      <c r="HMX27" s="52"/>
      <c r="HMY27" s="52"/>
      <c r="HMZ27" s="52"/>
      <c r="HNA27" s="52"/>
      <c r="HNB27" s="52"/>
      <c r="HNC27" s="52"/>
      <c r="HND27" s="52"/>
      <c r="HNE27" s="52"/>
      <c r="HNF27" s="52"/>
      <c r="HNG27" s="52"/>
      <c r="HNH27" s="52"/>
      <c r="HNI27" s="52"/>
      <c r="HNJ27" s="52"/>
      <c r="HNK27" s="52"/>
      <c r="HNL27" s="52"/>
      <c r="HNM27" s="52"/>
      <c r="HNN27" s="52"/>
      <c r="HNO27" s="52"/>
      <c r="HNP27" s="52"/>
      <c r="HNQ27" s="52"/>
      <c r="HNR27" s="52"/>
      <c r="HNS27" s="52"/>
      <c r="HNT27" s="52"/>
      <c r="HNU27" s="52"/>
      <c r="HNV27" s="52"/>
      <c r="HNW27" s="52"/>
      <c r="HNX27" s="52"/>
      <c r="HNY27" s="52"/>
      <c r="HNZ27" s="52"/>
      <c r="HOA27" s="52"/>
      <c r="HOB27" s="52"/>
      <c r="HOC27" s="52"/>
      <c r="HOD27" s="52"/>
      <c r="HOE27" s="52"/>
      <c r="HOF27" s="52"/>
      <c r="HOG27" s="52"/>
      <c r="HOH27" s="52"/>
      <c r="HOI27" s="52"/>
      <c r="HOJ27" s="52"/>
      <c r="HOK27" s="52"/>
      <c r="HOL27" s="52"/>
      <c r="HOM27" s="52"/>
      <c r="HON27" s="52"/>
      <c r="HOO27" s="52"/>
      <c r="HOP27" s="52"/>
      <c r="HOQ27" s="52"/>
      <c r="HOR27" s="52"/>
      <c r="HOS27" s="52"/>
      <c r="HOT27" s="52"/>
      <c r="HOU27" s="52"/>
      <c r="HOV27" s="52"/>
      <c r="HOW27" s="52"/>
      <c r="HOX27" s="52"/>
      <c r="HOY27" s="52"/>
      <c r="HOZ27" s="52"/>
      <c r="HPA27" s="52"/>
      <c r="HPB27" s="52"/>
      <c r="HPC27" s="52"/>
      <c r="HPD27" s="52"/>
      <c r="HPE27" s="52"/>
      <c r="HPF27" s="52"/>
      <c r="HPG27" s="52"/>
      <c r="HPH27" s="52"/>
      <c r="HPI27" s="52"/>
      <c r="HPJ27" s="52"/>
      <c r="HPK27" s="52"/>
      <c r="HPL27" s="52"/>
      <c r="HPM27" s="52"/>
      <c r="HPN27" s="52"/>
      <c r="HPO27" s="52"/>
      <c r="HPP27" s="52"/>
      <c r="HPQ27" s="52"/>
      <c r="HPR27" s="52"/>
      <c r="HPS27" s="52"/>
      <c r="HPT27" s="52"/>
      <c r="HPU27" s="52"/>
      <c r="HPV27" s="52"/>
      <c r="HPW27" s="52"/>
      <c r="HPX27" s="52"/>
      <c r="HPY27" s="52"/>
      <c r="HPZ27" s="52"/>
      <c r="HQA27" s="52"/>
      <c r="HQB27" s="52"/>
      <c r="HQC27" s="52"/>
      <c r="HQD27" s="52"/>
      <c r="HQE27" s="52"/>
      <c r="HQF27" s="52"/>
      <c r="HQG27" s="52"/>
      <c r="HQH27" s="52"/>
      <c r="HQI27" s="52"/>
      <c r="HQJ27" s="52"/>
      <c r="HQK27" s="52"/>
      <c r="HQL27" s="52"/>
      <c r="HQM27" s="52"/>
      <c r="HQN27" s="52"/>
      <c r="HQO27" s="52"/>
      <c r="HQP27" s="52"/>
      <c r="HQQ27" s="52"/>
      <c r="HQR27" s="52"/>
      <c r="HQS27" s="52"/>
      <c r="HQT27" s="52"/>
      <c r="HQU27" s="52"/>
      <c r="HQV27" s="52"/>
      <c r="HQW27" s="52"/>
      <c r="HQX27" s="52"/>
      <c r="HQY27" s="52"/>
      <c r="HQZ27" s="52"/>
      <c r="HRA27" s="52"/>
      <c r="HRB27" s="52"/>
      <c r="HRC27" s="52"/>
      <c r="HRD27" s="52"/>
      <c r="HRE27" s="52"/>
      <c r="HRF27" s="52"/>
      <c r="HRG27" s="52"/>
      <c r="HRH27" s="52"/>
      <c r="HRI27" s="52"/>
      <c r="HRJ27" s="52"/>
      <c r="HRK27" s="52"/>
      <c r="HRL27" s="52"/>
      <c r="HRM27" s="52"/>
      <c r="HRN27" s="52"/>
      <c r="HRO27" s="52"/>
      <c r="HRP27" s="52"/>
      <c r="HRQ27" s="52"/>
      <c r="HRR27" s="52"/>
      <c r="HRS27" s="52"/>
      <c r="HRT27" s="52"/>
      <c r="HRU27" s="52"/>
      <c r="HRV27" s="52"/>
      <c r="HRW27" s="52"/>
      <c r="HRX27" s="52"/>
      <c r="HRY27" s="52"/>
      <c r="HRZ27" s="52"/>
      <c r="HSA27" s="52"/>
      <c r="HSB27" s="52"/>
      <c r="HSC27" s="52"/>
      <c r="HSD27" s="52"/>
      <c r="HSE27" s="52"/>
      <c r="HSF27" s="52"/>
      <c r="HSG27" s="52"/>
      <c r="HSH27" s="52"/>
      <c r="HSI27" s="52"/>
      <c r="HSJ27" s="52"/>
      <c r="HSK27" s="52"/>
      <c r="HSL27" s="52"/>
      <c r="HSM27" s="52"/>
      <c r="HSN27" s="52"/>
      <c r="HSO27" s="52"/>
      <c r="HSP27" s="52"/>
      <c r="HSQ27" s="52"/>
      <c r="HSR27" s="52"/>
      <c r="HSS27" s="52"/>
      <c r="HST27" s="52"/>
      <c r="HSU27" s="52"/>
      <c r="HSV27" s="52"/>
      <c r="HSW27" s="52"/>
      <c r="HSX27" s="52"/>
      <c r="HSY27" s="52"/>
      <c r="HSZ27" s="52"/>
      <c r="HTA27" s="52"/>
      <c r="HTB27" s="52"/>
      <c r="HTC27" s="52"/>
      <c r="HTD27" s="52"/>
      <c r="HTE27" s="52"/>
      <c r="HTF27" s="52"/>
      <c r="HTG27" s="52"/>
      <c r="HTH27" s="52"/>
      <c r="HTI27" s="52"/>
      <c r="HTJ27" s="52"/>
      <c r="HTK27" s="52"/>
      <c r="HTL27" s="52"/>
      <c r="HTM27" s="52"/>
      <c r="HTN27" s="52"/>
      <c r="HTO27" s="52"/>
      <c r="HTP27" s="52"/>
      <c r="HTQ27" s="52"/>
      <c r="HTR27" s="52"/>
      <c r="HTS27" s="52"/>
      <c r="HTT27" s="52"/>
      <c r="HTU27" s="52"/>
      <c r="HTV27" s="52"/>
      <c r="HTW27" s="52"/>
      <c r="HTX27" s="52"/>
      <c r="HTY27" s="52"/>
      <c r="HTZ27" s="52"/>
      <c r="HUA27" s="52"/>
      <c r="HUB27" s="52"/>
      <c r="HUC27" s="52"/>
      <c r="HUD27" s="52"/>
      <c r="HUE27" s="52"/>
      <c r="HUF27" s="52"/>
      <c r="HUG27" s="52"/>
      <c r="HUH27" s="52"/>
      <c r="HUI27" s="52"/>
      <c r="HUJ27" s="52"/>
      <c r="HUK27" s="52"/>
      <c r="HUL27" s="52"/>
      <c r="HUM27" s="52"/>
      <c r="HUN27" s="52"/>
      <c r="HUO27" s="52"/>
      <c r="HUP27" s="52"/>
      <c r="HUQ27" s="52"/>
      <c r="HUR27" s="52"/>
      <c r="HUS27" s="52"/>
      <c r="HUT27" s="52"/>
      <c r="HUU27" s="52"/>
      <c r="HUV27" s="52"/>
      <c r="HUW27" s="52"/>
      <c r="HUX27" s="52"/>
      <c r="HUY27" s="52"/>
      <c r="HUZ27" s="52"/>
      <c r="HVA27" s="52"/>
      <c r="HVB27" s="52"/>
      <c r="HVC27" s="52"/>
      <c r="HVD27" s="52"/>
      <c r="HVE27" s="52"/>
      <c r="HVF27" s="52"/>
      <c r="HVG27" s="52"/>
      <c r="HVH27" s="52"/>
      <c r="HVI27" s="52"/>
      <c r="HVJ27" s="52"/>
      <c r="HVK27" s="52"/>
      <c r="HVL27" s="52"/>
      <c r="HVM27" s="52"/>
      <c r="HVN27" s="52"/>
      <c r="HVO27" s="52"/>
      <c r="HVP27" s="52"/>
      <c r="HVQ27" s="52"/>
      <c r="HVR27" s="52"/>
      <c r="HVS27" s="52"/>
      <c r="HVT27" s="52"/>
      <c r="HVU27" s="52"/>
      <c r="HVV27" s="52"/>
      <c r="HVW27" s="52"/>
      <c r="HVX27" s="52"/>
      <c r="HVY27" s="52"/>
      <c r="HVZ27" s="52"/>
      <c r="HWA27" s="52"/>
      <c r="HWB27" s="52"/>
      <c r="HWC27" s="52"/>
      <c r="HWD27" s="52"/>
      <c r="HWE27" s="52"/>
      <c r="HWF27" s="52"/>
      <c r="HWG27" s="52"/>
      <c r="HWH27" s="52"/>
      <c r="HWI27" s="52"/>
      <c r="HWJ27" s="52"/>
      <c r="HWK27" s="52"/>
      <c r="HWL27" s="52"/>
      <c r="HWM27" s="52"/>
      <c r="HWN27" s="52"/>
      <c r="HWO27" s="52"/>
      <c r="HWP27" s="52"/>
      <c r="HWQ27" s="52"/>
      <c r="HWR27" s="52"/>
      <c r="HWS27" s="52"/>
      <c r="HWT27" s="52"/>
      <c r="HWU27" s="52"/>
      <c r="HWV27" s="52"/>
      <c r="HWW27" s="52"/>
      <c r="HWX27" s="52"/>
      <c r="HWY27" s="52"/>
      <c r="HWZ27" s="52"/>
      <c r="HXA27" s="52"/>
      <c r="HXB27" s="52"/>
      <c r="HXC27" s="52"/>
      <c r="HXD27" s="52"/>
      <c r="HXE27" s="52"/>
      <c r="HXF27" s="52"/>
      <c r="HXG27" s="52"/>
      <c r="HXH27" s="52"/>
      <c r="HXI27" s="52"/>
      <c r="HXJ27" s="52"/>
      <c r="HXK27" s="52"/>
      <c r="HXL27" s="52"/>
      <c r="HXM27" s="52"/>
      <c r="HXN27" s="52"/>
      <c r="HXO27" s="52"/>
      <c r="HXP27" s="52"/>
      <c r="HXQ27" s="52"/>
      <c r="HXR27" s="52"/>
      <c r="HXS27" s="52"/>
      <c r="HXT27" s="52"/>
      <c r="HXU27" s="52"/>
      <c r="HXV27" s="52"/>
      <c r="HXW27" s="52"/>
      <c r="HXX27" s="52"/>
      <c r="HXY27" s="52"/>
      <c r="HXZ27" s="52"/>
      <c r="HYA27" s="52"/>
      <c r="HYB27" s="52"/>
      <c r="HYC27" s="52"/>
      <c r="HYD27" s="52"/>
      <c r="HYE27" s="52"/>
      <c r="HYF27" s="52"/>
      <c r="HYG27" s="52"/>
      <c r="HYH27" s="52"/>
      <c r="HYI27" s="52"/>
      <c r="HYJ27" s="52"/>
      <c r="HYK27" s="52"/>
      <c r="HYL27" s="52"/>
      <c r="HYM27" s="52"/>
      <c r="HYN27" s="52"/>
      <c r="HYO27" s="52"/>
      <c r="HYP27" s="52"/>
      <c r="HYQ27" s="52"/>
      <c r="HYR27" s="52"/>
      <c r="HYS27" s="52"/>
      <c r="HYT27" s="52"/>
      <c r="HYU27" s="52"/>
      <c r="HYV27" s="52"/>
      <c r="HYW27" s="52"/>
      <c r="HYX27" s="52"/>
      <c r="HYY27" s="52"/>
      <c r="HYZ27" s="52"/>
      <c r="HZA27" s="52"/>
      <c r="HZB27" s="52"/>
      <c r="HZC27" s="52"/>
      <c r="HZD27" s="52"/>
      <c r="HZE27" s="52"/>
      <c r="HZF27" s="52"/>
      <c r="HZG27" s="52"/>
      <c r="HZH27" s="52"/>
      <c r="HZI27" s="52"/>
      <c r="HZJ27" s="52"/>
      <c r="HZK27" s="52"/>
      <c r="HZL27" s="52"/>
      <c r="HZM27" s="52"/>
      <c r="HZN27" s="52"/>
      <c r="HZO27" s="52"/>
      <c r="HZP27" s="52"/>
      <c r="HZQ27" s="52"/>
      <c r="HZR27" s="52"/>
      <c r="HZS27" s="52"/>
      <c r="HZT27" s="52"/>
      <c r="HZU27" s="52"/>
      <c r="HZV27" s="52"/>
      <c r="HZW27" s="52"/>
      <c r="HZX27" s="52"/>
      <c r="HZY27" s="52"/>
      <c r="HZZ27" s="52"/>
      <c r="IAA27" s="52"/>
      <c r="IAB27" s="52"/>
      <c r="IAC27" s="52"/>
      <c r="IAD27" s="52"/>
      <c r="IAE27" s="52"/>
      <c r="IAF27" s="52"/>
      <c r="IAG27" s="52"/>
      <c r="IAH27" s="52"/>
      <c r="IAI27" s="52"/>
      <c r="IAJ27" s="52"/>
      <c r="IAK27" s="52"/>
      <c r="IAL27" s="52"/>
      <c r="IAM27" s="52"/>
      <c r="IAN27" s="52"/>
      <c r="IAO27" s="52"/>
      <c r="IAP27" s="52"/>
      <c r="IAQ27" s="52"/>
      <c r="IAR27" s="52"/>
      <c r="IAS27" s="52"/>
      <c r="IAT27" s="52"/>
      <c r="IAU27" s="52"/>
      <c r="IAV27" s="52"/>
      <c r="IAW27" s="52"/>
      <c r="IAX27" s="52"/>
      <c r="IAY27" s="52"/>
      <c r="IAZ27" s="52"/>
      <c r="IBA27" s="52"/>
      <c r="IBB27" s="52"/>
      <c r="IBC27" s="52"/>
      <c r="IBD27" s="52"/>
      <c r="IBE27" s="52"/>
      <c r="IBF27" s="52"/>
      <c r="IBG27" s="52"/>
      <c r="IBH27" s="52"/>
      <c r="IBI27" s="52"/>
      <c r="IBJ27" s="52"/>
      <c r="IBK27" s="52"/>
      <c r="IBL27" s="52"/>
      <c r="IBM27" s="52"/>
      <c r="IBN27" s="52"/>
      <c r="IBO27" s="52"/>
      <c r="IBP27" s="52"/>
      <c r="IBQ27" s="52"/>
      <c r="IBR27" s="52"/>
      <c r="IBS27" s="52"/>
      <c r="IBT27" s="52"/>
      <c r="IBU27" s="52"/>
      <c r="IBV27" s="52"/>
      <c r="IBW27" s="52"/>
      <c r="IBX27" s="52"/>
      <c r="IBY27" s="52"/>
      <c r="IBZ27" s="52"/>
      <c r="ICA27" s="52"/>
      <c r="ICB27" s="52"/>
      <c r="ICC27" s="52"/>
      <c r="ICD27" s="52"/>
      <c r="ICE27" s="52"/>
      <c r="ICF27" s="52"/>
      <c r="ICG27" s="52"/>
      <c r="ICH27" s="52"/>
      <c r="ICI27" s="52"/>
      <c r="ICJ27" s="52"/>
      <c r="ICK27" s="52"/>
      <c r="ICL27" s="52"/>
      <c r="ICM27" s="52"/>
      <c r="ICN27" s="52"/>
      <c r="ICO27" s="52"/>
      <c r="ICP27" s="52"/>
      <c r="ICQ27" s="52"/>
      <c r="ICR27" s="52"/>
      <c r="ICS27" s="52"/>
      <c r="ICT27" s="52"/>
      <c r="ICU27" s="52"/>
      <c r="ICV27" s="52"/>
      <c r="ICW27" s="52"/>
      <c r="ICX27" s="52"/>
      <c r="ICY27" s="52"/>
      <c r="ICZ27" s="52"/>
      <c r="IDA27" s="52"/>
      <c r="IDB27" s="52"/>
      <c r="IDC27" s="52"/>
      <c r="IDD27" s="52"/>
      <c r="IDE27" s="52"/>
      <c r="IDF27" s="52"/>
      <c r="IDG27" s="52"/>
      <c r="IDH27" s="52"/>
      <c r="IDI27" s="52"/>
      <c r="IDJ27" s="52"/>
      <c r="IDK27" s="52"/>
      <c r="IDL27" s="52"/>
      <c r="IDM27" s="52"/>
      <c r="IDN27" s="52"/>
      <c r="IDO27" s="52"/>
      <c r="IDP27" s="52"/>
      <c r="IDQ27" s="52"/>
      <c r="IDR27" s="52"/>
      <c r="IDS27" s="52"/>
      <c r="IDT27" s="52"/>
      <c r="IDU27" s="52"/>
      <c r="IDV27" s="52"/>
      <c r="IDW27" s="52"/>
      <c r="IDX27" s="52"/>
      <c r="IDY27" s="52"/>
      <c r="IDZ27" s="52"/>
      <c r="IEA27" s="52"/>
      <c r="IEB27" s="52"/>
      <c r="IEC27" s="52"/>
      <c r="IED27" s="52"/>
      <c r="IEE27" s="52"/>
      <c r="IEF27" s="52"/>
      <c r="IEG27" s="52"/>
      <c r="IEH27" s="52"/>
      <c r="IEI27" s="52"/>
      <c r="IEJ27" s="52"/>
      <c r="IEK27" s="52"/>
      <c r="IEL27" s="52"/>
      <c r="IEM27" s="52"/>
      <c r="IEN27" s="52"/>
      <c r="IEO27" s="52"/>
      <c r="IEP27" s="52"/>
      <c r="IEQ27" s="52"/>
      <c r="IER27" s="52"/>
      <c r="IES27" s="52"/>
      <c r="IET27" s="52"/>
      <c r="IEU27" s="52"/>
      <c r="IEV27" s="52"/>
      <c r="IEW27" s="52"/>
      <c r="IEX27" s="52"/>
      <c r="IEY27" s="52"/>
      <c r="IEZ27" s="52"/>
      <c r="IFA27" s="52"/>
      <c r="IFB27" s="52"/>
      <c r="IFC27" s="52"/>
      <c r="IFD27" s="52"/>
      <c r="IFE27" s="52"/>
      <c r="IFF27" s="52"/>
      <c r="IFG27" s="52"/>
      <c r="IFH27" s="52"/>
      <c r="IFI27" s="52"/>
      <c r="IFJ27" s="52"/>
      <c r="IFK27" s="52"/>
      <c r="IFL27" s="52"/>
      <c r="IFM27" s="52"/>
      <c r="IFN27" s="52"/>
      <c r="IFO27" s="52"/>
      <c r="IFP27" s="52"/>
      <c r="IFQ27" s="52"/>
      <c r="IFR27" s="52"/>
      <c r="IFS27" s="52"/>
      <c r="IFT27" s="52"/>
      <c r="IFU27" s="52"/>
      <c r="IFV27" s="52"/>
      <c r="IFW27" s="52"/>
      <c r="IFX27" s="52"/>
      <c r="IFY27" s="52"/>
      <c r="IFZ27" s="52"/>
      <c r="IGA27" s="52"/>
      <c r="IGB27" s="52"/>
      <c r="IGC27" s="52"/>
      <c r="IGD27" s="52"/>
      <c r="IGE27" s="52"/>
      <c r="IGF27" s="52"/>
      <c r="IGG27" s="52"/>
      <c r="IGH27" s="52"/>
      <c r="IGI27" s="52"/>
      <c r="IGJ27" s="52"/>
      <c r="IGK27" s="52"/>
      <c r="IGL27" s="52"/>
      <c r="IGM27" s="52"/>
      <c r="IGN27" s="52"/>
      <c r="IGO27" s="52"/>
      <c r="IGP27" s="52"/>
      <c r="IGQ27" s="52"/>
      <c r="IGR27" s="52"/>
      <c r="IGS27" s="52"/>
      <c r="IGT27" s="52"/>
      <c r="IGU27" s="52"/>
      <c r="IGV27" s="52"/>
      <c r="IGW27" s="52"/>
      <c r="IGX27" s="52"/>
      <c r="IGY27" s="52"/>
      <c r="IGZ27" s="52"/>
      <c r="IHA27" s="52"/>
      <c r="IHB27" s="52"/>
      <c r="IHC27" s="52"/>
      <c r="IHD27" s="52"/>
      <c r="IHE27" s="52"/>
      <c r="IHF27" s="52"/>
      <c r="IHG27" s="52"/>
      <c r="IHH27" s="52"/>
      <c r="IHI27" s="52"/>
      <c r="IHJ27" s="52"/>
      <c r="IHK27" s="52"/>
      <c r="IHL27" s="52"/>
      <c r="IHM27" s="52"/>
      <c r="IHN27" s="52"/>
      <c r="IHO27" s="52"/>
      <c r="IHP27" s="52"/>
      <c r="IHQ27" s="52"/>
      <c r="IHR27" s="52"/>
      <c r="IHS27" s="52"/>
      <c r="IHT27" s="52"/>
      <c r="IHU27" s="52"/>
      <c r="IHV27" s="52"/>
      <c r="IHW27" s="52"/>
      <c r="IHX27" s="52"/>
      <c r="IHY27" s="52"/>
      <c r="IHZ27" s="52"/>
      <c r="IIA27" s="52"/>
      <c r="IIB27" s="52"/>
      <c r="IIC27" s="52"/>
      <c r="IID27" s="52"/>
      <c r="IIE27" s="52"/>
      <c r="IIF27" s="52"/>
      <c r="IIG27" s="52"/>
      <c r="IIH27" s="52"/>
      <c r="III27" s="52"/>
      <c r="IIJ27" s="52"/>
      <c r="IIK27" s="52"/>
      <c r="IIL27" s="52"/>
      <c r="IIM27" s="52"/>
      <c r="IIN27" s="52"/>
      <c r="IIO27" s="52"/>
      <c r="IIP27" s="52"/>
      <c r="IIQ27" s="52"/>
      <c r="IIR27" s="52"/>
      <c r="IIS27" s="52"/>
      <c r="IIT27" s="52"/>
      <c r="IIU27" s="52"/>
      <c r="IIV27" s="52"/>
      <c r="IIW27" s="52"/>
      <c r="IIX27" s="52"/>
      <c r="IIY27" s="52"/>
      <c r="IIZ27" s="52"/>
      <c r="IJA27" s="52"/>
      <c r="IJB27" s="52"/>
      <c r="IJC27" s="52"/>
      <c r="IJD27" s="52"/>
      <c r="IJE27" s="52"/>
      <c r="IJF27" s="52"/>
      <c r="IJG27" s="52"/>
      <c r="IJH27" s="52"/>
      <c r="IJI27" s="52"/>
      <c r="IJJ27" s="52"/>
      <c r="IJK27" s="52"/>
      <c r="IJL27" s="52"/>
      <c r="IJM27" s="52"/>
      <c r="IJN27" s="52"/>
      <c r="IJO27" s="52"/>
      <c r="IJP27" s="52"/>
      <c r="IJQ27" s="52"/>
      <c r="IJR27" s="52"/>
      <c r="IJS27" s="52"/>
      <c r="IJT27" s="52"/>
      <c r="IJU27" s="52"/>
      <c r="IJV27" s="52"/>
      <c r="IJW27" s="52"/>
      <c r="IJX27" s="52"/>
      <c r="IJY27" s="52"/>
      <c r="IJZ27" s="52"/>
      <c r="IKA27" s="52"/>
      <c r="IKB27" s="52"/>
      <c r="IKC27" s="52"/>
      <c r="IKD27" s="52"/>
      <c r="IKE27" s="52"/>
      <c r="IKF27" s="52"/>
      <c r="IKG27" s="52"/>
      <c r="IKH27" s="52"/>
      <c r="IKI27" s="52"/>
      <c r="IKJ27" s="52"/>
      <c r="IKK27" s="52"/>
      <c r="IKL27" s="52"/>
      <c r="IKM27" s="52"/>
      <c r="IKN27" s="52"/>
      <c r="IKO27" s="52"/>
      <c r="IKP27" s="52"/>
      <c r="IKQ27" s="52"/>
      <c r="IKR27" s="52"/>
      <c r="IKS27" s="52"/>
      <c r="IKT27" s="52"/>
      <c r="IKU27" s="52"/>
      <c r="IKV27" s="52"/>
      <c r="IKW27" s="52"/>
      <c r="IKX27" s="52"/>
      <c r="IKY27" s="52"/>
      <c r="IKZ27" s="52"/>
      <c r="ILA27" s="52"/>
      <c r="ILB27" s="52"/>
      <c r="ILC27" s="52"/>
      <c r="ILD27" s="52"/>
      <c r="ILE27" s="52"/>
      <c r="ILF27" s="52"/>
      <c r="ILG27" s="52"/>
      <c r="ILH27" s="52"/>
      <c r="ILI27" s="52"/>
      <c r="ILJ27" s="52"/>
      <c r="ILK27" s="52"/>
      <c r="ILL27" s="52"/>
      <c r="ILM27" s="52"/>
      <c r="ILN27" s="52"/>
      <c r="ILO27" s="52"/>
      <c r="ILP27" s="52"/>
      <c r="ILQ27" s="52"/>
      <c r="ILR27" s="52"/>
      <c r="ILS27" s="52"/>
      <c r="ILT27" s="52"/>
      <c r="ILU27" s="52"/>
      <c r="ILV27" s="52"/>
      <c r="ILW27" s="52"/>
      <c r="ILX27" s="52"/>
      <c r="ILY27" s="52"/>
      <c r="ILZ27" s="52"/>
      <c r="IMA27" s="52"/>
      <c r="IMB27" s="52"/>
      <c r="IMC27" s="52"/>
      <c r="IMD27" s="52"/>
      <c r="IME27" s="52"/>
      <c r="IMF27" s="52"/>
      <c r="IMG27" s="52"/>
      <c r="IMH27" s="52"/>
      <c r="IMI27" s="52"/>
      <c r="IMJ27" s="52"/>
      <c r="IMK27" s="52"/>
      <c r="IML27" s="52"/>
      <c r="IMM27" s="52"/>
      <c r="IMN27" s="52"/>
      <c r="IMO27" s="52"/>
      <c r="IMP27" s="52"/>
      <c r="IMQ27" s="52"/>
      <c r="IMR27" s="52"/>
      <c r="IMS27" s="52"/>
      <c r="IMT27" s="52"/>
      <c r="IMU27" s="52"/>
      <c r="IMV27" s="52"/>
      <c r="IMW27" s="52"/>
      <c r="IMX27" s="52"/>
      <c r="IMY27" s="52"/>
      <c r="IMZ27" s="52"/>
      <c r="INA27" s="52"/>
      <c r="INB27" s="52"/>
      <c r="INC27" s="52"/>
      <c r="IND27" s="52"/>
      <c r="INE27" s="52"/>
      <c r="INF27" s="52"/>
      <c r="ING27" s="52"/>
      <c r="INH27" s="52"/>
      <c r="INI27" s="52"/>
      <c r="INJ27" s="52"/>
      <c r="INK27" s="52"/>
      <c r="INL27" s="52"/>
      <c r="INM27" s="52"/>
      <c r="INN27" s="52"/>
      <c r="INO27" s="52"/>
      <c r="INP27" s="52"/>
      <c r="INQ27" s="52"/>
      <c r="INR27" s="52"/>
      <c r="INS27" s="52"/>
      <c r="INT27" s="52"/>
      <c r="INU27" s="52"/>
      <c r="INV27" s="52"/>
      <c r="INW27" s="52"/>
      <c r="INX27" s="52"/>
      <c r="INY27" s="52"/>
      <c r="INZ27" s="52"/>
      <c r="IOA27" s="52"/>
      <c r="IOB27" s="52"/>
      <c r="IOC27" s="52"/>
      <c r="IOD27" s="52"/>
      <c r="IOE27" s="52"/>
      <c r="IOF27" s="52"/>
      <c r="IOG27" s="52"/>
      <c r="IOH27" s="52"/>
      <c r="IOI27" s="52"/>
      <c r="IOJ27" s="52"/>
      <c r="IOK27" s="52"/>
      <c r="IOL27" s="52"/>
      <c r="IOM27" s="52"/>
      <c r="ION27" s="52"/>
      <c r="IOO27" s="52"/>
      <c r="IOP27" s="52"/>
      <c r="IOQ27" s="52"/>
      <c r="IOR27" s="52"/>
      <c r="IOS27" s="52"/>
      <c r="IOT27" s="52"/>
      <c r="IOU27" s="52"/>
      <c r="IOV27" s="52"/>
      <c r="IOW27" s="52"/>
      <c r="IOX27" s="52"/>
      <c r="IOY27" s="52"/>
      <c r="IOZ27" s="52"/>
      <c r="IPA27" s="52"/>
      <c r="IPB27" s="52"/>
      <c r="IPC27" s="52"/>
      <c r="IPD27" s="52"/>
      <c r="IPE27" s="52"/>
      <c r="IPF27" s="52"/>
      <c r="IPG27" s="52"/>
      <c r="IPH27" s="52"/>
      <c r="IPI27" s="52"/>
      <c r="IPJ27" s="52"/>
      <c r="IPK27" s="52"/>
      <c r="IPL27" s="52"/>
      <c r="IPM27" s="52"/>
      <c r="IPN27" s="52"/>
      <c r="IPO27" s="52"/>
      <c r="IPP27" s="52"/>
      <c r="IPQ27" s="52"/>
      <c r="IPR27" s="52"/>
      <c r="IPS27" s="52"/>
      <c r="IPT27" s="52"/>
      <c r="IPU27" s="52"/>
      <c r="IPV27" s="52"/>
      <c r="IPW27" s="52"/>
      <c r="IPX27" s="52"/>
      <c r="IPY27" s="52"/>
      <c r="IPZ27" s="52"/>
      <c r="IQA27" s="52"/>
      <c r="IQB27" s="52"/>
      <c r="IQC27" s="52"/>
      <c r="IQD27" s="52"/>
      <c r="IQE27" s="52"/>
      <c r="IQF27" s="52"/>
      <c r="IQG27" s="52"/>
      <c r="IQH27" s="52"/>
      <c r="IQI27" s="52"/>
      <c r="IQJ27" s="52"/>
      <c r="IQK27" s="52"/>
      <c r="IQL27" s="52"/>
      <c r="IQM27" s="52"/>
      <c r="IQN27" s="52"/>
      <c r="IQO27" s="52"/>
      <c r="IQP27" s="52"/>
      <c r="IQQ27" s="52"/>
      <c r="IQR27" s="52"/>
      <c r="IQS27" s="52"/>
      <c r="IQT27" s="52"/>
      <c r="IQU27" s="52"/>
      <c r="IQV27" s="52"/>
      <c r="IQW27" s="52"/>
      <c r="IQX27" s="52"/>
      <c r="IQY27" s="52"/>
      <c r="IQZ27" s="52"/>
      <c r="IRA27" s="52"/>
      <c r="IRB27" s="52"/>
      <c r="IRC27" s="52"/>
      <c r="IRD27" s="52"/>
      <c r="IRE27" s="52"/>
      <c r="IRF27" s="52"/>
      <c r="IRG27" s="52"/>
      <c r="IRH27" s="52"/>
      <c r="IRI27" s="52"/>
      <c r="IRJ27" s="52"/>
      <c r="IRK27" s="52"/>
      <c r="IRL27" s="52"/>
      <c r="IRM27" s="52"/>
      <c r="IRN27" s="52"/>
      <c r="IRO27" s="52"/>
      <c r="IRP27" s="52"/>
      <c r="IRQ27" s="52"/>
      <c r="IRR27" s="52"/>
      <c r="IRS27" s="52"/>
      <c r="IRT27" s="52"/>
      <c r="IRU27" s="52"/>
      <c r="IRV27" s="52"/>
      <c r="IRW27" s="52"/>
      <c r="IRX27" s="52"/>
      <c r="IRY27" s="52"/>
      <c r="IRZ27" s="52"/>
      <c r="ISA27" s="52"/>
      <c r="ISB27" s="52"/>
      <c r="ISC27" s="52"/>
      <c r="ISD27" s="52"/>
      <c r="ISE27" s="52"/>
      <c r="ISF27" s="52"/>
      <c r="ISG27" s="52"/>
      <c r="ISH27" s="52"/>
      <c r="ISI27" s="52"/>
      <c r="ISJ27" s="52"/>
      <c r="ISK27" s="52"/>
      <c r="ISL27" s="52"/>
      <c r="ISM27" s="52"/>
      <c r="ISN27" s="52"/>
      <c r="ISO27" s="52"/>
      <c r="ISP27" s="52"/>
      <c r="ISQ27" s="52"/>
      <c r="ISR27" s="52"/>
      <c r="ISS27" s="52"/>
      <c r="IST27" s="52"/>
      <c r="ISU27" s="52"/>
      <c r="ISV27" s="52"/>
      <c r="ISW27" s="52"/>
      <c r="ISX27" s="52"/>
      <c r="ISY27" s="52"/>
      <c r="ISZ27" s="52"/>
      <c r="ITA27" s="52"/>
      <c r="ITB27" s="52"/>
      <c r="ITC27" s="52"/>
      <c r="ITD27" s="52"/>
      <c r="ITE27" s="52"/>
      <c r="ITF27" s="52"/>
      <c r="ITG27" s="52"/>
      <c r="ITH27" s="52"/>
      <c r="ITI27" s="52"/>
      <c r="ITJ27" s="52"/>
      <c r="ITK27" s="52"/>
      <c r="ITL27" s="52"/>
      <c r="ITM27" s="52"/>
      <c r="ITN27" s="52"/>
      <c r="ITO27" s="52"/>
      <c r="ITP27" s="52"/>
      <c r="ITQ27" s="52"/>
      <c r="ITR27" s="52"/>
      <c r="ITS27" s="52"/>
      <c r="ITT27" s="52"/>
      <c r="ITU27" s="52"/>
      <c r="ITV27" s="52"/>
      <c r="ITW27" s="52"/>
      <c r="ITX27" s="52"/>
      <c r="ITY27" s="52"/>
      <c r="ITZ27" s="52"/>
      <c r="IUA27" s="52"/>
      <c r="IUB27" s="52"/>
      <c r="IUC27" s="52"/>
      <c r="IUD27" s="52"/>
      <c r="IUE27" s="52"/>
      <c r="IUF27" s="52"/>
      <c r="IUG27" s="52"/>
      <c r="IUH27" s="52"/>
      <c r="IUI27" s="52"/>
      <c r="IUJ27" s="52"/>
      <c r="IUK27" s="52"/>
      <c r="IUL27" s="52"/>
      <c r="IUM27" s="52"/>
      <c r="IUN27" s="52"/>
      <c r="IUO27" s="52"/>
      <c r="IUP27" s="52"/>
      <c r="IUQ27" s="52"/>
      <c r="IUR27" s="52"/>
      <c r="IUS27" s="52"/>
      <c r="IUT27" s="52"/>
      <c r="IUU27" s="52"/>
      <c r="IUV27" s="52"/>
      <c r="IUW27" s="52"/>
      <c r="IUX27" s="52"/>
      <c r="IUY27" s="52"/>
      <c r="IUZ27" s="52"/>
      <c r="IVA27" s="52"/>
      <c r="IVB27" s="52"/>
      <c r="IVC27" s="52"/>
      <c r="IVD27" s="52"/>
      <c r="IVE27" s="52"/>
      <c r="IVF27" s="52"/>
      <c r="IVG27" s="52"/>
      <c r="IVH27" s="52"/>
      <c r="IVI27" s="52"/>
      <c r="IVJ27" s="52"/>
      <c r="IVK27" s="52"/>
      <c r="IVL27" s="52"/>
      <c r="IVM27" s="52"/>
      <c r="IVN27" s="52"/>
      <c r="IVO27" s="52"/>
      <c r="IVP27" s="52"/>
      <c r="IVQ27" s="52"/>
      <c r="IVR27" s="52"/>
      <c r="IVS27" s="52"/>
      <c r="IVT27" s="52"/>
      <c r="IVU27" s="52"/>
      <c r="IVV27" s="52"/>
      <c r="IVW27" s="52"/>
      <c r="IVX27" s="52"/>
      <c r="IVY27" s="52"/>
      <c r="IVZ27" s="52"/>
      <c r="IWA27" s="52"/>
      <c r="IWB27" s="52"/>
      <c r="IWC27" s="52"/>
      <c r="IWD27" s="52"/>
      <c r="IWE27" s="52"/>
      <c r="IWF27" s="52"/>
      <c r="IWG27" s="52"/>
      <c r="IWH27" s="52"/>
      <c r="IWI27" s="52"/>
      <c r="IWJ27" s="52"/>
      <c r="IWK27" s="52"/>
      <c r="IWL27" s="52"/>
      <c r="IWM27" s="52"/>
      <c r="IWN27" s="52"/>
      <c r="IWO27" s="52"/>
      <c r="IWP27" s="52"/>
      <c r="IWQ27" s="52"/>
      <c r="IWR27" s="52"/>
      <c r="IWS27" s="52"/>
      <c r="IWT27" s="52"/>
      <c r="IWU27" s="52"/>
      <c r="IWV27" s="52"/>
      <c r="IWW27" s="52"/>
      <c r="IWX27" s="52"/>
      <c r="IWY27" s="52"/>
      <c r="IWZ27" s="52"/>
      <c r="IXA27" s="52"/>
      <c r="IXB27" s="52"/>
      <c r="IXC27" s="52"/>
      <c r="IXD27" s="52"/>
      <c r="IXE27" s="52"/>
      <c r="IXF27" s="52"/>
      <c r="IXG27" s="52"/>
      <c r="IXH27" s="52"/>
      <c r="IXI27" s="52"/>
      <c r="IXJ27" s="52"/>
      <c r="IXK27" s="52"/>
      <c r="IXL27" s="52"/>
      <c r="IXM27" s="52"/>
      <c r="IXN27" s="52"/>
      <c r="IXO27" s="52"/>
      <c r="IXP27" s="52"/>
      <c r="IXQ27" s="52"/>
      <c r="IXR27" s="52"/>
      <c r="IXS27" s="52"/>
      <c r="IXT27" s="52"/>
      <c r="IXU27" s="52"/>
      <c r="IXV27" s="52"/>
      <c r="IXW27" s="52"/>
      <c r="IXX27" s="52"/>
      <c r="IXY27" s="52"/>
      <c r="IXZ27" s="52"/>
      <c r="IYA27" s="52"/>
      <c r="IYB27" s="52"/>
      <c r="IYC27" s="52"/>
      <c r="IYD27" s="52"/>
      <c r="IYE27" s="52"/>
      <c r="IYF27" s="52"/>
      <c r="IYG27" s="52"/>
      <c r="IYH27" s="52"/>
      <c r="IYI27" s="52"/>
      <c r="IYJ27" s="52"/>
      <c r="IYK27" s="52"/>
      <c r="IYL27" s="52"/>
      <c r="IYM27" s="52"/>
      <c r="IYN27" s="52"/>
      <c r="IYO27" s="52"/>
      <c r="IYP27" s="52"/>
      <c r="IYQ27" s="52"/>
      <c r="IYR27" s="52"/>
      <c r="IYS27" s="52"/>
      <c r="IYT27" s="52"/>
      <c r="IYU27" s="52"/>
      <c r="IYV27" s="52"/>
      <c r="IYW27" s="52"/>
      <c r="IYX27" s="52"/>
      <c r="IYY27" s="52"/>
      <c r="IYZ27" s="52"/>
      <c r="IZA27" s="52"/>
      <c r="IZB27" s="52"/>
      <c r="IZC27" s="52"/>
      <c r="IZD27" s="52"/>
      <c r="IZE27" s="52"/>
      <c r="IZF27" s="52"/>
      <c r="IZG27" s="52"/>
      <c r="IZH27" s="52"/>
      <c r="IZI27" s="52"/>
      <c r="IZJ27" s="52"/>
      <c r="IZK27" s="52"/>
      <c r="IZL27" s="52"/>
      <c r="IZM27" s="52"/>
      <c r="IZN27" s="52"/>
      <c r="IZO27" s="52"/>
      <c r="IZP27" s="52"/>
      <c r="IZQ27" s="52"/>
      <c r="IZR27" s="52"/>
      <c r="IZS27" s="52"/>
      <c r="IZT27" s="52"/>
      <c r="IZU27" s="52"/>
      <c r="IZV27" s="52"/>
      <c r="IZW27" s="52"/>
      <c r="IZX27" s="52"/>
      <c r="IZY27" s="52"/>
      <c r="IZZ27" s="52"/>
      <c r="JAA27" s="52"/>
      <c r="JAB27" s="52"/>
      <c r="JAC27" s="52"/>
      <c r="JAD27" s="52"/>
      <c r="JAE27" s="52"/>
      <c r="JAF27" s="52"/>
      <c r="JAG27" s="52"/>
      <c r="JAH27" s="52"/>
      <c r="JAI27" s="52"/>
      <c r="JAJ27" s="52"/>
      <c r="JAK27" s="52"/>
      <c r="JAL27" s="52"/>
      <c r="JAM27" s="52"/>
      <c r="JAN27" s="52"/>
      <c r="JAO27" s="52"/>
      <c r="JAP27" s="52"/>
      <c r="JAQ27" s="52"/>
      <c r="JAR27" s="52"/>
      <c r="JAS27" s="52"/>
      <c r="JAT27" s="52"/>
      <c r="JAU27" s="52"/>
      <c r="JAV27" s="52"/>
      <c r="JAW27" s="52"/>
      <c r="JAX27" s="52"/>
      <c r="JAY27" s="52"/>
      <c r="JAZ27" s="52"/>
      <c r="JBA27" s="52"/>
      <c r="JBB27" s="52"/>
      <c r="JBC27" s="52"/>
      <c r="JBD27" s="52"/>
      <c r="JBE27" s="52"/>
      <c r="JBF27" s="52"/>
      <c r="JBG27" s="52"/>
      <c r="JBH27" s="52"/>
      <c r="JBI27" s="52"/>
      <c r="JBJ27" s="52"/>
      <c r="JBK27" s="52"/>
      <c r="JBL27" s="52"/>
      <c r="JBM27" s="52"/>
      <c r="JBN27" s="52"/>
      <c r="JBO27" s="52"/>
      <c r="JBP27" s="52"/>
      <c r="JBQ27" s="52"/>
      <c r="JBR27" s="52"/>
      <c r="JBS27" s="52"/>
      <c r="JBT27" s="52"/>
      <c r="JBU27" s="52"/>
      <c r="JBV27" s="52"/>
      <c r="JBW27" s="52"/>
      <c r="JBX27" s="52"/>
      <c r="JBY27" s="52"/>
      <c r="JBZ27" s="52"/>
      <c r="JCA27" s="52"/>
      <c r="JCB27" s="52"/>
      <c r="JCC27" s="52"/>
      <c r="JCD27" s="52"/>
      <c r="JCE27" s="52"/>
      <c r="JCF27" s="52"/>
      <c r="JCG27" s="52"/>
      <c r="JCH27" s="52"/>
      <c r="JCI27" s="52"/>
      <c r="JCJ27" s="52"/>
      <c r="JCK27" s="52"/>
      <c r="JCL27" s="52"/>
      <c r="JCM27" s="52"/>
      <c r="JCN27" s="52"/>
      <c r="JCO27" s="52"/>
      <c r="JCP27" s="52"/>
      <c r="JCQ27" s="52"/>
      <c r="JCR27" s="52"/>
      <c r="JCS27" s="52"/>
      <c r="JCT27" s="52"/>
      <c r="JCU27" s="52"/>
      <c r="JCV27" s="52"/>
      <c r="JCW27" s="52"/>
      <c r="JCX27" s="52"/>
      <c r="JCY27" s="52"/>
      <c r="JCZ27" s="52"/>
      <c r="JDA27" s="52"/>
      <c r="JDB27" s="52"/>
      <c r="JDC27" s="52"/>
      <c r="JDD27" s="52"/>
      <c r="JDE27" s="52"/>
      <c r="JDF27" s="52"/>
      <c r="JDG27" s="52"/>
      <c r="JDH27" s="52"/>
      <c r="JDI27" s="52"/>
      <c r="JDJ27" s="52"/>
      <c r="JDK27" s="52"/>
      <c r="JDL27" s="52"/>
      <c r="JDM27" s="52"/>
      <c r="JDN27" s="52"/>
      <c r="JDO27" s="52"/>
      <c r="JDP27" s="52"/>
      <c r="JDQ27" s="52"/>
      <c r="JDR27" s="52"/>
      <c r="JDS27" s="52"/>
      <c r="JDT27" s="52"/>
      <c r="JDU27" s="52"/>
      <c r="JDV27" s="52"/>
      <c r="JDW27" s="52"/>
      <c r="JDX27" s="52"/>
      <c r="JDY27" s="52"/>
      <c r="JDZ27" s="52"/>
      <c r="JEA27" s="52"/>
      <c r="JEB27" s="52"/>
      <c r="JEC27" s="52"/>
      <c r="JED27" s="52"/>
      <c r="JEE27" s="52"/>
      <c r="JEF27" s="52"/>
      <c r="JEG27" s="52"/>
      <c r="JEH27" s="52"/>
      <c r="JEI27" s="52"/>
      <c r="JEJ27" s="52"/>
      <c r="JEK27" s="52"/>
      <c r="JEL27" s="52"/>
      <c r="JEM27" s="52"/>
      <c r="JEN27" s="52"/>
      <c r="JEO27" s="52"/>
      <c r="JEP27" s="52"/>
      <c r="JEQ27" s="52"/>
      <c r="JER27" s="52"/>
      <c r="JES27" s="52"/>
      <c r="JET27" s="52"/>
      <c r="JEU27" s="52"/>
      <c r="JEV27" s="52"/>
      <c r="JEW27" s="52"/>
      <c r="JEX27" s="52"/>
      <c r="JEY27" s="52"/>
      <c r="JEZ27" s="52"/>
      <c r="JFA27" s="52"/>
      <c r="JFB27" s="52"/>
      <c r="JFC27" s="52"/>
      <c r="JFD27" s="52"/>
      <c r="JFE27" s="52"/>
      <c r="JFF27" s="52"/>
      <c r="JFG27" s="52"/>
      <c r="JFH27" s="52"/>
      <c r="JFI27" s="52"/>
      <c r="JFJ27" s="52"/>
      <c r="JFK27" s="52"/>
      <c r="JFL27" s="52"/>
      <c r="JFM27" s="52"/>
      <c r="JFN27" s="52"/>
      <c r="JFO27" s="52"/>
      <c r="JFP27" s="52"/>
      <c r="JFQ27" s="52"/>
      <c r="JFR27" s="52"/>
      <c r="JFS27" s="52"/>
      <c r="JFT27" s="52"/>
      <c r="JFU27" s="52"/>
      <c r="JFV27" s="52"/>
      <c r="JFW27" s="52"/>
      <c r="JFX27" s="52"/>
      <c r="JFY27" s="52"/>
      <c r="JFZ27" s="52"/>
      <c r="JGA27" s="52"/>
      <c r="JGB27" s="52"/>
      <c r="JGC27" s="52"/>
      <c r="JGD27" s="52"/>
      <c r="JGE27" s="52"/>
      <c r="JGF27" s="52"/>
      <c r="JGG27" s="52"/>
      <c r="JGH27" s="52"/>
      <c r="JGI27" s="52"/>
      <c r="JGJ27" s="52"/>
      <c r="JGK27" s="52"/>
      <c r="JGL27" s="52"/>
      <c r="JGM27" s="52"/>
      <c r="JGN27" s="52"/>
      <c r="JGO27" s="52"/>
      <c r="JGP27" s="52"/>
      <c r="JGQ27" s="52"/>
      <c r="JGR27" s="52"/>
      <c r="JGS27" s="52"/>
      <c r="JGT27" s="52"/>
      <c r="JGU27" s="52"/>
      <c r="JGV27" s="52"/>
      <c r="JGW27" s="52"/>
      <c r="JGX27" s="52"/>
      <c r="JGY27" s="52"/>
      <c r="JGZ27" s="52"/>
      <c r="JHA27" s="52"/>
      <c r="JHB27" s="52"/>
      <c r="JHC27" s="52"/>
      <c r="JHD27" s="52"/>
      <c r="JHE27" s="52"/>
      <c r="JHF27" s="52"/>
      <c r="JHG27" s="52"/>
      <c r="JHH27" s="52"/>
      <c r="JHI27" s="52"/>
      <c r="JHJ27" s="52"/>
      <c r="JHK27" s="52"/>
      <c r="JHL27" s="52"/>
      <c r="JHM27" s="52"/>
      <c r="JHN27" s="52"/>
      <c r="JHO27" s="52"/>
      <c r="JHP27" s="52"/>
      <c r="JHQ27" s="52"/>
      <c r="JHR27" s="52"/>
      <c r="JHS27" s="52"/>
      <c r="JHT27" s="52"/>
      <c r="JHU27" s="52"/>
      <c r="JHV27" s="52"/>
      <c r="JHW27" s="52"/>
      <c r="JHX27" s="52"/>
      <c r="JHY27" s="52"/>
      <c r="JHZ27" s="52"/>
      <c r="JIA27" s="52"/>
      <c r="JIB27" s="52"/>
      <c r="JIC27" s="52"/>
      <c r="JID27" s="52"/>
      <c r="JIE27" s="52"/>
      <c r="JIF27" s="52"/>
      <c r="JIG27" s="52"/>
      <c r="JIH27" s="52"/>
      <c r="JII27" s="52"/>
      <c r="JIJ27" s="52"/>
      <c r="JIK27" s="52"/>
      <c r="JIL27" s="52"/>
      <c r="JIM27" s="52"/>
      <c r="JIN27" s="52"/>
      <c r="JIO27" s="52"/>
      <c r="JIP27" s="52"/>
      <c r="JIQ27" s="52"/>
      <c r="JIR27" s="52"/>
      <c r="JIS27" s="52"/>
      <c r="JIT27" s="52"/>
      <c r="JIU27" s="52"/>
      <c r="JIV27" s="52"/>
      <c r="JIW27" s="52"/>
      <c r="JIX27" s="52"/>
      <c r="JIY27" s="52"/>
      <c r="JIZ27" s="52"/>
      <c r="JJA27" s="52"/>
      <c r="JJB27" s="52"/>
      <c r="JJC27" s="52"/>
      <c r="JJD27" s="52"/>
      <c r="JJE27" s="52"/>
      <c r="JJF27" s="52"/>
      <c r="JJG27" s="52"/>
      <c r="JJH27" s="52"/>
      <c r="JJI27" s="52"/>
      <c r="JJJ27" s="52"/>
      <c r="JJK27" s="52"/>
      <c r="JJL27" s="52"/>
      <c r="JJM27" s="52"/>
      <c r="JJN27" s="52"/>
      <c r="JJO27" s="52"/>
      <c r="JJP27" s="52"/>
      <c r="JJQ27" s="52"/>
      <c r="JJR27" s="52"/>
      <c r="JJS27" s="52"/>
      <c r="JJT27" s="52"/>
      <c r="JJU27" s="52"/>
      <c r="JJV27" s="52"/>
      <c r="JJW27" s="52"/>
      <c r="JJX27" s="52"/>
      <c r="JJY27" s="52"/>
      <c r="JJZ27" s="52"/>
      <c r="JKA27" s="52"/>
      <c r="JKB27" s="52"/>
      <c r="JKC27" s="52"/>
      <c r="JKD27" s="52"/>
      <c r="JKE27" s="52"/>
      <c r="JKF27" s="52"/>
      <c r="JKG27" s="52"/>
      <c r="JKH27" s="52"/>
      <c r="JKI27" s="52"/>
      <c r="JKJ27" s="52"/>
      <c r="JKK27" s="52"/>
      <c r="JKL27" s="52"/>
      <c r="JKM27" s="52"/>
      <c r="JKN27" s="52"/>
      <c r="JKO27" s="52"/>
      <c r="JKP27" s="52"/>
      <c r="JKQ27" s="52"/>
      <c r="JKR27" s="52"/>
      <c r="JKS27" s="52"/>
      <c r="JKT27" s="52"/>
      <c r="JKU27" s="52"/>
      <c r="JKV27" s="52"/>
      <c r="JKW27" s="52"/>
      <c r="JKX27" s="52"/>
      <c r="JKY27" s="52"/>
      <c r="JKZ27" s="52"/>
      <c r="JLA27" s="52"/>
      <c r="JLB27" s="52"/>
      <c r="JLC27" s="52"/>
      <c r="JLD27" s="52"/>
      <c r="JLE27" s="52"/>
      <c r="JLF27" s="52"/>
      <c r="JLG27" s="52"/>
      <c r="JLH27" s="52"/>
      <c r="JLI27" s="52"/>
      <c r="JLJ27" s="52"/>
      <c r="JLK27" s="52"/>
      <c r="JLL27" s="52"/>
      <c r="JLM27" s="52"/>
      <c r="JLN27" s="52"/>
      <c r="JLO27" s="52"/>
      <c r="JLP27" s="52"/>
      <c r="JLQ27" s="52"/>
      <c r="JLR27" s="52"/>
      <c r="JLS27" s="52"/>
      <c r="JLT27" s="52"/>
      <c r="JLU27" s="52"/>
      <c r="JLV27" s="52"/>
      <c r="JLW27" s="52"/>
      <c r="JLX27" s="52"/>
      <c r="JLY27" s="52"/>
      <c r="JLZ27" s="52"/>
      <c r="JMA27" s="52"/>
      <c r="JMB27" s="52"/>
      <c r="JMC27" s="52"/>
      <c r="JMD27" s="52"/>
      <c r="JME27" s="52"/>
      <c r="JMF27" s="52"/>
      <c r="JMG27" s="52"/>
      <c r="JMH27" s="52"/>
      <c r="JMI27" s="52"/>
      <c r="JMJ27" s="52"/>
      <c r="JMK27" s="52"/>
      <c r="JML27" s="52"/>
      <c r="JMM27" s="52"/>
      <c r="JMN27" s="52"/>
      <c r="JMO27" s="52"/>
      <c r="JMP27" s="52"/>
      <c r="JMQ27" s="52"/>
      <c r="JMR27" s="52"/>
      <c r="JMS27" s="52"/>
      <c r="JMT27" s="52"/>
      <c r="JMU27" s="52"/>
      <c r="JMV27" s="52"/>
      <c r="JMW27" s="52"/>
      <c r="JMX27" s="52"/>
      <c r="JMY27" s="52"/>
      <c r="JMZ27" s="52"/>
      <c r="JNA27" s="52"/>
      <c r="JNB27" s="52"/>
      <c r="JNC27" s="52"/>
      <c r="JND27" s="52"/>
      <c r="JNE27" s="52"/>
      <c r="JNF27" s="52"/>
      <c r="JNG27" s="52"/>
      <c r="JNH27" s="52"/>
      <c r="JNI27" s="52"/>
      <c r="JNJ27" s="52"/>
      <c r="JNK27" s="52"/>
      <c r="JNL27" s="52"/>
      <c r="JNM27" s="52"/>
      <c r="JNN27" s="52"/>
      <c r="JNO27" s="52"/>
      <c r="JNP27" s="52"/>
      <c r="JNQ27" s="52"/>
      <c r="JNR27" s="52"/>
      <c r="JNS27" s="52"/>
      <c r="JNT27" s="52"/>
      <c r="JNU27" s="52"/>
      <c r="JNV27" s="52"/>
      <c r="JNW27" s="52"/>
      <c r="JNX27" s="52"/>
      <c r="JNY27" s="52"/>
      <c r="JNZ27" s="52"/>
      <c r="JOA27" s="52"/>
      <c r="JOB27" s="52"/>
      <c r="JOC27" s="52"/>
      <c r="JOD27" s="52"/>
      <c r="JOE27" s="52"/>
      <c r="JOF27" s="52"/>
      <c r="JOG27" s="52"/>
      <c r="JOH27" s="52"/>
      <c r="JOI27" s="52"/>
      <c r="JOJ27" s="52"/>
      <c r="JOK27" s="52"/>
      <c r="JOL27" s="52"/>
      <c r="JOM27" s="52"/>
      <c r="JON27" s="52"/>
      <c r="JOO27" s="52"/>
      <c r="JOP27" s="52"/>
      <c r="JOQ27" s="52"/>
      <c r="JOR27" s="52"/>
      <c r="JOS27" s="52"/>
      <c r="JOT27" s="52"/>
      <c r="JOU27" s="52"/>
      <c r="JOV27" s="52"/>
      <c r="JOW27" s="52"/>
      <c r="JOX27" s="52"/>
      <c r="JOY27" s="52"/>
      <c r="JOZ27" s="52"/>
      <c r="JPA27" s="52"/>
      <c r="JPB27" s="52"/>
      <c r="JPC27" s="52"/>
      <c r="JPD27" s="52"/>
      <c r="JPE27" s="52"/>
      <c r="JPF27" s="52"/>
      <c r="JPG27" s="52"/>
      <c r="JPH27" s="52"/>
      <c r="JPI27" s="52"/>
      <c r="JPJ27" s="52"/>
      <c r="JPK27" s="52"/>
      <c r="JPL27" s="52"/>
      <c r="JPM27" s="52"/>
      <c r="JPN27" s="52"/>
      <c r="JPO27" s="52"/>
      <c r="JPP27" s="52"/>
      <c r="JPQ27" s="52"/>
      <c r="JPR27" s="52"/>
      <c r="JPS27" s="52"/>
      <c r="JPT27" s="52"/>
      <c r="JPU27" s="52"/>
      <c r="JPV27" s="52"/>
      <c r="JPW27" s="52"/>
      <c r="JPX27" s="52"/>
      <c r="JPY27" s="52"/>
      <c r="JPZ27" s="52"/>
      <c r="JQA27" s="52"/>
      <c r="JQB27" s="52"/>
      <c r="JQC27" s="52"/>
      <c r="JQD27" s="52"/>
      <c r="JQE27" s="52"/>
      <c r="JQF27" s="52"/>
      <c r="JQG27" s="52"/>
      <c r="JQH27" s="52"/>
      <c r="JQI27" s="52"/>
      <c r="JQJ27" s="52"/>
      <c r="JQK27" s="52"/>
      <c r="JQL27" s="52"/>
      <c r="JQM27" s="52"/>
      <c r="JQN27" s="52"/>
      <c r="JQO27" s="52"/>
      <c r="JQP27" s="52"/>
      <c r="JQQ27" s="52"/>
      <c r="JQR27" s="52"/>
      <c r="JQS27" s="52"/>
      <c r="JQT27" s="52"/>
      <c r="JQU27" s="52"/>
      <c r="JQV27" s="52"/>
      <c r="JQW27" s="52"/>
      <c r="JQX27" s="52"/>
      <c r="JQY27" s="52"/>
      <c r="JQZ27" s="52"/>
      <c r="JRA27" s="52"/>
      <c r="JRB27" s="52"/>
      <c r="JRC27" s="52"/>
      <c r="JRD27" s="52"/>
      <c r="JRE27" s="52"/>
      <c r="JRF27" s="52"/>
      <c r="JRG27" s="52"/>
      <c r="JRH27" s="52"/>
      <c r="JRI27" s="52"/>
      <c r="JRJ27" s="52"/>
      <c r="JRK27" s="52"/>
      <c r="JRL27" s="52"/>
      <c r="JRM27" s="52"/>
      <c r="JRN27" s="52"/>
      <c r="JRO27" s="52"/>
      <c r="JRP27" s="52"/>
      <c r="JRQ27" s="52"/>
      <c r="JRR27" s="52"/>
      <c r="JRS27" s="52"/>
      <c r="JRT27" s="52"/>
      <c r="JRU27" s="52"/>
      <c r="JRV27" s="52"/>
      <c r="JRW27" s="52"/>
      <c r="JRX27" s="52"/>
      <c r="JRY27" s="52"/>
      <c r="JRZ27" s="52"/>
      <c r="JSA27" s="52"/>
      <c r="JSB27" s="52"/>
      <c r="JSC27" s="52"/>
      <c r="JSD27" s="52"/>
      <c r="JSE27" s="52"/>
      <c r="JSF27" s="52"/>
      <c r="JSG27" s="52"/>
      <c r="JSH27" s="52"/>
      <c r="JSI27" s="52"/>
      <c r="JSJ27" s="52"/>
      <c r="JSK27" s="52"/>
      <c r="JSL27" s="52"/>
      <c r="JSM27" s="52"/>
      <c r="JSN27" s="52"/>
      <c r="JSO27" s="52"/>
      <c r="JSP27" s="52"/>
      <c r="JSQ27" s="52"/>
      <c r="JSR27" s="52"/>
      <c r="JSS27" s="52"/>
      <c r="JST27" s="52"/>
      <c r="JSU27" s="52"/>
      <c r="JSV27" s="52"/>
      <c r="JSW27" s="52"/>
      <c r="JSX27" s="52"/>
      <c r="JSY27" s="52"/>
      <c r="JSZ27" s="52"/>
      <c r="JTA27" s="52"/>
      <c r="JTB27" s="52"/>
      <c r="JTC27" s="52"/>
      <c r="JTD27" s="52"/>
      <c r="JTE27" s="52"/>
      <c r="JTF27" s="52"/>
      <c r="JTG27" s="52"/>
      <c r="JTH27" s="52"/>
      <c r="JTI27" s="52"/>
      <c r="JTJ27" s="52"/>
      <c r="JTK27" s="52"/>
      <c r="JTL27" s="52"/>
      <c r="JTM27" s="52"/>
      <c r="JTN27" s="52"/>
      <c r="JTO27" s="52"/>
      <c r="JTP27" s="52"/>
      <c r="JTQ27" s="52"/>
      <c r="JTR27" s="52"/>
      <c r="JTS27" s="52"/>
      <c r="JTT27" s="52"/>
      <c r="JTU27" s="52"/>
      <c r="JTV27" s="52"/>
      <c r="JTW27" s="52"/>
      <c r="JTX27" s="52"/>
      <c r="JTY27" s="52"/>
      <c r="JTZ27" s="52"/>
      <c r="JUA27" s="52"/>
      <c r="JUB27" s="52"/>
      <c r="JUC27" s="52"/>
      <c r="JUD27" s="52"/>
      <c r="JUE27" s="52"/>
      <c r="JUF27" s="52"/>
      <c r="JUG27" s="52"/>
      <c r="JUH27" s="52"/>
      <c r="JUI27" s="52"/>
      <c r="JUJ27" s="52"/>
      <c r="JUK27" s="52"/>
      <c r="JUL27" s="52"/>
      <c r="JUM27" s="52"/>
      <c r="JUN27" s="52"/>
      <c r="JUO27" s="52"/>
      <c r="JUP27" s="52"/>
      <c r="JUQ27" s="52"/>
      <c r="JUR27" s="52"/>
      <c r="JUS27" s="52"/>
      <c r="JUT27" s="52"/>
      <c r="JUU27" s="52"/>
      <c r="JUV27" s="52"/>
      <c r="JUW27" s="52"/>
      <c r="JUX27" s="52"/>
      <c r="JUY27" s="52"/>
      <c r="JUZ27" s="52"/>
      <c r="JVA27" s="52"/>
      <c r="JVB27" s="52"/>
      <c r="JVC27" s="52"/>
      <c r="JVD27" s="52"/>
      <c r="JVE27" s="52"/>
      <c r="JVF27" s="52"/>
      <c r="JVG27" s="52"/>
      <c r="JVH27" s="52"/>
      <c r="JVI27" s="52"/>
      <c r="JVJ27" s="52"/>
      <c r="JVK27" s="52"/>
      <c r="JVL27" s="52"/>
      <c r="JVM27" s="52"/>
      <c r="JVN27" s="52"/>
      <c r="JVO27" s="52"/>
      <c r="JVP27" s="52"/>
      <c r="JVQ27" s="52"/>
      <c r="JVR27" s="52"/>
      <c r="JVS27" s="52"/>
      <c r="JVT27" s="52"/>
      <c r="JVU27" s="52"/>
      <c r="JVV27" s="52"/>
      <c r="JVW27" s="52"/>
      <c r="JVX27" s="52"/>
      <c r="JVY27" s="52"/>
      <c r="JVZ27" s="52"/>
      <c r="JWA27" s="52"/>
      <c r="JWB27" s="52"/>
      <c r="JWC27" s="52"/>
      <c r="JWD27" s="52"/>
      <c r="JWE27" s="52"/>
      <c r="JWF27" s="52"/>
      <c r="JWG27" s="52"/>
      <c r="JWH27" s="52"/>
      <c r="JWI27" s="52"/>
      <c r="JWJ27" s="52"/>
      <c r="JWK27" s="52"/>
      <c r="JWL27" s="52"/>
      <c r="JWM27" s="52"/>
      <c r="JWN27" s="52"/>
      <c r="JWO27" s="52"/>
      <c r="JWP27" s="52"/>
      <c r="JWQ27" s="52"/>
      <c r="JWR27" s="52"/>
      <c r="JWS27" s="52"/>
      <c r="JWT27" s="52"/>
      <c r="JWU27" s="52"/>
      <c r="JWV27" s="52"/>
      <c r="JWW27" s="52"/>
      <c r="JWX27" s="52"/>
      <c r="JWY27" s="52"/>
      <c r="JWZ27" s="52"/>
      <c r="JXA27" s="52"/>
      <c r="JXB27" s="52"/>
      <c r="JXC27" s="52"/>
      <c r="JXD27" s="52"/>
      <c r="JXE27" s="52"/>
      <c r="JXF27" s="52"/>
      <c r="JXG27" s="52"/>
      <c r="JXH27" s="52"/>
      <c r="JXI27" s="52"/>
      <c r="JXJ27" s="52"/>
      <c r="JXK27" s="52"/>
      <c r="JXL27" s="52"/>
      <c r="JXM27" s="52"/>
      <c r="JXN27" s="52"/>
      <c r="JXO27" s="52"/>
      <c r="JXP27" s="52"/>
      <c r="JXQ27" s="52"/>
      <c r="JXR27" s="52"/>
      <c r="JXS27" s="52"/>
      <c r="JXT27" s="52"/>
      <c r="JXU27" s="52"/>
      <c r="JXV27" s="52"/>
      <c r="JXW27" s="52"/>
      <c r="JXX27" s="52"/>
      <c r="JXY27" s="52"/>
      <c r="JXZ27" s="52"/>
      <c r="JYA27" s="52"/>
      <c r="JYB27" s="52"/>
      <c r="JYC27" s="52"/>
      <c r="JYD27" s="52"/>
      <c r="JYE27" s="52"/>
      <c r="JYF27" s="52"/>
      <c r="JYG27" s="52"/>
      <c r="JYH27" s="52"/>
      <c r="JYI27" s="52"/>
      <c r="JYJ27" s="52"/>
      <c r="JYK27" s="52"/>
      <c r="JYL27" s="52"/>
      <c r="JYM27" s="52"/>
      <c r="JYN27" s="52"/>
      <c r="JYO27" s="52"/>
      <c r="JYP27" s="52"/>
      <c r="JYQ27" s="52"/>
      <c r="JYR27" s="52"/>
      <c r="JYS27" s="52"/>
      <c r="JYT27" s="52"/>
      <c r="JYU27" s="52"/>
      <c r="JYV27" s="52"/>
      <c r="JYW27" s="52"/>
      <c r="JYX27" s="52"/>
      <c r="JYY27" s="52"/>
      <c r="JYZ27" s="52"/>
      <c r="JZA27" s="52"/>
      <c r="JZB27" s="52"/>
      <c r="JZC27" s="52"/>
      <c r="JZD27" s="52"/>
      <c r="JZE27" s="52"/>
      <c r="JZF27" s="52"/>
      <c r="JZG27" s="52"/>
      <c r="JZH27" s="52"/>
      <c r="JZI27" s="52"/>
      <c r="JZJ27" s="52"/>
      <c r="JZK27" s="52"/>
      <c r="JZL27" s="52"/>
      <c r="JZM27" s="52"/>
      <c r="JZN27" s="52"/>
      <c r="JZO27" s="52"/>
      <c r="JZP27" s="52"/>
      <c r="JZQ27" s="52"/>
      <c r="JZR27" s="52"/>
      <c r="JZS27" s="52"/>
      <c r="JZT27" s="52"/>
      <c r="JZU27" s="52"/>
      <c r="JZV27" s="52"/>
      <c r="JZW27" s="52"/>
      <c r="JZX27" s="52"/>
      <c r="JZY27" s="52"/>
      <c r="JZZ27" s="52"/>
      <c r="KAA27" s="52"/>
      <c r="KAB27" s="52"/>
      <c r="KAC27" s="52"/>
      <c r="KAD27" s="52"/>
      <c r="KAE27" s="52"/>
      <c r="KAF27" s="52"/>
      <c r="KAG27" s="52"/>
      <c r="KAH27" s="52"/>
      <c r="KAI27" s="52"/>
      <c r="KAJ27" s="52"/>
      <c r="KAK27" s="52"/>
      <c r="KAL27" s="52"/>
      <c r="KAM27" s="52"/>
      <c r="KAN27" s="52"/>
      <c r="KAO27" s="52"/>
      <c r="KAP27" s="52"/>
      <c r="KAQ27" s="52"/>
      <c r="KAR27" s="52"/>
      <c r="KAS27" s="52"/>
      <c r="KAT27" s="52"/>
      <c r="KAU27" s="52"/>
      <c r="KAV27" s="52"/>
      <c r="KAW27" s="52"/>
      <c r="KAX27" s="52"/>
      <c r="KAY27" s="52"/>
      <c r="KAZ27" s="52"/>
      <c r="KBA27" s="52"/>
      <c r="KBB27" s="52"/>
      <c r="KBC27" s="52"/>
      <c r="KBD27" s="52"/>
      <c r="KBE27" s="52"/>
      <c r="KBF27" s="52"/>
      <c r="KBG27" s="52"/>
      <c r="KBH27" s="52"/>
      <c r="KBI27" s="52"/>
      <c r="KBJ27" s="52"/>
      <c r="KBK27" s="52"/>
      <c r="KBL27" s="52"/>
      <c r="KBM27" s="52"/>
      <c r="KBN27" s="52"/>
      <c r="KBO27" s="52"/>
      <c r="KBP27" s="52"/>
      <c r="KBQ27" s="52"/>
      <c r="KBR27" s="52"/>
      <c r="KBS27" s="52"/>
      <c r="KBT27" s="52"/>
      <c r="KBU27" s="52"/>
      <c r="KBV27" s="52"/>
      <c r="KBW27" s="52"/>
      <c r="KBX27" s="52"/>
      <c r="KBY27" s="52"/>
      <c r="KBZ27" s="52"/>
      <c r="KCA27" s="52"/>
      <c r="KCB27" s="52"/>
      <c r="KCC27" s="52"/>
      <c r="KCD27" s="52"/>
      <c r="KCE27" s="52"/>
      <c r="KCF27" s="52"/>
      <c r="KCG27" s="52"/>
      <c r="KCH27" s="52"/>
      <c r="KCI27" s="52"/>
      <c r="KCJ27" s="52"/>
      <c r="KCK27" s="52"/>
      <c r="KCL27" s="52"/>
      <c r="KCM27" s="52"/>
      <c r="KCN27" s="52"/>
      <c r="KCO27" s="52"/>
      <c r="KCP27" s="52"/>
      <c r="KCQ27" s="52"/>
      <c r="KCR27" s="52"/>
      <c r="KCS27" s="52"/>
      <c r="KCT27" s="52"/>
      <c r="KCU27" s="52"/>
      <c r="KCV27" s="52"/>
      <c r="KCW27" s="52"/>
      <c r="KCX27" s="52"/>
      <c r="KCY27" s="52"/>
      <c r="KCZ27" s="52"/>
      <c r="KDA27" s="52"/>
      <c r="KDB27" s="52"/>
      <c r="KDC27" s="52"/>
      <c r="KDD27" s="52"/>
      <c r="KDE27" s="52"/>
      <c r="KDF27" s="52"/>
      <c r="KDG27" s="52"/>
      <c r="KDH27" s="52"/>
      <c r="KDI27" s="52"/>
      <c r="KDJ27" s="52"/>
      <c r="KDK27" s="52"/>
      <c r="KDL27" s="52"/>
      <c r="KDM27" s="52"/>
      <c r="KDN27" s="52"/>
      <c r="KDO27" s="52"/>
      <c r="KDP27" s="52"/>
      <c r="KDQ27" s="52"/>
      <c r="KDR27" s="52"/>
      <c r="KDS27" s="52"/>
      <c r="KDT27" s="52"/>
      <c r="KDU27" s="52"/>
      <c r="KDV27" s="52"/>
      <c r="KDW27" s="52"/>
      <c r="KDX27" s="52"/>
      <c r="KDY27" s="52"/>
      <c r="KDZ27" s="52"/>
      <c r="KEA27" s="52"/>
      <c r="KEB27" s="52"/>
      <c r="KEC27" s="52"/>
      <c r="KED27" s="52"/>
      <c r="KEE27" s="52"/>
      <c r="KEF27" s="52"/>
      <c r="KEG27" s="52"/>
      <c r="KEH27" s="52"/>
      <c r="KEI27" s="52"/>
      <c r="KEJ27" s="52"/>
      <c r="KEK27" s="52"/>
      <c r="KEL27" s="52"/>
      <c r="KEM27" s="52"/>
      <c r="KEN27" s="52"/>
      <c r="KEO27" s="52"/>
      <c r="KEP27" s="52"/>
      <c r="KEQ27" s="52"/>
      <c r="KER27" s="52"/>
      <c r="KES27" s="52"/>
      <c r="KET27" s="52"/>
      <c r="KEU27" s="52"/>
      <c r="KEV27" s="52"/>
      <c r="KEW27" s="52"/>
      <c r="KEX27" s="52"/>
      <c r="KEY27" s="52"/>
      <c r="KEZ27" s="52"/>
      <c r="KFA27" s="52"/>
      <c r="KFB27" s="52"/>
      <c r="KFC27" s="52"/>
      <c r="KFD27" s="52"/>
      <c r="KFE27" s="52"/>
      <c r="KFF27" s="52"/>
      <c r="KFG27" s="52"/>
      <c r="KFH27" s="52"/>
      <c r="KFI27" s="52"/>
      <c r="KFJ27" s="52"/>
      <c r="KFK27" s="52"/>
      <c r="KFL27" s="52"/>
      <c r="KFM27" s="52"/>
      <c r="KFN27" s="52"/>
      <c r="KFO27" s="52"/>
      <c r="KFP27" s="52"/>
      <c r="KFQ27" s="52"/>
      <c r="KFR27" s="52"/>
      <c r="KFS27" s="52"/>
      <c r="KFT27" s="52"/>
      <c r="KFU27" s="52"/>
      <c r="KFV27" s="52"/>
      <c r="KFW27" s="52"/>
      <c r="KFX27" s="52"/>
      <c r="KFY27" s="52"/>
      <c r="KFZ27" s="52"/>
      <c r="KGA27" s="52"/>
      <c r="KGB27" s="52"/>
      <c r="KGC27" s="52"/>
      <c r="KGD27" s="52"/>
      <c r="KGE27" s="52"/>
      <c r="KGF27" s="52"/>
      <c r="KGG27" s="52"/>
      <c r="KGH27" s="52"/>
      <c r="KGI27" s="52"/>
      <c r="KGJ27" s="52"/>
      <c r="KGK27" s="52"/>
      <c r="KGL27" s="52"/>
      <c r="KGM27" s="52"/>
      <c r="KGN27" s="52"/>
      <c r="KGO27" s="52"/>
      <c r="KGP27" s="52"/>
      <c r="KGQ27" s="52"/>
      <c r="KGR27" s="52"/>
      <c r="KGS27" s="52"/>
      <c r="KGT27" s="52"/>
      <c r="KGU27" s="52"/>
      <c r="KGV27" s="52"/>
      <c r="KGW27" s="52"/>
      <c r="KGX27" s="52"/>
      <c r="KGY27" s="52"/>
      <c r="KGZ27" s="52"/>
      <c r="KHA27" s="52"/>
      <c r="KHB27" s="52"/>
      <c r="KHC27" s="52"/>
      <c r="KHD27" s="52"/>
      <c r="KHE27" s="52"/>
      <c r="KHF27" s="52"/>
      <c r="KHG27" s="52"/>
      <c r="KHH27" s="52"/>
      <c r="KHI27" s="52"/>
      <c r="KHJ27" s="52"/>
      <c r="KHK27" s="52"/>
      <c r="KHL27" s="52"/>
      <c r="KHM27" s="52"/>
      <c r="KHN27" s="52"/>
      <c r="KHO27" s="52"/>
      <c r="KHP27" s="52"/>
      <c r="KHQ27" s="52"/>
      <c r="KHR27" s="52"/>
      <c r="KHS27" s="52"/>
      <c r="KHT27" s="52"/>
      <c r="KHU27" s="52"/>
      <c r="KHV27" s="52"/>
      <c r="KHW27" s="52"/>
      <c r="KHX27" s="52"/>
      <c r="KHY27" s="52"/>
      <c r="KHZ27" s="52"/>
      <c r="KIA27" s="52"/>
      <c r="KIB27" s="52"/>
      <c r="KIC27" s="52"/>
      <c r="KID27" s="52"/>
      <c r="KIE27" s="52"/>
      <c r="KIF27" s="52"/>
      <c r="KIG27" s="52"/>
      <c r="KIH27" s="52"/>
      <c r="KII27" s="52"/>
      <c r="KIJ27" s="52"/>
      <c r="KIK27" s="52"/>
      <c r="KIL27" s="52"/>
      <c r="KIM27" s="52"/>
      <c r="KIN27" s="52"/>
      <c r="KIO27" s="52"/>
      <c r="KIP27" s="52"/>
      <c r="KIQ27" s="52"/>
      <c r="KIR27" s="52"/>
      <c r="KIS27" s="52"/>
      <c r="KIT27" s="52"/>
      <c r="KIU27" s="52"/>
      <c r="KIV27" s="52"/>
      <c r="KIW27" s="52"/>
      <c r="KIX27" s="52"/>
      <c r="KIY27" s="52"/>
      <c r="KIZ27" s="52"/>
      <c r="KJA27" s="52"/>
      <c r="KJB27" s="52"/>
      <c r="KJC27" s="52"/>
      <c r="KJD27" s="52"/>
      <c r="KJE27" s="52"/>
      <c r="KJF27" s="52"/>
      <c r="KJG27" s="52"/>
      <c r="KJH27" s="52"/>
      <c r="KJI27" s="52"/>
      <c r="KJJ27" s="52"/>
      <c r="KJK27" s="52"/>
      <c r="KJL27" s="52"/>
      <c r="KJM27" s="52"/>
      <c r="KJN27" s="52"/>
      <c r="KJO27" s="52"/>
      <c r="KJP27" s="52"/>
      <c r="KJQ27" s="52"/>
      <c r="KJR27" s="52"/>
      <c r="KJS27" s="52"/>
      <c r="KJT27" s="52"/>
      <c r="KJU27" s="52"/>
      <c r="KJV27" s="52"/>
      <c r="KJW27" s="52"/>
      <c r="KJX27" s="52"/>
      <c r="KJY27" s="52"/>
      <c r="KJZ27" s="52"/>
      <c r="KKA27" s="52"/>
      <c r="KKB27" s="52"/>
      <c r="KKC27" s="52"/>
      <c r="KKD27" s="52"/>
      <c r="KKE27" s="52"/>
      <c r="KKF27" s="52"/>
      <c r="KKG27" s="52"/>
      <c r="KKH27" s="52"/>
      <c r="KKI27" s="52"/>
      <c r="KKJ27" s="52"/>
      <c r="KKK27" s="52"/>
      <c r="KKL27" s="52"/>
      <c r="KKM27" s="52"/>
      <c r="KKN27" s="52"/>
      <c r="KKO27" s="52"/>
      <c r="KKP27" s="52"/>
      <c r="KKQ27" s="52"/>
      <c r="KKR27" s="52"/>
      <c r="KKS27" s="52"/>
      <c r="KKT27" s="52"/>
      <c r="KKU27" s="52"/>
      <c r="KKV27" s="52"/>
      <c r="KKW27" s="52"/>
      <c r="KKX27" s="52"/>
      <c r="KKY27" s="52"/>
      <c r="KKZ27" s="52"/>
      <c r="KLA27" s="52"/>
      <c r="KLB27" s="52"/>
      <c r="KLC27" s="52"/>
      <c r="KLD27" s="52"/>
      <c r="KLE27" s="52"/>
      <c r="KLF27" s="52"/>
      <c r="KLG27" s="52"/>
      <c r="KLH27" s="52"/>
      <c r="KLI27" s="52"/>
      <c r="KLJ27" s="52"/>
      <c r="KLK27" s="52"/>
      <c r="KLL27" s="52"/>
      <c r="KLM27" s="52"/>
      <c r="KLN27" s="52"/>
      <c r="KLO27" s="52"/>
      <c r="KLP27" s="52"/>
      <c r="KLQ27" s="52"/>
      <c r="KLR27" s="52"/>
      <c r="KLS27" s="52"/>
      <c r="KLT27" s="52"/>
      <c r="KLU27" s="52"/>
      <c r="KLV27" s="52"/>
      <c r="KLW27" s="52"/>
      <c r="KLX27" s="52"/>
      <c r="KLY27" s="52"/>
      <c r="KLZ27" s="52"/>
      <c r="KMA27" s="52"/>
      <c r="KMB27" s="52"/>
      <c r="KMC27" s="52"/>
      <c r="KMD27" s="52"/>
      <c r="KME27" s="52"/>
      <c r="KMF27" s="52"/>
      <c r="KMG27" s="52"/>
      <c r="KMH27" s="52"/>
      <c r="KMI27" s="52"/>
      <c r="KMJ27" s="52"/>
      <c r="KMK27" s="52"/>
      <c r="KML27" s="52"/>
      <c r="KMM27" s="52"/>
      <c r="KMN27" s="52"/>
      <c r="KMO27" s="52"/>
      <c r="KMP27" s="52"/>
      <c r="KMQ27" s="52"/>
      <c r="KMR27" s="52"/>
      <c r="KMS27" s="52"/>
      <c r="KMT27" s="52"/>
      <c r="KMU27" s="52"/>
      <c r="KMV27" s="52"/>
      <c r="KMW27" s="52"/>
      <c r="KMX27" s="52"/>
      <c r="KMY27" s="52"/>
      <c r="KMZ27" s="52"/>
      <c r="KNA27" s="52"/>
      <c r="KNB27" s="52"/>
      <c r="KNC27" s="52"/>
      <c r="KND27" s="52"/>
      <c r="KNE27" s="52"/>
      <c r="KNF27" s="52"/>
      <c r="KNG27" s="52"/>
      <c r="KNH27" s="52"/>
      <c r="KNI27" s="52"/>
      <c r="KNJ27" s="52"/>
      <c r="KNK27" s="52"/>
      <c r="KNL27" s="52"/>
      <c r="KNM27" s="52"/>
      <c r="KNN27" s="52"/>
      <c r="KNO27" s="52"/>
      <c r="KNP27" s="52"/>
      <c r="KNQ27" s="52"/>
      <c r="KNR27" s="52"/>
      <c r="KNS27" s="52"/>
      <c r="KNT27" s="52"/>
      <c r="KNU27" s="52"/>
      <c r="KNV27" s="52"/>
      <c r="KNW27" s="52"/>
      <c r="KNX27" s="52"/>
      <c r="KNY27" s="52"/>
      <c r="KNZ27" s="52"/>
      <c r="KOA27" s="52"/>
      <c r="KOB27" s="52"/>
      <c r="KOC27" s="52"/>
      <c r="KOD27" s="52"/>
      <c r="KOE27" s="52"/>
      <c r="KOF27" s="52"/>
      <c r="KOG27" s="52"/>
      <c r="KOH27" s="52"/>
      <c r="KOI27" s="52"/>
      <c r="KOJ27" s="52"/>
      <c r="KOK27" s="52"/>
      <c r="KOL27" s="52"/>
      <c r="KOM27" s="52"/>
      <c r="KON27" s="52"/>
      <c r="KOO27" s="52"/>
      <c r="KOP27" s="52"/>
      <c r="KOQ27" s="52"/>
      <c r="KOR27" s="52"/>
      <c r="KOS27" s="52"/>
      <c r="KOT27" s="52"/>
      <c r="KOU27" s="52"/>
      <c r="KOV27" s="52"/>
      <c r="KOW27" s="52"/>
      <c r="KOX27" s="52"/>
      <c r="KOY27" s="52"/>
      <c r="KOZ27" s="52"/>
      <c r="KPA27" s="52"/>
      <c r="KPB27" s="52"/>
      <c r="KPC27" s="52"/>
      <c r="KPD27" s="52"/>
      <c r="KPE27" s="52"/>
      <c r="KPF27" s="52"/>
      <c r="KPG27" s="52"/>
      <c r="KPH27" s="52"/>
      <c r="KPI27" s="52"/>
      <c r="KPJ27" s="52"/>
      <c r="KPK27" s="52"/>
      <c r="KPL27" s="52"/>
      <c r="KPM27" s="52"/>
      <c r="KPN27" s="52"/>
      <c r="KPO27" s="52"/>
      <c r="KPP27" s="52"/>
      <c r="KPQ27" s="52"/>
      <c r="KPR27" s="52"/>
      <c r="KPS27" s="52"/>
      <c r="KPT27" s="52"/>
      <c r="KPU27" s="52"/>
      <c r="KPV27" s="52"/>
      <c r="KPW27" s="52"/>
      <c r="KPX27" s="52"/>
      <c r="KPY27" s="52"/>
      <c r="KPZ27" s="52"/>
      <c r="KQA27" s="52"/>
      <c r="KQB27" s="52"/>
      <c r="KQC27" s="52"/>
      <c r="KQD27" s="52"/>
      <c r="KQE27" s="52"/>
      <c r="KQF27" s="52"/>
      <c r="KQG27" s="52"/>
      <c r="KQH27" s="52"/>
      <c r="KQI27" s="52"/>
      <c r="KQJ27" s="52"/>
      <c r="KQK27" s="52"/>
      <c r="KQL27" s="52"/>
      <c r="KQM27" s="52"/>
      <c r="KQN27" s="52"/>
      <c r="KQO27" s="52"/>
      <c r="KQP27" s="52"/>
      <c r="KQQ27" s="52"/>
      <c r="KQR27" s="52"/>
      <c r="KQS27" s="52"/>
      <c r="KQT27" s="52"/>
      <c r="KQU27" s="52"/>
      <c r="KQV27" s="52"/>
      <c r="KQW27" s="52"/>
      <c r="KQX27" s="52"/>
      <c r="KQY27" s="52"/>
      <c r="KQZ27" s="52"/>
      <c r="KRA27" s="52"/>
      <c r="KRB27" s="52"/>
      <c r="KRC27" s="52"/>
      <c r="KRD27" s="52"/>
      <c r="KRE27" s="52"/>
      <c r="KRF27" s="52"/>
      <c r="KRG27" s="52"/>
      <c r="KRH27" s="52"/>
      <c r="KRI27" s="52"/>
      <c r="KRJ27" s="52"/>
      <c r="KRK27" s="52"/>
      <c r="KRL27" s="52"/>
      <c r="KRM27" s="52"/>
      <c r="KRN27" s="52"/>
      <c r="KRO27" s="52"/>
      <c r="KRP27" s="52"/>
      <c r="KRQ27" s="52"/>
      <c r="KRR27" s="52"/>
      <c r="KRS27" s="52"/>
      <c r="KRT27" s="52"/>
      <c r="KRU27" s="52"/>
      <c r="KRV27" s="52"/>
      <c r="KRW27" s="52"/>
      <c r="KRX27" s="52"/>
      <c r="KRY27" s="52"/>
      <c r="KRZ27" s="52"/>
      <c r="KSA27" s="52"/>
      <c r="KSB27" s="52"/>
      <c r="KSC27" s="52"/>
      <c r="KSD27" s="52"/>
      <c r="KSE27" s="52"/>
      <c r="KSF27" s="52"/>
      <c r="KSG27" s="52"/>
      <c r="KSH27" s="52"/>
      <c r="KSI27" s="52"/>
      <c r="KSJ27" s="52"/>
      <c r="KSK27" s="52"/>
      <c r="KSL27" s="52"/>
      <c r="KSM27" s="52"/>
      <c r="KSN27" s="52"/>
      <c r="KSO27" s="52"/>
      <c r="KSP27" s="52"/>
      <c r="KSQ27" s="52"/>
      <c r="KSR27" s="52"/>
      <c r="KSS27" s="52"/>
      <c r="KST27" s="52"/>
      <c r="KSU27" s="52"/>
      <c r="KSV27" s="52"/>
      <c r="KSW27" s="52"/>
      <c r="KSX27" s="52"/>
      <c r="KSY27" s="52"/>
      <c r="KSZ27" s="52"/>
      <c r="KTA27" s="52"/>
      <c r="KTB27" s="52"/>
      <c r="KTC27" s="52"/>
      <c r="KTD27" s="52"/>
      <c r="KTE27" s="52"/>
      <c r="KTF27" s="52"/>
      <c r="KTG27" s="52"/>
      <c r="KTH27" s="52"/>
      <c r="KTI27" s="52"/>
      <c r="KTJ27" s="52"/>
      <c r="KTK27" s="52"/>
      <c r="KTL27" s="52"/>
      <c r="KTM27" s="52"/>
      <c r="KTN27" s="52"/>
      <c r="KTO27" s="52"/>
      <c r="KTP27" s="52"/>
      <c r="KTQ27" s="52"/>
      <c r="KTR27" s="52"/>
      <c r="KTS27" s="52"/>
      <c r="KTT27" s="52"/>
      <c r="KTU27" s="52"/>
      <c r="KTV27" s="52"/>
      <c r="KTW27" s="52"/>
      <c r="KTX27" s="52"/>
      <c r="KTY27" s="52"/>
      <c r="KTZ27" s="52"/>
      <c r="KUA27" s="52"/>
      <c r="KUB27" s="52"/>
      <c r="KUC27" s="52"/>
      <c r="KUD27" s="52"/>
      <c r="KUE27" s="52"/>
      <c r="KUF27" s="52"/>
      <c r="KUG27" s="52"/>
      <c r="KUH27" s="52"/>
      <c r="KUI27" s="52"/>
      <c r="KUJ27" s="52"/>
      <c r="KUK27" s="52"/>
      <c r="KUL27" s="52"/>
      <c r="KUM27" s="52"/>
      <c r="KUN27" s="52"/>
      <c r="KUO27" s="52"/>
      <c r="KUP27" s="52"/>
      <c r="KUQ27" s="52"/>
      <c r="KUR27" s="52"/>
      <c r="KUS27" s="52"/>
      <c r="KUT27" s="52"/>
      <c r="KUU27" s="52"/>
      <c r="KUV27" s="52"/>
      <c r="KUW27" s="52"/>
      <c r="KUX27" s="52"/>
      <c r="KUY27" s="52"/>
      <c r="KUZ27" s="52"/>
      <c r="KVA27" s="52"/>
      <c r="KVB27" s="52"/>
      <c r="KVC27" s="52"/>
      <c r="KVD27" s="52"/>
      <c r="KVE27" s="52"/>
      <c r="KVF27" s="52"/>
      <c r="KVG27" s="52"/>
      <c r="KVH27" s="52"/>
      <c r="KVI27" s="52"/>
      <c r="KVJ27" s="52"/>
      <c r="KVK27" s="52"/>
      <c r="KVL27" s="52"/>
      <c r="KVM27" s="52"/>
      <c r="KVN27" s="52"/>
      <c r="KVO27" s="52"/>
      <c r="KVP27" s="52"/>
      <c r="KVQ27" s="52"/>
      <c r="KVR27" s="52"/>
      <c r="KVS27" s="52"/>
      <c r="KVT27" s="52"/>
      <c r="KVU27" s="52"/>
      <c r="KVV27" s="52"/>
      <c r="KVW27" s="52"/>
      <c r="KVX27" s="52"/>
      <c r="KVY27" s="52"/>
      <c r="KVZ27" s="52"/>
      <c r="KWA27" s="52"/>
      <c r="KWB27" s="52"/>
      <c r="KWC27" s="52"/>
      <c r="KWD27" s="52"/>
      <c r="KWE27" s="52"/>
      <c r="KWF27" s="52"/>
      <c r="KWG27" s="52"/>
      <c r="KWH27" s="52"/>
      <c r="KWI27" s="52"/>
      <c r="KWJ27" s="52"/>
      <c r="KWK27" s="52"/>
      <c r="KWL27" s="52"/>
      <c r="KWM27" s="52"/>
      <c r="KWN27" s="52"/>
      <c r="KWO27" s="52"/>
      <c r="KWP27" s="52"/>
      <c r="KWQ27" s="52"/>
      <c r="KWR27" s="52"/>
      <c r="KWS27" s="52"/>
      <c r="KWT27" s="52"/>
      <c r="KWU27" s="52"/>
      <c r="KWV27" s="52"/>
      <c r="KWW27" s="52"/>
      <c r="KWX27" s="52"/>
      <c r="KWY27" s="52"/>
      <c r="KWZ27" s="52"/>
      <c r="KXA27" s="52"/>
      <c r="KXB27" s="52"/>
      <c r="KXC27" s="52"/>
      <c r="KXD27" s="52"/>
      <c r="KXE27" s="52"/>
      <c r="KXF27" s="52"/>
      <c r="KXG27" s="52"/>
      <c r="KXH27" s="52"/>
      <c r="KXI27" s="52"/>
      <c r="KXJ27" s="52"/>
      <c r="KXK27" s="52"/>
      <c r="KXL27" s="52"/>
      <c r="KXM27" s="52"/>
      <c r="KXN27" s="52"/>
      <c r="KXO27" s="52"/>
      <c r="KXP27" s="52"/>
      <c r="KXQ27" s="52"/>
      <c r="KXR27" s="52"/>
      <c r="KXS27" s="52"/>
      <c r="KXT27" s="52"/>
      <c r="KXU27" s="52"/>
      <c r="KXV27" s="52"/>
      <c r="KXW27" s="52"/>
      <c r="KXX27" s="52"/>
      <c r="KXY27" s="52"/>
      <c r="KXZ27" s="52"/>
      <c r="KYA27" s="52"/>
      <c r="KYB27" s="52"/>
      <c r="KYC27" s="52"/>
      <c r="KYD27" s="52"/>
      <c r="KYE27" s="52"/>
      <c r="KYF27" s="52"/>
      <c r="KYG27" s="52"/>
      <c r="KYH27" s="52"/>
      <c r="KYI27" s="52"/>
      <c r="KYJ27" s="52"/>
      <c r="KYK27" s="52"/>
      <c r="KYL27" s="52"/>
      <c r="KYM27" s="52"/>
      <c r="KYN27" s="52"/>
      <c r="KYO27" s="52"/>
      <c r="KYP27" s="52"/>
      <c r="KYQ27" s="52"/>
      <c r="KYR27" s="52"/>
      <c r="KYS27" s="52"/>
      <c r="KYT27" s="52"/>
      <c r="KYU27" s="52"/>
      <c r="KYV27" s="52"/>
      <c r="KYW27" s="52"/>
      <c r="KYX27" s="52"/>
      <c r="KYY27" s="52"/>
      <c r="KYZ27" s="52"/>
      <c r="KZA27" s="52"/>
      <c r="KZB27" s="52"/>
      <c r="KZC27" s="52"/>
      <c r="KZD27" s="52"/>
      <c r="KZE27" s="52"/>
      <c r="KZF27" s="52"/>
      <c r="KZG27" s="52"/>
      <c r="KZH27" s="52"/>
      <c r="KZI27" s="52"/>
      <c r="KZJ27" s="52"/>
      <c r="KZK27" s="52"/>
      <c r="KZL27" s="52"/>
      <c r="KZM27" s="52"/>
      <c r="KZN27" s="52"/>
      <c r="KZO27" s="52"/>
      <c r="KZP27" s="52"/>
      <c r="KZQ27" s="52"/>
      <c r="KZR27" s="52"/>
      <c r="KZS27" s="52"/>
      <c r="KZT27" s="52"/>
      <c r="KZU27" s="52"/>
      <c r="KZV27" s="52"/>
      <c r="KZW27" s="52"/>
      <c r="KZX27" s="52"/>
      <c r="KZY27" s="52"/>
      <c r="KZZ27" s="52"/>
      <c r="LAA27" s="52"/>
      <c r="LAB27" s="52"/>
      <c r="LAC27" s="52"/>
      <c r="LAD27" s="52"/>
      <c r="LAE27" s="52"/>
      <c r="LAF27" s="52"/>
      <c r="LAG27" s="52"/>
      <c r="LAH27" s="52"/>
      <c r="LAI27" s="52"/>
      <c r="LAJ27" s="52"/>
      <c r="LAK27" s="52"/>
      <c r="LAL27" s="52"/>
      <c r="LAM27" s="52"/>
      <c r="LAN27" s="52"/>
      <c r="LAO27" s="52"/>
      <c r="LAP27" s="52"/>
      <c r="LAQ27" s="52"/>
      <c r="LAR27" s="52"/>
      <c r="LAS27" s="52"/>
      <c r="LAT27" s="52"/>
      <c r="LAU27" s="52"/>
      <c r="LAV27" s="52"/>
      <c r="LAW27" s="52"/>
      <c r="LAX27" s="52"/>
      <c r="LAY27" s="52"/>
      <c r="LAZ27" s="52"/>
      <c r="LBA27" s="52"/>
      <c r="LBB27" s="52"/>
      <c r="LBC27" s="52"/>
      <c r="LBD27" s="52"/>
      <c r="LBE27" s="52"/>
      <c r="LBF27" s="52"/>
      <c r="LBG27" s="52"/>
      <c r="LBH27" s="52"/>
      <c r="LBI27" s="52"/>
      <c r="LBJ27" s="52"/>
      <c r="LBK27" s="52"/>
      <c r="LBL27" s="52"/>
      <c r="LBM27" s="52"/>
      <c r="LBN27" s="52"/>
      <c r="LBO27" s="52"/>
      <c r="LBP27" s="52"/>
      <c r="LBQ27" s="52"/>
      <c r="LBR27" s="52"/>
      <c r="LBS27" s="52"/>
      <c r="LBT27" s="52"/>
      <c r="LBU27" s="52"/>
      <c r="LBV27" s="52"/>
      <c r="LBW27" s="52"/>
      <c r="LBX27" s="52"/>
      <c r="LBY27" s="52"/>
      <c r="LBZ27" s="52"/>
      <c r="LCA27" s="52"/>
      <c r="LCB27" s="52"/>
      <c r="LCC27" s="52"/>
      <c r="LCD27" s="52"/>
      <c r="LCE27" s="52"/>
      <c r="LCF27" s="52"/>
      <c r="LCG27" s="52"/>
      <c r="LCH27" s="52"/>
      <c r="LCI27" s="52"/>
      <c r="LCJ27" s="52"/>
      <c r="LCK27" s="52"/>
      <c r="LCL27" s="52"/>
      <c r="LCM27" s="52"/>
      <c r="LCN27" s="52"/>
      <c r="LCO27" s="52"/>
      <c r="LCP27" s="52"/>
      <c r="LCQ27" s="52"/>
      <c r="LCR27" s="52"/>
      <c r="LCS27" s="52"/>
      <c r="LCT27" s="52"/>
      <c r="LCU27" s="52"/>
      <c r="LCV27" s="52"/>
      <c r="LCW27" s="52"/>
      <c r="LCX27" s="52"/>
      <c r="LCY27" s="52"/>
      <c r="LCZ27" s="52"/>
      <c r="LDA27" s="52"/>
      <c r="LDB27" s="52"/>
      <c r="LDC27" s="52"/>
      <c r="LDD27" s="52"/>
      <c r="LDE27" s="52"/>
      <c r="LDF27" s="52"/>
      <c r="LDG27" s="52"/>
      <c r="LDH27" s="52"/>
      <c r="LDI27" s="52"/>
      <c r="LDJ27" s="52"/>
      <c r="LDK27" s="52"/>
      <c r="LDL27" s="52"/>
      <c r="LDM27" s="52"/>
      <c r="LDN27" s="52"/>
      <c r="LDO27" s="52"/>
      <c r="LDP27" s="52"/>
      <c r="LDQ27" s="52"/>
      <c r="LDR27" s="52"/>
      <c r="LDS27" s="52"/>
      <c r="LDT27" s="52"/>
      <c r="LDU27" s="52"/>
      <c r="LDV27" s="52"/>
      <c r="LDW27" s="52"/>
      <c r="LDX27" s="52"/>
      <c r="LDY27" s="52"/>
      <c r="LDZ27" s="52"/>
      <c r="LEA27" s="52"/>
      <c r="LEB27" s="52"/>
      <c r="LEC27" s="52"/>
      <c r="LED27" s="52"/>
      <c r="LEE27" s="52"/>
      <c r="LEF27" s="52"/>
      <c r="LEG27" s="52"/>
      <c r="LEH27" s="52"/>
      <c r="LEI27" s="52"/>
      <c r="LEJ27" s="52"/>
      <c r="LEK27" s="52"/>
      <c r="LEL27" s="52"/>
      <c r="LEM27" s="52"/>
      <c r="LEN27" s="52"/>
      <c r="LEO27" s="52"/>
      <c r="LEP27" s="52"/>
      <c r="LEQ27" s="52"/>
      <c r="LER27" s="52"/>
      <c r="LES27" s="52"/>
      <c r="LET27" s="52"/>
      <c r="LEU27" s="52"/>
      <c r="LEV27" s="52"/>
      <c r="LEW27" s="52"/>
      <c r="LEX27" s="52"/>
      <c r="LEY27" s="52"/>
      <c r="LEZ27" s="52"/>
      <c r="LFA27" s="52"/>
      <c r="LFB27" s="52"/>
      <c r="LFC27" s="52"/>
      <c r="LFD27" s="52"/>
      <c r="LFE27" s="52"/>
      <c r="LFF27" s="52"/>
      <c r="LFG27" s="52"/>
      <c r="LFH27" s="52"/>
      <c r="LFI27" s="52"/>
      <c r="LFJ27" s="52"/>
      <c r="LFK27" s="52"/>
      <c r="LFL27" s="52"/>
      <c r="LFM27" s="52"/>
      <c r="LFN27" s="52"/>
      <c r="LFO27" s="52"/>
      <c r="LFP27" s="52"/>
      <c r="LFQ27" s="52"/>
      <c r="LFR27" s="52"/>
      <c r="LFS27" s="52"/>
      <c r="LFT27" s="52"/>
      <c r="LFU27" s="52"/>
      <c r="LFV27" s="52"/>
      <c r="LFW27" s="52"/>
      <c r="LFX27" s="52"/>
      <c r="LFY27" s="52"/>
      <c r="LFZ27" s="52"/>
      <c r="LGA27" s="52"/>
      <c r="LGB27" s="52"/>
      <c r="LGC27" s="52"/>
      <c r="LGD27" s="52"/>
      <c r="LGE27" s="52"/>
      <c r="LGF27" s="52"/>
      <c r="LGG27" s="52"/>
      <c r="LGH27" s="52"/>
      <c r="LGI27" s="52"/>
      <c r="LGJ27" s="52"/>
      <c r="LGK27" s="52"/>
      <c r="LGL27" s="52"/>
      <c r="LGM27" s="52"/>
      <c r="LGN27" s="52"/>
      <c r="LGO27" s="52"/>
      <c r="LGP27" s="52"/>
      <c r="LGQ27" s="52"/>
      <c r="LGR27" s="52"/>
      <c r="LGS27" s="52"/>
      <c r="LGT27" s="52"/>
      <c r="LGU27" s="52"/>
      <c r="LGV27" s="52"/>
      <c r="LGW27" s="52"/>
      <c r="LGX27" s="52"/>
      <c r="LGY27" s="52"/>
      <c r="LGZ27" s="52"/>
      <c r="LHA27" s="52"/>
      <c r="LHB27" s="52"/>
      <c r="LHC27" s="52"/>
      <c r="LHD27" s="52"/>
      <c r="LHE27" s="52"/>
      <c r="LHF27" s="52"/>
      <c r="LHG27" s="52"/>
      <c r="LHH27" s="52"/>
      <c r="LHI27" s="52"/>
      <c r="LHJ27" s="52"/>
      <c r="LHK27" s="52"/>
      <c r="LHL27" s="52"/>
      <c r="LHM27" s="52"/>
      <c r="LHN27" s="52"/>
      <c r="LHO27" s="52"/>
      <c r="LHP27" s="52"/>
      <c r="LHQ27" s="52"/>
      <c r="LHR27" s="52"/>
      <c r="LHS27" s="52"/>
      <c r="LHT27" s="52"/>
      <c r="LHU27" s="52"/>
      <c r="LHV27" s="52"/>
      <c r="LHW27" s="52"/>
      <c r="LHX27" s="52"/>
      <c r="LHY27" s="52"/>
      <c r="LHZ27" s="52"/>
      <c r="LIA27" s="52"/>
      <c r="LIB27" s="52"/>
      <c r="LIC27" s="52"/>
      <c r="LID27" s="52"/>
      <c r="LIE27" s="52"/>
      <c r="LIF27" s="52"/>
      <c r="LIG27" s="52"/>
      <c r="LIH27" s="52"/>
      <c r="LII27" s="52"/>
      <c r="LIJ27" s="52"/>
      <c r="LIK27" s="52"/>
      <c r="LIL27" s="52"/>
      <c r="LIM27" s="52"/>
      <c r="LIN27" s="52"/>
      <c r="LIO27" s="52"/>
      <c r="LIP27" s="52"/>
      <c r="LIQ27" s="52"/>
      <c r="LIR27" s="52"/>
      <c r="LIS27" s="52"/>
      <c r="LIT27" s="52"/>
      <c r="LIU27" s="52"/>
      <c r="LIV27" s="52"/>
      <c r="LIW27" s="52"/>
      <c r="LIX27" s="52"/>
      <c r="LIY27" s="52"/>
      <c r="LIZ27" s="52"/>
      <c r="LJA27" s="52"/>
      <c r="LJB27" s="52"/>
      <c r="LJC27" s="52"/>
      <c r="LJD27" s="52"/>
      <c r="LJE27" s="52"/>
      <c r="LJF27" s="52"/>
      <c r="LJG27" s="52"/>
      <c r="LJH27" s="52"/>
      <c r="LJI27" s="52"/>
      <c r="LJJ27" s="52"/>
      <c r="LJK27" s="52"/>
      <c r="LJL27" s="52"/>
      <c r="LJM27" s="52"/>
      <c r="LJN27" s="52"/>
      <c r="LJO27" s="52"/>
      <c r="LJP27" s="52"/>
      <c r="LJQ27" s="52"/>
      <c r="LJR27" s="52"/>
      <c r="LJS27" s="52"/>
      <c r="LJT27" s="52"/>
      <c r="LJU27" s="52"/>
      <c r="LJV27" s="52"/>
      <c r="LJW27" s="52"/>
      <c r="LJX27" s="52"/>
      <c r="LJY27" s="52"/>
      <c r="LJZ27" s="52"/>
      <c r="LKA27" s="52"/>
      <c r="LKB27" s="52"/>
      <c r="LKC27" s="52"/>
      <c r="LKD27" s="52"/>
      <c r="LKE27" s="52"/>
      <c r="LKF27" s="52"/>
      <c r="LKG27" s="52"/>
      <c r="LKH27" s="52"/>
      <c r="LKI27" s="52"/>
      <c r="LKJ27" s="52"/>
      <c r="LKK27" s="52"/>
      <c r="LKL27" s="52"/>
      <c r="LKM27" s="52"/>
      <c r="LKN27" s="52"/>
      <c r="LKO27" s="52"/>
      <c r="LKP27" s="52"/>
      <c r="LKQ27" s="52"/>
      <c r="LKR27" s="52"/>
      <c r="LKS27" s="52"/>
      <c r="LKT27" s="52"/>
      <c r="LKU27" s="52"/>
      <c r="LKV27" s="52"/>
      <c r="LKW27" s="52"/>
      <c r="LKX27" s="52"/>
      <c r="LKY27" s="52"/>
      <c r="LKZ27" s="52"/>
      <c r="LLA27" s="52"/>
      <c r="LLB27" s="52"/>
      <c r="LLC27" s="52"/>
      <c r="LLD27" s="52"/>
      <c r="LLE27" s="52"/>
      <c r="LLF27" s="52"/>
      <c r="LLG27" s="52"/>
      <c r="LLH27" s="52"/>
      <c r="LLI27" s="52"/>
      <c r="LLJ27" s="52"/>
      <c r="LLK27" s="52"/>
      <c r="LLL27" s="52"/>
      <c r="LLM27" s="52"/>
      <c r="LLN27" s="52"/>
      <c r="LLO27" s="52"/>
      <c r="LLP27" s="52"/>
      <c r="LLQ27" s="52"/>
      <c r="LLR27" s="52"/>
      <c r="LLS27" s="52"/>
      <c r="LLT27" s="52"/>
      <c r="LLU27" s="52"/>
      <c r="LLV27" s="52"/>
      <c r="LLW27" s="52"/>
      <c r="LLX27" s="52"/>
      <c r="LLY27" s="52"/>
      <c r="LLZ27" s="52"/>
      <c r="LMA27" s="52"/>
      <c r="LMB27" s="52"/>
      <c r="LMC27" s="52"/>
      <c r="LMD27" s="52"/>
      <c r="LME27" s="52"/>
      <c r="LMF27" s="52"/>
      <c r="LMG27" s="52"/>
      <c r="LMH27" s="52"/>
      <c r="LMI27" s="52"/>
      <c r="LMJ27" s="52"/>
      <c r="LMK27" s="52"/>
      <c r="LML27" s="52"/>
      <c r="LMM27" s="52"/>
      <c r="LMN27" s="52"/>
      <c r="LMO27" s="52"/>
      <c r="LMP27" s="52"/>
      <c r="LMQ27" s="52"/>
      <c r="LMR27" s="52"/>
      <c r="LMS27" s="52"/>
      <c r="LMT27" s="52"/>
      <c r="LMU27" s="52"/>
      <c r="LMV27" s="52"/>
      <c r="LMW27" s="52"/>
      <c r="LMX27" s="52"/>
      <c r="LMY27" s="52"/>
      <c r="LMZ27" s="52"/>
      <c r="LNA27" s="52"/>
      <c r="LNB27" s="52"/>
      <c r="LNC27" s="52"/>
      <c r="LND27" s="52"/>
      <c r="LNE27" s="52"/>
      <c r="LNF27" s="52"/>
      <c r="LNG27" s="52"/>
      <c r="LNH27" s="52"/>
      <c r="LNI27" s="52"/>
      <c r="LNJ27" s="52"/>
      <c r="LNK27" s="52"/>
      <c r="LNL27" s="52"/>
      <c r="LNM27" s="52"/>
      <c r="LNN27" s="52"/>
      <c r="LNO27" s="52"/>
      <c r="LNP27" s="52"/>
      <c r="LNQ27" s="52"/>
      <c r="LNR27" s="52"/>
      <c r="LNS27" s="52"/>
      <c r="LNT27" s="52"/>
      <c r="LNU27" s="52"/>
      <c r="LNV27" s="52"/>
      <c r="LNW27" s="52"/>
      <c r="LNX27" s="52"/>
      <c r="LNY27" s="52"/>
      <c r="LNZ27" s="52"/>
      <c r="LOA27" s="52"/>
      <c r="LOB27" s="52"/>
      <c r="LOC27" s="52"/>
      <c r="LOD27" s="52"/>
      <c r="LOE27" s="52"/>
      <c r="LOF27" s="52"/>
      <c r="LOG27" s="52"/>
      <c r="LOH27" s="52"/>
      <c r="LOI27" s="52"/>
      <c r="LOJ27" s="52"/>
      <c r="LOK27" s="52"/>
      <c r="LOL27" s="52"/>
      <c r="LOM27" s="52"/>
      <c r="LON27" s="52"/>
      <c r="LOO27" s="52"/>
      <c r="LOP27" s="52"/>
      <c r="LOQ27" s="52"/>
      <c r="LOR27" s="52"/>
      <c r="LOS27" s="52"/>
      <c r="LOT27" s="52"/>
      <c r="LOU27" s="52"/>
      <c r="LOV27" s="52"/>
      <c r="LOW27" s="52"/>
      <c r="LOX27" s="52"/>
      <c r="LOY27" s="52"/>
      <c r="LOZ27" s="52"/>
      <c r="LPA27" s="52"/>
      <c r="LPB27" s="52"/>
      <c r="LPC27" s="52"/>
      <c r="LPD27" s="52"/>
      <c r="LPE27" s="52"/>
      <c r="LPF27" s="52"/>
      <c r="LPG27" s="52"/>
      <c r="LPH27" s="52"/>
      <c r="LPI27" s="52"/>
      <c r="LPJ27" s="52"/>
      <c r="LPK27" s="52"/>
      <c r="LPL27" s="52"/>
      <c r="LPM27" s="52"/>
      <c r="LPN27" s="52"/>
      <c r="LPO27" s="52"/>
      <c r="LPP27" s="52"/>
      <c r="LPQ27" s="52"/>
      <c r="LPR27" s="52"/>
      <c r="LPS27" s="52"/>
      <c r="LPT27" s="52"/>
      <c r="LPU27" s="52"/>
      <c r="LPV27" s="52"/>
      <c r="LPW27" s="52"/>
      <c r="LPX27" s="52"/>
      <c r="LPY27" s="52"/>
      <c r="LPZ27" s="52"/>
      <c r="LQA27" s="52"/>
      <c r="LQB27" s="52"/>
      <c r="LQC27" s="52"/>
      <c r="LQD27" s="52"/>
      <c r="LQE27" s="52"/>
      <c r="LQF27" s="52"/>
      <c r="LQG27" s="52"/>
      <c r="LQH27" s="52"/>
      <c r="LQI27" s="52"/>
      <c r="LQJ27" s="52"/>
      <c r="LQK27" s="52"/>
      <c r="LQL27" s="52"/>
      <c r="LQM27" s="52"/>
      <c r="LQN27" s="52"/>
      <c r="LQO27" s="52"/>
      <c r="LQP27" s="52"/>
      <c r="LQQ27" s="52"/>
      <c r="LQR27" s="52"/>
      <c r="LQS27" s="52"/>
      <c r="LQT27" s="52"/>
      <c r="LQU27" s="52"/>
      <c r="LQV27" s="52"/>
      <c r="LQW27" s="52"/>
      <c r="LQX27" s="52"/>
      <c r="LQY27" s="52"/>
      <c r="LQZ27" s="52"/>
      <c r="LRA27" s="52"/>
      <c r="LRB27" s="52"/>
      <c r="LRC27" s="52"/>
      <c r="LRD27" s="52"/>
      <c r="LRE27" s="52"/>
      <c r="LRF27" s="52"/>
      <c r="LRG27" s="52"/>
      <c r="LRH27" s="52"/>
      <c r="LRI27" s="52"/>
      <c r="LRJ27" s="52"/>
      <c r="LRK27" s="52"/>
      <c r="LRL27" s="52"/>
      <c r="LRM27" s="52"/>
      <c r="LRN27" s="52"/>
      <c r="LRO27" s="52"/>
      <c r="LRP27" s="52"/>
      <c r="LRQ27" s="52"/>
      <c r="LRR27" s="52"/>
      <c r="LRS27" s="52"/>
      <c r="LRT27" s="52"/>
      <c r="LRU27" s="52"/>
      <c r="LRV27" s="52"/>
      <c r="LRW27" s="52"/>
      <c r="LRX27" s="52"/>
      <c r="LRY27" s="52"/>
      <c r="LRZ27" s="52"/>
      <c r="LSA27" s="52"/>
      <c r="LSB27" s="52"/>
      <c r="LSC27" s="52"/>
      <c r="LSD27" s="52"/>
      <c r="LSE27" s="52"/>
      <c r="LSF27" s="52"/>
      <c r="LSG27" s="52"/>
      <c r="LSH27" s="52"/>
      <c r="LSI27" s="52"/>
      <c r="LSJ27" s="52"/>
      <c r="LSK27" s="52"/>
      <c r="LSL27" s="52"/>
      <c r="LSM27" s="52"/>
      <c r="LSN27" s="52"/>
      <c r="LSO27" s="52"/>
      <c r="LSP27" s="52"/>
      <c r="LSQ27" s="52"/>
      <c r="LSR27" s="52"/>
      <c r="LSS27" s="52"/>
      <c r="LST27" s="52"/>
      <c r="LSU27" s="52"/>
      <c r="LSV27" s="52"/>
      <c r="LSW27" s="52"/>
      <c r="LSX27" s="52"/>
      <c r="LSY27" s="52"/>
      <c r="LSZ27" s="52"/>
      <c r="LTA27" s="52"/>
      <c r="LTB27" s="52"/>
      <c r="LTC27" s="52"/>
      <c r="LTD27" s="52"/>
      <c r="LTE27" s="52"/>
      <c r="LTF27" s="52"/>
      <c r="LTG27" s="52"/>
      <c r="LTH27" s="52"/>
      <c r="LTI27" s="52"/>
      <c r="LTJ27" s="52"/>
      <c r="LTK27" s="52"/>
      <c r="LTL27" s="52"/>
      <c r="LTM27" s="52"/>
      <c r="LTN27" s="52"/>
      <c r="LTO27" s="52"/>
      <c r="LTP27" s="52"/>
      <c r="LTQ27" s="52"/>
      <c r="LTR27" s="52"/>
      <c r="LTS27" s="52"/>
      <c r="LTT27" s="52"/>
      <c r="LTU27" s="52"/>
      <c r="LTV27" s="52"/>
      <c r="LTW27" s="52"/>
      <c r="LTX27" s="52"/>
      <c r="LTY27" s="52"/>
      <c r="LTZ27" s="52"/>
      <c r="LUA27" s="52"/>
      <c r="LUB27" s="52"/>
      <c r="LUC27" s="52"/>
      <c r="LUD27" s="52"/>
      <c r="LUE27" s="52"/>
      <c r="LUF27" s="52"/>
      <c r="LUG27" s="52"/>
      <c r="LUH27" s="52"/>
      <c r="LUI27" s="52"/>
      <c r="LUJ27" s="52"/>
      <c r="LUK27" s="52"/>
      <c r="LUL27" s="52"/>
      <c r="LUM27" s="52"/>
      <c r="LUN27" s="52"/>
      <c r="LUO27" s="52"/>
      <c r="LUP27" s="52"/>
      <c r="LUQ27" s="52"/>
      <c r="LUR27" s="52"/>
      <c r="LUS27" s="52"/>
      <c r="LUT27" s="52"/>
      <c r="LUU27" s="52"/>
      <c r="LUV27" s="52"/>
      <c r="LUW27" s="52"/>
      <c r="LUX27" s="52"/>
      <c r="LUY27" s="52"/>
      <c r="LUZ27" s="52"/>
      <c r="LVA27" s="52"/>
      <c r="LVB27" s="52"/>
      <c r="LVC27" s="52"/>
      <c r="LVD27" s="52"/>
      <c r="LVE27" s="52"/>
      <c r="LVF27" s="52"/>
      <c r="LVG27" s="52"/>
      <c r="LVH27" s="52"/>
      <c r="LVI27" s="52"/>
      <c r="LVJ27" s="52"/>
      <c r="LVK27" s="52"/>
      <c r="LVL27" s="52"/>
      <c r="LVM27" s="52"/>
      <c r="LVN27" s="52"/>
      <c r="LVO27" s="52"/>
      <c r="LVP27" s="52"/>
      <c r="LVQ27" s="52"/>
      <c r="LVR27" s="52"/>
      <c r="LVS27" s="52"/>
      <c r="LVT27" s="52"/>
      <c r="LVU27" s="52"/>
      <c r="LVV27" s="52"/>
      <c r="LVW27" s="52"/>
      <c r="LVX27" s="52"/>
      <c r="LVY27" s="52"/>
      <c r="LVZ27" s="52"/>
      <c r="LWA27" s="52"/>
      <c r="LWB27" s="52"/>
      <c r="LWC27" s="52"/>
      <c r="LWD27" s="52"/>
      <c r="LWE27" s="52"/>
      <c r="LWF27" s="52"/>
      <c r="LWG27" s="52"/>
      <c r="LWH27" s="52"/>
      <c r="LWI27" s="52"/>
      <c r="LWJ27" s="52"/>
      <c r="LWK27" s="52"/>
      <c r="LWL27" s="52"/>
      <c r="LWM27" s="52"/>
      <c r="LWN27" s="52"/>
      <c r="LWO27" s="52"/>
      <c r="LWP27" s="52"/>
      <c r="LWQ27" s="52"/>
      <c r="LWR27" s="52"/>
      <c r="LWS27" s="52"/>
      <c r="LWT27" s="52"/>
      <c r="LWU27" s="52"/>
      <c r="LWV27" s="52"/>
      <c r="LWW27" s="52"/>
      <c r="LWX27" s="52"/>
      <c r="LWY27" s="52"/>
      <c r="LWZ27" s="52"/>
      <c r="LXA27" s="52"/>
      <c r="LXB27" s="52"/>
      <c r="LXC27" s="52"/>
      <c r="LXD27" s="52"/>
      <c r="LXE27" s="52"/>
      <c r="LXF27" s="52"/>
      <c r="LXG27" s="52"/>
      <c r="LXH27" s="52"/>
      <c r="LXI27" s="52"/>
      <c r="LXJ27" s="52"/>
      <c r="LXK27" s="52"/>
      <c r="LXL27" s="52"/>
      <c r="LXM27" s="52"/>
      <c r="LXN27" s="52"/>
      <c r="LXO27" s="52"/>
      <c r="LXP27" s="52"/>
      <c r="LXQ27" s="52"/>
      <c r="LXR27" s="52"/>
      <c r="LXS27" s="52"/>
      <c r="LXT27" s="52"/>
      <c r="LXU27" s="52"/>
      <c r="LXV27" s="52"/>
      <c r="LXW27" s="52"/>
      <c r="LXX27" s="52"/>
      <c r="LXY27" s="52"/>
      <c r="LXZ27" s="52"/>
      <c r="LYA27" s="52"/>
      <c r="LYB27" s="52"/>
      <c r="LYC27" s="52"/>
      <c r="LYD27" s="52"/>
      <c r="LYE27" s="52"/>
      <c r="LYF27" s="52"/>
      <c r="LYG27" s="52"/>
      <c r="LYH27" s="52"/>
      <c r="LYI27" s="52"/>
      <c r="LYJ27" s="52"/>
      <c r="LYK27" s="52"/>
      <c r="LYL27" s="52"/>
      <c r="LYM27" s="52"/>
      <c r="LYN27" s="52"/>
      <c r="LYO27" s="52"/>
      <c r="LYP27" s="52"/>
      <c r="LYQ27" s="52"/>
      <c r="LYR27" s="52"/>
      <c r="LYS27" s="52"/>
      <c r="LYT27" s="52"/>
      <c r="LYU27" s="52"/>
      <c r="LYV27" s="52"/>
      <c r="LYW27" s="52"/>
      <c r="LYX27" s="52"/>
      <c r="LYY27" s="52"/>
      <c r="LYZ27" s="52"/>
      <c r="LZA27" s="52"/>
      <c r="LZB27" s="52"/>
      <c r="LZC27" s="52"/>
      <c r="LZD27" s="52"/>
      <c r="LZE27" s="52"/>
      <c r="LZF27" s="52"/>
      <c r="LZG27" s="52"/>
      <c r="LZH27" s="52"/>
      <c r="LZI27" s="52"/>
      <c r="LZJ27" s="52"/>
      <c r="LZK27" s="52"/>
      <c r="LZL27" s="52"/>
      <c r="LZM27" s="52"/>
      <c r="LZN27" s="52"/>
      <c r="LZO27" s="52"/>
      <c r="LZP27" s="52"/>
      <c r="LZQ27" s="52"/>
      <c r="LZR27" s="52"/>
      <c r="LZS27" s="52"/>
      <c r="LZT27" s="52"/>
      <c r="LZU27" s="52"/>
      <c r="LZV27" s="52"/>
      <c r="LZW27" s="52"/>
      <c r="LZX27" s="52"/>
      <c r="LZY27" s="52"/>
      <c r="LZZ27" s="52"/>
      <c r="MAA27" s="52"/>
      <c r="MAB27" s="52"/>
      <c r="MAC27" s="52"/>
      <c r="MAD27" s="52"/>
      <c r="MAE27" s="52"/>
      <c r="MAF27" s="52"/>
      <c r="MAG27" s="52"/>
      <c r="MAH27" s="52"/>
      <c r="MAI27" s="52"/>
      <c r="MAJ27" s="52"/>
      <c r="MAK27" s="52"/>
      <c r="MAL27" s="52"/>
      <c r="MAM27" s="52"/>
      <c r="MAN27" s="52"/>
      <c r="MAO27" s="52"/>
      <c r="MAP27" s="52"/>
      <c r="MAQ27" s="52"/>
      <c r="MAR27" s="52"/>
      <c r="MAS27" s="52"/>
      <c r="MAT27" s="52"/>
      <c r="MAU27" s="52"/>
      <c r="MAV27" s="52"/>
      <c r="MAW27" s="52"/>
      <c r="MAX27" s="52"/>
      <c r="MAY27" s="52"/>
      <c r="MAZ27" s="52"/>
      <c r="MBA27" s="52"/>
      <c r="MBB27" s="52"/>
      <c r="MBC27" s="52"/>
      <c r="MBD27" s="52"/>
      <c r="MBE27" s="52"/>
      <c r="MBF27" s="52"/>
      <c r="MBG27" s="52"/>
      <c r="MBH27" s="52"/>
      <c r="MBI27" s="52"/>
      <c r="MBJ27" s="52"/>
      <c r="MBK27" s="52"/>
      <c r="MBL27" s="52"/>
      <c r="MBM27" s="52"/>
      <c r="MBN27" s="52"/>
      <c r="MBO27" s="52"/>
      <c r="MBP27" s="52"/>
      <c r="MBQ27" s="52"/>
      <c r="MBR27" s="52"/>
      <c r="MBS27" s="52"/>
      <c r="MBT27" s="52"/>
      <c r="MBU27" s="52"/>
      <c r="MBV27" s="52"/>
      <c r="MBW27" s="52"/>
      <c r="MBX27" s="52"/>
      <c r="MBY27" s="52"/>
      <c r="MBZ27" s="52"/>
      <c r="MCA27" s="52"/>
      <c r="MCB27" s="52"/>
      <c r="MCC27" s="52"/>
      <c r="MCD27" s="52"/>
      <c r="MCE27" s="52"/>
      <c r="MCF27" s="52"/>
      <c r="MCG27" s="52"/>
      <c r="MCH27" s="52"/>
      <c r="MCI27" s="52"/>
      <c r="MCJ27" s="52"/>
      <c r="MCK27" s="52"/>
      <c r="MCL27" s="52"/>
      <c r="MCM27" s="52"/>
      <c r="MCN27" s="52"/>
      <c r="MCO27" s="52"/>
      <c r="MCP27" s="52"/>
      <c r="MCQ27" s="52"/>
      <c r="MCR27" s="52"/>
      <c r="MCS27" s="52"/>
      <c r="MCT27" s="52"/>
      <c r="MCU27" s="52"/>
      <c r="MCV27" s="52"/>
      <c r="MCW27" s="52"/>
      <c r="MCX27" s="52"/>
      <c r="MCY27" s="52"/>
      <c r="MCZ27" s="52"/>
      <c r="MDA27" s="52"/>
      <c r="MDB27" s="52"/>
      <c r="MDC27" s="52"/>
      <c r="MDD27" s="52"/>
      <c r="MDE27" s="52"/>
      <c r="MDF27" s="52"/>
      <c r="MDG27" s="52"/>
      <c r="MDH27" s="52"/>
      <c r="MDI27" s="52"/>
      <c r="MDJ27" s="52"/>
      <c r="MDK27" s="52"/>
      <c r="MDL27" s="52"/>
      <c r="MDM27" s="52"/>
      <c r="MDN27" s="52"/>
      <c r="MDO27" s="52"/>
      <c r="MDP27" s="52"/>
      <c r="MDQ27" s="52"/>
      <c r="MDR27" s="52"/>
      <c r="MDS27" s="52"/>
      <c r="MDT27" s="52"/>
      <c r="MDU27" s="52"/>
      <c r="MDV27" s="52"/>
      <c r="MDW27" s="52"/>
      <c r="MDX27" s="52"/>
      <c r="MDY27" s="52"/>
      <c r="MDZ27" s="52"/>
      <c r="MEA27" s="52"/>
      <c r="MEB27" s="52"/>
      <c r="MEC27" s="52"/>
      <c r="MED27" s="52"/>
      <c r="MEE27" s="52"/>
      <c r="MEF27" s="52"/>
      <c r="MEG27" s="52"/>
      <c r="MEH27" s="52"/>
      <c r="MEI27" s="52"/>
      <c r="MEJ27" s="52"/>
      <c r="MEK27" s="52"/>
      <c r="MEL27" s="52"/>
      <c r="MEM27" s="52"/>
      <c r="MEN27" s="52"/>
      <c r="MEO27" s="52"/>
      <c r="MEP27" s="52"/>
      <c r="MEQ27" s="52"/>
      <c r="MER27" s="52"/>
      <c r="MES27" s="52"/>
      <c r="MET27" s="52"/>
      <c r="MEU27" s="52"/>
      <c r="MEV27" s="52"/>
      <c r="MEW27" s="52"/>
      <c r="MEX27" s="52"/>
      <c r="MEY27" s="52"/>
      <c r="MEZ27" s="52"/>
      <c r="MFA27" s="52"/>
      <c r="MFB27" s="52"/>
      <c r="MFC27" s="52"/>
      <c r="MFD27" s="52"/>
      <c r="MFE27" s="52"/>
      <c r="MFF27" s="52"/>
      <c r="MFG27" s="52"/>
      <c r="MFH27" s="52"/>
      <c r="MFI27" s="52"/>
      <c r="MFJ27" s="52"/>
      <c r="MFK27" s="52"/>
      <c r="MFL27" s="52"/>
      <c r="MFM27" s="52"/>
      <c r="MFN27" s="52"/>
      <c r="MFO27" s="52"/>
      <c r="MFP27" s="52"/>
      <c r="MFQ27" s="52"/>
      <c r="MFR27" s="52"/>
      <c r="MFS27" s="52"/>
      <c r="MFT27" s="52"/>
      <c r="MFU27" s="52"/>
      <c r="MFV27" s="52"/>
      <c r="MFW27" s="52"/>
      <c r="MFX27" s="52"/>
      <c r="MFY27" s="52"/>
      <c r="MFZ27" s="52"/>
      <c r="MGA27" s="52"/>
      <c r="MGB27" s="52"/>
      <c r="MGC27" s="52"/>
      <c r="MGD27" s="52"/>
      <c r="MGE27" s="52"/>
      <c r="MGF27" s="52"/>
      <c r="MGG27" s="52"/>
      <c r="MGH27" s="52"/>
      <c r="MGI27" s="52"/>
      <c r="MGJ27" s="52"/>
      <c r="MGK27" s="52"/>
      <c r="MGL27" s="52"/>
      <c r="MGM27" s="52"/>
      <c r="MGN27" s="52"/>
      <c r="MGO27" s="52"/>
      <c r="MGP27" s="52"/>
      <c r="MGQ27" s="52"/>
      <c r="MGR27" s="52"/>
      <c r="MGS27" s="52"/>
      <c r="MGT27" s="52"/>
      <c r="MGU27" s="52"/>
      <c r="MGV27" s="52"/>
      <c r="MGW27" s="52"/>
      <c r="MGX27" s="52"/>
      <c r="MGY27" s="52"/>
      <c r="MGZ27" s="52"/>
      <c r="MHA27" s="52"/>
      <c r="MHB27" s="52"/>
      <c r="MHC27" s="52"/>
      <c r="MHD27" s="52"/>
      <c r="MHE27" s="52"/>
      <c r="MHF27" s="52"/>
      <c r="MHG27" s="52"/>
      <c r="MHH27" s="52"/>
      <c r="MHI27" s="52"/>
      <c r="MHJ27" s="52"/>
      <c r="MHK27" s="52"/>
      <c r="MHL27" s="52"/>
      <c r="MHM27" s="52"/>
      <c r="MHN27" s="52"/>
      <c r="MHO27" s="52"/>
      <c r="MHP27" s="52"/>
      <c r="MHQ27" s="52"/>
      <c r="MHR27" s="52"/>
      <c r="MHS27" s="52"/>
      <c r="MHT27" s="52"/>
      <c r="MHU27" s="52"/>
      <c r="MHV27" s="52"/>
      <c r="MHW27" s="52"/>
      <c r="MHX27" s="52"/>
      <c r="MHY27" s="52"/>
      <c r="MHZ27" s="52"/>
      <c r="MIA27" s="52"/>
      <c r="MIB27" s="52"/>
      <c r="MIC27" s="52"/>
      <c r="MID27" s="52"/>
      <c r="MIE27" s="52"/>
      <c r="MIF27" s="52"/>
      <c r="MIG27" s="52"/>
      <c r="MIH27" s="52"/>
      <c r="MII27" s="52"/>
      <c r="MIJ27" s="52"/>
      <c r="MIK27" s="52"/>
      <c r="MIL27" s="52"/>
      <c r="MIM27" s="52"/>
      <c r="MIN27" s="52"/>
      <c r="MIO27" s="52"/>
      <c r="MIP27" s="52"/>
      <c r="MIQ27" s="52"/>
      <c r="MIR27" s="52"/>
      <c r="MIS27" s="52"/>
      <c r="MIT27" s="52"/>
      <c r="MIU27" s="52"/>
      <c r="MIV27" s="52"/>
      <c r="MIW27" s="52"/>
      <c r="MIX27" s="52"/>
      <c r="MIY27" s="52"/>
      <c r="MIZ27" s="52"/>
      <c r="MJA27" s="52"/>
      <c r="MJB27" s="52"/>
      <c r="MJC27" s="52"/>
      <c r="MJD27" s="52"/>
      <c r="MJE27" s="52"/>
      <c r="MJF27" s="52"/>
      <c r="MJG27" s="52"/>
      <c r="MJH27" s="52"/>
      <c r="MJI27" s="52"/>
      <c r="MJJ27" s="52"/>
      <c r="MJK27" s="52"/>
      <c r="MJL27" s="52"/>
      <c r="MJM27" s="52"/>
      <c r="MJN27" s="52"/>
      <c r="MJO27" s="52"/>
      <c r="MJP27" s="52"/>
      <c r="MJQ27" s="52"/>
      <c r="MJR27" s="52"/>
      <c r="MJS27" s="52"/>
      <c r="MJT27" s="52"/>
      <c r="MJU27" s="52"/>
      <c r="MJV27" s="52"/>
      <c r="MJW27" s="52"/>
      <c r="MJX27" s="52"/>
      <c r="MJY27" s="52"/>
      <c r="MJZ27" s="52"/>
      <c r="MKA27" s="52"/>
      <c r="MKB27" s="52"/>
      <c r="MKC27" s="52"/>
      <c r="MKD27" s="52"/>
      <c r="MKE27" s="52"/>
      <c r="MKF27" s="52"/>
      <c r="MKG27" s="52"/>
      <c r="MKH27" s="52"/>
      <c r="MKI27" s="52"/>
      <c r="MKJ27" s="52"/>
      <c r="MKK27" s="52"/>
      <c r="MKL27" s="52"/>
      <c r="MKM27" s="52"/>
      <c r="MKN27" s="52"/>
      <c r="MKO27" s="52"/>
      <c r="MKP27" s="52"/>
      <c r="MKQ27" s="52"/>
      <c r="MKR27" s="52"/>
      <c r="MKS27" s="52"/>
      <c r="MKT27" s="52"/>
      <c r="MKU27" s="52"/>
      <c r="MKV27" s="52"/>
      <c r="MKW27" s="52"/>
      <c r="MKX27" s="52"/>
      <c r="MKY27" s="52"/>
      <c r="MKZ27" s="52"/>
      <c r="MLA27" s="52"/>
      <c r="MLB27" s="52"/>
      <c r="MLC27" s="52"/>
      <c r="MLD27" s="52"/>
      <c r="MLE27" s="52"/>
      <c r="MLF27" s="52"/>
      <c r="MLG27" s="52"/>
      <c r="MLH27" s="52"/>
      <c r="MLI27" s="52"/>
      <c r="MLJ27" s="52"/>
      <c r="MLK27" s="52"/>
      <c r="MLL27" s="52"/>
      <c r="MLM27" s="52"/>
      <c r="MLN27" s="52"/>
      <c r="MLO27" s="52"/>
      <c r="MLP27" s="52"/>
      <c r="MLQ27" s="52"/>
      <c r="MLR27" s="52"/>
      <c r="MLS27" s="52"/>
      <c r="MLT27" s="52"/>
      <c r="MLU27" s="52"/>
      <c r="MLV27" s="52"/>
      <c r="MLW27" s="52"/>
      <c r="MLX27" s="52"/>
      <c r="MLY27" s="52"/>
      <c r="MLZ27" s="52"/>
      <c r="MMA27" s="52"/>
      <c r="MMB27" s="52"/>
      <c r="MMC27" s="52"/>
      <c r="MMD27" s="52"/>
      <c r="MME27" s="52"/>
      <c r="MMF27" s="52"/>
      <c r="MMG27" s="52"/>
      <c r="MMH27" s="52"/>
      <c r="MMI27" s="52"/>
      <c r="MMJ27" s="52"/>
      <c r="MMK27" s="52"/>
      <c r="MML27" s="52"/>
      <c r="MMM27" s="52"/>
      <c r="MMN27" s="52"/>
      <c r="MMO27" s="52"/>
      <c r="MMP27" s="52"/>
      <c r="MMQ27" s="52"/>
      <c r="MMR27" s="52"/>
      <c r="MMS27" s="52"/>
      <c r="MMT27" s="52"/>
      <c r="MMU27" s="52"/>
      <c r="MMV27" s="52"/>
      <c r="MMW27" s="52"/>
      <c r="MMX27" s="52"/>
      <c r="MMY27" s="52"/>
      <c r="MMZ27" s="52"/>
      <c r="MNA27" s="52"/>
      <c r="MNB27" s="52"/>
      <c r="MNC27" s="52"/>
      <c r="MND27" s="52"/>
      <c r="MNE27" s="52"/>
      <c r="MNF27" s="52"/>
      <c r="MNG27" s="52"/>
      <c r="MNH27" s="52"/>
      <c r="MNI27" s="52"/>
      <c r="MNJ27" s="52"/>
      <c r="MNK27" s="52"/>
      <c r="MNL27" s="52"/>
      <c r="MNM27" s="52"/>
      <c r="MNN27" s="52"/>
      <c r="MNO27" s="52"/>
      <c r="MNP27" s="52"/>
      <c r="MNQ27" s="52"/>
      <c r="MNR27" s="52"/>
      <c r="MNS27" s="52"/>
      <c r="MNT27" s="52"/>
      <c r="MNU27" s="52"/>
      <c r="MNV27" s="52"/>
      <c r="MNW27" s="52"/>
      <c r="MNX27" s="52"/>
      <c r="MNY27" s="52"/>
      <c r="MNZ27" s="52"/>
      <c r="MOA27" s="52"/>
      <c r="MOB27" s="52"/>
      <c r="MOC27" s="52"/>
      <c r="MOD27" s="52"/>
      <c r="MOE27" s="52"/>
      <c r="MOF27" s="52"/>
      <c r="MOG27" s="52"/>
      <c r="MOH27" s="52"/>
      <c r="MOI27" s="52"/>
      <c r="MOJ27" s="52"/>
      <c r="MOK27" s="52"/>
      <c r="MOL27" s="52"/>
      <c r="MOM27" s="52"/>
      <c r="MON27" s="52"/>
      <c r="MOO27" s="52"/>
      <c r="MOP27" s="52"/>
      <c r="MOQ27" s="52"/>
      <c r="MOR27" s="52"/>
      <c r="MOS27" s="52"/>
      <c r="MOT27" s="52"/>
      <c r="MOU27" s="52"/>
      <c r="MOV27" s="52"/>
      <c r="MOW27" s="52"/>
      <c r="MOX27" s="52"/>
      <c r="MOY27" s="52"/>
      <c r="MOZ27" s="52"/>
      <c r="MPA27" s="52"/>
      <c r="MPB27" s="52"/>
      <c r="MPC27" s="52"/>
      <c r="MPD27" s="52"/>
      <c r="MPE27" s="52"/>
      <c r="MPF27" s="52"/>
      <c r="MPG27" s="52"/>
      <c r="MPH27" s="52"/>
      <c r="MPI27" s="52"/>
      <c r="MPJ27" s="52"/>
      <c r="MPK27" s="52"/>
      <c r="MPL27" s="52"/>
      <c r="MPM27" s="52"/>
      <c r="MPN27" s="52"/>
      <c r="MPO27" s="52"/>
      <c r="MPP27" s="52"/>
      <c r="MPQ27" s="52"/>
      <c r="MPR27" s="52"/>
      <c r="MPS27" s="52"/>
      <c r="MPT27" s="52"/>
      <c r="MPU27" s="52"/>
      <c r="MPV27" s="52"/>
      <c r="MPW27" s="52"/>
      <c r="MPX27" s="52"/>
      <c r="MPY27" s="52"/>
      <c r="MPZ27" s="52"/>
      <c r="MQA27" s="52"/>
      <c r="MQB27" s="52"/>
      <c r="MQC27" s="52"/>
      <c r="MQD27" s="52"/>
      <c r="MQE27" s="52"/>
      <c r="MQF27" s="52"/>
      <c r="MQG27" s="52"/>
      <c r="MQH27" s="52"/>
      <c r="MQI27" s="52"/>
      <c r="MQJ27" s="52"/>
      <c r="MQK27" s="52"/>
      <c r="MQL27" s="52"/>
      <c r="MQM27" s="52"/>
      <c r="MQN27" s="52"/>
      <c r="MQO27" s="52"/>
      <c r="MQP27" s="52"/>
      <c r="MQQ27" s="52"/>
      <c r="MQR27" s="52"/>
      <c r="MQS27" s="52"/>
      <c r="MQT27" s="52"/>
      <c r="MQU27" s="52"/>
      <c r="MQV27" s="52"/>
      <c r="MQW27" s="52"/>
      <c r="MQX27" s="52"/>
      <c r="MQY27" s="52"/>
      <c r="MQZ27" s="52"/>
      <c r="MRA27" s="52"/>
      <c r="MRB27" s="52"/>
      <c r="MRC27" s="52"/>
      <c r="MRD27" s="52"/>
      <c r="MRE27" s="52"/>
      <c r="MRF27" s="52"/>
      <c r="MRG27" s="52"/>
      <c r="MRH27" s="52"/>
      <c r="MRI27" s="52"/>
      <c r="MRJ27" s="52"/>
      <c r="MRK27" s="52"/>
      <c r="MRL27" s="52"/>
      <c r="MRM27" s="52"/>
      <c r="MRN27" s="52"/>
      <c r="MRO27" s="52"/>
      <c r="MRP27" s="52"/>
      <c r="MRQ27" s="52"/>
      <c r="MRR27" s="52"/>
      <c r="MRS27" s="52"/>
      <c r="MRT27" s="52"/>
      <c r="MRU27" s="52"/>
      <c r="MRV27" s="52"/>
      <c r="MRW27" s="52"/>
      <c r="MRX27" s="52"/>
      <c r="MRY27" s="52"/>
      <c r="MRZ27" s="52"/>
      <c r="MSA27" s="52"/>
      <c r="MSB27" s="52"/>
      <c r="MSC27" s="52"/>
      <c r="MSD27" s="52"/>
      <c r="MSE27" s="52"/>
      <c r="MSF27" s="52"/>
      <c r="MSG27" s="52"/>
      <c r="MSH27" s="52"/>
      <c r="MSI27" s="52"/>
      <c r="MSJ27" s="52"/>
      <c r="MSK27" s="52"/>
      <c r="MSL27" s="52"/>
      <c r="MSM27" s="52"/>
      <c r="MSN27" s="52"/>
      <c r="MSO27" s="52"/>
      <c r="MSP27" s="52"/>
      <c r="MSQ27" s="52"/>
      <c r="MSR27" s="52"/>
      <c r="MSS27" s="52"/>
      <c r="MST27" s="52"/>
      <c r="MSU27" s="52"/>
      <c r="MSV27" s="52"/>
      <c r="MSW27" s="52"/>
      <c r="MSX27" s="52"/>
      <c r="MSY27" s="52"/>
      <c r="MSZ27" s="52"/>
      <c r="MTA27" s="52"/>
      <c r="MTB27" s="52"/>
      <c r="MTC27" s="52"/>
      <c r="MTD27" s="52"/>
      <c r="MTE27" s="52"/>
      <c r="MTF27" s="52"/>
      <c r="MTG27" s="52"/>
      <c r="MTH27" s="52"/>
      <c r="MTI27" s="52"/>
      <c r="MTJ27" s="52"/>
      <c r="MTK27" s="52"/>
      <c r="MTL27" s="52"/>
      <c r="MTM27" s="52"/>
      <c r="MTN27" s="52"/>
      <c r="MTO27" s="52"/>
      <c r="MTP27" s="52"/>
      <c r="MTQ27" s="52"/>
      <c r="MTR27" s="52"/>
      <c r="MTS27" s="52"/>
      <c r="MTT27" s="52"/>
      <c r="MTU27" s="52"/>
      <c r="MTV27" s="52"/>
      <c r="MTW27" s="52"/>
      <c r="MTX27" s="52"/>
      <c r="MTY27" s="52"/>
      <c r="MTZ27" s="52"/>
      <c r="MUA27" s="52"/>
      <c r="MUB27" s="52"/>
      <c r="MUC27" s="52"/>
      <c r="MUD27" s="52"/>
      <c r="MUE27" s="52"/>
      <c r="MUF27" s="52"/>
      <c r="MUG27" s="52"/>
      <c r="MUH27" s="52"/>
      <c r="MUI27" s="52"/>
      <c r="MUJ27" s="52"/>
      <c r="MUK27" s="52"/>
      <c r="MUL27" s="52"/>
      <c r="MUM27" s="52"/>
      <c r="MUN27" s="52"/>
      <c r="MUO27" s="52"/>
      <c r="MUP27" s="52"/>
      <c r="MUQ27" s="52"/>
      <c r="MUR27" s="52"/>
      <c r="MUS27" s="52"/>
      <c r="MUT27" s="52"/>
      <c r="MUU27" s="52"/>
      <c r="MUV27" s="52"/>
      <c r="MUW27" s="52"/>
      <c r="MUX27" s="52"/>
      <c r="MUY27" s="52"/>
      <c r="MUZ27" s="52"/>
      <c r="MVA27" s="52"/>
      <c r="MVB27" s="52"/>
      <c r="MVC27" s="52"/>
      <c r="MVD27" s="52"/>
      <c r="MVE27" s="52"/>
      <c r="MVF27" s="52"/>
      <c r="MVG27" s="52"/>
      <c r="MVH27" s="52"/>
      <c r="MVI27" s="52"/>
      <c r="MVJ27" s="52"/>
      <c r="MVK27" s="52"/>
      <c r="MVL27" s="52"/>
      <c r="MVM27" s="52"/>
      <c r="MVN27" s="52"/>
      <c r="MVO27" s="52"/>
      <c r="MVP27" s="52"/>
      <c r="MVQ27" s="52"/>
      <c r="MVR27" s="52"/>
      <c r="MVS27" s="52"/>
      <c r="MVT27" s="52"/>
      <c r="MVU27" s="52"/>
      <c r="MVV27" s="52"/>
      <c r="MVW27" s="52"/>
      <c r="MVX27" s="52"/>
      <c r="MVY27" s="52"/>
      <c r="MVZ27" s="52"/>
      <c r="MWA27" s="52"/>
      <c r="MWB27" s="52"/>
      <c r="MWC27" s="52"/>
      <c r="MWD27" s="52"/>
      <c r="MWE27" s="52"/>
      <c r="MWF27" s="52"/>
      <c r="MWG27" s="52"/>
      <c r="MWH27" s="52"/>
      <c r="MWI27" s="52"/>
      <c r="MWJ27" s="52"/>
      <c r="MWK27" s="52"/>
      <c r="MWL27" s="52"/>
      <c r="MWM27" s="52"/>
      <c r="MWN27" s="52"/>
      <c r="MWO27" s="52"/>
      <c r="MWP27" s="52"/>
      <c r="MWQ27" s="52"/>
      <c r="MWR27" s="52"/>
      <c r="MWS27" s="52"/>
      <c r="MWT27" s="52"/>
      <c r="MWU27" s="52"/>
      <c r="MWV27" s="52"/>
      <c r="MWW27" s="52"/>
      <c r="MWX27" s="52"/>
      <c r="MWY27" s="52"/>
      <c r="MWZ27" s="52"/>
      <c r="MXA27" s="52"/>
      <c r="MXB27" s="52"/>
      <c r="MXC27" s="52"/>
      <c r="MXD27" s="52"/>
      <c r="MXE27" s="52"/>
      <c r="MXF27" s="52"/>
      <c r="MXG27" s="52"/>
      <c r="MXH27" s="52"/>
      <c r="MXI27" s="52"/>
      <c r="MXJ27" s="52"/>
      <c r="MXK27" s="52"/>
      <c r="MXL27" s="52"/>
      <c r="MXM27" s="52"/>
      <c r="MXN27" s="52"/>
      <c r="MXO27" s="52"/>
      <c r="MXP27" s="52"/>
      <c r="MXQ27" s="52"/>
      <c r="MXR27" s="52"/>
      <c r="MXS27" s="52"/>
      <c r="MXT27" s="52"/>
      <c r="MXU27" s="52"/>
      <c r="MXV27" s="52"/>
      <c r="MXW27" s="52"/>
      <c r="MXX27" s="52"/>
      <c r="MXY27" s="52"/>
      <c r="MXZ27" s="52"/>
      <c r="MYA27" s="52"/>
      <c r="MYB27" s="52"/>
      <c r="MYC27" s="52"/>
      <c r="MYD27" s="52"/>
      <c r="MYE27" s="52"/>
      <c r="MYF27" s="52"/>
      <c r="MYG27" s="52"/>
      <c r="MYH27" s="52"/>
      <c r="MYI27" s="52"/>
      <c r="MYJ27" s="52"/>
      <c r="MYK27" s="52"/>
      <c r="MYL27" s="52"/>
      <c r="MYM27" s="52"/>
      <c r="MYN27" s="52"/>
      <c r="MYO27" s="52"/>
      <c r="MYP27" s="52"/>
      <c r="MYQ27" s="52"/>
      <c r="MYR27" s="52"/>
      <c r="MYS27" s="52"/>
      <c r="MYT27" s="52"/>
      <c r="MYU27" s="52"/>
      <c r="MYV27" s="52"/>
      <c r="MYW27" s="52"/>
      <c r="MYX27" s="52"/>
      <c r="MYY27" s="52"/>
      <c r="MYZ27" s="52"/>
      <c r="MZA27" s="52"/>
      <c r="MZB27" s="52"/>
      <c r="MZC27" s="52"/>
      <c r="MZD27" s="52"/>
      <c r="MZE27" s="52"/>
      <c r="MZF27" s="52"/>
      <c r="MZG27" s="52"/>
      <c r="MZH27" s="52"/>
      <c r="MZI27" s="52"/>
      <c r="MZJ27" s="52"/>
      <c r="MZK27" s="52"/>
      <c r="MZL27" s="52"/>
      <c r="MZM27" s="52"/>
      <c r="MZN27" s="52"/>
      <c r="MZO27" s="52"/>
      <c r="MZP27" s="52"/>
      <c r="MZQ27" s="52"/>
      <c r="MZR27" s="52"/>
      <c r="MZS27" s="52"/>
      <c r="MZT27" s="52"/>
      <c r="MZU27" s="52"/>
      <c r="MZV27" s="52"/>
      <c r="MZW27" s="52"/>
      <c r="MZX27" s="52"/>
      <c r="MZY27" s="52"/>
      <c r="MZZ27" s="52"/>
      <c r="NAA27" s="52"/>
      <c r="NAB27" s="52"/>
      <c r="NAC27" s="52"/>
      <c r="NAD27" s="52"/>
      <c r="NAE27" s="52"/>
      <c r="NAF27" s="52"/>
      <c r="NAG27" s="52"/>
      <c r="NAH27" s="52"/>
      <c r="NAI27" s="52"/>
      <c r="NAJ27" s="52"/>
      <c r="NAK27" s="52"/>
      <c r="NAL27" s="52"/>
      <c r="NAM27" s="52"/>
      <c r="NAN27" s="52"/>
      <c r="NAO27" s="52"/>
      <c r="NAP27" s="52"/>
      <c r="NAQ27" s="52"/>
      <c r="NAR27" s="52"/>
      <c r="NAS27" s="52"/>
      <c r="NAT27" s="52"/>
      <c r="NAU27" s="52"/>
      <c r="NAV27" s="52"/>
      <c r="NAW27" s="52"/>
      <c r="NAX27" s="52"/>
      <c r="NAY27" s="52"/>
      <c r="NAZ27" s="52"/>
      <c r="NBA27" s="52"/>
      <c r="NBB27" s="52"/>
      <c r="NBC27" s="52"/>
      <c r="NBD27" s="52"/>
      <c r="NBE27" s="52"/>
      <c r="NBF27" s="52"/>
      <c r="NBG27" s="52"/>
      <c r="NBH27" s="52"/>
      <c r="NBI27" s="52"/>
      <c r="NBJ27" s="52"/>
      <c r="NBK27" s="52"/>
      <c r="NBL27" s="52"/>
      <c r="NBM27" s="52"/>
      <c r="NBN27" s="52"/>
      <c r="NBO27" s="52"/>
      <c r="NBP27" s="52"/>
      <c r="NBQ27" s="52"/>
      <c r="NBR27" s="52"/>
      <c r="NBS27" s="52"/>
      <c r="NBT27" s="52"/>
      <c r="NBU27" s="52"/>
      <c r="NBV27" s="52"/>
      <c r="NBW27" s="52"/>
      <c r="NBX27" s="52"/>
      <c r="NBY27" s="52"/>
      <c r="NBZ27" s="52"/>
      <c r="NCA27" s="52"/>
      <c r="NCB27" s="52"/>
      <c r="NCC27" s="52"/>
      <c r="NCD27" s="52"/>
      <c r="NCE27" s="52"/>
      <c r="NCF27" s="52"/>
      <c r="NCG27" s="52"/>
      <c r="NCH27" s="52"/>
      <c r="NCI27" s="52"/>
      <c r="NCJ27" s="52"/>
      <c r="NCK27" s="52"/>
      <c r="NCL27" s="52"/>
      <c r="NCM27" s="52"/>
      <c r="NCN27" s="52"/>
      <c r="NCO27" s="52"/>
      <c r="NCP27" s="52"/>
      <c r="NCQ27" s="52"/>
      <c r="NCR27" s="52"/>
      <c r="NCS27" s="52"/>
      <c r="NCT27" s="52"/>
      <c r="NCU27" s="52"/>
      <c r="NCV27" s="52"/>
      <c r="NCW27" s="52"/>
      <c r="NCX27" s="52"/>
      <c r="NCY27" s="52"/>
      <c r="NCZ27" s="52"/>
      <c r="NDA27" s="52"/>
      <c r="NDB27" s="52"/>
      <c r="NDC27" s="52"/>
      <c r="NDD27" s="52"/>
      <c r="NDE27" s="52"/>
      <c r="NDF27" s="52"/>
      <c r="NDG27" s="52"/>
      <c r="NDH27" s="52"/>
      <c r="NDI27" s="52"/>
      <c r="NDJ27" s="52"/>
      <c r="NDK27" s="52"/>
      <c r="NDL27" s="52"/>
      <c r="NDM27" s="52"/>
      <c r="NDN27" s="52"/>
      <c r="NDO27" s="52"/>
      <c r="NDP27" s="52"/>
      <c r="NDQ27" s="52"/>
      <c r="NDR27" s="52"/>
      <c r="NDS27" s="52"/>
      <c r="NDT27" s="52"/>
      <c r="NDU27" s="52"/>
      <c r="NDV27" s="52"/>
      <c r="NDW27" s="52"/>
      <c r="NDX27" s="52"/>
      <c r="NDY27" s="52"/>
      <c r="NDZ27" s="52"/>
      <c r="NEA27" s="52"/>
      <c r="NEB27" s="52"/>
      <c r="NEC27" s="52"/>
      <c r="NED27" s="52"/>
      <c r="NEE27" s="52"/>
      <c r="NEF27" s="52"/>
      <c r="NEG27" s="52"/>
      <c r="NEH27" s="52"/>
      <c r="NEI27" s="52"/>
      <c r="NEJ27" s="52"/>
      <c r="NEK27" s="52"/>
      <c r="NEL27" s="52"/>
      <c r="NEM27" s="52"/>
      <c r="NEN27" s="52"/>
      <c r="NEO27" s="52"/>
      <c r="NEP27" s="52"/>
      <c r="NEQ27" s="52"/>
      <c r="NER27" s="52"/>
      <c r="NES27" s="52"/>
      <c r="NET27" s="52"/>
      <c r="NEU27" s="52"/>
      <c r="NEV27" s="52"/>
      <c r="NEW27" s="52"/>
      <c r="NEX27" s="52"/>
      <c r="NEY27" s="52"/>
      <c r="NEZ27" s="52"/>
      <c r="NFA27" s="52"/>
      <c r="NFB27" s="52"/>
      <c r="NFC27" s="52"/>
      <c r="NFD27" s="52"/>
      <c r="NFE27" s="52"/>
      <c r="NFF27" s="52"/>
      <c r="NFG27" s="52"/>
      <c r="NFH27" s="52"/>
      <c r="NFI27" s="52"/>
      <c r="NFJ27" s="52"/>
      <c r="NFK27" s="52"/>
      <c r="NFL27" s="52"/>
      <c r="NFM27" s="52"/>
      <c r="NFN27" s="52"/>
      <c r="NFO27" s="52"/>
      <c r="NFP27" s="52"/>
      <c r="NFQ27" s="52"/>
      <c r="NFR27" s="52"/>
      <c r="NFS27" s="52"/>
      <c r="NFT27" s="52"/>
      <c r="NFU27" s="52"/>
      <c r="NFV27" s="52"/>
      <c r="NFW27" s="52"/>
      <c r="NFX27" s="52"/>
      <c r="NFY27" s="52"/>
      <c r="NFZ27" s="52"/>
      <c r="NGA27" s="52"/>
      <c r="NGB27" s="52"/>
      <c r="NGC27" s="52"/>
      <c r="NGD27" s="52"/>
      <c r="NGE27" s="52"/>
      <c r="NGF27" s="52"/>
      <c r="NGG27" s="52"/>
      <c r="NGH27" s="52"/>
      <c r="NGI27" s="52"/>
      <c r="NGJ27" s="52"/>
      <c r="NGK27" s="52"/>
      <c r="NGL27" s="52"/>
      <c r="NGM27" s="52"/>
      <c r="NGN27" s="52"/>
      <c r="NGO27" s="52"/>
      <c r="NGP27" s="52"/>
      <c r="NGQ27" s="52"/>
      <c r="NGR27" s="52"/>
      <c r="NGS27" s="52"/>
      <c r="NGT27" s="52"/>
      <c r="NGU27" s="52"/>
      <c r="NGV27" s="52"/>
      <c r="NGW27" s="52"/>
      <c r="NGX27" s="52"/>
      <c r="NGY27" s="52"/>
      <c r="NGZ27" s="52"/>
      <c r="NHA27" s="52"/>
      <c r="NHB27" s="52"/>
      <c r="NHC27" s="52"/>
      <c r="NHD27" s="52"/>
      <c r="NHE27" s="52"/>
      <c r="NHF27" s="52"/>
      <c r="NHG27" s="52"/>
      <c r="NHH27" s="52"/>
      <c r="NHI27" s="52"/>
      <c r="NHJ27" s="52"/>
      <c r="NHK27" s="52"/>
      <c r="NHL27" s="52"/>
      <c r="NHM27" s="52"/>
      <c r="NHN27" s="52"/>
      <c r="NHO27" s="52"/>
      <c r="NHP27" s="52"/>
      <c r="NHQ27" s="52"/>
      <c r="NHR27" s="52"/>
      <c r="NHS27" s="52"/>
      <c r="NHT27" s="52"/>
      <c r="NHU27" s="52"/>
      <c r="NHV27" s="52"/>
      <c r="NHW27" s="52"/>
      <c r="NHX27" s="52"/>
      <c r="NHY27" s="52"/>
      <c r="NHZ27" s="52"/>
      <c r="NIA27" s="52"/>
      <c r="NIB27" s="52"/>
      <c r="NIC27" s="52"/>
      <c r="NID27" s="52"/>
      <c r="NIE27" s="52"/>
      <c r="NIF27" s="52"/>
      <c r="NIG27" s="52"/>
      <c r="NIH27" s="52"/>
      <c r="NII27" s="52"/>
      <c r="NIJ27" s="52"/>
      <c r="NIK27" s="52"/>
      <c r="NIL27" s="52"/>
      <c r="NIM27" s="52"/>
      <c r="NIN27" s="52"/>
      <c r="NIO27" s="52"/>
      <c r="NIP27" s="52"/>
      <c r="NIQ27" s="52"/>
      <c r="NIR27" s="52"/>
      <c r="NIS27" s="52"/>
      <c r="NIT27" s="52"/>
      <c r="NIU27" s="52"/>
      <c r="NIV27" s="52"/>
      <c r="NIW27" s="52"/>
      <c r="NIX27" s="52"/>
      <c r="NIY27" s="52"/>
      <c r="NIZ27" s="52"/>
      <c r="NJA27" s="52"/>
      <c r="NJB27" s="52"/>
      <c r="NJC27" s="52"/>
      <c r="NJD27" s="52"/>
      <c r="NJE27" s="52"/>
      <c r="NJF27" s="52"/>
      <c r="NJG27" s="52"/>
      <c r="NJH27" s="52"/>
      <c r="NJI27" s="52"/>
      <c r="NJJ27" s="52"/>
      <c r="NJK27" s="52"/>
      <c r="NJL27" s="52"/>
      <c r="NJM27" s="52"/>
      <c r="NJN27" s="52"/>
      <c r="NJO27" s="52"/>
      <c r="NJP27" s="52"/>
      <c r="NJQ27" s="52"/>
      <c r="NJR27" s="52"/>
      <c r="NJS27" s="52"/>
      <c r="NJT27" s="52"/>
      <c r="NJU27" s="52"/>
      <c r="NJV27" s="52"/>
      <c r="NJW27" s="52"/>
      <c r="NJX27" s="52"/>
      <c r="NJY27" s="52"/>
      <c r="NJZ27" s="52"/>
      <c r="NKA27" s="52"/>
      <c r="NKB27" s="52"/>
      <c r="NKC27" s="52"/>
      <c r="NKD27" s="52"/>
      <c r="NKE27" s="52"/>
      <c r="NKF27" s="52"/>
      <c r="NKG27" s="52"/>
      <c r="NKH27" s="52"/>
      <c r="NKI27" s="52"/>
      <c r="NKJ27" s="52"/>
      <c r="NKK27" s="52"/>
      <c r="NKL27" s="52"/>
      <c r="NKM27" s="52"/>
      <c r="NKN27" s="52"/>
      <c r="NKO27" s="52"/>
      <c r="NKP27" s="52"/>
      <c r="NKQ27" s="52"/>
      <c r="NKR27" s="52"/>
      <c r="NKS27" s="52"/>
      <c r="NKT27" s="52"/>
      <c r="NKU27" s="52"/>
      <c r="NKV27" s="52"/>
      <c r="NKW27" s="52"/>
      <c r="NKX27" s="52"/>
      <c r="NKY27" s="52"/>
      <c r="NKZ27" s="52"/>
      <c r="NLA27" s="52"/>
      <c r="NLB27" s="52"/>
      <c r="NLC27" s="52"/>
      <c r="NLD27" s="52"/>
      <c r="NLE27" s="52"/>
      <c r="NLF27" s="52"/>
      <c r="NLG27" s="52"/>
      <c r="NLH27" s="52"/>
      <c r="NLI27" s="52"/>
      <c r="NLJ27" s="52"/>
      <c r="NLK27" s="52"/>
      <c r="NLL27" s="52"/>
      <c r="NLM27" s="52"/>
      <c r="NLN27" s="52"/>
      <c r="NLO27" s="52"/>
      <c r="NLP27" s="52"/>
      <c r="NLQ27" s="52"/>
      <c r="NLR27" s="52"/>
      <c r="NLS27" s="52"/>
      <c r="NLT27" s="52"/>
      <c r="NLU27" s="52"/>
      <c r="NLV27" s="52"/>
      <c r="NLW27" s="52"/>
      <c r="NLX27" s="52"/>
      <c r="NLY27" s="52"/>
      <c r="NLZ27" s="52"/>
      <c r="NMA27" s="52"/>
      <c r="NMB27" s="52"/>
      <c r="NMC27" s="52"/>
      <c r="NMD27" s="52"/>
      <c r="NME27" s="52"/>
      <c r="NMF27" s="52"/>
      <c r="NMG27" s="52"/>
      <c r="NMH27" s="52"/>
      <c r="NMI27" s="52"/>
      <c r="NMJ27" s="52"/>
      <c r="NMK27" s="52"/>
      <c r="NML27" s="52"/>
      <c r="NMM27" s="52"/>
      <c r="NMN27" s="52"/>
      <c r="NMO27" s="52"/>
      <c r="NMP27" s="52"/>
      <c r="NMQ27" s="52"/>
      <c r="NMR27" s="52"/>
      <c r="NMS27" s="52"/>
      <c r="NMT27" s="52"/>
      <c r="NMU27" s="52"/>
      <c r="NMV27" s="52"/>
      <c r="NMW27" s="52"/>
      <c r="NMX27" s="52"/>
      <c r="NMY27" s="52"/>
      <c r="NMZ27" s="52"/>
      <c r="NNA27" s="52"/>
      <c r="NNB27" s="52"/>
      <c r="NNC27" s="52"/>
      <c r="NND27" s="52"/>
      <c r="NNE27" s="52"/>
      <c r="NNF27" s="52"/>
      <c r="NNG27" s="52"/>
      <c r="NNH27" s="52"/>
      <c r="NNI27" s="52"/>
      <c r="NNJ27" s="52"/>
      <c r="NNK27" s="52"/>
      <c r="NNL27" s="52"/>
      <c r="NNM27" s="52"/>
      <c r="NNN27" s="52"/>
      <c r="NNO27" s="52"/>
      <c r="NNP27" s="52"/>
      <c r="NNQ27" s="52"/>
      <c r="NNR27" s="52"/>
      <c r="NNS27" s="52"/>
      <c r="NNT27" s="52"/>
      <c r="NNU27" s="52"/>
      <c r="NNV27" s="52"/>
      <c r="NNW27" s="52"/>
      <c r="NNX27" s="52"/>
      <c r="NNY27" s="52"/>
      <c r="NNZ27" s="52"/>
      <c r="NOA27" s="52"/>
      <c r="NOB27" s="52"/>
      <c r="NOC27" s="52"/>
      <c r="NOD27" s="52"/>
      <c r="NOE27" s="52"/>
      <c r="NOF27" s="52"/>
      <c r="NOG27" s="52"/>
      <c r="NOH27" s="52"/>
      <c r="NOI27" s="52"/>
      <c r="NOJ27" s="52"/>
      <c r="NOK27" s="52"/>
      <c r="NOL27" s="52"/>
      <c r="NOM27" s="52"/>
      <c r="NON27" s="52"/>
      <c r="NOO27" s="52"/>
      <c r="NOP27" s="52"/>
      <c r="NOQ27" s="52"/>
      <c r="NOR27" s="52"/>
      <c r="NOS27" s="52"/>
      <c r="NOT27" s="52"/>
      <c r="NOU27" s="52"/>
      <c r="NOV27" s="52"/>
      <c r="NOW27" s="52"/>
      <c r="NOX27" s="52"/>
      <c r="NOY27" s="52"/>
      <c r="NOZ27" s="52"/>
      <c r="NPA27" s="52"/>
      <c r="NPB27" s="52"/>
      <c r="NPC27" s="52"/>
      <c r="NPD27" s="52"/>
      <c r="NPE27" s="52"/>
      <c r="NPF27" s="52"/>
      <c r="NPG27" s="52"/>
      <c r="NPH27" s="52"/>
      <c r="NPI27" s="52"/>
      <c r="NPJ27" s="52"/>
      <c r="NPK27" s="52"/>
      <c r="NPL27" s="52"/>
      <c r="NPM27" s="52"/>
      <c r="NPN27" s="52"/>
      <c r="NPO27" s="52"/>
      <c r="NPP27" s="52"/>
      <c r="NPQ27" s="52"/>
      <c r="NPR27" s="52"/>
      <c r="NPS27" s="52"/>
      <c r="NPT27" s="52"/>
      <c r="NPU27" s="52"/>
      <c r="NPV27" s="52"/>
      <c r="NPW27" s="52"/>
      <c r="NPX27" s="52"/>
      <c r="NPY27" s="52"/>
      <c r="NPZ27" s="52"/>
      <c r="NQA27" s="52"/>
      <c r="NQB27" s="52"/>
      <c r="NQC27" s="52"/>
      <c r="NQD27" s="52"/>
      <c r="NQE27" s="52"/>
      <c r="NQF27" s="52"/>
      <c r="NQG27" s="52"/>
      <c r="NQH27" s="52"/>
      <c r="NQI27" s="52"/>
      <c r="NQJ27" s="52"/>
      <c r="NQK27" s="52"/>
      <c r="NQL27" s="52"/>
      <c r="NQM27" s="52"/>
      <c r="NQN27" s="52"/>
      <c r="NQO27" s="52"/>
      <c r="NQP27" s="52"/>
      <c r="NQQ27" s="52"/>
      <c r="NQR27" s="52"/>
      <c r="NQS27" s="52"/>
      <c r="NQT27" s="52"/>
      <c r="NQU27" s="52"/>
      <c r="NQV27" s="52"/>
      <c r="NQW27" s="52"/>
      <c r="NQX27" s="52"/>
      <c r="NQY27" s="52"/>
      <c r="NQZ27" s="52"/>
      <c r="NRA27" s="52"/>
      <c r="NRB27" s="52"/>
      <c r="NRC27" s="52"/>
      <c r="NRD27" s="52"/>
      <c r="NRE27" s="52"/>
      <c r="NRF27" s="52"/>
      <c r="NRG27" s="52"/>
      <c r="NRH27" s="52"/>
      <c r="NRI27" s="52"/>
      <c r="NRJ27" s="52"/>
      <c r="NRK27" s="52"/>
      <c r="NRL27" s="52"/>
      <c r="NRM27" s="52"/>
      <c r="NRN27" s="52"/>
      <c r="NRO27" s="52"/>
      <c r="NRP27" s="52"/>
      <c r="NRQ27" s="52"/>
      <c r="NRR27" s="52"/>
      <c r="NRS27" s="52"/>
      <c r="NRT27" s="52"/>
      <c r="NRU27" s="52"/>
      <c r="NRV27" s="52"/>
      <c r="NRW27" s="52"/>
      <c r="NRX27" s="52"/>
      <c r="NRY27" s="52"/>
      <c r="NRZ27" s="52"/>
      <c r="NSA27" s="52"/>
      <c r="NSB27" s="52"/>
      <c r="NSC27" s="52"/>
      <c r="NSD27" s="52"/>
      <c r="NSE27" s="52"/>
      <c r="NSF27" s="52"/>
      <c r="NSG27" s="52"/>
      <c r="NSH27" s="52"/>
      <c r="NSI27" s="52"/>
      <c r="NSJ27" s="52"/>
      <c r="NSK27" s="52"/>
      <c r="NSL27" s="52"/>
      <c r="NSM27" s="52"/>
      <c r="NSN27" s="52"/>
      <c r="NSO27" s="52"/>
      <c r="NSP27" s="52"/>
      <c r="NSQ27" s="52"/>
      <c r="NSR27" s="52"/>
      <c r="NSS27" s="52"/>
      <c r="NST27" s="52"/>
      <c r="NSU27" s="52"/>
      <c r="NSV27" s="52"/>
      <c r="NSW27" s="52"/>
      <c r="NSX27" s="52"/>
      <c r="NSY27" s="52"/>
      <c r="NSZ27" s="52"/>
      <c r="NTA27" s="52"/>
      <c r="NTB27" s="52"/>
      <c r="NTC27" s="52"/>
      <c r="NTD27" s="52"/>
      <c r="NTE27" s="52"/>
      <c r="NTF27" s="52"/>
      <c r="NTG27" s="52"/>
      <c r="NTH27" s="52"/>
      <c r="NTI27" s="52"/>
      <c r="NTJ27" s="52"/>
      <c r="NTK27" s="52"/>
      <c r="NTL27" s="52"/>
      <c r="NTM27" s="52"/>
      <c r="NTN27" s="52"/>
      <c r="NTO27" s="52"/>
      <c r="NTP27" s="52"/>
      <c r="NTQ27" s="52"/>
      <c r="NTR27" s="52"/>
      <c r="NTS27" s="52"/>
      <c r="NTT27" s="52"/>
      <c r="NTU27" s="52"/>
      <c r="NTV27" s="52"/>
      <c r="NTW27" s="52"/>
      <c r="NTX27" s="52"/>
      <c r="NTY27" s="52"/>
      <c r="NTZ27" s="52"/>
      <c r="NUA27" s="52"/>
      <c r="NUB27" s="52"/>
      <c r="NUC27" s="52"/>
      <c r="NUD27" s="52"/>
      <c r="NUE27" s="52"/>
      <c r="NUF27" s="52"/>
      <c r="NUG27" s="52"/>
      <c r="NUH27" s="52"/>
      <c r="NUI27" s="52"/>
      <c r="NUJ27" s="52"/>
      <c r="NUK27" s="52"/>
      <c r="NUL27" s="52"/>
      <c r="NUM27" s="52"/>
      <c r="NUN27" s="52"/>
      <c r="NUO27" s="52"/>
      <c r="NUP27" s="52"/>
      <c r="NUQ27" s="52"/>
      <c r="NUR27" s="52"/>
      <c r="NUS27" s="52"/>
      <c r="NUT27" s="52"/>
      <c r="NUU27" s="52"/>
      <c r="NUV27" s="52"/>
      <c r="NUW27" s="52"/>
      <c r="NUX27" s="52"/>
      <c r="NUY27" s="52"/>
      <c r="NUZ27" s="52"/>
      <c r="NVA27" s="52"/>
      <c r="NVB27" s="52"/>
      <c r="NVC27" s="52"/>
      <c r="NVD27" s="52"/>
      <c r="NVE27" s="52"/>
      <c r="NVF27" s="52"/>
      <c r="NVG27" s="52"/>
      <c r="NVH27" s="52"/>
      <c r="NVI27" s="52"/>
      <c r="NVJ27" s="52"/>
      <c r="NVK27" s="52"/>
      <c r="NVL27" s="52"/>
      <c r="NVM27" s="52"/>
      <c r="NVN27" s="52"/>
      <c r="NVO27" s="52"/>
      <c r="NVP27" s="52"/>
      <c r="NVQ27" s="52"/>
      <c r="NVR27" s="52"/>
      <c r="NVS27" s="52"/>
      <c r="NVT27" s="52"/>
      <c r="NVU27" s="52"/>
      <c r="NVV27" s="52"/>
      <c r="NVW27" s="52"/>
      <c r="NVX27" s="52"/>
      <c r="NVY27" s="52"/>
      <c r="NVZ27" s="52"/>
      <c r="NWA27" s="52"/>
      <c r="NWB27" s="52"/>
      <c r="NWC27" s="52"/>
      <c r="NWD27" s="52"/>
      <c r="NWE27" s="52"/>
      <c r="NWF27" s="52"/>
      <c r="NWG27" s="52"/>
      <c r="NWH27" s="52"/>
      <c r="NWI27" s="52"/>
      <c r="NWJ27" s="52"/>
      <c r="NWK27" s="52"/>
      <c r="NWL27" s="52"/>
      <c r="NWM27" s="52"/>
      <c r="NWN27" s="52"/>
      <c r="NWO27" s="52"/>
      <c r="NWP27" s="52"/>
      <c r="NWQ27" s="52"/>
      <c r="NWR27" s="52"/>
      <c r="NWS27" s="52"/>
      <c r="NWT27" s="52"/>
      <c r="NWU27" s="52"/>
      <c r="NWV27" s="52"/>
      <c r="NWW27" s="52"/>
      <c r="NWX27" s="52"/>
      <c r="NWY27" s="52"/>
      <c r="NWZ27" s="52"/>
      <c r="NXA27" s="52"/>
      <c r="NXB27" s="52"/>
      <c r="NXC27" s="52"/>
      <c r="NXD27" s="52"/>
      <c r="NXE27" s="52"/>
      <c r="NXF27" s="52"/>
      <c r="NXG27" s="52"/>
      <c r="NXH27" s="52"/>
      <c r="NXI27" s="52"/>
      <c r="NXJ27" s="52"/>
      <c r="NXK27" s="52"/>
      <c r="NXL27" s="52"/>
      <c r="NXM27" s="52"/>
      <c r="NXN27" s="52"/>
      <c r="NXO27" s="52"/>
      <c r="NXP27" s="52"/>
      <c r="NXQ27" s="52"/>
      <c r="NXR27" s="52"/>
      <c r="NXS27" s="52"/>
      <c r="NXT27" s="52"/>
      <c r="NXU27" s="52"/>
      <c r="NXV27" s="52"/>
      <c r="NXW27" s="52"/>
      <c r="NXX27" s="52"/>
      <c r="NXY27" s="52"/>
      <c r="NXZ27" s="52"/>
      <c r="NYA27" s="52"/>
      <c r="NYB27" s="52"/>
      <c r="NYC27" s="52"/>
      <c r="NYD27" s="52"/>
      <c r="NYE27" s="52"/>
      <c r="NYF27" s="52"/>
      <c r="NYG27" s="52"/>
      <c r="NYH27" s="52"/>
      <c r="NYI27" s="52"/>
      <c r="NYJ27" s="52"/>
      <c r="NYK27" s="52"/>
      <c r="NYL27" s="52"/>
      <c r="NYM27" s="52"/>
      <c r="NYN27" s="52"/>
      <c r="NYO27" s="52"/>
      <c r="NYP27" s="52"/>
      <c r="NYQ27" s="52"/>
      <c r="NYR27" s="52"/>
      <c r="NYS27" s="52"/>
      <c r="NYT27" s="52"/>
      <c r="NYU27" s="52"/>
      <c r="NYV27" s="52"/>
      <c r="NYW27" s="52"/>
      <c r="NYX27" s="52"/>
      <c r="NYY27" s="52"/>
      <c r="NYZ27" s="52"/>
      <c r="NZA27" s="52"/>
      <c r="NZB27" s="52"/>
      <c r="NZC27" s="52"/>
      <c r="NZD27" s="52"/>
      <c r="NZE27" s="52"/>
      <c r="NZF27" s="52"/>
      <c r="NZG27" s="52"/>
      <c r="NZH27" s="52"/>
      <c r="NZI27" s="52"/>
      <c r="NZJ27" s="52"/>
      <c r="NZK27" s="52"/>
      <c r="NZL27" s="52"/>
      <c r="NZM27" s="52"/>
      <c r="NZN27" s="52"/>
      <c r="NZO27" s="52"/>
      <c r="NZP27" s="52"/>
      <c r="NZQ27" s="52"/>
      <c r="NZR27" s="52"/>
      <c r="NZS27" s="52"/>
      <c r="NZT27" s="52"/>
      <c r="NZU27" s="52"/>
      <c r="NZV27" s="52"/>
      <c r="NZW27" s="52"/>
      <c r="NZX27" s="52"/>
      <c r="NZY27" s="52"/>
      <c r="NZZ27" s="52"/>
      <c r="OAA27" s="52"/>
      <c r="OAB27" s="52"/>
      <c r="OAC27" s="52"/>
      <c r="OAD27" s="52"/>
      <c r="OAE27" s="52"/>
      <c r="OAF27" s="52"/>
      <c r="OAG27" s="52"/>
      <c r="OAH27" s="52"/>
      <c r="OAI27" s="52"/>
      <c r="OAJ27" s="52"/>
      <c r="OAK27" s="52"/>
      <c r="OAL27" s="52"/>
      <c r="OAM27" s="52"/>
      <c r="OAN27" s="52"/>
      <c r="OAO27" s="52"/>
      <c r="OAP27" s="52"/>
      <c r="OAQ27" s="52"/>
      <c r="OAR27" s="52"/>
      <c r="OAS27" s="52"/>
      <c r="OAT27" s="52"/>
      <c r="OAU27" s="52"/>
      <c r="OAV27" s="52"/>
      <c r="OAW27" s="52"/>
      <c r="OAX27" s="52"/>
      <c r="OAY27" s="52"/>
      <c r="OAZ27" s="52"/>
      <c r="OBA27" s="52"/>
      <c r="OBB27" s="52"/>
      <c r="OBC27" s="52"/>
      <c r="OBD27" s="52"/>
      <c r="OBE27" s="52"/>
      <c r="OBF27" s="52"/>
      <c r="OBG27" s="52"/>
      <c r="OBH27" s="52"/>
      <c r="OBI27" s="52"/>
      <c r="OBJ27" s="52"/>
      <c r="OBK27" s="52"/>
      <c r="OBL27" s="52"/>
      <c r="OBM27" s="52"/>
      <c r="OBN27" s="52"/>
      <c r="OBO27" s="52"/>
      <c r="OBP27" s="52"/>
      <c r="OBQ27" s="52"/>
      <c r="OBR27" s="52"/>
      <c r="OBS27" s="52"/>
      <c r="OBT27" s="52"/>
      <c r="OBU27" s="52"/>
      <c r="OBV27" s="52"/>
      <c r="OBW27" s="52"/>
      <c r="OBX27" s="52"/>
      <c r="OBY27" s="52"/>
      <c r="OBZ27" s="52"/>
      <c r="OCA27" s="52"/>
      <c r="OCB27" s="52"/>
      <c r="OCC27" s="52"/>
      <c r="OCD27" s="52"/>
      <c r="OCE27" s="52"/>
      <c r="OCF27" s="52"/>
      <c r="OCG27" s="52"/>
      <c r="OCH27" s="52"/>
      <c r="OCI27" s="52"/>
      <c r="OCJ27" s="52"/>
      <c r="OCK27" s="52"/>
      <c r="OCL27" s="52"/>
      <c r="OCM27" s="52"/>
      <c r="OCN27" s="52"/>
      <c r="OCO27" s="52"/>
      <c r="OCP27" s="52"/>
      <c r="OCQ27" s="52"/>
      <c r="OCR27" s="52"/>
      <c r="OCS27" s="52"/>
      <c r="OCT27" s="52"/>
      <c r="OCU27" s="52"/>
      <c r="OCV27" s="52"/>
      <c r="OCW27" s="52"/>
      <c r="OCX27" s="52"/>
      <c r="OCY27" s="52"/>
      <c r="OCZ27" s="52"/>
      <c r="ODA27" s="52"/>
      <c r="ODB27" s="52"/>
      <c r="ODC27" s="52"/>
      <c r="ODD27" s="52"/>
      <c r="ODE27" s="52"/>
      <c r="ODF27" s="52"/>
      <c r="ODG27" s="52"/>
      <c r="ODH27" s="52"/>
      <c r="ODI27" s="52"/>
      <c r="ODJ27" s="52"/>
      <c r="ODK27" s="52"/>
      <c r="ODL27" s="52"/>
      <c r="ODM27" s="52"/>
      <c r="ODN27" s="52"/>
      <c r="ODO27" s="52"/>
      <c r="ODP27" s="52"/>
      <c r="ODQ27" s="52"/>
      <c r="ODR27" s="52"/>
      <c r="ODS27" s="52"/>
      <c r="ODT27" s="52"/>
      <c r="ODU27" s="52"/>
      <c r="ODV27" s="52"/>
      <c r="ODW27" s="52"/>
      <c r="ODX27" s="52"/>
      <c r="ODY27" s="52"/>
      <c r="ODZ27" s="52"/>
      <c r="OEA27" s="52"/>
      <c r="OEB27" s="52"/>
      <c r="OEC27" s="52"/>
      <c r="OED27" s="52"/>
      <c r="OEE27" s="52"/>
      <c r="OEF27" s="52"/>
      <c r="OEG27" s="52"/>
      <c r="OEH27" s="52"/>
      <c r="OEI27" s="52"/>
      <c r="OEJ27" s="52"/>
      <c r="OEK27" s="52"/>
      <c r="OEL27" s="52"/>
      <c r="OEM27" s="52"/>
      <c r="OEN27" s="52"/>
      <c r="OEO27" s="52"/>
      <c r="OEP27" s="52"/>
      <c r="OEQ27" s="52"/>
      <c r="OER27" s="52"/>
      <c r="OES27" s="52"/>
      <c r="OET27" s="52"/>
      <c r="OEU27" s="52"/>
      <c r="OEV27" s="52"/>
      <c r="OEW27" s="52"/>
      <c r="OEX27" s="52"/>
      <c r="OEY27" s="52"/>
      <c r="OEZ27" s="52"/>
      <c r="OFA27" s="52"/>
      <c r="OFB27" s="52"/>
      <c r="OFC27" s="52"/>
      <c r="OFD27" s="52"/>
      <c r="OFE27" s="52"/>
      <c r="OFF27" s="52"/>
      <c r="OFG27" s="52"/>
      <c r="OFH27" s="52"/>
      <c r="OFI27" s="52"/>
      <c r="OFJ27" s="52"/>
      <c r="OFK27" s="52"/>
      <c r="OFL27" s="52"/>
      <c r="OFM27" s="52"/>
      <c r="OFN27" s="52"/>
      <c r="OFO27" s="52"/>
      <c r="OFP27" s="52"/>
      <c r="OFQ27" s="52"/>
      <c r="OFR27" s="52"/>
      <c r="OFS27" s="52"/>
      <c r="OFT27" s="52"/>
      <c r="OFU27" s="52"/>
      <c r="OFV27" s="52"/>
      <c r="OFW27" s="52"/>
      <c r="OFX27" s="52"/>
      <c r="OFY27" s="52"/>
      <c r="OFZ27" s="52"/>
      <c r="OGA27" s="52"/>
      <c r="OGB27" s="52"/>
      <c r="OGC27" s="52"/>
      <c r="OGD27" s="52"/>
      <c r="OGE27" s="52"/>
      <c r="OGF27" s="52"/>
      <c r="OGG27" s="52"/>
      <c r="OGH27" s="52"/>
      <c r="OGI27" s="52"/>
      <c r="OGJ27" s="52"/>
      <c r="OGK27" s="52"/>
      <c r="OGL27" s="52"/>
      <c r="OGM27" s="52"/>
      <c r="OGN27" s="52"/>
      <c r="OGO27" s="52"/>
      <c r="OGP27" s="52"/>
      <c r="OGQ27" s="52"/>
      <c r="OGR27" s="52"/>
      <c r="OGS27" s="52"/>
      <c r="OGT27" s="52"/>
      <c r="OGU27" s="52"/>
      <c r="OGV27" s="52"/>
      <c r="OGW27" s="52"/>
      <c r="OGX27" s="52"/>
      <c r="OGY27" s="52"/>
      <c r="OGZ27" s="52"/>
      <c r="OHA27" s="52"/>
      <c r="OHB27" s="52"/>
      <c r="OHC27" s="52"/>
      <c r="OHD27" s="52"/>
      <c r="OHE27" s="52"/>
      <c r="OHF27" s="52"/>
      <c r="OHG27" s="52"/>
      <c r="OHH27" s="52"/>
      <c r="OHI27" s="52"/>
      <c r="OHJ27" s="52"/>
      <c r="OHK27" s="52"/>
      <c r="OHL27" s="52"/>
      <c r="OHM27" s="52"/>
      <c r="OHN27" s="52"/>
      <c r="OHO27" s="52"/>
      <c r="OHP27" s="52"/>
      <c r="OHQ27" s="52"/>
      <c r="OHR27" s="52"/>
      <c r="OHS27" s="52"/>
      <c r="OHT27" s="52"/>
      <c r="OHU27" s="52"/>
      <c r="OHV27" s="52"/>
      <c r="OHW27" s="52"/>
      <c r="OHX27" s="52"/>
      <c r="OHY27" s="52"/>
      <c r="OHZ27" s="52"/>
      <c r="OIA27" s="52"/>
      <c r="OIB27" s="52"/>
      <c r="OIC27" s="52"/>
      <c r="OID27" s="52"/>
      <c r="OIE27" s="52"/>
      <c r="OIF27" s="52"/>
      <c r="OIG27" s="52"/>
      <c r="OIH27" s="52"/>
      <c r="OII27" s="52"/>
      <c r="OIJ27" s="52"/>
      <c r="OIK27" s="52"/>
      <c r="OIL27" s="52"/>
      <c r="OIM27" s="52"/>
      <c r="OIN27" s="52"/>
      <c r="OIO27" s="52"/>
      <c r="OIP27" s="52"/>
      <c r="OIQ27" s="52"/>
      <c r="OIR27" s="52"/>
      <c r="OIS27" s="52"/>
      <c r="OIT27" s="52"/>
      <c r="OIU27" s="52"/>
      <c r="OIV27" s="52"/>
      <c r="OIW27" s="52"/>
      <c r="OIX27" s="52"/>
      <c r="OIY27" s="52"/>
      <c r="OIZ27" s="52"/>
      <c r="OJA27" s="52"/>
      <c r="OJB27" s="52"/>
      <c r="OJC27" s="52"/>
      <c r="OJD27" s="52"/>
      <c r="OJE27" s="52"/>
      <c r="OJF27" s="52"/>
      <c r="OJG27" s="52"/>
      <c r="OJH27" s="52"/>
      <c r="OJI27" s="52"/>
      <c r="OJJ27" s="52"/>
      <c r="OJK27" s="52"/>
      <c r="OJL27" s="52"/>
      <c r="OJM27" s="52"/>
      <c r="OJN27" s="52"/>
      <c r="OJO27" s="52"/>
      <c r="OJP27" s="52"/>
      <c r="OJQ27" s="52"/>
      <c r="OJR27" s="52"/>
      <c r="OJS27" s="52"/>
      <c r="OJT27" s="52"/>
      <c r="OJU27" s="52"/>
      <c r="OJV27" s="52"/>
      <c r="OJW27" s="52"/>
      <c r="OJX27" s="52"/>
      <c r="OJY27" s="52"/>
      <c r="OJZ27" s="52"/>
      <c r="OKA27" s="52"/>
      <c r="OKB27" s="52"/>
      <c r="OKC27" s="52"/>
      <c r="OKD27" s="52"/>
      <c r="OKE27" s="52"/>
      <c r="OKF27" s="52"/>
      <c r="OKG27" s="52"/>
      <c r="OKH27" s="52"/>
      <c r="OKI27" s="52"/>
      <c r="OKJ27" s="52"/>
      <c r="OKK27" s="52"/>
      <c r="OKL27" s="52"/>
      <c r="OKM27" s="52"/>
      <c r="OKN27" s="52"/>
      <c r="OKO27" s="52"/>
      <c r="OKP27" s="52"/>
      <c r="OKQ27" s="52"/>
      <c r="OKR27" s="52"/>
      <c r="OKS27" s="52"/>
      <c r="OKT27" s="52"/>
      <c r="OKU27" s="52"/>
      <c r="OKV27" s="52"/>
      <c r="OKW27" s="52"/>
      <c r="OKX27" s="52"/>
      <c r="OKY27" s="52"/>
      <c r="OKZ27" s="52"/>
      <c r="OLA27" s="52"/>
      <c r="OLB27" s="52"/>
      <c r="OLC27" s="52"/>
      <c r="OLD27" s="52"/>
      <c r="OLE27" s="52"/>
      <c r="OLF27" s="52"/>
      <c r="OLG27" s="52"/>
      <c r="OLH27" s="52"/>
      <c r="OLI27" s="52"/>
      <c r="OLJ27" s="52"/>
      <c r="OLK27" s="52"/>
      <c r="OLL27" s="52"/>
      <c r="OLM27" s="52"/>
      <c r="OLN27" s="52"/>
      <c r="OLO27" s="52"/>
      <c r="OLP27" s="52"/>
      <c r="OLQ27" s="52"/>
      <c r="OLR27" s="52"/>
      <c r="OLS27" s="52"/>
      <c r="OLT27" s="52"/>
      <c r="OLU27" s="52"/>
      <c r="OLV27" s="52"/>
      <c r="OLW27" s="52"/>
      <c r="OLX27" s="52"/>
      <c r="OLY27" s="52"/>
      <c r="OLZ27" s="52"/>
      <c r="OMA27" s="52"/>
      <c r="OMB27" s="52"/>
      <c r="OMC27" s="52"/>
      <c r="OMD27" s="52"/>
      <c r="OME27" s="52"/>
      <c r="OMF27" s="52"/>
      <c r="OMG27" s="52"/>
      <c r="OMH27" s="52"/>
      <c r="OMI27" s="52"/>
      <c r="OMJ27" s="52"/>
      <c r="OMK27" s="52"/>
      <c r="OML27" s="52"/>
      <c r="OMM27" s="52"/>
      <c r="OMN27" s="52"/>
      <c r="OMO27" s="52"/>
      <c r="OMP27" s="52"/>
      <c r="OMQ27" s="52"/>
      <c r="OMR27" s="52"/>
      <c r="OMS27" s="52"/>
      <c r="OMT27" s="52"/>
      <c r="OMU27" s="52"/>
      <c r="OMV27" s="52"/>
      <c r="OMW27" s="52"/>
      <c r="OMX27" s="52"/>
      <c r="OMY27" s="52"/>
      <c r="OMZ27" s="52"/>
      <c r="ONA27" s="52"/>
      <c r="ONB27" s="52"/>
      <c r="ONC27" s="52"/>
      <c r="OND27" s="52"/>
      <c r="ONE27" s="52"/>
      <c r="ONF27" s="52"/>
      <c r="ONG27" s="52"/>
      <c r="ONH27" s="52"/>
      <c r="ONI27" s="52"/>
      <c r="ONJ27" s="52"/>
      <c r="ONK27" s="52"/>
      <c r="ONL27" s="52"/>
      <c r="ONM27" s="52"/>
      <c r="ONN27" s="52"/>
      <c r="ONO27" s="52"/>
      <c r="ONP27" s="52"/>
      <c r="ONQ27" s="52"/>
      <c r="ONR27" s="52"/>
      <c r="ONS27" s="52"/>
      <c r="ONT27" s="52"/>
      <c r="ONU27" s="52"/>
      <c r="ONV27" s="52"/>
      <c r="ONW27" s="52"/>
      <c r="ONX27" s="52"/>
      <c r="ONY27" s="52"/>
      <c r="ONZ27" s="52"/>
      <c r="OOA27" s="52"/>
      <c r="OOB27" s="52"/>
      <c r="OOC27" s="52"/>
      <c r="OOD27" s="52"/>
      <c r="OOE27" s="52"/>
      <c r="OOF27" s="52"/>
      <c r="OOG27" s="52"/>
      <c r="OOH27" s="52"/>
      <c r="OOI27" s="52"/>
      <c r="OOJ27" s="52"/>
      <c r="OOK27" s="52"/>
      <c r="OOL27" s="52"/>
      <c r="OOM27" s="52"/>
      <c r="OON27" s="52"/>
      <c r="OOO27" s="52"/>
      <c r="OOP27" s="52"/>
      <c r="OOQ27" s="52"/>
      <c r="OOR27" s="52"/>
      <c r="OOS27" s="52"/>
      <c r="OOT27" s="52"/>
      <c r="OOU27" s="52"/>
      <c r="OOV27" s="52"/>
      <c r="OOW27" s="52"/>
      <c r="OOX27" s="52"/>
      <c r="OOY27" s="52"/>
      <c r="OOZ27" s="52"/>
      <c r="OPA27" s="52"/>
      <c r="OPB27" s="52"/>
      <c r="OPC27" s="52"/>
      <c r="OPD27" s="52"/>
      <c r="OPE27" s="52"/>
      <c r="OPF27" s="52"/>
      <c r="OPG27" s="52"/>
      <c r="OPH27" s="52"/>
      <c r="OPI27" s="52"/>
      <c r="OPJ27" s="52"/>
      <c r="OPK27" s="52"/>
      <c r="OPL27" s="52"/>
      <c r="OPM27" s="52"/>
      <c r="OPN27" s="52"/>
      <c r="OPO27" s="52"/>
      <c r="OPP27" s="52"/>
      <c r="OPQ27" s="52"/>
      <c r="OPR27" s="52"/>
      <c r="OPS27" s="52"/>
      <c r="OPT27" s="52"/>
      <c r="OPU27" s="52"/>
      <c r="OPV27" s="52"/>
      <c r="OPW27" s="52"/>
      <c r="OPX27" s="52"/>
      <c r="OPY27" s="52"/>
      <c r="OPZ27" s="52"/>
      <c r="OQA27" s="52"/>
      <c r="OQB27" s="52"/>
      <c r="OQC27" s="52"/>
      <c r="OQD27" s="52"/>
      <c r="OQE27" s="52"/>
      <c r="OQF27" s="52"/>
      <c r="OQG27" s="52"/>
      <c r="OQH27" s="52"/>
      <c r="OQI27" s="52"/>
      <c r="OQJ27" s="52"/>
      <c r="OQK27" s="52"/>
      <c r="OQL27" s="52"/>
      <c r="OQM27" s="52"/>
      <c r="OQN27" s="52"/>
      <c r="OQO27" s="52"/>
      <c r="OQP27" s="52"/>
      <c r="OQQ27" s="52"/>
      <c r="OQR27" s="52"/>
      <c r="OQS27" s="52"/>
      <c r="OQT27" s="52"/>
      <c r="OQU27" s="52"/>
      <c r="OQV27" s="52"/>
      <c r="OQW27" s="52"/>
      <c r="OQX27" s="52"/>
      <c r="OQY27" s="52"/>
      <c r="OQZ27" s="52"/>
      <c r="ORA27" s="52"/>
      <c r="ORB27" s="52"/>
      <c r="ORC27" s="52"/>
      <c r="ORD27" s="52"/>
      <c r="ORE27" s="52"/>
      <c r="ORF27" s="52"/>
      <c r="ORG27" s="52"/>
      <c r="ORH27" s="52"/>
      <c r="ORI27" s="52"/>
      <c r="ORJ27" s="52"/>
      <c r="ORK27" s="52"/>
      <c r="ORL27" s="52"/>
      <c r="ORM27" s="52"/>
      <c r="ORN27" s="52"/>
      <c r="ORO27" s="52"/>
      <c r="ORP27" s="52"/>
      <c r="ORQ27" s="52"/>
      <c r="ORR27" s="52"/>
      <c r="ORS27" s="52"/>
      <c r="ORT27" s="52"/>
      <c r="ORU27" s="52"/>
      <c r="ORV27" s="52"/>
      <c r="ORW27" s="52"/>
      <c r="ORX27" s="52"/>
      <c r="ORY27" s="52"/>
      <c r="ORZ27" s="52"/>
      <c r="OSA27" s="52"/>
      <c r="OSB27" s="52"/>
      <c r="OSC27" s="52"/>
      <c r="OSD27" s="52"/>
      <c r="OSE27" s="52"/>
      <c r="OSF27" s="52"/>
      <c r="OSG27" s="52"/>
      <c r="OSH27" s="52"/>
      <c r="OSI27" s="52"/>
      <c r="OSJ27" s="52"/>
      <c r="OSK27" s="52"/>
      <c r="OSL27" s="52"/>
      <c r="OSM27" s="52"/>
      <c r="OSN27" s="52"/>
      <c r="OSO27" s="52"/>
      <c r="OSP27" s="52"/>
      <c r="OSQ27" s="52"/>
      <c r="OSR27" s="52"/>
      <c r="OSS27" s="52"/>
      <c r="OST27" s="52"/>
      <c r="OSU27" s="52"/>
      <c r="OSV27" s="52"/>
      <c r="OSW27" s="52"/>
      <c r="OSX27" s="52"/>
      <c r="OSY27" s="52"/>
      <c r="OSZ27" s="52"/>
      <c r="OTA27" s="52"/>
      <c r="OTB27" s="52"/>
      <c r="OTC27" s="52"/>
      <c r="OTD27" s="52"/>
      <c r="OTE27" s="52"/>
      <c r="OTF27" s="52"/>
      <c r="OTG27" s="52"/>
      <c r="OTH27" s="52"/>
      <c r="OTI27" s="52"/>
      <c r="OTJ27" s="52"/>
      <c r="OTK27" s="52"/>
      <c r="OTL27" s="52"/>
      <c r="OTM27" s="52"/>
      <c r="OTN27" s="52"/>
      <c r="OTO27" s="52"/>
      <c r="OTP27" s="52"/>
      <c r="OTQ27" s="52"/>
      <c r="OTR27" s="52"/>
      <c r="OTS27" s="52"/>
      <c r="OTT27" s="52"/>
      <c r="OTU27" s="52"/>
      <c r="OTV27" s="52"/>
      <c r="OTW27" s="52"/>
      <c r="OTX27" s="52"/>
      <c r="OTY27" s="52"/>
      <c r="OTZ27" s="52"/>
      <c r="OUA27" s="52"/>
      <c r="OUB27" s="52"/>
      <c r="OUC27" s="52"/>
      <c r="OUD27" s="52"/>
      <c r="OUE27" s="52"/>
      <c r="OUF27" s="52"/>
      <c r="OUG27" s="52"/>
      <c r="OUH27" s="52"/>
      <c r="OUI27" s="52"/>
      <c r="OUJ27" s="52"/>
      <c r="OUK27" s="52"/>
      <c r="OUL27" s="52"/>
      <c r="OUM27" s="52"/>
      <c r="OUN27" s="52"/>
      <c r="OUO27" s="52"/>
      <c r="OUP27" s="52"/>
      <c r="OUQ27" s="52"/>
      <c r="OUR27" s="52"/>
      <c r="OUS27" s="52"/>
      <c r="OUT27" s="52"/>
      <c r="OUU27" s="52"/>
      <c r="OUV27" s="52"/>
      <c r="OUW27" s="52"/>
      <c r="OUX27" s="52"/>
      <c r="OUY27" s="52"/>
      <c r="OUZ27" s="52"/>
      <c r="OVA27" s="52"/>
      <c r="OVB27" s="52"/>
      <c r="OVC27" s="52"/>
      <c r="OVD27" s="52"/>
      <c r="OVE27" s="52"/>
      <c r="OVF27" s="52"/>
      <c r="OVG27" s="52"/>
      <c r="OVH27" s="52"/>
      <c r="OVI27" s="52"/>
      <c r="OVJ27" s="52"/>
      <c r="OVK27" s="52"/>
      <c r="OVL27" s="52"/>
      <c r="OVM27" s="52"/>
      <c r="OVN27" s="52"/>
      <c r="OVO27" s="52"/>
      <c r="OVP27" s="52"/>
      <c r="OVQ27" s="52"/>
      <c r="OVR27" s="52"/>
      <c r="OVS27" s="52"/>
      <c r="OVT27" s="52"/>
      <c r="OVU27" s="52"/>
      <c r="OVV27" s="52"/>
      <c r="OVW27" s="52"/>
      <c r="OVX27" s="52"/>
      <c r="OVY27" s="52"/>
      <c r="OVZ27" s="52"/>
      <c r="OWA27" s="52"/>
      <c r="OWB27" s="52"/>
      <c r="OWC27" s="52"/>
      <c r="OWD27" s="52"/>
      <c r="OWE27" s="52"/>
      <c r="OWF27" s="52"/>
      <c r="OWG27" s="52"/>
      <c r="OWH27" s="52"/>
      <c r="OWI27" s="52"/>
      <c r="OWJ27" s="52"/>
      <c r="OWK27" s="52"/>
      <c r="OWL27" s="52"/>
      <c r="OWM27" s="52"/>
      <c r="OWN27" s="52"/>
      <c r="OWO27" s="52"/>
      <c r="OWP27" s="52"/>
      <c r="OWQ27" s="52"/>
      <c r="OWR27" s="52"/>
      <c r="OWS27" s="52"/>
      <c r="OWT27" s="52"/>
      <c r="OWU27" s="52"/>
      <c r="OWV27" s="52"/>
      <c r="OWW27" s="52"/>
      <c r="OWX27" s="52"/>
      <c r="OWY27" s="52"/>
      <c r="OWZ27" s="52"/>
      <c r="OXA27" s="52"/>
      <c r="OXB27" s="52"/>
      <c r="OXC27" s="52"/>
      <c r="OXD27" s="52"/>
      <c r="OXE27" s="52"/>
      <c r="OXF27" s="52"/>
      <c r="OXG27" s="52"/>
      <c r="OXH27" s="52"/>
      <c r="OXI27" s="52"/>
      <c r="OXJ27" s="52"/>
      <c r="OXK27" s="52"/>
      <c r="OXL27" s="52"/>
      <c r="OXM27" s="52"/>
      <c r="OXN27" s="52"/>
      <c r="OXO27" s="52"/>
      <c r="OXP27" s="52"/>
      <c r="OXQ27" s="52"/>
      <c r="OXR27" s="52"/>
      <c r="OXS27" s="52"/>
      <c r="OXT27" s="52"/>
      <c r="OXU27" s="52"/>
      <c r="OXV27" s="52"/>
      <c r="OXW27" s="52"/>
      <c r="OXX27" s="52"/>
      <c r="OXY27" s="52"/>
      <c r="OXZ27" s="52"/>
      <c r="OYA27" s="52"/>
      <c r="OYB27" s="52"/>
      <c r="OYC27" s="52"/>
      <c r="OYD27" s="52"/>
      <c r="OYE27" s="52"/>
      <c r="OYF27" s="52"/>
      <c r="OYG27" s="52"/>
      <c r="OYH27" s="52"/>
      <c r="OYI27" s="52"/>
      <c r="OYJ27" s="52"/>
      <c r="OYK27" s="52"/>
      <c r="OYL27" s="52"/>
      <c r="OYM27" s="52"/>
      <c r="OYN27" s="52"/>
      <c r="OYO27" s="52"/>
      <c r="OYP27" s="52"/>
      <c r="OYQ27" s="52"/>
      <c r="OYR27" s="52"/>
      <c r="OYS27" s="52"/>
      <c r="OYT27" s="52"/>
      <c r="OYU27" s="52"/>
      <c r="OYV27" s="52"/>
      <c r="OYW27" s="52"/>
      <c r="OYX27" s="52"/>
      <c r="OYY27" s="52"/>
      <c r="OYZ27" s="52"/>
      <c r="OZA27" s="52"/>
      <c r="OZB27" s="52"/>
      <c r="OZC27" s="52"/>
      <c r="OZD27" s="52"/>
      <c r="OZE27" s="52"/>
      <c r="OZF27" s="52"/>
      <c r="OZG27" s="52"/>
      <c r="OZH27" s="52"/>
      <c r="OZI27" s="52"/>
      <c r="OZJ27" s="52"/>
      <c r="OZK27" s="52"/>
      <c r="OZL27" s="52"/>
      <c r="OZM27" s="52"/>
      <c r="OZN27" s="52"/>
      <c r="OZO27" s="52"/>
      <c r="OZP27" s="52"/>
      <c r="OZQ27" s="52"/>
      <c r="OZR27" s="52"/>
      <c r="OZS27" s="52"/>
      <c r="OZT27" s="52"/>
      <c r="OZU27" s="52"/>
      <c r="OZV27" s="52"/>
      <c r="OZW27" s="52"/>
      <c r="OZX27" s="52"/>
      <c r="OZY27" s="52"/>
      <c r="OZZ27" s="52"/>
      <c r="PAA27" s="52"/>
      <c r="PAB27" s="52"/>
      <c r="PAC27" s="52"/>
      <c r="PAD27" s="52"/>
      <c r="PAE27" s="52"/>
      <c r="PAF27" s="52"/>
      <c r="PAG27" s="52"/>
      <c r="PAH27" s="52"/>
      <c r="PAI27" s="52"/>
      <c r="PAJ27" s="52"/>
      <c r="PAK27" s="52"/>
      <c r="PAL27" s="52"/>
      <c r="PAM27" s="52"/>
      <c r="PAN27" s="52"/>
      <c r="PAO27" s="52"/>
      <c r="PAP27" s="52"/>
      <c r="PAQ27" s="52"/>
      <c r="PAR27" s="52"/>
      <c r="PAS27" s="52"/>
      <c r="PAT27" s="52"/>
      <c r="PAU27" s="52"/>
      <c r="PAV27" s="52"/>
      <c r="PAW27" s="52"/>
      <c r="PAX27" s="52"/>
      <c r="PAY27" s="52"/>
      <c r="PAZ27" s="52"/>
      <c r="PBA27" s="52"/>
      <c r="PBB27" s="52"/>
      <c r="PBC27" s="52"/>
      <c r="PBD27" s="52"/>
      <c r="PBE27" s="52"/>
      <c r="PBF27" s="52"/>
      <c r="PBG27" s="52"/>
      <c r="PBH27" s="52"/>
      <c r="PBI27" s="52"/>
      <c r="PBJ27" s="52"/>
      <c r="PBK27" s="52"/>
      <c r="PBL27" s="52"/>
      <c r="PBM27" s="52"/>
      <c r="PBN27" s="52"/>
      <c r="PBO27" s="52"/>
      <c r="PBP27" s="52"/>
      <c r="PBQ27" s="52"/>
      <c r="PBR27" s="52"/>
      <c r="PBS27" s="52"/>
      <c r="PBT27" s="52"/>
      <c r="PBU27" s="52"/>
      <c r="PBV27" s="52"/>
      <c r="PBW27" s="52"/>
      <c r="PBX27" s="52"/>
      <c r="PBY27" s="52"/>
      <c r="PBZ27" s="52"/>
      <c r="PCA27" s="52"/>
      <c r="PCB27" s="52"/>
      <c r="PCC27" s="52"/>
      <c r="PCD27" s="52"/>
      <c r="PCE27" s="52"/>
      <c r="PCF27" s="52"/>
      <c r="PCG27" s="52"/>
      <c r="PCH27" s="52"/>
      <c r="PCI27" s="52"/>
      <c r="PCJ27" s="52"/>
      <c r="PCK27" s="52"/>
      <c r="PCL27" s="52"/>
      <c r="PCM27" s="52"/>
      <c r="PCN27" s="52"/>
      <c r="PCO27" s="52"/>
      <c r="PCP27" s="52"/>
      <c r="PCQ27" s="52"/>
      <c r="PCR27" s="52"/>
      <c r="PCS27" s="52"/>
      <c r="PCT27" s="52"/>
      <c r="PCU27" s="52"/>
      <c r="PCV27" s="52"/>
      <c r="PCW27" s="52"/>
      <c r="PCX27" s="52"/>
      <c r="PCY27" s="52"/>
      <c r="PCZ27" s="52"/>
      <c r="PDA27" s="52"/>
      <c r="PDB27" s="52"/>
      <c r="PDC27" s="52"/>
      <c r="PDD27" s="52"/>
      <c r="PDE27" s="52"/>
      <c r="PDF27" s="52"/>
      <c r="PDG27" s="52"/>
      <c r="PDH27" s="52"/>
      <c r="PDI27" s="52"/>
      <c r="PDJ27" s="52"/>
      <c r="PDK27" s="52"/>
      <c r="PDL27" s="52"/>
      <c r="PDM27" s="52"/>
      <c r="PDN27" s="52"/>
      <c r="PDO27" s="52"/>
      <c r="PDP27" s="52"/>
      <c r="PDQ27" s="52"/>
      <c r="PDR27" s="52"/>
      <c r="PDS27" s="52"/>
      <c r="PDT27" s="52"/>
      <c r="PDU27" s="52"/>
      <c r="PDV27" s="52"/>
      <c r="PDW27" s="52"/>
      <c r="PDX27" s="52"/>
      <c r="PDY27" s="52"/>
      <c r="PDZ27" s="52"/>
      <c r="PEA27" s="52"/>
      <c r="PEB27" s="52"/>
      <c r="PEC27" s="52"/>
      <c r="PED27" s="52"/>
      <c r="PEE27" s="52"/>
      <c r="PEF27" s="52"/>
      <c r="PEG27" s="52"/>
      <c r="PEH27" s="52"/>
      <c r="PEI27" s="52"/>
      <c r="PEJ27" s="52"/>
      <c r="PEK27" s="52"/>
      <c r="PEL27" s="52"/>
      <c r="PEM27" s="52"/>
      <c r="PEN27" s="52"/>
      <c r="PEO27" s="52"/>
      <c r="PEP27" s="52"/>
      <c r="PEQ27" s="52"/>
      <c r="PER27" s="52"/>
      <c r="PES27" s="52"/>
      <c r="PET27" s="52"/>
      <c r="PEU27" s="52"/>
      <c r="PEV27" s="52"/>
      <c r="PEW27" s="52"/>
      <c r="PEX27" s="52"/>
      <c r="PEY27" s="52"/>
      <c r="PEZ27" s="52"/>
      <c r="PFA27" s="52"/>
      <c r="PFB27" s="52"/>
      <c r="PFC27" s="52"/>
      <c r="PFD27" s="52"/>
      <c r="PFE27" s="52"/>
      <c r="PFF27" s="52"/>
      <c r="PFG27" s="52"/>
      <c r="PFH27" s="52"/>
      <c r="PFI27" s="52"/>
      <c r="PFJ27" s="52"/>
      <c r="PFK27" s="52"/>
      <c r="PFL27" s="52"/>
      <c r="PFM27" s="52"/>
      <c r="PFN27" s="52"/>
      <c r="PFO27" s="52"/>
      <c r="PFP27" s="52"/>
      <c r="PFQ27" s="52"/>
      <c r="PFR27" s="52"/>
      <c r="PFS27" s="52"/>
      <c r="PFT27" s="52"/>
      <c r="PFU27" s="52"/>
      <c r="PFV27" s="52"/>
      <c r="PFW27" s="52"/>
      <c r="PFX27" s="52"/>
      <c r="PFY27" s="52"/>
      <c r="PFZ27" s="52"/>
      <c r="PGA27" s="52"/>
      <c r="PGB27" s="52"/>
      <c r="PGC27" s="52"/>
      <c r="PGD27" s="52"/>
      <c r="PGE27" s="52"/>
      <c r="PGF27" s="52"/>
      <c r="PGG27" s="52"/>
      <c r="PGH27" s="52"/>
      <c r="PGI27" s="52"/>
      <c r="PGJ27" s="52"/>
      <c r="PGK27" s="52"/>
      <c r="PGL27" s="52"/>
      <c r="PGM27" s="52"/>
      <c r="PGN27" s="52"/>
      <c r="PGO27" s="52"/>
      <c r="PGP27" s="52"/>
      <c r="PGQ27" s="52"/>
      <c r="PGR27" s="52"/>
      <c r="PGS27" s="52"/>
      <c r="PGT27" s="52"/>
      <c r="PGU27" s="52"/>
      <c r="PGV27" s="52"/>
      <c r="PGW27" s="52"/>
      <c r="PGX27" s="52"/>
      <c r="PGY27" s="52"/>
      <c r="PGZ27" s="52"/>
      <c r="PHA27" s="52"/>
      <c r="PHB27" s="52"/>
      <c r="PHC27" s="52"/>
      <c r="PHD27" s="52"/>
      <c r="PHE27" s="52"/>
      <c r="PHF27" s="52"/>
      <c r="PHG27" s="52"/>
      <c r="PHH27" s="52"/>
      <c r="PHI27" s="52"/>
      <c r="PHJ27" s="52"/>
      <c r="PHK27" s="52"/>
      <c r="PHL27" s="52"/>
      <c r="PHM27" s="52"/>
      <c r="PHN27" s="52"/>
      <c r="PHO27" s="52"/>
      <c r="PHP27" s="52"/>
      <c r="PHQ27" s="52"/>
      <c r="PHR27" s="52"/>
      <c r="PHS27" s="52"/>
      <c r="PHT27" s="52"/>
      <c r="PHU27" s="52"/>
      <c r="PHV27" s="52"/>
      <c r="PHW27" s="52"/>
      <c r="PHX27" s="52"/>
      <c r="PHY27" s="52"/>
      <c r="PHZ27" s="52"/>
      <c r="PIA27" s="52"/>
      <c r="PIB27" s="52"/>
      <c r="PIC27" s="52"/>
      <c r="PID27" s="52"/>
      <c r="PIE27" s="52"/>
      <c r="PIF27" s="52"/>
      <c r="PIG27" s="52"/>
      <c r="PIH27" s="52"/>
      <c r="PII27" s="52"/>
      <c r="PIJ27" s="52"/>
      <c r="PIK27" s="52"/>
      <c r="PIL27" s="52"/>
      <c r="PIM27" s="52"/>
      <c r="PIN27" s="52"/>
      <c r="PIO27" s="52"/>
      <c r="PIP27" s="52"/>
      <c r="PIQ27" s="52"/>
      <c r="PIR27" s="52"/>
      <c r="PIS27" s="52"/>
      <c r="PIT27" s="52"/>
      <c r="PIU27" s="52"/>
      <c r="PIV27" s="52"/>
      <c r="PIW27" s="52"/>
      <c r="PIX27" s="52"/>
      <c r="PIY27" s="52"/>
      <c r="PIZ27" s="52"/>
      <c r="PJA27" s="52"/>
      <c r="PJB27" s="52"/>
      <c r="PJC27" s="52"/>
      <c r="PJD27" s="52"/>
      <c r="PJE27" s="52"/>
      <c r="PJF27" s="52"/>
      <c r="PJG27" s="52"/>
      <c r="PJH27" s="52"/>
      <c r="PJI27" s="52"/>
      <c r="PJJ27" s="52"/>
      <c r="PJK27" s="52"/>
      <c r="PJL27" s="52"/>
      <c r="PJM27" s="52"/>
      <c r="PJN27" s="52"/>
      <c r="PJO27" s="52"/>
      <c r="PJP27" s="52"/>
      <c r="PJQ27" s="52"/>
      <c r="PJR27" s="52"/>
      <c r="PJS27" s="52"/>
      <c r="PJT27" s="52"/>
      <c r="PJU27" s="52"/>
      <c r="PJV27" s="52"/>
      <c r="PJW27" s="52"/>
      <c r="PJX27" s="52"/>
      <c r="PJY27" s="52"/>
      <c r="PJZ27" s="52"/>
      <c r="PKA27" s="52"/>
      <c r="PKB27" s="52"/>
      <c r="PKC27" s="52"/>
      <c r="PKD27" s="52"/>
      <c r="PKE27" s="52"/>
      <c r="PKF27" s="52"/>
      <c r="PKG27" s="52"/>
      <c r="PKH27" s="52"/>
      <c r="PKI27" s="52"/>
      <c r="PKJ27" s="52"/>
      <c r="PKK27" s="52"/>
      <c r="PKL27" s="52"/>
      <c r="PKM27" s="52"/>
      <c r="PKN27" s="52"/>
      <c r="PKO27" s="52"/>
      <c r="PKP27" s="52"/>
      <c r="PKQ27" s="52"/>
      <c r="PKR27" s="52"/>
      <c r="PKS27" s="52"/>
      <c r="PKT27" s="52"/>
      <c r="PKU27" s="52"/>
      <c r="PKV27" s="52"/>
      <c r="PKW27" s="52"/>
      <c r="PKX27" s="52"/>
      <c r="PKY27" s="52"/>
      <c r="PKZ27" s="52"/>
      <c r="PLA27" s="52"/>
      <c r="PLB27" s="52"/>
      <c r="PLC27" s="52"/>
      <c r="PLD27" s="52"/>
      <c r="PLE27" s="52"/>
      <c r="PLF27" s="52"/>
      <c r="PLG27" s="52"/>
      <c r="PLH27" s="52"/>
      <c r="PLI27" s="52"/>
      <c r="PLJ27" s="52"/>
      <c r="PLK27" s="52"/>
      <c r="PLL27" s="52"/>
      <c r="PLM27" s="52"/>
      <c r="PLN27" s="52"/>
      <c r="PLO27" s="52"/>
      <c r="PLP27" s="52"/>
      <c r="PLQ27" s="52"/>
      <c r="PLR27" s="52"/>
      <c r="PLS27" s="52"/>
      <c r="PLT27" s="52"/>
      <c r="PLU27" s="52"/>
      <c r="PLV27" s="52"/>
      <c r="PLW27" s="52"/>
      <c r="PLX27" s="52"/>
      <c r="PLY27" s="52"/>
      <c r="PLZ27" s="52"/>
      <c r="PMA27" s="52"/>
      <c r="PMB27" s="52"/>
      <c r="PMC27" s="52"/>
      <c r="PMD27" s="52"/>
      <c r="PME27" s="52"/>
      <c r="PMF27" s="52"/>
      <c r="PMG27" s="52"/>
      <c r="PMH27" s="52"/>
      <c r="PMI27" s="52"/>
      <c r="PMJ27" s="52"/>
      <c r="PMK27" s="52"/>
      <c r="PML27" s="52"/>
      <c r="PMM27" s="52"/>
      <c r="PMN27" s="52"/>
      <c r="PMO27" s="52"/>
      <c r="PMP27" s="52"/>
      <c r="PMQ27" s="52"/>
      <c r="PMR27" s="52"/>
      <c r="PMS27" s="52"/>
      <c r="PMT27" s="52"/>
      <c r="PMU27" s="52"/>
      <c r="PMV27" s="52"/>
      <c r="PMW27" s="52"/>
      <c r="PMX27" s="52"/>
      <c r="PMY27" s="52"/>
      <c r="PMZ27" s="52"/>
      <c r="PNA27" s="52"/>
      <c r="PNB27" s="52"/>
      <c r="PNC27" s="52"/>
      <c r="PND27" s="52"/>
      <c r="PNE27" s="52"/>
      <c r="PNF27" s="52"/>
      <c r="PNG27" s="52"/>
      <c r="PNH27" s="52"/>
      <c r="PNI27" s="52"/>
      <c r="PNJ27" s="52"/>
      <c r="PNK27" s="52"/>
      <c r="PNL27" s="52"/>
      <c r="PNM27" s="52"/>
      <c r="PNN27" s="52"/>
      <c r="PNO27" s="52"/>
      <c r="PNP27" s="52"/>
      <c r="PNQ27" s="52"/>
      <c r="PNR27" s="52"/>
      <c r="PNS27" s="52"/>
      <c r="PNT27" s="52"/>
      <c r="PNU27" s="52"/>
      <c r="PNV27" s="52"/>
      <c r="PNW27" s="52"/>
      <c r="PNX27" s="52"/>
      <c r="PNY27" s="52"/>
      <c r="PNZ27" s="52"/>
      <c r="POA27" s="52"/>
      <c r="POB27" s="52"/>
      <c r="POC27" s="52"/>
      <c r="POD27" s="52"/>
      <c r="POE27" s="52"/>
      <c r="POF27" s="52"/>
      <c r="POG27" s="52"/>
      <c r="POH27" s="52"/>
      <c r="POI27" s="52"/>
      <c r="POJ27" s="52"/>
      <c r="POK27" s="52"/>
      <c r="POL27" s="52"/>
      <c r="POM27" s="52"/>
      <c r="PON27" s="52"/>
      <c r="POO27" s="52"/>
      <c r="POP27" s="52"/>
      <c r="POQ27" s="52"/>
      <c r="POR27" s="52"/>
      <c r="POS27" s="52"/>
      <c r="POT27" s="52"/>
      <c r="POU27" s="52"/>
      <c r="POV27" s="52"/>
      <c r="POW27" s="52"/>
      <c r="POX27" s="52"/>
      <c r="POY27" s="52"/>
      <c r="POZ27" s="52"/>
      <c r="PPA27" s="52"/>
      <c r="PPB27" s="52"/>
      <c r="PPC27" s="52"/>
      <c r="PPD27" s="52"/>
      <c r="PPE27" s="52"/>
      <c r="PPF27" s="52"/>
      <c r="PPG27" s="52"/>
      <c r="PPH27" s="52"/>
      <c r="PPI27" s="52"/>
      <c r="PPJ27" s="52"/>
      <c r="PPK27" s="52"/>
      <c r="PPL27" s="52"/>
      <c r="PPM27" s="52"/>
      <c r="PPN27" s="52"/>
      <c r="PPO27" s="52"/>
      <c r="PPP27" s="52"/>
      <c r="PPQ27" s="52"/>
      <c r="PPR27" s="52"/>
      <c r="PPS27" s="52"/>
      <c r="PPT27" s="52"/>
      <c r="PPU27" s="52"/>
      <c r="PPV27" s="52"/>
      <c r="PPW27" s="52"/>
      <c r="PPX27" s="52"/>
      <c r="PPY27" s="52"/>
      <c r="PPZ27" s="52"/>
      <c r="PQA27" s="52"/>
      <c r="PQB27" s="52"/>
      <c r="PQC27" s="52"/>
      <c r="PQD27" s="52"/>
      <c r="PQE27" s="52"/>
      <c r="PQF27" s="52"/>
      <c r="PQG27" s="52"/>
      <c r="PQH27" s="52"/>
      <c r="PQI27" s="52"/>
      <c r="PQJ27" s="52"/>
      <c r="PQK27" s="52"/>
      <c r="PQL27" s="52"/>
      <c r="PQM27" s="52"/>
      <c r="PQN27" s="52"/>
      <c r="PQO27" s="52"/>
      <c r="PQP27" s="52"/>
      <c r="PQQ27" s="52"/>
      <c r="PQR27" s="52"/>
      <c r="PQS27" s="52"/>
      <c r="PQT27" s="52"/>
      <c r="PQU27" s="52"/>
      <c r="PQV27" s="52"/>
      <c r="PQW27" s="52"/>
      <c r="PQX27" s="52"/>
      <c r="PQY27" s="52"/>
      <c r="PQZ27" s="52"/>
      <c r="PRA27" s="52"/>
      <c r="PRB27" s="52"/>
      <c r="PRC27" s="52"/>
      <c r="PRD27" s="52"/>
      <c r="PRE27" s="52"/>
      <c r="PRF27" s="52"/>
      <c r="PRG27" s="52"/>
      <c r="PRH27" s="52"/>
      <c r="PRI27" s="52"/>
      <c r="PRJ27" s="52"/>
      <c r="PRK27" s="52"/>
      <c r="PRL27" s="52"/>
      <c r="PRM27" s="52"/>
      <c r="PRN27" s="52"/>
      <c r="PRO27" s="52"/>
      <c r="PRP27" s="52"/>
      <c r="PRQ27" s="52"/>
      <c r="PRR27" s="52"/>
      <c r="PRS27" s="52"/>
      <c r="PRT27" s="52"/>
      <c r="PRU27" s="52"/>
      <c r="PRV27" s="52"/>
      <c r="PRW27" s="52"/>
      <c r="PRX27" s="52"/>
      <c r="PRY27" s="52"/>
      <c r="PRZ27" s="52"/>
      <c r="PSA27" s="52"/>
      <c r="PSB27" s="52"/>
      <c r="PSC27" s="52"/>
      <c r="PSD27" s="52"/>
      <c r="PSE27" s="52"/>
      <c r="PSF27" s="52"/>
      <c r="PSG27" s="52"/>
      <c r="PSH27" s="52"/>
      <c r="PSI27" s="52"/>
      <c r="PSJ27" s="52"/>
      <c r="PSK27" s="52"/>
      <c r="PSL27" s="52"/>
      <c r="PSM27" s="52"/>
      <c r="PSN27" s="52"/>
      <c r="PSO27" s="52"/>
      <c r="PSP27" s="52"/>
      <c r="PSQ27" s="52"/>
      <c r="PSR27" s="52"/>
      <c r="PSS27" s="52"/>
      <c r="PST27" s="52"/>
      <c r="PSU27" s="52"/>
      <c r="PSV27" s="52"/>
      <c r="PSW27" s="52"/>
      <c r="PSX27" s="52"/>
      <c r="PSY27" s="52"/>
      <c r="PSZ27" s="52"/>
      <c r="PTA27" s="52"/>
      <c r="PTB27" s="52"/>
      <c r="PTC27" s="52"/>
      <c r="PTD27" s="52"/>
      <c r="PTE27" s="52"/>
      <c r="PTF27" s="52"/>
      <c r="PTG27" s="52"/>
      <c r="PTH27" s="52"/>
      <c r="PTI27" s="52"/>
      <c r="PTJ27" s="52"/>
      <c r="PTK27" s="52"/>
      <c r="PTL27" s="52"/>
      <c r="PTM27" s="52"/>
      <c r="PTN27" s="52"/>
      <c r="PTO27" s="52"/>
      <c r="PTP27" s="52"/>
      <c r="PTQ27" s="52"/>
      <c r="PTR27" s="52"/>
      <c r="PTS27" s="52"/>
      <c r="PTT27" s="52"/>
      <c r="PTU27" s="52"/>
      <c r="PTV27" s="52"/>
      <c r="PTW27" s="52"/>
      <c r="PTX27" s="52"/>
      <c r="PTY27" s="52"/>
      <c r="PTZ27" s="52"/>
      <c r="PUA27" s="52"/>
      <c r="PUB27" s="52"/>
      <c r="PUC27" s="52"/>
      <c r="PUD27" s="52"/>
      <c r="PUE27" s="52"/>
      <c r="PUF27" s="52"/>
      <c r="PUG27" s="52"/>
      <c r="PUH27" s="52"/>
      <c r="PUI27" s="52"/>
      <c r="PUJ27" s="52"/>
      <c r="PUK27" s="52"/>
      <c r="PUL27" s="52"/>
      <c r="PUM27" s="52"/>
      <c r="PUN27" s="52"/>
      <c r="PUO27" s="52"/>
      <c r="PUP27" s="52"/>
      <c r="PUQ27" s="52"/>
      <c r="PUR27" s="52"/>
      <c r="PUS27" s="52"/>
      <c r="PUT27" s="52"/>
      <c r="PUU27" s="52"/>
      <c r="PUV27" s="52"/>
      <c r="PUW27" s="52"/>
      <c r="PUX27" s="52"/>
      <c r="PUY27" s="52"/>
      <c r="PUZ27" s="52"/>
      <c r="PVA27" s="52"/>
      <c r="PVB27" s="52"/>
      <c r="PVC27" s="52"/>
      <c r="PVD27" s="52"/>
      <c r="PVE27" s="52"/>
      <c r="PVF27" s="52"/>
      <c r="PVG27" s="52"/>
      <c r="PVH27" s="52"/>
      <c r="PVI27" s="52"/>
      <c r="PVJ27" s="52"/>
      <c r="PVK27" s="52"/>
      <c r="PVL27" s="52"/>
      <c r="PVM27" s="52"/>
      <c r="PVN27" s="52"/>
      <c r="PVO27" s="52"/>
      <c r="PVP27" s="52"/>
      <c r="PVQ27" s="52"/>
      <c r="PVR27" s="52"/>
      <c r="PVS27" s="52"/>
      <c r="PVT27" s="52"/>
      <c r="PVU27" s="52"/>
      <c r="PVV27" s="52"/>
      <c r="PVW27" s="52"/>
      <c r="PVX27" s="52"/>
      <c r="PVY27" s="52"/>
      <c r="PVZ27" s="52"/>
      <c r="PWA27" s="52"/>
      <c r="PWB27" s="52"/>
      <c r="PWC27" s="52"/>
      <c r="PWD27" s="52"/>
      <c r="PWE27" s="52"/>
      <c r="PWF27" s="52"/>
      <c r="PWG27" s="52"/>
      <c r="PWH27" s="52"/>
      <c r="PWI27" s="52"/>
      <c r="PWJ27" s="52"/>
      <c r="PWK27" s="52"/>
      <c r="PWL27" s="52"/>
      <c r="PWM27" s="52"/>
      <c r="PWN27" s="52"/>
      <c r="PWO27" s="52"/>
      <c r="PWP27" s="52"/>
      <c r="PWQ27" s="52"/>
      <c r="PWR27" s="52"/>
      <c r="PWS27" s="52"/>
      <c r="PWT27" s="52"/>
      <c r="PWU27" s="52"/>
      <c r="PWV27" s="52"/>
      <c r="PWW27" s="52"/>
      <c r="PWX27" s="52"/>
      <c r="PWY27" s="52"/>
      <c r="PWZ27" s="52"/>
      <c r="PXA27" s="52"/>
      <c r="PXB27" s="52"/>
      <c r="PXC27" s="52"/>
      <c r="PXD27" s="52"/>
      <c r="PXE27" s="52"/>
      <c r="PXF27" s="52"/>
      <c r="PXG27" s="52"/>
      <c r="PXH27" s="52"/>
      <c r="PXI27" s="52"/>
      <c r="PXJ27" s="52"/>
      <c r="PXK27" s="52"/>
      <c r="PXL27" s="52"/>
      <c r="PXM27" s="52"/>
      <c r="PXN27" s="52"/>
      <c r="PXO27" s="52"/>
      <c r="PXP27" s="52"/>
      <c r="PXQ27" s="52"/>
      <c r="PXR27" s="52"/>
      <c r="PXS27" s="52"/>
      <c r="PXT27" s="52"/>
      <c r="PXU27" s="52"/>
      <c r="PXV27" s="52"/>
      <c r="PXW27" s="52"/>
      <c r="PXX27" s="52"/>
      <c r="PXY27" s="52"/>
      <c r="PXZ27" s="52"/>
      <c r="PYA27" s="52"/>
      <c r="PYB27" s="52"/>
      <c r="PYC27" s="52"/>
      <c r="PYD27" s="52"/>
      <c r="PYE27" s="52"/>
      <c r="PYF27" s="52"/>
      <c r="PYG27" s="52"/>
      <c r="PYH27" s="52"/>
      <c r="PYI27" s="52"/>
      <c r="PYJ27" s="52"/>
      <c r="PYK27" s="52"/>
      <c r="PYL27" s="52"/>
      <c r="PYM27" s="52"/>
      <c r="PYN27" s="52"/>
      <c r="PYO27" s="52"/>
      <c r="PYP27" s="52"/>
      <c r="PYQ27" s="52"/>
      <c r="PYR27" s="52"/>
      <c r="PYS27" s="52"/>
      <c r="PYT27" s="52"/>
      <c r="PYU27" s="52"/>
      <c r="PYV27" s="52"/>
      <c r="PYW27" s="52"/>
      <c r="PYX27" s="52"/>
      <c r="PYY27" s="52"/>
      <c r="PYZ27" s="52"/>
      <c r="PZA27" s="52"/>
      <c r="PZB27" s="52"/>
      <c r="PZC27" s="52"/>
      <c r="PZD27" s="52"/>
      <c r="PZE27" s="52"/>
      <c r="PZF27" s="52"/>
      <c r="PZG27" s="52"/>
      <c r="PZH27" s="52"/>
      <c r="PZI27" s="52"/>
      <c r="PZJ27" s="52"/>
      <c r="PZK27" s="52"/>
      <c r="PZL27" s="52"/>
      <c r="PZM27" s="52"/>
      <c r="PZN27" s="52"/>
      <c r="PZO27" s="52"/>
      <c r="PZP27" s="52"/>
      <c r="PZQ27" s="52"/>
      <c r="PZR27" s="52"/>
      <c r="PZS27" s="52"/>
      <c r="PZT27" s="52"/>
      <c r="PZU27" s="52"/>
      <c r="PZV27" s="52"/>
      <c r="PZW27" s="52"/>
      <c r="PZX27" s="52"/>
      <c r="PZY27" s="52"/>
      <c r="PZZ27" s="52"/>
      <c r="QAA27" s="52"/>
      <c r="QAB27" s="52"/>
      <c r="QAC27" s="52"/>
      <c r="QAD27" s="52"/>
      <c r="QAE27" s="52"/>
      <c r="QAF27" s="52"/>
      <c r="QAG27" s="52"/>
      <c r="QAH27" s="52"/>
      <c r="QAI27" s="52"/>
      <c r="QAJ27" s="52"/>
      <c r="QAK27" s="52"/>
      <c r="QAL27" s="52"/>
      <c r="QAM27" s="52"/>
      <c r="QAN27" s="52"/>
      <c r="QAO27" s="52"/>
      <c r="QAP27" s="52"/>
      <c r="QAQ27" s="52"/>
      <c r="QAR27" s="52"/>
      <c r="QAS27" s="52"/>
      <c r="QAT27" s="52"/>
      <c r="QAU27" s="52"/>
      <c r="QAV27" s="52"/>
      <c r="QAW27" s="52"/>
      <c r="QAX27" s="52"/>
      <c r="QAY27" s="52"/>
      <c r="QAZ27" s="52"/>
      <c r="QBA27" s="52"/>
      <c r="QBB27" s="52"/>
      <c r="QBC27" s="52"/>
      <c r="QBD27" s="52"/>
      <c r="QBE27" s="52"/>
      <c r="QBF27" s="52"/>
      <c r="QBG27" s="52"/>
      <c r="QBH27" s="52"/>
      <c r="QBI27" s="52"/>
      <c r="QBJ27" s="52"/>
      <c r="QBK27" s="52"/>
      <c r="QBL27" s="52"/>
      <c r="QBM27" s="52"/>
      <c r="QBN27" s="52"/>
      <c r="QBO27" s="52"/>
      <c r="QBP27" s="52"/>
      <c r="QBQ27" s="52"/>
      <c r="QBR27" s="52"/>
      <c r="QBS27" s="52"/>
      <c r="QBT27" s="52"/>
      <c r="QBU27" s="52"/>
      <c r="QBV27" s="52"/>
      <c r="QBW27" s="52"/>
      <c r="QBX27" s="52"/>
      <c r="QBY27" s="52"/>
      <c r="QBZ27" s="52"/>
      <c r="QCA27" s="52"/>
      <c r="QCB27" s="52"/>
      <c r="QCC27" s="52"/>
      <c r="QCD27" s="52"/>
      <c r="QCE27" s="52"/>
      <c r="QCF27" s="52"/>
      <c r="QCG27" s="52"/>
      <c r="QCH27" s="52"/>
      <c r="QCI27" s="52"/>
      <c r="QCJ27" s="52"/>
      <c r="QCK27" s="52"/>
      <c r="QCL27" s="52"/>
      <c r="QCM27" s="52"/>
      <c r="QCN27" s="52"/>
      <c r="QCO27" s="52"/>
      <c r="QCP27" s="52"/>
      <c r="QCQ27" s="52"/>
      <c r="QCR27" s="52"/>
      <c r="QCS27" s="52"/>
      <c r="QCT27" s="52"/>
      <c r="QCU27" s="52"/>
      <c r="QCV27" s="52"/>
      <c r="QCW27" s="52"/>
      <c r="QCX27" s="52"/>
      <c r="QCY27" s="52"/>
      <c r="QCZ27" s="52"/>
      <c r="QDA27" s="52"/>
      <c r="QDB27" s="52"/>
      <c r="QDC27" s="52"/>
      <c r="QDD27" s="52"/>
      <c r="QDE27" s="52"/>
      <c r="QDF27" s="52"/>
      <c r="QDG27" s="52"/>
      <c r="QDH27" s="52"/>
      <c r="QDI27" s="52"/>
      <c r="QDJ27" s="52"/>
      <c r="QDK27" s="52"/>
      <c r="QDL27" s="52"/>
      <c r="QDM27" s="52"/>
      <c r="QDN27" s="52"/>
      <c r="QDO27" s="52"/>
      <c r="QDP27" s="52"/>
      <c r="QDQ27" s="52"/>
      <c r="QDR27" s="52"/>
      <c r="QDS27" s="52"/>
      <c r="QDT27" s="52"/>
      <c r="QDU27" s="52"/>
      <c r="QDV27" s="52"/>
      <c r="QDW27" s="52"/>
      <c r="QDX27" s="52"/>
      <c r="QDY27" s="52"/>
      <c r="QDZ27" s="52"/>
      <c r="QEA27" s="52"/>
      <c r="QEB27" s="52"/>
      <c r="QEC27" s="52"/>
      <c r="QED27" s="52"/>
      <c r="QEE27" s="52"/>
      <c r="QEF27" s="52"/>
      <c r="QEG27" s="52"/>
      <c r="QEH27" s="52"/>
      <c r="QEI27" s="52"/>
      <c r="QEJ27" s="52"/>
      <c r="QEK27" s="52"/>
      <c r="QEL27" s="52"/>
      <c r="QEM27" s="52"/>
      <c r="QEN27" s="52"/>
      <c r="QEO27" s="52"/>
      <c r="QEP27" s="52"/>
      <c r="QEQ27" s="52"/>
      <c r="QER27" s="52"/>
      <c r="QES27" s="52"/>
      <c r="QET27" s="52"/>
      <c r="QEU27" s="52"/>
      <c r="QEV27" s="52"/>
      <c r="QEW27" s="52"/>
      <c r="QEX27" s="52"/>
      <c r="QEY27" s="52"/>
      <c r="QEZ27" s="52"/>
      <c r="QFA27" s="52"/>
      <c r="QFB27" s="52"/>
      <c r="QFC27" s="52"/>
      <c r="QFD27" s="52"/>
      <c r="QFE27" s="52"/>
      <c r="QFF27" s="52"/>
      <c r="QFG27" s="52"/>
      <c r="QFH27" s="52"/>
      <c r="QFI27" s="52"/>
      <c r="QFJ27" s="52"/>
      <c r="QFK27" s="52"/>
      <c r="QFL27" s="52"/>
      <c r="QFM27" s="52"/>
      <c r="QFN27" s="52"/>
      <c r="QFO27" s="52"/>
      <c r="QFP27" s="52"/>
      <c r="QFQ27" s="52"/>
      <c r="QFR27" s="52"/>
      <c r="QFS27" s="52"/>
      <c r="QFT27" s="52"/>
      <c r="QFU27" s="52"/>
      <c r="QFV27" s="52"/>
      <c r="QFW27" s="52"/>
      <c r="QFX27" s="52"/>
      <c r="QFY27" s="52"/>
      <c r="QFZ27" s="52"/>
      <c r="QGA27" s="52"/>
      <c r="QGB27" s="52"/>
      <c r="QGC27" s="52"/>
      <c r="QGD27" s="52"/>
      <c r="QGE27" s="52"/>
      <c r="QGF27" s="52"/>
      <c r="QGG27" s="52"/>
      <c r="QGH27" s="52"/>
      <c r="QGI27" s="52"/>
      <c r="QGJ27" s="52"/>
      <c r="QGK27" s="52"/>
      <c r="QGL27" s="52"/>
      <c r="QGM27" s="52"/>
      <c r="QGN27" s="52"/>
      <c r="QGO27" s="52"/>
      <c r="QGP27" s="52"/>
      <c r="QGQ27" s="52"/>
      <c r="QGR27" s="52"/>
      <c r="QGS27" s="52"/>
      <c r="QGT27" s="52"/>
      <c r="QGU27" s="52"/>
      <c r="QGV27" s="52"/>
      <c r="QGW27" s="52"/>
      <c r="QGX27" s="52"/>
      <c r="QGY27" s="52"/>
      <c r="QGZ27" s="52"/>
      <c r="QHA27" s="52"/>
      <c r="QHB27" s="52"/>
      <c r="QHC27" s="52"/>
      <c r="QHD27" s="52"/>
      <c r="QHE27" s="52"/>
      <c r="QHF27" s="52"/>
      <c r="QHG27" s="52"/>
      <c r="QHH27" s="52"/>
      <c r="QHI27" s="52"/>
      <c r="QHJ27" s="52"/>
      <c r="QHK27" s="52"/>
      <c r="QHL27" s="52"/>
      <c r="QHM27" s="52"/>
      <c r="QHN27" s="52"/>
      <c r="QHO27" s="52"/>
      <c r="QHP27" s="52"/>
      <c r="QHQ27" s="52"/>
      <c r="QHR27" s="52"/>
      <c r="QHS27" s="52"/>
      <c r="QHT27" s="52"/>
      <c r="QHU27" s="52"/>
      <c r="QHV27" s="52"/>
      <c r="QHW27" s="52"/>
      <c r="QHX27" s="52"/>
      <c r="QHY27" s="52"/>
      <c r="QHZ27" s="52"/>
      <c r="QIA27" s="52"/>
      <c r="QIB27" s="52"/>
      <c r="QIC27" s="52"/>
      <c r="QID27" s="52"/>
      <c r="QIE27" s="52"/>
      <c r="QIF27" s="52"/>
      <c r="QIG27" s="52"/>
      <c r="QIH27" s="52"/>
      <c r="QII27" s="52"/>
      <c r="QIJ27" s="52"/>
      <c r="QIK27" s="52"/>
      <c r="QIL27" s="52"/>
      <c r="QIM27" s="52"/>
      <c r="QIN27" s="52"/>
      <c r="QIO27" s="52"/>
      <c r="QIP27" s="52"/>
      <c r="QIQ27" s="52"/>
      <c r="QIR27" s="52"/>
      <c r="QIS27" s="52"/>
      <c r="QIT27" s="52"/>
      <c r="QIU27" s="52"/>
      <c r="QIV27" s="52"/>
      <c r="QIW27" s="52"/>
      <c r="QIX27" s="52"/>
      <c r="QIY27" s="52"/>
      <c r="QIZ27" s="52"/>
      <c r="QJA27" s="52"/>
      <c r="QJB27" s="52"/>
      <c r="QJC27" s="52"/>
      <c r="QJD27" s="52"/>
      <c r="QJE27" s="52"/>
      <c r="QJF27" s="52"/>
      <c r="QJG27" s="52"/>
      <c r="QJH27" s="52"/>
      <c r="QJI27" s="52"/>
      <c r="QJJ27" s="52"/>
      <c r="QJK27" s="52"/>
      <c r="QJL27" s="52"/>
      <c r="QJM27" s="52"/>
      <c r="QJN27" s="52"/>
      <c r="QJO27" s="52"/>
      <c r="QJP27" s="52"/>
      <c r="QJQ27" s="52"/>
      <c r="QJR27" s="52"/>
      <c r="QJS27" s="52"/>
      <c r="QJT27" s="52"/>
      <c r="QJU27" s="52"/>
      <c r="QJV27" s="52"/>
      <c r="QJW27" s="52"/>
      <c r="QJX27" s="52"/>
      <c r="QJY27" s="52"/>
      <c r="QJZ27" s="52"/>
      <c r="QKA27" s="52"/>
      <c r="QKB27" s="52"/>
      <c r="QKC27" s="52"/>
      <c r="QKD27" s="52"/>
      <c r="QKE27" s="52"/>
      <c r="QKF27" s="52"/>
      <c r="QKG27" s="52"/>
      <c r="QKH27" s="52"/>
      <c r="QKI27" s="52"/>
      <c r="QKJ27" s="52"/>
      <c r="QKK27" s="52"/>
      <c r="QKL27" s="52"/>
      <c r="QKM27" s="52"/>
      <c r="QKN27" s="52"/>
      <c r="QKO27" s="52"/>
      <c r="QKP27" s="52"/>
      <c r="QKQ27" s="52"/>
      <c r="QKR27" s="52"/>
      <c r="QKS27" s="52"/>
      <c r="QKT27" s="52"/>
      <c r="QKU27" s="52"/>
      <c r="QKV27" s="52"/>
      <c r="QKW27" s="52"/>
      <c r="QKX27" s="52"/>
      <c r="QKY27" s="52"/>
      <c r="QKZ27" s="52"/>
      <c r="QLA27" s="52"/>
      <c r="QLB27" s="52"/>
      <c r="QLC27" s="52"/>
      <c r="QLD27" s="52"/>
      <c r="QLE27" s="52"/>
      <c r="QLF27" s="52"/>
      <c r="QLG27" s="52"/>
      <c r="QLH27" s="52"/>
      <c r="QLI27" s="52"/>
      <c r="QLJ27" s="52"/>
      <c r="QLK27" s="52"/>
      <c r="QLL27" s="52"/>
      <c r="QLM27" s="52"/>
      <c r="QLN27" s="52"/>
      <c r="QLO27" s="52"/>
      <c r="QLP27" s="52"/>
      <c r="QLQ27" s="52"/>
      <c r="QLR27" s="52"/>
      <c r="QLS27" s="52"/>
      <c r="QLT27" s="52"/>
      <c r="QLU27" s="52"/>
      <c r="QLV27" s="52"/>
      <c r="QLW27" s="52"/>
      <c r="QLX27" s="52"/>
      <c r="QLY27" s="52"/>
      <c r="QLZ27" s="52"/>
      <c r="QMA27" s="52"/>
      <c r="QMB27" s="52"/>
      <c r="QMC27" s="52"/>
      <c r="QMD27" s="52"/>
      <c r="QME27" s="52"/>
      <c r="QMF27" s="52"/>
      <c r="QMG27" s="52"/>
      <c r="QMH27" s="52"/>
      <c r="QMI27" s="52"/>
      <c r="QMJ27" s="52"/>
      <c r="QMK27" s="52"/>
      <c r="QML27" s="52"/>
      <c r="QMM27" s="52"/>
      <c r="QMN27" s="52"/>
      <c r="QMO27" s="52"/>
      <c r="QMP27" s="52"/>
      <c r="QMQ27" s="52"/>
      <c r="QMR27" s="52"/>
      <c r="QMS27" s="52"/>
      <c r="QMT27" s="52"/>
      <c r="QMU27" s="52"/>
      <c r="QMV27" s="52"/>
      <c r="QMW27" s="52"/>
      <c r="QMX27" s="52"/>
      <c r="QMY27" s="52"/>
      <c r="QMZ27" s="52"/>
      <c r="QNA27" s="52"/>
      <c r="QNB27" s="52"/>
      <c r="QNC27" s="52"/>
      <c r="QND27" s="52"/>
      <c r="QNE27" s="52"/>
      <c r="QNF27" s="52"/>
      <c r="QNG27" s="52"/>
      <c r="QNH27" s="52"/>
      <c r="QNI27" s="52"/>
      <c r="QNJ27" s="52"/>
      <c r="QNK27" s="52"/>
      <c r="QNL27" s="52"/>
      <c r="QNM27" s="52"/>
      <c r="QNN27" s="52"/>
      <c r="QNO27" s="52"/>
      <c r="QNP27" s="52"/>
      <c r="QNQ27" s="52"/>
      <c r="QNR27" s="52"/>
      <c r="QNS27" s="52"/>
      <c r="QNT27" s="52"/>
      <c r="QNU27" s="52"/>
      <c r="QNV27" s="52"/>
      <c r="QNW27" s="52"/>
      <c r="QNX27" s="52"/>
      <c r="QNY27" s="52"/>
      <c r="QNZ27" s="52"/>
      <c r="QOA27" s="52"/>
      <c r="QOB27" s="52"/>
      <c r="QOC27" s="52"/>
      <c r="QOD27" s="52"/>
      <c r="QOE27" s="52"/>
      <c r="QOF27" s="52"/>
      <c r="QOG27" s="52"/>
      <c r="QOH27" s="52"/>
      <c r="QOI27" s="52"/>
      <c r="QOJ27" s="52"/>
      <c r="QOK27" s="52"/>
      <c r="QOL27" s="52"/>
      <c r="QOM27" s="52"/>
      <c r="QON27" s="52"/>
      <c r="QOO27" s="52"/>
      <c r="QOP27" s="52"/>
      <c r="QOQ27" s="52"/>
      <c r="QOR27" s="52"/>
      <c r="QOS27" s="52"/>
      <c r="QOT27" s="52"/>
      <c r="QOU27" s="52"/>
      <c r="QOV27" s="52"/>
      <c r="QOW27" s="52"/>
      <c r="QOX27" s="52"/>
      <c r="QOY27" s="52"/>
      <c r="QOZ27" s="52"/>
      <c r="QPA27" s="52"/>
      <c r="QPB27" s="52"/>
      <c r="QPC27" s="52"/>
      <c r="QPD27" s="52"/>
      <c r="QPE27" s="52"/>
      <c r="QPF27" s="52"/>
      <c r="QPG27" s="52"/>
      <c r="QPH27" s="52"/>
      <c r="QPI27" s="52"/>
      <c r="QPJ27" s="52"/>
      <c r="QPK27" s="52"/>
      <c r="QPL27" s="52"/>
      <c r="QPM27" s="52"/>
      <c r="QPN27" s="52"/>
      <c r="QPO27" s="52"/>
      <c r="QPP27" s="52"/>
      <c r="QPQ27" s="52"/>
      <c r="QPR27" s="52"/>
      <c r="QPS27" s="52"/>
      <c r="QPT27" s="52"/>
      <c r="QPU27" s="52"/>
      <c r="QPV27" s="52"/>
      <c r="QPW27" s="52"/>
      <c r="QPX27" s="52"/>
      <c r="QPY27" s="52"/>
      <c r="QPZ27" s="52"/>
      <c r="QQA27" s="52"/>
      <c r="QQB27" s="52"/>
      <c r="QQC27" s="52"/>
      <c r="QQD27" s="52"/>
      <c r="QQE27" s="52"/>
      <c r="QQF27" s="52"/>
      <c r="QQG27" s="52"/>
      <c r="QQH27" s="52"/>
      <c r="QQI27" s="52"/>
      <c r="QQJ27" s="52"/>
      <c r="QQK27" s="52"/>
      <c r="QQL27" s="52"/>
      <c r="QQM27" s="52"/>
      <c r="QQN27" s="52"/>
      <c r="QQO27" s="52"/>
      <c r="QQP27" s="52"/>
      <c r="QQQ27" s="52"/>
      <c r="QQR27" s="52"/>
      <c r="QQS27" s="52"/>
      <c r="QQT27" s="52"/>
      <c r="QQU27" s="52"/>
      <c r="QQV27" s="52"/>
      <c r="QQW27" s="52"/>
      <c r="QQX27" s="52"/>
      <c r="QQY27" s="52"/>
      <c r="QQZ27" s="52"/>
      <c r="QRA27" s="52"/>
      <c r="QRB27" s="52"/>
      <c r="QRC27" s="52"/>
      <c r="QRD27" s="52"/>
      <c r="QRE27" s="52"/>
      <c r="QRF27" s="52"/>
      <c r="QRG27" s="52"/>
      <c r="QRH27" s="52"/>
      <c r="QRI27" s="52"/>
      <c r="QRJ27" s="52"/>
      <c r="QRK27" s="52"/>
      <c r="QRL27" s="52"/>
      <c r="QRM27" s="52"/>
      <c r="QRN27" s="52"/>
      <c r="QRO27" s="52"/>
      <c r="QRP27" s="52"/>
      <c r="QRQ27" s="52"/>
      <c r="QRR27" s="52"/>
      <c r="QRS27" s="52"/>
      <c r="QRT27" s="52"/>
      <c r="QRU27" s="52"/>
      <c r="QRV27" s="52"/>
      <c r="QRW27" s="52"/>
      <c r="QRX27" s="52"/>
      <c r="QRY27" s="52"/>
      <c r="QRZ27" s="52"/>
      <c r="QSA27" s="52"/>
      <c r="QSB27" s="52"/>
      <c r="QSC27" s="52"/>
      <c r="QSD27" s="52"/>
      <c r="QSE27" s="52"/>
      <c r="QSF27" s="52"/>
      <c r="QSG27" s="52"/>
      <c r="QSH27" s="52"/>
      <c r="QSI27" s="52"/>
      <c r="QSJ27" s="52"/>
      <c r="QSK27" s="52"/>
      <c r="QSL27" s="52"/>
      <c r="QSM27" s="52"/>
      <c r="QSN27" s="52"/>
      <c r="QSO27" s="52"/>
      <c r="QSP27" s="52"/>
      <c r="QSQ27" s="52"/>
      <c r="QSR27" s="52"/>
      <c r="QSS27" s="52"/>
      <c r="QST27" s="52"/>
      <c r="QSU27" s="52"/>
      <c r="QSV27" s="52"/>
      <c r="QSW27" s="52"/>
      <c r="QSX27" s="52"/>
      <c r="QSY27" s="52"/>
      <c r="QSZ27" s="52"/>
      <c r="QTA27" s="52"/>
      <c r="QTB27" s="52"/>
      <c r="QTC27" s="52"/>
      <c r="QTD27" s="52"/>
      <c r="QTE27" s="52"/>
      <c r="QTF27" s="52"/>
      <c r="QTG27" s="52"/>
      <c r="QTH27" s="52"/>
      <c r="QTI27" s="52"/>
      <c r="QTJ27" s="52"/>
      <c r="QTK27" s="52"/>
      <c r="QTL27" s="52"/>
      <c r="QTM27" s="52"/>
      <c r="QTN27" s="52"/>
      <c r="QTO27" s="52"/>
      <c r="QTP27" s="52"/>
      <c r="QTQ27" s="52"/>
      <c r="QTR27" s="52"/>
      <c r="QTS27" s="52"/>
      <c r="QTT27" s="52"/>
      <c r="QTU27" s="52"/>
      <c r="QTV27" s="52"/>
      <c r="QTW27" s="52"/>
      <c r="QTX27" s="52"/>
      <c r="QTY27" s="52"/>
      <c r="QTZ27" s="52"/>
      <c r="QUA27" s="52"/>
      <c r="QUB27" s="52"/>
      <c r="QUC27" s="52"/>
      <c r="QUD27" s="52"/>
      <c r="QUE27" s="52"/>
      <c r="QUF27" s="52"/>
      <c r="QUG27" s="52"/>
      <c r="QUH27" s="52"/>
      <c r="QUI27" s="52"/>
      <c r="QUJ27" s="52"/>
      <c r="QUK27" s="52"/>
      <c r="QUL27" s="52"/>
      <c r="QUM27" s="52"/>
      <c r="QUN27" s="52"/>
      <c r="QUO27" s="52"/>
      <c r="QUP27" s="52"/>
      <c r="QUQ27" s="52"/>
      <c r="QUR27" s="52"/>
      <c r="QUS27" s="52"/>
      <c r="QUT27" s="52"/>
      <c r="QUU27" s="52"/>
      <c r="QUV27" s="52"/>
      <c r="QUW27" s="52"/>
      <c r="QUX27" s="52"/>
      <c r="QUY27" s="52"/>
      <c r="QUZ27" s="52"/>
      <c r="QVA27" s="52"/>
      <c r="QVB27" s="52"/>
      <c r="QVC27" s="52"/>
      <c r="QVD27" s="52"/>
      <c r="QVE27" s="52"/>
      <c r="QVF27" s="52"/>
      <c r="QVG27" s="52"/>
      <c r="QVH27" s="52"/>
      <c r="QVI27" s="52"/>
      <c r="QVJ27" s="52"/>
      <c r="QVK27" s="52"/>
      <c r="QVL27" s="52"/>
      <c r="QVM27" s="52"/>
      <c r="QVN27" s="52"/>
      <c r="QVO27" s="52"/>
      <c r="QVP27" s="52"/>
      <c r="QVQ27" s="52"/>
      <c r="QVR27" s="52"/>
      <c r="QVS27" s="52"/>
      <c r="QVT27" s="52"/>
      <c r="QVU27" s="52"/>
      <c r="QVV27" s="52"/>
      <c r="QVW27" s="52"/>
      <c r="QVX27" s="52"/>
      <c r="QVY27" s="52"/>
      <c r="QVZ27" s="52"/>
      <c r="QWA27" s="52"/>
      <c r="QWB27" s="52"/>
      <c r="QWC27" s="52"/>
      <c r="QWD27" s="52"/>
      <c r="QWE27" s="52"/>
      <c r="QWF27" s="52"/>
      <c r="QWG27" s="52"/>
      <c r="QWH27" s="52"/>
      <c r="QWI27" s="52"/>
      <c r="QWJ27" s="52"/>
      <c r="QWK27" s="52"/>
      <c r="QWL27" s="52"/>
      <c r="QWM27" s="52"/>
      <c r="QWN27" s="52"/>
      <c r="QWO27" s="52"/>
      <c r="QWP27" s="52"/>
      <c r="QWQ27" s="52"/>
      <c r="QWR27" s="52"/>
      <c r="QWS27" s="52"/>
      <c r="QWT27" s="52"/>
      <c r="QWU27" s="52"/>
      <c r="QWV27" s="52"/>
      <c r="QWW27" s="52"/>
      <c r="QWX27" s="52"/>
      <c r="QWY27" s="52"/>
      <c r="QWZ27" s="52"/>
      <c r="QXA27" s="52"/>
      <c r="QXB27" s="52"/>
      <c r="QXC27" s="52"/>
      <c r="QXD27" s="52"/>
      <c r="QXE27" s="52"/>
      <c r="QXF27" s="52"/>
      <c r="QXG27" s="52"/>
      <c r="QXH27" s="52"/>
      <c r="QXI27" s="52"/>
      <c r="QXJ27" s="52"/>
      <c r="QXK27" s="52"/>
      <c r="QXL27" s="52"/>
      <c r="QXM27" s="52"/>
      <c r="QXN27" s="52"/>
      <c r="QXO27" s="52"/>
      <c r="QXP27" s="52"/>
      <c r="QXQ27" s="52"/>
      <c r="QXR27" s="52"/>
      <c r="QXS27" s="52"/>
      <c r="QXT27" s="52"/>
      <c r="QXU27" s="52"/>
      <c r="QXV27" s="52"/>
      <c r="QXW27" s="52"/>
      <c r="QXX27" s="52"/>
      <c r="QXY27" s="52"/>
      <c r="QXZ27" s="52"/>
      <c r="QYA27" s="52"/>
      <c r="QYB27" s="52"/>
      <c r="QYC27" s="52"/>
      <c r="QYD27" s="52"/>
      <c r="QYE27" s="52"/>
      <c r="QYF27" s="52"/>
      <c r="QYG27" s="52"/>
      <c r="QYH27" s="52"/>
      <c r="QYI27" s="52"/>
      <c r="QYJ27" s="52"/>
      <c r="QYK27" s="52"/>
      <c r="QYL27" s="52"/>
      <c r="QYM27" s="52"/>
      <c r="QYN27" s="52"/>
      <c r="QYO27" s="52"/>
      <c r="QYP27" s="52"/>
      <c r="QYQ27" s="52"/>
      <c r="QYR27" s="52"/>
      <c r="QYS27" s="52"/>
      <c r="QYT27" s="52"/>
      <c r="QYU27" s="52"/>
      <c r="QYV27" s="52"/>
      <c r="QYW27" s="52"/>
      <c r="QYX27" s="52"/>
      <c r="QYY27" s="52"/>
      <c r="QYZ27" s="52"/>
      <c r="QZA27" s="52"/>
      <c r="QZB27" s="52"/>
      <c r="QZC27" s="52"/>
      <c r="QZD27" s="52"/>
      <c r="QZE27" s="52"/>
      <c r="QZF27" s="52"/>
      <c r="QZG27" s="52"/>
      <c r="QZH27" s="52"/>
      <c r="QZI27" s="52"/>
      <c r="QZJ27" s="52"/>
      <c r="QZK27" s="52"/>
      <c r="QZL27" s="52"/>
      <c r="QZM27" s="52"/>
      <c r="QZN27" s="52"/>
      <c r="QZO27" s="52"/>
      <c r="QZP27" s="52"/>
      <c r="QZQ27" s="52"/>
      <c r="QZR27" s="52"/>
      <c r="QZS27" s="52"/>
      <c r="QZT27" s="52"/>
      <c r="QZU27" s="52"/>
      <c r="QZV27" s="52"/>
      <c r="QZW27" s="52"/>
      <c r="QZX27" s="52"/>
      <c r="QZY27" s="52"/>
      <c r="QZZ27" s="52"/>
      <c r="RAA27" s="52"/>
      <c r="RAB27" s="52"/>
      <c r="RAC27" s="52"/>
      <c r="RAD27" s="52"/>
      <c r="RAE27" s="52"/>
      <c r="RAF27" s="52"/>
      <c r="RAG27" s="52"/>
      <c r="RAH27" s="52"/>
      <c r="RAI27" s="52"/>
      <c r="RAJ27" s="52"/>
      <c r="RAK27" s="52"/>
      <c r="RAL27" s="52"/>
      <c r="RAM27" s="52"/>
      <c r="RAN27" s="52"/>
      <c r="RAO27" s="52"/>
      <c r="RAP27" s="52"/>
      <c r="RAQ27" s="52"/>
      <c r="RAR27" s="52"/>
      <c r="RAS27" s="52"/>
      <c r="RAT27" s="52"/>
      <c r="RAU27" s="52"/>
      <c r="RAV27" s="52"/>
      <c r="RAW27" s="52"/>
      <c r="RAX27" s="52"/>
      <c r="RAY27" s="52"/>
      <c r="RAZ27" s="52"/>
      <c r="RBA27" s="52"/>
      <c r="RBB27" s="52"/>
      <c r="RBC27" s="52"/>
      <c r="RBD27" s="52"/>
      <c r="RBE27" s="52"/>
      <c r="RBF27" s="52"/>
      <c r="RBG27" s="52"/>
      <c r="RBH27" s="52"/>
      <c r="RBI27" s="52"/>
      <c r="RBJ27" s="52"/>
      <c r="RBK27" s="52"/>
      <c r="RBL27" s="52"/>
      <c r="RBM27" s="52"/>
      <c r="RBN27" s="52"/>
      <c r="RBO27" s="52"/>
      <c r="RBP27" s="52"/>
      <c r="RBQ27" s="52"/>
      <c r="RBR27" s="52"/>
      <c r="RBS27" s="52"/>
      <c r="RBT27" s="52"/>
      <c r="RBU27" s="52"/>
      <c r="RBV27" s="52"/>
      <c r="RBW27" s="52"/>
      <c r="RBX27" s="52"/>
      <c r="RBY27" s="52"/>
      <c r="RBZ27" s="52"/>
      <c r="RCA27" s="52"/>
      <c r="RCB27" s="52"/>
      <c r="RCC27" s="52"/>
      <c r="RCD27" s="52"/>
      <c r="RCE27" s="52"/>
      <c r="RCF27" s="52"/>
      <c r="RCG27" s="52"/>
      <c r="RCH27" s="52"/>
      <c r="RCI27" s="52"/>
      <c r="RCJ27" s="52"/>
      <c r="RCK27" s="52"/>
      <c r="RCL27" s="52"/>
      <c r="RCM27" s="52"/>
      <c r="RCN27" s="52"/>
      <c r="RCO27" s="52"/>
      <c r="RCP27" s="52"/>
      <c r="RCQ27" s="52"/>
      <c r="RCR27" s="52"/>
      <c r="RCS27" s="52"/>
      <c r="RCT27" s="52"/>
      <c r="RCU27" s="52"/>
      <c r="RCV27" s="52"/>
      <c r="RCW27" s="52"/>
      <c r="RCX27" s="52"/>
      <c r="RCY27" s="52"/>
      <c r="RCZ27" s="52"/>
      <c r="RDA27" s="52"/>
      <c r="RDB27" s="52"/>
      <c r="RDC27" s="52"/>
      <c r="RDD27" s="52"/>
      <c r="RDE27" s="52"/>
      <c r="RDF27" s="52"/>
      <c r="RDG27" s="52"/>
      <c r="RDH27" s="52"/>
      <c r="RDI27" s="52"/>
      <c r="RDJ27" s="52"/>
      <c r="RDK27" s="52"/>
      <c r="RDL27" s="52"/>
      <c r="RDM27" s="52"/>
      <c r="RDN27" s="52"/>
      <c r="RDO27" s="52"/>
      <c r="RDP27" s="52"/>
      <c r="RDQ27" s="52"/>
      <c r="RDR27" s="52"/>
      <c r="RDS27" s="52"/>
      <c r="RDT27" s="52"/>
      <c r="RDU27" s="52"/>
      <c r="RDV27" s="52"/>
      <c r="RDW27" s="52"/>
      <c r="RDX27" s="52"/>
      <c r="RDY27" s="52"/>
      <c r="RDZ27" s="52"/>
      <c r="REA27" s="52"/>
      <c r="REB27" s="52"/>
      <c r="REC27" s="52"/>
      <c r="RED27" s="52"/>
      <c r="REE27" s="52"/>
      <c r="REF27" s="52"/>
      <c r="REG27" s="52"/>
      <c r="REH27" s="52"/>
      <c r="REI27" s="52"/>
      <c r="REJ27" s="52"/>
      <c r="REK27" s="52"/>
      <c r="REL27" s="52"/>
      <c r="REM27" s="52"/>
      <c r="REN27" s="52"/>
      <c r="REO27" s="52"/>
      <c r="REP27" s="52"/>
      <c r="REQ27" s="52"/>
      <c r="RER27" s="52"/>
      <c r="RES27" s="52"/>
      <c r="RET27" s="52"/>
      <c r="REU27" s="52"/>
      <c r="REV27" s="52"/>
      <c r="REW27" s="52"/>
      <c r="REX27" s="52"/>
      <c r="REY27" s="52"/>
      <c r="REZ27" s="52"/>
      <c r="RFA27" s="52"/>
      <c r="RFB27" s="52"/>
      <c r="RFC27" s="52"/>
      <c r="RFD27" s="52"/>
      <c r="RFE27" s="52"/>
      <c r="RFF27" s="52"/>
      <c r="RFG27" s="52"/>
      <c r="RFH27" s="52"/>
      <c r="RFI27" s="52"/>
      <c r="RFJ27" s="52"/>
      <c r="RFK27" s="52"/>
      <c r="RFL27" s="52"/>
      <c r="RFM27" s="52"/>
      <c r="RFN27" s="52"/>
      <c r="RFO27" s="52"/>
      <c r="RFP27" s="52"/>
      <c r="RFQ27" s="52"/>
      <c r="RFR27" s="52"/>
      <c r="RFS27" s="52"/>
      <c r="RFT27" s="52"/>
      <c r="RFU27" s="52"/>
      <c r="RFV27" s="52"/>
      <c r="RFW27" s="52"/>
      <c r="RFX27" s="52"/>
      <c r="RFY27" s="52"/>
      <c r="RFZ27" s="52"/>
      <c r="RGA27" s="52"/>
      <c r="RGB27" s="52"/>
      <c r="RGC27" s="52"/>
      <c r="RGD27" s="52"/>
      <c r="RGE27" s="52"/>
      <c r="RGF27" s="52"/>
      <c r="RGG27" s="52"/>
      <c r="RGH27" s="52"/>
      <c r="RGI27" s="52"/>
      <c r="RGJ27" s="52"/>
      <c r="RGK27" s="52"/>
      <c r="RGL27" s="52"/>
      <c r="RGM27" s="52"/>
      <c r="RGN27" s="52"/>
      <c r="RGO27" s="52"/>
      <c r="RGP27" s="52"/>
      <c r="RGQ27" s="52"/>
      <c r="RGR27" s="52"/>
      <c r="RGS27" s="52"/>
      <c r="RGT27" s="52"/>
      <c r="RGU27" s="52"/>
      <c r="RGV27" s="52"/>
      <c r="RGW27" s="52"/>
      <c r="RGX27" s="52"/>
      <c r="RGY27" s="52"/>
      <c r="RGZ27" s="52"/>
      <c r="RHA27" s="52"/>
      <c r="RHB27" s="52"/>
      <c r="RHC27" s="52"/>
      <c r="RHD27" s="52"/>
      <c r="RHE27" s="52"/>
      <c r="RHF27" s="52"/>
      <c r="RHG27" s="52"/>
      <c r="RHH27" s="52"/>
      <c r="RHI27" s="52"/>
      <c r="RHJ27" s="52"/>
      <c r="RHK27" s="52"/>
      <c r="RHL27" s="52"/>
      <c r="RHM27" s="52"/>
      <c r="RHN27" s="52"/>
      <c r="RHO27" s="52"/>
      <c r="RHP27" s="52"/>
      <c r="RHQ27" s="52"/>
      <c r="RHR27" s="52"/>
      <c r="RHS27" s="52"/>
      <c r="RHT27" s="52"/>
      <c r="RHU27" s="52"/>
      <c r="RHV27" s="52"/>
      <c r="RHW27" s="52"/>
      <c r="RHX27" s="52"/>
      <c r="RHY27" s="52"/>
      <c r="RHZ27" s="52"/>
      <c r="RIA27" s="52"/>
      <c r="RIB27" s="52"/>
      <c r="RIC27" s="52"/>
      <c r="RID27" s="52"/>
      <c r="RIE27" s="52"/>
      <c r="RIF27" s="52"/>
      <c r="RIG27" s="52"/>
      <c r="RIH27" s="52"/>
      <c r="RII27" s="52"/>
      <c r="RIJ27" s="52"/>
      <c r="RIK27" s="52"/>
      <c r="RIL27" s="52"/>
      <c r="RIM27" s="52"/>
      <c r="RIN27" s="52"/>
      <c r="RIO27" s="52"/>
      <c r="RIP27" s="52"/>
      <c r="RIQ27" s="52"/>
      <c r="RIR27" s="52"/>
      <c r="RIS27" s="52"/>
      <c r="RIT27" s="52"/>
      <c r="RIU27" s="52"/>
      <c r="RIV27" s="52"/>
      <c r="RIW27" s="52"/>
      <c r="RIX27" s="52"/>
      <c r="RIY27" s="52"/>
      <c r="RIZ27" s="52"/>
      <c r="RJA27" s="52"/>
      <c r="RJB27" s="52"/>
      <c r="RJC27" s="52"/>
      <c r="RJD27" s="52"/>
      <c r="RJE27" s="52"/>
      <c r="RJF27" s="52"/>
      <c r="RJG27" s="52"/>
      <c r="RJH27" s="52"/>
      <c r="RJI27" s="52"/>
      <c r="RJJ27" s="52"/>
      <c r="RJK27" s="52"/>
      <c r="RJL27" s="52"/>
      <c r="RJM27" s="52"/>
      <c r="RJN27" s="52"/>
      <c r="RJO27" s="52"/>
      <c r="RJP27" s="52"/>
      <c r="RJQ27" s="52"/>
      <c r="RJR27" s="52"/>
      <c r="RJS27" s="52"/>
      <c r="RJT27" s="52"/>
      <c r="RJU27" s="52"/>
      <c r="RJV27" s="52"/>
      <c r="RJW27" s="52"/>
      <c r="RJX27" s="52"/>
      <c r="RJY27" s="52"/>
      <c r="RJZ27" s="52"/>
      <c r="RKA27" s="52"/>
      <c r="RKB27" s="52"/>
      <c r="RKC27" s="52"/>
      <c r="RKD27" s="52"/>
      <c r="RKE27" s="52"/>
      <c r="RKF27" s="52"/>
      <c r="RKG27" s="52"/>
      <c r="RKH27" s="52"/>
      <c r="RKI27" s="52"/>
      <c r="RKJ27" s="52"/>
      <c r="RKK27" s="52"/>
      <c r="RKL27" s="52"/>
      <c r="RKM27" s="52"/>
      <c r="RKN27" s="52"/>
      <c r="RKO27" s="52"/>
      <c r="RKP27" s="52"/>
      <c r="RKQ27" s="52"/>
      <c r="RKR27" s="52"/>
      <c r="RKS27" s="52"/>
      <c r="RKT27" s="52"/>
      <c r="RKU27" s="52"/>
      <c r="RKV27" s="52"/>
      <c r="RKW27" s="52"/>
      <c r="RKX27" s="52"/>
      <c r="RKY27" s="52"/>
      <c r="RKZ27" s="52"/>
      <c r="RLA27" s="52"/>
      <c r="RLB27" s="52"/>
      <c r="RLC27" s="52"/>
      <c r="RLD27" s="52"/>
      <c r="RLE27" s="52"/>
      <c r="RLF27" s="52"/>
      <c r="RLG27" s="52"/>
      <c r="RLH27" s="52"/>
      <c r="RLI27" s="52"/>
      <c r="RLJ27" s="52"/>
      <c r="RLK27" s="52"/>
      <c r="RLL27" s="52"/>
      <c r="RLM27" s="52"/>
      <c r="RLN27" s="52"/>
      <c r="RLO27" s="52"/>
      <c r="RLP27" s="52"/>
      <c r="RLQ27" s="52"/>
      <c r="RLR27" s="52"/>
      <c r="RLS27" s="52"/>
      <c r="RLT27" s="52"/>
      <c r="RLU27" s="52"/>
      <c r="RLV27" s="52"/>
      <c r="RLW27" s="52"/>
      <c r="RLX27" s="52"/>
      <c r="RLY27" s="52"/>
      <c r="RLZ27" s="52"/>
      <c r="RMA27" s="52"/>
      <c r="RMB27" s="52"/>
      <c r="RMC27" s="52"/>
      <c r="RMD27" s="52"/>
      <c r="RME27" s="52"/>
      <c r="RMF27" s="52"/>
      <c r="RMG27" s="52"/>
      <c r="RMH27" s="52"/>
      <c r="RMI27" s="52"/>
      <c r="RMJ27" s="52"/>
      <c r="RMK27" s="52"/>
      <c r="RML27" s="52"/>
      <c r="RMM27" s="52"/>
      <c r="RMN27" s="52"/>
      <c r="RMO27" s="52"/>
      <c r="RMP27" s="52"/>
      <c r="RMQ27" s="52"/>
      <c r="RMR27" s="52"/>
      <c r="RMS27" s="52"/>
      <c r="RMT27" s="52"/>
      <c r="RMU27" s="52"/>
      <c r="RMV27" s="52"/>
      <c r="RMW27" s="52"/>
      <c r="RMX27" s="52"/>
      <c r="RMY27" s="52"/>
      <c r="RMZ27" s="52"/>
      <c r="RNA27" s="52"/>
      <c r="RNB27" s="52"/>
      <c r="RNC27" s="52"/>
      <c r="RND27" s="52"/>
      <c r="RNE27" s="52"/>
      <c r="RNF27" s="52"/>
      <c r="RNG27" s="52"/>
      <c r="RNH27" s="52"/>
      <c r="RNI27" s="52"/>
      <c r="RNJ27" s="52"/>
      <c r="RNK27" s="52"/>
      <c r="RNL27" s="52"/>
      <c r="RNM27" s="52"/>
      <c r="RNN27" s="52"/>
      <c r="RNO27" s="52"/>
      <c r="RNP27" s="52"/>
      <c r="RNQ27" s="52"/>
      <c r="RNR27" s="52"/>
      <c r="RNS27" s="52"/>
      <c r="RNT27" s="52"/>
      <c r="RNU27" s="52"/>
      <c r="RNV27" s="52"/>
      <c r="RNW27" s="52"/>
      <c r="RNX27" s="52"/>
      <c r="RNY27" s="52"/>
      <c r="RNZ27" s="52"/>
      <c r="ROA27" s="52"/>
      <c r="ROB27" s="52"/>
      <c r="ROC27" s="52"/>
      <c r="ROD27" s="52"/>
      <c r="ROE27" s="52"/>
      <c r="ROF27" s="52"/>
      <c r="ROG27" s="52"/>
      <c r="ROH27" s="52"/>
      <c r="ROI27" s="52"/>
      <c r="ROJ27" s="52"/>
      <c r="ROK27" s="52"/>
      <c r="ROL27" s="52"/>
      <c r="ROM27" s="52"/>
      <c r="RON27" s="52"/>
      <c r="ROO27" s="52"/>
      <c r="ROP27" s="52"/>
      <c r="ROQ27" s="52"/>
      <c r="ROR27" s="52"/>
      <c r="ROS27" s="52"/>
      <c r="ROT27" s="52"/>
      <c r="ROU27" s="52"/>
      <c r="ROV27" s="52"/>
      <c r="ROW27" s="52"/>
      <c r="ROX27" s="52"/>
      <c r="ROY27" s="52"/>
      <c r="ROZ27" s="52"/>
      <c r="RPA27" s="52"/>
      <c r="RPB27" s="52"/>
      <c r="RPC27" s="52"/>
      <c r="RPD27" s="52"/>
      <c r="RPE27" s="52"/>
      <c r="RPF27" s="52"/>
      <c r="RPG27" s="52"/>
      <c r="RPH27" s="52"/>
      <c r="RPI27" s="52"/>
      <c r="RPJ27" s="52"/>
      <c r="RPK27" s="52"/>
      <c r="RPL27" s="52"/>
      <c r="RPM27" s="52"/>
      <c r="RPN27" s="52"/>
      <c r="RPO27" s="52"/>
      <c r="RPP27" s="52"/>
      <c r="RPQ27" s="52"/>
      <c r="RPR27" s="52"/>
      <c r="RPS27" s="52"/>
      <c r="RPT27" s="52"/>
      <c r="RPU27" s="52"/>
      <c r="RPV27" s="52"/>
      <c r="RPW27" s="52"/>
      <c r="RPX27" s="52"/>
      <c r="RPY27" s="52"/>
      <c r="RPZ27" s="52"/>
      <c r="RQA27" s="52"/>
      <c r="RQB27" s="52"/>
      <c r="RQC27" s="52"/>
      <c r="RQD27" s="52"/>
      <c r="RQE27" s="52"/>
      <c r="RQF27" s="52"/>
      <c r="RQG27" s="52"/>
      <c r="RQH27" s="52"/>
      <c r="RQI27" s="52"/>
      <c r="RQJ27" s="52"/>
      <c r="RQK27" s="52"/>
      <c r="RQL27" s="52"/>
      <c r="RQM27" s="52"/>
      <c r="RQN27" s="52"/>
      <c r="RQO27" s="52"/>
      <c r="RQP27" s="52"/>
      <c r="RQQ27" s="52"/>
      <c r="RQR27" s="52"/>
      <c r="RQS27" s="52"/>
      <c r="RQT27" s="52"/>
      <c r="RQU27" s="52"/>
      <c r="RQV27" s="52"/>
      <c r="RQW27" s="52"/>
      <c r="RQX27" s="52"/>
      <c r="RQY27" s="52"/>
      <c r="RQZ27" s="52"/>
      <c r="RRA27" s="52"/>
      <c r="RRB27" s="52"/>
      <c r="RRC27" s="52"/>
      <c r="RRD27" s="52"/>
      <c r="RRE27" s="52"/>
      <c r="RRF27" s="52"/>
      <c r="RRG27" s="52"/>
      <c r="RRH27" s="52"/>
      <c r="RRI27" s="52"/>
      <c r="RRJ27" s="52"/>
      <c r="RRK27" s="52"/>
      <c r="RRL27" s="52"/>
      <c r="RRM27" s="52"/>
      <c r="RRN27" s="52"/>
      <c r="RRO27" s="52"/>
      <c r="RRP27" s="52"/>
      <c r="RRQ27" s="52"/>
      <c r="RRR27" s="52"/>
      <c r="RRS27" s="52"/>
      <c r="RRT27" s="52"/>
      <c r="RRU27" s="52"/>
      <c r="RRV27" s="52"/>
      <c r="RRW27" s="52"/>
      <c r="RRX27" s="52"/>
      <c r="RRY27" s="52"/>
      <c r="RRZ27" s="52"/>
      <c r="RSA27" s="52"/>
      <c r="RSB27" s="52"/>
      <c r="RSC27" s="52"/>
      <c r="RSD27" s="52"/>
      <c r="RSE27" s="52"/>
      <c r="RSF27" s="52"/>
      <c r="RSG27" s="52"/>
      <c r="RSH27" s="52"/>
      <c r="RSI27" s="52"/>
      <c r="RSJ27" s="52"/>
      <c r="RSK27" s="52"/>
      <c r="RSL27" s="52"/>
      <c r="RSM27" s="52"/>
      <c r="RSN27" s="52"/>
      <c r="RSO27" s="52"/>
      <c r="RSP27" s="52"/>
      <c r="RSQ27" s="52"/>
      <c r="RSR27" s="52"/>
      <c r="RSS27" s="52"/>
      <c r="RST27" s="52"/>
      <c r="RSU27" s="52"/>
      <c r="RSV27" s="52"/>
      <c r="RSW27" s="52"/>
      <c r="RSX27" s="52"/>
      <c r="RSY27" s="52"/>
      <c r="RSZ27" s="52"/>
      <c r="RTA27" s="52"/>
      <c r="RTB27" s="52"/>
      <c r="RTC27" s="52"/>
      <c r="RTD27" s="52"/>
      <c r="RTE27" s="52"/>
      <c r="RTF27" s="52"/>
      <c r="RTG27" s="52"/>
      <c r="RTH27" s="52"/>
      <c r="RTI27" s="52"/>
      <c r="RTJ27" s="52"/>
      <c r="RTK27" s="52"/>
      <c r="RTL27" s="52"/>
      <c r="RTM27" s="52"/>
      <c r="RTN27" s="52"/>
      <c r="RTO27" s="52"/>
      <c r="RTP27" s="52"/>
      <c r="RTQ27" s="52"/>
      <c r="RTR27" s="52"/>
      <c r="RTS27" s="52"/>
      <c r="RTT27" s="52"/>
      <c r="RTU27" s="52"/>
      <c r="RTV27" s="52"/>
      <c r="RTW27" s="52"/>
      <c r="RTX27" s="52"/>
      <c r="RTY27" s="52"/>
      <c r="RTZ27" s="52"/>
      <c r="RUA27" s="52"/>
      <c r="RUB27" s="52"/>
      <c r="RUC27" s="52"/>
      <c r="RUD27" s="52"/>
      <c r="RUE27" s="52"/>
      <c r="RUF27" s="52"/>
      <c r="RUG27" s="52"/>
      <c r="RUH27" s="52"/>
      <c r="RUI27" s="52"/>
      <c r="RUJ27" s="52"/>
      <c r="RUK27" s="52"/>
      <c r="RUL27" s="52"/>
      <c r="RUM27" s="52"/>
      <c r="RUN27" s="52"/>
      <c r="RUO27" s="52"/>
      <c r="RUP27" s="52"/>
      <c r="RUQ27" s="52"/>
      <c r="RUR27" s="52"/>
      <c r="RUS27" s="52"/>
      <c r="RUT27" s="52"/>
      <c r="RUU27" s="52"/>
      <c r="RUV27" s="52"/>
      <c r="RUW27" s="52"/>
      <c r="RUX27" s="52"/>
      <c r="RUY27" s="52"/>
      <c r="RUZ27" s="52"/>
      <c r="RVA27" s="52"/>
      <c r="RVB27" s="52"/>
      <c r="RVC27" s="52"/>
      <c r="RVD27" s="52"/>
      <c r="RVE27" s="52"/>
      <c r="RVF27" s="52"/>
      <c r="RVG27" s="52"/>
      <c r="RVH27" s="52"/>
      <c r="RVI27" s="52"/>
      <c r="RVJ27" s="52"/>
      <c r="RVK27" s="52"/>
      <c r="RVL27" s="52"/>
      <c r="RVM27" s="52"/>
      <c r="RVN27" s="52"/>
      <c r="RVO27" s="52"/>
      <c r="RVP27" s="52"/>
      <c r="RVQ27" s="52"/>
      <c r="RVR27" s="52"/>
      <c r="RVS27" s="52"/>
      <c r="RVT27" s="52"/>
      <c r="RVU27" s="52"/>
      <c r="RVV27" s="52"/>
      <c r="RVW27" s="52"/>
      <c r="RVX27" s="52"/>
      <c r="RVY27" s="52"/>
      <c r="RVZ27" s="52"/>
      <c r="RWA27" s="52"/>
      <c r="RWB27" s="52"/>
      <c r="RWC27" s="52"/>
      <c r="RWD27" s="52"/>
      <c r="RWE27" s="52"/>
      <c r="RWF27" s="52"/>
      <c r="RWG27" s="52"/>
      <c r="RWH27" s="52"/>
      <c r="RWI27" s="52"/>
      <c r="RWJ27" s="52"/>
      <c r="RWK27" s="52"/>
      <c r="RWL27" s="52"/>
      <c r="RWM27" s="52"/>
      <c r="RWN27" s="52"/>
      <c r="RWO27" s="52"/>
      <c r="RWP27" s="52"/>
      <c r="RWQ27" s="52"/>
      <c r="RWR27" s="52"/>
      <c r="RWS27" s="52"/>
      <c r="RWT27" s="52"/>
      <c r="RWU27" s="52"/>
      <c r="RWV27" s="52"/>
      <c r="RWW27" s="52"/>
      <c r="RWX27" s="52"/>
      <c r="RWY27" s="52"/>
      <c r="RWZ27" s="52"/>
      <c r="RXA27" s="52"/>
      <c r="RXB27" s="52"/>
      <c r="RXC27" s="52"/>
      <c r="RXD27" s="52"/>
      <c r="RXE27" s="52"/>
      <c r="RXF27" s="52"/>
      <c r="RXG27" s="52"/>
      <c r="RXH27" s="52"/>
      <c r="RXI27" s="52"/>
      <c r="RXJ27" s="52"/>
      <c r="RXK27" s="52"/>
      <c r="RXL27" s="52"/>
      <c r="RXM27" s="52"/>
      <c r="RXN27" s="52"/>
      <c r="RXO27" s="52"/>
      <c r="RXP27" s="52"/>
      <c r="RXQ27" s="52"/>
      <c r="RXR27" s="52"/>
      <c r="RXS27" s="52"/>
      <c r="RXT27" s="52"/>
      <c r="RXU27" s="52"/>
      <c r="RXV27" s="52"/>
      <c r="RXW27" s="52"/>
      <c r="RXX27" s="52"/>
      <c r="RXY27" s="52"/>
      <c r="RXZ27" s="52"/>
      <c r="RYA27" s="52"/>
      <c r="RYB27" s="52"/>
      <c r="RYC27" s="52"/>
      <c r="RYD27" s="52"/>
      <c r="RYE27" s="52"/>
      <c r="RYF27" s="52"/>
      <c r="RYG27" s="52"/>
      <c r="RYH27" s="52"/>
      <c r="RYI27" s="52"/>
      <c r="RYJ27" s="52"/>
      <c r="RYK27" s="52"/>
      <c r="RYL27" s="52"/>
      <c r="RYM27" s="52"/>
      <c r="RYN27" s="52"/>
      <c r="RYO27" s="52"/>
      <c r="RYP27" s="52"/>
      <c r="RYQ27" s="52"/>
      <c r="RYR27" s="52"/>
      <c r="RYS27" s="52"/>
      <c r="RYT27" s="52"/>
      <c r="RYU27" s="52"/>
      <c r="RYV27" s="52"/>
      <c r="RYW27" s="52"/>
      <c r="RYX27" s="52"/>
      <c r="RYY27" s="52"/>
      <c r="RYZ27" s="52"/>
      <c r="RZA27" s="52"/>
      <c r="RZB27" s="52"/>
      <c r="RZC27" s="52"/>
      <c r="RZD27" s="52"/>
      <c r="RZE27" s="52"/>
      <c r="RZF27" s="52"/>
      <c r="RZG27" s="52"/>
      <c r="RZH27" s="52"/>
      <c r="RZI27" s="52"/>
      <c r="RZJ27" s="52"/>
      <c r="RZK27" s="52"/>
      <c r="RZL27" s="52"/>
      <c r="RZM27" s="52"/>
      <c r="RZN27" s="52"/>
      <c r="RZO27" s="52"/>
      <c r="RZP27" s="52"/>
      <c r="RZQ27" s="52"/>
      <c r="RZR27" s="52"/>
      <c r="RZS27" s="52"/>
      <c r="RZT27" s="52"/>
      <c r="RZU27" s="52"/>
      <c r="RZV27" s="52"/>
      <c r="RZW27" s="52"/>
      <c r="RZX27" s="52"/>
      <c r="RZY27" s="52"/>
      <c r="RZZ27" s="52"/>
      <c r="SAA27" s="52"/>
      <c r="SAB27" s="52"/>
      <c r="SAC27" s="52"/>
      <c r="SAD27" s="52"/>
      <c r="SAE27" s="52"/>
      <c r="SAF27" s="52"/>
      <c r="SAG27" s="52"/>
      <c r="SAH27" s="52"/>
      <c r="SAI27" s="52"/>
      <c r="SAJ27" s="52"/>
      <c r="SAK27" s="52"/>
      <c r="SAL27" s="52"/>
      <c r="SAM27" s="52"/>
      <c r="SAN27" s="52"/>
      <c r="SAO27" s="52"/>
      <c r="SAP27" s="52"/>
      <c r="SAQ27" s="52"/>
      <c r="SAR27" s="52"/>
      <c r="SAS27" s="52"/>
      <c r="SAT27" s="52"/>
      <c r="SAU27" s="52"/>
      <c r="SAV27" s="52"/>
      <c r="SAW27" s="52"/>
      <c r="SAX27" s="52"/>
      <c r="SAY27" s="52"/>
      <c r="SAZ27" s="52"/>
      <c r="SBA27" s="52"/>
      <c r="SBB27" s="52"/>
      <c r="SBC27" s="52"/>
      <c r="SBD27" s="52"/>
      <c r="SBE27" s="52"/>
      <c r="SBF27" s="52"/>
      <c r="SBG27" s="52"/>
      <c r="SBH27" s="52"/>
      <c r="SBI27" s="52"/>
      <c r="SBJ27" s="52"/>
      <c r="SBK27" s="52"/>
      <c r="SBL27" s="52"/>
      <c r="SBM27" s="52"/>
      <c r="SBN27" s="52"/>
      <c r="SBO27" s="52"/>
      <c r="SBP27" s="52"/>
      <c r="SBQ27" s="52"/>
      <c r="SBR27" s="52"/>
      <c r="SBS27" s="52"/>
      <c r="SBT27" s="52"/>
      <c r="SBU27" s="52"/>
      <c r="SBV27" s="52"/>
      <c r="SBW27" s="52"/>
      <c r="SBX27" s="52"/>
      <c r="SBY27" s="52"/>
      <c r="SBZ27" s="52"/>
      <c r="SCA27" s="52"/>
      <c r="SCB27" s="52"/>
      <c r="SCC27" s="52"/>
      <c r="SCD27" s="52"/>
      <c r="SCE27" s="52"/>
      <c r="SCF27" s="52"/>
      <c r="SCG27" s="52"/>
      <c r="SCH27" s="52"/>
      <c r="SCI27" s="52"/>
      <c r="SCJ27" s="52"/>
      <c r="SCK27" s="52"/>
      <c r="SCL27" s="52"/>
      <c r="SCM27" s="52"/>
      <c r="SCN27" s="52"/>
      <c r="SCO27" s="52"/>
      <c r="SCP27" s="52"/>
      <c r="SCQ27" s="52"/>
      <c r="SCR27" s="52"/>
      <c r="SCS27" s="52"/>
      <c r="SCT27" s="52"/>
      <c r="SCU27" s="52"/>
      <c r="SCV27" s="52"/>
      <c r="SCW27" s="52"/>
      <c r="SCX27" s="52"/>
      <c r="SCY27" s="52"/>
      <c r="SCZ27" s="52"/>
      <c r="SDA27" s="52"/>
      <c r="SDB27" s="52"/>
      <c r="SDC27" s="52"/>
      <c r="SDD27" s="52"/>
      <c r="SDE27" s="52"/>
      <c r="SDF27" s="52"/>
      <c r="SDG27" s="52"/>
      <c r="SDH27" s="52"/>
      <c r="SDI27" s="52"/>
      <c r="SDJ27" s="52"/>
      <c r="SDK27" s="52"/>
      <c r="SDL27" s="52"/>
      <c r="SDM27" s="52"/>
      <c r="SDN27" s="52"/>
      <c r="SDO27" s="52"/>
      <c r="SDP27" s="52"/>
      <c r="SDQ27" s="52"/>
      <c r="SDR27" s="52"/>
      <c r="SDS27" s="52"/>
      <c r="SDT27" s="52"/>
      <c r="SDU27" s="52"/>
      <c r="SDV27" s="52"/>
      <c r="SDW27" s="52"/>
      <c r="SDX27" s="52"/>
      <c r="SDY27" s="52"/>
      <c r="SDZ27" s="52"/>
      <c r="SEA27" s="52"/>
      <c r="SEB27" s="52"/>
      <c r="SEC27" s="52"/>
      <c r="SED27" s="52"/>
      <c r="SEE27" s="52"/>
      <c r="SEF27" s="52"/>
      <c r="SEG27" s="52"/>
      <c r="SEH27" s="52"/>
      <c r="SEI27" s="52"/>
      <c r="SEJ27" s="52"/>
      <c r="SEK27" s="52"/>
      <c r="SEL27" s="52"/>
      <c r="SEM27" s="52"/>
      <c r="SEN27" s="52"/>
      <c r="SEO27" s="52"/>
      <c r="SEP27" s="52"/>
      <c r="SEQ27" s="52"/>
      <c r="SER27" s="52"/>
      <c r="SES27" s="52"/>
      <c r="SET27" s="52"/>
      <c r="SEU27" s="52"/>
      <c r="SEV27" s="52"/>
      <c r="SEW27" s="52"/>
      <c r="SEX27" s="52"/>
      <c r="SEY27" s="52"/>
      <c r="SEZ27" s="52"/>
      <c r="SFA27" s="52"/>
      <c r="SFB27" s="52"/>
      <c r="SFC27" s="52"/>
      <c r="SFD27" s="52"/>
      <c r="SFE27" s="52"/>
      <c r="SFF27" s="52"/>
      <c r="SFG27" s="52"/>
      <c r="SFH27" s="52"/>
      <c r="SFI27" s="52"/>
      <c r="SFJ27" s="52"/>
      <c r="SFK27" s="52"/>
      <c r="SFL27" s="52"/>
      <c r="SFM27" s="52"/>
      <c r="SFN27" s="52"/>
      <c r="SFO27" s="52"/>
      <c r="SFP27" s="52"/>
      <c r="SFQ27" s="52"/>
      <c r="SFR27" s="52"/>
      <c r="SFS27" s="52"/>
      <c r="SFT27" s="52"/>
      <c r="SFU27" s="52"/>
      <c r="SFV27" s="52"/>
      <c r="SFW27" s="52"/>
      <c r="SFX27" s="52"/>
      <c r="SFY27" s="52"/>
      <c r="SFZ27" s="52"/>
      <c r="SGA27" s="52"/>
      <c r="SGB27" s="52"/>
      <c r="SGC27" s="52"/>
      <c r="SGD27" s="52"/>
      <c r="SGE27" s="52"/>
      <c r="SGF27" s="52"/>
      <c r="SGG27" s="52"/>
      <c r="SGH27" s="52"/>
      <c r="SGI27" s="52"/>
      <c r="SGJ27" s="52"/>
      <c r="SGK27" s="52"/>
      <c r="SGL27" s="52"/>
      <c r="SGM27" s="52"/>
      <c r="SGN27" s="52"/>
      <c r="SGO27" s="52"/>
      <c r="SGP27" s="52"/>
      <c r="SGQ27" s="52"/>
      <c r="SGR27" s="52"/>
      <c r="SGS27" s="52"/>
      <c r="SGT27" s="52"/>
      <c r="SGU27" s="52"/>
      <c r="SGV27" s="52"/>
      <c r="SGW27" s="52"/>
      <c r="SGX27" s="52"/>
      <c r="SGY27" s="52"/>
      <c r="SGZ27" s="52"/>
      <c r="SHA27" s="52"/>
      <c r="SHB27" s="52"/>
      <c r="SHC27" s="52"/>
      <c r="SHD27" s="52"/>
      <c r="SHE27" s="52"/>
      <c r="SHF27" s="52"/>
      <c r="SHG27" s="52"/>
      <c r="SHH27" s="52"/>
      <c r="SHI27" s="52"/>
      <c r="SHJ27" s="52"/>
      <c r="SHK27" s="52"/>
      <c r="SHL27" s="52"/>
      <c r="SHM27" s="52"/>
      <c r="SHN27" s="52"/>
      <c r="SHO27" s="52"/>
      <c r="SHP27" s="52"/>
      <c r="SHQ27" s="52"/>
      <c r="SHR27" s="52"/>
      <c r="SHS27" s="52"/>
      <c r="SHT27" s="52"/>
      <c r="SHU27" s="52"/>
      <c r="SHV27" s="52"/>
      <c r="SHW27" s="52"/>
      <c r="SHX27" s="52"/>
      <c r="SHY27" s="52"/>
      <c r="SHZ27" s="52"/>
      <c r="SIA27" s="52"/>
      <c r="SIB27" s="52"/>
      <c r="SIC27" s="52"/>
      <c r="SID27" s="52"/>
      <c r="SIE27" s="52"/>
      <c r="SIF27" s="52"/>
      <c r="SIG27" s="52"/>
      <c r="SIH27" s="52"/>
      <c r="SII27" s="52"/>
      <c r="SIJ27" s="52"/>
      <c r="SIK27" s="52"/>
      <c r="SIL27" s="52"/>
      <c r="SIM27" s="52"/>
      <c r="SIN27" s="52"/>
      <c r="SIO27" s="52"/>
      <c r="SIP27" s="52"/>
      <c r="SIQ27" s="52"/>
      <c r="SIR27" s="52"/>
      <c r="SIS27" s="52"/>
      <c r="SIT27" s="52"/>
      <c r="SIU27" s="52"/>
      <c r="SIV27" s="52"/>
      <c r="SIW27" s="52"/>
      <c r="SIX27" s="52"/>
      <c r="SIY27" s="52"/>
      <c r="SIZ27" s="52"/>
      <c r="SJA27" s="52"/>
      <c r="SJB27" s="52"/>
      <c r="SJC27" s="52"/>
      <c r="SJD27" s="52"/>
      <c r="SJE27" s="52"/>
      <c r="SJF27" s="52"/>
      <c r="SJG27" s="52"/>
      <c r="SJH27" s="52"/>
      <c r="SJI27" s="52"/>
      <c r="SJJ27" s="52"/>
      <c r="SJK27" s="52"/>
      <c r="SJL27" s="52"/>
      <c r="SJM27" s="52"/>
      <c r="SJN27" s="52"/>
      <c r="SJO27" s="52"/>
      <c r="SJP27" s="52"/>
      <c r="SJQ27" s="52"/>
      <c r="SJR27" s="52"/>
      <c r="SJS27" s="52"/>
      <c r="SJT27" s="52"/>
      <c r="SJU27" s="52"/>
      <c r="SJV27" s="52"/>
      <c r="SJW27" s="52"/>
      <c r="SJX27" s="52"/>
      <c r="SJY27" s="52"/>
      <c r="SJZ27" s="52"/>
      <c r="SKA27" s="52"/>
      <c r="SKB27" s="52"/>
      <c r="SKC27" s="52"/>
      <c r="SKD27" s="52"/>
      <c r="SKE27" s="52"/>
      <c r="SKF27" s="52"/>
      <c r="SKG27" s="52"/>
      <c r="SKH27" s="52"/>
      <c r="SKI27" s="52"/>
      <c r="SKJ27" s="52"/>
      <c r="SKK27" s="52"/>
      <c r="SKL27" s="52"/>
      <c r="SKM27" s="52"/>
      <c r="SKN27" s="52"/>
      <c r="SKO27" s="52"/>
      <c r="SKP27" s="52"/>
      <c r="SKQ27" s="52"/>
      <c r="SKR27" s="52"/>
      <c r="SKS27" s="52"/>
      <c r="SKT27" s="52"/>
      <c r="SKU27" s="52"/>
      <c r="SKV27" s="52"/>
      <c r="SKW27" s="52"/>
      <c r="SKX27" s="52"/>
      <c r="SKY27" s="52"/>
      <c r="SKZ27" s="52"/>
      <c r="SLA27" s="52"/>
      <c r="SLB27" s="52"/>
      <c r="SLC27" s="52"/>
      <c r="SLD27" s="52"/>
      <c r="SLE27" s="52"/>
      <c r="SLF27" s="52"/>
      <c r="SLG27" s="52"/>
      <c r="SLH27" s="52"/>
      <c r="SLI27" s="52"/>
      <c r="SLJ27" s="52"/>
      <c r="SLK27" s="52"/>
      <c r="SLL27" s="52"/>
      <c r="SLM27" s="52"/>
      <c r="SLN27" s="52"/>
      <c r="SLO27" s="52"/>
      <c r="SLP27" s="52"/>
      <c r="SLQ27" s="52"/>
      <c r="SLR27" s="52"/>
      <c r="SLS27" s="52"/>
      <c r="SLT27" s="52"/>
      <c r="SLU27" s="52"/>
      <c r="SLV27" s="52"/>
      <c r="SLW27" s="52"/>
      <c r="SLX27" s="52"/>
      <c r="SLY27" s="52"/>
      <c r="SLZ27" s="52"/>
      <c r="SMA27" s="52"/>
      <c r="SMB27" s="52"/>
      <c r="SMC27" s="52"/>
      <c r="SMD27" s="52"/>
      <c r="SME27" s="52"/>
      <c r="SMF27" s="52"/>
      <c r="SMG27" s="52"/>
      <c r="SMH27" s="52"/>
      <c r="SMI27" s="52"/>
      <c r="SMJ27" s="52"/>
      <c r="SMK27" s="52"/>
      <c r="SML27" s="52"/>
      <c r="SMM27" s="52"/>
      <c r="SMN27" s="52"/>
      <c r="SMO27" s="52"/>
      <c r="SMP27" s="52"/>
      <c r="SMQ27" s="52"/>
      <c r="SMR27" s="52"/>
      <c r="SMS27" s="52"/>
      <c r="SMT27" s="52"/>
      <c r="SMU27" s="52"/>
      <c r="SMV27" s="52"/>
      <c r="SMW27" s="52"/>
      <c r="SMX27" s="52"/>
      <c r="SMY27" s="52"/>
      <c r="SMZ27" s="52"/>
      <c r="SNA27" s="52"/>
      <c r="SNB27" s="52"/>
      <c r="SNC27" s="52"/>
      <c r="SND27" s="52"/>
      <c r="SNE27" s="52"/>
      <c r="SNF27" s="52"/>
      <c r="SNG27" s="52"/>
      <c r="SNH27" s="52"/>
      <c r="SNI27" s="52"/>
      <c r="SNJ27" s="52"/>
      <c r="SNK27" s="52"/>
      <c r="SNL27" s="52"/>
      <c r="SNM27" s="52"/>
      <c r="SNN27" s="52"/>
      <c r="SNO27" s="52"/>
      <c r="SNP27" s="52"/>
      <c r="SNQ27" s="52"/>
      <c r="SNR27" s="52"/>
      <c r="SNS27" s="52"/>
      <c r="SNT27" s="52"/>
      <c r="SNU27" s="52"/>
      <c r="SNV27" s="52"/>
      <c r="SNW27" s="52"/>
      <c r="SNX27" s="52"/>
      <c r="SNY27" s="52"/>
      <c r="SNZ27" s="52"/>
      <c r="SOA27" s="52"/>
      <c r="SOB27" s="52"/>
      <c r="SOC27" s="52"/>
      <c r="SOD27" s="52"/>
      <c r="SOE27" s="52"/>
      <c r="SOF27" s="52"/>
      <c r="SOG27" s="52"/>
      <c r="SOH27" s="52"/>
      <c r="SOI27" s="52"/>
      <c r="SOJ27" s="52"/>
      <c r="SOK27" s="52"/>
      <c r="SOL27" s="52"/>
      <c r="SOM27" s="52"/>
      <c r="SON27" s="52"/>
      <c r="SOO27" s="52"/>
      <c r="SOP27" s="52"/>
      <c r="SOQ27" s="52"/>
      <c r="SOR27" s="52"/>
      <c r="SOS27" s="52"/>
      <c r="SOT27" s="52"/>
      <c r="SOU27" s="52"/>
      <c r="SOV27" s="52"/>
      <c r="SOW27" s="52"/>
      <c r="SOX27" s="52"/>
      <c r="SOY27" s="52"/>
      <c r="SOZ27" s="52"/>
      <c r="SPA27" s="52"/>
      <c r="SPB27" s="52"/>
      <c r="SPC27" s="52"/>
      <c r="SPD27" s="52"/>
      <c r="SPE27" s="52"/>
      <c r="SPF27" s="52"/>
      <c r="SPG27" s="52"/>
      <c r="SPH27" s="52"/>
      <c r="SPI27" s="52"/>
      <c r="SPJ27" s="52"/>
      <c r="SPK27" s="52"/>
      <c r="SPL27" s="52"/>
      <c r="SPM27" s="52"/>
      <c r="SPN27" s="52"/>
      <c r="SPO27" s="52"/>
      <c r="SPP27" s="52"/>
      <c r="SPQ27" s="52"/>
      <c r="SPR27" s="52"/>
      <c r="SPS27" s="52"/>
      <c r="SPT27" s="52"/>
      <c r="SPU27" s="52"/>
      <c r="SPV27" s="52"/>
      <c r="SPW27" s="52"/>
      <c r="SPX27" s="52"/>
      <c r="SPY27" s="52"/>
      <c r="SPZ27" s="52"/>
      <c r="SQA27" s="52"/>
      <c r="SQB27" s="52"/>
      <c r="SQC27" s="52"/>
      <c r="SQD27" s="52"/>
      <c r="SQE27" s="52"/>
      <c r="SQF27" s="52"/>
      <c r="SQG27" s="52"/>
      <c r="SQH27" s="52"/>
      <c r="SQI27" s="52"/>
      <c r="SQJ27" s="52"/>
      <c r="SQK27" s="52"/>
      <c r="SQL27" s="52"/>
      <c r="SQM27" s="52"/>
      <c r="SQN27" s="52"/>
      <c r="SQO27" s="52"/>
      <c r="SQP27" s="52"/>
      <c r="SQQ27" s="52"/>
      <c r="SQR27" s="52"/>
      <c r="SQS27" s="52"/>
      <c r="SQT27" s="52"/>
      <c r="SQU27" s="52"/>
      <c r="SQV27" s="52"/>
      <c r="SQW27" s="52"/>
      <c r="SQX27" s="52"/>
      <c r="SQY27" s="52"/>
      <c r="SQZ27" s="52"/>
      <c r="SRA27" s="52"/>
      <c r="SRB27" s="52"/>
      <c r="SRC27" s="52"/>
      <c r="SRD27" s="52"/>
      <c r="SRE27" s="52"/>
      <c r="SRF27" s="52"/>
      <c r="SRG27" s="52"/>
      <c r="SRH27" s="52"/>
      <c r="SRI27" s="52"/>
      <c r="SRJ27" s="52"/>
      <c r="SRK27" s="52"/>
      <c r="SRL27" s="52"/>
      <c r="SRM27" s="52"/>
      <c r="SRN27" s="52"/>
      <c r="SRO27" s="52"/>
      <c r="SRP27" s="52"/>
      <c r="SRQ27" s="52"/>
      <c r="SRR27" s="52"/>
      <c r="SRS27" s="52"/>
      <c r="SRT27" s="52"/>
      <c r="SRU27" s="52"/>
      <c r="SRV27" s="52"/>
      <c r="SRW27" s="52"/>
      <c r="SRX27" s="52"/>
      <c r="SRY27" s="52"/>
      <c r="SRZ27" s="52"/>
      <c r="SSA27" s="52"/>
      <c r="SSB27" s="52"/>
      <c r="SSC27" s="52"/>
      <c r="SSD27" s="52"/>
      <c r="SSE27" s="52"/>
      <c r="SSF27" s="52"/>
      <c r="SSG27" s="52"/>
      <c r="SSH27" s="52"/>
      <c r="SSI27" s="52"/>
      <c r="SSJ27" s="52"/>
      <c r="SSK27" s="52"/>
      <c r="SSL27" s="52"/>
      <c r="SSM27" s="52"/>
      <c r="SSN27" s="52"/>
      <c r="SSO27" s="52"/>
      <c r="SSP27" s="52"/>
      <c r="SSQ27" s="52"/>
      <c r="SSR27" s="52"/>
      <c r="SSS27" s="52"/>
      <c r="SST27" s="52"/>
      <c r="SSU27" s="52"/>
      <c r="SSV27" s="52"/>
      <c r="SSW27" s="52"/>
      <c r="SSX27" s="52"/>
      <c r="SSY27" s="52"/>
      <c r="SSZ27" s="52"/>
      <c r="STA27" s="52"/>
      <c r="STB27" s="52"/>
      <c r="STC27" s="52"/>
      <c r="STD27" s="52"/>
      <c r="STE27" s="52"/>
      <c r="STF27" s="52"/>
      <c r="STG27" s="52"/>
      <c r="STH27" s="52"/>
      <c r="STI27" s="52"/>
      <c r="STJ27" s="52"/>
      <c r="STK27" s="52"/>
      <c r="STL27" s="52"/>
      <c r="STM27" s="52"/>
      <c r="STN27" s="52"/>
      <c r="STO27" s="52"/>
      <c r="STP27" s="52"/>
      <c r="STQ27" s="52"/>
      <c r="STR27" s="52"/>
      <c r="STS27" s="52"/>
      <c r="STT27" s="52"/>
      <c r="STU27" s="52"/>
      <c r="STV27" s="52"/>
      <c r="STW27" s="52"/>
      <c r="STX27" s="52"/>
      <c r="STY27" s="52"/>
      <c r="STZ27" s="52"/>
      <c r="SUA27" s="52"/>
      <c r="SUB27" s="52"/>
      <c r="SUC27" s="52"/>
      <c r="SUD27" s="52"/>
      <c r="SUE27" s="52"/>
      <c r="SUF27" s="52"/>
      <c r="SUG27" s="52"/>
      <c r="SUH27" s="52"/>
      <c r="SUI27" s="52"/>
      <c r="SUJ27" s="52"/>
      <c r="SUK27" s="52"/>
      <c r="SUL27" s="52"/>
      <c r="SUM27" s="52"/>
      <c r="SUN27" s="52"/>
      <c r="SUO27" s="52"/>
      <c r="SUP27" s="52"/>
      <c r="SUQ27" s="52"/>
      <c r="SUR27" s="52"/>
      <c r="SUS27" s="52"/>
      <c r="SUT27" s="52"/>
      <c r="SUU27" s="52"/>
      <c r="SUV27" s="52"/>
      <c r="SUW27" s="52"/>
      <c r="SUX27" s="52"/>
      <c r="SUY27" s="52"/>
      <c r="SUZ27" s="52"/>
      <c r="SVA27" s="52"/>
      <c r="SVB27" s="52"/>
      <c r="SVC27" s="52"/>
      <c r="SVD27" s="52"/>
      <c r="SVE27" s="52"/>
      <c r="SVF27" s="52"/>
      <c r="SVG27" s="52"/>
      <c r="SVH27" s="52"/>
      <c r="SVI27" s="52"/>
      <c r="SVJ27" s="52"/>
      <c r="SVK27" s="52"/>
      <c r="SVL27" s="52"/>
      <c r="SVM27" s="52"/>
      <c r="SVN27" s="52"/>
      <c r="SVO27" s="52"/>
      <c r="SVP27" s="52"/>
      <c r="SVQ27" s="52"/>
      <c r="SVR27" s="52"/>
      <c r="SVS27" s="52"/>
      <c r="SVT27" s="52"/>
      <c r="SVU27" s="52"/>
      <c r="SVV27" s="52"/>
      <c r="SVW27" s="52"/>
      <c r="SVX27" s="52"/>
      <c r="SVY27" s="52"/>
      <c r="SVZ27" s="52"/>
      <c r="SWA27" s="52"/>
      <c r="SWB27" s="52"/>
      <c r="SWC27" s="52"/>
      <c r="SWD27" s="52"/>
      <c r="SWE27" s="52"/>
      <c r="SWF27" s="52"/>
      <c r="SWG27" s="52"/>
      <c r="SWH27" s="52"/>
      <c r="SWI27" s="52"/>
      <c r="SWJ27" s="52"/>
      <c r="SWK27" s="52"/>
      <c r="SWL27" s="52"/>
      <c r="SWM27" s="52"/>
      <c r="SWN27" s="52"/>
      <c r="SWO27" s="52"/>
      <c r="SWP27" s="52"/>
      <c r="SWQ27" s="52"/>
      <c r="SWR27" s="52"/>
      <c r="SWS27" s="52"/>
      <c r="SWT27" s="52"/>
      <c r="SWU27" s="52"/>
      <c r="SWV27" s="52"/>
      <c r="SWW27" s="52"/>
      <c r="SWX27" s="52"/>
      <c r="SWY27" s="52"/>
      <c r="SWZ27" s="52"/>
      <c r="SXA27" s="52"/>
      <c r="SXB27" s="52"/>
      <c r="SXC27" s="52"/>
      <c r="SXD27" s="52"/>
      <c r="SXE27" s="52"/>
      <c r="SXF27" s="52"/>
      <c r="SXG27" s="52"/>
      <c r="SXH27" s="52"/>
      <c r="SXI27" s="52"/>
      <c r="SXJ27" s="52"/>
      <c r="SXK27" s="52"/>
      <c r="SXL27" s="52"/>
      <c r="SXM27" s="52"/>
      <c r="SXN27" s="52"/>
      <c r="SXO27" s="52"/>
      <c r="SXP27" s="52"/>
      <c r="SXQ27" s="52"/>
      <c r="SXR27" s="52"/>
      <c r="SXS27" s="52"/>
      <c r="SXT27" s="52"/>
      <c r="SXU27" s="52"/>
      <c r="SXV27" s="52"/>
      <c r="SXW27" s="52"/>
      <c r="SXX27" s="52"/>
      <c r="SXY27" s="52"/>
      <c r="SXZ27" s="52"/>
      <c r="SYA27" s="52"/>
      <c r="SYB27" s="52"/>
      <c r="SYC27" s="52"/>
      <c r="SYD27" s="52"/>
      <c r="SYE27" s="52"/>
      <c r="SYF27" s="52"/>
      <c r="SYG27" s="52"/>
      <c r="SYH27" s="52"/>
      <c r="SYI27" s="52"/>
      <c r="SYJ27" s="52"/>
      <c r="SYK27" s="52"/>
      <c r="SYL27" s="52"/>
      <c r="SYM27" s="52"/>
      <c r="SYN27" s="52"/>
      <c r="SYO27" s="52"/>
      <c r="SYP27" s="52"/>
      <c r="SYQ27" s="52"/>
      <c r="SYR27" s="52"/>
      <c r="SYS27" s="52"/>
      <c r="SYT27" s="52"/>
      <c r="SYU27" s="52"/>
      <c r="SYV27" s="52"/>
      <c r="SYW27" s="52"/>
      <c r="SYX27" s="52"/>
      <c r="SYY27" s="52"/>
      <c r="SYZ27" s="52"/>
      <c r="SZA27" s="52"/>
      <c r="SZB27" s="52"/>
      <c r="SZC27" s="52"/>
      <c r="SZD27" s="52"/>
      <c r="SZE27" s="52"/>
      <c r="SZF27" s="52"/>
      <c r="SZG27" s="52"/>
      <c r="SZH27" s="52"/>
      <c r="SZI27" s="52"/>
      <c r="SZJ27" s="52"/>
      <c r="SZK27" s="52"/>
      <c r="SZL27" s="52"/>
      <c r="SZM27" s="52"/>
      <c r="SZN27" s="52"/>
      <c r="SZO27" s="52"/>
      <c r="SZP27" s="52"/>
      <c r="SZQ27" s="52"/>
      <c r="SZR27" s="52"/>
      <c r="SZS27" s="52"/>
      <c r="SZT27" s="52"/>
      <c r="SZU27" s="52"/>
      <c r="SZV27" s="52"/>
      <c r="SZW27" s="52"/>
      <c r="SZX27" s="52"/>
      <c r="SZY27" s="52"/>
      <c r="SZZ27" s="52"/>
      <c r="TAA27" s="52"/>
      <c r="TAB27" s="52"/>
      <c r="TAC27" s="52"/>
      <c r="TAD27" s="52"/>
      <c r="TAE27" s="52"/>
      <c r="TAF27" s="52"/>
      <c r="TAG27" s="52"/>
      <c r="TAH27" s="52"/>
      <c r="TAI27" s="52"/>
      <c r="TAJ27" s="52"/>
      <c r="TAK27" s="52"/>
      <c r="TAL27" s="52"/>
      <c r="TAM27" s="52"/>
      <c r="TAN27" s="52"/>
      <c r="TAO27" s="52"/>
      <c r="TAP27" s="52"/>
      <c r="TAQ27" s="52"/>
      <c r="TAR27" s="52"/>
      <c r="TAS27" s="52"/>
      <c r="TAT27" s="52"/>
      <c r="TAU27" s="52"/>
      <c r="TAV27" s="52"/>
      <c r="TAW27" s="52"/>
      <c r="TAX27" s="52"/>
      <c r="TAY27" s="52"/>
      <c r="TAZ27" s="52"/>
      <c r="TBA27" s="52"/>
      <c r="TBB27" s="52"/>
      <c r="TBC27" s="52"/>
      <c r="TBD27" s="52"/>
      <c r="TBE27" s="52"/>
      <c r="TBF27" s="52"/>
      <c r="TBG27" s="52"/>
      <c r="TBH27" s="52"/>
      <c r="TBI27" s="52"/>
      <c r="TBJ27" s="52"/>
      <c r="TBK27" s="52"/>
      <c r="TBL27" s="52"/>
      <c r="TBM27" s="52"/>
      <c r="TBN27" s="52"/>
      <c r="TBO27" s="52"/>
      <c r="TBP27" s="52"/>
      <c r="TBQ27" s="52"/>
      <c r="TBR27" s="52"/>
      <c r="TBS27" s="52"/>
      <c r="TBT27" s="52"/>
      <c r="TBU27" s="52"/>
      <c r="TBV27" s="52"/>
      <c r="TBW27" s="52"/>
      <c r="TBX27" s="52"/>
      <c r="TBY27" s="52"/>
      <c r="TBZ27" s="52"/>
      <c r="TCA27" s="52"/>
      <c r="TCB27" s="52"/>
      <c r="TCC27" s="52"/>
      <c r="TCD27" s="52"/>
      <c r="TCE27" s="52"/>
      <c r="TCF27" s="52"/>
      <c r="TCG27" s="52"/>
      <c r="TCH27" s="52"/>
      <c r="TCI27" s="52"/>
      <c r="TCJ27" s="52"/>
      <c r="TCK27" s="52"/>
      <c r="TCL27" s="52"/>
      <c r="TCM27" s="52"/>
      <c r="TCN27" s="52"/>
      <c r="TCO27" s="52"/>
      <c r="TCP27" s="52"/>
      <c r="TCQ27" s="52"/>
      <c r="TCR27" s="52"/>
      <c r="TCS27" s="52"/>
      <c r="TCT27" s="52"/>
      <c r="TCU27" s="52"/>
      <c r="TCV27" s="52"/>
      <c r="TCW27" s="52"/>
      <c r="TCX27" s="52"/>
      <c r="TCY27" s="52"/>
      <c r="TCZ27" s="52"/>
      <c r="TDA27" s="52"/>
      <c r="TDB27" s="52"/>
      <c r="TDC27" s="52"/>
      <c r="TDD27" s="52"/>
      <c r="TDE27" s="52"/>
      <c r="TDF27" s="52"/>
      <c r="TDG27" s="52"/>
      <c r="TDH27" s="52"/>
      <c r="TDI27" s="52"/>
      <c r="TDJ27" s="52"/>
      <c r="TDK27" s="52"/>
      <c r="TDL27" s="52"/>
      <c r="TDM27" s="52"/>
      <c r="TDN27" s="52"/>
      <c r="TDO27" s="52"/>
      <c r="TDP27" s="52"/>
      <c r="TDQ27" s="52"/>
      <c r="TDR27" s="52"/>
      <c r="TDS27" s="52"/>
      <c r="TDT27" s="52"/>
      <c r="TDU27" s="52"/>
      <c r="TDV27" s="52"/>
      <c r="TDW27" s="52"/>
      <c r="TDX27" s="52"/>
      <c r="TDY27" s="52"/>
      <c r="TDZ27" s="52"/>
      <c r="TEA27" s="52"/>
      <c r="TEB27" s="52"/>
      <c r="TEC27" s="52"/>
      <c r="TED27" s="52"/>
      <c r="TEE27" s="52"/>
      <c r="TEF27" s="52"/>
      <c r="TEG27" s="52"/>
      <c r="TEH27" s="52"/>
      <c r="TEI27" s="52"/>
      <c r="TEJ27" s="52"/>
      <c r="TEK27" s="52"/>
      <c r="TEL27" s="52"/>
      <c r="TEM27" s="52"/>
      <c r="TEN27" s="52"/>
      <c r="TEO27" s="52"/>
      <c r="TEP27" s="52"/>
      <c r="TEQ27" s="52"/>
      <c r="TER27" s="52"/>
      <c r="TES27" s="52"/>
      <c r="TET27" s="52"/>
      <c r="TEU27" s="52"/>
      <c r="TEV27" s="52"/>
      <c r="TEW27" s="52"/>
      <c r="TEX27" s="52"/>
      <c r="TEY27" s="52"/>
      <c r="TEZ27" s="52"/>
      <c r="TFA27" s="52"/>
      <c r="TFB27" s="52"/>
      <c r="TFC27" s="52"/>
      <c r="TFD27" s="52"/>
      <c r="TFE27" s="52"/>
      <c r="TFF27" s="52"/>
      <c r="TFG27" s="52"/>
      <c r="TFH27" s="52"/>
      <c r="TFI27" s="52"/>
      <c r="TFJ27" s="52"/>
      <c r="TFK27" s="52"/>
      <c r="TFL27" s="52"/>
      <c r="TFM27" s="52"/>
      <c r="TFN27" s="52"/>
      <c r="TFO27" s="52"/>
      <c r="TFP27" s="52"/>
      <c r="TFQ27" s="52"/>
      <c r="TFR27" s="52"/>
      <c r="TFS27" s="52"/>
      <c r="TFT27" s="52"/>
      <c r="TFU27" s="52"/>
      <c r="TFV27" s="52"/>
      <c r="TFW27" s="52"/>
      <c r="TFX27" s="52"/>
      <c r="TFY27" s="52"/>
      <c r="TFZ27" s="52"/>
      <c r="TGA27" s="52"/>
      <c r="TGB27" s="52"/>
      <c r="TGC27" s="52"/>
      <c r="TGD27" s="52"/>
      <c r="TGE27" s="52"/>
      <c r="TGF27" s="52"/>
      <c r="TGG27" s="52"/>
      <c r="TGH27" s="52"/>
      <c r="TGI27" s="52"/>
      <c r="TGJ27" s="52"/>
      <c r="TGK27" s="52"/>
      <c r="TGL27" s="52"/>
      <c r="TGM27" s="52"/>
      <c r="TGN27" s="52"/>
      <c r="TGO27" s="52"/>
      <c r="TGP27" s="52"/>
      <c r="TGQ27" s="52"/>
      <c r="TGR27" s="52"/>
      <c r="TGS27" s="52"/>
      <c r="TGT27" s="52"/>
      <c r="TGU27" s="52"/>
      <c r="TGV27" s="52"/>
      <c r="TGW27" s="52"/>
      <c r="TGX27" s="52"/>
      <c r="TGY27" s="52"/>
      <c r="TGZ27" s="52"/>
      <c r="THA27" s="52"/>
      <c r="THB27" s="52"/>
      <c r="THC27" s="52"/>
      <c r="THD27" s="52"/>
      <c r="THE27" s="52"/>
      <c r="THF27" s="52"/>
      <c r="THG27" s="52"/>
      <c r="THH27" s="52"/>
      <c r="THI27" s="52"/>
      <c r="THJ27" s="52"/>
      <c r="THK27" s="52"/>
      <c r="THL27" s="52"/>
      <c r="THM27" s="52"/>
      <c r="THN27" s="52"/>
      <c r="THO27" s="52"/>
      <c r="THP27" s="52"/>
      <c r="THQ27" s="52"/>
      <c r="THR27" s="52"/>
      <c r="THS27" s="52"/>
      <c r="THT27" s="52"/>
      <c r="THU27" s="52"/>
      <c r="THV27" s="52"/>
      <c r="THW27" s="52"/>
      <c r="THX27" s="52"/>
      <c r="THY27" s="52"/>
      <c r="THZ27" s="52"/>
      <c r="TIA27" s="52"/>
      <c r="TIB27" s="52"/>
      <c r="TIC27" s="52"/>
      <c r="TID27" s="52"/>
      <c r="TIE27" s="52"/>
      <c r="TIF27" s="52"/>
      <c r="TIG27" s="52"/>
      <c r="TIH27" s="52"/>
      <c r="TII27" s="52"/>
      <c r="TIJ27" s="52"/>
      <c r="TIK27" s="52"/>
      <c r="TIL27" s="52"/>
      <c r="TIM27" s="52"/>
      <c r="TIN27" s="52"/>
      <c r="TIO27" s="52"/>
      <c r="TIP27" s="52"/>
      <c r="TIQ27" s="52"/>
      <c r="TIR27" s="52"/>
      <c r="TIS27" s="52"/>
      <c r="TIT27" s="52"/>
      <c r="TIU27" s="52"/>
      <c r="TIV27" s="52"/>
      <c r="TIW27" s="52"/>
      <c r="TIX27" s="52"/>
      <c r="TIY27" s="52"/>
      <c r="TIZ27" s="52"/>
      <c r="TJA27" s="52"/>
      <c r="TJB27" s="52"/>
      <c r="TJC27" s="52"/>
      <c r="TJD27" s="52"/>
      <c r="TJE27" s="52"/>
      <c r="TJF27" s="52"/>
      <c r="TJG27" s="52"/>
      <c r="TJH27" s="52"/>
      <c r="TJI27" s="52"/>
      <c r="TJJ27" s="52"/>
      <c r="TJK27" s="52"/>
      <c r="TJL27" s="52"/>
      <c r="TJM27" s="52"/>
      <c r="TJN27" s="52"/>
      <c r="TJO27" s="52"/>
      <c r="TJP27" s="52"/>
      <c r="TJQ27" s="52"/>
      <c r="TJR27" s="52"/>
      <c r="TJS27" s="52"/>
      <c r="TJT27" s="52"/>
      <c r="TJU27" s="52"/>
      <c r="TJV27" s="52"/>
      <c r="TJW27" s="52"/>
      <c r="TJX27" s="52"/>
      <c r="TJY27" s="52"/>
      <c r="TJZ27" s="52"/>
      <c r="TKA27" s="52"/>
      <c r="TKB27" s="52"/>
      <c r="TKC27" s="52"/>
      <c r="TKD27" s="52"/>
      <c r="TKE27" s="52"/>
      <c r="TKF27" s="52"/>
      <c r="TKG27" s="52"/>
      <c r="TKH27" s="52"/>
      <c r="TKI27" s="52"/>
      <c r="TKJ27" s="52"/>
      <c r="TKK27" s="52"/>
      <c r="TKL27" s="52"/>
      <c r="TKM27" s="52"/>
      <c r="TKN27" s="52"/>
      <c r="TKO27" s="52"/>
      <c r="TKP27" s="52"/>
      <c r="TKQ27" s="52"/>
      <c r="TKR27" s="52"/>
      <c r="TKS27" s="52"/>
      <c r="TKT27" s="52"/>
      <c r="TKU27" s="52"/>
      <c r="TKV27" s="52"/>
      <c r="TKW27" s="52"/>
      <c r="TKX27" s="52"/>
      <c r="TKY27" s="52"/>
      <c r="TKZ27" s="52"/>
      <c r="TLA27" s="52"/>
      <c r="TLB27" s="52"/>
      <c r="TLC27" s="52"/>
      <c r="TLD27" s="52"/>
      <c r="TLE27" s="52"/>
      <c r="TLF27" s="52"/>
      <c r="TLG27" s="52"/>
      <c r="TLH27" s="52"/>
      <c r="TLI27" s="52"/>
      <c r="TLJ27" s="52"/>
      <c r="TLK27" s="52"/>
      <c r="TLL27" s="52"/>
      <c r="TLM27" s="52"/>
      <c r="TLN27" s="52"/>
      <c r="TLO27" s="52"/>
      <c r="TLP27" s="52"/>
      <c r="TLQ27" s="52"/>
      <c r="TLR27" s="52"/>
      <c r="TLS27" s="52"/>
      <c r="TLT27" s="52"/>
      <c r="TLU27" s="52"/>
      <c r="TLV27" s="52"/>
      <c r="TLW27" s="52"/>
      <c r="TLX27" s="52"/>
      <c r="TLY27" s="52"/>
      <c r="TLZ27" s="52"/>
      <c r="TMA27" s="52"/>
      <c r="TMB27" s="52"/>
      <c r="TMC27" s="52"/>
      <c r="TMD27" s="52"/>
      <c r="TME27" s="52"/>
      <c r="TMF27" s="52"/>
      <c r="TMG27" s="52"/>
      <c r="TMH27" s="52"/>
      <c r="TMI27" s="52"/>
      <c r="TMJ27" s="52"/>
      <c r="TMK27" s="52"/>
      <c r="TML27" s="52"/>
      <c r="TMM27" s="52"/>
      <c r="TMN27" s="52"/>
      <c r="TMO27" s="52"/>
      <c r="TMP27" s="52"/>
      <c r="TMQ27" s="52"/>
      <c r="TMR27" s="52"/>
      <c r="TMS27" s="52"/>
      <c r="TMT27" s="52"/>
      <c r="TMU27" s="52"/>
      <c r="TMV27" s="52"/>
      <c r="TMW27" s="52"/>
      <c r="TMX27" s="52"/>
      <c r="TMY27" s="52"/>
      <c r="TMZ27" s="52"/>
      <c r="TNA27" s="52"/>
      <c r="TNB27" s="52"/>
      <c r="TNC27" s="52"/>
      <c r="TND27" s="52"/>
      <c r="TNE27" s="52"/>
      <c r="TNF27" s="52"/>
      <c r="TNG27" s="52"/>
      <c r="TNH27" s="52"/>
      <c r="TNI27" s="52"/>
      <c r="TNJ27" s="52"/>
      <c r="TNK27" s="52"/>
      <c r="TNL27" s="52"/>
      <c r="TNM27" s="52"/>
      <c r="TNN27" s="52"/>
      <c r="TNO27" s="52"/>
      <c r="TNP27" s="52"/>
      <c r="TNQ27" s="52"/>
      <c r="TNR27" s="52"/>
      <c r="TNS27" s="52"/>
      <c r="TNT27" s="52"/>
      <c r="TNU27" s="52"/>
      <c r="TNV27" s="52"/>
      <c r="TNW27" s="52"/>
      <c r="TNX27" s="52"/>
      <c r="TNY27" s="52"/>
      <c r="TNZ27" s="52"/>
      <c r="TOA27" s="52"/>
      <c r="TOB27" s="52"/>
      <c r="TOC27" s="52"/>
      <c r="TOD27" s="52"/>
      <c r="TOE27" s="52"/>
      <c r="TOF27" s="52"/>
      <c r="TOG27" s="52"/>
      <c r="TOH27" s="52"/>
      <c r="TOI27" s="52"/>
      <c r="TOJ27" s="52"/>
      <c r="TOK27" s="52"/>
      <c r="TOL27" s="52"/>
      <c r="TOM27" s="52"/>
      <c r="TON27" s="52"/>
      <c r="TOO27" s="52"/>
      <c r="TOP27" s="52"/>
      <c r="TOQ27" s="52"/>
      <c r="TOR27" s="52"/>
      <c r="TOS27" s="52"/>
      <c r="TOT27" s="52"/>
      <c r="TOU27" s="52"/>
      <c r="TOV27" s="52"/>
      <c r="TOW27" s="52"/>
      <c r="TOX27" s="52"/>
      <c r="TOY27" s="52"/>
      <c r="TOZ27" s="52"/>
      <c r="TPA27" s="52"/>
      <c r="TPB27" s="52"/>
      <c r="TPC27" s="52"/>
      <c r="TPD27" s="52"/>
      <c r="TPE27" s="52"/>
      <c r="TPF27" s="52"/>
      <c r="TPG27" s="52"/>
      <c r="TPH27" s="52"/>
      <c r="TPI27" s="52"/>
      <c r="TPJ27" s="52"/>
      <c r="TPK27" s="52"/>
      <c r="TPL27" s="52"/>
      <c r="TPM27" s="52"/>
      <c r="TPN27" s="52"/>
      <c r="TPO27" s="52"/>
      <c r="TPP27" s="52"/>
      <c r="TPQ27" s="52"/>
      <c r="TPR27" s="52"/>
      <c r="TPS27" s="52"/>
      <c r="TPT27" s="52"/>
      <c r="TPU27" s="52"/>
      <c r="TPV27" s="52"/>
      <c r="TPW27" s="52"/>
      <c r="TPX27" s="52"/>
      <c r="TPY27" s="52"/>
      <c r="TPZ27" s="52"/>
      <c r="TQA27" s="52"/>
      <c r="TQB27" s="52"/>
      <c r="TQC27" s="52"/>
      <c r="TQD27" s="52"/>
      <c r="TQE27" s="52"/>
      <c r="TQF27" s="52"/>
      <c r="TQG27" s="52"/>
      <c r="TQH27" s="52"/>
      <c r="TQI27" s="52"/>
      <c r="TQJ27" s="52"/>
      <c r="TQK27" s="52"/>
      <c r="TQL27" s="52"/>
      <c r="TQM27" s="52"/>
      <c r="TQN27" s="52"/>
      <c r="TQO27" s="52"/>
      <c r="TQP27" s="52"/>
      <c r="TQQ27" s="52"/>
      <c r="TQR27" s="52"/>
      <c r="TQS27" s="52"/>
      <c r="TQT27" s="52"/>
      <c r="TQU27" s="52"/>
      <c r="TQV27" s="52"/>
      <c r="TQW27" s="52"/>
      <c r="TQX27" s="52"/>
      <c r="TQY27" s="52"/>
      <c r="TQZ27" s="52"/>
      <c r="TRA27" s="52"/>
      <c r="TRB27" s="52"/>
      <c r="TRC27" s="52"/>
      <c r="TRD27" s="52"/>
      <c r="TRE27" s="52"/>
      <c r="TRF27" s="52"/>
      <c r="TRG27" s="52"/>
      <c r="TRH27" s="52"/>
      <c r="TRI27" s="52"/>
      <c r="TRJ27" s="52"/>
      <c r="TRK27" s="52"/>
      <c r="TRL27" s="52"/>
      <c r="TRM27" s="52"/>
      <c r="TRN27" s="52"/>
      <c r="TRO27" s="52"/>
      <c r="TRP27" s="52"/>
      <c r="TRQ27" s="52"/>
      <c r="TRR27" s="52"/>
      <c r="TRS27" s="52"/>
      <c r="TRT27" s="52"/>
      <c r="TRU27" s="52"/>
      <c r="TRV27" s="52"/>
      <c r="TRW27" s="52"/>
      <c r="TRX27" s="52"/>
      <c r="TRY27" s="52"/>
      <c r="TRZ27" s="52"/>
      <c r="TSA27" s="52"/>
      <c r="TSB27" s="52"/>
      <c r="TSC27" s="52"/>
      <c r="TSD27" s="52"/>
      <c r="TSE27" s="52"/>
      <c r="TSF27" s="52"/>
      <c r="TSG27" s="52"/>
      <c r="TSH27" s="52"/>
      <c r="TSI27" s="52"/>
      <c r="TSJ27" s="52"/>
      <c r="TSK27" s="52"/>
      <c r="TSL27" s="52"/>
      <c r="TSM27" s="52"/>
      <c r="TSN27" s="52"/>
      <c r="TSO27" s="52"/>
      <c r="TSP27" s="52"/>
      <c r="TSQ27" s="52"/>
      <c r="TSR27" s="52"/>
      <c r="TSS27" s="52"/>
      <c r="TST27" s="52"/>
      <c r="TSU27" s="52"/>
      <c r="TSV27" s="52"/>
      <c r="TSW27" s="52"/>
      <c r="TSX27" s="52"/>
      <c r="TSY27" s="52"/>
      <c r="TSZ27" s="52"/>
      <c r="TTA27" s="52"/>
      <c r="TTB27" s="52"/>
      <c r="TTC27" s="52"/>
      <c r="TTD27" s="52"/>
      <c r="TTE27" s="52"/>
      <c r="TTF27" s="52"/>
      <c r="TTG27" s="52"/>
      <c r="TTH27" s="52"/>
      <c r="TTI27" s="52"/>
      <c r="TTJ27" s="52"/>
      <c r="TTK27" s="52"/>
      <c r="TTL27" s="52"/>
      <c r="TTM27" s="52"/>
      <c r="TTN27" s="52"/>
      <c r="TTO27" s="52"/>
      <c r="TTP27" s="52"/>
      <c r="TTQ27" s="52"/>
      <c r="TTR27" s="52"/>
      <c r="TTS27" s="52"/>
      <c r="TTT27" s="52"/>
      <c r="TTU27" s="52"/>
      <c r="TTV27" s="52"/>
      <c r="TTW27" s="52"/>
      <c r="TTX27" s="52"/>
      <c r="TTY27" s="52"/>
      <c r="TTZ27" s="52"/>
      <c r="TUA27" s="52"/>
      <c r="TUB27" s="52"/>
      <c r="TUC27" s="52"/>
      <c r="TUD27" s="52"/>
      <c r="TUE27" s="52"/>
      <c r="TUF27" s="52"/>
      <c r="TUG27" s="52"/>
      <c r="TUH27" s="52"/>
      <c r="TUI27" s="52"/>
      <c r="TUJ27" s="52"/>
      <c r="TUK27" s="52"/>
      <c r="TUL27" s="52"/>
      <c r="TUM27" s="52"/>
      <c r="TUN27" s="52"/>
      <c r="TUO27" s="52"/>
      <c r="TUP27" s="52"/>
      <c r="TUQ27" s="52"/>
      <c r="TUR27" s="52"/>
      <c r="TUS27" s="52"/>
      <c r="TUT27" s="52"/>
      <c r="TUU27" s="52"/>
      <c r="TUV27" s="52"/>
      <c r="TUW27" s="52"/>
      <c r="TUX27" s="52"/>
      <c r="TUY27" s="52"/>
      <c r="TUZ27" s="52"/>
      <c r="TVA27" s="52"/>
      <c r="TVB27" s="52"/>
      <c r="TVC27" s="52"/>
      <c r="TVD27" s="52"/>
      <c r="TVE27" s="52"/>
      <c r="TVF27" s="52"/>
      <c r="TVG27" s="52"/>
      <c r="TVH27" s="52"/>
      <c r="TVI27" s="52"/>
      <c r="TVJ27" s="52"/>
      <c r="TVK27" s="52"/>
      <c r="TVL27" s="52"/>
      <c r="TVM27" s="52"/>
      <c r="TVN27" s="52"/>
      <c r="TVO27" s="52"/>
      <c r="TVP27" s="52"/>
      <c r="TVQ27" s="52"/>
      <c r="TVR27" s="52"/>
      <c r="TVS27" s="52"/>
      <c r="TVT27" s="52"/>
      <c r="TVU27" s="52"/>
      <c r="TVV27" s="52"/>
      <c r="TVW27" s="52"/>
      <c r="TVX27" s="52"/>
      <c r="TVY27" s="52"/>
      <c r="TVZ27" s="52"/>
      <c r="TWA27" s="52"/>
      <c r="TWB27" s="52"/>
      <c r="TWC27" s="52"/>
      <c r="TWD27" s="52"/>
      <c r="TWE27" s="52"/>
      <c r="TWF27" s="52"/>
      <c r="TWG27" s="52"/>
      <c r="TWH27" s="52"/>
      <c r="TWI27" s="52"/>
      <c r="TWJ27" s="52"/>
      <c r="TWK27" s="52"/>
      <c r="TWL27" s="52"/>
      <c r="TWM27" s="52"/>
      <c r="TWN27" s="52"/>
      <c r="TWO27" s="52"/>
      <c r="TWP27" s="52"/>
      <c r="TWQ27" s="52"/>
      <c r="TWR27" s="52"/>
      <c r="TWS27" s="52"/>
      <c r="TWT27" s="52"/>
      <c r="TWU27" s="52"/>
      <c r="TWV27" s="52"/>
      <c r="TWW27" s="52"/>
      <c r="TWX27" s="52"/>
      <c r="TWY27" s="52"/>
      <c r="TWZ27" s="52"/>
      <c r="TXA27" s="52"/>
      <c r="TXB27" s="52"/>
      <c r="TXC27" s="52"/>
      <c r="TXD27" s="52"/>
      <c r="TXE27" s="52"/>
      <c r="TXF27" s="52"/>
      <c r="TXG27" s="52"/>
      <c r="TXH27" s="52"/>
      <c r="TXI27" s="52"/>
      <c r="TXJ27" s="52"/>
      <c r="TXK27" s="52"/>
      <c r="TXL27" s="52"/>
      <c r="TXM27" s="52"/>
      <c r="TXN27" s="52"/>
      <c r="TXO27" s="52"/>
      <c r="TXP27" s="52"/>
      <c r="TXQ27" s="52"/>
      <c r="TXR27" s="52"/>
      <c r="TXS27" s="52"/>
      <c r="TXT27" s="52"/>
      <c r="TXU27" s="52"/>
      <c r="TXV27" s="52"/>
      <c r="TXW27" s="52"/>
      <c r="TXX27" s="52"/>
      <c r="TXY27" s="52"/>
      <c r="TXZ27" s="52"/>
      <c r="TYA27" s="52"/>
      <c r="TYB27" s="52"/>
      <c r="TYC27" s="52"/>
      <c r="TYD27" s="52"/>
      <c r="TYE27" s="52"/>
      <c r="TYF27" s="52"/>
      <c r="TYG27" s="52"/>
      <c r="TYH27" s="52"/>
      <c r="TYI27" s="52"/>
      <c r="TYJ27" s="52"/>
      <c r="TYK27" s="52"/>
      <c r="TYL27" s="52"/>
      <c r="TYM27" s="52"/>
      <c r="TYN27" s="52"/>
      <c r="TYO27" s="52"/>
      <c r="TYP27" s="52"/>
      <c r="TYQ27" s="52"/>
      <c r="TYR27" s="52"/>
      <c r="TYS27" s="52"/>
      <c r="TYT27" s="52"/>
      <c r="TYU27" s="52"/>
      <c r="TYV27" s="52"/>
      <c r="TYW27" s="52"/>
      <c r="TYX27" s="52"/>
      <c r="TYY27" s="52"/>
      <c r="TYZ27" s="52"/>
      <c r="TZA27" s="52"/>
      <c r="TZB27" s="52"/>
      <c r="TZC27" s="52"/>
      <c r="TZD27" s="52"/>
      <c r="TZE27" s="52"/>
      <c r="TZF27" s="52"/>
      <c r="TZG27" s="52"/>
      <c r="TZH27" s="52"/>
      <c r="TZI27" s="52"/>
      <c r="TZJ27" s="52"/>
      <c r="TZK27" s="52"/>
      <c r="TZL27" s="52"/>
      <c r="TZM27" s="52"/>
      <c r="TZN27" s="52"/>
      <c r="TZO27" s="52"/>
      <c r="TZP27" s="52"/>
      <c r="TZQ27" s="52"/>
      <c r="TZR27" s="52"/>
      <c r="TZS27" s="52"/>
      <c r="TZT27" s="52"/>
      <c r="TZU27" s="52"/>
      <c r="TZV27" s="52"/>
      <c r="TZW27" s="52"/>
      <c r="TZX27" s="52"/>
      <c r="TZY27" s="52"/>
      <c r="TZZ27" s="52"/>
      <c r="UAA27" s="52"/>
      <c r="UAB27" s="52"/>
      <c r="UAC27" s="52"/>
      <c r="UAD27" s="52"/>
      <c r="UAE27" s="52"/>
      <c r="UAF27" s="52"/>
      <c r="UAG27" s="52"/>
      <c r="UAH27" s="52"/>
      <c r="UAI27" s="52"/>
      <c r="UAJ27" s="52"/>
      <c r="UAK27" s="52"/>
      <c r="UAL27" s="52"/>
      <c r="UAM27" s="52"/>
      <c r="UAN27" s="52"/>
      <c r="UAO27" s="52"/>
      <c r="UAP27" s="52"/>
      <c r="UAQ27" s="52"/>
      <c r="UAR27" s="52"/>
      <c r="UAS27" s="52"/>
      <c r="UAT27" s="52"/>
      <c r="UAU27" s="52"/>
      <c r="UAV27" s="52"/>
      <c r="UAW27" s="52"/>
      <c r="UAX27" s="52"/>
      <c r="UAY27" s="52"/>
      <c r="UAZ27" s="52"/>
      <c r="UBA27" s="52"/>
      <c r="UBB27" s="52"/>
      <c r="UBC27" s="52"/>
      <c r="UBD27" s="52"/>
      <c r="UBE27" s="52"/>
      <c r="UBF27" s="52"/>
      <c r="UBG27" s="52"/>
      <c r="UBH27" s="52"/>
      <c r="UBI27" s="52"/>
      <c r="UBJ27" s="52"/>
      <c r="UBK27" s="52"/>
      <c r="UBL27" s="52"/>
      <c r="UBM27" s="52"/>
      <c r="UBN27" s="52"/>
      <c r="UBO27" s="52"/>
      <c r="UBP27" s="52"/>
      <c r="UBQ27" s="52"/>
      <c r="UBR27" s="52"/>
      <c r="UBS27" s="52"/>
      <c r="UBT27" s="52"/>
      <c r="UBU27" s="52"/>
      <c r="UBV27" s="52"/>
      <c r="UBW27" s="52"/>
      <c r="UBX27" s="52"/>
      <c r="UBY27" s="52"/>
      <c r="UBZ27" s="52"/>
      <c r="UCA27" s="52"/>
      <c r="UCB27" s="52"/>
      <c r="UCC27" s="52"/>
      <c r="UCD27" s="52"/>
      <c r="UCE27" s="52"/>
      <c r="UCF27" s="52"/>
      <c r="UCG27" s="52"/>
      <c r="UCH27" s="52"/>
      <c r="UCI27" s="52"/>
      <c r="UCJ27" s="52"/>
      <c r="UCK27" s="52"/>
      <c r="UCL27" s="52"/>
      <c r="UCM27" s="52"/>
      <c r="UCN27" s="52"/>
      <c r="UCO27" s="52"/>
      <c r="UCP27" s="52"/>
      <c r="UCQ27" s="52"/>
      <c r="UCR27" s="52"/>
      <c r="UCS27" s="52"/>
      <c r="UCT27" s="52"/>
      <c r="UCU27" s="52"/>
      <c r="UCV27" s="52"/>
      <c r="UCW27" s="52"/>
      <c r="UCX27" s="52"/>
      <c r="UCY27" s="52"/>
      <c r="UCZ27" s="52"/>
      <c r="UDA27" s="52"/>
      <c r="UDB27" s="52"/>
      <c r="UDC27" s="52"/>
      <c r="UDD27" s="52"/>
      <c r="UDE27" s="52"/>
      <c r="UDF27" s="52"/>
      <c r="UDG27" s="52"/>
      <c r="UDH27" s="52"/>
      <c r="UDI27" s="52"/>
      <c r="UDJ27" s="52"/>
      <c r="UDK27" s="52"/>
      <c r="UDL27" s="52"/>
      <c r="UDM27" s="52"/>
      <c r="UDN27" s="52"/>
      <c r="UDO27" s="52"/>
      <c r="UDP27" s="52"/>
      <c r="UDQ27" s="52"/>
      <c r="UDR27" s="52"/>
      <c r="UDS27" s="52"/>
      <c r="UDT27" s="52"/>
      <c r="UDU27" s="52"/>
      <c r="UDV27" s="52"/>
      <c r="UDW27" s="52"/>
      <c r="UDX27" s="52"/>
      <c r="UDY27" s="52"/>
      <c r="UDZ27" s="52"/>
      <c r="UEA27" s="52"/>
      <c r="UEB27" s="52"/>
      <c r="UEC27" s="52"/>
      <c r="UED27" s="52"/>
      <c r="UEE27" s="52"/>
      <c r="UEF27" s="52"/>
      <c r="UEG27" s="52"/>
      <c r="UEH27" s="52"/>
      <c r="UEI27" s="52"/>
      <c r="UEJ27" s="52"/>
      <c r="UEK27" s="52"/>
      <c r="UEL27" s="52"/>
      <c r="UEM27" s="52"/>
      <c r="UEN27" s="52"/>
      <c r="UEO27" s="52"/>
      <c r="UEP27" s="52"/>
      <c r="UEQ27" s="52"/>
      <c r="UER27" s="52"/>
      <c r="UES27" s="52"/>
      <c r="UET27" s="52"/>
      <c r="UEU27" s="52"/>
      <c r="UEV27" s="52"/>
      <c r="UEW27" s="52"/>
      <c r="UEX27" s="52"/>
      <c r="UEY27" s="52"/>
      <c r="UEZ27" s="52"/>
      <c r="UFA27" s="52"/>
      <c r="UFB27" s="52"/>
      <c r="UFC27" s="52"/>
      <c r="UFD27" s="52"/>
      <c r="UFE27" s="52"/>
      <c r="UFF27" s="52"/>
      <c r="UFG27" s="52"/>
      <c r="UFH27" s="52"/>
      <c r="UFI27" s="52"/>
      <c r="UFJ27" s="52"/>
      <c r="UFK27" s="52"/>
      <c r="UFL27" s="52"/>
      <c r="UFM27" s="52"/>
      <c r="UFN27" s="52"/>
      <c r="UFO27" s="52"/>
      <c r="UFP27" s="52"/>
      <c r="UFQ27" s="52"/>
      <c r="UFR27" s="52"/>
      <c r="UFS27" s="52"/>
      <c r="UFT27" s="52"/>
      <c r="UFU27" s="52"/>
      <c r="UFV27" s="52"/>
      <c r="UFW27" s="52"/>
      <c r="UFX27" s="52"/>
      <c r="UFY27" s="52"/>
      <c r="UFZ27" s="52"/>
      <c r="UGA27" s="52"/>
      <c r="UGB27" s="52"/>
      <c r="UGC27" s="52"/>
      <c r="UGD27" s="52"/>
      <c r="UGE27" s="52"/>
      <c r="UGF27" s="52"/>
      <c r="UGG27" s="52"/>
      <c r="UGH27" s="52"/>
      <c r="UGI27" s="52"/>
      <c r="UGJ27" s="52"/>
      <c r="UGK27" s="52"/>
      <c r="UGL27" s="52"/>
      <c r="UGM27" s="52"/>
      <c r="UGN27" s="52"/>
      <c r="UGO27" s="52"/>
      <c r="UGP27" s="52"/>
      <c r="UGQ27" s="52"/>
      <c r="UGR27" s="52"/>
      <c r="UGS27" s="52"/>
      <c r="UGT27" s="52"/>
      <c r="UGU27" s="52"/>
      <c r="UGV27" s="52"/>
      <c r="UGW27" s="52"/>
      <c r="UGX27" s="52"/>
      <c r="UGY27" s="52"/>
      <c r="UGZ27" s="52"/>
      <c r="UHA27" s="52"/>
      <c r="UHB27" s="52"/>
      <c r="UHC27" s="52"/>
      <c r="UHD27" s="52"/>
      <c r="UHE27" s="52"/>
      <c r="UHF27" s="52"/>
      <c r="UHG27" s="52"/>
      <c r="UHH27" s="52"/>
      <c r="UHI27" s="52"/>
      <c r="UHJ27" s="52"/>
      <c r="UHK27" s="52"/>
      <c r="UHL27" s="52"/>
      <c r="UHM27" s="52"/>
      <c r="UHN27" s="52"/>
      <c r="UHO27" s="52"/>
      <c r="UHP27" s="52"/>
      <c r="UHQ27" s="52"/>
      <c r="UHR27" s="52"/>
      <c r="UHS27" s="52"/>
      <c r="UHT27" s="52"/>
      <c r="UHU27" s="52"/>
      <c r="UHV27" s="52"/>
      <c r="UHW27" s="52"/>
      <c r="UHX27" s="52"/>
      <c r="UHY27" s="52"/>
      <c r="UHZ27" s="52"/>
      <c r="UIA27" s="52"/>
      <c r="UIB27" s="52"/>
      <c r="UIC27" s="52"/>
      <c r="UID27" s="52"/>
      <c r="UIE27" s="52"/>
      <c r="UIF27" s="52"/>
      <c r="UIG27" s="52"/>
      <c r="UIH27" s="52"/>
      <c r="UII27" s="52"/>
      <c r="UIJ27" s="52"/>
      <c r="UIK27" s="52"/>
      <c r="UIL27" s="52"/>
      <c r="UIM27" s="52"/>
      <c r="UIN27" s="52"/>
      <c r="UIO27" s="52"/>
      <c r="UIP27" s="52"/>
      <c r="UIQ27" s="52"/>
      <c r="UIR27" s="52"/>
      <c r="UIS27" s="52"/>
      <c r="UIT27" s="52"/>
      <c r="UIU27" s="52"/>
      <c r="UIV27" s="52"/>
      <c r="UIW27" s="52"/>
      <c r="UIX27" s="52"/>
      <c r="UIY27" s="52"/>
      <c r="UIZ27" s="52"/>
      <c r="UJA27" s="52"/>
      <c r="UJB27" s="52"/>
      <c r="UJC27" s="52"/>
      <c r="UJD27" s="52"/>
      <c r="UJE27" s="52"/>
      <c r="UJF27" s="52"/>
      <c r="UJG27" s="52"/>
      <c r="UJH27" s="52"/>
      <c r="UJI27" s="52"/>
      <c r="UJJ27" s="52"/>
      <c r="UJK27" s="52"/>
      <c r="UJL27" s="52"/>
      <c r="UJM27" s="52"/>
      <c r="UJN27" s="52"/>
      <c r="UJO27" s="52"/>
      <c r="UJP27" s="52"/>
      <c r="UJQ27" s="52"/>
      <c r="UJR27" s="52"/>
      <c r="UJS27" s="52"/>
      <c r="UJT27" s="52"/>
      <c r="UJU27" s="52"/>
      <c r="UJV27" s="52"/>
      <c r="UJW27" s="52"/>
      <c r="UJX27" s="52"/>
      <c r="UJY27" s="52"/>
      <c r="UJZ27" s="52"/>
      <c r="UKA27" s="52"/>
      <c r="UKB27" s="52"/>
      <c r="UKC27" s="52"/>
      <c r="UKD27" s="52"/>
      <c r="UKE27" s="52"/>
      <c r="UKF27" s="52"/>
      <c r="UKG27" s="52"/>
      <c r="UKH27" s="52"/>
      <c r="UKI27" s="52"/>
      <c r="UKJ27" s="52"/>
      <c r="UKK27" s="52"/>
      <c r="UKL27" s="52"/>
      <c r="UKM27" s="52"/>
      <c r="UKN27" s="52"/>
      <c r="UKO27" s="52"/>
      <c r="UKP27" s="52"/>
      <c r="UKQ27" s="52"/>
      <c r="UKR27" s="52"/>
      <c r="UKS27" s="52"/>
      <c r="UKT27" s="52"/>
      <c r="UKU27" s="52"/>
      <c r="UKV27" s="52"/>
      <c r="UKW27" s="52"/>
      <c r="UKX27" s="52"/>
      <c r="UKY27" s="52"/>
      <c r="UKZ27" s="52"/>
      <c r="ULA27" s="52"/>
      <c r="ULB27" s="52"/>
      <c r="ULC27" s="52"/>
      <c r="ULD27" s="52"/>
      <c r="ULE27" s="52"/>
      <c r="ULF27" s="52"/>
      <c r="ULG27" s="52"/>
      <c r="ULH27" s="52"/>
      <c r="ULI27" s="52"/>
      <c r="ULJ27" s="52"/>
      <c r="ULK27" s="52"/>
      <c r="ULL27" s="52"/>
      <c r="ULM27" s="52"/>
      <c r="ULN27" s="52"/>
      <c r="ULO27" s="52"/>
      <c r="ULP27" s="52"/>
      <c r="ULQ27" s="52"/>
      <c r="ULR27" s="52"/>
      <c r="ULS27" s="52"/>
      <c r="ULT27" s="52"/>
      <c r="ULU27" s="52"/>
      <c r="ULV27" s="52"/>
      <c r="ULW27" s="52"/>
      <c r="ULX27" s="52"/>
      <c r="ULY27" s="52"/>
      <c r="ULZ27" s="52"/>
      <c r="UMA27" s="52"/>
      <c r="UMB27" s="52"/>
      <c r="UMC27" s="52"/>
      <c r="UMD27" s="52"/>
      <c r="UME27" s="52"/>
      <c r="UMF27" s="52"/>
      <c r="UMG27" s="52"/>
      <c r="UMH27" s="52"/>
      <c r="UMI27" s="52"/>
      <c r="UMJ27" s="52"/>
      <c r="UMK27" s="52"/>
      <c r="UML27" s="52"/>
      <c r="UMM27" s="52"/>
      <c r="UMN27" s="52"/>
      <c r="UMO27" s="52"/>
      <c r="UMP27" s="52"/>
      <c r="UMQ27" s="52"/>
      <c r="UMR27" s="52"/>
      <c r="UMS27" s="52"/>
      <c r="UMT27" s="52"/>
      <c r="UMU27" s="52"/>
      <c r="UMV27" s="52"/>
      <c r="UMW27" s="52"/>
      <c r="UMX27" s="52"/>
      <c r="UMY27" s="52"/>
      <c r="UMZ27" s="52"/>
      <c r="UNA27" s="52"/>
      <c r="UNB27" s="52"/>
      <c r="UNC27" s="52"/>
      <c r="UND27" s="52"/>
      <c r="UNE27" s="52"/>
      <c r="UNF27" s="52"/>
      <c r="UNG27" s="52"/>
      <c r="UNH27" s="52"/>
      <c r="UNI27" s="52"/>
      <c r="UNJ27" s="52"/>
      <c r="UNK27" s="52"/>
      <c r="UNL27" s="52"/>
      <c r="UNM27" s="52"/>
      <c r="UNN27" s="52"/>
      <c r="UNO27" s="52"/>
      <c r="UNP27" s="52"/>
      <c r="UNQ27" s="52"/>
      <c r="UNR27" s="52"/>
      <c r="UNS27" s="52"/>
      <c r="UNT27" s="52"/>
      <c r="UNU27" s="52"/>
      <c r="UNV27" s="52"/>
      <c r="UNW27" s="52"/>
      <c r="UNX27" s="52"/>
      <c r="UNY27" s="52"/>
      <c r="UNZ27" s="52"/>
      <c r="UOA27" s="52"/>
      <c r="UOB27" s="52"/>
      <c r="UOC27" s="52"/>
      <c r="UOD27" s="52"/>
      <c r="UOE27" s="52"/>
      <c r="UOF27" s="52"/>
      <c r="UOG27" s="52"/>
      <c r="UOH27" s="52"/>
      <c r="UOI27" s="52"/>
      <c r="UOJ27" s="52"/>
      <c r="UOK27" s="52"/>
      <c r="UOL27" s="52"/>
      <c r="UOM27" s="52"/>
      <c r="UON27" s="52"/>
      <c r="UOO27" s="52"/>
      <c r="UOP27" s="52"/>
      <c r="UOQ27" s="52"/>
      <c r="UOR27" s="52"/>
      <c r="UOS27" s="52"/>
      <c r="UOT27" s="52"/>
      <c r="UOU27" s="52"/>
      <c r="UOV27" s="52"/>
      <c r="UOW27" s="52"/>
      <c r="UOX27" s="52"/>
      <c r="UOY27" s="52"/>
      <c r="UOZ27" s="52"/>
      <c r="UPA27" s="52"/>
      <c r="UPB27" s="52"/>
      <c r="UPC27" s="52"/>
      <c r="UPD27" s="52"/>
      <c r="UPE27" s="52"/>
      <c r="UPF27" s="52"/>
      <c r="UPG27" s="52"/>
      <c r="UPH27" s="52"/>
      <c r="UPI27" s="52"/>
      <c r="UPJ27" s="52"/>
      <c r="UPK27" s="52"/>
      <c r="UPL27" s="52"/>
      <c r="UPM27" s="52"/>
      <c r="UPN27" s="52"/>
      <c r="UPO27" s="52"/>
      <c r="UPP27" s="52"/>
      <c r="UPQ27" s="52"/>
      <c r="UPR27" s="52"/>
      <c r="UPS27" s="52"/>
      <c r="UPT27" s="52"/>
      <c r="UPU27" s="52"/>
      <c r="UPV27" s="52"/>
      <c r="UPW27" s="52"/>
      <c r="UPX27" s="52"/>
      <c r="UPY27" s="52"/>
      <c r="UPZ27" s="52"/>
      <c r="UQA27" s="52"/>
      <c r="UQB27" s="52"/>
      <c r="UQC27" s="52"/>
      <c r="UQD27" s="52"/>
      <c r="UQE27" s="52"/>
      <c r="UQF27" s="52"/>
      <c r="UQG27" s="52"/>
      <c r="UQH27" s="52"/>
      <c r="UQI27" s="52"/>
      <c r="UQJ27" s="52"/>
      <c r="UQK27" s="52"/>
      <c r="UQL27" s="52"/>
      <c r="UQM27" s="52"/>
      <c r="UQN27" s="52"/>
      <c r="UQO27" s="52"/>
      <c r="UQP27" s="52"/>
      <c r="UQQ27" s="52"/>
      <c r="UQR27" s="52"/>
      <c r="UQS27" s="52"/>
      <c r="UQT27" s="52"/>
      <c r="UQU27" s="52"/>
      <c r="UQV27" s="52"/>
      <c r="UQW27" s="52"/>
      <c r="UQX27" s="52"/>
      <c r="UQY27" s="52"/>
      <c r="UQZ27" s="52"/>
      <c r="URA27" s="52"/>
      <c r="URB27" s="52"/>
      <c r="URC27" s="52"/>
      <c r="URD27" s="52"/>
      <c r="URE27" s="52"/>
      <c r="URF27" s="52"/>
      <c r="URG27" s="52"/>
      <c r="URH27" s="52"/>
      <c r="URI27" s="52"/>
      <c r="URJ27" s="52"/>
      <c r="URK27" s="52"/>
      <c r="URL27" s="52"/>
      <c r="URM27" s="52"/>
      <c r="URN27" s="52"/>
      <c r="URO27" s="52"/>
      <c r="URP27" s="52"/>
      <c r="URQ27" s="52"/>
      <c r="URR27" s="52"/>
      <c r="URS27" s="52"/>
      <c r="URT27" s="52"/>
      <c r="URU27" s="52"/>
      <c r="URV27" s="52"/>
      <c r="URW27" s="52"/>
      <c r="URX27" s="52"/>
      <c r="URY27" s="52"/>
      <c r="URZ27" s="52"/>
      <c r="USA27" s="52"/>
      <c r="USB27" s="52"/>
      <c r="USC27" s="52"/>
      <c r="USD27" s="52"/>
      <c r="USE27" s="52"/>
      <c r="USF27" s="52"/>
      <c r="USG27" s="52"/>
      <c r="USH27" s="52"/>
      <c r="USI27" s="52"/>
      <c r="USJ27" s="52"/>
      <c r="USK27" s="52"/>
      <c r="USL27" s="52"/>
      <c r="USM27" s="52"/>
      <c r="USN27" s="52"/>
      <c r="USO27" s="52"/>
      <c r="USP27" s="52"/>
      <c r="USQ27" s="52"/>
      <c r="USR27" s="52"/>
      <c r="USS27" s="52"/>
      <c r="UST27" s="52"/>
      <c r="USU27" s="52"/>
      <c r="USV27" s="52"/>
      <c r="USW27" s="52"/>
      <c r="USX27" s="52"/>
      <c r="USY27" s="52"/>
      <c r="USZ27" s="52"/>
      <c r="UTA27" s="52"/>
      <c r="UTB27" s="52"/>
      <c r="UTC27" s="52"/>
      <c r="UTD27" s="52"/>
      <c r="UTE27" s="52"/>
      <c r="UTF27" s="52"/>
      <c r="UTG27" s="52"/>
      <c r="UTH27" s="52"/>
      <c r="UTI27" s="52"/>
      <c r="UTJ27" s="52"/>
      <c r="UTK27" s="52"/>
      <c r="UTL27" s="52"/>
      <c r="UTM27" s="52"/>
      <c r="UTN27" s="52"/>
      <c r="UTO27" s="52"/>
      <c r="UTP27" s="52"/>
      <c r="UTQ27" s="52"/>
      <c r="UTR27" s="52"/>
      <c r="UTS27" s="52"/>
      <c r="UTT27" s="52"/>
      <c r="UTU27" s="52"/>
      <c r="UTV27" s="52"/>
      <c r="UTW27" s="52"/>
      <c r="UTX27" s="52"/>
      <c r="UTY27" s="52"/>
      <c r="UTZ27" s="52"/>
      <c r="UUA27" s="52"/>
      <c r="UUB27" s="52"/>
      <c r="UUC27" s="52"/>
      <c r="UUD27" s="52"/>
      <c r="UUE27" s="52"/>
      <c r="UUF27" s="52"/>
      <c r="UUG27" s="52"/>
      <c r="UUH27" s="52"/>
      <c r="UUI27" s="52"/>
      <c r="UUJ27" s="52"/>
      <c r="UUK27" s="52"/>
      <c r="UUL27" s="52"/>
      <c r="UUM27" s="52"/>
      <c r="UUN27" s="52"/>
      <c r="UUO27" s="52"/>
      <c r="UUP27" s="52"/>
      <c r="UUQ27" s="52"/>
      <c r="UUR27" s="52"/>
      <c r="UUS27" s="52"/>
      <c r="UUT27" s="52"/>
      <c r="UUU27" s="52"/>
      <c r="UUV27" s="52"/>
      <c r="UUW27" s="52"/>
      <c r="UUX27" s="52"/>
      <c r="UUY27" s="52"/>
      <c r="UUZ27" s="52"/>
      <c r="UVA27" s="52"/>
      <c r="UVB27" s="52"/>
      <c r="UVC27" s="52"/>
      <c r="UVD27" s="52"/>
      <c r="UVE27" s="52"/>
      <c r="UVF27" s="52"/>
      <c r="UVG27" s="52"/>
      <c r="UVH27" s="52"/>
      <c r="UVI27" s="52"/>
      <c r="UVJ27" s="52"/>
      <c r="UVK27" s="52"/>
      <c r="UVL27" s="52"/>
      <c r="UVM27" s="52"/>
      <c r="UVN27" s="52"/>
      <c r="UVO27" s="52"/>
      <c r="UVP27" s="52"/>
      <c r="UVQ27" s="52"/>
      <c r="UVR27" s="52"/>
      <c r="UVS27" s="52"/>
      <c r="UVT27" s="52"/>
      <c r="UVU27" s="52"/>
      <c r="UVV27" s="52"/>
      <c r="UVW27" s="52"/>
      <c r="UVX27" s="52"/>
      <c r="UVY27" s="52"/>
      <c r="UVZ27" s="52"/>
      <c r="UWA27" s="52"/>
      <c r="UWB27" s="52"/>
      <c r="UWC27" s="52"/>
      <c r="UWD27" s="52"/>
      <c r="UWE27" s="52"/>
      <c r="UWF27" s="52"/>
      <c r="UWG27" s="52"/>
      <c r="UWH27" s="52"/>
      <c r="UWI27" s="52"/>
      <c r="UWJ27" s="52"/>
      <c r="UWK27" s="52"/>
      <c r="UWL27" s="52"/>
      <c r="UWM27" s="52"/>
      <c r="UWN27" s="52"/>
      <c r="UWO27" s="52"/>
      <c r="UWP27" s="52"/>
      <c r="UWQ27" s="52"/>
      <c r="UWR27" s="52"/>
      <c r="UWS27" s="52"/>
      <c r="UWT27" s="52"/>
      <c r="UWU27" s="52"/>
      <c r="UWV27" s="52"/>
      <c r="UWW27" s="52"/>
      <c r="UWX27" s="52"/>
      <c r="UWY27" s="52"/>
      <c r="UWZ27" s="52"/>
      <c r="UXA27" s="52"/>
      <c r="UXB27" s="52"/>
      <c r="UXC27" s="52"/>
      <c r="UXD27" s="52"/>
      <c r="UXE27" s="52"/>
      <c r="UXF27" s="52"/>
      <c r="UXG27" s="52"/>
      <c r="UXH27" s="52"/>
      <c r="UXI27" s="52"/>
      <c r="UXJ27" s="52"/>
      <c r="UXK27" s="52"/>
      <c r="UXL27" s="52"/>
      <c r="UXM27" s="52"/>
      <c r="UXN27" s="52"/>
      <c r="UXO27" s="52"/>
      <c r="UXP27" s="52"/>
      <c r="UXQ27" s="52"/>
      <c r="UXR27" s="52"/>
      <c r="UXS27" s="52"/>
      <c r="UXT27" s="52"/>
      <c r="UXU27" s="52"/>
      <c r="UXV27" s="52"/>
      <c r="UXW27" s="52"/>
      <c r="UXX27" s="52"/>
      <c r="UXY27" s="52"/>
      <c r="UXZ27" s="52"/>
      <c r="UYA27" s="52"/>
      <c r="UYB27" s="52"/>
      <c r="UYC27" s="52"/>
      <c r="UYD27" s="52"/>
      <c r="UYE27" s="52"/>
      <c r="UYF27" s="52"/>
      <c r="UYG27" s="52"/>
      <c r="UYH27" s="52"/>
      <c r="UYI27" s="52"/>
      <c r="UYJ27" s="52"/>
      <c r="UYK27" s="52"/>
      <c r="UYL27" s="52"/>
      <c r="UYM27" s="52"/>
      <c r="UYN27" s="52"/>
      <c r="UYO27" s="52"/>
      <c r="UYP27" s="52"/>
      <c r="UYQ27" s="52"/>
      <c r="UYR27" s="52"/>
      <c r="UYS27" s="52"/>
      <c r="UYT27" s="52"/>
      <c r="UYU27" s="52"/>
      <c r="UYV27" s="52"/>
      <c r="UYW27" s="52"/>
      <c r="UYX27" s="52"/>
      <c r="UYY27" s="52"/>
      <c r="UYZ27" s="52"/>
      <c r="UZA27" s="52"/>
      <c r="UZB27" s="52"/>
      <c r="UZC27" s="52"/>
      <c r="UZD27" s="52"/>
      <c r="UZE27" s="52"/>
      <c r="UZF27" s="52"/>
      <c r="UZG27" s="52"/>
      <c r="UZH27" s="52"/>
      <c r="UZI27" s="52"/>
      <c r="UZJ27" s="52"/>
      <c r="UZK27" s="52"/>
      <c r="UZL27" s="52"/>
      <c r="UZM27" s="52"/>
      <c r="UZN27" s="52"/>
      <c r="UZO27" s="52"/>
      <c r="UZP27" s="52"/>
      <c r="UZQ27" s="52"/>
      <c r="UZR27" s="52"/>
      <c r="UZS27" s="52"/>
      <c r="UZT27" s="52"/>
      <c r="UZU27" s="52"/>
      <c r="UZV27" s="52"/>
      <c r="UZW27" s="52"/>
      <c r="UZX27" s="52"/>
      <c r="UZY27" s="52"/>
      <c r="UZZ27" s="52"/>
      <c r="VAA27" s="52"/>
      <c r="VAB27" s="52"/>
      <c r="VAC27" s="52"/>
      <c r="VAD27" s="52"/>
      <c r="VAE27" s="52"/>
      <c r="VAF27" s="52"/>
      <c r="VAG27" s="52"/>
      <c r="VAH27" s="52"/>
      <c r="VAI27" s="52"/>
      <c r="VAJ27" s="52"/>
      <c r="VAK27" s="52"/>
      <c r="VAL27" s="52"/>
      <c r="VAM27" s="52"/>
      <c r="VAN27" s="52"/>
      <c r="VAO27" s="52"/>
      <c r="VAP27" s="52"/>
      <c r="VAQ27" s="52"/>
      <c r="VAR27" s="52"/>
      <c r="VAS27" s="52"/>
      <c r="VAT27" s="52"/>
      <c r="VAU27" s="52"/>
      <c r="VAV27" s="52"/>
      <c r="VAW27" s="52"/>
      <c r="VAX27" s="52"/>
      <c r="VAY27" s="52"/>
      <c r="VAZ27" s="52"/>
      <c r="VBA27" s="52"/>
      <c r="VBB27" s="52"/>
      <c r="VBC27" s="52"/>
      <c r="VBD27" s="52"/>
      <c r="VBE27" s="52"/>
      <c r="VBF27" s="52"/>
      <c r="VBG27" s="52"/>
      <c r="VBH27" s="52"/>
      <c r="VBI27" s="52"/>
      <c r="VBJ27" s="52"/>
      <c r="VBK27" s="52"/>
      <c r="VBL27" s="52"/>
      <c r="VBM27" s="52"/>
      <c r="VBN27" s="52"/>
      <c r="VBO27" s="52"/>
      <c r="VBP27" s="52"/>
      <c r="VBQ27" s="52"/>
      <c r="VBR27" s="52"/>
      <c r="VBS27" s="52"/>
      <c r="VBT27" s="52"/>
      <c r="VBU27" s="52"/>
      <c r="VBV27" s="52"/>
      <c r="VBW27" s="52"/>
      <c r="VBX27" s="52"/>
      <c r="VBY27" s="52"/>
      <c r="VBZ27" s="52"/>
      <c r="VCA27" s="52"/>
      <c r="VCB27" s="52"/>
      <c r="VCC27" s="52"/>
      <c r="VCD27" s="52"/>
      <c r="VCE27" s="52"/>
      <c r="VCF27" s="52"/>
      <c r="VCG27" s="52"/>
      <c r="VCH27" s="52"/>
      <c r="VCI27" s="52"/>
      <c r="VCJ27" s="52"/>
      <c r="VCK27" s="52"/>
      <c r="VCL27" s="52"/>
      <c r="VCM27" s="52"/>
      <c r="VCN27" s="52"/>
      <c r="VCO27" s="52"/>
      <c r="VCP27" s="52"/>
      <c r="VCQ27" s="52"/>
      <c r="VCR27" s="52"/>
      <c r="VCS27" s="52"/>
      <c r="VCT27" s="52"/>
      <c r="VCU27" s="52"/>
      <c r="VCV27" s="52"/>
      <c r="VCW27" s="52"/>
      <c r="VCX27" s="52"/>
      <c r="VCY27" s="52"/>
      <c r="VCZ27" s="52"/>
      <c r="VDA27" s="52"/>
      <c r="VDB27" s="52"/>
      <c r="VDC27" s="52"/>
      <c r="VDD27" s="52"/>
      <c r="VDE27" s="52"/>
      <c r="VDF27" s="52"/>
      <c r="VDG27" s="52"/>
      <c r="VDH27" s="52"/>
      <c r="VDI27" s="52"/>
      <c r="VDJ27" s="52"/>
      <c r="VDK27" s="52"/>
      <c r="VDL27" s="52"/>
      <c r="VDM27" s="52"/>
      <c r="VDN27" s="52"/>
      <c r="VDO27" s="52"/>
      <c r="VDP27" s="52"/>
      <c r="VDQ27" s="52"/>
      <c r="VDR27" s="52"/>
      <c r="VDS27" s="52"/>
      <c r="VDT27" s="52"/>
      <c r="VDU27" s="52"/>
      <c r="VDV27" s="52"/>
      <c r="VDW27" s="52"/>
      <c r="VDX27" s="52"/>
      <c r="VDY27" s="52"/>
      <c r="VDZ27" s="52"/>
      <c r="VEA27" s="52"/>
      <c r="VEB27" s="52"/>
      <c r="VEC27" s="52"/>
      <c r="VED27" s="52"/>
      <c r="VEE27" s="52"/>
      <c r="VEF27" s="52"/>
      <c r="VEG27" s="52"/>
      <c r="VEH27" s="52"/>
      <c r="VEI27" s="52"/>
      <c r="VEJ27" s="52"/>
      <c r="VEK27" s="52"/>
      <c r="VEL27" s="52"/>
      <c r="VEM27" s="52"/>
      <c r="VEN27" s="52"/>
      <c r="VEO27" s="52"/>
      <c r="VEP27" s="52"/>
      <c r="VEQ27" s="52"/>
      <c r="VER27" s="52"/>
      <c r="VES27" s="52"/>
      <c r="VET27" s="52"/>
      <c r="VEU27" s="52"/>
      <c r="VEV27" s="52"/>
      <c r="VEW27" s="52"/>
      <c r="VEX27" s="52"/>
      <c r="VEY27" s="52"/>
      <c r="VEZ27" s="52"/>
      <c r="VFA27" s="52"/>
      <c r="VFB27" s="52"/>
      <c r="VFC27" s="52"/>
      <c r="VFD27" s="52"/>
      <c r="VFE27" s="52"/>
      <c r="VFF27" s="52"/>
      <c r="VFG27" s="52"/>
      <c r="VFH27" s="52"/>
      <c r="VFI27" s="52"/>
      <c r="VFJ27" s="52"/>
      <c r="VFK27" s="52"/>
      <c r="VFL27" s="52"/>
      <c r="VFM27" s="52"/>
      <c r="VFN27" s="52"/>
      <c r="VFO27" s="52"/>
      <c r="VFP27" s="52"/>
      <c r="VFQ27" s="52"/>
      <c r="VFR27" s="52"/>
      <c r="VFS27" s="52"/>
      <c r="VFT27" s="52"/>
      <c r="VFU27" s="52"/>
      <c r="VFV27" s="52"/>
      <c r="VFW27" s="52"/>
      <c r="VFX27" s="52"/>
      <c r="VFY27" s="52"/>
      <c r="VFZ27" s="52"/>
      <c r="VGA27" s="52"/>
      <c r="VGB27" s="52"/>
      <c r="VGC27" s="52"/>
      <c r="VGD27" s="52"/>
      <c r="VGE27" s="52"/>
      <c r="VGF27" s="52"/>
      <c r="VGG27" s="52"/>
      <c r="VGH27" s="52"/>
      <c r="VGI27" s="52"/>
      <c r="VGJ27" s="52"/>
      <c r="VGK27" s="52"/>
      <c r="VGL27" s="52"/>
      <c r="VGM27" s="52"/>
      <c r="VGN27" s="52"/>
      <c r="VGO27" s="52"/>
      <c r="VGP27" s="52"/>
      <c r="VGQ27" s="52"/>
      <c r="VGR27" s="52"/>
      <c r="VGS27" s="52"/>
      <c r="VGT27" s="52"/>
      <c r="VGU27" s="52"/>
      <c r="VGV27" s="52"/>
      <c r="VGW27" s="52"/>
      <c r="VGX27" s="52"/>
      <c r="VGY27" s="52"/>
      <c r="VGZ27" s="52"/>
      <c r="VHA27" s="52"/>
      <c r="VHB27" s="52"/>
      <c r="VHC27" s="52"/>
      <c r="VHD27" s="52"/>
      <c r="VHE27" s="52"/>
      <c r="VHF27" s="52"/>
      <c r="VHG27" s="52"/>
      <c r="VHH27" s="52"/>
      <c r="VHI27" s="52"/>
      <c r="VHJ27" s="52"/>
      <c r="VHK27" s="52"/>
      <c r="VHL27" s="52"/>
      <c r="VHM27" s="52"/>
      <c r="VHN27" s="52"/>
      <c r="VHO27" s="52"/>
      <c r="VHP27" s="52"/>
      <c r="VHQ27" s="52"/>
      <c r="VHR27" s="52"/>
      <c r="VHS27" s="52"/>
      <c r="VHT27" s="52"/>
      <c r="VHU27" s="52"/>
      <c r="VHV27" s="52"/>
      <c r="VHW27" s="52"/>
      <c r="VHX27" s="52"/>
      <c r="VHY27" s="52"/>
      <c r="VHZ27" s="52"/>
      <c r="VIA27" s="52"/>
      <c r="VIB27" s="52"/>
      <c r="VIC27" s="52"/>
      <c r="VID27" s="52"/>
      <c r="VIE27" s="52"/>
      <c r="VIF27" s="52"/>
      <c r="VIG27" s="52"/>
      <c r="VIH27" s="52"/>
      <c r="VII27" s="52"/>
      <c r="VIJ27" s="52"/>
      <c r="VIK27" s="52"/>
      <c r="VIL27" s="52"/>
      <c r="VIM27" s="52"/>
      <c r="VIN27" s="52"/>
      <c r="VIO27" s="52"/>
      <c r="VIP27" s="52"/>
      <c r="VIQ27" s="52"/>
      <c r="VIR27" s="52"/>
      <c r="VIS27" s="52"/>
      <c r="VIT27" s="52"/>
      <c r="VIU27" s="52"/>
      <c r="VIV27" s="52"/>
      <c r="VIW27" s="52"/>
      <c r="VIX27" s="52"/>
      <c r="VIY27" s="52"/>
      <c r="VIZ27" s="52"/>
      <c r="VJA27" s="52"/>
      <c r="VJB27" s="52"/>
      <c r="VJC27" s="52"/>
      <c r="VJD27" s="52"/>
      <c r="VJE27" s="52"/>
      <c r="VJF27" s="52"/>
      <c r="VJG27" s="52"/>
      <c r="VJH27" s="52"/>
      <c r="VJI27" s="52"/>
      <c r="VJJ27" s="52"/>
      <c r="VJK27" s="52"/>
      <c r="VJL27" s="52"/>
      <c r="VJM27" s="52"/>
      <c r="VJN27" s="52"/>
      <c r="VJO27" s="52"/>
      <c r="VJP27" s="52"/>
      <c r="VJQ27" s="52"/>
      <c r="VJR27" s="52"/>
      <c r="VJS27" s="52"/>
      <c r="VJT27" s="52"/>
      <c r="VJU27" s="52"/>
      <c r="VJV27" s="52"/>
      <c r="VJW27" s="52"/>
      <c r="VJX27" s="52"/>
      <c r="VJY27" s="52"/>
      <c r="VJZ27" s="52"/>
      <c r="VKA27" s="52"/>
      <c r="VKB27" s="52"/>
      <c r="VKC27" s="52"/>
      <c r="VKD27" s="52"/>
      <c r="VKE27" s="52"/>
      <c r="VKF27" s="52"/>
      <c r="VKG27" s="52"/>
      <c r="VKH27" s="52"/>
      <c r="VKI27" s="52"/>
      <c r="VKJ27" s="52"/>
      <c r="VKK27" s="52"/>
      <c r="VKL27" s="52"/>
      <c r="VKM27" s="52"/>
      <c r="VKN27" s="52"/>
      <c r="VKO27" s="52"/>
      <c r="VKP27" s="52"/>
      <c r="VKQ27" s="52"/>
      <c r="VKR27" s="52"/>
      <c r="VKS27" s="52"/>
      <c r="VKT27" s="52"/>
      <c r="VKU27" s="52"/>
      <c r="VKV27" s="52"/>
      <c r="VKW27" s="52"/>
      <c r="VKX27" s="52"/>
      <c r="VKY27" s="52"/>
      <c r="VKZ27" s="52"/>
      <c r="VLA27" s="52"/>
      <c r="VLB27" s="52"/>
      <c r="VLC27" s="52"/>
      <c r="VLD27" s="52"/>
      <c r="VLE27" s="52"/>
      <c r="VLF27" s="52"/>
      <c r="VLG27" s="52"/>
      <c r="VLH27" s="52"/>
      <c r="VLI27" s="52"/>
      <c r="VLJ27" s="52"/>
      <c r="VLK27" s="52"/>
      <c r="VLL27" s="52"/>
      <c r="VLM27" s="52"/>
      <c r="VLN27" s="52"/>
      <c r="VLO27" s="52"/>
      <c r="VLP27" s="52"/>
      <c r="VLQ27" s="52"/>
      <c r="VLR27" s="52"/>
      <c r="VLS27" s="52"/>
      <c r="VLT27" s="52"/>
      <c r="VLU27" s="52"/>
      <c r="VLV27" s="52"/>
      <c r="VLW27" s="52"/>
      <c r="VLX27" s="52"/>
      <c r="VLY27" s="52"/>
      <c r="VLZ27" s="52"/>
      <c r="VMA27" s="52"/>
      <c r="VMB27" s="52"/>
      <c r="VMC27" s="52"/>
      <c r="VMD27" s="52"/>
      <c r="VME27" s="52"/>
      <c r="VMF27" s="52"/>
      <c r="VMG27" s="52"/>
      <c r="VMH27" s="52"/>
      <c r="VMI27" s="52"/>
      <c r="VMJ27" s="52"/>
      <c r="VMK27" s="52"/>
      <c r="VML27" s="52"/>
      <c r="VMM27" s="52"/>
      <c r="VMN27" s="52"/>
      <c r="VMO27" s="52"/>
      <c r="VMP27" s="52"/>
      <c r="VMQ27" s="52"/>
      <c r="VMR27" s="52"/>
      <c r="VMS27" s="52"/>
      <c r="VMT27" s="52"/>
      <c r="VMU27" s="52"/>
      <c r="VMV27" s="52"/>
      <c r="VMW27" s="52"/>
      <c r="VMX27" s="52"/>
      <c r="VMY27" s="52"/>
      <c r="VMZ27" s="52"/>
      <c r="VNA27" s="52"/>
      <c r="VNB27" s="52"/>
      <c r="VNC27" s="52"/>
      <c r="VND27" s="52"/>
      <c r="VNE27" s="52"/>
      <c r="VNF27" s="52"/>
      <c r="VNG27" s="52"/>
      <c r="VNH27" s="52"/>
      <c r="VNI27" s="52"/>
      <c r="VNJ27" s="52"/>
      <c r="VNK27" s="52"/>
      <c r="VNL27" s="52"/>
      <c r="VNM27" s="52"/>
      <c r="VNN27" s="52"/>
      <c r="VNO27" s="52"/>
      <c r="VNP27" s="52"/>
      <c r="VNQ27" s="52"/>
      <c r="VNR27" s="52"/>
      <c r="VNS27" s="52"/>
      <c r="VNT27" s="52"/>
      <c r="VNU27" s="52"/>
      <c r="VNV27" s="52"/>
      <c r="VNW27" s="52"/>
      <c r="VNX27" s="52"/>
      <c r="VNY27" s="52"/>
      <c r="VNZ27" s="52"/>
      <c r="VOA27" s="52"/>
      <c r="VOB27" s="52"/>
      <c r="VOC27" s="52"/>
      <c r="VOD27" s="52"/>
      <c r="VOE27" s="52"/>
      <c r="VOF27" s="52"/>
      <c r="VOG27" s="52"/>
      <c r="VOH27" s="52"/>
      <c r="VOI27" s="52"/>
      <c r="VOJ27" s="52"/>
      <c r="VOK27" s="52"/>
      <c r="VOL27" s="52"/>
      <c r="VOM27" s="52"/>
      <c r="VON27" s="52"/>
      <c r="VOO27" s="52"/>
      <c r="VOP27" s="52"/>
      <c r="VOQ27" s="52"/>
      <c r="VOR27" s="52"/>
      <c r="VOS27" s="52"/>
      <c r="VOT27" s="52"/>
      <c r="VOU27" s="52"/>
      <c r="VOV27" s="52"/>
      <c r="VOW27" s="52"/>
      <c r="VOX27" s="52"/>
      <c r="VOY27" s="52"/>
      <c r="VOZ27" s="52"/>
      <c r="VPA27" s="52"/>
      <c r="VPB27" s="52"/>
      <c r="VPC27" s="52"/>
      <c r="VPD27" s="52"/>
      <c r="VPE27" s="52"/>
      <c r="VPF27" s="52"/>
      <c r="VPG27" s="52"/>
      <c r="VPH27" s="52"/>
      <c r="VPI27" s="52"/>
      <c r="VPJ27" s="52"/>
      <c r="VPK27" s="52"/>
      <c r="VPL27" s="52"/>
      <c r="VPM27" s="52"/>
      <c r="VPN27" s="52"/>
      <c r="VPO27" s="52"/>
      <c r="VPP27" s="52"/>
      <c r="VPQ27" s="52"/>
      <c r="VPR27" s="52"/>
      <c r="VPS27" s="52"/>
      <c r="VPT27" s="52"/>
      <c r="VPU27" s="52"/>
      <c r="VPV27" s="52"/>
      <c r="VPW27" s="52"/>
      <c r="VPX27" s="52"/>
      <c r="VPY27" s="52"/>
      <c r="VPZ27" s="52"/>
      <c r="VQA27" s="52"/>
      <c r="VQB27" s="52"/>
      <c r="VQC27" s="52"/>
      <c r="VQD27" s="52"/>
      <c r="VQE27" s="52"/>
      <c r="VQF27" s="52"/>
      <c r="VQG27" s="52"/>
      <c r="VQH27" s="52"/>
      <c r="VQI27" s="52"/>
      <c r="VQJ27" s="52"/>
      <c r="VQK27" s="52"/>
      <c r="VQL27" s="52"/>
      <c r="VQM27" s="52"/>
      <c r="VQN27" s="52"/>
      <c r="VQO27" s="52"/>
      <c r="VQP27" s="52"/>
      <c r="VQQ27" s="52"/>
      <c r="VQR27" s="52"/>
      <c r="VQS27" s="52"/>
      <c r="VQT27" s="52"/>
      <c r="VQU27" s="52"/>
      <c r="VQV27" s="52"/>
      <c r="VQW27" s="52"/>
      <c r="VQX27" s="52"/>
      <c r="VQY27" s="52"/>
      <c r="VQZ27" s="52"/>
      <c r="VRA27" s="52"/>
      <c r="VRB27" s="52"/>
      <c r="VRC27" s="52"/>
      <c r="VRD27" s="52"/>
      <c r="VRE27" s="52"/>
      <c r="VRF27" s="52"/>
      <c r="VRG27" s="52"/>
      <c r="VRH27" s="52"/>
      <c r="VRI27" s="52"/>
      <c r="VRJ27" s="52"/>
      <c r="VRK27" s="52"/>
      <c r="VRL27" s="52"/>
      <c r="VRM27" s="52"/>
      <c r="VRN27" s="52"/>
      <c r="VRO27" s="52"/>
      <c r="VRP27" s="52"/>
      <c r="VRQ27" s="52"/>
      <c r="VRR27" s="52"/>
      <c r="VRS27" s="52"/>
      <c r="VRT27" s="52"/>
      <c r="VRU27" s="52"/>
      <c r="VRV27" s="52"/>
      <c r="VRW27" s="52"/>
      <c r="VRX27" s="52"/>
      <c r="VRY27" s="52"/>
      <c r="VRZ27" s="52"/>
      <c r="VSA27" s="52"/>
      <c r="VSB27" s="52"/>
      <c r="VSC27" s="52"/>
      <c r="VSD27" s="52"/>
      <c r="VSE27" s="52"/>
      <c r="VSF27" s="52"/>
      <c r="VSG27" s="52"/>
      <c r="VSH27" s="52"/>
      <c r="VSI27" s="52"/>
      <c r="VSJ27" s="52"/>
      <c r="VSK27" s="52"/>
      <c r="VSL27" s="52"/>
      <c r="VSM27" s="52"/>
      <c r="VSN27" s="52"/>
      <c r="VSO27" s="52"/>
      <c r="VSP27" s="52"/>
      <c r="VSQ27" s="52"/>
      <c r="VSR27" s="52"/>
      <c r="VSS27" s="52"/>
      <c r="VST27" s="52"/>
      <c r="VSU27" s="52"/>
      <c r="VSV27" s="52"/>
      <c r="VSW27" s="52"/>
      <c r="VSX27" s="52"/>
      <c r="VSY27" s="52"/>
      <c r="VSZ27" s="52"/>
      <c r="VTA27" s="52"/>
      <c r="VTB27" s="52"/>
      <c r="VTC27" s="52"/>
      <c r="VTD27" s="52"/>
      <c r="VTE27" s="52"/>
      <c r="VTF27" s="52"/>
      <c r="VTG27" s="52"/>
      <c r="VTH27" s="52"/>
      <c r="VTI27" s="52"/>
      <c r="VTJ27" s="52"/>
      <c r="VTK27" s="52"/>
      <c r="VTL27" s="52"/>
      <c r="VTM27" s="52"/>
      <c r="VTN27" s="52"/>
      <c r="VTO27" s="52"/>
      <c r="VTP27" s="52"/>
      <c r="VTQ27" s="52"/>
      <c r="VTR27" s="52"/>
      <c r="VTS27" s="52"/>
      <c r="VTT27" s="52"/>
      <c r="VTU27" s="52"/>
      <c r="VTV27" s="52"/>
      <c r="VTW27" s="52"/>
      <c r="VTX27" s="52"/>
      <c r="VTY27" s="52"/>
      <c r="VTZ27" s="52"/>
      <c r="VUA27" s="52"/>
      <c r="VUB27" s="52"/>
      <c r="VUC27" s="52"/>
      <c r="VUD27" s="52"/>
      <c r="VUE27" s="52"/>
      <c r="VUF27" s="52"/>
      <c r="VUG27" s="52"/>
      <c r="VUH27" s="52"/>
      <c r="VUI27" s="52"/>
      <c r="VUJ27" s="52"/>
      <c r="VUK27" s="52"/>
      <c r="VUL27" s="52"/>
      <c r="VUM27" s="52"/>
      <c r="VUN27" s="52"/>
      <c r="VUO27" s="52"/>
      <c r="VUP27" s="52"/>
      <c r="VUQ27" s="52"/>
      <c r="VUR27" s="52"/>
      <c r="VUS27" s="52"/>
      <c r="VUT27" s="52"/>
      <c r="VUU27" s="52"/>
      <c r="VUV27" s="52"/>
      <c r="VUW27" s="52"/>
      <c r="VUX27" s="52"/>
      <c r="VUY27" s="52"/>
      <c r="VUZ27" s="52"/>
      <c r="VVA27" s="52"/>
      <c r="VVB27" s="52"/>
      <c r="VVC27" s="52"/>
      <c r="VVD27" s="52"/>
      <c r="VVE27" s="52"/>
      <c r="VVF27" s="52"/>
      <c r="VVG27" s="52"/>
      <c r="VVH27" s="52"/>
      <c r="VVI27" s="52"/>
      <c r="VVJ27" s="52"/>
      <c r="VVK27" s="52"/>
      <c r="VVL27" s="52"/>
      <c r="VVM27" s="52"/>
      <c r="VVN27" s="52"/>
      <c r="VVO27" s="52"/>
      <c r="VVP27" s="52"/>
      <c r="VVQ27" s="52"/>
      <c r="VVR27" s="52"/>
      <c r="VVS27" s="52"/>
      <c r="VVT27" s="52"/>
      <c r="VVU27" s="52"/>
      <c r="VVV27" s="52"/>
      <c r="VVW27" s="52"/>
      <c r="VVX27" s="52"/>
      <c r="VVY27" s="52"/>
      <c r="VVZ27" s="52"/>
      <c r="VWA27" s="52"/>
      <c r="VWB27" s="52"/>
      <c r="VWC27" s="52"/>
      <c r="VWD27" s="52"/>
      <c r="VWE27" s="52"/>
      <c r="VWF27" s="52"/>
      <c r="VWG27" s="52"/>
      <c r="VWH27" s="52"/>
      <c r="VWI27" s="52"/>
      <c r="VWJ27" s="52"/>
      <c r="VWK27" s="52"/>
      <c r="VWL27" s="52"/>
      <c r="VWM27" s="52"/>
      <c r="VWN27" s="52"/>
      <c r="VWO27" s="52"/>
      <c r="VWP27" s="52"/>
      <c r="VWQ27" s="52"/>
      <c r="VWR27" s="52"/>
      <c r="VWS27" s="52"/>
      <c r="VWT27" s="52"/>
      <c r="VWU27" s="52"/>
      <c r="VWV27" s="52"/>
      <c r="VWW27" s="52"/>
      <c r="VWX27" s="52"/>
      <c r="VWY27" s="52"/>
      <c r="VWZ27" s="52"/>
      <c r="VXA27" s="52"/>
      <c r="VXB27" s="52"/>
      <c r="VXC27" s="52"/>
      <c r="VXD27" s="52"/>
      <c r="VXE27" s="52"/>
      <c r="VXF27" s="52"/>
      <c r="VXG27" s="52"/>
      <c r="VXH27" s="52"/>
      <c r="VXI27" s="52"/>
      <c r="VXJ27" s="52"/>
      <c r="VXK27" s="52"/>
      <c r="VXL27" s="52"/>
      <c r="VXM27" s="52"/>
      <c r="VXN27" s="52"/>
      <c r="VXO27" s="52"/>
      <c r="VXP27" s="52"/>
      <c r="VXQ27" s="52"/>
      <c r="VXR27" s="52"/>
      <c r="VXS27" s="52"/>
      <c r="VXT27" s="52"/>
      <c r="VXU27" s="52"/>
      <c r="VXV27" s="52"/>
      <c r="VXW27" s="52"/>
      <c r="VXX27" s="52"/>
      <c r="VXY27" s="52"/>
      <c r="VXZ27" s="52"/>
      <c r="VYA27" s="52"/>
      <c r="VYB27" s="52"/>
      <c r="VYC27" s="52"/>
      <c r="VYD27" s="52"/>
      <c r="VYE27" s="52"/>
      <c r="VYF27" s="52"/>
      <c r="VYG27" s="52"/>
      <c r="VYH27" s="52"/>
      <c r="VYI27" s="52"/>
      <c r="VYJ27" s="52"/>
      <c r="VYK27" s="52"/>
      <c r="VYL27" s="52"/>
      <c r="VYM27" s="52"/>
      <c r="VYN27" s="52"/>
      <c r="VYO27" s="52"/>
      <c r="VYP27" s="52"/>
      <c r="VYQ27" s="52"/>
      <c r="VYR27" s="52"/>
      <c r="VYS27" s="52"/>
      <c r="VYT27" s="52"/>
      <c r="VYU27" s="52"/>
      <c r="VYV27" s="52"/>
      <c r="VYW27" s="52"/>
      <c r="VYX27" s="52"/>
      <c r="VYY27" s="52"/>
      <c r="VYZ27" s="52"/>
      <c r="VZA27" s="52"/>
      <c r="VZB27" s="52"/>
      <c r="VZC27" s="52"/>
      <c r="VZD27" s="52"/>
      <c r="VZE27" s="52"/>
      <c r="VZF27" s="52"/>
      <c r="VZG27" s="52"/>
      <c r="VZH27" s="52"/>
      <c r="VZI27" s="52"/>
      <c r="VZJ27" s="52"/>
      <c r="VZK27" s="52"/>
      <c r="VZL27" s="52"/>
      <c r="VZM27" s="52"/>
      <c r="VZN27" s="52"/>
      <c r="VZO27" s="52"/>
      <c r="VZP27" s="52"/>
      <c r="VZQ27" s="52"/>
      <c r="VZR27" s="52"/>
      <c r="VZS27" s="52"/>
      <c r="VZT27" s="52"/>
      <c r="VZU27" s="52"/>
      <c r="VZV27" s="52"/>
      <c r="VZW27" s="52"/>
      <c r="VZX27" s="52"/>
      <c r="VZY27" s="52"/>
      <c r="VZZ27" s="52"/>
      <c r="WAA27" s="52"/>
      <c r="WAB27" s="52"/>
      <c r="WAC27" s="52"/>
      <c r="WAD27" s="52"/>
      <c r="WAE27" s="52"/>
      <c r="WAF27" s="52"/>
      <c r="WAG27" s="52"/>
      <c r="WAH27" s="52"/>
      <c r="WAI27" s="52"/>
      <c r="WAJ27" s="52"/>
      <c r="WAK27" s="52"/>
      <c r="WAL27" s="52"/>
      <c r="WAM27" s="52"/>
      <c r="WAN27" s="52"/>
      <c r="WAO27" s="52"/>
      <c r="WAP27" s="52"/>
      <c r="WAQ27" s="52"/>
      <c r="WAR27" s="52"/>
      <c r="WAS27" s="52"/>
      <c r="WAT27" s="52"/>
      <c r="WAU27" s="52"/>
      <c r="WAV27" s="52"/>
      <c r="WAW27" s="52"/>
      <c r="WAX27" s="52"/>
      <c r="WAY27" s="52"/>
      <c r="WAZ27" s="52"/>
      <c r="WBA27" s="52"/>
      <c r="WBB27" s="52"/>
      <c r="WBC27" s="52"/>
      <c r="WBD27" s="52"/>
      <c r="WBE27" s="52"/>
      <c r="WBF27" s="52"/>
      <c r="WBG27" s="52"/>
      <c r="WBH27" s="52"/>
      <c r="WBI27" s="52"/>
      <c r="WBJ27" s="52"/>
      <c r="WBK27" s="52"/>
      <c r="WBL27" s="52"/>
      <c r="WBM27" s="52"/>
      <c r="WBN27" s="52"/>
      <c r="WBO27" s="52"/>
      <c r="WBP27" s="52"/>
      <c r="WBQ27" s="52"/>
      <c r="WBR27" s="52"/>
      <c r="WBS27" s="52"/>
      <c r="WBT27" s="52"/>
      <c r="WBU27" s="52"/>
      <c r="WBV27" s="52"/>
      <c r="WBW27" s="52"/>
      <c r="WBX27" s="52"/>
      <c r="WBY27" s="52"/>
      <c r="WBZ27" s="52"/>
      <c r="WCA27" s="52"/>
      <c r="WCB27" s="52"/>
      <c r="WCC27" s="52"/>
      <c r="WCD27" s="52"/>
      <c r="WCE27" s="52"/>
      <c r="WCF27" s="52"/>
      <c r="WCG27" s="52"/>
      <c r="WCH27" s="52"/>
      <c r="WCI27" s="52"/>
      <c r="WCJ27" s="52"/>
      <c r="WCK27" s="52"/>
      <c r="WCL27" s="52"/>
      <c r="WCM27" s="52"/>
      <c r="WCN27" s="52"/>
      <c r="WCO27" s="52"/>
      <c r="WCP27" s="52"/>
      <c r="WCQ27" s="52"/>
      <c r="WCR27" s="52"/>
      <c r="WCS27" s="52"/>
      <c r="WCT27" s="52"/>
      <c r="WCU27" s="52"/>
      <c r="WCV27" s="52"/>
      <c r="WCW27" s="52"/>
      <c r="WCX27" s="52"/>
      <c r="WCY27" s="52"/>
      <c r="WCZ27" s="52"/>
      <c r="WDA27" s="52"/>
      <c r="WDB27" s="52"/>
      <c r="WDC27" s="52"/>
      <c r="WDD27" s="52"/>
      <c r="WDE27" s="52"/>
      <c r="WDF27" s="52"/>
      <c r="WDG27" s="52"/>
      <c r="WDH27" s="52"/>
      <c r="WDI27" s="52"/>
      <c r="WDJ27" s="52"/>
      <c r="WDK27" s="52"/>
      <c r="WDL27" s="52"/>
      <c r="WDM27" s="52"/>
      <c r="WDN27" s="52"/>
      <c r="WDO27" s="52"/>
      <c r="WDP27" s="52"/>
      <c r="WDQ27" s="52"/>
      <c r="WDR27" s="52"/>
      <c r="WDS27" s="52"/>
      <c r="WDT27" s="52"/>
      <c r="WDU27" s="52"/>
      <c r="WDV27" s="52"/>
      <c r="WDW27" s="52"/>
      <c r="WDX27" s="52"/>
      <c r="WDY27" s="52"/>
      <c r="WDZ27" s="52"/>
      <c r="WEA27" s="52"/>
      <c r="WEB27" s="52"/>
      <c r="WEC27" s="52"/>
      <c r="WED27" s="52"/>
      <c r="WEE27" s="52"/>
      <c r="WEF27" s="52"/>
      <c r="WEG27" s="52"/>
      <c r="WEH27" s="52"/>
      <c r="WEI27" s="52"/>
      <c r="WEJ27" s="52"/>
      <c r="WEK27" s="52"/>
      <c r="WEL27" s="52"/>
      <c r="WEM27" s="52"/>
      <c r="WEN27" s="52"/>
      <c r="WEO27" s="52"/>
      <c r="WEP27" s="52"/>
      <c r="WEQ27" s="52"/>
      <c r="WER27" s="52"/>
      <c r="WES27" s="52"/>
      <c r="WET27" s="52"/>
      <c r="WEU27" s="52"/>
      <c r="WEV27" s="52"/>
      <c r="WEW27" s="52"/>
      <c r="WEX27" s="52"/>
      <c r="WEY27" s="52"/>
      <c r="WEZ27" s="52"/>
      <c r="WFA27" s="52"/>
      <c r="WFB27" s="52"/>
      <c r="WFC27" s="52"/>
      <c r="WFD27" s="52"/>
      <c r="WFE27" s="52"/>
      <c r="WFF27" s="52"/>
      <c r="WFG27" s="52"/>
      <c r="WFH27" s="52"/>
      <c r="WFI27" s="52"/>
      <c r="WFJ27" s="52"/>
      <c r="WFK27" s="52"/>
      <c r="WFL27" s="52"/>
      <c r="WFM27" s="52"/>
      <c r="WFN27" s="52"/>
      <c r="WFO27" s="52"/>
      <c r="WFP27" s="52"/>
      <c r="WFQ27" s="52"/>
      <c r="WFR27" s="52"/>
      <c r="WFS27" s="52"/>
      <c r="WFT27" s="52"/>
      <c r="WFU27" s="52"/>
      <c r="WFV27" s="52"/>
      <c r="WFW27" s="52"/>
      <c r="WFX27" s="52"/>
      <c r="WFY27" s="52"/>
      <c r="WFZ27" s="52"/>
      <c r="WGA27" s="52"/>
      <c r="WGB27" s="52"/>
      <c r="WGC27" s="52"/>
      <c r="WGD27" s="52"/>
      <c r="WGE27" s="52"/>
      <c r="WGF27" s="52"/>
      <c r="WGG27" s="52"/>
      <c r="WGH27" s="52"/>
      <c r="WGI27" s="52"/>
      <c r="WGJ27" s="52"/>
      <c r="WGK27" s="52"/>
      <c r="WGL27" s="52"/>
      <c r="WGM27" s="52"/>
      <c r="WGN27" s="52"/>
      <c r="WGO27" s="52"/>
      <c r="WGP27" s="52"/>
      <c r="WGQ27" s="52"/>
      <c r="WGR27" s="52"/>
      <c r="WGS27" s="52"/>
      <c r="WGT27" s="52"/>
      <c r="WGU27" s="52"/>
      <c r="WGV27" s="52"/>
      <c r="WGW27" s="52"/>
      <c r="WGX27" s="52"/>
      <c r="WGY27" s="52"/>
      <c r="WGZ27" s="52"/>
      <c r="WHA27" s="52"/>
      <c r="WHB27" s="52"/>
      <c r="WHC27" s="52"/>
      <c r="WHD27" s="52"/>
      <c r="WHE27" s="52"/>
      <c r="WHF27" s="52"/>
      <c r="WHG27" s="52"/>
      <c r="WHH27" s="52"/>
      <c r="WHI27" s="52"/>
      <c r="WHJ27" s="52"/>
      <c r="WHK27" s="52"/>
      <c r="WHL27" s="52"/>
      <c r="WHM27" s="52"/>
      <c r="WHN27" s="52"/>
      <c r="WHO27" s="52"/>
      <c r="WHP27" s="52"/>
      <c r="WHQ27" s="52"/>
      <c r="WHR27" s="52"/>
      <c r="WHS27" s="52"/>
      <c r="WHT27" s="52"/>
      <c r="WHU27" s="52"/>
      <c r="WHV27" s="52"/>
      <c r="WHW27" s="52"/>
      <c r="WHX27" s="52"/>
      <c r="WHY27" s="52"/>
      <c r="WHZ27" s="52"/>
      <c r="WIA27" s="52"/>
      <c r="WIB27" s="52"/>
      <c r="WIC27" s="52"/>
      <c r="WID27" s="52"/>
      <c r="WIE27" s="52"/>
      <c r="WIF27" s="52"/>
      <c r="WIG27" s="52"/>
      <c r="WIH27" s="52"/>
      <c r="WII27" s="52"/>
      <c r="WIJ27" s="52"/>
      <c r="WIK27" s="52"/>
      <c r="WIL27" s="52"/>
      <c r="WIM27" s="52"/>
      <c r="WIN27" s="52"/>
      <c r="WIO27" s="52"/>
      <c r="WIP27" s="52"/>
      <c r="WIQ27" s="52"/>
      <c r="WIR27" s="52"/>
      <c r="WIS27" s="52"/>
      <c r="WIT27" s="52"/>
      <c r="WIU27" s="52"/>
      <c r="WIV27" s="52"/>
      <c r="WIW27" s="52"/>
      <c r="WIX27" s="52"/>
      <c r="WIY27" s="52"/>
      <c r="WIZ27" s="52"/>
      <c r="WJA27" s="52"/>
      <c r="WJB27" s="52"/>
      <c r="WJC27" s="52"/>
      <c r="WJD27" s="52"/>
      <c r="WJE27" s="52"/>
      <c r="WJF27" s="52"/>
      <c r="WJG27" s="52"/>
      <c r="WJH27" s="52"/>
      <c r="WJI27" s="52"/>
      <c r="WJJ27" s="52"/>
      <c r="WJK27" s="52"/>
      <c r="WJL27" s="52"/>
      <c r="WJM27" s="52"/>
      <c r="WJN27" s="52"/>
      <c r="WJO27" s="52"/>
      <c r="WJP27" s="52"/>
      <c r="WJQ27" s="52"/>
      <c r="WJR27" s="52"/>
      <c r="WJS27" s="52"/>
      <c r="WJT27" s="52"/>
      <c r="WJU27" s="52"/>
      <c r="WJV27" s="52"/>
      <c r="WJW27" s="52"/>
      <c r="WJX27" s="52"/>
      <c r="WJY27" s="52"/>
      <c r="WJZ27" s="52"/>
      <c r="WKA27" s="52"/>
      <c r="WKB27" s="52"/>
      <c r="WKC27" s="52"/>
      <c r="WKD27" s="52"/>
      <c r="WKE27" s="52"/>
      <c r="WKF27" s="52"/>
      <c r="WKG27" s="52"/>
      <c r="WKH27" s="52"/>
      <c r="WKI27" s="52"/>
      <c r="WKJ27" s="52"/>
      <c r="WKK27" s="52"/>
      <c r="WKL27" s="52"/>
      <c r="WKM27" s="52"/>
      <c r="WKN27" s="52"/>
      <c r="WKO27" s="52"/>
      <c r="WKP27" s="52"/>
      <c r="WKQ27" s="52"/>
      <c r="WKR27" s="52"/>
      <c r="WKS27" s="52"/>
      <c r="WKT27" s="52"/>
      <c r="WKU27" s="52"/>
      <c r="WKV27" s="52"/>
      <c r="WKW27" s="52"/>
      <c r="WKX27" s="52"/>
      <c r="WKY27" s="52"/>
      <c r="WKZ27" s="52"/>
      <c r="WLA27" s="52"/>
      <c r="WLB27" s="52"/>
      <c r="WLC27" s="52"/>
      <c r="WLD27" s="52"/>
      <c r="WLE27" s="52"/>
      <c r="WLF27" s="52"/>
      <c r="WLG27" s="52"/>
      <c r="WLH27" s="52"/>
      <c r="WLI27" s="52"/>
      <c r="WLJ27" s="52"/>
      <c r="WLK27" s="52"/>
      <c r="WLL27" s="52"/>
      <c r="WLM27" s="52"/>
      <c r="WLN27" s="52"/>
      <c r="WLO27" s="52"/>
      <c r="WLP27" s="52"/>
      <c r="WLQ27" s="52"/>
      <c r="WLR27" s="52"/>
      <c r="WLS27" s="52"/>
      <c r="WLT27" s="52"/>
      <c r="WLU27" s="52"/>
      <c r="WLV27" s="52"/>
      <c r="WLW27" s="52"/>
      <c r="WLX27" s="52"/>
      <c r="WLY27" s="52"/>
      <c r="WLZ27" s="52"/>
      <c r="WMA27" s="52"/>
      <c r="WMB27" s="52"/>
      <c r="WMC27" s="52"/>
      <c r="WMD27" s="52"/>
      <c r="WME27" s="52"/>
      <c r="WMF27" s="52"/>
      <c r="WMG27" s="52"/>
      <c r="WMH27" s="52"/>
      <c r="WMI27" s="52"/>
      <c r="WMJ27" s="52"/>
      <c r="WMK27" s="52"/>
      <c r="WML27" s="52"/>
      <c r="WMM27" s="52"/>
      <c r="WMN27" s="52"/>
      <c r="WMO27" s="52"/>
      <c r="WMP27" s="52"/>
      <c r="WMQ27" s="52"/>
      <c r="WMR27" s="52"/>
      <c r="WMS27" s="52"/>
      <c r="WMT27" s="52"/>
      <c r="WMU27" s="52"/>
      <c r="WMV27" s="52"/>
      <c r="WMW27" s="52"/>
      <c r="WMX27" s="52"/>
      <c r="WMY27" s="52"/>
      <c r="WMZ27" s="52"/>
      <c r="WNA27" s="52"/>
      <c r="WNB27" s="52"/>
      <c r="WNC27" s="52"/>
      <c r="WND27" s="52"/>
      <c r="WNE27" s="52"/>
      <c r="WNF27" s="52"/>
      <c r="WNG27" s="52"/>
      <c r="WNH27" s="52"/>
      <c r="WNI27" s="52"/>
      <c r="WNJ27" s="52"/>
      <c r="WNK27" s="52"/>
      <c r="WNL27" s="52"/>
      <c r="WNM27" s="52"/>
      <c r="WNN27" s="52"/>
      <c r="WNO27" s="52"/>
      <c r="WNP27" s="52"/>
      <c r="WNQ27" s="52"/>
      <c r="WNR27" s="52"/>
      <c r="WNS27" s="52"/>
      <c r="WNT27" s="52"/>
      <c r="WNU27" s="52"/>
      <c r="WNV27" s="52"/>
      <c r="WNW27" s="52"/>
      <c r="WNX27" s="52"/>
      <c r="WNY27" s="52"/>
      <c r="WNZ27" s="52"/>
      <c r="WOA27" s="52"/>
      <c r="WOB27" s="52"/>
      <c r="WOC27" s="52"/>
      <c r="WOD27" s="52"/>
      <c r="WOE27" s="52"/>
      <c r="WOF27" s="52"/>
      <c r="WOG27" s="52"/>
      <c r="WOH27" s="52"/>
      <c r="WOI27" s="52"/>
      <c r="WOJ27" s="52"/>
      <c r="WOK27" s="52"/>
      <c r="WOL27" s="52"/>
      <c r="WOM27" s="52"/>
      <c r="WON27" s="52"/>
      <c r="WOO27" s="52"/>
      <c r="WOP27" s="52"/>
      <c r="WOQ27" s="52"/>
      <c r="WOR27" s="52"/>
      <c r="WOS27" s="52"/>
      <c r="WOT27" s="52"/>
      <c r="WOU27" s="52"/>
      <c r="WOV27" s="52"/>
      <c r="WOW27" s="52"/>
      <c r="WOX27" s="52"/>
      <c r="WOY27" s="52"/>
      <c r="WOZ27" s="52"/>
      <c r="WPA27" s="52"/>
      <c r="WPB27" s="52"/>
      <c r="WPC27" s="52"/>
      <c r="WPD27" s="52"/>
      <c r="WPE27" s="52"/>
      <c r="WPF27" s="52"/>
      <c r="WPG27" s="52"/>
      <c r="WPH27" s="52"/>
      <c r="WPI27" s="52"/>
      <c r="WPJ27" s="52"/>
      <c r="WPK27" s="52"/>
      <c r="WPL27" s="52"/>
      <c r="WPM27" s="52"/>
      <c r="WPN27" s="52"/>
      <c r="WPO27" s="52"/>
      <c r="WPP27" s="52"/>
      <c r="WPQ27" s="52"/>
      <c r="WPR27" s="52"/>
      <c r="WPS27" s="52"/>
      <c r="WPT27" s="52"/>
      <c r="WPU27" s="52"/>
      <c r="WPV27" s="52"/>
      <c r="WPW27" s="52"/>
      <c r="WPX27" s="52"/>
      <c r="WPY27" s="52"/>
      <c r="WPZ27" s="52"/>
      <c r="WQA27" s="52"/>
      <c r="WQB27" s="52"/>
      <c r="WQC27" s="52"/>
      <c r="WQD27" s="52"/>
      <c r="WQE27" s="52"/>
      <c r="WQF27" s="52"/>
      <c r="WQG27" s="52"/>
      <c r="WQH27" s="52"/>
      <c r="WQI27" s="52"/>
      <c r="WQJ27" s="52"/>
      <c r="WQK27" s="52"/>
      <c r="WQL27" s="52"/>
      <c r="WQM27" s="52"/>
      <c r="WQN27" s="52"/>
      <c r="WQO27" s="52"/>
      <c r="WQP27" s="52"/>
      <c r="WQQ27" s="52"/>
      <c r="WQR27" s="52"/>
      <c r="WQS27" s="52"/>
      <c r="WQT27" s="52"/>
      <c r="WQU27" s="52"/>
      <c r="WQV27" s="52"/>
      <c r="WQW27" s="52"/>
      <c r="WQX27" s="52"/>
      <c r="WQY27" s="52"/>
      <c r="WQZ27" s="52"/>
      <c r="WRA27" s="52"/>
      <c r="WRB27" s="52"/>
      <c r="WRC27" s="52"/>
      <c r="WRD27" s="52"/>
      <c r="WRE27" s="52"/>
      <c r="WRF27" s="52"/>
      <c r="WRG27" s="52"/>
      <c r="WRH27" s="52"/>
      <c r="WRI27" s="52"/>
      <c r="WRJ27" s="52"/>
      <c r="WRK27" s="52"/>
      <c r="WRL27" s="52"/>
      <c r="WRM27" s="52"/>
      <c r="WRN27" s="52"/>
      <c r="WRO27" s="52"/>
      <c r="WRP27" s="52"/>
      <c r="WRQ27" s="52"/>
      <c r="WRR27" s="52"/>
      <c r="WRS27" s="52"/>
      <c r="WRT27" s="52"/>
      <c r="WRU27" s="52"/>
      <c r="WRV27" s="52"/>
      <c r="WRW27" s="52"/>
      <c r="WRX27" s="52"/>
      <c r="WRY27" s="52"/>
      <c r="WRZ27" s="52"/>
      <c r="WSA27" s="52"/>
      <c r="WSB27" s="52"/>
      <c r="WSC27" s="52"/>
      <c r="WSD27" s="52"/>
      <c r="WSE27" s="52"/>
      <c r="WSF27" s="52"/>
      <c r="WSG27" s="52"/>
      <c r="WSH27" s="52"/>
      <c r="WSI27" s="52"/>
      <c r="WSJ27" s="52"/>
      <c r="WSK27" s="52"/>
      <c r="WSL27" s="52"/>
      <c r="WSM27" s="52"/>
      <c r="WSN27" s="52"/>
      <c r="WSO27" s="52"/>
      <c r="WSP27" s="52"/>
      <c r="WSQ27" s="52"/>
      <c r="WSR27" s="52"/>
      <c r="WSS27" s="52"/>
      <c r="WST27" s="52"/>
      <c r="WSU27" s="52"/>
      <c r="WSV27" s="52"/>
      <c r="WSW27" s="52"/>
      <c r="WSX27" s="52"/>
      <c r="WSY27" s="52"/>
      <c r="WSZ27" s="52"/>
      <c r="WTA27" s="52"/>
      <c r="WTB27" s="52"/>
      <c r="WTC27" s="52"/>
      <c r="WTD27" s="52"/>
      <c r="WTE27" s="52"/>
      <c r="WTF27" s="52"/>
      <c r="WTG27" s="52"/>
      <c r="WTH27" s="52"/>
      <c r="WTI27" s="52"/>
      <c r="WTJ27" s="52"/>
      <c r="WTK27" s="52"/>
      <c r="WTL27" s="52"/>
      <c r="WTM27" s="52"/>
      <c r="WTN27" s="52"/>
      <c r="WTO27" s="52"/>
      <c r="WTP27" s="52"/>
      <c r="WTQ27" s="52"/>
      <c r="WTR27" s="52"/>
      <c r="WTS27" s="52"/>
      <c r="WTT27" s="52"/>
      <c r="WTU27" s="52"/>
      <c r="WTV27" s="52"/>
      <c r="WTW27" s="52"/>
      <c r="WTX27" s="52"/>
      <c r="WTY27" s="52"/>
      <c r="WTZ27" s="52"/>
      <c r="WUA27" s="52"/>
      <c r="WUB27" s="52"/>
      <c r="WUC27" s="52"/>
      <c r="WUD27" s="52"/>
      <c r="WUE27" s="52"/>
      <c r="WUF27" s="52"/>
      <c r="WUG27" s="52"/>
      <c r="WUH27" s="52"/>
      <c r="WUI27" s="52"/>
      <c r="WUJ27" s="52"/>
      <c r="WUK27" s="52"/>
      <c r="WUL27" s="52"/>
      <c r="WUM27" s="52"/>
      <c r="WUN27" s="52"/>
      <c r="WUO27" s="52"/>
      <c r="WUP27" s="52"/>
      <c r="WUQ27" s="52"/>
      <c r="WUR27" s="52"/>
      <c r="WUS27" s="52"/>
      <c r="WUT27" s="52"/>
      <c r="WUU27" s="52"/>
      <c r="WUV27" s="52"/>
      <c r="WUW27" s="52"/>
      <c r="WUX27" s="52"/>
      <c r="WUY27" s="52"/>
      <c r="WUZ27" s="52"/>
      <c r="WVA27" s="52"/>
      <c r="WVB27" s="52"/>
      <c r="WVC27" s="52"/>
      <c r="WVD27" s="52"/>
      <c r="WVE27" s="52"/>
      <c r="WVF27" s="52"/>
      <c r="WVG27" s="52"/>
      <c r="WVH27" s="52"/>
      <c r="WVI27" s="52"/>
      <c r="WVJ27" s="52"/>
      <c r="WVK27" s="52"/>
      <c r="WVL27" s="52"/>
      <c r="WVM27" s="52"/>
      <c r="WVN27" s="52"/>
      <c r="WVO27" s="52"/>
      <c r="WVP27" s="52"/>
      <c r="WVQ27" s="52"/>
      <c r="WVR27" s="52"/>
      <c r="WVS27" s="52"/>
      <c r="WVT27" s="52"/>
      <c r="WVU27" s="52"/>
      <c r="WVV27" s="52"/>
      <c r="WVW27" s="52"/>
      <c r="WVX27" s="52"/>
      <c r="WVY27" s="52"/>
      <c r="WVZ27" s="52"/>
      <c r="WWA27" s="52"/>
      <c r="WWB27" s="52"/>
      <c r="WWC27" s="52"/>
      <c r="WWD27" s="52"/>
      <c r="WWE27" s="52"/>
      <c r="WWF27" s="52"/>
      <c r="WWG27" s="52"/>
      <c r="WWH27" s="52"/>
      <c r="WWI27" s="52"/>
      <c r="WWJ27" s="52"/>
      <c r="WWK27" s="52"/>
      <c r="WWL27" s="52"/>
      <c r="WWM27" s="52"/>
      <c r="WWN27" s="52"/>
      <c r="WWO27" s="52"/>
      <c r="WWP27" s="52"/>
      <c r="WWQ27" s="52"/>
      <c r="WWR27" s="52"/>
      <c r="WWS27" s="52"/>
      <c r="WWT27" s="52"/>
      <c r="WWU27" s="52"/>
      <c r="WWV27" s="52"/>
      <c r="WWW27" s="52"/>
      <c r="WWX27" s="52"/>
      <c r="WWY27" s="52"/>
      <c r="WWZ27" s="52"/>
      <c r="WXA27" s="52"/>
      <c r="WXB27" s="52"/>
      <c r="WXC27" s="52"/>
      <c r="WXD27" s="52"/>
      <c r="WXE27" s="52"/>
      <c r="WXF27" s="52"/>
      <c r="WXG27" s="52"/>
      <c r="WXH27" s="52"/>
      <c r="WXI27" s="52"/>
      <c r="WXJ27" s="52"/>
      <c r="WXK27" s="52"/>
      <c r="WXL27" s="52"/>
      <c r="WXM27" s="52"/>
      <c r="WXN27" s="52"/>
      <c r="WXO27" s="52"/>
      <c r="WXP27" s="52"/>
      <c r="WXQ27" s="52"/>
      <c r="WXR27" s="52"/>
      <c r="WXS27" s="52"/>
      <c r="WXT27" s="52"/>
      <c r="WXU27" s="52"/>
      <c r="WXV27" s="52"/>
      <c r="WXW27" s="52"/>
      <c r="WXX27" s="52"/>
      <c r="WXY27" s="52"/>
      <c r="WXZ27" s="52"/>
      <c r="WYA27" s="52"/>
      <c r="WYB27" s="52"/>
      <c r="WYC27" s="52"/>
      <c r="WYD27" s="52"/>
      <c r="WYE27" s="52"/>
      <c r="WYF27" s="52"/>
      <c r="WYG27" s="52"/>
      <c r="WYH27" s="52"/>
      <c r="WYI27" s="52"/>
      <c r="WYJ27" s="52"/>
      <c r="WYK27" s="52"/>
      <c r="WYL27" s="52"/>
      <c r="WYM27" s="52"/>
      <c r="WYN27" s="52"/>
      <c r="WYO27" s="52"/>
      <c r="WYP27" s="52"/>
      <c r="WYQ27" s="52"/>
      <c r="WYR27" s="52"/>
      <c r="WYS27" s="52"/>
      <c r="WYT27" s="52"/>
      <c r="WYU27" s="52"/>
      <c r="WYV27" s="52"/>
      <c r="WYW27" s="52"/>
      <c r="WYX27" s="52"/>
      <c r="WYY27" s="52"/>
      <c r="WYZ27" s="52"/>
      <c r="WZA27" s="52"/>
      <c r="WZB27" s="52"/>
      <c r="WZC27" s="52"/>
      <c r="WZD27" s="52"/>
      <c r="WZE27" s="52"/>
      <c r="WZF27" s="52"/>
      <c r="WZG27" s="52"/>
      <c r="WZH27" s="52"/>
      <c r="WZI27" s="52"/>
      <c r="WZJ27" s="52"/>
      <c r="WZK27" s="52"/>
      <c r="WZL27" s="52"/>
      <c r="WZM27" s="52"/>
      <c r="WZN27" s="52"/>
      <c r="WZO27" s="52"/>
      <c r="WZP27" s="52"/>
      <c r="WZQ27" s="52"/>
      <c r="WZR27" s="52"/>
      <c r="WZS27" s="52"/>
      <c r="WZT27" s="52"/>
      <c r="WZU27" s="52"/>
      <c r="WZV27" s="52"/>
      <c r="WZW27" s="52"/>
      <c r="WZX27" s="52"/>
      <c r="WZY27" s="52"/>
      <c r="WZZ27" s="52"/>
      <c r="XAA27" s="52"/>
      <c r="XAB27" s="52"/>
      <c r="XAC27" s="52"/>
      <c r="XAD27" s="52"/>
      <c r="XAE27" s="52"/>
      <c r="XAF27" s="52"/>
      <c r="XAG27" s="52"/>
      <c r="XAH27" s="52"/>
      <c r="XAI27" s="52"/>
      <c r="XAJ27" s="52"/>
      <c r="XAK27" s="52"/>
      <c r="XAL27" s="52"/>
      <c r="XAM27" s="52"/>
      <c r="XAN27" s="52"/>
      <c r="XAO27" s="52"/>
      <c r="XAP27" s="52"/>
      <c r="XAQ27" s="52"/>
      <c r="XAR27" s="52"/>
      <c r="XAS27" s="52"/>
      <c r="XAT27" s="52"/>
      <c r="XAU27" s="52"/>
      <c r="XAV27" s="52"/>
      <c r="XAW27" s="52"/>
      <c r="XAX27" s="52"/>
      <c r="XAY27" s="52"/>
      <c r="XAZ27" s="52"/>
      <c r="XBA27" s="52"/>
      <c r="XBB27" s="52"/>
      <c r="XBC27" s="52"/>
      <c r="XBD27" s="52"/>
      <c r="XBE27" s="52"/>
      <c r="XBF27" s="52"/>
      <c r="XBG27" s="52"/>
      <c r="XBH27" s="52"/>
      <c r="XBI27" s="52"/>
      <c r="XBJ27" s="52"/>
      <c r="XBK27" s="52"/>
      <c r="XBL27" s="52"/>
      <c r="XBM27" s="52"/>
      <c r="XBN27" s="52"/>
      <c r="XBO27" s="52"/>
      <c r="XBP27" s="52"/>
      <c r="XBQ27" s="52"/>
      <c r="XBR27" s="52"/>
      <c r="XBS27" s="52"/>
      <c r="XBT27" s="52"/>
      <c r="XBU27" s="52"/>
      <c r="XBV27" s="52"/>
      <c r="XBW27" s="52"/>
      <c r="XBX27" s="52"/>
      <c r="XBY27" s="52"/>
      <c r="XBZ27" s="52"/>
      <c r="XCA27" s="52"/>
      <c r="XCB27" s="52"/>
      <c r="XCC27" s="52"/>
      <c r="XCD27" s="52"/>
      <c r="XCE27" s="52"/>
      <c r="XCF27" s="52"/>
      <c r="XCG27" s="52"/>
      <c r="XCH27" s="52"/>
      <c r="XCI27" s="52"/>
      <c r="XCJ27" s="52"/>
      <c r="XCK27" s="52"/>
      <c r="XCL27" s="52"/>
      <c r="XCM27" s="52"/>
      <c r="XCN27" s="52"/>
      <c r="XCO27" s="52"/>
      <c r="XCP27" s="52"/>
      <c r="XCQ27" s="52"/>
      <c r="XCR27" s="52"/>
      <c r="XCS27" s="52"/>
      <c r="XCT27" s="52"/>
      <c r="XCU27" s="52"/>
      <c r="XCV27" s="52"/>
      <c r="XCW27" s="52"/>
      <c r="XCX27" s="52"/>
      <c r="XCY27" s="52"/>
      <c r="XCZ27" s="52"/>
      <c r="XDA27" s="52"/>
      <c r="XDB27" s="52"/>
      <c r="XDC27" s="52"/>
      <c r="XDD27" s="52"/>
      <c r="XDE27" s="52"/>
      <c r="XDF27" s="52"/>
      <c r="XDG27" s="52"/>
      <c r="XDH27" s="52"/>
      <c r="XDI27" s="52"/>
      <c r="XDJ27" s="52"/>
      <c r="XDK27" s="52"/>
      <c r="XDL27" s="52"/>
      <c r="XDM27" s="52"/>
      <c r="XDN27" s="52"/>
      <c r="XDO27" s="52"/>
      <c r="XDP27" s="52"/>
      <c r="XDQ27" s="52"/>
      <c r="XDR27" s="52"/>
      <c r="XDS27" s="52"/>
      <c r="XDT27" s="52"/>
      <c r="XDU27" s="52"/>
      <c r="XDV27" s="52"/>
      <c r="XDW27" s="52"/>
      <c r="XDX27" s="52"/>
      <c r="XDY27" s="52"/>
      <c r="XDZ27" s="52"/>
      <c r="XEA27" s="52"/>
      <c r="XEB27" s="52"/>
      <c r="XEC27" s="52"/>
      <c r="XED27" s="52"/>
      <c r="XEE27" s="52"/>
      <c r="XEF27" s="52"/>
      <c r="XEG27" s="52"/>
      <c r="XEH27" s="52"/>
      <c r="XEI27" s="52"/>
      <c r="XEJ27" s="52"/>
      <c r="XEK27" s="52"/>
      <c r="XEL27" s="52"/>
      <c r="XEM27" s="52"/>
      <c r="XEN27" s="52"/>
      <c r="XEO27" s="52"/>
      <c r="XEP27" s="52"/>
      <c r="XEQ27" s="52"/>
      <c r="XER27" s="52"/>
      <c r="XES27" s="52"/>
      <c r="XET27" s="52"/>
      <c r="XEU27" s="52"/>
      <c r="XEV27" s="52"/>
      <c r="XEW27" s="52"/>
      <c r="XEX27" s="52"/>
      <c r="XEY27" s="52"/>
      <c r="XEZ27" s="52"/>
      <c r="XFA27" s="52"/>
      <c r="XFB27" s="52"/>
    </row>
    <row r="28" spans="1:16382" ht="15" customHeight="1">
      <c r="B28" s="1511" t="s">
        <v>75</v>
      </c>
      <c r="C28" s="146" t="str">
        <f>'D. STRATEGIES OVERVIEW'!F58 &amp; " " &amp; "(" &amp; 'D. STRATEGIES OVERVIEW'!I58 &amp; ")"</f>
        <v>Main Network Expansion (2020)</v>
      </c>
      <c r="D28" s="60" t="b">
        <f>IF('D. STRATEGIES OVERVIEW'!$I58&lt;=D$20,'D. STRATEGIES OVERVIEW'!$J58*'D. STRATEGIES OVERVIEW'!$S58)</f>
        <v>0</v>
      </c>
      <c r="E28" s="60" t="b">
        <f>IF('D. STRATEGIES OVERVIEW'!$I58&lt;=E$20,'D. STRATEGIES OVERVIEW'!$J58*'D. STRATEGIES OVERVIEW'!$S58)</f>
        <v>0</v>
      </c>
      <c r="F28" s="60">
        <f>IF('D. STRATEGIES OVERVIEW'!$I58&lt;=F$20,'D. STRATEGIES OVERVIEW'!$J58*'D. STRATEGIES OVERVIEW'!$S58)</f>
        <v>0</v>
      </c>
      <c r="G28" s="60">
        <f>IF('D. STRATEGIES OVERVIEW'!$I58&lt;=G$20,'D. STRATEGIES OVERVIEW'!$J58*'D. STRATEGIES OVERVIEW'!$S58)</f>
        <v>0</v>
      </c>
      <c r="H28" s="60">
        <f>IF('D. STRATEGIES OVERVIEW'!$I58&lt;=H$20,'D. STRATEGIES OVERVIEW'!$J58*'D. STRATEGIES OVERVIEW'!$S58)</f>
        <v>0</v>
      </c>
      <c r="I28" s="60">
        <f>IF('D. STRATEGIES OVERVIEW'!$I58&lt;=I$20,'D. STRATEGIES OVERVIEW'!$J58*'D. STRATEGIES OVERVIEW'!$S58)</f>
        <v>0</v>
      </c>
      <c r="J28" s="60">
        <f>IF('D. STRATEGIES OVERVIEW'!$I58&lt;=J$20,'D. STRATEGIES OVERVIEW'!$J58*'D. STRATEGIES OVERVIEW'!$S58)</f>
        <v>0</v>
      </c>
      <c r="K28" s="60">
        <f>IF('D. STRATEGIES OVERVIEW'!$I58&lt;=K$20,'D. STRATEGIES OVERVIEW'!$J58*'D. STRATEGIES OVERVIEW'!$S58)</f>
        <v>0</v>
      </c>
      <c r="L28" s="60">
        <f>IF('D. STRATEGIES OVERVIEW'!$I58&lt;=L$20,'D. STRATEGIES OVERVIEW'!$J58*'D. STRATEGIES OVERVIEW'!$S58)</f>
        <v>0</v>
      </c>
      <c r="M28" s="60">
        <f>IF('D. STRATEGIES OVERVIEW'!$I58&lt;=M$20,'D. STRATEGIES OVERVIEW'!$J58*'D. STRATEGIES OVERVIEW'!$S58)</f>
        <v>0</v>
      </c>
      <c r="N28" s="60">
        <f>IF('D. STRATEGIES OVERVIEW'!$I58&lt;=N$20,'D. STRATEGIES OVERVIEW'!$J58*'D. STRATEGIES OVERVIEW'!$S58)</f>
        <v>0</v>
      </c>
      <c r="O28" s="60">
        <f>IF('D. STRATEGIES OVERVIEW'!$I58&lt;=O$20,'D. STRATEGIES OVERVIEW'!$J58*'D. STRATEGIES OVERVIEW'!$S58)</f>
        <v>0</v>
      </c>
      <c r="P28" s="60">
        <f>IF('D. STRATEGIES OVERVIEW'!$I58&lt;=P$20,'D. STRATEGIES OVERVIEW'!$J58*'D. STRATEGIES OVERVIEW'!$S58)</f>
        <v>0</v>
      </c>
      <c r="Q28" s="60">
        <f>IF('D. STRATEGIES OVERVIEW'!$I58&lt;=Q$20,'D. STRATEGIES OVERVIEW'!$J58*'D. STRATEGIES OVERVIEW'!$S58)</f>
        <v>0</v>
      </c>
      <c r="R28" s="60">
        <f>IF('D. STRATEGIES OVERVIEW'!$I58&lt;=R$20,'D. STRATEGIES OVERVIEW'!$J58*'D. STRATEGIES OVERVIEW'!$S58)</f>
        <v>0</v>
      </c>
      <c r="S28" s="60">
        <f>IF('D. STRATEGIES OVERVIEW'!$I58&lt;=S$20,'D. STRATEGIES OVERVIEW'!$J58*'D. STRATEGIES OVERVIEW'!$S58)</f>
        <v>0</v>
      </c>
      <c r="T28" s="60">
        <f>IF('D. STRATEGIES OVERVIEW'!$I58&lt;=T$20,'D. STRATEGIES OVERVIEW'!$J58*'D. STRATEGIES OVERVIEW'!$S58)</f>
        <v>0</v>
      </c>
      <c r="U28" s="60">
        <f>IF('D. STRATEGIES OVERVIEW'!$I58&lt;=U$20,'D. STRATEGIES OVERVIEW'!$J58*'D. STRATEGIES OVERVIEW'!$S58)</f>
        <v>0</v>
      </c>
      <c r="V28" s="60">
        <f>IF('D. STRATEGIES OVERVIEW'!$I58&lt;=V$20,'D. STRATEGIES OVERVIEW'!$J58*'D. STRATEGIES OVERVIEW'!$S58)</f>
        <v>0</v>
      </c>
      <c r="W28" s="60">
        <f>IF('D. STRATEGIES OVERVIEW'!$I58&lt;=W$20,'D. STRATEGIES OVERVIEW'!$J58*'D. STRATEGIES OVERVIEW'!$S58)</f>
        <v>0</v>
      </c>
      <c r="X28" s="60">
        <f>IF('D. STRATEGIES OVERVIEW'!$I58&lt;=X$20,'D. STRATEGIES OVERVIEW'!$J58*'D. STRATEGIES OVERVIEW'!$S58)</f>
        <v>0</v>
      </c>
      <c r="Y28" s="60">
        <f>IF('D. STRATEGIES OVERVIEW'!$I58&lt;=Y$20,'D. STRATEGIES OVERVIEW'!$J58*'D. STRATEGIES OVERVIEW'!$S58)</f>
        <v>0</v>
      </c>
      <c r="Z28" s="60">
        <f>IF('D. STRATEGIES OVERVIEW'!$I58&lt;=Z$20,'D. STRATEGIES OVERVIEW'!$J58*'D. STRATEGIES OVERVIEW'!$S58)</f>
        <v>0</v>
      </c>
      <c r="AA28" s="60">
        <f>IF('D. STRATEGIES OVERVIEW'!$I58&lt;=AA$20,'D. STRATEGIES OVERVIEW'!$J58*'D. STRATEGIES OVERVIEW'!$S58)</f>
        <v>0</v>
      </c>
      <c r="AB28" s="60">
        <f>IF('D. STRATEGIES OVERVIEW'!$I58&lt;=AB$20,'D. STRATEGIES OVERVIEW'!$J58*'D. STRATEGIES OVERVIEW'!$S58)</f>
        <v>0</v>
      </c>
      <c r="AC28" s="60">
        <f>IF('D. STRATEGIES OVERVIEW'!$I58&lt;=AC$20,'D. STRATEGIES OVERVIEW'!$J58*'D. STRATEGIES OVERVIEW'!$S58)</f>
        <v>0</v>
      </c>
      <c r="AD28" s="60">
        <f>IF('D. STRATEGIES OVERVIEW'!$I58&lt;=AD$20,'D. STRATEGIES OVERVIEW'!$J58*'D. STRATEGIES OVERVIEW'!$S58)</f>
        <v>0</v>
      </c>
      <c r="AE28" s="60">
        <f>IF('D. STRATEGIES OVERVIEW'!$I58&lt;=AE$20,'D. STRATEGIES OVERVIEW'!$J58*'D. STRATEGIES OVERVIEW'!$S58)</f>
        <v>0</v>
      </c>
      <c r="AF28" s="60">
        <f>IF('D. STRATEGIES OVERVIEW'!$I58&lt;=AF$20,'D. STRATEGIES OVERVIEW'!$J58*'D. STRATEGIES OVERVIEW'!$S58)</f>
        <v>0</v>
      </c>
      <c r="AG28" s="60">
        <f>IF('D. STRATEGIES OVERVIEW'!$I58&lt;=AG$20,'D. STRATEGIES OVERVIEW'!$J58*'D. STRATEGIES OVERVIEW'!$S58)</f>
        <v>0</v>
      </c>
      <c r="AH28" s="60">
        <f>IF('D. STRATEGIES OVERVIEW'!$I58&lt;=AH$20,'D. STRATEGIES OVERVIEW'!$J58*'D. STRATEGIES OVERVIEW'!$S58)</f>
        <v>0</v>
      </c>
      <c r="AI28" s="60">
        <f>IF('D. STRATEGIES OVERVIEW'!$I58&lt;=AI$20,'D. STRATEGIES OVERVIEW'!$J58*'D. STRATEGIES OVERVIEW'!$S58)</f>
        <v>0</v>
      </c>
      <c r="AJ28" s="60">
        <f>IF('D. STRATEGIES OVERVIEW'!$I58&lt;=AJ$20,'D. STRATEGIES OVERVIEW'!$J58*'D. STRATEGIES OVERVIEW'!$S58)</f>
        <v>0</v>
      </c>
    </row>
    <row r="29" spans="1:16382" ht="15" customHeight="1">
      <c r="B29" s="1511"/>
      <c r="C29" s="146" t="str">
        <f>'D. STRATEGIES OVERVIEW'!F59 &amp; " " &amp; "(" &amp; 'D. STRATEGIES OVERVIEW'!I59 &amp; ")"</f>
        <v>Secondary Network Expansion (2021)</v>
      </c>
      <c r="D29" s="60" t="b">
        <f>IF('D. STRATEGIES OVERVIEW'!$I59&lt;=D$20,'D. STRATEGIES OVERVIEW'!$J59*'D. STRATEGIES OVERVIEW'!$S59)</f>
        <v>0</v>
      </c>
      <c r="E29" s="60" t="b">
        <f>IF('D. STRATEGIES OVERVIEW'!$I59&lt;=E$20,'D. STRATEGIES OVERVIEW'!$J59*'D. STRATEGIES OVERVIEW'!$S59)</f>
        <v>0</v>
      </c>
      <c r="F29" s="60" t="b">
        <f>IF('D. STRATEGIES OVERVIEW'!$I59&lt;=F$20,'D. STRATEGIES OVERVIEW'!$J59*'D. STRATEGIES OVERVIEW'!$S59)</f>
        <v>0</v>
      </c>
      <c r="G29" s="60">
        <f>IF('D. STRATEGIES OVERVIEW'!$I59&lt;=G$20,'D. STRATEGIES OVERVIEW'!$J59*'D. STRATEGIES OVERVIEW'!$S59)</f>
        <v>0</v>
      </c>
      <c r="H29" s="60">
        <f>IF('D. STRATEGIES OVERVIEW'!$I59&lt;=H$20,'D. STRATEGIES OVERVIEW'!$J59*'D. STRATEGIES OVERVIEW'!$S59)</f>
        <v>0</v>
      </c>
      <c r="I29" s="60">
        <f>IF('D. STRATEGIES OVERVIEW'!$I59&lt;=I$20,'D. STRATEGIES OVERVIEW'!$J59*'D. STRATEGIES OVERVIEW'!$S59)</f>
        <v>0</v>
      </c>
      <c r="J29" s="60">
        <f>IF('D. STRATEGIES OVERVIEW'!$I59&lt;=J$20,'D. STRATEGIES OVERVIEW'!$J59*'D. STRATEGIES OVERVIEW'!$S59)</f>
        <v>0</v>
      </c>
      <c r="K29" s="60">
        <f>IF('D. STRATEGIES OVERVIEW'!$I59&lt;=K$20,'D. STRATEGIES OVERVIEW'!$J59*'D. STRATEGIES OVERVIEW'!$S59)</f>
        <v>0</v>
      </c>
      <c r="L29" s="60">
        <f>IF('D. STRATEGIES OVERVIEW'!$I59&lt;=L$20,'D. STRATEGIES OVERVIEW'!$J59*'D. STRATEGIES OVERVIEW'!$S59)</f>
        <v>0</v>
      </c>
      <c r="M29" s="60">
        <f>IF('D. STRATEGIES OVERVIEW'!$I59&lt;=M$20,'D. STRATEGIES OVERVIEW'!$J59*'D. STRATEGIES OVERVIEW'!$S59)</f>
        <v>0</v>
      </c>
      <c r="N29" s="60">
        <f>IF('D. STRATEGIES OVERVIEW'!$I59&lt;=N$20,'D. STRATEGIES OVERVIEW'!$J59*'D. STRATEGIES OVERVIEW'!$S59)</f>
        <v>0</v>
      </c>
      <c r="O29" s="60">
        <f>IF('D. STRATEGIES OVERVIEW'!$I59&lt;=O$20,'D. STRATEGIES OVERVIEW'!$J59*'D. STRATEGIES OVERVIEW'!$S59)</f>
        <v>0</v>
      </c>
      <c r="P29" s="60">
        <f>IF('D. STRATEGIES OVERVIEW'!$I59&lt;=P$20,'D. STRATEGIES OVERVIEW'!$J59*'D. STRATEGIES OVERVIEW'!$S59)</f>
        <v>0</v>
      </c>
      <c r="Q29" s="60">
        <f>IF('D. STRATEGIES OVERVIEW'!$I59&lt;=Q$20,'D. STRATEGIES OVERVIEW'!$J59*'D. STRATEGIES OVERVIEW'!$S59)</f>
        <v>0</v>
      </c>
      <c r="R29" s="60">
        <f>IF('D. STRATEGIES OVERVIEW'!$I59&lt;=R$20,'D. STRATEGIES OVERVIEW'!$J59*'D. STRATEGIES OVERVIEW'!$S59)</f>
        <v>0</v>
      </c>
      <c r="S29" s="60">
        <f>IF('D. STRATEGIES OVERVIEW'!$I59&lt;=S$20,'D. STRATEGIES OVERVIEW'!$J59*'D. STRATEGIES OVERVIEW'!$S59)</f>
        <v>0</v>
      </c>
      <c r="T29" s="60">
        <f>IF('D. STRATEGIES OVERVIEW'!$I59&lt;=T$20,'D. STRATEGIES OVERVIEW'!$J59*'D. STRATEGIES OVERVIEW'!$S59)</f>
        <v>0</v>
      </c>
      <c r="U29" s="60">
        <f>IF('D. STRATEGIES OVERVIEW'!$I59&lt;=U$20,'D. STRATEGIES OVERVIEW'!$J59*'D. STRATEGIES OVERVIEW'!$S59)</f>
        <v>0</v>
      </c>
      <c r="V29" s="60">
        <f>IF('D. STRATEGIES OVERVIEW'!$I59&lt;=V$20,'D. STRATEGIES OVERVIEW'!$J59*'D. STRATEGIES OVERVIEW'!$S59)</f>
        <v>0</v>
      </c>
      <c r="W29" s="60">
        <f>IF('D. STRATEGIES OVERVIEW'!$I59&lt;=W$20,'D. STRATEGIES OVERVIEW'!$J59*'D. STRATEGIES OVERVIEW'!$S59)</f>
        <v>0</v>
      </c>
      <c r="X29" s="60">
        <f>IF('D. STRATEGIES OVERVIEW'!$I59&lt;=X$20,'D. STRATEGIES OVERVIEW'!$J59*'D. STRATEGIES OVERVIEW'!$S59)</f>
        <v>0</v>
      </c>
      <c r="Y29" s="60">
        <f>IF('D. STRATEGIES OVERVIEW'!$I59&lt;=Y$20,'D. STRATEGIES OVERVIEW'!$J59*'D. STRATEGIES OVERVIEW'!$S59)</f>
        <v>0</v>
      </c>
      <c r="Z29" s="60">
        <f>IF('D. STRATEGIES OVERVIEW'!$I59&lt;=Z$20,'D. STRATEGIES OVERVIEW'!$J59*'D. STRATEGIES OVERVIEW'!$S59)</f>
        <v>0</v>
      </c>
      <c r="AA29" s="60">
        <f>IF('D. STRATEGIES OVERVIEW'!$I59&lt;=AA$20,'D. STRATEGIES OVERVIEW'!$J59*'D. STRATEGIES OVERVIEW'!$S59)</f>
        <v>0</v>
      </c>
      <c r="AB29" s="60">
        <f>IF('D. STRATEGIES OVERVIEW'!$I59&lt;=AB$20,'D. STRATEGIES OVERVIEW'!$J59*'D. STRATEGIES OVERVIEW'!$S59)</f>
        <v>0</v>
      </c>
      <c r="AC29" s="60">
        <f>IF('D. STRATEGIES OVERVIEW'!$I59&lt;=AC$20,'D. STRATEGIES OVERVIEW'!$J59*'D. STRATEGIES OVERVIEW'!$S59)</f>
        <v>0</v>
      </c>
      <c r="AD29" s="60">
        <f>IF('D. STRATEGIES OVERVIEW'!$I59&lt;=AD$20,'D. STRATEGIES OVERVIEW'!$J59*'D. STRATEGIES OVERVIEW'!$S59)</f>
        <v>0</v>
      </c>
      <c r="AE29" s="60">
        <f>IF('D. STRATEGIES OVERVIEW'!$I59&lt;=AE$20,'D. STRATEGIES OVERVIEW'!$J59*'D. STRATEGIES OVERVIEW'!$S59)</f>
        <v>0</v>
      </c>
      <c r="AF29" s="60">
        <f>IF('D. STRATEGIES OVERVIEW'!$I59&lt;=AF$20,'D. STRATEGIES OVERVIEW'!$J59*'D. STRATEGIES OVERVIEW'!$S59)</f>
        <v>0</v>
      </c>
      <c r="AG29" s="60">
        <f>IF('D. STRATEGIES OVERVIEW'!$I59&lt;=AG$20,'D. STRATEGIES OVERVIEW'!$J59*'D. STRATEGIES OVERVIEW'!$S59)</f>
        <v>0</v>
      </c>
      <c r="AH29" s="60">
        <f>IF('D. STRATEGIES OVERVIEW'!$I59&lt;=AH$20,'D. STRATEGIES OVERVIEW'!$J59*'D. STRATEGIES OVERVIEW'!$S59)</f>
        <v>0</v>
      </c>
      <c r="AI29" s="60">
        <f>IF('D. STRATEGIES OVERVIEW'!$I59&lt;=AI$20,'D. STRATEGIES OVERVIEW'!$J59*'D. STRATEGIES OVERVIEW'!$S59)</f>
        <v>0</v>
      </c>
      <c r="AJ29" s="60">
        <f>IF('D. STRATEGIES OVERVIEW'!$I59&lt;=AJ$20,'D. STRATEGIES OVERVIEW'!$J59*'D. STRATEGIES OVERVIEW'!$S59)</f>
        <v>0</v>
      </c>
    </row>
    <row r="30" spans="1:16382" ht="15" customHeight="1">
      <c r="B30" s="1511"/>
      <c r="C30" s="146" t="str">
        <f>'D. STRATEGIES OVERVIEW'!F60 &amp; " " &amp; "(" &amp; 'D. STRATEGIES OVERVIEW'!I60 &amp; ")"</f>
        <v>On-site treatment, all residents (2020)</v>
      </c>
      <c r="D30" s="60" t="b">
        <f>IF('D. STRATEGIES OVERVIEW'!$I60&lt;=D$20,'D. STRATEGIES OVERVIEW'!$J60*'D. STRATEGIES OVERVIEW'!$S60)</f>
        <v>0</v>
      </c>
      <c r="E30" s="60" t="b">
        <f>IF('D. STRATEGIES OVERVIEW'!$I60&lt;=E$20,'D. STRATEGIES OVERVIEW'!$J60*'D. STRATEGIES OVERVIEW'!$S60)</f>
        <v>0</v>
      </c>
      <c r="F30" s="60">
        <f>IF('D. STRATEGIES OVERVIEW'!$I60&lt;=F$20,'D. STRATEGIES OVERVIEW'!$J60*'D. STRATEGIES OVERVIEW'!$S60)</f>
        <v>0</v>
      </c>
      <c r="G30" s="60">
        <f>IF('D. STRATEGIES OVERVIEW'!$I60&lt;=G$20,'D. STRATEGIES OVERVIEW'!$J60*'D. STRATEGIES OVERVIEW'!$S60)</f>
        <v>0</v>
      </c>
      <c r="H30" s="60">
        <f>IF('D. STRATEGIES OVERVIEW'!$I60&lt;=H$20,'D. STRATEGIES OVERVIEW'!$J60*'D. STRATEGIES OVERVIEW'!$S60)</f>
        <v>0</v>
      </c>
      <c r="I30" s="60">
        <f>IF('D. STRATEGIES OVERVIEW'!$I60&lt;=I$20,'D. STRATEGIES OVERVIEW'!$J60*'D. STRATEGIES OVERVIEW'!$S60)</f>
        <v>0</v>
      </c>
      <c r="J30" s="60">
        <f>IF('D. STRATEGIES OVERVIEW'!$I60&lt;=J$20,'D. STRATEGIES OVERVIEW'!$J60*'D. STRATEGIES OVERVIEW'!$S60)</f>
        <v>0</v>
      </c>
      <c r="K30" s="60">
        <f>IF('D. STRATEGIES OVERVIEW'!$I60&lt;=K$20,'D. STRATEGIES OVERVIEW'!$J60*'D. STRATEGIES OVERVIEW'!$S60)</f>
        <v>0</v>
      </c>
      <c r="L30" s="60">
        <f>IF('D. STRATEGIES OVERVIEW'!$I60&lt;=L$20,'D. STRATEGIES OVERVIEW'!$J60*'D. STRATEGIES OVERVIEW'!$S60)</f>
        <v>0</v>
      </c>
      <c r="M30" s="60">
        <f>IF('D. STRATEGIES OVERVIEW'!$I60&lt;=M$20,'D. STRATEGIES OVERVIEW'!$J60*'D. STRATEGIES OVERVIEW'!$S60)</f>
        <v>0</v>
      </c>
      <c r="N30" s="60">
        <f>IF('D. STRATEGIES OVERVIEW'!$I60&lt;=N$20,'D. STRATEGIES OVERVIEW'!$J60*'D. STRATEGIES OVERVIEW'!$S60)</f>
        <v>0</v>
      </c>
      <c r="O30" s="60">
        <f>IF('D. STRATEGIES OVERVIEW'!$I60&lt;=O$20,'D. STRATEGIES OVERVIEW'!$J60*'D. STRATEGIES OVERVIEW'!$S60)</f>
        <v>0</v>
      </c>
      <c r="P30" s="60">
        <f>IF('D. STRATEGIES OVERVIEW'!$I60&lt;=P$20,'D. STRATEGIES OVERVIEW'!$J60*'D. STRATEGIES OVERVIEW'!$S60)</f>
        <v>0</v>
      </c>
      <c r="Q30" s="60">
        <f>IF('D. STRATEGIES OVERVIEW'!$I60&lt;=Q$20,'D. STRATEGIES OVERVIEW'!$J60*'D. STRATEGIES OVERVIEW'!$S60)</f>
        <v>0</v>
      </c>
      <c r="R30" s="60">
        <f>IF('D. STRATEGIES OVERVIEW'!$I60&lt;=R$20,'D. STRATEGIES OVERVIEW'!$J60*'D. STRATEGIES OVERVIEW'!$S60)</f>
        <v>0</v>
      </c>
      <c r="S30" s="60">
        <f>IF('D. STRATEGIES OVERVIEW'!$I60&lt;=S$20,'D. STRATEGIES OVERVIEW'!$J60*'D. STRATEGIES OVERVIEW'!$S60)</f>
        <v>0</v>
      </c>
      <c r="T30" s="60">
        <f>IF('D. STRATEGIES OVERVIEW'!$I60&lt;=T$20,'D. STRATEGIES OVERVIEW'!$J60*'D. STRATEGIES OVERVIEW'!$S60)</f>
        <v>0</v>
      </c>
      <c r="U30" s="60">
        <f>IF('D. STRATEGIES OVERVIEW'!$I60&lt;=U$20,'D. STRATEGIES OVERVIEW'!$J60*'D. STRATEGIES OVERVIEW'!$S60)</f>
        <v>0</v>
      </c>
      <c r="V30" s="60">
        <f>IF('D. STRATEGIES OVERVIEW'!$I60&lt;=V$20,'D. STRATEGIES OVERVIEW'!$J60*'D. STRATEGIES OVERVIEW'!$S60)</f>
        <v>0</v>
      </c>
      <c r="W30" s="60">
        <f>IF('D. STRATEGIES OVERVIEW'!$I60&lt;=W$20,'D. STRATEGIES OVERVIEW'!$J60*'D. STRATEGIES OVERVIEW'!$S60)</f>
        <v>0</v>
      </c>
      <c r="X30" s="60">
        <f>IF('D. STRATEGIES OVERVIEW'!$I60&lt;=X$20,'D. STRATEGIES OVERVIEW'!$J60*'D. STRATEGIES OVERVIEW'!$S60)</f>
        <v>0</v>
      </c>
      <c r="Y30" s="60">
        <f>IF('D. STRATEGIES OVERVIEW'!$I60&lt;=Y$20,'D. STRATEGIES OVERVIEW'!$J60*'D. STRATEGIES OVERVIEW'!$S60)</f>
        <v>0</v>
      </c>
      <c r="Z30" s="60">
        <f>IF('D. STRATEGIES OVERVIEW'!$I60&lt;=Z$20,'D. STRATEGIES OVERVIEW'!$J60*'D. STRATEGIES OVERVIEW'!$S60)</f>
        <v>0</v>
      </c>
      <c r="AA30" s="60">
        <f>IF('D. STRATEGIES OVERVIEW'!$I60&lt;=AA$20,'D. STRATEGIES OVERVIEW'!$J60*'D. STRATEGIES OVERVIEW'!$S60)</f>
        <v>0</v>
      </c>
      <c r="AB30" s="60">
        <f>IF('D. STRATEGIES OVERVIEW'!$I60&lt;=AB$20,'D. STRATEGIES OVERVIEW'!$J60*'D. STRATEGIES OVERVIEW'!$S60)</f>
        <v>0</v>
      </c>
      <c r="AC30" s="60">
        <f>IF('D. STRATEGIES OVERVIEW'!$I60&lt;=AC$20,'D. STRATEGIES OVERVIEW'!$J60*'D. STRATEGIES OVERVIEW'!$S60)</f>
        <v>0</v>
      </c>
      <c r="AD30" s="60">
        <f>IF('D. STRATEGIES OVERVIEW'!$I60&lt;=AD$20,'D. STRATEGIES OVERVIEW'!$J60*'D. STRATEGIES OVERVIEW'!$S60)</f>
        <v>0</v>
      </c>
      <c r="AE30" s="60">
        <f>IF('D. STRATEGIES OVERVIEW'!$I60&lt;=AE$20,'D. STRATEGIES OVERVIEW'!$J60*'D. STRATEGIES OVERVIEW'!$S60)</f>
        <v>0</v>
      </c>
      <c r="AF30" s="60">
        <f>IF('D. STRATEGIES OVERVIEW'!$I60&lt;=AF$20,'D. STRATEGIES OVERVIEW'!$J60*'D. STRATEGIES OVERVIEW'!$S60)</f>
        <v>0</v>
      </c>
      <c r="AG30" s="60">
        <f>IF('D. STRATEGIES OVERVIEW'!$I60&lt;=AG$20,'D. STRATEGIES OVERVIEW'!$J60*'D. STRATEGIES OVERVIEW'!$S60)</f>
        <v>0</v>
      </c>
      <c r="AH30" s="60">
        <f>IF('D. STRATEGIES OVERVIEW'!$I60&lt;=AH$20,'D. STRATEGIES OVERVIEW'!$J60*'D. STRATEGIES OVERVIEW'!$S60)</f>
        <v>0</v>
      </c>
      <c r="AI30" s="60">
        <f>IF('D. STRATEGIES OVERVIEW'!$I60&lt;=AI$20,'D. STRATEGIES OVERVIEW'!$J60*'D. STRATEGIES OVERVIEW'!$S60)</f>
        <v>0</v>
      </c>
      <c r="AJ30" s="60">
        <f>IF('D. STRATEGIES OVERVIEW'!$I60&lt;=AJ$20,'D. STRATEGIES OVERVIEW'!$J60*'D. STRATEGIES OVERVIEW'!$S60)</f>
        <v>0</v>
      </c>
    </row>
    <row r="31" spans="1:16382" ht="15" customHeight="1">
      <c r="B31" s="1511"/>
      <c r="C31" s="146" t="str">
        <f>'D. STRATEGIES OVERVIEW'!F62 &amp; " " &amp; "(" &amp; 'D. STRATEGIES OVERVIEW'!I62 &amp; ")"</f>
        <v>Main Sewage Treatment Plant (2021)</v>
      </c>
      <c r="D31" s="60" t="b">
        <f>IF('D. STRATEGIES OVERVIEW'!$I62&lt;=D$20,'D. STRATEGIES OVERVIEW'!$J62*'D. STRATEGIES OVERVIEW'!$S62)</f>
        <v>0</v>
      </c>
      <c r="E31" s="60" t="b">
        <f>IF('D. STRATEGIES OVERVIEW'!$I62&lt;=E$20,'D. STRATEGIES OVERVIEW'!$J62*'D. STRATEGIES OVERVIEW'!$S62)</f>
        <v>0</v>
      </c>
      <c r="F31" s="60" t="b">
        <f>IF('D. STRATEGIES OVERVIEW'!$I62&lt;=F$20,'D. STRATEGIES OVERVIEW'!$J62*'D. STRATEGIES OVERVIEW'!$S62)</f>
        <v>0</v>
      </c>
      <c r="G31" s="60">
        <f>IF('D. STRATEGIES OVERVIEW'!$I62&lt;=G$20,'D. STRATEGIES OVERVIEW'!$J62*'D. STRATEGIES OVERVIEW'!$S62)</f>
        <v>0</v>
      </c>
      <c r="H31" s="60">
        <f>IF('D. STRATEGIES OVERVIEW'!$I62&lt;=H$20,'D. STRATEGIES OVERVIEW'!$J62*'D. STRATEGIES OVERVIEW'!$S62)</f>
        <v>0</v>
      </c>
      <c r="I31" s="60">
        <f>IF('D. STRATEGIES OVERVIEW'!$I62&lt;=I$20,'D. STRATEGIES OVERVIEW'!$J62*'D. STRATEGIES OVERVIEW'!$S62)</f>
        <v>0</v>
      </c>
      <c r="J31" s="60">
        <f>IF('D. STRATEGIES OVERVIEW'!$I62&lt;=J$20,'D. STRATEGIES OVERVIEW'!$J62*'D. STRATEGIES OVERVIEW'!$S62)</f>
        <v>0</v>
      </c>
      <c r="K31" s="60">
        <f>IF('D. STRATEGIES OVERVIEW'!$I62&lt;=K$20,'D. STRATEGIES OVERVIEW'!$J62*'D. STRATEGIES OVERVIEW'!$S62)</f>
        <v>0</v>
      </c>
      <c r="L31" s="60">
        <f>IF('D. STRATEGIES OVERVIEW'!$I62&lt;=L$20,'D. STRATEGIES OVERVIEW'!$J62*'D. STRATEGIES OVERVIEW'!$S62)</f>
        <v>0</v>
      </c>
      <c r="M31" s="60">
        <f>IF('D. STRATEGIES OVERVIEW'!$I62&lt;=M$20,'D. STRATEGIES OVERVIEW'!$J62*'D. STRATEGIES OVERVIEW'!$S62)</f>
        <v>0</v>
      </c>
      <c r="N31" s="60">
        <f>IF('D. STRATEGIES OVERVIEW'!$I62&lt;=N$20,'D. STRATEGIES OVERVIEW'!$J62*'D. STRATEGIES OVERVIEW'!$S62)</f>
        <v>0</v>
      </c>
      <c r="O31" s="60">
        <f>IF('D. STRATEGIES OVERVIEW'!$I62&lt;=O$20,'D. STRATEGIES OVERVIEW'!$J62*'D. STRATEGIES OVERVIEW'!$S62)</f>
        <v>0</v>
      </c>
      <c r="P31" s="60">
        <f>IF('D. STRATEGIES OVERVIEW'!$I62&lt;=P$20,'D. STRATEGIES OVERVIEW'!$J62*'D. STRATEGIES OVERVIEW'!$S62)</f>
        <v>0</v>
      </c>
      <c r="Q31" s="60">
        <f>IF('D. STRATEGIES OVERVIEW'!$I62&lt;=Q$20,'D. STRATEGIES OVERVIEW'!$J62*'D. STRATEGIES OVERVIEW'!$S62)</f>
        <v>0</v>
      </c>
      <c r="R31" s="60">
        <f>IF('D. STRATEGIES OVERVIEW'!$I62&lt;=R$20,'D. STRATEGIES OVERVIEW'!$J62*'D. STRATEGIES OVERVIEW'!$S62)</f>
        <v>0</v>
      </c>
      <c r="S31" s="60">
        <f>IF('D. STRATEGIES OVERVIEW'!$I62&lt;=S$20,'D. STRATEGIES OVERVIEW'!$J62*'D. STRATEGIES OVERVIEW'!$S62)</f>
        <v>0</v>
      </c>
      <c r="T31" s="60">
        <f>IF('D. STRATEGIES OVERVIEW'!$I62&lt;=T$20,'D. STRATEGIES OVERVIEW'!$J62*'D. STRATEGIES OVERVIEW'!$S62)</f>
        <v>0</v>
      </c>
      <c r="U31" s="60">
        <f>IF('D. STRATEGIES OVERVIEW'!$I62&lt;=U$20,'D. STRATEGIES OVERVIEW'!$J62*'D. STRATEGIES OVERVIEW'!$S62)</f>
        <v>0</v>
      </c>
      <c r="V31" s="60">
        <f>IF('D. STRATEGIES OVERVIEW'!$I62&lt;=V$20,'D. STRATEGIES OVERVIEW'!$J62*'D. STRATEGIES OVERVIEW'!$S62)</f>
        <v>0</v>
      </c>
      <c r="W31" s="60">
        <f>IF('D. STRATEGIES OVERVIEW'!$I62&lt;=W$20,'D. STRATEGIES OVERVIEW'!$J62*'D. STRATEGIES OVERVIEW'!$S62)</f>
        <v>0</v>
      </c>
      <c r="X31" s="60">
        <f>IF('D. STRATEGIES OVERVIEW'!$I62&lt;=X$20,'D. STRATEGIES OVERVIEW'!$J62*'D. STRATEGIES OVERVIEW'!$S62)</f>
        <v>0</v>
      </c>
      <c r="Y31" s="60">
        <f>IF('D. STRATEGIES OVERVIEW'!$I62&lt;=Y$20,'D. STRATEGIES OVERVIEW'!$J62*'D. STRATEGIES OVERVIEW'!$S62)</f>
        <v>0</v>
      </c>
      <c r="Z31" s="60">
        <f>IF('D. STRATEGIES OVERVIEW'!$I62&lt;=Z$20,'D. STRATEGIES OVERVIEW'!$J62*'D. STRATEGIES OVERVIEW'!$S62)</f>
        <v>0</v>
      </c>
      <c r="AA31" s="60">
        <f>IF('D. STRATEGIES OVERVIEW'!$I62&lt;=AA$20,'D. STRATEGIES OVERVIEW'!$J62*'D. STRATEGIES OVERVIEW'!$S62)</f>
        <v>0</v>
      </c>
      <c r="AB31" s="60">
        <f>IF('D. STRATEGIES OVERVIEW'!$I62&lt;=AB$20,'D. STRATEGIES OVERVIEW'!$J62*'D. STRATEGIES OVERVIEW'!$S62)</f>
        <v>0</v>
      </c>
      <c r="AC31" s="60">
        <f>IF('D. STRATEGIES OVERVIEW'!$I62&lt;=AC$20,'D. STRATEGIES OVERVIEW'!$J62*'D. STRATEGIES OVERVIEW'!$S62)</f>
        <v>0</v>
      </c>
      <c r="AD31" s="60">
        <f>IF('D. STRATEGIES OVERVIEW'!$I62&lt;=AD$20,'D. STRATEGIES OVERVIEW'!$J62*'D. STRATEGIES OVERVIEW'!$S62)</f>
        <v>0</v>
      </c>
      <c r="AE31" s="60">
        <f>IF('D. STRATEGIES OVERVIEW'!$I62&lt;=AE$20,'D. STRATEGIES OVERVIEW'!$J62*'D. STRATEGIES OVERVIEW'!$S62)</f>
        <v>0</v>
      </c>
      <c r="AF31" s="60">
        <f>IF('D. STRATEGIES OVERVIEW'!$I62&lt;=AF$20,'D. STRATEGIES OVERVIEW'!$J62*'D. STRATEGIES OVERVIEW'!$S62)</f>
        <v>0</v>
      </c>
      <c r="AG31" s="60">
        <f>IF('D. STRATEGIES OVERVIEW'!$I62&lt;=AG$20,'D. STRATEGIES OVERVIEW'!$J62*'D. STRATEGIES OVERVIEW'!$S62)</f>
        <v>0</v>
      </c>
      <c r="AH31" s="60">
        <f>IF('D. STRATEGIES OVERVIEW'!$I62&lt;=AH$20,'D. STRATEGIES OVERVIEW'!$J62*'D. STRATEGIES OVERVIEW'!$S62)</f>
        <v>0</v>
      </c>
      <c r="AI31" s="60">
        <f>IF('D. STRATEGIES OVERVIEW'!$I62&lt;=AI$20,'D. STRATEGIES OVERVIEW'!$J62*'D. STRATEGIES OVERVIEW'!$S62)</f>
        <v>0</v>
      </c>
      <c r="AJ31" s="60">
        <f>IF('D. STRATEGIES OVERVIEW'!$I62&lt;=AJ$20,'D. STRATEGIES OVERVIEW'!$J62*'D. STRATEGIES OVERVIEW'!$S62)</f>
        <v>0</v>
      </c>
    </row>
    <row r="32" spans="1:16382" ht="15" customHeight="1">
      <c r="B32" s="1511"/>
      <c r="C32" s="146" t="str">
        <f>'D. STRATEGIES OVERVIEW'!F64 &amp; " " &amp; "(" &amp; 'D. STRATEGIES OVERVIEW'!I64 &amp; ")"</f>
        <v>Community-based wetlands (2023)</v>
      </c>
      <c r="D32" s="60" t="b">
        <f>IF('D. STRATEGIES OVERVIEW'!$I64&lt;=D$20,'D. STRATEGIES OVERVIEW'!$J64*'D. STRATEGIES OVERVIEW'!$S64)</f>
        <v>0</v>
      </c>
      <c r="E32" s="60" t="b">
        <f>IF('D. STRATEGIES OVERVIEW'!$I64&lt;=E$20,'D. STRATEGIES OVERVIEW'!$J64*'D. STRATEGIES OVERVIEW'!$S64)</f>
        <v>0</v>
      </c>
      <c r="F32" s="60" t="b">
        <f>IF('D. STRATEGIES OVERVIEW'!$I64&lt;=F$20,'D. STRATEGIES OVERVIEW'!$J64*'D. STRATEGIES OVERVIEW'!$S64)</f>
        <v>0</v>
      </c>
      <c r="G32" s="60" t="b">
        <f>IF('D. STRATEGIES OVERVIEW'!$I64&lt;=G$20,'D. STRATEGIES OVERVIEW'!$J64*'D. STRATEGIES OVERVIEW'!$S64)</f>
        <v>0</v>
      </c>
      <c r="H32" s="60" t="b">
        <f>IF('D. STRATEGIES OVERVIEW'!$I64&lt;=H$20,'D. STRATEGIES OVERVIEW'!$J64*'D. STRATEGIES OVERVIEW'!$S64)</f>
        <v>0</v>
      </c>
      <c r="I32" s="60">
        <f>IF('D. STRATEGIES OVERVIEW'!$I64&lt;=I$20,'D. STRATEGIES OVERVIEW'!$J64*'D. STRATEGIES OVERVIEW'!$S64)</f>
        <v>0</v>
      </c>
      <c r="J32" s="60">
        <f>IF('D. STRATEGIES OVERVIEW'!$I64&lt;=J$20,'D. STRATEGIES OVERVIEW'!$J64*'D. STRATEGIES OVERVIEW'!$S64)</f>
        <v>0</v>
      </c>
      <c r="K32" s="60">
        <f>IF('D. STRATEGIES OVERVIEW'!$I64&lt;=K$20,'D. STRATEGIES OVERVIEW'!$J64*'D. STRATEGIES OVERVIEW'!$S64)</f>
        <v>0</v>
      </c>
      <c r="L32" s="60">
        <f>IF('D. STRATEGIES OVERVIEW'!$I64&lt;=L$20,'D. STRATEGIES OVERVIEW'!$J64*'D. STRATEGIES OVERVIEW'!$S64)</f>
        <v>0</v>
      </c>
      <c r="M32" s="60">
        <f>IF('D. STRATEGIES OVERVIEW'!$I64&lt;=M$20,'D. STRATEGIES OVERVIEW'!$J64*'D. STRATEGIES OVERVIEW'!$S64)</f>
        <v>0</v>
      </c>
      <c r="N32" s="60">
        <f>IF('D. STRATEGIES OVERVIEW'!$I64&lt;=N$20,'D. STRATEGIES OVERVIEW'!$J64*'D. STRATEGIES OVERVIEW'!$S64)</f>
        <v>0</v>
      </c>
      <c r="O32" s="60">
        <f>IF('D. STRATEGIES OVERVIEW'!$I64&lt;=O$20,'D. STRATEGIES OVERVIEW'!$J64*'D. STRATEGIES OVERVIEW'!$S64)</f>
        <v>0</v>
      </c>
      <c r="P32" s="60">
        <f>IF('D. STRATEGIES OVERVIEW'!$I64&lt;=P$20,'D. STRATEGIES OVERVIEW'!$J64*'D. STRATEGIES OVERVIEW'!$S64)</f>
        <v>0</v>
      </c>
      <c r="Q32" s="60">
        <f>IF('D. STRATEGIES OVERVIEW'!$I64&lt;=Q$20,'D. STRATEGIES OVERVIEW'!$J64*'D. STRATEGIES OVERVIEW'!$S64)</f>
        <v>0</v>
      </c>
      <c r="R32" s="60">
        <f>IF('D. STRATEGIES OVERVIEW'!$I64&lt;=R$20,'D. STRATEGIES OVERVIEW'!$J64*'D. STRATEGIES OVERVIEW'!$S64)</f>
        <v>0</v>
      </c>
      <c r="S32" s="60">
        <f>IF('D. STRATEGIES OVERVIEW'!$I64&lt;=S$20,'D. STRATEGIES OVERVIEW'!$J64*'D. STRATEGIES OVERVIEW'!$S64)</f>
        <v>0</v>
      </c>
      <c r="T32" s="60">
        <f>IF('D. STRATEGIES OVERVIEW'!$I64&lt;=T$20,'D. STRATEGIES OVERVIEW'!$J64*'D. STRATEGIES OVERVIEW'!$S64)</f>
        <v>0</v>
      </c>
      <c r="U32" s="60">
        <f>IF('D. STRATEGIES OVERVIEW'!$I64&lt;=U$20,'D. STRATEGIES OVERVIEW'!$J64*'D. STRATEGIES OVERVIEW'!$S64)</f>
        <v>0</v>
      </c>
      <c r="V32" s="60">
        <f>IF('D. STRATEGIES OVERVIEW'!$I64&lt;=V$20,'D. STRATEGIES OVERVIEW'!$J64*'D. STRATEGIES OVERVIEW'!$S64)</f>
        <v>0</v>
      </c>
      <c r="W32" s="60">
        <f>IF('D. STRATEGIES OVERVIEW'!$I64&lt;=W$20,'D. STRATEGIES OVERVIEW'!$J64*'D. STRATEGIES OVERVIEW'!$S64)</f>
        <v>0</v>
      </c>
      <c r="X32" s="60">
        <f>IF('D. STRATEGIES OVERVIEW'!$I64&lt;=X$20,'D. STRATEGIES OVERVIEW'!$J64*'D. STRATEGIES OVERVIEW'!$S64)</f>
        <v>0</v>
      </c>
      <c r="Y32" s="60">
        <f>IF('D. STRATEGIES OVERVIEW'!$I64&lt;=Y$20,'D. STRATEGIES OVERVIEW'!$J64*'D. STRATEGIES OVERVIEW'!$S64)</f>
        <v>0</v>
      </c>
      <c r="Z32" s="60">
        <f>IF('D. STRATEGIES OVERVIEW'!$I64&lt;=Z$20,'D. STRATEGIES OVERVIEW'!$J64*'D. STRATEGIES OVERVIEW'!$S64)</f>
        <v>0</v>
      </c>
      <c r="AA32" s="60">
        <f>IF('D. STRATEGIES OVERVIEW'!$I64&lt;=AA$20,'D. STRATEGIES OVERVIEW'!$J64*'D. STRATEGIES OVERVIEW'!$S64)</f>
        <v>0</v>
      </c>
      <c r="AB32" s="60">
        <f>IF('D. STRATEGIES OVERVIEW'!$I64&lt;=AB$20,'D. STRATEGIES OVERVIEW'!$J64*'D. STRATEGIES OVERVIEW'!$S64)</f>
        <v>0</v>
      </c>
      <c r="AC32" s="60">
        <f>IF('D. STRATEGIES OVERVIEW'!$I64&lt;=AC$20,'D. STRATEGIES OVERVIEW'!$J64*'D. STRATEGIES OVERVIEW'!$S64)</f>
        <v>0</v>
      </c>
      <c r="AD32" s="60">
        <f>IF('D. STRATEGIES OVERVIEW'!$I64&lt;=AD$20,'D. STRATEGIES OVERVIEW'!$J64*'D. STRATEGIES OVERVIEW'!$S64)</f>
        <v>0</v>
      </c>
      <c r="AE32" s="60">
        <f>IF('D. STRATEGIES OVERVIEW'!$I64&lt;=AE$20,'D. STRATEGIES OVERVIEW'!$J64*'D. STRATEGIES OVERVIEW'!$S64)</f>
        <v>0</v>
      </c>
      <c r="AF32" s="60">
        <f>IF('D. STRATEGIES OVERVIEW'!$I64&lt;=AF$20,'D. STRATEGIES OVERVIEW'!$J64*'D. STRATEGIES OVERVIEW'!$S64)</f>
        <v>0</v>
      </c>
      <c r="AG32" s="60">
        <f>IF('D. STRATEGIES OVERVIEW'!$I64&lt;=AG$20,'D. STRATEGIES OVERVIEW'!$J64*'D. STRATEGIES OVERVIEW'!$S64)</f>
        <v>0</v>
      </c>
      <c r="AH32" s="60">
        <f>IF('D. STRATEGIES OVERVIEW'!$I64&lt;=AH$20,'D. STRATEGIES OVERVIEW'!$J64*'D. STRATEGIES OVERVIEW'!$S64)</f>
        <v>0</v>
      </c>
      <c r="AI32" s="60">
        <f>IF('D. STRATEGIES OVERVIEW'!$I64&lt;=AI$20,'D. STRATEGIES OVERVIEW'!$J64*'D. STRATEGIES OVERVIEW'!$S64)</f>
        <v>0</v>
      </c>
      <c r="AJ32" s="60">
        <f>IF('D. STRATEGIES OVERVIEW'!$I64&lt;=AJ$20,'D. STRATEGIES OVERVIEW'!$J64*'D. STRATEGIES OVERVIEW'!$S64)</f>
        <v>0</v>
      </c>
    </row>
    <row r="33" spans="2:36" ht="15" customHeight="1">
      <c r="B33" s="1511"/>
      <c r="C33" s="146" t="str">
        <f>'D. STRATEGIES OVERVIEW'!F66 &amp; " " &amp; "(" &amp; 'D. STRATEGIES OVERVIEW'!I66 &amp; ")"</f>
        <v>WWTP (2026)</v>
      </c>
      <c r="D33" s="60" t="b">
        <f>IF('D. STRATEGIES OVERVIEW'!$I66&lt;=D$20,'D. STRATEGIES OVERVIEW'!$J66*'D. STRATEGIES OVERVIEW'!$S66)</f>
        <v>0</v>
      </c>
      <c r="E33" s="60" t="b">
        <f>IF('D. STRATEGIES OVERVIEW'!$I66&lt;=E$20,'D. STRATEGIES OVERVIEW'!$J66*'D. STRATEGIES OVERVIEW'!$S66)</f>
        <v>0</v>
      </c>
      <c r="F33" s="60" t="b">
        <f>IF('D. STRATEGIES OVERVIEW'!$I66&lt;=F$20,'D. STRATEGIES OVERVIEW'!$J66*'D. STRATEGIES OVERVIEW'!$S66)</f>
        <v>0</v>
      </c>
      <c r="G33" s="60" t="b">
        <f>IF('D. STRATEGIES OVERVIEW'!$I66&lt;=G$20,'D. STRATEGIES OVERVIEW'!$J66*'D. STRATEGIES OVERVIEW'!$S66)</f>
        <v>0</v>
      </c>
      <c r="H33" s="60" t="b">
        <f>IF('D. STRATEGIES OVERVIEW'!$I66&lt;=H$20,'D. STRATEGIES OVERVIEW'!$J66*'D. STRATEGIES OVERVIEW'!$S66)</f>
        <v>0</v>
      </c>
      <c r="I33" s="60" t="b">
        <f>IF('D. STRATEGIES OVERVIEW'!$I66&lt;=I$20,'D. STRATEGIES OVERVIEW'!$J66*'D. STRATEGIES OVERVIEW'!$S66)</f>
        <v>0</v>
      </c>
      <c r="J33" s="60" t="b">
        <f>IF('D. STRATEGIES OVERVIEW'!$I66&lt;=J$20,'D. STRATEGIES OVERVIEW'!$J66*'D. STRATEGIES OVERVIEW'!$S66)</f>
        <v>0</v>
      </c>
      <c r="K33" s="60" t="b">
        <f>IF('D. STRATEGIES OVERVIEW'!$I66&lt;=K$20,'D. STRATEGIES OVERVIEW'!$J66*'D. STRATEGIES OVERVIEW'!$S66)</f>
        <v>0</v>
      </c>
      <c r="L33" s="60">
        <f>IF('D. STRATEGIES OVERVIEW'!$I66&lt;=L$20,'D. STRATEGIES OVERVIEW'!$J66*'D. STRATEGIES OVERVIEW'!$S66)</f>
        <v>0</v>
      </c>
      <c r="M33" s="60">
        <f>IF('D. STRATEGIES OVERVIEW'!$I66&lt;=M$20,'D. STRATEGIES OVERVIEW'!$J66*'D. STRATEGIES OVERVIEW'!$S66)</f>
        <v>0</v>
      </c>
      <c r="N33" s="60">
        <f>IF('D. STRATEGIES OVERVIEW'!$I66&lt;=N$20,'D. STRATEGIES OVERVIEW'!$J66*'D. STRATEGIES OVERVIEW'!$S66)</f>
        <v>0</v>
      </c>
      <c r="O33" s="60">
        <f>IF('D. STRATEGIES OVERVIEW'!$I66&lt;=O$20,'D. STRATEGIES OVERVIEW'!$J66*'D. STRATEGIES OVERVIEW'!$S66)</f>
        <v>0</v>
      </c>
      <c r="P33" s="60">
        <f>IF('D. STRATEGIES OVERVIEW'!$I66&lt;=P$20,'D. STRATEGIES OVERVIEW'!$J66*'D. STRATEGIES OVERVIEW'!$S66)</f>
        <v>0</v>
      </c>
      <c r="Q33" s="60">
        <f>IF('D. STRATEGIES OVERVIEW'!$I66&lt;=Q$20,'D. STRATEGIES OVERVIEW'!$J66*'D. STRATEGIES OVERVIEW'!$S66)</f>
        <v>0</v>
      </c>
      <c r="R33" s="60">
        <f>IF('D. STRATEGIES OVERVIEW'!$I66&lt;=R$20,'D. STRATEGIES OVERVIEW'!$J66*'D. STRATEGIES OVERVIEW'!$S66)</f>
        <v>0</v>
      </c>
      <c r="S33" s="60">
        <f>IF('D. STRATEGIES OVERVIEW'!$I66&lt;=S$20,'D. STRATEGIES OVERVIEW'!$J66*'D. STRATEGIES OVERVIEW'!$S66)</f>
        <v>0</v>
      </c>
      <c r="T33" s="60">
        <f>IF('D. STRATEGIES OVERVIEW'!$I66&lt;=T$20,'D. STRATEGIES OVERVIEW'!$J66*'D. STRATEGIES OVERVIEW'!$S66)</f>
        <v>0</v>
      </c>
      <c r="U33" s="60">
        <f>IF('D. STRATEGIES OVERVIEW'!$I66&lt;=U$20,'D. STRATEGIES OVERVIEW'!$J66*'D. STRATEGIES OVERVIEW'!$S66)</f>
        <v>0</v>
      </c>
      <c r="V33" s="60">
        <f>IF('D. STRATEGIES OVERVIEW'!$I66&lt;=V$20,'D. STRATEGIES OVERVIEW'!$J66*'D. STRATEGIES OVERVIEW'!$S66)</f>
        <v>0</v>
      </c>
      <c r="W33" s="60">
        <f>IF('D. STRATEGIES OVERVIEW'!$I66&lt;=W$20,'D. STRATEGIES OVERVIEW'!$J66*'D. STRATEGIES OVERVIEW'!$S66)</f>
        <v>0</v>
      </c>
      <c r="X33" s="60">
        <f>IF('D. STRATEGIES OVERVIEW'!$I66&lt;=X$20,'D. STRATEGIES OVERVIEW'!$J66*'D. STRATEGIES OVERVIEW'!$S66)</f>
        <v>0</v>
      </c>
      <c r="Y33" s="60">
        <f>IF('D. STRATEGIES OVERVIEW'!$I66&lt;=Y$20,'D. STRATEGIES OVERVIEW'!$J66*'D. STRATEGIES OVERVIEW'!$S66)</f>
        <v>0</v>
      </c>
      <c r="Z33" s="60">
        <f>IF('D. STRATEGIES OVERVIEW'!$I66&lt;=Z$20,'D. STRATEGIES OVERVIEW'!$J66*'D. STRATEGIES OVERVIEW'!$S66)</f>
        <v>0</v>
      </c>
      <c r="AA33" s="60">
        <f>IF('D. STRATEGIES OVERVIEW'!$I66&lt;=AA$20,'D. STRATEGIES OVERVIEW'!$J66*'D. STRATEGIES OVERVIEW'!$S66)</f>
        <v>0</v>
      </c>
      <c r="AB33" s="60">
        <f>IF('D. STRATEGIES OVERVIEW'!$I66&lt;=AB$20,'D. STRATEGIES OVERVIEW'!$J66*'D. STRATEGIES OVERVIEW'!$S66)</f>
        <v>0</v>
      </c>
      <c r="AC33" s="60">
        <f>IF('D. STRATEGIES OVERVIEW'!$I66&lt;=AC$20,'D. STRATEGIES OVERVIEW'!$J66*'D. STRATEGIES OVERVIEW'!$S66)</f>
        <v>0</v>
      </c>
      <c r="AD33" s="60">
        <f>IF('D. STRATEGIES OVERVIEW'!$I66&lt;=AD$20,'D. STRATEGIES OVERVIEW'!$J66*'D. STRATEGIES OVERVIEW'!$S66)</f>
        <v>0</v>
      </c>
      <c r="AE33" s="60">
        <f>IF('D. STRATEGIES OVERVIEW'!$I66&lt;=AE$20,'D. STRATEGIES OVERVIEW'!$J66*'D. STRATEGIES OVERVIEW'!$S66)</f>
        <v>0</v>
      </c>
      <c r="AF33" s="60">
        <f>IF('D. STRATEGIES OVERVIEW'!$I66&lt;=AF$20,'D. STRATEGIES OVERVIEW'!$J66*'D. STRATEGIES OVERVIEW'!$S66)</f>
        <v>0</v>
      </c>
      <c r="AG33" s="60">
        <f>IF('D. STRATEGIES OVERVIEW'!$I66&lt;=AG$20,'D. STRATEGIES OVERVIEW'!$J66*'D. STRATEGIES OVERVIEW'!$S66)</f>
        <v>0</v>
      </c>
      <c r="AH33" s="60">
        <f>IF('D. STRATEGIES OVERVIEW'!$I66&lt;=AH$20,'D. STRATEGIES OVERVIEW'!$J66*'D. STRATEGIES OVERVIEW'!$S66)</f>
        <v>0</v>
      </c>
      <c r="AI33" s="60">
        <f>IF('D. STRATEGIES OVERVIEW'!$I66&lt;=AI$20,'D. STRATEGIES OVERVIEW'!$J66*'D. STRATEGIES OVERVIEW'!$S66)</f>
        <v>0</v>
      </c>
      <c r="AJ33" s="60">
        <f>IF('D. STRATEGIES OVERVIEW'!$I66&lt;=AJ$20,'D. STRATEGIES OVERVIEW'!$J66*'D. STRATEGIES OVERVIEW'!$S66)</f>
        <v>0</v>
      </c>
    </row>
    <row r="34" spans="2:36" ht="15" customHeight="1">
      <c r="B34" s="1511"/>
      <c r="C34" s="146" t="str">
        <f>'D. STRATEGIES OVERVIEW'!F67 &amp; " " &amp; "(" &amp; 'D. STRATEGIES OVERVIEW'!I67 &amp; ")"</f>
        <v>Community-based wetlands expansion (2028)</v>
      </c>
      <c r="D34" s="60" t="b">
        <f>IF('D. STRATEGIES OVERVIEW'!$I67&lt;=D$20,'D. STRATEGIES OVERVIEW'!$J67*'D. STRATEGIES OVERVIEW'!$S67)</f>
        <v>0</v>
      </c>
      <c r="E34" s="60" t="b">
        <f>IF('D. STRATEGIES OVERVIEW'!$I67&lt;=E$20,'D. STRATEGIES OVERVIEW'!$J67*'D. STRATEGIES OVERVIEW'!$S67)</f>
        <v>0</v>
      </c>
      <c r="F34" s="60" t="b">
        <f>IF('D. STRATEGIES OVERVIEW'!$I67&lt;=F$20,'D. STRATEGIES OVERVIEW'!$J67*'D. STRATEGIES OVERVIEW'!$S67)</f>
        <v>0</v>
      </c>
      <c r="G34" s="60" t="b">
        <f>IF('D. STRATEGIES OVERVIEW'!$I67&lt;=G$20,'D. STRATEGIES OVERVIEW'!$J67*'D. STRATEGIES OVERVIEW'!$S67)</f>
        <v>0</v>
      </c>
      <c r="H34" s="60" t="b">
        <f>IF('D. STRATEGIES OVERVIEW'!$I67&lt;=H$20,'D. STRATEGIES OVERVIEW'!$J67*'D. STRATEGIES OVERVIEW'!$S67)</f>
        <v>0</v>
      </c>
      <c r="I34" s="60" t="b">
        <f>IF('D. STRATEGIES OVERVIEW'!$I67&lt;=I$20,'D. STRATEGIES OVERVIEW'!$J67*'D. STRATEGIES OVERVIEW'!$S67)</f>
        <v>0</v>
      </c>
      <c r="J34" s="60" t="b">
        <f>IF('D. STRATEGIES OVERVIEW'!$I67&lt;=J$20,'D. STRATEGIES OVERVIEW'!$J67*'D. STRATEGIES OVERVIEW'!$S67)</f>
        <v>0</v>
      </c>
      <c r="K34" s="60" t="b">
        <f>IF('D. STRATEGIES OVERVIEW'!$I67&lt;=K$20,'D. STRATEGIES OVERVIEW'!$J67*'D. STRATEGIES OVERVIEW'!$S67)</f>
        <v>0</v>
      </c>
      <c r="L34" s="60" t="b">
        <f>IF('D. STRATEGIES OVERVIEW'!$I67&lt;=L$20,'D. STRATEGIES OVERVIEW'!$J67*'D. STRATEGIES OVERVIEW'!$S67)</f>
        <v>0</v>
      </c>
      <c r="M34" s="60" t="b">
        <f>IF('D. STRATEGIES OVERVIEW'!$I67&lt;=M$20,'D. STRATEGIES OVERVIEW'!$J67*'D. STRATEGIES OVERVIEW'!$S67)</f>
        <v>0</v>
      </c>
      <c r="N34" s="60">
        <f>IF('D. STRATEGIES OVERVIEW'!$I67&lt;=N$20,'D. STRATEGIES OVERVIEW'!$J67*'D. STRATEGIES OVERVIEW'!$S67)</f>
        <v>0</v>
      </c>
      <c r="O34" s="60">
        <f>IF('D. STRATEGIES OVERVIEW'!$I67&lt;=O$20,'D. STRATEGIES OVERVIEW'!$J67*'D. STRATEGIES OVERVIEW'!$S67)</f>
        <v>0</v>
      </c>
      <c r="P34" s="60">
        <f>IF('D. STRATEGIES OVERVIEW'!$I67&lt;=P$20,'D. STRATEGIES OVERVIEW'!$J67*'D. STRATEGIES OVERVIEW'!$S67)</f>
        <v>0</v>
      </c>
      <c r="Q34" s="60">
        <f>IF('D. STRATEGIES OVERVIEW'!$I67&lt;=Q$20,'D. STRATEGIES OVERVIEW'!$J67*'D. STRATEGIES OVERVIEW'!$S67)</f>
        <v>0</v>
      </c>
      <c r="R34" s="60">
        <f>IF('D. STRATEGIES OVERVIEW'!$I67&lt;=R$20,'D. STRATEGIES OVERVIEW'!$J67*'D. STRATEGIES OVERVIEW'!$S67)</f>
        <v>0</v>
      </c>
      <c r="S34" s="60">
        <f>IF('D. STRATEGIES OVERVIEW'!$I67&lt;=S$20,'D. STRATEGIES OVERVIEW'!$J67*'D. STRATEGIES OVERVIEW'!$S67)</f>
        <v>0</v>
      </c>
      <c r="T34" s="60">
        <f>IF('D. STRATEGIES OVERVIEW'!$I67&lt;=T$20,'D. STRATEGIES OVERVIEW'!$J67*'D. STRATEGIES OVERVIEW'!$S67)</f>
        <v>0</v>
      </c>
      <c r="U34" s="60">
        <f>IF('D. STRATEGIES OVERVIEW'!$I67&lt;=U$20,'D. STRATEGIES OVERVIEW'!$J67*'D. STRATEGIES OVERVIEW'!$S67)</f>
        <v>0</v>
      </c>
      <c r="V34" s="60">
        <f>IF('D. STRATEGIES OVERVIEW'!$I67&lt;=V$20,'D. STRATEGIES OVERVIEW'!$J67*'D. STRATEGIES OVERVIEW'!$S67)</f>
        <v>0</v>
      </c>
      <c r="W34" s="60">
        <f>IF('D. STRATEGIES OVERVIEW'!$I67&lt;=W$20,'D. STRATEGIES OVERVIEW'!$J67*'D. STRATEGIES OVERVIEW'!$S67)</f>
        <v>0</v>
      </c>
      <c r="X34" s="60">
        <f>IF('D. STRATEGIES OVERVIEW'!$I67&lt;=X$20,'D. STRATEGIES OVERVIEW'!$J67*'D. STRATEGIES OVERVIEW'!$S67)</f>
        <v>0</v>
      </c>
      <c r="Y34" s="60">
        <f>IF('D. STRATEGIES OVERVIEW'!$I67&lt;=Y$20,'D. STRATEGIES OVERVIEW'!$J67*'D. STRATEGIES OVERVIEW'!$S67)</f>
        <v>0</v>
      </c>
      <c r="Z34" s="60">
        <f>IF('D. STRATEGIES OVERVIEW'!$I67&lt;=Z$20,'D. STRATEGIES OVERVIEW'!$J67*'D. STRATEGIES OVERVIEW'!$S67)</f>
        <v>0</v>
      </c>
      <c r="AA34" s="60">
        <f>IF('D. STRATEGIES OVERVIEW'!$I67&lt;=AA$20,'D. STRATEGIES OVERVIEW'!$J67*'D. STRATEGIES OVERVIEW'!$S67)</f>
        <v>0</v>
      </c>
      <c r="AB34" s="60">
        <f>IF('D. STRATEGIES OVERVIEW'!$I67&lt;=AB$20,'D. STRATEGIES OVERVIEW'!$J67*'D. STRATEGIES OVERVIEW'!$S67)</f>
        <v>0</v>
      </c>
      <c r="AC34" s="60">
        <f>IF('D. STRATEGIES OVERVIEW'!$I67&lt;=AC$20,'D. STRATEGIES OVERVIEW'!$J67*'D. STRATEGIES OVERVIEW'!$S67)</f>
        <v>0</v>
      </c>
      <c r="AD34" s="60">
        <f>IF('D. STRATEGIES OVERVIEW'!$I67&lt;=AD$20,'D. STRATEGIES OVERVIEW'!$J67*'D. STRATEGIES OVERVIEW'!$S67)</f>
        <v>0</v>
      </c>
      <c r="AE34" s="60">
        <f>IF('D. STRATEGIES OVERVIEW'!$I67&lt;=AE$20,'D. STRATEGIES OVERVIEW'!$J67*'D. STRATEGIES OVERVIEW'!$S67)</f>
        <v>0</v>
      </c>
      <c r="AF34" s="60">
        <f>IF('D. STRATEGIES OVERVIEW'!$I67&lt;=AF$20,'D. STRATEGIES OVERVIEW'!$J67*'D. STRATEGIES OVERVIEW'!$S67)</f>
        <v>0</v>
      </c>
      <c r="AG34" s="60">
        <f>IF('D. STRATEGIES OVERVIEW'!$I67&lt;=AG$20,'D. STRATEGIES OVERVIEW'!$J67*'D. STRATEGIES OVERVIEW'!$S67)</f>
        <v>0</v>
      </c>
      <c r="AH34" s="60">
        <f>IF('D. STRATEGIES OVERVIEW'!$I67&lt;=AH$20,'D. STRATEGIES OVERVIEW'!$J67*'D. STRATEGIES OVERVIEW'!$S67)</f>
        <v>0</v>
      </c>
      <c r="AI34" s="60">
        <f>IF('D. STRATEGIES OVERVIEW'!$I67&lt;=AI$20,'D. STRATEGIES OVERVIEW'!$J67*'D. STRATEGIES OVERVIEW'!$S67)</f>
        <v>0</v>
      </c>
      <c r="AJ34" s="60">
        <f>IF('D. STRATEGIES OVERVIEW'!$I67&lt;=AJ$20,'D. STRATEGIES OVERVIEW'!$J67*'D. STRATEGIES OVERVIEW'!$S67)</f>
        <v>0</v>
      </c>
    </row>
    <row r="35" spans="2:36" ht="15" customHeight="1">
      <c r="B35" s="1511"/>
      <c r="C35" s="146" t="str">
        <f>'D. STRATEGIES OVERVIEW'!F68 &amp; " " &amp; "(" &amp; 'D. STRATEGIES OVERVIEW'!I68 &amp; ")"</f>
        <v>Site 3 Treatment Capacity Expansion (2032)</v>
      </c>
      <c r="D35" s="60" t="b">
        <f>IF('D. STRATEGIES OVERVIEW'!$I68&lt;=D$20,'D. STRATEGIES OVERVIEW'!$J68*'D. STRATEGIES OVERVIEW'!$S68)</f>
        <v>0</v>
      </c>
      <c r="E35" s="60" t="b">
        <f>IF('D. STRATEGIES OVERVIEW'!$I68&lt;=E$20,'D. STRATEGIES OVERVIEW'!$J68*'D. STRATEGIES OVERVIEW'!$S68)</f>
        <v>0</v>
      </c>
      <c r="F35" s="60" t="b">
        <f>IF('D. STRATEGIES OVERVIEW'!$I68&lt;=F$20,'D. STRATEGIES OVERVIEW'!$J68*'D. STRATEGIES OVERVIEW'!$S68)</f>
        <v>0</v>
      </c>
      <c r="G35" s="60" t="b">
        <f>IF('D. STRATEGIES OVERVIEW'!$I68&lt;=G$20,'D. STRATEGIES OVERVIEW'!$J68*'D. STRATEGIES OVERVIEW'!$S68)</f>
        <v>0</v>
      </c>
      <c r="H35" s="60" t="b">
        <f>IF('D. STRATEGIES OVERVIEW'!$I68&lt;=H$20,'D. STRATEGIES OVERVIEW'!$J68*'D. STRATEGIES OVERVIEW'!$S68)</f>
        <v>0</v>
      </c>
      <c r="I35" s="60" t="b">
        <f>IF('D. STRATEGIES OVERVIEW'!$I68&lt;=I$20,'D. STRATEGIES OVERVIEW'!$J68*'D. STRATEGIES OVERVIEW'!$S68)</f>
        <v>0</v>
      </c>
      <c r="J35" s="60" t="b">
        <f>IF('D. STRATEGIES OVERVIEW'!$I68&lt;=J$20,'D. STRATEGIES OVERVIEW'!$J68*'D. STRATEGIES OVERVIEW'!$S68)</f>
        <v>0</v>
      </c>
      <c r="K35" s="60" t="b">
        <f>IF('D. STRATEGIES OVERVIEW'!$I68&lt;=K$20,'D. STRATEGIES OVERVIEW'!$J68*'D. STRATEGIES OVERVIEW'!$S68)</f>
        <v>0</v>
      </c>
      <c r="L35" s="60" t="b">
        <f>IF('D. STRATEGIES OVERVIEW'!$I68&lt;=L$20,'D. STRATEGIES OVERVIEW'!$J68*'D. STRATEGIES OVERVIEW'!$S68)</f>
        <v>0</v>
      </c>
      <c r="M35" s="60" t="b">
        <f>IF('D. STRATEGIES OVERVIEW'!$I68&lt;=M$20,'D. STRATEGIES OVERVIEW'!$J68*'D. STRATEGIES OVERVIEW'!$S68)</f>
        <v>0</v>
      </c>
      <c r="N35" s="60" t="b">
        <f>IF('D. STRATEGIES OVERVIEW'!$I68&lt;=N$20,'D. STRATEGIES OVERVIEW'!$J68*'D. STRATEGIES OVERVIEW'!$S68)</f>
        <v>0</v>
      </c>
      <c r="O35" s="60" t="b">
        <f>IF('D. STRATEGIES OVERVIEW'!$I68&lt;=O$20,'D. STRATEGIES OVERVIEW'!$J68*'D. STRATEGIES OVERVIEW'!$S68)</f>
        <v>0</v>
      </c>
      <c r="P35" s="60" t="b">
        <f>IF('D. STRATEGIES OVERVIEW'!$I68&lt;=P$20,'D. STRATEGIES OVERVIEW'!$J68*'D. STRATEGIES OVERVIEW'!$S68)</f>
        <v>0</v>
      </c>
      <c r="Q35" s="60" t="b">
        <f>IF('D. STRATEGIES OVERVIEW'!$I68&lt;=Q$20,'D. STRATEGIES OVERVIEW'!$J68*'D. STRATEGIES OVERVIEW'!$S68)</f>
        <v>0</v>
      </c>
      <c r="R35" s="60">
        <f>IF('D. STRATEGIES OVERVIEW'!$I68&lt;=R$20,'D. STRATEGIES OVERVIEW'!$J68*'D. STRATEGIES OVERVIEW'!$S68)</f>
        <v>0</v>
      </c>
      <c r="S35" s="60">
        <f>IF('D. STRATEGIES OVERVIEW'!$I68&lt;=S$20,'D. STRATEGIES OVERVIEW'!$J68*'D. STRATEGIES OVERVIEW'!$S68)</f>
        <v>0</v>
      </c>
      <c r="T35" s="60">
        <f>IF('D. STRATEGIES OVERVIEW'!$I68&lt;=T$20,'D. STRATEGIES OVERVIEW'!$J68*'D. STRATEGIES OVERVIEW'!$S68)</f>
        <v>0</v>
      </c>
      <c r="U35" s="60">
        <f>IF('D. STRATEGIES OVERVIEW'!$I68&lt;=U$20,'D. STRATEGIES OVERVIEW'!$J68*'D. STRATEGIES OVERVIEW'!$S68)</f>
        <v>0</v>
      </c>
      <c r="V35" s="60">
        <f>IF('D. STRATEGIES OVERVIEW'!$I68&lt;=V$20,'D. STRATEGIES OVERVIEW'!$J68*'D. STRATEGIES OVERVIEW'!$S68)</f>
        <v>0</v>
      </c>
      <c r="W35" s="60">
        <f>IF('D. STRATEGIES OVERVIEW'!$I68&lt;=W$20,'D. STRATEGIES OVERVIEW'!$J68*'D. STRATEGIES OVERVIEW'!$S68)</f>
        <v>0</v>
      </c>
      <c r="X35" s="60">
        <f>IF('D. STRATEGIES OVERVIEW'!$I68&lt;=X$20,'D. STRATEGIES OVERVIEW'!$J68*'D. STRATEGIES OVERVIEW'!$S68)</f>
        <v>0</v>
      </c>
      <c r="Y35" s="60">
        <f>IF('D. STRATEGIES OVERVIEW'!$I68&lt;=Y$20,'D. STRATEGIES OVERVIEW'!$J68*'D. STRATEGIES OVERVIEW'!$S68)</f>
        <v>0</v>
      </c>
      <c r="Z35" s="60">
        <f>IF('D. STRATEGIES OVERVIEW'!$I68&lt;=Z$20,'D. STRATEGIES OVERVIEW'!$J68*'D. STRATEGIES OVERVIEW'!$S68)</f>
        <v>0</v>
      </c>
      <c r="AA35" s="60">
        <f>IF('D. STRATEGIES OVERVIEW'!$I68&lt;=AA$20,'D. STRATEGIES OVERVIEW'!$J68*'D. STRATEGIES OVERVIEW'!$S68)</f>
        <v>0</v>
      </c>
      <c r="AB35" s="60">
        <f>IF('D. STRATEGIES OVERVIEW'!$I68&lt;=AB$20,'D. STRATEGIES OVERVIEW'!$J68*'D. STRATEGIES OVERVIEW'!$S68)</f>
        <v>0</v>
      </c>
      <c r="AC35" s="60">
        <f>IF('D. STRATEGIES OVERVIEW'!$I68&lt;=AC$20,'D. STRATEGIES OVERVIEW'!$J68*'D. STRATEGIES OVERVIEW'!$S68)</f>
        <v>0</v>
      </c>
      <c r="AD35" s="60">
        <f>IF('D. STRATEGIES OVERVIEW'!$I68&lt;=AD$20,'D. STRATEGIES OVERVIEW'!$J68*'D. STRATEGIES OVERVIEW'!$S68)</f>
        <v>0</v>
      </c>
      <c r="AE35" s="60">
        <f>IF('D. STRATEGIES OVERVIEW'!$I68&lt;=AE$20,'D. STRATEGIES OVERVIEW'!$J68*'D. STRATEGIES OVERVIEW'!$S68)</f>
        <v>0</v>
      </c>
      <c r="AF35" s="60">
        <f>IF('D. STRATEGIES OVERVIEW'!$I68&lt;=AF$20,'D. STRATEGIES OVERVIEW'!$J68*'D. STRATEGIES OVERVIEW'!$S68)</f>
        <v>0</v>
      </c>
      <c r="AG35" s="60">
        <f>IF('D. STRATEGIES OVERVIEW'!$I68&lt;=AG$20,'D. STRATEGIES OVERVIEW'!$J68*'D. STRATEGIES OVERVIEW'!$S68)</f>
        <v>0</v>
      </c>
      <c r="AH35" s="60">
        <f>IF('D. STRATEGIES OVERVIEW'!$I68&lt;=AH$20,'D. STRATEGIES OVERVIEW'!$J68*'D. STRATEGIES OVERVIEW'!$S68)</f>
        <v>0</v>
      </c>
      <c r="AI35" s="60">
        <f>IF('D. STRATEGIES OVERVIEW'!$I68&lt;=AI$20,'D. STRATEGIES OVERVIEW'!$J68*'D. STRATEGIES OVERVIEW'!$S68)</f>
        <v>0</v>
      </c>
      <c r="AJ35" s="60">
        <f>IF('D. STRATEGIES OVERVIEW'!$I68&lt;=AJ$20,'D. STRATEGIES OVERVIEW'!$J68*'D. STRATEGIES OVERVIEW'!$S68)</f>
        <v>0</v>
      </c>
    </row>
    <row r="36" spans="2:36" ht="15" customHeight="1">
      <c r="B36" s="1511"/>
      <c r="C36" s="146" t="str">
        <f>'D. STRATEGIES OVERVIEW'!F69 &amp; " " &amp; "(" &amp; 'D. STRATEGIES OVERVIEW'!I69 &amp; ")"</f>
        <v>Anaerobic Digester (2030)</v>
      </c>
      <c r="D36" s="60" t="b">
        <f>IF('D. STRATEGIES OVERVIEW'!$I69&lt;=D$20,'D. STRATEGIES OVERVIEW'!$J69*'D. STRATEGIES OVERVIEW'!$S69)</f>
        <v>0</v>
      </c>
      <c r="E36" s="60" t="b">
        <f>IF('D. STRATEGIES OVERVIEW'!$I69&lt;=E$20,'D. STRATEGIES OVERVIEW'!$J69*'D. STRATEGIES OVERVIEW'!$S69)</f>
        <v>0</v>
      </c>
      <c r="F36" s="60" t="b">
        <f>IF('D. STRATEGIES OVERVIEW'!$I69&lt;=F$20,'D. STRATEGIES OVERVIEW'!$J69*'D. STRATEGIES OVERVIEW'!$S69)</f>
        <v>0</v>
      </c>
      <c r="G36" s="60" t="b">
        <f>IF('D. STRATEGIES OVERVIEW'!$I69&lt;=G$20,'D. STRATEGIES OVERVIEW'!$J69*'D. STRATEGIES OVERVIEW'!$S69)</f>
        <v>0</v>
      </c>
      <c r="H36" s="60" t="b">
        <f>IF('D. STRATEGIES OVERVIEW'!$I69&lt;=H$20,'D. STRATEGIES OVERVIEW'!$J69*'D. STRATEGIES OVERVIEW'!$S69)</f>
        <v>0</v>
      </c>
      <c r="I36" s="60" t="b">
        <f>IF('D. STRATEGIES OVERVIEW'!$I69&lt;=I$20,'D. STRATEGIES OVERVIEW'!$J69*'D. STRATEGIES OVERVIEW'!$S69)</f>
        <v>0</v>
      </c>
      <c r="J36" s="60" t="b">
        <f>IF('D. STRATEGIES OVERVIEW'!$I69&lt;=J$20,'D. STRATEGIES OVERVIEW'!$J69*'D. STRATEGIES OVERVIEW'!$S69)</f>
        <v>0</v>
      </c>
      <c r="K36" s="60" t="b">
        <f>IF('D. STRATEGIES OVERVIEW'!$I69&lt;=K$20,'D. STRATEGIES OVERVIEW'!$J69*'D. STRATEGIES OVERVIEW'!$S69)</f>
        <v>0</v>
      </c>
      <c r="L36" s="60" t="b">
        <f>IF('D. STRATEGIES OVERVIEW'!$I69&lt;=L$20,'D. STRATEGIES OVERVIEW'!$J69*'D. STRATEGIES OVERVIEW'!$S69)</f>
        <v>0</v>
      </c>
      <c r="M36" s="60" t="b">
        <f>IF('D. STRATEGIES OVERVIEW'!$I69&lt;=M$20,'D. STRATEGIES OVERVIEW'!$J69*'D. STRATEGIES OVERVIEW'!$S69)</f>
        <v>0</v>
      </c>
      <c r="N36" s="60" t="b">
        <f>IF('D. STRATEGIES OVERVIEW'!$I69&lt;=N$20,'D. STRATEGIES OVERVIEW'!$J69*'D. STRATEGIES OVERVIEW'!$S69)</f>
        <v>0</v>
      </c>
      <c r="O36" s="60" t="b">
        <f>IF('D. STRATEGIES OVERVIEW'!$I69&lt;=O$20,'D. STRATEGIES OVERVIEW'!$J69*'D. STRATEGIES OVERVIEW'!$S69)</f>
        <v>0</v>
      </c>
      <c r="P36" s="60">
        <f>IF('D. STRATEGIES OVERVIEW'!$I69&lt;=P$20,'D. STRATEGIES OVERVIEW'!$J69*'D. STRATEGIES OVERVIEW'!$S69)</f>
        <v>0</v>
      </c>
      <c r="Q36" s="60">
        <f>IF('D. STRATEGIES OVERVIEW'!$I69&lt;=Q$20,'D. STRATEGIES OVERVIEW'!$J69*'D. STRATEGIES OVERVIEW'!$S69)</f>
        <v>0</v>
      </c>
      <c r="R36" s="60">
        <f>IF('D. STRATEGIES OVERVIEW'!$I69&lt;=R$20,'D. STRATEGIES OVERVIEW'!$J69*'D. STRATEGIES OVERVIEW'!$S69)</f>
        <v>0</v>
      </c>
      <c r="S36" s="60">
        <f>IF('D. STRATEGIES OVERVIEW'!$I69&lt;=S$20,'D. STRATEGIES OVERVIEW'!$J69*'D. STRATEGIES OVERVIEW'!$S69)</f>
        <v>0</v>
      </c>
      <c r="T36" s="60">
        <f>IF('D. STRATEGIES OVERVIEW'!$I69&lt;=T$20,'D. STRATEGIES OVERVIEW'!$J69*'D. STRATEGIES OVERVIEW'!$S69)</f>
        <v>0</v>
      </c>
      <c r="U36" s="60">
        <f>IF('D. STRATEGIES OVERVIEW'!$I69&lt;=U$20,'D. STRATEGIES OVERVIEW'!$J69*'D. STRATEGIES OVERVIEW'!$S69)</f>
        <v>0</v>
      </c>
      <c r="V36" s="60">
        <f>IF('D. STRATEGIES OVERVIEW'!$I69&lt;=V$20,'D. STRATEGIES OVERVIEW'!$J69*'D. STRATEGIES OVERVIEW'!$S69)</f>
        <v>0</v>
      </c>
      <c r="W36" s="60">
        <f>IF('D. STRATEGIES OVERVIEW'!$I69&lt;=W$20,'D. STRATEGIES OVERVIEW'!$J69*'D. STRATEGIES OVERVIEW'!$S69)</f>
        <v>0</v>
      </c>
      <c r="X36" s="60">
        <f>IF('D. STRATEGIES OVERVIEW'!$I69&lt;=X$20,'D. STRATEGIES OVERVIEW'!$J69*'D. STRATEGIES OVERVIEW'!$S69)</f>
        <v>0</v>
      </c>
      <c r="Y36" s="60">
        <f>IF('D. STRATEGIES OVERVIEW'!$I69&lt;=Y$20,'D. STRATEGIES OVERVIEW'!$J69*'D. STRATEGIES OVERVIEW'!$S69)</f>
        <v>0</v>
      </c>
      <c r="Z36" s="60">
        <f>IF('D. STRATEGIES OVERVIEW'!$I69&lt;=Z$20,'D. STRATEGIES OVERVIEW'!$J69*'D. STRATEGIES OVERVIEW'!$S69)</f>
        <v>0</v>
      </c>
      <c r="AA36" s="60">
        <f>IF('D. STRATEGIES OVERVIEW'!$I69&lt;=AA$20,'D. STRATEGIES OVERVIEW'!$J69*'D. STRATEGIES OVERVIEW'!$S69)</f>
        <v>0</v>
      </c>
      <c r="AB36" s="60">
        <f>IF('D. STRATEGIES OVERVIEW'!$I69&lt;=AB$20,'D. STRATEGIES OVERVIEW'!$J69*'D. STRATEGIES OVERVIEW'!$S69)</f>
        <v>0</v>
      </c>
      <c r="AC36" s="60">
        <f>IF('D. STRATEGIES OVERVIEW'!$I69&lt;=AC$20,'D. STRATEGIES OVERVIEW'!$J69*'D. STRATEGIES OVERVIEW'!$S69)</f>
        <v>0</v>
      </c>
      <c r="AD36" s="60">
        <f>IF('D. STRATEGIES OVERVIEW'!$I69&lt;=AD$20,'D. STRATEGIES OVERVIEW'!$J69*'D. STRATEGIES OVERVIEW'!$S69)</f>
        <v>0</v>
      </c>
      <c r="AE36" s="60">
        <f>IF('D. STRATEGIES OVERVIEW'!$I69&lt;=AE$20,'D. STRATEGIES OVERVIEW'!$J69*'D. STRATEGIES OVERVIEW'!$S69)</f>
        <v>0</v>
      </c>
      <c r="AF36" s="60">
        <f>IF('D. STRATEGIES OVERVIEW'!$I69&lt;=AF$20,'D. STRATEGIES OVERVIEW'!$J69*'D. STRATEGIES OVERVIEW'!$S69)</f>
        <v>0</v>
      </c>
      <c r="AG36" s="60">
        <f>IF('D. STRATEGIES OVERVIEW'!$I69&lt;=AG$20,'D. STRATEGIES OVERVIEW'!$J69*'D. STRATEGIES OVERVIEW'!$S69)</f>
        <v>0</v>
      </c>
      <c r="AH36" s="60">
        <f>IF('D. STRATEGIES OVERVIEW'!$I69&lt;=AH$20,'D. STRATEGIES OVERVIEW'!$J69*'D. STRATEGIES OVERVIEW'!$S69)</f>
        <v>0</v>
      </c>
      <c r="AI36" s="60">
        <f>IF('D. STRATEGIES OVERVIEW'!$I69&lt;=AI$20,'D. STRATEGIES OVERVIEW'!$J69*'D. STRATEGIES OVERVIEW'!$S69)</f>
        <v>0</v>
      </c>
      <c r="AJ36" s="60">
        <f>IF('D. STRATEGIES OVERVIEW'!$I69&lt;=AJ$20,'D. STRATEGIES OVERVIEW'!$J69*'D. STRATEGIES OVERVIEW'!$S69)</f>
        <v>0</v>
      </c>
    </row>
    <row r="37" spans="2:36" ht="15" customHeight="1">
      <c r="B37" s="1511"/>
      <c r="C37" s="146" t="str">
        <f>'D. STRATEGIES OVERVIEW'!F70 &amp; " " &amp; "(" &amp; 'D. STRATEGIES OVERVIEW'!I70 &amp; ")"</f>
        <v>Main Storm Water and Sewage Treatment Phase II (2035)</v>
      </c>
      <c r="D37" s="60" t="b">
        <f>IF('D. STRATEGIES OVERVIEW'!$I70&lt;=D$20,'D. STRATEGIES OVERVIEW'!$J70*'D. STRATEGIES OVERVIEW'!$S70)</f>
        <v>0</v>
      </c>
      <c r="E37" s="60" t="b">
        <f>IF('D. STRATEGIES OVERVIEW'!$I70&lt;=E$20,'D. STRATEGIES OVERVIEW'!$J70*'D. STRATEGIES OVERVIEW'!$S70)</f>
        <v>0</v>
      </c>
      <c r="F37" s="60" t="b">
        <f>IF('D. STRATEGIES OVERVIEW'!$I70&lt;=F$20,'D. STRATEGIES OVERVIEW'!$J70*'D. STRATEGIES OVERVIEW'!$S70)</f>
        <v>0</v>
      </c>
      <c r="G37" s="60" t="b">
        <f>IF('D. STRATEGIES OVERVIEW'!$I70&lt;=G$20,'D. STRATEGIES OVERVIEW'!$J70*'D. STRATEGIES OVERVIEW'!$S70)</f>
        <v>0</v>
      </c>
      <c r="H37" s="60" t="b">
        <f>IF('D. STRATEGIES OVERVIEW'!$I70&lt;=H$20,'D. STRATEGIES OVERVIEW'!$J70*'D. STRATEGIES OVERVIEW'!$S70)</f>
        <v>0</v>
      </c>
      <c r="I37" s="60" t="b">
        <f>IF('D. STRATEGIES OVERVIEW'!$I70&lt;=I$20,'D. STRATEGIES OVERVIEW'!$J70*'D. STRATEGIES OVERVIEW'!$S70)</f>
        <v>0</v>
      </c>
      <c r="J37" s="60" t="b">
        <f>IF('D. STRATEGIES OVERVIEW'!$I70&lt;=J$20,'D. STRATEGIES OVERVIEW'!$J70*'D. STRATEGIES OVERVIEW'!$S70)</f>
        <v>0</v>
      </c>
      <c r="K37" s="60" t="b">
        <f>IF('D. STRATEGIES OVERVIEW'!$I70&lt;=K$20,'D. STRATEGIES OVERVIEW'!$J70*'D. STRATEGIES OVERVIEW'!$S70)</f>
        <v>0</v>
      </c>
      <c r="L37" s="60" t="b">
        <f>IF('D. STRATEGIES OVERVIEW'!$I70&lt;=L$20,'D. STRATEGIES OVERVIEW'!$J70*'D. STRATEGIES OVERVIEW'!$S70)</f>
        <v>0</v>
      </c>
      <c r="M37" s="60" t="b">
        <f>IF('D. STRATEGIES OVERVIEW'!$I70&lt;=M$20,'D. STRATEGIES OVERVIEW'!$J70*'D. STRATEGIES OVERVIEW'!$S70)</f>
        <v>0</v>
      </c>
      <c r="N37" s="60" t="b">
        <f>IF('D. STRATEGIES OVERVIEW'!$I70&lt;=N$20,'D. STRATEGIES OVERVIEW'!$J70*'D. STRATEGIES OVERVIEW'!$S70)</f>
        <v>0</v>
      </c>
      <c r="O37" s="60" t="b">
        <f>IF('D. STRATEGIES OVERVIEW'!$I70&lt;=O$20,'D. STRATEGIES OVERVIEW'!$J70*'D. STRATEGIES OVERVIEW'!$S70)</f>
        <v>0</v>
      </c>
      <c r="P37" s="60" t="b">
        <f>IF('D. STRATEGIES OVERVIEW'!$I70&lt;=P$20,'D. STRATEGIES OVERVIEW'!$J70*'D. STRATEGIES OVERVIEW'!$S70)</f>
        <v>0</v>
      </c>
      <c r="Q37" s="60" t="b">
        <f>IF('D. STRATEGIES OVERVIEW'!$I70&lt;=Q$20,'D. STRATEGIES OVERVIEW'!$J70*'D. STRATEGIES OVERVIEW'!$S70)</f>
        <v>0</v>
      </c>
      <c r="R37" s="60" t="b">
        <f>IF('D. STRATEGIES OVERVIEW'!$I70&lt;=R$20,'D. STRATEGIES OVERVIEW'!$J70*'D. STRATEGIES OVERVIEW'!$S70)</f>
        <v>0</v>
      </c>
      <c r="S37" s="60" t="b">
        <f>IF('D. STRATEGIES OVERVIEW'!$I70&lt;=S$20,'D. STRATEGIES OVERVIEW'!$J70*'D. STRATEGIES OVERVIEW'!$S70)</f>
        <v>0</v>
      </c>
      <c r="T37" s="60" t="b">
        <f>IF('D. STRATEGIES OVERVIEW'!$I70&lt;=T$20,'D. STRATEGIES OVERVIEW'!$J70*'D. STRATEGIES OVERVIEW'!$S70)</f>
        <v>0</v>
      </c>
      <c r="U37" s="60">
        <f>IF('D. STRATEGIES OVERVIEW'!$I70&lt;=U$20,'D. STRATEGIES OVERVIEW'!$J70*'D. STRATEGIES OVERVIEW'!$S70)</f>
        <v>0</v>
      </c>
      <c r="V37" s="60">
        <f>IF('D. STRATEGIES OVERVIEW'!$I70&lt;=V$20,'D. STRATEGIES OVERVIEW'!$J70*'D. STRATEGIES OVERVIEW'!$S70)</f>
        <v>0</v>
      </c>
      <c r="W37" s="60">
        <f>IF('D. STRATEGIES OVERVIEW'!$I70&lt;=W$20,'D. STRATEGIES OVERVIEW'!$J70*'D. STRATEGIES OVERVIEW'!$S70)</f>
        <v>0</v>
      </c>
      <c r="X37" s="60">
        <f>IF('D. STRATEGIES OVERVIEW'!$I70&lt;=X$20,'D. STRATEGIES OVERVIEW'!$J70*'D. STRATEGIES OVERVIEW'!$S70)</f>
        <v>0</v>
      </c>
      <c r="Y37" s="60">
        <f>IF('D. STRATEGIES OVERVIEW'!$I70&lt;=Y$20,'D. STRATEGIES OVERVIEW'!$J70*'D. STRATEGIES OVERVIEW'!$S70)</f>
        <v>0</v>
      </c>
      <c r="Z37" s="60">
        <f>IF('D. STRATEGIES OVERVIEW'!$I70&lt;=Z$20,'D. STRATEGIES OVERVIEW'!$J70*'D. STRATEGIES OVERVIEW'!$S70)</f>
        <v>0</v>
      </c>
      <c r="AA37" s="60">
        <f>IF('D. STRATEGIES OVERVIEW'!$I70&lt;=AA$20,'D. STRATEGIES OVERVIEW'!$J70*'D. STRATEGIES OVERVIEW'!$S70)</f>
        <v>0</v>
      </c>
      <c r="AB37" s="60">
        <f>IF('D. STRATEGIES OVERVIEW'!$I70&lt;=AB$20,'D. STRATEGIES OVERVIEW'!$J70*'D. STRATEGIES OVERVIEW'!$S70)</f>
        <v>0</v>
      </c>
      <c r="AC37" s="60">
        <f>IF('D. STRATEGIES OVERVIEW'!$I70&lt;=AC$20,'D. STRATEGIES OVERVIEW'!$J70*'D. STRATEGIES OVERVIEW'!$S70)</f>
        <v>0</v>
      </c>
      <c r="AD37" s="60">
        <f>IF('D. STRATEGIES OVERVIEW'!$I70&lt;=AD$20,'D. STRATEGIES OVERVIEW'!$J70*'D. STRATEGIES OVERVIEW'!$S70)</f>
        <v>0</v>
      </c>
      <c r="AE37" s="60">
        <f>IF('D. STRATEGIES OVERVIEW'!$I70&lt;=AE$20,'D. STRATEGIES OVERVIEW'!$J70*'D. STRATEGIES OVERVIEW'!$S70)</f>
        <v>0</v>
      </c>
      <c r="AF37" s="60">
        <f>IF('D. STRATEGIES OVERVIEW'!$I70&lt;=AF$20,'D. STRATEGIES OVERVIEW'!$J70*'D. STRATEGIES OVERVIEW'!$S70)</f>
        <v>0</v>
      </c>
      <c r="AG37" s="60">
        <f>IF('D. STRATEGIES OVERVIEW'!$I70&lt;=AG$20,'D. STRATEGIES OVERVIEW'!$J70*'D. STRATEGIES OVERVIEW'!$S70)</f>
        <v>0</v>
      </c>
      <c r="AH37" s="60">
        <f>IF('D. STRATEGIES OVERVIEW'!$I70&lt;=AH$20,'D. STRATEGIES OVERVIEW'!$J70*'D. STRATEGIES OVERVIEW'!$S70)</f>
        <v>0</v>
      </c>
      <c r="AI37" s="60">
        <f>IF('D. STRATEGIES OVERVIEW'!$I70&lt;=AI$20,'D. STRATEGIES OVERVIEW'!$J70*'D. STRATEGIES OVERVIEW'!$S70)</f>
        <v>0</v>
      </c>
      <c r="AJ37" s="60">
        <f>IF('D. STRATEGIES OVERVIEW'!$I70&lt;=AJ$20,'D. STRATEGIES OVERVIEW'!$J70*'D. STRATEGIES OVERVIEW'!$S70)</f>
        <v>0</v>
      </c>
    </row>
    <row r="38" spans="2:36">
      <c r="B38" s="1511"/>
      <c r="C38" s="146" t="str">
        <f>'D. STRATEGIES OVERVIEW'!F71 &amp; " " &amp; "(" &amp; 'D. STRATEGIES OVERVIEW'!I71 &amp; ")"</f>
        <v>New treatment plant 1 (2040)</v>
      </c>
      <c r="D38" s="60" t="b">
        <f>IF('D. STRATEGIES OVERVIEW'!$I71&lt;=D$20,'D. STRATEGIES OVERVIEW'!$J71*'D. STRATEGIES OVERVIEW'!$S71)</f>
        <v>0</v>
      </c>
      <c r="E38" s="60" t="b">
        <f>IF('D. STRATEGIES OVERVIEW'!$I71&lt;=E$20,'D. STRATEGIES OVERVIEW'!$J71*'D. STRATEGIES OVERVIEW'!$S71)</f>
        <v>0</v>
      </c>
      <c r="F38" s="60" t="b">
        <f>IF('D. STRATEGIES OVERVIEW'!$I71&lt;=F$20,'D. STRATEGIES OVERVIEW'!$J71*'D. STRATEGIES OVERVIEW'!$S71)</f>
        <v>0</v>
      </c>
      <c r="G38" s="60" t="b">
        <f>IF('D. STRATEGIES OVERVIEW'!$I71&lt;=G$20,'D. STRATEGIES OVERVIEW'!$J71*'D. STRATEGIES OVERVIEW'!$S71)</f>
        <v>0</v>
      </c>
      <c r="H38" s="60" t="b">
        <f>IF('D. STRATEGIES OVERVIEW'!$I71&lt;=H$20,'D. STRATEGIES OVERVIEW'!$J71*'D. STRATEGIES OVERVIEW'!$S71)</f>
        <v>0</v>
      </c>
      <c r="I38" s="60" t="b">
        <f>IF('D. STRATEGIES OVERVIEW'!$I71&lt;=I$20,'D. STRATEGIES OVERVIEW'!$J71*'D. STRATEGIES OVERVIEW'!$S71)</f>
        <v>0</v>
      </c>
      <c r="J38" s="60" t="b">
        <f>IF('D. STRATEGIES OVERVIEW'!$I71&lt;=J$20,'D. STRATEGIES OVERVIEW'!$J71*'D. STRATEGIES OVERVIEW'!$S71)</f>
        <v>0</v>
      </c>
      <c r="K38" s="60" t="b">
        <f>IF('D. STRATEGIES OVERVIEW'!$I71&lt;=K$20,'D. STRATEGIES OVERVIEW'!$J71*'D. STRATEGIES OVERVIEW'!$S71)</f>
        <v>0</v>
      </c>
      <c r="L38" s="60" t="b">
        <f>IF('D. STRATEGIES OVERVIEW'!$I71&lt;=L$20,'D. STRATEGIES OVERVIEW'!$J71*'D. STRATEGIES OVERVIEW'!$S71)</f>
        <v>0</v>
      </c>
      <c r="M38" s="60" t="b">
        <f>IF('D. STRATEGIES OVERVIEW'!$I71&lt;=M$20,'D. STRATEGIES OVERVIEW'!$J71*'D. STRATEGIES OVERVIEW'!$S71)</f>
        <v>0</v>
      </c>
      <c r="N38" s="60" t="b">
        <f>IF('D. STRATEGIES OVERVIEW'!$I71&lt;=N$20,'D. STRATEGIES OVERVIEW'!$J71*'D. STRATEGIES OVERVIEW'!$S71)</f>
        <v>0</v>
      </c>
      <c r="O38" s="60" t="b">
        <f>IF('D. STRATEGIES OVERVIEW'!$I71&lt;=O$20,'D. STRATEGIES OVERVIEW'!$J71*'D. STRATEGIES OVERVIEW'!$S71)</f>
        <v>0</v>
      </c>
      <c r="P38" s="60" t="b">
        <f>IF('D. STRATEGIES OVERVIEW'!$I71&lt;=P$20,'D. STRATEGIES OVERVIEW'!$J71*'D. STRATEGIES OVERVIEW'!$S71)</f>
        <v>0</v>
      </c>
      <c r="Q38" s="60" t="b">
        <f>IF('D. STRATEGIES OVERVIEW'!$I71&lt;=Q$20,'D. STRATEGIES OVERVIEW'!$J71*'D. STRATEGIES OVERVIEW'!$S71)</f>
        <v>0</v>
      </c>
      <c r="R38" s="60" t="b">
        <f>IF('D. STRATEGIES OVERVIEW'!$I71&lt;=R$20,'D. STRATEGIES OVERVIEW'!$J71*'D. STRATEGIES OVERVIEW'!$S71)</f>
        <v>0</v>
      </c>
      <c r="S38" s="60" t="b">
        <f>IF('D. STRATEGIES OVERVIEW'!$I71&lt;=S$20,'D. STRATEGIES OVERVIEW'!$J71*'D. STRATEGIES OVERVIEW'!$S71)</f>
        <v>0</v>
      </c>
      <c r="T38" s="60" t="b">
        <f>IF('D. STRATEGIES OVERVIEW'!$I71&lt;=T$20,'D. STRATEGIES OVERVIEW'!$J71*'D. STRATEGIES OVERVIEW'!$S71)</f>
        <v>0</v>
      </c>
      <c r="U38" s="60" t="b">
        <f>IF('D. STRATEGIES OVERVIEW'!$I71&lt;=U$20,'D. STRATEGIES OVERVIEW'!$J71*'D. STRATEGIES OVERVIEW'!$S71)</f>
        <v>0</v>
      </c>
      <c r="V38" s="60" t="b">
        <f>IF('D. STRATEGIES OVERVIEW'!$I71&lt;=V$20,'D. STRATEGIES OVERVIEW'!$J71*'D. STRATEGIES OVERVIEW'!$S71)</f>
        <v>0</v>
      </c>
      <c r="W38" s="60" t="b">
        <f>IF('D. STRATEGIES OVERVIEW'!$I71&lt;=W$20,'D. STRATEGIES OVERVIEW'!$J71*'D. STRATEGIES OVERVIEW'!$S71)</f>
        <v>0</v>
      </c>
      <c r="X38" s="60" t="b">
        <f>IF('D. STRATEGIES OVERVIEW'!$I71&lt;=X$20,'D. STRATEGIES OVERVIEW'!$J71*'D. STRATEGIES OVERVIEW'!$S71)</f>
        <v>0</v>
      </c>
      <c r="Y38" s="60" t="b">
        <f>IF('D. STRATEGIES OVERVIEW'!$I71&lt;=Y$20,'D. STRATEGIES OVERVIEW'!$J71*'D. STRATEGIES OVERVIEW'!$S71)</f>
        <v>0</v>
      </c>
      <c r="Z38" s="60">
        <f>IF('D. STRATEGIES OVERVIEW'!$I71&lt;=Z$20,'D. STRATEGIES OVERVIEW'!$J71*'D. STRATEGIES OVERVIEW'!$S71)</f>
        <v>0</v>
      </c>
      <c r="AA38" s="60">
        <f>IF('D. STRATEGIES OVERVIEW'!$I71&lt;=AA$20,'D. STRATEGIES OVERVIEW'!$J71*'D. STRATEGIES OVERVIEW'!$S71)</f>
        <v>0</v>
      </c>
      <c r="AB38" s="60">
        <f>IF('D. STRATEGIES OVERVIEW'!$I71&lt;=AB$20,'D. STRATEGIES OVERVIEW'!$J71*'D. STRATEGIES OVERVIEW'!$S71)</f>
        <v>0</v>
      </c>
      <c r="AC38" s="60">
        <f>IF('D. STRATEGIES OVERVIEW'!$I71&lt;=AC$20,'D. STRATEGIES OVERVIEW'!$J71*'D. STRATEGIES OVERVIEW'!$S71)</f>
        <v>0</v>
      </c>
      <c r="AD38" s="60">
        <f>IF('D. STRATEGIES OVERVIEW'!$I71&lt;=AD$20,'D. STRATEGIES OVERVIEW'!$J71*'D. STRATEGIES OVERVIEW'!$S71)</f>
        <v>0</v>
      </c>
      <c r="AE38" s="60">
        <f>IF('D. STRATEGIES OVERVIEW'!$I71&lt;=AE$20,'D. STRATEGIES OVERVIEW'!$J71*'D. STRATEGIES OVERVIEW'!$S71)</f>
        <v>0</v>
      </c>
      <c r="AF38" s="60">
        <f>IF('D. STRATEGIES OVERVIEW'!$I71&lt;=AF$20,'D. STRATEGIES OVERVIEW'!$J71*'D. STRATEGIES OVERVIEW'!$S71)</f>
        <v>0</v>
      </c>
      <c r="AG38" s="60">
        <f>IF('D. STRATEGIES OVERVIEW'!$I71&lt;=AG$20,'D. STRATEGIES OVERVIEW'!$J71*'D. STRATEGIES OVERVIEW'!$S71)</f>
        <v>0</v>
      </c>
      <c r="AH38" s="60">
        <f>IF('D. STRATEGIES OVERVIEW'!$I71&lt;=AH$20,'D. STRATEGIES OVERVIEW'!$J71*'D. STRATEGIES OVERVIEW'!$S71)</f>
        <v>0</v>
      </c>
      <c r="AI38" s="60">
        <f>IF('D. STRATEGIES OVERVIEW'!$I71&lt;=AI$20,'D. STRATEGIES OVERVIEW'!$J71*'D. STRATEGIES OVERVIEW'!$S71)</f>
        <v>0</v>
      </c>
      <c r="AJ38" s="60">
        <f>IF('D. STRATEGIES OVERVIEW'!$I71&lt;=AJ$20,'D. STRATEGIES OVERVIEW'!$J71*'D. STRATEGIES OVERVIEW'!$S71)</f>
        <v>0</v>
      </c>
    </row>
    <row r="39" spans="2:36">
      <c r="B39" s="1511"/>
      <c r="C39" s="146" t="str">
        <f>'D. STRATEGIES OVERVIEW'!F72 &amp; " " &amp; "(" &amp; 'D. STRATEGIES OVERVIEW'!I72 &amp; ")"</f>
        <v>New treatment plant 2 (2045)</v>
      </c>
      <c r="D39" s="60" t="b">
        <f>IF('D. STRATEGIES OVERVIEW'!$I72&lt;=D$20,'D. STRATEGIES OVERVIEW'!$J72*'D. STRATEGIES OVERVIEW'!$S72)</f>
        <v>0</v>
      </c>
      <c r="E39" s="60" t="b">
        <f>IF('D. STRATEGIES OVERVIEW'!$I72&lt;=E$20,'D. STRATEGIES OVERVIEW'!$J72*'D. STRATEGIES OVERVIEW'!$S72)</f>
        <v>0</v>
      </c>
      <c r="F39" s="60" t="b">
        <f>IF('D. STRATEGIES OVERVIEW'!$I72&lt;=F$20,'D. STRATEGIES OVERVIEW'!$J72*'D. STRATEGIES OVERVIEW'!$S72)</f>
        <v>0</v>
      </c>
      <c r="G39" s="60" t="b">
        <f>IF('D. STRATEGIES OVERVIEW'!$I72&lt;=G$20,'D. STRATEGIES OVERVIEW'!$J72*'D. STRATEGIES OVERVIEW'!$S72)</f>
        <v>0</v>
      </c>
      <c r="H39" s="60" t="b">
        <f>IF('D. STRATEGIES OVERVIEW'!$I72&lt;=H$20,'D. STRATEGIES OVERVIEW'!$J72*'D. STRATEGIES OVERVIEW'!$S72)</f>
        <v>0</v>
      </c>
      <c r="I39" s="60" t="b">
        <f>IF('D. STRATEGIES OVERVIEW'!$I72&lt;=I$20,'D. STRATEGIES OVERVIEW'!$J72*'D. STRATEGIES OVERVIEW'!$S72)</f>
        <v>0</v>
      </c>
      <c r="J39" s="60" t="b">
        <f>IF('D. STRATEGIES OVERVIEW'!$I72&lt;=J$20,'D. STRATEGIES OVERVIEW'!$J72*'D. STRATEGIES OVERVIEW'!$S72)</f>
        <v>0</v>
      </c>
      <c r="K39" s="60" t="b">
        <f>IF('D. STRATEGIES OVERVIEW'!$I72&lt;=K$20,'D. STRATEGIES OVERVIEW'!$J72*'D. STRATEGIES OVERVIEW'!$S72)</f>
        <v>0</v>
      </c>
      <c r="L39" s="60" t="b">
        <f>IF('D. STRATEGIES OVERVIEW'!$I72&lt;=L$20,'D. STRATEGIES OVERVIEW'!$J72*'D. STRATEGIES OVERVIEW'!$S72)</f>
        <v>0</v>
      </c>
      <c r="M39" s="60" t="b">
        <f>IF('D. STRATEGIES OVERVIEW'!$I72&lt;=M$20,'D. STRATEGIES OVERVIEW'!$J72*'D. STRATEGIES OVERVIEW'!$S72)</f>
        <v>0</v>
      </c>
      <c r="N39" s="60" t="b">
        <f>IF('D. STRATEGIES OVERVIEW'!$I72&lt;=N$20,'D. STRATEGIES OVERVIEW'!$J72*'D. STRATEGIES OVERVIEW'!$S72)</f>
        <v>0</v>
      </c>
      <c r="O39" s="60" t="b">
        <f>IF('D. STRATEGIES OVERVIEW'!$I72&lt;=O$20,'D. STRATEGIES OVERVIEW'!$J72*'D. STRATEGIES OVERVIEW'!$S72)</f>
        <v>0</v>
      </c>
      <c r="P39" s="60" t="b">
        <f>IF('D. STRATEGIES OVERVIEW'!$I72&lt;=P$20,'D. STRATEGIES OVERVIEW'!$J72*'D. STRATEGIES OVERVIEW'!$S72)</f>
        <v>0</v>
      </c>
      <c r="Q39" s="60" t="b">
        <f>IF('D. STRATEGIES OVERVIEW'!$I72&lt;=Q$20,'D. STRATEGIES OVERVIEW'!$J72*'D. STRATEGIES OVERVIEW'!$S72)</f>
        <v>0</v>
      </c>
      <c r="R39" s="60" t="b">
        <f>IF('D. STRATEGIES OVERVIEW'!$I72&lt;=R$20,'D. STRATEGIES OVERVIEW'!$J72*'D. STRATEGIES OVERVIEW'!$S72)</f>
        <v>0</v>
      </c>
      <c r="S39" s="60" t="b">
        <f>IF('D. STRATEGIES OVERVIEW'!$I72&lt;=S$20,'D. STRATEGIES OVERVIEW'!$J72*'D. STRATEGIES OVERVIEW'!$S72)</f>
        <v>0</v>
      </c>
      <c r="T39" s="60" t="b">
        <f>IF('D. STRATEGIES OVERVIEW'!$I72&lt;=T$20,'D. STRATEGIES OVERVIEW'!$J72*'D. STRATEGIES OVERVIEW'!$S72)</f>
        <v>0</v>
      </c>
      <c r="U39" s="60" t="b">
        <f>IF('D. STRATEGIES OVERVIEW'!$I72&lt;=U$20,'D. STRATEGIES OVERVIEW'!$J72*'D. STRATEGIES OVERVIEW'!$S72)</f>
        <v>0</v>
      </c>
      <c r="V39" s="60" t="b">
        <f>IF('D. STRATEGIES OVERVIEW'!$I72&lt;=V$20,'D. STRATEGIES OVERVIEW'!$J72*'D. STRATEGIES OVERVIEW'!$S72)</f>
        <v>0</v>
      </c>
      <c r="W39" s="60" t="b">
        <f>IF('D. STRATEGIES OVERVIEW'!$I72&lt;=W$20,'D. STRATEGIES OVERVIEW'!$J72*'D. STRATEGIES OVERVIEW'!$S72)</f>
        <v>0</v>
      </c>
      <c r="X39" s="60" t="b">
        <f>IF('D. STRATEGIES OVERVIEW'!$I72&lt;=X$20,'D. STRATEGIES OVERVIEW'!$J72*'D. STRATEGIES OVERVIEW'!$S72)</f>
        <v>0</v>
      </c>
      <c r="Y39" s="60" t="b">
        <f>IF('D. STRATEGIES OVERVIEW'!$I72&lt;=Y$20,'D. STRATEGIES OVERVIEW'!$J72*'D. STRATEGIES OVERVIEW'!$S72)</f>
        <v>0</v>
      </c>
      <c r="Z39" s="60" t="b">
        <f>IF('D. STRATEGIES OVERVIEW'!$I72&lt;=Z$20,'D. STRATEGIES OVERVIEW'!$J72*'D. STRATEGIES OVERVIEW'!$S72)</f>
        <v>0</v>
      </c>
      <c r="AA39" s="60" t="b">
        <f>IF('D. STRATEGIES OVERVIEW'!$I72&lt;=AA$20,'D. STRATEGIES OVERVIEW'!$J72*'D. STRATEGIES OVERVIEW'!$S72)</f>
        <v>0</v>
      </c>
      <c r="AB39" s="60" t="b">
        <f>IF('D. STRATEGIES OVERVIEW'!$I72&lt;=AB$20,'D. STRATEGIES OVERVIEW'!$J72*'D. STRATEGIES OVERVIEW'!$S72)</f>
        <v>0</v>
      </c>
      <c r="AC39" s="60" t="b">
        <f>IF('D. STRATEGIES OVERVIEW'!$I72&lt;=AC$20,'D. STRATEGIES OVERVIEW'!$J72*'D. STRATEGIES OVERVIEW'!$S72)</f>
        <v>0</v>
      </c>
      <c r="AD39" s="60" t="b">
        <f>IF('D. STRATEGIES OVERVIEW'!$I72&lt;=AD$20,'D. STRATEGIES OVERVIEW'!$J72*'D. STRATEGIES OVERVIEW'!$S72)</f>
        <v>0</v>
      </c>
      <c r="AE39" s="60">
        <f>IF('D. STRATEGIES OVERVIEW'!$I72&lt;=AE$20,'D. STRATEGIES OVERVIEW'!$J72*'D. STRATEGIES OVERVIEW'!$S72)</f>
        <v>0</v>
      </c>
      <c r="AF39" s="60">
        <f>IF('D. STRATEGIES OVERVIEW'!$I72&lt;=AF$20,'D. STRATEGIES OVERVIEW'!$J72*'D. STRATEGIES OVERVIEW'!$S72)</f>
        <v>0</v>
      </c>
      <c r="AG39" s="60">
        <f>IF('D. STRATEGIES OVERVIEW'!$I72&lt;=AG$20,'D. STRATEGIES OVERVIEW'!$J72*'D. STRATEGIES OVERVIEW'!$S72)</f>
        <v>0</v>
      </c>
      <c r="AH39" s="60">
        <f>IF('D. STRATEGIES OVERVIEW'!$I72&lt;=AH$20,'D. STRATEGIES OVERVIEW'!$J72*'D. STRATEGIES OVERVIEW'!$S72)</f>
        <v>0</v>
      </c>
      <c r="AI39" s="60">
        <f>IF('D. STRATEGIES OVERVIEW'!$I72&lt;=AI$20,'D. STRATEGIES OVERVIEW'!$J72*'D. STRATEGIES OVERVIEW'!$S72)</f>
        <v>0</v>
      </c>
      <c r="AJ39" s="60">
        <f>IF('D. STRATEGIES OVERVIEW'!$I72&lt;=AJ$20,'D. STRATEGIES OVERVIEW'!$J72*'D. STRATEGIES OVERVIEW'!$S72)</f>
        <v>0</v>
      </c>
    </row>
  </sheetData>
  <mergeCells count="4">
    <mergeCell ref="B11:B14"/>
    <mergeCell ref="B22:B23"/>
    <mergeCell ref="B24:B27"/>
    <mergeCell ref="B28:B39"/>
  </mergeCells>
  <pageMargins left="0.75" right="0.75" top="1" bottom="1" header="0.51180555555555496" footer="0.51180555555555496"/>
  <pageSetup paperSize="9" firstPageNumber="0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1:XFB39"/>
  <sheetViews>
    <sheetView zoomScale="70" zoomScaleNormal="70" workbookViewId="0">
      <selection activeCell="D23" sqref="D23:AJ23"/>
    </sheetView>
  </sheetViews>
  <sheetFormatPr defaultColWidth="8.7265625" defaultRowHeight="15"/>
  <cols>
    <col min="1" max="1" width="8.7265625" style="5"/>
    <col min="2" max="2" width="15" style="5" customWidth="1"/>
    <col min="3" max="3" width="29.08984375" style="5" customWidth="1"/>
    <col min="4" max="4" width="11.81640625" style="5" customWidth="1"/>
    <col min="5" max="5" width="12.08984375" style="5" customWidth="1"/>
    <col min="6" max="6" width="11.7265625" style="5" customWidth="1"/>
    <col min="7" max="7" width="11.26953125" style="5" customWidth="1"/>
    <col min="8" max="16" width="13.08984375" style="5" bestFit="1" customWidth="1"/>
    <col min="17" max="18" width="12.7265625" style="5" customWidth="1"/>
    <col min="19" max="19" width="13.54296875" style="5" customWidth="1"/>
    <col min="20" max="20" width="12.26953125" style="5" customWidth="1"/>
    <col min="21" max="37" width="12" style="5" bestFit="1" customWidth="1"/>
    <col min="38" max="38" width="12.7265625" style="5" bestFit="1" customWidth="1"/>
    <col min="39" max="41" width="8.7265625" style="5"/>
    <col min="42" max="42" width="10.7265625" style="5" bestFit="1" customWidth="1"/>
    <col min="43" max="16384" width="8.7265625" style="5"/>
  </cols>
  <sheetData>
    <row r="1" spans="1:16382" ht="20.100000000000001" customHeight="1"/>
    <row r="2" spans="1:16382" s="315" customFormat="1" ht="90" customHeight="1"/>
    <row r="3" spans="1:16382" s="7" customFormat="1" ht="25.05" customHeight="1"/>
    <row r="4" spans="1:16382" ht="91.05" customHeight="1"/>
    <row r="5" spans="1:16382" ht="102" customHeight="1">
      <c r="C5" s="4"/>
    </row>
    <row r="6" spans="1:16382" ht="409.5" customHeight="1"/>
    <row r="7" spans="1:16382" ht="211.05" customHeight="1"/>
    <row r="8" spans="1:16382" s="28" customFormat="1" ht="23.1" customHeight="1">
      <c r="A8" s="27"/>
      <c r="B8" s="15" t="s">
        <v>575</v>
      </c>
      <c r="C8" s="16"/>
      <c r="D8" s="16"/>
      <c r="E8" s="16"/>
    </row>
    <row r="9" spans="1:16382" ht="15" customHeight="1"/>
    <row r="10" spans="1:16382" ht="15.6">
      <c r="C10" s="2"/>
      <c r="D10" s="2">
        <v>2018</v>
      </c>
      <c r="E10" s="2">
        <v>2019</v>
      </c>
      <c r="F10" s="2">
        <v>2020</v>
      </c>
      <c r="G10" s="2">
        <v>2021</v>
      </c>
      <c r="H10" s="2">
        <v>2022</v>
      </c>
      <c r="I10" s="2">
        <v>2023</v>
      </c>
      <c r="J10" s="2">
        <v>2024</v>
      </c>
      <c r="K10" s="2">
        <v>2025</v>
      </c>
      <c r="L10" s="2">
        <v>2026</v>
      </c>
      <c r="M10" s="2">
        <v>2027</v>
      </c>
      <c r="N10" s="2">
        <v>2028</v>
      </c>
      <c r="O10" s="2">
        <v>2029</v>
      </c>
      <c r="P10" s="2">
        <v>2030</v>
      </c>
      <c r="Q10" s="2">
        <v>2031</v>
      </c>
      <c r="R10" s="2">
        <v>2032</v>
      </c>
      <c r="S10" s="2">
        <v>2033</v>
      </c>
      <c r="T10" s="2">
        <v>2034</v>
      </c>
      <c r="U10" s="2">
        <v>2035</v>
      </c>
      <c r="V10" s="2">
        <v>2036</v>
      </c>
      <c r="W10" s="2">
        <v>2037</v>
      </c>
      <c r="X10" s="2">
        <v>2038</v>
      </c>
      <c r="Y10" s="2">
        <v>2039</v>
      </c>
      <c r="Z10" s="2">
        <v>2040</v>
      </c>
      <c r="AA10" s="2">
        <v>2041</v>
      </c>
      <c r="AB10" s="2">
        <v>2042</v>
      </c>
      <c r="AC10" s="2">
        <v>2043</v>
      </c>
      <c r="AD10" s="2">
        <v>2044</v>
      </c>
      <c r="AE10" s="2">
        <v>2045</v>
      </c>
      <c r="AF10" s="2">
        <v>2046</v>
      </c>
      <c r="AG10" s="2">
        <v>2047</v>
      </c>
      <c r="AH10" s="2">
        <v>2048</v>
      </c>
      <c r="AI10" s="2">
        <v>2049</v>
      </c>
      <c r="AJ10" s="2">
        <v>2050</v>
      </c>
    </row>
    <row r="11" spans="1:16382" s="7" customFormat="1">
      <c r="A11" s="5"/>
      <c r="B11" s="1499" t="s">
        <v>638</v>
      </c>
      <c r="C11" s="21" t="s">
        <v>647</v>
      </c>
      <c r="D11" s="60">
        <f>'E. ANALYSIS wastewater'!C52</f>
        <v>14388226.397232672</v>
      </c>
      <c r="E11" s="60">
        <f>'E. ANALYSIS wastewater'!D52</f>
        <v>14650770.168142485</v>
      </c>
      <c r="F11" s="60">
        <f>'E. ANALYSIS wastewater'!E52</f>
        <v>14748540.826174011</v>
      </c>
      <c r="G11" s="60">
        <f>'E. ANALYSIS wastewater'!F52</f>
        <v>14843146.502626209</v>
      </c>
      <c r="H11" s="60">
        <f>'E. ANALYSIS wastewater'!G52</f>
        <v>15064503.559675002</v>
      </c>
      <c r="I11" s="60">
        <f>'E. ANALYSIS wastewater'!H52</f>
        <v>15156195.88279549</v>
      </c>
      <c r="J11" s="60">
        <f>'E. ANALYSIS wastewater'!I52</f>
        <v>15245596.587711634</v>
      </c>
      <c r="K11" s="60">
        <f>'E. ANALYSIS wastewater'!J52</f>
        <v>15331450.824706202</v>
      </c>
      <c r="L11" s="60">
        <f>'E. ANALYSIS wastewater'!K52</f>
        <v>15415408.880579287</v>
      </c>
      <c r="M11" s="60">
        <f>'E. ANALYSIS wastewater'!L52</f>
        <v>15495339.253943639</v>
      </c>
      <c r="N11" s="60">
        <f>'E. ANALYSIS wastewater'!M52</f>
        <v>15573501.602679951</v>
      </c>
      <c r="O11" s="60">
        <f>'E. ANALYSIS wastewater'!N52</f>
        <v>15648171.198330747</v>
      </c>
      <c r="P11" s="60">
        <f>'E. ANALYSIS wastewater'!O52</f>
        <v>15721068.880876834</v>
      </c>
      <c r="Q11" s="60">
        <f>'E. ANALYSIS wastewater'!P52</f>
        <v>15790336.411490412</v>
      </c>
      <c r="R11" s="60">
        <f>'E. ANALYSIS wastewater'!Q52</f>
        <v>15856953.255192569</v>
      </c>
      <c r="S11" s="60">
        <f>'E. ANALYSIS wastewater'!R52</f>
        <v>15921629.537128283</v>
      </c>
      <c r="T11" s="60">
        <f>'E. ANALYSIS wastewater'!S52</f>
        <v>15983590.255749235</v>
      </c>
      <c r="U11" s="60">
        <f>'E. ANALYSIS wastewater'!T52</f>
        <v>16042399.015731962</v>
      </c>
      <c r="V11" s="60">
        <f>'E. ANALYSIS wastewater'!U52</f>
        <v>16099646.671685372</v>
      </c>
      <c r="W11" s="60">
        <f>'E. ANALYSIS wastewater'!V52</f>
        <v>16153953.030128503</v>
      </c>
      <c r="X11" s="60">
        <f>'E. ANALYSIS wastewater'!W52</f>
        <v>16206775.731462201</v>
      </c>
      <c r="Y11" s="60">
        <f>'E. ANALYSIS wastewater'!X52</f>
        <v>16257952.312050767</v>
      </c>
      <c r="Z11" s="60">
        <f>'E. ANALYSIS wastewater'!Y52</f>
        <v>16306578.311736882</v>
      </c>
      <c r="AA11" s="60">
        <f>'E. ANALYSIS wastewater'!Z52</f>
        <v>16354924.901174488</v>
      </c>
      <c r="AB11" s="60">
        <f>'E. ANALYSIS wastewater'!AA52</f>
        <v>16400265.97778598</v>
      </c>
      <c r="AC11" s="60">
        <f>'E. ANALYSIS wastewater'!AB52</f>
        <v>16441827.158954121</v>
      </c>
      <c r="AD11" s="60">
        <f>'E. ANALYSIS wastewater'!AC52</f>
        <v>16481070.832637642</v>
      </c>
      <c r="AE11" s="60">
        <f>'E. ANALYSIS wastewater'!AD52</f>
        <v>16518852.531763531</v>
      </c>
      <c r="AF11" s="60">
        <f>'E. ANALYSIS wastewater'!AE52</f>
        <v>16556636.817594854</v>
      </c>
      <c r="AG11" s="60">
        <f>'E. ANALYSIS wastewater'!AF52</f>
        <v>16592647.250167599</v>
      </c>
      <c r="AH11" s="60">
        <f>'E. ANALYSIS wastewater'!AG52</f>
        <v>16627945.455535961</v>
      </c>
      <c r="AI11" s="60">
        <f>'E. ANALYSIS wastewater'!AH52</f>
        <v>16662716.187375186</v>
      </c>
      <c r="AJ11" s="60">
        <f>'E. ANALYSIS wastewater'!AI52</f>
        <v>16696469.991867866</v>
      </c>
      <c r="AK11" s="52"/>
      <c r="AL11" s="52"/>
      <c r="AM11" s="52"/>
      <c r="AN11" s="52"/>
      <c r="AO11" s="52"/>
      <c r="AP11" s="52"/>
      <c r="AQ11" s="52"/>
      <c r="AR11" s="52"/>
      <c r="AS11" s="52"/>
      <c r="AT11" s="52"/>
      <c r="AU11" s="52"/>
      <c r="AV11" s="52"/>
      <c r="AW11" s="52"/>
      <c r="AX11" s="52"/>
      <c r="AY11" s="52"/>
      <c r="AZ11" s="52"/>
      <c r="BA11" s="52"/>
      <c r="BB11" s="52"/>
      <c r="BC11" s="52"/>
      <c r="BD11" s="52"/>
      <c r="BE11" s="52"/>
      <c r="BF11" s="52"/>
      <c r="BG11" s="52"/>
      <c r="BH11" s="52"/>
      <c r="BI11" s="52"/>
      <c r="BJ11" s="52"/>
      <c r="BK11" s="52"/>
      <c r="BL11" s="52"/>
      <c r="BM11" s="52"/>
      <c r="BN11" s="52"/>
      <c r="BO11" s="52"/>
      <c r="BP11" s="52"/>
      <c r="BQ11" s="52"/>
      <c r="BR11" s="52"/>
      <c r="BS11" s="52"/>
      <c r="BT11" s="52"/>
      <c r="BU11" s="52"/>
      <c r="BV11" s="52"/>
      <c r="BW11" s="52"/>
      <c r="BX11" s="52"/>
      <c r="BY11" s="52"/>
      <c r="BZ11" s="52"/>
      <c r="CA11" s="52"/>
      <c r="CB11" s="52"/>
      <c r="CC11" s="52"/>
      <c r="CD11" s="52"/>
      <c r="CE11" s="52"/>
      <c r="CF11" s="52"/>
      <c r="CG11" s="52"/>
      <c r="CH11" s="52"/>
      <c r="CI11" s="52"/>
      <c r="CJ11" s="52"/>
      <c r="CK11" s="52"/>
      <c r="CL11" s="52"/>
      <c r="CM11" s="52"/>
      <c r="CN11" s="52"/>
      <c r="CO11" s="52"/>
      <c r="CP11" s="52"/>
      <c r="CQ11" s="52"/>
      <c r="CR11" s="52"/>
      <c r="CS11" s="52"/>
      <c r="CT11" s="52"/>
      <c r="CU11" s="52"/>
      <c r="CV11" s="52"/>
      <c r="CW11" s="52"/>
      <c r="CX11" s="52"/>
      <c r="CY11" s="52"/>
      <c r="CZ11" s="52"/>
      <c r="DA11" s="52"/>
      <c r="DB11" s="52"/>
      <c r="DC11" s="52"/>
      <c r="DD11" s="52"/>
      <c r="DE11" s="52"/>
      <c r="DF11" s="52"/>
      <c r="DG11" s="52"/>
      <c r="DH11" s="52"/>
      <c r="DI11" s="52"/>
      <c r="DJ11" s="52"/>
      <c r="DK11" s="52"/>
      <c r="DL11" s="52"/>
      <c r="DM11" s="52"/>
      <c r="DN11" s="52"/>
      <c r="DO11" s="52"/>
      <c r="DP11" s="52"/>
      <c r="DQ11" s="52"/>
      <c r="DR11" s="52"/>
      <c r="DS11" s="52"/>
      <c r="DT11" s="52"/>
      <c r="DU11" s="52"/>
      <c r="DV11" s="52"/>
      <c r="DW11" s="52"/>
      <c r="DX11" s="52"/>
      <c r="DY11" s="52"/>
      <c r="DZ11" s="52"/>
      <c r="EA11" s="52"/>
      <c r="EB11" s="52"/>
      <c r="EC11" s="52"/>
      <c r="ED11" s="52"/>
      <c r="EE11" s="52"/>
      <c r="EF11" s="52"/>
      <c r="EG11" s="52"/>
      <c r="EH11" s="52"/>
      <c r="EI11" s="52"/>
      <c r="EJ11" s="52"/>
      <c r="EK11" s="52"/>
      <c r="EL11" s="52"/>
      <c r="EM11" s="52"/>
      <c r="EN11" s="52"/>
      <c r="EO11" s="52"/>
      <c r="EP11" s="52"/>
      <c r="EQ11" s="52"/>
      <c r="ER11" s="52"/>
      <c r="ES11" s="52"/>
      <c r="ET11" s="52"/>
      <c r="EU11" s="52"/>
      <c r="EV11" s="52"/>
      <c r="EW11" s="52"/>
      <c r="EX11" s="52"/>
      <c r="EY11" s="52"/>
      <c r="EZ11" s="52"/>
      <c r="FA11" s="52"/>
      <c r="FB11" s="52"/>
      <c r="FC11" s="52"/>
      <c r="FD11" s="52"/>
      <c r="FE11" s="52"/>
      <c r="FF11" s="52"/>
      <c r="FG11" s="52"/>
      <c r="FH11" s="52"/>
      <c r="FI11" s="52"/>
      <c r="FJ11" s="52"/>
      <c r="FK11" s="52"/>
      <c r="FL11" s="52"/>
      <c r="FM11" s="52"/>
      <c r="FN11" s="52"/>
      <c r="FO11" s="52"/>
      <c r="FP11" s="52"/>
      <c r="FQ11" s="52"/>
      <c r="FR11" s="52"/>
      <c r="FS11" s="52"/>
      <c r="FT11" s="52"/>
      <c r="FU11" s="52"/>
      <c r="FV11" s="52"/>
      <c r="FW11" s="52"/>
      <c r="FX11" s="52"/>
      <c r="FY11" s="52"/>
      <c r="FZ11" s="52"/>
      <c r="GA11" s="52"/>
      <c r="GB11" s="52"/>
      <c r="GC11" s="52"/>
      <c r="GD11" s="52"/>
      <c r="GE11" s="52"/>
      <c r="GF11" s="52"/>
      <c r="GG11" s="52"/>
      <c r="GH11" s="52"/>
      <c r="GI11" s="52"/>
      <c r="GJ11" s="52"/>
      <c r="GK11" s="52"/>
      <c r="GL11" s="52"/>
      <c r="GM11" s="52"/>
      <c r="GN11" s="52"/>
      <c r="GO11" s="52"/>
      <c r="GP11" s="52"/>
      <c r="GQ11" s="52"/>
      <c r="GR11" s="52"/>
      <c r="GS11" s="52"/>
      <c r="GT11" s="52"/>
      <c r="GU11" s="52"/>
      <c r="GV11" s="52"/>
      <c r="GW11" s="52"/>
      <c r="GX11" s="52"/>
      <c r="GY11" s="52"/>
      <c r="GZ11" s="52"/>
      <c r="HA11" s="52"/>
      <c r="HB11" s="52"/>
      <c r="HC11" s="52"/>
      <c r="HD11" s="52"/>
      <c r="HE11" s="52"/>
      <c r="HF11" s="52"/>
      <c r="HG11" s="52"/>
      <c r="HH11" s="52"/>
      <c r="HI11" s="52"/>
      <c r="HJ11" s="52"/>
      <c r="HK11" s="52"/>
      <c r="HL11" s="52"/>
      <c r="HM11" s="52"/>
      <c r="HN11" s="52"/>
      <c r="HO11" s="52"/>
      <c r="HP11" s="52"/>
      <c r="HQ11" s="52"/>
      <c r="HR11" s="52"/>
      <c r="HS11" s="52"/>
      <c r="HT11" s="52"/>
      <c r="HU11" s="52"/>
      <c r="HV11" s="52"/>
      <c r="HW11" s="52"/>
      <c r="HX11" s="52"/>
      <c r="HY11" s="52"/>
      <c r="HZ11" s="52"/>
      <c r="IA11" s="52"/>
      <c r="IB11" s="52"/>
      <c r="IC11" s="52"/>
      <c r="ID11" s="52"/>
      <c r="IE11" s="52"/>
      <c r="IF11" s="52"/>
      <c r="IG11" s="52"/>
      <c r="IH11" s="52"/>
      <c r="II11" s="52"/>
      <c r="IJ11" s="52"/>
      <c r="IK11" s="52"/>
      <c r="IL11" s="52"/>
      <c r="IM11" s="52"/>
      <c r="IN11" s="52"/>
      <c r="IO11" s="52"/>
      <c r="IP11" s="52"/>
      <c r="IQ11" s="52"/>
      <c r="IR11" s="52"/>
      <c r="IS11" s="52"/>
      <c r="IT11" s="52"/>
      <c r="IU11" s="52"/>
      <c r="IV11" s="52"/>
      <c r="IW11" s="52"/>
      <c r="IX11" s="52"/>
      <c r="IY11" s="52"/>
      <c r="IZ11" s="52"/>
      <c r="JA11" s="52"/>
      <c r="JB11" s="52"/>
      <c r="JC11" s="52"/>
      <c r="JD11" s="52"/>
      <c r="JE11" s="52"/>
      <c r="JF11" s="52"/>
      <c r="JG11" s="52"/>
      <c r="JH11" s="52"/>
      <c r="JI11" s="52"/>
      <c r="JJ11" s="52"/>
      <c r="JK11" s="52"/>
      <c r="JL11" s="52"/>
      <c r="JM11" s="52"/>
      <c r="JN11" s="52"/>
      <c r="JO11" s="52"/>
      <c r="JP11" s="52"/>
      <c r="JQ11" s="52"/>
      <c r="JR11" s="52"/>
      <c r="JS11" s="52"/>
      <c r="JT11" s="52"/>
      <c r="JU11" s="52"/>
      <c r="JV11" s="52"/>
      <c r="JW11" s="52"/>
      <c r="JX11" s="52"/>
      <c r="JY11" s="52"/>
      <c r="JZ11" s="52"/>
      <c r="KA11" s="52"/>
      <c r="KB11" s="52"/>
      <c r="KC11" s="52"/>
      <c r="KD11" s="52"/>
      <c r="KE11" s="52"/>
      <c r="KF11" s="52"/>
      <c r="KG11" s="52"/>
      <c r="KH11" s="52"/>
      <c r="KI11" s="52"/>
      <c r="KJ11" s="52"/>
      <c r="KK11" s="52"/>
      <c r="KL11" s="52"/>
      <c r="KM11" s="52"/>
      <c r="KN11" s="52"/>
      <c r="KO11" s="52"/>
      <c r="KP11" s="52"/>
      <c r="KQ11" s="52"/>
      <c r="KR11" s="52"/>
      <c r="KS11" s="52"/>
      <c r="KT11" s="52"/>
      <c r="KU11" s="52"/>
      <c r="KV11" s="52"/>
      <c r="KW11" s="52"/>
      <c r="KX11" s="52"/>
      <c r="KY11" s="52"/>
      <c r="KZ11" s="52"/>
      <c r="LA11" s="52"/>
      <c r="LB11" s="52"/>
      <c r="LC11" s="52"/>
      <c r="LD11" s="52"/>
      <c r="LE11" s="52"/>
      <c r="LF11" s="52"/>
      <c r="LG11" s="52"/>
      <c r="LH11" s="52"/>
      <c r="LI11" s="52"/>
      <c r="LJ11" s="52"/>
      <c r="LK11" s="52"/>
      <c r="LL11" s="52"/>
      <c r="LM11" s="52"/>
      <c r="LN11" s="52"/>
      <c r="LO11" s="52"/>
      <c r="LP11" s="52"/>
      <c r="LQ11" s="52"/>
      <c r="LR11" s="52"/>
      <c r="LS11" s="52"/>
      <c r="LT11" s="52"/>
      <c r="LU11" s="52"/>
      <c r="LV11" s="52"/>
      <c r="LW11" s="52"/>
      <c r="LX11" s="52"/>
      <c r="LY11" s="52"/>
      <c r="LZ11" s="52"/>
      <c r="MA11" s="52"/>
      <c r="MB11" s="52"/>
      <c r="MC11" s="52"/>
      <c r="MD11" s="52"/>
      <c r="ME11" s="52"/>
      <c r="MF11" s="52"/>
      <c r="MG11" s="52"/>
      <c r="MH11" s="52"/>
      <c r="MI11" s="52"/>
      <c r="MJ11" s="52"/>
      <c r="MK11" s="52"/>
      <c r="ML11" s="52"/>
      <c r="MM11" s="52"/>
      <c r="MN11" s="52"/>
      <c r="MO11" s="52"/>
      <c r="MP11" s="52"/>
      <c r="MQ11" s="52"/>
      <c r="MR11" s="52"/>
      <c r="MS11" s="52"/>
      <c r="MT11" s="52"/>
      <c r="MU11" s="52"/>
      <c r="MV11" s="52"/>
      <c r="MW11" s="52"/>
      <c r="MX11" s="52"/>
      <c r="MY11" s="52"/>
      <c r="MZ11" s="52"/>
      <c r="NA11" s="52"/>
      <c r="NB11" s="52"/>
      <c r="NC11" s="52"/>
      <c r="ND11" s="52"/>
      <c r="NE11" s="52"/>
      <c r="NF11" s="52"/>
      <c r="NG11" s="52"/>
      <c r="NH11" s="52"/>
      <c r="NI11" s="52"/>
      <c r="NJ11" s="52"/>
      <c r="NK11" s="52"/>
      <c r="NL11" s="52"/>
      <c r="NM11" s="52"/>
      <c r="NN11" s="52"/>
      <c r="NO11" s="52"/>
      <c r="NP11" s="52"/>
      <c r="NQ11" s="52"/>
      <c r="NR11" s="52"/>
      <c r="NS11" s="52"/>
      <c r="NT11" s="52"/>
      <c r="NU11" s="52"/>
      <c r="NV11" s="52"/>
      <c r="NW11" s="52"/>
      <c r="NX11" s="52"/>
      <c r="NY11" s="52"/>
      <c r="NZ11" s="52"/>
      <c r="OA11" s="52"/>
      <c r="OB11" s="52"/>
      <c r="OC11" s="52"/>
      <c r="OD11" s="52"/>
      <c r="OE11" s="52"/>
      <c r="OF11" s="52"/>
      <c r="OG11" s="52"/>
      <c r="OH11" s="52"/>
      <c r="OI11" s="52"/>
      <c r="OJ11" s="52"/>
      <c r="OK11" s="52"/>
      <c r="OL11" s="52"/>
      <c r="OM11" s="52"/>
      <c r="ON11" s="52"/>
      <c r="OO11" s="52"/>
      <c r="OP11" s="52"/>
      <c r="OQ11" s="52"/>
      <c r="OR11" s="52"/>
      <c r="OS11" s="52"/>
      <c r="OT11" s="52"/>
      <c r="OU11" s="52"/>
      <c r="OV11" s="52"/>
      <c r="OW11" s="52"/>
      <c r="OX11" s="52"/>
      <c r="OY11" s="52"/>
      <c r="OZ11" s="52"/>
      <c r="PA11" s="52"/>
      <c r="PB11" s="52"/>
      <c r="PC11" s="52"/>
      <c r="PD11" s="52"/>
      <c r="PE11" s="52"/>
      <c r="PF11" s="52"/>
      <c r="PG11" s="52"/>
      <c r="PH11" s="52"/>
      <c r="PI11" s="52"/>
      <c r="PJ11" s="52"/>
      <c r="PK11" s="52"/>
      <c r="PL11" s="52"/>
      <c r="PM11" s="52"/>
      <c r="PN11" s="52"/>
      <c r="PO11" s="52"/>
      <c r="PP11" s="52"/>
      <c r="PQ11" s="52"/>
      <c r="PR11" s="52"/>
      <c r="PS11" s="52"/>
      <c r="PT11" s="52"/>
      <c r="PU11" s="52"/>
      <c r="PV11" s="52"/>
      <c r="PW11" s="52"/>
      <c r="PX11" s="52"/>
      <c r="PY11" s="52"/>
      <c r="PZ11" s="52"/>
      <c r="QA11" s="52"/>
      <c r="QB11" s="52"/>
      <c r="QC11" s="52"/>
      <c r="QD11" s="52"/>
      <c r="QE11" s="52"/>
      <c r="QF11" s="52"/>
      <c r="QG11" s="52"/>
      <c r="QH11" s="52"/>
      <c r="QI11" s="52"/>
      <c r="QJ11" s="52"/>
      <c r="QK11" s="52"/>
      <c r="QL11" s="52"/>
      <c r="QM11" s="52"/>
      <c r="QN11" s="52"/>
      <c r="QO11" s="52"/>
      <c r="QP11" s="52"/>
      <c r="QQ11" s="52"/>
      <c r="QR11" s="52"/>
      <c r="QS11" s="52"/>
      <c r="QT11" s="52"/>
      <c r="QU11" s="52"/>
      <c r="QV11" s="52"/>
      <c r="QW11" s="52"/>
      <c r="QX11" s="52"/>
      <c r="QY11" s="52"/>
      <c r="QZ11" s="52"/>
      <c r="RA11" s="52"/>
      <c r="RB11" s="52"/>
      <c r="RC11" s="52"/>
      <c r="RD11" s="52"/>
      <c r="RE11" s="52"/>
      <c r="RF11" s="52"/>
      <c r="RG11" s="52"/>
      <c r="RH11" s="52"/>
      <c r="RI11" s="52"/>
      <c r="RJ11" s="52"/>
      <c r="RK11" s="52"/>
      <c r="RL11" s="52"/>
      <c r="RM11" s="52"/>
      <c r="RN11" s="52"/>
      <c r="RO11" s="52"/>
      <c r="RP11" s="52"/>
      <c r="RQ11" s="52"/>
      <c r="RR11" s="52"/>
      <c r="RS11" s="52"/>
      <c r="RT11" s="52"/>
      <c r="RU11" s="52"/>
      <c r="RV11" s="52"/>
      <c r="RW11" s="52"/>
      <c r="RX11" s="52"/>
      <c r="RY11" s="52"/>
      <c r="RZ11" s="52"/>
      <c r="SA11" s="52"/>
      <c r="SB11" s="52"/>
      <c r="SC11" s="52"/>
      <c r="SD11" s="52"/>
      <c r="SE11" s="52"/>
      <c r="SF11" s="52"/>
      <c r="SG11" s="52"/>
      <c r="SH11" s="52"/>
      <c r="SI11" s="52"/>
      <c r="SJ11" s="52"/>
      <c r="SK11" s="52"/>
      <c r="SL11" s="52"/>
      <c r="SM11" s="52"/>
      <c r="SN11" s="52"/>
      <c r="SO11" s="52"/>
      <c r="SP11" s="52"/>
      <c r="SQ11" s="52"/>
      <c r="SR11" s="52"/>
      <c r="SS11" s="52"/>
      <c r="ST11" s="52"/>
      <c r="SU11" s="52"/>
      <c r="SV11" s="52"/>
      <c r="SW11" s="52"/>
      <c r="SX11" s="52"/>
      <c r="SY11" s="52"/>
      <c r="SZ11" s="52"/>
      <c r="TA11" s="52"/>
      <c r="TB11" s="52"/>
      <c r="TC11" s="52"/>
      <c r="TD11" s="52"/>
      <c r="TE11" s="52"/>
      <c r="TF11" s="52"/>
      <c r="TG11" s="52"/>
      <c r="TH11" s="52"/>
      <c r="TI11" s="52"/>
      <c r="TJ11" s="52"/>
      <c r="TK11" s="52"/>
      <c r="TL11" s="52"/>
      <c r="TM11" s="52"/>
      <c r="TN11" s="52"/>
      <c r="TO11" s="52"/>
      <c r="TP11" s="52"/>
      <c r="TQ11" s="52"/>
      <c r="TR11" s="52"/>
      <c r="TS11" s="52"/>
      <c r="TT11" s="52"/>
      <c r="TU11" s="52"/>
      <c r="TV11" s="52"/>
      <c r="TW11" s="52"/>
      <c r="TX11" s="52"/>
      <c r="TY11" s="52"/>
      <c r="TZ11" s="52"/>
      <c r="UA11" s="52"/>
      <c r="UB11" s="52"/>
      <c r="UC11" s="52"/>
      <c r="UD11" s="52"/>
      <c r="UE11" s="52"/>
      <c r="UF11" s="52"/>
      <c r="UG11" s="52"/>
      <c r="UH11" s="52"/>
      <c r="UI11" s="52"/>
      <c r="UJ11" s="52"/>
      <c r="UK11" s="52"/>
      <c r="UL11" s="52"/>
      <c r="UM11" s="52"/>
      <c r="UN11" s="52"/>
      <c r="UO11" s="52"/>
      <c r="UP11" s="52"/>
      <c r="UQ11" s="52"/>
      <c r="UR11" s="52"/>
      <c r="US11" s="52"/>
      <c r="UT11" s="52"/>
      <c r="UU11" s="52"/>
      <c r="UV11" s="52"/>
      <c r="UW11" s="52"/>
      <c r="UX11" s="52"/>
      <c r="UY11" s="52"/>
      <c r="UZ11" s="52"/>
      <c r="VA11" s="52"/>
      <c r="VB11" s="52"/>
      <c r="VC11" s="52"/>
      <c r="VD11" s="52"/>
      <c r="VE11" s="52"/>
      <c r="VF11" s="52"/>
      <c r="VG11" s="52"/>
      <c r="VH11" s="52"/>
      <c r="VI11" s="52"/>
      <c r="VJ11" s="52"/>
      <c r="VK11" s="52"/>
      <c r="VL11" s="52"/>
      <c r="VM11" s="52"/>
      <c r="VN11" s="52"/>
      <c r="VO11" s="52"/>
      <c r="VP11" s="52"/>
      <c r="VQ11" s="52"/>
      <c r="VR11" s="52"/>
      <c r="VS11" s="52"/>
      <c r="VT11" s="52"/>
      <c r="VU11" s="52"/>
      <c r="VV11" s="52"/>
      <c r="VW11" s="52"/>
      <c r="VX11" s="52"/>
      <c r="VY11" s="52"/>
      <c r="VZ11" s="52"/>
      <c r="WA11" s="52"/>
      <c r="WB11" s="52"/>
      <c r="WC11" s="52"/>
      <c r="WD11" s="52"/>
      <c r="WE11" s="52"/>
      <c r="WF11" s="52"/>
      <c r="WG11" s="52"/>
      <c r="WH11" s="52"/>
      <c r="WI11" s="52"/>
      <c r="WJ11" s="52"/>
      <c r="WK11" s="52"/>
      <c r="WL11" s="52"/>
      <c r="WM11" s="52"/>
      <c r="WN11" s="52"/>
      <c r="WO11" s="52"/>
      <c r="WP11" s="52"/>
      <c r="WQ11" s="52"/>
      <c r="WR11" s="52"/>
      <c r="WS11" s="52"/>
      <c r="WT11" s="52"/>
      <c r="WU11" s="52"/>
      <c r="WV11" s="52"/>
      <c r="WW11" s="52"/>
      <c r="WX11" s="52"/>
      <c r="WY11" s="52"/>
      <c r="WZ11" s="52"/>
      <c r="XA11" s="52"/>
      <c r="XB11" s="52"/>
      <c r="XC11" s="52"/>
      <c r="XD11" s="52"/>
      <c r="XE11" s="52"/>
      <c r="XF11" s="52"/>
      <c r="XG11" s="52"/>
      <c r="XH11" s="52"/>
      <c r="XI11" s="52"/>
      <c r="XJ11" s="52"/>
      <c r="XK11" s="52"/>
      <c r="XL11" s="52"/>
      <c r="XM11" s="52"/>
      <c r="XN11" s="52"/>
      <c r="XO11" s="52"/>
      <c r="XP11" s="52"/>
      <c r="XQ11" s="52"/>
      <c r="XR11" s="52"/>
      <c r="XS11" s="52"/>
      <c r="XT11" s="52"/>
      <c r="XU11" s="52"/>
      <c r="XV11" s="52"/>
      <c r="XW11" s="52"/>
      <c r="XX11" s="52"/>
      <c r="XY11" s="52"/>
      <c r="XZ11" s="52"/>
      <c r="YA11" s="52"/>
      <c r="YB11" s="52"/>
      <c r="YC11" s="52"/>
      <c r="YD11" s="52"/>
      <c r="YE11" s="52"/>
      <c r="YF11" s="52"/>
      <c r="YG11" s="52"/>
      <c r="YH11" s="52"/>
      <c r="YI11" s="52"/>
      <c r="YJ11" s="52"/>
      <c r="YK11" s="52"/>
      <c r="YL11" s="52"/>
      <c r="YM11" s="52"/>
      <c r="YN11" s="52"/>
      <c r="YO11" s="52"/>
      <c r="YP11" s="52"/>
      <c r="YQ11" s="52"/>
      <c r="YR11" s="52"/>
      <c r="YS11" s="52"/>
      <c r="YT11" s="52"/>
      <c r="YU11" s="52"/>
      <c r="YV11" s="52"/>
      <c r="YW11" s="52"/>
      <c r="YX11" s="52"/>
      <c r="YY11" s="52"/>
      <c r="YZ11" s="52"/>
      <c r="ZA11" s="52"/>
      <c r="ZB11" s="52"/>
      <c r="ZC11" s="52"/>
      <c r="ZD11" s="52"/>
      <c r="ZE11" s="52"/>
      <c r="ZF11" s="52"/>
      <c r="ZG11" s="52"/>
      <c r="ZH11" s="52"/>
      <c r="ZI11" s="52"/>
      <c r="ZJ11" s="52"/>
      <c r="ZK11" s="52"/>
      <c r="ZL11" s="52"/>
      <c r="ZM11" s="52"/>
      <c r="ZN11" s="52"/>
      <c r="ZO11" s="52"/>
      <c r="ZP11" s="52"/>
      <c r="ZQ11" s="52"/>
      <c r="ZR11" s="52"/>
      <c r="ZS11" s="52"/>
      <c r="ZT11" s="52"/>
      <c r="ZU11" s="52"/>
      <c r="ZV11" s="52"/>
      <c r="ZW11" s="52"/>
      <c r="ZX11" s="52"/>
      <c r="ZY11" s="52"/>
      <c r="ZZ11" s="52"/>
      <c r="AAA11" s="52"/>
      <c r="AAB11" s="52"/>
      <c r="AAC11" s="52"/>
      <c r="AAD11" s="52"/>
      <c r="AAE11" s="52"/>
      <c r="AAF11" s="52"/>
      <c r="AAG11" s="52"/>
      <c r="AAH11" s="52"/>
      <c r="AAI11" s="52"/>
      <c r="AAJ11" s="52"/>
      <c r="AAK11" s="52"/>
      <c r="AAL11" s="52"/>
      <c r="AAM11" s="52"/>
      <c r="AAN11" s="52"/>
      <c r="AAO11" s="52"/>
      <c r="AAP11" s="52"/>
      <c r="AAQ11" s="52"/>
      <c r="AAR11" s="52"/>
      <c r="AAS11" s="52"/>
      <c r="AAT11" s="52"/>
      <c r="AAU11" s="52"/>
      <c r="AAV11" s="52"/>
      <c r="AAW11" s="52"/>
      <c r="AAX11" s="52"/>
      <c r="AAY11" s="52"/>
      <c r="AAZ11" s="52"/>
      <c r="ABA11" s="52"/>
      <c r="ABB11" s="52"/>
      <c r="ABC11" s="52"/>
      <c r="ABD11" s="52"/>
      <c r="ABE11" s="52"/>
      <c r="ABF11" s="52"/>
      <c r="ABG11" s="52"/>
      <c r="ABH11" s="52"/>
      <c r="ABI11" s="52"/>
      <c r="ABJ11" s="52"/>
      <c r="ABK11" s="52"/>
      <c r="ABL11" s="52"/>
      <c r="ABM11" s="52"/>
      <c r="ABN11" s="52"/>
      <c r="ABO11" s="52"/>
      <c r="ABP11" s="52"/>
      <c r="ABQ11" s="52"/>
      <c r="ABR11" s="52"/>
      <c r="ABS11" s="52"/>
      <c r="ABT11" s="52"/>
      <c r="ABU11" s="52"/>
      <c r="ABV11" s="52"/>
      <c r="ABW11" s="52"/>
      <c r="ABX11" s="52"/>
      <c r="ABY11" s="52"/>
      <c r="ABZ11" s="52"/>
      <c r="ACA11" s="52"/>
      <c r="ACB11" s="52"/>
      <c r="ACC11" s="52"/>
      <c r="ACD11" s="52"/>
      <c r="ACE11" s="52"/>
      <c r="ACF11" s="52"/>
      <c r="ACG11" s="52"/>
      <c r="ACH11" s="52"/>
      <c r="ACI11" s="52"/>
      <c r="ACJ11" s="52"/>
      <c r="ACK11" s="52"/>
      <c r="ACL11" s="52"/>
      <c r="ACM11" s="52"/>
      <c r="ACN11" s="52"/>
      <c r="ACO11" s="52"/>
      <c r="ACP11" s="52"/>
      <c r="ACQ11" s="52"/>
      <c r="ACR11" s="52"/>
      <c r="ACS11" s="52"/>
      <c r="ACT11" s="52"/>
      <c r="ACU11" s="52"/>
      <c r="ACV11" s="52"/>
      <c r="ACW11" s="52"/>
      <c r="ACX11" s="52"/>
      <c r="ACY11" s="52"/>
      <c r="ACZ11" s="52"/>
      <c r="ADA11" s="52"/>
      <c r="ADB11" s="52"/>
      <c r="ADC11" s="52"/>
      <c r="ADD11" s="52"/>
      <c r="ADE11" s="52"/>
      <c r="ADF11" s="52"/>
      <c r="ADG11" s="52"/>
      <c r="ADH11" s="52"/>
      <c r="ADI11" s="52"/>
      <c r="ADJ11" s="52"/>
      <c r="ADK11" s="52"/>
      <c r="ADL11" s="52"/>
      <c r="ADM11" s="52"/>
      <c r="ADN11" s="52"/>
      <c r="ADO11" s="52"/>
      <c r="ADP11" s="52"/>
      <c r="ADQ11" s="52"/>
      <c r="ADR11" s="52"/>
      <c r="ADS11" s="52"/>
      <c r="ADT11" s="52"/>
      <c r="ADU11" s="52"/>
      <c r="ADV11" s="52"/>
      <c r="ADW11" s="52"/>
      <c r="ADX11" s="52"/>
      <c r="ADY11" s="52"/>
      <c r="ADZ11" s="52"/>
      <c r="AEA11" s="52"/>
      <c r="AEB11" s="52"/>
      <c r="AEC11" s="52"/>
      <c r="AED11" s="52"/>
      <c r="AEE11" s="52"/>
      <c r="AEF11" s="52"/>
      <c r="AEG11" s="52"/>
      <c r="AEH11" s="52"/>
      <c r="AEI11" s="52"/>
      <c r="AEJ11" s="52"/>
      <c r="AEK11" s="52"/>
      <c r="AEL11" s="52"/>
      <c r="AEM11" s="52"/>
      <c r="AEN11" s="52"/>
      <c r="AEO11" s="52"/>
      <c r="AEP11" s="52"/>
      <c r="AEQ11" s="52"/>
      <c r="AER11" s="52"/>
      <c r="AES11" s="52"/>
      <c r="AET11" s="52"/>
      <c r="AEU11" s="52"/>
      <c r="AEV11" s="52"/>
      <c r="AEW11" s="52"/>
      <c r="AEX11" s="52"/>
      <c r="AEY11" s="52"/>
      <c r="AEZ11" s="52"/>
      <c r="AFA11" s="52"/>
      <c r="AFB11" s="52"/>
      <c r="AFC11" s="52"/>
      <c r="AFD11" s="52"/>
      <c r="AFE11" s="52"/>
      <c r="AFF11" s="52"/>
      <c r="AFG11" s="52"/>
      <c r="AFH11" s="52"/>
      <c r="AFI11" s="52"/>
      <c r="AFJ11" s="52"/>
      <c r="AFK11" s="52"/>
      <c r="AFL11" s="52"/>
      <c r="AFM11" s="52"/>
      <c r="AFN11" s="52"/>
      <c r="AFO11" s="52"/>
      <c r="AFP11" s="52"/>
      <c r="AFQ11" s="52"/>
      <c r="AFR11" s="52"/>
      <c r="AFS11" s="52"/>
      <c r="AFT11" s="52"/>
      <c r="AFU11" s="52"/>
      <c r="AFV11" s="52"/>
      <c r="AFW11" s="52"/>
      <c r="AFX11" s="52"/>
      <c r="AFY11" s="52"/>
      <c r="AFZ11" s="52"/>
      <c r="AGA11" s="52"/>
      <c r="AGB11" s="52"/>
      <c r="AGC11" s="52"/>
      <c r="AGD11" s="52"/>
      <c r="AGE11" s="52"/>
      <c r="AGF11" s="52"/>
      <c r="AGG11" s="52"/>
      <c r="AGH11" s="52"/>
      <c r="AGI11" s="52"/>
      <c r="AGJ11" s="52"/>
      <c r="AGK11" s="52"/>
      <c r="AGL11" s="52"/>
      <c r="AGM11" s="52"/>
      <c r="AGN11" s="52"/>
      <c r="AGO11" s="52"/>
      <c r="AGP11" s="52"/>
      <c r="AGQ11" s="52"/>
      <c r="AGR11" s="52"/>
      <c r="AGS11" s="52"/>
      <c r="AGT11" s="52"/>
      <c r="AGU11" s="52"/>
      <c r="AGV11" s="52"/>
      <c r="AGW11" s="52"/>
      <c r="AGX11" s="52"/>
      <c r="AGY11" s="52"/>
      <c r="AGZ11" s="52"/>
      <c r="AHA11" s="52"/>
      <c r="AHB11" s="52"/>
      <c r="AHC11" s="52"/>
      <c r="AHD11" s="52"/>
      <c r="AHE11" s="52"/>
      <c r="AHF11" s="52"/>
      <c r="AHG11" s="52"/>
      <c r="AHH11" s="52"/>
      <c r="AHI11" s="52"/>
      <c r="AHJ11" s="52"/>
      <c r="AHK11" s="52"/>
      <c r="AHL11" s="52"/>
      <c r="AHM11" s="52"/>
      <c r="AHN11" s="52"/>
      <c r="AHO11" s="52"/>
      <c r="AHP11" s="52"/>
      <c r="AHQ11" s="52"/>
      <c r="AHR11" s="52"/>
      <c r="AHS11" s="52"/>
      <c r="AHT11" s="52"/>
      <c r="AHU11" s="52"/>
      <c r="AHV11" s="52"/>
      <c r="AHW11" s="52"/>
      <c r="AHX11" s="52"/>
      <c r="AHY11" s="52"/>
      <c r="AHZ11" s="52"/>
      <c r="AIA11" s="52"/>
      <c r="AIB11" s="52"/>
      <c r="AIC11" s="52"/>
      <c r="AID11" s="52"/>
      <c r="AIE11" s="52"/>
      <c r="AIF11" s="52"/>
      <c r="AIG11" s="52"/>
      <c r="AIH11" s="52"/>
      <c r="AII11" s="52"/>
      <c r="AIJ11" s="52"/>
      <c r="AIK11" s="52"/>
      <c r="AIL11" s="52"/>
      <c r="AIM11" s="52"/>
      <c r="AIN11" s="52"/>
      <c r="AIO11" s="52"/>
      <c r="AIP11" s="52"/>
      <c r="AIQ11" s="52"/>
      <c r="AIR11" s="52"/>
      <c r="AIS11" s="52"/>
      <c r="AIT11" s="52"/>
      <c r="AIU11" s="52"/>
      <c r="AIV11" s="52"/>
      <c r="AIW11" s="52"/>
      <c r="AIX11" s="52"/>
      <c r="AIY11" s="52"/>
      <c r="AIZ11" s="52"/>
      <c r="AJA11" s="52"/>
      <c r="AJB11" s="52"/>
      <c r="AJC11" s="52"/>
      <c r="AJD11" s="52"/>
      <c r="AJE11" s="52"/>
      <c r="AJF11" s="52"/>
      <c r="AJG11" s="52"/>
      <c r="AJH11" s="52"/>
      <c r="AJI11" s="52"/>
      <c r="AJJ11" s="52"/>
      <c r="AJK11" s="52"/>
      <c r="AJL11" s="52"/>
      <c r="AJM11" s="52"/>
      <c r="AJN11" s="52"/>
      <c r="AJO11" s="52"/>
      <c r="AJP11" s="52"/>
      <c r="AJQ11" s="52"/>
      <c r="AJR11" s="52"/>
      <c r="AJS11" s="52"/>
      <c r="AJT11" s="52"/>
      <c r="AJU11" s="52"/>
      <c r="AJV11" s="52"/>
      <c r="AJW11" s="52"/>
      <c r="AJX11" s="52"/>
      <c r="AJY11" s="52"/>
      <c r="AJZ11" s="52"/>
      <c r="AKA11" s="52"/>
      <c r="AKB11" s="52"/>
      <c r="AKC11" s="52"/>
      <c r="AKD11" s="52"/>
      <c r="AKE11" s="52"/>
      <c r="AKF11" s="52"/>
      <c r="AKG11" s="52"/>
      <c r="AKH11" s="52"/>
      <c r="AKI11" s="52"/>
      <c r="AKJ11" s="52"/>
      <c r="AKK11" s="52"/>
      <c r="AKL11" s="52"/>
      <c r="AKM11" s="52"/>
      <c r="AKN11" s="52"/>
      <c r="AKO11" s="52"/>
      <c r="AKP11" s="52"/>
      <c r="AKQ11" s="52"/>
      <c r="AKR11" s="52"/>
      <c r="AKS11" s="52"/>
      <c r="AKT11" s="52"/>
      <c r="AKU11" s="52"/>
      <c r="AKV11" s="52"/>
      <c r="AKW11" s="52"/>
      <c r="AKX11" s="52"/>
      <c r="AKY11" s="52"/>
      <c r="AKZ11" s="52"/>
      <c r="ALA11" s="52"/>
      <c r="ALB11" s="52"/>
      <c r="ALC11" s="52"/>
      <c r="ALD11" s="52"/>
      <c r="ALE11" s="52"/>
      <c r="ALF11" s="52"/>
      <c r="ALG11" s="52"/>
      <c r="ALH11" s="52"/>
      <c r="ALI11" s="52"/>
      <c r="ALJ11" s="52"/>
      <c r="ALK11" s="52"/>
      <c r="ALL11" s="52"/>
      <c r="ALM11" s="52"/>
      <c r="ALN11" s="52"/>
      <c r="ALO11" s="52"/>
      <c r="ALP11" s="52"/>
      <c r="ALQ11" s="52"/>
      <c r="ALR11" s="52"/>
      <c r="ALS11" s="52"/>
      <c r="ALT11" s="52"/>
      <c r="ALU11" s="52"/>
      <c r="ALV11" s="52"/>
      <c r="ALW11" s="52"/>
      <c r="ALX11" s="52"/>
      <c r="ALY11" s="52"/>
      <c r="ALZ11" s="52"/>
      <c r="AMA11" s="52"/>
      <c r="AMB11" s="52"/>
      <c r="AMC11" s="52"/>
      <c r="AMD11" s="52"/>
      <c r="AME11" s="52"/>
      <c r="AMF11" s="52"/>
      <c r="AMG11" s="52"/>
      <c r="AMH11" s="52"/>
      <c r="AMI11" s="52"/>
      <c r="AMJ11" s="52"/>
      <c r="AMK11" s="52"/>
      <c r="AML11" s="52"/>
      <c r="AMM11" s="52"/>
      <c r="AMN11" s="52"/>
      <c r="AMO11" s="52"/>
      <c r="AMP11" s="52"/>
      <c r="AMQ11" s="52"/>
      <c r="AMR11" s="52"/>
      <c r="AMS11" s="52"/>
      <c r="AMT11" s="52"/>
      <c r="AMU11" s="52"/>
      <c r="AMV11" s="52"/>
      <c r="AMW11" s="52"/>
      <c r="AMX11" s="52"/>
      <c r="AMY11" s="52"/>
      <c r="AMZ11" s="52"/>
      <c r="ANA11" s="52"/>
      <c r="ANB11" s="52"/>
      <c r="ANC11" s="52"/>
      <c r="AND11" s="52"/>
      <c r="ANE11" s="52"/>
      <c r="ANF11" s="52"/>
      <c r="ANG11" s="52"/>
      <c r="ANH11" s="52"/>
      <c r="ANI11" s="52"/>
      <c r="ANJ11" s="52"/>
      <c r="ANK11" s="52"/>
      <c r="ANL11" s="52"/>
      <c r="ANM11" s="52"/>
      <c r="ANN11" s="52"/>
      <c r="ANO11" s="52"/>
      <c r="ANP11" s="52"/>
      <c r="ANQ11" s="52"/>
      <c r="ANR11" s="52"/>
      <c r="ANS11" s="52"/>
      <c r="ANT11" s="52"/>
      <c r="ANU11" s="52"/>
      <c r="ANV11" s="52"/>
      <c r="ANW11" s="52"/>
      <c r="ANX11" s="52"/>
      <c r="ANY11" s="52"/>
      <c r="ANZ11" s="52"/>
      <c r="AOA11" s="52"/>
      <c r="AOB11" s="52"/>
      <c r="AOC11" s="52"/>
      <c r="AOD11" s="52"/>
      <c r="AOE11" s="52"/>
      <c r="AOF11" s="52"/>
      <c r="AOG11" s="52"/>
      <c r="AOH11" s="52"/>
      <c r="AOI11" s="52"/>
      <c r="AOJ11" s="52"/>
      <c r="AOK11" s="52"/>
      <c r="AOL11" s="52"/>
      <c r="AOM11" s="52"/>
      <c r="AON11" s="52"/>
      <c r="AOO11" s="52"/>
      <c r="AOP11" s="52"/>
      <c r="AOQ11" s="52"/>
      <c r="AOR11" s="52"/>
      <c r="AOS11" s="52"/>
      <c r="AOT11" s="52"/>
      <c r="AOU11" s="52"/>
      <c r="AOV11" s="52"/>
      <c r="AOW11" s="52"/>
      <c r="AOX11" s="52"/>
      <c r="AOY11" s="52"/>
      <c r="AOZ11" s="52"/>
      <c r="APA11" s="52"/>
      <c r="APB11" s="52"/>
      <c r="APC11" s="52"/>
      <c r="APD11" s="52"/>
      <c r="APE11" s="52"/>
      <c r="APF11" s="52"/>
      <c r="APG11" s="52"/>
      <c r="APH11" s="52"/>
      <c r="API11" s="52"/>
      <c r="APJ11" s="52"/>
      <c r="APK11" s="52"/>
      <c r="APL11" s="52"/>
      <c r="APM11" s="52"/>
      <c r="APN11" s="52"/>
      <c r="APO11" s="52"/>
      <c r="APP11" s="52"/>
      <c r="APQ11" s="52"/>
      <c r="APR11" s="52"/>
      <c r="APS11" s="52"/>
      <c r="APT11" s="52"/>
      <c r="APU11" s="52"/>
      <c r="APV11" s="52"/>
      <c r="APW11" s="52"/>
      <c r="APX11" s="52"/>
      <c r="APY11" s="52"/>
      <c r="APZ11" s="52"/>
      <c r="AQA11" s="52"/>
      <c r="AQB11" s="52"/>
      <c r="AQC11" s="52"/>
      <c r="AQD11" s="52"/>
      <c r="AQE11" s="52"/>
      <c r="AQF11" s="52"/>
      <c r="AQG11" s="52"/>
      <c r="AQH11" s="52"/>
      <c r="AQI11" s="52"/>
      <c r="AQJ11" s="52"/>
      <c r="AQK11" s="52"/>
      <c r="AQL11" s="52"/>
      <c r="AQM11" s="52"/>
      <c r="AQN11" s="52"/>
      <c r="AQO11" s="52"/>
      <c r="AQP11" s="52"/>
      <c r="AQQ11" s="52"/>
      <c r="AQR11" s="52"/>
      <c r="AQS11" s="52"/>
      <c r="AQT11" s="52"/>
      <c r="AQU11" s="52"/>
      <c r="AQV11" s="52"/>
      <c r="AQW11" s="52"/>
      <c r="AQX11" s="52"/>
      <c r="AQY11" s="52"/>
      <c r="AQZ11" s="52"/>
      <c r="ARA11" s="52"/>
      <c r="ARB11" s="52"/>
      <c r="ARC11" s="52"/>
      <c r="ARD11" s="52"/>
      <c r="ARE11" s="52"/>
      <c r="ARF11" s="52"/>
      <c r="ARG11" s="52"/>
      <c r="ARH11" s="52"/>
      <c r="ARI11" s="52"/>
      <c r="ARJ11" s="52"/>
      <c r="ARK11" s="52"/>
      <c r="ARL11" s="52"/>
      <c r="ARM11" s="52"/>
      <c r="ARN11" s="52"/>
      <c r="ARO11" s="52"/>
      <c r="ARP11" s="52"/>
      <c r="ARQ11" s="52"/>
      <c r="ARR11" s="52"/>
      <c r="ARS11" s="52"/>
      <c r="ART11" s="52"/>
      <c r="ARU11" s="52"/>
      <c r="ARV11" s="52"/>
      <c r="ARW11" s="52"/>
      <c r="ARX11" s="52"/>
      <c r="ARY11" s="52"/>
      <c r="ARZ11" s="52"/>
      <c r="ASA11" s="52"/>
      <c r="ASB11" s="52"/>
      <c r="ASC11" s="52"/>
      <c r="ASD11" s="52"/>
      <c r="ASE11" s="52"/>
      <c r="ASF11" s="52"/>
      <c r="ASG11" s="52"/>
      <c r="ASH11" s="52"/>
      <c r="ASI11" s="52"/>
      <c r="ASJ11" s="52"/>
      <c r="ASK11" s="52"/>
      <c r="ASL11" s="52"/>
      <c r="ASM11" s="52"/>
      <c r="ASN11" s="52"/>
      <c r="ASO11" s="52"/>
      <c r="ASP11" s="52"/>
      <c r="ASQ11" s="52"/>
      <c r="ASR11" s="52"/>
      <c r="ASS11" s="52"/>
      <c r="AST11" s="52"/>
      <c r="ASU11" s="52"/>
      <c r="ASV11" s="52"/>
      <c r="ASW11" s="52"/>
      <c r="ASX11" s="52"/>
      <c r="ASY11" s="52"/>
      <c r="ASZ11" s="52"/>
      <c r="ATA11" s="52"/>
      <c r="ATB11" s="52"/>
      <c r="ATC11" s="52"/>
      <c r="ATD11" s="52"/>
      <c r="ATE11" s="52"/>
      <c r="ATF11" s="52"/>
      <c r="ATG11" s="52"/>
      <c r="ATH11" s="52"/>
      <c r="ATI11" s="52"/>
      <c r="ATJ11" s="52"/>
      <c r="ATK11" s="52"/>
      <c r="ATL11" s="52"/>
      <c r="ATM11" s="52"/>
      <c r="ATN11" s="52"/>
      <c r="ATO11" s="52"/>
      <c r="ATP11" s="52"/>
      <c r="ATQ11" s="52"/>
      <c r="ATR11" s="52"/>
      <c r="ATS11" s="52"/>
      <c r="ATT11" s="52"/>
      <c r="ATU11" s="52"/>
      <c r="ATV11" s="52"/>
      <c r="ATW11" s="52"/>
      <c r="ATX11" s="52"/>
      <c r="ATY11" s="52"/>
      <c r="ATZ11" s="52"/>
      <c r="AUA11" s="52"/>
      <c r="AUB11" s="52"/>
      <c r="AUC11" s="52"/>
      <c r="AUD11" s="52"/>
      <c r="AUE11" s="52"/>
      <c r="AUF11" s="52"/>
      <c r="AUG11" s="52"/>
      <c r="AUH11" s="52"/>
      <c r="AUI11" s="52"/>
      <c r="AUJ11" s="52"/>
      <c r="AUK11" s="52"/>
      <c r="AUL11" s="52"/>
      <c r="AUM11" s="52"/>
      <c r="AUN11" s="52"/>
      <c r="AUO11" s="52"/>
      <c r="AUP11" s="52"/>
      <c r="AUQ11" s="52"/>
      <c r="AUR11" s="52"/>
      <c r="AUS11" s="52"/>
      <c r="AUT11" s="52"/>
      <c r="AUU11" s="52"/>
      <c r="AUV11" s="52"/>
      <c r="AUW11" s="52"/>
      <c r="AUX11" s="52"/>
      <c r="AUY11" s="52"/>
      <c r="AUZ11" s="52"/>
      <c r="AVA11" s="52"/>
      <c r="AVB11" s="52"/>
      <c r="AVC11" s="52"/>
      <c r="AVD11" s="52"/>
      <c r="AVE11" s="52"/>
      <c r="AVF11" s="52"/>
      <c r="AVG11" s="52"/>
      <c r="AVH11" s="52"/>
      <c r="AVI11" s="52"/>
      <c r="AVJ11" s="52"/>
      <c r="AVK11" s="52"/>
      <c r="AVL11" s="52"/>
      <c r="AVM11" s="52"/>
      <c r="AVN11" s="52"/>
      <c r="AVO11" s="52"/>
      <c r="AVP11" s="52"/>
      <c r="AVQ11" s="52"/>
      <c r="AVR11" s="52"/>
      <c r="AVS11" s="52"/>
      <c r="AVT11" s="52"/>
      <c r="AVU11" s="52"/>
      <c r="AVV11" s="52"/>
      <c r="AVW11" s="52"/>
      <c r="AVX11" s="52"/>
      <c r="AVY11" s="52"/>
      <c r="AVZ11" s="52"/>
      <c r="AWA11" s="52"/>
      <c r="AWB11" s="52"/>
      <c r="AWC11" s="52"/>
      <c r="AWD11" s="52"/>
      <c r="AWE11" s="52"/>
      <c r="AWF11" s="52"/>
      <c r="AWG11" s="52"/>
      <c r="AWH11" s="52"/>
      <c r="AWI11" s="52"/>
      <c r="AWJ11" s="52"/>
      <c r="AWK11" s="52"/>
      <c r="AWL11" s="52"/>
      <c r="AWM11" s="52"/>
      <c r="AWN11" s="52"/>
      <c r="AWO11" s="52"/>
      <c r="AWP11" s="52"/>
      <c r="AWQ11" s="52"/>
      <c r="AWR11" s="52"/>
      <c r="AWS11" s="52"/>
      <c r="AWT11" s="52"/>
      <c r="AWU11" s="52"/>
      <c r="AWV11" s="52"/>
      <c r="AWW11" s="52"/>
      <c r="AWX11" s="52"/>
      <c r="AWY11" s="52"/>
      <c r="AWZ11" s="52"/>
      <c r="AXA11" s="52"/>
      <c r="AXB11" s="52"/>
      <c r="AXC11" s="52"/>
      <c r="AXD11" s="52"/>
      <c r="AXE11" s="52"/>
      <c r="AXF11" s="52"/>
      <c r="AXG11" s="52"/>
      <c r="AXH11" s="52"/>
      <c r="AXI11" s="52"/>
      <c r="AXJ11" s="52"/>
      <c r="AXK11" s="52"/>
      <c r="AXL11" s="52"/>
      <c r="AXM11" s="52"/>
      <c r="AXN11" s="52"/>
      <c r="AXO11" s="52"/>
      <c r="AXP11" s="52"/>
      <c r="AXQ11" s="52"/>
      <c r="AXR11" s="52"/>
      <c r="AXS11" s="52"/>
      <c r="AXT11" s="52"/>
      <c r="AXU11" s="52"/>
      <c r="AXV11" s="52"/>
      <c r="AXW11" s="52"/>
      <c r="AXX11" s="52"/>
      <c r="AXY11" s="52"/>
      <c r="AXZ11" s="52"/>
      <c r="AYA11" s="52"/>
      <c r="AYB11" s="52"/>
      <c r="AYC11" s="52"/>
      <c r="AYD11" s="52"/>
      <c r="AYE11" s="52"/>
      <c r="AYF11" s="52"/>
      <c r="AYG11" s="52"/>
      <c r="AYH11" s="52"/>
      <c r="AYI11" s="52"/>
      <c r="AYJ11" s="52"/>
      <c r="AYK11" s="52"/>
      <c r="AYL11" s="52"/>
      <c r="AYM11" s="52"/>
      <c r="AYN11" s="52"/>
      <c r="AYO11" s="52"/>
      <c r="AYP11" s="52"/>
      <c r="AYQ11" s="52"/>
      <c r="AYR11" s="52"/>
      <c r="AYS11" s="52"/>
      <c r="AYT11" s="52"/>
      <c r="AYU11" s="52"/>
      <c r="AYV11" s="52"/>
      <c r="AYW11" s="52"/>
      <c r="AYX11" s="52"/>
      <c r="AYY11" s="52"/>
      <c r="AYZ11" s="52"/>
      <c r="AZA11" s="52"/>
      <c r="AZB11" s="52"/>
      <c r="AZC11" s="52"/>
      <c r="AZD11" s="52"/>
      <c r="AZE11" s="52"/>
      <c r="AZF11" s="52"/>
      <c r="AZG11" s="52"/>
      <c r="AZH11" s="52"/>
      <c r="AZI11" s="52"/>
      <c r="AZJ11" s="52"/>
      <c r="AZK11" s="52"/>
      <c r="AZL11" s="52"/>
      <c r="AZM11" s="52"/>
      <c r="AZN11" s="52"/>
      <c r="AZO11" s="52"/>
      <c r="AZP11" s="52"/>
      <c r="AZQ11" s="52"/>
      <c r="AZR11" s="52"/>
      <c r="AZS11" s="52"/>
      <c r="AZT11" s="52"/>
      <c r="AZU11" s="52"/>
      <c r="AZV11" s="52"/>
      <c r="AZW11" s="52"/>
      <c r="AZX11" s="52"/>
      <c r="AZY11" s="52"/>
      <c r="AZZ11" s="52"/>
      <c r="BAA11" s="52"/>
      <c r="BAB11" s="52"/>
      <c r="BAC11" s="52"/>
      <c r="BAD11" s="52"/>
      <c r="BAE11" s="52"/>
      <c r="BAF11" s="52"/>
      <c r="BAG11" s="52"/>
      <c r="BAH11" s="52"/>
      <c r="BAI11" s="52"/>
      <c r="BAJ11" s="52"/>
      <c r="BAK11" s="52"/>
      <c r="BAL11" s="52"/>
      <c r="BAM11" s="52"/>
      <c r="BAN11" s="52"/>
      <c r="BAO11" s="52"/>
      <c r="BAP11" s="52"/>
      <c r="BAQ11" s="52"/>
      <c r="BAR11" s="52"/>
      <c r="BAS11" s="52"/>
      <c r="BAT11" s="52"/>
      <c r="BAU11" s="52"/>
      <c r="BAV11" s="52"/>
      <c r="BAW11" s="52"/>
      <c r="BAX11" s="52"/>
      <c r="BAY11" s="52"/>
      <c r="BAZ11" s="52"/>
      <c r="BBA11" s="52"/>
      <c r="BBB11" s="52"/>
      <c r="BBC11" s="52"/>
      <c r="BBD11" s="52"/>
      <c r="BBE11" s="52"/>
      <c r="BBF11" s="52"/>
      <c r="BBG11" s="52"/>
      <c r="BBH11" s="52"/>
      <c r="BBI11" s="52"/>
      <c r="BBJ11" s="52"/>
      <c r="BBK11" s="52"/>
      <c r="BBL11" s="52"/>
      <c r="BBM11" s="52"/>
      <c r="BBN11" s="52"/>
      <c r="BBO11" s="52"/>
      <c r="BBP11" s="52"/>
      <c r="BBQ11" s="52"/>
      <c r="BBR11" s="52"/>
      <c r="BBS11" s="52"/>
      <c r="BBT11" s="52"/>
      <c r="BBU11" s="52"/>
      <c r="BBV11" s="52"/>
      <c r="BBW11" s="52"/>
      <c r="BBX11" s="52"/>
      <c r="BBY11" s="52"/>
      <c r="BBZ11" s="52"/>
      <c r="BCA11" s="52"/>
      <c r="BCB11" s="52"/>
      <c r="BCC11" s="52"/>
      <c r="BCD11" s="52"/>
      <c r="BCE11" s="52"/>
      <c r="BCF11" s="52"/>
      <c r="BCG11" s="52"/>
      <c r="BCH11" s="52"/>
      <c r="BCI11" s="52"/>
      <c r="BCJ11" s="52"/>
      <c r="BCK11" s="52"/>
      <c r="BCL11" s="52"/>
      <c r="BCM11" s="52"/>
      <c r="BCN11" s="52"/>
      <c r="BCO11" s="52"/>
      <c r="BCP11" s="52"/>
      <c r="BCQ11" s="52"/>
      <c r="BCR11" s="52"/>
      <c r="BCS11" s="52"/>
      <c r="BCT11" s="52"/>
      <c r="BCU11" s="52"/>
      <c r="BCV11" s="52"/>
      <c r="BCW11" s="52"/>
      <c r="BCX11" s="52"/>
      <c r="BCY11" s="52"/>
      <c r="BCZ11" s="52"/>
      <c r="BDA11" s="52"/>
      <c r="BDB11" s="52"/>
      <c r="BDC11" s="52"/>
      <c r="BDD11" s="52"/>
      <c r="BDE11" s="52"/>
      <c r="BDF11" s="52"/>
      <c r="BDG11" s="52"/>
      <c r="BDH11" s="52"/>
      <c r="BDI11" s="52"/>
      <c r="BDJ11" s="52"/>
      <c r="BDK11" s="52"/>
      <c r="BDL11" s="52"/>
      <c r="BDM11" s="52"/>
      <c r="BDN11" s="52"/>
      <c r="BDO11" s="52"/>
      <c r="BDP11" s="52"/>
      <c r="BDQ11" s="52"/>
      <c r="BDR11" s="52"/>
      <c r="BDS11" s="52"/>
      <c r="BDT11" s="52"/>
      <c r="BDU11" s="52"/>
      <c r="BDV11" s="52"/>
      <c r="BDW11" s="52"/>
      <c r="BDX11" s="52"/>
      <c r="BDY11" s="52"/>
      <c r="BDZ11" s="52"/>
      <c r="BEA11" s="52"/>
      <c r="BEB11" s="52"/>
      <c r="BEC11" s="52"/>
      <c r="BED11" s="52"/>
      <c r="BEE11" s="52"/>
      <c r="BEF11" s="52"/>
      <c r="BEG11" s="52"/>
      <c r="BEH11" s="52"/>
      <c r="BEI11" s="52"/>
      <c r="BEJ11" s="52"/>
      <c r="BEK11" s="52"/>
      <c r="BEL11" s="52"/>
      <c r="BEM11" s="52"/>
      <c r="BEN11" s="52"/>
      <c r="BEO11" s="52"/>
      <c r="BEP11" s="52"/>
      <c r="BEQ11" s="52"/>
      <c r="BER11" s="52"/>
      <c r="BES11" s="52"/>
      <c r="BET11" s="52"/>
      <c r="BEU11" s="52"/>
      <c r="BEV11" s="52"/>
      <c r="BEW11" s="52"/>
      <c r="BEX11" s="52"/>
      <c r="BEY11" s="52"/>
      <c r="BEZ11" s="52"/>
      <c r="BFA11" s="52"/>
      <c r="BFB11" s="52"/>
      <c r="BFC11" s="52"/>
      <c r="BFD11" s="52"/>
      <c r="BFE11" s="52"/>
      <c r="BFF11" s="52"/>
      <c r="BFG11" s="52"/>
      <c r="BFH11" s="52"/>
      <c r="BFI11" s="52"/>
      <c r="BFJ11" s="52"/>
      <c r="BFK11" s="52"/>
      <c r="BFL11" s="52"/>
      <c r="BFM11" s="52"/>
      <c r="BFN11" s="52"/>
      <c r="BFO11" s="52"/>
      <c r="BFP11" s="52"/>
      <c r="BFQ11" s="52"/>
      <c r="BFR11" s="52"/>
      <c r="BFS11" s="52"/>
      <c r="BFT11" s="52"/>
      <c r="BFU11" s="52"/>
      <c r="BFV11" s="52"/>
      <c r="BFW11" s="52"/>
      <c r="BFX11" s="52"/>
      <c r="BFY11" s="52"/>
      <c r="BFZ11" s="52"/>
      <c r="BGA11" s="52"/>
      <c r="BGB11" s="52"/>
      <c r="BGC11" s="52"/>
      <c r="BGD11" s="52"/>
      <c r="BGE11" s="52"/>
      <c r="BGF11" s="52"/>
      <c r="BGG11" s="52"/>
      <c r="BGH11" s="52"/>
      <c r="BGI11" s="52"/>
      <c r="BGJ11" s="52"/>
      <c r="BGK11" s="52"/>
      <c r="BGL11" s="52"/>
      <c r="BGM11" s="52"/>
      <c r="BGN11" s="52"/>
      <c r="BGO11" s="52"/>
      <c r="BGP11" s="52"/>
      <c r="BGQ11" s="52"/>
      <c r="BGR11" s="52"/>
      <c r="BGS11" s="52"/>
      <c r="BGT11" s="52"/>
      <c r="BGU11" s="52"/>
      <c r="BGV11" s="52"/>
      <c r="BGW11" s="52"/>
      <c r="BGX11" s="52"/>
      <c r="BGY11" s="52"/>
      <c r="BGZ11" s="52"/>
      <c r="BHA11" s="52"/>
      <c r="BHB11" s="52"/>
      <c r="BHC11" s="52"/>
      <c r="BHD11" s="52"/>
      <c r="BHE11" s="52"/>
      <c r="BHF11" s="52"/>
      <c r="BHG11" s="52"/>
      <c r="BHH11" s="52"/>
      <c r="BHI11" s="52"/>
      <c r="BHJ11" s="52"/>
      <c r="BHK11" s="52"/>
      <c r="BHL11" s="52"/>
      <c r="BHM11" s="52"/>
      <c r="BHN11" s="52"/>
      <c r="BHO11" s="52"/>
      <c r="BHP11" s="52"/>
      <c r="BHQ11" s="52"/>
      <c r="BHR11" s="52"/>
      <c r="BHS11" s="52"/>
      <c r="BHT11" s="52"/>
      <c r="BHU11" s="52"/>
      <c r="BHV11" s="52"/>
      <c r="BHW11" s="52"/>
      <c r="BHX11" s="52"/>
      <c r="BHY11" s="52"/>
      <c r="BHZ11" s="52"/>
      <c r="BIA11" s="52"/>
      <c r="BIB11" s="52"/>
      <c r="BIC11" s="52"/>
      <c r="BID11" s="52"/>
      <c r="BIE11" s="52"/>
      <c r="BIF11" s="52"/>
      <c r="BIG11" s="52"/>
      <c r="BIH11" s="52"/>
      <c r="BII11" s="52"/>
      <c r="BIJ11" s="52"/>
      <c r="BIK11" s="52"/>
      <c r="BIL11" s="52"/>
      <c r="BIM11" s="52"/>
      <c r="BIN11" s="52"/>
      <c r="BIO11" s="52"/>
      <c r="BIP11" s="52"/>
      <c r="BIQ11" s="52"/>
      <c r="BIR11" s="52"/>
      <c r="BIS11" s="52"/>
      <c r="BIT11" s="52"/>
      <c r="BIU11" s="52"/>
      <c r="BIV11" s="52"/>
      <c r="BIW11" s="52"/>
      <c r="BIX11" s="52"/>
      <c r="BIY11" s="52"/>
      <c r="BIZ11" s="52"/>
      <c r="BJA11" s="52"/>
      <c r="BJB11" s="52"/>
      <c r="BJC11" s="52"/>
      <c r="BJD11" s="52"/>
      <c r="BJE11" s="52"/>
      <c r="BJF11" s="52"/>
      <c r="BJG11" s="52"/>
      <c r="BJH11" s="52"/>
      <c r="BJI11" s="52"/>
      <c r="BJJ11" s="52"/>
      <c r="BJK11" s="52"/>
      <c r="BJL11" s="52"/>
      <c r="BJM11" s="52"/>
      <c r="BJN11" s="52"/>
      <c r="BJO11" s="52"/>
      <c r="BJP11" s="52"/>
      <c r="BJQ11" s="52"/>
      <c r="BJR11" s="52"/>
      <c r="BJS11" s="52"/>
      <c r="BJT11" s="52"/>
      <c r="BJU11" s="52"/>
      <c r="BJV11" s="52"/>
      <c r="BJW11" s="52"/>
      <c r="BJX11" s="52"/>
      <c r="BJY11" s="52"/>
      <c r="BJZ11" s="52"/>
      <c r="BKA11" s="52"/>
      <c r="BKB11" s="52"/>
      <c r="BKC11" s="52"/>
      <c r="BKD11" s="52"/>
      <c r="BKE11" s="52"/>
      <c r="BKF11" s="52"/>
      <c r="BKG11" s="52"/>
      <c r="BKH11" s="52"/>
      <c r="BKI11" s="52"/>
      <c r="BKJ11" s="52"/>
      <c r="BKK11" s="52"/>
      <c r="BKL11" s="52"/>
      <c r="BKM11" s="52"/>
      <c r="BKN11" s="52"/>
      <c r="BKO11" s="52"/>
      <c r="BKP11" s="52"/>
      <c r="BKQ11" s="52"/>
      <c r="BKR11" s="52"/>
      <c r="BKS11" s="52"/>
      <c r="BKT11" s="52"/>
      <c r="BKU11" s="52"/>
      <c r="BKV11" s="52"/>
      <c r="BKW11" s="52"/>
      <c r="BKX11" s="52"/>
      <c r="BKY11" s="52"/>
      <c r="BKZ11" s="52"/>
      <c r="BLA11" s="52"/>
      <c r="BLB11" s="52"/>
      <c r="BLC11" s="52"/>
      <c r="BLD11" s="52"/>
      <c r="BLE11" s="52"/>
      <c r="BLF11" s="52"/>
      <c r="BLG11" s="52"/>
      <c r="BLH11" s="52"/>
      <c r="BLI11" s="52"/>
      <c r="BLJ11" s="52"/>
      <c r="BLK11" s="52"/>
      <c r="BLL11" s="52"/>
      <c r="BLM11" s="52"/>
      <c r="BLN11" s="52"/>
      <c r="BLO11" s="52"/>
      <c r="BLP11" s="52"/>
      <c r="BLQ11" s="52"/>
      <c r="BLR11" s="52"/>
      <c r="BLS11" s="52"/>
      <c r="BLT11" s="52"/>
      <c r="BLU11" s="52"/>
      <c r="BLV11" s="52"/>
      <c r="BLW11" s="52"/>
      <c r="BLX11" s="52"/>
      <c r="BLY11" s="52"/>
      <c r="BLZ11" s="52"/>
      <c r="BMA11" s="52"/>
      <c r="BMB11" s="52"/>
      <c r="BMC11" s="52"/>
      <c r="BMD11" s="52"/>
      <c r="BME11" s="52"/>
      <c r="BMF11" s="52"/>
      <c r="BMG11" s="52"/>
      <c r="BMH11" s="52"/>
      <c r="BMI11" s="52"/>
      <c r="BMJ11" s="52"/>
      <c r="BMK11" s="52"/>
      <c r="BML11" s="52"/>
      <c r="BMM11" s="52"/>
      <c r="BMN11" s="52"/>
      <c r="BMO11" s="52"/>
      <c r="BMP11" s="52"/>
      <c r="BMQ11" s="52"/>
      <c r="BMR11" s="52"/>
      <c r="BMS11" s="52"/>
      <c r="BMT11" s="52"/>
      <c r="BMU11" s="52"/>
      <c r="BMV11" s="52"/>
      <c r="BMW11" s="52"/>
      <c r="BMX11" s="52"/>
      <c r="BMY11" s="52"/>
      <c r="BMZ11" s="52"/>
      <c r="BNA11" s="52"/>
      <c r="BNB11" s="52"/>
      <c r="BNC11" s="52"/>
      <c r="BND11" s="52"/>
      <c r="BNE11" s="52"/>
      <c r="BNF11" s="52"/>
      <c r="BNG11" s="52"/>
      <c r="BNH11" s="52"/>
      <c r="BNI11" s="52"/>
      <c r="BNJ11" s="52"/>
      <c r="BNK11" s="52"/>
      <c r="BNL11" s="52"/>
      <c r="BNM11" s="52"/>
      <c r="BNN11" s="52"/>
      <c r="BNO11" s="52"/>
      <c r="BNP11" s="52"/>
      <c r="BNQ11" s="52"/>
      <c r="BNR11" s="52"/>
      <c r="BNS11" s="52"/>
      <c r="BNT11" s="52"/>
      <c r="BNU11" s="52"/>
      <c r="BNV11" s="52"/>
      <c r="BNW11" s="52"/>
      <c r="BNX11" s="52"/>
      <c r="BNY11" s="52"/>
      <c r="BNZ11" s="52"/>
      <c r="BOA11" s="52"/>
      <c r="BOB11" s="52"/>
      <c r="BOC11" s="52"/>
      <c r="BOD11" s="52"/>
      <c r="BOE11" s="52"/>
      <c r="BOF11" s="52"/>
      <c r="BOG11" s="52"/>
      <c r="BOH11" s="52"/>
      <c r="BOI11" s="52"/>
      <c r="BOJ11" s="52"/>
      <c r="BOK11" s="52"/>
      <c r="BOL11" s="52"/>
      <c r="BOM11" s="52"/>
      <c r="BON11" s="52"/>
      <c r="BOO11" s="52"/>
      <c r="BOP11" s="52"/>
      <c r="BOQ11" s="52"/>
      <c r="BOR11" s="52"/>
      <c r="BOS11" s="52"/>
      <c r="BOT11" s="52"/>
      <c r="BOU11" s="52"/>
      <c r="BOV11" s="52"/>
      <c r="BOW11" s="52"/>
      <c r="BOX11" s="52"/>
      <c r="BOY11" s="52"/>
      <c r="BOZ11" s="52"/>
      <c r="BPA11" s="52"/>
      <c r="BPB11" s="52"/>
      <c r="BPC11" s="52"/>
      <c r="BPD11" s="52"/>
      <c r="BPE11" s="52"/>
      <c r="BPF11" s="52"/>
      <c r="BPG11" s="52"/>
      <c r="BPH11" s="52"/>
      <c r="BPI11" s="52"/>
      <c r="BPJ11" s="52"/>
      <c r="BPK11" s="52"/>
      <c r="BPL11" s="52"/>
      <c r="BPM11" s="52"/>
      <c r="BPN11" s="52"/>
      <c r="BPO11" s="52"/>
      <c r="BPP11" s="52"/>
      <c r="BPQ11" s="52"/>
      <c r="BPR11" s="52"/>
      <c r="BPS11" s="52"/>
      <c r="BPT11" s="52"/>
      <c r="BPU11" s="52"/>
      <c r="BPV11" s="52"/>
      <c r="BPW11" s="52"/>
      <c r="BPX11" s="52"/>
      <c r="BPY11" s="52"/>
      <c r="BPZ11" s="52"/>
      <c r="BQA11" s="52"/>
      <c r="BQB11" s="52"/>
      <c r="BQC11" s="52"/>
      <c r="BQD11" s="52"/>
      <c r="BQE11" s="52"/>
      <c r="BQF11" s="52"/>
      <c r="BQG11" s="52"/>
      <c r="BQH11" s="52"/>
      <c r="BQI11" s="52"/>
      <c r="BQJ11" s="52"/>
      <c r="BQK11" s="52"/>
      <c r="BQL11" s="52"/>
      <c r="BQM11" s="52"/>
      <c r="BQN11" s="52"/>
      <c r="BQO11" s="52"/>
      <c r="BQP11" s="52"/>
      <c r="BQQ11" s="52"/>
      <c r="BQR11" s="52"/>
      <c r="BQS11" s="52"/>
      <c r="BQT11" s="52"/>
      <c r="BQU11" s="52"/>
      <c r="BQV11" s="52"/>
      <c r="BQW11" s="52"/>
      <c r="BQX11" s="52"/>
      <c r="BQY11" s="52"/>
      <c r="BQZ11" s="52"/>
      <c r="BRA11" s="52"/>
      <c r="BRB11" s="52"/>
      <c r="BRC11" s="52"/>
      <c r="BRD11" s="52"/>
      <c r="BRE11" s="52"/>
      <c r="BRF11" s="52"/>
      <c r="BRG11" s="52"/>
      <c r="BRH11" s="52"/>
      <c r="BRI11" s="52"/>
      <c r="BRJ11" s="52"/>
      <c r="BRK11" s="52"/>
      <c r="BRL11" s="52"/>
      <c r="BRM11" s="52"/>
      <c r="BRN11" s="52"/>
      <c r="BRO11" s="52"/>
      <c r="BRP11" s="52"/>
      <c r="BRQ11" s="52"/>
      <c r="BRR11" s="52"/>
      <c r="BRS11" s="52"/>
      <c r="BRT11" s="52"/>
      <c r="BRU11" s="52"/>
      <c r="BRV11" s="52"/>
      <c r="BRW11" s="52"/>
      <c r="BRX11" s="52"/>
      <c r="BRY11" s="52"/>
      <c r="BRZ11" s="52"/>
      <c r="BSA11" s="52"/>
      <c r="BSB11" s="52"/>
      <c r="BSC11" s="52"/>
      <c r="BSD11" s="52"/>
      <c r="BSE11" s="52"/>
      <c r="BSF11" s="52"/>
      <c r="BSG11" s="52"/>
      <c r="BSH11" s="52"/>
      <c r="BSI11" s="52"/>
      <c r="BSJ11" s="52"/>
      <c r="BSK11" s="52"/>
      <c r="BSL11" s="52"/>
      <c r="BSM11" s="52"/>
      <c r="BSN11" s="52"/>
      <c r="BSO11" s="52"/>
      <c r="BSP11" s="52"/>
      <c r="BSQ11" s="52"/>
      <c r="BSR11" s="52"/>
      <c r="BSS11" s="52"/>
      <c r="BST11" s="52"/>
      <c r="BSU11" s="52"/>
      <c r="BSV11" s="52"/>
      <c r="BSW11" s="52"/>
      <c r="BSX11" s="52"/>
      <c r="BSY11" s="52"/>
      <c r="BSZ11" s="52"/>
      <c r="BTA11" s="52"/>
      <c r="BTB11" s="52"/>
      <c r="BTC11" s="52"/>
      <c r="BTD11" s="52"/>
      <c r="BTE11" s="52"/>
      <c r="BTF11" s="52"/>
      <c r="BTG11" s="52"/>
      <c r="BTH11" s="52"/>
      <c r="BTI11" s="52"/>
      <c r="BTJ11" s="52"/>
      <c r="BTK11" s="52"/>
      <c r="BTL11" s="52"/>
      <c r="BTM11" s="52"/>
      <c r="BTN11" s="52"/>
      <c r="BTO11" s="52"/>
      <c r="BTP11" s="52"/>
      <c r="BTQ11" s="52"/>
      <c r="BTR11" s="52"/>
      <c r="BTS11" s="52"/>
      <c r="BTT11" s="52"/>
      <c r="BTU11" s="52"/>
      <c r="BTV11" s="52"/>
      <c r="BTW11" s="52"/>
      <c r="BTX11" s="52"/>
      <c r="BTY11" s="52"/>
      <c r="BTZ11" s="52"/>
      <c r="BUA11" s="52"/>
      <c r="BUB11" s="52"/>
      <c r="BUC11" s="52"/>
      <c r="BUD11" s="52"/>
      <c r="BUE11" s="52"/>
      <c r="BUF11" s="52"/>
      <c r="BUG11" s="52"/>
      <c r="BUH11" s="52"/>
      <c r="BUI11" s="52"/>
      <c r="BUJ11" s="52"/>
      <c r="BUK11" s="52"/>
      <c r="BUL11" s="52"/>
      <c r="BUM11" s="52"/>
      <c r="BUN11" s="52"/>
      <c r="BUO11" s="52"/>
      <c r="BUP11" s="52"/>
      <c r="BUQ11" s="52"/>
      <c r="BUR11" s="52"/>
      <c r="BUS11" s="52"/>
      <c r="BUT11" s="52"/>
      <c r="BUU11" s="52"/>
      <c r="BUV11" s="52"/>
      <c r="BUW11" s="52"/>
      <c r="BUX11" s="52"/>
      <c r="BUY11" s="52"/>
      <c r="BUZ11" s="52"/>
      <c r="BVA11" s="52"/>
      <c r="BVB11" s="52"/>
      <c r="BVC11" s="52"/>
      <c r="BVD11" s="52"/>
      <c r="BVE11" s="52"/>
      <c r="BVF11" s="52"/>
      <c r="BVG11" s="52"/>
      <c r="BVH11" s="52"/>
      <c r="BVI11" s="52"/>
      <c r="BVJ11" s="52"/>
      <c r="BVK11" s="52"/>
      <c r="BVL11" s="52"/>
      <c r="BVM11" s="52"/>
      <c r="BVN11" s="52"/>
      <c r="BVO11" s="52"/>
      <c r="BVP11" s="52"/>
      <c r="BVQ11" s="52"/>
      <c r="BVR11" s="52"/>
      <c r="BVS11" s="52"/>
      <c r="BVT11" s="52"/>
      <c r="BVU11" s="52"/>
      <c r="BVV11" s="52"/>
      <c r="BVW11" s="52"/>
      <c r="BVX11" s="52"/>
      <c r="BVY11" s="52"/>
      <c r="BVZ11" s="52"/>
      <c r="BWA11" s="52"/>
      <c r="BWB11" s="52"/>
      <c r="BWC11" s="52"/>
      <c r="BWD11" s="52"/>
      <c r="BWE11" s="52"/>
      <c r="BWF11" s="52"/>
      <c r="BWG11" s="52"/>
      <c r="BWH11" s="52"/>
      <c r="BWI11" s="52"/>
      <c r="BWJ11" s="52"/>
      <c r="BWK11" s="52"/>
      <c r="BWL11" s="52"/>
      <c r="BWM11" s="52"/>
      <c r="BWN11" s="52"/>
      <c r="BWO11" s="52"/>
      <c r="BWP11" s="52"/>
      <c r="BWQ11" s="52"/>
      <c r="BWR11" s="52"/>
      <c r="BWS11" s="52"/>
      <c r="BWT11" s="52"/>
      <c r="BWU11" s="52"/>
      <c r="BWV11" s="52"/>
      <c r="BWW11" s="52"/>
      <c r="BWX11" s="52"/>
      <c r="BWY11" s="52"/>
      <c r="BWZ11" s="52"/>
      <c r="BXA11" s="52"/>
      <c r="BXB11" s="52"/>
      <c r="BXC11" s="52"/>
      <c r="BXD11" s="52"/>
      <c r="BXE11" s="52"/>
      <c r="BXF11" s="52"/>
      <c r="BXG11" s="52"/>
      <c r="BXH11" s="52"/>
      <c r="BXI11" s="52"/>
      <c r="BXJ11" s="52"/>
      <c r="BXK11" s="52"/>
      <c r="BXL11" s="52"/>
      <c r="BXM11" s="52"/>
      <c r="BXN11" s="52"/>
      <c r="BXO11" s="52"/>
      <c r="BXP11" s="52"/>
      <c r="BXQ11" s="52"/>
      <c r="BXR11" s="52"/>
      <c r="BXS11" s="52"/>
      <c r="BXT11" s="52"/>
      <c r="BXU11" s="52"/>
      <c r="BXV11" s="52"/>
      <c r="BXW11" s="52"/>
      <c r="BXX11" s="52"/>
      <c r="BXY11" s="52"/>
      <c r="BXZ11" s="52"/>
      <c r="BYA11" s="52"/>
      <c r="BYB11" s="52"/>
      <c r="BYC11" s="52"/>
      <c r="BYD11" s="52"/>
      <c r="BYE11" s="52"/>
      <c r="BYF11" s="52"/>
      <c r="BYG11" s="52"/>
      <c r="BYH11" s="52"/>
      <c r="BYI11" s="52"/>
      <c r="BYJ11" s="52"/>
      <c r="BYK11" s="52"/>
      <c r="BYL11" s="52"/>
      <c r="BYM11" s="52"/>
      <c r="BYN11" s="52"/>
      <c r="BYO11" s="52"/>
      <c r="BYP11" s="52"/>
      <c r="BYQ11" s="52"/>
      <c r="BYR11" s="52"/>
      <c r="BYS11" s="52"/>
      <c r="BYT11" s="52"/>
      <c r="BYU11" s="52"/>
      <c r="BYV11" s="52"/>
      <c r="BYW11" s="52"/>
      <c r="BYX11" s="52"/>
      <c r="BYY11" s="52"/>
      <c r="BYZ11" s="52"/>
      <c r="BZA11" s="52"/>
      <c r="BZB11" s="52"/>
      <c r="BZC11" s="52"/>
      <c r="BZD11" s="52"/>
      <c r="BZE11" s="52"/>
      <c r="BZF11" s="52"/>
      <c r="BZG11" s="52"/>
      <c r="BZH11" s="52"/>
      <c r="BZI11" s="52"/>
      <c r="BZJ11" s="52"/>
      <c r="BZK11" s="52"/>
      <c r="BZL11" s="52"/>
      <c r="BZM11" s="52"/>
      <c r="BZN11" s="52"/>
      <c r="BZO11" s="52"/>
      <c r="BZP11" s="52"/>
      <c r="BZQ11" s="52"/>
      <c r="BZR11" s="52"/>
      <c r="BZS11" s="52"/>
      <c r="BZT11" s="52"/>
      <c r="BZU11" s="52"/>
      <c r="BZV11" s="52"/>
      <c r="BZW11" s="52"/>
      <c r="BZX11" s="52"/>
      <c r="BZY11" s="52"/>
      <c r="BZZ11" s="52"/>
      <c r="CAA11" s="52"/>
      <c r="CAB11" s="52"/>
      <c r="CAC11" s="52"/>
      <c r="CAD11" s="52"/>
      <c r="CAE11" s="52"/>
      <c r="CAF11" s="52"/>
      <c r="CAG11" s="52"/>
      <c r="CAH11" s="52"/>
      <c r="CAI11" s="52"/>
      <c r="CAJ11" s="52"/>
      <c r="CAK11" s="52"/>
      <c r="CAL11" s="52"/>
      <c r="CAM11" s="52"/>
      <c r="CAN11" s="52"/>
      <c r="CAO11" s="52"/>
      <c r="CAP11" s="52"/>
      <c r="CAQ11" s="52"/>
      <c r="CAR11" s="52"/>
      <c r="CAS11" s="52"/>
      <c r="CAT11" s="52"/>
      <c r="CAU11" s="52"/>
      <c r="CAV11" s="52"/>
      <c r="CAW11" s="52"/>
      <c r="CAX11" s="52"/>
      <c r="CAY11" s="52"/>
      <c r="CAZ11" s="52"/>
      <c r="CBA11" s="52"/>
      <c r="CBB11" s="52"/>
      <c r="CBC11" s="52"/>
      <c r="CBD11" s="52"/>
      <c r="CBE11" s="52"/>
      <c r="CBF11" s="52"/>
      <c r="CBG11" s="52"/>
      <c r="CBH11" s="52"/>
      <c r="CBI11" s="52"/>
      <c r="CBJ11" s="52"/>
      <c r="CBK11" s="52"/>
      <c r="CBL11" s="52"/>
      <c r="CBM11" s="52"/>
      <c r="CBN11" s="52"/>
      <c r="CBO11" s="52"/>
      <c r="CBP11" s="52"/>
      <c r="CBQ11" s="52"/>
      <c r="CBR11" s="52"/>
      <c r="CBS11" s="52"/>
      <c r="CBT11" s="52"/>
      <c r="CBU11" s="52"/>
      <c r="CBV11" s="52"/>
      <c r="CBW11" s="52"/>
      <c r="CBX11" s="52"/>
      <c r="CBY11" s="52"/>
      <c r="CBZ11" s="52"/>
      <c r="CCA11" s="52"/>
      <c r="CCB11" s="52"/>
      <c r="CCC11" s="52"/>
      <c r="CCD11" s="52"/>
      <c r="CCE11" s="52"/>
      <c r="CCF11" s="52"/>
      <c r="CCG11" s="52"/>
      <c r="CCH11" s="52"/>
      <c r="CCI11" s="52"/>
      <c r="CCJ11" s="52"/>
      <c r="CCK11" s="52"/>
      <c r="CCL11" s="52"/>
      <c r="CCM11" s="52"/>
      <c r="CCN11" s="52"/>
      <c r="CCO11" s="52"/>
      <c r="CCP11" s="52"/>
      <c r="CCQ11" s="52"/>
      <c r="CCR11" s="52"/>
      <c r="CCS11" s="52"/>
      <c r="CCT11" s="52"/>
      <c r="CCU11" s="52"/>
      <c r="CCV11" s="52"/>
      <c r="CCW11" s="52"/>
      <c r="CCX11" s="52"/>
      <c r="CCY11" s="52"/>
      <c r="CCZ11" s="52"/>
      <c r="CDA11" s="52"/>
      <c r="CDB11" s="52"/>
      <c r="CDC11" s="52"/>
      <c r="CDD11" s="52"/>
      <c r="CDE11" s="52"/>
      <c r="CDF11" s="52"/>
      <c r="CDG11" s="52"/>
      <c r="CDH11" s="52"/>
      <c r="CDI11" s="52"/>
      <c r="CDJ11" s="52"/>
      <c r="CDK11" s="52"/>
      <c r="CDL11" s="52"/>
      <c r="CDM11" s="52"/>
      <c r="CDN11" s="52"/>
      <c r="CDO11" s="52"/>
      <c r="CDP11" s="52"/>
      <c r="CDQ11" s="52"/>
      <c r="CDR11" s="52"/>
      <c r="CDS11" s="52"/>
      <c r="CDT11" s="52"/>
      <c r="CDU11" s="52"/>
      <c r="CDV11" s="52"/>
      <c r="CDW11" s="52"/>
      <c r="CDX11" s="52"/>
      <c r="CDY11" s="52"/>
      <c r="CDZ11" s="52"/>
      <c r="CEA11" s="52"/>
      <c r="CEB11" s="52"/>
      <c r="CEC11" s="52"/>
      <c r="CED11" s="52"/>
      <c r="CEE11" s="52"/>
      <c r="CEF11" s="52"/>
      <c r="CEG11" s="52"/>
      <c r="CEH11" s="52"/>
      <c r="CEI11" s="52"/>
      <c r="CEJ11" s="52"/>
      <c r="CEK11" s="52"/>
      <c r="CEL11" s="52"/>
      <c r="CEM11" s="52"/>
      <c r="CEN11" s="52"/>
      <c r="CEO11" s="52"/>
      <c r="CEP11" s="52"/>
      <c r="CEQ11" s="52"/>
      <c r="CER11" s="52"/>
      <c r="CES11" s="52"/>
      <c r="CET11" s="52"/>
      <c r="CEU11" s="52"/>
      <c r="CEV11" s="52"/>
      <c r="CEW11" s="52"/>
      <c r="CEX11" s="52"/>
      <c r="CEY11" s="52"/>
      <c r="CEZ11" s="52"/>
      <c r="CFA11" s="52"/>
      <c r="CFB11" s="52"/>
      <c r="CFC11" s="52"/>
      <c r="CFD11" s="52"/>
      <c r="CFE11" s="52"/>
      <c r="CFF11" s="52"/>
      <c r="CFG11" s="52"/>
      <c r="CFH11" s="52"/>
      <c r="CFI11" s="52"/>
      <c r="CFJ11" s="52"/>
      <c r="CFK11" s="52"/>
      <c r="CFL11" s="52"/>
      <c r="CFM11" s="52"/>
      <c r="CFN11" s="52"/>
      <c r="CFO11" s="52"/>
      <c r="CFP11" s="52"/>
      <c r="CFQ11" s="52"/>
      <c r="CFR11" s="52"/>
      <c r="CFS11" s="52"/>
      <c r="CFT11" s="52"/>
      <c r="CFU11" s="52"/>
      <c r="CFV11" s="52"/>
      <c r="CFW11" s="52"/>
      <c r="CFX11" s="52"/>
      <c r="CFY11" s="52"/>
      <c r="CFZ11" s="52"/>
      <c r="CGA11" s="52"/>
      <c r="CGB11" s="52"/>
      <c r="CGC11" s="52"/>
      <c r="CGD11" s="52"/>
      <c r="CGE11" s="52"/>
      <c r="CGF11" s="52"/>
      <c r="CGG11" s="52"/>
      <c r="CGH11" s="52"/>
      <c r="CGI11" s="52"/>
      <c r="CGJ11" s="52"/>
      <c r="CGK11" s="52"/>
      <c r="CGL11" s="52"/>
      <c r="CGM11" s="52"/>
      <c r="CGN11" s="52"/>
      <c r="CGO11" s="52"/>
      <c r="CGP11" s="52"/>
      <c r="CGQ11" s="52"/>
      <c r="CGR11" s="52"/>
      <c r="CGS11" s="52"/>
      <c r="CGT11" s="52"/>
      <c r="CGU11" s="52"/>
      <c r="CGV11" s="52"/>
      <c r="CGW11" s="52"/>
      <c r="CGX11" s="52"/>
      <c r="CGY11" s="52"/>
      <c r="CGZ11" s="52"/>
      <c r="CHA11" s="52"/>
      <c r="CHB11" s="52"/>
      <c r="CHC11" s="52"/>
      <c r="CHD11" s="52"/>
      <c r="CHE11" s="52"/>
      <c r="CHF11" s="52"/>
      <c r="CHG11" s="52"/>
      <c r="CHH11" s="52"/>
      <c r="CHI11" s="52"/>
      <c r="CHJ11" s="52"/>
      <c r="CHK11" s="52"/>
      <c r="CHL11" s="52"/>
      <c r="CHM11" s="52"/>
      <c r="CHN11" s="52"/>
      <c r="CHO11" s="52"/>
      <c r="CHP11" s="52"/>
      <c r="CHQ11" s="52"/>
      <c r="CHR11" s="52"/>
      <c r="CHS11" s="52"/>
      <c r="CHT11" s="52"/>
      <c r="CHU11" s="52"/>
      <c r="CHV11" s="52"/>
      <c r="CHW11" s="52"/>
      <c r="CHX11" s="52"/>
      <c r="CHY11" s="52"/>
      <c r="CHZ11" s="52"/>
      <c r="CIA11" s="52"/>
      <c r="CIB11" s="52"/>
      <c r="CIC11" s="52"/>
      <c r="CID11" s="52"/>
      <c r="CIE11" s="52"/>
      <c r="CIF11" s="52"/>
      <c r="CIG11" s="52"/>
      <c r="CIH11" s="52"/>
      <c r="CII11" s="52"/>
      <c r="CIJ11" s="52"/>
      <c r="CIK11" s="52"/>
      <c r="CIL11" s="52"/>
      <c r="CIM11" s="52"/>
      <c r="CIN11" s="52"/>
      <c r="CIO11" s="52"/>
      <c r="CIP11" s="52"/>
      <c r="CIQ11" s="52"/>
      <c r="CIR11" s="52"/>
      <c r="CIS11" s="52"/>
      <c r="CIT11" s="52"/>
      <c r="CIU11" s="52"/>
      <c r="CIV11" s="52"/>
      <c r="CIW11" s="52"/>
      <c r="CIX11" s="52"/>
      <c r="CIY11" s="52"/>
      <c r="CIZ11" s="52"/>
      <c r="CJA11" s="52"/>
      <c r="CJB11" s="52"/>
      <c r="CJC11" s="52"/>
      <c r="CJD11" s="52"/>
      <c r="CJE11" s="52"/>
      <c r="CJF11" s="52"/>
      <c r="CJG11" s="52"/>
      <c r="CJH11" s="52"/>
      <c r="CJI11" s="52"/>
      <c r="CJJ11" s="52"/>
      <c r="CJK11" s="52"/>
      <c r="CJL11" s="52"/>
      <c r="CJM11" s="52"/>
      <c r="CJN11" s="52"/>
      <c r="CJO11" s="52"/>
      <c r="CJP11" s="52"/>
      <c r="CJQ11" s="52"/>
      <c r="CJR11" s="52"/>
      <c r="CJS11" s="52"/>
      <c r="CJT11" s="52"/>
      <c r="CJU11" s="52"/>
      <c r="CJV11" s="52"/>
      <c r="CJW11" s="52"/>
      <c r="CJX11" s="52"/>
      <c r="CJY11" s="52"/>
      <c r="CJZ11" s="52"/>
      <c r="CKA11" s="52"/>
      <c r="CKB11" s="52"/>
      <c r="CKC11" s="52"/>
      <c r="CKD11" s="52"/>
      <c r="CKE11" s="52"/>
      <c r="CKF11" s="52"/>
      <c r="CKG11" s="52"/>
      <c r="CKH11" s="52"/>
      <c r="CKI11" s="52"/>
      <c r="CKJ11" s="52"/>
      <c r="CKK11" s="52"/>
      <c r="CKL11" s="52"/>
      <c r="CKM11" s="52"/>
      <c r="CKN11" s="52"/>
      <c r="CKO11" s="52"/>
      <c r="CKP11" s="52"/>
      <c r="CKQ11" s="52"/>
      <c r="CKR11" s="52"/>
      <c r="CKS11" s="52"/>
      <c r="CKT11" s="52"/>
      <c r="CKU11" s="52"/>
      <c r="CKV11" s="52"/>
      <c r="CKW11" s="52"/>
      <c r="CKX11" s="52"/>
      <c r="CKY11" s="52"/>
      <c r="CKZ11" s="52"/>
      <c r="CLA11" s="52"/>
      <c r="CLB11" s="52"/>
      <c r="CLC11" s="52"/>
      <c r="CLD11" s="52"/>
      <c r="CLE11" s="52"/>
      <c r="CLF11" s="52"/>
      <c r="CLG11" s="52"/>
      <c r="CLH11" s="52"/>
      <c r="CLI11" s="52"/>
      <c r="CLJ11" s="52"/>
      <c r="CLK11" s="52"/>
      <c r="CLL11" s="52"/>
      <c r="CLM11" s="52"/>
      <c r="CLN11" s="52"/>
      <c r="CLO11" s="52"/>
      <c r="CLP11" s="52"/>
      <c r="CLQ11" s="52"/>
      <c r="CLR11" s="52"/>
      <c r="CLS11" s="52"/>
      <c r="CLT11" s="52"/>
      <c r="CLU11" s="52"/>
      <c r="CLV11" s="52"/>
      <c r="CLW11" s="52"/>
      <c r="CLX11" s="52"/>
      <c r="CLY11" s="52"/>
      <c r="CLZ11" s="52"/>
      <c r="CMA11" s="52"/>
      <c r="CMB11" s="52"/>
      <c r="CMC11" s="52"/>
      <c r="CMD11" s="52"/>
      <c r="CME11" s="52"/>
      <c r="CMF11" s="52"/>
      <c r="CMG11" s="52"/>
      <c r="CMH11" s="52"/>
      <c r="CMI11" s="52"/>
      <c r="CMJ11" s="52"/>
      <c r="CMK11" s="52"/>
      <c r="CML11" s="52"/>
      <c r="CMM11" s="52"/>
      <c r="CMN11" s="52"/>
      <c r="CMO11" s="52"/>
      <c r="CMP11" s="52"/>
      <c r="CMQ11" s="52"/>
      <c r="CMR11" s="52"/>
      <c r="CMS11" s="52"/>
      <c r="CMT11" s="52"/>
      <c r="CMU11" s="52"/>
      <c r="CMV11" s="52"/>
      <c r="CMW11" s="52"/>
      <c r="CMX11" s="52"/>
      <c r="CMY11" s="52"/>
      <c r="CMZ11" s="52"/>
      <c r="CNA11" s="52"/>
      <c r="CNB11" s="52"/>
      <c r="CNC11" s="52"/>
      <c r="CND11" s="52"/>
      <c r="CNE11" s="52"/>
      <c r="CNF11" s="52"/>
      <c r="CNG11" s="52"/>
      <c r="CNH11" s="52"/>
      <c r="CNI11" s="52"/>
      <c r="CNJ11" s="52"/>
      <c r="CNK11" s="52"/>
      <c r="CNL11" s="52"/>
      <c r="CNM11" s="52"/>
      <c r="CNN11" s="52"/>
      <c r="CNO11" s="52"/>
      <c r="CNP11" s="52"/>
      <c r="CNQ11" s="52"/>
      <c r="CNR11" s="52"/>
      <c r="CNS11" s="52"/>
      <c r="CNT11" s="52"/>
      <c r="CNU11" s="52"/>
      <c r="CNV11" s="52"/>
      <c r="CNW11" s="52"/>
      <c r="CNX11" s="52"/>
      <c r="CNY11" s="52"/>
      <c r="CNZ11" s="52"/>
      <c r="COA11" s="52"/>
      <c r="COB11" s="52"/>
      <c r="COC11" s="52"/>
      <c r="COD11" s="52"/>
      <c r="COE11" s="52"/>
      <c r="COF11" s="52"/>
      <c r="COG11" s="52"/>
      <c r="COH11" s="52"/>
      <c r="COI11" s="52"/>
      <c r="COJ11" s="52"/>
      <c r="COK11" s="52"/>
      <c r="COL11" s="52"/>
      <c r="COM11" s="52"/>
      <c r="CON11" s="52"/>
      <c r="COO11" s="52"/>
      <c r="COP11" s="52"/>
      <c r="COQ11" s="52"/>
      <c r="COR11" s="52"/>
      <c r="COS11" s="52"/>
      <c r="COT11" s="52"/>
      <c r="COU11" s="52"/>
      <c r="COV11" s="52"/>
      <c r="COW11" s="52"/>
      <c r="COX11" s="52"/>
      <c r="COY11" s="52"/>
      <c r="COZ11" s="52"/>
      <c r="CPA11" s="52"/>
      <c r="CPB11" s="52"/>
      <c r="CPC11" s="52"/>
      <c r="CPD11" s="52"/>
      <c r="CPE11" s="52"/>
      <c r="CPF11" s="52"/>
      <c r="CPG11" s="52"/>
      <c r="CPH11" s="52"/>
      <c r="CPI11" s="52"/>
      <c r="CPJ11" s="52"/>
      <c r="CPK11" s="52"/>
      <c r="CPL11" s="52"/>
      <c r="CPM11" s="52"/>
      <c r="CPN11" s="52"/>
      <c r="CPO11" s="52"/>
      <c r="CPP11" s="52"/>
      <c r="CPQ11" s="52"/>
      <c r="CPR11" s="52"/>
      <c r="CPS11" s="52"/>
      <c r="CPT11" s="52"/>
      <c r="CPU11" s="52"/>
      <c r="CPV11" s="52"/>
      <c r="CPW11" s="52"/>
      <c r="CPX11" s="52"/>
      <c r="CPY11" s="52"/>
      <c r="CPZ11" s="52"/>
      <c r="CQA11" s="52"/>
      <c r="CQB11" s="52"/>
      <c r="CQC11" s="52"/>
      <c r="CQD11" s="52"/>
      <c r="CQE11" s="52"/>
      <c r="CQF11" s="52"/>
      <c r="CQG11" s="52"/>
      <c r="CQH11" s="52"/>
      <c r="CQI11" s="52"/>
      <c r="CQJ11" s="52"/>
      <c r="CQK11" s="52"/>
      <c r="CQL11" s="52"/>
      <c r="CQM11" s="52"/>
      <c r="CQN11" s="52"/>
      <c r="CQO11" s="52"/>
      <c r="CQP11" s="52"/>
      <c r="CQQ11" s="52"/>
      <c r="CQR11" s="52"/>
      <c r="CQS11" s="52"/>
      <c r="CQT11" s="52"/>
      <c r="CQU11" s="52"/>
      <c r="CQV11" s="52"/>
      <c r="CQW11" s="52"/>
      <c r="CQX11" s="52"/>
      <c r="CQY11" s="52"/>
      <c r="CQZ11" s="52"/>
      <c r="CRA11" s="52"/>
      <c r="CRB11" s="52"/>
      <c r="CRC11" s="52"/>
      <c r="CRD11" s="52"/>
      <c r="CRE11" s="52"/>
      <c r="CRF11" s="52"/>
      <c r="CRG11" s="52"/>
      <c r="CRH11" s="52"/>
      <c r="CRI11" s="52"/>
      <c r="CRJ11" s="52"/>
      <c r="CRK11" s="52"/>
      <c r="CRL11" s="52"/>
      <c r="CRM11" s="52"/>
      <c r="CRN11" s="52"/>
      <c r="CRO11" s="52"/>
      <c r="CRP11" s="52"/>
      <c r="CRQ11" s="52"/>
      <c r="CRR11" s="52"/>
      <c r="CRS11" s="52"/>
      <c r="CRT11" s="52"/>
      <c r="CRU11" s="52"/>
      <c r="CRV11" s="52"/>
      <c r="CRW11" s="52"/>
      <c r="CRX11" s="52"/>
      <c r="CRY11" s="52"/>
      <c r="CRZ11" s="52"/>
      <c r="CSA11" s="52"/>
      <c r="CSB11" s="52"/>
      <c r="CSC11" s="52"/>
      <c r="CSD11" s="52"/>
      <c r="CSE11" s="52"/>
      <c r="CSF11" s="52"/>
      <c r="CSG11" s="52"/>
      <c r="CSH11" s="52"/>
      <c r="CSI11" s="52"/>
      <c r="CSJ11" s="52"/>
      <c r="CSK11" s="52"/>
      <c r="CSL11" s="52"/>
      <c r="CSM11" s="52"/>
      <c r="CSN11" s="52"/>
      <c r="CSO11" s="52"/>
      <c r="CSP11" s="52"/>
      <c r="CSQ11" s="52"/>
      <c r="CSR11" s="52"/>
      <c r="CSS11" s="52"/>
      <c r="CST11" s="52"/>
      <c r="CSU11" s="52"/>
      <c r="CSV11" s="52"/>
      <c r="CSW11" s="52"/>
      <c r="CSX11" s="52"/>
      <c r="CSY11" s="52"/>
      <c r="CSZ11" s="52"/>
      <c r="CTA11" s="52"/>
      <c r="CTB11" s="52"/>
      <c r="CTC11" s="52"/>
      <c r="CTD11" s="52"/>
      <c r="CTE11" s="52"/>
      <c r="CTF11" s="52"/>
      <c r="CTG11" s="52"/>
      <c r="CTH11" s="52"/>
      <c r="CTI11" s="52"/>
      <c r="CTJ11" s="52"/>
      <c r="CTK11" s="52"/>
      <c r="CTL11" s="52"/>
      <c r="CTM11" s="52"/>
      <c r="CTN11" s="52"/>
      <c r="CTO11" s="52"/>
      <c r="CTP11" s="52"/>
      <c r="CTQ11" s="52"/>
      <c r="CTR11" s="52"/>
      <c r="CTS11" s="52"/>
      <c r="CTT11" s="52"/>
      <c r="CTU11" s="52"/>
      <c r="CTV11" s="52"/>
      <c r="CTW11" s="52"/>
      <c r="CTX11" s="52"/>
      <c r="CTY11" s="52"/>
      <c r="CTZ11" s="52"/>
      <c r="CUA11" s="52"/>
      <c r="CUB11" s="52"/>
      <c r="CUC11" s="52"/>
      <c r="CUD11" s="52"/>
      <c r="CUE11" s="52"/>
      <c r="CUF11" s="52"/>
      <c r="CUG11" s="52"/>
      <c r="CUH11" s="52"/>
      <c r="CUI11" s="52"/>
      <c r="CUJ11" s="52"/>
      <c r="CUK11" s="52"/>
      <c r="CUL11" s="52"/>
      <c r="CUM11" s="52"/>
      <c r="CUN11" s="52"/>
      <c r="CUO11" s="52"/>
      <c r="CUP11" s="52"/>
      <c r="CUQ11" s="52"/>
      <c r="CUR11" s="52"/>
      <c r="CUS11" s="52"/>
      <c r="CUT11" s="52"/>
      <c r="CUU11" s="52"/>
      <c r="CUV11" s="52"/>
      <c r="CUW11" s="52"/>
      <c r="CUX11" s="52"/>
      <c r="CUY11" s="52"/>
      <c r="CUZ11" s="52"/>
      <c r="CVA11" s="52"/>
      <c r="CVB11" s="52"/>
      <c r="CVC11" s="52"/>
      <c r="CVD11" s="52"/>
      <c r="CVE11" s="52"/>
      <c r="CVF11" s="52"/>
      <c r="CVG11" s="52"/>
      <c r="CVH11" s="52"/>
      <c r="CVI11" s="52"/>
      <c r="CVJ11" s="52"/>
      <c r="CVK11" s="52"/>
      <c r="CVL11" s="52"/>
      <c r="CVM11" s="52"/>
      <c r="CVN11" s="52"/>
      <c r="CVO11" s="52"/>
      <c r="CVP11" s="52"/>
      <c r="CVQ11" s="52"/>
      <c r="CVR11" s="52"/>
      <c r="CVS11" s="52"/>
      <c r="CVT11" s="52"/>
      <c r="CVU11" s="52"/>
      <c r="CVV11" s="52"/>
      <c r="CVW11" s="52"/>
      <c r="CVX11" s="52"/>
      <c r="CVY11" s="52"/>
      <c r="CVZ11" s="52"/>
      <c r="CWA11" s="52"/>
      <c r="CWB11" s="52"/>
      <c r="CWC11" s="52"/>
      <c r="CWD11" s="52"/>
      <c r="CWE11" s="52"/>
      <c r="CWF11" s="52"/>
      <c r="CWG11" s="52"/>
      <c r="CWH11" s="52"/>
      <c r="CWI11" s="52"/>
      <c r="CWJ11" s="52"/>
      <c r="CWK11" s="52"/>
      <c r="CWL11" s="52"/>
      <c r="CWM11" s="52"/>
      <c r="CWN11" s="52"/>
      <c r="CWO11" s="52"/>
      <c r="CWP11" s="52"/>
      <c r="CWQ11" s="52"/>
      <c r="CWR11" s="52"/>
      <c r="CWS11" s="52"/>
      <c r="CWT11" s="52"/>
      <c r="CWU11" s="52"/>
      <c r="CWV11" s="52"/>
      <c r="CWW11" s="52"/>
      <c r="CWX11" s="52"/>
      <c r="CWY11" s="52"/>
      <c r="CWZ11" s="52"/>
      <c r="CXA11" s="52"/>
      <c r="CXB11" s="52"/>
      <c r="CXC11" s="52"/>
      <c r="CXD11" s="52"/>
      <c r="CXE11" s="52"/>
      <c r="CXF11" s="52"/>
      <c r="CXG11" s="52"/>
      <c r="CXH11" s="52"/>
      <c r="CXI11" s="52"/>
      <c r="CXJ11" s="52"/>
      <c r="CXK11" s="52"/>
      <c r="CXL11" s="52"/>
      <c r="CXM11" s="52"/>
      <c r="CXN11" s="52"/>
      <c r="CXO11" s="52"/>
      <c r="CXP11" s="52"/>
      <c r="CXQ11" s="52"/>
      <c r="CXR11" s="52"/>
      <c r="CXS11" s="52"/>
      <c r="CXT11" s="52"/>
      <c r="CXU11" s="52"/>
      <c r="CXV11" s="52"/>
      <c r="CXW11" s="52"/>
      <c r="CXX11" s="52"/>
      <c r="CXY11" s="52"/>
      <c r="CXZ11" s="52"/>
      <c r="CYA11" s="52"/>
      <c r="CYB11" s="52"/>
      <c r="CYC11" s="52"/>
      <c r="CYD11" s="52"/>
      <c r="CYE11" s="52"/>
      <c r="CYF11" s="52"/>
      <c r="CYG11" s="52"/>
      <c r="CYH11" s="52"/>
      <c r="CYI11" s="52"/>
      <c r="CYJ11" s="52"/>
      <c r="CYK11" s="52"/>
      <c r="CYL11" s="52"/>
      <c r="CYM11" s="52"/>
      <c r="CYN11" s="52"/>
      <c r="CYO11" s="52"/>
      <c r="CYP11" s="52"/>
      <c r="CYQ11" s="52"/>
      <c r="CYR11" s="52"/>
      <c r="CYS11" s="52"/>
      <c r="CYT11" s="52"/>
      <c r="CYU11" s="52"/>
      <c r="CYV11" s="52"/>
      <c r="CYW11" s="52"/>
      <c r="CYX11" s="52"/>
      <c r="CYY11" s="52"/>
      <c r="CYZ11" s="52"/>
      <c r="CZA11" s="52"/>
      <c r="CZB11" s="52"/>
      <c r="CZC11" s="52"/>
      <c r="CZD11" s="52"/>
      <c r="CZE11" s="52"/>
      <c r="CZF11" s="52"/>
      <c r="CZG11" s="52"/>
      <c r="CZH11" s="52"/>
      <c r="CZI11" s="52"/>
      <c r="CZJ11" s="52"/>
      <c r="CZK11" s="52"/>
      <c r="CZL11" s="52"/>
      <c r="CZM11" s="52"/>
      <c r="CZN11" s="52"/>
      <c r="CZO11" s="52"/>
      <c r="CZP11" s="52"/>
      <c r="CZQ11" s="52"/>
      <c r="CZR11" s="52"/>
      <c r="CZS11" s="52"/>
      <c r="CZT11" s="52"/>
      <c r="CZU11" s="52"/>
      <c r="CZV11" s="52"/>
      <c r="CZW11" s="52"/>
      <c r="CZX11" s="52"/>
      <c r="CZY11" s="52"/>
      <c r="CZZ11" s="52"/>
      <c r="DAA11" s="52"/>
      <c r="DAB11" s="52"/>
      <c r="DAC11" s="52"/>
      <c r="DAD11" s="52"/>
      <c r="DAE11" s="52"/>
      <c r="DAF11" s="52"/>
      <c r="DAG11" s="52"/>
      <c r="DAH11" s="52"/>
      <c r="DAI11" s="52"/>
      <c r="DAJ11" s="52"/>
      <c r="DAK11" s="52"/>
      <c r="DAL11" s="52"/>
      <c r="DAM11" s="52"/>
      <c r="DAN11" s="52"/>
      <c r="DAO11" s="52"/>
      <c r="DAP11" s="52"/>
      <c r="DAQ11" s="52"/>
      <c r="DAR11" s="52"/>
      <c r="DAS11" s="52"/>
      <c r="DAT11" s="52"/>
      <c r="DAU11" s="52"/>
      <c r="DAV11" s="52"/>
      <c r="DAW11" s="52"/>
      <c r="DAX11" s="52"/>
      <c r="DAY11" s="52"/>
      <c r="DAZ11" s="52"/>
      <c r="DBA11" s="52"/>
      <c r="DBB11" s="52"/>
      <c r="DBC11" s="52"/>
      <c r="DBD11" s="52"/>
      <c r="DBE11" s="52"/>
      <c r="DBF11" s="52"/>
      <c r="DBG11" s="52"/>
      <c r="DBH11" s="52"/>
      <c r="DBI11" s="52"/>
      <c r="DBJ11" s="52"/>
      <c r="DBK11" s="52"/>
      <c r="DBL11" s="52"/>
      <c r="DBM11" s="52"/>
      <c r="DBN11" s="52"/>
      <c r="DBO11" s="52"/>
      <c r="DBP11" s="52"/>
      <c r="DBQ11" s="52"/>
      <c r="DBR11" s="52"/>
      <c r="DBS11" s="52"/>
      <c r="DBT11" s="52"/>
      <c r="DBU11" s="52"/>
      <c r="DBV11" s="52"/>
      <c r="DBW11" s="52"/>
      <c r="DBX11" s="52"/>
      <c r="DBY11" s="52"/>
      <c r="DBZ11" s="52"/>
      <c r="DCA11" s="52"/>
      <c r="DCB11" s="52"/>
      <c r="DCC11" s="52"/>
      <c r="DCD11" s="52"/>
      <c r="DCE11" s="52"/>
      <c r="DCF11" s="52"/>
      <c r="DCG11" s="52"/>
      <c r="DCH11" s="52"/>
      <c r="DCI11" s="52"/>
      <c r="DCJ11" s="52"/>
      <c r="DCK11" s="52"/>
      <c r="DCL11" s="52"/>
      <c r="DCM11" s="52"/>
      <c r="DCN11" s="52"/>
      <c r="DCO11" s="52"/>
      <c r="DCP11" s="52"/>
      <c r="DCQ11" s="52"/>
      <c r="DCR11" s="52"/>
      <c r="DCS11" s="52"/>
      <c r="DCT11" s="52"/>
      <c r="DCU11" s="52"/>
      <c r="DCV11" s="52"/>
      <c r="DCW11" s="52"/>
      <c r="DCX11" s="52"/>
      <c r="DCY11" s="52"/>
      <c r="DCZ11" s="52"/>
      <c r="DDA11" s="52"/>
      <c r="DDB11" s="52"/>
      <c r="DDC11" s="52"/>
      <c r="DDD11" s="52"/>
      <c r="DDE11" s="52"/>
      <c r="DDF11" s="52"/>
      <c r="DDG11" s="52"/>
      <c r="DDH11" s="52"/>
      <c r="DDI11" s="52"/>
      <c r="DDJ11" s="52"/>
      <c r="DDK11" s="52"/>
      <c r="DDL11" s="52"/>
      <c r="DDM11" s="52"/>
      <c r="DDN11" s="52"/>
      <c r="DDO11" s="52"/>
      <c r="DDP11" s="52"/>
      <c r="DDQ11" s="52"/>
      <c r="DDR11" s="52"/>
      <c r="DDS11" s="52"/>
      <c r="DDT11" s="52"/>
      <c r="DDU11" s="52"/>
      <c r="DDV11" s="52"/>
      <c r="DDW11" s="52"/>
      <c r="DDX11" s="52"/>
      <c r="DDY11" s="52"/>
      <c r="DDZ11" s="52"/>
      <c r="DEA11" s="52"/>
      <c r="DEB11" s="52"/>
      <c r="DEC11" s="52"/>
      <c r="DED11" s="52"/>
      <c r="DEE11" s="52"/>
      <c r="DEF11" s="52"/>
      <c r="DEG11" s="52"/>
      <c r="DEH11" s="52"/>
      <c r="DEI11" s="52"/>
      <c r="DEJ11" s="52"/>
      <c r="DEK11" s="52"/>
      <c r="DEL11" s="52"/>
      <c r="DEM11" s="52"/>
      <c r="DEN11" s="52"/>
      <c r="DEO11" s="52"/>
      <c r="DEP11" s="52"/>
      <c r="DEQ11" s="52"/>
      <c r="DER11" s="52"/>
      <c r="DES11" s="52"/>
      <c r="DET11" s="52"/>
      <c r="DEU11" s="52"/>
      <c r="DEV11" s="52"/>
      <c r="DEW11" s="52"/>
      <c r="DEX11" s="52"/>
      <c r="DEY11" s="52"/>
      <c r="DEZ11" s="52"/>
      <c r="DFA11" s="52"/>
      <c r="DFB11" s="52"/>
      <c r="DFC11" s="52"/>
      <c r="DFD11" s="52"/>
      <c r="DFE11" s="52"/>
      <c r="DFF11" s="52"/>
      <c r="DFG11" s="52"/>
      <c r="DFH11" s="52"/>
      <c r="DFI11" s="52"/>
      <c r="DFJ11" s="52"/>
      <c r="DFK11" s="52"/>
      <c r="DFL11" s="52"/>
      <c r="DFM11" s="52"/>
      <c r="DFN11" s="52"/>
      <c r="DFO11" s="52"/>
      <c r="DFP11" s="52"/>
      <c r="DFQ11" s="52"/>
      <c r="DFR11" s="52"/>
      <c r="DFS11" s="52"/>
      <c r="DFT11" s="52"/>
      <c r="DFU11" s="52"/>
      <c r="DFV11" s="52"/>
      <c r="DFW11" s="52"/>
      <c r="DFX11" s="52"/>
      <c r="DFY11" s="52"/>
      <c r="DFZ11" s="52"/>
      <c r="DGA11" s="52"/>
      <c r="DGB11" s="52"/>
      <c r="DGC11" s="52"/>
      <c r="DGD11" s="52"/>
      <c r="DGE11" s="52"/>
      <c r="DGF11" s="52"/>
      <c r="DGG11" s="52"/>
      <c r="DGH11" s="52"/>
      <c r="DGI11" s="52"/>
      <c r="DGJ11" s="52"/>
      <c r="DGK11" s="52"/>
      <c r="DGL11" s="52"/>
      <c r="DGM11" s="52"/>
      <c r="DGN11" s="52"/>
      <c r="DGO11" s="52"/>
      <c r="DGP11" s="52"/>
      <c r="DGQ11" s="52"/>
      <c r="DGR11" s="52"/>
      <c r="DGS11" s="52"/>
      <c r="DGT11" s="52"/>
      <c r="DGU11" s="52"/>
      <c r="DGV11" s="52"/>
      <c r="DGW11" s="52"/>
      <c r="DGX11" s="52"/>
      <c r="DGY11" s="52"/>
      <c r="DGZ11" s="52"/>
      <c r="DHA11" s="52"/>
      <c r="DHB11" s="52"/>
      <c r="DHC11" s="52"/>
      <c r="DHD11" s="52"/>
      <c r="DHE11" s="52"/>
      <c r="DHF11" s="52"/>
      <c r="DHG11" s="52"/>
      <c r="DHH11" s="52"/>
      <c r="DHI11" s="52"/>
      <c r="DHJ11" s="52"/>
      <c r="DHK11" s="52"/>
      <c r="DHL11" s="52"/>
      <c r="DHM11" s="52"/>
      <c r="DHN11" s="52"/>
      <c r="DHO11" s="52"/>
      <c r="DHP11" s="52"/>
      <c r="DHQ11" s="52"/>
      <c r="DHR11" s="52"/>
      <c r="DHS11" s="52"/>
      <c r="DHT11" s="52"/>
      <c r="DHU11" s="52"/>
      <c r="DHV11" s="52"/>
      <c r="DHW11" s="52"/>
      <c r="DHX11" s="52"/>
      <c r="DHY11" s="52"/>
      <c r="DHZ11" s="52"/>
      <c r="DIA11" s="52"/>
      <c r="DIB11" s="52"/>
      <c r="DIC11" s="52"/>
      <c r="DID11" s="52"/>
      <c r="DIE11" s="52"/>
      <c r="DIF11" s="52"/>
      <c r="DIG11" s="52"/>
      <c r="DIH11" s="52"/>
      <c r="DII11" s="52"/>
      <c r="DIJ11" s="52"/>
      <c r="DIK11" s="52"/>
      <c r="DIL11" s="52"/>
      <c r="DIM11" s="52"/>
      <c r="DIN11" s="52"/>
      <c r="DIO11" s="52"/>
      <c r="DIP11" s="52"/>
      <c r="DIQ11" s="52"/>
      <c r="DIR11" s="52"/>
      <c r="DIS11" s="52"/>
      <c r="DIT11" s="52"/>
      <c r="DIU11" s="52"/>
      <c r="DIV11" s="52"/>
      <c r="DIW11" s="52"/>
      <c r="DIX11" s="52"/>
      <c r="DIY11" s="52"/>
      <c r="DIZ11" s="52"/>
      <c r="DJA11" s="52"/>
      <c r="DJB11" s="52"/>
      <c r="DJC11" s="52"/>
      <c r="DJD11" s="52"/>
      <c r="DJE11" s="52"/>
      <c r="DJF11" s="52"/>
      <c r="DJG11" s="52"/>
      <c r="DJH11" s="52"/>
      <c r="DJI11" s="52"/>
      <c r="DJJ11" s="52"/>
      <c r="DJK11" s="52"/>
      <c r="DJL11" s="52"/>
      <c r="DJM11" s="52"/>
      <c r="DJN11" s="52"/>
      <c r="DJO11" s="52"/>
      <c r="DJP11" s="52"/>
      <c r="DJQ11" s="52"/>
      <c r="DJR11" s="52"/>
      <c r="DJS11" s="52"/>
      <c r="DJT11" s="52"/>
      <c r="DJU11" s="52"/>
      <c r="DJV11" s="52"/>
      <c r="DJW11" s="52"/>
      <c r="DJX11" s="52"/>
      <c r="DJY11" s="52"/>
      <c r="DJZ11" s="52"/>
      <c r="DKA11" s="52"/>
      <c r="DKB11" s="52"/>
      <c r="DKC11" s="52"/>
      <c r="DKD11" s="52"/>
      <c r="DKE11" s="52"/>
      <c r="DKF11" s="52"/>
      <c r="DKG11" s="52"/>
      <c r="DKH11" s="52"/>
      <c r="DKI11" s="52"/>
      <c r="DKJ11" s="52"/>
      <c r="DKK11" s="52"/>
      <c r="DKL11" s="52"/>
      <c r="DKM11" s="52"/>
      <c r="DKN11" s="52"/>
      <c r="DKO11" s="52"/>
      <c r="DKP11" s="52"/>
      <c r="DKQ11" s="52"/>
      <c r="DKR11" s="52"/>
      <c r="DKS11" s="52"/>
      <c r="DKT11" s="52"/>
      <c r="DKU11" s="52"/>
      <c r="DKV11" s="52"/>
      <c r="DKW11" s="52"/>
      <c r="DKX11" s="52"/>
      <c r="DKY11" s="52"/>
      <c r="DKZ11" s="52"/>
      <c r="DLA11" s="52"/>
      <c r="DLB11" s="52"/>
      <c r="DLC11" s="52"/>
      <c r="DLD11" s="52"/>
      <c r="DLE11" s="52"/>
      <c r="DLF11" s="52"/>
      <c r="DLG11" s="52"/>
      <c r="DLH11" s="52"/>
      <c r="DLI11" s="52"/>
      <c r="DLJ11" s="52"/>
      <c r="DLK11" s="52"/>
      <c r="DLL11" s="52"/>
      <c r="DLM11" s="52"/>
      <c r="DLN11" s="52"/>
      <c r="DLO11" s="52"/>
      <c r="DLP11" s="52"/>
      <c r="DLQ11" s="52"/>
      <c r="DLR11" s="52"/>
      <c r="DLS11" s="52"/>
      <c r="DLT11" s="52"/>
      <c r="DLU11" s="52"/>
      <c r="DLV11" s="52"/>
      <c r="DLW11" s="52"/>
      <c r="DLX11" s="52"/>
      <c r="DLY11" s="52"/>
      <c r="DLZ11" s="52"/>
      <c r="DMA11" s="52"/>
      <c r="DMB11" s="52"/>
      <c r="DMC11" s="52"/>
      <c r="DMD11" s="52"/>
      <c r="DME11" s="52"/>
      <c r="DMF11" s="52"/>
      <c r="DMG11" s="52"/>
      <c r="DMH11" s="52"/>
      <c r="DMI11" s="52"/>
      <c r="DMJ11" s="52"/>
      <c r="DMK11" s="52"/>
      <c r="DML11" s="52"/>
      <c r="DMM11" s="52"/>
      <c r="DMN11" s="52"/>
      <c r="DMO11" s="52"/>
      <c r="DMP11" s="52"/>
      <c r="DMQ11" s="52"/>
      <c r="DMR11" s="52"/>
      <c r="DMS11" s="52"/>
      <c r="DMT11" s="52"/>
      <c r="DMU11" s="52"/>
      <c r="DMV11" s="52"/>
      <c r="DMW11" s="52"/>
      <c r="DMX11" s="52"/>
      <c r="DMY11" s="52"/>
      <c r="DMZ11" s="52"/>
      <c r="DNA11" s="52"/>
      <c r="DNB11" s="52"/>
      <c r="DNC11" s="52"/>
      <c r="DND11" s="52"/>
      <c r="DNE11" s="52"/>
      <c r="DNF11" s="52"/>
      <c r="DNG11" s="52"/>
      <c r="DNH11" s="52"/>
      <c r="DNI11" s="52"/>
      <c r="DNJ11" s="52"/>
      <c r="DNK11" s="52"/>
      <c r="DNL11" s="52"/>
      <c r="DNM11" s="52"/>
      <c r="DNN11" s="52"/>
      <c r="DNO11" s="52"/>
      <c r="DNP11" s="52"/>
      <c r="DNQ11" s="52"/>
      <c r="DNR11" s="52"/>
      <c r="DNS11" s="52"/>
      <c r="DNT11" s="52"/>
      <c r="DNU11" s="52"/>
      <c r="DNV11" s="52"/>
      <c r="DNW11" s="52"/>
      <c r="DNX11" s="52"/>
      <c r="DNY11" s="52"/>
      <c r="DNZ11" s="52"/>
      <c r="DOA11" s="52"/>
      <c r="DOB11" s="52"/>
      <c r="DOC11" s="52"/>
      <c r="DOD11" s="52"/>
      <c r="DOE11" s="52"/>
      <c r="DOF11" s="52"/>
      <c r="DOG11" s="52"/>
      <c r="DOH11" s="52"/>
      <c r="DOI11" s="52"/>
      <c r="DOJ11" s="52"/>
      <c r="DOK11" s="52"/>
      <c r="DOL11" s="52"/>
      <c r="DOM11" s="52"/>
      <c r="DON11" s="52"/>
      <c r="DOO11" s="52"/>
      <c r="DOP11" s="52"/>
      <c r="DOQ11" s="52"/>
      <c r="DOR11" s="52"/>
      <c r="DOS11" s="52"/>
      <c r="DOT11" s="52"/>
      <c r="DOU11" s="52"/>
      <c r="DOV11" s="52"/>
      <c r="DOW11" s="52"/>
      <c r="DOX11" s="52"/>
      <c r="DOY11" s="52"/>
      <c r="DOZ11" s="52"/>
      <c r="DPA11" s="52"/>
      <c r="DPB11" s="52"/>
      <c r="DPC11" s="52"/>
      <c r="DPD11" s="52"/>
      <c r="DPE11" s="52"/>
      <c r="DPF11" s="52"/>
      <c r="DPG11" s="52"/>
      <c r="DPH11" s="52"/>
      <c r="DPI11" s="52"/>
      <c r="DPJ11" s="52"/>
      <c r="DPK11" s="52"/>
      <c r="DPL11" s="52"/>
      <c r="DPM11" s="52"/>
      <c r="DPN11" s="52"/>
      <c r="DPO11" s="52"/>
      <c r="DPP11" s="52"/>
      <c r="DPQ11" s="52"/>
      <c r="DPR11" s="52"/>
      <c r="DPS11" s="52"/>
      <c r="DPT11" s="52"/>
      <c r="DPU11" s="52"/>
      <c r="DPV11" s="52"/>
      <c r="DPW11" s="52"/>
      <c r="DPX11" s="52"/>
      <c r="DPY11" s="52"/>
      <c r="DPZ11" s="52"/>
      <c r="DQA11" s="52"/>
      <c r="DQB11" s="52"/>
      <c r="DQC11" s="52"/>
      <c r="DQD11" s="52"/>
      <c r="DQE11" s="52"/>
      <c r="DQF11" s="52"/>
      <c r="DQG11" s="52"/>
      <c r="DQH11" s="52"/>
      <c r="DQI11" s="52"/>
      <c r="DQJ11" s="52"/>
      <c r="DQK11" s="52"/>
      <c r="DQL11" s="52"/>
      <c r="DQM11" s="52"/>
      <c r="DQN11" s="52"/>
      <c r="DQO11" s="52"/>
      <c r="DQP11" s="52"/>
      <c r="DQQ11" s="52"/>
      <c r="DQR11" s="52"/>
      <c r="DQS11" s="52"/>
      <c r="DQT11" s="52"/>
      <c r="DQU11" s="52"/>
      <c r="DQV11" s="52"/>
      <c r="DQW11" s="52"/>
      <c r="DQX11" s="52"/>
      <c r="DQY11" s="52"/>
      <c r="DQZ11" s="52"/>
      <c r="DRA11" s="52"/>
      <c r="DRB11" s="52"/>
      <c r="DRC11" s="52"/>
      <c r="DRD11" s="52"/>
      <c r="DRE11" s="52"/>
      <c r="DRF11" s="52"/>
      <c r="DRG11" s="52"/>
      <c r="DRH11" s="52"/>
      <c r="DRI11" s="52"/>
      <c r="DRJ11" s="52"/>
      <c r="DRK11" s="52"/>
      <c r="DRL11" s="52"/>
      <c r="DRM11" s="52"/>
      <c r="DRN11" s="52"/>
      <c r="DRO11" s="52"/>
      <c r="DRP11" s="52"/>
      <c r="DRQ11" s="52"/>
      <c r="DRR11" s="52"/>
      <c r="DRS11" s="52"/>
      <c r="DRT11" s="52"/>
      <c r="DRU11" s="52"/>
      <c r="DRV11" s="52"/>
      <c r="DRW11" s="52"/>
      <c r="DRX11" s="52"/>
      <c r="DRY11" s="52"/>
      <c r="DRZ11" s="52"/>
      <c r="DSA11" s="52"/>
      <c r="DSB11" s="52"/>
      <c r="DSC11" s="52"/>
      <c r="DSD11" s="52"/>
      <c r="DSE11" s="52"/>
      <c r="DSF11" s="52"/>
      <c r="DSG11" s="52"/>
      <c r="DSH11" s="52"/>
      <c r="DSI11" s="52"/>
      <c r="DSJ11" s="52"/>
      <c r="DSK11" s="52"/>
      <c r="DSL11" s="52"/>
      <c r="DSM11" s="52"/>
      <c r="DSN11" s="52"/>
      <c r="DSO11" s="52"/>
      <c r="DSP11" s="52"/>
      <c r="DSQ11" s="52"/>
      <c r="DSR11" s="52"/>
      <c r="DSS11" s="52"/>
      <c r="DST11" s="52"/>
      <c r="DSU11" s="52"/>
      <c r="DSV11" s="52"/>
      <c r="DSW11" s="52"/>
      <c r="DSX11" s="52"/>
      <c r="DSY11" s="52"/>
      <c r="DSZ11" s="52"/>
      <c r="DTA11" s="52"/>
      <c r="DTB11" s="52"/>
      <c r="DTC11" s="52"/>
      <c r="DTD11" s="52"/>
      <c r="DTE11" s="52"/>
      <c r="DTF11" s="52"/>
      <c r="DTG11" s="52"/>
      <c r="DTH11" s="52"/>
      <c r="DTI11" s="52"/>
      <c r="DTJ11" s="52"/>
      <c r="DTK11" s="52"/>
      <c r="DTL11" s="52"/>
      <c r="DTM11" s="52"/>
      <c r="DTN11" s="52"/>
      <c r="DTO11" s="52"/>
      <c r="DTP11" s="52"/>
      <c r="DTQ11" s="52"/>
      <c r="DTR11" s="52"/>
      <c r="DTS11" s="52"/>
      <c r="DTT11" s="52"/>
      <c r="DTU11" s="52"/>
      <c r="DTV11" s="52"/>
      <c r="DTW11" s="52"/>
      <c r="DTX11" s="52"/>
      <c r="DTY11" s="52"/>
      <c r="DTZ11" s="52"/>
      <c r="DUA11" s="52"/>
      <c r="DUB11" s="52"/>
      <c r="DUC11" s="52"/>
      <c r="DUD11" s="52"/>
      <c r="DUE11" s="52"/>
      <c r="DUF11" s="52"/>
      <c r="DUG11" s="52"/>
      <c r="DUH11" s="52"/>
      <c r="DUI11" s="52"/>
      <c r="DUJ11" s="52"/>
      <c r="DUK11" s="52"/>
      <c r="DUL11" s="52"/>
      <c r="DUM11" s="52"/>
      <c r="DUN11" s="52"/>
      <c r="DUO11" s="52"/>
      <c r="DUP11" s="52"/>
      <c r="DUQ11" s="52"/>
      <c r="DUR11" s="52"/>
      <c r="DUS11" s="52"/>
      <c r="DUT11" s="52"/>
      <c r="DUU11" s="52"/>
      <c r="DUV11" s="52"/>
      <c r="DUW11" s="52"/>
      <c r="DUX11" s="52"/>
      <c r="DUY11" s="52"/>
      <c r="DUZ11" s="52"/>
      <c r="DVA11" s="52"/>
      <c r="DVB11" s="52"/>
      <c r="DVC11" s="52"/>
      <c r="DVD11" s="52"/>
      <c r="DVE11" s="52"/>
      <c r="DVF11" s="52"/>
      <c r="DVG11" s="52"/>
      <c r="DVH11" s="52"/>
      <c r="DVI11" s="52"/>
      <c r="DVJ11" s="52"/>
      <c r="DVK11" s="52"/>
      <c r="DVL11" s="52"/>
      <c r="DVM11" s="52"/>
      <c r="DVN11" s="52"/>
      <c r="DVO11" s="52"/>
      <c r="DVP11" s="52"/>
      <c r="DVQ11" s="52"/>
      <c r="DVR11" s="52"/>
      <c r="DVS11" s="52"/>
      <c r="DVT11" s="52"/>
      <c r="DVU11" s="52"/>
      <c r="DVV11" s="52"/>
      <c r="DVW11" s="52"/>
      <c r="DVX11" s="52"/>
      <c r="DVY11" s="52"/>
      <c r="DVZ11" s="52"/>
      <c r="DWA11" s="52"/>
      <c r="DWB11" s="52"/>
      <c r="DWC11" s="52"/>
      <c r="DWD11" s="52"/>
      <c r="DWE11" s="52"/>
      <c r="DWF11" s="52"/>
      <c r="DWG11" s="52"/>
      <c r="DWH11" s="52"/>
      <c r="DWI11" s="52"/>
      <c r="DWJ11" s="52"/>
      <c r="DWK11" s="52"/>
      <c r="DWL11" s="52"/>
      <c r="DWM11" s="52"/>
      <c r="DWN11" s="52"/>
      <c r="DWO11" s="52"/>
      <c r="DWP11" s="52"/>
      <c r="DWQ11" s="52"/>
      <c r="DWR11" s="52"/>
      <c r="DWS11" s="52"/>
      <c r="DWT11" s="52"/>
      <c r="DWU11" s="52"/>
      <c r="DWV11" s="52"/>
      <c r="DWW11" s="52"/>
      <c r="DWX11" s="52"/>
      <c r="DWY11" s="52"/>
      <c r="DWZ11" s="52"/>
      <c r="DXA11" s="52"/>
      <c r="DXB11" s="52"/>
      <c r="DXC11" s="52"/>
      <c r="DXD11" s="52"/>
      <c r="DXE11" s="52"/>
      <c r="DXF11" s="52"/>
      <c r="DXG11" s="52"/>
      <c r="DXH11" s="52"/>
      <c r="DXI11" s="52"/>
      <c r="DXJ11" s="52"/>
      <c r="DXK11" s="52"/>
      <c r="DXL11" s="52"/>
      <c r="DXM11" s="52"/>
      <c r="DXN11" s="52"/>
      <c r="DXO11" s="52"/>
      <c r="DXP11" s="52"/>
      <c r="DXQ11" s="52"/>
      <c r="DXR11" s="52"/>
      <c r="DXS11" s="52"/>
      <c r="DXT11" s="52"/>
      <c r="DXU11" s="52"/>
      <c r="DXV11" s="52"/>
      <c r="DXW11" s="52"/>
      <c r="DXX11" s="52"/>
      <c r="DXY11" s="52"/>
      <c r="DXZ11" s="52"/>
      <c r="DYA11" s="52"/>
      <c r="DYB11" s="52"/>
      <c r="DYC11" s="52"/>
      <c r="DYD11" s="52"/>
      <c r="DYE11" s="52"/>
      <c r="DYF11" s="52"/>
      <c r="DYG11" s="52"/>
      <c r="DYH11" s="52"/>
      <c r="DYI11" s="52"/>
      <c r="DYJ11" s="52"/>
      <c r="DYK11" s="52"/>
      <c r="DYL11" s="52"/>
      <c r="DYM11" s="52"/>
      <c r="DYN11" s="52"/>
      <c r="DYO11" s="52"/>
      <c r="DYP11" s="52"/>
      <c r="DYQ11" s="52"/>
      <c r="DYR11" s="52"/>
      <c r="DYS11" s="52"/>
      <c r="DYT11" s="52"/>
      <c r="DYU11" s="52"/>
      <c r="DYV11" s="52"/>
      <c r="DYW11" s="52"/>
      <c r="DYX11" s="52"/>
      <c r="DYY11" s="52"/>
      <c r="DYZ11" s="52"/>
      <c r="DZA11" s="52"/>
      <c r="DZB11" s="52"/>
      <c r="DZC11" s="52"/>
      <c r="DZD11" s="52"/>
      <c r="DZE11" s="52"/>
      <c r="DZF11" s="52"/>
      <c r="DZG11" s="52"/>
      <c r="DZH11" s="52"/>
      <c r="DZI11" s="52"/>
      <c r="DZJ11" s="52"/>
      <c r="DZK11" s="52"/>
      <c r="DZL11" s="52"/>
      <c r="DZM11" s="52"/>
      <c r="DZN11" s="52"/>
      <c r="DZO11" s="52"/>
      <c r="DZP11" s="52"/>
      <c r="DZQ11" s="52"/>
      <c r="DZR11" s="52"/>
      <c r="DZS11" s="52"/>
      <c r="DZT11" s="52"/>
      <c r="DZU11" s="52"/>
      <c r="DZV11" s="52"/>
      <c r="DZW11" s="52"/>
      <c r="DZX11" s="52"/>
      <c r="DZY11" s="52"/>
      <c r="DZZ11" s="52"/>
      <c r="EAA11" s="52"/>
      <c r="EAB11" s="52"/>
      <c r="EAC11" s="52"/>
      <c r="EAD11" s="52"/>
      <c r="EAE11" s="52"/>
      <c r="EAF11" s="52"/>
      <c r="EAG11" s="52"/>
      <c r="EAH11" s="52"/>
      <c r="EAI11" s="52"/>
      <c r="EAJ11" s="52"/>
      <c r="EAK11" s="52"/>
      <c r="EAL11" s="52"/>
      <c r="EAM11" s="52"/>
      <c r="EAN11" s="52"/>
      <c r="EAO11" s="52"/>
      <c r="EAP11" s="52"/>
      <c r="EAQ11" s="52"/>
      <c r="EAR11" s="52"/>
      <c r="EAS11" s="52"/>
      <c r="EAT11" s="52"/>
      <c r="EAU11" s="52"/>
      <c r="EAV11" s="52"/>
      <c r="EAW11" s="52"/>
      <c r="EAX11" s="52"/>
      <c r="EAY11" s="52"/>
      <c r="EAZ11" s="52"/>
      <c r="EBA11" s="52"/>
      <c r="EBB11" s="52"/>
      <c r="EBC11" s="52"/>
      <c r="EBD11" s="52"/>
      <c r="EBE11" s="52"/>
      <c r="EBF11" s="52"/>
      <c r="EBG11" s="52"/>
      <c r="EBH11" s="52"/>
      <c r="EBI11" s="52"/>
      <c r="EBJ11" s="52"/>
      <c r="EBK11" s="52"/>
      <c r="EBL11" s="52"/>
      <c r="EBM11" s="52"/>
      <c r="EBN11" s="52"/>
      <c r="EBO11" s="52"/>
      <c r="EBP11" s="52"/>
      <c r="EBQ11" s="52"/>
      <c r="EBR11" s="52"/>
      <c r="EBS11" s="52"/>
      <c r="EBT11" s="52"/>
      <c r="EBU11" s="52"/>
      <c r="EBV11" s="52"/>
      <c r="EBW11" s="52"/>
      <c r="EBX11" s="52"/>
      <c r="EBY11" s="52"/>
      <c r="EBZ11" s="52"/>
      <c r="ECA11" s="52"/>
      <c r="ECB11" s="52"/>
      <c r="ECC11" s="52"/>
      <c r="ECD11" s="52"/>
      <c r="ECE11" s="52"/>
      <c r="ECF11" s="52"/>
      <c r="ECG11" s="52"/>
      <c r="ECH11" s="52"/>
      <c r="ECI11" s="52"/>
      <c r="ECJ11" s="52"/>
      <c r="ECK11" s="52"/>
      <c r="ECL11" s="52"/>
      <c r="ECM11" s="52"/>
      <c r="ECN11" s="52"/>
      <c r="ECO11" s="52"/>
      <c r="ECP11" s="52"/>
      <c r="ECQ11" s="52"/>
      <c r="ECR11" s="52"/>
      <c r="ECS11" s="52"/>
      <c r="ECT11" s="52"/>
      <c r="ECU11" s="52"/>
      <c r="ECV11" s="52"/>
      <c r="ECW11" s="52"/>
      <c r="ECX11" s="52"/>
      <c r="ECY11" s="52"/>
      <c r="ECZ11" s="52"/>
      <c r="EDA11" s="52"/>
      <c r="EDB11" s="52"/>
      <c r="EDC11" s="52"/>
      <c r="EDD11" s="52"/>
      <c r="EDE11" s="52"/>
      <c r="EDF11" s="52"/>
      <c r="EDG11" s="52"/>
      <c r="EDH11" s="52"/>
      <c r="EDI11" s="52"/>
      <c r="EDJ11" s="52"/>
      <c r="EDK11" s="52"/>
      <c r="EDL11" s="52"/>
      <c r="EDM11" s="52"/>
      <c r="EDN11" s="52"/>
      <c r="EDO11" s="52"/>
      <c r="EDP11" s="52"/>
      <c r="EDQ11" s="52"/>
      <c r="EDR11" s="52"/>
      <c r="EDS11" s="52"/>
      <c r="EDT11" s="52"/>
      <c r="EDU11" s="52"/>
      <c r="EDV11" s="52"/>
      <c r="EDW11" s="52"/>
      <c r="EDX11" s="52"/>
      <c r="EDY11" s="52"/>
      <c r="EDZ11" s="52"/>
      <c r="EEA11" s="52"/>
      <c r="EEB11" s="52"/>
      <c r="EEC11" s="52"/>
      <c r="EED11" s="52"/>
      <c r="EEE11" s="52"/>
      <c r="EEF11" s="52"/>
      <c r="EEG11" s="52"/>
      <c r="EEH11" s="52"/>
      <c r="EEI11" s="52"/>
      <c r="EEJ11" s="52"/>
      <c r="EEK11" s="52"/>
      <c r="EEL11" s="52"/>
      <c r="EEM11" s="52"/>
      <c r="EEN11" s="52"/>
      <c r="EEO11" s="52"/>
      <c r="EEP11" s="52"/>
      <c r="EEQ11" s="52"/>
      <c r="EER11" s="52"/>
      <c r="EES11" s="52"/>
      <c r="EET11" s="52"/>
      <c r="EEU11" s="52"/>
      <c r="EEV11" s="52"/>
      <c r="EEW11" s="52"/>
      <c r="EEX11" s="52"/>
      <c r="EEY11" s="52"/>
      <c r="EEZ11" s="52"/>
      <c r="EFA11" s="52"/>
      <c r="EFB11" s="52"/>
      <c r="EFC11" s="52"/>
      <c r="EFD11" s="52"/>
      <c r="EFE11" s="52"/>
      <c r="EFF11" s="52"/>
      <c r="EFG11" s="52"/>
      <c r="EFH11" s="52"/>
      <c r="EFI11" s="52"/>
      <c r="EFJ11" s="52"/>
      <c r="EFK11" s="52"/>
      <c r="EFL11" s="52"/>
      <c r="EFM11" s="52"/>
      <c r="EFN11" s="52"/>
      <c r="EFO11" s="52"/>
      <c r="EFP11" s="52"/>
      <c r="EFQ11" s="52"/>
      <c r="EFR11" s="52"/>
      <c r="EFS11" s="52"/>
      <c r="EFT11" s="52"/>
      <c r="EFU11" s="52"/>
      <c r="EFV11" s="52"/>
      <c r="EFW11" s="52"/>
      <c r="EFX11" s="52"/>
      <c r="EFY11" s="52"/>
      <c r="EFZ11" s="52"/>
      <c r="EGA11" s="52"/>
      <c r="EGB11" s="52"/>
      <c r="EGC11" s="52"/>
      <c r="EGD11" s="52"/>
      <c r="EGE11" s="52"/>
      <c r="EGF11" s="52"/>
      <c r="EGG11" s="52"/>
      <c r="EGH11" s="52"/>
      <c r="EGI11" s="52"/>
      <c r="EGJ11" s="52"/>
      <c r="EGK11" s="52"/>
      <c r="EGL11" s="52"/>
      <c r="EGM11" s="52"/>
      <c r="EGN11" s="52"/>
      <c r="EGO11" s="52"/>
      <c r="EGP11" s="52"/>
      <c r="EGQ11" s="52"/>
      <c r="EGR11" s="52"/>
      <c r="EGS11" s="52"/>
      <c r="EGT11" s="52"/>
      <c r="EGU11" s="52"/>
      <c r="EGV11" s="52"/>
      <c r="EGW11" s="52"/>
      <c r="EGX11" s="52"/>
      <c r="EGY11" s="52"/>
      <c r="EGZ11" s="52"/>
      <c r="EHA11" s="52"/>
      <c r="EHB11" s="52"/>
      <c r="EHC11" s="52"/>
      <c r="EHD11" s="52"/>
      <c r="EHE11" s="52"/>
      <c r="EHF11" s="52"/>
      <c r="EHG11" s="52"/>
      <c r="EHH11" s="52"/>
      <c r="EHI11" s="52"/>
      <c r="EHJ11" s="52"/>
      <c r="EHK11" s="52"/>
      <c r="EHL11" s="52"/>
      <c r="EHM11" s="52"/>
      <c r="EHN11" s="52"/>
      <c r="EHO11" s="52"/>
      <c r="EHP11" s="52"/>
      <c r="EHQ11" s="52"/>
      <c r="EHR11" s="52"/>
      <c r="EHS11" s="52"/>
      <c r="EHT11" s="52"/>
      <c r="EHU11" s="52"/>
      <c r="EHV11" s="52"/>
      <c r="EHW11" s="52"/>
      <c r="EHX11" s="52"/>
      <c r="EHY11" s="52"/>
      <c r="EHZ11" s="52"/>
      <c r="EIA11" s="52"/>
      <c r="EIB11" s="52"/>
      <c r="EIC11" s="52"/>
      <c r="EID11" s="52"/>
      <c r="EIE11" s="52"/>
      <c r="EIF11" s="52"/>
      <c r="EIG11" s="52"/>
      <c r="EIH11" s="52"/>
      <c r="EII11" s="52"/>
      <c r="EIJ11" s="52"/>
      <c r="EIK11" s="52"/>
      <c r="EIL11" s="52"/>
      <c r="EIM11" s="52"/>
      <c r="EIN11" s="52"/>
      <c r="EIO11" s="52"/>
      <c r="EIP11" s="52"/>
      <c r="EIQ11" s="52"/>
      <c r="EIR11" s="52"/>
      <c r="EIS11" s="52"/>
      <c r="EIT11" s="52"/>
      <c r="EIU11" s="52"/>
      <c r="EIV11" s="52"/>
      <c r="EIW11" s="52"/>
      <c r="EIX11" s="52"/>
      <c r="EIY11" s="52"/>
      <c r="EIZ11" s="52"/>
      <c r="EJA11" s="52"/>
      <c r="EJB11" s="52"/>
      <c r="EJC11" s="52"/>
      <c r="EJD11" s="52"/>
      <c r="EJE11" s="52"/>
      <c r="EJF11" s="52"/>
      <c r="EJG11" s="52"/>
      <c r="EJH11" s="52"/>
      <c r="EJI11" s="52"/>
      <c r="EJJ11" s="52"/>
      <c r="EJK11" s="52"/>
      <c r="EJL11" s="52"/>
      <c r="EJM11" s="52"/>
      <c r="EJN11" s="52"/>
      <c r="EJO11" s="52"/>
      <c r="EJP11" s="52"/>
      <c r="EJQ11" s="52"/>
      <c r="EJR11" s="52"/>
      <c r="EJS11" s="52"/>
      <c r="EJT11" s="52"/>
      <c r="EJU11" s="52"/>
      <c r="EJV11" s="52"/>
      <c r="EJW11" s="52"/>
      <c r="EJX11" s="52"/>
      <c r="EJY11" s="52"/>
      <c r="EJZ11" s="52"/>
      <c r="EKA11" s="52"/>
      <c r="EKB11" s="52"/>
      <c r="EKC11" s="52"/>
      <c r="EKD11" s="52"/>
      <c r="EKE11" s="52"/>
      <c r="EKF11" s="52"/>
      <c r="EKG11" s="52"/>
      <c r="EKH11" s="52"/>
      <c r="EKI11" s="52"/>
      <c r="EKJ11" s="52"/>
      <c r="EKK11" s="52"/>
      <c r="EKL11" s="52"/>
      <c r="EKM11" s="52"/>
      <c r="EKN11" s="52"/>
      <c r="EKO11" s="52"/>
      <c r="EKP11" s="52"/>
      <c r="EKQ11" s="52"/>
      <c r="EKR11" s="52"/>
      <c r="EKS11" s="52"/>
      <c r="EKT11" s="52"/>
      <c r="EKU11" s="52"/>
      <c r="EKV11" s="52"/>
      <c r="EKW11" s="52"/>
      <c r="EKX11" s="52"/>
      <c r="EKY11" s="52"/>
      <c r="EKZ11" s="52"/>
      <c r="ELA11" s="52"/>
      <c r="ELB11" s="52"/>
      <c r="ELC11" s="52"/>
      <c r="ELD11" s="52"/>
      <c r="ELE11" s="52"/>
      <c r="ELF11" s="52"/>
      <c r="ELG11" s="52"/>
      <c r="ELH11" s="52"/>
      <c r="ELI11" s="52"/>
      <c r="ELJ11" s="52"/>
      <c r="ELK11" s="52"/>
      <c r="ELL11" s="52"/>
      <c r="ELM11" s="52"/>
      <c r="ELN11" s="52"/>
      <c r="ELO11" s="52"/>
      <c r="ELP11" s="52"/>
      <c r="ELQ11" s="52"/>
      <c r="ELR11" s="52"/>
      <c r="ELS11" s="52"/>
      <c r="ELT11" s="52"/>
      <c r="ELU11" s="52"/>
      <c r="ELV11" s="52"/>
      <c r="ELW11" s="52"/>
      <c r="ELX11" s="52"/>
      <c r="ELY11" s="52"/>
      <c r="ELZ11" s="52"/>
      <c r="EMA11" s="52"/>
      <c r="EMB11" s="52"/>
      <c r="EMC11" s="52"/>
      <c r="EMD11" s="52"/>
      <c r="EME11" s="52"/>
      <c r="EMF11" s="52"/>
      <c r="EMG11" s="52"/>
      <c r="EMH11" s="52"/>
      <c r="EMI11" s="52"/>
      <c r="EMJ11" s="52"/>
      <c r="EMK11" s="52"/>
      <c r="EML11" s="52"/>
      <c r="EMM11" s="52"/>
      <c r="EMN11" s="52"/>
      <c r="EMO11" s="52"/>
      <c r="EMP11" s="52"/>
      <c r="EMQ11" s="52"/>
      <c r="EMR11" s="52"/>
      <c r="EMS11" s="52"/>
      <c r="EMT11" s="52"/>
      <c r="EMU11" s="52"/>
      <c r="EMV11" s="52"/>
      <c r="EMW11" s="52"/>
      <c r="EMX11" s="52"/>
      <c r="EMY11" s="52"/>
      <c r="EMZ11" s="52"/>
      <c r="ENA11" s="52"/>
      <c r="ENB11" s="52"/>
      <c r="ENC11" s="52"/>
      <c r="END11" s="52"/>
      <c r="ENE11" s="52"/>
      <c r="ENF11" s="52"/>
      <c r="ENG11" s="52"/>
      <c r="ENH11" s="52"/>
      <c r="ENI11" s="52"/>
      <c r="ENJ11" s="52"/>
      <c r="ENK11" s="52"/>
      <c r="ENL11" s="52"/>
      <c r="ENM11" s="52"/>
      <c r="ENN11" s="52"/>
      <c r="ENO11" s="52"/>
      <c r="ENP11" s="52"/>
      <c r="ENQ11" s="52"/>
      <c r="ENR11" s="52"/>
      <c r="ENS11" s="52"/>
      <c r="ENT11" s="52"/>
      <c r="ENU11" s="52"/>
      <c r="ENV11" s="52"/>
      <c r="ENW11" s="52"/>
      <c r="ENX11" s="52"/>
      <c r="ENY11" s="52"/>
      <c r="ENZ11" s="52"/>
      <c r="EOA11" s="52"/>
      <c r="EOB11" s="52"/>
      <c r="EOC11" s="52"/>
      <c r="EOD11" s="52"/>
      <c r="EOE11" s="52"/>
      <c r="EOF11" s="52"/>
      <c r="EOG11" s="52"/>
      <c r="EOH11" s="52"/>
      <c r="EOI11" s="52"/>
      <c r="EOJ11" s="52"/>
      <c r="EOK11" s="52"/>
      <c r="EOL11" s="52"/>
      <c r="EOM11" s="52"/>
      <c r="EON11" s="52"/>
      <c r="EOO11" s="52"/>
      <c r="EOP11" s="52"/>
      <c r="EOQ11" s="52"/>
      <c r="EOR11" s="52"/>
      <c r="EOS11" s="52"/>
      <c r="EOT11" s="52"/>
      <c r="EOU11" s="52"/>
      <c r="EOV11" s="52"/>
      <c r="EOW11" s="52"/>
      <c r="EOX11" s="52"/>
      <c r="EOY11" s="52"/>
      <c r="EOZ11" s="52"/>
      <c r="EPA11" s="52"/>
      <c r="EPB11" s="52"/>
      <c r="EPC11" s="52"/>
      <c r="EPD11" s="52"/>
      <c r="EPE11" s="52"/>
      <c r="EPF11" s="52"/>
      <c r="EPG11" s="52"/>
      <c r="EPH11" s="52"/>
      <c r="EPI11" s="52"/>
      <c r="EPJ11" s="52"/>
      <c r="EPK11" s="52"/>
      <c r="EPL11" s="52"/>
      <c r="EPM11" s="52"/>
      <c r="EPN11" s="52"/>
      <c r="EPO11" s="52"/>
      <c r="EPP11" s="52"/>
      <c r="EPQ11" s="52"/>
      <c r="EPR11" s="52"/>
      <c r="EPS11" s="52"/>
      <c r="EPT11" s="52"/>
      <c r="EPU11" s="52"/>
      <c r="EPV11" s="52"/>
      <c r="EPW11" s="52"/>
      <c r="EPX11" s="52"/>
      <c r="EPY11" s="52"/>
      <c r="EPZ11" s="52"/>
      <c r="EQA11" s="52"/>
      <c r="EQB11" s="52"/>
      <c r="EQC11" s="52"/>
      <c r="EQD11" s="52"/>
      <c r="EQE11" s="52"/>
      <c r="EQF11" s="52"/>
      <c r="EQG11" s="52"/>
      <c r="EQH11" s="52"/>
      <c r="EQI11" s="52"/>
      <c r="EQJ11" s="52"/>
      <c r="EQK11" s="52"/>
      <c r="EQL11" s="52"/>
      <c r="EQM11" s="52"/>
      <c r="EQN11" s="52"/>
      <c r="EQO11" s="52"/>
      <c r="EQP11" s="52"/>
      <c r="EQQ11" s="52"/>
      <c r="EQR11" s="52"/>
      <c r="EQS11" s="52"/>
      <c r="EQT11" s="52"/>
      <c r="EQU11" s="52"/>
      <c r="EQV11" s="52"/>
      <c r="EQW11" s="52"/>
      <c r="EQX11" s="52"/>
      <c r="EQY11" s="52"/>
      <c r="EQZ11" s="52"/>
      <c r="ERA11" s="52"/>
      <c r="ERB11" s="52"/>
      <c r="ERC11" s="52"/>
      <c r="ERD11" s="52"/>
      <c r="ERE11" s="52"/>
      <c r="ERF11" s="52"/>
      <c r="ERG11" s="52"/>
      <c r="ERH11" s="52"/>
      <c r="ERI11" s="52"/>
      <c r="ERJ11" s="52"/>
      <c r="ERK11" s="52"/>
      <c r="ERL11" s="52"/>
      <c r="ERM11" s="52"/>
      <c r="ERN11" s="52"/>
      <c r="ERO11" s="52"/>
      <c r="ERP11" s="52"/>
      <c r="ERQ11" s="52"/>
      <c r="ERR11" s="52"/>
      <c r="ERS11" s="52"/>
      <c r="ERT11" s="52"/>
      <c r="ERU11" s="52"/>
      <c r="ERV11" s="52"/>
      <c r="ERW11" s="52"/>
      <c r="ERX11" s="52"/>
      <c r="ERY11" s="52"/>
      <c r="ERZ11" s="52"/>
      <c r="ESA11" s="52"/>
      <c r="ESB11" s="52"/>
      <c r="ESC11" s="52"/>
      <c r="ESD11" s="52"/>
      <c r="ESE11" s="52"/>
      <c r="ESF11" s="52"/>
      <c r="ESG11" s="52"/>
      <c r="ESH11" s="52"/>
      <c r="ESI11" s="52"/>
      <c r="ESJ11" s="52"/>
      <c r="ESK11" s="52"/>
      <c r="ESL11" s="52"/>
      <c r="ESM11" s="52"/>
      <c r="ESN11" s="52"/>
      <c r="ESO11" s="52"/>
      <c r="ESP11" s="52"/>
      <c r="ESQ11" s="52"/>
      <c r="ESR11" s="52"/>
      <c r="ESS11" s="52"/>
      <c r="EST11" s="52"/>
      <c r="ESU11" s="52"/>
      <c r="ESV11" s="52"/>
      <c r="ESW11" s="52"/>
      <c r="ESX11" s="52"/>
      <c r="ESY11" s="52"/>
      <c r="ESZ11" s="52"/>
      <c r="ETA11" s="52"/>
      <c r="ETB11" s="52"/>
      <c r="ETC11" s="52"/>
      <c r="ETD11" s="52"/>
      <c r="ETE11" s="52"/>
      <c r="ETF11" s="52"/>
      <c r="ETG11" s="52"/>
      <c r="ETH11" s="52"/>
      <c r="ETI11" s="52"/>
      <c r="ETJ11" s="52"/>
      <c r="ETK11" s="52"/>
      <c r="ETL11" s="52"/>
      <c r="ETM11" s="52"/>
      <c r="ETN11" s="52"/>
      <c r="ETO11" s="52"/>
      <c r="ETP11" s="52"/>
      <c r="ETQ11" s="52"/>
      <c r="ETR11" s="52"/>
      <c r="ETS11" s="52"/>
      <c r="ETT11" s="52"/>
      <c r="ETU11" s="52"/>
      <c r="ETV11" s="52"/>
      <c r="ETW11" s="52"/>
      <c r="ETX11" s="52"/>
      <c r="ETY11" s="52"/>
      <c r="ETZ11" s="52"/>
      <c r="EUA11" s="52"/>
      <c r="EUB11" s="52"/>
      <c r="EUC11" s="52"/>
      <c r="EUD11" s="52"/>
      <c r="EUE11" s="52"/>
      <c r="EUF11" s="52"/>
      <c r="EUG11" s="52"/>
      <c r="EUH11" s="52"/>
      <c r="EUI11" s="52"/>
      <c r="EUJ11" s="52"/>
      <c r="EUK11" s="52"/>
      <c r="EUL11" s="52"/>
      <c r="EUM11" s="52"/>
      <c r="EUN11" s="52"/>
      <c r="EUO11" s="52"/>
      <c r="EUP11" s="52"/>
      <c r="EUQ11" s="52"/>
      <c r="EUR11" s="52"/>
      <c r="EUS11" s="52"/>
      <c r="EUT11" s="52"/>
      <c r="EUU11" s="52"/>
      <c r="EUV11" s="52"/>
      <c r="EUW11" s="52"/>
      <c r="EUX11" s="52"/>
      <c r="EUY11" s="52"/>
      <c r="EUZ11" s="52"/>
      <c r="EVA11" s="52"/>
      <c r="EVB11" s="52"/>
      <c r="EVC11" s="52"/>
      <c r="EVD11" s="52"/>
      <c r="EVE11" s="52"/>
      <c r="EVF11" s="52"/>
      <c r="EVG11" s="52"/>
      <c r="EVH11" s="52"/>
      <c r="EVI11" s="52"/>
      <c r="EVJ11" s="52"/>
      <c r="EVK11" s="52"/>
      <c r="EVL11" s="52"/>
      <c r="EVM11" s="52"/>
      <c r="EVN11" s="52"/>
      <c r="EVO11" s="52"/>
      <c r="EVP11" s="52"/>
      <c r="EVQ11" s="52"/>
      <c r="EVR11" s="52"/>
      <c r="EVS11" s="52"/>
      <c r="EVT11" s="52"/>
      <c r="EVU11" s="52"/>
      <c r="EVV11" s="52"/>
      <c r="EVW11" s="52"/>
      <c r="EVX11" s="52"/>
      <c r="EVY11" s="52"/>
      <c r="EVZ11" s="52"/>
      <c r="EWA11" s="52"/>
      <c r="EWB11" s="52"/>
      <c r="EWC11" s="52"/>
      <c r="EWD11" s="52"/>
      <c r="EWE11" s="52"/>
      <c r="EWF11" s="52"/>
      <c r="EWG11" s="52"/>
      <c r="EWH11" s="52"/>
      <c r="EWI11" s="52"/>
      <c r="EWJ11" s="52"/>
      <c r="EWK11" s="52"/>
      <c r="EWL11" s="52"/>
      <c r="EWM11" s="52"/>
      <c r="EWN11" s="52"/>
      <c r="EWO11" s="52"/>
      <c r="EWP11" s="52"/>
      <c r="EWQ11" s="52"/>
      <c r="EWR11" s="52"/>
      <c r="EWS11" s="52"/>
      <c r="EWT11" s="52"/>
      <c r="EWU11" s="52"/>
      <c r="EWV11" s="52"/>
      <c r="EWW11" s="52"/>
      <c r="EWX11" s="52"/>
      <c r="EWY11" s="52"/>
      <c r="EWZ11" s="52"/>
      <c r="EXA11" s="52"/>
      <c r="EXB11" s="52"/>
      <c r="EXC11" s="52"/>
      <c r="EXD11" s="52"/>
      <c r="EXE11" s="52"/>
      <c r="EXF11" s="52"/>
      <c r="EXG11" s="52"/>
      <c r="EXH11" s="52"/>
      <c r="EXI11" s="52"/>
      <c r="EXJ11" s="52"/>
      <c r="EXK11" s="52"/>
      <c r="EXL11" s="52"/>
      <c r="EXM11" s="52"/>
      <c r="EXN11" s="52"/>
      <c r="EXO11" s="52"/>
      <c r="EXP11" s="52"/>
      <c r="EXQ11" s="52"/>
      <c r="EXR11" s="52"/>
      <c r="EXS11" s="52"/>
      <c r="EXT11" s="52"/>
      <c r="EXU11" s="52"/>
      <c r="EXV11" s="52"/>
      <c r="EXW11" s="52"/>
      <c r="EXX11" s="52"/>
      <c r="EXY11" s="52"/>
      <c r="EXZ11" s="52"/>
      <c r="EYA11" s="52"/>
      <c r="EYB11" s="52"/>
      <c r="EYC11" s="52"/>
      <c r="EYD11" s="52"/>
      <c r="EYE11" s="52"/>
      <c r="EYF11" s="52"/>
      <c r="EYG11" s="52"/>
      <c r="EYH11" s="52"/>
      <c r="EYI11" s="52"/>
      <c r="EYJ11" s="52"/>
      <c r="EYK11" s="52"/>
      <c r="EYL11" s="52"/>
      <c r="EYM11" s="52"/>
      <c r="EYN11" s="52"/>
      <c r="EYO11" s="52"/>
      <c r="EYP11" s="52"/>
      <c r="EYQ11" s="52"/>
      <c r="EYR11" s="52"/>
      <c r="EYS11" s="52"/>
      <c r="EYT11" s="52"/>
      <c r="EYU11" s="52"/>
      <c r="EYV11" s="52"/>
      <c r="EYW11" s="52"/>
      <c r="EYX11" s="52"/>
      <c r="EYY11" s="52"/>
      <c r="EYZ11" s="52"/>
      <c r="EZA11" s="52"/>
      <c r="EZB11" s="52"/>
      <c r="EZC11" s="52"/>
      <c r="EZD11" s="52"/>
      <c r="EZE11" s="52"/>
      <c r="EZF11" s="52"/>
      <c r="EZG11" s="52"/>
      <c r="EZH11" s="52"/>
      <c r="EZI11" s="52"/>
      <c r="EZJ11" s="52"/>
      <c r="EZK11" s="52"/>
      <c r="EZL11" s="52"/>
      <c r="EZM11" s="52"/>
      <c r="EZN11" s="52"/>
      <c r="EZO11" s="52"/>
      <c r="EZP11" s="52"/>
      <c r="EZQ11" s="52"/>
      <c r="EZR11" s="52"/>
      <c r="EZS11" s="52"/>
      <c r="EZT11" s="52"/>
      <c r="EZU11" s="52"/>
      <c r="EZV11" s="52"/>
      <c r="EZW11" s="52"/>
      <c r="EZX11" s="52"/>
      <c r="EZY11" s="52"/>
      <c r="EZZ11" s="52"/>
      <c r="FAA11" s="52"/>
      <c r="FAB11" s="52"/>
      <c r="FAC11" s="52"/>
      <c r="FAD11" s="52"/>
      <c r="FAE11" s="52"/>
      <c r="FAF11" s="52"/>
      <c r="FAG11" s="52"/>
      <c r="FAH11" s="52"/>
      <c r="FAI11" s="52"/>
      <c r="FAJ11" s="52"/>
      <c r="FAK11" s="52"/>
      <c r="FAL11" s="52"/>
      <c r="FAM11" s="52"/>
      <c r="FAN11" s="52"/>
      <c r="FAO11" s="52"/>
      <c r="FAP11" s="52"/>
      <c r="FAQ11" s="52"/>
      <c r="FAR11" s="52"/>
      <c r="FAS11" s="52"/>
      <c r="FAT11" s="52"/>
      <c r="FAU11" s="52"/>
      <c r="FAV11" s="52"/>
      <c r="FAW11" s="52"/>
      <c r="FAX11" s="52"/>
      <c r="FAY11" s="52"/>
      <c r="FAZ11" s="52"/>
      <c r="FBA11" s="52"/>
      <c r="FBB11" s="52"/>
      <c r="FBC11" s="52"/>
      <c r="FBD11" s="52"/>
      <c r="FBE11" s="52"/>
      <c r="FBF11" s="52"/>
      <c r="FBG11" s="52"/>
      <c r="FBH11" s="52"/>
      <c r="FBI11" s="52"/>
      <c r="FBJ11" s="52"/>
      <c r="FBK11" s="52"/>
      <c r="FBL11" s="52"/>
      <c r="FBM11" s="52"/>
      <c r="FBN11" s="52"/>
      <c r="FBO11" s="52"/>
      <c r="FBP11" s="52"/>
      <c r="FBQ11" s="52"/>
      <c r="FBR11" s="52"/>
      <c r="FBS11" s="52"/>
      <c r="FBT11" s="52"/>
      <c r="FBU11" s="52"/>
      <c r="FBV11" s="52"/>
      <c r="FBW11" s="52"/>
      <c r="FBX11" s="52"/>
      <c r="FBY11" s="52"/>
      <c r="FBZ11" s="52"/>
      <c r="FCA11" s="52"/>
      <c r="FCB11" s="52"/>
      <c r="FCC11" s="52"/>
      <c r="FCD11" s="52"/>
      <c r="FCE11" s="52"/>
      <c r="FCF11" s="52"/>
      <c r="FCG11" s="52"/>
      <c r="FCH11" s="52"/>
      <c r="FCI11" s="52"/>
      <c r="FCJ11" s="52"/>
      <c r="FCK11" s="52"/>
      <c r="FCL11" s="52"/>
      <c r="FCM11" s="52"/>
      <c r="FCN11" s="52"/>
      <c r="FCO11" s="52"/>
      <c r="FCP11" s="52"/>
      <c r="FCQ11" s="52"/>
      <c r="FCR11" s="52"/>
      <c r="FCS11" s="52"/>
      <c r="FCT11" s="52"/>
      <c r="FCU11" s="52"/>
      <c r="FCV11" s="52"/>
      <c r="FCW11" s="52"/>
      <c r="FCX11" s="52"/>
      <c r="FCY11" s="52"/>
      <c r="FCZ11" s="52"/>
      <c r="FDA11" s="52"/>
      <c r="FDB11" s="52"/>
      <c r="FDC11" s="52"/>
      <c r="FDD11" s="52"/>
      <c r="FDE11" s="52"/>
      <c r="FDF11" s="52"/>
      <c r="FDG11" s="52"/>
      <c r="FDH11" s="52"/>
      <c r="FDI11" s="52"/>
      <c r="FDJ11" s="52"/>
      <c r="FDK11" s="52"/>
      <c r="FDL11" s="52"/>
      <c r="FDM11" s="52"/>
      <c r="FDN11" s="52"/>
      <c r="FDO11" s="52"/>
      <c r="FDP11" s="52"/>
      <c r="FDQ11" s="52"/>
      <c r="FDR11" s="52"/>
      <c r="FDS11" s="52"/>
      <c r="FDT11" s="52"/>
      <c r="FDU11" s="52"/>
      <c r="FDV11" s="52"/>
      <c r="FDW11" s="52"/>
      <c r="FDX11" s="52"/>
      <c r="FDY11" s="52"/>
      <c r="FDZ11" s="52"/>
      <c r="FEA11" s="52"/>
      <c r="FEB11" s="52"/>
      <c r="FEC11" s="52"/>
      <c r="FED11" s="52"/>
      <c r="FEE11" s="52"/>
      <c r="FEF11" s="52"/>
      <c r="FEG11" s="52"/>
      <c r="FEH11" s="52"/>
      <c r="FEI11" s="52"/>
      <c r="FEJ11" s="52"/>
      <c r="FEK11" s="52"/>
      <c r="FEL11" s="52"/>
      <c r="FEM11" s="52"/>
      <c r="FEN11" s="52"/>
      <c r="FEO11" s="52"/>
      <c r="FEP11" s="52"/>
      <c r="FEQ11" s="52"/>
      <c r="FER11" s="52"/>
      <c r="FES11" s="52"/>
      <c r="FET11" s="52"/>
      <c r="FEU11" s="52"/>
      <c r="FEV11" s="52"/>
      <c r="FEW11" s="52"/>
      <c r="FEX11" s="52"/>
      <c r="FEY11" s="52"/>
      <c r="FEZ11" s="52"/>
      <c r="FFA11" s="52"/>
      <c r="FFB11" s="52"/>
      <c r="FFC11" s="52"/>
      <c r="FFD11" s="52"/>
      <c r="FFE11" s="52"/>
      <c r="FFF11" s="52"/>
      <c r="FFG11" s="52"/>
      <c r="FFH11" s="52"/>
      <c r="FFI11" s="52"/>
      <c r="FFJ11" s="52"/>
      <c r="FFK11" s="52"/>
      <c r="FFL11" s="52"/>
      <c r="FFM11" s="52"/>
      <c r="FFN11" s="52"/>
      <c r="FFO11" s="52"/>
      <c r="FFP11" s="52"/>
      <c r="FFQ11" s="52"/>
      <c r="FFR11" s="52"/>
      <c r="FFS11" s="52"/>
      <c r="FFT11" s="52"/>
      <c r="FFU11" s="52"/>
      <c r="FFV11" s="52"/>
      <c r="FFW11" s="52"/>
      <c r="FFX11" s="52"/>
      <c r="FFY11" s="52"/>
      <c r="FFZ11" s="52"/>
      <c r="FGA11" s="52"/>
      <c r="FGB11" s="52"/>
      <c r="FGC11" s="52"/>
      <c r="FGD11" s="52"/>
      <c r="FGE11" s="52"/>
      <c r="FGF11" s="52"/>
      <c r="FGG11" s="52"/>
      <c r="FGH11" s="52"/>
      <c r="FGI11" s="52"/>
      <c r="FGJ11" s="52"/>
      <c r="FGK11" s="52"/>
      <c r="FGL11" s="52"/>
      <c r="FGM11" s="52"/>
      <c r="FGN11" s="52"/>
      <c r="FGO11" s="52"/>
      <c r="FGP11" s="52"/>
      <c r="FGQ11" s="52"/>
      <c r="FGR11" s="52"/>
      <c r="FGS11" s="52"/>
      <c r="FGT11" s="52"/>
      <c r="FGU11" s="52"/>
      <c r="FGV11" s="52"/>
      <c r="FGW11" s="52"/>
      <c r="FGX11" s="52"/>
      <c r="FGY11" s="52"/>
      <c r="FGZ11" s="52"/>
      <c r="FHA11" s="52"/>
      <c r="FHB11" s="52"/>
      <c r="FHC11" s="52"/>
      <c r="FHD11" s="52"/>
      <c r="FHE11" s="52"/>
      <c r="FHF11" s="52"/>
      <c r="FHG11" s="52"/>
      <c r="FHH11" s="52"/>
      <c r="FHI11" s="52"/>
      <c r="FHJ11" s="52"/>
      <c r="FHK11" s="52"/>
      <c r="FHL11" s="52"/>
      <c r="FHM11" s="52"/>
      <c r="FHN11" s="52"/>
      <c r="FHO11" s="52"/>
      <c r="FHP11" s="52"/>
      <c r="FHQ11" s="52"/>
      <c r="FHR11" s="52"/>
      <c r="FHS11" s="52"/>
      <c r="FHT11" s="52"/>
      <c r="FHU11" s="52"/>
      <c r="FHV11" s="52"/>
      <c r="FHW11" s="52"/>
      <c r="FHX11" s="52"/>
      <c r="FHY11" s="52"/>
      <c r="FHZ11" s="52"/>
      <c r="FIA11" s="52"/>
      <c r="FIB11" s="52"/>
      <c r="FIC11" s="52"/>
      <c r="FID11" s="52"/>
      <c r="FIE11" s="52"/>
      <c r="FIF11" s="52"/>
      <c r="FIG11" s="52"/>
      <c r="FIH11" s="52"/>
      <c r="FII11" s="52"/>
      <c r="FIJ11" s="52"/>
      <c r="FIK11" s="52"/>
      <c r="FIL11" s="52"/>
      <c r="FIM11" s="52"/>
      <c r="FIN11" s="52"/>
      <c r="FIO11" s="52"/>
      <c r="FIP11" s="52"/>
      <c r="FIQ11" s="52"/>
      <c r="FIR11" s="52"/>
      <c r="FIS11" s="52"/>
      <c r="FIT11" s="52"/>
      <c r="FIU11" s="52"/>
      <c r="FIV11" s="52"/>
      <c r="FIW11" s="52"/>
      <c r="FIX11" s="52"/>
      <c r="FIY11" s="52"/>
      <c r="FIZ11" s="52"/>
      <c r="FJA11" s="52"/>
      <c r="FJB11" s="52"/>
      <c r="FJC11" s="52"/>
      <c r="FJD11" s="52"/>
      <c r="FJE11" s="52"/>
      <c r="FJF11" s="52"/>
      <c r="FJG11" s="52"/>
      <c r="FJH11" s="52"/>
      <c r="FJI11" s="52"/>
      <c r="FJJ11" s="52"/>
      <c r="FJK11" s="52"/>
      <c r="FJL11" s="52"/>
      <c r="FJM11" s="52"/>
      <c r="FJN11" s="52"/>
      <c r="FJO11" s="52"/>
      <c r="FJP11" s="52"/>
      <c r="FJQ11" s="52"/>
      <c r="FJR11" s="52"/>
      <c r="FJS11" s="52"/>
      <c r="FJT11" s="52"/>
      <c r="FJU11" s="52"/>
      <c r="FJV11" s="52"/>
      <c r="FJW11" s="52"/>
      <c r="FJX11" s="52"/>
      <c r="FJY11" s="52"/>
      <c r="FJZ11" s="52"/>
      <c r="FKA11" s="52"/>
      <c r="FKB11" s="52"/>
      <c r="FKC11" s="52"/>
      <c r="FKD11" s="52"/>
      <c r="FKE11" s="52"/>
      <c r="FKF11" s="52"/>
      <c r="FKG11" s="52"/>
      <c r="FKH11" s="52"/>
      <c r="FKI11" s="52"/>
      <c r="FKJ11" s="52"/>
      <c r="FKK11" s="52"/>
      <c r="FKL11" s="52"/>
      <c r="FKM11" s="52"/>
      <c r="FKN11" s="52"/>
      <c r="FKO11" s="52"/>
      <c r="FKP11" s="52"/>
      <c r="FKQ11" s="52"/>
      <c r="FKR11" s="52"/>
      <c r="FKS11" s="52"/>
      <c r="FKT11" s="52"/>
      <c r="FKU11" s="52"/>
      <c r="FKV11" s="52"/>
      <c r="FKW11" s="52"/>
      <c r="FKX11" s="52"/>
      <c r="FKY11" s="52"/>
      <c r="FKZ11" s="52"/>
      <c r="FLA11" s="52"/>
      <c r="FLB11" s="52"/>
      <c r="FLC11" s="52"/>
      <c r="FLD11" s="52"/>
      <c r="FLE11" s="52"/>
      <c r="FLF11" s="52"/>
      <c r="FLG11" s="52"/>
      <c r="FLH11" s="52"/>
      <c r="FLI11" s="52"/>
      <c r="FLJ11" s="52"/>
      <c r="FLK11" s="52"/>
      <c r="FLL11" s="52"/>
      <c r="FLM11" s="52"/>
      <c r="FLN11" s="52"/>
      <c r="FLO11" s="52"/>
      <c r="FLP11" s="52"/>
      <c r="FLQ11" s="52"/>
      <c r="FLR11" s="52"/>
      <c r="FLS11" s="52"/>
      <c r="FLT11" s="52"/>
      <c r="FLU11" s="52"/>
      <c r="FLV11" s="52"/>
      <c r="FLW11" s="52"/>
      <c r="FLX11" s="52"/>
      <c r="FLY11" s="52"/>
      <c r="FLZ11" s="52"/>
      <c r="FMA11" s="52"/>
      <c r="FMB11" s="52"/>
      <c r="FMC11" s="52"/>
      <c r="FMD11" s="52"/>
      <c r="FME11" s="52"/>
      <c r="FMF11" s="52"/>
      <c r="FMG11" s="52"/>
      <c r="FMH11" s="52"/>
      <c r="FMI11" s="52"/>
      <c r="FMJ11" s="52"/>
      <c r="FMK11" s="52"/>
      <c r="FML11" s="52"/>
      <c r="FMM11" s="52"/>
      <c r="FMN11" s="52"/>
      <c r="FMO11" s="52"/>
      <c r="FMP11" s="52"/>
      <c r="FMQ11" s="52"/>
      <c r="FMR11" s="52"/>
      <c r="FMS11" s="52"/>
      <c r="FMT11" s="52"/>
      <c r="FMU11" s="52"/>
      <c r="FMV11" s="52"/>
      <c r="FMW11" s="52"/>
      <c r="FMX11" s="52"/>
      <c r="FMY11" s="52"/>
      <c r="FMZ11" s="52"/>
      <c r="FNA11" s="52"/>
      <c r="FNB11" s="52"/>
      <c r="FNC11" s="52"/>
      <c r="FND11" s="52"/>
      <c r="FNE11" s="52"/>
      <c r="FNF11" s="52"/>
      <c r="FNG11" s="52"/>
      <c r="FNH11" s="52"/>
      <c r="FNI11" s="52"/>
      <c r="FNJ11" s="52"/>
      <c r="FNK11" s="52"/>
      <c r="FNL11" s="52"/>
      <c r="FNM11" s="52"/>
      <c r="FNN11" s="52"/>
      <c r="FNO11" s="52"/>
      <c r="FNP11" s="52"/>
      <c r="FNQ11" s="52"/>
      <c r="FNR11" s="52"/>
      <c r="FNS11" s="52"/>
      <c r="FNT11" s="52"/>
      <c r="FNU11" s="52"/>
      <c r="FNV11" s="52"/>
      <c r="FNW11" s="52"/>
      <c r="FNX11" s="52"/>
      <c r="FNY11" s="52"/>
      <c r="FNZ11" s="52"/>
      <c r="FOA11" s="52"/>
      <c r="FOB11" s="52"/>
      <c r="FOC11" s="52"/>
      <c r="FOD11" s="52"/>
      <c r="FOE11" s="52"/>
      <c r="FOF11" s="52"/>
      <c r="FOG11" s="52"/>
      <c r="FOH11" s="52"/>
      <c r="FOI11" s="52"/>
      <c r="FOJ11" s="52"/>
      <c r="FOK11" s="52"/>
      <c r="FOL11" s="52"/>
      <c r="FOM11" s="52"/>
      <c r="FON11" s="52"/>
      <c r="FOO11" s="52"/>
      <c r="FOP11" s="52"/>
      <c r="FOQ11" s="52"/>
      <c r="FOR11" s="52"/>
      <c r="FOS11" s="52"/>
      <c r="FOT11" s="52"/>
      <c r="FOU11" s="52"/>
      <c r="FOV11" s="52"/>
      <c r="FOW11" s="52"/>
      <c r="FOX11" s="52"/>
      <c r="FOY11" s="52"/>
      <c r="FOZ11" s="52"/>
      <c r="FPA11" s="52"/>
      <c r="FPB11" s="52"/>
      <c r="FPC11" s="52"/>
      <c r="FPD11" s="52"/>
      <c r="FPE11" s="52"/>
      <c r="FPF11" s="52"/>
      <c r="FPG11" s="52"/>
      <c r="FPH11" s="52"/>
      <c r="FPI11" s="52"/>
      <c r="FPJ11" s="52"/>
      <c r="FPK11" s="52"/>
      <c r="FPL11" s="52"/>
      <c r="FPM11" s="52"/>
      <c r="FPN11" s="52"/>
      <c r="FPO11" s="52"/>
      <c r="FPP11" s="52"/>
      <c r="FPQ11" s="52"/>
      <c r="FPR11" s="52"/>
      <c r="FPS11" s="52"/>
      <c r="FPT11" s="52"/>
      <c r="FPU11" s="52"/>
      <c r="FPV11" s="52"/>
      <c r="FPW11" s="52"/>
      <c r="FPX11" s="52"/>
      <c r="FPY11" s="52"/>
      <c r="FPZ11" s="52"/>
      <c r="FQA11" s="52"/>
      <c r="FQB11" s="52"/>
      <c r="FQC11" s="52"/>
      <c r="FQD11" s="52"/>
      <c r="FQE11" s="52"/>
      <c r="FQF11" s="52"/>
      <c r="FQG11" s="52"/>
      <c r="FQH11" s="52"/>
      <c r="FQI11" s="52"/>
      <c r="FQJ11" s="52"/>
      <c r="FQK11" s="52"/>
      <c r="FQL11" s="52"/>
      <c r="FQM11" s="52"/>
      <c r="FQN11" s="52"/>
      <c r="FQO11" s="52"/>
      <c r="FQP11" s="52"/>
      <c r="FQQ11" s="52"/>
      <c r="FQR11" s="52"/>
      <c r="FQS11" s="52"/>
      <c r="FQT11" s="52"/>
      <c r="FQU11" s="52"/>
      <c r="FQV11" s="52"/>
      <c r="FQW11" s="52"/>
      <c r="FQX11" s="52"/>
      <c r="FQY11" s="52"/>
      <c r="FQZ11" s="52"/>
      <c r="FRA11" s="52"/>
      <c r="FRB11" s="52"/>
      <c r="FRC11" s="52"/>
      <c r="FRD11" s="52"/>
      <c r="FRE11" s="52"/>
      <c r="FRF11" s="52"/>
      <c r="FRG11" s="52"/>
      <c r="FRH11" s="52"/>
      <c r="FRI11" s="52"/>
      <c r="FRJ11" s="52"/>
      <c r="FRK11" s="52"/>
      <c r="FRL11" s="52"/>
      <c r="FRM11" s="52"/>
      <c r="FRN11" s="52"/>
      <c r="FRO11" s="52"/>
      <c r="FRP11" s="52"/>
      <c r="FRQ11" s="52"/>
      <c r="FRR11" s="52"/>
      <c r="FRS11" s="52"/>
      <c r="FRT11" s="52"/>
      <c r="FRU11" s="52"/>
      <c r="FRV11" s="52"/>
      <c r="FRW11" s="52"/>
      <c r="FRX11" s="52"/>
      <c r="FRY11" s="52"/>
      <c r="FRZ11" s="52"/>
      <c r="FSA11" s="52"/>
      <c r="FSB11" s="52"/>
      <c r="FSC11" s="52"/>
      <c r="FSD11" s="52"/>
      <c r="FSE11" s="52"/>
      <c r="FSF11" s="52"/>
      <c r="FSG11" s="52"/>
      <c r="FSH11" s="52"/>
      <c r="FSI11" s="52"/>
      <c r="FSJ11" s="52"/>
      <c r="FSK11" s="52"/>
      <c r="FSL11" s="52"/>
      <c r="FSM11" s="52"/>
      <c r="FSN11" s="52"/>
      <c r="FSO11" s="52"/>
      <c r="FSP11" s="52"/>
      <c r="FSQ11" s="52"/>
      <c r="FSR11" s="52"/>
      <c r="FSS11" s="52"/>
      <c r="FST11" s="52"/>
      <c r="FSU11" s="52"/>
      <c r="FSV11" s="52"/>
      <c r="FSW11" s="52"/>
      <c r="FSX11" s="52"/>
      <c r="FSY11" s="52"/>
      <c r="FSZ11" s="52"/>
      <c r="FTA11" s="52"/>
      <c r="FTB11" s="52"/>
      <c r="FTC11" s="52"/>
      <c r="FTD11" s="52"/>
      <c r="FTE11" s="52"/>
      <c r="FTF11" s="52"/>
      <c r="FTG11" s="52"/>
      <c r="FTH11" s="52"/>
      <c r="FTI11" s="52"/>
      <c r="FTJ11" s="52"/>
      <c r="FTK11" s="52"/>
      <c r="FTL11" s="52"/>
      <c r="FTM11" s="52"/>
      <c r="FTN11" s="52"/>
      <c r="FTO11" s="52"/>
      <c r="FTP11" s="52"/>
      <c r="FTQ11" s="52"/>
      <c r="FTR11" s="52"/>
      <c r="FTS11" s="52"/>
      <c r="FTT11" s="52"/>
      <c r="FTU11" s="52"/>
      <c r="FTV11" s="52"/>
      <c r="FTW11" s="52"/>
      <c r="FTX11" s="52"/>
      <c r="FTY11" s="52"/>
      <c r="FTZ11" s="52"/>
      <c r="FUA11" s="52"/>
      <c r="FUB11" s="52"/>
      <c r="FUC11" s="52"/>
      <c r="FUD11" s="52"/>
      <c r="FUE11" s="52"/>
      <c r="FUF11" s="52"/>
      <c r="FUG11" s="52"/>
      <c r="FUH11" s="52"/>
      <c r="FUI11" s="52"/>
      <c r="FUJ11" s="52"/>
      <c r="FUK11" s="52"/>
      <c r="FUL11" s="52"/>
      <c r="FUM11" s="52"/>
      <c r="FUN11" s="52"/>
      <c r="FUO11" s="52"/>
      <c r="FUP11" s="52"/>
      <c r="FUQ11" s="52"/>
      <c r="FUR11" s="52"/>
      <c r="FUS11" s="52"/>
      <c r="FUT11" s="52"/>
      <c r="FUU11" s="52"/>
      <c r="FUV11" s="52"/>
      <c r="FUW11" s="52"/>
      <c r="FUX11" s="52"/>
      <c r="FUY11" s="52"/>
      <c r="FUZ11" s="52"/>
      <c r="FVA11" s="52"/>
      <c r="FVB11" s="52"/>
      <c r="FVC11" s="52"/>
      <c r="FVD11" s="52"/>
      <c r="FVE11" s="52"/>
      <c r="FVF11" s="52"/>
      <c r="FVG11" s="52"/>
      <c r="FVH11" s="52"/>
      <c r="FVI11" s="52"/>
      <c r="FVJ11" s="52"/>
      <c r="FVK11" s="52"/>
      <c r="FVL11" s="52"/>
      <c r="FVM11" s="52"/>
      <c r="FVN11" s="52"/>
      <c r="FVO11" s="52"/>
      <c r="FVP11" s="52"/>
      <c r="FVQ11" s="52"/>
      <c r="FVR11" s="52"/>
      <c r="FVS11" s="52"/>
      <c r="FVT11" s="52"/>
      <c r="FVU11" s="52"/>
      <c r="FVV11" s="52"/>
      <c r="FVW11" s="52"/>
      <c r="FVX11" s="52"/>
      <c r="FVY11" s="52"/>
      <c r="FVZ11" s="52"/>
      <c r="FWA11" s="52"/>
      <c r="FWB11" s="52"/>
      <c r="FWC11" s="52"/>
      <c r="FWD11" s="52"/>
      <c r="FWE11" s="52"/>
      <c r="FWF11" s="52"/>
      <c r="FWG11" s="52"/>
      <c r="FWH11" s="52"/>
      <c r="FWI11" s="52"/>
      <c r="FWJ11" s="52"/>
      <c r="FWK11" s="52"/>
      <c r="FWL11" s="52"/>
      <c r="FWM11" s="52"/>
      <c r="FWN11" s="52"/>
      <c r="FWO11" s="52"/>
      <c r="FWP11" s="52"/>
      <c r="FWQ11" s="52"/>
      <c r="FWR11" s="52"/>
      <c r="FWS11" s="52"/>
      <c r="FWT11" s="52"/>
      <c r="FWU11" s="52"/>
      <c r="FWV11" s="52"/>
      <c r="FWW11" s="52"/>
      <c r="FWX11" s="52"/>
      <c r="FWY11" s="52"/>
      <c r="FWZ11" s="52"/>
      <c r="FXA11" s="52"/>
      <c r="FXB11" s="52"/>
      <c r="FXC11" s="52"/>
      <c r="FXD11" s="52"/>
      <c r="FXE11" s="52"/>
      <c r="FXF11" s="52"/>
      <c r="FXG11" s="52"/>
      <c r="FXH11" s="52"/>
      <c r="FXI11" s="52"/>
      <c r="FXJ11" s="52"/>
      <c r="FXK11" s="52"/>
      <c r="FXL11" s="52"/>
      <c r="FXM11" s="52"/>
      <c r="FXN11" s="52"/>
      <c r="FXO11" s="52"/>
      <c r="FXP11" s="52"/>
      <c r="FXQ11" s="52"/>
      <c r="FXR11" s="52"/>
      <c r="FXS11" s="52"/>
      <c r="FXT11" s="52"/>
      <c r="FXU11" s="52"/>
      <c r="FXV11" s="52"/>
      <c r="FXW11" s="52"/>
      <c r="FXX11" s="52"/>
      <c r="FXY11" s="52"/>
      <c r="FXZ11" s="52"/>
      <c r="FYA11" s="52"/>
      <c r="FYB11" s="52"/>
      <c r="FYC11" s="52"/>
      <c r="FYD11" s="52"/>
      <c r="FYE11" s="52"/>
      <c r="FYF11" s="52"/>
      <c r="FYG11" s="52"/>
      <c r="FYH11" s="52"/>
      <c r="FYI11" s="52"/>
      <c r="FYJ11" s="52"/>
      <c r="FYK11" s="52"/>
      <c r="FYL11" s="52"/>
      <c r="FYM11" s="52"/>
      <c r="FYN11" s="52"/>
      <c r="FYO11" s="52"/>
      <c r="FYP11" s="52"/>
      <c r="FYQ11" s="52"/>
      <c r="FYR11" s="52"/>
      <c r="FYS11" s="52"/>
      <c r="FYT11" s="52"/>
      <c r="FYU11" s="52"/>
      <c r="FYV11" s="52"/>
      <c r="FYW11" s="52"/>
      <c r="FYX11" s="52"/>
      <c r="FYY11" s="52"/>
      <c r="FYZ11" s="52"/>
      <c r="FZA11" s="52"/>
      <c r="FZB11" s="52"/>
      <c r="FZC11" s="52"/>
      <c r="FZD11" s="52"/>
      <c r="FZE11" s="52"/>
      <c r="FZF11" s="52"/>
      <c r="FZG11" s="52"/>
      <c r="FZH11" s="52"/>
      <c r="FZI11" s="52"/>
      <c r="FZJ11" s="52"/>
      <c r="FZK11" s="52"/>
      <c r="FZL11" s="52"/>
      <c r="FZM11" s="52"/>
      <c r="FZN11" s="52"/>
      <c r="FZO11" s="52"/>
      <c r="FZP11" s="52"/>
      <c r="FZQ11" s="52"/>
      <c r="FZR11" s="52"/>
      <c r="FZS11" s="52"/>
      <c r="FZT11" s="52"/>
      <c r="FZU11" s="52"/>
      <c r="FZV11" s="52"/>
      <c r="FZW11" s="52"/>
      <c r="FZX11" s="52"/>
      <c r="FZY11" s="52"/>
      <c r="FZZ11" s="52"/>
      <c r="GAA11" s="52"/>
      <c r="GAB11" s="52"/>
      <c r="GAC11" s="52"/>
      <c r="GAD11" s="52"/>
      <c r="GAE11" s="52"/>
      <c r="GAF11" s="52"/>
      <c r="GAG11" s="52"/>
      <c r="GAH11" s="52"/>
      <c r="GAI11" s="52"/>
      <c r="GAJ11" s="52"/>
      <c r="GAK11" s="52"/>
      <c r="GAL11" s="52"/>
      <c r="GAM11" s="52"/>
      <c r="GAN11" s="52"/>
      <c r="GAO11" s="52"/>
      <c r="GAP11" s="52"/>
      <c r="GAQ11" s="52"/>
      <c r="GAR11" s="52"/>
      <c r="GAS11" s="52"/>
      <c r="GAT11" s="52"/>
      <c r="GAU11" s="52"/>
      <c r="GAV11" s="52"/>
      <c r="GAW11" s="52"/>
      <c r="GAX11" s="52"/>
      <c r="GAY11" s="52"/>
      <c r="GAZ11" s="52"/>
      <c r="GBA11" s="52"/>
      <c r="GBB11" s="52"/>
      <c r="GBC11" s="52"/>
      <c r="GBD11" s="52"/>
      <c r="GBE11" s="52"/>
      <c r="GBF11" s="52"/>
      <c r="GBG11" s="52"/>
      <c r="GBH11" s="52"/>
      <c r="GBI11" s="52"/>
      <c r="GBJ11" s="52"/>
      <c r="GBK11" s="52"/>
      <c r="GBL11" s="52"/>
      <c r="GBM11" s="52"/>
      <c r="GBN11" s="52"/>
      <c r="GBO11" s="52"/>
      <c r="GBP11" s="52"/>
      <c r="GBQ11" s="52"/>
      <c r="GBR11" s="52"/>
      <c r="GBS11" s="52"/>
      <c r="GBT11" s="52"/>
      <c r="GBU11" s="52"/>
      <c r="GBV11" s="52"/>
      <c r="GBW11" s="52"/>
      <c r="GBX11" s="52"/>
      <c r="GBY11" s="52"/>
      <c r="GBZ11" s="52"/>
      <c r="GCA11" s="52"/>
      <c r="GCB11" s="52"/>
      <c r="GCC11" s="52"/>
      <c r="GCD11" s="52"/>
      <c r="GCE11" s="52"/>
      <c r="GCF11" s="52"/>
      <c r="GCG11" s="52"/>
      <c r="GCH11" s="52"/>
      <c r="GCI11" s="52"/>
      <c r="GCJ11" s="52"/>
      <c r="GCK11" s="52"/>
      <c r="GCL11" s="52"/>
      <c r="GCM11" s="52"/>
      <c r="GCN11" s="52"/>
      <c r="GCO11" s="52"/>
      <c r="GCP11" s="52"/>
      <c r="GCQ11" s="52"/>
      <c r="GCR11" s="52"/>
      <c r="GCS11" s="52"/>
      <c r="GCT11" s="52"/>
      <c r="GCU11" s="52"/>
      <c r="GCV11" s="52"/>
      <c r="GCW11" s="52"/>
      <c r="GCX11" s="52"/>
      <c r="GCY11" s="52"/>
      <c r="GCZ11" s="52"/>
      <c r="GDA11" s="52"/>
      <c r="GDB11" s="52"/>
      <c r="GDC11" s="52"/>
      <c r="GDD11" s="52"/>
      <c r="GDE11" s="52"/>
      <c r="GDF11" s="52"/>
      <c r="GDG11" s="52"/>
      <c r="GDH11" s="52"/>
      <c r="GDI11" s="52"/>
      <c r="GDJ11" s="52"/>
      <c r="GDK11" s="52"/>
      <c r="GDL11" s="52"/>
      <c r="GDM11" s="52"/>
      <c r="GDN11" s="52"/>
      <c r="GDO11" s="52"/>
      <c r="GDP11" s="52"/>
      <c r="GDQ11" s="52"/>
      <c r="GDR11" s="52"/>
      <c r="GDS11" s="52"/>
      <c r="GDT11" s="52"/>
      <c r="GDU11" s="52"/>
      <c r="GDV11" s="52"/>
      <c r="GDW11" s="52"/>
      <c r="GDX11" s="52"/>
      <c r="GDY11" s="52"/>
      <c r="GDZ11" s="52"/>
      <c r="GEA11" s="52"/>
      <c r="GEB11" s="52"/>
      <c r="GEC11" s="52"/>
      <c r="GED11" s="52"/>
      <c r="GEE11" s="52"/>
      <c r="GEF11" s="52"/>
      <c r="GEG11" s="52"/>
      <c r="GEH11" s="52"/>
      <c r="GEI11" s="52"/>
      <c r="GEJ11" s="52"/>
      <c r="GEK11" s="52"/>
      <c r="GEL11" s="52"/>
      <c r="GEM11" s="52"/>
      <c r="GEN11" s="52"/>
      <c r="GEO11" s="52"/>
      <c r="GEP11" s="52"/>
      <c r="GEQ11" s="52"/>
      <c r="GER11" s="52"/>
      <c r="GES11" s="52"/>
      <c r="GET11" s="52"/>
      <c r="GEU11" s="52"/>
      <c r="GEV11" s="52"/>
      <c r="GEW11" s="52"/>
      <c r="GEX11" s="52"/>
      <c r="GEY11" s="52"/>
      <c r="GEZ11" s="52"/>
      <c r="GFA11" s="52"/>
      <c r="GFB11" s="52"/>
      <c r="GFC11" s="52"/>
      <c r="GFD11" s="52"/>
      <c r="GFE11" s="52"/>
      <c r="GFF11" s="52"/>
      <c r="GFG11" s="52"/>
      <c r="GFH11" s="52"/>
      <c r="GFI11" s="52"/>
      <c r="GFJ11" s="52"/>
      <c r="GFK11" s="52"/>
      <c r="GFL11" s="52"/>
      <c r="GFM11" s="52"/>
      <c r="GFN11" s="52"/>
      <c r="GFO11" s="52"/>
      <c r="GFP11" s="52"/>
      <c r="GFQ11" s="52"/>
      <c r="GFR11" s="52"/>
      <c r="GFS11" s="52"/>
      <c r="GFT11" s="52"/>
      <c r="GFU11" s="52"/>
      <c r="GFV11" s="52"/>
      <c r="GFW11" s="52"/>
      <c r="GFX11" s="52"/>
      <c r="GFY11" s="52"/>
      <c r="GFZ11" s="52"/>
      <c r="GGA11" s="52"/>
      <c r="GGB11" s="52"/>
      <c r="GGC11" s="52"/>
      <c r="GGD11" s="52"/>
      <c r="GGE11" s="52"/>
      <c r="GGF11" s="52"/>
      <c r="GGG11" s="52"/>
      <c r="GGH11" s="52"/>
      <c r="GGI11" s="52"/>
      <c r="GGJ11" s="52"/>
      <c r="GGK11" s="52"/>
      <c r="GGL11" s="52"/>
      <c r="GGM11" s="52"/>
      <c r="GGN11" s="52"/>
      <c r="GGO11" s="52"/>
      <c r="GGP11" s="52"/>
      <c r="GGQ11" s="52"/>
      <c r="GGR11" s="52"/>
      <c r="GGS11" s="52"/>
      <c r="GGT11" s="52"/>
      <c r="GGU11" s="52"/>
      <c r="GGV11" s="52"/>
      <c r="GGW11" s="52"/>
      <c r="GGX11" s="52"/>
      <c r="GGY11" s="52"/>
      <c r="GGZ11" s="52"/>
      <c r="GHA11" s="52"/>
      <c r="GHB11" s="52"/>
      <c r="GHC11" s="52"/>
      <c r="GHD11" s="52"/>
      <c r="GHE11" s="52"/>
      <c r="GHF11" s="52"/>
      <c r="GHG11" s="52"/>
      <c r="GHH11" s="52"/>
      <c r="GHI11" s="52"/>
      <c r="GHJ11" s="52"/>
      <c r="GHK11" s="52"/>
      <c r="GHL11" s="52"/>
      <c r="GHM11" s="52"/>
      <c r="GHN11" s="52"/>
      <c r="GHO11" s="52"/>
      <c r="GHP11" s="52"/>
      <c r="GHQ11" s="52"/>
      <c r="GHR11" s="52"/>
      <c r="GHS11" s="52"/>
      <c r="GHT11" s="52"/>
      <c r="GHU11" s="52"/>
      <c r="GHV11" s="52"/>
      <c r="GHW11" s="52"/>
      <c r="GHX11" s="52"/>
      <c r="GHY11" s="52"/>
      <c r="GHZ11" s="52"/>
      <c r="GIA11" s="52"/>
      <c r="GIB11" s="52"/>
      <c r="GIC11" s="52"/>
      <c r="GID11" s="52"/>
      <c r="GIE11" s="52"/>
      <c r="GIF11" s="52"/>
      <c r="GIG11" s="52"/>
      <c r="GIH11" s="52"/>
      <c r="GII11" s="52"/>
      <c r="GIJ11" s="52"/>
      <c r="GIK11" s="52"/>
      <c r="GIL11" s="52"/>
      <c r="GIM11" s="52"/>
      <c r="GIN11" s="52"/>
      <c r="GIO11" s="52"/>
      <c r="GIP11" s="52"/>
      <c r="GIQ11" s="52"/>
      <c r="GIR11" s="52"/>
      <c r="GIS11" s="52"/>
      <c r="GIT11" s="52"/>
      <c r="GIU11" s="52"/>
      <c r="GIV11" s="52"/>
      <c r="GIW11" s="52"/>
      <c r="GIX11" s="52"/>
      <c r="GIY11" s="52"/>
      <c r="GIZ11" s="52"/>
      <c r="GJA11" s="52"/>
      <c r="GJB11" s="52"/>
      <c r="GJC11" s="52"/>
      <c r="GJD11" s="52"/>
      <c r="GJE11" s="52"/>
      <c r="GJF11" s="52"/>
      <c r="GJG11" s="52"/>
      <c r="GJH11" s="52"/>
      <c r="GJI11" s="52"/>
      <c r="GJJ11" s="52"/>
      <c r="GJK11" s="52"/>
      <c r="GJL11" s="52"/>
      <c r="GJM11" s="52"/>
      <c r="GJN11" s="52"/>
      <c r="GJO11" s="52"/>
      <c r="GJP11" s="52"/>
      <c r="GJQ11" s="52"/>
      <c r="GJR11" s="52"/>
      <c r="GJS11" s="52"/>
      <c r="GJT11" s="52"/>
      <c r="GJU11" s="52"/>
      <c r="GJV11" s="52"/>
      <c r="GJW11" s="52"/>
      <c r="GJX11" s="52"/>
      <c r="GJY11" s="52"/>
      <c r="GJZ11" s="52"/>
      <c r="GKA11" s="52"/>
      <c r="GKB11" s="52"/>
      <c r="GKC11" s="52"/>
      <c r="GKD11" s="52"/>
      <c r="GKE11" s="52"/>
      <c r="GKF11" s="52"/>
      <c r="GKG11" s="52"/>
      <c r="GKH11" s="52"/>
      <c r="GKI11" s="52"/>
      <c r="GKJ11" s="52"/>
      <c r="GKK11" s="52"/>
      <c r="GKL11" s="52"/>
      <c r="GKM11" s="52"/>
      <c r="GKN11" s="52"/>
      <c r="GKO11" s="52"/>
      <c r="GKP11" s="52"/>
      <c r="GKQ11" s="52"/>
      <c r="GKR11" s="52"/>
      <c r="GKS11" s="52"/>
      <c r="GKT11" s="52"/>
      <c r="GKU11" s="52"/>
      <c r="GKV11" s="52"/>
      <c r="GKW11" s="52"/>
      <c r="GKX11" s="52"/>
      <c r="GKY11" s="52"/>
      <c r="GKZ11" s="52"/>
      <c r="GLA11" s="52"/>
      <c r="GLB11" s="52"/>
      <c r="GLC11" s="52"/>
      <c r="GLD11" s="52"/>
      <c r="GLE11" s="52"/>
      <c r="GLF11" s="52"/>
      <c r="GLG11" s="52"/>
      <c r="GLH11" s="52"/>
      <c r="GLI11" s="52"/>
      <c r="GLJ11" s="52"/>
      <c r="GLK11" s="52"/>
      <c r="GLL11" s="52"/>
      <c r="GLM11" s="52"/>
      <c r="GLN11" s="52"/>
      <c r="GLO11" s="52"/>
      <c r="GLP11" s="52"/>
      <c r="GLQ11" s="52"/>
      <c r="GLR11" s="52"/>
      <c r="GLS11" s="52"/>
      <c r="GLT11" s="52"/>
      <c r="GLU11" s="52"/>
      <c r="GLV11" s="52"/>
      <c r="GLW11" s="52"/>
      <c r="GLX11" s="52"/>
      <c r="GLY11" s="52"/>
      <c r="GLZ11" s="52"/>
      <c r="GMA11" s="52"/>
      <c r="GMB11" s="52"/>
      <c r="GMC11" s="52"/>
      <c r="GMD11" s="52"/>
      <c r="GME11" s="52"/>
      <c r="GMF11" s="52"/>
      <c r="GMG11" s="52"/>
      <c r="GMH11" s="52"/>
      <c r="GMI11" s="52"/>
      <c r="GMJ11" s="52"/>
      <c r="GMK11" s="52"/>
      <c r="GML11" s="52"/>
      <c r="GMM11" s="52"/>
      <c r="GMN11" s="52"/>
      <c r="GMO11" s="52"/>
      <c r="GMP11" s="52"/>
      <c r="GMQ11" s="52"/>
      <c r="GMR11" s="52"/>
      <c r="GMS11" s="52"/>
      <c r="GMT11" s="52"/>
      <c r="GMU11" s="52"/>
      <c r="GMV11" s="52"/>
      <c r="GMW11" s="52"/>
      <c r="GMX11" s="52"/>
      <c r="GMY11" s="52"/>
      <c r="GMZ11" s="52"/>
      <c r="GNA11" s="52"/>
      <c r="GNB11" s="52"/>
      <c r="GNC11" s="52"/>
      <c r="GND11" s="52"/>
      <c r="GNE11" s="52"/>
      <c r="GNF11" s="52"/>
      <c r="GNG11" s="52"/>
      <c r="GNH11" s="52"/>
      <c r="GNI11" s="52"/>
      <c r="GNJ11" s="52"/>
      <c r="GNK11" s="52"/>
      <c r="GNL11" s="52"/>
      <c r="GNM11" s="52"/>
      <c r="GNN11" s="52"/>
      <c r="GNO11" s="52"/>
      <c r="GNP11" s="52"/>
      <c r="GNQ11" s="52"/>
      <c r="GNR11" s="52"/>
      <c r="GNS11" s="52"/>
      <c r="GNT11" s="52"/>
      <c r="GNU11" s="52"/>
      <c r="GNV11" s="52"/>
      <c r="GNW11" s="52"/>
      <c r="GNX11" s="52"/>
      <c r="GNY11" s="52"/>
      <c r="GNZ11" s="52"/>
      <c r="GOA11" s="52"/>
      <c r="GOB11" s="52"/>
      <c r="GOC11" s="52"/>
      <c r="GOD11" s="52"/>
      <c r="GOE11" s="52"/>
      <c r="GOF11" s="52"/>
      <c r="GOG11" s="52"/>
      <c r="GOH11" s="52"/>
      <c r="GOI11" s="52"/>
      <c r="GOJ11" s="52"/>
      <c r="GOK11" s="52"/>
      <c r="GOL11" s="52"/>
      <c r="GOM11" s="52"/>
      <c r="GON11" s="52"/>
      <c r="GOO11" s="52"/>
      <c r="GOP11" s="52"/>
      <c r="GOQ11" s="52"/>
      <c r="GOR11" s="52"/>
      <c r="GOS11" s="52"/>
      <c r="GOT11" s="52"/>
      <c r="GOU11" s="52"/>
      <c r="GOV11" s="52"/>
      <c r="GOW11" s="52"/>
      <c r="GOX11" s="52"/>
      <c r="GOY11" s="52"/>
      <c r="GOZ11" s="52"/>
      <c r="GPA11" s="52"/>
      <c r="GPB11" s="52"/>
      <c r="GPC11" s="52"/>
      <c r="GPD11" s="52"/>
      <c r="GPE11" s="52"/>
      <c r="GPF11" s="52"/>
      <c r="GPG11" s="52"/>
      <c r="GPH11" s="52"/>
      <c r="GPI11" s="52"/>
      <c r="GPJ11" s="52"/>
      <c r="GPK11" s="52"/>
      <c r="GPL11" s="52"/>
      <c r="GPM11" s="52"/>
      <c r="GPN11" s="52"/>
      <c r="GPO11" s="52"/>
      <c r="GPP11" s="52"/>
      <c r="GPQ11" s="52"/>
      <c r="GPR11" s="52"/>
      <c r="GPS11" s="52"/>
      <c r="GPT11" s="52"/>
      <c r="GPU11" s="52"/>
      <c r="GPV11" s="52"/>
      <c r="GPW11" s="52"/>
      <c r="GPX11" s="52"/>
      <c r="GPY11" s="52"/>
      <c r="GPZ11" s="52"/>
      <c r="GQA11" s="52"/>
      <c r="GQB11" s="52"/>
      <c r="GQC11" s="52"/>
      <c r="GQD11" s="52"/>
      <c r="GQE11" s="52"/>
      <c r="GQF11" s="52"/>
      <c r="GQG11" s="52"/>
      <c r="GQH11" s="52"/>
      <c r="GQI11" s="52"/>
      <c r="GQJ11" s="52"/>
      <c r="GQK11" s="52"/>
      <c r="GQL11" s="52"/>
      <c r="GQM11" s="52"/>
      <c r="GQN11" s="52"/>
      <c r="GQO11" s="52"/>
      <c r="GQP11" s="52"/>
      <c r="GQQ11" s="52"/>
      <c r="GQR11" s="52"/>
      <c r="GQS11" s="52"/>
      <c r="GQT11" s="52"/>
      <c r="GQU11" s="52"/>
      <c r="GQV11" s="52"/>
      <c r="GQW11" s="52"/>
      <c r="GQX11" s="52"/>
      <c r="GQY11" s="52"/>
      <c r="GQZ11" s="52"/>
      <c r="GRA11" s="52"/>
      <c r="GRB11" s="52"/>
      <c r="GRC11" s="52"/>
      <c r="GRD11" s="52"/>
      <c r="GRE11" s="52"/>
      <c r="GRF11" s="52"/>
      <c r="GRG11" s="52"/>
      <c r="GRH11" s="52"/>
      <c r="GRI11" s="52"/>
      <c r="GRJ11" s="52"/>
      <c r="GRK11" s="52"/>
      <c r="GRL11" s="52"/>
      <c r="GRM11" s="52"/>
      <c r="GRN11" s="52"/>
      <c r="GRO11" s="52"/>
      <c r="GRP11" s="52"/>
      <c r="GRQ11" s="52"/>
      <c r="GRR11" s="52"/>
      <c r="GRS11" s="52"/>
      <c r="GRT11" s="52"/>
      <c r="GRU11" s="52"/>
      <c r="GRV11" s="52"/>
      <c r="GRW11" s="52"/>
      <c r="GRX11" s="52"/>
      <c r="GRY11" s="52"/>
      <c r="GRZ11" s="52"/>
      <c r="GSA11" s="52"/>
      <c r="GSB11" s="52"/>
      <c r="GSC11" s="52"/>
      <c r="GSD11" s="52"/>
      <c r="GSE11" s="52"/>
      <c r="GSF11" s="52"/>
      <c r="GSG11" s="52"/>
      <c r="GSH11" s="52"/>
      <c r="GSI11" s="52"/>
      <c r="GSJ11" s="52"/>
      <c r="GSK11" s="52"/>
      <c r="GSL11" s="52"/>
      <c r="GSM11" s="52"/>
      <c r="GSN11" s="52"/>
      <c r="GSO11" s="52"/>
      <c r="GSP11" s="52"/>
      <c r="GSQ11" s="52"/>
      <c r="GSR11" s="52"/>
      <c r="GSS11" s="52"/>
      <c r="GST11" s="52"/>
      <c r="GSU11" s="52"/>
      <c r="GSV11" s="52"/>
      <c r="GSW11" s="52"/>
      <c r="GSX11" s="52"/>
      <c r="GSY11" s="52"/>
      <c r="GSZ11" s="52"/>
      <c r="GTA11" s="52"/>
      <c r="GTB11" s="52"/>
      <c r="GTC11" s="52"/>
      <c r="GTD11" s="52"/>
      <c r="GTE11" s="52"/>
      <c r="GTF11" s="52"/>
      <c r="GTG11" s="52"/>
      <c r="GTH11" s="52"/>
      <c r="GTI11" s="52"/>
      <c r="GTJ11" s="52"/>
      <c r="GTK11" s="52"/>
      <c r="GTL11" s="52"/>
      <c r="GTM11" s="52"/>
      <c r="GTN11" s="52"/>
      <c r="GTO11" s="52"/>
      <c r="GTP11" s="52"/>
      <c r="GTQ11" s="52"/>
      <c r="GTR11" s="52"/>
      <c r="GTS11" s="52"/>
      <c r="GTT11" s="52"/>
      <c r="GTU11" s="52"/>
      <c r="GTV11" s="52"/>
      <c r="GTW11" s="52"/>
      <c r="GTX11" s="52"/>
      <c r="GTY11" s="52"/>
      <c r="GTZ11" s="52"/>
      <c r="GUA11" s="52"/>
      <c r="GUB11" s="52"/>
      <c r="GUC11" s="52"/>
      <c r="GUD11" s="52"/>
      <c r="GUE11" s="52"/>
      <c r="GUF11" s="52"/>
      <c r="GUG11" s="52"/>
      <c r="GUH11" s="52"/>
      <c r="GUI11" s="52"/>
      <c r="GUJ11" s="52"/>
      <c r="GUK11" s="52"/>
      <c r="GUL11" s="52"/>
      <c r="GUM11" s="52"/>
      <c r="GUN11" s="52"/>
      <c r="GUO11" s="52"/>
      <c r="GUP11" s="52"/>
      <c r="GUQ11" s="52"/>
      <c r="GUR11" s="52"/>
      <c r="GUS11" s="52"/>
      <c r="GUT11" s="52"/>
      <c r="GUU11" s="52"/>
      <c r="GUV11" s="52"/>
      <c r="GUW11" s="52"/>
      <c r="GUX11" s="52"/>
      <c r="GUY11" s="52"/>
      <c r="GUZ11" s="52"/>
      <c r="GVA11" s="52"/>
      <c r="GVB11" s="52"/>
      <c r="GVC11" s="52"/>
      <c r="GVD11" s="52"/>
      <c r="GVE11" s="52"/>
      <c r="GVF11" s="52"/>
      <c r="GVG11" s="52"/>
      <c r="GVH11" s="52"/>
      <c r="GVI11" s="52"/>
      <c r="GVJ11" s="52"/>
      <c r="GVK11" s="52"/>
      <c r="GVL11" s="52"/>
      <c r="GVM11" s="52"/>
      <c r="GVN11" s="52"/>
      <c r="GVO11" s="52"/>
      <c r="GVP11" s="52"/>
      <c r="GVQ11" s="52"/>
      <c r="GVR11" s="52"/>
      <c r="GVS11" s="52"/>
      <c r="GVT11" s="52"/>
      <c r="GVU11" s="52"/>
      <c r="GVV11" s="52"/>
      <c r="GVW11" s="52"/>
      <c r="GVX11" s="52"/>
      <c r="GVY11" s="52"/>
      <c r="GVZ11" s="52"/>
      <c r="GWA11" s="52"/>
      <c r="GWB11" s="52"/>
      <c r="GWC11" s="52"/>
      <c r="GWD11" s="52"/>
      <c r="GWE11" s="52"/>
      <c r="GWF11" s="52"/>
      <c r="GWG11" s="52"/>
      <c r="GWH11" s="52"/>
      <c r="GWI11" s="52"/>
      <c r="GWJ11" s="52"/>
      <c r="GWK11" s="52"/>
      <c r="GWL11" s="52"/>
      <c r="GWM11" s="52"/>
      <c r="GWN11" s="52"/>
      <c r="GWO11" s="52"/>
      <c r="GWP11" s="52"/>
      <c r="GWQ11" s="52"/>
      <c r="GWR11" s="52"/>
      <c r="GWS11" s="52"/>
      <c r="GWT11" s="52"/>
      <c r="GWU11" s="52"/>
      <c r="GWV11" s="52"/>
      <c r="GWW11" s="52"/>
      <c r="GWX11" s="52"/>
      <c r="GWY11" s="52"/>
      <c r="GWZ11" s="52"/>
      <c r="GXA11" s="52"/>
      <c r="GXB11" s="52"/>
      <c r="GXC11" s="52"/>
      <c r="GXD11" s="52"/>
      <c r="GXE11" s="52"/>
      <c r="GXF11" s="52"/>
      <c r="GXG11" s="52"/>
      <c r="GXH11" s="52"/>
      <c r="GXI11" s="52"/>
      <c r="GXJ11" s="52"/>
      <c r="GXK11" s="52"/>
      <c r="GXL11" s="52"/>
      <c r="GXM11" s="52"/>
      <c r="GXN11" s="52"/>
      <c r="GXO11" s="52"/>
      <c r="GXP11" s="52"/>
      <c r="GXQ11" s="52"/>
      <c r="GXR11" s="52"/>
      <c r="GXS11" s="52"/>
      <c r="GXT11" s="52"/>
      <c r="GXU11" s="52"/>
      <c r="GXV11" s="52"/>
      <c r="GXW11" s="52"/>
      <c r="GXX11" s="52"/>
      <c r="GXY11" s="52"/>
      <c r="GXZ11" s="52"/>
      <c r="GYA11" s="52"/>
      <c r="GYB11" s="52"/>
      <c r="GYC11" s="52"/>
      <c r="GYD11" s="52"/>
      <c r="GYE11" s="52"/>
      <c r="GYF11" s="52"/>
      <c r="GYG11" s="52"/>
      <c r="GYH11" s="52"/>
      <c r="GYI11" s="52"/>
      <c r="GYJ11" s="52"/>
      <c r="GYK11" s="52"/>
      <c r="GYL11" s="52"/>
      <c r="GYM11" s="52"/>
      <c r="GYN11" s="52"/>
      <c r="GYO11" s="52"/>
      <c r="GYP11" s="52"/>
      <c r="GYQ11" s="52"/>
      <c r="GYR11" s="52"/>
      <c r="GYS11" s="52"/>
      <c r="GYT11" s="52"/>
      <c r="GYU11" s="52"/>
      <c r="GYV11" s="52"/>
      <c r="GYW11" s="52"/>
      <c r="GYX11" s="52"/>
      <c r="GYY11" s="52"/>
      <c r="GYZ11" s="52"/>
      <c r="GZA11" s="52"/>
      <c r="GZB11" s="52"/>
      <c r="GZC11" s="52"/>
      <c r="GZD11" s="52"/>
      <c r="GZE11" s="52"/>
      <c r="GZF11" s="52"/>
      <c r="GZG11" s="52"/>
      <c r="GZH11" s="52"/>
      <c r="GZI11" s="52"/>
      <c r="GZJ11" s="52"/>
      <c r="GZK11" s="52"/>
      <c r="GZL11" s="52"/>
      <c r="GZM11" s="52"/>
      <c r="GZN11" s="52"/>
      <c r="GZO11" s="52"/>
      <c r="GZP11" s="52"/>
      <c r="GZQ11" s="52"/>
      <c r="GZR11" s="52"/>
      <c r="GZS11" s="52"/>
      <c r="GZT11" s="52"/>
      <c r="GZU11" s="52"/>
      <c r="GZV11" s="52"/>
      <c r="GZW11" s="52"/>
      <c r="GZX11" s="52"/>
      <c r="GZY11" s="52"/>
      <c r="GZZ11" s="52"/>
      <c r="HAA11" s="52"/>
      <c r="HAB11" s="52"/>
      <c r="HAC11" s="52"/>
      <c r="HAD11" s="52"/>
      <c r="HAE11" s="52"/>
      <c r="HAF11" s="52"/>
      <c r="HAG11" s="52"/>
      <c r="HAH11" s="52"/>
      <c r="HAI11" s="52"/>
      <c r="HAJ11" s="52"/>
      <c r="HAK11" s="52"/>
      <c r="HAL11" s="52"/>
      <c r="HAM11" s="52"/>
      <c r="HAN11" s="52"/>
      <c r="HAO11" s="52"/>
      <c r="HAP11" s="52"/>
      <c r="HAQ11" s="52"/>
      <c r="HAR11" s="52"/>
      <c r="HAS11" s="52"/>
      <c r="HAT11" s="52"/>
      <c r="HAU11" s="52"/>
      <c r="HAV11" s="52"/>
      <c r="HAW11" s="52"/>
      <c r="HAX11" s="52"/>
      <c r="HAY11" s="52"/>
      <c r="HAZ11" s="52"/>
      <c r="HBA11" s="52"/>
      <c r="HBB11" s="52"/>
      <c r="HBC11" s="52"/>
      <c r="HBD11" s="52"/>
      <c r="HBE11" s="52"/>
      <c r="HBF11" s="52"/>
      <c r="HBG11" s="52"/>
      <c r="HBH11" s="52"/>
      <c r="HBI11" s="52"/>
      <c r="HBJ11" s="52"/>
      <c r="HBK11" s="52"/>
      <c r="HBL11" s="52"/>
      <c r="HBM11" s="52"/>
      <c r="HBN11" s="52"/>
      <c r="HBO11" s="52"/>
      <c r="HBP11" s="52"/>
      <c r="HBQ11" s="52"/>
      <c r="HBR11" s="52"/>
      <c r="HBS11" s="52"/>
      <c r="HBT11" s="52"/>
      <c r="HBU11" s="52"/>
      <c r="HBV11" s="52"/>
      <c r="HBW11" s="52"/>
      <c r="HBX11" s="52"/>
      <c r="HBY11" s="52"/>
      <c r="HBZ11" s="52"/>
      <c r="HCA11" s="52"/>
      <c r="HCB11" s="52"/>
      <c r="HCC11" s="52"/>
      <c r="HCD11" s="52"/>
      <c r="HCE11" s="52"/>
      <c r="HCF11" s="52"/>
      <c r="HCG11" s="52"/>
      <c r="HCH11" s="52"/>
      <c r="HCI11" s="52"/>
      <c r="HCJ11" s="52"/>
      <c r="HCK11" s="52"/>
      <c r="HCL11" s="52"/>
      <c r="HCM11" s="52"/>
      <c r="HCN11" s="52"/>
      <c r="HCO11" s="52"/>
      <c r="HCP11" s="52"/>
      <c r="HCQ11" s="52"/>
      <c r="HCR11" s="52"/>
      <c r="HCS11" s="52"/>
      <c r="HCT11" s="52"/>
      <c r="HCU11" s="52"/>
      <c r="HCV11" s="52"/>
      <c r="HCW11" s="52"/>
      <c r="HCX11" s="52"/>
      <c r="HCY11" s="52"/>
      <c r="HCZ11" s="52"/>
      <c r="HDA11" s="52"/>
      <c r="HDB11" s="52"/>
      <c r="HDC11" s="52"/>
      <c r="HDD11" s="52"/>
      <c r="HDE11" s="52"/>
      <c r="HDF11" s="52"/>
      <c r="HDG11" s="52"/>
      <c r="HDH11" s="52"/>
      <c r="HDI11" s="52"/>
      <c r="HDJ11" s="52"/>
      <c r="HDK11" s="52"/>
      <c r="HDL11" s="52"/>
      <c r="HDM11" s="52"/>
      <c r="HDN11" s="52"/>
      <c r="HDO11" s="52"/>
      <c r="HDP11" s="52"/>
      <c r="HDQ11" s="52"/>
      <c r="HDR11" s="52"/>
      <c r="HDS11" s="52"/>
      <c r="HDT11" s="52"/>
      <c r="HDU11" s="52"/>
      <c r="HDV11" s="52"/>
      <c r="HDW11" s="52"/>
      <c r="HDX11" s="52"/>
      <c r="HDY11" s="52"/>
      <c r="HDZ11" s="52"/>
      <c r="HEA11" s="52"/>
      <c r="HEB11" s="52"/>
      <c r="HEC11" s="52"/>
      <c r="HED11" s="52"/>
      <c r="HEE11" s="52"/>
      <c r="HEF11" s="52"/>
      <c r="HEG11" s="52"/>
      <c r="HEH11" s="52"/>
      <c r="HEI11" s="52"/>
      <c r="HEJ11" s="52"/>
      <c r="HEK11" s="52"/>
      <c r="HEL11" s="52"/>
      <c r="HEM11" s="52"/>
      <c r="HEN11" s="52"/>
      <c r="HEO11" s="52"/>
      <c r="HEP11" s="52"/>
      <c r="HEQ11" s="52"/>
      <c r="HER11" s="52"/>
      <c r="HES11" s="52"/>
      <c r="HET11" s="52"/>
      <c r="HEU11" s="52"/>
      <c r="HEV11" s="52"/>
      <c r="HEW11" s="52"/>
      <c r="HEX11" s="52"/>
      <c r="HEY11" s="52"/>
      <c r="HEZ11" s="52"/>
      <c r="HFA11" s="52"/>
      <c r="HFB11" s="52"/>
      <c r="HFC11" s="52"/>
      <c r="HFD11" s="52"/>
      <c r="HFE11" s="52"/>
      <c r="HFF11" s="52"/>
      <c r="HFG11" s="52"/>
      <c r="HFH11" s="52"/>
      <c r="HFI11" s="52"/>
      <c r="HFJ11" s="52"/>
      <c r="HFK11" s="52"/>
      <c r="HFL11" s="52"/>
      <c r="HFM11" s="52"/>
      <c r="HFN11" s="52"/>
      <c r="HFO11" s="52"/>
      <c r="HFP11" s="52"/>
      <c r="HFQ11" s="52"/>
      <c r="HFR11" s="52"/>
      <c r="HFS11" s="52"/>
      <c r="HFT11" s="52"/>
      <c r="HFU11" s="52"/>
      <c r="HFV11" s="52"/>
      <c r="HFW11" s="52"/>
      <c r="HFX11" s="52"/>
      <c r="HFY11" s="52"/>
      <c r="HFZ11" s="52"/>
      <c r="HGA11" s="52"/>
      <c r="HGB11" s="52"/>
      <c r="HGC11" s="52"/>
      <c r="HGD11" s="52"/>
      <c r="HGE11" s="52"/>
      <c r="HGF11" s="52"/>
      <c r="HGG11" s="52"/>
      <c r="HGH11" s="52"/>
      <c r="HGI11" s="52"/>
      <c r="HGJ11" s="52"/>
      <c r="HGK11" s="52"/>
      <c r="HGL11" s="52"/>
      <c r="HGM11" s="52"/>
      <c r="HGN11" s="52"/>
      <c r="HGO11" s="52"/>
      <c r="HGP11" s="52"/>
      <c r="HGQ11" s="52"/>
      <c r="HGR11" s="52"/>
      <c r="HGS11" s="52"/>
      <c r="HGT11" s="52"/>
      <c r="HGU11" s="52"/>
      <c r="HGV11" s="52"/>
      <c r="HGW11" s="52"/>
      <c r="HGX11" s="52"/>
      <c r="HGY11" s="52"/>
      <c r="HGZ11" s="52"/>
      <c r="HHA11" s="52"/>
      <c r="HHB11" s="52"/>
      <c r="HHC11" s="52"/>
      <c r="HHD11" s="52"/>
      <c r="HHE11" s="52"/>
      <c r="HHF11" s="52"/>
      <c r="HHG11" s="52"/>
      <c r="HHH11" s="52"/>
      <c r="HHI11" s="52"/>
      <c r="HHJ11" s="52"/>
      <c r="HHK11" s="52"/>
      <c r="HHL11" s="52"/>
      <c r="HHM11" s="52"/>
      <c r="HHN11" s="52"/>
      <c r="HHO11" s="52"/>
      <c r="HHP11" s="52"/>
      <c r="HHQ11" s="52"/>
      <c r="HHR11" s="52"/>
      <c r="HHS11" s="52"/>
      <c r="HHT11" s="52"/>
      <c r="HHU11" s="52"/>
      <c r="HHV11" s="52"/>
      <c r="HHW11" s="52"/>
      <c r="HHX11" s="52"/>
      <c r="HHY11" s="52"/>
      <c r="HHZ11" s="52"/>
      <c r="HIA11" s="52"/>
      <c r="HIB11" s="52"/>
      <c r="HIC11" s="52"/>
      <c r="HID11" s="52"/>
      <c r="HIE11" s="52"/>
      <c r="HIF11" s="52"/>
      <c r="HIG11" s="52"/>
      <c r="HIH11" s="52"/>
      <c r="HII11" s="52"/>
      <c r="HIJ11" s="52"/>
      <c r="HIK11" s="52"/>
      <c r="HIL11" s="52"/>
      <c r="HIM11" s="52"/>
      <c r="HIN11" s="52"/>
      <c r="HIO11" s="52"/>
      <c r="HIP11" s="52"/>
      <c r="HIQ11" s="52"/>
      <c r="HIR11" s="52"/>
      <c r="HIS11" s="52"/>
      <c r="HIT11" s="52"/>
      <c r="HIU11" s="52"/>
      <c r="HIV11" s="52"/>
      <c r="HIW11" s="52"/>
      <c r="HIX11" s="52"/>
      <c r="HIY11" s="52"/>
      <c r="HIZ11" s="52"/>
      <c r="HJA11" s="52"/>
      <c r="HJB11" s="52"/>
      <c r="HJC11" s="52"/>
      <c r="HJD11" s="52"/>
      <c r="HJE11" s="52"/>
      <c r="HJF11" s="52"/>
      <c r="HJG11" s="52"/>
      <c r="HJH11" s="52"/>
      <c r="HJI11" s="52"/>
      <c r="HJJ11" s="52"/>
      <c r="HJK11" s="52"/>
      <c r="HJL11" s="52"/>
      <c r="HJM11" s="52"/>
      <c r="HJN11" s="52"/>
      <c r="HJO11" s="52"/>
      <c r="HJP11" s="52"/>
      <c r="HJQ11" s="52"/>
      <c r="HJR11" s="52"/>
      <c r="HJS11" s="52"/>
      <c r="HJT11" s="52"/>
      <c r="HJU11" s="52"/>
      <c r="HJV11" s="52"/>
      <c r="HJW11" s="52"/>
      <c r="HJX11" s="52"/>
      <c r="HJY11" s="52"/>
      <c r="HJZ11" s="52"/>
      <c r="HKA11" s="52"/>
      <c r="HKB11" s="52"/>
      <c r="HKC11" s="52"/>
      <c r="HKD11" s="52"/>
      <c r="HKE11" s="52"/>
      <c r="HKF11" s="52"/>
      <c r="HKG11" s="52"/>
      <c r="HKH11" s="52"/>
      <c r="HKI11" s="52"/>
      <c r="HKJ11" s="52"/>
      <c r="HKK11" s="52"/>
      <c r="HKL11" s="52"/>
      <c r="HKM11" s="52"/>
      <c r="HKN11" s="52"/>
      <c r="HKO11" s="52"/>
      <c r="HKP11" s="52"/>
      <c r="HKQ11" s="52"/>
      <c r="HKR11" s="52"/>
      <c r="HKS11" s="52"/>
      <c r="HKT11" s="52"/>
      <c r="HKU11" s="52"/>
      <c r="HKV11" s="52"/>
      <c r="HKW11" s="52"/>
      <c r="HKX11" s="52"/>
      <c r="HKY11" s="52"/>
      <c r="HKZ11" s="52"/>
      <c r="HLA11" s="52"/>
      <c r="HLB11" s="52"/>
      <c r="HLC11" s="52"/>
      <c r="HLD11" s="52"/>
      <c r="HLE11" s="52"/>
      <c r="HLF11" s="52"/>
      <c r="HLG11" s="52"/>
      <c r="HLH11" s="52"/>
      <c r="HLI11" s="52"/>
      <c r="HLJ11" s="52"/>
      <c r="HLK11" s="52"/>
      <c r="HLL11" s="52"/>
      <c r="HLM11" s="52"/>
      <c r="HLN11" s="52"/>
      <c r="HLO11" s="52"/>
      <c r="HLP11" s="52"/>
      <c r="HLQ11" s="52"/>
      <c r="HLR11" s="52"/>
      <c r="HLS11" s="52"/>
      <c r="HLT11" s="52"/>
      <c r="HLU11" s="52"/>
      <c r="HLV11" s="52"/>
      <c r="HLW11" s="52"/>
      <c r="HLX11" s="52"/>
      <c r="HLY11" s="52"/>
      <c r="HLZ11" s="52"/>
      <c r="HMA11" s="52"/>
      <c r="HMB11" s="52"/>
      <c r="HMC11" s="52"/>
      <c r="HMD11" s="52"/>
      <c r="HME11" s="52"/>
      <c r="HMF11" s="52"/>
      <c r="HMG11" s="52"/>
      <c r="HMH11" s="52"/>
      <c r="HMI11" s="52"/>
      <c r="HMJ11" s="52"/>
      <c r="HMK11" s="52"/>
      <c r="HML11" s="52"/>
      <c r="HMM11" s="52"/>
      <c r="HMN11" s="52"/>
      <c r="HMO11" s="52"/>
      <c r="HMP11" s="52"/>
      <c r="HMQ11" s="52"/>
      <c r="HMR11" s="52"/>
      <c r="HMS11" s="52"/>
      <c r="HMT11" s="52"/>
      <c r="HMU11" s="52"/>
      <c r="HMV11" s="52"/>
      <c r="HMW11" s="52"/>
      <c r="HMX11" s="52"/>
      <c r="HMY11" s="52"/>
      <c r="HMZ11" s="52"/>
      <c r="HNA11" s="52"/>
      <c r="HNB11" s="52"/>
      <c r="HNC11" s="52"/>
      <c r="HND11" s="52"/>
      <c r="HNE11" s="52"/>
      <c r="HNF11" s="52"/>
      <c r="HNG11" s="52"/>
      <c r="HNH11" s="52"/>
      <c r="HNI11" s="52"/>
      <c r="HNJ11" s="52"/>
      <c r="HNK11" s="52"/>
      <c r="HNL11" s="52"/>
      <c r="HNM11" s="52"/>
      <c r="HNN11" s="52"/>
      <c r="HNO11" s="52"/>
      <c r="HNP11" s="52"/>
      <c r="HNQ11" s="52"/>
      <c r="HNR11" s="52"/>
      <c r="HNS11" s="52"/>
      <c r="HNT11" s="52"/>
      <c r="HNU11" s="52"/>
      <c r="HNV11" s="52"/>
      <c r="HNW11" s="52"/>
      <c r="HNX11" s="52"/>
      <c r="HNY11" s="52"/>
      <c r="HNZ11" s="52"/>
      <c r="HOA11" s="52"/>
      <c r="HOB11" s="52"/>
      <c r="HOC11" s="52"/>
      <c r="HOD11" s="52"/>
      <c r="HOE11" s="52"/>
      <c r="HOF11" s="52"/>
      <c r="HOG11" s="52"/>
      <c r="HOH11" s="52"/>
      <c r="HOI11" s="52"/>
      <c r="HOJ11" s="52"/>
      <c r="HOK11" s="52"/>
      <c r="HOL11" s="52"/>
      <c r="HOM11" s="52"/>
      <c r="HON11" s="52"/>
      <c r="HOO11" s="52"/>
      <c r="HOP11" s="52"/>
      <c r="HOQ11" s="52"/>
      <c r="HOR11" s="52"/>
      <c r="HOS11" s="52"/>
      <c r="HOT11" s="52"/>
      <c r="HOU11" s="52"/>
      <c r="HOV11" s="52"/>
      <c r="HOW11" s="52"/>
      <c r="HOX11" s="52"/>
      <c r="HOY11" s="52"/>
      <c r="HOZ11" s="52"/>
      <c r="HPA11" s="52"/>
      <c r="HPB11" s="52"/>
      <c r="HPC11" s="52"/>
      <c r="HPD11" s="52"/>
      <c r="HPE11" s="52"/>
      <c r="HPF11" s="52"/>
      <c r="HPG11" s="52"/>
      <c r="HPH11" s="52"/>
      <c r="HPI11" s="52"/>
      <c r="HPJ11" s="52"/>
      <c r="HPK11" s="52"/>
      <c r="HPL11" s="52"/>
      <c r="HPM11" s="52"/>
      <c r="HPN11" s="52"/>
      <c r="HPO11" s="52"/>
      <c r="HPP11" s="52"/>
      <c r="HPQ11" s="52"/>
      <c r="HPR11" s="52"/>
      <c r="HPS11" s="52"/>
      <c r="HPT11" s="52"/>
      <c r="HPU11" s="52"/>
      <c r="HPV11" s="52"/>
      <c r="HPW11" s="52"/>
      <c r="HPX11" s="52"/>
      <c r="HPY11" s="52"/>
      <c r="HPZ11" s="52"/>
      <c r="HQA11" s="52"/>
      <c r="HQB11" s="52"/>
      <c r="HQC11" s="52"/>
      <c r="HQD11" s="52"/>
      <c r="HQE11" s="52"/>
      <c r="HQF11" s="52"/>
      <c r="HQG11" s="52"/>
      <c r="HQH11" s="52"/>
      <c r="HQI11" s="52"/>
      <c r="HQJ11" s="52"/>
      <c r="HQK11" s="52"/>
      <c r="HQL11" s="52"/>
      <c r="HQM11" s="52"/>
      <c r="HQN11" s="52"/>
      <c r="HQO11" s="52"/>
      <c r="HQP11" s="52"/>
      <c r="HQQ11" s="52"/>
      <c r="HQR11" s="52"/>
      <c r="HQS11" s="52"/>
      <c r="HQT11" s="52"/>
      <c r="HQU11" s="52"/>
      <c r="HQV11" s="52"/>
      <c r="HQW11" s="52"/>
      <c r="HQX11" s="52"/>
      <c r="HQY11" s="52"/>
      <c r="HQZ11" s="52"/>
      <c r="HRA11" s="52"/>
      <c r="HRB11" s="52"/>
      <c r="HRC11" s="52"/>
      <c r="HRD11" s="52"/>
      <c r="HRE11" s="52"/>
      <c r="HRF11" s="52"/>
      <c r="HRG11" s="52"/>
      <c r="HRH11" s="52"/>
      <c r="HRI11" s="52"/>
      <c r="HRJ11" s="52"/>
      <c r="HRK11" s="52"/>
      <c r="HRL11" s="52"/>
      <c r="HRM11" s="52"/>
      <c r="HRN11" s="52"/>
      <c r="HRO11" s="52"/>
      <c r="HRP11" s="52"/>
      <c r="HRQ11" s="52"/>
      <c r="HRR11" s="52"/>
      <c r="HRS11" s="52"/>
      <c r="HRT11" s="52"/>
      <c r="HRU11" s="52"/>
      <c r="HRV11" s="52"/>
      <c r="HRW11" s="52"/>
      <c r="HRX11" s="52"/>
      <c r="HRY11" s="52"/>
      <c r="HRZ11" s="52"/>
      <c r="HSA11" s="52"/>
      <c r="HSB11" s="52"/>
      <c r="HSC11" s="52"/>
      <c r="HSD11" s="52"/>
      <c r="HSE11" s="52"/>
      <c r="HSF11" s="52"/>
      <c r="HSG11" s="52"/>
      <c r="HSH11" s="52"/>
      <c r="HSI11" s="52"/>
      <c r="HSJ11" s="52"/>
      <c r="HSK11" s="52"/>
      <c r="HSL11" s="52"/>
      <c r="HSM11" s="52"/>
      <c r="HSN11" s="52"/>
      <c r="HSO11" s="52"/>
      <c r="HSP11" s="52"/>
      <c r="HSQ11" s="52"/>
      <c r="HSR11" s="52"/>
      <c r="HSS11" s="52"/>
      <c r="HST11" s="52"/>
      <c r="HSU11" s="52"/>
      <c r="HSV11" s="52"/>
      <c r="HSW11" s="52"/>
      <c r="HSX11" s="52"/>
      <c r="HSY11" s="52"/>
      <c r="HSZ11" s="52"/>
      <c r="HTA11" s="52"/>
      <c r="HTB11" s="52"/>
      <c r="HTC11" s="52"/>
      <c r="HTD11" s="52"/>
      <c r="HTE11" s="52"/>
      <c r="HTF11" s="52"/>
      <c r="HTG11" s="52"/>
      <c r="HTH11" s="52"/>
      <c r="HTI11" s="52"/>
      <c r="HTJ11" s="52"/>
      <c r="HTK11" s="52"/>
      <c r="HTL11" s="52"/>
      <c r="HTM11" s="52"/>
      <c r="HTN11" s="52"/>
      <c r="HTO11" s="52"/>
      <c r="HTP11" s="52"/>
      <c r="HTQ11" s="52"/>
      <c r="HTR11" s="52"/>
      <c r="HTS11" s="52"/>
      <c r="HTT11" s="52"/>
      <c r="HTU11" s="52"/>
      <c r="HTV11" s="52"/>
      <c r="HTW11" s="52"/>
      <c r="HTX11" s="52"/>
      <c r="HTY11" s="52"/>
      <c r="HTZ11" s="52"/>
      <c r="HUA11" s="52"/>
      <c r="HUB11" s="52"/>
      <c r="HUC11" s="52"/>
      <c r="HUD11" s="52"/>
      <c r="HUE11" s="52"/>
      <c r="HUF11" s="52"/>
      <c r="HUG11" s="52"/>
      <c r="HUH11" s="52"/>
      <c r="HUI11" s="52"/>
      <c r="HUJ11" s="52"/>
      <c r="HUK11" s="52"/>
      <c r="HUL11" s="52"/>
      <c r="HUM11" s="52"/>
      <c r="HUN11" s="52"/>
      <c r="HUO11" s="52"/>
      <c r="HUP11" s="52"/>
      <c r="HUQ11" s="52"/>
      <c r="HUR11" s="52"/>
      <c r="HUS11" s="52"/>
      <c r="HUT11" s="52"/>
      <c r="HUU11" s="52"/>
      <c r="HUV11" s="52"/>
      <c r="HUW11" s="52"/>
      <c r="HUX11" s="52"/>
      <c r="HUY11" s="52"/>
      <c r="HUZ11" s="52"/>
      <c r="HVA11" s="52"/>
      <c r="HVB11" s="52"/>
      <c r="HVC11" s="52"/>
      <c r="HVD11" s="52"/>
      <c r="HVE11" s="52"/>
      <c r="HVF11" s="52"/>
      <c r="HVG11" s="52"/>
      <c r="HVH11" s="52"/>
      <c r="HVI11" s="52"/>
      <c r="HVJ11" s="52"/>
      <c r="HVK11" s="52"/>
      <c r="HVL11" s="52"/>
      <c r="HVM11" s="52"/>
      <c r="HVN11" s="52"/>
      <c r="HVO11" s="52"/>
      <c r="HVP11" s="52"/>
      <c r="HVQ11" s="52"/>
      <c r="HVR11" s="52"/>
      <c r="HVS11" s="52"/>
      <c r="HVT11" s="52"/>
      <c r="HVU11" s="52"/>
      <c r="HVV11" s="52"/>
      <c r="HVW11" s="52"/>
      <c r="HVX11" s="52"/>
      <c r="HVY11" s="52"/>
      <c r="HVZ11" s="52"/>
      <c r="HWA11" s="52"/>
      <c r="HWB11" s="52"/>
      <c r="HWC11" s="52"/>
      <c r="HWD11" s="52"/>
      <c r="HWE11" s="52"/>
      <c r="HWF11" s="52"/>
      <c r="HWG11" s="52"/>
      <c r="HWH11" s="52"/>
      <c r="HWI11" s="52"/>
      <c r="HWJ11" s="52"/>
      <c r="HWK11" s="52"/>
      <c r="HWL11" s="52"/>
      <c r="HWM11" s="52"/>
      <c r="HWN11" s="52"/>
      <c r="HWO11" s="52"/>
      <c r="HWP11" s="52"/>
      <c r="HWQ11" s="52"/>
      <c r="HWR11" s="52"/>
      <c r="HWS11" s="52"/>
      <c r="HWT11" s="52"/>
      <c r="HWU11" s="52"/>
      <c r="HWV11" s="52"/>
      <c r="HWW11" s="52"/>
      <c r="HWX11" s="52"/>
      <c r="HWY11" s="52"/>
      <c r="HWZ11" s="52"/>
      <c r="HXA11" s="52"/>
      <c r="HXB11" s="52"/>
      <c r="HXC11" s="52"/>
      <c r="HXD11" s="52"/>
      <c r="HXE11" s="52"/>
      <c r="HXF11" s="52"/>
      <c r="HXG11" s="52"/>
      <c r="HXH11" s="52"/>
      <c r="HXI11" s="52"/>
      <c r="HXJ11" s="52"/>
      <c r="HXK11" s="52"/>
      <c r="HXL11" s="52"/>
      <c r="HXM11" s="52"/>
      <c r="HXN11" s="52"/>
      <c r="HXO11" s="52"/>
      <c r="HXP11" s="52"/>
      <c r="HXQ11" s="52"/>
      <c r="HXR11" s="52"/>
      <c r="HXS11" s="52"/>
      <c r="HXT11" s="52"/>
      <c r="HXU11" s="52"/>
      <c r="HXV11" s="52"/>
      <c r="HXW11" s="52"/>
      <c r="HXX11" s="52"/>
      <c r="HXY11" s="52"/>
      <c r="HXZ11" s="52"/>
      <c r="HYA11" s="52"/>
      <c r="HYB11" s="52"/>
      <c r="HYC11" s="52"/>
      <c r="HYD11" s="52"/>
      <c r="HYE11" s="52"/>
      <c r="HYF11" s="52"/>
      <c r="HYG11" s="52"/>
      <c r="HYH11" s="52"/>
      <c r="HYI11" s="52"/>
      <c r="HYJ11" s="52"/>
      <c r="HYK11" s="52"/>
      <c r="HYL11" s="52"/>
      <c r="HYM11" s="52"/>
      <c r="HYN11" s="52"/>
      <c r="HYO11" s="52"/>
      <c r="HYP11" s="52"/>
      <c r="HYQ11" s="52"/>
      <c r="HYR11" s="52"/>
      <c r="HYS11" s="52"/>
      <c r="HYT11" s="52"/>
      <c r="HYU11" s="52"/>
      <c r="HYV11" s="52"/>
      <c r="HYW11" s="52"/>
      <c r="HYX11" s="52"/>
      <c r="HYY11" s="52"/>
      <c r="HYZ11" s="52"/>
      <c r="HZA11" s="52"/>
      <c r="HZB11" s="52"/>
      <c r="HZC11" s="52"/>
      <c r="HZD11" s="52"/>
      <c r="HZE11" s="52"/>
      <c r="HZF11" s="52"/>
      <c r="HZG11" s="52"/>
      <c r="HZH11" s="52"/>
      <c r="HZI11" s="52"/>
      <c r="HZJ11" s="52"/>
      <c r="HZK11" s="52"/>
      <c r="HZL11" s="52"/>
      <c r="HZM11" s="52"/>
      <c r="HZN11" s="52"/>
      <c r="HZO11" s="52"/>
      <c r="HZP11" s="52"/>
      <c r="HZQ11" s="52"/>
      <c r="HZR11" s="52"/>
      <c r="HZS11" s="52"/>
      <c r="HZT11" s="52"/>
      <c r="HZU11" s="52"/>
      <c r="HZV11" s="52"/>
      <c r="HZW11" s="52"/>
      <c r="HZX11" s="52"/>
      <c r="HZY11" s="52"/>
      <c r="HZZ11" s="52"/>
      <c r="IAA11" s="52"/>
      <c r="IAB11" s="52"/>
      <c r="IAC11" s="52"/>
      <c r="IAD11" s="52"/>
      <c r="IAE11" s="52"/>
      <c r="IAF11" s="52"/>
      <c r="IAG11" s="52"/>
      <c r="IAH11" s="52"/>
      <c r="IAI11" s="52"/>
      <c r="IAJ11" s="52"/>
      <c r="IAK11" s="52"/>
      <c r="IAL11" s="52"/>
      <c r="IAM11" s="52"/>
      <c r="IAN11" s="52"/>
      <c r="IAO11" s="52"/>
      <c r="IAP11" s="52"/>
      <c r="IAQ11" s="52"/>
      <c r="IAR11" s="52"/>
      <c r="IAS11" s="52"/>
      <c r="IAT11" s="52"/>
      <c r="IAU11" s="52"/>
      <c r="IAV11" s="52"/>
      <c r="IAW11" s="52"/>
      <c r="IAX11" s="52"/>
      <c r="IAY11" s="52"/>
      <c r="IAZ11" s="52"/>
      <c r="IBA11" s="52"/>
      <c r="IBB11" s="52"/>
      <c r="IBC11" s="52"/>
      <c r="IBD11" s="52"/>
      <c r="IBE11" s="52"/>
      <c r="IBF11" s="52"/>
      <c r="IBG11" s="52"/>
      <c r="IBH11" s="52"/>
      <c r="IBI11" s="52"/>
      <c r="IBJ11" s="52"/>
      <c r="IBK11" s="52"/>
      <c r="IBL11" s="52"/>
      <c r="IBM11" s="52"/>
      <c r="IBN11" s="52"/>
      <c r="IBO11" s="52"/>
      <c r="IBP11" s="52"/>
      <c r="IBQ11" s="52"/>
      <c r="IBR11" s="52"/>
      <c r="IBS11" s="52"/>
      <c r="IBT11" s="52"/>
      <c r="IBU11" s="52"/>
      <c r="IBV11" s="52"/>
      <c r="IBW11" s="52"/>
      <c r="IBX11" s="52"/>
      <c r="IBY11" s="52"/>
      <c r="IBZ11" s="52"/>
      <c r="ICA11" s="52"/>
      <c r="ICB11" s="52"/>
      <c r="ICC11" s="52"/>
      <c r="ICD11" s="52"/>
      <c r="ICE11" s="52"/>
      <c r="ICF11" s="52"/>
      <c r="ICG11" s="52"/>
      <c r="ICH11" s="52"/>
      <c r="ICI11" s="52"/>
      <c r="ICJ11" s="52"/>
      <c r="ICK11" s="52"/>
      <c r="ICL11" s="52"/>
      <c r="ICM11" s="52"/>
      <c r="ICN11" s="52"/>
      <c r="ICO11" s="52"/>
      <c r="ICP11" s="52"/>
      <c r="ICQ11" s="52"/>
      <c r="ICR11" s="52"/>
      <c r="ICS11" s="52"/>
      <c r="ICT11" s="52"/>
      <c r="ICU11" s="52"/>
      <c r="ICV11" s="52"/>
      <c r="ICW11" s="52"/>
      <c r="ICX11" s="52"/>
      <c r="ICY11" s="52"/>
      <c r="ICZ11" s="52"/>
      <c r="IDA11" s="52"/>
      <c r="IDB11" s="52"/>
      <c r="IDC11" s="52"/>
      <c r="IDD11" s="52"/>
      <c r="IDE11" s="52"/>
      <c r="IDF11" s="52"/>
      <c r="IDG11" s="52"/>
      <c r="IDH11" s="52"/>
      <c r="IDI11" s="52"/>
      <c r="IDJ11" s="52"/>
      <c r="IDK11" s="52"/>
      <c r="IDL11" s="52"/>
      <c r="IDM11" s="52"/>
      <c r="IDN11" s="52"/>
      <c r="IDO11" s="52"/>
      <c r="IDP11" s="52"/>
      <c r="IDQ11" s="52"/>
      <c r="IDR11" s="52"/>
      <c r="IDS11" s="52"/>
      <c r="IDT11" s="52"/>
      <c r="IDU11" s="52"/>
      <c r="IDV11" s="52"/>
      <c r="IDW11" s="52"/>
      <c r="IDX11" s="52"/>
      <c r="IDY11" s="52"/>
      <c r="IDZ11" s="52"/>
      <c r="IEA11" s="52"/>
      <c r="IEB11" s="52"/>
      <c r="IEC11" s="52"/>
      <c r="IED11" s="52"/>
      <c r="IEE11" s="52"/>
      <c r="IEF11" s="52"/>
      <c r="IEG11" s="52"/>
      <c r="IEH11" s="52"/>
      <c r="IEI11" s="52"/>
      <c r="IEJ11" s="52"/>
      <c r="IEK11" s="52"/>
      <c r="IEL11" s="52"/>
      <c r="IEM11" s="52"/>
      <c r="IEN11" s="52"/>
      <c r="IEO11" s="52"/>
      <c r="IEP11" s="52"/>
      <c r="IEQ11" s="52"/>
      <c r="IER11" s="52"/>
      <c r="IES11" s="52"/>
      <c r="IET11" s="52"/>
      <c r="IEU11" s="52"/>
      <c r="IEV11" s="52"/>
      <c r="IEW11" s="52"/>
      <c r="IEX11" s="52"/>
      <c r="IEY11" s="52"/>
      <c r="IEZ11" s="52"/>
      <c r="IFA11" s="52"/>
      <c r="IFB11" s="52"/>
      <c r="IFC11" s="52"/>
      <c r="IFD11" s="52"/>
      <c r="IFE11" s="52"/>
      <c r="IFF11" s="52"/>
      <c r="IFG11" s="52"/>
      <c r="IFH11" s="52"/>
      <c r="IFI11" s="52"/>
      <c r="IFJ11" s="52"/>
      <c r="IFK11" s="52"/>
      <c r="IFL11" s="52"/>
      <c r="IFM11" s="52"/>
      <c r="IFN11" s="52"/>
      <c r="IFO11" s="52"/>
      <c r="IFP11" s="52"/>
      <c r="IFQ11" s="52"/>
      <c r="IFR11" s="52"/>
      <c r="IFS11" s="52"/>
      <c r="IFT11" s="52"/>
      <c r="IFU11" s="52"/>
      <c r="IFV11" s="52"/>
      <c r="IFW11" s="52"/>
      <c r="IFX11" s="52"/>
      <c r="IFY11" s="52"/>
      <c r="IFZ11" s="52"/>
      <c r="IGA11" s="52"/>
      <c r="IGB11" s="52"/>
      <c r="IGC11" s="52"/>
      <c r="IGD11" s="52"/>
      <c r="IGE11" s="52"/>
      <c r="IGF11" s="52"/>
      <c r="IGG11" s="52"/>
      <c r="IGH11" s="52"/>
      <c r="IGI11" s="52"/>
      <c r="IGJ11" s="52"/>
      <c r="IGK11" s="52"/>
      <c r="IGL11" s="52"/>
      <c r="IGM11" s="52"/>
      <c r="IGN11" s="52"/>
      <c r="IGO11" s="52"/>
      <c r="IGP11" s="52"/>
      <c r="IGQ11" s="52"/>
      <c r="IGR11" s="52"/>
      <c r="IGS11" s="52"/>
      <c r="IGT11" s="52"/>
      <c r="IGU11" s="52"/>
      <c r="IGV11" s="52"/>
      <c r="IGW11" s="52"/>
      <c r="IGX11" s="52"/>
      <c r="IGY11" s="52"/>
      <c r="IGZ11" s="52"/>
      <c r="IHA11" s="52"/>
      <c r="IHB11" s="52"/>
      <c r="IHC11" s="52"/>
      <c r="IHD11" s="52"/>
      <c r="IHE11" s="52"/>
      <c r="IHF11" s="52"/>
      <c r="IHG11" s="52"/>
      <c r="IHH11" s="52"/>
      <c r="IHI11" s="52"/>
      <c r="IHJ11" s="52"/>
      <c r="IHK11" s="52"/>
      <c r="IHL11" s="52"/>
      <c r="IHM11" s="52"/>
      <c r="IHN11" s="52"/>
      <c r="IHO11" s="52"/>
      <c r="IHP11" s="52"/>
      <c r="IHQ11" s="52"/>
      <c r="IHR11" s="52"/>
      <c r="IHS11" s="52"/>
      <c r="IHT11" s="52"/>
      <c r="IHU11" s="52"/>
      <c r="IHV11" s="52"/>
      <c r="IHW11" s="52"/>
      <c r="IHX11" s="52"/>
      <c r="IHY11" s="52"/>
      <c r="IHZ11" s="52"/>
      <c r="IIA11" s="52"/>
      <c r="IIB11" s="52"/>
      <c r="IIC11" s="52"/>
      <c r="IID11" s="52"/>
      <c r="IIE11" s="52"/>
      <c r="IIF11" s="52"/>
      <c r="IIG11" s="52"/>
      <c r="IIH11" s="52"/>
      <c r="III11" s="52"/>
      <c r="IIJ11" s="52"/>
      <c r="IIK11" s="52"/>
      <c r="IIL11" s="52"/>
      <c r="IIM11" s="52"/>
      <c r="IIN11" s="52"/>
      <c r="IIO11" s="52"/>
      <c r="IIP11" s="52"/>
      <c r="IIQ11" s="52"/>
      <c r="IIR11" s="52"/>
      <c r="IIS11" s="52"/>
      <c r="IIT11" s="52"/>
      <c r="IIU11" s="52"/>
      <c r="IIV11" s="52"/>
      <c r="IIW11" s="52"/>
      <c r="IIX11" s="52"/>
      <c r="IIY11" s="52"/>
      <c r="IIZ11" s="52"/>
      <c r="IJA11" s="52"/>
      <c r="IJB11" s="52"/>
      <c r="IJC11" s="52"/>
      <c r="IJD11" s="52"/>
      <c r="IJE11" s="52"/>
      <c r="IJF11" s="52"/>
      <c r="IJG11" s="52"/>
      <c r="IJH11" s="52"/>
      <c r="IJI11" s="52"/>
      <c r="IJJ11" s="52"/>
      <c r="IJK11" s="52"/>
      <c r="IJL11" s="52"/>
      <c r="IJM11" s="52"/>
      <c r="IJN11" s="52"/>
      <c r="IJO11" s="52"/>
      <c r="IJP11" s="52"/>
      <c r="IJQ11" s="52"/>
      <c r="IJR11" s="52"/>
      <c r="IJS11" s="52"/>
      <c r="IJT11" s="52"/>
      <c r="IJU11" s="52"/>
      <c r="IJV11" s="52"/>
      <c r="IJW11" s="52"/>
      <c r="IJX11" s="52"/>
      <c r="IJY11" s="52"/>
      <c r="IJZ11" s="52"/>
      <c r="IKA11" s="52"/>
      <c r="IKB11" s="52"/>
      <c r="IKC11" s="52"/>
      <c r="IKD11" s="52"/>
      <c r="IKE11" s="52"/>
      <c r="IKF11" s="52"/>
      <c r="IKG11" s="52"/>
      <c r="IKH11" s="52"/>
      <c r="IKI11" s="52"/>
      <c r="IKJ11" s="52"/>
      <c r="IKK11" s="52"/>
      <c r="IKL11" s="52"/>
      <c r="IKM11" s="52"/>
      <c r="IKN11" s="52"/>
      <c r="IKO11" s="52"/>
      <c r="IKP11" s="52"/>
      <c r="IKQ11" s="52"/>
      <c r="IKR11" s="52"/>
      <c r="IKS11" s="52"/>
      <c r="IKT11" s="52"/>
      <c r="IKU11" s="52"/>
      <c r="IKV11" s="52"/>
      <c r="IKW11" s="52"/>
      <c r="IKX11" s="52"/>
      <c r="IKY11" s="52"/>
      <c r="IKZ11" s="52"/>
      <c r="ILA11" s="52"/>
      <c r="ILB11" s="52"/>
      <c r="ILC11" s="52"/>
      <c r="ILD11" s="52"/>
      <c r="ILE11" s="52"/>
      <c r="ILF11" s="52"/>
      <c r="ILG11" s="52"/>
      <c r="ILH11" s="52"/>
      <c r="ILI11" s="52"/>
      <c r="ILJ11" s="52"/>
      <c r="ILK11" s="52"/>
      <c r="ILL11" s="52"/>
      <c r="ILM11" s="52"/>
      <c r="ILN11" s="52"/>
      <c r="ILO11" s="52"/>
      <c r="ILP11" s="52"/>
      <c r="ILQ11" s="52"/>
      <c r="ILR11" s="52"/>
      <c r="ILS11" s="52"/>
      <c r="ILT11" s="52"/>
      <c r="ILU11" s="52"/>
      <c r="ILV11" s="52"/>
      <c r="ILW11" s="52"/>
      <c r="ILX11" s="52"/>
      <c r="ILY11" s="52"/>
      <c r="ILZ11" s="52"/>
      <c r="IMA11" s="52"/>
      <c r="IMB11" s="52"/>
      <c r="IMC11" s="52"/>
      <c r="IMD11" s="52"/>
      <c r="IME11" s="52"/>
      <c r="IMF11" s="52"/>
      <c r="IMG11" s="52"/>
      <c r="IMH11" s="52"/>
      <c r="IMI11" s="52"/>
      <c r="IMJ11" s="52"/>
      <c r="IMK11" s="52"/>
      <c r="IML11" s="52"/>
      <c r="IMM11" s="52"/>
      <c r="IMN11" s="52"/>
      <c r="IMO11" s="52"/>
      <c r="IMP11" s="52"/>
      <c r="IMQ11" s="52"/>
      <c r="IMR11" s="52"/>
      <c r="IMS11" s="52"/>
      <c r="IMT11" s="52"/>
      <c r="IMU11" s="52"/>
      <c r="IMV11" s="52"/>
      <c r="IMW11" s="52"/>
      <c r="IMX11" s="52"/>
      <c r="IMY11" s="52"/>
      <c r="IMZ11" s="52"/>
      <c r="INA11" s="52"/>
      <c r="INB11" s="52"/>
      <c r="INC11" s="52"/>
      <c r="IND11" s="52"/>
      <c r="INE11" s="52"/>
      <c r="INF11" s="52"/>
      <c r="ING11" s="52"/>
      <c r="INH11" s="52"/>
      <c r="INI11" s="52"/>
      <c r="INJ11" s="52"/>
      <c r="INK11" s="52"/>
      <c r="INL11" s="52"/>
      <c r="INM11" s="52"/>
      <c r="INN11" s="52"/>
      <c r="INO11" s="52"/>
      <c r="INP11" s="52"/>
      <c r="INQ11" s="52"/>
      <c r="INR11" s="52"/>
      <c r="INS11" s="52"/>
      <c r="INT11" s="52"/>
      <c r="INU11" s="52"/>
      <c r="INV11" s="52"/>
      <c r="INW11" s="52"/>
      <c r="INX11" s="52"/>
      <c r="INY11" s="52"/>
      <c r="INZ11" s="52"/>
      <c r="IOA11" s="52"/>
      <c r="IOB11" s="52"/>
      <c r="IOC11" s="52"/>
      <c r="IOD11" s="52"/>
      <c r="IOE11" s="52"/>
      <c r="IOF11" s="52"/>
      <c r="IOG11" s="52"/>
      <c r="IOH11" s="52"/>
      <c r="IOI11" s="52"/>
      <c r="IOJ11" s="52"/>
      <c r="IOK11" s="52"/>
      <c r="IOL11" s="52"/>
      <c r="IOM11" s="52"/>
      <c r="ION11" s="52"/>
      <c r="IOO11" s="52"/>
      <c r="IOP11" s="52"/>
      <c r="IOQ11" s="52"/>
      <c r="IOR11" s="52"/>
      <c r="IOS11" s="52"/>
      <c r="IOT11" s="52"/>
      <c r="IOU11" s="52"/>
      <c r="IOV11" s="52"/>
      <c r="IOW11" s="52"/>
      <c r="IOX11" s="52"/>
      <c r="IOY11" s="52"/>
      <c r="IOZ11" s="52"/>
      <c r="IPA11" s="52"/>
      <c r="IPB11" s="52"/>
      <c r="IPC11" s="52"/>
      <c r="IPD11" s="52"/>
      <c r="IPE11" s="52"/>
      <c r="IPF11" s="52"/>
      <c r="IPG11" s="52"/>
      <c r="IPH11" s="52"/>
      <c r="IPI11" s="52"/>
      <c r="IPJ11" s="52"/>
      <c r="IPK11" s="52"/>
      <c r="IPL11" s="52"/>
      <c r="IPM11" s="52"/>
      <c r="IPN11" s="52"/>
      <c r="IPO11" s="52"/>
      <c r="IPP11" s="52"/>
      <c r="IPQ11" s="52"/>
      <c r="IPR11" s="52"/>
      <c r="IPS11" s="52"/>
      <c r="IPT11" s="52"/>
      <c r="IPU11" s="52"/>
      <c r="IPV11" s="52"/>
      <c r="IPW11" s="52"/>
      <c r="IPX11" s="52"/>
      <c r="IPY11" s="52"/>
      <c r="IPZ11" s="52"/>
      <c r="IQA11" s="52"/>
      <c r="IQB11" s="52"/>
      <c r="IQC11" s="52"/>
      <c r="IQD11" s="52"/>
      <c r="IQE11" s="52"/>
      <c r="IQF11" s="52"/>
      <c r="IQG11" s="52"/>
      <c r="IQH11" s="52"/>
      <c r="IQI11" s="52"/>
      <c r="IQJ11" s="52"/>
      <c r="IQK11" s="52"/>
      <c r="IQL11" s="52"/>
      <c r="IQM11" s="52"/>
      <c r="IQN11" s="52"/>
      <c r="IQO11" s="52"/>
      <c r="IQP11" s="52"/>
      <c r="IQQ11" s="52"/>
      <c r="IQR11" s="52"/>
      <c r="IQS11" s="52"/>
      <c r="IQT11" s="52"/>
      <c r="IQU11" s="52"/>
      <c r="IQV11" s="52"/>
      <c r="IQW11" s="52"/>
      <c r="IQX11" s="52"/>
      <c r="IQY11" s="52"/>
      <c r="IQZ11" s="52"/>
      <c r="IRA11" s="52"/>
      <c r="IRB11" s="52"/>
      <c r="IRC11" s="52"/>
      <c r="IRD11" s="52"/>
      <c r="IRE11" s="52"/>
      <c r="IRF11" s="52"/>
      <c r="IRG11" s="52"/>
      <c r="IRH11" s="52"/>
      <c r="IRI11" s="52"/>
      <c r="IRJ11" s="52"/>
      <c r="IRK11" s="52"/>
      <c r="IRL11" s="52"/>
      <c r="IRM11" s="52"/>
      <c r="IRN11" s="52"/>
      <c r="IRO11" s="52"/>
      <c r="IRP11" s="52"/>
      <c r="IRQ11" s="52"/>
      <c r="IRR11" s="52"/>
      <c r="IRS11" s="52"/>
      <c r="IRT11" s="52"/>
      <c r="IRU11" s="52"/>
      <c r="IRV11" s="52"/>
      <c r="IRW11" s="52"/>
      <c r="IRX11" s="52"/>
      <c r="IRY11" s="52"/>
      <c r="IRZ11" s="52"/>
      <c r="ISA11" s="52"/>
      <c r="ISB11" s="52"/>
      <c r="ISC11" s="52"/>
      <c r="ISD11" s="52"/>
      <c r="ISE11" s="52"/>
      <c r="ISF11" s="52"/>
      <c r="ISG11" s="52"/>
      <c r="ISH11" s="52"/>
      <c r="ISI11" s="52"/>
      <c r="ISJ11" s="52"/>
      <c r="ISK11" s="52"/>
      <c r="ISL11" s="52"/>
      <c r="ISM11" s="52"/>
      <c r="ISN11" s="52"/>
      <c r="ISO11" s="52"/>
      <c r="ISP11" s="52"/>
      <c r="ISQ11" s="52"/>
      <c r="ISR11" s="52"/>
      <c r="ISS11" s="52"/>
      <c r="IST11" s="52"/>
      <c r="ISU11" s="52"/>
      <c r="ISV11" s="52"/>
      <c r="ISW11" s="52"/>
      <c r="ISX11" s="52"/>
      <c r="ISY11" s="52"/>
      <c r="ISZ11" s="52"/>
      <c r="ITA11" s="52"/>
      <c r="ITB11" s="52"/>
      <c r="ITC11" s="52"/>
      <c r="ITD11" s="52"/>
      <c r="ITE11" s="52"/>
      <c r="ITF11" s="52"/>
      <c r="ITG11" s="52"/>
      <c r="ITH11" s="52"/>
      <c r="ITI11" s="52"/>
      <c r="ITJ11" s="52"/>
      <c r="ITK11" s="52"/>
      <c r="ITL11" s="52"/>
      <c r="ITM11" s="52"/>
      <c r="ITN11" s="52"/>
      <c r="ITO11" s="52"/>
      <c r="ITP11" s="52"/>
      <c r="ITQ11" s="52"/>
      <c r="ITR11" s="52"/>
      <c r="ITS11" s="52"/>
      <c r="ITT11" s="52"/>
      <c r="ITU11" s="52"/>
      <c r="ITV11" s="52"/>
      <c r="ITW11" s="52"/>
      <c r="ITX11" s="52"/>
      <c r="ITY11" s="52"/>
      <c r="ITZ11" s="52"/>
      <c r="IUA11" s="52"/>
      <c r="IUB11" s="52"/>
      <c r="IUC11" s="52"/>
      <c r="IUD11" s="52"/>
      <c r="IUE11" s="52"/>
      <c r="IUF11" s="52"/>
      <c r="IUG11" s="52"/>
      <c r="IUH11" s="52"/>
      <c r="IUI11" s="52"/>
      <c r="IUJ11" s="52"/>
      <c r="IUK11" s="52"/>
      <c r="IUL11" s="52"/>
      <c r="IUM11" s="52"/>
      <c r="IUN11" s="52"/>
      <c r="IUO11" s="52"/>
      <c r="IUP11" s="52"/>
      <c r="IUQ11" s="52"/>
      <c r="IUR11" s="52"/>
      <c r="IUS11" s="52"/>
      <c r="IUT11" s="52"/>
      <c r="IUU11" s="52"/>
      <c r="IUV11" s="52"/>
      <c r="IUW11" s="52"/>
      <c r="IUX11" s="52"/>
      <c r="IUY11" s="52"/>
      <c r="IUZ11" s="52"/>
      <c r="IVA11" s="52"/>
      <c r="IVB11" s="52"/>
      <c r="IVC11" s="52"/>
      <c r="IVD11" s="52"/>
      <c r="IVE11" s="52"/>
      <c r="IVF11" s="52"/>
      <c r="IVG11" s="52"/>
      <c r="IVH11" s="52"/>
      <c r="IVI11" s="52"/>
      <c r="IVJ11" s="52"/>
      <c r="IVK11" s="52"/>
      <c r="IVL11" s="52"/>
      <c r="IVM11" s="52"/>
      <c r="IVN11" s="52"/>
      <c r="IVO11" s="52"/>
      <c r="IVP11" s="52"/>
      <c r="IVQ11" s="52"/>
      <c r="IVR11" s="52"/>
      <c r="IVS11" s="52"/>
      <c r="IVT11" s="52"/>
      <c r="IVU11" s="52"/>
      <c r="IVV11" s="52"/>
      <c r="IVW11" s="52"/>
      <c r="IVX11" s="52"/>
      <c r="IVY11" s="52"/>
      <c r="IVZ11" s="52"/>
      <c r="IWA11" s="52"/>
      <c r="IWB11" s="52"/>
      <c r="IWC11" s="52"/>
      <c r="IWD11" s="52"/>
      <c r="IWE11" s="52"/>
      <c r="IWF11" s="52"/>
      <c r="IWG11" s="52"/>
      <c r="IWH11" s="52"/>
      <c r="IWI11" s="52"/>
      <c r="IWJ11" s="52"/>
      <c r="IWK11" s="52"/>
      <c r="IWL11" s="52"/>
      <c r="IWM11" s="52"/>
      <c r="IWN11" s="52"/>
      <c r="IWO11" s="52"/>
      <c r="IWP11" s="52"/>
      <c r="IWQ11" s="52"/>
      <c r="IWR11" s="52"/>
      <c r="IWS11" s="52"/>
      <c r="IWT11" s="52"/>
      <c r="IWU11" s="52"/>
      <c r="IWV11" s="52"/>
      <c r="IWW11" s="52"/>
      <c r="IWX11" s="52"/>
      <c r="IWY11" s="52"/>
      <c r="IWZ11" s="52"/>
      <c r="IXA11" s="52"/>
      <c r="IXB11" s="52"/>
      <c r="IXC11" s="52"/>
      <c r="IXD11" s="52"/>
      <c r="IXE11" s="52"/>
      <c r="IXF11" s="52"/>
      <c r="IXG11" s="52"/>
      <c r="IXH11" s="52"/>
      <c r="IXI11" s="52"/>
      <c r="IXJ11" s="52"/>
      <c r="IXK11" s="52"/>
      <c r="IXL11" s="52"/>
      <c r="IXM11" s="52"/>
      <c r="IXN11" s="52"/>
      <c r="IXO11" s="52"/>
      <c r="IXP11" s="52"/>
      <c r="IXQ11" s="52"/>
      <c r="IXR11" s="52"/>
      <c r="IXS11" s="52"/>
      <c r="IXT11" s="52"/>
      <c r="IXU11" s="52"/>
      <c r="IXV11" s="52"/>
      <c r="IXW11" s="52"/>
      <c r="IXX11" s="52"/>
      <c r="IXY11" s="52"/>
      <c r="IXZ11" s="52"/>
      <c r="IYA11" s="52"/>
      <c r="IYB11" s="52"/>
      <c r="IYC11" s="52"/>
      <c r="IYD11" s="52"/>
      <c r="IYE11" s="52"/>
      <c r="IYF11" s="52"/>
      <c r="IYG11" s="52"/>
      <c r="IYH11" s="52"/>
      <c r="IYI11" s="52"/>
      <c r="IYJ11" s="52"/>
      <c r="IYK11" s="52"/>
      <c r="IYL11" s="52"/>
      <c r="IYM11" s="52"/>
      <c r="IYN11" s="52"/>
      <c r="IYO11" s="52"/>
      <c r="IYP11" s="52"/>
      <c r="IYQ11" s="52"/>
      <c r="IYR11" s="52"/>
      <c r="IYS11" s="52"/>
      <c r="IYT11" s="52"/>
      <c r="IYU11" s="52"/>
      <c r="IYV11" s="52"/>
      <c r="IYW11" s="52"/>
      <c r="IYX11" s="52"/>
      <c r="IYY11" s="52"/>
      <c r="IYZ11" s="52"/>
      <c r="IZA11" s="52"/>
      <c r="IZB11" s="52"/>
      <c r="IZC11" s="52"/>
      <c r="IZD11" s="52"/>
      <c r="IZE11" s="52"/>
      <c r="IZF11" s="52"/>
      <c r="IZG11" s="52"/>
      <c r="IZH11" s="52"/>
      <c r="IZI11" s="52"/>
      <c r="IZJ11" s="52"/>
      <c r="IZK11" s="52"/>
      <c r="IZL11" s="52"/>
      <c r="IZM11" s="52"/>
      <c r="IZN11" s="52"/>
      <c r="IZO11" s="52"/>
      <c r="IZP11" s="52"/>
      <c r="IZQ11" s="52"/>
      <c r="IZR11" s="52"/>
      <c r="IZS11" s="52"/>
      <c r="IZT11" s="52"/>
      <c r="IZU11" s="52"/>
      <c r="IZV11" s="52"/>
      <c r="IZW11" s="52"/>
      <c r="IZX11" s="52"/>
      <c r="IZY11" s="52"/>
      <c r="IZZ11" s="52"/>
      <c r="JAA11" s="52"/>
      <c r="JAB11" s="52"/>
      <c r="JAC11" s="52"/>
      <c r="JAD11" s="52"/>
      <c r="JAE11" s="52"/>
      <c r="JAF11" s="52"/>
      <c r="JAG11" s="52"/>
      <c r="JAH11" s="52"/>
      <c r="JAI11" s="52"/>
      <c r="JAJ11" s="52"/>
      <c r="JAK11" s="52"/>
      <c r="JAL11" s="52"/>
      <c r="JAM11" s="52"/>
      <c r="JAN11" s="52"/>
      <c r="JAO11" s="52"/>
      <c r="JAP11" s="52"/>
      <c r="JAQ11" s="52"/>
      <c r="JAR11" s="52"/>
      <c r="JAS11" s="52"/>
      <c r="JAT11" s="52"/>
      <c r="JAU11" s="52"/>
      <c r="JAV11" s="52"/>
      <c r="JAW11" s="52"/>
      <c r="JAX11" s="52"/>
      <c r="JAY11" s="52"/>
      <c r="JAZ11" s="52"/>
      <c r="JBA11" s="52"/>
      <c r="JBB11" s="52"/>
      <c r="JBC11" s="52"/>
      <c r="JBD11" s="52"/>
      <c r="JBE11" s="52"/>
      <c r="JBF11" s="52"/>
      <c r="JBG11" s="52"/>
      <c r="JBH11" s="52"/>
      <c r="JBI11" s="52"/>
      <c r="JBJ11" s="52"/>
      <c r="JBK11" s="52"/>
      <c r="JBL11" s="52"/>
      <c r="JBM11" s="52"/>
      <c r="JBN11" s="52"/>
      <c r="JBO11" s="52"/>
      <c r="JBP11" s="52"/>
      <c r="JBQ11" s="52"/>
      <c r="JBR11" s="52"/>
      <c r="JBS11" s="52"/>
      <c r="JBT11" s="52"/>
      <c r="JBU11" s="52"/>
      <c r="JBV11" s="52"/>
      <c r="JBW11" s="52"/>
      <c r="JBX11" s="52"/>
      <c r="JBY11" s="52"/>
      <c r="JBZ11" s="52"/>
      <c r="JCA11" s="52"/>
      <c r="JCB11" s="52"/>
      <c r="JCC11" s="52"/>
      <c r="JCD11" s="52"/>
      <c r="JCE11" s="52"/>
      <c r="JCF11" s="52"/>
      <c r="JCG11" s="52"/>
      <c r="JCH11" s="52"/>
      <c r="JCI11" s="52"/>
      <c r="JCJ11" s="52"/>
      <c r="JCK11" s="52"/>
      <c r="JCL11" s="52"/>
      <c r="JCM11" s="52"/>
      <c r="JCN11" s="52"/>
      <c r="JCO11" s="52"/>
      <c r="JCP11" s="52"/>
      <c r="JCQ11" s="52"/>
      <c r="JCR11" s="52"/>
      <c r="JCS11" s="52"/>
      <c r="JCT11" s="52"/>
      <c r="JCU11" s="52"/>
      <c r="JCV11" s="52"/>
      <c r="JCW11" s="52"/>
      <c r="JCX11" s="52"/>
      <c r="JCY11" s="52"/>
      <c r="JCZ11" s="52"/>
      <c r="JDA11" s="52"/>
      <c r="JDB11" s="52"/>
      <c r="JDC11" s="52"/>
      <c r="JDD11" s="52"/>
      <c r="JDE11" s="52"/>
      <c r="JDF11" s="52"/>
      <c r="JDG11" s="52"/>
      <c r="JDH11" s="52"/>
      <c r="JDI11" s="52"/>
      <c r="JDJ11" s="52"/>
      <c r="JDK11" s="52"/>
      <c r="JDL11" s="52"/>
      <c r="JDM11" s="52"/>
      <c r="JDN11" s="52"/>
      <c r="JDO11" s="52"/>
      <c r="JDP11" s="52"/>
      <c r="JDQ11" s="52"/>
      <c r="JDR11" s="52"/>
      <c r="JDS11" s="52"/>
      <c r="JDT11" s="52"/>
      <c r="JDU11" s="52"/>
      <c r="JDV11" s="52"/>
      <c r="JDW11" s="52"/>
      <c r="JDX11" s="52"/>
      <c r="JDY11" s="52"/>
      <c r="JDZ11" s="52"/>
      <c r="JEA11" s="52"/>
      <c r="JEB11" s="52"/>
      <c r="JEC11" s="52"/>
      <c r="JED11" s="52"/>
      <c r="JEE11" s="52"/>
      <c r="JEF11" s="52"/>
      <c r="JEG11" s="52"/>
      <c r="JEH11" s="52"/>
      <c r="JEI11" s="52"/>
      <c r="JEJ11" s="52"/>
      <c r="JEK11" s="52"/>
      <c r="JEL11" s="52"/>
      <c r="JEM11" s="52"/>
      <c r="JEN11" s="52"/>
      <c r="JEO11" s="52"/>
      <c r="JEP11" s="52"/>
      <c r="JEQ11" s="52"/>
      <c r="JER11" s="52"/>
      <c r="JES11" s="52"/>
      <c r="JET11" s="52"/>
      <c r="JEU11" s="52"/>
      <c r="JEV11" s="52"/>
      <c r="JEW11" s="52"/>
      <c r="JEX11" s="52"/>
      <c r="JEY11" s="52"/>
      <c r="JEZ11" s="52"/>
      <c r="JFA11" s="52"/>
      <c r="JFB11" s="52"/>
      <c r="JFC11" s="52"/>
      <c r="JFD11" s="52"/>
      <c r="JFE11" s="52"/>
      <c r="JFF11" s="52"/>
      <c r="JFG11" s="52"/>
      <c r="JFH11" s="52"/>
      <c r="JFI11" s="52"/>
      <c r="JFJ11" s="52"/>
      <c r="JFK11" s="52"/>
      <c r="JFL11" s="52"/>
      <c r="JFM11" s="52"/>
      <c r="JFN11" s="52"/>
      <c r="JFO11" s="52"/>
      <c r="JFP11" s="52"/>
      <c r="JFQ11" s="52"/>
      <c r="JFR11" s="52"/>
      <c r="JFS11" s="52"/>
      <c r="JFT11" s="52"/>
      <c r="JFU11" s="52"/>
      <c r="JFV11" s="52"/>
      <c r="JFW11" s="52"/>
      <c r="JFX11" s="52"/>
      <c r="JFY11" s="52"/>
      <c r="JFZ11" s="52"/>
      <c r="JGA11" s="52"/>
      <c r="JGB11" s="52"/>
      <c r="JGC11" s="52"/>
      <c r="JGD11" s="52"/>
      <c r="JGE11" s="52"/>
      <c r="JGF11" s="52"/>
      <c r="JGG11" s="52"/>
      <c r="JGH11" s="52"/>
      <c r="JGI11" s="52"/>
      <c r="JGJ11" s="52"/>
      <c r="JGK11" s="52"/>
      <c r="JGL11" s="52"/>
      <c r="JGM11" s="52"/>
      <c r="JGN11" s="52"/>
      <c r="JGO11" s="52"/>
      <c r="JGP11" s="52"/>
      <c r="JGQ11" s="52"/>
      <c r="JGR11" s="52"/>
      <c r="JGS11" s="52"/>
      <c r="JGT11" s="52"/>
      <c r="JGU11" s="52"/>
      <c r="JGV11" s="52"/>
      <c r="JGW11" s="52"/>
      <c r="JGX11" s="52"/>
      <c r="JGY11" s="52"/>
      <c r="JGZ11" s="52"/>
      <c r="JHA11" s="52"/>
      <c r="JHB11" s="52"/>
      <c r="JHC11" s="52"/>
      <c r="JHD11" s="52"/>
      <c r="JHE11" s="52"/>
      <c r="JHF11" s="52"/>
      <c r="JHG11" s="52"/>
      <c r="JHH11" s="52"/>
      <c r="JHI11" s="52"/>
      <c r="JHJ11" s="52"/>
      <c r="JHK11" s="52"/>
      <c r="JHL11" s="52"/>
      <c r="JHM11" s="52"/>
      <c r="JHN11" s="52"/>
      <c r="JHO11" s="52"/>
      <c r="JHP11" s="52"/>
      <c r="JHQ11" s="52"/>
      <c r="JHR11" s="52"/>
      <c r="JHS11" s="52"/>
      <c r="JHT11" s="52"/>
      <c r="JHU11" s="52"/>
      <c r="JHV11" s="52"/>
      <c r="JHW11" s="52"/>
      <c r="JHX11" s="52"/>
      <c r="JHY11" s="52"/>
      <c r="JHZ11" s="52"/>
      <c r="JIA11" s="52"/>
      <c r="JIB11" s="52"/>
      <c r="JIC11" s="52"/>
      <c r="JID11" s="52"/>
      <c r="JIE11" s="52"/>
      <c r="JIF11" s="52"/>
      <c r="JIG11" s="52"/>
      <c r="JIH11" s="52"/>
      <c r="JII11" s="52"/>
      <c r="JIJ11" s="52"/>
      <c r="JIK11" s="52"/>
      <c r="JIL11" s="52"/>
      <c r="JIM11" s="52"/>
      <c r="JIN11" s="52"/>
      <c r="JIO11" s="52"/>
      <c r="JIP11" s="52"/>
      <c r="JIQ11" s="52"/>
      <c r="JIR11" s="52"/>
      <c r="JIS11" s="52"/>
      <c r="JIT11" s="52"/>
      <c r="JIU11" s="52"/>
      <c r="JIV11" s="52"/>
      <c r="JIW11" s="52"/>
      <c r="JIX11" s="52"/>
      <c r="JIY11" s="52"/>
      <c r="JIZ11" s="52"/>
      <c r="JJA11" s="52"/>
      <c r="JJB11" s="52"/>
      <c r="JJC11" s="52"/>
      <c r="JJD11" s="52"/>
      <c r="JJE11" s="52"/>
      <c r="JJF11" s="52"/>
      <c r="JJG11" s="52"/>
      <c r="JJH11" s="52"/>
      <c r="JJI11" s="52"/>
      <c r="JJJ11" s="52"/>
      <c r="JJK11" s="52"/>
      <c r="JJL11" s="52"/>
      <c r="JJM11" s="52"/>
      <c r="JJN11" s="52"/>
      <c r="JJO11" s="52"/>
      <c r="JJP11" s="52"/>
      <c r="JJQ11" s="52"/>
      <c r="JJR11" s="52"/>
      <c r="JJS11" s="52"/>
      <c r="JJT11" s="52"/>
      <c r="JJU11" s="52"/>
      <c r="JJV11" s="52"/>
      <c r="JJW11" s="52"/>
      <c r="JJX11" s="52"/>
      <c r="JJY11" s="52"/>
      <c r="JJZ11" s="52"/>
      <c r="JKA11" s="52"/>
      <c r="JKB11" s="52"/>
      <c r="JKC11" s="52"/>
      <c r="JKD11" s="52"/>
      <c r="JKE11" s="52"/>
      <c r="JKF11" s="52"/>
      <c r="JKG11" s="52"/>
      <c r="JKH11" s="52"/>
      <c r="JKI11" s="52"/>
      <c r="JKJ11" s="52"/>
      <c r="JKK11" s="52"/>
      <c r="JKL11" s="52"/>
      <c r="JKM11" s="52"/>
      <c r="JKN11" s="52"/>
      <c r="JKO11" s="52"/>
      <c r="JKP11" s="52"/>
      <c r="JKQ11" s="52"/>
      <c r="JKR11" s="52"/>
      <c r="JKS11" s="52"/>
      <c r="JKT11" s="52"/>
      <c r="JKU11" s="52"/>
      <c r="JKV11" s="52"/>
      <c r="JKW11" s="52"/>
      <c r="JKX11" s="52"/>
      <c r="JKY11" s="52"/>
      <c r="JKZ11" s="52"/>
      <c r="JLA11" s="52"/>
      <c r="JLB11" s="52"/>
      <c r="JLC11" s="52"/>
      <c r="JLD11" s="52"/>
      <c r="JLE11" s="52"/>
      <c r="JLF11" s="52"/>
      <c r="JLG11" s="52"/>
      <c r="JLH11" s="52"/>
      <c r="JLI11" s="52"/>
      <c r="JLJ11" s="52"/>
      <c r="JLK11" s="52"/>
      <c r="JLL11" s="52"/>
      <c r="JLM11" s="52"/>
      <c r="JLN11" s="52"/>
      <c r="JLO11" s="52"/>
      <c r="JLP11" s="52"/>
      <c r="JLQ11" s="52"/>
      <c r="JLR11" s="52"/>
      <c r="JLS11" s="52"/>
      <c r="JLT11" s="52"/>
      <c r="JLU11" s="52"/>
      <c r="JLV11" s="52"/>
      <c r="JLW11" s="52"/>
      <c r="JLX11" s="52"/>
      <c r="JLY11" s="52"/>
      <c r="JLZ11" s="52"/>
      <c r="JMA11" s="52"/>
      <c r="JMB11" s="52"/>
      <c r="JMC11" s="52"/>
      <c r="JMD11" s="52"/>
      <c r="JME11" s="52"/>
      <c r="JMF11" s="52"/>
      <c r="JMG11" s="52"/>
      <c r="JMH11" s="52"/>
      <c r="JMI11" s="52"/>
      <c r="JMJ11" s="52"/>
      <c r="JMK11" s="52"/>
      <c r="JML11" s="52"/>
      <c r="JMM11" s="52"/>
      <c r="JMN11" s="52"/>
      <c r="JMO11" s="52"/>
      <c r="JMP11" s="52"/>
      <c r="JMQ11" s="52"/>
      <c r="JMR11" s="52"/>
      <c r="JMS11" s="52"/>
      <c r="JMT11" s="52"/>
      <c r="JMU11" s="52"/>
      <c r="JMV11" s="52"/>
      <c r="JMW11" s="52"/>
      <c r="JMX11" s="52"/>
      <c r="JMY11" s="52"/>
      <c r="JMZ11" s="52"/>
      <c r="JNA11" s="52"/>
      <c r="JNB11" s="52"/>
      <c r="JNC11" s="52"/>
      <c r="JND11" s="52"/>
      <c r="JNE11" s="52"/>
      <c r="JNF11" s="52"/>
      <c r="JNG11" s="52"/>
      <c r="JNH11" s="52"/>
      <c r="JNI11" s="52"/>
      <c r="JNJ11" s="52"/>
      <c r="JNK11" s="52"/>
      <c r="JNL11" s="52"/>
      <c r="JNM11" s="52"/>
      <c r="JNN11" s="52"/>
      <c r="JNO11" s="52"/>
      <c r="JNP11" s="52"/>
      <c r="JNQ11" s="52"/>
      <c r="JNR11" s="52"/>
      <c r="JNS11" s="52"/>
      <c r="JNT11" s="52"/>
      <c r="JNU11" s="52"/>
      <c r="JNV11" s="52"/>
      <c r="JNW11" s="52"/>
      <c r="JNX11" s="52"/>
      <c r="JNY11" s="52"/>
      <c r="JNZ11" s="52"/>
      <c r="JOA11" s="52"/>
      <c r="JOB11" s="52"/>
      <c r="JOC11" s="52"/>
      <c r="JOD11" s="52"/>
      <c r="JOE11" s="52"/>
      <c r="JOF11" s="52"/>
      <c r="JOG11" s="52"/>
      <c r="JOH11" s="52"/>
      <c r="JOI11" s="52"/>
      <c r="JOJ11" s="52"/>
      <c r="JOK11" s="52"/>
      <c r="JOL11" s="52"/>
      <c r="JOM11" s="52"/>
      <c r="JON11" s="52"/>
      <c r="JOO11" s="52"/>
      <c r="JOP11" s="52"/>
      <c r="JOQ11" s="52"/>
      <c r="JOR11" s="52"/>
      <c r="JOS11" s="52"/>
      <c r="JOT11" s="52"/>
      <c r="JOU11" s="52"/>
      <c r="JOV11" s="52"/>
      <c r="JOW11" s="52"/>
      <c r="JOX11" s="52"/>
      <c r="JOY11" s="52"/>
      <c r="JOZ11" s="52"/>
      <c r="JPA11" s="52"/>
      <c r="JPB11" s="52"/>
      <c r="JPC11" s="52"/>
      <c r="JPD11" s="52"/>
      <c r="JPE11" s="52"/>
      <c r="JPF11" s="52"/>
      <c r="JPG11" s="52"/>
      <c r="JPH11" s="52"/>
      <c r="JPI11" s="52"/>
      <c r="JPJ11" s="52"/>
      <c r="JPK11" s="52"/>
      <c r="JPL11" s="52"/>
      <c r="JPM11" s="52"/>
      <c r="JPN11" s="52"/>
      <c r="JPO11" s="52"/>
      <c r="JPP11" s="52"/>
      <c r="JPQ11" s="52"/>
      <c r="JPR11" s="52"/>
      <c r="JPS11" s="52"/>
      <c r="JPT11" s="52"/>
      <c r="JPU11" s="52"/>
      <c r="JPV11" s="52"/>
      <c r="JPW11" s="52"/>
      <c r="JPX11" s="52"/>
      <c r="JPY11" s="52"/>
      <c r="JPZ11" s="52"/>
      <c r="JQA11" s="52"/>
      <c r="JQB11" s="52"/>
      <c r="JQC11" s="52"/>
      <c r="JQD11" s="52"/>
      <c r="JQE11" s="52"/>
      <c r="JQF11" s="52"/>
      <c r="JQG11" s="52"/>
      <c r="JQH11" s="52"/>
      <c r="JQI11" s="52"/>
      <c r="JQJ11" s="52"/>
      <c r="JQK11" s="52"/>
      <c r="JQL11" s="52"/>
      <c r="JQM11" s="52"/>
      <c r="JQN11" s="52"/>
      <c r="JQO11" s="52"/>
      <c r="JQP11" s="52"/>
      <c r="JQQ11" s="52"/>
      <c r="JQR11" s="52"/>
      <c r="JQS11" s="52"/>
      <c r="JQT11" s="52"/>
      <c r="JQU11" s="52"/>
      <c r="JQV11" s="52"/>
      <c r="JQW11" s="52"/>
      <c r="JQX11" s="52"/>
      <c r="JQY11" s="52"/>
      <c r="JQZ11" s="52"/>
      <c r="JRA11" s="52"/>
      <c r="JRB11" s="52"/>
      <c r="JRC11" s="52"/>
      <c r="JRD11" s="52"/>
      <c r="JRE11" s="52"/>
      <c r="JRF11" s="52"/>
      <c r="JRG11" s="52"/>
      <c r="JRH11" s="52"/>
      <c r="JRI11" s="52"/>
      <c r="JRJ11" s="52"/>
      <c r="JRK11" s="52"/>
      <c r="JRL11" s="52"/>
      <c r="JRM11" s="52"/>
      <c r="JRN11" s="52"/>
      <c r="JRO11" s="52"/>
      <c r="JRP11" s="52"/>
      <c r="JRQ11" s="52"/>
      <c r="JRR11" s="52"/>
      <c r="JRS11" s="52"/>
      <c r="JRT11" s="52"/>
      <c r="JRU11" s="52"/>
      <c r="JRV11" s="52"/>
      <c r="JRW11" s="52"/>
      <c r="JRX11" s="52"/>
      <c r="JRY11" s="52"/>
      <c r="JRZ11" s="52"/>
      <c r="JSA11" s="52"/>
      <c r="JSB11" s="52"/>
      <c r="JSC11" s="52"/>
      <c r="JSD11" s="52"/>
      <c r="JSE11" s="52"/>
      <c r="JSF11" s="52"/>
      <c r="JSG11" s="52"/>
      <c r="JSH11" s="52"/>
      <c r="JSI11" s="52"/>
      <c r="JSJ11" s="52"/>
      <c r="JSK11" s="52"/>
      <c r="JSL11" s="52"/>
      <c r="JSM11" s="52"/>
      <c r="JSN11" s="52"/>
      <c r="JSO11" s="52"/>
      <c r="JSP11" s="52"/>
      <c r="JSQ11" s="52"/>
      <c r="JSR11" s="52"/>
      <c r="JSS11" s="52"/>
      <c r="JST11" s="52"/>
      <c r="JSU11" s="52"/>
      <c r="JSV11" s="52"/>
      <c r="JSW11" s="52"/>
      <c r="JSX11" s="52"/>
      <c r="JSY11" s="52"/>
      <c r="JSZ11" s="52"/>
      <c r="JTA11" s="52"/>
      <c r="JTB11" s="52"/>
      <c r="JTC11" s="52"/>
      <c r="JTD11" s="52"/>
      <c r="JTE11" s="52"/>
      <c r="JTF11" s="52"/>
      <c r="JTG11" s="52"/>
      <c r="JTH11" s="52"/>
      <c r="JTI11" s="52"/>
      <c r="JTJ11" s="52"/>
      <c r="JTK11" s="52"/>
      <c r="JTL11" s="52"/>
      <c r="JTM11" s="52"/>
      <c r="JTN11" s="52"/>
      <c r="JTO11" s="52"/>
      <c r="JTP11" s="52"/>
      <c r="JTQ11" s="52"/>
      <c r="JTR11" s="52"/>
      <c r="JTS11" s="52"/>
      <c r="JTT11" s="52"/>
      <c r="JTU11" s="52"/>
      <c r="JTV11" s="52"/>
      <c r="JTW11" s="52"/>
      <c r="JTX11" s="52"/>
      <c r="JTY11" s="52"/>
      <c r="JTZ11" s="52"/>
      <c r="JUA11" s="52"/>
      <c r="JUB11" s="52"/>
      <c r="JUC11" s="52"/>
      <c r="JUD11" s="52"/>
      <c r="JUE11" s="52"/>
      <c r="JUF11" s="52"/>
      <c r="JUG11" s="52"/>
      <c r="JUH11" s="52"/>
      <c r="JUI11" s="52"/>
      <c r="JUJ11" s="52"/>
      <c r="JUK11" s="52"/>
      <c r="JUL11" s="52"/>
      <c r="JUM11" s="52"/>
      <c r="JUN11" s="52"/>
      <c r="JUO11" s="52"/>
      <c r="JUP11" s="52"/>
      <c r="JUQ11" s="52"/>
      <c r="JUR11" s="52"/>
      <c r="JUS11" s="52"/>
      <c r="JUT11" s="52"/>
      <c r="JUU11" s="52"/>
      <c r="JUV11" s="52"/>
      <c r="JUW11" s="52"/>
      <c r="JUX11" s="52"/>
      <c r="JUY11" s="52"/>
      <c r="JUZ11" s="52"/>
      <c r="JVA11" s="52"/>
      <c r="JVB11" s="52"/>
      <c r="JVC11" s="52"/>
      <c r="JVD11" s="52"/>
      <c r="JVE11" s="52"/>
      <c r="JVF11" s="52"/>
      <c r="JVG11" s="52"/>
      <c r="JVH11" s="52"/>
      <c r="JVI11" s="52"/>
      <c r="JVJ11" s="52"/>
      <c r="JVK11" s="52"/>
      <c r="JVL11" s="52"/>
      <c r="JVM11" s="52"/>
      <c r="JVN11" s="52"/>
      <c r="JVO11" s="52"/>
      <c r="JVP11" s="52"/>
      <c r="JVQ11" s="52"/>
      <c r="JVR11" s="52"/>
      <c r="JVS11" s="52"/>
      <c r="JVT11" s="52"/>
      <c r="JVU11" s="52"/>
      <c r="JVV11" s="52"/>
      <c r="JVW11" s="52"/>
      <c r="JVX11" s="52"/>
      <c r="JVY11" s="52"/>
      <c r="JVZ11" s="52"/>
      <c r="JWA11" s="52"/>
      <c r="JWB11" s="52"/>
      <c r="JWC11" s="52"/>
      <c r="JWD11" s="52"/>
      <c r="JWE11" s="52"/>
      <c r="JWF11" s="52"/>
      <c r="JWG11" s="52"/>
      <c r="JWH11" s="52"/>
      <c r="JWI11" s="52"/>
      <c r="JWJ11" s="52"/>
      <c r="JWK11" s="52"/>
      <c r="JWL11" s="52"/>
      <c r="JWM11" s="52"/>
      <c r="JWN11" s="52"/>
      <c r="JWO11" s="52"/>
      <c r="JWP11" s="52"/>
      <c r="JWQ11" s="52"/>
      <c r="JWR11" s="52"/>
      <c r="JWS11" s="52"/>
      <c r="JWT11" s="52"/>
      <c r="JWU11" s="52"/>
      <c r="JWV11" s="52"/>
      <c r="JWW11" s="52"/>
      <c r="JWX11" s="52"/>
      <c r="JWY11" s="52"/>
      <c r="JWZ11" s="52"/>
      <c r="JXA11" s="52"/>
      <c r="JXB11" s="52"/>
      <c r="JXC11" s="52"/>
      <c r="JXD11" s="52"/>
      <c r="JXE11" s="52"/>
      <c r="JXF11" s="52"/>
      <c r="JXG11" s="52"/>
      <c r="JXH11" s="52"/>
      <c r="JXI11" s="52"/>
      <c r="JXJ11" s="52"/>
      <c r="JXK11" s="52"/>
      <c r="JXL11" s="52"/>
      <c r="JXM11" s="52"/>
      <c r="JXN11" s="52"/>
      <c r="JXO11" s="52"/>
      <c r="JXP11" s="52"/>
      <c r="JXQ11" s="52"/>
      <c r="JXR11" s="52"/>
      <c r="JXS11" s="52"/>
      <c r="JXT11" s="52"/>
      <c r="JXU11" s="52"/>
      <c r="JXV11" s="52"/>
      <c r="JXW11" s="52"/>
      <c r="JXX11" s="52"/>
      <c r="JXY11" s="52"/>
      <c r="JXZ11" s="52"/>
      <c r="JYA11" s="52"/>
      <c r="JYB11" s="52"/>
      <c r="JYC11" s="52"/>
      <c r="JYD11" s="52"/>
      <c r="JYE11" s="52"/>
      <c r="JYF11" s="52"/>
      <c r="JYG11" s="52"/>
      <c r="JYH11" s="52"/>
      <c r="JYI11" s="52"/>
      <c r="JYJ11" s="52"/>
      <c r="JYK11" s="52"/>
      <c r="JYL11" s="52"/>
      <c r="JYM11" s="52"/>
      <c r="JYN11" s="52"/>
      <c r="JYO11" s="52"/>
      <c r="JYP11" s="52"/>
      <c r="JYQ11" s="52"/>
      <c r="JYR11" s="52"/>
      <c r="JYS11" s="52"/>
      <c r="JYT11" s="52"/>
      <c r="JYU11" s="52"/>
      <c r="JYV11" s="52"/>
      <c r="JYW11" s="52"/>
      <c r="JYX11" s="52"/>
      <c r="JYY11" s="52"/>
      <c r="JYZ11" s="52"/>
      <c r="JZA11" s="52"/>
      <c r="JZB11" s="52"/>
      <c r="JZC11" s="52"/>
      <c r="JZD11" s="52"/>
      <c r="JZE11" s="52"/>
      <c r="JZF11" s="52"/>
      <c r="JZG11" s="52"/>
      <c r="JZH11" s="52"/>
      <c r="JZI11" s="52"/>
      <c r="JZJ11" s="52"/>
      <c r="JZK11" s="52"/>
      <c r="JZL11" s="52"/>
      <c r="JZM11" s="52"/>
      <c r="JZN11" s="52"/>
      <c r="JZO11" s="52"/>
      <c r="JZP11" s="52"/>
      <c r="JZQ11" s="52"/>
      <c r="JZR11" s="52"/>
      <c r="JZS11" s="52"/>
      <c r="JZT11" s="52"/>
      <c r="JZU11" s="52"/>
      <c r="JZV11" s="52"/>
      <c r="JZW11" s="52"/>
      <c r="JZX11" s="52"/>
      <c r="JZY11" s="52"/>
      <c r="JZZ11" s="52"/>
      <c r="KAA11" s="52"/>
      <c r="KAB11" s="52"/>
      <c r="KAC11" s="52"/>
      <c r="KAD11" s="52"/>
      <c r="KAE11" s="52"/>
      <c r="KAF11" s="52"/>
      <c r="KAG11" s="52"/>
      <c r="KAH11" s="52"/>
      <c r="KAI11" s="52"/>
      <c r="KAJ11" s="52"/>
      <c r="KAK11" s="52"/>
      <c r="KAL11" s="52"/>
      <c r="KAM11" s="52"/>
      <c r="KAN11" s="52"/>
      <c r="KAO11" s="52"/>
      <c r="KAP11" s="52"/>
      <c r="KAQ11" s="52"/>
      <c r="KAR11" s="52"/>
      <c r="KAS11" s="52"/>
      <c r="KAT11" s="52"/>
      <c r="KAU11" s="52"/>
      <c r="KAV11" s="52"/>
      <c r="KAW11" s="52"/>
      <c r="KAX11" s="52"/>
      <c r="KAY11" s="52"/>
      <c r="KAZ11" s="52"/>
      <c r="KBA11" s="52"/>
      <c r="KBB11" s="52"/>
      <c r="KBC11" s="52"/>
      <c r="KBD11" s="52"/>
      <c r="KBE11" s="52"/>
      <c r="KBF11" s="52"/>
      <c r="KBG11" s="52"/>
      <c r="KBH11" s="52"/>
      <c r="KBI11" s="52"/>
      <c r="KBJ11" s="52"/>
      <c r="KBK11" s="52"/>
      <c r="KBL11" s="52"/>
      <c r="KBM11" s="52"/>
      <c r="KBN11" s="52"/>
      <c r="KBO11" s="52"/>
      <c r="KBP11" s="52"/>
      <c r="KBQ11" s="52"/>
      <c r="KBR11" s="52"/>
      <c r="KBS11" s="52"/>
      <c r="KBT11" s="52"/>
      <c r="KBU11" s="52"/>
      <c r="KBV11" s="52"/>
      <c r="KBW11" s="52"/>
      <c r="KBX11" s="52"/>
      <c r="KBY11" s="52"/>
      <c r="KBZ11" s="52"/>
      <c r="KCA11" s="52"/>
      <c r="KCB11" s="52"/>
      <c r="KCC11" s="52"/>
      <c r="KCD11" s="52"/>
      <c r="KCE11" s="52"/>
      <c r="KCF11" s="52"/>
      <c r="KCG11" s="52"/>
      <c r="KCH11" s="52"/>
      <c r="KCI11" s="52"/>
      <c r="KCJ11" s="52"/>
      <c r="KCK11" s="52"/>
      <c r="KCL11" s="52"/>
      <c r="KCM11" s="52"/>
      <c r="KCN11" s="52"/>
      <c r="KCO11" s="52"/>
      <c r="KCP11" s="52"/>
      <c r="KCQ11" s="52"/>
      <c r="KCR11" s="52"/>
      <c r="KCS11" s="52"/>
      <c r="KCT11" s="52"/>
      <c r="KCU11" s="52"/>
      <c r="KCV11" s="52"/>
      <c r="KCW11" s="52"/>
      <c r="KCX11" s="52"/>
      <c r="KCY11" s="52"/>
      <c r="KCZ11" s="52"/>
      <c r="KDA11" s="52"/>
      <c r="KDB11" s="52"/>
      <c r="KDC11" s="52"/>
      <c r="KDD11" s="52"/>
      <c r="KDE11" s="52"/>
      <c r="KDF11" s="52"/>
      <c r="KDG11" s="52"/>
      <c r="KDH11" s="52"/>
      <c r="KDI11" s="52"/>
      <c r="KDJ11" s="52"/>
      <c r="KDK11" s="52"/>
      <c r="KDL11" s="52"/>
      <c r="KDM11" s="52"/>
      <c r="KDN11" s="52"/>
      <c r="KDO11" s="52"/>
      <c r="KDP11" s="52"/>
      <c r="KDQ11" s="52"/>
      <c r="KDR11" s="52"/>
      <c r="KDS11" s="52"/>
      <c r="KDT11" s="52"/>
      <c r="KDU11" s="52"/>
      <c r="KDV11" s="52"/>
      <c r="KDW11" s="52"/>
      <c r="KDX11" s="52"/>
      <c r="KDY11" s="52"/>
      <c r="KDZ11" s="52"/>
      <c r="KEA11" s="52"/>
      <c r="KEB11" s="52"/>
      <c r="KEC11" s="52"/>
      <c r="KED11" s="52"/>
      <c r="KEE11" s="52"/>
      <c r="KEF11" s="52"/>
      <c r="KEG11" s="52"/>
      <c r="KEH11" s="52"/>
      <c r="KEI11" s="52"/>
      <c r="KEJ11" s="52"/>
      <c r="KEK11" s="52"/>
      <c r="KEL11" s="52"/>
      <c r="KEM11" s="52"/>
      <c r="KEN11" s="52"/>
      <c r="KEO11" s="52"/>
      <c r="KEP11" s="52"/>
      <c r="KEQ11" s="52"/>
      <c r="KER11" s="52"/>
      <c r="KES11" s="52"/>
      <c r="KET11" s="52"/>
      <c r="KEU11" s="52"/>
      <c r="KEV11" s="52"/>
      <c r="KEW11" s="52"/>
      <c r="KEX11" s="52"/>
      <c r="KEY11" s="52"/>
      <c r="KEZ11" s="52"/>
      <c r="KFA11" s="52"/>
      <c r="KFB11" s="52"/>
      <c r="KFC11" s="52"/>
      <c r="KFD11" s="52"/>
      <c r="KFE11" s="52"/>
      <c r="KFF11" s="52"/>
      <c r="KFG11" s="52"/>
      <c r="KFH11" s="52"/>
      <c r="KFI11" s="52"/>
      <c r="KFJ11" s="52"/>
      <c r="KFK11" s="52"/>
      <c r="KFL11" s="52"/>
      <c r="KFM11" s="52"/>
      <c r="KFN11" s="52"/>
      <c r="KFO11" s="52"/>
      <c r="KFP11" s="52"/>
      <c r="KFQ11" s="52"/>
      <c r="KFR11" s="52"/>
      <c r="KFS11" s="52"/>
      <c r="KFT11" s="52"/>
      <c r="KFU11" s="52"/>
      <c r="KFV11" s="52"/>
      <c r="KFW11" s="52"/>
      <c r="KFX11" s="52"/>
      <c r="KFY11" s="52"/>
      <c r="KFZ11" s="52"/>
      <c r="KGA11" s="52"/>
      <c r="KGB11" s="52"/>
      <c r="KGC11" s="52"/>
      <c r="KGD11" s="52"/>
      <c r="KGE11" s="52"/>
      <c r="KGF11" s="52"/>
      <c r="KGG11" s="52"/>
      <c r="KGH11" s="52"/>
      <c r="KGI11" s="52"/>
      <c r="KGJ11" s="52"/>
      <c r="KGK11" s="52"/>
      <c r="KGL11" s="52"/>
      <c r="KGM11" s="52"/>
      <c r="KGN11" s="52"/>
      <c r="KGO11" s="52"/>
      <c r="KGP11" s="52"/>
      <c r="KGQ11" s="52"/>
      <c r="KGR11" s="52"/>
      <c r="KGS11" s="52"/>
      <c r="KGT11" s="52"/>
      <c r="KGU11" s="52"/>
      <c r="KGV11" s="52"/>
      <c r="KGW11" s="52"/>
      <c r="KGX11" s="52"/>
      <c r="KGY11" s="52"/>
      <c r="KGZ11" s="52"/>
      <c r="KHA11" s="52"/>
      <c r="KHB11" s="52"/>
      <c r="KHC11" s="52"/>
      <c r="KHD11" s="52"/>
      <c r="KHE11" s="52"/>
      <c r="KHF11" s="52"/>
      <c r="KHG11" s="52"/>
      <c r="KHH11" s="52"/>
      <c r="KHI11" s="52"/>
      <c r="KHJ11" s="52"/>
      <c r="KHK11" s="52"/>
      <c r="KHL11" s="52"/>
      <c r="KHM11" s="52"/>
      <c r="KHN11" s="52"/>
      <c r="KHO11" s="52"/>
      <c r="KHP11" s="52"/>
      <c r="KHQ11" s="52"/>
      <c r="KHR11" s="52"/>
      <c r="KHS11" s="52"/>
      <c r="KHT11" s="52"/>
      <c r="KHU11" s="52"/>
      <c r="KHV11" s="52"/>
      <c r="KHW11" s="52"/>
      <c r="KHX11" s="52"/>
      <c r="KHY11" s="52"/>
      <c r="KHZ11" s="52"/>
      <c r="KIA11" s="52"/>
      <c r="KIB11" s="52"/>
      <c r="KIC11" s="52"/>
      <c r="KID11" s="52"/>
      <c r="KIE11" s="52"/>
      <c r="KIF11" s="52"/>
      <c r="KIG11" s="52"/>
      <c r="KIH11" s="52"/>
      <c r="KII11" s="52"/>
      <c r="KIJ11" s="52"/>
      <c r="KIK11" s="52"/>
      <c r="KIL11" s="52"/>
      <c r="KIM11" s="52"/>
      <c r="KIN11" s="52"/>
      <c r="KIO11" s="52"/>
      <c r="KIP11" s="52"/>
      <c r="KIQ11" s="52"/>
      <c r="KIR11" s="52"/>
      <c r="KIS11" s="52"/>
      <c r="KIT11" s="52"/>
      <c r="KIU11" s="52"/>
      <c r="KIV11" s="52"/>
      <c r="KIW11" s="52"/>
      <c r="KIX11" s="52"/>
      <c r="KIY11" s="52"/>
      <c r="KIZ11" s="52"/>
      <c r="KJA11" s="52"/>
      <c r="KJB11" s="52"/>
      <c r="KJC11" s="52"/>
      <c r="KJD11" s="52"/>
      <c r="KJE11" s="52"/>
      <c r="KJF11" s="52"/>
      <c r="KJG11" s="52"/>
      <c r="KJH11" s="52"/>
      <c r="KJI11" s="52"/>
      <c r="KJJ11" s="52"/>
      <c r="KJK11" s="52"/>
      <c r="KJL11" s="52"/>
      <c r="KJM11" s="52"/>
      <c r="KJN11" s="52"/>
      <c r="KJO11" s="52"/>
      <c r="KJP11" s="52"/>
      <c r="KJQ11" s="52"/>
      <c r="KJR11" s="52"/>
      <c r="KJS11" s="52"/>
      <c r="KJT11" s="52"/>
      <c r="KJU11" s="52"/>
      <c r="KJV11" s="52"/>
      <c r="KJW11" s="52"/>
      <c r="KJX11" s="52"/>
      <c r="KJY11" s="52"/>
      <c r="KJZ11" s="52"/>
      <c r="KKA11" s="52"/>
      <c r="KKB11" s="52"/>
      <c r="KKC11" s="52"/>
      <c r="KKD11" s="52"/>
      <c r="KKE11" s="52"/>
      <c r="KKF11" s="52"/>
      <c r="KKG11" s="52"/>
      <c r="KKH11" s="52"/>
      <c r="KKI11" s="52"/>
      <c r="KKJ11" s="52"/>
      <c r="KKK11" s="52"/>
      <c r="KKL11" s="52"/>
      <c r="KKM11" s="52"/>
      <c r="KKN11" s="52"/>
      <c r="KKO11" s="52"/>
      <c r="KKP11" s="52"/>
      <c r="KKQ11" s="52"/>
      <c r="KKR11" s="52"/>
      <c r="KKS11" s="52"/>
      <c r="KKT11" s="52"/>
      <c r="KKU11" s="52"/>
      <c r="KKV11" s="52"/>
      <c r="KKW11" s="52"/>
      <c r="KKX11" s="52"/>
      <c r="KKY11" s="52"/>
      <c r="KKZ11" s="52"/>
      <c r="KLA11" s="52"/>
      <c r="KLB11" s="52"/>
      <c r="KLC11" s="52"/>
      <c r="KLD11" s="52"/>
      <c r="KLE11" s="52"/>
      <c r="KLF11" s="52"/>
      <c r="KLG11" s="52"/>
      <c r="KLH11" s="52"/>
      <c r="KLI11" s="52"/>
      <c r="KLJ11" s="52"/>
      <c r="KLK11" s="52"/>
      <c r="KLL11" s="52"/>
      <c r="KLM11" s="52"/>
      <c r="KLN11" s="52"/>
      <c r="KLO11" s="52"/>
      <c r="KLP11" s="52"/>
      <c r="KLQ11" s="52"/>
      <c r="KLR11" s="52"/>
      <c r="KLS11" s="52"/>
      <c r="KLT11" s="52"/>
      <c r="KLU11" s="52"/>
      <c r="KLV11" s="52"/>
      <c r="KLW11" s="52"/>
      <c r="KLX11" s="52"/>
      <c r="KLY11" s="52"/>
      <c r="KLZ11" s="52"/>
      <c r="KMA11" s="52"/>
      <c r="KMB11" s="52"/>
      <c r="KMC11" s="52"/>
      <c r="KMD11" s="52"/>
      <c r="KME11" s="52"/>
      <c r="KMF11" s="52"/>
      <c r="KMG11" s="52"/>
      <c r="KMH11" s="52"/>
      <c r="KMI11" s="52"/>
      <c r="KMJ11" s="52"/>
      <c r="KMK11" s="52"/>
      <c r="KML11" s="52"/>
      <c r="KMM11" s="52"/>
      <c r="KMN11" s="52"/>
      <c r="KMO11" s="52"/>
      <c r="KMP11" s="52"/>
      <c r="KMQ11" s="52"/>
      <c r="KMR11" s="52"/>
      <c r="KMS11" s="52"/>
      <c r="KMT11" s="52"/>
      <c r="KMU11" s="52"/>
      <c r="KMV11" s="52"/>
      <c r="KMW11" s="52"/>
      <c r="KMX11" s="52"/>
      <c r="KMY11" s="52"/>
      <c r="KMZ11" s="52"/>
      <c r="KNA11" s="52"/>
      <c r="KNB11" s="52"/>
      <c r="KNC11" s="52"/>
      <c r="KND11" s="52"/>
      <c r="KNE11" s="52"/>
      <c r="KNF11" s="52"/>
      <c r="KNG11" s="52"/>
      <c r="KNH11" s="52"/>
      <c r="KNI11" s="52"/>
      <c r="KNJ11" s="52"/>
      <c r="KNK11" s="52"/>
      <c r="KNL11" s="52"/>
      <c r="KNM11" s="52"/>
      <c r="KNN11" s="52"/>
      <c r="KNO11" s="52"/>
      <c r="KNP11" s="52"/>
      <c r="KNQ11" s="52"/>
      <c r="KNR11" s="52"/>
      <c r="KNS11" s="52"/>
      <c r="KNT11" s="52"/>
      <c r="KNU11" s="52"/>
      <c r="KNV11" s="52"/>
      <c r="KNW11" s="52"/>
      <c r="KNX11" s="52"/>
      <c r="KNY11" s="52"/>
      <c r="KNZ11" s="52"/>
      <c r="KOA11" s="52"/>
      <c r="KOB11" s="52"/>
      <c r="KOC11" s="52"/>
      <c r="KOD11" s="52"/>
      <c r="KOE11" s="52"/>
      <c r="KOF11" s="52"/>
      <c r="KOG11" s="52"/>
      <c r="KOH11" s="52"/>
      <c r="KOI11" s="52"/>
      <c r="KOJ11" s="52"/>
      <c r="KOK11" s="52"/>
      <c r="KOL11" s="52"/>
      <c r="KOM11" s="52"/>
      <c r="KON11" s="52"/>
      <c r="KOO11" s="52"/>
      <c r="KOP11" s="52"/>
      <c r="KOQ11" s="52"/>
      <c r="KOR11" s="52"/>
      <c r="KOS11" s="52"/>
      <c r="KOT11" s="52"/>
      <c r="KOU11" s="52"/>
      <c r="KOV11" s="52"/>
      <c r="KOW11" s="52"/>
      <c r="KOX11" s="52"/>
      <c r="KOY11" s="52"/>
      <c r="KOZ11" s="52"/>
      <c r="KPA11" s="52"/>
      <c r="KPB11" s="52"/>
      <c r="KPC11" s="52"/>
      <c r="KPD11" s="52"/>
      <c r="KPE11" s="52"/>
      <c r="KPF11" s="52"/>
      <c r="KPG11" s="52"/>
      <c r="KPH11" s="52"/>
      <c r="KPI11" s="52"/>
      <c r="KPJ11" s="52"/>
      <c r="KPK11" s="52"/>
      <c r="KPL11" s="52"/>
      <c r="KPM11" s="52"/>
      <c r="KPN11" s="52"/>
      <c r="KPO11" s="52"/>
      <c r="KPP11" s="52"/>
      <c r="KPQ11" s="52"/>
      <c r="KPR11" s="52"/>
      <c r="KPS11" s="52"/>
      <c r="KPT11" s="52"/>
      <c r="KPU11" s="52"/>
      <c r="KPV11" s="52"/>
      <c r="KPW11" s="52"/>
      <c r="KPX11" s="52"/>
      <c r="KPY11" s="52"/>
      <c r="KPZ11" s="52"/>
      <c r="KQA11" s="52"/>
      <c r="KQB11" s="52"/>
      <c r="KQC11" s="52"/>
      <c r="KQD11" s="52"/>
      <c r="KQE11" s="52"/>
      <c r="KQF11" s="52"/>
      <c r="KQG11" s="52"/>
      <c r="KQH11" s="52"/>
      <c r="KQI11" s="52"/>
      <c r="KQJ11" s="52"/>
      <c r="KQK11" s="52"/>
      <c r="KQL11" s="52"/>
      <c r="KQM11" s="52"/>
      <c r="KQN11" s="52"/>
      <c r="KQO11" s="52"/>
      <c r="KQP11" s="52"/>
      <c r="KQQ11" s="52"/>
      <c r="KQR11" s="52"/>
      <c r="KQS11" s="52"/>
      <c r="KQT11" s="52"/>
      <c r="KQU11" s="52"/>
      <c r="KQV11" s="52"/>
      <c r="KQW11" s="52"/>
      <c r="KQX11" s="52"/>
      <c r="KQY11" s="52"/>
      <c r="KQZ11" s="52"/>
      <c r="KRA11" s="52"/>
      <c r="KRB11" s="52"/>
      <c r="KRC11" s="52"/>
      <c r="KRD11" s="52"/>
      <c r="KRE11" s="52"/>
      <c r="KRF11" s="52"/>
      <c r="KRG11" s="52"/>
      <c r="KRH11" s="52"/>
      <c r="KRI11" s="52"/>
      <c r="KRJ11" s="52"/>
      <c r="KRK11" s="52"/>
      <c r="KRL11" s="52"/>
      <c r="KRM11" s="52"/>
      <c r="KRN11" s="52"/>
      <c r="KRO11" s="52"/>
      <c r="KRP11" s="52"/>
      <c r="KRQ11" s="52"/>
      <c r="KRR11" s="52"/>
      <c r="KRS11" s="52"/>
      <c r="KRT11" s="52"/>
      <c r="KRU11" s="52"/>
      <c r="KRV11" s="52"/>
      <c r="KRW11" s="52"/>
      <c r="KRX11" s="52"/>
      <c r="KRY11" s="52"/>
      <c r="KRZ11" s="52"/>
      <c r="KSA11" s="52"/>
      <c r="KSB11" s="52"/>
      <c r="KSC11" s="52"/>
      <c r="KSD11" s="52"/>
      <c r="KSE11" s="52"/>
      <c r="KSF11" s="52"/>
      <c r="KSG11" s="52"/>
      <c r="KSH11" s="52"/>
      <c r="KSI11" s="52"/>
      <c r="KSJ11" s="52"/>
      <c r="KSK11" s="52"/>
      <c r="KSL11" s="52"/>
      <c r="KSM11" s="52"/>
      <c r="KSN11" s="52"/>
      <c r="KSO11" s="52"/>
      <c r="KSP11" s="52"/>
      <c r="KSQ11" s="52"/>
      <c r="KSR11" s="52"/>
      <c r="KSS11" s="52"/>
      <c r="KST11" s="52"/>
      <c r="KSU11" s="52"/>
      <c r="KSV11" s="52"/>
      <c r="KSW11" s="52"/>
      <c r="KSX11" s="52"/>
      <c r="KSY11" s="52"/>
      <c r="KSZ11" s="52"/>
      <c r="KTA11" s="52"/>
      <c r="KTB11" s="52"/>
      <c r="KTC11" s="52"/>
      <c r="KTD11" s="52"/>
      <c r="KTE11" s="52"/>
      <c r="KTF11" s="52"/>
      <c r="KTG11" s="52"/>
      <c r="KTH11" s="52"/>
      <c r="KTI11" s="52"/>
      <c r="KTJ11" s="52"/>
      <c r="KTK11" s="52"/>
      <c r="KTL11" s="52"/>
      <c r="KTM11" s="52"/>
      <c r="KTN11" s="52"/>
      <c r="KTO11" s="52"/>
      <c r="KTP11" s="52"/>
      <c r="KTQ11" s="52"/>
      <c r="KTR11" s="52"/>
      <c r="KTS11" s="52"/>
      <c r="KTT11" s="52"/>
      <c r="KTU11" s="52"/>
      <c r="KTV11" s="52"/>
      <c r="KTW11" s="52"/>
      <c r="KTX11" s="52"/>
      <c r="KTY11" s="52"/>
      <c r="KTZ11" s="52"/>
      <c r="KUA11" s="52"/>
      <c r="KUB11" s="52"/>
      <c r="KUC11" s="52"/>
      <c r="KUD11" s="52"/>
      <c r="KUE11" s="52"/>
      <c r="KUF11" s="52"/>
      <c r="KUG11" s="52"/>
      <c r="KUH11" s="52"/>
      <c r="KUI11" s="52"/>
      <c r="KUJ11" s="52"/>
      <c r="KUK11" s="52"/>
      <c r="KUL11" s="52"/>
      <c r="KUM11" s="52"/>
      <c r="KUN11" s="52"/>
      <c r="KUO11" s="52"/>
      <c r="KUP11" s="52"/>
      <c r="KUQ11" s="52"/>
      <c r="KUR11" s="52"/>
      <c r="KUS11" s="52"/>
      <c r="KUT11" s="52"/>
      <c r="KUU11" s="52"/>
      <c r="KUV11" s="52"/>
      <c r="KUW11" s="52"/>
      <c r="KUX11" s="52"/>
      <c r="KUY11" s="52"/>
      <c r="KUZ11" s="52"/>
      <c r="KVA11" s="52"/>
      <c r="KVB11" s="52"/>
      <c r="KVC11" s="52"/>
      <c r="KVD11" s="52"/>
      <c r="KVE11" s="52"/>
      <c r="KVF11" s="52"/>
      <c r="KVG11" s="52"/>
      <c r="KVH11" s="52"/>
      <c r="KVI11" s="52"/>
      <c r="KVJ11" s="52"/>
      <c r="KVK11" s="52"/>
      <c r="KVL11" s="52"/>
      <c r="KVM11" s="52"/>
      <c r="KVN11" s="52"/>
      <c r="KVO11" s="52"/>
      <c r="KVP11" s="52"/>
      <c r="KVQ11" s="52"/>
      <c r="KVR11" s="52"/>
      <c r="KVS11" s="52"/>
      <c r="KVT11" s="52"/>
      <c r="KVU11" s="52"/>
      <c r="KVV11" s="52"/>
      <c r="KVW11" s="52"/>
      <c r="KVX11" s="52"/>
      <c r="KVY11" s="52"/>
      <c r="KVZ11" s="52"/>
      <c r="KWA11" s="52"/>
      <c r="KWB11" s="52"/>
      <c r="KWC11" s="52"/>
      <c r="KWD11" s="52"/>
      <c r="KWE11" s="52"/>
      <c r="KWF11" s="52"/>
      <c r="KWG11" s="52"/>
      <c r="KWH11" s="52"/>
      <c r="KWI11" s="52"/>
      <c r="KWJ11" s="52"/>
      <c r="KWK11" s="52"/>
      <c r="KWL11" s="52"/>
      <c r="KWM11" s="52"/>
      <c r="KWN11" s="52"/>
      <c r="KWO11" s="52"/>
      <c r="KWP11" s="52"/>
      <c r="KWQ11" s="52"/>
      <c r="KWR11" s="52"/>
      <c r="KWS11" s="52"/>
      <c r="KWT11" s="52"/>
      <c r="KWU11" s="52"/>
      <c r="KWV11" s="52"/>
      <c r="KWW11" s="52"/>
      <c r="KWX11" s="52"/>
      <c r="KWY11" s="52"/>
      <c r="KWZ11" s="52"/>
      <c r="KXA11" s="52"/>
      <c r="KXB11" s="52"/>
      <c r="KXC11" s="52"/>
      <c r="KXD11" s="52"/>
      <c r="KXE11" s="52"/>
      <c r="KXF11" s="52"/>
      <c r="KXG11" s="52"/>
      <c r="KXH11" s="52"/>
      <c r="KXI11" s="52"/>
      <c r="KXJ11" s="52"/>
      <c r="KXK11" s="52"/>
      <c r="KXL11" s="52"/>
      <c r="KXM11" s="52"/>
      <c r="KXN11" s="52"/>
      <c r="KXO11" s="52"/>
      <c r="KXP11" s="52"/>
      <c r="KXQ11" s="52"/>
      <c r="KXR11" s="52"/>
      <c r="KXS11" s="52"/>
      <c r="KXT11" s="52"/>
      <c r="KXU11" s="52"/>
      <c r="KXV11" s="52"/>
      <c r="KXW11" s="52"/>
      <c r="KXX11" s="52"/>
      <c r="KXY11" s="52"/>
      <c r="KXZ11" s="52"/>
      <c r="KYA11" s="52"/>
      <c r="KYB11" s="52"/>
      <c r="KYC11" s="52"/>
      <c r="KYD11" s="52"/>
      <c r="KYE11" s="52"/>
      <c r="KYF11" s="52"/>
      <c r="KYG11" s="52"/>
      <c r="KYH11" s="52"/>
      <c r="KYI11" s="52"/>
      <c r="KYJ11" s="52"/>
      <c r="KYK11" s="52"/>
      <c r="KYL11" s="52"/>
      <c r="KYM11" s="52"/>
      <c r="KYN11" s="52"/>
      <c r="KYO11" s="52"/>
      <c r="KYP11" s="52"/>
      <c r="KYQ11" s="52"/>
      <c r="KYR11" s="52"/>
      <c r="KYS11" s="52"/>
      <c r="KYT11" s="52"/>
      <c r="KYU11" s="52"/>
      <c r="KYV11" s="52"/>
      <c r="KYW11" s="52"/>
      <c r="KYX11" s="52"/>
      <c r="KYY11" s="52"/>
      <c r="KYZ11" s="52"/>
      <c r="KZA11" s="52"/>
      <c r="KZB11" s="52"/>
      <c r="KZC11" s="52"/>
      <c r="KZD11" s="52"/>
      <c r="KZE11" s="52"/>
      <c r="KZF11" s="52"/>
      <c r="KZG11" s="52"/>
      <c r="KZH11" s="52"/>
      <c r="KZI11" s="52"/>
      <c r="KZJ11" s="52"/>
      <c r="KZK11" s="52"/>
      <c r="KZL11" s="52"/>
      <c r="KZM11" s="52"/>
      <c r="KZN11" s="52"/>
      <c r="KZO11" s="52"/>
      <c r="KZP11" s="52"/>
      <c r="KZQ11" s="52"/>
      <c r="KZR11" s="52"/>
      <c r="KZS11" s="52"/>
      <c r="KZT11" s="52"/>
      <c r="KZU11" s="52"/>
      <c r="KZV11" s="52"/>
      <c r="KZW11" s="52"/>
      <c r="KZX11" s="52"/>
      <c r="KZY11" s="52"/>
      <c r="KZZ11" s="52"/>
      <c r="LAA11" s="52"/>
      <c r="LAB11" s="52"/>
      <c r="LAC11" s="52"/>
      <c r="LAD11" s="52"/>
      <c r="LAE11" s="52"/>
      <c r="LAF11" s="52"/>
      <c r="LAG11" s="52"/>
      <c r="LAH11" s="52"/>
      <c r="LAI11" s="52"/>
      <c r="LAJ11" s="52"/>
      <c r="LAK11" s="52"/>
      <c r="LAL11" s="52"/>
      <c r="LAM11" s="52"/>
      <c r="LAN11" s="52"/>
      <c r="LAO11" s="52"/>
      <c r="LAP11" s="52"/>
      <c r="LAQ11" s="52"/>
      <c r="LAR11" s="52"/>
      <c r="LAS11" s="52"/>
      <c r="LAT11" s="52"/>
      <c r="LAU11" s="52"/>
      <c r="LAV11" s="52"/>
      <c r="LAW11" s="52"/>
      <c r="LAX11" s="52"/>
      <c r="LAY11" s="52"/>
      <c r="LAZ11" s="52"/>
      <c r="LBA11" s="52"/>
      <c r="LBB11" s="52"/>
      <c r="LBC11" s="52"/>
      <c r="LBD11" s="52"/>
      <c r="LBE11" s="52"/>
      <c r="LBF11" s="52"/>
      <c r="LBG11" s="52"/>
      <c r="LBH11" s="52"/>
      <c r="LBI11" s="52"/>
      <c r="LBJ11" s="52"/>
      <c r="LBK11" s="52"/>
      <c r="LBL11" s="52"/>
      <c r="LBM11" s="52"/>
      <c r="LBN11" s="52"/>
      <c r="LBO11" s="52"/>
      <c r="LBP11" s="52"/>
      <c r="LBQ11" s="52"/>
      <c r="LBR11" s="52"/>
      <c r="LBS11" s="52"/>
      <c r="LBT11" s="52"/>
      <c r="LBU11" s="52"/>
      <c r="LBV11" s="52"/>
      <c r="LBW11" s="52"/>
      <c r="LBX11" s="52"/>
      <c r="LBY11" s="52"/>
      <c r="LBZ11" s="52"/>
      <c r="LCA11" s="52"/>
      <c r="LCB11" s="52"/>
      <c r="LCC11" s="52"/>
      <c r="LCD11" s="52"/>
      <c r="LCE11" s="52"/>
      <c r="LCF11" s="52"/>
      <c r="LCG11" s="52"/>
      <c r="LCH11" s="52"/>
      <c r="LCI11" s="52"/>
      <c r="LCJ11" s="52"/>
      <c r="LCK11" s="52"/>
      <c r="LCL11" s="52"/>
      <c r="LCM11" s="52"/>
      <c r="LCN11" s="52"/>
      <c r="LCO11" s="52"/>
      <c r="LCP11" s="52"/>
      <c r="LCQ11" s="52"/>
      <c r="LCR11" s="52"/>
      <c r="LCS11" s="52"/>
      <c r="LCT11" s="52"/>
      <c r="LCU11" s="52"/>
      <c r="LCV11" s="52"/>
      <c r="LCW11" s="52"/>
      <c r="LCX11" s="52"/>
      <c r="LCY11" s="52"/>
      <c r="LCZ11" s="52"/>
      <c r="LDA11" s="52"/>
      <c r="LDB11" s="52"/>
      <c r="LDC11" s="52"/>
      <c r="LDD11" s="52"/>
      <c r="LDE11" s="52"/>
      <c r="LDF11" s="52"/>
      <c r="LDG11" s="52"/>
      <c r="LDH11" s="52"/>
      <c r="LDI11" s="52"/>
      <c r="LDJ11" s="52"/>
      <c r="LDK11" s="52"/>
      <c r="LDL11" s="52"/>
      <c r="LDM11" s="52"/>
      <c r="LDN11" s="52"/>
      <c r="LDO11" s="52"/>
      <c r="LDP11" s="52"/>
      <c r="LDQ11" s="52"/>
      <c r="LDR11" s="52"/>
      <c r="LDS11" s="52"/>
      <c r="LDT11" s="52"/>
      <c r="LDU11" s="52"/>
      <c r="LDV11" s="52"/>
      <c r="LDW11" s="52"/>
      <c r="LDX11" s="52"/>
      <c r="LDY11" s="52"/>
      <c r="LDZ11" s="52"/>
      <c r="LEA11" s="52"/>
      <c r="LEB11" s="52"/>
      <c r="LEC11" s="52"/>
      <c r="LED11" s="52"/>
      <c r="LEE11" s="52"/>
      <c r="LEF11" s="52"/>
      <c r="LEG11" s="52"/>
      <c r="LEH11" s="52"/>
      <c r="LEI11" s="52"/>
      <c r="LEJ11" s="52"/>
      <c r="LEK11" s="52"/>
      <c r="LEL11" s="52"/>
      <c r="LEM11" s="52"/>
      <c r="LEN11" s="52"/>
      <c r="LEO11" s="52"/>
      <c r="LEP11" s="52"/>
      <c r="LEQ11" s="52"/>
      <c r="LER11" s="52"/>
      <c r="LES11" s="52"/>
      <c r="LET11" s="52"/>
      <c r="LEU11" s="52"/>
      <c r="LEV11" s="52"/>
      <c r="LEW11" s="52"/>
      <c r="LEX11" s="52"/>
      <c r="LEY11" s="52"/>
      <c r="LEZ11" s="52"/>
      <c r="LFA11" s="52"/>
      <c r="LFB11" s="52"/>
      <c r="LFC11" s="52"/>
      <c r="LFD11" s="52"/>
      <c r="LFE11" s="52"/>
      <c r="LFF11" s="52"/>
      <c r="LFG11" s="52"/>
      <c r="LFH11" s="52"/>
      <c r="LFI11" s="52"/>
      <c r="LFJ11" s="52"/>
      <c r="LFK11" s="52"/>
      <c r="LFL11" s="52"/>
      <c r="LFM11" s="52"/>
      <c r="LFN11" s="52"/>
      <c r="LFO11" s="52"/>
      <c r="LFP11" s="52"/>
      <c r="LFQ11" s="52"/>
      <c r="LFR11" s="52"/>
      <c r="LFS11" s="52"/>
      <c r="LFT11" s="52"/>
      <c r="LFU11" s="52"/>
      <c r="LFV11" s="52"/>
      <c r="LFW11" s="52"/>
      <c r="LFX11" s="52"/>
      <c r="LFY11" s="52"/>
      <c r="LFZ11" s="52"/>
      <c r="LGA11" s="52"/>
      <c r="LGB11" s="52"/>
      <c r="LGC11" s="52"/>
      <c r="LGD11" s="52"/>
      <c r="LGE11" s="52"/>
      <c r="LGF11" s="52"/>
      <c r="LGG11" s="52"/>
      <c r="LGH11" s="52"/>
      <c r="LGI11" s="52"/>
      <c r="LGJ11" s="52"/>
      <c r="LGK11" s="52"/>
      <c r="LGL11" s="52"/>
      <c r="LGM11" s="52"/>
      <c r="LGN11" s="52"/>
      <c r="LGO11" s="52"/>
      <c r="LGP11" s="52"/>
      <c r="LGQ11" s="52"/>
      <c r="LGR11" s="52"/>
      <c r="LGS11" s="52"/>
      <c r="LGT11" s="52"/>
      <c r="LGU11" s="52"/>
      <c r="LGV11" s="52"/>
      <c r="LGW11" s="52"/>
      <c r="LGX11" s="52"/>
      <c r="LGY11" s="52"/>
      <c r="LGZ11" s="52"/>
      <c r="LHA11" s="52"/>
      <c r="LHB11" s="52"/>
      <c r="LHC11" s="52"/>
      <c r="LHD11" s="52"/>
      <c r="LHE11" s="52"/>
      <c r="LHF11" s="52"/>
      <c r="LHG11" s="52"/>
      <c r="LHH11" s="52"/>
      <c r="LHI11" s="52"/>
      <c r="LHJ11" s="52"/>
      <c r="LHK11" s="52"/>
      <c r="LHL11" s="52"/>
      <c r="LHM11" s="52"/>
      <c r="LHN11" s="52"/>
      <c r="LHO11" s="52"/>
      <c r="LHP11" s="52"/>
      <c r="LHQ11" s="52"/>
      <c r="LHR11" s="52"/>
      <c r="LHS11" s="52"/>
      <c r="LHT11" s="52"/>
      <c r="LHU11" s="52"/>
      <c r="LHV11" s="52"/>
      <c r="LHW11" s="52"/>
      <c r="LHX11" s="52"/>
      <c r="LHY11" s="52"/>
      <c r="LHZ11" s="52"/>
      <c r="LIA11" s="52"/>
      <c r="LIB11" s="52"/>
      <c r="LIC11" s="52"/>
      <c r="LID11" s="52"/>
      <c r="LIE11" s="52"/>
      <c r="LIF11" s="52"/>
      <c r="LIG11" s="52"/>
      <c r="LIH11" s="52"/>
      <c r="LII11" s="52"/>
      <c r="LIJ11" s="52"/>
      <c r="LIK11" s="52"/>
      <c r="LIL11" s="52"/>
      <c r="LIM11" s="52"/>
      <c r="LIN11" s="52"/>
      <c r="LIO11" s="52"/>
      <c r="LIP11" s="52"/>
      <c r="LIQ11" s="52"/>
      <c r="LIR11" s="52"/>
      <c r="LIS11" s="52"/>
      <c r="LIT11" s="52"/>
      <c r="LIU11" s="52"/>
      <c r="LIV11" s="52"/>
      <c r="LIW11" s="52"/>
      <c r="LIX11" s="52"/>
      <c r="LIY11" s="52"/>
      <c r="LIZ11" s="52"/>
      <c r="LJA11" s="52"/>
      <c r="LJB11" s="52"/>
      <c r="LJC11" s="52"/>
      <c r="LJD11" s="52"/>
      <c r="LJE11" s="52"/>
      <c r="LJF11" s="52"/>
      <c r="LJG11" s="52"/>
      <c r="LJH11" s="52"/>
      <c r="LJI11" s="52"/>
      <c r="LJJ11" s="52"/>
      <c r="LJK11" s="52"/>
      <c r="LJL11" s="52"/>
      <c r="LJM11" s="52"/>
      <c r="LJN11" s="52"/>
      <c r="LJO11" s="52"/>
      <c r="LJP11" s="52"/>
      <c r="LJQ11" s="52"/>
      <c r="LJR11" s="52"/>
      <c r="LJS11" s="52"/>
      <c r="LJT11" s="52"/>
      <c r="LJU11" s="52"/>
      <c r="LJV11" s="52"/>
      <c r="LJW11" s="52"/>
      <c r="LJX11" s="52"/>
      <c r="LJY11" s="52"/>
      <c r="LJZ11" s="52"/>
      <c r="LKA11" s="52"/>
      <c r="LKB11" s="52"/>
      <c r="LKC11" s="52"/>
      <c r="LKD11" s="52"/>
      <c r="LKE11" s="52"/>
      <c r="LKF11" s="52"/>
      <c r="LKG11" s="52"/>
      <c r="LKH11" s="52"/>
      <c r="LKI11" s="52"/>
      <c r="LKJ11" s="52"/>
      <c r="LKK11" s="52"/>
      <c r="LKL11" s="52"/>
      <c r="LKM11" s="52"/>
      <c r="LKN11" s="52"/>
      <c r="LKO11" s="52"/>
      <c r="LKP11" s="52"/>
      <c r="LKQ11" s="52"/>
      <c r="LKR11" s="52"/>
      <c r="LKS11" s="52"/>
      <c r="LKT11" s="52"/>
      <c r="LKU11" s="52"/>
      <c r="LKV11" s="52"/>
      <c r="LKW11" s="52"/>
      <c r="LKX11" s="52"/>
      <c r="LKY11" s="52"/>
      <c r="LKZ11" s="52"/>
      <c r="LLA11" s="52"/>
      <c r="LLB11" s="52"/>
      <c r="LLC11" s="52"/>
      <c r="LLD11" s="52"/>
      <c r="LLE11" s="52"/>
      <c r="LLF11" s="52"/>
      <c r="LLG11" s="52"/>
      <c r="LLH11" s="52"/>
      <c r="LLI11" s="52"/>
      <c r="LLJ11" s="52"/>
      <c r="LLK11" s="52"/>
      <c r="LLL11" s="52"/>
      <c r="LLM11" s="52"/>
      <c r="LLN11" s="52"/>
      <c r="LLO11" s="52"/>
      <c r="LLP11" s="52"/>
      <c r="LLQ11" s="52"/>
      <c r="LLR11" s="52"/>
      <c r="LLS11" s="52"/>
      <c r="LLT11" s="52"/>
      <c r="LLU11" s="52"/>
      <c r="LLV11" s="52"/>
      <c r="LLW11" s="52"/>
      <c r="LLX11" s="52"/>
      <c r="LLY11" s="52"/>
      <c r="LLZ11" s="52"/>
      <c r="LMA11" s="52"/>
      <c r="LMB11" s="52"/>
      <c r="LMC11" s="52"/>
      <c r="LMD11" s="52"/>
      <c r="LME11" s="52"/>
      <c r="LMF11" s="52"/>
      <c r="LMG11" s="52"/>
      <c r="LMH11" s="52"/>
      <c r="LMI11" s="52"/>
      <c r="LMJ11" s="52"/>
      <c r="LMK11" s="52"/>
      <c r="LML11" s="52"/>
      <c r="LMM11" s="52"/>
      <c r="LMN11" s="52"/>
      <c r="LMO11" s="52"/>
      <c r="LMP11" s="52"/>
      <c r="LMQ11" s="52"/>
      <c r="LMR11" s="52"/>
      <c r="LMS11" s="52"/>
      <c r="LMT11" s="52"/>
      <c r="LMU11" s="52"/>
      <c r="LMV11" s="52"/>
      <c r="LMW11" s="52"/>
      <c r="LMX11" s="52"/>
      <c r="LMY11" s="52"/>
      <c r="LMZ11" s="52"/>
      <c r="LNA11" s="52"/>
      <c r="LNB11" s="52"/>
      <c r="LNC11" s="52"/>
      <c r="LND11" s="52"/>
      <c r="LNE11" s="52"/>
      <c r="LNF11" s="52"/>
      <c r="LNG11" s="52"/>
      <c r="LNH11" s="52"/>
      <c r="LNI11" s="52"/>
      <c r="LNJ11" s="52"/>
      <c r="LNK11" s="52"/>
      <c r="LNL11" s="52"/>
      <c r="LNM11" s="52"/>
      <c r="LNN11" s="52"/>
      <c r="LNO11" s="52"/>
      <c r="LNP11" s="52"/>
      <c r="LNQ11" s="52"/>
      <c r="LNR11" s="52"/>
      <c r="LNS11" s="52"/>
      <c r="LNT11" s="52"/>
      <c r="LNU11" s="52"/>
      <c r="LNV11" s="52"/>
      <c r="LNW11" s="52"/>
      <c r="LNX11" s="52"/>
      <c r="LNY11" s="52"/>
      <c r="LNZ11" s="52"/>
      <c r="LOA11" s="52"/>
      <c r="LOB11" s="52"/>
      <c r="LOC11" s="52"/>
      <c r="LOD11" s="52"/>
      <c r="LOE11" s="52"/>
      <c r="LOF11" s="52"/>
      <c r="LOG11" s="52"/>
      <c r="LOH11" s="52"/>
      <c r="LOI11" s="52"/>
      <c r="LOJ11" s="52"/>
      <c r="LOK11" s="52"/>
      <c r="LOL11" s="52"/>
      <c r="LOM11" s="52"/>
      <c r="LON11" s="52"/>
      <c r="LOO11" s="52"/>
      <c r="LOP11" s="52"/>
      <c r="LOQ11" s="52"/>
      <c r="LOR11" s="52"/>
      <c r="LOS11" s="52"/>
      <c r="LOT11" s="52"/>
      <c r="LOU11" s="52"/>
      <c r="LOV11" s="52"/>
      <c r="LOW11" s="52"/>
      <c r="LOX11" s="52"/>
      <c r="LOY11" s="52"/>
      <c r="LOZ11" s="52"/>
      <c r="LPA11" s="52"/>
      <c r="LPB11" s="52"/>
      <c r="LPC11" s="52"/>
      <c r="LPD11" s="52"/>
      <c r="LPE11" s="52"/>
      <c r="LPF11" s="52"/>
      <c r="LPG11" s="52"/>
      <c r="LPH11" s="52"/>
      <c r="LPI11" s="52"/>
      <c r="LPJ11" s="52"/>
      <c r="LPK11" s="52"/>
      <c r="LPL11" s="52"/>
      <c r="LPM11" s="52"/>
      <c r="LPN11" s="52"/>
      <c r="LPO11" s="52"/>
      <c r="LPP11" s="52"/>
      <c r="LPQ11" s="52"/>
      <c r="LPR11" s="52"/>
      <c r="LPS11" s="52"/>
      <c r="LPT11" s="52"/>
      <c r="LPU11" s="52"/>
      <c r="LPV11" s="52"/>
      <c r="LPW11" s="52"/>
      <c r="LPX11" s="52"/>
      <c r="LPY11" s="52"/>
      <c r="LPZ11" s="52"/>
      <c r="LQA11" s="52"/>
      <c r="LQB11" s="52"/>
      <c r="LQC11" s="52"/>
      <c r="LQD11" s="52"/>
      <c r="LQE11" s="52"/>
      <c r="LQF11" s="52"/>
      <c r="LQG11" s="52"/>
      <c r="LQH11" s="52"/>
      <c r="LQI11" s="52"/>
      <c r="LQJ11" s="52"/>
      <c r="LQK11" s="52"/>
      <c r="LQL11" s="52"/>
      <c r="LQM11" s="52"/>
      <c r="LQN11" s="52"/>
      <c r="LQO11" s="52"/>
      <c r="LQP11" s="52"/>
      <c r="LQQ11" s="52"/>
      <c r="LQR11" s="52"/>
      <c r="LQS11" s="52"/>
      <c r="LQT11" s="52"/>
      <c r="LQU11" s="52"/>
      <c r="LQV11" s="52"/>
      <c r="LQW11" s="52"/>
      <c r="LQX11" s="52"/>
      <c r="LQY11" s="52"/>
      <c r="LQZ11" s="52"/>
      <c r="LRA11" s="52"/>
      <c r="LRB11" s="52"/>
      <c r="LRC11" s="52"/>
      <c r="LRD11" s="52"/>
      <c r="LRE11" s="52"/>
      <c r="LRF11" s="52"/>
      <c r="LRG11" s="52"/>
      <c r="LRH11" s="52"/>
      <c r="LRI11" s="52"/>
      <c r="LRJ11" s="52"/>
      <c r="LRK11" s="52"/>
      <c r="LRL11" s="52"/>
      <c r="LRM11" s="52"/>
      <c r="LRN11" s="52"/>
      <c r="LRO11" s="52"/>
      <c r="LRP11" s="52"/>
      <c r="LRQ11" s="52"/>
      <c r="LRR11" s="52"/>
      <c r="LRS11" s="52"/>
      <c r="LRT11" s="52"/>
      <c r="LRU11" s="52"/>
      <c r="LRV11" s="52"/>
      <c r="LRW11" s="52"/>
      <c r="LRX11" s="52"/>
      <c r="LRY11" s="52"/>
      <c r="LRZ11" s="52"/>
      <c r="LSA11" s="52"/>
      <c r="LSB11" s="52"/>
      <c r="LSC11" s="52"/>
      <c r="LSD11" s="52"/>
      <c r="LSE11" s="52"/>
      <c r="LSF11" s="52"/>
      <c r="LSG11" s="52"/>
      <c r="LSH11" s="52"/>
      <c r="LSI11" s="52"/>
      <c r="LSJ11" s="52"/>
      <c r="LSK11" s="52"/>
      <c r="LSL11" s="52"/>
      <c r="LSM11" s="52"/>
      <c r="LSN11" s="52"/>
      <c r="LSO11" s="52"/>
      <c r="LSP11" s="52"/>
      <c r="LSQ11" s="52"/>
      <c r="LSR11" s="52"/>
      <c r="LSS11" s="52"/>
      <c r="LST11" s="52"/>
      <c r="LSU11" s="52"/>
      <c r="LSV11" s="52"/>
      <c r="LSW11" s="52"/>
      <c r="LSX11" s="52"/>
      <c r="LSY11" s="52"/>
      <c r="LSZ11" s="52"/>
      <c r="LTA11" s="52"/>
      <c r="LTB11" s="52"/>
      <c r="LTC11" s="52"/>
      <c r="LTD11" s="52"/>
      <c r="LTE11" s="52"/>
      <c r="LTF11" s="52"/>
      <c r="LTG11" s="52"/>
      <c r="LTH11" s="52"/>
      <c r="LTI11" s="52"/>
      <c r="LTJ11" s="52"/>
      <c r="LTK11" s="52"/>
      <c r="LTL11" s="52"/>
      <c r="LTM11" s="52"/>
      <c r="LTN11" s="52"/>
      <c r="LTO11" s="52"/>
      <c r="LTP11" s="52"/>
      <c r="LTQ11" s="52"/>
      <c r="LTR11" s="52"/>
      <c r="LTS11" s="52"/>
      <c r="LTT11" s="52"/>
      <c r="LTU11" s="52"/>
      <c r="LTV11" s="52"/>
      <c r="LTW11" s="52"/>
      <c r="LTX11" s="52"/>
      <c r="LTY11" s="52"/>
      <c r="LTZ11" s="52"/>
      <c r="LUA11" s="52"/>
      <c r="LUB11" s="52"/>
      <c r="LUC11" s="52"/>
      <c r="LUD11" s="52"/>
      <c r="LUE11" s="52"/>
      <c r="LUF11" s="52"/>
      <c r="LUG11" s="52"/>
      <c r="LUH11" s="52"/>
      <c r="LUI11" s="52"/>
      <c r="LUJ11" s="52"/>
      <c r="LUK11" s="52"/>
      <c r="LUL11" s="52"/>
      <c r="LUM11" s="52"/>
      <c r="LUN11" s="52"/>
      <c r="LUO11" s="52"/>
      <c r="LUP11" s="52"/>
      <c r="LUQ11" s="52"/>
      <c r="LUR11" s="52"/>
      <c r="LUS11" s="52"/>
      <c r="LUT11" s="52"/>
      <c r="LUU11" s="52"/>
      <c r="LUV11" s="52"/>
      <c r="LUW11" s="52"/>
      <c r="LUX11" s="52"/>
      <c r="LUY11" s="52"/>
      <c r="LUZ11" s="52"/>
      <c r="LVA11" s="52"/>
      <c r="LVB11" s="52"/>
      <c r="LVC11" s="52"/>
      <c r="LVD11" s="52"/>
      <c r="LVE11" s="52"/>
      <c r="LVF11" s="52"/>
      <c r="LVG11" s="52"/>
      <c r="LVH11" s="52"/>
      <c r="LVI11" s="52"/>
      <c r="LVJ11" s="52"/>
      <c r="LVK11" s="52"/>
      <c r="LVL11" s="52"/>
      <c r="LVM11" s="52"/>
      <c r="LVN11" s="52"/>
      <c r="LVO11" s="52"/>
      <c r="LVP11" s="52"/>
      <c r="LVQ11" s="52"/>
      <c r="LVR11" s="52"/>
      <c r="LVS11" s="52"/>
      <c r="LVT11" s="52"/>
      <c r="LVU11" s="52"/>
      <c r="LVV11" s="52"/>
      <c r="LVW11" s="52"/>
      <c r="LVX11" s="52"/>
      <c r="LVY11" s="52"/>
      <c r="LVZ11" s="52"/>
      <c r="LWA11" s="52"/>
      <c r="LWB11" s="52"/>
      <c r="LWC11" s="52"/>
      <c r="LWD11" s="52"/>
      <c r="LWE11" s="52"/>
      <c r="LWF11" s="52"/>
      <c r="LWG11" s="52"/>
      <c r="LWH11" s="52"/>
      <c r="LWI11" s="52"/>
      <c r="LWJ11" s="52"/>
      <c r="LWK11" s="52"/>
      <c r="LWL11" s="52"/>
      <c r="LWM11" s="52"/>
      <c r="LWN11" s="52"/>
      <c r="LWO11" s="52"/>
      <c r="LWP11" s="52"/>
      <c r="LWQ11" s="52"/>
      <c r="LWR11" s="52"/>
      <c r="LWS11" s="52"/>
      <c r="LWT11" s="52"/>
      <c r="LWU11" s="52"/>
      <c r="LWV11" s="52"/>
      <c r="LWW11" s="52"/>
      <c r="LWX11" s="52"/>
      <c r="LWY11" s="52"/>
      <c r="LWZ11" s="52"/>
      <c r="LXA11" s="52"/>
      <c r="LXB11" s="52"/>
      <c r="LXC11" s="52"/>
      <c r="LXD11" s="52"/>
      <c r="LXE11" s="52"/>
      <c r="LXF11" s="52"/>
      <c r="LXG11" s="52"/>
      <c r="LXH11" s="52"/>
      <c r="LXI11" s="52"/>
      <c r="LXJ11" s="52"/>
      <c r="LXK11" s="52"/>
      <c r="LXL11" s="52"/>
      <c r="LXM11" s="52"/>
      <c r="LXN11" s="52"/>
      <c r="LXO11" s="52"/>
      <c r="LXP11" s="52"/>
      <c r="LXQ11" s="52"/>
      <c r="LXR11" s="52"/>
      <c r="LXS11" s="52"/>
      <c r="LXT11" s="52"/>
      <c r="LXU11" s="52"/>
      <c r="LXV11" s="52"/>
      <c r="LXW11" s="52"/>
      <c r="LXX11" s="52"/>
      <c r="LXY11" s="52"/>
      <c r="LXZ11" s="52"/>
      <c r="LYA11" s="52"/>
      <c r="LYB11" s="52"/>
      <c r="LYC11" s="52"/>
      <c r="LYD11" s="52"/>
      <c r="LYE11" s="52"/>
      <c r="LYF11" s="52"/>
      <c r="LYG11" s="52"/>
      <c r="LYH11" s="52"/>
      <c r="LYI11" s="52"/>
      <c r="LYJ11" s="52"/>
      <c r="LYK11" s="52"/>
      <c r="LYL11" s="52"/>
      <c r="LYM11" s="52"/>
      <c r="LYN11" s="52"/>
      <c r="LYO11" s="52"/>
      <c r="LYP11" s="52"/>
      <c r="LYQ11" s="52"/>
      <c r="LYR11" s="52"/>
      <c r="LYS11" s="52"/>
      <c r="LYT11" s="52"/>
      <c r="LYU11" s="52"/>
      <c r="LYV11" s="52"/>
      <c r="LYW11" s="52"/>
      <c r="LYX11" s="52"/>
      <c r="LYY11" s="52"/>
      <c r="LYZ11" s="52"/>
      <c r="LZA11" s="52"/>
      <c r="LZB11" s="52"/>
      <c r="LZC11" s="52"/>
      <c r="LZD11" s="52"/>
      <c r="LZE11" s="52"/>
      <c r="LZF11" s="52"/>
      <c r="LZG11" s="52"/>
      <c r="LZH11" s="52"/>
      <c r="LZI11" s="52"/>
      <c r="LZJ11" s="52"/>
      <c r="LZK11" s="52"/>
      <c r="LZL11" s="52"/>
      <c r="LZM11" s="52"/>
      <c r="LZN11" s="52"/>
      <c r="LZO11" s="52"/>
      <c r="LZP11" s="52"/>
      <c r="LZQ11" s="52"/>
      <c r="LZR11" s="52"/>
      <c r="LZS11" s="52"/>
      <c r="LZT11" s="52"/>
      <c r="LZU11" s="52"/>
      <c r="LZV11" s="52"/>
      <c r="LZW11" s="52"/>
      <c r="LZX11" s="52"/>
      <c r="LZY11" s="52"/>
      <c r="LZZ11" s="52"/>
      <c r="MAA11" s="52"/>
      <c r="MAB11" s="52"/>
      <c r="MAC11" s="52"/>
      <c r="MAD11" s="52"/>
      <c r="MAE11" s="52"/>
      <c r="MAF11" s="52"/>
      <c r="MAG11" s="52"/>
      <c r="MAH11" s="52"/>
      <c r="MAI11" s="52"/>
      <c r="MAJ11" s="52"/>
      <c r="MAK11" s="52"/>
      <c r="MAL11" s="52"/>
      <c r="MAM11" s="52"/>
      <c r="MAN11" s="52"/>
      <c r="MAO11" s="52"/>
      <c r="MAP11" s="52"/>
      <c r="MAQ11" s="52"/>
      <c r="MAR11" s="52"/>
      <c r="MAS11" s="52"/>
      <c r="MAT11" s="52"/>
      <c r="MAU11" s="52"/>
      <c r="MAV11" s="52"/>
      <c r="MAW11" s="52"/>
      <c r="MAX11" s="52"/>
      <c r="MAY11" s="52"/>
      <c r="MAZ11" s="52"/>
      <c r="MBA11" s="52"/>
      <c r="MBB11" s="52"/>
      <c r="MBC11" s="52"/>
      <c r="MBD11" s="52"/>
      <c r="MBE11" s="52"/>
      <c r="MBF11" s="52"/>
      <c r="MBG11" s="52"/>
      <c r="MBH11" s="52"/>
      <c r="MBI11" s="52"/>
      <c r="MBJ11" s="52"/>
      <c r="MBK11" s="52"/>
      <c r="MBL11" s="52"/>
      <c r="MBM11" s="52"/>
      <c r="MBN11" s="52"/>
      <c r="MBO11" s="52"/>
      <c r="MBP11" s="52"/>
      <c r="MBQ11" s="52"/>
      <c r="MBR11" s="52"/>
      <c r="MBS11" s="52"/>
      <c r="MBT11" s="52"/>
      <c r="MBU11" s="52"/>
      <c r="MBV11" s="52"/>
      <c r="MBW11" s="52"/>
      <c r="MBX11" s="52"/>
      <c r="MBY11" s="52"/>
      <c r="MBZ11" s="52"/>
      <c r="MCA11" s="52"/>
      <c r="MCB11" s="52"/>
      <c r="MCC11" s="52"/>
      <c r="MCD11" s="52"/>
      <c r="MCE11" s="52"/>
      <c r="MCF11" s="52"/>
      <c r="MCG11" s="52"/>
      <c r="MCH11" s="52"/>
      <c r="MCI11" s="52"/>
      <c r="MCJ11" s="52"/>
      <c r="MCK11" s="52"/>
      <c r="MCL11" s="52"/>
      <c r="MCM11" s="52"/>
      <c r="MCN11" s="52"/>
      <c r="MCO11" s="52"/>
      <c r="MCP11" s="52"/>
      <c r="MCQ11" s="52"/>
      <c r="MCR11" s="52"/>
      <c r="MCS11" s="52"/>
      <c r="MCT11" s="52"/>
      <c r="MCU11" s="52"/>
      <c r="MCV11" s="52"/>
      <c r="MCW11" s="52"/>
      <c r="MCX11" s="52"/>
      <c r="MCY11" s="52"/>
      <c r="MCZ11" s="52"/>
      <c r="MDA11" s="52"/>
      <c r="MDB11" s="52"/>
      <c r="MDC11" s="52"/>
      <c r="MDD11" s="52"/>
      <c r="MDE11" s="52"/>
      <c r="MDF11" s="52"/>
      <c r="MDG11" s="52"/>
      <c r="MDH11" s="52"/>
      <c r="MDI11" s="52"/>
      <c r="MDJ11" s="52"/>
      <c r="MDK11" s="52"/>
      <c r="MDL11" s="52"/>
      <c r="MDM11" s="52"/>
      <c r="MDN11" s="52"/>
      <c r="MDO11" s="52"/>
      <c r="MDP11" s="52"/>
      <c r="MDQ11" s="52"/>
      <c r="MDR11" s="52"/>
      <c r="MDS11" s="52"/>
      <c r="MDT11" s="52"/>
      <c r="MDU11" s="52"/>
      <c r="MDV11" s="52"/>
      <c r="MDW11" s="52"/>
      <c r="MDX11" s="52"/>
      <c r="MDY11" s="52"/>
      <c r="MDZ11" s="52"/>
      <c r="MEA11" s="52"/>
      <c r="MEB11" s="52"/>
      <c r="MEC11" s="52"/>
      <c r="MED11" s="52"/>
      <c r="MEE11" s="52"/>
      <c r="MEF11" s="52"/>
      <c r="MEG11" s="52"/>
      <c r="MEH11" s="52"/>
      <c r="MEI11" s="52"/>
      <c r="MEJ11" s="52"/>
      <c r="MEK11" s="52"/>
      <c r="MEL11" s="52"/>
      <c r="MEM11" s="52"/>
      <c r="MEN11" s="52"/>
      <c r="MEO11" s="52"/>
      <c r="MEP11" s="52"/>
      <c r="MEQ11" s="52"/>
      <c r="MER11" s="52"/>
      <c r="MES11" s="52"/>
      <c r="MET11" s="52"/>
      <c r="MEU11" s="52"/>
      <c r="MEV11" s="52"/>
      <c r="MEW11" s="52"/>
      <c r="MEX11" s="52"/>
      <c r="MEY11" s="52"/>
      <c r="MEZ11" s="52"/>
      <c r="MFA11" s="52"/>
      <c r="MFB11" s="52"/>
      <c r="MFC11" s="52"/>
      <c r="MFD11" s="52"/>
      <c r="MFE11" s="52"/>
      <c r="MFF11" s="52"/>
      <c r="MFG11" s="52"/>
      <c r="MFH11" s="52"/>
      <c r="MFI11" s="52"/>
      <c r="MFJ11" s="52"/>
      <c r="MFK11" s="52"/>
      <c r="MFL11" s="52"/>
      <c r="MFM11" s="52"/>
      <c r="MFN11" s="52"/>
      <c r="MFO11" s="52"/>
      <c r="MFP11" s="52"/>
      <c r="MFQ11" s="52"/>
      <c r="MFR11" s="52"/>
      <c r="MFS11" s="52"/>
      <c r="MFT11" s="52"/>
      <c r="MFU11" s="52"/>
      <c r="MFV11" s="52"/>
      <c r="MFW11" s="52"/>
      <c r="MFX11" s="52"/>
      <c r="MFY11" s="52"/>
      <c r="MFZ11" s="52"/>
      <c r="MGA11" s="52"/>
      <c r="MGB11" s="52"/>
      <c r="MGC11" s="52"/>
      <c r="MGD11" s="52"/>
      <c r="MGE11" s="52"/>
      <c r="MGF11" s="52"/>
      <c r="MGG11" s="52"/>
      <c r="MGH11" s="52"/>
      <c r="MGI11" s="52"/>
      <c r="MGJ11" s="52"/>
      <c r="MGK11" s="52"/>
      <c r="MGL11" s="52"/>
      <c r="MGM11" s="52"/>
      <c r="MGN11" s="52"/>
      <c r="MGO11" s="52"/>
      <c r="MGP11" s="52"/>
      <c r="MGQ11" s="52"/>
      <c r="MGR11" s="52"/>
      <c r="MGS11" s="52"/>
      <c r="MGT11" s="52"/>
      <c r="MGU11" s="52"/>
      <c r="MGV11" s="52"/>
      <c r="MGW11" s="52"/>
      <c r="MGX11" s="52"/>
      <c r="MGY11" s="52"/>
      <c r="MGZ11" s="52"/>
      <c r="MHA11" s="52"/>
      <c r="MHB11" s="52"/>
      <c r="MHC11" s="52"/>
      <c r="MHD11" s="52"/>
      <c r="MHE11" s="52"/>
      <c r="MHF11" s="52"/>
      <c r="MHG11" s="52"/>
      <c r="MHH11" s="52"/>
      <c r="MHI11" s="52"/>
      <c r="MHJ11" s="52"/>
      <c r="MHK11" s="52"/>
      <c r="MHL11" s="52"/>
      <c r="MHM11" s="52"/>
      <c r="MHN11" s="52"/>
      <c r="MHO11" s="52"/>
      <c r="MHP11" s="52"/>
      <c r="MHQ11" s="52"/>
      <c r="MHR11" s="52"/>
      <c r="MHS11" s="52"/>
      <c r="MHT11" s="52"/>
      <c r="MHU11" s="52"/>
      <c r="MHV11" s="52"/>
      <c r="MHW11" s="52"/>
      <c r="MHX11" s="52"/>
      <c r="MHY11" s="52"/>
      <c r="MHZ11" s="52"/>
      <c r="MIA11" s="52"/>
      <c r="MIB11" s="52"/>
      <c r="MIC11" s="52"/>
      <c r="MID11" s="52"/>
      <c r="MIE11" s="52"/>
      <c r="MIF11" s="52"/>
      <c r="MIG11" s="52"/>
      <c r="MIH11" s="52"/>
      <c r="MII11" s="52"/>
      <c r="MIJ11" s="52"/>
      <c r="MIK11" s="52"/>
      <c r="MIL11" s="52"/>
      <c r="MIM11" s="52"/>
      <c r="MIN11" s="52"/>
      <c r="MIO11" s="52"/>
      <c r="MIP11" s="52"/>
      <c r="MIQ11" s="52"/>
      <c r="MIR11" s="52"/>
      <c r="MIS11" s="52"/>
      <c r="MIT11" s="52"/>
      <c r="MIU11" s="52"/>
      <c r="MIV11" s="52"/>
      <c r="MIW11" s="52"/>
      <c r="MIX11" s="52"/>
      <c r="MIY11" s="52"/>
      <c r="MIZ11" s="52"/>
      <c r="MJA11" s="52"/>
      <c r="MJB11" s="52"/>
      <c r="MJC11" s="52"/>
      <c r="MJD11" s="52"/>
      <c r="MJE11" s="52"/>
      <c r="MJF11" s="52"/>
      <c r="MJG11" s="52"/>
      <c r="MJH11" s="52"/>
      <c r="MJI11" s="52"/>
      <c r="MJJ11" s="52"/>
      <c r="MJK11" s="52"/>
      <c r="MJL11" s="52"/>
      <c r="MJM11" s="52"/>
      <c r="MJN11" s="52"/>
      <c r="MJO11" s="52"/>
      <c r="MJP11" s="52"/>
      <c r="MJQ11" s="52"/>
      <c r="MJR11" s="52"/>
      <c r="MJS11" s="52"/>
      <c r="MJT11" s="52"/>
      <c r="MJU11" s="52"/>
      <c r="MJV11" s="52"/>
      <c r="MJW11" s="52"/>
      <c r="MJX11" s="52"/>
      <c r="MJY11" s="52"/>
      <c r="MJZ11" s="52"/>
      <c r="MKA11" s="52"/>
      <c r="MKB11" s="52"/>
      <c r="MKC11" s="52"/>
      <c r="MKD11" s="52"/>
      <c r="MKE11" s="52"/>
      <c r="MKF11" s="52"/>
      <c r="MKG11" s="52"/>
      <c r="MKH11" s="52"/>
      <c r="MKI11" s="52"/>
      <c r="MKJ11" s="52"/>
      <c r="MKK11" s="52"/>
      <c r="MKL11" s="52"/>
      <c r="MKM11" s="52"/>
      <c r="MKN11" s="52"/>
      <c r="MKO11" s="52"/>
      <c r="MKP11" s="52"/>
      <c r="MKQ11" s="52"/>
      <c r="MKR11" s="52"/>
      <c r="MKS11" s="52"/>
      <c r="MKT11" s="52"/>
      <c r="MKU11" s="52"/>
      <c r="MKV11" s="52"/>
      <c r="MKW11" s="52"/>
      <c r="MKX11" s="52"/>
      <c r="MKY11" s="52"/>
      <c r="MKZ11" s="52"/>
      <c r="MLA11" s="52"/>
      <c r="MLB11" s="52"/>
      <c r="MLC11" s="52"/>
      <c r="MLD11" s="52"/>
      <c r="MLE11" s="52"/>
      <c r="MLF11" s="52"/>
      <c r="MLG11" s="52"/>
      <c r="MLH11" s="52"/>
      <c r="MLI11" s="52"/>
      <c r="MLJ11" s="52"/>
      <c r="MLK11" s="52"/>
      <c r="MLL11" s="52"/>
      <c r="MLM11" s="52"/>
      <c r="MLN11" s="52"/>
      <c r="MLO11" s="52"/>
      <c r="MLP11" s="52"/>
      <c r="MLQ11" s="52"/>
      <c r="MLR11" s="52"/>
      <c r="MLS11" s="52"/>
      <c r="MLT11" s="52"/>
      <c r="MLU11" s="52"/>
      <c r="MLV11" s="52"/>
      <c r="MLW11" s="52"/>
      <c r="MLX11" s="52"/>
      <c r="MLY11" s="52"/>
      <c r="MLZ11" s="52"/>
      <c r="MMA11" s="52"/>
      <c r="MMB11" s="52"/>
      <c r="MMC11" s="52"/>
      <c r="MMD11" s="52"/>
      <c r="MME11" s="52"/>
      <c r="MMF11" s="52"/>
      <c r="MMG11" s="52"/>
      <c r="MMH11" s="52"/>
      <c r="MMI11" s="52"/>
      <c r="MMJ11" s="52"/>
      <c r="MMK11" s="52"/>
      <c r="MML11" s="52"/>
      <c r="MMM11" s="52"/>
      <c r="MMN11" s="52"/>
      <c r="MMO11" s="52"/>
      <c r="MMP11" s="52"/>
      <c r="MMQ11" s="52"/>
      <c r="MMR11" s="52"/>
      <c r="MMS11" s="52"/>
      <c r="MMT11" s="52"/>
      <c r="MMU11" s="52"/>
      <c r="MMV11" s="52"/>
      <c r="MMW11" s="52"/>
      <c r="MMX11" s="52"/>
      <c r="MMY11" s="52"/>
      <c r="MMZ11" s="52"/>
      <c r="MNA11" s="52"/>
      <c r="MNB11" s="52"/>
      <c r="MNC11" s="52"/>
      <c r="MND11" s="52"/>
      <c r="MNE11" s="52"/>
      <c r="MNF11" s="52"/>
      <c r="MNG11" s="52"/>
      <c r="MNH11" s="52"/>
      <c r="MNI11" s="52"/>
      <c r="MNJ11" s="52"/>
      <c r="MNK11" s="52"/>
      <c r="MNL11" s="52"/>
      <c r="MNM11" s="52"/>
      <c r="MNN11" s="52"/>
      <c r="MNO11" s="52"/>
      <c r="MNP11" s="52"/>
      <c r="MNQ11" s="52"/>
      <c r="MNR11" s="52"/>
      <c r="MNS11" s="52"/>
      <c r="MNT11" s="52"/>
      <c r="MNU11" s="52"/>
      <c r="MNV11" s="52"/>
      <c r="MNW11" s="52"/>
      <c r="MNX11" s="52"/>
      <c r="MNY11" s="52"/>
      <c r="MNZ11" s="52"/>
      <c r="MOA11" s="52"/>
      <c r="MOB11" s="52"/>
      <c r="MOC11" s="52"/>
      <c r="MOD11" s="52"/>
      <c r="MOE11" s="52"/>
      <c r="MOF11" s="52"/>
      <c r="MOG11" s="52"/>
      <c r="MOH11" s="52"/>
      <c r="MOI11" s="52"/>
      <c r="MOJ11" s="52"/>
      <c r="MOK11" s="52"/>
      <c r="MOL11" s="52"/>
      <c r="MOM11" s="52"/>
      <c r="MON11" s="52"/>
      <c r="MOO11" s="52"/>
      <c r="MOP11" s="52"/>
      <c r="MOQ11" s="52"/>
      <c r="MOR11" s="52"/>
      <c r="MOS11" s="52"/>
      <c r="MOT11" s="52"/>
      <c r="MOU11" s="52"/>
      <c r="MOV11" s="52"/>
      <c r="MOW11" s="52"/>
      <c r="MOX11" s="52"/>
      <c r="MOY11" s="52"/>
      <c r="MOZ11" s="52"/>
      <c r="MPA11" s="52"/>
      <c r="MPB11" s="52"/>
      <c r="MPC11" s="52"/>
      <c r="MPD11" s="52"/>
      <c r="MPE11" s="52"/>
      <c r="MPF11" s="52"/>
      <c r="MPG11" s="52"/>
      <c r="MPH11" s="52"/>
      <c r="MPI11" s="52"/>
      <c r="MPJ11" s="52"/>
      <c r="MPK11" s="52"/>
      <c r="MPL11" s="52"/>
      <c r="MPM11" s="52"/>
      <c r="MPN11" s="52"/>
      <c r="MPO11" s="52"/>
      <c r="MPP11" s="52"/>
      <c r="MPQ11" s="52"/>
      <c r="MPR11" s="52"/>
      <c r="MPS11" s="52"/>
      <c r="MPT11" s="52"/>
      <c r="MPU11" s="52"/>
      <c r="MPV11" s="52"/>
      <c r="MPW11" s="52"/>
      <c r="MPX11" s="52"/>
      <c r="MPY11" s="52"/>
      <c r="MPZ11" s="52"/>
      <c r="MQA11" s="52"/>
      <c r="MQB11" s="52"/>
      <c r="MQC11" s="52"/>
      <c r="MQD11" s="52"/>
      <c r="MQE11" s="52"/>
      <c r="MQF11" s="52"/>
      <c r="MQG11" s="52"/>
      <c r="MQH11" s="52"/>
      <c r="MQI11" s="52"/>
      <c r="MQJ11" s="52"/>
      <c r="MQK11" s="52"/>
      <c r="MQL11" s="52"/>
      <c r="MQM11" s="52"/>
      <c r="MQN11" s="52"/>
      <c r="MQO11" s="52"/>
      <c r="MQP11" s="52"/>
      <c r="MQQ11" s="52"/>
      <c r="MQR11" s="52"/>
      <c r="MQS11" s="52"/>
      <c r="MQT11" s="52"/>
      <c r="MQU11" s="52"/>
      <c r="MQV11" s="52"/>
      <c r="MQW11" s="52"/>
      <c r="MQX11" s="52"/>
      <c r="MQY11" s="52"/>
      <c r="MQZ11" s="52"/>
      <c r="MRA11" s="52"/>
      <c r="MRB11" s="52"/>
      <c r="MRC11" s="52"/>
      <c r="MRD11" s="52"/>
      <c r="MRE11" s="52"/>
      <c r="MRF11" s="52"/>
      <c r="MRG11" s="52"/>
      <c r="MRH11" s="52"/>
      <c r="MRI11" s="52"/>
      <c r="MRJ11" s="52"/>
      <c r="MRK11" s="52"/>
      <c r="MRL11" s="52"/>
      <c r="MRM11" s="52"/>
      <c r="MRN11" s="52"/>
      <c r="MRO11" s="52"/>
      <c r="MRP11" s="52"/>
      <c r="MRQ11" s="52"/>
      <c r="MRR11" s="52"/>
      <c r="MRS11" s="52"/>
      <c r="MRT11" s="52"/>
      <c r="MRU11" s="52"/>
      <c r="MRV11" s="52"/>
      <c r="MRW11" s="52"/>
      <c r="MRX11" s="52"/>
      <c r="MRY11" s="52"/>
      <c r="MRZ11" s="52"/>
      <c r="MSA11" s="52"/>
      <c r="MSB11" s="52"/>
      <c r="MSC11" s="52"/>
      <c r="MSD11" s="52"/>
      <c r="MSE11" s="52"/>
      <c r="MSF11" s="52"/>
      <c r="MSG11" s="52"/>
      <c r="MSH11" s="52"/>
      <c r="MSI11" s="52"/>
      <c r="MSJ11" s="52"/>
      <c r="MSK11" s="52"/>
      <c r="MSL11" s="52"/>
      <c r="MSM11" s="52"/>
      <c r="MSN11" s="52"/>
      <c r="MSO11" s="52"/>
      <c r="MSP11" s="52"/>
      <c r="MSQ11" s="52"/>
      <c r="MSR11" s="52"/>
      <c r="MSS11" s="52"/>
      <c r="MST11" s="52"/>
      <c r="MSU11" s="52"/>
      <c r="MSV11" s="52"/>
      <c r="MSW11" s="52"/>
      <c r="MSX11" s="52"/>
      <c r="MSY11" s="52"/>
      <c r="MSZ11" s="52"/>
      <c r="MTA11" s="52"/>
      <c r="MTB11" s="52"/>
      <c r="MTC11" s="52"/>
      <c r="MTD11" s="52"/>
      <c r="MTE11" s="52"/>
      <c r="MTF11" s="52"/>
      <c r="MTG11" s="52"/>
      <c r="MTH11" s="52"/>
      <c r="MTI11" s="52"/>
      <c r="MTJ11" s="52"/>
      <c r="MTK11" s="52"/>
      <c r="MTL11" s="52"/>
      <c r="MTM11" s="52"/>
      <c r="MTN11" s="52"/>
      <c r="MTO11" s="52"/>
      <c r="MTP11" s="52"/>
      <c r="MTQ11" s="52"/>
      <c r="MTR11" s="52"/>
      <c r="MTS11" s="52"/>
      <c r="MTT11" s="52"/>
      <c r="MTU11" s="52"/>
      <c r="MTV11" s="52"/>
      <c r="MTW11" s="52"/>
      <c r="MTX11" s="52"/>
      <c r="MTY11" s="52"/>
      <c r="MTZ11" s="52"/>
      <c r="MUA11" s="52"/>
      <c r="MUB11" s="52"/>
      <c r="MUC11" s="52"/>
      <c r="MUD11" s="52"/>
      <c r="MUE11" s="52"/>
      <c r="MUF11" s="52"/>
      <c r="MUG11" s="52"/>
      <c r="MUH11" s="52"/>
      <c r="MUI11" s="52"/>
      <c r="MUJ11" s="52"/>
      <c r="MUK11" s="52"/>
      <c r="MUL11" s="52"/>
      <c r="MUM11" s="52"/>
      <c r="MUN11" s="52"/>
      <c r="MUO11" s="52"/>
      <c r="MUP11" s="52"/>
      <c r="MUQ11" s="52"/>
      <c r="MUR11" s="52"/>
      <c r="MUS11" s="52"/>
      <c r="MUT11" s="52"/>
      <c r="MUU11" s="52"/>
      <c r="MUV11" s="52"/>
      <c r="MUW11" s="52"/>
      <c r="MUX11" s="52"/>
      <c r="MUY11" s="52"/>
      <c r="MUZ11" s="52"/>
      <c r="MVA11" s="52"/>
      <c r="MVB11" s="52"/>
      <c r="MVC11" s="52"/>
      <c r="MVD11" s="52"/>
      <c r="MVE11" s="52"/>
      <c r="MVF11" s="52"/>
      <c r="MVG11" s="52"/>
      <c r="MVH11" s="52"/>
      <c r="MVI11" s="52"/>
      <c r="MVJ11" s="52"/>
      <c r="MVK11" s="52"/>
      <c r="MVL11" s="52"/>
      <c r="MVM11" s="52"/>
      <c r="MVN11" s="52"/>
      <c r="MVO11" s="52"/>
      <c r="MVP11" s="52"/>
      <c r="MVQ11" s="52"/>
      <c r="MVR11" s="52"/>
      <c r="MVS11" s="52"/>
      <c r="MVT11" s="52"/>
      <c r="MVU11" s="52"/>
      <c r="MVV11" s="52"/>
      <c r="MVW11" s="52"/>
      <c r="MVX11" s="52"/>
      <c r="MVY11" s="52"/>
      <c r="MVZ11" s="52"/>
      <c r="MWA11" s="52"/>
      <c r="MWB11" s="52"/>
      <c r="MWC11" s="52"/>
      <c r="MWD11" s="52"/>
      <c r="MWE11" s="52"/>
      <c r="MWF11" s="52"/>
      <c r="MWG11" s="52"/>
      <c r="MWH11" s="52"/>
      <c r="MWI11" s="52"/>
      <c r="MWJ11" s="52"/>
      <c r="MWK11" s="52"/>
      <c r="MWL11" s="52"/>
      <c r="MWM11" s="52"/>
      <c r="MWN11" s="52"/>
      <c r="MWO11" s="52"/>
      <c r="MWP11" s="52"/>
      <c r="MWQ11" s="52"/>
      <c r="MWR11" s="52"/>
      <c r="MWS11" s="52"/>
      <c r="MWT11" s="52"/>
      <c r="MWU11" s="52"/>
      <c r="MWV11" s="52"/>
      <c r="MWW11" s="52"/>
      <c r="MWX11" s="52"/>
      <c r="MWY11" s="52"/>
      <c r="MWZ11" s="52"/>
      <c r="MXA11" s="52"/>
      <c r="MXB11" s="52"/>
      <c r="MXC11" s="52"/>
      <c r="MXD11" s="52"/>
      <c r="MXE11" s="52"/>
      <c r="MXF11" s="52"/>
      <c r="MXG11" s="52"/>
      <c r="MXH11" s="52"/>
      <c r="MXI11" s="52"/>
      <c r="MXJ11" s="52"/>
      <c r="MXK11" s="52"/>
      <c r="MXL11" s="52"/>
      <c r="MXM11" s="52"/>
      <c r="MXN11" s="52"/>
      <c r="MXO11" s="52"/>
      <c r="MXP11" s="52"/>
      <c r="MXQ11" s="52"/>
      <c r="MXR11" s="52"/>
      <c r="MXS11" s="52"/>
      <c r="MXT11" s="52"/>
      <c r="MXU11" s="52"/>
      <c r="MXV11" s="52"/>
      <c r="MXW11" s="52"/>
      <c r="MXX11" s="52"/>
      <c r="MXY11" s="52"/>
      <c r="MXZ11" s="52"/>
      <c r="MYA11" s="52"/>
      <c r="MYB11" s="52"/>
      <c r="MYC11" s="52"/>
      <c r="MYD11" s="52"/>
      <c r="MYE11" s="52"/>
      <c r="MYF11" s="52"/>
      <c r="MYG11" s="52"/>
      <c r="MYH11" s="52"/>
      <c r="MYI11" s="52"/>
      <c r="MYJ11" s="52"/>
      <c r="MYK11" s="52"/>
      <c r="MYL11" s="52"/>
      <c r="MYM11" s="52"/>
      <c r="MYN11" s="52"/>
      <c r="MYO11" s="52"/>
      <c r="MYP11" s="52"/>
      <c r="MYQ11" s="52"/>
      <c r="MYR11" s="52"/>
      <c r="MYS11" s="52"/>
      <c r="MYT11" s="52"/>
      <c r="MYU11" s="52"/>
      <c r="MYV11" s="52"/>
      <c r="MYW11" s="52"/>
      <c r="MYX11" s="52"/>
      <c r="MYY11" s="52"/>
      <c r="MYZ11" s="52"/>
      <c r="MZA11" s="52"/>
      <c r="MZB11" s="52"/>
      <c r="MZC11" s="52"/>
      <c r="MZD11" s="52"/>
      <c r="MZE11" s="52"/>
      <c r="MZF11" s="52"/>
      <c r="MZG11" s="52"/>
      <c r="MZH11" s="52"/>
      <c r="MZI11" s="52"/>
      <c r="MZJ11" s="52"/>
      <c r="MZK11" s="52"/>
      <c r="MZL11" s="52"/>
      <c r="MZM11" s="52"/>
      <c r="MZN11" s="52"/>
      <c r="MZO11" s="52"/>
      <c r="MZP11" s="52"/>
      <c r="MZQ11" s="52"/>
      <c r="MZR11" s="52"/>
      <c r="MZS11" s="52"/>
      <c r="MZT11" s="52"/>
      <c r="MZU11" s="52"/>
      <c r="MZV11" s="52"/>
      <c r="MZW11" s="52"/>
      <c r="MZX11" s="52"/>
      <c r="MZY11" s="52"/>
      <c r="MZZ11" s="52"/>
      <c r="NAA11" s="52"/>
      <c r="NAB11" s="52"/>
      <c r="NAC11" s="52"/>
      <c r="NAD11" s="52"/>
      <c r="NAE11" s="52"/>
      <c r="NAF11" s="52"/>
      <c r="NAG11" s="52"/>
      <c r="NAH11" s="52"/>
      <c r="NAI11" s="52"/>
      <c r="NAJ11" s="52"/>
      <c r="NAK11" s="52"/>
      <c r="NAL11" s="52"/>
      <c r="NAM11" s="52"/>
      <c r="NAN11" s="52"/>
      <c r="NAO11" s="52"/>
      <c r="NAP11" s="52"/>
      <c r="NAQ11" s="52"/>
      <c r="NAR11" s="52"/>
      <c r="NAS11" s="52"/>
      <c r="NAT11" s="52"/>
      <c r="NAU11" s="52"/>
      <c r="NAV11" s="52"/>
      <c r="NAW11" s="52"/>
      <c r="NAX11" s="52"/>
      <c r="NAY11" s="52"/>
      <c r="NAZ11" s="52"/>
      <c r="NBA11" s="52"/>
      <c r="NBB11" s="52"/>
      <c r="NBC11" s="52"/>
      <c r="NBD11" s="52"/>
      <c r="NBE11" s="52"/>
      <c r="NBF11" s="52"/>
      <c r="NBG11" s="52"/>
      <c r="NBH11" s="52"/>
      <c r="NBI11" s="52"/>
      <c r="NBJ11" s="52"/>
      <c r="NBK11" s="52"/>
      <c r="NBL11" s="52"/>
      <c r="NBM11" s="52"/>
      <c r="NBN11" s="52"/>
      <c r="NBO11" s="52"/>
      <c r="NBP11" s="52"/>
      <c r="NBQ11" s="52"/>
      <c r="NBR11" s="52"/>
      <c r="NBS11" s="52"/>
      <c r="NBT11" s="52"/>
      <c r="NBU11" s="52"/>
      <c r="NBV11" s="52"/>
      <c r="NBW11" s="52"/>
      <c r="NBX11" s="52"/>
      <c r="NBY11" s="52"/>
      <c r="NBZ11" s="52"/>
      <c r="NCA11" s="52"/>
      <c r="NCB11" s="52"/>
      <c r="NCC11" s="52"/>
      <c r="NCD11" s="52"/>
      <c r="NCE11" s="52"/>
      <c r="NCF11" s="52"/>
      <c r="NCG11" s="52"/>
      <c r="NCH11" s="52"/>
      <c r="NCI11" s="52"/>
      <c r="NCJ11" s="52"/>
      <c r="NCK11" s="52"/>
      <c r="NCL11" s="52"/>
      <c r="NCM11" s="52"/>
      <c r="NCN11" s="52"/>
      <c r="NCO11" s="52"/>
      <c r="NCP11" s="52"/>
      <c r="NCQ11" s="52"/>
      <c r="NCR11" s="52"/>
      <c r="NCS11" s="52"/>
      <c r="NCT11" s="52"/>
      <c r="NCU11" s="52"/>
      <c r="NCV11" s="52"/>
      <c r="NCW11" s="52"/>
      <c r="NCX11" s="52"/>
      <c r="NCY11" s="52"/>
      <c r="NCZ11" s="52"/>
      <c r="NDA11" s="52"/>
      <c r="NDB11" s="52"/>
      <c r="NDC11" s="52"/>
      <c r="NDD11" s="52"/>
      <c r="NDE11" s="52"/>
      <c r="NDF11" s="52"/>
      <c r="NDG11" s="52"/>
      <c r="NDH11" s="52"/>
      <c r="NDI11" s="52"/>
      <c r="NDJ11" s="52"/>
      <c r="NDK11" s="52"/>
      <c r="NDL11" s="52"/>
      <c r="NDM11" s="52"/>
      <c r="NDN11" s="52"/>
      <c r="NDO11" s="52"/>
      <c r="NDP11" s="52"/>
      <c r="NDQ11" s="52"/>
      <c r="NDR11" s="52"/>
      <c r="NDS11" s="52"/>
      <c r="NDT11" s="52"/>
      <c r="NDU11" s="52"/>
      <c r="NDV11" s="52"/>
      <c r="NDW11" s="52"/>
      <c r="NDX11" s="52"/>
      <c r="NDY11" s="52"/>
      <c r="NDZ11" s="52"/>
      <c r="NEA11" s="52"/>
      <c r="NEB11" s="52"/>
      <c r="NEC11" s="52"/>
      <c r="NED11" s="52"/>
      <c r="NEE11" s="52"/>
      <c r="NEF11" s="52"/>
      <c r="NEG11" s="52"/>
      <c r="NEH11" s="52"/>
      <c r="NEI11" s="52"/>
      <c r="NEJ11" s="52"/>
      <c r="NEK11" s="52"/>
      <c r="NEL11" s="52"/>
      <c r="NEM11" s="52"/>
      <c r="NEN11" s="52"/>
      <c r="NEO11" s="52"/>
      <c r="NEP11" s="52"/>
      <c r="NEQ11" s="52"/>
      <c r="NER11" s="52"/>
      <c r="NES11" s="52"/>
      <c r="NET11" s="52"/>
      <c r="NEU11" s="52"/>
      <c r="NEV11" s="52"/>
      <c r="NEW11" s="52"/>
      <c r="NEX11" s="52"/>
      <c r="NEY11" s="52"/>
      <c r="NEZ11" s="52"/>
      <c r="NFA11" s="52"/>
      <c r="NFB11" s="52"/>
      <c r="NFC11" s="52"/>
      <c r="NFD11" s="52"/>
      <c r="NFE11" s="52"/>
      <c r="NFF11" s="52"/>
      <c r="NFG11" s="52"/>
      <c r="NFH11" s="52"/>
      <c r="NFI11" s="52"/>
      <c r="NFJ11" s="52"/>
      <c r="NFK11" s="52"/>
      <c r="NFL11" s="52"/>
      <c r="NFM11" s="52"/>
      <c r="NFN11" s="52"/>
      <c r="NFO11" s="52"/>
      <c r="NFP11" s="52"/>
      <c r="NFQ11" s="52"/>
      <c r="NFR11" s="52"/>
      <c r="NFS11" s="52"/>
      <c r="NFT11" s="52"/>
      <c r="NFU11" s="52"/>
      <c r="NFV11" s="52"/>
      <c r="NFW11" s="52"/>
      <c r="NFX11" s="52"/>
      <c r="NFY11" s="52"/>
      <c r="NFZ11" s="52"/>
      <c r="NGA11" s="52"/>
      <c r="NGB11" s="52"/>
      <c r="NGC11" s="52"/>
      <c r="NGD11" s="52"/>
      <c r="NGE11" s="52"/>
      <c r="NGF11" s="52"/>
      <c r="NGG11" s="52"/>
      <c r="NGH11" s="52"/>
      <c r="NGI11" s="52"/>
      <c r="NGJ11" s="52"/>
      <c r="NGK11" s="52"/>
      <c r="NGL11" s="52"/>
      <c r="NGM11" s="52"/>
      <c r="NGN11" s="52"/>
      <c r="NGO11" s="52"/>
      <c r="NGP11" s="52"/>
      <c r="NGQ11" s="52"/>
      <c r="NGR11" s="52"/>
      <c r="NGS11" s="52"/>
      <c r="NGT11" s="52"/>
      <c r="NGU11" s="52"/>
      <c r="NGV11" s="52"/>
      <c r="NGW11" s="52"/>
      <c r="NGX11" s="52"/>
      <c r="NGY11" s="52"/>
      <c r="NGZ11" s="52"/>
      <c r="NHA11" s="52"/>
      <c r="NHB11" s="52"/>
      <c r="NHC11" s="52"/>
      <c r="NHD11" s="52"/>
      <c r="NHE11" s="52"/>
      <c r="NHF11" s="52"/>
      <c r="NHG11" s="52"/>
      <c r="NHH11" s="52"/>
      <c r="NHI11" s="52"/>
      <c r="NHJ11" s="52"/>
      <c r="NHK11" s="52"/>
      <c r="NHL11" s="52"/>
      <c r="NHM11" s="52"/>
      <c r="NHN11" s="52"/>
      <c r="NHO11" s="52"/>
      <c r="NHP11" s="52"/>
      <c r="NHQ11" s="52"/>
      <c r="NHR11" s="52"/>
      <c r="NHS11" s="52"/>
      <c r="NHT11" s="52"/>
      <c r="NHU11" s="52"/>
      <c r="NHV11" s="52"/>
      <c r="NHW11" s="52"/>
      <c r="NHX11" s="52"/>
      <c r="NHY11" s="52"/>
      <c r="NHZ11" s="52"/>
      <c r="NIA11" s="52"/>
      <c r="NIB11" s="52"/>
      <c r="NIC11" s="52"/>
      <c r="NID11" s="52"/>
      <c r="NIE11" s="52"/>
      <c r="NIF11" s="52"/>
      <c r="NIG11" s="52"/>
      <c r="NIH11" s="52"/>
      <c r="NII11" s="52"/>
      <c r="NIJ11" s="52"/>
      <c r="NIK11" s="52"/>
      <c r="NIL11" s="52"/>
      <c r="NIM11" s="52"/>
      <c r="NIN11" s="52"/>
      <c r="NIO11" s="52"/>
      <c r="NIP11" s="52"/>
      <c r="NIQ11" s="52"/>
      <c r="NIR11" s="52"/>
      <c r="NIS11" s="52"/>
      <c r="NIT11" s="52"/>
      <c r="NIU11" s="52"/>
      <c r="NIV11" s="52"/>
      <c r="NIW11" s="52"/>
      <c r="NIX11" s="52"/>
      <c r="NIY11" s="52"/>
      <c r="NIZ11" s="52"/>
      <c r="NJA11" s="52"/>
      <c r="NJB11" s="52"/>
      <c r="NJC11" s="52"/>
      <c r="NJD11" s="52"/>
      <c r="NJE11" s="52"/>
      <c r="NJF11" s="52"/>
      <c r="NJG11" s="52"/>
      <c r="NJH11" s="52"/>
      <c r="NJI11" s="52"/>
      <c r="NJJ11" s="52"/>
      <c r="NJK11" s="52"/>
      <c r="NJL11" s="52"/>
      <c r="NJM11" s="52"/>
      <c r="NJN11" s="52"/>
      <c r="NJO11" s="52"/>
      <c r="NJP11" s="52"/>
      <c r="NJQ11" s="52"/>
      <c r="NJR11" s="52"/>
      <c r="NJS11" s="52"/>
      <c r="NJT11" s="52"/>
      <c r="NJU11" s="52"/>
      <c r="NJV11" s="52"/>
      <c r="NJW11" s="52"/>
      <c r="NJX11" s="52"/>
      <c r="NJY11" s="52"/>
      <c r="NJZ11" s="52"/>
      <c r="NKA11" s="52"/>
      <c r="NKB11" s="52"/>
      <c r="NKC11" s="52"/>
      <c r="NKD11" s="52"/>
      <c r="NKE11" s="52"/>
      <c r="NKF11" s="52"/>
      <c r="NKG11" s="52"/>
      <c r="NKH11" s="52"/>
      <c r="NKI11" s="52"/>
      <c r="NKJ11" s="52"/>
      <c r="NKK11" s="52"/>
      <c r="NKL11" s="52"/>
      <c r="NKM11" s="52"/>
      <c r="NKN11" s="52"/>
      <c r="NKO11" s="52"/>
      <c r="NKP11" s="52"/>
      <c r="NKQ11" s="52"/>
      <c r="NKR11" s="52"/>
      <c r="NKS11" s="52"/>
      <c r="NKT11" s="52"/>
      <c r="NKU11" s="52"/>
      <c r="NKV11" s="52"/>
      <c r="NKW11" s="52"/>
      <c r="NKX11" s="52"/>
      <c r="NKY11" s="52"/>
      <c r="NKZ11" s="52"/>
      <c r="NLA11" s="52"/>
      <c r="NLB11" s="52"/>
      <c r="NLC11" s="52"/>
      <c r="NLD11" s="52"/>
      <c r="NLE11" s="52"/>
      <c r="NLF11" s="52"/>
      <c r="NLG11" s="52"/>
      <c r="NLH11" s="52"/>
      <c r="NLI11" s="52"/>
      <c r="NLJ11" s="52"/>
      <c r="NLK11" s="52"/>
      <c r="NLL11" s="52"/>
      <c r="NLM11" s="52"/>
      <c r="NLN11" s="52"/>
      <c r="NLO11" s="52"/>
      <c r="NLP11" s="52"/>
      <c r="NLQ11" s="52"/>
      <c r="NLR11" s="52"/>
      <c r="NLS11" s="52"/>
      <c r="NLT11" s="52"/>
      <c r="NLU11" s="52"/>
      <c r="NLV11" s="52"/>
      <c r="NLW11" s="52"/>
      <c r="NLX11" s="52"/>
      <c r="NLY11" s="52"/>
      <c r="NLZ11" s="52"/>
      <c r="NMA11" s="52"/>
      <c r="NMB11" s="52"/>
      <c r="NMC11" s="52"/>
      <c r="NMD11" s="52"/>
      <c r="NME11" s="52"/>
      <c r="NMF11" s="52"/>
      <c r="NMG11" s="52"/>
      <c r="NMH11" s="52"/>
      <c r="NMI11" s="52"/>
      <c r="NMJ11" s="52"/>
      <c r="NMK11" s="52"/>
      <c r="NML11" s="52"/>
      <c r="NMM11" s="52"/>
      <c r="NMN11" s="52"/>
      <c r="NMO11" s="52"/>
      <c r="NMP11" s="52"/>
      <c r="NMQ11" s="52"/>
      <c r="NMR11" s="52"/>
      <c r="NMS11" s="52"/>
      <c r="NMT11" s="52"/>
      <c r="NMU11" s="52"/>
      <c r="NMV11" s="52"/>
      <c r="NMW11" s="52"/>
      <c r="NMX11" s="52"/>
      <c r="NMY11" s="52"/>
      <c r="NMZ11" s="52"/>
      <c r="NNA11" s="52"/>
      <c r="NNB11" s="52"/>
      <c r="NNC11" s="52"/>
      <c r="NND11" s="52"/>
      <c r="NNE11" s="52"/>
      <c r="NNF11" s="52"/>
      <c r="NNG11" s="52"/>
      <c r="NNH11" s="52"/>
      <c r="NNI11" s="52"/>
      <c r="NNJ11" s="52"/>
      <c r="NNK11" s="52"/>
      <c r="NNL11" s="52"/>
      <c r="NNM11" s="52"/>
      <c r="NNN11" s="52"/>
      <c r="NNO11" s="52"/>
      <c r="NNP11" s="52"/>
      <c r="NNQ11" s="52"/>
      <c r="NNR11" s="52"/>
      <c r="NNS11" s="52"/>
      <c r="NNT11" s="52"/>
      <c r="NNU11" s="52"/>
      <c r="NNV11" s="52"/>
      <c r="NNW11" s="52"/>
      <c r="NNX11" s="52"/>
      <c r="NNY11" s="52"/>
      <c r="NNZ11" s="52"/>
      <c r="NOA11" s="52"/>
      <c r="NOB11" s="52"/>
      <c r="NOC11" s="52"/>
      <c r="NOD11" s="52"/>
      <c r="NOE11" s="52"/>
      <c r="NOF11" s="52"/>
      <c r="NOG11" s="52"/>
      <c r="NOH11" s="52"/>
      <c r="NOI11" s="52"/>
      <c r="NOJ11" s="52"/>
      <c r="NOK11" s="52"/>
      <c r="NOL11" s="52"/>
      <c r="NOM11" s="52"/>
      <c r="NON11" s="52"/>
      <c r="NOO11" s="52"/>
      <c r="NOP11" s="52"/>
      <c r="NOQ11" s="52"/>
      <c r="NOR11" s="52"/>
      <c r="NOS11" s="52"/>
      <c r="NOT11" s="52"/>
      <c r="NOU11" s="52"/>
      <c r="NOV11" s="52"/>
      <c r="NOW11" s="52"/>
      <c r="NOX11" s="52"/>
      <c r="NOY11" s="52"/>
      <c r="NOZ11" s="52"/>
      <c r="NPA11" s="52"/>
      <c r="NPB11" s="52"/>
      <c r="NPC11" s="52"/>
      <c r="NPD11" s="52"/>
      <c r="NPE11" s="52"/>
      <c r="NPF11" s="52"/>
      <c r="NPG11" s="52"/>
      <c r="NPH11" s="52"/>
      <c r="NPI11" s="52"/>
      <c r="NPJ11" s="52"/>
      <c r="NPK11" s="52"/>
      <c r="NPL11" s="52"/>
      <c r="NPM11" s="52"/>
      <c r="NPN11" s="52"/>
      <c r="NPO11" s="52"/>
      <c r="NPP11" s="52"/>
      <c r="NPQ11" s="52"/>
      <c r="NPR11" s="52"/>
      <c r="NPS11" s="52"/>
      <c r="NPT11" s="52"/>
      <c r="NPU11" s="52"/>
      <c r="NPV11" s="52"/>
      <c r="NPW11" s="52"/>
      <c r="NPX11" s="52"/>
      <c r="NPY11" s="52"/>
      <c r="NPZ11" s="52"/>
      <c r="NQA11" s="52"/>
      <c r="NQB11" s="52"/>
      <c r="NQC11" s="52"/>
      <c r="NQD11" s="52"/>
      <c r="NQE11" s="52"/>
      <c r="NQF11" s="52"/>
      <c r="NQG11" s="52"/>
      <c r="NQH11" s="52"/>
      <c r="NQI11" s="52"/>
      <c r="NQJ11" s="52"/>
      <c r="NQK11" s="52"/>
      <c r="NQL11" s="52"/>
      <c r="NQM11" s="52"/>
      <c r="NQN11" s="52"/>
      <c r="NQO11" s="52"/>
      <c r="NQP11" s="52"/>
      <c r="NQQ11" s="52"/>
      <c r="NQR11" s="52"/>
      <c r="NQS11" s="52"/>
      <c r="NQT11" s="52"/>
      <c r="NQU11" s="52"/>
      <c r="NQV11" s="52"/>
      <c r="NQW11" s="52"/>
      <c r="NQX11" s="52"/>
      <c r="NQY11" s="52"/>
      <c r="NQZ11" s="52"/>
      <c r="NRA11" s="52"/>
      <c r="NRB11" s="52"/>
      <c r="NRC11" s="52"/>
      <c r="NRD11" s="52"/>
      <c r="NRE11" s="52"/>
      <c r="NRF11" s="52"/>
      <c r="NRG11" s="52"/>
      <c r="NRH11" s="52"/>
      <c r="NRI11" s="52"/>
      <c r="NRJ11" s="52"/>
      <c r="NRK11" s="52"/>
      <c r="NRL11" s="52"/>
      <c r="NRM11" s="52"/>
      <c r="NRN11" s="52"/>
      <c r="NRO11" s="52"/>
      <c r="NRP11" s="52"/>
      <c r="NRQ11" s="52"/>
      <c r="NRR11" s="52"/>
      <c r="NRS11" s="52"/>
      <c r="NRT11" s="52"/>
      <c r="NRU11" s="52"/>
      <c r="NRV11" s="52"/>
      <c r="NRW11" s="52"/>
      <c r="NRX11" s="52"/>
      <c r="NRY11" s="52"/>
      <c r="NRZ11" s="52"/>
      <c r="NSA11" s="52"/>
      <c r="NSB11" s="52"/>
      <c r="NSC11" s="52"/>
      <c r="NSD11" s="52"/>
      <c r="NSE11" s="52"/>
      <c r="NSF11" s="52"/>
      <c r="NSG11" s="52"/>
      <c r="NSH11" s="52"/>
      <c r="NSI11" s="52"/>
      <c r="NSJ11" s="52"/>
      <c r="NSK11" s="52"/>
      <c r="NSL11" s="52"/>
      <c r="NSM11" s="52"/>
      <c r="NSN11" s="52"/>
      <c r="NSO11" s="52"/>
      <c r="NSP11" s="52"/>
      <c r="NSQ11" s="52"/>
      <c r="NSR11" s="52"/>
      <c r="NSS11" s="52"/>
      <c r="NST11" s="52"/>
      <c r="NSU11" s="52"/>
      <c r="NSV11" s="52"/>
      <c r="NSW11" s="52"/>
      <c r="NSX11" s="52"/>
      <c r="NSY11" s="52"/>
      <c r="NSZ11" s="52"/>
      <c r="NTA11" s="52"/>
      <c r="NTB11" s="52"/>
      <c r="NTC11" s="52"/>
      <c r="NTD11" s="52"/>
      <c r="NTE11" s="52"/>
      <c r="NTF11" s="52"/>
      <c r="NTG11" s="52"/>
      <c r="NTH11" s="52"/>
      <c r="NTI11" s="52"/>
      <c r="NTJ11" s="52"/>
      <c r="NTK11" s="52"/>
      <c r="NTL11" s="52"/>
      <c r="NTM11" s="52"/>
      <c r="NTN11" s="52"/>
      <c r="NTO11" s="52"/>
      <c r="NTP11" s="52"/>
      <c r="NTQ11" s="52"/>
      <c r="NTR11" s="52"/>
      <c r="NTS11" s="52"/>
      <c r="NTT11" s="52"/>
      <c r="NTU11" s="52"/>
      <c r="NTV11" s="52"/>
      <c r="NTW11" s="52"/>
      <c r="NTX11" s="52"/>
      <c r="NTY11" s="52"/>
      <c r="NTZ11" s="52"/>
      <c r="NUA11" s="52"/>
      <c r="NUB11" s="52"/>
      <c r="NUC11" s="52"/>
      <c r="NUD11" s="52"/>
      <c r="NUE11" s="52"/>
      <c r="NUF11" s="52"/>
      <c r="NUG11" s="52"/>
      <c r="NUH11" s="52"/>
      <c r="NUI11" s="52"/>
      <c r="NUJ11" s="52"/>
      <c r="NUK11" s="52"/>
      <c r="NUL11" s="52"/>
      <c r="NUM11" s="52"/>
      <c r="NUN11" s="52"/>
      <c r="NUO11" s="52"/>
      <c r="NUP11" s="52"/>
      <c r="NUQ11" s="52"/>
      <c r="NUR11" s="52"/>
      <c r="NUS11" s="52"/>
      <c r="NUT11" s="52"/>
      <c r="NUU11" s="52"/>
      <c r="NUV11" s="52"/>
      <c r="NUW11" s="52"/>
      <c r="NUX11" s="52"/>
      <c r="NUY11" s="52"/>
      <c r="NUZ11" s="52"/>
      <c r="NVA11" s="52"/>
      <c r="NVB11" s="52"/>
      <c r="NVC11" s="52"/>
      <c r="NVD11" s="52"/>
      <c r="NVE11" s="52"/>
      <c r="NVF11" s="52"/>
      <c r="NVG11" s="52"/>
      <c r="NVH11" s="52"/>
      <c r="NVI11" s="52"/>
      <c r="NVJ11" s="52"/>
      <c r="NVK11" s="52"/>
      <c r="NVL11" s="52"/>
      <c r="NVM11" s="52"/>
      <c r="NVN11" s="52"/>
      <c r="NVO11" s="52"/>
      <c r="NVP11" s="52"/>
      <c r="NVQ11" s="52"/>
      <c r="NVR11" s="52"/>
      <c r="NVS11" s="52"/>
      <c r="NVT11" s="52"/>
      <c r="NVU11" s="52"/>
      <c r="NVV11" s="52"/>
      <c r="NVW11" s="52"/>
      <c r="NVX11" s="52"/>
      <c r="NVY11" s="52"/>
      <c r="NVZ11" s="52"/>
      <c r="NWA11" s="52"/>
      <c r="NWB11" s="52"/>
      <c r="NWC11" s="52"/>
      <c r="NWD11" s="52"/>
      <c r="NWE11" s="52"/>
      <c r="NWF11" s="52"/>
      <c r="NWG11" s="52"/>
      <c r="NWH11" s="52"/>
      <c r="NWI11" s="52"/>
      <c r="NWJ11" s="52"/>
      <c r="NWK11" s="52"/>
      <c r="NWL11" s="52"/>
      <c r="NWM11" s="52"/>
      <c r="NWN11" s="52"/>
      <c r="NWO11" s="52"/>
      <c r="NWP11" s="52"/>
      <c r="NWQ11" s="52"/>
      <c r="NWR11" s="52"/>
      <c r="NWS11" s="52"/>
      <c r="NWT11" s="52"/>
      <c r="NWU11" s="52"/>
      <c r="NWV11" s="52"/>
      <c r="NWW11" s="52"/>
      <c r="NWX11" s="52"/>
      <c r="NWY11" s="52"/>
      <c r="NWZ11" s="52"/>
      <c r="NXA11" s="52"/>
      <c r="NXB11" s="52"/>
      <c r="NXC11" s="52"/>
      <c r="NXD11" s="52"/>
      <c r="NXE11" s="52"/>
      <c r="NXF11" s="52"/>
      <c r="NXG11" s="52"/>
      <c r="NXH11" s="52"/>
      <c r="NXI11" s="52"/>
      <c r="NXJ11" s="52"/>
      <c r="NXK11" s="52"/>
      <c r="NXL11" s="52"/>
      <c r="NXM11" s="52"/>
      <c r="NXN11" s="52"/>
      <c r="NXO11" s="52"/>
      <c r="NXP11" s="52"/>
      <c r="NXQ11" s="52"/>
      <c r="NXR11" s="52"/>
      <c r="NXS11" s="52"/>
      <c r="NXT11" s="52"/>
      <c r="NXU11" s="52"/>
      <c r="NXV11" s="52"/>
      <c r="NXW11" s="52"/>
      <c r="NXX11" s="52"/>
      <c r="NXY11" s="52"/>
      <c r="NXZ11" s="52"/>
      <c r="NYA11" s="52"/>
      <c r="NYB11" s="52"/>
      <c r="NYC11" s="52"/>
      <c r="NYD11" s="52"/>
      <c r="NYE11" s="52"/>
      <c r="NYF11" s="52"/>
      <c r="NYG11" s="52"/>
      <c r="NYH11" s="52"/>
      <c r="NYI11" s="52"/>
      <c r="NYJ11" s="52"/>
      <c r="NYK11" s="52"/>
      <c r="NYL11" s="52"/>
      <c r="NYM11" s="52"/>
      <c r="NYN11" s="52"/>
      <c r="NYO11" s="52"/>
      <c r="NYP11" s="52"/>
      <c r="NYQ11" s="52"/>
      <c r="NYR11" s="52"/>
      <c r="NYS11" s="52"/>
      <c r="NYT11" s="52"/>
      <c r="NYU11" s="52"/>
      <c r="NYV11" s="52"/>
      <c r="NYW11" s="52"/>
      <c r="NYX11" s="52"/>
      <c r="NYY11" s="52"/>
      <c r="NYZ11" s="52"/>
      <c r="NZA11" s="52"/>
      <c r="NZB11" s="52"/>
      <c r="NZC11" s="52"/>
      <c r="NZD11" s="52"/>
      <c r="NZE11" s="52"/>
      <c r="NZF11" s="52"/>
      <c r="NZG11" s="52"/>
      <c r="NZH11" s="52"/>
      <c r="NZI11" s="52"/>
      <c r="NZJ11" s="52"/>
      <c r="NZK11" s="52"/>
      <c r="NZL11" s="52"/>
      <c r="NZM11" s="52"/>
      <c r="NZN11" s="52"/>
      <c r="NZO11" s="52"/>
      <c r="NZP11" s="52"/>
      <c r="NZQ11" s="52"/>
      <c r="NZR11" s="52"/>
      <c r="NZS11" s="52"/>
      <c r="NZT11" s="52"/>
      <c r="NZU11" s="52"/>
      <c r="NZV11" s="52"/>
      <c r="NZW11" s="52"/>
      <c r="NZX11" s="52"/>
      <c r="NZY11" s="52"/>
      <c r="NZZ11" s="52"/>
      <c r="OAA11" s="52"/>
      <c r="OAB11" s="52"/>
      <c r="OAC11" s="52"/>
      <c r="OAD11" s="52"/>
      <c r="OAE11" s="52"/>
      <c r="OAF11" s="52"/>
      <c r="OAG11" s="52"/>
      <c r="OAH11" s="52"/>
      <c r="OAI11" s="52"/>
      <c r="OAJ11" s="52"/>
      <c r="OAK11" s="52"/>
      <c r="OAL11" s="52"/>
      <c r="OAM11" s="52"/>
      <c r="OAN11" s="52"/>
      <c r="OAO11" s="52"/>
      <c r="OAP11" s="52"/>
      <c r="OAQ11" s="52"/>
      <c r="OAR11" s="52"/>
      <c r="OAS11" s="52"/>
      <c r="OAT11" s="52"/>
      <c r="OAU11" s="52"/>
      <c r="OAV11" s="52"/>
      <c r="OAW11" s="52"/>
      <c r="OAX11" s="52"/>
      <c r="OAY11" s="52"/>
      <c r="OAZ11" s="52"/>
      <c r="OBA11" s="52"/>
      <c r="OBB11" s="52"/>
      <c r="OBC11" s="52"/>
      <c r="OBD11" s="52"/>
      <c r="OBE11" s="52"/>
      <c r="OBF11" s="52"/>
      <c r="OBG11" s="52"/>
      <c r="OBH11" s="52"/>
      <c r="OBI11" s="52"/>
      <c r="OBJ11" s="52"/>
      <c r="OBK11" s="52"/>
      <c r="OBL11" s="52"/>
      <c r="OBM11" s="52"/>
      <c r="OBN11" s="52"/>
      <c r="OBO11" s="52"/>
      <c r="OBP11" s="52"/>
      <c r="OBQ11" s="52"/>
      <c r="OBR11" s="52"/>
      <c r="OBS11" s="52"/>
      <c r="OBT11" s="52"/>
      <c r="OBU11" s="52"/>
      <c r="OBV11" s="52"/>
      <c r="OBW11" s="52"/>
      <c r="OBX11" s="52"/>
      <c r="OBY11" s="52"/>
      <c r="OBZ11" s="52"/>
      <c r="OCA11" s="52"/>
      <c r="OCB11" s="52"/>
      <c r="OCC11" s="52"/>
      <c r="OCD11" s="52"/>
      <c r="OCE11" s="52"/>
      <c r="OCF11" s="52"/>
      <c r="OCG11" s="52"/>
      <c r="OCH11" s="52"/>
      <c r="OCI11" s="52"/>
      <c r="OCJ11" s="52"/>
      <c r="OCK11" s="52"/>
      <c r="OCL11" s="52"/>
      <c r="OCM11" s="52"/>
      <c r="OCN11" s="52"/>
      <c r="OCO11" s="52"/>
      <c r="OCP11" s="52"/>
      <c r="OCQ11" s="52"/>
      <c r="OCR11" s="52"/>
      <c r="OCS11" s="52"/>
      <c r="OCT11" s="52"/>
      <c r="OCU11" s="52"/>
      <c r="OCV11" s="52"/>
      <c r="OCW11" s="52"/>
      <c r="OCX11" s="52"/>
      <c r="OCY11" s="52"/>
      <c r="OCZ11" s="52"/>
      <c r="ODA11" s="52"/>
      <c r="ODB11" s="52"/>
      <c r="ODC11" s="52"/>
      <c r="ODD11" s="52"/>
      <c r="ODE11" s="52"/>
      <c r="ODF11" s="52"/>
      <c r="ODG11" s="52"/>
      <c r="ODH11" s="52"/>
      <c r="ODI11" s="52"/>
      <c r="ODJ11" s="52"/>
      <c r="ODK11" s="52"/>
      <c r="ODL11" s="52"/>
      <c r="ODM11" s="52"/>
      <c r="ODN11" s="52"/>
      <c r="ODO11" s="52"/>
      <c r="ODP11" s="52"/>
      <c r="ODQ11" s="52"/>
      <c r="ODR11" s="52"/>
      <c r="ODS11" s="52"/>
      <c r="ODT11" s="52"/>
      <c r="ODU11" s="52"/>
      <c r="ODV11" s="52"/>
      <c r="ODW11" s="52"/>
      <c r="ODX11" s="52"/>
      <c r="ODY11" s="52"/>
      <c r="ODZ11" s="52"/>
      <c r="OEA11" s="52"/>
      <c r="OEB11" s="52"/>
      <c r="OEC11" s="52"/>
      <c r="OED11" s="52"/>
      <c r="OEE11" s="52"/>
      <c r="OEF11" s="52"/>
      <c r="OEG11" s="52"/>
      <c r="OEH11" s="52"/>
      <c r="OEI11" s="52"/>
      <c r="OEJ11" s="52"/>
      <c r="OEK11" s="52"/>
      <c r="OEL11" s="52"/>
      <c r="OEM11" s="52"/>
      <c r="OEN11" s="52"/>
      <c r="OEO11" s="52"/>
      <c r="OEP11" s="52"/>
      <c r="OEQ11" s="52"/>
      <c r="OER11" s="52"/>
      <c r="OES11" s="52"/>
      <c r="OET11" s="52"/>
      <c r="OEU11" s="52"/>
      <c r="OEV11" s="52"/>
      <c r="OEW11" s="52"/>
      <c r="OEX11" s="52"/>
      <c r="OEY11" s="52"/>
      <c r="OEZ11" s="52"/>
      <c r="OFA11" s="52"/>
      <c r="OFB11" s="52"/>
      <c r="OFC11" s="52"/>
      <c r="OFD11" s="52"/>
      <c r="OFE11" s="52"/>
      <c r="OFF11" s="52"/>
      <c r="OFG11" s="52"/>
      <c r="OFH11" s="52"/>
      <c r="OFI11" s="52"/>
      <c r="OFJ11" s="52"/>
      <c r="OFK11" s="52"/>
      <c r="OFL11" s="52"/>
      <c r="OFM11" s="52"/>
      <c r="OFN11" s="52"/>
      <c r="OFO11" s="52"/>
      <c r="OFP11" s="52"/>
      <c r="OFQ11" s="52"/>
      <c r="OFR11" s="52"/>
      <c r="OFS11" s="52"/>
      <c r="OFT11" s="52"/>
      <c r="OFU11" s="52"/>
      <c r="OFV11" s="52"/>
      <c r="OFW11" s="52"/>
      <c r="OFX11" s="52"/>
      <c r="OFY11" s="52"/>
      <c r="OFZ11" s="52"/>
      <c r="OGA11" s="52"/>
      <c r="OGB11" s="52"/>
      <c r="OGC11" s="52"/>
      <c r="OGD11" s="52"/>
      <c r="OGE11" s="52"/>
      <c r="OGF11" s="52"/>
      <c r="OGG11" s="52"/>
      <c r="OGH11" s="52"/>
      <c r="OGI11" s="52"/>
      <c r="OGJ11" s="52"/>
      <c r="OGK11" s="52"/>
      <c r="OGL11" s="52"/>
      <c r="OGM11" s="52"/>
      <c r="OGN11" s="52"/>
      <c r="OGO11" s="52"/>
      <c r="OGP11" s="52"/>
      <c r="OGQ11" s="52"/>
      <c r="OGR11" s="52"/>
      <c r="OGS11" s="52"/>
      <c r="OGT11" s="52"/>
      <c r="OGU11" s="52"/>
      <c r="OGV11" s="52"/>
      <c r="OGW11" s="52"/>
      <c r="OGX11" s="52"/>
      <c r="OGY11" s="52"/>
      <c r="OGZ11" s="52"/>
      <c r="OHA11" s="52"/>
      <c r="OHB11" s="52"/>
      <c r="OHC11" s="52"/>
      <c r="OHD11" s="52"/>
      <c r="OHE11" s="52"/>
      <c r="OHF11" s="52"/>
      <c r="OHG11" s="52"/>
      <c r="OHH11" s="52"/>
      <c r="OHI11" s="52"/>
      <c r="OHJ11" s="52"/>
      <c r="OHK11" s="52"/>
      <c r="OHL11" s="52"/>
      <c r="OHM11" s="52"/>
      <c r="OHN11" s="52"/>
      <c r="OHO11" s="52"/>
      <c r="OHP11" s="52"/>
      <c r="OHQ11" s="52"/>
      <c r="OHR11" s="52"/>
      <c r="OHS11" s="52"/>
      <c r="OHT11" s="52"/>
      <c r="OHU11" s="52"/>
      <c r="OHV11" s="52"/>
      <c r="OHW11" s="52"/>
      <c r="OHX11" s="52"/>
      <c r="OHY11" s="52"/>
      <c r="OHZ11" s="52"/>
      <c r="OIA11" s="52"/>
      <c r="OIB11" s="52"/>
      <c r="OIC11" s="52"/>
      <c r="OID11" s="52"/>
      <c r="OIE11" s="52"/>
      <c r="OIF11" s="52"/>
      <c r="OIG11" s="52"/>
      <c r="OIH11" s="52"/>
      <c r="OII11" s="52"/>
      <c r="OIJ11" s="52"/>
      <c r="OIK11" s="52"/>
      <c r="OIL11" s="52"/>
      <c r="OIM11" s="52"/>
      <c r="OIN11" s="52"/>
      <c r="OIO11" s="52"/>
      <c r="OIP11" s="52"/>
      <c r="OIQ11" s="52"/>
      <c r="OIR11" s="52"/>
      <c r="OIS11" s="52"/>
      <c r="OIT11" s="52"/>
      <c r="OIU11" s="52"/>
      <c r="OIV11" s="52"/>
      <c r="OIW11" s="52"/>
      <c r="OIX11" s="52"/>
      <c r="OIY11" s="52"/>
      <c r="OIZ11" s="52"/>
      <c r="OJA11" s="52"/>
      <c r="OJB11" s="52"/>
      <c r="OJC11" s="52"/>
      <c r="OJD11" s="52"/>
      <c r="OJE11" s="52"/>
      <c r="OJF11" s="52"/>
      <c r="OJG11" s="52"/>
      <c r="OJH11" s="52"/>
      <c r="OJI11" s="52"/>
      <c r="OJJ11" s="52"/>
      <c r="OJK11" s="52"/>
      <c r="OJL11" s="52"/>
      <c r="OJM11" s="52"/>
      <c r="OJN11" s="52"/>
      <c r="OJO11" s="52"/>
      <c r="OJP11" s="52"/>
      <c r="OJQ11" s="52"/>
      <c r="OJR11" s="52"/>
      <c r="OJS11" s="52"/>
      <c r="OJT11" s="52"/>
      <c r="OJU11" s="52"/>
      <c r="OJV11" s="52"/>
      <c r="OJW11" s="52"/>
      <c r="OJX11" s="52"/>
      <c r="OJY11" s="52"/>
      <c r="OJZ11" s="52"/>
      <c r="OKA11" s="52"/>
      <c r="OKB11" s="52"/>
      <c r="OKC11" s="52"/>
      <c r="OKD11" s="52"/>
      <c r="OKE11" s="52"/>
      <c r="OKF11" s="52"/>
      <c r="OKG11" s="52"/>
      <c r="OKH11" s="52"/>
      <c r="OKI11" s="52"/>
      <c r="OKJ11" s="52"/>
      <c r="OKK11" s="52"/>
      <c r="OKL11" s="52"/>
      <c r="OKM11" s="52"/>
      <c r="OKN11" s="52"/>
      <c r="OKO11" s="52"/>
      <c r="OKP11" s="52"/>
      <c r="OKQ11" s="52"/>
      <c r="OKR11" s="52"/>
      <c r="OKS11" s="52"/>
      <c r="OKT11" s="52"/>
      <c r="OKU11" s="52"/>
      <c r="OKV11" s="52"/>
      <c r="OKW11" s="52"/>
      <c r="OKX11" s="52"/>
      <c r="OKY11" s="52"/>
      <c r="OKZ11" s="52"/>
      <c r="OLA11" s="52"/>
      <c r="OLB11" s="52"/>
      <c r="OLC11" s="52"/>
      <c r="OLD11" s="52"/>
      <c r="OLE11" s="52"/>
      <c r="OLF11" s="52"/>
      <c r="OLG11" s="52"/>
      <c r="OLH11" s="52"/>
      <c r="OLI11" s="52"/>
      <c r="OLJ11" s="52"/>
      <c r="OLK11" s="52"/>
      <c r="OLL11" s="52"/>
      <c r="OLM11" s="52"/>
      <c r="OLN11" s="52"/>
      <c r="OLO11" s="52"/>
      <c r="OLP11" s="52"/>
      <c r="OLQ11" s="52"/>
      <c r="OLR11" s="52"/>
      <c r="OLS11" s="52"/>
      <c r="OLT11" s="52"/>
      <c r="OLU11" s="52"/>
      <c r="OLV11" s="52"/>
      <c r="OLW11" s="52"/>
      <c r="OLX11" s="52"/>
      <c r="OLY11" s="52"/>
      <c r="OLZ11" s="52"/>
      <c r="OMA11" s="52"/>
      <c r="OMB11" s="52"/>
      <c r="OMC11" s="52"/>
      <c r="OMD11" s="52"/>
      <c r="OME11" s="52"/>
      <c r="OMF11" s="52"/>
      <c r="OMG11" s="52"/>
      <c r="OMH11" s="52"/>
      <c r="OMI11" s="52"/>
      <c r="OMJ11" s="52"/>
      <c r="OMK11" s="52"/>
      <c r="OML11" s="52"/>
      <c r="OMM11" s="52"/>
      <c r="OMN11" s="52"/>
      <c r="OMO11" s="52"/>
      <c r="OMP11" s="52"/>
      <c r="OMQ11" s="52"/>
      <c r="OMR11" s="52"/>
      <c r="OMS11" s="52"/>
      <c r="OMT11" s="52"/>
      <c r="OMU11" s="52"/>
      <c r="OMV11" s="52"/>
      <c r="OMW11" s="52"/>
      <c r="OMX11" s="52"/>
      <c r="OMY11" s="52"/>
      <c r="OMZ11" s="52"/>
      <c r="ONA11" s="52"/>
      <c r="ONB11" s="52"/>
      <c r="ONC11" s="52"/>
      <c r="OND11" s="52"/>
      <c r="ONE11" s="52"/>
      <c r="ONF11" s="52"/>
      <c r="ONG11" s="52"/>
      <c r="ONH11" s="52"/>
      <c r="ONI11" s="52"/>
      <c r="ONJ11" s="52"/>
      <c r="ONK11" s="52"/>
      <c r="ONL11" s="52"/>
      <c r="ONM11" s="52"/>
      <c r="ONN11" s="52"/>
      <c r="ONO11" s="52"/>
      <c r="ONP11" s="52"/>
      <c r="ONQ11" s="52"/>
      <c r="ONR11" s="52"/>
      <c r="ONS11" s="52"/>
      <c r="ONT11" s="52"/>
      <c r="ONU11" s="52"/>
      <c r="ONV11" s="52"/>
      <c r="ONW11" s="52"/>
      <c r="ONX11" s="52"/>
      <c r="ONY11" s="52"/>
      <c r="ONZ11" s="52"/>
      <c r="OOA11" s="52"/>
      <c r="OOB11" s="52"/>
      <c r="OOC11" s="52"/>
      <c r="OOD11" s="52"/>
      <c r="OOE11" s="52"/>
      <c r="OOF11" s="52"/>
      <c r="OOG11" s="52"/>
      <c r="OOH11" s="52"/>
      <c r="OOI11" s="52"/>
      <c r="OOJ11" s="52"/>
      <c r="OOK11" s="52"/>
      <c r="OOL11" s="52"/>
      <c r="OOM11" s="52"/>
      <c r="OON11" s="52"/>
      <c r="OOO11" s="52"/>
      <c r="OOP11" s="52"/>
      <c r="OOQ11" s="52"/>
      <c r="OOR11" s="52"/>
      <c r="OOS11" s="52"/>
      <c r="OOT11" s="52"/>
      <c r="OOU11" s="52"/>
      <c r="OOV11" s="52"/>
      <c r="OOW11" s="52"/>
      <c r="OOX11" s="52"/>
      <c r="OOY11" s="52"/>
      <c r="OOZ11" s="52"/>
      <c r="OPA11" s="52"/>
      <c r="OPB11" s="52"/>
      <c r="OPC11" s="52"/>
      <c r="OPD11" s="52"/>
      <c r="OPE11" s="52"/>
      <c r="OPF11" s="52"/>
      <c r="OPG11" s="52"/>
      <c r="OPH11" s="52"/>
      <c r="OPI11" s="52"/>
      <c r="OPJ11" s="52"/>
      <c r="OPK11" s="52"/>
      <c r="OPL11" s="52"/>
      <c r="OPM11" s="52"/>
      <c r="OPN11" s="52"/>
      <c r="OPO11" s="52"/>
      <c r="OPP11" s="52"/>
      <c r="OPQ11" s="52"/>
      <c r="OPR11" s="52"/>
      <c r="OPS11" s="52"/>
      <c r="OPT11" s="52"/>
      <c r="OPU11" s="52"/>
      <c r="OPV11" s="52"/>
      <c r="OPW11" s="52"/>
      <c r="OPX11" s="52"/>
      <c r="OPY11" s="52"/>
      <c r="OPZ11" s="52"/>
      <c r="OQA11" s="52"/>
      <c r="OQB11" s="52"/>
      <c r="OQC11" s="52"/>
      <c r="OQD11" s="52"/>
      <c r="OQE11" s="52"/>
      <c r="OQF11" s="52"/>
      <c r="OQG11" s="52"/>
      <c r="OQH11" s="52"/>
      <c r="OQI11" s="52"/>
      <c r="OQJ11" s="52"/>
      <c r="OQK11" s="52"/>
      <c r="OQL11" s="52"/>
      <c r="OQM11" s="52"/>
      <c r="OQN11" s="52"/>
      <c r="OQO11" s="52"/>
      <c r="OQP11" s="52"/>
      <c r="OQQ11" s="52"/>
      <c r="OQR11" s="52"/>
      <c r="OQS11" s="52"/>
      <c r="OQT11" s="52"/>
      <c r="OQU11" s="52"/>
      <c r="OQV11" s="52"/>
      <c r="OQW11" s="52"/>
      <c r="OQX11" s="52"/>
      <c r="OQY11" s="52"/>
      <c r="OQZ11" s="52"/>
      <c r="ORA11" s="52"/>
      <c r="ORB11" s="52"/>
      <c r="ORC11" s="52"/>
      <c r="ORD11" s="52"/>
      <c r="ORE11" s="52"/>
      <c r="ORF11" s="52"/>
      <c r="ORG11" s="52"/>
      <c r="ORH11" s="52"/>
      <c r="ORI11" s="52"/>
      <c r="ORJ11" s="52"/>
      <c r="ORK11" s="52"/>
      <c r="ORL11" s="52"/>
      <c r="ORM11" s="52"/>
      <c r="ORN11" s="52"/>
      <c r="ORO11" s="52"/>
      <c r="ORP11" s="52"/>
      <c r="ORQ11" s="52"/>
      <c r="ORR11" s="52"/>
      <c r="ORS11" s="52"/>
      <c r="ORT11" s="52"/>
      <c r="ORU11" s="52"/>
      <c r="ORV11" s="52"/>
      <c r="ORW11" s="52"/>
      <c r="ORX11" s="52"/>
      <c r="ORY11" s="52"/>
      <c r="ORZ11" s="52"/>
      <c r="OSA11" s="52"/>
      <c r="OSB11" s="52"/>
      <c r="OSC11" s="52"/>
      <c r="OSD11" s="52"/>
      <c r="OSE11" s="52"/>
      <c r="OSF11" s="52"/>
      <c r="OSG11" s="52"/>
      <c r="OSH11" s="52"/>
      <c r="OSI11" s="52"/>
      <c r="OSJ11" s="52"/>
      <c r="OSK11" s="52"/>
      <c r="OSL11" s="52"/>
      <c r="OSM11" s="52"/>
      <c r="OSN11" s="52"/>
      <c r="OSO11" s="52"/>
      <c r="OSP11" s="52"/>
      <c r="OSQ11" s="52"/>
      <c r="OSR11" s="52"/>
      <c r="OSS11" s="52"/>
      <c r="OST11" s="52"/>
      <c r="OSU11" s="52"/>
      <c r="OSV11" s="52"/>
      <c r="OSW11" s="52"/>
      <c r="OSX11" s="52"/>
      <c r="OSY11" s="52"/>
      <c r="OSZ11" s="52"/>
      <c r="OTA11" s="52"/>
      <c r="OTB11" s="52"/>
      <c r="OTC11" s="52"/>
      <c r="OTD11" s="52"/>
      <c r="OTE11" s="52"/>
      <c r="OTF11" s="52"/>
      <c r="OTG11" s="52"/>
      <c r="OTH11" s="52"/>
      <c r="OTI11" s="52"/>
      <c r="OTJ11" s="52"/>
      <c r="OTK11" s="52"/>
      <c r="OTL11" s="52"/>
      <c r="OTM11" s="52"/>
      <c r="OTN11" s="52"/>
      <c r="OTO11" s="52"/>
      <c r="OTP11" s="52"/>
      <c r="OTQ11" s="52"/>
      <c r="OTR11" s="52"/>
      <c r="OTS11" s="52"/>
      <c r="OTT11" s="52"/>
      <c r="OTU11" s="52"/>
      <c r="OTV11" s="52"/>
      <c r="OTW11" s="52"/>
      <c r="OTX11" s="52"/>
      <c r="OTY11" s="52"/>
      <c r="OTZ11" s="52"/>
      <c r="OUA11" s="52"/>
      <c r="OUB11" s="52"/>
      <c r="OUC11" s="52"/>
      <c r="OUD11" s="52"/>
      <c r="OUE11" s="52"/>
      <c r="OUF11" s="52"/>
      <c r="OUG11" s="52"/>
      <c r="OUH11" s="52"/>
      <c r="OUI11" s="52"/>
      <c r="OUJ11" s="52"/>
      <c r="OUK11" s="52"/>
      <c r="OUL11" s="52"/>
      <c r="OUM11" s="52"/>
      <c r="OUN11" s="52"/>
      <c r="OUO11" s="52"/>
      <c r="OUP11" s="52"/>
      <c r="OUQ11" s="52"/>
      <c r="OUR11" s="52"/>
      <c r="OUS11" s="52"/>
      <c r="OUT11" s="52"/>
      <c r="OUU11" s="52"/>
      <c r="OUV11" s="52"/>
      <c r="OUW11" s="52"/>
      <c r="OUX11" s="52"/>
      <c r="OUY11" s="52"/>
      <c r="OUZ11" s="52"/>
      <c r="OVA11" s="52"/>
      <c r="OVB11" s="52"/>
      <c r="OVC11" s="52"/>
      <c r="OVD11" s="52"/>
      <c r="OVE11" s="52"/>
      <c r="OVF11" s="52"/>
      <c r="OVG11" s="52"/>
      <c r="OVH11" s="52"/>
      <c r="OVI11" s="52"/>
      <c r="OVJ11" s="52"/>
      <c r="OVK11" s="52"/>
      <c r="OVL11" s="52"/>
      <c r="OVM11" s="52"/>
      <c r="OVN11" s="52"/>
      <c r="OVO11" s="52"/>
      <c r="OVP11" s="52"/>
      <c r="OVQ11" s="52"/>
      <c r="OVR11" s="52"/>
      <c r="OVS11" s="52"/>
      <c r="OVT11" s="52"/>
      <c r="OVU11" s="52"/>
      <c r="OVV11" s="52"/>
      <c r="OVW11" s="52"/>
      <c r="OVX11" s="52"/>
      <c r="OVY11" s="52"/>
      <c r="OVZ11" s="52"/>
      <c r="OWA11" s="52"/>
      <c r="OWB11" s="52"/>
      <c r="OWC11" s="52"/>
      <c r="OWD11" s="52"/>
      <c r="OWE11" s="52"/>
      <c r="OWF11" s="52"/>
      <c r="OWG11" s="52"/>
      <c r="OWH11" s="52"/>
      <c r="OWI11" s="52"/>
      <c r="OWJ11" s="52"/>
      <c r="OWK11" s="52"/>
      <c r="OWL11" s="52"/>
      <c r="OWM11" s="52"/>
      <c r="OWN11" s="52"/>
      <c r="OWO11" s="52"/>
      <c r="OWP11" s="52"/>
      <c r="OWQ11" s="52"/>
      <c r="OWR11" s="52"/>
      <c r="OWS11" s="52"/>
      <c r="OWT11" s="52"/>
      <c r="OWU11" s="52"/>
      <c r="OWV11" s="52"/>
      <c r="OWW11" s="52"/>
      <c r="OWX11" s="52"/>
      <c r="OWY11" s="52"/>
      <c r="OWZ11" s="52"/>
      <c r="OXA11" s="52"/>
      <c r="OXB11" s="52"/>
      <c r="OXC11" s="52"/>
      <c r="OXD11" s="52"/>
      <c r="OXE11" s="52"/>
      <c r="OXF11" s="52"/>
      <c r="OXG11" s="52"/>
      <c r="OXH11" s="52"/>
      <c r="OXI11" s="52"/>
      <c r="OXJ11" s="52"/>
      <c r="OXK11" s="52"/>
      <c r="OXL11" s="52"/>
      <c r="OXM11" s="52"/>
      <c r="OXN11" s="52"/>
      <c r="OXO11" s="52"/>
      <c r="OXP11" s="52"/>
      <c r="OXQ11" s="52"/>
      <c r="OXR11" s="52"/>
      <c r="OXS11" s="52"/>
      <c r="OXT11" s="52"/>
      <c r="OXU11" s="52"/>
      <c r="OXV11" s="52"/>
      <c r="OXW11" s="52"/>
      <c r="OXX11" s="52"/>
      <c r="OXY11" s="52"/>
      <c r="OXZ11" s="52"/>
      <c r="OYA11" s="52"/>
      <c r="OYB11" s="52"/>
      <c r="OYC11" s="52"/>
      <c r="OYD11" s="52"/>
      <c r="OYE11" s="52"/>
      <c r="OYF11" s="52"/>
      <c r="OYG11" s="52"/>
      <c r="OYH11" s="52"/>
      <c r="OYI11" s="52"/>
      <c r="OYJ11" s="52"/>
      <c r="OYK11" s="52"/>
      <c r="OYL11" s="52"/>
      <c r="OYM11" s="52"/>
      <c r="OYN11" s="52"/>
      <c r="OYO11" s="52"/>
      <c r="OYP11" s="52"/>
      <c r="OYQ11" s="52"/>
      <c r="OYR11" s="52"/>
      <c r="OYS11" s="52"/>
      <c r="OYT11" s="52"/>
      <c r="OYU11" s="52"/>
      <c r="OYV11" s="52"/>
      <c r="OYW11" s="52"/>
      <c r="OYX11" s="52"/>
      <c r="OYY11" s="52"/>
      <c r="OYZ11" s="52"/>
      <c r="OZA11" s="52"/>
      <c r="OZB11" s="52"/>
      <c r="OZC11" s="52"/>
      <c r="OZD11" s="52"/>
      <c r="OZE11" s="52"/>
      <c r="OZF11" s="52"/>
      <c r="OZG11" s="52"/>
      <c r="OZH11" s="52"/>
      <c r="OZI11" s="52"/>
      <c r="OZJ11" s="52"/>
      <c r="OZK11" s="52"/>
      <c r="OZL11" s="52"/>
      <c r="OZM11" s="52"/>
      <c r="OZN11" s="52"/>
      <c r="OZO11" s="52"/>
      <c r="OZP11" s="52"/>
      <c r="OZQ11" s="52"/>
      <c r="OZR11" s="52"/>
      <c r="OZS11" s="52"/>
      <c r="OZT11" s="52"/>
      <c r="OZU11" s="52"/>
      <c r="OZV11" s="52"/>
      <c r="OZW11" s="52"/>
      <c r="OZX11" s="52"/>
      <c r="OZY11" s="52"/>
      <c r="OZZ11" s="52"/>
      <c r="PAA11" s="52"/>
      <c r="PAB11" s="52"/>
      <c r="PAC11" s="52"/>
      <c r="PAD11" s="52"/>
      <c r="PAE11" s="52"/>
      <c r="PAF11" s="52"/>
      <c r="PAG11" s="52"/>
      <c r="PAH11" s="52"/>
      <c r="PAI11" s="52"/>
      <c r="PAJ11" s="52"/>
      <c r="PAK11" s="52"/>
      <c r="PAL11" s="52"/>
      <c r="PAM11" s="52"/>
      <c r="PAN11" s="52"/>
      <c r="PAO11" s="52"/>
      <c r="PAP11" s="52"/>
      <c r="PAQ11" s="52"/>
      <c r="PAR11" s="52"/>
      <c r="PAS11" s="52"/>
      <c r="PAT11" s="52"/>
      <c r="PAU11" s="52"/>
      <c r="PAV11" s="52"/>
      <c r="PAW11" s="52"/>
      <c r="PAX11" s="52"/>
      <c r="PAY11" s="52"/>
      <c r="PAZ11" s="52"/>
      <c r="PBA11" s="52"/>
      <c r="PBB11" s="52"/>
      <c r="PBC11" s="52"/>
      <c r="PBD11" s="52"/>
      <c r="PBE11" s="52"/>
      <c r="PBF11" s="52"/>
      <c r="PBG11" s="52"/>
      <c r="PBH11" s="52"/>
      <c r="PBI11" s="52"/>
      <c r="PBJ11" s="52"/>
      <c r="PBK11" s="52"/>
      <c r="PBL11" s="52"/>
      <c r="PBM11" s="52"/>
      <c r="PBN11" s="52"/>
      <c r="PBO11" s="52"/>
      <c r="PBP11" s="52"/>
      <c r="PBQ11" s="52"/>
      <c r="PBR11" s="52"/>
      <c r="PBS11" s="52"/>
      <c r="PBT11" s="52"/>
      <c r="PBU11" s="52"/>
      <c r="PBV11" s="52"/>
      <c r="PBW11" s="52"/>
      <c r="PBX11" s="52"/>
      <c r="PBY11" s="52"/>
      <c r="PBZ11" s="52"/>
      <c r="PCA11" s="52"/>
      <c r="PCB11" s="52"/>
      <c r="PCC11" s="52"/>
      <c r="PCD11" s="52"/>
      <c r="PCE11" s="52"/>
      <c r="PCF11" s="52"/>
      <c r="PCG11" s="52"/>
      <c r="PCH11" s="52"/>
      <c r="PCI11" s="52"/>
      <c r="PCJ11" s="52"/>
      <c r="PCK11" s="52"/>
      <c r="PCL11" s="52"/>
      <c r="PCM11" s="52"/>
      <c r="PCN11" s="52"/>
      <c r="PCO11" s="52"/>
      <c r="PCP11" s="52"/>
      <c r="PCQ11" s="52"/>
      <c r="PCR11" s="52"/>
      <c r="PCS11" s="52"/>
      <c r="PCT11" s="52"/>
      <c r="PCU11" s="52"/>
      <c r="PCV11" s="52"/>
      <c r="PCW11" s="52"/>
      <c r="PCX11" s="52"/>
      <c r="PCY11" s="52"/>
      <c r="PCZ11" s="52"/>
      <c r="PDA11" s="52"/>
      <c r="PDB11" s="52"/>
      <c r="PDC11" s="52"/>
      <c r="PDD11" s="52"/>
      <c r="PDE11" s="52"/>
      <c r="PDF11" s="52"/>
      <c r="PDG11" s="52"/>
      <c r="PDH11" s="52"/>
      <c r="PDI11" s="52"/>
      <c r="PDJ11" s="52"/>
      <c r="PDK11" s="52"/>
      <c r="PDL11" s="52"/>
      <c r="PDM11" s="52"/>
      <c r="PDN11" s="52"/>
      <c r="PDO11" s="52"/>
      <c r="PDP11" s="52"/>
      <c r="PDQ11" s="52"/>
      <c r="PDR11" s="52"/>
      <c r="PDS11" s="52"/>
      <c r="PDT11" s="52"/>
      <c r="PDU11" s="52"/>
      <c r="PDV11" s="52"/>
      <c r="PDW11" s="52"/>
      <c r="PDX11" s="52"/>
      <c r="PDY11" s="52"/>
      <c r="PDZ11" s="52"/>
      <c r="PEA11" s="52"/>
      <c r="PEB11" s="52"/>
      <c r="PEC11" s="52"/>
      <c r="PED11" s="52"/>
      <c r="PEE11" s="52"/>
      <c r="PEF11" s="52"/>
      <c r="PEG11" s="52"/>
      <c r="PEH11" s="52"/>
      <c r="PEI11" s="52"/>
      <c r="PEJ11" s="52"/>
      <c r="PEK11" s="52"/>
      <c r="PEL11" s="52"/>
      <c r="PEM11" s="52"/>
      <c r="PEN11" s="52"/>
      <c r="PEO11" s="52"/>
      <c r="PEP11" s="52"/>
      <c r="PEQ11" s="52"/>
      <c r="PER11" s="52"/>
      <c r="PES11" s="52"/>
      <c r="PET11" s="52"/>
      <c r="PEU11" s="52"/>
      <c r="PEV11" s="52"/>
      <c r="PEW11" s="52"/>
      <c r="PEX11" s="52"/>
      <c r="PEY11" s="52"/>
      <c r="PEZ11" s="52"/>
      <c r="PFA11" s="52"/>
      <c r="PFB11" s="52"/>
      <c r="PFC11" s="52"/>
      <c r="PFD11" s="52"/>
      <c r="PFE11" s="52"/>
      <c r="PFF11" s="52"/>
      <c r="PFG11" s="52"/>
      <c r="PFH11" s="52"/>
      <c r="PFI11" s="52"/>
      <c r="PFJ11" s="52"/>
      <c r="PFK11" s="52"/>
      <c r="PFL11" s="52"/>
      <c r="PFM11" s="52"/>
      <c r="PFN11" s="52"/>
      <c r="PFO11" s="52"/>
      <c r="PFP11" s="52"/>
      <c r="PFQ11" s="52"/>
      <c r="PFR11" s="52"/>
      <c r="PFS11" s="52"/>
      <c r="PFT11" s="52"/>
      <c r="PFU11" s="52"/>
      <c r="PFV11" s="52"/>
      <c r="PFW11" s="52"/>
      <c r="PFX11" s="52"/>
      <c r="PFY11" s="52"/>
      <c r="PFZ11" s="52"/>
      <c r="PGA11" s="52"/>
      <c r="PGB11" s="52"/>
      <c r="PGC11" s="52"/>
      <c r="PGD11" s="52"/>
      <c r="PGE11" s="52"/>
      <c r="PGF11" s="52"/>
      <c r="PGG11" s="52"/>
      <c r="PGH11" s="52"/>
      <c r="PGI11" s="52"/>
      <c r="PGJ11" s="52"/>
      <c r="PGK11" s="52"/>
      <c r="PGL11" s="52"/>
      <c r="PGM11" s="52"/>
      <c r="PGN11" s="52"/>
      <c r="PGO11" s="52"/>
      <c r="PGP11" s="52"/>
      <c r="PGQ11" s="52"/>
      <c r="PGR11" s="52"/>
      <c r="PGS11" s="52"/>
      <c r="PGT11" s="52"/>
      <c r="PGU11" s="52"/>
      <c r="PGV11" s="52"/>
      <c r="PGW11" s="52"/>
      <c r="PGX11" s="52"/>
      <c r="PGY11" s="52"/>
      <c r="PGZ11" s="52"/>
      <c r="PHA11" s="52"/>
      <c r="PHB11" s="52"/>
      <c r="PHC11" s="52"/>
      <c r="PHD11" s="52"/>
      <c r="PHE11" s="52"/>
      <c r="PHF11" s="52"/>
      <c r="PHG11" s="52"/>
      <c r="PHH11" s="52"/>
      <c r="PHI11" s="52"/>
      <c r="PHJ11" s="52"/>
      <c r="PHK11" s="52"/>
      <c r="PHL11" s="52"/>
      <c r="PHM11" s="52"/>
      <c r="PHN11" s="52"/>
      <c r="PHO11" s="52"/>
      <c r="PHP11" s="52"/>
      <c r="PHQ11" s="52"/>
      <c r="PHR11" s="52"/>
      <c r="PHS11" s="52"/>
      <c r="PHT11" s="52"/>
      <c r="PHU11" s="52"/>
      <c r="PHV11" s="52"/>
      <c r="PHW11" s="52"/>
      <c r="PHX11" s="52"/>
      <c r="PHY11" s="52"/>
      <c r="PHZ11" s="52"/>
      <c r="PIA11" s="52"/>
      <c r="PIB11" s="52"/>
      <c r="PIC11" s="52"/>
      <c r="PID11" s="52"/>
      <c r="PIE11" s="52"/>
      <c r="PIF11" s="52"/>
      <c r="PIG11" s="52"/>
      <c r="PIH11" s="52"/>
      <c r="PII11" s="52"/>
      <c r="PIJ11" s="52"/>
      <c r="PIK11" s="52"/>
      <c r="PIL11" s="52"/>
      <c r="PIM11" s="52"/>
      <c r="PIN11" s="52"/>
      <c r="PIO11" s="52"/>
      <c r="PIP11" s="52"/>
      <c r="PIQ11" s="52"/>
      <c r="PIR11" s="52"/>
      <c r="PIS11" s="52"/>
      <c r="PIT11" s="52"/>
      <c r="PIU11" s="52"/>
      <c r="PIV11" s="52"/>
      <c r="PIW11" s="52"/>
      <c r="PIX11" s="52"/>
      <c r="PIY11" s="52"/>
      <c r="PIZ11" s="52"/>
      <c r="PJA11" s="52"/>
      <c r="PJB11" s="52"/>
      <c r="PJC11" s="52"/>
      <c r="PJD11" s="52"/>
      <c r="PJE11" s="52"/>
      <c r="PJF11" s="52"/>
      <c r="PJG11" s="52"/>
      <c r="PJH11" s="52"/>
      <c r="PJI11" s="52"/>
      <c r="PJJ11" s="52"/>
      <c r="PJK11" s="52"/>
      <c r="PJL11" s="52"/>
      <c r="PJM11" s="52"/>
      <c r="PJN11" s="52"/>
      <c r="PJO11" s="52"/>
      <c r="PJP11" s="52"/>
      <c r="PJQ11" s="52"/>
      <c r="PJR11" s="52"/>
      <c r="PJS11" s="52"/>
      <c r="PJT11" s="52"/>
      <c r="PJU11" s="52"/>
      <c r="PJV11" s="52"/>
      <c r="PJW11" s="52"/>
      <c r="PJX11" s="52"/>
      <c r="PJY11" s="52"/>
      <c r="PJZ11" s="52"/>
      <c r="PKA11" s="52"/>
      <c r="PKB11" s="52"/>
      <c r="PKC11" s="52"/>
      <c r="PKD11" s="52"/>
      <c r="PKE11" s="52"/>
      <c r="PKF11" s="52"/>
      <c r="PKG11" s="52"/>
      <c r="PKH11" s="52"/>
      <c r="PKI11" s="52"/>
      <c r="PKJ11" s="52"/>
      <c r="PKK11" s="52"/>
      <c r="PKL11" s="52"/>
      <c r="PKM11" s="52"/>
      <c r="PKN11" s="52"/>
      <c r="PKO11" s="52"/>
      <c r="PKP11" s="52"/>
      <c r="PKQ11" s="52"/>
      <c r="PKR11" s="52"/>
      <c r="PKS11" s="52"/>
      <c r="PKT11" s="52"/>
      <c r="PKU11" s="52"/>
      <c r="PKV11" s="52"/>
      <c r="PKW11" s="52"/>
      <c r="PKX11" s="52"/>
      <c r="PKY11" s="52"/>
      <c r="PKZ11" s="52"/>
      <c r="PLA11" s="52"/>
      <c r="PLB11" s="52"/>
      <c r="PLC11" s="52"/>
      <c r="PLD11" s="52"/>
      <c r="PLE11" s="52"/>
      <c r="PLF11" s="52"/>
      <c r="PLG11" s="52"/>
      <c r="PLH11" s="52"/>
      <c r="PLI11" s="52"/>
      <c r="PLJ11" s="52"/>
      <c r="PLK11" s="52"/>
      <c r="PLL11" s="52"/>
      <c r="PLM11" s="52"/>
      <c r="PLN11" s="52"/>
      <c r="PLO11" s="52"/>
      <c r="PLP11" s="52"/>
      <c r="PLQ11" s="52"/>
      <c r="PLR11" s="52"/>
      <c r="PLS11" s="52"/>
      <c r="PLT11" s="52"/>
      <c r="PLU11" s="52"/>
      <c r="PLV11" s="52"/>
      <c r="PLW11" s="52"/>
      <c r="PLX11" s="52"/>
      <c r="PLY11" s="52"/>
      <c r="PLZ11" s="52"/>
      <c r="PMA11" s="52"/>
      <c r="PMB11" s="52"/>
      <c r="PMC11" s="52"/>
      <c r="PMD11" s="52"/>
      <c r="PME11" s="52"/>
      <c r="PMF11" s="52"/>
      <c r="PMG11" s="52"/>
      <c r="PMH11" s="52"/>
      <c r="PMI11" s="52"/>
      <c r="PMJ11" s="52"/>
      <c r="PMK11" s="52"/>
      <c r="PML11" s="52"/>
      <c r="PMM11" s="52"/>
      <c r="PMN11" s="52"/>
      <c r="PMO11" s="52"/>
      <c r="PMP11" s="52"/>
      <c r="PMQ11" s="52"/>
      <c r="PMR11" s="52"/>
      <c r="PMS11" s="52"/>
      <c r="PMT11" s="52"/>
      <c r="PMU11" s="52"/>
      <c r="PMV11" s="52"/>
      <c r="PMW11" s="52"/>
      <c r="PMX11" s="52"/>
      <c r="PMY11" s="52"/>
      <c r="PMZ11" s="52"/>
      <c r="PNA11" s="52"/>
      <c r="PNB11" s="52"/>
      <c r="PNC11" s="52"/>
      <c r="PND11" s="52"/>
      <c r="PNE11" s="52"/>
      <c r="PNF11" s="52"/>
      <c r="PNG11" s="52"/>
      <c r="PNH11" s="52"/>
      <c r="PNI11" s="52"/>
      <c r="PNJ11" s="52"/>
      <c r="PNK11" s="52"/>
      <c r="PNL11" s="52"/>
      <c r="PNM11" s="52"/>
      <c r="PNN11" s="52"/>
      <c r="PNO11" s="52"/>
      <c r="PNP11" s="52"/>
      <c r="PNQ11" s="52"/>
      <c r="PNR11" s="52"/>
      <c r="PNS11" s="52"/>
      <c r="PNT11" s="52"/>
      <c r="PNU11" s="52"/>
      <c r="PNV11" s="52"/>
      <c r="PNW11" s="52"/>
      <c r="PNX11" s="52"/>
      <c r="PNY11" s="52"/>
      <c r="PNZ11" s="52"/>
      <c r="POA11" s="52"/>
      <c r="POB11" s="52"/>
      <c r="POC11" s="52"/>
      <c r="POD11" s="52"/>
      <c r="POE11" s="52"/>
      <c r="POF11" s="52"/>
      <c r="POG11" s="52"/>
      <c r="POH11" s="52"/>
      <c r="POI11" s="52"/>
      <c r="POJ11" s="52"/>
      <c r="POK11" s="52"/>
      <c r="POL11" s="52"/>
      <c r="POM11" s="52"/>
      <c r="PON11" s="52"/>
      <c r="POO11" s="52"/>
      <c r="POP11" s="52"/>
      <c r="POQ11" s="52"/>
      <c r="POR11" s="52"/>
      <c r="POS11" s="52"/>
      <c r="POT11" s="52"/>
      <c r="POU11" s="52"/>
      <c r="POV11" s="52"/>
      <c r="POW11" s="52"/>
      <c r="POX11" s="52"/>
      <c r="POY11" s="52"/>
      <c r="POZ11" s="52"/>
      <c r="PPA11" s="52"/>
      <c r="PPB11" s="52"/>
      <c r="PPC11" s="52"/>
      <c r="PPD11" s="52"/>
      <c r="PPE11" s="52"/>
      <c r="PPF11" s="52"/>
      <c r="PPG11" s="52"/>
      <c r="PPH11" s="52"/>
      <c r="PPI11" s="52"/>
      <c r="PPJ11" s="52"/>
      <c r="PPK11" s="52"/>
      <c r="PPL11" s="52"/>
      <c r="PPM11" s="52"/>
      <c r="PPN11" s="52"/>
      <c r="PPO11" s="52"/>
      <c r="PPP11" s="52"/>
      <c r="PPQ11" s="52"/>
      <c r="PPR11" s="52"/>
      <c r="PPS11" s="52"/>
      <c r="PPT11" s="52"/>
      <c r="PPU11" s="52"/>
      <c r="PPV11" s="52"/>
      <c r="PPW11" s="52"/>
      <c r="PPX11" s="52"/>
      <c r="PPY11" s="52"/>
      <c r="PPZ11" s="52"/>
      <c r="PQA11" s="52"/>
      <c r="PQB11" s="52"/>
      <c r="PQC11" s="52"/>
      <c r="PQD11" s="52"/>
      <c r="PQE11" s="52"/>
      <c r="PQF11" s="52"/>
      <c r="PQG11" s="52"/>
      <c r="PQH11" s="52"/>
      <c r="PQI11" s="52"/>
      <c r="PQJ11" s="52"/>
      <c r="PQK11" s="52"/>
      <c r="PQL11" s="52"/>
      <c r="PQM11" s="52"/>
      <c r="PQN11" s="52"/>
      <c r="PQO11" s="52"/>
      <c r="PQP11" s="52"/>
      <c r="PQQ11" s="52"/>
      <c r="PQR11" s="52"/>
      <c r="PQS11" s="52"/>
      <c r="PQT11" s="52"/>
      <c r="PQU11" s="52"/>
      <c r="PQV11" s="52"/>
      <c r="PQW11" s="52"/>
      <c r="PQX11" s="52"/>
      <c r="PQY11" s="52"/>
      <c r="PQZ11" s="52"/>
      <c r="PRA11" s="52"/>
      <c r="PRB11" s="52"/>
      <c r="PRC11" s="52"/>
      <c r="PRD11" s="52"/>
      <c r="PRE11" s="52"/>
      <c r="PRF11" s="52"/>
      <c r="PRG11" s="52"/>
      <c r="PRH11" s="52"/>
      <c r="PRI11" s="52"/>
      <c r="PRJ11" s="52"/>
      <c r="PRK11" s="52"/>
      <c r="PRL11" s="52"/>
      <c r="PRM11" s="52"/>
      <c r="PRN11" s="52"/>
      <c r="PRO11" s="52"/>
      <c r="PRP11" s="52"/>
      <c r="PRQ11" s="52"/>
      <c r="PRR11" s="52"/>
      <c r="PRS11" s="52"/>
      <c r="PRT11" s="52"/>
      <c r="PRU11" s="52"/>
      <c r="PRV11" s="52"/>
      <c r="PRW11" s="52"/>
      <c r="PRX11" s="52"/>
      <c r="PRY11" s="52"/>
      <c r="PRZ11" s="52"/>
      <c r="PSA11" s="52"/>
      <c r="PSB11" s="52"/>
      <c r="PSC11" s="52"/>
      <c r="PSD11" s="52"/>
      <c r="PSE11" s="52"/>
      <c r="PSF11" s="52"/>
      <c r="PSG11" s="52"/>
      <c r="PSH11" s="52"/>
      <c r="PSI11" s="52"/>
      <c r="PSJ11" s="52"/>
      <c r="PSK11" s="52"/>
      <c r="PSL11" s="52"/>
      <c r="PSM11" s="52"/>
      <c r="PSN11" s="52"/>
      <c r="PSO11" s="52"/>
      <c r="PSP11" s="52"/>
      <c r="PSQ11" s="52"/>
      <c r="PSR11" s="52"/>
      <c r="PSS11" s="52"/>
      <c r="PST11" s="52"/>
      <c r="PSU11" s="52"/>
      <c r="PSV11" s="52"/>
      <c r="PSW11" s="52"/>
      <c r="PSX11" s="52"/>
      <c r="PSY11" s="52"/>
      <c r="PSZ11" s="52"/>
      <c r="PTA11" s="52"/>
      <c r="PTB11" s="52"/>
      <c r="PTC11" s="52"/>
      <c r="PTD11" s="52"/>
      <c r="PTE11" s="52"/>
      <c r="PTF11" s="52"/>
      <c r="PTG11" s="52"/>
      <c r="PTH11" s="52"/>
      <c r="PTI11" s="52"/>
      <c r="PTJ11" s="52"/>
      <c r="PTK11" s="52"/>
      <c r="PTL11" s="52"/>
      <c r="PTM11" s="52"/>
      <c r="PTN11" s="52"/>
      <c r="PTO11" s="52"/>
      <c r="PTP11" s="52"/>
      <c r="PTQ11" s="52"/>
      <c r="PTR11" s="52"/>
      <c r="PTS11" s="52"/>
      <c r="PTT11" s="52"/>
      <c r="PTU11" s="52"/>
      <c r="PTV11" s="52"/>
      <c r="PTW11" s="52"/>
      <c r="PTX11" s="52"/>
      <c r="PTY11" s="52"/>
      <c r="PTZ11" s="52"/>
      <c r="PUA11" s="52"/>
      <c r="PUB11" s="52"/>
      <c r="PUC11" s="52"/>
      <c r="PUD11" s="52"/>
      <c r="PUE11" s="52"/>
      <c r="PUF11" s="52"/>
      <c r="PUG11" s="52"/>
      <c r="PUH11" s="52"/>
      <c r="PUI11" s="52"/>
      <c r="PUJ11" s="52"/>
      <c r="PUK11" s="52"/>
      <c r="PUL11" s="52"/>
      <c r="PUM11" s="52"/>
      <c r="PUN11" s="52"/>
      <c r="PUO11" s="52"/>
      <c r="PUP11" s="52"/>
      <c r="PUQ11" s="52"/>
      <c r="PUR11" s="52"/>
      <c r="PUS11" s="52"/>
      <c r="PUT11" s="52"/>
      <c r="PUU11" s="52"/>
      <c r="PUV11" s="52"/>
      <c r="PUW11" s="52"/>
      <c r="PUX11" s="52"/>
      <c r="PUY11" s="52"/>
      <c r="PUZ11" s="52"/>
      <c r="PVA11" s="52"/>
      <c r="PVB11" s="52"/>
      <c r="PVC11" s="52"/>
      <c r="PVD11" s="52"/>
      <c r="PVE11" s="52"/>
      <c r="PVF11" s="52"/>
      <c r="PVG11" s="52"/>
      <c r="PVH11" s="52"/>
      <c r="PVI11" s="52"/>
      <c r="PVJ11" s="52"/>
      <c r="PVK11" s="52"/>
      <c r="PVL11" s="52"/>
      <c r="PVM11" s="52"/>
      <c r="PVN11" s="52"/>
      <c r="PVO11" s="52"/>
      <c r="PVP11" s="52"/>
      <c r="PVQ11" s="52"/>
      <c r="PVR11" s="52"/>
      <c r="PVS11" s="52"/>
      <c r="PVT11" s="52"/>
      <c r="PVU11" s="52"/>
      <c r="PVV11" s="52"/>
      <c r="PVW11" s="52"/>
      <c r="PVX11" s="52"/>
      <c r="PVY11" s="52"/>
      <c r="PVZ11" s="52"/>
      <c r="PWA11" s="52"/>
      <c r="PWB11" s="52"/>
      <c r="PWC11" s="52"/>
      <c r="PWD11" s="52"/>
      <c r="PWE11" s="52"/>
      <c r="PWF11" s="52"/>
      <c r="PWG11" s="52"/>
      <c r="PWH11" s="52"/>
      <c r="PWI11" s="52"/>
      <c r="PWJ11" s="52"/>
      <c r="PWK11" s="52"/>
      <c r="PWL11" s="52"/>
      <c r="PWM11" s="52"/>
      <c r="PWN11" s="52"/>
      <c r="PWO11" s="52"/>
      <c r="PWP11" s="52"/>
      <c r="PWQ11" s="52"/>
      <c r="PWR11" s="52"/>
      <c r="PWS11" s="52"/>
      <c r="PWT11" s="52"/>
      <c r="PWU11" s="52"/>
      <c r="PWV11" s="52"/>
      <c r="PWW11" s="52"/>
      <c r="PWX11" s="52"/>
      <c r="PWY11" s="52"/>
      <c r="PWZ11" s="52"/>
      <c r="PXA11" s="52"/>
      <c r="PXB11" s="52"/>
      <c r="PXC11" s="52"/>
      <c r="PXD11" s="52"/>
      <c r="PXE11" s="52"/>
      <c r="PXF11" s="52"/>
      <c r="PXG11" s="52"/>
      <c r="PXH11" s="52"/>
      <c r="PXI11" s="52"/>
      <c r="PXJ11" s="52"/>
      <c r="PXK11" s="52"/>
      <c r="PXL11" s="52"/>
      <c r="PXM11" s="52"/>
      <c r="PXN11" s="52"/>
      <c r="PXO11" s="52"/>
      <c r="PXP11" s="52"/>
      <c r="PXQ11" s="52"/>
      <c r="PXR11" s="52"/>
      <c r="PXS11" s="52"/>
      <c r="PXT11" s="52"/>
      <c r="PXU11" s="52"/>
      <c r="PXV11" s="52"/>
      <c r="PXW11" s="52"/>
      <c r="PXX11" s="52"/>
      <c r="PXY11" s="52"/>
      <c r="PXZ11" s="52"/>
      <c r="PYA11" s="52"/>
      <c r="PYB11" s="52"/>
      <c r="PYC11" s="52"/>
      <c r="PYD11" s="52"/>
      <c r="PYE11" s="52"/>
      <c r="PYF11" s="52"/>
      <c r="PYG11" s="52"/>
      <c r="PYH11" s="52"/>
      <c r="PYI11" s="52"/>
      <c r="PYJ11" s="52"/>
      <c r="PYK11" s="52"/>
      <c r="PYL11" s="52"/>
      <c r="PYM11" s="52"/>
      <c r="PYN11" s="52"/>
      <c r="PYO11" s="52"/>
      <c r="PYP11" s="52"/>
      <c r="PYQ11" s="52"/>
      <c r="PYR11" s="52"/>
      <c r="PYS11" s="52"/>
      <c r="PYT11" s="52"/>
      <c r="PYU11" s="52"/>
      <c r="PYV11" s="52"/>
      <c r="PYW11" s="52"/>
      <c r="PYX11" s="52"/>
      <c r="PYY11" s="52"/>
      <c r="PYZ11" s="52"/>
      <c r="PZA11" s="52"/>
      <c r="PZB11" s="52"/>
      <c r="PZC11" s="52"/>
      <c r="PZD11" s="52"/>
      <c r="PZE11" s="52"/>
      <c r="PZF11" s="52"/>
      <c r="PZG11" s="52"/>
      <c r="PZH11" s="52"/>
      <c r="PZI11" s="52"/>
      <c r="PZJ11" s="52"/>
      <c r="PZK11" s="52"/>
      <c r="PZL11" s="52"/>
      <c r="PZM11" s="52"/>
      <c r="PZN11" s="52"/>
      <c r="PZO11" s="52"/>
      <c r="PZP11" s="52"/>
      <c r="PZQ11" s="52"/>
      <c r="PZR11" s="52"/>
      <c r="PZS11" s="52"/>
      <c r="PZT11" s="52"/>
      <c r="PZU11" s="52"/>
      <c r="PZV11" s="52"/>
      <c r="PZW11" s="52"/>
      <c r="PZX11" s="52"/>
      <c r="PZY11" s="52"/>
      <c r="PZZ11" s="52"/>
      <c r="QAA11" s="52"/>
      <c r="QAB11" s="52"/>
      <c r="QAC11" s="52"/>
      <c r="QAD11" s="52"/>
      <c r="QAE11" s="52"/>
      <c r="QAF11" s="52"/>
      <c r="QAG11" s="52"/>
      <c r="QAH11" s="52"/>
      <c r="QAI11" s="52"/>
      <c r="QAJ11" s="52"/>
      <c r="QAK11" s="52"/>
      <c r="QAL11" s="52"/>
      <c r="QAM11" s="52"/>
      <c r="QAN11" s="52"/>
      <c r="QAO11" s="52"/>
      <c r="QAP11" s="52"/>
      <c r="QAQ11" s="52"/>
      <c r="QAR11" s="52"/>
      <c r="QAS11" s="52"/>
      <c r="QAT11" s="52"/>
      <c r="QAU11" s="52"/>
      <c r="QAV11" s="52"/>
      <c r="QAW11" s="52"/>
      <c r="QAX11" s="52"/>
      <c r="QAY11" s="52"/>
      <c r="QAZ11" s="52"/>
      <c r="QBA11" s="52"/>
      <c r="QBB11" s="52"/>
      <c r="QBC11" s="52"/>
      <c r="QBD11" s="52"/>
      <c r="QBE11" s="52"/>
      <c r="QBF11" s="52"/>
      <c r="QBG11" s="52"/>
      <c r="QBH11" s="52"/>
      <c r="QBI11" s="52"/>
      <c r="QBJ11" s="52"/>
      <c r="QBK11" s="52"/>
      <c r="QBL11" s="52"/>
      <c r="QBM11" s="52"/>
      <c r="QBN11" s="52"/>
      <c r="QBO11" s="52"/>
      <c r="QBP11" s="52"/>
      <c r="QBQ11" s="52"/>
      <c r="QBR11" s="52"/>
      <c r="QBS11" s="52"/>
      <c r="QBT11" s="52"/>
      <c r="QBU11" s="52"/>
      <c r="QBV11" s="52"/>
      <c r="QBW11" s="52"/>
      <c r="QBX11" s="52"/>
      <c r="QBY11" s="52"/>
      <c r="QBZ11" s="52"/>
      <c r="QCA11" s="52"/>
      <c r="QCB11" s="52"/>
      <c r="QCC11" s="52"/>
      <c r="QCD11" s="52"/>
      <c r="QCE11" s="52"/>
      <c r="QCF11" s="52"/>
      <c r="QCG11" s="52"/>
      <c r="QCH11" s="52"/>
      <c r="QCI11" s="52"/>
      <c r="QCJ11" s="52"/>
      <c r="QCK11" s="52"/>
      <c r="QCL11" s="52"/>
      <c r="QCM11" s="52"/>
      <c r="QCN11" s="52"/>
      <c r="QCO11" s="52"/>
      <c r="QCP11" s="52"/>
      <c r="QCQ11" s="52"/>
      <c r="QCR11" s="52"/>
      <c r="QCS11" s="52"/>
      <c r="QCT11" s="52"/>
      <c r="QCU11" s="52"/>
      <c r="QCV11" s="52"/>
      <c r="QCW11" s="52"/>
      <c r="QCX11" s="52"/>
      <c r="QCY11" s="52"/>
      <c r="QCZ11" s="52"/>
      <c r="QDA11" s="52"/>
      <c r="QDB11" s="52"/>
      <c r="QDC11" s="52"/>
      <c r="QDD11" s="52"/>
      <c r="QDE11" s="52"/>
      <c r="QDF11" s="52"/>
      <c r="QDG11" s="52"/>
      <c r="QDH11" s="52"/>
      <c r="QDI11" s="52"/>
      <c r="QDJ11" s="52"/>
      <c r="QDK11" s="52"/>
      <c r="QDL11" s="52"/>
      <c r="QDM11" s="52"/>
      <c r="QDN11" s="52"/>
      <c r="QDO11" s="52"/>
      <c r="QDP11" s="52"/>
      <c r="QDQ11" s="52"/>
      <c r="QDR11" s="52"/>
      <c r="QDS11" s="52"/>
      <c r="QDT11" s="52"/>
      <c r="QDU11" s="52"/>
      <c r="QDV11" s="52"/>
      <c r="QDW11" s="52"/>
      <c r="QDX11" s="52"/>
      <c r="QDY11" s="52"/>
      <c r="QDZ11" s="52"/>
      <c r="QEA11" s="52"/>
      <c r="QEB11" s="52"/>
      <c r="QEC11" s="52"/>
      <c r="QED11" s="52"/>
      <c r="QEE11" s="52"/>
      <c r="QEF11" s="52"/>
      <c r="QEG11" s="52"/>
      <c r="QEH11" s="52"/>
      <c r="QEI11" s="52"/>
      <c r="QEJ11" s="52"/>
      <c r="QEK11" s="52"/>
      <c r="QEL11" s="52"/>
      <c r="QEM11" s="52"/>
      <c r="QEN11" s="52"/>
      <c r="QEO11" s="52"/>
      <c r="QEP11" s="52"/>
      <c r="QEQ11" s="52"/>
      <c r="QER11" s="52"/>
      <c r="QES11" s="52"/>
      <c r="QET11" s="52"/>
      <c r="QEU11" s="52"/>
      <c r="QEV11" s="52"/>
      <c r="QEW11" s="52"/>
      <c r="QEX11" s="52"/>
      <c r="QEY11" s="52"/>
      <c r="QEZ11" s="52"/>
      <c r="QFA11" s="52"/>
      <c r="QFB11" s="52"/>
      <c r="QFC11" s="52"/>
      <c r="QFD11" s="52"/>
      <c r="QFE11" s="52"/>
      <c r="QFF11" s="52"/>
      <c r="QFG11" s="52"/>
      <c r="QFH11" s="52"/>
      <c r="QFI11" s="52"/>
      <c r="QFJ11" s="52"/>
      <c r="QFK11" s="52"/>
      <c r="QFL11" s="52"/>
      <c r="QFM11" s="52"/>
      <c r="QFN11" s="52"/>
      <c r="QFO11" s="52"/>
      <c r="QFP11" s="52"/>
      <c r="QFQ11" s="52"/>
      <c r="QFR11" s="52"/>
      <c r="QFS11" s="52"/>
      <c r="QFT11" s="52"/>
      <c r="QFU11" s="52"/>
      <c r="QFV11" s="52"/>
      <c r="QFW11" s="52"/>
      <c r="QFX11" s="52"/>
      <c r="QFY11" s="52"/>
      <c r="QFZ11" s="52"/>
      <c r="QGA11" s="52"/>
      <c r="QGB11" s="52"/>
      <c r="QGC11" s="52"/>
      <c r="QGD11" s="52"/>
      <c r="QGE11" s="52"/>
      <c r="QGF11" s="52"/>
      <c r="QGG11" s="52"/>
      <c r="QGH11" s="52"/>
      <c r="QGI11" s="52"/>
      <c r="QGJ11" s="52"/>
      <c r="QGK11" s="52"/>
      <c r="QGL11" s="52"/>
      <c r="QGM11" s="52"/>
      <c r="QGN11" s="52"/>
      <c r="QGO11" s="52"/>
      <c r="QGP11" s="52"/>
      <c r="QGQ11" s="52"/>
      <c r="QGR11" s="52"/>
      <c r="QGS11" s="52"/>
      <c r="QGT11" s="52"/>
      <c r="QGU11" s="52"/>
      <c r="QGV11" s="52"/>
      <c r="QGW11" s="52"/>
      <c r="QGX11" s="52"/>
      <c r="QGY11" s="52"/>
      <c r="QGZ11" s="52"/>
      <c r="QHA11" s="52"/>
      <c r="QHB11" s="52"/>
      <c r="QHC11" s="52"/>
      <c r="QHD11" s="52"/>
      <c r="QHE11" s="52"/>
      <c r="QHF11" s="52"/>
      <c r="QHG11" s="52"/>
      <c r="QHH11" s="52"/>
      <c r="QHI11" s="52"/>
      <c r="QHJ11" s="52"/>
      <c r="QHK11" s="52"/>
      <c r="QHL11" s="52"/>
      <c r="QHM11" s="52"/>
      <c r="QHN11" s="52"/>
      <c r="QHO11" s="52"/>
      <c r="QHP11" s="52"/>
      <c r="QHQ11" s="52"/>
      <c r="QHR11" s="52"/>
      <c r="QHS11" s="52"/>
      <c r="QHT11" s="52"/>
      <c r="QHU11" s="52"/>
      <c r="QHV11" s="52"/>
      <c r="QHW11" s="52"/>
      <c r="QHX11" s="52"/>
      <c r="QHY11" s="52"/>
      <c r="QHZ11" s="52"/>
      <c r="QIA11" s="52"/>
      <c r="QIB11" s="52"/>
      <c r="QIC11" s="52"/>
      <c r="QID11" s="52"/>
      <c r="QIE11" s="52"/>
      <c r="QIF11" s="52"/>
      <c r="QIG11" s="52"/>
      <c r="QIH11" s="52"/>
      <c r="QII11" s="52"/>
      <c r="QIJ11" s="52"/>
      <c r="QIK11" s="52"/>
      <c r="QIL11" s="52"/>
      <c r="QIM11" s="52"/>
      <c r="QIN11" s="52"/>
      <c r="QIO11" s="52"/>
      <c r="QIP11" s="52"/>
      <c r="QIQ11" s="52"/>
      <c r="QIR11" s="52"/>
      <c r="QIS11" s="52"/>
      <c r="QIT11" s="52"/>
      <c r="QIU11" s="52"/>
      <c r="QIV11" s="52"/>
      <c r="QIW11" s="52"/>
      <c r="QIX11" s="52"/>
      <c r="QIY11" s="52"/>
      <c r="QIZ11" s="52"/>
      <c r="QJA11" s="52"/>
      <c r="QJB11" s="52"/>
      <c r="QJC11" s="52"/>
      <c r="QJD11" s="52"/>
      <c r="QJE11" s="52"/>
      <c r="QJF11" s="52"/>
      <c r="QJG11" s="52"/>
      <c r="QJH11" s="52"/>
      <c r="QJI11" s="52"/>
      <c r="QJJ11" s="52"/>
      <c r="QJK11" s="52"/>
      <c r="QJL11" s="52"/>
      <c r="QJM11" s="52"/>
      <c r="QJN11" s="52"/>
      <c r="QJO11" s="52"/>
      <c r="QJP11" s="52"/>
      <c r="QJQ11" s="52"/>
      <c r="QJR11" s="52"/>
      <c r="QJS11" s="52"/>
      <c r="QJT11" s="52"/>
      <c r="QJU11" s="52"/>
      <c r="QJV11" s="52"/>
      <c r="QJW11" s="52"/>
      <c r="QJX11" s="52"/>
      <c r="QJY11" s="52"/>
      <c r="QJZ11" s="52"/>
      <c r="QKA11" s="52"/>
      <c r="QKB11" s="52"/>
      <c r="QKC11" s="52"/>
      <c r="QKD11" s="52"/>
      <c r="QKE11" s="52"/>
      <c r="QKF11" s="52"/>
      <c r="QKG11" s="52"/>
      <c r="QKH11" s="52"/>
      <c r="QKI11" s="52"/>
      <c r="QKJ11" s="52"/>
      <c r="QKK11" s="52"/>
      <c r="QKL11" s="52"/>
      <c r="QKM11" s="52"/>
      <c r="QKN11" s="52"/>
      <c r="QKO11" s="52"/>
      <c r="QKP11" s="52"/>
      <c r="QKQ11" s="52"/>
      <c r="QKR11" s="52"/>
      <c r="QKS11" s="52"/>
      <c r="QKT11" s="52"/>
      <c r="QKU11" s="52"/>
      <c r="QKV11" s="52"/>
      <c r="QKW11" s="52"/>
      <c r="QKX11" s="52"/>
      <c r="QKY11" s="52"/>
      <c r="QKZ11" s="52"/>
      <c r="QLA11" s="52"/>
      <c r="QLB11" s="52"/>
      <c r="QLC11" s="52"/>
      <c r="QLD11" s="52"/>
      <c r="QLE11" s="52"/>
      <c r="QLF11" s="52"/>
      <c r="QLG11" s="52"/>
      <c r="QLH11" s="52"/>
      <c r="QLI11" s="52"/>
      <c r="QLJ11" s="52"/>
      <c r="QLK11" s="52"/>
      <c r="QLL11" s="52"/>
      <c r="QLM11" s="52"/>
      <c r="QLN11" s="52"/>
      <c r="QLO11" s="52"/>
      <c r="QLP11" s="52"/>
      <c r="QLQ11" s="52"/>
      <c r="QLR11" s="52"/>
      <c r="QLS11" s="52"/>
      <c r="QLT11" s="52"/>
      <c r="QLU11" s="52"/>
      <c r="QLV11" s="52"/>
      <c r="QLW11" s="52"/>
      <c r="QLX11" s="52"/>
      <c r="QLY11" s="52"/>
      <c r="QLZ11" s="52"/>
      <c r="QMA11" s="52"/>
      <c r="QMB11" s="52"/>
      <c r="QMC11" s="52"/>
      <c r="QMD11" s="52"/>
      <c r="QME11" s="52"/>
      <c r="QMF11" s="52"/>
      <c r="QMG11" s="52"/>
      <c r="QMH11" s="52"/>
      <c r="QMI11" s="52"/>
      <c r="QMJ11" s="52"/>
      <c r="QMK11" s="52"/>
      <c r="QML11" s="52"/>
      <c r="QMM11" s="52"/>
      <c r="QMN11" s="52"/>
      <c r="QMO11" s="52"/>
      <c r="QMP11" s="52"/>
      <c r="QMQ11" s="52"/>
      <c r="QMR11" s="52"/>
      <c r="QMS11" s="52"/>
      <c r="QMT11" s="52"/>
      <c r="QMU11" s="52"/>
      <c r="QMV11" s="52"/>
      <c r="QMW11" s="52"/>
      <c r="QMX11" s="52"/>
      <c r="QMY11" s="52"/>
      <c r="QMZ11" s="52"/>
      <c r="QNA11" s="52"/>
      <c r="QNB11" s="52"/>
      <c r="QNC11" s="52"/>
      <c r="QND11" s="52"/>
      <c r="QNE11" s="52"/>
      <c r="QNF11" s="52"/>
      <c r="QNG11" s="52"/>
      <c r="QNH11" s="52"/>
      <c r="QNI11" s="52"/>
      <c r="QNJ11" s="52"/>
      <c r="QNK11" s="52"/>
      <c r="QNL11" s="52"/>
      <c r="QNM11" s="52"/>
      <c r="QNN11" s="52"/>
      <c r="QNO11" s="52"/>
      <c r="QNP11" s="52"/>
      <c r="QNQ11" s="52"/>
      <c r="QNR11" s="52"/>
      <c r="QNS11" s="52"/>
      <c r="QNT11" s="52"/>
      <c r="QNU11" s="52"/>
      <c r="QNV11" s="52"/>
      <c r="QNW11" s="52"/>
      <c r="QNX11" s="52"/>
      <c r="QNY11" s="52"/>
      <c r="QNZ11" s="52"/>
      <c r="QOA11" s="52"/>
      <c r="QOB11" s="52"/>
      <c r="QOC11" s="52"/>
      <c r="QOD11" s="52"/>
      <c r="QOE11" s="52"/>
      <c r="QOF11" s="52"/>
      <c r="QOG11" s="52"/>
      <c r="QOH11" s="52"/>
      <c r="QOI11" s="52"/>
      <c r="QOJ11" s="52"/>
      <c r="QOK11" s="52"/>
      <c r="QOL11" s="52"/>
      <c r="QOM11" s="52"/>
      <c r="QON11" s="52"/>
      <c r="QOO11" s="52"/>
      <c r="QOP11" s="52"/>
      <c r="QOQ11" s="52"/>
      <c r="QOR11" s="52"/>
      <c r="QOS11" s="52"/>
      <c r="QOT11" s="52"/>
      <c r="QOU11" s="52"/>
      <c r="QOV11" s="52"/>
      <c r="QOW11" s="52"/>
      <c r="QOX11" s="52"/>
      <c r="QOY11" s="52"/>
      <c r="QOZ11" s="52"/>
      <c r="QPA11" s="52"/>
      <c r="QPB11" s="52"/>
      <c r="QPC11" s="52"/>
      <c r="QPD11" s="52"/>
      <c r="QPE11" s="52"/>
      <c r="QPF11" s="52"/>
      <c r="QPG11" s="52"/>
      <c r="QPH11" s="52"/>
      <c r="QPI11" s="52"/>
      <c r="QPJ11" s="52"/>
      <c r="QPK11" s="52"/>
      <c r="QPL11" s="52"/>
      <c r="QPM11" s="52"/>
      <c r="QPN11" s="52"/>
      <c r="QPO11" s="52"/>
      <c r="QPP11" s="52"/>
      <c r="QPQ11" s="52"/>
      <c r="QPR11" s="52"/>
      <c r="QPS11" s="52"/>
      <c r="QPT11" s="52"/>
      <c r="QPU11" s="52"/>
      <c r="QPV11" s="52"/>
      <c r="QPW11" s="52"/>
      <c r="QPX11" s="52"/>
      <c r="QPY11" s="52"/>
      <c r="QPZ11" s="52"/>
      <c r="QQA11" s="52"/>
      <c r="QQB11" s="52"/>
      <c r="QQC11" s="52"/>
      <c r="QQD11" s="52"/>
      <c r="QQE11" s="52"/>
      <c r="QQF11" s="52"/>
      <c r="QQG11" s="52"/>
      <c r="QQH11" s="52"/>
      <c r="QQI11" s="52"/>
      <c r="QQJ11" s="52"/>
      <c r="QQK11" s="52"/>
      <c r="QQL11" s="52"/>
      <c r="QQM11" s="52"/>
      <c r="QQN11" s="52"/>
      <c r="QQO11" s="52"/>
      <c r="QQP11" s="52"/>
      <c r="QQQ11" s="52"/>
      <c r="QQR11" s="52"/>
      <c r="QQS11" s="52"/>
      <c r="QQT11" s="52"/>
      <c r="QQU11" s="52"/>
      <c r="QQV11" s="52"/>
      <c r="QQW11" s="52"/>
      <c r="QQX11" s="52"/>
      <c r="QQY11" s="52"/>
      <c r="QQZ11" s="52"/>
      <c r="QRA11" s="52"/>
      <c r="QRB11" s="52"/>
      <c r="QRC11" s="52"/>
      <c r="QRD11" s="52"/>
      <c r="QRE11" s="52"/>
      <c r="QRF11" s="52"/>
      <c r="QRG11" s="52"/>
      <c r="QRH11" s="52"/>
      <c r="QRI11" s="52"/>
      <c r="QRJ11" s="52"/>
      <c r="QRK11" s="52"/>
      <c r="QRL11" s="52"/>
      <c r="QRM11" s="52"/>
      <c r="QRN11" s="52"/>
      <c r="QRO11" s="52"/>
      <c r="QRP11" s="52"/>
      <c r="QRQ11" s="52"/>
      <c r="QRR11" s="52"/>
      <c r="QRS11" s="52"/>
      <c r="QRT11" s="52"/>
      <c r="QRU11" s="52"/>
      <c r="QRV11" s="52"/>
      <c r="QRW11" s="52"/>
      <c r="QRX11" s="52"/>
      <c r="QRY11" s="52"/>
      <c r="QRZ11" s="52"/>
      <c r="QSA11" s="52"/>
      <c r="QSB11" s="52"/>
      <c r="QSC11" s="52"/>
      <c r="QSD11" s="52"/>
      <c r="QSE11" s="52"/>
      <c r="QSF11" s="52"/>
      <c r="QSG11" s="52"/>
      <c r="QSH11" s="52"/>
      <c r="QSI11" s="52"/>
      <c r="QSJ11" s="52"/>
      <c r="QSK11" s="52"/>
      <c r="QSL11" s="52"/>
      <c r="QSM11" s="52"/>
      <c r="QSN11" s="52"/>
      <c r="QSO11" s="52"/>
      <c r="QSP11" s="52"/>
      <c r="QSQ11" s="52"/>
      <c r="QSR11" s="52"/>
      <c r="QSS11" s="52"/>
      <c r="QST11" s="52"/>
      <c r="QSU11" s="52"/>
      <c r="QSV11" s="52"/>
      <c r="QSW11" s="52"/>
      <c r="QSX11" s="52"/>
      <c r="QSY11" s="52"/>
      <c r="QSZ11" s="52"/>
      <c r="QTA11" s="52"/>
      <c r="QTB11" s="52"/>
      <c r="QTC11" s="52"/>
      <c r="QTD11" s="52"/>
      <c r="QTE11" s="52"/>
      <c r="QTF11" s="52"/>
      <c r="QTG11" s="52"/>
      <c r="QTH11" s="52"/>
      <c r="QTI11" s="52"/>
      <c r="QTJ11" s="52"/>
      <c r="QTK11" s="52"/>
      <c r="QTL11" s="52"/>
      <c r="QTM11" s="52"/>
      <c r="QTN11" s="52"/>
      <c r="QTO11" s="52"/>
      <c r="QTP11" s="52"/>
      <c r="QTQ11" s="52"/>
      <c r="QTR11" s="52"/>
      <c r="QTS11" s="52"/>
      <c r="QTT11" s="52"/>
      <c r="QTU11" s="52"/>
      <c r="QTV11" s="52"/>
      <c r="QTW11" s="52"/>
      <c r="QTX11" s="52"/>
      <c r="QTY11" s="52"/>
      <c r="QTZ11" s="52"/>
      <c r="QUA11" s="52"/>
      <c r="QUB11" s="52"/>
      <c r="QUC11" s="52"/>
      <c r="QUD11" s="52"/>
      <c r="QUE11" s="52"/>
      <c r="QUF11" s="52"/>
      <c r="QUG11" s="52"/>
      <c r="QUH11" s="52"/>
      <c r="QUI11" s="52"/>
      <c r="QUJ11" s="52"/>
      <c r="QUK11" s="52"/>
      <c r="QUL11" s="52"/>
      <c r="QUM11" s="52"/>
      <c r="QUN11" s="52"/>
      <c r="QUO11" s="52"/>
      <c r="QUP11" s="52"/>
      <c r="QUQ11" s="52"/>
      <c r="QUR11" s="52"/>
      <c r="QUS11" s="52"/>
      <c r="QUT11" s="52"/>
      <c r="QUU11" s="52"/>
      <c r="QUV11" s="52"/>
      <c r="QUW11" s="52"/>
      <c r="QUX11" s="52"/>
      <c r="QUY11" s="52"/>
      <c r="QUZ11" s="52"/>
      <c r="QVA11" s="52"/>
      <c r="QVB11" s="52"/>
      <c r="QVC11" s="52"/>
      <c r="QVD11" s="52"/>
      <c r="QVE11" s="52"/>
      <c r="QVF11" s="52"/>
      <c r="QVG11" s="52"/>
      <c r="QVH11" s="52"/>
      <c r="QVI11" s="52"/>
      <c r="QVJ11" s="52"/>
      <c r="QVK11" s="52"/>
      <c r="QVL11" s="52"/>
      <c r="QVM11" s="52"/>
      <c r="QVN11" s="52"/>
      <c r="QVO11" s="52"/>
      <c r="QVP11" s="52"/>
      <c r="QVQ11" s="52"/>
      <c r="QVR11" s="52"/>
      <c r="QVS11" s="52"/>
      <c r="QVT11" s="52"/>
      <c r="QVU11" s="52"/>
      <c r="QVV11" s="52"/>
      <c r="QVW11" s="52"/>
      <c r="QVX11" s="52"/>
      <c r="QVY11" s="52"/>
      <c r="QVZ11" s="52"/>
      <c r="QWA11" s="52"/>
      <c r="QWB11" s="52"/>
      <c r="QWC11" s="52"/>
      <c r="QWD11" s="52"/>
      <c r="QWE11" s="52"/>
      <c r="QWF11" s="52"/>
      <c r="QWG11" s="52"/>
      <c r="QWH11" s="52"/>
      <c r="QWI11" s="52"/>
      <c r="QWJ11" s="52"/>
      <c r="QWK11" s="52"/>
      <c r="QWL11" s="52"/>
      <c r="QWM11" s="52"/>
      <c r="QWN11" s="52"/>
      <c r="QWO11" s="52"/>
      <c r="QWP11" s="52"/>
      <c r="QWQ11" s="52"/>
      <c r="QWR11" s="52"/>
      <c r="QWS11" s="52"/>
      <c r="QWT11" s="52"/>
      <c r="QWU11" s="52"/>
      <c r="QWV11" s="52"/>
      <c r="QWW11" s="52"/>
      <c r="QWX11" s="52"/>
      <c r="QWY11" s="52"/>
      <c r="QWZ11" s="52"/>
      <c r="QXA11" s="52"/>
      <c r="QXB11" s="52"/>
      <c r="QXC11" s="52"/>
      <c r="QXD11" s="52"/>
      <c r="QXE11" s="52"/>
      <c r="QXF11" s="52"/>
      <c r="QXG11" s="52"/>
      <c r="QXH11" s="52"/>
      <c r="QXI11" s="52"/>
      <c r="QXJ11" s="52"/>
      <c r="QXK11" s="52"/>
      <c r="QXL11" s="52"/>
      <c r="QXM11" s="52"/>
      <c r="QXN11" s="52"/>
      <c r="QXO11" s="52"/>
      <c r="QXP11" s="52"/>
      <c r="QXQ11" s="52"/>
      <c r="QXR11" s="52"/>
      <c r="QXS11" s="52"/>
      <c r="QXT11" s="52"/>
      <c r="QXU11" s="52"/>
      <c r="QXV11" s="52"/>
      <c r="QXW11" s="52"/>
      <c r="QXX11" s="52"/>
      <c r="QXY11" s="52"/>
      <c r="QXZ11" s="52"/>
      <c r="QYA11" s="52"/>
      <c r="QYB11" s="52"/>
      <c r="QYC11" s="52"/>
      <c r="QYD11" s="52"/>
      <c r="QYE11" s="52"/>
      <c r="QYF11" s="52"/>
      <c r="QYG11" s="52"/>
      <c r="QYH11" s="52"/>
      <c r="QYI11" s="52"/>
      <c r="QYJ11" s="52"/>
      <c r="QYK11" s="52"/>
      <c r="QYL11" s="52"/>
      <c r="QYM11" s="52"/>
      <c r="QYN11" s="52"/>
      <c r="QYO11" s="52"/>
      <c r="QYP11" s="52"/>
      <c r="QYQ11" s="52"/>
      <c r="QYR11" s="52"/>
      <c r="QYS11" s="52"/>
      <c r="QYT11" s="52"/>
      <c r="QYU11" s="52"/>
      <c r="QYV11" s="52"/>
      <c r="QYW11" s="52"/>
      <c r="QYX11" s="52"/>
      <c r="QYY11" s="52"/>
      <c r="QYZ11" s="52"/>
      <c r="QZA11" s="52"/>
      <c r="QZB11" s="52"/>
      <c r="QZC11" s="52"/>
      <c r="QZD11" s="52"/>
      <c r="QZE11" s="52"/>
      <c r="QZF11" s="52"/>
      <c r="QZG11" s="52"/>
      <c r="QZH11" s="52"/>
      <c r="QZI11" s="52"/>
      <c r="QZJ11" s="52"/>
      <c r="QZK11" s="52"/>
      <c r="QZL11" s="52"/>
      <c r="QZM11" s="52"/>
      <c r="QZN11" s="52"/>
      <c r="QZO11" s="52"/>
      <c r="QZP11" s="52"/>
      <c r="QZQ11" s="52"/>
      <c r="QZR11" s="52"/>
      <c r="QZS11" s="52"/>
      <c r="QZT11" s="52"/>
      <c r="QZU11" s="52"/>
      <c r="QZV11" s="52"/>
      <c r="QZW11" s="52"/>
      <c r="QZX11" s="52"/>
      <c r="QZY11" s="52"/>
      <c r="QZZ11" s="52"/>
      <c r="RAA11" s="52"/>
      <c r="RAB11" s="52"/>
      <c r="RAC11" s="52"/>
      <c r="RAD11" s="52"/>
      <c r="RAE11" s="52"/>
      <c r="RAF11" s="52"/>
      <c r="RAG11" s="52"/>
      <c r="RAH11" s="52"/>
      <c r="RAI11" s="52"/>
      <c r="RAJ11" s="52"/>
      <c r="RAK11" s="52"/>
      <c r="RAL11" s="52"/>
      <c r="RAM11" s="52"/>
      <c r="RAN11" s="52"/>
      <c r="RAO11" s="52"/>
      <c r="RAP11" s="52"/>
      <c r="RAQ11" s="52"/>
      <c r="RAR11" s="52"/>
      <c r="RAS11" s="52"/>
      <c r="RAT11" s="52"/>
      <c r="RAU11" s="52"/>
      <c r="RAV11" s="52"/>
      <c r="RAW11" s="52"/>
      <c r="RAX11" s="52"/>
      <c r="RAY11" s="52"/>
      <c r="RAZ11" s="52"/>
      <c r="RBA11" s="52"/>
      <c r="RBB11" s="52"/>
      <c r="RBC11" s="52"/>
      <c r="RBD11" s="52"/>
      <c r="RBE11" s="52"/>
      <c r="RBF11" s="52"/>
      <c r="RBG11" s="52"/>
      <c r="RBH11" s="52"/>
      <c r="RBI11" s="52"/>
      <c r="RBJ11" s="52"/>
      <c r="RBK11" s="52"/>
      <c r="RBL11" s="52"/>
      <c r="RBM11" s="52"/>
      <c r="RBN11" s="52"/>
      <c r="RBO11" s="52"/>
      <c r="RBP11" s="52"/>
      <c r="RBQ11" s="52"/>
      <c r="RBR11" s="52"/>
      <c r="RBS11" s="52"/>
      <c r="RBT11" s="52"/>
      <c r="RBU11" s="52"/>
      <c r="RBV11" s="52"/>
      <c r="RBW11" s="52"/>
      <c r="RBX11" s="52"/>
      <c r="RBY11" s="52"/>
      <c r="RBZ11" s="52"/>
      <c r="RCA11" s="52"/>
      <c r="RCB11" s="52"/>
      <c r="RCC11" s="52"/>
      <c r="RCD11" s="52"/>
      <c r="RCE11" s="52"/>
      <c r="RCF11" s="52"/>
      <c r="RCG11" s="52"/>
      <c r="RCH11" s="52"/>
      <c r="RCI11" s="52"/>
      <c r="RCJ11" s="52"/>
      <c r="RCK11" s="52"/>
      <c r="RCL11" s="52"/>
      <c r="RCM11" s="52"/>
      <c r="RCN11" s="52"/>
      <c r="RCO11" s="52"/>
      <c r="RCP11" s="52"/>
      <c r="RCQ11" s="52"/>
      <c r="RCR11" s="52"/>
      <c r="RCS11" s="52"/>
      <c r="RCT11" s="52"/>
      <c r="RCU11" s="52"/>
      <c r="RCV11" s="52"/>
      <c r="RCW11" s="52"/>
      <c r="RCX11" s="52"/>
      <c r="RCY11" s="52"/>
      <c r="RCZ11" s="52"/>
      <c r="RDA11" s="52"/>
      <c r="RDB11" s="52"/>
      <c r="RDC11" s="52"/>
      <c r="RDD11" s="52"/>
      <c r="RDE11" s="52"/>
      <c r="RDF11" s="52"/>
      <c r="RDG11" s="52"/>
      <c r="RDH11" s="52"/>
      <c r="RDI11" s="52"/>
      <c r="RDJ11" s="52"/>
      <c r="RDK11" s="52"/>
      <c r="RDL11" s="52"/>
      <c r="RDM11" s="52"/>
      <c r="RDN11" s="52"/>
      <c r="RDO11" s="52"/>
      <c r="RDP11" s="52"/>
      <c r="RDQ11" s="52"/>
      <c r="RDR11" s="52"/>
      <c r="RDS11" s="52"/>
      <c r="RDT11" s="52"/>
      <c r="RDU11" s="52"/>
      <c r="RDV11" s="52"/>
      <c r="RDW11" s="52"/>
      <c r="RDX11" s="52"/>
      <c r="RDY11" s="52"/>
      <c r="RDZ11" s="52"/>
      <c r="REA11" s="52"/>
      <c r="REB11" s="52"/>
      <c r="REC11" s="52"/>
      <c r="RED11" s="52"/>
      <c r="REE11" s="52"/>
      <c r="REF11" s="52"/>
      <c r="REG11" s="52"/>
      <c r="REH11" s="52"/>
      <c r="REI11" s="52"/>
      <c r="REJ11" s="52"/>
      <c r="REK11" s="52"/>
      <c r="REL11" s="52"/>
      <c r="REM11" s="52"/>
      <c r="REN11" s="52"/>
      <c r="REO11" s="52"/>
      <c r="REP11" s="52"/>
      <c r="REQ11" s="52"/>
      <c r="RER11" s="52"/>
      <c r="RES11" s="52"/>
      <c r="RET11" s="52"/>
      <c r="REU11" s="52"/>
      <c r="REV11" s="52"/>
      <c r="REW11" s="52"/>
      <c r="REX11" s="52"/>
      <c r="REY11" s="52"/>
      <c r="REZ11" s="52"/>
      <c r="RFA11" s="52"/>
      <c r="RFB11" s="52"/>
      <c r="RFC11" s="52"/>
      <c r="RFD11" s="52"/>
      <c r="RFE11" s="52"/>
      <c r="RFF11" s="52"/>
      <c r="RFG11" s="52"/>
      <c r="RFH11" s="52"/>
      <c r="RFI11" s="52"/>
      <c r="RFJ11" s="52"/>
      <c r="RFK11" s="52"/>
      <c r="RFL11" s="52"/>
      <c r="RFM11" s="52"/>
      <c r="RFN11" s="52"/>
      <c r="RFO11" s="52"/>
      <c r="RFP11" s="52"/>
      <c r="RFQ11" s="52"/>
      <c r="RFR11" s="52"/>
      <c r="RFS11" s="52"/>
      <c r="RFT11" s="52"/>
      <c r="RFU11" s="52"/>
      <c r="RFV11" s="52"/>
      <c r="RFW11" s="52"/>
      <c r="RFX11" s="52"/>
      <c r="RFY11" s="52"/>
      <c r="RFZ11" s="52"/>
      <c r="RGA11" s="52"/>
      <c r="RGB11" s="52"/>
      <c r="RGC11" s="52"/>
      <c r="RGD11" s="52"/>
      <c r="RGE11" s="52"/>
      <c r="RGF11" s="52"/>
      <c r="RGG11" s="52"/>
      <c r="RGH11" s="52"/>
      <c r="RGI11" s="52"/>
      <c r="RGJ11" s="52"/>
      <c r="RGK11" s="52"/>
      <c r="RGL11" s="52"/>
      <c r="RGM11" s="52"/>
      <c r="RGN11" s="52"/>
      <c r="RGO11" s="52"/>
      <c r="RGP11" s="52"/>
      <c r="RGQ11" s="52"/>
      <c r="RGR11" s="52"/>
      <c r="RGS11" s="52"/>
      <c r="RGT11" s="52"/>
      <c r="RGU11" s="52"/>
      <c r="RGV11" s="52"/>
      <c r="RGW11" s="52"/>
      <c r="RGX11" s="52"/>
      <c r="RGY11" s="52"/>
      <c r="RGZ11" s="52"/>
      <c r="RHA11" s="52"/>
      <c r="RHB11" s="52"/>
      <c r="RHC11" s="52"/>
      <c r="RHD11" s="52"/>
      <c r="RHE11" s="52"/>
      <c r="RHF11" s="52"/>
      <c r="RHG11" s="52"/>
      <c r="RHH11" s="52"/>
      <c r="RHI11" s="52"/>
      <c r="RHJ11" s="52"/>
      <c r="RHK11" s="52"/>
      <c r="RHL11" s="52"/>
      <c r="RHM11" s="52"/>
      <c r="RHN11" s="52"/>
      <c r="RHO11" s="52"/>
      <c r="RHP11" s="52"/>
      <c r="RHQ11" s="52"/>
      <c r="RHR11" s="52"/>
      <c r="RHS11" s="52"/>
      <c r="RHT11" s="52"/>
      <c r="RHU11" s="52"/>
      <c r="RHV11" s="52"/>
      <c r="RHW11" s="52"/>
      <c r="RHX11" s="52"/>
      <c r="RHY11" s="52"/>
      <c r="RHZ11" s="52"/>
      <c r="RIA11" s="52"/>
      <c r="RIB11" s="52"/>
      <c r="RIC11" s="52"/>
      <c r="RID11" s="52"/>
      <c r="RIE11" s="52"/>
      <c r="RIF11" s="52"/>
      <c r="RIG11" s="52"/>
      <c r="RIH11" s="52"/>
      <c r="RII11" s="52"/>
      <c r="RIJ11" s="52"/>
      <c r="RIK11" s="52"/>
      <c r="RIL11" s="52"/>
      <c r="RIM11" s="52"/>
      <c r="RIN11" s="52"/>
      <c r="RIO11" s="52"/>
      <c r="RIP11" s="52"/>
      <c r="RIQ11" s="52"/>
      <c r="RIR11" s="52"/>
      <c r="RIS11" s="52"/>
      <c r="RIT11" s="52"/>
      <c r="RIU11" s="52"/>
      <c r="RIV11" s="52"/>
      <c r="RIW11" s="52"/>
      <c r="RIX11" s="52"/>
      <c r="RIY11" s="52"/>
      <c r="RIZ11" s="52"/>
      <c r="RJA11" s="52"/>
      <c r="RJB11" s="52"/>
      <c r="RJC11" s="52"/>
      <c r="RJD11" s="52"/>
      <c r="RJE11" s="52"/>
      <c r="RJF11" s="52"/>
      <c r="RJG11" s="52"/>
      <c r="RJH11" s="52"/>
      <c r="RJI11" s="52"/>
      <c r="RJJ11" s="52"/>
      <c r="RJK11" s="52"/>
      <c r="RJL11" s="52"/>
      <c r="RJM11" s="52"/>
      <c r="RJN11" s="52"/>
      <c r="RJO11" s="52"/>
      <c r="RJP11" s="52"/>
      <c r="RJQ11" s="52"/>
      <c r="RJR11" s="52"/>
      <c r="RJS11" s="52"/>
      <c r="RJT11" s="52"/>
      <c r="RJU11" s="52"/>
      <c r="RJV11" s="52"/>
      <c r="RJW11" s="52"/>
      <c r="RJX11" s="52"/>
      <c r="RJY11" s="52"/>
      <c r="RJZ11" s="52"/>
      <c r="RKA11" s="52"/>
      <c r="RKB11" s="52"/>
      <c r="RKC11" s="52"/>
      <c r="RKD11" s="52"/>
      <c r="RKE11" s="52"/>
      <c r="RKF11" s="52"/>
      <c r="RKG11" s="52"/>
      <c r="RKH11" s="52"/>
      <c r="RKI11" s="52"/>
      <c r="RKJ11" s="52"/>
      <c r="RKK11" s="52"/>
      <c r="RKL11" s="52"/>
      <c r="RKM11" s="52"/>
      <c r="RKN11" s="52"/>
      <c r="RKO11" s="52"/>
      <c r="RKP11" s="52"/>
      <c r="RKQ11" s="52"/>
      <c r="RKR11" s="52"/>
      <c r="RKS11" s="52"/>
      <c r="RKT11" s="52"/>
      <c r="RKU11" s="52"/>
      <c r="RKV11" s="52"/>
      <c r="RKW11" s="52"/>
      <c r="RKX11" s="52"/>
      <c r="RKY11" s="52"/>
      <c r="RKZ11" s="52"/>
      <c r="RLA11" s="52"/>
      <c r="RLB11" s="52"/>
      <c r="RLC11" s="52"/>
      <c r="RLD11" s="52"/>
      <c r="RLE11" s="52"/>
      <c r="RLF11" s="52"/>
      <c r="RLG11" s="52"/>
      <c r="RLH11" s="52"/>
      <c r="RLI11" s="52"/>
      <c r="RLJ11" s="52"/>
      <c r="RLK11" s="52"/>
      <c r="RLL11" s="52"/>
      <c r="RLM11" s="52"/>
      <c r="RLN11" s="52"/>
      <c r="RLO11" s="52"/>
      <c r="RLP11" s="52"/>
      <c r="RLQ11" s="52"/>
      <c r="RLR11" s="52"/>
      <c r="RLS11" s="52"/>
      <c r="RLT11" s="52"/>
      <c r="RLU11" s="52"/>
      <c r="RLV11" s="52"/>
      <c r="RLW11" s="52"/>
      <c r="RLX11" s="52"/>
      <c r="RLY11" s="52"/>
      <c r="RLZ11" s="52"/>
      <c r="RMA11" s="52"/>
      <c r="RMB11" s="52"/>
      <c r="RMC11" s="52"/>
      <c r="RMD11" s="52"/>
      <c r="RME11" s="52"/>
      <c r="RMF11" s="52"/>
      <c r="RMG11" s="52"/>
      <c r="RMH11" s="52"/>
      <c r="RMI11" s="52"/>
      <c r="RMJ11" s="52"/>
      <c r="RMK11" s="52"/>
      <c r="RML11" s="52"/>
      <c r="RMM11" s="52"/>
      <c r="RMN11" s="52"/>
      <c r="RMO11" s="52"/>
      <c r="RMP11" s="52"/>
      <c r="RMQ11" s="52"/>
      <c r="RMR11" s="52"/>
      <c r="RMS11" s="52"/>
      <c r="RMT11" s="52"/>
      <c r="RMU11" s="52"/>
      <c r="RMV11" s="52"/>
      <c r="RMW11" s="52"/>
      <c r="RMX11" s="52"/>
      <c r="RMY11" s="52"/>
      <c r="RMZ11" s="52"/>
      <c r="RNA11" s="52"/>
      <c r="RNB11" s="52"/>
      <c r="RNC11" s="52"/>
      <c r="RND11" s="52"/>
      <c r="RNE11" s="52"/>
      <c r="RNF11" s="52"/>
      <c r="RNG11" s="52"/>
      <c r="RNH11" s="52"/>
      <c r="RNI11" s="52"/>
      <c r="RNJ11" s="52"/>
      <c r="RNK11" s="52"/>
      <c r="RNL11" s="52"/>
      <c r="RNM11" s="52"/>
      <c r="RNN11" s="52"/>
      <c r="RNO11" s="52"/>
      <c r="RNP11" s="52"/>
      <c r="RNQ11" s="52"/>
      <c r="RNR11" s="52"/>
      <c r="RNS11" s="52"/>
      <c r="RNT11" s="52"/>
      <c r="RNU11" s="52"/>
      <c r="RNV11" s="52"/>
      <c r="RNW11" s="52"/>
      <c r="RNX11" s="52"/>
      <c r="RNY11" s="52"/>
      <c r="RNZ11" s="52"/>
      <c r="ROA11" s="52"/>
      <c r="ROB11" s="52"/>
      <c r="ROC11" s="52"/>
      <c r="ROD11" s="52"/>
      <c r="ROE11" s="52"/>
      <c r="ROF11" s="52"/>
      <c r="ROG11" s="52"/>
      <c r="ROH11" s="52"/>
      <c r="ROI11" s="52"/>
      <c r="ROJ11" s="52"/>
      <c r="ROK11" s="52"/>
      <c r="ROL11" s="52"/>
      <c r="ROM11" s="52"/>
      <c r="RON11" s="52"/>
      <c r="ROO11" s="52"/>
      <c r="ROP11" s="52"/>
      <c r="ROQ11" s="52"/>
      <c r="ROR11" s="52"/>
      <c r="ROS11" s="52"/>
      <c r="ROT11" s="52"/>
      <c r="ROU11" s="52"/>
      <c r="ROV11" s="52"/>
      <c r="ROW11" s="52"/>
      <c r="ROX11" s="52"/>
      <c r="ROY11" s="52"/>
      <c r="ROZ11" s="52"/>
      <c r="RPA11" s="52"/>
      <c r="RPB11" s="52"/>
      <c r="RPC11" s="52"/>
      <c r="RPD11" s="52"/>
      <c r="RPE11" s="52"/>
      <c r="RPF11" s="52"/>
      <c r="RPG11" s="52"/>
      <c r="RPH11" s="52"/>
      <c r="RPI11" s="52"/>
      <c r="RPJ11" s="52"/>
      <c r="RPK11" s="52"/>
      <c r="RPL11" s="52"/>
      <c r="RPM11" s="52"/>
      <c r="RPN11" s="52"/>
      <c r="RPO11" s="52"/>
      <c r="RPP11" s="52"/>
      <c r="RPQ11" s="52"/>
      <c r="RPR11" s="52"/>
      <c r="RPS11" s="52"/>
      <c r="RPT11" s="52"/>
      <c r="RPU11" s="52"/>
      <c r="RPV11" s="52"/>
      <c r="RPW11" s="52"/>
      <c r="RPX11" s="52"/>
      <c r="RPY11" s="52"/>
      <c r="RPZ11" s="52"/>
      <c r="RQA11" s="52"/>
      <c r="RQB11" s="52"/>
      <c r="RQC11" s="52"/>
      <c r="RQD11" s="52"/>
      <c r="RQE11" s="52"/>
      <c r="RQF11" s="52"/>
      <c r="RQG11" s="52"/>
      <c r="RQH11" s="52"/>
      <c r="RQI11" s="52"/>
      <c r="RQJ11" s="52"/>
      <c r="RQK11" s="52"/>
      <c r="RQL11" s="52"/>
      <c r="RQM11" s="52"/>
      <c r="RQN11" s="52"/>
      <c r="RQO11" s="52"/>
      <c r="RQP11" s="52"/>
      <c r="RQQ11" s="52"/>
      <c r="RQR11" s="52"/>
      <c r="RQS11" s="52"/>
      <c r="RQT11" s="52"/>
      <c r="RQU11" s="52"/>
      <c r="RQV11" s="52"/>
      <c r="RQW11" s="52"/>
      <c r="RQX11" s="52"/>
      <c r="RQY11" s="52"/>
      <c r="RQZ11" s="52"/>
      <c r="RRA11" s="52"/>
      <c r="RRB11" s="52"/>
      <c r="RRC11" s="52"/>
      <c r="RRD11" s="52"/>
      <c r="RRE11" s="52"/>
      <c r="RRF11" s="52"/>
      <c r="RRG11" s="52"/>
      <c r="RRH11" s="52"/>
      <c r="RRI11" s="52"/>
      <c r="RRJ11" s="52"/>
      <c r="RRK11" s="52"/>
      <c r="RRL11" s="52"/>
      <c r="RRM11" s="52"/>
      <c r="RRN11" s="52"/>
      <c r="RRO11" s="52"/>
      <c r="RRP11" s="52"/>
      <c r="RRQ11" s="52"/>
      <c r="RRR11" s="52"/>
      <c r="RRS11" s="52"/>
      <c r="RRT11" s="52"/>
      <c r="RRU11" s="52"/>
      <c r="RRV11" s="52"/>
      <c r="RRW11" s="52"/>
      <c r="RRX11" s="52"/>
      <c r="RRY11" s="52"/>
      <c r="RRZ11" s="52"/>
      <c r="RSA11" s="52"/>
      <c r="RSB11" s="52"/>
      <c r="RSC11" s="52"/>
      <c r="RSD11" s="52"/>
      <c r="RSE11" s="52"/>
      <c r="RSF11" s="52"/>
      <c r="RSG11" s="52"/>
      <c r="RSH11" s="52"/>
      <c r="RSI11" s="52"/>
      <c r="RSJ11" s="52"/>
      <c r="RSK11" s="52"/>
      <c r="RSL11" s="52"/>
      <c r="RSM11" s="52"/>
      <c r="RSN11" s="52"/>
      <c r="RSO11" s="52"/>
      <c r="RSP11" s="52"/>
      <c r="RSQ11" s="52"/>
      <c r="RSR11" s="52"/>
      <c r="RSS11" s="52"/>
      <c r="RST11" s="52"/>
      <c r="RSU11" s="52"/>
      <c r="RSV11" s="52"/>
      <c r="RSW11" s="52"/>
      <c r="RSX11" s="52"/>
      <c r="RSY11" s="52"/>
      <c r="RSZ11" s="52"/>
      <c r="RTA11" s="52"/>
      <c r="RTB11" s="52"/>
      <c r="RTC11" s="52"/>
      <c r="RTD11" s="52"/>
      <c r="RTE11" s="52"/>
      <c r="RTF11" s="52"/>
      <c r="RTG11" s="52"/>
      <c r="RTH11" s="52"/>
      <c r="RTI11" s="52"/>
      <c r="RTJ11" s="52"/>
      <c r="RTK11" s="52"/>
      <c r="RTL11" s="52"/>
      <c r="RTM11" s="52"/>
      <c r="RTN11" s="52"/>
      <c r="RTO11" s="52"/>
      <c r="RTP11" s="52"/>
      <c r="RTQ11" s="52"/>
      <c r="RTR11" s="52"/>
      <c r="RTS11" s="52"/>
      <c r="RTT11" s="52"/>
      <c r="RTU11" s="52"/>
      <c r="RTV11" s="52"/>
      <c r="RTW11" s="52"/>
      <c r="RTX11" s="52"/>
      <c r="RTY11" s="52"/>
      <c r="RTZ11" s="52"/>
      <c r="RUA11" s="52"/>
      <c r="RUB11" s="52"/>
      <c r="RUC11" s="52"/>
      <c r="RUD11" s="52"/>
      <c r="RUE11" s="52"/>
      <c r="RUF11" s="52"/>
      <c r="RUG11" s="52"/>
      <c r="RUH11" s="52"/>
      <c r="RUI11" s="52"/>
      <c r="RUJ11" s="52"/>
      <c r="RUK11" s="52"/>
      <c r="RUL11" s="52"/>
      <c r="RUM11" s="52"/>
      <c r="RUN11" s="52"/>
      <c r="RUO11" s="52"/>
      <c r="RUP11" s="52"/>
      <c r="RUQ11" s="52"/>
      <c r="RUR11" s="52"/>
      <c r="RUS11" s="52"/>
      <c r="RUT11" s="52"/>
      <c r="RUU11" s="52"/>
      <c r="RUV11" s="52"/>
      <c r="RUW11" s="52"/>
      <c r="RUX11" s="52"/>
      <c r="RUY11" s="52"/>
      <c r="RUZ11" s="52"/>
      <c r="RVA11" s="52"/>
      <c r="RVB11" s="52"/>
      <c r="RVC11" s="52"/>
      <c r="RVD11" s="52"/>
      <c r="RVE11" s="52"/>
      <c r="RVF11" s="52"/>
      <c r="RVG11" s="52"/>
      <c r="RVH11" s="52"/>
      <c r="RVI11" s="52"/>
      <c r="RVJ11" s="52"/>
      <c r="RVK11" s="52"/>
      <c r="RVL11" s="52"/>
      <c r="RVM11" s="52"/>
      <c r="RVN11" s="52"/>
      <c r="RVO11" s="52"/>
      <c r="RVP11" s="52"/>
      <c r="RVQ11" s="52"/>
      <c r="RVR11" s="52"/>
      <c r="RVS11" s="52"/>
      <c r="RVT11" s="52"/>
      <c r="RVU11" s="52"/>
      <c r="RVV11" s="52"/>
      <c r="RVW11" s="52"/>
      <c r="RVX11" s="52"/>
      <c r="RVY11" s="52"/>
      <c r="RVZ11" s="52"/>
      <c r="RWA11" s="52"/>
      <c r="RWB11" s="52"/>
      <c r="RWC11" s="52"/>
      <c r="RWD11" s="52"/>
      <c r="RWE11" s="52"/>
      <c r="RWF11" s="52"/>
      <c r="RWG11" s="52"/>
      <c r="RWH11" s="52"/>
      <c r="RWI11" s="52"/>
      <c r="RWJ11" s="52"/>
      <c r="RWK11" s="52"/>
      <c r="RWL11" s="52"/>
      <c r="RWM11" s="52"/>
      <c r="RWN11" s="52"/>
      <c r="RWO11" s="52"/>
      <c r="RWP11" s="52"/>
      <c r="RWQ11" s="52"/>
      <c r="RWR11" s="52"/>
      <c r="RWS11" s="52"/>
      <c r="RWT11" s="52"/>
      <c r="RWU11" s="52"/>
      <c r="RWV11" s="52"/>
      <c r="RWW11" s="52"/>
      <c r="RWX11" s="52"/>
      <c r="RWY11" s="52"/>
      <c r="RWZ11" s="52"/>
      <c r="RXA11" s="52"/>
      <c r="RXB11" s="52"/>
      <c r="RXC11" s="52"/>
      <c r="RXD11" s="52"/>
      <c r="RXE11" s="52"/>
      <c r="RXF11" s="52"/>
      <c r="RXG11" s="52"/>
      <c r="RXH11" s="52"/>
      <c r="RXI11" s="52"/>
      <c r="RXJ11" s="52"/>
      <c r="RXK11" s="52"/>
      <c r="RXL11" s="52"/>
      <c r="RXM11" s="52"/>
      <c r="RXN11" s="52"/>
      <c r="RXO11" s="52"/>
      <c r="RXP11" s="52"/>
      <c r="RXQ11" s="52"/>
      <c r="RXR11" s="52"/>
      <c r="RXS11" s="52"/>
      <c r="RXT11" s="52"/>
      <c r="RXU11" s="52"/>
      <c r="RXV11" s="52"/>
      <c r="RXW11" s="52"/>
      <c r="RXX11" s="52"/>
      <c r="RXY11" s="52"/>
      <c r="RXZ11" s="52"/>
      <c r="RYA11" s="52"/>
      <c r="RYB11" s="52"/>
      <c r="RYC11" s="52"/>
      <c r="RYD11" s="52"/>
      <c r="RYE11" s="52"/>
      <c r="RYF11" s="52"/>
      <c r="RYG11" s="52"/>
      <c r="RYH11" s="52"/>
      <c r="RYI11" s="52"/>
      <c r="RYJ11" s="52"/>
      <c r="RYK11" s="52"/>
      <c r="RYL11" s="52"/>
      <c r="RYM11" s="52"/>
      <c r="RYN11" s="52"/>
      <c r="RYO11" s="52"/>
      <c r="RYP11" s="52"/>
      <c r="RYQ11" s="52"/>
      <c r="RYR11" s="52"/>
      <c r="RYS11" s="52"/>
      <c r="RYT11" s="52"/>
      <c r="RYU11" s="52"/>
      <c r="RYV11" s="52"/>
      <c r="RYW11" s="52"/>
      <c r="RYX11" s="52"/>
      <c r="RYY11" s="52"/>
      <c r="RYZ11" s="52"/>
      <c r="RZA11" s="52"/>
      <c r="RZB11" s="52"/>
      <c r="RZC11" s="52"/>
      <c r="RZD11" s="52"/>
      <c r="RZE11" s="52"/>
      <c r="RZF11" s="52"/>
      <c r="RZG11" s="52"/>
      <c r="RZH11" s="52"/>
      <c r="RZI11" s="52"/>
      <c r="RZJ11" s="52"/>
      <c r="RZK11" s="52"/>
      <c r="RZL11" s="52"/>
      <c r="RZM11" s="52"/>
      <c r="RZN11" s="52"/>
      <c r="RZO11" s="52"/>
      <c r="RZP11" s="52"/>
      <c r="RZQ11" s="52"/>
      <c r="RZR11" s="52"/>
      <c r="RZS11" s="52"/>
      <c r="RZT11" s="52"/>
      <c r="RZU11" s="52"/>
      <c r="RZV11" s="52"/>
      <c r="RZW11" s="52"/>
      <c r="RZX11" s="52"/>
      <c r="RZY11" s="52"/>
      <c r="RZZ11" s="52"/>
      <c r="SAA11" s="52"/>
      <c r="SAB11" s="52"/>
      <c r="SAC11" s="52"/>
      <c r="SAD11" s="52"/>
      <c r="SAE11" s="52"/>
      <c r="SAF11" s="52"/>
      <c r="SAG11" s="52"/>
      <c r="SAH11" s="52"/>
      <c r="SAI11" s="52"/>
      <c r="SAJ11" s="52"/>
      <c r="SAK11" s="52"/>
      <c r="SAL11" s="52"/>
      <c r="SAM11" s="52"/>
      <c r="SAN11" s="52"/>
      <c r="SAO11" s="52"/>
      <c r="SAP11" s="52"/>
      <c r="SAQ11" s="52"/>
      <c r="SAR11" s="52"/>
      <c r="SAS11" s="52"/>
      <c r="SAT11" s="52"/>
      <c r="SAU11" s="52"/>
      <c r="SAV11" s="52"/>
      <c r="SAW11" s="52"/>
      <c r="SAX11" s="52"/>
      <c r="SAY11" s="52"/>
      <c r="SAZ11" s="52"/>
      <c r="SBA11" s="52"/>
      <c r="SBB11" s="52"/>
      <c r="SBC11" s="52"/>
      <c r="SBD11" s="52"/>
      <c r="SBE11" s="52"/>
      <c r="SBF11" s="52"/>
      <c r="SBG11" s="52"/>
      <c r="SBH11" s="52"/>
      <c r="SBI11" s="52"/>
      <c r="SBJ11" s="52"/>
      <c r="SBK11" s="52"/>
      <c r="SBL11" s="52"/>
      <c r="SBM11" s="52"/>
      <c r="SBN11" s="52"/>
      <c r="SBO11" s="52"/>
      <c r="SBP11" s="52"/>
      <c r="SBQ11" s="52"/>
      <c r="SBR11" s="52"/>
      <c r="SBS11" s="52"/>
      <c r="SBT11" s="52"/>
      <c r="SBU11" s="52"/>
      <c r="SBV11" s="52"/>
      <c r="SBW11" s="52"/>
      <c r="SBX11" s="52"/>
      <c r="SBY11" s="52"/>
      <c r="SBZ11" s="52"/>
      <c r="SCA11" s="52"/>
      <c r="SCB11" s="52"/>
      <c r="SCC11" s="52"/>
      <c r="SCD11" s="52"/>
      <c r="SCE11" s="52"/>
      <c r="SCF11" s="52"/>
      <c r="SCG11" s="52"/>
      <c r="SCH11" s="52"/>
      <c r="SCI11" s="52"/>
      <c r="SCJ11" s="52"/>
      <c r="SCK11" s="52"/>
      <c r="SCL11" s="52"/>
      <c r="SCM11" s="52"/>
      <c r="SCN11" s="52"/>
      <c r="SCO11" s="52"/>
      <c r="SCP11" s="52"/>
      <c r="SCQ11" s="52"/>
      <c r="SCR11" s="52"/>
      <c r="SCS11" s="52"/>
      <c r="SCT11" s="52"/>
      <c r="SCU11" s="52"/>
      <c r="SCV11" s="52"/>
      <c r="SCW11" s="52"/>
      <c r="SCX11" s="52"/>
      <c r="SCY11" s="52"/>
      <c r="SCZ11" s="52"/>
      <c r="SDA11" s="52"/>
      <c r="SDB11" s="52"/>
      <c r="SDC11" s="52"/>
      <c r="SDD11" s="52"/>
      <c r="SDE11" s="52"/>
      <c r="SDF11" s="52"/>
      <c r="SDG11" s="52"/>
      <c r="SDH11" s="52"/>
      <c r="SDI11" s="52"/>
      <c r="SDJ11" s="52"/>
      <c r="SDK11" s="52"/>
      <c r="SDL11" s="52"/>
      <c r="SDM11" s="52"/>
      <c r="SDN11" s="52"/>
      <c r="SDO11" s="52"/>
      <c r="SDP11" s="52"/>
      <c r="SDQ11" s="52"/>
      <c r="SDR11" s="52"/>
      <c r="SDS11" s="52"/>
      <c r="SDT11" s="52"/>
      <c r="SDU11" s="52"/>
      <c r="SDV11" s="52"/>
      <c r="SDW11" s="52"/>
      <c r="SDX11" s="52"/>
      <c r="SDY11" s="52"/>
      <c r="SDZ11" s="52"/>
      <c r="SEA11" s="52"/>
      <c r="SEB11" s="52"/>
      <c r="SEC11" s="52"/>
      <c r="SED11" s="52"/>
      <c r="SEE11" s="52"/>
      <c r="SEF11" s="52"/>
      <c r="SEG11" s="52"/>
      <c r="SEH11" s="52"/>
      <c r="SEI11" s="52"/>
      <c r="SEJ11" s="52"/>
      <c r="SEK11" s="52"/>
      <c r="SEL11" s="52"/>
      <c r="SEM11" s="52"/>
      <c r="SEN11" s="52"/>
      <c r="SEO11" s="52"/>
      <c r="SEP11" s="52"/>
      <c r="SEQ11" s="52"/>
      <c r="SER11" s="52"/>
      <c r="SES11" s="52"/>
      <c r="SET11" s="52"/>
      <c r="SEU11" s="52"/>
      <c r="SEV11" s="52"/>
      <c r="SEW11" s="52"/>
      <c r="SEX11" s="52"/>
      <c r="SEY11" s="52"/>
      <c r="SEZ11" s="52"/>
      <c r="SFA11" s="52"/>
      <c r="SFB11" s="52"/>
      <c r="SFC11" s="52"/>
      <c r="SFD11" s="52"/>
      <c r="SFE11" s="52"/>
      <c r="SFF11" s="52"/>
      <c r="SFG11" s="52"/>
      <c r="SFH11" s="52"/>
      <c r="SFI11" s="52"/>
      <c r="SFJ11" s="52"/>
      <c r="SFK11" s="52"/>
      <c r="SFL11" s="52"/>
      <c r="SFM11" s="52"/>
      <c r="SFN11" s="52"/>
      <c r="SFO11" s="52"/>
      <c r="SFP11" s="52"/>
      <c r="SFQ11" s="52"/>
      <c r="SFR11" s="52"/>
      <c r="SFS11" s="52"/>
      <c r="SFT11" s="52"/>
      <c r="SFU11" s="52"/>
      <c r="SFV11" s="52"/>
      <c r="SFW11" s="52"/>
      <c r="SFX11" s="52"/>
      <c r="SFY11" s="52"/>
      <c r="SFZ11" s="52"/>
      <c r="SGA11" s="52"/>
      <c r="SGB11" s="52"/>
      <c r="SGC11" s="52"/>
      <c r="SGD11" s="52"/>
      <c r="SGE11" s="52"/>
      <c r="SGF11" s="52"/>
      <c r="SGG11" s="52"/>
      <c r="SGH11" s="52"/>
      <c r="SGI11" s="52"/>
      <c r="SGJ11" s="52"/>
      <c r="SGK11" s="52"/>
      <c r="SGL11" s="52"/>
      <c r="SGM11" s="52"/>
      <c r="SGN11" s="52"/>
      <c r="SGO11" s="52"/>
      <c r="SGP11" s="52"/>
      <c r="SGQ11" s="52"/>
      <c r="SGR11" s="52"/>
      <c r="SGS11" s="52"/>
      <c r="SGT11" s="52"/>
      <c r="SGU11" s="52"/>
      <c r="SGV11" s="52"/>
      <c r="SGW11" s="52"/>
      <c r="SGX11" s="52"/>
      <c r="SGY11" s="52"/>
      <c r="SGZ11" s="52"/>
      <c r="SHA11" s="52"/>
      <c r="SHB11" s="52"/>
      <c r="SHC11" s="52"/>
      <c r="SHD11" s="52"/>
      <c r="SHE11" s="52"/>
      <c r="SHF11" s="52"/>
      <c r="SHG11" s="52"/>
      <c r="SHH11" s="52"/>
      <c r="SHI11" s="52"/>
      <c r="SHJ11" s="52"/>
      <c r="SHK11" s="52"/>
      <c r="SHL11" s="52"/>
      <c r="SHM11" s="52"/>
      <c r="SHN11" s="52"/>
      <c r="SHO11" s="52"/>
      <c r="SHP11" s="52"/>
      <c r="SHQ11" s="52"/>
      <c r="SHR11" s="52"/>
      <c r="SHS11" s="52"/>
      <c r="SHT11" s="52"/>
      <c r="SHU11" s="52"/>
      <c r="SHV11" s="52"/>
      <c r="SHW11" s="52"/>
      <c r="SHX11" s="52"/>
      <c r="SHY11" s="52"/>
      <c r="SHZ11" s="52"/>
      <c r="SIA11" s="52"/>
      <c r="SIB11" s="52"/>
      <c r="SIC11" s="52"/>
      <c r="SID11" s="52"/>
      <c r="SIE11" s="52"/>
      <c r="SIF11" s="52"/>
      <c r="SIG11" s="52"/>
      <c r="SIH11" s="52"/>
      <c r="SII11" s="52"/>
      <c r="SIJ11" s="52"/>
      <c r="SIK11" s="52"/>
      <c r="SIL11" s="52"/>
      <c r="SIM11" s="52"/>
      <c r="SIN11" s="52"/>
      <c r="SIO11" s="52"/>
      <c r="SIP11" s="52"/>
      <c r="SIQ11" s="52"/>
      <c r="SIR11" s="52"/>
      <c r="SIS11" s="52"/>
      <c r="SIT11" s="52"/>
      <c r="SIU11" s="52"/>
      <c r="SIV11" s="52"/>
      <c r="SIW11" s="52"/>
      <c r="SIX11" s="52"/>
      <c r="SIY11" s="52"/>
      <c r="SIZ11" s="52"/>
      <c r="SJA11" s="52"/>
      <c r="SJB11" s="52"/>
      <c r="SJC11" s="52"/>
      <c r="SJD11" s="52"/>
      <c r="SJE11" s="52"/>
      <c r="SJF11" s="52"/>
      <c r="SJG11" s="52"/>
      <c r="SJH11" s="52"/>
      <c r="SJI11" s="52"/>
      <c r="SJJ11" s="52"/>
      <c r="SJK11" s="52"/>
      <c r="SJL11" s="52"/>
      <c r="SJM11" s="52"/>
      <c r="SJN11" s="52"/>
      <c r="SJO11" s="52"/>
      <c r="SJP11" s="52"/>
      <c r="SJQ11" s="52"/>
      <c r="SJR11" s="52"/>
      <c r="SJS11" s="52"/>
      <c r="SJT11" s="52"/>
      <c r="SJU11" s="52"/>
      <c r="SJV11" s="52"/>
      <c r="SJW11" s="52"/>
      <c r="SJX11" s="52"/>
      <c r="SJY11" s="52"/>
      <c r="SJZ11" s="52"/>
      <c r="SKA11" s="52"/>
      <c r="SKB11" s="52"/>
      <c r="SKC11" s="52"/>
      <c r="SKD11" s="52"/>
      <c r="SKE11" s="52"/>
      <c r="SKF11" s="52"/>
      <c r="SKG11" s="52"/>
      <c r="SKH11" s="52"/>
      <c r="SKI11" s="52"/>
      <c r="SKJ11" s="52"/>
      <c r="SKK11" s="52"/>
      <c r="SKL11" s="52"/>
      <c r="SKM11" s="52"/>
      <c r="SKN11" s="52"/>
      <c r="SKO11" s="52"/>
      <c r="SKP11" s="52"/>
      <c r="SKQ11" s="52"/>
      <c r="SKR11" s="52"/>
      <c r="SKS11" s="52"/>
      <c r="SKT11" s="52"/>
      <c r="SKU11" s="52"/>
      <c r="SKV11" s="52"/>
      <c r="SKW11" s="52"/>
      <c r="SKX11" s="52"/>
      <c r="SKY11" s="52"/>
      <c r="SKZ11" s="52"/>
      <c r="SLA11" s="52"/>
      <c r="SLB11" s="52"/>
      <c r="SLC11" s="52"/>
      <c r="SLD11" s="52"/>
      <c r="SLE11" s="52"/>
      <c r="SLF11" s="52"/>
      <c r="SLG11" s="52"/>
      <c r="SLH11" s="52"/>
      <c r="SLI11" s="52"/>
      <c r="SLJ11" s="52"/>
      <c r="SLK11" s="52"/>
      <c r="SLL11" s="52"/>
      <c r="SLM11" s="52"/>
      <c r="SLN11" s="52"/>
      <c r="SLO11" s="52"/>
      <c r="SLP11" s="52"/>
      <c r="SLQ11" s="52"/>
      <c r="SLR11" s="52"/>
      <c r="SLS11" s="52"/>
      <c r="SLT11" s="52"/>
      <c r="SLU11" s="52"/>
      <c r="SLV11" s="52"/>
      <c r="SLW11" s="52"/>
      <c r="SLX11" s="52"/>
      <c r="SLY11" s="52"/>
      <c r="SLZ11" s="52"/>
      <c r="SMA11" s="52"/>
      <c r="SMB11" s="52"/>
      <c r="SMC11" s="52"/>
      <c r="SMD11" s="52"/>
      <c r="SME11" s="52"/>
      <c r="SMF11" s="52"/>
      <c r="SMG11" s="52"/>
      <c r="SMH11" s="52"/>
      <c r="SMI11" s="52"/>
      <c r="SMJ11" s="52"/>
      <c r="SMK11" s="52"/>
      <c r="SML11" s="52"/>
      <c r="SMM11" s="52"/>
      <c r="SMN11" s="52"/>
      <c r="SMO11" s="52"/>
      <c r="SMP11" s="52"/>
      <c r="SMQ11" s="52"/>
      <c r="SMR11" s="52"/>
      <c r="SMS11" s="52"/>
      <c r="SMT11" s="52"/>
      <c r="SMU11" s="52"/>
      <c r="SMV11" s="52"/>
      <c r="SMW11" s="52"/>
      <c r="SMX11" s="52"/>
      <c r="SMY11" s="52"/>
      <c r="SMZ11" s="52"/>
      <c r="SNA11" s="52"/>
      <c r="SNB11" s="52"/>
      <c r="SNC11" s="52"/>
      <c r="SND11" s="52"/>
      <c r="SNE11" s="52"/>
      <c r="SNF11" s="52"/>
      <c r="SNG11" s="52"/>
      <c r="SNH11" s="52"/>
      <c r="SNI11" s="52"/>
      <c r="SNJ11" s="52"/>
      <c r="SNK11" s="52"/>
      <c r="SNL11" s="52"/>
      <c r="SNM11" s="52"/>
      <c r="SNN11" s="52"/>
      <c r="SNO11" s="52"/>
      <c r="SNP11" s="52"/>
      <c r="SNQ11" s="52"/>
      <c r="SNR11" s="52"/>
      <c r="SNS11" s="52"/>
      <c r="SNT11" s="52"/>
      <c r="SNU11" s="52"/>
      <c r="SNV11" s="52"/>
      <c r="SNW11" s="52"/>
      <c r="SNX11" s="52"/>
      <c r="SNY11" s="52"/>
      <c r="SNZ11" s="52"/>
      <c r="SOA11" s="52"/>
      <c r="SOB11" s="52"/>
      <c r="SOC11" s="52"/>
      <c r="SOD11" s="52"/>
      <c r="SOE11" s="52"/>
      <c r="SOF11" s="52"/>
      <c r="SOG11" s="52"/>
      <c r="SOH11" s="52"/>
      <c r="SOI11" s="52"/>
      <c r="SOJ11" s="52"/>
      <c r="SOK11" s="52"/>
      <c r="SOL11" s="52"/>
      <c r="SOM11" s="52"/>
      <c r="SON11" s="52"/>
      <c r="SOO11" s="52"/>
      <c r="SOP11" s="52"/>
      <c r="SOQ11" s="52"/>
      <c r="SOR11" s="52"/>
      <c r="SOS11" s="52"/>
      <c r="SOT11" s="52"/>
      <c r="SOU11" s="52"/>
      <c r="SOV11" s="52"/>
      <c r="SOW11" s="52"/>
      <c r="SOX11" s="52"/>
      <c r="SOY11" s="52"/>
      <c r="SOZ11" s="52"/>
      <c r="SPA11" s="52"/>
      <c r="SPB11" s="52"/>
      <c r="SPC11" s="52"/>
      <c r="SPD11" s="52"/>
      <c r="SPE11" s="52"/>
      <c r="SPF11" s="52"/>
      <c r="SPG11" s="52"/>
      <c r="SPH11" s="52"/>
      <c r="SPI11" s="52"/>
      <c r="SPJ11" s="52"/>
      <c r="SPK11" s="52"/>
      <c r="SPL11" s="52"/>
      <c r="SPM11" s="52"/>
      <c r="SPN11" s="52"/>
      <c r="SPO11" s="52"/>
      <c r="SPP11" s="52"/>
      <c r="SPQ11" s="52"/>
      <c r="SPR11" s="52"/>
      <c r="SPS11" s="52"/>
      <c r="SPT11" s="52"/>
      <c r="SPU11" s="52"/>
      <c r="SPV11" s="52"/>
      <c r="SPW11" s="52"/>
      <c r="SPX11" s="52"/>
      <c r="SPY11" s="52"/>
      <c r="SPZ11" s="52"/>
      <c r="SQA11" s="52"/>
      <c r="SQB11" s="52"/>
      <c r="SQC11" s="52"/>
      <c r="SQD11" s="52"/>
      <c r="SQE11" s="52"/>
      <c r="SQF11" s="52"/>
      <c r="SQG11" s="52"/>
      <c r="SQH11" s="52"/>
      <c r="SQI11" s="52"/>
      <c r="SQJ11" s="52"/>
      <c r="SQK11" s="52"/>
      <c r="SQL11" s="52"/>
      <c r="SQM11" s="52"/>
      <c r="SQN11" s="52"/>
      <c r="SQO11" s="52"/>
      <c r="SQP11" s="52"/>
      <c r="SQQ11" s="52"/>
      <c r="SQR11" s="52"/>
      <c r="SQS11" s="52"/>
      <c r="SQT11" s="52"/>
      <c r="SQU11" s="52"/>
      <c r="SQV11" s="52"/>
      <c r="SQW11" s="52"/>
      <c r="SQX11" s="52"/>
      <c r="SQY11" s="52"/>
      <c r="SQZ11" s="52"/>
      <c r="SRA11" s="52"/>
      <c r="SRB11" s="52"/>
      <c r="SRC11" s="52"/>
      <c r="SRD11" s="52"/>
      <c r="SRE11" s="52"/>
      <c r="SRF11" s="52"/>
      <c r="SRG11" s="52"/>
      <c r="SRH11" s="52"/>
      <c r="SRI11" s="52"/>
      <c r="SRJ11" s="52"/>
      <c r="SRK11" s="52"/>
      <c r="SRL11" s="52"/>
      <c r="SRM11" s="52"/>
      <c r="SRN11" s="52"/>
      <c r="SRO11" s="52"/>
      <c r="SRP11" s="52"/>
      <c r="SRQ11" s="52"/>
      <c r="SRR11" s="52"/>
      <c r="SRS11" s="52"/>
      <c r="SRT11" s="52"/>
      <c r="SRU11" s="52"/>
      <c r="SRV11" s="52"/>
      <c r="SRW11" s="52"/>
      <c r="SRX11" s="52"/>
      <c r="SRY11" s="52"/>
      <c r="SRZ11" s="52"/>
      <c r="SSA11" s="52"/>
      <c r="SSB11" s="52"/>
      <c r="SSC11" s="52"/>
      <c r="SSD11" s="52"/>
      <c r="SSE11" s="52"/>
      <c r="SSF11" s="52"/>
      <c r="SSG11" s="52"/>
      <c r="SSH11" s="52"/>
      <c r="SSI11" s="52"/>
      <c r="SSJ11" s="52"/>
      <c r="SSK11" s="52"/>
      <c r="SSL11" s="52"/>
      <c r="SSM11" s="52"/>
      <c r="SSN11" s="52"/>
      <c r="SSO11" s="52"/>
      <c r="SSP11" s="52"/>
      <c r="SSQ11" s="52"/>
      <c r="SSR11" s="52"/>
      <c r="SSS11" s="52"/>
      <c r="SST11" s="52"/>
      <c r="SSU11" s="52"/>
      <c r="SSV11" s="52"/>
      <c r="SSW11" s="52"/>
      <c r="SSX11" s="52"/>
      <c r="SSY11" s="52"/>
      <c r="SSZ11" s="52"/>
      <c r="STA11" s="52"/>
      <c r="STB11" s="52"/>
      <c r="STC11" s="52"/>
      <c r="STD11" s="52"/>
      <c r="STE11" s="52"/>
      <c r="STF11" s="52"/>
      <c r="STG11" s="52"/>
      <c r="STH11" s="52"/>
      <c r="STI11" s="52"/>
      <c r="STJ11" s="52"/>
      <c r="STK11" s="52"/>
      <c r="STL11" s="52"/>
      <c r="STM11" s="52"/>
      <c r="STN11" s="52"/>
      <c r="STO11" s="52"/>
      <c r="STP11" s="52"/>
      <c r="STQ11" s="52"/>
      <c r="STR11" s="52"/>
      <c r="STS11" s="52"/>
      <c r="STT11" s="52"/>
      <c r="STU11" s="52"/>
      <c r="STV11" s="52"/>
      <c r="STW11" s="52"/>
      <c r="STX11" s="52"/>
      <c r="STY11" s="52"/>
      <c r="STZ11" s="52"/>
      <c r="SUA11" s="52"/>
      <c r="SUB11" s="52"/>
      <c r="SUC11" s="52"/>
      <c r="SUD11" s="52"/>
      <c r="SUE11" s="52"/>
      <c r="SUF11" s="52"/>
      <c r="SUG11" s="52"/>
      <c r="SUH11" s="52"/>
      <c r="SUI11" s="52"/>
      <c r="SUJ11" s="52"/>
      <c r="SUK11" s="52"/>
      <c r="SUL11" s="52"/>
      <c r="SUM11" s="52"/>
      <c r="SUN11" s="52"/>
      <c r="SUO11" s="52"/>
      <c r="SUP11" s="52"/>
      <c r="SUQ11" s="52"/>
      <c r="SUR11" s="52"/>
      <c r="SUS11" s="52"/>
      <c r="SUT11" s="52"/>
      <c r="SUU11" s="52"/>
      <c r="SUV11" s="52"/>
      <c r="SUW11" s="52"/>
      <c r="SUX11" s="52"/>
      <c r="SUY11" s="52"/>
      <c r="SUZ11" s="52"/>
      <c r="SVA11" s="52"/>
      <c r="SVB11" s="52"/>
      <c r="SVC11" s="52"/>
      <c r="SVD11" s="52"/>
      <c r="SVE11" s="52"/>
      <c r="SVF11" s="52"/>
      <c r="SVG11" s="52"/>
      <c r="SVH11" s="52"/>
      <c r="SVI11" s="52"/>
      <c r="SVJ11" s="52"/>
      <c r="SVK11" s="52"/>
      <c r="SVL11" s="52"/>
      <c r="SVM11" s="52"/>
      <c r="SVN11" s="52"/>
      <c r="SVO11" s="52"/>
      <c r="SVP11" s="52"/>
      <c r="SVQ11" s="52"/>
      <c r="SVR11" s="52"/>
      <c r="SVS11" s="52"/>
      <c r="SVT11" s="52"/>
      <c r="SVU11" s="52"/>
      <c r="SVV11" s="52"/>
      <c r="SVW11" s="52"/>
      <c r="SVX11" s="52"/>
      <c r="SVY11" s="52"/>
      <c r="SVZ11" s="52"/>
      <c r="SWA11" s="52"/>
      <c r="SWB11" s="52"/>
      <c r="SWC11" s="52"/>
      <c r="SWD11" s="52"/>
      <c r="SWE11" s="52"/>
      <c r="SWF11" s="52"/>
      <c r="SWG11" s="52"/>
      <c r="SWH11" s="52"/>
      <c r="SWI11" s="52"/>
      <c r="SWJ11" s="52"/>
      <c r="SWK11" s="52"/>
      <c r="SWL11" s="52"/>
      <c r="SWM11" s="52"/>
      <c r="SWN11" s="52"/>
      <c r="SWO11" s="52"/>
      <c r="SWP11" s="52"/>
      <c r="SWQ11" s="52"/>
      <c r="SWR11" s="52"/>
      <c r="SWS11" s="52"/>
      <c r="SWT11" s="52"/>
      <c r="SWU11" s="52"/>
      <c r="SWV11" s="52"/>
      <c r="SWW11" s="52"/>
      <c r="SWX11" s="52"/>
      <c r="SWY11" s="52"/>
      <c r="SWZ11" s="52"/>
      <c r="SXA11" s="52"/>
      <c r="SXB11" s="52"/>
      <c r="SXC11" s="52"/>
      <c r="SXD11" s="52"/>
      <c r="SXE11" s="52"/>
      <c r="SXF11" s="52"/>
      <c r="SXG11" s="52"/>
      <c r="SXH11" s="52"/>
      <c r="SXI11" s="52"/>
      <c r="SXJ11" s="52"/>
      <c r="SXK11" s="52"/>
      <c r="SXL11" s="52"/>
      <c r="SXM11" s="52"/>
      <c r="SXN11" s="52"/>
      <c r="SXO11" s="52"/>
      <c r="SXP11" s="52"/>
      <c r="SXQ11" s="52"/>
      <c r="SXR11" s="52"/>
      <c r="SXS11" s="52"/>
      <c r="SXT11" s="52"/>
      <c r="SXU11" s="52"/>
      <c r="SXV11" s="52"/>
      <c r="SXW11" s="52"/>
      <c r="SXX11" s="52"/>
      <c r="SXY11" s="52"/>
      <c r="SXZ11" s="52"/>
      <c r="SYA11" s="52"/>
      <c r="SYB11" s="52"/>
      <c r="SYC11" s="52"/>
      <c r="SYD11" s="52"/>
      <c r="SYE11" s="52"/>
      <c r="SYF11" s="52"/>
      <c r="SYG11" s="52"/>
      <c r="SYH11" s="52"/>
      <c r="SYI11" s="52"/>
      <c r="SYJ11" s="52"/>
      <c r="SYK11" s="52"/>
      <c r="SYL11" s="52"/>
      <c r="SYM11" s="52"/>
      <c r="SYN11" s="52"/>
      <c r="SYO11" s="52"/>
      <c r="SYP11" s="52"/>
      <c r="SYQ11" s="52"/>
      <c r="SYR11" s="52"/>
      <c r="SYS11" s="52"/>
      <c r="SYT11" s="52"/>
      <c r="SYU11" s="52"/>
      <c r="SYV11" s="52"/>
      <c r="SYW11" s="52"/>
      <c r="SYX11" s="52"/>
      <c r="SYY11" s="52"/>
      <c r="SYZ11" s="52"/>
      <c r="SZA11" s="52"/>
      <c r="SZB11" s="52"/>
      <c r="SZC11" s="52"/>
      <c r="SZD11" s="52"/>
      <c r="SZE11" s="52"/>
      <c r="SZF11" s="52"/>
      <c r="SZG11" s="52"/>
      <c r="SZH11" s="52"/>
      <c r="SZI11" s="52"/>
      <c r="SZJ11" s="52"/>
      <c r="SZK11" s="52"/>
      <c r="SZL11" s="52"/>
      <c r="SZM11" s="52"/>
      <c r="SZN11" s="52"/>
      <c r="SZO11" s="52"/>
      <c r="SZP11" s="52"/>
      <c r="SZQ11" s="52"/>
      <c r="SZR11" s="52"/>
      <c r="SZS11" s="52"/>
      <c r="SZT11" s="52"/>
      <c r="SZU11" s="52"/>
      <c r="SZV11" s="52"/>
      <c r="SZW11" s="52"/>
      <c r="SZX11" s="52"/>
      <c r="SZY11" s="52"/>
      <c r="SZZ11" s="52"/>
      <c r="TAA11" s="52"/>
      <c r="TAB11" s="52"/>
      <c r="TAC11" s="52"/>
      <c r="TAD11" s="52"/>
      <c r="TAE11" s="52"/>
      <c r="TAF11" s="52"/>
      <c r="TAG11" s="52"/>
      <c r="TAH11" s="52"/>
      <c r="TAI11" s="52"/>
      <c r="TAJ11" s="52"/>
      <c r="TAK11" s="52"/>
      <c r="TAL11" s="52"/>
      <c r="TAM11" s="52"/>
      <c r="TAN11" s="52"/>
      <c r="TAO11" s="52"/>
      <c r="TAP11" s="52"/>
      <c r="TAQ11" s="52"/>
      <c r="TAR11" s="52"/>
      <c r="TAS11" s="52"/>
      <c r="TAT11" s="52"/>
      <c r="TAU11" s="52"/>
      <c r="TAV11" s="52"/>
      <c r="TAW11" s="52"/>
      <c r="TAX11" s="52"/>
      <c r="TAY11" s="52"/>
      <c r="TAZ11" s="52"/>
      <c r="TBA11" s="52"/>
      <c r="TBB11" s="52"/>
      <c r="TBC11" s="52"/>
      <c r="TBD11" s="52"/>
      <c r="TBE11" s="52"/>
      <c r="TBF11" s="52"/>
      <c r="TBG11" s="52"/>
      <c r="TBH11" s="52"/>
      <c r="TBI11" s="52"/>
      <c r="TBJ11" s="52"/>
      <c r="TBK11" s="52"/>
      <c r="TBL11" s="52"/>
      <c r="TBM11" s="52"/>
      <c r="TBN11" s="52"/>
      <c r="TBO11" s="52"/>
      <c r="TBP11" s="52"/>
      <c r="TBQ11" s="52"/>
      <c r="TBR11" s="52"/>
      <c r="TBS11" s="52"/>
      <c r="TBT11" s="52"/>
      <c r="TBU11" s="52"/>
      <c r="TBV11" s="52"/>
      <c r="TBW11" s="52"/>
      <c r="TBX11" s="52"/>
      <c r="TBY11" s="52"/>
      <c r="TBZ11" s="52"/>
      <c r="TCA11" s="52"/>
      <c r="TCB11" s="52"/>
      <c r="TCC11" s="52"/>
      <c r="TCD11" s="52"/>
      <c r="TCE11" s="52"/>
      <c r="TCF11" s="52"/>
      <c r="TCG11" s="52"/>
      <c r="TCH11" s="52"/>
      <c r="TCI11" s="52"/>
      <c r="TCJ11" s="52"/>
      <c r="TCK11" s="52"/>
      <c r="TCL11" s="52"/>
      <c r="TCM11" s="52"/>
      <c r="TCN11" s="52"/>
      <c r="TCO11" s="52"/>
      <c r="TCP11" s="52"/>
      <c r="TCQ11" s="52"/>
      <c r="TCR11" s="52"/>
      <c r="TCS11" s="52"/>
      <c r="TCT11" s="52"/>
      <c r="TCU11" s="52"/>
      <c r="TCV11" s="52"/>
      <c r="TCW11" s="52"/>
      <c r="TCX11" s="52"/>
      <c r="TCY11" s="52"/>
      <c r="TCZ11" s="52"/>
      <c r="TDA11" s="52"/>
      <c r="TDB11" s="52"/>
      <c r="TDC11" s="52"/>
      <c r="TDD11" s="52"/>
      <c r="TDE11" s="52"/>
      <c r="TDF11" s="52"/>
      <c r="TDG11" s="52"/>
      <c r="TDH11" s="52"/>
      <c r="TDI11" s="52"/>
      <c r="TDJ11" s="52"/>
      <c r="TDK11" s="52"/>
      <c r="TDL11" s="52"/>
      <c r="TDM11" s="52"/>
      <c r="TDN11" s="52"/>
      <c r="TDO11" s="52"/>
      <c r="TDP11" s="52"/>
      <c r="TDQ11" s="52"/>
      <c r="TDR11" s="52"/>
      <c r="TDS11" s="52"/>
      <c r="TDT11" s="52"/>
      <c r="TDU11" s="52"/>
      <c r="TDV11" s="52"/>
      <c r="TDW11" s="52"/>
      <c r="TDX11" s="52"/>
      <c r="TDY11" s="52"/>
      <c r="TDZ11" s="52"/>
      <c r="TEA11" s="52"/>
      <c r="TEB11" s="52"/>
      <c r="TEC11" s="52"/>
      <c r="TED11" s="52"/>
      <c r="TEE11" s="52"/>
      <c r="TEF11" s="52"/>
      <c r="TEG11" s="52"/>
      <c r="TEH11" s="52"/>
      <c r="TEI11" s="52"/>
      <c r="TEJ11" s="52"/>
      <c r="TEK11" s="52"/>
      <c r="TEL11" s="52"/>
      <c r="TEM11" s="52"/>
      <c r="TEN11" s="52"/>
      <c r="TEO11" s="52"/>
      <c r="TEP11" s="52"/>
      <c r="TEQ11" s="52"/>
      <c r="TER11" s="52"/>
      <c r="TES11" s="52"/>
      <c r="TET11" s="52"/>
      <c r="TEU11" s="52"/>
      <c r="TEV11" s="52"/>
      <c r="TEW11" s="52"/>
      <c r="TEX11" s="52"/>
      <c r="TEY11" s="52"/>
      <c r="TEZ11" s="52"/>
      <c r="TFA11" s="52"/>
      <c r="TFB11" s="52"/>
      <c r="TFC11" s="52"/>
      <c r="TFD11" s="52"/>
      <c r="TFE11" s="52"/>
      <c r="TFF11" s="52"/>
      <c r="TFG11" s="52"/>
      <c r="TFH11" s="52"/>
      <c r="TFI11" s="52"/>
      <c r="TFJ11" s="52"/>
      <c r="TFK11" s="52"/>
      <c r="TFL11" s="52"/>
      <c r="TFM11" s="52"/>
      <c r="TFN11" s="52"/>
      <c r="TFO11" s="52"/>
      <c r="TFP11" s="52"/>
      <c r="TFQ11" s="52"/>
      <c r="TFR11" s="52"/>
      <c r="TFS11" s="52"/>
      <c r="TFT11" s="52"/>
      <c r="TFU11" s="52"/>
      <c r="TFV11" s="52"/>
      <c r="TFW11" s="52"/>
      <c r="TFX11" s="52"/>
      <c r="TFY11" s="52"/>
      <c r="TFZ11" s="52"/>
      <c r="TGA11" s="52"/>
      <c r="TGB11" s="52"/>
      <c r="TGC11" s="52"/>
      <c r="TGD11" s="52"/>
      <c r="TGE11" s="52"/>
      <c r="TGF11" s="52"/>
      <c r="TGG11" s="52"/>
      <c r="TGH11" s="52"/>
      <c r="TGI11" s="52"/>
      <c r="TGJ11" s="52"/>
      <c r="TGK11" s="52"/>
      <c r="TGL11" s="52"/>
      <c r="TGM11" s="52"/>
      <c r="TGN11" s="52"/>
      <c r="TGO11" s="52"/>
      <c r="TGP11" s="52"/>
      <c r="TGQ11" s="52"/>
      <c r="TGR11" s="52"/>
      <c r="TGS11" s="52"/>
      <c r="TGT11" s="52"/>
      <c r="TGU11" s="52"/>
      <c r="TGV11" s="52"/>
      <c r="TGW11" s="52"/>
      <c r="TGX11" s="52"/>
      <c r="TGY11" s="52"/>
      <c r="TGZ11" s="52"/>
      <c r="THA11" s="52"/>
      <c r="THB11" s="52"/>
      <c r="THC11" s="52"/>
      <c r="THD11" s="52"/>
      <c r="THE11" s="52"/>
      <c r="THF11" s="52"/>
      <c r="THG11" s="52"/>
      <c r="THH11" s="52"/>
      <c r="THI11" s="52"/>
      <c r="THJ11" s="52"/>
      <c r="THK11" s="52"/>
      <c r="THL11" s="52"/>
      <c r="THM11" s="52"/>
      <c r="THN11" s="52"/>
      <c r="THO11" s="52"/>
      <c r="THP11" s="52"/>
      <c r="THQ11" s="52"/>
      <c r="THR11" s="52"/>
      <c r="THS11" s="52"/>
      <c r="THT11" s="52"/>
      <c r="THU11" s="52"/>
      <c r="THV11" s="52"/>
      <c r="THW11" s="52"/>
      <c r="THX11" s="52"/>
      <c r="THY11" s="52"/>
      <c r="THZ11" s="52"/>
      <c r="TIA11" s="52"/>
      <c r="TIB11" s="52"/>
      <c r="TIC11" s="52"/>
      <c r="TID11" s="52"/>
      <c r="TIE11" s="52"/>
      <c r="TIF11" s="52"/>
      <c r="TIG11" s="52"/>
      <c r="TIH11" s="52"/>
      <c r="TII11" s="52"/>
      <c r="TIJ11" s="52"/>
      <c r="TIK11" s="52"/>
      <c r="TIL11" s="52"/>
      <c r="TIM11" s="52"/>
      <c r="TIN11" s="52"/>
      <c r="TIO11" s="52"/>
      <c r="TIP11" s="52"/>
      <c r="TIQ11" s="52"/>
      <c r="TIR11" s="52"/>
      <c r="TIS11" s="52"/>
      <c r="TIT11" s="52"/>
      <c r="TIU11" s="52"/>
      <c r="TIV11" s="52"/>
      <c r="TIW11" s="52"/>
      <c r="TIX11" s="52"/>
      <c r="TIY11" s="52"/>
      <c r="TIZ11" s="52"/>
      <c r="TJA11" s="52"/>
      <c r="TJB11" s="52"/>
      <c r="TJC11" s="52"/>
      <c r="TJD11" s="52"/>
      <c r="TJE11" s="52"/>
      <c r="TJF11" s="52"/>
      <c r="TJG11" s="52"/>
      <c r="TJH11" s="52"/>
      <c r="TJI11" s="52"/>
      <c r="TJJ11" s="52"/>
      <c r="TJK11" s="52"/>
      <c r="TJL11" s="52"/>
      <c r="TJM11" s="52"/>
      <c r="TJN11" s="52"/>
      <c r="TJO11" s="52"/>
      <c r="TJP11" s="52"/>
      <c r="TJQ11" s="52"/>
      <c r="TJR11" s="52"/>
      <c r="TJS11" s="52"/>
      <c r="TJT11" s="52"/>
      <c r="TJU11" s="52"/>
      <c r="TJV11" s="52"/>
      <c r="TJW11" s="52"/>
      <c r="TJX11" s="52"/>
      <c r="TJY11" s="52"/>
      <c r="TJZ11" s="52"/>
      <c r="TKA11" s="52"/>
      <c r="TKB11" s="52"/>
      <c r="TKC11" s="52"/>
      <c r="TKD11" s="52"/>
      <c r="TKE11" s="52"/>
      <c r="TKF11" s="52"/>
      <c r="TKG11" s="52"/>
      <c r="TKH11" s="52"/>
      <c r="TKI11" s="52"/>
      <c r="TKJ11" s="52"/>
      <c r="TKK11" s="52"/>
      <c r="TKL11" s="52"/>
      <c r="TKM11" s="52"/>
      <c r="TKN11" s="52"/>
      <c r="TKO11" s="52"/>
      <c r="TKP11" s="52"/>
      <c r="TKQ11" s="52"/>
      <c r="TKR11" s="52"/>
      <c r="TKS11" s="52"/>
      <c r="TKT11" s="52"/>
      <c r="TKU11" s="52"/>
      <c r="TKV11" s="52"/>
      <c r="TKW11" s="52"/>
      <c r="TKX11" s="52"/>
      <c r="TKY11" s="52"/>
      <c r="TKZ11" s="52"/>
      <c r="TLA11" s="52"/>
      <c r="TLB11" s="52"/>
      <c r="TLC11" s="52"/>
      <c r="TLD11" s="52"/>
      <c r="TLE11" s="52"/>
      <c r="TLF11" s="52"/>
      <c r="TLG11" s="52"/>
      <c r="TLH11" s="52"/>
      <c r="TLI11" s="52"/>
      <c r="TLJ11" s="52"/>
      <c r="TLK11" s="52"/>
      <c r="TLL11" s="52"/>
      <c r="TLM11" s="52"/>
      <c r="TLN11" s="52"/>
      <c r="TLO11" s="52"/>
      <c r="TLP11" s="52"/>
      <c r="TLQ11" s="52"/>
      <c r="TLR11" s="52"/>
      <c r="TLS11" s="52"/>
      <c r="TLT11" s="52"/>
      <c r="TLU11" s="52"/>
      <c r="TLV11" s="52"/>
      <c r="TLW11" s="52"/>
      <c r="TLX11" s="52"/>
      <c r="TLY11" s="52"/>
      <c r="TLZ11" s="52"/>
      <c r="TMA11" s="52"/>
      <c r="TMB11" s="52"/>
      <c r="TMC11" s="52"/>
      <c r="TMD11" s="52"/>
      <c r="TME11" s="52"/>
      <c r="TMF11" s="52"/>
      <c r="TMG11" s="52"/>
      <c r="TMH11" s="52"/>
      <c r="TMI11" s="52"/>
      <c r="TMJ11" s="52"/>
      <c r="TMK11" s="52"/>
      <c r="TML11" s="52"/>
      <c r="TMM11" s="52"/>
      <c r="TMN11" s="52"/>
      <c r="TMO11" s="52"/>
      <c r="TMP11" s="52"/>
      <c r="TMQ11" s="52"/>
      <c r="TMR11" s="52"/>
      <c r="TMS11" s="52"/>
      <c r="TMT11" s="52"/>
      <c r="TMU11" s="52"/>
      <c r="TMV11" s="52"/>
      <c r="TMW11" s="52"/>
      <c r="TMX11" s="52"/>
      <c r="TMY11" s="52"/>
      <c r="TMZ11" s="52"/>
      <c r="TNA11" s="52"/>
      <c r="TNB11" s="52"/>
      <c r="TNC11" s="52"/>
      <c r="TND11" s="52"/>
      <c r="TNE11" s="52"/>
      <c r="TNF11" s="52"/>
      <c r="TNG11" s="52"/>
      <c r="TNH11" s="52"/>
      <c r="TNI11" s="52"/>
      <c r="TNJ11" s="52"/>
      <c r="TNK11" s="52"/>
      <c r="TNL11" s="52"/>
      <c r="TNM11" s="52"/>
      <c r="TNN11" s="52"/>
      <c r="TNO11" s="52"/>
      <c r="TNP11" s="52"/>
      <c r="TNQ11" s="52"/>
      <c r="TNR11" s="52"/>
      <c r="TNS11" s="52"/>
      <c r="TNT11" s="52"/>
      <c r="TNU11" s="52"/>
      <c r="TNV11" s="52"/>
      <c r="TNW11" s="52"/>
      <c r="TNX11" s="52"/>
      <c r="TNY11" s="52"/>
      <c r="TNZ11" s="52"/>
      <c r="TOA11" s="52"/>
      <c r="TOB11" s="52"/>
      <c r="TOC11" s="52"/>
      <c r="TOD11" s="52"/>
      <c r="TOE11" s="52"/>
      <c r="TOF11" s="52"/>
      <c r="TOG11" s="52"/>
      <c r="TOH11" s="52"/>
      <c r="TOI11" s="52"/>
      <c r="TOJ11" s="52"/>
      <c r="TOK11" s="52"/>
      <c r="TOL11" s="52"/>
      <c r="TOM11" s="52"/>
      <c r="TON11" s="52"/>
      <c r="TOO11" s="52"/>
      <c r="TOP11" s="52"/>
      <c r="TOQ11" s="52"/>
      <c r="TOR11" s="52"/>
      <c r="TOS11" s="52"/>
      <c r="TOT11" s="52"/>
      <c r="TOU11" s="52"/>
      <c r="TOV11" s="52"/>
      <c r="TOW11" s="52"/>
      <c r="TOX11" s="52"/>
      <c r="TOY11" s="52"/>
      <c r="TOZ11" s="52"/>
      <c r="TPA11" s="52"/>
      <c r="TPB11" s="52"/>
      <c r="TPC11" s="52"/>
      <c r="TPD11" s="52"/>
      <c r="TPE11" s="52"/>
      <c r="TPF11" s="52"/>
      <c r="TPG11" s="52"/>
      <c r="TPH11" s="52"/>
      <c r="TPI11" s="52"/>
      <c r="TPJ11" s="52"/>
      <c r="TPK11" s="52"/>
      <c r="TPL11" s="52"/>
      <c r="TPM11" s="52"/>
      <c r="TPN11" s="52"/>
      <c r="TPO11" s="52"/>
      <c r="TPP11" s="52"/>
      <c r="TPQ11" s="52"/>
      <c r="TPR11" s="52"/>
      <c r="TPS11" s="52"/>
      <c r="TPT11" s="52"/>
      <c r="TPU11" s="52"/>
      <c r="TPV11" s="52"/>
      <c r="TPW11" s="52"/>
      <c r="TPX11" s="52"/>
      <c r="TPY11" s="52"/>
      <c r="TPZ11" s="52"/>
      <c r="TQA11" s="52"/>
      <c r="TQB11" s="52"/>
      <c r="TQC11" s="52"/>
      <c r="TQD11" s="52"/>
      <c r="TQE11" s="52"/>
      <c r="TQF11" s="52"/>
      <c r="TQG11" s="52"/>
      <c r="TQH11" s="52"/>
      <c r="TQI11" s="52"/>
      <c r="TQJ11" s="52"/>
      <c r="TQK11" s="52"/>
      <c r="TQL11" s="52"/>
      <c r="TQM11" s="52"/>
      <c r="TQN11" s="52"/>
      <c r="TQO11" s="52"/>
      <c r="TQP11" s="52"/>
      <c r="TQQ11" s="52"/>
      <c r="TQR11" s="52"/>
      <c r="TQS11" s="52"/>
      <c r="TQT11" s="52"/>
      <c r="TQU11" s="52"/>
      <c r="TQV11" s="52"/>
      <c r="TQW11" s="52"/>
      <c r="TQX11" s="52"/>
      <c r="TQY11" s="52"/>
      <c r="TQZ11" s="52"/>
      <c r="TRA11" s="52"/>
      <c r="TRB11" s="52"/>
      <c r="TRC11" s="52"/>
      <c r="TRD11" s="52"/>
      <c r="TRE11" s="52"/>
      <c r="TRF11" s="52"/>
      <c r="TRG11" s="52"/>
      <c r="TRH11" s="52"/>
      <c r="TRI11" s="52"/>
      <c r="TRJ11" s="52"/>
      <c r="TRK11" s="52"/>
      <c r="TRL11" s="52"/>
      <c r="TRM11" s="52"/>
      <c r="TRN11" s="52"/>
      <c r="TRO11" s="52"/>
      <c r="TRP11" s="52"/>
      <c r="TRQ11" s="52"/>
      <c r="TRR11" s="52"/>
      <c r="TRS11" s="52"/>
      <c r="TRT11" s="52"/>
      <c r="TRU11" s="52"/>
      <c r="TRV11" s="52"/>
      <c r="TRW11" s="52"/>
      <c r="TRX11" s="52"/>
      <c r="TRY11" s="52"/>
      <c r="TRZ11" s="52"/>
      <c r="TSA11" s="52"/>
      <c r="TSB11" s="52"/>
      <c r="TSC11" s="52"/>
      <c r="TSD11" s="52"/>
      <c r="TSE11" s="52"/>
      <c r="TSF11" s="52"/>
      <c r="TSG11" s="52"/>
      <c r="TSH11" s="52"/>
      <c r="TSI11" s="52"/>
      <c r="TSJ11" s="52"/>
      <c r="TSK11" s="52"/>
      <c r="TSL11" s="52"/>
      <c r="TSM11" s="52"/>
      <c r="TSN11" s="52"/>
      <c r="TSO11" s="52"/>
      <c r="TSP11" s="52"/>
      <c r="TSQ11" s="52"/>
      <c r="TSR11" s="52"/>
      <c r="TSS11" s="52"/>
      <c r="TST11" s="52"/>
      <c r="TSU11" s="52"/>
      <c r="TSV11" s="52"/>
      <c r="TSW11" s="52"/>
      <c r="TSX11" s="52"/>
      <c r="TSY11" s="52"/>
      <c r="TSZ11" s="52"/>
      <c r="TTA11" s="52"/>
      <c r="TTB11" s="52"/>
      <c r="TTC11" s="52"/>
      <c r="TTD11" s="52"/>
      <c r="TTE11" s="52"/>
      <c r="TTF11" s="52"/>
      <c r="TTG11" s="52"/>
      <c r="TTH11" s="52"/>
      <c r="TTI11" s="52"/>
      <c r="TTJ11" s="52"/>
      <c r="TTK11" s="52"/>
      <c r="TTL11" s="52"/>
      <c r="TTM11" s="52"/>
      <c r="TTN11" s="52"/>
      <c r="TTO11" s="52"/>
      <c r="TTP11" s="52"/>
      <c r="TTQ11" s="52"/>
      <c r="TTR11" s="52"/>
      <c r="TTS11" s="52"/>
      <c r="TTT11" s="52"/>
      <c r="TTU11" s="52"/>
      <c r="TTV11" s="52"/>
      <c r="TTW11" s="52"/>
      <c r="TTX11" s="52"/>
      <c r="TTY11" s="52"/>
      <c r="TTZ11" s="52"/>
      <c r="TUA11" s="52"/>
      <c r="TUB11" s="52"/>
      <c r="TUC11" s="52"/>
      <c r="TUD11" s="52"/>
      <c r="TUE11" s="52"/>
      <c r="TUF11" s="52"/>
      <c r="TUG11" s="52"/>
      <c r="TUH11" s="52"/>
      <c r="TUI11" s="52"/>
      <c r="TUJ11" s="52"/>
      <c r="TUK11" s="52"/>
      <c r="TUL11" s="52"/>
      <c r="TUM11" s="52"/>
      <c r="TUN11" s="52"/>
      <c r="TUO11" s="52"/>
      <c r="TUP11" s="52"/>
      <c r="TUQ11" s="52"/>
      <c r="TUR11" s="52"/>
      <c r="TUS11" s="52"/>
      <c r="TUT11" s="52"/>
      <c r="TUU11" s="52"/>
      <c r="TUV11" s="52"/>
      <c r="TUW11" s="52"/>
      <c r="TUX11" s="52"/>
      <c r="TUY11" s="52"/>
      <c r="TUZ11" s="52"/>
      <c r="TVA11" s="52"/>
      <c r="TVB11" s="52"/>
      <c r="TVC11" s="52"/>
      <c r="TVD11" s="52"/>
      <c r="TVE11" s="52"/>
      <c r="TVF11" s="52"/>
      <c r="TVG11" s="52"/>
      <c r="TVH11" s="52"/>
      <c r="TVI11" s="52"/>
      <c r="TVJ11" s="52"/>
      <c r="TVK11" s="52"/>
      <c r="TVL11" s="52"/>
      <c r="TVM11" s="52"/>
      <c r="TVN11" s="52"/>
      <c r="TVO11" s="52"/>
      <c r="TVP11" s="52"/>
      <c r="TVQ11" s="52"/>
      <c r="TVR11" s="52"/>
      <c r="TVS11" s="52"/>
      <c r="TVT11" s="52"/>
      <c r="TVU11" s="52"/>
      <c r="TVV11" s="52"/>
      <c r="TVW11" s="52"/>
      <c r="TVX11" s="52"/>
      <c r="TVY11" s="52"/>
      <c r="TVZ11" s="52"/>
      <c r="TWA11" s="52"/>
      <c r="TWB11" s="52"/>
      <c r="TWC11" s="52"/>
      <c r="TWD11" s="52"/>
      <c r="TWE11" s="52"/>
      <c r="TWF11" s="52"/>
      <c r="TWG11" s="52"/>
      <c r="TWH11" s="52"/>
      <c r="TWI11" s="52"/>
      <c r="TWJ11" s="52"/>
      <c r="TWK11" s="52"/>
      <c r="TWL11" s="52"/>
      <c r="TWM11" s="52"/>
      <c r="TWN11" s="52"/>
      <c r="TWO11" s="52"/>
      <c r="TWP11" s="52"/>
      <c r="TWQ11" s="52"/>
      <c r="TWR11" s="52"/>
      <c r="TWS11" s="52"/>
      <c r="TWT11" s="52"/>
      <c r="TWU11" s="52"/>
      <c r="TWV11" s="52"/>
      <c r="TWW11" s="52"/>
      <c r="TWX11" s="52"/>
      <c r="TWY11" s="52"/>
      <c r="TWZ11" s="52"/>
      <c r="TXA11" s="52"/>
      <c r="TXB11" s="52"/>
      <c r="TXC11" s="52"/>
      <c r="TXD11" s="52"/>
      <c r="TXE11" s="52"/>
      <c r="TXF11" s="52"/>
      <c r="TXG11" s="52"/>
      <c r="TXH11" s="52"/>
      <c r="TXI11" s="52"/>
      <c r="TXJ11" s="52"/>
      <c r="TXK11" s="52"/>
      <c r="TXL11" s="52"/>
      <c r="TXM11" s="52"/>
      <c r="TXN11" s="52"/>
      <c r="TXO11" s="52"/>
      <c r="TXP11" s="52"/>
      <c r="TXQ11" s="52"/>
      <c r="TXR11" s="52"/>
      <c r="TXS11" s="52"/>
      <c r="TXT11" s="52"/>
      <c r="TXU11" s="52"/>
      <c r="TXV11" s="52"/>
      <c r="TXW11" s="52"/>
      <c r="TXX11" s="52"/>
      <c r="TXY11" s="52"/>
      <c r="TXZ11" s="52"/>
      <c r="TYA11" s="52"/>
      <c r="TYB11" s="52"/>
      <c r="TYC11" s="52"/>
      <c r="TYD11" s="52"/>
      <c r="TYE11" s="52"/>
      <c r="TYF11" s="52"/>
      <c r="TYG11" s="52"/>
      <c r="TYH11" s="52"/>
      <c r="TYI11" s="52"/>
      <c r="TYJ11" s="52"/>
      <c r="TYK11" s="52"/>
      <c r="TYL11" s="52"/>
      <c r="TYM11" s="52"/>
      <c r="TYN11" s="52"/>
      <c r="TYO11" s="52"/>
      <c r="TYP11" s="52"/>
      <c r="TYQ11" s="52"/>
      <c r="TYR11" s="52"/>
      <c r="TYS11" s="52"/>
      <c r="TYT11" s="52"/>
      <c r="TYU11" s="52"/>
      <c r="TYV11" s="52"/>
      <c r="TYW11" s="52"/>
      <c r="TYX11" s="52"/>
      <c r="TYY11" s="52"/>
      <c r="TYZ11" s="52"/>
      <c r="TZA11" s="52"/>
      <c r="TZB11" s="52"/>
      <c r="TZC11" s="52"/>
      <c r="TZD11" s="52"/>
      <c r="TZE11" s="52"/>
      <c r="TZF11" s="52"/>
      <c r="TZG11" s="52"/>
      <c r="TZH11" s="52"/>
      <c r="TZI11" s="52"/>
      <c r="TZJ11" s="52"/>
      <c r="TZK11" s="52"/>
      <c r="TZL11" s="52"/>
      <c r="TZM11" s="52"/>
      <c r="TZN11" s="52"/>
      <c r="TZO11" s="52"/>
      <c r="TZP11" s="52"/>
      <c r="TZQ11" s="52"/>
      <c r="TZR11" s="52"/>
      <c r="TZS11" s="52"/>
      <c r="TZT11" s="52"/>
      <c r="TZU11" s="52"/>
      <c r="TZV11" s="52"/>
      <c r="TZW11" s="52"/>
      <c r="TZX11" s="52"/>
      <c r="TZY11" s="52"/>
      <c r="TZZ11" s="52"/>
      <c r="UAA11" s="52"/>
      <c r="UAB11" s="52"/>
      <c r="UAC11" s="52"/>
      <c r="UAD11" s="52"/>
      <c r="UAE11" s="52"/>
      <c r="UAF11" s="52"/>
      <c r="UAG11" s="52"/>
      <c r="UAH11" s="52"/>
      <c r="UAI11" s="52"/>
      <c r="UAJ11" s="52"/>
      <c r="UAK11" s="52"/>
      <c r="UAL11" s="52"/>
      <c r="UAM11" s="52"/>
      <c r="UAN11" s="52"/>
      <c r="UAO11" s="52"/>
      <c r="UAP11" s="52"/>
      <c r="UAQ11" s="52"/>
      <c r="UAR11" s="52"/>
      <c r="UAS11" s="52"/>
      <c r="UAT11" s="52"/>
      <c r="UAU11" s="52"/>
      <c r="UAV11" s="52"/>
      <c r="UAW11" s="52"/>
      <c r="UAX11" s="52"/>
      <c r="UAY11" s="52"/>
      <c r="UAZ11" s="52"/>
      <c r="UBA11" s="52"/>
      <c r="UBB11" s="52"/>
      <c r="UBC11" s="52"/>
      <c r="UBD11" s="52"/>
      <c r="UBE11" s="52"/>
      <c r="UBF11" s="52"/>
      <c r="UBG11" s="52"/>
      <c r="UBH11" s="52"/>
      <c r="UBI11" s="52"/>
      <c r="UBJ11" s="52"/>
      <c r="UBK11" s="52"/>
      <c r="UBL11" s="52"/>
      <c r="UBM11" s="52"/>
      <c r="UBN11" s="52"/>
      <c r="UBO11" s="52"/>
      <c r="UBP11" s="52"/>
      <c r="UBQ11" s="52"/>
      <c r="UBR11" s="52"/>
      <c r="UBS11" s="52"/>
      <c r="UBT11" s="52"/>
      <c r="UBU11" s="52"/>
      <c r="UBV11" s="52"/>
      <c r="UBW11" s="52"/>
      <c r="UBX11" s="52"/>
      <c r="UBY11" s="52"/>
      <c r="UBZ11" s="52"/>
      <c r="UCA11" s="52"/>
      <c r="UCB11" s="52"/>
      <c r="UCC11" s="52"/>
      <c r="UCD11" s="52"/>
      <c r="UCE11" s="52"/>
      <c r="UCF11" s="52"/>
      <c r="UCG11" s="52"/>
      <c r="UCH11" s="52"/>
      <c r="UCI11" s="52"/>
      <c r="UCJ11" s="52"/>
      <c r="UCK11" s="52"/>
      <c r="UCL11" s="52"/>
      <c r="UCM11" s="52"/>
      <c r="UCN11" s="52"/>
      <c r="UCO11" s="52"/>
      <c r="UCP11" s="52"/>
      <c r="UCQ11" s="52"/>
      <c r="UCR11" s="52"/>
      <c r="UCS11" s="52"/>
      <c r="UCT11" s="52"/>
      <c r="UCU11" s="52"/>
      <c r="UCV11" s="52"/>
      <c r="UCW11" s="52"/>
      <c r="UCX11" s="52"/>
      <c r="UCY11" s="52"/>
      <c r="UCZ11" s="52"/>
      <c r="UDA11" s="52"/>
      <c r="UDB11" s="52"/>
      <c r="UDC11" s="52"/>
      <c r="UDD11" s="52"/>
      <c r="UDE11" s="52"/>
      <c r="UDF11" s="52"/>
      <c r="UDG11" s="52"/>
      <c r="UDH11" s="52"/>
      <c r="UDI11" s="52"/>
      <c r="UDJ11" s="52"/>
      <c r="UDK11" s="52"/>
      <c r="UDL11" s="52"/>
      <c r="UDM11" s="52"/>
      <c r="UDN11" s="52"/>
      <c r="UDO11" s="52"/>
      <c r="UDP11" s="52"/>
      <c r="UDQ11" s="52"/>
      <c r="UDR11" s="52"/>
      <c r="UDS11" s="52"/>
      <c r="UDT11" s="52"/>
      <c r="UDU11" s="52"/>
      <c r="UDV11" s="52"/>
      <c r="UDW11" s="52"/>
      <c r="UDX11" s="52"/>
      <c r="UDY11" s="52"/>
      <c r="UDZ11" s="52"/>
      <c r="UEA11" s="52"/>
      <c r="UEB11" s="52"/>
      <c r="UEC11" s="52"/>
      <c r="UED11" s="52"/>
      <c r="UEE11" s="52"/>
      <c r="UEF11" s="52"/>
      <c r="UEG11" s="52"/>
      <c r="UEH11" s="52"/>
      <c r="UEI11" s="52"/>
      <c r="UEJ11" s="52"/>
      <c r="UEK11" s="52"/>
      <c r="UEL11" s="52"/>
      <c r="UEM11" s="52"/>
      <c r="UEN11" s="52"/>
      <c r="UEO11" s="52"/>
      <c r="UEP11" s="52"/>
      <c r="UEQ11" s="52"/>
      <c r="UER11" s="52"/>
      <c r="UES11" s="52"/>
      <c r="UET11" s="52"/>
      <c r="UEU11" s="52"/>
      <c r="UEV11" s="52"/>
      <c r="UEW11" s="52"/>
      <c r="UEX11" s="52"/>
      <c r="UEY11" s="52"/>
      <c r="UEZ11" s="52"/>
      <c r="UFA11" s="52"/>
      <c r="UFB11" s="52"/>
      <c r="UFC11" s="52"/>
      <c r="UFD11" s="52"/>
      <c r="UFE11" s="52"/>
      <c r="UFF11" s="52"/>
      <c r="UFG11" s="52"/>
      <c r="UFH11" s="52"/>
      <c r="UFI11" s="52"/>
      <c r="UFJ11" s="52"/>
      <c r="UFK11" s="52"/>
      <c r="UFL11" s="52"/>
      <c r="UFM11" s="52"/>
      <c r="UFN11" s="52"/>
      <c r="UFO11" s="52"/>
      <c r="UFP11" s="52"/>
      <c r="UFQ11" s="52"/>
      <c r="UFR11" s="52"/>
      <c r="UFS11" s="52"/>
      <c r="UFT11" s="52"/>
      <c r="UFU11" s="52"/>
      <c r="UFV11" s="52"/>
      <c r="UFW11" s="52"/>
      <c r="UFX11" s="52"/>
      <c r="UFY11" s="52"/>
      <c r="UFZ11" s="52"/>
      <c r="UGA11" s="52"/>
      <c r="UGB11" s="52"/>
      <c r="UGC11" s="52"/>
      <c r="UGD11" s="52"/>
      <c r="UGE11" s="52"/>
      <c r="UGF11" s="52"/>
      <c r="UGG11" s="52"/>
      <c r="UGH11" s="52"/>
      <c r="UGI11" s="52"/>
      <c r="UGJ11" s="52"/>
      <c r="UGK11" s="52"/>
      <c r="UGL11" s="52"/>
      <c r="UGM11" s="52"/>
      <c r="UGN11" s="52"/>
      <c r="UGO11" s="52"/>
      <c r="UGP11" s="52"/>
      <c r="UGQ11" s="52"/>
      <c r="UGR11" s="52"/>
      <c r="UGS11" s="52"/>
      <c r="UGT11" s="52"/>
      <c r="UGU11" s="52"/>
      <c r="UGV11" s="52"/>
      <c r="UGW11" s="52"/>
      <c r="UGX11" s="52"/>
      <c r="UGY11" s="52"/>
      <c r="UGZ11" s="52"/>
      <c r="UHA11" s="52"/>
      <c r="UHB11" s="52"/>
      <c r="UHC11" s="52"/>
      <c r="UHD11" s="52"/>
      <c r="UHE11" s="52"/>
      <c r="UHF11" s="52"/>
      <c r="UHG11" s="52"/>
      <c r="UHH11" s="52"/>
      <c r="UHI11" s="52"/>
      <c r="UHJ11" s="52"/>
      <c r="UHK11" s="52"/>
      <c r="UHL11" s="52"/>
      <c r="UHM11" s="52"/>
      <c r="UHN11" s="52"/>
      <c r="UHO11" s="52"/>
      <c r="UHP11" s="52"/>
      <c r="UHQ11" s="52"/>
      <c r="UHR11" s="52"/>
      <c r="UHS11" s="52"/>
      <c r="UHT11" s="52"/>
      <c r="UHU11" s="52"/>
      <c r="UHV11" s="52"/>
      <c r="UHW11" s="52"/>
      <c r="UHX11" s="52"/>
      <c r="UHY11" s="52"/>
      <c r="UHZ11" s="52"/>
      <c r="UIA11" s="52"/>
      <c r="UIB11" s="52"/>
      <c r="UIC11" s="52"/>
      <c r="UID11" s="52"/>
      <c r="UIE11" s="52"/>
      <c r="UIF11" s="52"/>
      <c r="UIG11" s="52"/>
      <c r="UIH11" s="52"/>
      <c r="UII11" s="52"/>
      <c r="UIJ11" s="52"/>
      <c r="UIK11" s="52"/>
      <c r="UIL11" s="52"/>
      <c r="UIM11" s="52"/>
      <c r="UIN11" s="52"/>
      <c r="UIO11" s="52"/>
      <c r="UIP11" s="52"/>
      <c r="UIQ11" s="52"/>
      <c r="UIR11" s="52"/>
      <c r="UIS11" s="52"/>
      <c r="UIT11" s="52"/>
      <c r="UIU11" s="52"/>
      <c r="UIV11" s="52"/>
      <c r="UIW11" s="52"/>
      <c r="UIX11" s="52"/>
      <c r="UIY11" s="52"/>
      <c r="UIZ11" s="52"/>
      <c r="UJA11" s="52"/>
      <c r="UJB11" s="52"/>
      <c r="UJC11" s="52"/>
      <c r="UJD11" s="52"/>
      <c r="UJE11" s="52"/>
      <c r="UJF11" s="52"/>
      <c r="UJG11" s="52"/>
      <c r="UJH11" s="52"/>
      <c r="UJI11" s="52"/>
      <c r="UJJ11" s="52"/>
      <c r="UJK11" s="52"/>
      <c r="UJL11" s="52"/>
      <c r="UJM11" s="52"/>
      <c r="UJN11" s="52"/>
      <c r="UJO11" s="52"/>
      <c r="UJP11" s="52"/>
      <c r="UJQ11" s="52"/>
      <c r="UJR11" s="52"/>
      <c r="UJS11" s="52"/>
      <c r="UJT11" s="52"/>
      <c r="UJU11" s="52"/>
      <c r="UJV11" s="52"/>
      <c r="UJW11" s="52"/>
      <c r="UJX11" s="52"/>
      <c r="UJY11" s="52"/>
      <c r="UJZ11" s="52"/>
      <c r="UKA11" s="52"/>
      <c r="UKB11" s="52"/>
      <c r="UKC11" s="52"/>
      <c r="UKD11" s="52"/>
      <c r="UKE11" s="52"/>
      <c r="UKF11" s="52"/>
      <c r="UKG11" s="52"/>
      <c r="UKH11" s="52"/>
      <c r="UKI11" s="52"/>
      <c r="UKJ11" s="52"/>
      <c r="UKK11" s="52"/>
      <c r="UKL11" s="52"/>
      <c r="UKM11" s="52"/>
      <c r="UKN11" s="52"/>
      <c r="UKO11" s="52"/>
      <c r="UKP11" s="52"/>
      <c r="UKQ11" s="52"/>
      <c r="UKR11" s="52"/>
      <c r="UKS11" s="52"/>
      <c r="UKT11" s="52"/>
      <c r="UKU11" s="52"/>
      <c r="UKV11" s="52"/>
      <c r="UKW11" s="52"/>
      <c r="UKX11" s="52"/>
      <c r="UKY11" s="52"/>
      <c r="UKZ11" s="52"/>
      <c r="ULA11" s="52"/>
      <c r="ULB11" s="52"/>
      <c r="ULC11" s="52"/>
      <c r="ULD11" s="52"/>
      <c r="ULE11" s="52"/>
      <c r="ULF11" s="52"/>
      <c r="ULG11" s="52"/>
      <c r="ULH11" s="52"/>
      <c r="ULI11" s="52"/>
      <c r="ULJ11" s="52"/>
      <c r="ULK11" s="52"/>
      <c r="ULL11" s="52"/>
      <c r="ULM11" s="52"/>
      <c r="ULN11" s="52"/>
      <c r="ULO11" s="52"/>
      <c r="ULP11" s="52"/>
      <c r="ULQ11" s="52"/>
      <c r="ULR11" s="52"/>
      <c r="ULS11" s="52"/>
      <c r="ULT11" s="52"/>
      <c r="ULU11" s="52"/>
      <c r="ULV11" s="52"/>
      <c r="ULW11" s="52"/>
      <c r="ULX11" s="52"/>
      <c r="ULY11" s="52"/>
      <c r="ULZ11" s="52"/>
      <c r="UMA11" s="52"/>
      <c r="UMB11" s="52"/>
      <c r="UMC11" s="52"/>
      <c r="UMD11" s="52"/>
      <c r="UME11" s="52"/>
      <c r="UMF11" s="52"/>
      <c r="UMG11" s="52"/>
      <c r="UMH11" s="52"/>
      <c r="UMI11" s="52"/>
      <c r="UMJ11" s="52"/>
      <c r="UMK11" s="52"/>
      <c r="UML11" s="52"/>
      <c r="UMM11" s="52"/>
      <c r="UMN11" s="52"/>
      <c r="UMO11" s="52"/>
      <c r="UMP11" s="52"/>
      <c r="UMQ11" s="52"/>
      <c r="UMR11" s="52"/>
      <c r="UMS11" s="52"/>
      <c r="UMT11" s="52"/>
      <c r="UMU11" s="52"/>
      <c r="UMV11" s="52"/>
      <c r="UMW11" s="52"/>
      <c r="UMX11" s="52"/>
      <c r="UMY11" s="52"/>
      <c r="UMZ11" s="52"/>
      <c r="UNA11" s="52"/>
      <c r="UNB11" s="52"/>
      <c r="UNC11" s="52"/>
      <c r="UND11" s="52"/>
      <c r="UNE11" s="52"/>
      <c r="UNF11" s="52"/>
      <c r="UNG11" s="52"/>
      <c r="UNH11" s="52"/>
      <c r="UNI11" s="52"/>
      <c r="UNJ11" s="52"/>
      <c r="UNK11" s="52"/>
      <c r="UNL11" s="52"/>
      <c r="UNM11" s="52"/>
      <c r="UNN11" s="52"/>
      <c r="UNO11" s="52"/>
      <c r="UNP11" s="52"/>
      <c r="UNQ11" s="52"/>
      <c r="UNR11" s="52"/>
      <c r="UNS11" s="52"/>
      <c r="UNT11" s="52"/>
      <c r="UNU11" s="52"/>
      <c r="UNV11" s="52"/>
      <c r="UNW11" s="52"/>
      <c r="UNX11" s="52"/>
      <c r="UNY11" s="52"/>
      <c r="UNZ11" s="52"/>
      <c r="UOA11" s="52"/>
      <c r="UOB11" s="52"/>
      <c r="UOC11" s="52"/>
      <c r="UOD11" s="52"/>
      <c r="UOE11" s="52"/>
      <c r="UOF11" s="52"/>
      <c r="UOG11" s="52"/>
      <c r="UOH11" s="52"/>
      <c r="UOI11" s="52"/>
      <c r="UOJ11" s="52"/>
      <c r="UOK11" s="52"/>
      <c r="UOL11" s="52"/>
      <c r="UOM11" s="52"/>
      <c r="UON11" s="52"/>
      <c r="UOO11" s="52"/>
      <c r="UOP11" s="52"/>
      <c r="UOQ11" s="52"/>
      <c r="UOR11" s="52"/>
      <c r="UOS11" s="52"/>
      <c r="UOT11" s="52"/>
      <c r="UOU11" s="52"/>
      <c r="UOV11" s="52"/>
      <c r="UOW11" s="52"/>
      <c r="UOX11" s="52"/>
      <c r="UOY11" s="52"/>
      <c r="UOZ11" s="52"/>
      <c r="UPA11" s="52"/>
      <c r="UPB11" s="52"/>
      <c r="UPC11" s="52"/>
      <c r="UPD11" s="52"/>
      <c r="UPE11" s="52"/>
      <c r="UPF11" s="52"/>
      <c r="UPG11" s="52"/>
      <c r="UPH11" s="52"/>
      <c r="UPI11" s="52"/>
      <c r="UPJ11" s="52"/>
      <c r="UPK11" s="52"/>
      <c r="UPL11" s="52"/>
      <c r="UPM11" s="52"/>
      <c r="UPN11" s="52"/>
      <c r="UPO11" s="52"/>
      <c r="UPP11" s="52"/>
      <c r="UPQ11" s="52"/>
      <c r="UPR11" s="52"/>
      <c r="UPS11" s="52"/>
      <c r="UPT11" s="52"/>
      <c r="UPU11" s="52"/>
      <c r="UPV11" s="52"/>
      <c r="UPW11" s="52"/>
      <c r="UPX11" s="52"/>
      <c r="UPY11" s="52"/>
      <c r="UPZ11" s="52"/>
      <c r="UQA11" s="52"/>
      <c r="UQB11" s="52"/>
      <c r="UQC11" s="52"/>
      <c r="UQD11" s="52"/>
      <c r="UQE11" s="52"/>
      <c r="UQF11" s="52"/>
      <c r="UQG11" s="52"/>
      <c r="UQH11" s="52"/>
      <c r="UQI11" s="52"/>
      <c r="UQJ11" s="52"/>
      <c r="UQK11" s="52"/>
      <c r="UQL11" s="52"/>
      <c r="UQM11" s="52"/>
      <c r="UQN11" s="52"/>
      <c r="UQO11" s="52"/>
      <c r="UQP11" s="52"/>
      <c r="UQQ11" s="52"/>
      <c r="UQR11" s="52"/>
      <c r="UQS11" s="52"/>
      <c r="UQT11" s="52"/>
      <c r="UQU11" s="52"/>
      <c r="UQV11" s="52"/>
      <c r="UQW11" s="52"/>
      <c r="UQX11" s="52"/>
      <c r="UQY11" s="52"/>
      <c r="UQZ11" s="52"/>
      <c r="URA11" s="52"/>
      <c r="URB11" s="52"/>
      <c r="URC11" s="52"/>
      <c r="URD11" s="52"/>
      <c r="URE11" s="52"/>
      <c r="URF11" s="52"/>
      <c r="URG11" s="52"/>
      <c r="URH11" s="52"/>
      <c r="URI11" s="52"/>
      <c r="URJ11" s="52"/>
      <c r="URK11" s="52"/>
      <c r="URL11" s="52"/>
      <c r="URM11" s="52"/>
      <c r="URN11" s="52"/>
      <c r="URO11" s="52"/>
      <c r="URP11" s="52"/>
      <c r="URQ11" s="52"/>
      <c r="URR11" s="52"/>
      <c r="URS11" s="52"/>
      <c r="URT11" s="52"/>
      <c r="URU11" s="52"/>
      <c r="URV11" s="52"/>
      <c r="URW11" s="52"/>
      <c r="URX11" s="52"/>
      <c r="URY11" s="52"/>
      <c r="URZ11" s="52"/>
      <c r="USA11" s="52"/>
      <c r="USB11" s="52"/>
      <c r="USC11" s="52"/>
      <c r="USD11" s="52"/>
      <c r="USE11" s="52"/>
      <c r="USF11" s="52"/>
      <c r="USG11" s="52"/>
      <c r="USH11" s="52"/>
      <c r="USI11" s="52"/>
      <c r="USJ11" s="52"/>
      <c r="USK11" s="52"/>
      <c r="USL11" s="52"/>
      <c r="USM11" s="52"/>
      <c r="USN11" s="52"/>
      <c r="USO11" s="52"/>
      <c r="USP11" s="52"/>
      <c r="USQ11" s="52"/>
      <c r="USR11" s="52"/>
      <c r="USS11" s="52"/>
      <c r="UST11" s="52"/>
      <c r="USU11" s="52"/>
      <c r="USV11" s="52"/>
      <c r="USW11" s="52"/>
      <c r="USX11" s="52"/>
      <c r="USY11" s="52"/>
      <c r="USZ11" s="52"/>
      <c r="UTA11" s="52"/>
      <c r="UTB11" s="52"/>
      <c r="UTC11" s="52"/>
      <c r="UTD11" s="52"/>
      <c r="UTE11" s="52"/>
      <c r="UTF11" s="52"/>
      <c r="UTG11" s="52"/>
      <c r="UTH11" s="52"/>
      <c r="UTI11" s="52"/>
      <c r="UTJ11" s="52"/>
      <c r="UTK11" s="52"/>
      <c r="UTL11" s="52"/>
      <c r="UTM11" s="52"/>
      <c r="UTN11" s="52"/>
      <c r="UTO11" s="52"/>
      <c r="UTP11" s="52"/>
      <c r="UTQ11" s="52"/>
      <c r="UTR11" s="52"/>
      <c r="UTS11" s="52"/>
      <c r="UTT11" s="52"/>
      <c r="UTU11" s="52"/>
      <c r="UTV11" s="52"/>
      <c r="UTW11" s="52"/>
      <c r="UTX11" s="52"/>
      <c r="UTY11" s="52"/>
      <c r="UTZ11" s="52"/>
      <c r="UUA11" s="52"/>
      <c r="UUB11" s="52"/>
      <c r="UUC11" s="52"/>
      <c r="UUD11" s="52"/>
      <c r="UUE11" s="52"/>
      <c r="UUF11" s="52"/>
      <c r="UUG11" s="52"/>
      <c r="UUH11" s="52"/>
      <c r="UUI11" s="52"/>
      <c r="UUJ11" s="52"/>
      <c r="UUK11" s="52"/>
      <c r="UUL11" s="52"/>
      <c r="UUM11" s="52"/>
      <c r="UUN11" s="52"/>
      <c r="UUO11" s="52"/>
      <c r="UUP11" s="52"/>
      <c r="UUQ11" s="52"/>
      <c r="UUR11" s="52"/>
      <c r="UUS11" s="52"/>
      <c r="UUT11" s="52"/>
      <c r="UUU11" s="52"/>
      <c r="UUV11" s="52"/>
      <c r="UUW11" s="52"/>
      <c r="UUX11" s="52"/>
      <c r="UUY11" s="52"/>
      <c r="UUZ11" s="52"/>
      <c r="UVA11" s="52"/>
      <c r="UVB11" s="52"/>
      <c r="UVC11" s="52"/>
      <c r="UVD11" s="52"/>
      <c r="UVE11" s="52"/>
      <c r="UVF11" s="52"/>
      <c r="UVG11" s="52"/>
      <c r="UVH11" s="52"/>
      <c r="UVI11" s="52"/>
      <c r="UVJ11" s="52"/>
      <c r="UVK11" s="52"/>
      <c r="UVL11" s="52"/>
      <c r="UVM11" s="52"/>
      <c r="UVN11" s="52"/>
      <c r="UVO11" s="52"/>
      <c r="UVP11" s="52"/>
      <c r="UVQ11" s="52"/>
      <c r="UVR11" s="52"/>
      <c r="UVS11" s="52"/>
      <c r="UVT11" s="52"/>
      <c r="UVU11" s="52"/>
      <c r="UVV11" s="52"/>
      <c r="UVW11" s="52"/>
      <c r="UVX11" s="52"/>
      <c r="UVY11" s="52"/>
      <c r="UVZ11" s="52"/>
      <c r="UWA11" s="52"/>
      <c r="UWB11" s="52"/>
      <c r="UWC11" s="52"/>
      <c r="UWD11" s="52"/>
      <c r="UWE11" s="52"/>
      <c r="UWF11" s="52"/>
      <c r="UWG11" s="52"/>
      <c r="UWH11" s="52"/>
      <c r="UWI11" s="52"/>
      <c r="UWJ11" s="52"/>
      <c r="UWK11" s="52"/>
      <c r="UWL11" s="52"/>
      <c r="UWM11" s="52"/>
      <c r="UWN11" s="52"/>
      <c r="UWO11" s="52"/>
      <c r="UWP11" s="52"/>
      <c r="UWQ11" s="52"/>
      <c r="UWR11" s="52"/>
      <c r="UWS11" s="52"/>
      <c r="UWT11" s="52"/>
      <c r="UWU11" s="52"/>
      <c r="UWV11" s="52"/>
      <c r="UWW11" s="52"/>
      <c r="UWX11" s="52"/>
      <c r="UWY11" s="52"/>
      <c r="UWZ11" s="52"/>
      <c r="UXA11" s="52"/>
      <c r="UXB11" s="52"/>
      <c r="UXC11" s="52"/>
      <c r="UXD11" s="52"/>
      <c r="UXE11" s="52"/>
      <c r="UXF11" s="52"/>
      <c r="UXG11" s="52"/>
      <c r="UXH11" s="52"/>
      <c r="UXI11" s="52"/>
      <c r="UXJ11" s="52"/>
      <c r="UXK11" s="52"/>
      <c r="UXL11" s="52"/>
      <c r="UXM11" s="52"/>
      <c r="UXN11" s="52"/>
      <c r="UXO11" s="52"/>
      <c r="UXP11" s="52"/>
      <c r="UXQ11" s="52"/>
      <c r="UXR11" s="52"/>
      <c r="UXS11" s="52"/>
      <c r="UXT11" s="52"/>
      <c r="UXU11" s="52"/>
      <c r="UXV11" s="52"/>
      <c r="UXW11" s="52"/>
      <c r="UXX11" s="52"/>
      <c r="UXY11" s="52"/>
      <c r="UXZ11" s="52"/>
      <c r="UYA11" s="52"/>
      <c r="UYB11" s="52"/>
      <c r="UYC11" s="52"/>
      <c r="UYD11" s="52"/>
      <c r="UYE11" s="52"/>
      <c r="UYF11" s="52"/>
      <c r="UYG11" s="52"/>
      <c r="UYH11" s="52"/>
      <c r="UYI11" s="52"/>
      <c r="UYJ11" s="52"/>
      <c r="UYK11" s="52"/>
      <c r="UYL11" s="52"/>
      <c r="UYM11" s="52"/>
      <c r="UYN11" s="52"/>
      <c r="UYO11" s="52"/>
      <c r="UYP11" s="52"/>
      <c r="UYQ11" s="52"/>
      <c r="UYR11" s="52"/>
      <c r="UYS11" s="52"/>
      <c r="UYT11" s="52"/>
      <c r="UYU11" s="52"/>
      <c r="UYV11" s="52"/>
      <c r="UYW11" s="52"/>
      <c r="UYX11" s="52"/>
      <c r="UYY11" s="52"/>
      <c r="UYZ11" s="52"/>
      <c r="UZA11" s="52"/>
      <c r="UZB11" s="52"/>
      <c r="UZC11" s="52"/>
      <c r="UZD11" s="52"/>
      <c r="UZE11" s="52"/>
      <c r="UZF11" s="52"/>
      <c r="UZG11" s="52"/>
      <c r="UZH11" s="52"/>
      <c r="UZI11" s="52"/>
      <c r="UZJ11" s="52"/>
      <c r="UZK11" s="52"/>
      <c r="UZL11" s="52"/>
      <c r="UZM11" s="52"/>
      <c r="UZN11" s="52"/>
      <c r="UZO11" s="52"/>
      <c r="UZP11" s="52"/>
      <c r="UZQ11" s="52"/>
      <c r="UZR11" s="52"/>
      <c r="UZS11" s="52"/>
      <c r="UZT11" s="52"/>
      <c r="UZU11" s="52"/>
      <c r="UZV11" s="52"/>
      <c r="UZW11" s="52"/>
      <c r="UZX11" s="52"/>
      <c r="UZY11" s="52"/>
      <c r="UZZ11" s="52"/>
      <c r="VAA11" s="52"/>
      <c r="VAB11" s="52"/>
      <c r="VAC11" s="52"/>
      <c r="VAD11" s="52"/>
      <c r="VAE11" s="52"/>
      <c r="VAF11" s="52"/>
      <c r="VAG11" s="52"/>
      <c r="VAH11" s="52"/>
      <c r="VAI11" s="52"/>
      <c r="VAJ11" s="52"/>
      <c r="VAK11" s="52"/>
      <c r="VAL11" s="52"/>
      <c r="VAM11" s="52"/>
      <c r="VAN11" s="52"/>
      <c r="VAO11" s="52"/>
      <c r="VAP11" s="52"/>
      <c r="VAQ11" s="52"/>
      <c r="VAR11" s="52"/>
      <c r="VAS11" s="52"/>
      <c r="VAT11" s="52"/>
      <c r="VAU11" s="52"/>
      <c r="VAV11" s="52"/>
      <c r="VAW11" s="52"/>
      <c r="VAX11" s="52"/>
      <c r="VAY11" s="52"/>
      <c r="VAZ11" s="52"/>
      <c r="VBA11" s="52"/>
      <c r="VBB11" s="52"/>
      <c r="VBC11" s="52"/>
      <c r="VBD11" s="52"/>
      <c r="VBE11" s="52"/>
      <c r="VBF11" s="52"/>
      <c r="VBG11" s="52"/>
      <c r="VBH11" s="52"/>
      <c r="VBI11" s="52"/>
      <c r="VBJ11" s="52"/>
      <c r="VBK11" s="52"/>
      <c r="VBL11" s="52"/>
      <c r="VBM11" s="52"/>
      <c r="VBN11" s="52"/>
      <c r="VBO11" s="52"/>
      <c r="VBP11" s="52"/>
      <c r="VBQ11" s="52"/>
      <c r="VBR11" s="52"/>
      <c r="VBS11" s="52"/>
      <c r="VBT11" s="52"/>
      <c r="VBU11" s="52"/>
      <c r="VBV11" s="52"/>
      <c r="VBW11" s="52"/>
      <c r="VBX11" s="52"/>
      <c r="VBY11" s="52"/>
      <c r="VBZ11" s="52"/>
      <c r="VCA11" s="52"/>
      <c r="VCB11" s="52"/>
      <c r="VCC11" s="52"/>
      <c r="VCD11" s="52"/>
      <c r="VCE11" s="52"/>
      <c r="VCF11" s="52"/>
      <c r="VCG11" s="52"/>
      <c r="VCH11" s="52"/>
      <c r="VCI11" s="52"/>
      <c r="VCJ11" s="52"/>
      <c r="VCK11" s="52"/>
      <c r="VCL11" s="52"/>
      <c r="VCM11" s="52"/>
      <c r="VCN11" s="52"/>
      <c r="VCO11" s="52"/>
      <c r="VCP11" s="52"/>
      <c r="VCQ11" s="52"/>
      <c r="VCR11" s="52"/>
      <c r="VCS11" s="52"/>
      <c r="VCT11" s="52"/>
      <c r="VCU11" s="52"/>
      <c r="VCV11" s="52"/>
      <c r="VCW11" s="52"/>
      <c r="VCX11" s="52"/>
      <c r="VCY11" s="52"/>
      <c r="VCZ11" s="52"/>
      <c r="VDA11" s="52"/>
      <c r="VDB11" s="52"/>
      <c r="VDC11" s="52"/>
      <c r="VDD11" s="52"/>
      <c r="VDE11" s="52"/>
      <c r="VDF11" s="52"/>
      <c r="VDG11" s="52"/>
      <c r="VDH11" s="52"/>
      <c r="VDI11" s="52"/>
      <c r="VDJ11" s="52"/>
      <c r="VDK11" s="52"/>
      <c r="VDL11" s="52"/>
      <c r="VDM11" s="52"/>
      <c r="VDN11" s="52"/>
      <c r="VDO11" s="52"/>
      <c r="VDP11" s="52"/>
      <c r="VDQ11" s="52"/>
      <c r="VDR11" s="52"/>
      <c r="VDS11" s="52"/>
      <c r="VDT11" s="52"/>
      <c r="VDU11" s="52"/>
      <c r="VDV11" s="52"/>
      <c r="VDW11" s="52"/>
      <c r="VDX11" s="52"/>
      <c r="VDY11" s="52"/>
      <c r="VDZ11" s="52"/>
      <c r="VEA11" s="52"/>
      <c r="VEB11" s="52"/>
      <c r="VEC11" s="52"/>
      <c r="VED11" s="52"/>
      <c r="VEE11" s="52"/>
      <c r="VEF11" s="52"/>
      <c r="VEG11" s="52"/>
      <c r="VEH11" s="52"/>
      <c r="VEI11" s="52"/>
      <c r="VEJ11" s="52"/>
      <c r="VEK11" s="52"/>
      <c r="VEL11" s="52"/>
      <c r="VEM11" s="52"/>
      <c r="VEN11" s="52"/>
      <c r="VEO11" s="52"/>
      <c r="VEP11" s="52"/>
      <c r="VEQ11" s="52"/>
      <c r="VER11" s="52"/>
      <c r="VES11" s="52"/>
      <c r="VET11" s="52"/>
      <c r="VEU11" s="52"/>
      <c r="VEV11" s="52"/>
      <c r="VEW11" s="52"/>
      <c r="VEX11" s="52"/>
      <c r="VEY11" s="52"/>
      <c r="VEZ11" s="52"/>
      <c r="VFA11" s="52"/>
      <c r="VFB11" s="52"/>
      <c r="VFC11" s="52"/>
      <c r="VFD11" s="52"/>
      <c r="VFE11" s="52"/>
      <c r="VFF11" s="52"/>
      <c r="VFG11" s="52"/>
      <c r="VFH11" s="52"/>
      <c r="VFI11" s="52"/>
      <c r="VFJ11" s="52"/>
      <c r="VFK11" s="52"/>
      <c r="VFL11" s="52"/>
      <c r="VFM11" s="52"/>
      <c r="VFN11" s="52"/>
      <c r="VFO11" s="52"/>
      <c r="VFP11" s="52"/>
      <c r="VFQ11" s="52"/>
      <c r="VFR11" s="52"/>
      <c r="VFS11" s="52"/>
      <c r="VFT11" s="52"/>
      <c r="VFU11" s="52"/>
      <c r="VFV11" s="52"/>
      <c r="VFW11" s="52"/>
      <c r="VFX11" s="52"/>
      <c r="VFY11" s="52"/>
      <c r="VFZ11" s="52"/>
      <c r="VGA11" s="52"/>
      <c r="VGB11" s="52"/>
      <c r="VGC11" s="52"/>
      <c r="VGD11" s="52"/>
      <c r="VGE11" s="52"/>
      <c r="VGF11" s="52"/>
      <c r="VGG11" s="52"/>
      <c r="VGH11" s="52"/>
      <c r="VGI11" s="52"/>
      <c r="VGJ11" s="52"/>
      <c r="VGK11" s="52"/>
      <c r="VGL11" s="52"/>
      <c r="VGM11" s="52"/>
      <c r="VGN11" s="52"/>
      <c r="VGO11" s="52"/>
      <c r="VGP11" s="52"/>
      <c r="VGQ11" s="52"/>
      <c r="VGR11" s="52"/>
      <c r="VGS11" s="52"/>
      <c r="VGT11" s="52"/>
      <c r="VGU11" s="52"/>
      <c r="VGV11" s="52"/>
      <c r="VGW11" s="52"/>
      <c r="VGX11" s="52"/>
      <c r="VGY11" s="52"/>
      <c r="VGZ11" s="52"/>
      <c r="VHA11" s="52"/>
      <c r="VHB11" s="52"/>
      <c r="VHC11" s="52"/>
      <c r="VHD11" s="52"/>
      <c r="VHE11" s="52"/>
      <c r="VHF11" s="52"/>
      <c r="VHG11" s="52"/>
      <c r="VHH11" s="52"/>
      <c r="VHI11" s="52"/>
      <c r="VHJ11" s="52"/>
      <c r="VHK11" s="52"/>
      <c r="VHL11" s="52"/>
      <c r="VHM11" s="52"/>
      <c r="VHN11" s="52"/>
      <c r="VHO11" s="52"/>
      <c r="VHP11" s="52"/>
      <c r="VHQ11" s="52"/>
      <c r="VHR11" s="52"/>
      <c r="VHS11" s="52"/>
      <c r="VHT11" s="52"/>
      <c r="VHU11" s="52"/>
      <c r="VHV11" s="52"/>
      <c r="VHW11" s="52"/>
      <c r="VHX11" s="52"/>
      <c r="VHY11" s="52"/>
      <c r="VHZ11" s="52"/>
      <c r="VIA11" s="52"/>
      <c r="VIB11" s="52"/>
      <c r="VIC11" s="52"/>
      <c r="VID11" s="52"/>
      <c r="VIE11" s="52"/>
      <c r="VIF11" s="52"/>
      <c r="VIG11" s="52"/>
      <c r="VIH11" s="52"/>
      <c r="VII11" s="52"/>
      <c r="VIJ11" s="52"/>
      <c r="VIK11" s="52"/>
      <c r="VIL11" s="52"/>
      <c r="VIM11" s="52"/>
      <c r="VIN11" s="52"/>
      <c r="VIO11" s="52"/>
      <c r="VIP11" s="52"/>
      <c r="VIQ11" s="52"/>
      <c r="VIR11" s="52"/>
      <c r="VIS11" s="52"/>
      <c r="VIT11" s="52"/>
      <c r="VIU11" s="52"/>
      <c r="VIV11" s="52"/>
      <c r="VIW11" s="52"/>
      <c r="VIX11" s="52"/>
      <c r="VIY11" s="52"/>
      <c r="VIZ11" s="52"/>
      <c r="VJA11" s="52"/>
      <c r="VJB11" s="52"/>
      <c r="VJC11" s="52"/>
      <c r="VJD11" s="52"/>
      <c r="VJE11" s="52"/>
      <c r="VJF11" s="52"/>
      <c r="VJG11" s="52"/>
      <c r="VJH11" s="52"/>
      <c r="VJI11" s="52"/>
      <c r="VJJ11" s="52"/>
      <c r="VJK11" s="52"/>
      <c r="VJL11" s="52"/>
      <c r="VJM11" s="52"/>
      <c r="VJN11" s="52"/>
      <c r="VJO11" s="52"/>
      <c r="VJP11" s="52"/>
      <c r="VJQ11" s="52"/>
      <c r="VJR11" s="52"/>
      <c r="VJS11" s="52"/>
      <c r="VJT11" s="52"/>
      <c r="VJU11" s="52"/>
      <c r="VJV11" s="52"/>
      <c r="VJW11" s="52"/>
      <c r="VJX11" s="52"/>
      <c r="VJY11" s="52"/>
      <c r="VJZ11" s="52"/>
      <c r="VKA11" s="52"/>
      <c r="VKB11" s="52"/>
      <c r="VKC11" s="52"/>
      <c r="VKD11" s="52"/>
      <c r="VKE11" s="52"/>
      <c r="VKF11" s="52"/>
      <c r="VKG11" s="52"/>
      <c r="VKH11" s="52"/>
      <c r="VKI11" s="52"/>
      <c r="VKJ11" s="52"/>
      <c r="VKK11" s="52"/>
      <c r="VKL11" s="52"/>
      <c r="VKM11" s="52"/>
      <c r="VKN11" s="52"/>
      <c r="VKO11" s="52"/>
      <c r="VKP11" s="52"/>
      <c r="VKQ11" s="52"/>
      <c r="VKR11" s="52"/>
      <c r="VKS11" s="52"/>
      <c r="VKT11" s="52"/>
      <c r="VKU11" s="52"/>
      <c r="VKV11" s="52"/>
      <c r="VKW11" s="52"/>
      <c r="VKX11" s="52"/>
      <c r="VKY11" s="52"/>
      <c r="VKZ11" s="52"/>
      <c r="VLA11" s="52"/>
      <c r="VLB11" s="52"/>
      <c r="VLC11" s="52"/>
      <c r="VLD11" s="52"/>
      <c r="VLE11" s="52"/>
      <c r="VLF11" s="52"/>
      <c r="VLG11" s="52"/>
      <c r="VLH11" s="52"/>
      <c r="VLI11" s="52"/>
      <c r="VLJ11" s="52"/>
      <c r="VLK11" s="52"/>
      <c r="VLL11" s="52"/>
      <c r="VLM11" s="52"/>
      <c r="VLN11" s="52"/>
      <c r="VLO11" s="52"/>
      <c r="VLP11" s="52"/>
      <c r="VLQ11" s="52"/>
      <c r="VLR11" s="52"/>
      <c r="VLS11" s="52"/>
      <c r="VLT11" s="52"/>
      <c r="VLU11" s="52"/>
      <c r="VLV11" s="52"/>
      <c r="VLW11" s="52"/>
      <c r="VLX11" s="52"/>
      <c r="VLY11" s="52"/>
      <c r="VLZ11" s="52"/>
      <c r="VMA11" s="52"/>
      <c r="VMB11" s="52"/>
      <c r="VMC11" s="52"/>
      <c r="VMD11" s="52"/>
      <c r="VME11" s="52"/>
      <c r="VMF11" s="52"/>
      <c r="VMG11" s="52"/>
      <c r="VMH11" s="52"/>
      <c r="VMI11" s="52"/>
      <c r="VMJ11" s="52"/>
      <c r="VMK11" s="52"/>
      <c r="VML11" s="52"/>
      <c r="VMM11" s="52"/>
      <c r="VMN11" s="52"/>
      <c r="VMO11" s="52"/>
      <c r="VMP11" s="52"/>
      <c r="VMQ11" s="52"/>
      <c r="VMR11" s="52"/>
      <c r="VMS11" s="52"/>
      <c r="VMT11" s="52"/>
      <c r="VMU11" s="52"/>
      <c r="VMV11" s="52"/>
      <c r="VMW11" s="52"/>
      <c r="VMX11" s="52"/>
      <c r="VMY11" s="52"/>
      <c r="VMZ11" s="52"/>
      <c r="VNA11" s="52"/>
      <c r="VNB11" s="52"/>
      <c r="VNC11" s="52"/>
      <c r="VND11" s="52"/>
      <c r="VNE11" s="52"/>
      <c r="VNF11" s="52"/>
      <c r="VNG11" s="52"/>
      <c r="VNH11" s="52"/>
      <c r="VNI11" s="52"/>
      <c r="VNJ11" s="52"/>
      <c r="VNK11" s="52"/>
      <c r="VNL11" s="52"/>
      <c r="VNM11" s="52"/>
      <c r="VNN11" s="52"/>
      <c r="VNO11" s="52"/>
      <c r="VNP11" s="52"/>
      <c r="VNQ11" s="52"/>
      <c r="VNR11" s="52"/>
      <c r="VNS11" s="52"/>
      <c r="VNT11" s="52"/>
      <c r="VNU11" s="52"/>
      <c r="VNV11" s="52"/>
      <c r="VNW11" s="52"/>
      <c r="VNX11" s="52"/>
      <c r="VNY11" s="52"/>
      <c r="VNZ11" s="52"/>
      <c r="VOA11" s="52"/>
      <c r="VOB11" s="52"/>
      <c r="VOC11" s="52"/>
      <c r="VOD11" s="52"/>
      <c r="VOE11" s="52"/>
      <c r="VOF11" s="52"/>
      <c r="VOG11" s="52"/>
      <c r="VOH11" s="52"/>
      <c r="VOI11" s="52"/>
      <c r="VOJ11" s="52"/>
      <c r="VOK11" s="52"/>
      <c r="VOL11" s="52"/>
      <c r="VOM11" s="52"/>
      <c r="VON11" s="52"/>
      <c r="VOO11" s="52"/>
      <c r="VOP11" s="52"/>
      <c r="VOQ11" s="52"/>
      <c r="VOR11" s="52"/>
      <c r="VOS11" s="52"/>
      <c r="VOT11" s="52"/>
      <c r="VOU11" s="52"/>
      <c r="VOV11" s="52"/>
      <c r="VOW11" s="52"/>
      <c r="VOX11" s="52"/>
      <c r="VOY11" s="52"/>
      <c r="VOZ11" s="52"/>
      <c r="VPA11" s="52"/>
      <c r="VPB11" s="52"/>
      <c r="VPC11" s="52"/>
      <c r="VPD11" s="52"/>
      <c r="VPE11" s="52"/>
      <c r="VPF11" s="52"/>
      <c r="VPG11" s="52"/>
      <c r="VPH11" s="52"/>
      <c r="VPI11" s="52"/>
      <c r="VPJ11" s="52"/>
      <c r="VPK11" s="52"/>
      <c r="VPL11" s="52"/>
      <c r="VPM11" s="52"/>
      <c r="VPN11" s="52"/>
      <c r="VPO11" s="52"/>
      <c r="VPP11" s="52"/>
      <c r="VPQ11" s="52"/>
      <c r="VPR11" s="52"/>
      <c r="VPS11" s="52"/>
      <c r="VPT11" s="52"/>
      <c r="VPU11" s="52"/>
      <c r="VPV11" s="52"/>
      <c r="VPW11" s="52"/>
      <c r="VPX11" s="52"/>
      <c r="VPY11" s="52"/>
      <c r="VPZ11" s="52"/>
      <c r="VQA11" s="52"/>
      <c r="VQB11" s="52"/>
      <c r="VQC11" s="52"/>
      <c r="VQD11" s="52"/>
      <c r="VQE11" s="52"/>
      <c r="VQF11" s="52"/>
      <c r="VQG11" s="52"/>
      <c r="VQH11" s="52"/>
      <c r="VQI11" s="52"/>
      <c r="VQJ11" s="52"/>
      <c r="VQK11" s="52"/>
      <c r="VQL11" s="52"/>
      <c r="VQM11" s="52"/>
      <c r="VQN11" s="52"/>
      <c r="VQO11" s="52"/>
      <c r="VQP11" s="52"/>
      <c r="VQQ11" s="52"/>
      <c r="VQR11" s="52"/>
      <c r="VQS11" s="52"/>
      <c r="VQT11" s="52"/>
      <c r="VQU11" s="52"/>
      <c r="VQV11" s="52"/>
      <c r="VQW11" s="52"/>
      <c r="VQX11" s="52"/>
      <c r="VQY11" s="52"/>
      <c r="VQZ11" s="52"/>
      <c r="VRA11" s="52"/>
      <c r="VRB11" s="52"/>
      <c r="VRC11" s="52"/>
      <c r="VRD11" s="52"/>
      <c r="VRE11" s="52"/>
      <c r="VRF11" s="52"/>
      <c r="VRG11" s="52"/>
      <c r="VRH11" s="52"/>
      <c r="VRI11" s="52"/>
      <c r="VRJ11" s="52"/>
      <c r="VRK11" s="52"/>
      <c r="VRL11" s="52"/>
      <c r="VRM11" s="52"/>
      <c r="VRN11" s="52"/>
      <c r="VRO11" s="52"/>
      <c r="VRP11" s="52"/>
      <c r="VRQ11" s="52"/>
      <c r="VRR11" s="52"/>
      <c r="VRS11" s="52"/>
      <c r="VRT11" s="52"/>
      <c r="VRU11" s="52"/>
      <c r="VRV11" s="52"/>
      <c r="VRW11" s="52"/>
      <c r="VRX11" s="52"/>
      <c r="VRY11" s="52"/>
      <c r="VRZ11" s="52"/>
      <c r="VSA11" s="52"/>
      <c r="VSB11" s="52"/>
      <c r="VSC11" s="52"/>
      <c r="VSD11" s="52"/>
      <c r="VSE11" s="52"/>
      <c r="VSF11" s="52"/>
      <c r="VSG11" s="52"/>
      <c r="VSH11" s="52"/>
      <c r="VSI11" s="52"/>
      <c r="VSJ11" s="52"/>
      <c r="VSK11" s="52"/>
      <c r="VSL11" s="52"/>
      <c r="VSM11" s="52"/>
      <c r="VSN11" s="52"/>
      <c r="VSO11" s="52"/>
      <c r="VSP11" s="52"/>
      <c r="VSQ11" s="52"/>
      <c r="VSR11" s="52"/>
      <c r="VSS11" s="52"/>
      <c r="VST11" s="52"/>
      <c r="VSU11" s="52"/>
      <c r="VSV11" s="52"/>
      <c r="VSW11" s="52"/>
      <c r="VSX11" s="52"/>
      <c r="VSY11" s="52"/>
      <c r="VSZ11" s="52"/>
      <c r="VTA11" s="52"/>
      <c r="VTB11" s="52"/>
      <c r="VTC11" s="52"/>
      <c r="VTD11" s="52"/>
      <c r="VTE11" s="52"/>
      <c r="VTF11" s="52"/>
      <c r="VTG11" s="52"/>
      <c r="VTH11" s="52"/>
      <c r="VTI11" s="52"/>
      <c r="VTJ11" s="52"/>
      <c r="VTK11" s="52"/>
      <c r="VTL11" s="52"/>
      <c r="VTM11" s="52"/>
      <c r="VTN11" s="52"/>
      <c r="VTO11" s="52"/>
      <c r="VTP11" s="52"/>
      <c r="VTQ11" s="52"/>
      <c r="VTR11" s="52"/>
      <c r="VTS11" s="52"/>
      <c r="VTT11" s="52"/>
      <c r="VTU11" s="52"/>
      <c r="VTV11" s="52"/>
      <c r="VTW11" s="52"/>
      <c r="VTX11" s="52"/>
      <c r="VTY11" s="52"/>
      <c r="VTZ11" s="52"/>
      <c r="VUA11" s="52"/>
      <c r="VUB11" s="52"/>
      <c r="VUC11" s="52"/>
      <c r="VUD11" s="52"/>
      <c r="VUE11" s="52"/>
      <c r="VUF11" s="52"/>
      <c r="VUG11" s="52"/>
      <c r="VUH11" s="52"/>
      <c r="VUI11" s="52"/>
      <c r="VUJ11" s="52"/>
      <c r="VUK11" s="52"/>
      <c r="VUL11" s="52"/>
      <c r="VUM11" s="52"/>
      <c r="VUN11" s="52"/>
      <c r="VUO11" s="52"/>
      <c r="VUP11" s="52"/>
      <c r="VUQ11" s="52"/>
      <c r="VUR11" s="52"/>
      <c r="VUS11" s="52"/>
      <c r="VUT11" s="52"/>
      <c r="VUU11" s="52"/>
      <c r="VUV11" s="52"/>
      <c r="VUW11" s="52"/>
      <c r="VUX11" s="52"/>
      <c r="VUY11" s="52"/>
      <c r="VUZ11" s="52"/>
      <c r="VVA11" s="52"/>
      <c r="VVB11" s="52"/>
      <c r="VVC11" s="52"/>
      <c r="VVD11" s="52"/>
      <c r="VVE11" s="52"/>
      <c r="VVF11" s="52"/>
      <c r="VVG11" s="52"/>
      <c r="VVH11" s="52"/>
      <c r="VVI11" s="52"/>
      <c r="VVJ11" s="52"/>
      <c r="VVK11" s="52"/>
      <c r="VVL11" s="52"/>
      <c r="VVM11" s="52"/>
      <c r="VVN11" s="52"/>
      <c r="VVO11" s="52"/>
      <c r="VVP11" s="52"/>
      <c r="VVQ11" s="52"/>
      <c r="VVR11" s="52"/>
      <c r="VVS11" s="52"/>
      <c r="VVT11" s="52"/>
      <c r="VVU11" s="52"/>
      <c r="VVV11" s="52"/>
      <c r="VVW11" s="52"/>
      <c r="VVX11" s="52"/>
      <c r="VVY11" s="52"/>
      <c r="VVZ11" s="52"/>
      <c r="VWA11" s="52"/>
      <c r="VWB11" s="52"/>
      <c r="VWC11" s="52"/>
      <c r="VWD11" s="52"/>
      <c r="VWE11" s="52"/>
      <c r="VWF11" s="52"/>
      <c r="VWG11" s="52"/>
      <c r="VWH11" s="52"/>
      <c r="VWI11" s="52"/>
      <c r="VWJ11" s="52"/>
      <c r="VWK11" s="52"/>
      <c r="VWL11" s="52"/>
      <c r="VWM11" s="52"/>
      <c r="VWN11" s="52"/>
      <c r="VWO11" s="52"/>
      <c r="VWP11" s="52"/>
      <c r="VWQ11" s="52"/>
      <c r="VWR11" s="52"/>
      <c r="VWS11" s="52"/>
      <c r="VWT11" s="52"/>
      <c r="VWU11" s="52"/>
      <c r="VWV11" s="52"/>
      <c r="VWW11" s="52"/>
      <c r="VWX11" s="52"/>
      <c r="VWY11" s="52"/>
      <c r="VWZ11" s="52"/>
      <c r="VXA11" s="52"/>
      <c r="VXB11" s="52"/>
      <c r="VXC11" s="52"/>
      <c r="VXD11" s="52"/>
      <c r="VXE11" s="52"/>
      <c r="VXF11" s="52"/>
      <c r="VXG11" s="52"/>
      <c r="VXH11" s="52"/>
      <c r="VXI11" s="52"/>
      <c r="VXJ11" s="52"/>
      <c r="VXK11" s="52"/>
      <c r="VXL11" s="52"/>
      <c r="VXM11" s="52"/>
      <c r="VXN11" s="52"/>
      <c r="VXO11" s="52"/>
      <c r="VXP11" s="52"/>
      <c r="VXQ11" s="52"/>
      <c r="VXR11" s="52"/>
      <c r="VXS11" s="52"/>
      <c r="VXT11" s="52"/>
      <c r="VXU11" s="52"/>
      <c r="VXV11" s="52"/>
      <c r="VXW11" s="52"/>
      <c r="VXX11" s="52"/>
      <c r="VXY11" s="52"/>
      <c r="VXZ11" s="52"/>
      <c r="VYA11" s="52"/>
      <c r="VYB11" s="52"/>
      <c r="VYC11" s="52"/>
      <c r="VYD11" s="52"/>
      <c r="VYE11" s="52"/>
      <c r="VYF11" s="52"/>
      <c r="VYG11" s="52"/>
      <c r="VYH11" s="52"/>
      <c r="VYI11" s="52"/>
      <c r="VYJ11" s="52"/>
      <c r="VYK11" s="52"/>
      <c r="VYL11" s="52"/>
      <c r="VYM11" s="52"/>
      <c r="VYN11" s="52"/>
      <c r="VYO11" s="52"/>
      <c r="VYP11" s="52"/>
      <c r="VYQ11" s="52"/>
      <c r="VYR11" s="52"/>
      <c r="VYS11" s="52"/>
      <c r="VYT11" s="52"/>
      <c r="VYU11" s="52"/>
      <c r="VYV11" s="52"/>
      <c r="VYW11" s="52"/>
      <c r="VYX11" s="52"/>
      <c r="VYY11" s="52"/>
      <c r="VYZ11" s="52"/>
      <c r="VZA11" s="52"/>
      <c r="VZB11" s="52"/>
      <c r="VZC11" s="52"/>
      <c r="VZD11" s="52"/>
      <c r="VZE11" s="52"/>
      <c r="VZF11" s="52"/>
      <c r="VZG11" s="52"/>
      <c r="VZH11" s="52"/>
      <c r="VZI11" s="52"/>
      <c r="VZJ11" s="52"/>
      <c r="VZK11" s="52"/>
      <c r="VZL11" s="52"/>
      <c r="VZM11" s="52"/>
      <c r="VZN11" s="52"/>
      <c r="VZO11" s="52"/>
      <c r="VZP11" s="52"/>
      <c r="VZQ11" s="52"/>
      <c r="VZR11" s="52"/>
      <c r="VZS11" s="52"/>
      <c r="VZT11" s="52"/>
      <c r="VZU11" s="52"/>
      <c r="VZV11" s="52"/>
      <c r="VZW11" s="52"/>
      <c r="VZX11" s="52"/>
      <c r="VZY11" s="52"/>
      <c r="VZZ11" s="52"/>
      <c r="WAA11" s="52"/>
      <c r="WAB11" s="52"/>
      <c r="WAC11" s="52"/>
      <c r="WAD11" s="52"/>
      <c r="WAE11" s="52"/>
      <c r="WAF11" s="52"/>
      <c r="WAG11" s="52"/>
      <c r="WAH11" s="52"/>
      <c r="WAI11" s="52"/>
      <c r="WAJ11" s="52"/>
      <c r="WAK11" s="52"/>
      <c r="WAL11" s="52"/>
      <c r="WAM11" s="52"/>
      <c r="WAN11" s="52"/>
      <c r="WAO11" s="52"/>
      <c r="WAP11" s="52"/>
      <c r="WAQ11" s="52"/>
      <c r="WAR11" s="52"/>
      <c r="WAS11" s="52"/>
      <c r="WAT11" s="52"/>
      <c r="WAU11" s="52"/>
      <c r="WAV11" s="52"/>
      <c r="WAW11" s="52"/>
      <c r="WAX11" s="52"/>
      <c r="WAY11" s="52"/>
      <c r="WAZ11" s="52"/>
      <c r="WBA11" s="52"/>
      <c r="WBB11" s="52"/>
      <c r="WBC11" s="52"/>
      <c r="WBD11" s="52"/>
      <c r="WBE11" s="52"/>
      <c r="WBF11" s="52"/>
      <c r="WBG11" s="52"/>
      <c r="WBH11" s="52"/>
      <c r="WBI11" s="52"/>
      <c r="WBJ11" s="52"/>
      <c r="WBK11" s="52"/>
      <c r="WBL11" s="52"/>
      <c r="WBM11" s="52"/>
      <c r="WBN11" s="52"/>
      <c r="WBO11" s="52"/>
      <c r="WBP11" s="52"/>
      <c r="WBQ11" s="52"/>
      <c r="WBR11" s="52"/>
      <c r="WBS11" s="52"/>
      <c r="WBT11" s="52"/>
      <c r="WBU11" s="52"/>
      <c r="WBV11" s="52"/>
      <c r="WBW11" s="52"/>
      <c r="WBX11" s="52"/>
      <c r="WBY11" s="52"/>
      <c r="WBZ11" s="52"/>
      <c r="WCA11" s="52"/>
      <c r="WCB11" s="52"/>
      <c r="WCC11" s="52"/>
      <c r="WCD11" s="52"/>
      <c r="WCE11" s="52"/>
      <c r="WCF11" s="52"/>
      <c r="WCG11" s="52"/>
      <c r="WCH11" s="52"/>
      <c r="WCI11" s="52"/>
      <c r="WCJ11" s="52"/>
      <c r="WCK11" s="52"/>
      <c r="WCL11" s="52"/>
      <c r="WCM11" s="52"/>
      <c r="WCN11" s="52"/>
      <c r="WCO11" s="52"/>
      <c r="WCP11" s="52"/>
      <c r="WCQ11" s="52"/>
      <c r="WCR11" s="52"/>
      <c r="WCS11" s="52"/>
      <c r="WCT11" s="52"/>
      <c r="WCU11" s="52"/>
      <c r="WCV11" s="52"/>
      <c r="WCW11" s="52"/>
      <c r="WCX11" s="52"/>
      <c r="WCY11" s="52"/>
      <c r="WCZ11" s="52"/>
      <c r="WDA11" s="52"/>
      <c r="WDB11" s="52"/>
      <c r="WDC11" s="52"/>
      <c r="WDD11" s="52"/>
      <c r="WDE11" s="52"/>
      <c r="WDF11" s="52"/>
      <c r="WDG11" s="52"/>
      <c r="WDH11" s="52"/>
      <c r="WDI11" s="52"/>
      <c r="WDJ11" s="52"/>
      <c r="WDK11" s="52"/>
      <c r="WDL11" s="52"/>
      <c r="WDM11" s="52"/>
      <c r="WDN11" s="52"/>
      <c r="WDO11" s="52"/>
      <c r="WDP11" s="52"/>
      <c r="WDQ11" s="52"/>
      <c r="WDR11" s="52"/>
      <c r="WDS11" s="52"/>
      <c r="WDT11" s="52"/>
      <c r="WDU11" s="52"/>
      <c r="WDV11" s="52"/>
      <c r="WDW11" s="52"/>
      <c r="WDX11" s="52"/>
      <c r="WDY11" s="52"/>
      <c r="WDZ11" s="52"/>
      <c r="WEA11" s="52"/>
      <c r="WEB11" s="52"/>
      <c r="WEC11" s="52"/>
      <c r="WED11" s="52"/>
      <c r="WEE11" s="52"/>
      <c r="WEF11" s="52"/>
      <c r="WEG11" s="52"/>
      <c r="WEH11" s="52"/>
      <c r="WEI11" s="52"/>
      <c r="WEJ11" s="52"/>
      <c r="WEK11" s="52"/>
      <c r="WEL11" s="52"/>
      <c r="WEM11" s="52"/>
      <c r="WEN11" s="52"/>
      <c r="WEO11" s="52"/>
      <c r="WEP11" s="52"/>
      <c r="WEQ11" s="52"/>
      <c r="WER11" s="52"/>
      <c r="WES11" s="52"/>
      <c r="WET11" s="52"/>
      <c r="WEU11" s="52"/>
      <c r="WEV11" s="52"/>
      <c r="WEW11" s="52"/>
      <c r="WEX11" s="52"/>
      <c r="WEY11" s="52"/>
      <c r="WEZ11" s="52"/>
      <c r="WFA11" s="52"/>
      <c r="WFB11" s="52"/>
      <c r="WFC11" s="52"/>
      <c r="WFD11" s="52"/>
      <c r="WFE11" s="52"/>
      <c r="WFF11" s="52"/>
      <c r="WFG11" s="52"/>
      <c r="WFH11" s="52"/>
      <c r="WFI11" s="52"/>
      <c r="WFJ11" s="52"/>
      <c r="WFK11" s="52"/>
      <c r="WFL11" s="52"/>
      <c r="WFM11" s="52"/>
      <c r="WFN11" s="52"/>
      <c r="WFO11" s="52"/>
      <c r="WFP11" s="52"/>
      <c r="WFQ11" s="52"/>
      <c r="WFR11" s="52"/>
      <c r="WFS11" s="52"/>
      <c r="WFT11" s="52"/>
      <c r="WFU11" s="52"/>
      <c r="WFV11" s="52"/>
      <c r="WFW11" s="52"/>
      <c r="WFX11" s="52"/>
      <c r="WFY11" s="52"/>
      <c r="WFZ11" s="52"/>
      <c r="WGA11" s="52"/>
      <c r="WGB11" s="52"/>
      <c r="WGC11" s="52"/>
      <c r="WGD11" s="52"/>
      <c r="WGE11" s="52"/>
      <c r="WGF11" s="52"/>
      <c r="WGG11" s="52"/>
      <c r="WGH11" s="52"/>
      <c r="WGI11" s="52"/>
      <c r="WGJ11" s="52"/>
      <c r="WGK11" s="52"/>
      <c r="WGL11" s="52"/>
      <c r="WGM11" s="52"/>
      <c r="WGN11" s="52"/>
      <c r="WGO11" s="52"/>
      <c r="WGP11" s="52"/>
      <c r="WGQ11" s="52"/>
      <c r="WGR11" s="52"/>
      <c r="WGS11" s="52"/>
      <c r="WGT11" s="52"/>
      <c r="WGU11" s="52"/>
      <c r="WGV11" s="52"/>
      <c r="WGW11" s="52"/>
      <c r="WGX11" s="52"/>
      <c r="WGY11" s="52"/>
      <c r="WGZ11" s="52"/>
      <c r="WHA11" s="52"/>
      <c r="WHB11" s="52"/>
      <c r="WHC11" s="52"/>
      <c r="WHD11" s="52"/>
      <c r="WHE11" s="52"/>
      <c r="WHF11" s="52"/>
      <c r="WHG11" s="52"/>
      <c r="WHH11" s="52"/>
      <c r="WHI11" s="52"/>
      <c r="WHJ11" s="52"/>
      <c r="WHK11" s="52"/>
      <c r="WHL11" s="52"/>
      <c r="WHM11" s="52"/>
      <c r="WHN11" s="52"/>
      <c r="WHO11" s="52"/>
      <c r="WHP11" s="52"/>
      <c r="WHQ11" s="52"/>
      <c r="WHR11" s="52"/>
      <c r="WHS11" s="52"/>
      <c r="WHT11" s="52"/>
      <c r="WHU11" s="52"/>
      <c r="WHV11" s="52"/>
      <c r="WHW11" s="52"/>
      <c r="WHX11" s="52"/>
      <c r="WHY11" s="52"/>
      <c r="WHZ11" s="52"/>
      <c r="WIA11" s="52"/>
      <c r="WIB11" s="52"/>
      <c r="WIC11" s="52"/>
      <c r="WID11" s="52"/>
      <c r="WIE11" s="52"/>
      <c r="WIF11" s="52"/>
      <c r="WIG11" s="52"/>
      <c r="WIH11" s="52"/>
      <c r="WII11" s="52"/>
      <c r="WIJ11" s="52"/>
      <c r="WIK11" s="52"/>
      <c r="WIL11" s="52"/>
      <c r="WIM11" s="52"/>
      <c r="WIN11" s="52"/>
      <c r="WIO11" s="52"/>
      <c r="WIP11" s="52"/>
      <c r="WIQ11" s="52"/>
      <c r="WIR11" s="52"/>
      <c r="WIS11" s="52"/>
      <c r="WIT11" s="52"/>
      <c r="WIU11" s="52"/>
      <c r="WIV11" s="52"/>
      <c r="WIW11" s="52"/>
      <c r="WIX11" s="52"/>
      <c r="WIY11" s="52"/>
      <c r="WIZ11" s="52"/>
      <c r="WJA11" s="52"/>
      <c r="WJB11" s="52"/>
      <c r="WJC11" s="52"/>
      <c r="WJD11" s="52"/>
      <c r="WJE11" s="52"/>
      <c r="WJF11" s="52"/>
      <c r="WJG11" s="52"/>
      <c r="WJH11" s="52"/>
      <c r="WJI11" s="52"/>
      <c r="WJJ11" s="52"/>
      <c r="WJK11" s="52"/>
      <c r="WJL11" s="52"/>
      <c r="WJM11" s="52"/>
      <c r="WJN11" s="52"/>
      <c r="WJO11" s="52"/>
      <c r="WJP11" s="52"/>
      <c r="WJQ11" s="52"/>
      <c r="WJR11" s="52"/>
      <c r="WJS11" s="52"/>
      <c r="WJT11" s="52"/>
      <c r="WJU11" s="52"/>
      <c r="WJV11" s="52"/>
      <c r="WJW11" s="52"/>
      <c r="WJX11" s="52"/>
      <c r="WJY11" s="52"/>
      <c r="WJZ11" s="52"/>
      <c r="WKA11" s="52"/>
      <c r="WKB11" s="52"/>
      <c r="WKC11" s="52"/>
      <c r="WKD11" s="52"/>
      <c r="WKE11" s="52"/>
      <c r="WKF11" s="52"/>
      <c r="WKG11" s="52"/>
      <c r="WKH11" s="52"/>
      <c r="WKI11" s="52"/>
      <c r="WKJ11" s="52"/>
      <c r="WKK11" s="52"/>
      <c r="WKL11" s="52"/>
      <c r="WKM11" s="52"/>
      <c r="WKN11" s="52"/>
      <c r="WKO11" s="52"/>
      <c r="WKP11" s="52"/>
      <c r="WKQ11" s="52"/>
      <c r="WKR11" s="52"/>
      <c r="WKS11" s="52"/>
      <c r="WKT11" s="52"/>
      <c r="WKU11" s="52"/>
      <c r="WKV11" s="52"/>
      <c r="WKW11" s="52"/>
      <c r="WKX11" s="52"/>
      <c r="WKY11" s="52"/>
      <c r="WKZ11" s="52"/>
      <c r="WLA11" s="52"/>
      <c r="WLB11" s="52"/>
      <c r="WLC11" s="52"/>
      <c r="WLD11" s="52"/>
      <c r="WLE11" s="52"/>
      <c r="WLF11" s="52"/>
      <c r="WLG11" s="52"/>
      <c r="WLH11" s="52"/>
      <c r="WLI11" s="52"/>
      <c r="WLJ11" s="52"/>
      <c r="WLK11" s="52"/>
      <c r="WLL11" s="52"/>
      <c r="WLM11" s="52"/>
      <c r="WLN11" s="52"/>
      <c r="WLO11" s="52"/>
      <c r="WLP11" s="52"/>
      <c r="WLQ11" s="52"/>
      <c r="WLR11" s="52"/>
      <c r="WLS11" s="52"/>
      <c r="WLT11" s="52"/>
      <c r="WLU11" s="52"/>
      <c r="WLV11" s="52"/>
      <c r="WLW11" s="52"/>
      <c r="WLX11" s="52"/>
      <c r="WLY11" s="52"/>
      <c r="WLZ11" s="52"/>
      <c r="WMA11" s="52"/>
      <c r="WMB11" s="52"/>
      <c r="WMC11" s="52"/>
      <c r="WMD11" s="52"/>
      <c r="WME11" s="52"/>
      <c r="WMF11" s="52"/>
      <c r="WMG11" s="52"/>
      <c r="WMH11" s="52"/>
      <c r="WMI11" s="52"/>
      <c r="WMJ11" s="52"/>
      <c r="WMK11" s="52"/>
      <c r="WML11" s="52"/>
      <c r="WMM11" s="52"/>
      <c r="WMN11" s="52"/>
      <c r="WMO11" s="52"/>
      <c r="WMP11" s="52"/>
      <c r="WMQ11" s="52"/>
      <c r="WMR11" s="52"/>
      <c r="WMS11" s="52"/>
      <c r="WMT11" s="52"/>
      <c r="WMU11" s="52"/>
      <c r="WMV11" s="52"/>
      <c r="WMW11" s="52"/>
      <c r="WMX11" s="52"/>
      <c r="WMY11" s="52"/>
      <c r="WMZ11" s="52"/>
      <c r="WNA11" s="52"/>
      <c r="WNB11" s="52"/>
      <c r="WNC11" s="52"/>
      <c r="WND11" s="52"/>
      <c r="WNE11" s="52"/>
      <c r="WNF11" s="52"/>
      <c r="WNG11" s="52"/>
      <c r="WNH11" s="52"/>
      <c r="WNI11" s="52"/>
      <c r="WNJ11" s="52"/>
      <c r="WNK11" s="52"/>
      <c r="WNL11" s="52"/>
      <c r="WNM11" s="52"/>
      <c r="WNN11" s="52"/>
      <c r="WNO11" s="52"/>
      <c r="WNP11" s="52"/>
      <c r="WNQ11" s="52"/>
      <c r="WNR11" s="52"/>
      <c r="WNS11" s="52"/>
      <c r="WNT11" s="52"/>
      <c r="WNU11" s="52"/>
      <c r="WNV11" s="52"/>
      <c r="WNW11" s="52"/>
      <c r="WNX11" s="52"/>
      <c r="WNY11" s="52"/>
      <c r="WNZ11" s="52"/>
      <c r="WOA11" s="52"/>
      <c r="WOB11" s="52"/>
      <c r="WOC11" s="52"/>
      <c r="WOD11" s="52"/>
      <c r="WOE11" s="52"/>
      <c r="WOF11" s="52"/>
      <c r="WOG11" s="52"/>
      <c r="WOH11" s="52"/>
      <c r="WOI11" s="52"/>
      <c r="WOJ11" s="52"/>
      <c r="WOK11" s="52"/>
      <c r="WOL11" s="52"/>
      <c r="WOM11" s="52"/>
      <c r="WON11" s="52"/>
      <c r="WOO11" s="52"/>
      <c r="WOP11" s="52"/>
      <c r="WOQ11" s="52"/>
      <c r="WOR11" s="52"/>
      <c r="WOS11" s="52"/>
      <c r="WOT11" s="52"/>
      <c r="WOU11" s="52"/>
      <c r="WOV11" s="52"/>
      <c r="WOW11" s="52"/>
      <c r="WOX11" s="52"/>
      <c r="WOY11" s="52"/>
      <c r="WOZ11" s="52"/>
      <c r="WPA11" s="52"/>
      <c r="WPB11" s="52"/>
      <c r="WPC11" s="52"/>
      <c r="WPD11" s="52"/>
      <c r="WPE11" s="52"/>
      <c r="WPF11" s="52"/>
      <c r="WPG11" s="52"/>
      <c r="WPH11" s="52"/>
      <c r="WPI11" s="52"/>
      <c r="WPJ11" s="52"/>
      <c r="WPK11" s="52"/>
      <c r="WPL11" s="52"/>
      <c r="WPM11" s="52"/>
      <c r="WPN11" s="52"/>
      <c r="WPO11" s="52"/>
      <c r="WPP11" s="52"/>
      <c r="WPQ11" s="52"/>
      <c r="WPR11" s="52"/>
      <c r="WPS11" s="52"/>
      <c r="WPT11" s="52"/>
      <c r="WPU11" s="52"/>
      <c r="WPV11" s="52"/>
      <c r="WPW11" s="52"/>
      <c r="WPX11" s="52"/>
      <c r="WPY11" s="52"/>
      <c r="WPZ11" s="52"/>
      <c r="WQA11" s="52"/>
      <c r="WQB11" s="52"/>
      <c r="WQC11" s="52"/>
      <c r="WQD11" s="52"/>
      <c r="WQE11" s="52"/>
      <c r="WQF11" s="52"/>
      <c r="WQG11" s="52"/>
      <c r="WQH11" s="52"/>
      <c r="WQI11" s="52"/>
      <c r="WQJ11" s="52"/>
      <c r="WQK11" s="52"/>
      <c r="WQL11" s="52"/>
      <c r="WQM11" s="52"/>
      <c r="WQN11" s="52"/>
      <c r="WQO11" s="52"/>
      <c r="WQP11" s="52"/>
      <c r="WQQ11" s="52"/>
      <c r="WQR11" s="52"/>
      <c r="WQS11" s="52"/>
      <c r="WQT11" s="52"/>
      <c r="WQU11" s="52"/>
      <c r="WQV11" s="52"/>
      <c r="WQW11" s="52"/>
      <c r="WQX11" s="52"/>
      <c r="WQY11" s="52"/>
      <c r="WQZ11" s="52"/>
      <c r="WRA11" s="52"/>
      <c r="WRB11" s="52"/>
      <c r="WRC11" s="52"/>
      <c r="WRD11" s="52"/>
      <c r="WRE11" s="52"/>
      <c r="WRF11" s="52"/>
      <c r="WRG11" s="52"/>
      <c r="WRH11" s="52"/>
      <c r="WRI11" s="52"/>
      <c r="WRJ11" s="52"/>
      <c r="WRK11" s="52"/>
      <c r="WRL11" s="52"/>
      <c r="WRM11" s="52"/>
      <c r="WRN11" s="52"/>
      <c r="WRO11" s="52"/>
      <c r="WRP11" s="52"/>
      <c r="WRQ11" s="52"/>
      <c r="WRR11" s="52"/>
      <c r="WRS11" s="52"/>
      <c r="WRT11" s="52"/>
      <c r="WRU11" s="52"/>
      <c r="WRV11" s="52"/>
      <c r="WRW11" s="52"/>
      <c r="WRX11" s="52"/>
      <c r="WRY11" s="52"/>
      <c r="WRZ11" s="52"/>
      <c r="WSA11" s="52"/>
      <c r="WSB11" s="52"/>
      <c r="WSC11" s="52"/>
      <c r="WSD11" s="52"/>
      <c r="WSE11" s="52"/>
      <c r="WSF11" s="52"/>
      <c r="WSG11" s="52"/>
      <c r="WSH11" s="52"/>
      <c r="WSI11" s="52"/>
      <c r="WSJ11" s="52"/>
      <c r="WSK11" s="52"/>
      <c r="WSL11" s="52"/>
      <c r="WSM11" s="52"/>
      <c r="WSN11" s="52"/>
      <c r="WSO11" s="52"/>
      <c r="WSP11" s="52"/>
      <c r="WSQ11" s="52"/>
      <c r="WSR11" s="52"/>
      <c r="WSS11" s="52"/>
      <c r="WST11" s="52"/>
      <c r="WSU11" s="52"/>
      <c r="WSV11" s="52"/>
      <c r="WSW11" s="52"/>
      <c r="WSX11" s="52"/>
      <c r="WSY11" s="52"/>
      <c r="WSZ11" s="52"/>
      <c r="WTA11" s="52"/>
      <c r="WTB11" s="52"/>
      <c r="WTC11" s="52"/>
      <c r="WTD11" s="52"/>
      <c r="WTE11" s="52"/>
      <c r="WTF11" s="52"/>
      <c r="WTG11" s="52"/>
      <c r="WTH11" s="52"/>
      <c r="WTI11" s="52"/>
      <c r="WTJ11" s="52"/>
      <c r="WTK11" s="52"/>
      <c r="WTL11" s="52"/>
      <c r="WTM11" s="52"/>
      <c r="WTN11" s="52"/>
      <c r="WTO11" s="52"/>
      <c r="WTP11" s="52"/>
      <c r="WTQ11" s="52"/>
      <c r="WTR11" s="52"/>
      <c r="WTS11" s="52"/>
      <c r="WTT11" s="52"/>
      <c r="WTU11" s="52"/>
      <c r="WTV11" s="52"/>
      <c r="WTW11" s="52"/>
      <c r="WTX11" s="52"/>
      <c r="WTY11" s="52"/>
      <c r="WTZ11" s="52"/>
      <c r="WUA11" s="52"/>
      <c r="WUB11" s="52"/>
      <c r="WUC11" s="52"/>
      <c r="WUD11" s="52"/>
      <c r="WUE11" s="52"/>
      <c r="WUF11" s="52"/>
      <c r="WUG11" s="52"/>
      <c r="WUH11" s="52"/>
      <c r="WUI11" s="52"/>
      <c r="WUJ11" s="52"/>
      <c r="WUK11" s="52"/>
      <c r="WUL11" s="52"/>
      <c r="WUM11" s="52"/>
      <c r="WUN11" s="52"/>
      <c r="WUO11" s="52"/>
      <c r="WUP11" s="52"/>
      <c r="WUQ11" s="52"/>
      <c r="WUR11" s="52"/>
      <c r="WUS11" s="52"/>
      <c r="WUT11" s="52"/>
      <c r="WUU11" s="52"/>
      <c r="WUV11" s="52"/>
      <c r="WUW11" s="52"/>
      <c r="WUX11" s="52"/>
      <c r="WUY11" s="52"/>
      <c r="WUZ11" s="52"/>
      <c r="WVA11" s="52"/>
      <c r="WVB11" s="52"/>
      <c r="WVC11" s="52"/>
      <c r="WVD11" s="52"/>
      <c r="WVE11" s="52"/>
      <c r="WVF11" s="52"/>
      <c r="WVG11" s="52"/>
      <c r="WVH11" s="52"/>
      <c r="WVI11" s="52"/>
      <c r="WVJ11" s="52"/>
      <c r="WVK11" s="52"/>
      <c r="WVL11" s="52"/>
      <c r="WVM11" s="52"/>
      <c r="WVN11" s="52"/>
      <c r="WVO11" s="52"/>
      <c r="WVP11" s="52"/>
      <c r="WVQ11" s="52"/>
      <c r="WVR11" s="52"/>
      <c r="WVS11" s="52"/>
      <c r="WVT11" s="52"/>
      <c r="WVU11" s="52"/>
      <c r="WVV11" s="52"/>
      <c r="WVW11" s="52"/>
      <c r="WVX11" s="52"/>
      <c r="WVY11" s="52"/>
      <c r="WVZ11" s="52"/>
      <c r="WWA11" s="52"/>
      <c r="WWB11" s="52"/>
      <c r="WWC11" s="52"/>
      <c r="WWD11" s="52"/>
      <c r="WWE11" s="52"/>
      <c r="WWF11" s="52"/>
      <c r="WWG11" s="52"/>
      <c r="WWH11" s="52"/>
      <c r="WWI11" s="52"/>
      <c r="WWJ11" s="52"/>
      <c r="WWK11" s="52"/>
      <c r="WWL11" s="52"/>
      <c r="WWM11" s="52"/>
      <c r="WWN11" s="52"/>
      <c r="WWO11" s="52"/>
      <c r="WWP11" s="52"/>
      <c r="WWQ11" s="52"/>
      <c r="WWR11" s="52"/>
      <c r="WWS11" s="52"/>
      <c r="WWT11" s="52"/>
      <c r="WWU11" s="52"/>
      <c r="WWV11" s="52"/>
      <c r="WWW11" s="52"/>
      <c r="WWX11" s="52"/>
      <c r="WWY11" s="52"/>
      <c r="WWZ11" s="52"/>
      <c r="WXA11" s="52"/>
      <c r="WXB11" s="52"/>
      <c r="WXC11" s="52"/>
      <c r="WXD11" s="52"/>
      <c r="WXE11" s="52"/>
      <c r="WXF11" s="52"/>
      <c r="WXG11" s="52"/>
      <c r="WXH11" s="52"/>
      <c r="WXI11" s="52"/>
      <c r="WXJ11" s="52"/>
      <c r="WXK11" s="52"/>
      <c r="WXL11" s="52"/>
      <c r="WXM11" s="52"/>
      <c r="WXN11" s="52"/>
      <c r="WXO11" s="52"/>
      <c r="WXP11" s="52"/>
      <c r="WXQ11" s="52"/>
      <c r="WXR11" s="52"/>
      <c r="WXS11" s="52"/>
      <c r="WXT11" s="52"/>
      <c r="WXU11" s="52"/>
      <c r="WXV11" s="52"/>
      <c r="WXW11" s="52"/>
      <c r="WXX11" s="52"/>
      <c r="WXY11" s="52"/>
      <c r="WXZ11" s="52"/>
      <c r="WYA11" s="52"/>
      <c r="WYB11" s="52"/>
      <c r="WYC11" s="52"/>
      <c r="WYD11" s="52"/>
      <c r="WYE11" s="52"/>
      <c r="WYF11" s="52"/>
      <c r="WYG11" s="52"/>
      <c r="WYH11" s="52"/>
      <c r="WYI11" s="52"/>
      <c r="WYJ11" s="52"/>
      <c r="WYK11" s="52"/>
      <c r="WYL11" s="52"/>
      <c r="WYM11" s="52"/>
      <c r="WYN11" s="52"/>
      <c r="WYO11" s="52"/>
      <c r="WYP11" s="52"/>
      <c r="WYQ11" s="52"/>
      <c r="WYR11" s="52"/>
      <c r="WYS11" s="52"/>
      <c r="WYT11" s="52"/>
      <c r="WYU11" s="52"/>
      <c r="WYV11" s="52"/>
      <c r="WYW11" s="52"/>
      <c r="WYX11" s="52"/>
      <c r="WYY11" s="52"/>
      <c r="WYZ11" s="52"/>
      <c r="WZA11" s="52"/>
      <c r="WZB11" s="52"/>
      <c r="WZC11" s="52"/>
      <c r="WZD11" s="52"/>
      <c r="WZE11" s="52"/>
      <c r="WZF11" s="52"/>
      <c r="WZG11" s="52"/>
      <c r="WZH11" s="52"/>
      <c r="WZI11" s="52"/>
      <c r="WZJ11" s="52"/>
      <c r="WZK11" s="52"/>
      <c r="WZL11" s="52"/>
      <c r="WZM11" s="52"/>
      <c r="WZN11" s="52"/>
      <c r="WZO11" s="52"/>
      <c r="WZP11" s="52"/>
      <c r="WZQ11" s="52"/>
      <c r="WZR11" s="52"/>
      <c r="WZS11" s="52"/>
      <c r="WZT11" s="52"/>
      <c r="WZU11" s="52"/>
      <c r="WZV11" s="52"/>
      <c r="WZW11" s="52"/>
      <c r="WZX11" s="52"/>
      <c r="WZY11" s="52"/>
      <c r="WZZ11" s="52"/>
      <c r="XAA11" s="52"/>
      <c r="XAB11" s="52"/>
      <c r="XAC11" s="52"/>
      <c r="XAD11" s="52"/>
      <c r="XAE11" s="52"/>
      <c r="XAF11" s="52"/>
      <c r="XAG11" s="52"/>
      <c r="XAH11" s="52"/>
      <c r="XAI11" s="52"/>
      <c r="XAJ11" s="52"/>
      <c r="XAK11" s="52"/>
      <c r="XAL11" s="52"/>
      <c r="XAM11" s="52"/>
      <c r="XAN11" s="52"/>
      <c r="XAO11" s="52"/>
      <c r="XAP11" s="52"/>
      <c r="XAQ11" s="52"/>
      <c r="XAR11" s="52"/>
      <c r="XAS11" s="52"/>
      <c r="XAT11" s="52"/>
      <c r="XAU11" s="52"/>
      <c r="XAV11" s="52"/>
      <c r="XAW11" s="52"/>
      <c r="XAX11" s="52"/>
      <c r="XAY11" s="52"/>
      <c r="XAZ11" s="52"/>
      <c r="XBA11" s="52"/>
      <c r="XBB11" s="52"/>
      <c r="XBC11" s="52"/>
      <c r="XBD11" s="52"/>
      <c r="XBE11" s="52"/>
      <c r="XBF11" s="52"/>
      <c r="XBG11" s="52"/>
      <c r="XBH11" s="52"/>
      <c r="XBI11" s="52"/>
      <c r="XBJ11" s="52"/>
      <c r="XBK11" s="52"/>
      <c r="XBL11" s="52"/>
      <c r="XBM11" s="52"/>
      <c r="XBN11" s="52"/>
      <c r="XBO11" s="52"/>
      <c r="XBP11" s="52"/>
      <c r="XBQ11" s="52"/>
      <c r="XBR11" s="52"/>
      <c r="XBS11" s="52"/>
      <c r="XBT11" s="52"/>
      <c r="XBU11" s="52"/>
      <c r="XBV11" s="52"/>
      <c r="XBW11" s="52"/>
      <c r="XBX11" s="52"/>
      <c r="XBY11" s="52"/>
      <c r="XBZ11" s="52"/>
      <c r="XCA11" s="52"/>
      <c r="XCB11" s="52"/>
      <c r="XCC11" s="52"/>
      <c r="XCD11" s="52"/>
      <c r="XCE11" s="52"/>
      <c r="XCF11" s="52"/>
      <c r="XCG11" s="52"/>
      <c r="XCH11" s="52"/>
      <c r="XCI11" s="52"/>
      <c r="XCJ11" s="52"/>
      <c r="XCK11" s="52"/>
      <c r="XCL11" s="52"/>
      <c r="XCM11" s="52"/>
      <c r="XCN11" s="52"/>
      <c r="XCO11" s="52"/>
      <c r="XCP11" s="52"/>
      <c r="XCQ11" s="52"/>
      <c r="XCR11" s="52"/>
      <c r="XCS11" s="52"/>
      <c r="XCT11" s="52"/>
      <c r="XCU11" s="52"/>
      <c r="XCV11" s="52"/>
      <c r="XCW11" s="52"/>
      <c r="XCX11" s="52"/>
      <c r="XCY11" s="52"/>
      <c r="XCZ11" s="52"/>
      <c r="XDA11" s="52"/>
      <c r="XDB11" s="52"/>
      <c r="XDC11" s="52"/>
      <c r="XDD11" s="52"/>
      <c r="XDE11" s="52"/>
      <c r="XDF11" s="52"/>
      <c r="XDG11" s="52"/>
      <c r="XDH11" s="52"/>
      <c r="XDI11" s="52"/>
      <c r="XDJ11" s="52"/>
      <c r="XDK11" s="52"/>
      <c r="XDL11" s="52"/>
      <c r="XDM11" s="52"/>
      <c r="XDN11" s="52"/>
      <c r="XDO11" s="52"/>
      <c r="XDP11" s="52"/>
      <c r="XDQ11" s="52"/>
      <c r="XDR11" s="52"/>
      <c r="XDS11" s="52"/>
      <c r="XDT11" s="52"/>
      <c r="XDU11" s="52"/>
      <c r="XDV11" s="52"/>
      <c r="XDW11" s="52"/>
      <c r="XDX11" s="52"/>
      <c r="XDY11" s="52"/>
      <c r="XDZ11" s="52"/>
      <c r="XEA11" s="52"/>
      <c r="XEB11" s="52"/>
      <c r="XEC11" s="52"/>
      <c r="XED11" s="52"/>
      <c r="XEE11" s="52"/>
      <c r="XEF11" s="52"/>
      <c r="XEG11" s="52"/>
      <c r="XEH11" s="52"/>
      <c r="XEI11" s="52"/>
      <c r="XEJ11" s="52"/>
      <c r="XEK11" s="52"/>
      <c r="XEL11" s="52"/>
      <c r="XEM11" s="52"/>
      <c r="XEN11" s="52"/>
      <c r="XEO11" s="52"/>
      <c r="XEP11" s="52"/>
      <c r="XEQ11" s="52"/>
      <c r="XER11" s="52"/>
      <c r="XES11" s="52"/>
      <c r="XET11" s="52"/>
      <c r="XEU11" s="52"/>
      <c r="XEV11" s="52"/>
      <c r="XEW11" s="52"/>
      <c r="XEX11" s="52"/>
      <c r="XEY11" s="52"/>
      <c r="XEZ11" s="52"/>
      <c r="XFA11" s="52"/>
      <c r="XFB11" s="52"/>
    </row>
    <row r="12" spans="1:16382">
      <c r="B12" s="1500"/>
      <c r="C12" s="88" t="str">
        <f>'D. STRATEGIES OVERVIEW'!F61 &amp; " " &amp; "(" &amp; 'D. STRATEGIES OVERVIEW'!I61 &amp; ")"</f>
        <v>Greywater reuse and rainwater harvesting in new builds (2020)</v>
      </c>
      <c r="D12" s="60" t="b">
        <f>IF('D. STRATEGIES OVERVIEW'!$I61&lt;=D$10,'D. STRATEGIES OVERVIEW'!$J61*'D. STRATEGIES OVERVIEW'!$T61)</f>
        <v>0</v>
      </c>
      <c r="E12" s="60" t="b">
        <f>IF('D. STRATEGIES OVERVIEW'!$I61&lt;=E$10,'D. STRATEGIES OVERVIEW'!$J61*'D. STRATEGIES OVERVIEW'!$T61)</f>
        <v>0</v>
      </c>
      <c r="F12" s="60">
        <f>IF('D. STRATEGIES OVERVIEW'!$I61&lt;=F$10,'D. STRATEGIES OVERVIEW'!$J61*'D. STRATEGIES OVERVIEW'!$T61)</f>
        <v>0</v>
      </c>
      <c r="G12" s="60">
        <f>IF('D. STRATEGIES OVERVIEW'!$I61&lt;=G$10,'D. STRATEGIES OVERVIEW'!$J61*'D. STRATEGIES OVERVIEW'!$T61)</f>
        <v>0</v>
      </c>
      <c r="H12" s="60">
        <f>IF('D. STRATEGIES OVERVIEW'!$I61&lt;=H$10,'D. STRATEGIES OVERVIEW'!$J61*'D. STRATEGIES OVERVIEW'!$T61)</f>
        <v>0</v>
      </c>
      <c r="I12" s="60">
        <f>IF('D. STRATEGIES OVERVIEW'!$I61&lt;=I$10,'D. STRATEGIES OVERVIEW'!$J61*'D. STRATEGIES OVERVIEW'!$T61)</f>
        <v>0</v>
      </c>
      <c r="J12" s="60">
        <f>IF('D. STRATEGIES OVERVIEW'!$I61&lt;=J$10,'D. STRATEGIES OVERVIEW'!$J61*'D. STRATEGIES OVERVIEW'!$T61)</f>
        <v>0</v>
      </c>
      <c r="K12" s="60">
        <f>IF('D. STRATEGIES OVERVIEW'!$I61&lt;=K$10,'D. STRATEGIES OVERVIEW'!$J61*'D. STRATEGIES OVERVIEW'!$T61)</f>
        <v>0</v>
      </c>
      <c r="L12" s="60">
        <f>IF('D. STRATEGIES OVERVIEW'!$I61&lt;=L$10,'D. STRATEGIES OVERVIEW'!$J61*'D. STRATEGIES OVERVIEW'!$T61)</f>
        <v>0</v>
      </c>
      <c r="M12" s="60">
        <f>IF('D. STRATEGIES OVERVIEW'!$I61&lt;=M$10,'D. STRATEGIES OVERVIEW'!$J61*'D. STRATEGIES OVERVIEW'!$T61)</f>
        <v>0</v>
      </c>
      <c r="N12" s="60">
        <f>IF('D. STRATEGIES OVERVIEW'!$I61&lt;=N$10,'D. STRATEGIES OVERVIEW'!$J61*'D. STRATEGIES OVERVIEW'!$T61)</f>
        <v>0</v>
      </c>
      <c r="O12" s="60">
        <f>IF('D. STRATEGIES OVERVIEW'!$I61&lt;=O$10,'D. STRATEGIES OVERVIEW'!$J61*'D. STRATEGIES OVERVIEW'!$T61)</f>
        <v>0</v>
      </c>
      <c r="P12" s="60">
        <f>IF('D. STRATEGIES OVERVIEW'!$I61&lt;=P$10,'D. STRATEGIES OVERVIEW'!$J61*'D. STRATEGIES OVERVIEW'!$T61)</f>
        <v>0</v>
      </c>
      <c r="Q12" s="60">
        <f>IF('D. STRATEGIES OVERVIEW'!$I61&lt;=Q$10,'D. STRATEGIES OVERVIEW'!$J61*'D. STRATEGIES OVERVIEW'!$T61)</f>
        <v>0</v>
      </c>
      <c r="R12" s="60">
        <f>IF('D. STRATEGIES OVERVIEW'!$I61&lt;=R$10,'D. STRATEGIES OVERVIEW'!$J61*'D. STRATEGIES OVERVIEW'!$T61)</f>
        <v>0</v>
      </c>
      <c r="S12" s="60">
        <f>IF('D. STRATEGIES OVERVIEW'!$I61&lt;=S$10,'D. STRATEGIES OVERVIEW'!$J61*'D. STRATEGIES OVERVIEW'!$T61)</f>
        <v>0</v>
      </c>
      <c r="T12" s="60">
        <f>IF('D. STRATEGIES OVERVIEW'!$I61&lt;=T$10,'D. STRATEGIES OVERVIEW'!$J61*'D. STRATEGIES OVERVIEW'!$T61)</f>
        <v>0</v>
      </c>
      <c r="U12" s="60">
        <f>IF('D. STRATEGIES OVERVIEW'!$I61&lt;=U$10,'D. STRATEGIES OVERVIEW'!$J61*'D. STRATEGIES OVERVIEW'!$T61)</f>
        <v>0</v>
      </c>
      <c r="V12" s="60">
        <f>IF('D. STRATEGIES OVERVIEW'!$I61&lt;=V$10,'D. STRATEGIES OVERVIEW'!$J61*'D. STRATEGIES OVERVIEW'!$T61)</f>
        <v>0</v>
      </c>
      <c r="W12" s="60">
        <f>IF('D. STRATEGIES OVERVIEW'!$I61&lt;=W$10,'D. STRATEGIES OVERVIEW'!$J61*'D. STRATEGIES OVERVIEW'!$T61)</f>
        <v>0</v>
      </c>
      <c r="X12" s="60">
        <f>IF('D. STRATEGIES OVERVIEW'!$I61&lt;=X$10,'D. STRATEGIES OVERVIEW'!$J61*'D. STRATEGIES OVERVIEW'!$T61)</f>
        <v>0</v>
      </c>
      <c r="Y12" s="60">
        <f>IF('D. STRATEGIES OVERVIEW'!$I61&lt;=Y$10,'D. STRATEGIES OVERVIEW'!$J61*'D. STRATEGIES OVERVIEW'!$T61)</f>
        <v>0</v>
      </c>
      <c r="Z12" s="60">
        <f>IF('D. STRATEGIES OVERVIEW'!$I61&lt;=Z$10,'D. STRATEGIES OVERVIEW'!$J61*'D. STRATEGIES OVERVIEW'!$T61)</f>
        <v>0</v>
      </c>
      <c r="AA12" s="60">
        <f>IF('D. STRATEGIES OVERVIEW'!$I61&lt;=AA$10,'D. STRATEGIES OVERVIEW'!$J61*'D. STRATEGIES OVERVIEW'!$T61)</f>
        <v>0</v>
      </c>
      <c r="AB12" s="60">
        <f>IF('D. STRATEGIES OVERVIEW'!$I61&lt;=AB$10,'D. STRATEGIES OVERVIEW'!$J61*'D. STRATEGIES OVERVIEW'!$T61)</f>
        <v>0</v>
      </c>
      <c r="AC12" s="60">
        <f>IF('D. STRATEGIES OVERVIEW'!$I61&lt;=AC$10,'D. STRATEGIES OVERVIEW'!$J61*'D. STRATEGIES OVERVIEW'!$T61)</f>
        <v>0</v>
      </c>
      <c r="AD12" s="60">
        <f>IF('D. STRATEGIES OVERVIEW'!$I61&lt;=AD$10,'D. STRATEGIES OVERVIEW'!$J61*'D. STRATEGIES OVERVIEW'!$T61)</f>
        <v>0</v>
      </c>
      <c r="AE12" s="60">
        <f>IF('D. STRATEGIES OVERVIEW'!$I61&lt;=AE$10,'D. STRATEGIES OVERVIEW'!$J61*'D. STRATEGIES OVERVIEW'!$T61)</f>
        <v>0</v>
      </c>
      <c r="AF12" s="60">
        <f>IF('D. STRATEGIES OVERVIEW'!$I61&lt;=AF$10,'D. STRATEGIES OVERVIEW'!$J61*'D. STRATEGIES OVERVIEW'!$T61)</f>
        <v>0</v>
      </c>
      <c r="AG12" s="60">
        <f>IF('D. STRATEGIES OVERVIEW'!$I61&lt;=AG$10,'D. STRATEGIES OVERVIEW'!$J61*'D. STRATEGIES OVERVIEW'!$T61)</f>
        <v>0</v>
      </c>
      <c r="AH12" s="60">
        <f>IF('D. STRATEGIES OVERVIEW'!$I61&lt;=AH$10,'D. STRATEGIES OVERVIEW'!$J61*'D. STRATEGIES OVERVIEW'!$T61)</f>
        <v>0</v>
      </c>
      <c r="AI12" s="60">
        <f>IF('D. STRATEGIES OVERVIEW'!$I61&lt;=AI$10,'D. STRATEGIES OVERVIEW'!$J61*'D. STRATEGIES OVERVIEW'!$T61)</f>
        <v>0</v>
      </c>
      <c r="AJ12" s="60">
        <f>IF('D. STRATEGIES OVERVIEW'!$I61&lt;=AJ$10,'D. STRATEGIES OVERVIEW'!$J61*'D. STRATEGIES OVERVIEW'!$T61)</f>
        <v>0</v>
      </c>
      <c r="AN12" s="53"/>
    </row>
    <row r="13" spans="1:16382">
      <c r="B13" s="1500"/>
      <c r="C13" s="88" t="str">
        <f>'D. STRATEGIES OVERVIEW'!F63 &amp; " " &amp; "(" &amp; 'D. STRATEGIES OVERVIEW'!I63 &amp; ")"</f>
        <v>Greywater reuse in hotels (2022)</v>
      </c>
      <c r="D13" s="60" t="b">
        <f>IF('D. STRATEGIES OVERVIEW'!$I63&lt;=D$10,'D. STRATEGIES OVERVIEW'!$J63*'D. STRATEGIES OVERVIEW'!$T63)</f>
        <v>0</v>
      </c>
      <c r="E13" s="60" t="b">
        <f>IF('D. STRATEGIES OVERVIEW'!$I63&lt;=E$10,'D. STRATEGIES OVERVIEW'!$J63*'D. STRATEGIES OVERVIEW'!$T63)</f>
        <v>0</v>
      </c>
      <c r="F13" s="60" t="b">
        <f>IF('D. STRATEGIES OVERVIEW'!$I63&lt;=F$10,'D. STRATEGIES OVERVIEW'!$J63*'D. STRATEGIES OVERVIEW'!$T63)</f>
        <v>0</v>
      </c>
      <c r="G13" s="60" t="b">
        <f>IF('D. STRATEGIES OVERVIEW'!$I63&lt;=G$10,'D. STRATEGIES OVERVIEW'!$J63*'D. STRATEGIES OVERVIEW'!$T63)</f>
        <v>0</v>
      </c>
      <c r="H13" s="60">
        <f>IF('D. STRATEGIES OVERVIEW'!$I63&lt;=H$10,'D. STRATEGIES OVERVIEW'!$J63*'D. STRATEGIES OVERVIEW'!$T63)</f>
        <v>0</v>
      </c>
      <c r="I13" s="60">
        <f>IF('D. STRATEGIES OVERVIEW'!$I63&lt;=I$10,'D. STRATEGIES OVERVIEW'!$J63*'D. STRATEGIES OVERVIEW'!$T63)</f>
        <v>0</v>
      </c>
      <c r="J13" s="60">
        <f>IF('D. STRATEGIES OVERVIEW'!$I63&lt;=J$10,'D. STRATEGIES OVERVIEW'!$J63*'D. STRATEGIES OVERVIEW'!$T63)</f>
        <v>0</v>
      </c>
      <c r="K13" s="60">
        <f>IF('D. STRATEGIES OVERVIEW'!$I63&lt;=K$10,'D. STRATEGIES OVERVIEW'!$J63*'D. STRATEGIES OVERVIEW'!$T63)</f>
        <v>0</v>
      </c>
      <c r="L13" s="60">
        <f>IF('D. STRATEGIES OVERVIEW'!$I63&lt;=L$10,'D. STRATEGIES OVERVIEW'!$J63*'D. STRATEGIES OVERVIEW'!$T63)</f>
        <v>0</v>
      </c>
      <c r="M13" s="60">
        <f>IF('D. STRATEGIES OVERVIEW'!$I63&lt;=M$10,'D. STRATEGIES OVERVIEW'!$J63*'D. STRATEGIES OVERVIEW'!$T63)</f>
        <v>0</v>
      </c>
      <c r="N13" s="60">
        <f>IF('D. STRATEGIES OVERVIEW'!$I63&lt;=N$10,'D. STRATEGIES OVERVIEW'!$J63*'D. STRATEGIES OVERVIEW'!$T63)</f>
        <v>0</v>
      </c>
      <c r="O13" s="60">
        <f>IF('D. STRATEGIES OVERVIEW'!$I63&lt;=O$10,'D. STRATEGIES OVERVIEW'!$J63*'D. STRATEGIES OVERVIEW'!$T63)</f>
        <v>0</v>
      </c>
      <c r="P13" s="60">
        <f>IF('D. STRATEGIES OVERVIEW'!$I63&lt;=P$10,'D. STRATEGIES OVERVIEW'!$J63*'D. STRATEGIES OVERVIEW'!$T63)</f>
        <v>0</v>
      </c>
      <c r="Q13" s="60">
        <f>IF('D. STRATEGIES OVERVIEW'!$I63&lt;=Q$10,'D. STRATEGIES OVERVIEW'!$J63*'D. STRATEGIES OVERVIEW'!$T63)</f>
        <v>0</v>
      </c>
      <c r="R13" s="60">
        <f>IF('D. STRATEGIES OVERVIEW'!$I63&lt;=R$10,'D. STRATEGIES OVERVIEW'!$J63*'D. STRATEGIES OVERVIEW'!$T63)</f>
        <v>0</v>
      </c>
      <c r="S13" s="60">
        <f>IF('D. STRATEGIES OVERVIEW'!$I63&lt;=S$10,'D. STRATEGIES OVERVIEW'!$J63*'D. STRATEGIES OVERVIEW'!$T63)</f>
        <v>0</v>
      </c>
      <c r="T13" s="60">
        <f>IF('D. STRATEGIES OVERVIEW'!$I63&lt;=T$10,'D. STRATEGIES OVERVIEW'!$J63*'D. STRATEGIES OVERVIEW'!$T63)</f>
        <v>0</v>
      </c>
      <c r="U13" s="60">
        <f>IF('D. STRATEGIES OVERVIEW'!$I63&lt;=U$10,'D. STRATEGIES OVERVIEW'!$J63*'D. STRATEGIES OVERVIEW'!$T63)</f>
        <v>0</v>
      </c>
      <c r="V13" s="60">
        <f>IF('D. STRATEGIES OVERVIEW'!$I63&lt;=V$10,'D. STRATEGIES OVERVIEW'!$J63*'D. STRATEGIES OVERVIEW'!$T63)</f>
        <v>0</v>
      </c>
      <c r="W13" s="60">
        <f>IF('D. STRATEGIES OVERVIEW'!$I63&lt;=W$10,'D. STRATEGIES OVERVIEW'!$J63*'D. STRATEGIES OVERVIEW'!$T63)</f>
        <v>0</v>
      </c>
      <c r="X13" s="60">
        <f>IF('D. STRATEGIES OVERVIEW'!$I63&lt;=X$10,'D. STRATEGIES OVERVIEW'!$J63*'D. STRATEGIES OVERVIEW'!$T63)</f>
        <v>0</v>
      </c>
      <c r="Y13" s="60">
        <f>IF('D. STRATEGIES OVERVIEW'!$I63&lt;=Y$10,'D. STRATEGIES OVERVIEW'!$J63*'D. STRATEGIES OVERVIEW'!$T63)</f>
        <v>0</v>
      </c>
      <c r="Z13" s="60">
        <f>IF('D. STRATEGIES OVERVIEW'!$I63&lt;=Z$10,'D. STRATEGIES OVERVIEW'!$J63*'D. STRATEGIES OVERVIEW'!$T63)</f>
        <v>0</v>
      </c>
      <c r="AA13" s="60">
        <f>IF('D. STRATEGIES OVERVIEW'!$I63&lt;=AA$10,'D. STRATEGIES OVERVIEW'!$J63*'D. STRATEGIES OVERVIEW'!$T63)</f>
        <v>0</v>
      </c>
      <c r="AB13" s="60">
        <f>IF('D. STRATEGIES OVERVIEW'!$I63&lt;=AB$10,'D. STRATEGIES OVERVIEW'!$J63*'D. STRATEGIES OVERVIEW'!$T63)</f>
        <v>0</v>
      </c>
      <c r="AC13" s="60">
        <f>IF('D. STRATEGIES OVERVIEW'!$I63&lt;=AC$10,'D. STRATEGIES OVERVIEW'!$J63*'D. STRATEGIES OVERVIEW'!$T63)</f>
        <v>0</v>
      </c>
      <c r="AD13" s="60">
        <f>IF('D. STRATEGIES OVERVIEW'!$I63&lt;=AD$10,'D. STRATEGIES OVERVIEW'!$J63*'D. STRATEGIES OVERVIEW'!$T63)</f>
        <v>0</v>
      </c>
      <c r="AE13" s="60">
        <f>IF('D. STRATEGIES OVERVIEW'!$I63&lt;=AE$10,'D. STRATEGIES OVERVIEW'!$J63*'D. STRATEGIES OVERVIEW'!$T63)</f>
        <v>0</v>
      </c>
      <c r="AF13" s="60">
        <f>IF('D. STRATEGIES OVERVIEW'!$I63&lt;=AF$10,'D. STRATEGIES OVERVIEW'!$J63*'D. STRATEGIES OVERVIEW'!$T63)</f>
        <v>0</v>
      </c>
      <c r="AG13" s="60">
        <f>IF('D. STRATEGIES OVERVIEW'!$I63&lt;=AG$10,'D. STRATEGIES OVERVIEW'!$J63*'D. STRATEGIES OVERVIEW'!$T63)</f>
        <v>0</v>
      </c>
      <c r="AH13" s="60">
        <f>IF('D. STRATEGIES OVERVIEW'!$I63&lt;=AH$10,'D. STRATEGIES OVERVIEW'!$J63*'D. STRATEGIES OVERVIEW'!$T63)</f>
        <v>0</v>
      </c>
      <c r="AI13" s="60">
        <f>IF('D. STRATEGIES OVERVIEW'!$I63&lt;=AI$10,'D. STRATEGIES OVERVIEW'!$J63*'D. STRATEGIES OVERVIEW'!$T63)</f>
        <v>0</v>
      </c>
      <c r="AJ13" s="60">
        <f>IF('D. STRATEGIES OVERVIEW'!$I63&lt;=AJ$10,'D. STRATEGIES OVERVIEW'!$J63*'D. STRATEGIES OVERVIEW'!$T63)</f>
        <v>0</v>
      </c>
    </row>
    <row r="14" spans="1:16382">
      <c r="B14" s="1501"/>
      <c r="C14" s="88" t="str">
        <f>'D. STRATEGIES OVERVIEW'!F65 &amp; " " &amp; "(" &amp; 'D. STRATEGIES OVERVIEW'!I65 &amp; ")"</f>
        <v>High-Tech recycling in Industry (2025)</v>
      </c>
      <c r="D14" s="60" t="b">
        <f>IF('D. STRATEGIES OVERVIEW'!$I65&lt;=D$10,'D. STRATEGIES OVERVIEW'!$J65*'D. STRATEGIES OVERVIEW'!$T65)</f>
        <v>0</v>
      </c>
      <c r="E14" s="60" t="b">
        <f>IF('D. STRATEGIES OVERVIEW'!$I65&lt;=E$10,'D. STRATEGIES OVERVIEW'!$J65*'D. STRATEGIES OVERVIEW'!$T65)</f>
        <v>0</v>
      </c>
      <c r="F14" s="60" t="b">
        <f>IF('D. STRATEGIES OVERVIEW'!$I65&lt;=F$10,'D. STRATEGIES OVERVIEW'!$J65*'D. STRATEGIES OVERVIEW'!$T65)</f>
        <v>0</v>
      </c>
      <c r="G14" s="60" t="b">
        <f>IF('D. STRATEGIES OVERVIEW'!$I65&lt;=G$10,'D. STRATEGIES OVERVIEW'!$J65*'D. STRATEGIES OVERVIEW'!$T65)</f>
        <v>0</v>
      </c>
      <c r="H14" s="60" t="b">
        <f>IF('D. STRATEGIES OVERVIEW'!$I65&lt;=H$10,'D. STRATEGIES OVERVIEW'!$J65*'D. STRATEGIES OVERVIEW'!$T65)</f>
        <v>0</v>
      </c>
      <c r="I14" s="60" t="b">
        <f>IF('D. STRATEGIES OVERVIEW'!$I65&lt;=I$10,'D. STRATEGIES OVERVIEW'!$J65*'D. STRATEGIES OVERVIEW'!$T65)</f>
        <v>0</v>
      </c>
      <c r="J14" s="60" t="b">
        <f>IF('D. STRATEGIES OVERVIEW'!$I65&lt;=J$10,'D. STRATEGIES OVERVIEW'!$J65*'D. STRATEGIES OVERVIEW'!$T65)</f>
        <v>0</v>
      </c>
      <c r="K14" s="60">
        <f>IF('D. STRATEGIES OVERVIEW'!$I65&lt;=K$10,'D. STRATEGIES OVERVIEW'!$J65*'D. STRATEGIES OVERVIEW'!$T65)</f>
        <v>0</v>
      </c>
      <c r="L14" s="60">
        <f>IF('D. STRATEGIES OVERVIEW'!$I65&lt;=L$10,'D. STRATEGIES OVERVIEW'!$J65*'D. STRATEGIES OVERVIEW'!$T65)</f>
        <v>0</v>
      </c>
      <c r="M14" s="60">
        <f>IF('D. STRATEGIES OVERVIEW'!$I65&lt;=M$10,'D. STRATEGIES OVERVIEW'!$J65*'D. STRATEGIES OVERVIEW'!$T65)</f>
        <v>0</v>
      </c>
      <c r="N14" s="60">
        <f>IF('D. STRATEGIES OVERVIEW'!$I65&lt;=N$10,'D. STRATEGIES OVERVIEW'!$J65*'D. STRATEGIES OVERVIEW'!$T65)</f>
        <v>0</v>
      </c>
      <c r="O14" s="60">
        <f>IF('D. STRATEGIES OVERVIEW'!$I65&lt;=O$10,'D. STRATEGIES OVERVIEW'!$J65*'D. STRATEGIES OVERVIEW'!$T65)</f>
        <v>0</v>
      </c>
      <c r="P14" s="60">
        <f>IF('D. STRATEGIES OVERVIEW'!$I65&lt;=P$10,'D. STRATEGIES OVERVIEW'!$J65*'D. STRATEGIES OVERVIEW'!$T65)</f>
        <v>0</v>
      </c>
      <c r="Q14" s="60">
        <f>IF('D. STRATEGIES OVERVIEW'!$I65&lt;=Q$10,'D. STRATEGIES OVERVIEW'!$J65*'D. STRATEGIES OVERVIEW'!$T65)</f>
        <v>0</v>
      </c>
      <c r="R14" s="60">
        <f>IF('D. STRATEGIES OVERVIEW'!$I65&lt;=R$10,'D. STRATEGIES OVERVIEW'!$J65*'D. STRATEGIES OVERVIEW'!$T65)</f>
        <v>0</v>
      </c>
      <c r="S14" s="60">
        <f>IF('D. STRATEGIES OVERVIEW'!$I65&lt;=S$10,'D. STRATEGIES OVERVIEW'!$J65*'D. STRATEGIES OVERVIEW'!$T65)</f>
        <v>0</v>
      </c>
      <c r="T14" s="60">
        <f>IF('D. STRATEGIES OVERVIEW'!$I65&lt;=T$10,'D. STRATEGIES OVERVIEW'!$J65*'D. STRATEGIES OVERVIEW'!$T65)</f>
        <v>0</v>
      </c>
      <c r="U14" s="60">
        <f>IF('D. STRATEGIES OVERVIEW'!$I65&lt;=U$10,'D. STRATEGIES OVERVIEW'!$J65*'D. STRATEGIES OVERVIEW'!$T65)</f>
        <v>0</v>
      </c>
      <c r="V14" s="60">
        <f>IF('D. STRATEGIES OVERVIEW'!$I65&lt;=V$10,'D. STRATEGIES OVERVIEW'!$J65*'D. STRATEGIES OVERVIEW'!$T65)</f>
        <v>0</v>
      </c>
      <c r="W14" s="60">
        <f>IF('D. STRATEGIES OVERVIEW'!$I65&lt;=W$10,'D. STRATEGIES OVERVIEW'!$J65*'D. STRATEGIES OVERVIEW'!$T65)</f>
        <v>0</v>
      </c>
      <c r="X14" s="60">
        <f>IF('D. STRATEGIES OVERVIEW'!$I65&lt;=X$10,'D. STRATEGIES OVERVIEW'!$J65*'D. STRATEGIES OVERVIEW'!$T65)</f>
        <v>0</v>
      </c>
      <c r="Y14" s="60">
        <f>IF('D. STRATEGIES OVERVIEW'!$I65&lt;=Y$10,'D. STRATEGIES OVERVIEW'!$J65*'D. STRATEGIES OVERVIEW'!$T65)</f>
        <v>0</v>
      </c>
      <c r="Z14" s="60">
        <f>IF('D. STRATEGIES OVERVIEW'!$I65&lt;=Z$10,'D. STRATEGIES OVERVIEW'!$J65*'D. STRATEGIES OVERVIEW'!$T65)</f>
        <v>0</v>
      </c>
      <c r="AA14" s="60">
        <f>IF('D. STRATEGIES OVERVIEW'!$I65&lt;=AA$10,'D. STRATEGIES OVERVIEW'!$J65*'D. STRATEGIES OVERVIEW'!$T65)</f>
        <v>0</v>
      </c>
      <c r="AB14" s="60">
        <f>IF('D. STRATEGIES OVERVIEW'!$I65&lt;=AB$10,'D. STRATEGIES OVERVIEW'!$J65*'D. STRATEGIES OVERVIEW'!$T65)</f>
        <v>0</v>
      </c>
      <c r="AC14" s="60">
        <f>IF('D. STRATEGIES OVERVIEW'!$I65&lt;=AC$10,'D. STRATEGIES OVERVIEW'!$J65*'D. STRATEGIES OVERVIEW'!$T65)</f>
        <v>0</v>
      </c>
      <c r="AD14" s="60">
        <f>IF('D. STRATEGIES OVERVIEW'!$I65&lt;=AD$10,'D. STRATEGIES OVERVIEW'!$J65*'D. STRATEGIES OVERVIEW'!$T65)</f>
        <v>0</v>
      </c>
      <c r="AE14" s="60">
        <f>IF('D. STRATEGIES OVERVIEW'!$I65&lt;=AE$10,'D. STRATEGIES OVERVIEW'!$J65*'D. STRATEGIES OVERVIEW'!$T65)</f>
        <v>0</v>
      </c>
      <c r="AF14" s="60">
        <f>IF('D. STRATEGIES OVERVIEW'!$I65&lt;=AF$10,'D. STRATEGIES OVERVIEW'!$J65*'D. STRATEGIES OVERVIEW'!$T65)</f>
        <v>0</v>
      </c>
      <c r="AG14" s="60">
        <f>IF('D. STRATEGIES OVERVIEW'!$I65&lt;=AG$10,'D. STRATEGIES OVERVIEW'!$J65*'D. STRATEGIES OVERVIEW'!$T65)</f>
        <v>0</v>
      </c>
      <c r="AH14" s="60">
        <f>IF('D. STRATEGIES OVERVIEW'!$I65&lt;=AH$10,'D. STRATEGIES OVERVIEW'!$J65*'D. STRATEGIES OVERVIEW'!$T65)</f>
        <v>0</v>
      </c>
      <c r="AI14" s="60">
        <f>IF('D. STRATEGIES OVERVIEW'!$I65&lt;=AI$10,'D. STRATEGIES OVERVIEW'!$J65*'D. STRATEGIES OVERVIEW'!$T65)</f>
        <v>0</v>
      </c>
      <c r="AJ14" s="60">
        <f>IF('D. STRATEGIES OVERVIEW'!$I65&lt;=AJ$10,'D. STRATEGIES OVERVIEW'!$J65*'D. STRATEGIES OVERVIEW'!$T65)</f>
        <v>0</v>
      </c>
    </row>
    <row r="15" spans="1:16382">
      <c r="C15" s="52"/>
      <c r="D15" s="52"/>
      <c r="E15" s="52"/>
      <c r="F15" s="52"/>
      <c r="G15" s="52"/>
      <c r="H15" s="52"/>
      <c r="I15" s="52"/>
      <c r="J15" s="52"/>
      <c r="K15" s="52"/>
      <c r="L15" s="52"/>
      <c r="M15" s="52"/>
      <c r="N15" s="52"/>
      <c r="O15" s="52"/>
      <c r="P15" s="52"/>
      <c r="Q15" s="52"/>
      <c r="R15" s="52"/>
      <c r="S15" s="52"/>
      <c r="T15" s="52"/>
      <c r="U15" s="52"/>
      <c r="V15" s="52"/>
      <c r="W15" s="52"/>
      <c r="X15" s="52"/>
      <c r="Y15" s="52"/>
      <c r="Z15" s="52"/>
      <c r="AA15" s="52"/>
      <c r="AB15" s="52"/>
      <c r="AC15" s="52"/>
      <c r="AD15" s="52"/>
      <c r="AE15" s="52"/>
      <c r="AF15" s="52"/>
      <c r="AG15" s="52"/>
      <c r="AH15" s="52"/>
      <c r="AI15" s="52"/>
      <c r="AJ15" s="52"/>
    </row>
    <row r="16" spans="1:16382">
      <c r="C16" s="52"/>
      <c r="D16" s="52"/>
      <c r="E16" s="52"/>
      <c r="F16" s="52"/>
      <c r="G16" s="52"/>
      <c r="H16" s="52"/>
      <c r="I16" s="52"/>
      <c r="J16" s="52"/>
      <c r="K16" s="52"/>
      <c r="L16" s="52"/>
      <c r="M16" s="52"/>
      <c r="N16" s="52"/>
      <c r="O16" s="52"/>
      <c r="P16" s="52"/>
      <c r="Q16" s="52"/>
      <c r="R16" s="52"/>
      <c r="S16" s="52"/>
      <c r="T16" s="52"/>
      <c r="U16" s="52"/>
      <c r="V16" s="52"/>
      <c r="W16" s="52"/>
      <c r="X16" s="52"/>
      <c r="Y16" s="52"/>
      <c r="Z16" s="52"/>
      <c r="AA16" s="52"/>
      <c r="AB16" s="52"/>
      <c r="AC16" s="52"/>
      <c r="AD16" s="52"/>
      <c r="AE16" s="52"/>
      <c r="AF16" s="52"/>
      <c r="AG16" s="52"/>
      <c r="AH16" s="52"/>
      <c r="AI16" s="52"/>
      <c r="AJ16" s="52"/>
    </row>
    <row r="17" spans="1:16382">
      <c r="C17" s="52"/>
      <c r="D17" s="52"/>
      <c r="E17" s="52"/>
      <c r="F17" s="52"/>
      <c r="G17" s="52"/>
      <c r="H17" s="52"/>
      <c r="I17" s="52"/>
      <c r="J17" s="52"/>
      <c r="K17" s="52"/>
      <c r="L17" s="52"/>
      <c r="M17" s="52"/>
      <c r="N17" s="52"/>
      <c r="O17" s="52"/>
      <c r="P17" s="52"/>
      <c r="Q17" s="52"/>
      <c r="R17" s="52"/>
      <c r="S17" s="52"/>
      <c r="T17" s="52"/>
      <c r="U17" s="52"/>
      <c r="V17" s="52"/>
      <c r="W17" s="52"/>
      <c r="X17" s="52"/>
      <c r="Y17" s="52"/>
      <c r="Z17" s="52"/>
      <c r="AA17" s="52"/>
      <c r="AB17" s="52"/>
      <c r="AC17" s="52"/>
      <c r="AD17" s="52"/>
      <c r="AE17" s="52"/>
      <c r="AF17" s="52"/>
      <c r="AG17" s="52"/>
      <c r="AH17" s="52"/>
      <c r="AI17" s="52"/>
      <c r="AJ17" s="52"/>
    </row>
    <row r="18" spans="1:16382">
      <c r="C18" s="52"/>
      <c r="D18" s="52"/>
      <c r="E18" s="52"/>
      <c r="F18" s="52"/>
      <c r="G18" s="52"/>
      <c r="H18" s="52"/>
      <c r="I18" s="52"/>
      <c r="J18" s="52"/>
      <c r="K18" s="52"/>
      <c r="L18" s="52"/>
      <c r="M18" s="52"/>
      <c r="N18" s="52"/>
      <c r="O18" s="52"/>
      <c r="P18" s="52"/>
      <c r="Q18" s="52"/>
      <c r="R18" s="52"/>
      <c r="S18" s="52"/>
      <c r="T18" s="52"/>
      <c r="U18" s="52"/>
      <c r="V18" s="52"/>
      <c r="W18" s="52"/>
      <c r="X18" s="52"/>
      <c r="Y18" s="52"/>
      <c r="Z18" s="52"/>
      <c r="AA18" s="52"/>
      <c r="AB18" s="52"/>
      <c r="AC18" s="52"/>
      <c r="AD18" s="52"/>
      <c r="AE18" s="52"/>
      <c r="AF18" s="52"/>
      <c r="AG18" s="52"/>
      <c r="AH18" s="52"/>
      <c r="AI18" s="52"/>
      <c r="AJ18" s="52"/>
    </row>
    <row r="19" spans="1:16382" ht="15.6" thickBot="1"/>
    <row r="20" spans="1:16382" ht="15.6">
      <c r="C20" s="285"/>
      <c r="D20" s="286">
        <v>2018</v>
      </c>
      <c r="E20" s="286">
        <v>2019</v>
      </c>
      <c r="F20" s="286">
        <v>2020</v>
      </c>
      <c r="G20" s="286">
        <v>2021</v>
      </c>
      <c r="H20" s="286">
        <v>2022</v>
      </c>
      <c r="I20" s="286">
        <v>2023</v>
      </c>
      <c r="J20" s="286">
        <v>2024</v>
      </c>
      <c r="K20" s="286">
        <v>2025</v>
      </c>
      <c r="L20" s="286">
        <v>2026</v>
      </c>
      <c r="M20" s="286">
        <v>2027</v>
      </c>
      <c r="N20" s="286">
        <v>2028</v>
      </c>
      <c r="O20" s="286">
        <v>2029</v>
      </c>
      <c r="P20" s="286">
        <v>2030</v>
      </c>
      <c r="Q20" s="286">
        <v>2031</v>
      </c>
      <c r="R20" s="286">
        <v>2032</v>
      </c>
      <c r="S20" s="286">
        <v>2033</v>
      </c>
      <c r="T20" s="286">
        <v>2034</v>
      </c>
      <c r="U20" s="286">
        <v>2035</v>
      </c>
      <c r="V20" s="286">
        <v>2036</v>
      </c>
      <c r="W20" s="286">
        <v>2037</v>
      </c>
      <c r="X20" s="286">
        <v>2038</v>
      </c>
      <c r="Y20" s="286">
        <v>2039</v>
      </c>
      <c r="Z20" s="286">
        <v>2040</v>
      </c>
      <c r="AA20" s="286">
        <v>2041</v>
      </c>
      <c r="AB20" s="286">
        <v>2042</v>
      </c>
      <c r="AC20" s="286">
        <v>2043</v>
      </c>
      <c r="AD20" s="286">
        <v>2044</v>
      </c>
      <c r="AE20" s="286">
        <v>2045</v>
      </c>
      <c r="AF20" s="286">
        <v>2046</v>
      </c>
      <c r="AG20" s="286">
        <v>2047</v>
      </c>
      <c r="AH20" s="286">
        <v>2048</v>
      </c>
      <c r="AI20" s="286">
        <v>2049</v>
      </c>
      <c r="AJ20" s="288">
        <v>2050</v>
      </c>
    </row>
    <row r="21" spans="1:16382" ht="16.2" thickBot="1">
      <c r="C21" s="723" t="s">
        <v>648</v>
      </c>
      <c r="D21" s="899"/>
      <c r="E21" s="899"/>
      <c r="F21" s="899"/>
      <c r="G21" s="899"/>
      <c r="H21" s="899"/>
      <c r="I21" s="899"/>
      <c r="J21" s="899"/>
      <c r="K21" s="899"/>
      <c r="L21" s="899"/>
      <c r="M21" s="899"/>
      <c r="N21" s="899"/>
      <c r="O21" s="899"/>
      <c r="P21" s="899"/>
      <c r="Q21" s="899"/>
      <c r="R21" s="899"/>
      <c r="S21" s="899"/>
      <c r="T21" s="899"/>
      <c r="U21" s="899"/>
      <c r="V21" s="899"/>
      <c r="W21" s="899"/>
      <c r="X21" s="899"/>
      <c r="Y21" s="899"/>
      <c r="Z21" s="899"/>
      <c r="AA21" s="899"/>
      <c r="AB21" s="899"/>
      <c r="AC21" s="899"/>
      <c r="AD21" s="899"/>
      <c r="AE21" s="899"/>
      <c r="AF21" s="899"/>
      <c r="AG21" s="899"/>
      <c r="AH21" s="899"/>
      <c r="AI21" s="899"/>
      <c r="AJ21" s="899"/>
    </row>
    <row r="22" spans="1:16382" ht="15" customHeight="1">
      <c r="B22" s="1499" t="s">
        <v>635</v>
      </c>
      <c r="C22" s="146" t="str">
        <f>'A. CURRENT wastewater'!F8</f>
        <v>WWT</v>
      </c>
      <c r="D22" s="60">
        <f>'A. CURRENT wastewater'!$J$8</f>
        <v>438000</v>
      </c>
      <c r="E22" s="60">
        <f>'A. CURRENT wastewater'!$J$8</f>
        <v>438000</v>
      </c>
      <c r="F22" s="60">
        <f>'A. CURRENT wastewater'!$J$8</f>
        <v>438000</v>
      </c>
      <c r="G22" s="60">
        <f>'A. CURRENT wastewater'!$J$8</f>
        <v>438000</v>
      </c>
      <c r="H22" s="60">
        <f>'A. CURRENT wastewater'!$J$8</f>
        <v>438000</v>
      </c>
      <c r="I22" s="60">
        <f>'A. CURRENT wastewater'!$J$8</f>
        <v>438000</v>
      </c>
      <c r="J22" s="60">
        <f>'A. CURRENT wastewater'!$J$8</f>
        <v>438000</v>
      </c>
      <c r="K22" s="60">
        <f>'A. CURRENT wastewater'!$J$8</f>
        <v>438000</v>
      </c>
      <c r="L22" s="60">
        <f>'A. CURRENT wastewater'!$J$8</f>
        <v>438000</v>
      </c>
      <c r="M22" s="60">
        <f>'A. CURRENT wastewater'!$J$8</f>
        <v>438000</v>
      </c>
      <c r="N22" s="60">
        <f>'A. CURRENT wastewater'!$J$8</f>
        <v>438000</v>
      </c>
      <c r="O22" s="60">
        <f>'A. CURRENT wastewater'!$J$8</f>
        <v>438000</v>
      </c>
      <c r="P22" s="60">
        <f>'A. CURRENT wastewater'!$J$8</f>
        <v>438000</v>
      </c>
      <c r="Q22" s="60">
        <f>'A. CURRENT wastewater'!$J$8</f>
        <v>438000</v>
      </c>
      <c r="R22" s="60">
        <f>'A. CURRENT wastewater'!$J$8</f>
        <v>438000</v>
      </c>
      <c r="S22" s="60">
        <f>'A. CURRENT wastewater'!$J$8</f>
        <v>438000</v>
      </c>
      <c r="T22" s="60">
        <f>'A. CURRENT wastewater'!$J$8</f>
        <v>438000</v>
      </c>
      <c r="U22" s="60">
        <f>'A. CURRENT wastewater'!$J$8</f>
        <v>438000</v>
      </c>
      <c r="V22" s="60">
        <f>'A. CURRENT wastewater'!$J$8</f>
        <v>438000</v>
      </c>
      <c r="W22" s="60">
        <f>'A. CURRENT wastewater'!$J$8</f>
        <v>438000</v>
      </c>
      <c r="X22" s="60">
        <f>'A. CURRENT wastewater'!$J$8</f>
        <v>438000</v>
      </c>
      <c r="Y22" s="60">
        <f>'A. CURRENT wastewater'!$J$8</f>
        <v>438000</v>
      </c>
      <c r="Z22" s="60">
        <f>'A. CURRENT wastewater'!$J$8</f>
        <v>438000</v>
      </c>
      <c r="AA22" s="60">
        <f>'A. CURRENT wastewater'!$J$8</f>
        <v>438000</v>
      </c>
      <c r="AB22" s="60">
        <f>'A. CURRENT wastewater'!$J$8</f>
        <v>438000</v>
      </c>
      <c r="AC22" s="60">
        <f>'A. CURRENT wastewater'!$J$8</f>
        <v>438000</v>
      </c>
      <c r="AD22" s="60">
        <f>'A. CURRENT wastewater'!$J$8</f>
        <v>438000</v>
      </c>
      <c r="AE22" s="60">
        <f>'A. CURRENT wastewater'!$J$8</f>
        <v>438000</v>
      </c>
      <c r="AF22" s="60">
        <f>'A. CURRENT wastewater'!$J$8</f>
        <v>438000</v>
      </c>
      <c r="AG22" s="60">
        <f>'A. CURRENT wastewater'!$J$8</f>
        <v>438000</v>
      </c>
      <c r="AH22" s="60">
        <f>'A. CURRENT wastewater'!$J$8</f>
        <v>438000</v>
      </c>
      <c r="AI22" s="60">
        <f>'A. CURRENT wastewater'!$J$8</f>
        <v>438000</v>
      </c>
      <c r="AJ22" s="60">
        <f>'A. CURRENT wastewater'!$J$8</f>
        <v>438000</v>
      </c>
    </row>
    <row r="23" spans="1:16382" ht="15" customHeight="1">
      <c r="B23" s="1500"/>
      <c r="C23" s="834" t="s">
        <v>649</v>
      </c>
      <c r="D23" s="264">
        <f>MAX(0,D27-SUM(D22,D28:D39))</f>
        <v>13950226.397232672</v>
      </c>
      <c r="E23" s="264">
        <f t="shared" ref="E23:AJ23" si="0">MAX(0,E27-SUM(E22,E28:E39))</f>
        <v>14212770.168142485</v>
      </c>
      <c r="F23" s="264">
        <f t="shared" si="0"/>
        <v>14310540.826174011</v>
      </c>
      <c r="G23" s="264">
        <f t="shared" si="0"/>
        <v>12105646.502626209</v>
      </c>
      <c r="H23" s="264">
        <f t="shared" si="0"/>
        <v>12327003.559675002</v>
      </c>
      <c r="I23" s="264">
        <f t="shared" si="0"/>
        <v>12418695.88279549</v>
      </c>
      <c r="J23" s="264">
        <f t="shared" si="0"/>
        <v>12508096.587711634</v>
      </c>
      <c r="K23" s="264">
        <f t="shared" si="0"/>
        <v>12593950.824706202</v>
      </c>
      <c r="L23" s="264">
        <f t="shared" si="0"/>
        <v>10677908.880579287</v>
      </c>
      <c r="M23" s="264">
        <f t="shared" si="0"/>
        <v>10757839.253943639</v>
      </c>
      <c r="N23" s="264">
        <f t="shared" si="0"/>
        <v>10836001.602679951</v>
      </c>
      <c r="O23" s="264">
        <f t="shared" si="0"/>
        <v>10910671.198330747</v>
      </c>
      <c r="P23" s="264">
        <f t="shared" si="0"/>
        <v>10983568.880876834</v>
      </c>
      <c r="Q23" s="264">
        <f t="shared" si="0"/>
        <v>11052836.411490412</v>
      </c>
      <c r="R23" s="264">
        <f t="shared" si="0"/>
        <v>11119453.255192569</v>
      </c>
      <c r="S23" s="264">
        <f t="shared" si="0"/>
        <v>11184129.537128283</v>
      </c>
      <c r="T23" s="264">
        <f t="shared" si="0"/>
        <v>11246090.255749235</v>
      </c>
      <c r="U23" s="264">
        <f t="shared" si="0"/>
        <v>11304899.015731962</v>
      </c>
      <c r="V23" s="264">
        <f t="shared" si="0"/>
        <v>11362146.671685372</v>
      </c>
      <c r="W23" s="264">
        <f t="shared" si="0"/>
        <v>11416453.030128503</v>
      </c>
      <c r="X23" s="264">
        <f t="shared" si="0"/>
        <v>11469275.731462201</v>
      </c>
      <c r="Y23" s="264">
        <f t="shared" si="0"/>
        <v>11520452.312050767</v>
      </c>
      <c r="Z23" s="264">
        <f t="shared" si="0"/>
        <v>11569078.311736882</v>
      </c>
      <c r="AA23" s="264">
        <f t="shared" si="0"/>
        <v>11617424.901174488</v>
      </c>
      <c r="AB23" s="264">
        <f t="shared" si="0"/>
        <v>11662765.97778598</v>
      </c>
      <c r="AC23" s="264">
        <f t="shared" si="0"/>
        <v>11704327.158954121</v>
      </c>
      <c r="AD23" s="264">
        <f t="shared" si="0"/>
        <v>11743570.832637642</v>
      </c>
      <c r="AE23" s="264">
        <f t="shared" si="0"/>
        <v>11781352.531763531</v>
      </c>
      <c r="AF23" s="264">
        <f t="shared" si="0"/>
        <v>11819136.817594854</v>
      </c>
      <c r="AG23" s="264">
        <f t="shared" si="0"/>
        <v>11855147.250167599</v>
      </c>
      <c r="AH23" s="264">
        <f t="shared" si="0"/>
        <v>11890445.455535961</v>
      </c>
      <c r="AI23" s="264">
        <f t="shared" si="0"/>
        <v>11925216.187375186</v>
      </c>
      <c r="AJ23" s="264">
        <f t="shared" si="0"/>
        <v>11958969.991867866</v>
      </c>
    </row>
    <row r="24" spans="1:16382" s="7" customFormat="1">
      <c r="A24" s="5"/>
      <c r="B24" s="1511" t="s">
        <v>644</v>
      </c>
      <c r="C24" s="722" t="s">
        <v>645</v>
      </c>
      <c r="D24" s="264">
        <f>'E. ANALYSIS wastewater'!C52</f>
        <v>14388226.397232672</v>
      </c>
      <c r="E24" s="264">
        <f>'E. ANALYSIS wastewater'!D52</f>
        <v>14650770.168142485</v>
      </c>
      <c r="F24" s="264">
        <f>'E. ANALYSIS wastewater'!E52</f>
        <v>14748540.826174011</v>
      </c>
      <c r="G24" s="264">
        <f>'E. ANALYSIS wastewater'!F52</f>
        <v>14843146.502626209</v>
      </c>
      <c r="H24" s="264">
        <f>'E. ANALYSIS wastewater'!G52</f>
        <v>15064503.559675002</v>
      </c>
      <c r="I24" s="264">
        <f>'E. ANALYSIS wastewater'!H52</f>
        <v>15156195.88279549</v>
      </c>
      <c r="J24" s="264">
        <f>'E. ANALYSIS wastewater'!I52</f>
        <v>15245596.587711634</v>
      </c>
      <c r="K24" s="264">
        <f>'E. ANALYSIS wastewater'!J52</f>
        <v>15331450.824706202</v>
      </c>
      <c r="L24" s="264">
        <f>'E. ANALYSIS wastewater'!K52</f>
        <v>15415408.880579287</v>
      </c>
      <c r="M24" s="264">
        <f>'E. ANALYSIS wastewater'!L52</f>
        <v>15495339.253943639</v>
      </c>
      <c r="N24" s="264">
        <f>'E. ANALYSIS wastewater'!M52</f>
        <v>15573501.602679951</v>
      </c>
      <c r="O24" s="264">
        <f>'E. ANALYSIS wastewater'!N52</f>
        <v>15648171.198330747</v>
      </c>
      <c r="P24" s="264">
        <f>'E. ANALYSIS wastewater'!O52</f>
        <v>15721068.880876834</v>
      </c>
      <c r="Q24" s="264">
        <f>'E. ANALYSIS wastewater'!P52</f>
        <v>15790336.411490412</v>
      </c>
      <c r="R24" s="264">
        <f>'E. ANALYSIS wastewater'!Q52</f>
        <v>15856953.255192569</v>
      </c>
      <c r="S24" s="264">
        <f>'E. ANALYSIS wastewater'!R52</f>
        <v>15921629.537128283</v>
      </c>
      <c r="T24" s="264">
        <f>'E. ANALYSIS wastewater'!S52</f>
        <v>15983590.255749235</v>
      </c>
      <c r="U24" s="264">
        <f>'E. ANALYSIS wastewater'!T52</f>
        <v>16042399.015731962</v>
      </c>
      <c r="V24" s="264">
        <f>'E. ANALYSIS wastewater'!U52</f>
        <v>16099646.671685372</v>
      </c>
      <c r="W24" s="264">
        <f>'E. ANALYSIS wastewater'!V52</f>
        <v>16153953.030128503</v>
      </c>
      <c r="X24" s="264">
        <f>'E. ANALYSIS wastewater'!W52</f>
        <v>16206775.731462201</v>
      </c>
      <c r="Y24" s="264">
        <f>'E. ANALYSIS wastewater'!X52</f>
        <v>16257952.312050767</v>
      </c>
      <c r="Z24" s="264">
        <f>'E. ANALYSIS wastewater'!Y52</f>
        <v>16306578.311736882</v>
      </c>
      <c r="AA24" s="264">
        <f>'E. ANALYSIS wastewater'!Z52</f>
        <v>16354924.901174488</v>
      </c>
      <c r="AB24" s="264">
        <f>'E. ANALYSIS wastewater'!AA52</f>
        <v>16400265.97778598</v>
      </c>
      <c r="AC24" s="264">
        <f>'E. ANALYSIS wastewater'!AB52</f>
        <v>16441827.158954121</v>
      </c>
      <c r="AD24" s="264">
        <f>'E. ANALYSIS wastewater'!AC52</f>
        <v>16481070.832637642</v>
      </c>
      <c r="AE24" s="264">
        <f>'E. ANALYSIS wastewater'!AD52</f>
        <v>16518852.531763531</v>
      </c>
      <c r="AF24" s="264">
        <f>'E. ANALYSIS wastewater'!AE52</f>
        <v>16556636.817594854</v>
      </c>
      <c r="AG24" s="264">
        <f>'E. ANALYSIS wastewater'!AF52</f>
        <v>16592647.250167599</v>
      </c>
      <c r="AH24" s="264">
        <f>'E. ANALYSIS wastewater'!AG52</f>
        <v>16627945.455535961</v>
      </c>
      <c r="AI24" s="264">
        <f>'E. ANALYSIS wastewater'!AH52</f>
        <v>16662716.187375186</v>
      </c>
      <c r="AJ24" s="264">
        <f>'E. ANALYSIS wastewater'!AI52</f>
        <v>16696469.991867866</v>
      </c>
      <c r="AK24" s="52"/>
      <c r="AL24" s="52"/>
      <c r="AM24" s="52"/>
      <c r="AN24" s="52"/>
      <c r="AO24" s="52"/>
      <c r="AP24" s="52"/>
      <c r="AQ24" s="52"/>
      <c r="AR24" s="52"/>
      <c r="AS24" s="52"/>
      <c r="AT24" s="52"/>
      <c r="AU24" s="52"/>
      <c r="AV24" s="52"/>
      <c r="AW24" s="52"/>
      <c r="AX24" s="52"/>
      <c r="AY24" s="52"/>
      <c r="AZ24" s="52"/>
      <c r="BA24" s="52"/>
      <c r="BB24" s="52"/>
      <c r="BC24" s="52"/>
      <c r="BD24" s="52"/>
      <c r="BE24" s="52"/>
      <c r="BF24" s="52"/>
      <c r="BG24" s="52"/>
      <c r="BH24" s="52"/>
      <c r="BI24" s="52"/>
      <c r="BJ24" s="52"/>
      <c r="BK24" s="52"/>
      <c r="BL24" s="52"/>
      <c r="BM24" s="52"/>
      <c r="BN24" s="52"/>
      <c r="BO24" s="52"/>
      <c r="BP24" s="52"/>
      <c r="BQ24" s="52"/>
      <c r="BR24" s="52"/>
      <c r="BS24" s="52"/>
      <c r="BT24" s="52"/>
      <c r="BU24" s="52"/>
      <c r="BV24" s="52"/>
      <c r="BW24" s="52"/>
      <c r="BX24" s="52"/>
      <c r="BY24" s="52"/>
      <c r="BZ24" s="52"/>
      <c r="CA24" s="52"/>
      <c r="CB24" s="52"/>
      <c r="CC24" s="52"/>
      <c r="CD24" s="52"/>
      <c r="CE24" s="52"/>
      <c r="CF24" s="52"/>
      <c r="CG24" s="52"/>
      <c r="CH24" s="52"/>
      <c r="CI24" s="52"/>
      <c r="CJ24" s="52"/>
      <c r="CK24" s="52"/>
      <c r="CL24" s="52"/>
      <c r="CM24" s="52"/>
      <c r="CN24" s="52"/>
      <c r="CO24" s="52"/>
      <c r="CP24" s="52"/>
      <c r="CQ24" s="52"/>
      <c r="CR24" s="52"/>
      <c r="CS24" s="52"/>
      <c r="CT24" s="52"/>
      <c r="CU24" s="52"/>
      <c r="CV24" s="52"/>
      <c r="CW24" s="52"/>
      <c r="CX24" s="52"/>
      <c r="CY24" s="52"/>
      <c r="CZ24" s="52"/>
      <c r="DA24" s="52"/>
      <c r="DB24" s="52"/>
      <c r="DC24" s="52"/>
      <c r="DD24" s="52"/>
      <c r="DE24" s="52"/>
      <c r="DF24" s="52"/>
      <c r="DG24" s="52"/>
      <c r="DH24" s="52"/>
      <c r="DI24" s="52"/>
      <c r="DJ24" s="52"/>
      <c r="DK24" s="52"/>
      <c r="DL24" s="52"/>
      <c r="DM24" s="52"/>
      <c r="DN24" s="52"/>
      <c r="DO24" s="52"/>
      <c r="DP24" s="52"/>
      <c r="DQ24" s="52"/>
      <c r="DR24" s="52"/>
      <c r="DS24" s="52"/>
      <c r="DT24" s="52"/>
      <c r="DU24" s="52"/>
      <c r="DV24" s="52"/>
      <c r="DW24" s="52"/>
      <c r="DX24" s="52"/>
      <c r="DY24" s="52"/>
      <c r="DZ24" s="52"/>
      <c r="EA24" s="52"/>
      <c r="EB24" s="52"/>
      <c r="EC24" s="52"/>
      <c r="ED24" s="52"/>
      <c r="EE24" s="52"/>
      <c r="EF24" s="52"/>
      <c r="EG24" s="52"/>
      <c r="EH24" s="52"/>
      <c r="EI24" s="52"/>
      <c r="EJ24" s="52"/>
      <c r="EK24" s="52"/>
      <c r="EL24" s="52"/>
      <c r="EM24" s="52"/>
      <c r="EN24" s="52"/>
      <c r="EO24" s="52"/>
      <c r="EP24" s="52"/>
      <c r="EQ24" s="52"/>
      <c r="ER24" s="52"/>
      <c r="ES24" s="52"/>
      <c r="ET24" s="52"/>
      <c r="EU24" s="52"/>
      <c r="EV24" s="52"/>
      <c r="EW24" s="52"/>
      <c r="EX24" s="52"/>
      <c r="EY24" s="52"/>
      <c r="EZ24" s="52"/>
      <c r="FA24" s="52"/>
      <c r="FB24" s="52"/>
      <c r="FC24" s="52"/>
      <c r="FD24" s="52"/>
      <c r="FE24" s="52"/>
      <c r="FF24" s="52"/>
      <c r="FG24" s="52"/>
      <c r="FH24" s="52"/>
      <c r="FI24" s="52"/>
      <c r="FJ24" s="52"/>
      <c r="FK24" s="52"/>
      <c r="FL24" s="52"/>
      <c r="FM24" s="52"/>
      <c r="FN24" s="52"/>
      <c r="FO24" s="52"/>
      <c r="FP24" s="52"/>
      <c r="FQ24" s="52"/>
      <c r="FR24" s="52"/>
      <c r="FS24" s="52"/>
      <c r="FT24" s="52"/>
      <c r="FU24" s="52"/>
      <c r="FV24" s="52"/>
      <c r="FW24" s="52"/>
      <c r="FX24" s="52"/>
      <c r="FY24" s="52"/>
      <c r="FZ24" s="52"/>
      <c r="GA24" s="52"/>
      <c r="GB24" s="52"/>
      <c r="GC24" s="52"/>
      <c r="GD24" s="52"/>
      <c r="GE24" s="52"/>
      <c r="GF24" s="52"/>
      <c r="GG24" s="52"/>
      <c r="GH24" s="52"/>
      <c r="GI24" s="52"/>
      <c r="GJ24" s="52"/>
      <c r="GK24" s="52"/>
      <c r="GL24" s="52"/>
      <c r="GM24" s="52"/>
      <c r="GN24" s="52"/>
      <c r="GO24" s="52"/>
      <c r="GP24" s="52"/>
      <c r="GQ24" s="52"/>
      <c r="GR24" s="52"/>
      <c r="GS24" s="52"/>
      <c r="GT24" s="52"/>
      <c r="GU24" s="52"/>
      <c r="GV24" s="52"/>
      <c r="GW24" s="52"/>
      <c r="GX24" s="52"/>
      <c r="GY24" s="52"/>
      <c r="GZ24" s="52"/>
      <c r="HA24" s="52"/>
      <c r="HB24" s="52"/>
      <c r="HC24" s="52"/>
      <c r="HD24" s="52"/>
      <c r="HE24" s="52"/>
      <c r="HF24" s="52"/>
      <c r="HG24" s="52"/>
      <c r="HH24" s="52"/>
      <c r="HI24" s="52"/>
      <c r="HJ24" s="52"/>
      <c r="HK24" s="52"/>
      <c r="HL24" s="52"/>
      <c r="HM24" s="52"/>
      <c r="HN24" s="52"/>
      <c r="HO24" s="52"/>
      <c r="HP24" s="52"/>
      <c r="HQ24" s="52"/>
      <c r="HR24" s="52"/>
      <c r="HS24" s="52"/>
      <c r="HT24" s="52"/>
      <c r="HU24" s="52"/>
      <c r="HV24" s="52"/>
      <c r="HW24" s="52"/>
      <c r="HX24" s="52"/>
      <c r="HY24" s="52"/>
      <c r="HZ24" s="52"/>
      <c r="IA24" s="52"/>
      <c r="IB24" s="52"/>
      <c r="IC24" s="52"/>
      <c r="ID24" s="52"/>
      <c r="IE24" s="52"/>
      <c r="IF24" s="52"/>
      <c r="IG24" s="52"/>
      <c r="IH24" s="52"/>
      <c r="II24" s="52"/>
      <c r="IJ24" s="52"/>
      <c r="IK24" s="52"/>
      <c r="IL24" s="52"/>
      <c r="IM24" s="52"/>
      <c r="IN24" s="52"/>
      <c r="IO24" s="52"/>
      <c r="IP24" s="52"/>
      <c r="IQ24" s="52"/>
      <c r="IR24" s="52"/>
      <c r="IS24" s="52"/>
      <c r="IT24" s="52"/>
      <c r="IU24" s="52"/>
      <c r="IV24" s="52"/>
      <c r="IW24" s="52"/>
      <c r="IX24" s="52"/>
      <c r="IY24" s="52"/>
      <c r="IZ24" s="52"/>
      <c r="JA24" s="52"/>
      <c r="JB24" s="52"/>
      <c r="JC24" s="52"/>
      <c r="JD24" s="52"/>
      <c r="JE24" s="52"/>
      <c r="JF24" s="52"/>
      <c r="JG24" s="52"/>
      <c r="JH24" s="52"/>
      <c r="JI24" s="52"/>
      <c r="JJ24" s="52"/>
      <c r="JK24" s="52"/>
      <c r="JL24" s="52"/>
      <c r="JM24" s="52"/>
      <c r="JN24" s="52"/>
      <c r="JO24" s="52"/>
      <c r="JP24" s="52"/>
      <c r="JQ24" s="52"/>
      <c r="JR24" s="52"/>
      <c r="JS24" s="52"/>
      <c r="JT24" s="52"/>
      <c r="JU24" s="52"/>
      <c r="JV24" s="52"/>
      <c r="JW24" s="52"/>
      <c r="JX24" s="52"/>
      <c r="JY24" s="52"/>
      <c r="JZ24" s="52"/>
      <c r="KA24" s="52"/>
      <c r="KB24" s="52"/>
      <c r="KC24" s="52"/>
      <c r="KD24" s="52"/>
      <c r="KE24" s="52"/>
      <c r="KF24" s="52"/>
      <c r="KG24" s="52"/>
      <c r="KH24" s="52"/>
      <c r="KI24" s="52"/>
      <c r="KJ24" s="52"/>
      <c r="KK24" s="52"/>
      <c r="KL24" s="52"/>
      <c r="KM24" s="52"/>
      <c r="KN24" s="52"/>
      <c r="KO24" s="52"/>
      <c r="KP24" s="52"/>
      <c r="KQ24" s="52"/>
      <c r="KR24" s="52"/>
      <c r="KS24" s="52"/>
      <c r="KT24" s="52"/>
      <c r="KU24" s="52"/>
      <c r="KV24" s="52"/>
      <c r="KW24" s="52"/>
      <c r="KX24" s="52"/>
      <c r="KY24" s="52"/>
      <c r="KZ24" s="52"/>
      <c r="LA24" s="52"/>
      <c r="LB24" s="52"/>
      <c r="LC24" s="52"/>
      <c r="LD24" s="52"/>
      <c r="LE24" s="52"/>
      <c r="LF24" s="52"/>
      <c r="LG24" s="52"/>
      <c r="LH24" s="52"/>
      <c r="LI24" s="52"/>
      <c r="LJ24" s="52"/>
      <c r="LK24" s="52"/>
      <c r="LL24" s="52"/>
      <c r="LM24" s="52"/>
      <c r="LN24" s="52"/>
      <c r="LO24" s="52"/>
      <c r="LP24" s="52"/>
      <c r="LQ24" s="52"/>
      <c r="LR24" s="52"/>
      <c r="LS24" s="52"/>
      <c r="LT24" s="52"/>
      <c r="LU24" s="52"/>
      <c r="LV24" s="52"/>
      <c r="LW24" s="52"/>
      <c r="LX24" s="52"/>
      <c r="LY24" s="52"/>
      <c r="LZ24" s="52"/>
      <c r="MA24" s="52"/>
      <c r="MB24" s="52"/>
      <c r="MC24" s="52"/>
      <c r="MD24" s="52"/>
      <c r="ME24" s="52"/>
      <c r="MF24" s="52"/>
      <c r="MG24" s="52"/>
      <c r="MH24" s="52"/>
      <c r="MI24" s="52"/>
      <c r="MJ24" s="52"/>
      <c r="MK24" s="52"/>
      <c r="ML24" s="52"/>
      <c r="MM24" s="52"/>
      <c r="MN24" s="52"/>
      <c r="MO24" s="52"/>
      <c r="MP24" s="52"/>
      <c r="MQ24" s="52"/>
      <c r="MR24" s="52"/>
      <c r="MS24" s="52"/>
      <c r="MT24" s="52"/>
      <c r="MU24" s="52"/>
      <c r="MV24" s="52"/>
      <c r="MW24" s="52"/>
      <c r="MX24" s="52"/>
      <c r="MY24" s="52"/>
      <c r="MZ24" s="52"/>
      <c r="NA24" s="52"/>
      <c r="NB24" s="52"/>
      <c r="NC24" s="52"/>
      <c r="ND24" s="52"/>
      <c r="NE24" s="52"/>
      <c r="NF24" s="52"/>
      <c r="NG24" s="52"/>
      <c r="NH24" s="52"/>
      <c r="NI24" s="52"/>
      <c r="NJ24" s="52"/>
      <c r="NK24" s="52"/>
      <c r="NL24" s="52"/>
      <c r="NM24" s="52"/>
      <c r="NN24" s="52"/>
      <c r="NO24" s="52"/>
      <c r="NP24" s="52"/>
      <c r="NQ24" s="52"/>
      <c r="NR24" s="52"/>
      <c r="NS24" s="52"/>
      <c r="NT24" s="52"/>
      <c r="NU24" s="52"/>
      <c r="NV24" s="52"/>
      <c r="NW24" s="52"/>
      <c r="NX24" s="52"/>
      <c r="NY24" s="52"/>
      <c r="NZ24" s="52"/>
      <c r="OA24" s="52"/>
      <c r="OB24" s="52"/>
      <c r="OC24" s="52"/>
      <c r="OD24" s="52"/>
      <c r="OE24" s="52"/>
      <c r="OF24" s="52"/>
      <c r="OG24" s="52"/>
      <c r="OH24" s="52"/>
      <c r="OI24" s="52"/>
      <c r="OJ24" s="52"/>
      <c r="OK24" s="52"/>
      <c r="OL24" s="52"/>
      <c r="OM24" s="52"/>
      <c r="ON24" s="52"/>
      <c r="OO24" s="52"/>
      <c r="OP24" s="52"/>
      <c r="OQ24" s="52"/>
      <c r="OR24" s="52"/>
      <c r="OS24" s="52"/>
      <c r="OT24" s="52"/>
      <c r="OU24" s="52"/>
      <c r="OV24" s="52"/>
      <c r="OW24" s="52"/>
      <c r="OX24" s="52"/>
      <c r="OY24" s="52"/>
      <c r="OZ24" s="52"/>
      <c r="PA24" s="52"/>
      <c r="PB24" s="52"/>
      <c r="PC24" s="52"/>
      <c r="PD24" s="52"/>
      <c r="PE24" s="52"/>
      <c r="PF24" s="52"/>
      <c r="PG24" s="52"/>
      <c r="PH24" s="52"/>
      <c r="PI24" s="52"/>
      <c r="PJ24" s="52"/>
      <c r="PK24" s="52"/>
      <c r="PL24" s="52"/>
      <c r="PM24" s="52"/>
      <c r="PN24" s="52"/>
      <c r="PO24" s="52"/>
      <c r="PP24" s="52"/>
      <c r="PQ24" s="52"/>
      <c r="PR24" s="52"/>
      <c r="PS24" s="52"/>
      <c r="PT24" s="52"/>
      <c r="PU24" s="52"/>
      <c r="PV24" s="52"/>
      <c r="PW24" s="52"/>
      <c r="PX24" s="52"/>
      <c r="PY24" s="52"/>
      <c r="PZ24" s="52"/>
      <c r="QA24" s="52"/>
      <c r="QB24" s="52"/>
      <c r="QC24" s="52"/>
      <c r="QD24" s="52"/>
      <c r="QE24" s="52"/>
      <c r="QF24" s="52"/>
      <c r="QG24" s="52"/>
      <c r="QH24" s="52"/>
      <c r="QI24" s="52"/>
      <c r="QJ24" s="52"/>
      <c r="QK24" s="52"/>
      <c r="QL24" s="52"/>
      <c r="QM24" s="52"/>
      <c r="QN24" s="52"/>
      <c r="QO24" s="52"/>
      <c r="QP24" s="52"/>
      <c r="QQ24" s="52"/>
      <c r="QR24" s="52"/>
      <c r="QS24" s="52"/>
      <c r="QT24" s="52"/>
      <c r="QU24" s="52"/>
      <c r="QV24" s="52"/>
      <c r="QW24" s="52"/>
      <c r="QX24" s="52"/>
      <c r="QY24" s="52"/>
      <c r="QZ24" s="52"/>
      <c r="RA24" s="52"/>
      <c r="RB24" s="52"/>
      <c r="RC24" s="52"/>
      <c r="RD24" s="52"/>
      <c r="RE24" s="52"/>
      <c r="RF24" s="52"/>
      <c r="RG24" s="52"/>
      <c r="RH24" s="52"/>
      <c r="RI24" s="52"/>
      <c r="RJ24" s="52"/>
      <c r="RK24" s="52"/>
      <c r="RL24" s="52"/>
      <c r="RM24" s="52"/>
      <c r="RN24" s="52"/>
      <c r="RO24" s="52"/>
      <c r="RP24" s="52"/>
      <c r="RQ24" s="52"/>
      <c r="RR24" s="52"/>
      <c r="RS24" s="52"/>
      <c r="RT24" s="52"/>
      <c r="RU24" s="52"/>
      <c r="RV24" s="52"/>
      <c r="RW24" s="52"/>
      <c r="RX24" s="52"/>
      <c r="RY24" s="52"/>
      <c r="RZ24" s="52"/>
      <c r="SA24" s="52"/>
      <c r="SB24" s="52"/>
      <c r="SC24" s="52"/>
      <c r="SD24" s="52"/>
      <c r="SE24" s="52"/>
      <c r="SF24" s="52"/>
      <c r="SG24" s="52"/>
      <c r="SH24" s="52"/>
      <c r="SI24" s="52"/>
      <c r="SJ24" s="52"/>
      <c r="SK24" s="52"/>
      <c r="SL24" s="52"/>
      <c r="SM24" s="52"/>
      <c r="SN24" s="52"/>
      <c r="SO24" s="52"/>
      <c r="SP24" s="52"/>
      <c r="SQ24" s="52"/>
      <c r="SR24" s="52"/>
      <c r="SS24" s="52"/>
      <c r="ST24" s="52"/>
      <c r="SU24" s="52"/>
      <c r="SV24" s="52"/>
      <c r="SW24" s="52"/>
      <c r="SX24" s="52"/>
      <c r="SY24" s="52"/>
      <c r="SZ24" s="52"/>
      <c r="TA24" s="52"/>
      <c r="TB24" s="52"/>
      <c r="TC24" s="52"/>
      <c r="TD24" s="52"/>
      <c r="TE24" s="52"/>
      <c r="TF24" s="52"/>
      <c r="TG24" s="52"/>
      <c r="TH24" s="52"/>
      <c r="TI24" s="52"/>
      <c r="TJ24" s="52"/>
      <c r="TK24" s="52"/>
      <c r="TL24" s="52"/>
      <c r="TM24" s="52"/>
      <c r="TN24" s="52"/>
      <c r="TO24" s="52"/>
      <c r="TP24" s="52"/>
      <c r="TQ24" s="52"/>
      <c r="TR24" s="52"/>
      <c r="TS24" s="52"/>
      <c r="TT24" s="52"/>
      <c r="TU24" s="52"/>
      <c r="TV24" s="52"/>
      <c r="TW24" s="52"/>
      <c r="TX24" s="52"/>
      <c r="TY24" s="52"/>
      <c r="TZ24" s="52"/>
      <c r="UA24" s="52"/>
      <c r="UB24" s="52"/>
      <c r="UC24" s="52"/>
      <c r="UD24" s="52"/>
      <c r="UE24" s="52"/>
      <c r="UF24" s="52"/>
      <c r="UG24" s="52"/>
      <c r="UH24" s="52"/>
      <c r="UI24" s="52"/>
      <c r="UJ24" s="52"/>
      <c r="UK24" s="52"/>
      <c r="UL24" s="52"/>
      <c r="UM24" s="52"/>
      <c r="UN24" s="52"/>
      <c r="UO24" s="52"/>
      <c r="UP24" s="52"/>
      <c r="UQ24" s="52"/>
      <c r="UR24" s="52"/>
      <c r="US24" s="52"/>
      <c r="UT24" s="52"/>
      <c r="UU24" s="52"/>
      <c r="UV24" s="52"/>
      <c r="UW24" s="52"/>
      <c r="UX24" s="52"/>
      <c r="UY24" s="52"/>
      <c r="UZ24" s="52"/>
      <c r="VA24" s="52"/>
      <c r="VB24" s="52"/>
      <c r="VC24" s="52"/>
      <c r="VD24" s="52"/>
      <c r="VE24" s="52"/>
      <c r="VF24" s="52"/>
      <c r="VG24" s="52"/>
      <c r="VH24" s="52"/>
      <c r="VI24" s="52"/>
      <c r="VJ24" s="52"/>
      <c r="VK24" s="52"/>
      <c r="VL24" s="52"/>
      <c r="VM24" s="52"/>
      <c r="VN24" s="52"/>
      <c r="VO24" s="52"/>
      <c r="VP24" s="52"/>
      <c r="VQ24" s="52"/>
      <c r="VR24" s="52"/>
      <c r="VS24" s="52"/>
      <c r="VT24" s="52"/>
      <c r="VU24" s="52"/>
      <c r="VV24" s="52"/>
      <c r="VW24" s="52"/>
      <c r="VX24" s="52"/>
      <c r="VY24" s="52"/>
      <c r="VZ24" s="52"/>
      <c r="WA24" s="52"/>
      <c r="WB24" s="52"/>
      <c r="WC24" s="52"/>
      <c r="WD24" s="52"/>
      <c r="WE24" s="52"/>
      <c r="WF24" s="52"/>
      <c r="WG24" s="52"/>
      <c r="WH24" s="52"/>
      <c r="WI24" s="52"/>
      <c r="WJ24" s="52"/>
      <c r="WK24" s="52"/>
      <c r="WL24" s="52"/>
      <c r="WM24" s="52"/>
      <c r="WN24" s="52"/>
      <c r="WO24" s="52"/>
      <c r="WP24" s="52"/>
      <c r="WQ24" s="52"/>
      <c r="WR24" s="52"/>
      <c r="WS24" s="52"/>
      <c r="WT24" s="52"/>
      <c r="WU24" s="52"/>
      <c r="WV24" s="52"/>
      <c r="WW24" s="52"/>
      <c r="WX24" s="52"/>
      <c r="WY24" s="52"/>
      <c r="WZ24" s="52"/>
      <c r="XA24" s="52"/>
      <c r="XB24" s="52"/>
      <c r="XC24" s="52"/>
      <c r="XD24" s="52"/>
      <c r="XE24" s="52"/>
      <c r="XF24" s="52"/>
      <c r="XG24" s="52"/>
      <c r="XH24" s="52"/>
      <c r="XI24" s="52"/>
      <c r="XJ24" s="52"/>
      <c r="XK24" s="52"/>
      <c r="XL24" s="52"/>
      <c r="XM24" s="52"/>
      <c r="XN24" s="52"/>
      <c r="XO24" s="52"/>
      <c r="XP24" s="52"/>
      <c r="XQ24" s="52"/>
      <c r="XR24" s="52"/>
      <c r="XS24" s="52"/>
      <c r="XT24" s="52"/>
      <c r="XU24" s="52"/>
      <c r="XV24" s="52"/>
      <c r="XW24" s="52"/>
      <c r="XX24" s="52"/>
      <c r="XY24" s="52"/>
      <c r="XZ24" s="52"/>
      <c r="YA24" s="52"/>
      <c r="YB24" s="52"/>
      <c r="YC24" s="52"/>
      <c r="YD24" s="52"/>
      <c r="YE24" s="52"/>
      <c r="YF24" s="52"/>
      <c r="YG24" s="52"/>
      <c r="YH24" s="52"/>
      <c r="YI24" s="52"/>
      <c r="YJ24" s="52"/>
      <c r="YK24" s="52"/>
      <c r="YL24" s="52"/>
      <c r="YM24" s="52"/>
      <c r="YN24" s="52"/>
      <c r="YO24" s="52"/>
      <c r="YP24" s="52"/>
      <c r="YQ24" s="52"/>
      <c r="YR24" s="52"/>
      <c r="YS24" s="52"/>
      <c r="YT24" s="52"/>
      <c r="YU24" s="52"/>
      <c r="YV24" s="52"/>
      <c r="YW24" s="52"/>
      <c r="YX24" s="52"/>
      <c r="YY24" s="52"/>
      <c r="YZ24" s="52"/>
      <c r="ZA24" s="52"/>
      <c r="ZB24" s="52"/>
      <c r="ZC24" s="52"/>
      <c r="ZD24" s="52"/>
      <c r="ZE24" s="52"/>
      <c r="ZF24" s="52"/>
      <c r="ZG24" s="52"/>
      <c r="ZH24" s="52"/>
      <c r="ZI24" s="52"/>
      <c r="ZJ24" s="52"/>
      <c r="ZK24" s="52"/>
      <c r="ZL24" s="52"/>
      <c r="ZM24" s="52"/>
      <c r="ZN24" s="52"/>
      <c r="ZO24" s="52"/>
      <c r="ZP24" s="52"/>
      <c r="ZQ24" s="52"/>
      <c r="ZR24" s="52"/>
      <c r="ZS24" s="52"/>
      <c r="ZT24" s="52"/>
      <c r="ZU24" s="52"/>
      <c r="ZV24" s="52"/>
      <c r="ZW24" s="52"/>
      <c r="ZX24" s="52"/>
      <c r="ZY24" s="52"/>
      <c r="ZZ24" s="52"/>
      <c r="AAA24" s="52"/>
      <c r="AAB24" s="52"/>
      <c r="AAC24" s="52"/>
      <c r="AAD24" s="52"/>
      <c r="AAE24" s="52"/>
      <c r="AAF24" s="52"/>
      <c r="AAG24" s="52"/>
      <c r="AAH24" s="52"/>
      <c r="AAI24" s="52"/>
      <c r="AAJ24" s="52"/>
      <c r="AAK24" s="52"/>
      <c r="AAL24" s="52"/>
      <c r="AAM24" s="52"/>
      <c r="AAN24" s="52"/>
      <c r="AAO24" s="52"/>
      <c r="AAP24" s="52"/>
      <c r="AAQ24" s="52"/>
      <c r="AAR24" s="52"/>
      <c r="AAS24" s="52"/>
      <c r="AAT24" s="52"/>
      <c r="AAU24" s="52"/>
      <c r="AAV24" s="52"/>
      <c r="AAW24" s="52"/>
      <c r="AAX24" s="52"/>
      <c r="AAY24" s="52"/>
      <c r="AAZ24" s="52"/>
      <c r="ABA24" s="52"/>
      <c r="ABB24" s="52"/>
      <c r="ABC24" s="52"/>
      <c r="ABD24" s="52"/>
      <c r="ABE24" s="52"/>
      <c r="ABF24" s="52"/>
      <c r="ABG24" s="52"/>
      <c r="ABH24" s="52"/>
      <c r="ABI24" s="52"/>
      <c r="ABJ24" s="52"/>
      <c r="ABK24" s="52"/>
      <c r="ABL24" s="52"/>
      <c r="ABM24" s="52"/>
      <c r="ABN24" s="52"/>
      <c r="ABO24" s="52"/>
      <c r="ABP24" s="52"/>
      <c r="ABQ24" s="52"/>
      <c r="ABR24" s="52"/>
      <c r="ABS24" s="52"/>
      <c r="ABT24" s="52"/>
      <c r="ABU24" s="52"/>
      <c r="ABV24" s="52"/>
      <c r="ABW24" s="52"/>
      <c r="ABX24" s="52"/>
      <c r="ABY24" s="52"/>
      <c r="ABZ24" s="52"/>
      <c r="ACA24" s="52"/>
      <c r="ACB24" s="52"/>
      <c r="ACC24" s="52"/>
      <c r="ACD24" s="52"/>
      <c r="ACE24" s="52"/>
      <c r="ACF24" s="52"/>
      <c r="ACG24" s="52"/>
      <c r="ACH24" s="52"/>
      <c r="ACI24" s="52"/>
      <c r="ACJ24" s="52"/>
      <c r="ACK24" s="52"/>
      <c r="ACL24" s="52"/>
      <c r="ACM24" s="52"/>
      <c r="ACN24" s="52"/>
      <c r="ACO24" s="52"/>
      <c r="ACP24" s="52"/>
      <c r="ACQ24" s="52"/>
      <c r="ACR24" s="52"/>
      <c r="ACS24" s="52"/>
      <c r="ACT24" s="52"/>
      <c r="ACU24" s="52"/>
      <c r="ACV24" s="52"/>
      <c r="ACW24" s="52"/>
      <c r="ACX24" s="52"/>
      <c r="ACY24" s="52"/>
      <c r="ACZ24" s="52"/>
      <c r="ADA24" s="52"/>
      <c r="ADB24" s="52"/>
      <c r="ADC24" s="52"/>
      <c r="ADD24" s="52"/>
      <c r="ADE24" s="52"/>
      <c r="ADF24" s="52"/>
      <c r="ADG24" s="52"/>
      <c r="ADH24" s="52"/>
      <c r="ADI24" s="52"/>
      <c r="ADJ24" s="52"/>
      <c r="ADK24" s="52"/>
      <c r="ADL24" s="52"/>
      <c r="ADM24" s="52"/>
      <c r="ADN24" s="52"/>
      <c r="ADO24" s="52"/>
      <c r="ADP24" s="52"/>
      <c r="ADQ24" s="52"/>
      <c r="ADR24" s="52"/>
      <c r="ADS24" s="52"/>
      <c r="ADT24" s="52"/>
      <c r="ADU24" s="52"/>
      <c r="ADV24" s="52"/>
      <c r="ADW24" s="52"/>
      <c r="ADX24" s="52"/>
      <c r="ADY24" s="52"/>
      <c r="ADZ24" s="52"/>
      <c r="AEA24" s="52"/>
      <c r="AEB24" s="52"/>
      <c r="AEC24" s="52"/>
      <c r="AED24" s="52"/>
      <c r="AEE24" s="52"/>
      <c r="AEF24" s="52"/>
      <c r="AEG24" s="52"/>
      <c r="AEH24" s="52"/>
      <c r="AEI24" s="52"/>
      <c r="AEJ24" s="52"/>
      <c r="AEK24" s="52"/>
      <c r="AEL24" s="52"/>
      <c r="AEM24" s="52"/>
      <c r="AEN24" s="52"/>
      <c r="AEO24" s="52"/>
      <c r="AEP24" s="52"/>
      <c r="AEQ24" s="52"/>
      <c r="AER24" s="52"/>
      <c r="AES24" s="52"/>
      <c r="AET24" s="52"/>
      <c r="AEU24" s="52"/>
      <c r="AEV24" s="52"/>
      <c r="AEW24" s="52"/>
      <c r="AEX24" s="52"/>
      <c r="AEY24" s="52"/>
      <c r="AEZ24" s="52"/>
      <c r="AFA24" s="52"/>
      <c r="AFB24" s="52"/>
      <c r="AFC24" s="52"/>
      <c r="AFD24" s="52"/>
      <c r="AFE24" s="52"/>
      <c r="AFF24" s="52"/>
      <c r="AFG24" s="52"/>
      <c r="AFH24" s="52"/>
      <c r="AFI24" s="52"/>
      <c r="AFJ24" s="52"/>
      <c r="AFK24" s="52"/>
      <c r="AFL24" s="52"/>
      <c r="AFM24" s="52"/>
      <c r="AFN24" s="52"/>
      <c r="AFO24" s="52"/>
      <c r="AFP24" s="52"/>
      <c r="AFQ24" s="52"/>
      <c r="AFR24" s="52"/>
      <c r="AFS24" s="52"/>
      <c r="AFT24" s="52"/>
      <c r="AFU24" s="52"/>
      <c r="AFV24" s="52"/>
      <c r="AFW24" s="52"/>
      <c r="AFX24" s="52"/>
      <c r="AFY24" s="52"/>
      <c r="AFZ24" s="52"/>
      <c r="AGA24" s="52"/>
      <c r="AGB24" s="52"/>
      <c r="AGC24" s="52"/>
      <c r="AGD24" s="52"/>
      <c r="AGE24" s="52"/>
      <c r="AGF24" s="52"/>
      <c r="AGG24" s="52"/>
      <c r="AGH24" s="52"/>
      <c r="AGI24" s="52"/>
      <c r="AGJ24" s="52"/>
      <c r="AGK24" s="52"/>
      <c r="AGL24" s="52"/>
      <c r="AGM24" s="52"/>
      <c r="AGN24" s="52"/>
      <c r="AGO24" s="52"/>
      <c r="AGP24" s="52"/>
      <c r="AGQ24" s="52"/>
      <c r="AGR24" s="52"/>
      <c r="AGS24" s="52"/>
      <c r="AGT24" s="52"/>
      <c r="AGU24" s="52"/>
      <c r="AGV24" s="52"/>
      <c r="AGW24" s="52"/>
      <c r="AGX24" s="52"/>
      <c r="AGY24" s="52"/>
      <c r="AGZ24" s="52"/>
      <c r="AHA24" s="52"/>
      <c r="AHB24" s="52"/>
      <c r="AHC24" s="52"/>
      <c r="AHD24" s="52"/>
      <c r="AHE24" s="52"/>
      <c r="AHF24" s="52"/>
      <c r="AHG24" s="52"/>
      <c r="AHH24" s="52"/>
      <c r="AHI24" s="52"/>
      <c r="AHJ24" s="52"/>
      <c r="AHK24" s="52"/>
      <c r="AHL24" s="52"/>
      <c r="AHM24" s="52"/>
      <c r="AHN24" s="52"/>
      <c r="AHO24" s="52"/>
      <c r="AHP24" s="52"/>
      <c r="AHQ24" s="52"/>
      <c r="AHR24" s="52"/>
      <c r="AHS24" s="52"/>
      <c r="AHT24" s="52"/>
      <c r="AHU24" s="52"/>
      <c r="AHV24" s="52"/>
      <c r="AHW24" s="52"/>
      <c r="AHX24" s="52"/>
      <c r="AHY24" s="52"/>
      <c r="AHZ24" s="52"/>
      <c r="AIA24" s="52"/>
      <c r="AIB24" s="52"/>
      <c r="AIC24" s="52"/>
      <c r="AID24" s="52"/>
      <c r="AIE24" s="52"/>
      <c r="AIF24" s="52"/>
      <c r="AIG24" s="52"/>
      <c r="AIH24" s="52"/>
      <c r="AII24" s="52"/>
      <c r="AIJ24" s="52"/>
      <c r="AIK24" s="52"/>
      <c r="AIL24" s="52"/>
      <c r="AIM24" s="52"/>
      <c r="AIN24" s="52"/>
      <c r="AIO24" s="52"/>
      <c r="AIP24" s="52"/>
      <c r="AIQ24" s="52"/>
      <c r="AIR24" s="52"/>
      <c r="AIS24" s="52"/>
      <c r="AIT24" s="52"/>
      <c r="AIU24" s="52"/>
      <c r="AIV24" s="52"/>
      <c r="AIW24" s="52"/>
      <c r="AIX24" s="52"/>
      <c r="AIY24" s="52"/>
      <c r="AIZ24" s="52"/>
      <c r="AJA24" s="52"/>
      <c r="AJB24" s="52"/>
      <c r="AJC24" s="52"/>
      <c r="AJD24" s="52"/>
      <c r="AJE24" s="52"/>
      <c r="AJF24" s="52"/>
      <c r="AJG24" s="52"/>
      <c r="AJH24" s="52"/>
      <c r="AJI24" s="52"/>
      <c r="AJJ24" s="52"/>
      <c r="AJK24" s="52"/>
      <c r="AJL24" s="52"/>
      <c r="AJM24" s="52"/>
      <c r="AJN24" s="52"/>
      <c r="AJO24" s="52"/>
      <c r="AJP24" s="52"/>
      <c r="AJQ24" s="52"/>
      <c r="AJR24" s="52"/>
      <c r="AJS24" s="52"/>
      <c r="AJT24" s="52"/>
      <c r="AJU24" s="52"/>
      <c r="AJV24" s="52"/>
      <c r="AJW24" s="52"/>
      <c r="AJX24" s="52"/>
      <c r="AJY24" s="52"/>
      <c r="AJZ24" s="52"/>
      <c r="AKA24" s="52"/>
      <c r="AKB24" s="52"/>
      <c r="AKC24" s="52"/>
      <c r="AKD24" s="52"/>
      <c r="AKE24" s="52"/>
      <c r="AKF24" s="52"/>
      <c r="AKG24" s="52"/>
      <c r="AKH24" s="52"/>
      <c r="AKI24" s="52"/>
      <c r="AKJ24" s="52"/>
      <c r="AKK24" s="52"/>
      <c r="AKL24" s="52"/>
      <c r="AKM24" s="52"/>
      <c r="AKN24" s="52"/>
      <c r="AKO24" s="52"/>
      <c r="AKP24" s="52"/>
      <c r="AKQ24" s="52"/>
      <c r="AKR24" s="52"/>
      <c r="AKS24" s="52"/>
      <c r="AKT24" s="52"/>
      <c r="AKU24" s="52"/>
      <c r="AKV24" s="52"/>
      <c r="AKW24" s="52"/>
      <c r="AKX24" s="52"/>
      <c r="AKY24" s="52"/>
      <c r="AKZ24" s="52"/>
      <c r="ALA24" s="52"/>
      <c r="ALB24" s="52"/>
      <c r="ALC24" s="52"/>
      <c r="ALD24" s="52"/>
      <c r="ALE24" s="52"/>
      <c r="ALF24" s="52"/>
      <c r="ALG24" s="52"/>
      <c r="ALH24" s="52"/>
      <c r="ALI24" s="52"/>
      <c r="ALJ24" s="52"/>
      <c r="ALK24" s="52"/>
      <c r="ALL24" s="52"/>
      <c r="ALM24" s="52"/>
      <c r="ALN24" s="52"/>
      <c r="ALO24" s="52"/>
      <c r="ALP24" s="52"/>
      <c r="ALQ24" s="52"/>
      <c r="ALR24" s="52"/>
      <c r="ALS24" s="52"/>
      <c r="ALT24" s="52"/>
      <c r="ALU24" s="52"/>
      <c r="ALV24" s="52"/>
      <c r="ALW24" s="52"/>
      <c r="ALX24" s="52"/>
      <c r="ALY24" s="52"/>
      <c r="ALZ24" s="52"/>
      <c r="AMA24" s="52"/>
      <c r="AMB24" s="52"/>
      <c r="AMC24" s="52"/>
      <c r="AMD24" s="52"/>
      <c r="AME24" s="52"/>
      <c r="AMF24" s="52"/>
      <c r="AMG24" s="52"/>
      <c r="AMH24" s="52"/>
      <c r="AMI24" s="52"/>
      <c r="AMJ24" s="52"/>
      <c r="AMK24" s="52"/>
      <c r="AML24" s="52"/>
      <c r="AMM24" s="52"/>
      <c r="AMN24" s="52"/>
      <c r="AMO24" s="52"/>
      <c r="AMP24" s="52"/>
      <c r="AMQ24" s="52"/>
      <c r="AMR24" s="52"/>
      <c r="AMS24" s="52"/>
      <c r="AMT24" s="52"/>
      <c r="AMU24" s="52"/>
      <c r="AMV24" s="52"/>
      <c r="AMW24" s="52"/>
      <c r="AMX24" s="52"/>
      <c r="AMY24" s="52"/>
      <c r="AMZ24" s="52"/>
      <c r="ANA24" s="52"/>
      <c r="ANB24" s="52"/>
      <c r="ANC24" s="52"/>
      <c r="AND24" s="52"/>
      <c r="ANE24" s="52"/>
      <c r="ANF24" s="52"/>
      <c r="ANG24" s="52"/>
      <c r="ANH24" s="52"/>
      <c r="ANI24" s="52"/>
      <c r="ANJ24" s="52"/>
      <c r="ANK24" s="52"/>
      <c r="ANL24" s="52"/>
      <c r="ANM24" s="52"/>
      <c r="ANN24" s="52"/>
      <c r="ANO24" s="52"/>
      <c r="ANP24" s="52"/>
      <c r="ANQ24" s="52"/>
      <c r="ANR24" s="52"/>
      <c r="ANS24" s="52"/>
      <c r="ANT24" s="52"/>
      <c r="ANU24" s="52"/>
      <c r="ANV24" s="52"/>
      <c r="ANW24" s="52"/>
      <c r="ANX24" s="52"/>
      <c r="ANY24" s="52"/>
      <c r="ANZ24" s="52"/>
      <c r="AOA24" s="52"/>
      <c r="AOB24" s="52"/>
      <c r="AOC24" s="52"/>
      <c r="AOD24" s="52"/>
      <c r="AOE24" s="52"/>
      <c r="AOF24" s="52"/>
      <c r="AOG24" s="52"/>
      <c r="AOH24" s="52"/>
      <c r="AOI24" s="52"/>
      <c r="AOJ24" s="52"/>
      <c r="AOK24" s="52"/>
      <c r="AOL24" s="52"/>
      <c r="AOM24" s="52"/>
      <c r="AON24" s="52"/>
      <c r="AOO24" s="52"/>
      <c r="AOP24" s="52"/>
      <c r="AOQ24" s="52"/>
      <c r="AOR24" s="52"/>
      <c r="AOS24" s="52"/>
      <c r="AOT24" s="52"/>
      <c r="AOU24" s="52"/>
      <c r="AOV24" s="52"/>
      <c r="AOW24" s="52"/>
      <c r="AOX24" s="52"/>
      <c r="AOY24" s="52"/>
      <c r="AOZ24" s="52"/>
      <c r="APA24" s="52"/>
      <c r="APB24" s="52"/>
      <c r="APC24" s="52"/>
      <c r="APD24" s="52"/>
      <c r="APE24" s="52"/>
      <c r="APF24" s="52"/>
      <c r="APG24" s="52"/>
      <c r="APH24" s="52"/>
      <c r="API24" s="52"/>
      <c r="APJ24" s="52"/>
      <c r="APK24" s="52"/>
      <c r="APL24" s="52"/>
      <c r="APM24" s="52"/>
      <c r="APN24" s="52"/>
      <c r="APO24" s="52"/>
      <c r="APP24" s="52"/>
      <c r="APQ24" s="52"/>
      <c r="APR24" s="52"/>
      <c r="APS24" s="52"/>
      <c r="APT24" s="52"/>
      <c r="APU24" s="52"/>
      <c r="APV24" s="52"/>
      <c r="APW24" s="52"/>
      <c r="APX24" s="52"/>
      <c r="APY24" s="52"/>
      <c r="APZ24" s="52"/>
      <c r="AQA24" s="52"/>
      <c r="AQB24" s="52"/>
      <c r="AQC24" s="52"/>
      <c r="AQD24" s="52"/>
      <c r="AQE24" s="52"/>
      <c r="AQF24" s="52"/>
      <c r="AQG24" s="52"/>
      <c r="AQH24" s="52"/>
      <c r="AQI24" s="52"/>
      <c r="AQJ24" s="52"/>
      <c r="AQK24" s="52"/>
      <c r="AQL24" s="52"/>
      <c r="AQM24" s="52"/>
      <c r="AQN24" s="52"/>
      <c r="AQO24" s="52"/>
      <c r="AQP24" s="52"/>
      <c r="AQQ24" s="52"/>
      <c r="AQR24" s="52"/>
      <c r="AQS24" s="52"/>
      <c r="AQT24" s="52"/>
      <c r="AQU24" s="52"/>
      <c r="AQV24" s="52"/>
      <c r="AQW24" s="52"/>
      <c r="AQX24" s="52"/>
      <c r="AQY24" s="52"/>
      <c r="AQZ24" s="52"/>
      <c r="ARA24" s="52"/>
      <c r="ARB24" s="52"/>
      <c r="ARC24" s="52"/>
      <c r="ARD24" s="52"/>
      <c r="ARE24" s="52"/>
      <c r="ARF24" s="52"/>
      <c r="ARG24" s="52"/>
      <c r="ARH24" s="52"/>
      <c r="ARI24" s="52"/>
      <c r="ARJ24" s="52"/>
      <c r="ARK24" s="52"/>
      <c r="ARL24" s="52"/>
      <c r="ARM24" s="52"/>
      <c r="ARN24" s="52"/>
      <c r="ARO24" s="52"/>
      <c r="ARP24" s="52"/>
      <c r="ARQ24" s="52"/>
      <c r="ARR24" s="52"/>
      <c r="ARS24" s="52"/>
      <c r="ART24" s="52"/>
      <c r="ARU24" s="52"/>
      <c r="ARV24" s="52"/>
      <c r="ARW24" s="52"/>
      <c r="ARX24" s="52"/>
      <c r="ARY24" s="52"/>
      <c r="ARZ24" s="52"/>
      <c r="ASA24" s="52"/>
      <c r="ASB24" s="52"/>
      <c r="ASC24" s="52"/>
      <c r="ASD24" s="52"/>
      <c r="ASE24" s="52"/>
      <c r="ASF24" s="52"/>
      <c r="ASG24" s="52"/>
      <c r="ASH24" s="52"/>
      <c r="ASI24" s="52"/>
      <c r="ASJ24" s="52"/>
      <c r="ASK24" s="52"/>
      <c r="ASL24" s="52"/>
      <c r="ASM24" s="52"/>
      <c r="ASN24" s="52"/>
      <c r="ASO24" s="52"/>
      <c r="ASP24" s="52"/>
      <c r="ASQ24" s="52"/>
      <c r="ASR24" s="52"/>
      <c r="ASS24" s="52"/>
      <c r="AST24" s="52"/>
      <c r="ASU24" s="52"/>
      <c r="ASV24" s="52"/>
      <c r="ASW24" s="52"/>
      <c r="ASX24" s="52"/>
      <c r="ASY24" s="52"/>
      <c r="ASZ24" s="52"/>
      <c r="ATA24" s="52"/>
      <c r="ATB24" s="52"/>
      <c r="ATC24" s="52"/>
      <c r="ATD24" s="52"/>
      <c r="ATE24" s="52"/>
      <c r="ATF24" s="52"/>
      <c r="ATG24" s="52"/>
      <c r="ATH24" s="52"/>
      <c r="ATI24" s="52"/>
      <c r="ATJ24" s="52"/>
      <c r="ATK24" s="52"/>
      <c r="ATL24" s="52"/>
      <c r="ATM24" s="52"/>
      <c r="ATN24" s="52"/>
      <c r="ATO24" s="52"/>
      <c r="ATP24" s="52"/>
      <c r="ATQ24" s="52"/>
      <c r="ATR24" s="52"/>
      <c r="ATS24" s="52"/>
      <c r="ATT24" s="52"/>
      <c r="ATU24" s="52"/>
      <c r="ATV24" s="52"/>
      <c r="ATW24" s="52"/>
      <c r="ATX24" s="52"/>
      <c r="ATY24" s="52"/>
      <c r="ATZ24" s="52"/>
      <c r="AUA24" s="52"/>
      <c r="AUB24" s="52"/>
      <c r="AUC24" s="52"/>
      <c r="AUD24" s="52"/>
      <c r="AUE24" s="52"/>
      <c r="AUF24" s="52"/>
      <c r="AUG24" s="52"/>
      <c r="AUH24" s="52"/>
      <c r="AUI24" s="52"/>
      <c r="AUJ24" s="52"/>
      <c r="AUK24" s="52"/>
      <c r="AUL24" s="52"/>
      <c r="AUM24" s="52"/>
      <c r="AUN24" s="52"/>
      <c r="AUO24" s="52"/>
      <c r="AUP24" s="52"/>
      <c r="AUQ24" s="52"/>
      <c r="AUR24" s="52"/>
      <c r="AUS24" s="52"/>
      <c r="AUT24" s="52"/>
      <c r="AUU24" s="52"/>
      <c r="AUV24" s="52"/>
      <c r="AUW24" s="52"/>
      <c r="AUX24" s="52"/>
      <c r="AUY24" s="52"/>
      <c r="AUZ24" s="52"/>
      <c r="AVA24" s="52"/>
      <c r="AVB24" s="52"/>
      <c r="AVC24" s="52"/>
      <c r="AVD24" s="52"/>
      <c r="AVE24" s="52"/>
      <c r="AVF24" s="52"/>
      <c r="AVG24" s="52"/>
      <c r="AVH24" s="52"/>
      <c r="AVI24" s="52"/>
      <c r="AVJ24" s="52"/>
      <c r="AVK24" s="52"/>
      <c r="AVL24" s="52"/>
      <c r="AVM24" s="52"/>
      <c r="AVN24" s="52"/>
      <c r="AVO24" s="52"/>
      <c r="AVP24" s="52"/>
      <c r="AVQ24" s="52"/>
      <c r="AVR24" s="52"/>
      <c r="AVS24" s="52"/>
      <c r="AVT24" s="52"/>
      <c r="AVU24" s="52"/>
      <c r="AVV24" s="52"/>
      <c r="AVW24" s="52"/>
      <c r="AVX24" s="52"/>
      <c r="AVY24" s="52"/>
      <c r="AVZ24" s="52"/>
      <c r="AWA24" s="52"/>
      <c r="AWB24" s="52"/>
      <c r="AWC24" s="52"/>
      <c r="AWD24" s="52"/>
      <c r="AWE24" s="52"/>
      <c r="AWF24" s="52"/>
      <c r="AWG24" s="52"/>
      <c r="AWH24" s="52"/>
      <c r="AWI24" s="52"/>
      <c r="AWJ24" s="52"/>
      <c r="AWK24" s="52"/>
      <c r="AWL24" s="52"/>
      <c r="AWM24" s="52"/>
      <c r="AWN24" s="52"/>
      <c r="AWO24" s="52"/>
      <c r="AWP24" s="52"/>
      <c r="AWQ24" s="52"/>
      <c r="AWR24" s="52"/>
      <c r="AWS24" s="52"/>
      <c r="AWT24" s="52"/>
      <c r="AWU24" s="52"/>
      <c r="AWV24" s="52"/>
      <c r="AWW24" s="52"/>
      <c r="AWX24" s="52"/>
      <c r="AWY24" s="52"/>
      <c r="AWZ24" s="52"/>
      <c r="AXA24" s="52"/>
      <c r="AXB24" s="52"/>
      <c r="AXC24" s="52"/>
      <c r="AXD24" s="52"/>
      <c r="AXE24" s="52"/>
      <c r="AXF24" s="52"/>
      <c r="AXG24" s="52"/>
      <c r="AXH24" s="52"/>
      <c r="AXI24" s="52"/>
      <c r="AXJ24" s="52"/>
      <c r="AXK24" s="52"/>
      <c r="AXL24" s="52"/>
      <c r="AXM24" s="52"/>
      <c r="AXN24" s="52"/>
      <c r="AXO24" s="52"/>
      <c r="AXP24" s="52"/>
      <c r="AXQ24" s="52"/>
      <c r="AXR24" s="52"/>
      <c r="AXS24" s="52"/>
      <c r="AXT24" s="52"/>
      <c r="AXU24" s="52"/>
      <c r="AXV24" s="52"/>
      <c r="AXW24" s="52"/>
      <c r="AXX24" s="52"/>
      <c r="AXY24" s="52"/>
      <c r="AXZ24" s="52"/>
      <c r="AYA24" s="52"/>
      <c r="AYB24" s="52"/>
      <c r="AYC24" s="52"/>
      <c r="AYD24" s="52"/>
      <c r="AYE24" s="52"/>
      <c r="AYF24" s="52"/>
      <c r="AYG24" s="52"/>
      <c r="AYH24" s="52"/>
      <c r="AYI24" s="52"/>
      <c r="AYJ24" s="52"/>
      <c r="AYK24" s="52"/>
      <c r="AYL24" s="52"/>
      <c r="AYM24" s="52"/>
      <c r="AYN24" s="52"/>
      <c r="AYO24" s="52"/>
      <c r="AYP24" s="52"/>
      <c r="AYQ24" s="52"/>
      <c r="AYR24" s="52"/>
      <c r="AYS24" s="52"/>
      <c r="AYT24" s="52"/>
      <c r="AYU24" s="52"/>
      <c r="AYV24" s="52"/>
      <c r="AYW24" s="52"/>
      <c r="AYX24" s="52"/>
      <c r="AYY24" s="52"/>
      <c r="AYZ24" s="52"/>
      <c r="AZA24" s="52"/>
      <c r="AZB24" s="52"/>
      <c r="AZC24" s="52"/>
      <c r="AZD24" s="52"/>
      <c r="AZE24" s="52"/>
      <c r="AZF24" s="52"/>
      <c r="AZG24" s="52"/>
      <c r="AZH24" s="52"/>
      <c r="AZI24" s="52"/>
      <c r="AZJ24" s="52"/>
      <c r="AZK24" s="52"/>
      <c r="AZL24" s="52"/>
      <c r="AZM24" s="52"/>
      <c r="AZN24" s="52"/>
      <c r="AZO24" s="52"/>
      <c r="AZP24" s="52"/>
      <c r="AZQ24" s="52"/>
      <c r="AZR24" s="52"/>
      <c r="AZS24" s="52"/>
      <c r="AZT24" s="52"/>
      <c r="AZU24" s="52"/>
      <c r="AZV24" s="52"/>
      <c r="AZW24" s="52"/>
      <c r="AZX24" s="52"/>
      <c r="AZY24" s="52"/>
      <c r="AZZ24" s="52"/>
      <c r="BAA24" s="52"/>
      <c r="BAB24" s="52"/>
      <c r="BAC24" s="52"/>
      <c r="BAD24" s="52"/>
      <c r="BAE24" s="52"/>
      <c r="BAF24" s="52"/>
      <c r="BAG24" s="52"/>
      <c r="BAH24" s="52"/>
      <c r="BAI24" s="52"/>
      <c r="BAJ24" s="52"/>
      <c r="BAK24" s="52"/>
      <c r="BAL24" s="52"/>
      <c r="BAM24" s="52"/>
      <c r="BAN24" s="52"/>
      <c r="BAO24" s="52"/>
      <c r="BAP24" s="52"/>
      <c r="BAQ24" s="52"/>
      <c r="BAR24" s="52"/>
      <c r="BAS24" s="52"/>
      <c r="BAT24" s="52"/>
      <c r="BAU24" s="52"/>
      <c r="BAV24" s="52"/>
      <c r="BAW24" s="52"/>
      <c r="BAX24" s="52"/>
      <c r="BAY24" s="52"/>
      <c r="BAZ24" s="52"/>
      <c r="BBA24" s="52"/>
      <c r="BBB24" s="52"/>
      <c r="BBC24" s="52"/>
      <c r="BBD24" s="52"/>
      <c r="BBE24" s="52"/>
      <c r="BBF24" s="52"/>
      <c r="BBG24" s="52"/>
      <c r="BBH24" s="52"/>
      <c r="BBI24" s="52"/>
      <c r="BBJ24" s="52"/>
      <c r="BBK24" s="52"/>
      <c r="BBL24" s="52"/>
      <c r="BBM24" s="52"/>
      <c r="BBN24" s="52"/>
      <c r="BBO24" s="52"/>
      <c r="BBP24" s="52"/>
      <c r="BBQ24" s="52"/>
      <c r="BBR24" s="52"/>
      <c r="BBS24" s="52"/>
      <c r="BBT24" s="52"/>
      <c r="BBU24" s="52"/>
      <c r="BBV24" s="52"/>
      <c r="BBW24" s="52"/>
      <c r="BBX24" s="52"/>
      <c r="BBY24" s="52"/>
      <c r="BBZ24" s="52"/>
      <c r="BCA24" s="52"/>
      <c r="BCB24" s="52"/>
      <c r="BCC24" s="52"/>
      <c r="BCD24" s="52"/>
      <c r="BCE24" s="52"/>
      <c r="BCF24" s="52"/>
      <c r="BCG24" s="52"/>
      <c r="BCH24" s="52"/>
      <c r="BCI24" s="52"/>
      <c r="BCJ24" s="52"/>
      <c r="BCK24" s="52"/>
      <c r="BCL24" s="52"/>
      <c r="BCM24" s="52"/>
      <c r="BCN24" s="52"/>
      <c r="BCO24" s="52"/>
      <c r="BCP24" s="52"/>
      <c r="BCQ24" s="52"/>
      <c r="BCR24" s="52"/>
      <c r="BCS24" s="52"/>
      <c r="BCT24" s="52"/>
      <c r="BCU24" s="52"/>
      <c r="BCV24" s="52"/>
      <c r="BCW24" s="52"/>
      <c r="BCX24" s="52"/>
      <c r="BCY24" s="52"/>
      <c r="BCZ24" s="52"/>
      <c r="BDA24" s="52"/>
      <c r="BDB24" s="52"/>
      <c r="BDC24" s="52"/>
      <c r="BDD24" s="52"/>
      <c r="BDE24" s="52"/>
      <c r="BDF24" s="52"/>
      <c r="BDG24" s="52"/>
      <c r="BDH24" s="52"/>
      <c r="BDI24" s="52"/>
      <c r="BDJ24" s="52"/>
      <c r="BDK24" s="52"/>
      <c r="BDL24" s="52"/>
      <c r="BDM24" s="52"/>
      <c r="BDN24" s="52"/>
      <c r="BDO24" s="52"/>
      <c r="BDP24" s="52"/>
      <c r="BDQ24" s="52"/>
      <c r="BDR24" s="52"/>
      <c r="BDS24" s="52"/>
      <c r="BDT24" s="52"/>
      <c r="BDU24" s="52"/>
      <c r="BDV24" s="52"/>
      <c r="BDW24" s="52"/>
      <c r="BDX24" s="52"/>
      <c r="BDY24" s="52"/>
      <c r="BDZ24" s="52"/>
      <c r="BEA24" s="52"/>
      <c r="BEB24" s="52"/>
      <c r="BEC24" s="52"/>
      <c r="BED24" s="52"/>
      <c r="BEE24" s="52"/>
      <c r="BEF24" s="52"/>
      <c r="BEG24" s="52"/>
      <c r="BEH24" s="52"/>
      <c r="BEI24" s="52"/>
      <c r="BEJ24" s="52"/>
      <c r="BEK24" s="52"/>
      <c r="BEL24" s="52"/>
      <c r="BEM24" s="52"/>
      <c r="BEN24" s="52"/>
      <c r="BEO24" s="52"/>
      <c r="BEP24" s="52"/>
      <c r="BEQ24" s="52"/>
      <c r="BER24" s="52"/>
      <c r="BES24" s="52"/>
      <c r="BET24" s="52"/>
      <c r="BEU24" s="52"/>
      <c r="BEV24" s="52"/>
      <c r="BEW24" s="52"/>
      <c r="BEX24" s="52"/>
      <c r="BEY24" s="52"/>
      <c r="BEZ24" s="52"/>
      <c r="BFA24" s="52"/>
      <c r="BFB24" s="52"/>
      <c r="BFC24" s="52"/>
      <c r="BFD24" s="52"/>
      <c r="BFE24" s="52"/>
      <c r="BFF24" s="52"/>
      <c r="BFG24" s="52"/>
      <c r="BFH24" s="52"/>
      <c r="BFI24" s="52"/>
      <c r="BFJ24" s="52"/>
      <c r="BFK24" s="52"/>
      <c r="BFL24" s="52"/>
      <c r="BFM24" s="52"/>
      <c r="BFN24" s="52"/>
      <c r="BFO24" s="52"/>
      <c r="BFP24" s="52"/>
      <c r="BFQ24" s="52"/>
      <c r="BFR24" s="52"/>
      <c r="BFS24" s="52"/>
      <c r="BFT24" s="52"/>
      <c r="BFU24" s="52"/>
      <c r="BFV24" s="52"/>
      <c r="BFW24" s="52"/>
      <c r="BFX24" s="52"/>
      <c r="BFY24" s="52"/>
      <c r="BFZ24" s="52"/>
      <c r="BGA24" s="52"/>
      <c r="BGB24" s="52"/>
      <c r="BGC24" s="52"/>
      <c r="BGD24" s="52"/>
      <c r="BGE24" s="52"/>
      <c r="BGF24" s="52"/>
      <c r="BGG24" s="52"/>
      <c r="BGH24" s="52"/>
      <c r="BGI24" s="52"/>
      <c r="BGJ24" s="52"/>
      <c r="BGK24" s="52"/>
      <c r="BGL24" s="52"/>
      <c r="BGM24" s="52"/>
      <c r="BGN24" s="52"/>
      <c r="BGO24" s="52"/>
      <c r="BGP24" s="52"/>
      <c r="BGQ24" s="52"/>
      <c r="BGR24" s="52"/>
      <c r="BGS24" s="52"/>
      <c r="BGT24" s="52"/>
      <c r="BGU24" s="52"/>
      <c r="BGV24" s="52"/>
      <c r="BGW24" s="52"/>
      <c r="BGX24" s="52"/>
      <c r="BGY24" s="52"/>
      <c r="BGZ24" s="52"/>
      <c r="BHA24" s="52"/>
      <c r="BHB24" s="52"/>
      <c r="BHC24" s="52"/>
      <c r="BHD24" s="52"/>
      <c r="BHE24" s="52"/>
      <c r="BHF24" s="52"/>
      <c r="BHG24" s="52"/>
      <c r="BHH24" s="52"/>
      <c r="BHI24" s="52"/>
      <c r="BHJ24" s="52"/>
      <c r="BHK24" s="52"/>
      <c r="BHL24" s="52"/>
      <c r="BHM24" s="52"/>
      <c r="BHN24" s="52"/>
      <c r="BHO24" s="52"/>
      <c r="BHP24" s="52"/>
      <c r="BHQ24" s="52"/>
      <c r="BHR24" s="52"/>
      <c r="BHS24" s="52"/>
      <c r="BHT24" s="52"/>
      <c r="BHU24" s="52"/>
      <c r="BHV24" s="52"/>
      <c r="BHW24" s="52"/>
      <c r="BHX24" s="52"/>
      <c r="BHY24" s="52"/>
      <c r="BHZ24" s="52"/>
      <c r="BIA24" s="52"/>
      <c r="BIB24" s="52"/>
      <c r="BIC24" s="52"/>
      <c r="BID24" s="52"/>
      <c r="BIE24" s="52"/>
      <c r="BIF24" s="52"/>
      <c r="BIG24" s="52"/>
      <c r="BIH24" s="52"/>
      <c r="BII24" s="52"/>
      <c r="BIJ24" s="52"/>
      <c r="BIK24" s="52"/>
      <c r="BIL24" s="52"/>
      <c r="BIM24" s="52"/>
      <c r="BIN24" s="52"/>
      <c r="BIO24" s="52"/>
      <c r="BIP24" s="52"/>
      <c r="BIQ24" s="52"/>
      <c r="BIR24" s="52"/>
      <c r="BIS24" s="52"/>
      <c r="BIT24" s="52"/>
      <c r="BIU24" s="52"/>
      <c r="BIV24" s="52"/>
      <c r="BIW24" s="52"/>
      <c r="BIX24" s="52"/>
      <c r="BIY24" s="52"/>
      <c r="BIZ24" s="52"/>
      <c r="BJA24" s="52"/>
      <c r="BJB24" s="52"/>
      <c r="BJC24" s="52"/>
      <c r="BJD24" s="52"/>
      <c r="BJE24" s="52"/>
      <c r="BJF24" s="52"/>
      <c r="BJG24" s="52"/>
      <c r="BJH24" s="52"/>
      <c r="BJI24" s="52"/>
      <c r="BJJ24" s="52"/>
      <c r="BJK24" s="52"/>
      <c r="BJL24" s="52"/>
      <c r="BJM24" s="52"/>
      <c r="BJN24" s="52"/>
      <c r="BJO24" s="52"/>
      <c r="BJP24" s="52"/>
      <c r="BJQ24" s="52"/>
      <c r="BJR24" s="52"/>
      <c r="BJS24" s="52"/>
      <c r="BJT24" s="52"/>
      <c r="BJU24" s="52"/>
      <c r="BJV24" s="52"/>
      <c r="BJW24" s="52"/>
      <c r="BJX24" s="52"/>
      <c r="BJY24" s="52"/>
      <c r="BJZ24" s="52"/>
      <c r="BKA24" s="52"/>
      <c r="BKB24" s="52"/>
      <c r="BKC24" s="52"/>
      <c r="BKD24" s="52"/>
      <c r="BKE24" s="52"/>
      <c r="BKF24" s="52"/>
      <c r="BKG24" s="52"/>
      <c r="BKH24" s="52"/>
      <c r="BKI24" s="52"/>
      <c r="BKJ24" s="52"/>
      <c r="BKK24" s="52"/>
      <c r="BKL24" s="52"/>
      <c r="BKM24" s="52"/>
      <c r="BKN24" s="52"/>
      <c r="BKO24" s="52"/>
      <c r="BKP24" s="52"/>
      <c r="BKQ24" s="52"/>
      <c r="BKR24" s="52"/>
      <c r="BKS24" s="52"/>
      <c r="BKT24" s="52"/>
      <c r="BKU24" s="52"/>
      <c r="BKV24" s="52"/>
      <c r="BKW24" s="52"/>
      <c r="BKX24" s="52"/>
      <c r="BKY24" s="52"/>
      <c r="BKZ24" s="52"/>
      <c r="BLA24" s="52"/>
      <c r="BLB24" s="52"/>
      <c r="BLC24" s="52"/>
      <c r="BLD24" s="52"/>
      <c r="BLE24" s="52"/>
      <c r="BLF24" s="52"/>
      <c r="BLG24" s="52"/>
      <c r="BLH24" s="52"/>
      <c r="BLI24" s="52"/>
      <c r="BLJ24" s="52"/>
      <c r="BLK24" s="52"/>
      <c r="BLL24" s="52"/>
      <c r="BLM24" s="52"/>
      <c r="BLN24" s="52"/>
      <c r="BLO24" s="52"/>
      <c r="BLP24" s="52"/>
      <c r="BLQ24" s="52"/>
      <c r="BLR24" s="52"/>
      <c r="BLS24" s="52"/>
      <c r="BLT24" s="52"/>
      <c r="BLU24" s="52"/>
      <c r="BLV24" s="52"/>
      <c r="BLW24" s="52"/>
      <c r="BLX24" s="52"/>
      <c r="BLY24" s="52"/>
      <c r="BLZ24" s="52"/>
      <c r="BMA24" s="52"/>
      <c r="BMB24" s="52"/>
      <c r="BMC24" s="52"/>
      <c r="BMD24" s="52"/>
      <c r="BME24" s="52"/>
      <c r="BMF24" s="52"/>
      <c r="BMG24" s="52"/>
      <c r="BMH24" s="52"/>
      <c r="BMI24" s="52"/>
      <c r="BMJ24" s="52"/>
      <c r="BMK24" s="52"/>
      <c r="BML24" s="52"/>
      <c r="BMM24" s="52"/>
      <c r="BMN24" s="52"/>
      <c r="BMO24" s="52"/>
      <c r="BMP24" s="52"/>
      <c r="BMQ24" s="52"/>
      <c r="BMR24" s="52"/>
      <c r="BMS24" s="52"/>
      <c r="BMT24" s="52"/>
      <c r="BMU24" s="52"/>
      <c r="BMV24" s="52"/>
      <c r="BMW24" s="52"/>
      <c r="BMX24" s="52"/>
      <c r="BMY24" s="52"/>
      <c r="BMZ24" s="52"/>
      <c r="BNA24" s="52"/>
      <c r="BNB24" s="52"/>
      <c r="BNC24" s="52"/>
      <c r="BND24" s="52"/>
      <c r="BNE24" s="52"/>
      <c r="BNF24" s="52"/>
      <c r="BNG24" s="52"/>
      <c r="BNH24" s="52"/>
      <c r="BNI24" s="52"/>
      <c r="BNJ24" s="52"/>
      <c r="BNK24" s="52"/>
      <c r="BNL24" s="52"/>
      <c r="BNM24" s="52"/>
      <c r="BNN24" s="52"/>
      <c r="BNO24" s="52"/>
      <c r="BNP24" s="52"/>
      <c r="BNQ24" s="52"/>
      <c r="BNR24" s="52"/>
      <c r="BNS24" s="52"/>
      <c r="BNT24" s="52"/>
      <c r="BNU24" s="52"/>
      <c r="BNV24" s="52"/>
      <c r="BNW24" s="52"/>
      <c r="BNX24" s="52"/>
      <c r="BNY24" s="52"/>
      <c r="BNZ24" s="52"/>
      <c r="BOA24" s="52"/>
      <c r="BOB24" s="52"/>
      <c r="BOC24" s="52"/>
      <c r="BOD24" s="52"/>
      <c r="BOE24" s="52"/>
      <c r="BOF24" s="52"/>
      <c r="BOG24" s="52"/>
      <c r="BOH24" s="52"/>
      <c r="BOI24" s="52"/>
      <c r="BOJ24" s="52"/>
      <c r="BOK24" s="52"/>
      <c r="BOL24" s="52"/>
      <c r="BOM24" s="52"/>
      <c r="BON24" s="52"/>
      <c r="BOO24" s="52"/>
      <c r="BOP24" s="52"/>
      <c r="BOQ24" s="52"/>
      <c r="BOR24" s="52"/>
      <c r="BOS24" s="52"/>
      <c r="BOT24" s="52"/>
      <c r="BOU24" s="52"/>
      <c r="BOV24" s="52"/>
      <c r="BOW24" s="52"/>
      <c r="BOX24" s="52"/>
      <c r="BOY24" s="52"/>
      <c r="BOZ24" s="52"/>
      <c r="BPA24" s="52"/>
      <c r="BPB24" s="52"/>
      <c r="BPC24" s="52"/>
      <c r="BPD24" s="52"/>
      <c r="BPE24" s="52"/>
      <c r="BPF24" s="52"/>
      <c r="BPG24" s="52"/>
      <c r="BPH24" s="52"/>
      <c r="BPI24" s="52"/>
      <c r="BPJ24" s="52"/>
      <c r="BPK24" s="52"/>
      <c r="BPL24" s="52"/>
      <c r="BPM24" s="52"/>
      <c r="BPN24" s="52"/>
      <c r="BPO24" s="52"/>
      <c r="BPP24" s="52"/>
      <c r="BPQ24" s="52"/>
      <c r="BPR24" s="52"/>
      <c r="BPS24" s="52"/>
      <c r="BPT24" s="52"/>
      <c r="BPU24" s="52"/>
      <c r="BPV24" s="52"/>
      <c r="BPW24" s="52"/>
      <c r="BPX24" s="52"/>
      <c r="BPY24" s="52"/>
      <c r="BPZ24" s="52"/>
      <c r="BQA24" s="52"/>
      <c r="BQB24" s="52"/>
      <c r="BQC24" s="52"/>
      <c r="BQD24" s="52"/>
      <c r="BQE24" s="52"/>
      <c r="BQF24" s="52"/>
      <c r="BQG24" s="52"/>
      <c r="BQH24" s="52"/>
      <c r="BQI24" s="52"/>
      <c r="BQJ24" s="52"/>
      <c r="BQK24" s="52"/>
      <c r="BQL24" s="52"/>
      <c r="BQM24" s="52"/>
      <c r="BQN24" s="52"/>
      <c r="BQO24" s="52"/>
      <c r="BQP24" s="52"/>
      <c r="BQQ24" s="52"/>
      <c r="BQR24" s="52"/>
      <c r="BQS24" s="52"/>
      <c r="BQT24" s="52"/>
      <c r="BQU24" s="52"/>
      <c r="BQV24" s="52"/>
      <c r="BQW24" s="52"/>
      <c r="BQX24" s="52"/>
      <c r="BQY24" s="52"/>
      <c r="BQZ24" s="52"/>
      <c r="BRA24" s="52"/>
      <c r="BRB24" s="52"/>
      <c r="BRC24" s="52"/>
      <c r="BRD24" s="52"/>
      <c r="BRE24" s="52"/>
      <c r="BRF24" s="52"/>
      <c r="BRG24" s="52"/>
      <c r="BRH24" s="52"/>
      <c r="BRI24" s="52"/>
      <c r="BRJ24" s="52"/>
      <c r="BRK24" s="52"/>
      <c r="BRL24" s="52"/>
      <c r="BRM24" s="52"/>
      <c r="BRN24" s="52"/>
      <c r="BRO24" s="52"/>
      <c r="BRP24" s="52"/>
      <c r="BRQ24" s="52"/>
      <c r="BRR24" s="52"/>
      <c r="BRS24" s="52"/>
      <c r="BRT24" s="52"/>
      <c r="BRU24" s="52"/>
      <c r="BRV24" s="52"/>
      <c r="BRW24" s="52"/>
      <c r="BRX24" s="52"/>
      <c r="BRY24" s="52"/>
      <c r="BRZ24" s="52"/>
      <c r="BSA24" s="52"/>
      <c r="BSB24" s="52"/>
      <c r="BSC24" s="52"/>
      <c r="BSD24" s="52"/>
      <c r="BSE24" s="52"/>
      <c r="BSF24" s="52"/>
      <c r="BSG24" s="52"/>
      <c r="BSH24" s="52"/>
      <c r="BSI24" s="52"/>
      <c r="BSJ24" s="52"/>
      <c r="BSK24" s="52"/>
      <c r="BSL24" s="52"/>
      <c r="BSM24" s="52"/>
      <c r="BSN24" s="52"/>
      <c r="BSO24" s="52"/>
      <c r="BSP24" s="52"/>
      <c r="BSQ24" s="52"/>
      <c r="BSR24" s="52"/>
      <c r="BSS24" s="52"/>
      <c r="BST24" s="52"/>
      <c r="BSU24" s="52"/>
      <c r="BSV24" s="52"/>
      <c r="BSW24" s="52"/>
      <c r="BSX24" s="52"/>
      <c r="BSY24" s="52"/>
      <c r="BSZ24" s="52"/>
      <c r="BTA24" s="52"/>
      <c r="BTB24" s="52"/>
      <c r="BTC24" s="52"/>
      <c r="BTD24" s="52"/>
      <c r="BTE24" s="52"/>
      <c r="BTF24" s="52"/>
      <c r="BTG24" s="52"/>
      <c r="BTH24" s="52"/>
      <c r="BTI24" s="52"/>
      <c r="BTJ24" s="52"/>
      <c r="BTK24" s="52"/>
      <c r="BTL24" s="52"/>
      <c r="BTM24" s="52"/>
      <c r="BTN24" s="52"/>
      <c r="BTO24" s="52"/>
      <c r="BTP24" s="52"/>
      <c r="BTQ24" s="52"/>
      <c r="BTR24" s="52"/>
      <c r="BTS24" s="52"/>
      <c r="BTT24" s="52"/>
      <c r="BTU24" s="52"/>
      <c r="BTV24" s="52"/>
      <c r="BTW24" s="52"/>
      <c r="BTX24" s="52"/>
      <c r="BTY24" s="52"/>
      <c r="BTZ24" s="52"/>
      <c r="BUA24" s="52"/>
      <c r="BUB24" s="52"/>
      <c r="BUC24" s="52"/>
      <c r="BUD24" s="52"/>
      <c r="BUE24" s="52"/>
      <c r="BUF24" s="52"/>
      <c r="BUG24" s="52"/>
      <c r="BUH24" s="52"/>
      <c r="BUI24" s="52"/>
      <c r="BUJ24" s="52"/>
      <c r="BUK24" s="52"/>
      <c r="BUL24" s="52"/>
      <c r="BUM24" s="52"/>
      <c r="BUN24" s="52"/>
      <c r="BUO24" s="52"/>
      <c r="BUP24" s="52"/>
      <c r="BUQ24" s="52"/>
      <c r="BUR24" s="52"/>
      <c r="BUS24" s="52"/>
      <c r="BUT24" s="52"/>
      <c r="BUU24" s="52"/>
      <c r="BUV24" s="52"/>
      <c r="BUW24" s="52"/>
      <c r="BUX24" s="52"/>
      <c r="BUY24" s="52"/>
      <c r="BUZ24" s="52"/>
      <c r="BVA24" s="52"/>
      <c r="BVB24" s="52"/>
      <c r="BVC24" s="52"/>
      <c r="BVD24" s="52"/>
      <c r="BVE24" s="52"/>
      <c r="BVF24" s="52"/>
      <c r="BVG24" s="52"/>
      <c r="BVH24" s="52"/>
      <c r="BVI24" s="52"/>
      <c r="BVJ24" s="52"/>
      <c r="BVK24" s="52"/>
      <c r="BVL24" s="52"/>
      <c r="BVM24" s="52"/>
      <c r="BVN24" s="52"/>
      <c r="BVO24" s="52"/>
      <c r="BVP24" s="52"/>
      <c r="BVQ24" s="52"/>
      <c r="BVR24" s="52"/>
      <c r="BVS24" s="52"/>
      <c r="BVT24" s="52"/>
      <c r="BVU24" s="52"/>
      <c r="BVV24" s="52"/>
      <c r="BVW24" s="52"/>
      <c r="BVX24" s="52"/>
      <c r="BVY24" s="52"/>
      <c r="BVZ24" s="52"/>
      <c r="BWA24" s="52"/>
      <c r="BWB24" s="52"/>
      <c r="BWC24" s="52"/>
      <c r="BWD24" s="52"/>
      <c r="BWE24" s="52"/>
      <c r="BWF24" s="52"/>
      <c r="BWG24" s="52"/>
      <c r="BWH24" s="52"/>
      <c r="BWI24" s="52"/>
      <c r="BWJ24" s="52"/>
      <c r="BWK24" s="52"/>
      <c r="BWL24" s="52"/>
      <c r="BWM24" s="52"/>
      <c r="BWN24" s="52"/>
      <c r="BWO24" s="52"/>
      <c r="BWP24" s="52"/>
      <c r="BWQ24" s="52"/>
      <c r="BWR24" s="52"/>
      <c r="BWS24" s="52"/>
      <c r="BWT24" s="52"/>
      <c r="BWU24" s="52"/>
      <c r="BWV24" s="52"/>
      <c r="BWW24" s="52"/>
      <c r="BWX24" s="52"/>
      <c r="BWY24" s="52"/>
      <c r="BWZ24" s="52"/>
      <c r="BXA24" s="52"/>
      <c r="BXB24" s="52"/>
      <c r="BXC24" s="52"/>
      <c r="BXD24" s="52"/>
      <c r="BXE24" s="52"/>
      <c r="BXF24" s="52"/>
      <c r="BXG24" s="52"/>
      <c r="BXH24" s="52"/>
      <c r="BXI24" s="52"/>
      <c r="BXJ24" s="52"/>
      <c r="BXK24" s="52"/>
      <c r="BXL24" s="52"/>
      <c r="BXM24" s="52"/>
      <c r="BXN24" s="52"/>
      <c r="BXO24" s="52"/>
      <c r="BXP24" s="52"/>
      <c r="BXQ24" s="52"/>
      <c r="BXR24" s="52"/>
      <c r="BXS24" s="52"/>
      <c r="BXT24" s="52"/>
      <c r="BXU24" s="52"/>
      <c r="BXV24" s="52"/>
      <c r="BXW24" s="52"/>
      <c r="BXX24" s="52"/>
      <c r="BXY24" s="52"/>
      <c r="BXZ24" s="52"/>
      <c r="BYA24" s="52"/>
      <c r="BYB24" s="52"/>
      <c r="BYC24" s="52"/>
      <c r="BYD24" s="52"/>
      <c r="BYE24" s="52"/>
      <c r="BYF24" s="52"/>
      <c r="BYG24" s="52"/>
      <c r="BYH24" s="52"/>
      <c r="BYI24" s="52"/>
      <c r="BYJ24" s="52"/>
      <c r="BYK24" s="52"/>
      <c r="BYL24" s="52"/>
      <c r="BYM24" s="52"/>
      <c r="BYN24" s="52"/>
      <c r="BYO24" s="52"/>
      <c r="BYP24" s="52"/>
      <c r="BYQ24" s="52"/>
      <c r="BYR24" s="52"/>
      <c r="BYS24" s="52"/>
      <c r="BYT24" s="52"/>
      <c r="BYU24" s="52"/>
      <c r="BYV24" s="52"/>
      <c r="BYW24" s="52"/>
      <c r="BYX24" s="52"/>
      <c r="BYY24" s="52"/>
      <c r="BYZ24" s="52"/>
      <c r="BZA24" s="52"/>
      <c r="BZB24" s="52"/>
      <c r="BZC24" s="52"/>
      <c r="BZD24" s="52"/>
      <c r="BZE24" s="52"/>
      <c r="BZF24" s="52"/>
      <c r="BZG24" s="52"/>
      <c r="BZH24" s="52"/>
      <c r="BZI24" s="52"/>
      <c r="BZJ24" s="52"/>
      <c r="BZK24" s="52"/>
      <c r="BZL24" s="52"/>
      <c r="BZM24" s="52"/>
      <c r="BZN24" s="52"/>
      <c r="BZO24" s="52"/>
      <c r="BZP24" s="52"/>
      <c r="BZQ24" s="52"/>
      <c r="BZR24" s="52"/>
      <c r="BZS24" s="52"/>
      <c r="BZT24" s="52"/>
      <c r="BZU24" s="52"/>
      <c r="BZV24" s="52"/>
      <c r="BZW24" s="52"/>
      <c r="BZX24" s="52"/>
      <c r="BZY24" s="52"/>
      <c r="BZZ24" s="52"/>
      <c r="CAA24" s="52"/>
      <c r="CAB24" s="52"/>
      <c r="CAC24" s="52"/>
      <c r="CAD24" s="52"/>
      <c r="CAE24" s="52"/>
      <c r="CAF24" s="52"/>
      <c r="CAG24" s="52"/>
      <c r="CAH24" s="52"/>
      <c r="CAI24" s="52"/>
      <c r="CAJ24" s="52"/>
      <c r="CAK24" s="52"/>
      <c r="CAL24" s="52"/>
      <c r="CAM24" s="52"/>
      <c r="CAN24" s="52"/>
      <c r="CAO24" s="52"/>
      <c r="CAP24" s="52"/>
      <c r="CAQ24" s="52"/>
      <c r="CAR24" s="52"/>
      <c r="CAS24" s="52"/>
      <c r="CAT24" s="52"/>
      <c r="CAU24" s="52"/>
      <c r="CAV24" s="52"/>
      <c r="CAW24" s="52"/>
      <c r="CAX24" s="52"/>
      <c r="CAY24" s="52"/>
      <c r="CAZ24" s="52"/>
      <c r="CBA24" s="52"/>
      <c r="CBB24" s="52"/>
      <c r="CBC24" s="52"/>
      <c r="CBD24" s="52"/>
      <c r="CBE24" s="52"/>
      <c r="CBF24" s="52"/>
      <c r="CBG24" s="52"/>
      <c r="CBH24" s="52"/>
      <c r="CBI24" s="52"/>
      <c r="CBJ24" s="52"/>
      <c r="CBK24" s="52"/>
      <c r="CBL24" s="52"/>
      <c r="CBM24" s="52"/>
      <c r="CBN24" s="52"/>
      <c r="CBO24" s="52"/>
      <c r="CBP24" s="52"/>
      <c r="CBQ24" s="52"/>
      <c r="CBR24" s="52"/>
      <c r="CBS24" s="52"/>
      <c r="CBT24" s="52"/>
      <c r="CBU24" s="52"/>
      <c r="CBV24" s="52"/>
      <c r="CBW24" s="52"/>
      <c r="CBX24" s="52"/>
      <c r="CBY24" s="52"/>
      <c r="CBZ24" s="52"/>
      <c r="CCA24" s="52"/>
      <c r="CCB24" s="52"/>
      <c r="CCC24" s="52"/>
      <c r="CCD24" s="52"/>
      <c r="CCE24" s="52"/>
      <c r="CCF24" s="52"/>
      <c r="CCG24" s="52"/>
      <c r="CCH24" s="52"/>
      <c r="CCI24" s="52"/>
      <c r="CCJ24" s="52"/>
      <c r="CCK24" s="52"/>
      <c r="CCL24" s="52"/>
      <c r="CCM24" s="52"/>
      <c r="CCN24" s="52"/>
      <c r="CCO24" s="52"/>
      <c r="CCP24" s="52"/>
      <c r="CCQ24" s="52"/>
      <c r="CCR24" s="52"/>
      <c r="CCS24" s="52"/>
      <c r="CCT24" s="52"/>
      <c r="CCU24" s="52"/>
      <c r="CCV24" s="52"/>
      <c r="CCW24" s="52"/>
      <c r="CCX24" s="52"/>
      <c r="CCY24" s="52"/>
      <c r="CCZ24" s="52"/>
      <c r="CDA24" s="52"/>
      <c r="CDB24" s="52"/>
      <c r="CDC24" s="52"/>
      <c r="CDD24" s="52"/>
      <c r="CDE24" s="52"/>
      <c r="CDF24" s="52"/>
      <c r="CDG24" s="52"/>
      <c r="CDH24" s="52"/>
      <c r="CDI24" s="52"/>
      <c r="CDJ24" s="52"/>
      <c r="CDK24" s="52"/>
      <c r="CDL24" s="52"/>
      <c r="CDM24" s="52"/>
      <c r="CDN24" s="52"/>
      <c r="CDO24" s="52"/>
      <c r="CDP24" s="52"/>
      <c r="CDQ24" s="52"/>
      <c r="CDR24" s="52"/>
      <c r="CDS24" s="52"/>
      <c r="CDT24" s="52"/>
      <c r="CDU24" s="52"/>
      <c r="CDV24" s="52"/>
      <c r="CDW24" s="52"/>
      <c r="CDX24" s="52"/>
      <c r="CDY24" s="52"/>
      <c r="CDZ24" s="52"/>
      <c r="CEA24" s="52"/>
      <c r="CEB24" s="52"/>
      <c r="CEC24" s="52"/>
      <c r="CED24" s="52"/>
      <c r="CEE24" s="52"/>
      <c r="CEF24" s="52"/>
      <c r="CEG24" s="52"/>
      <c r="CEH24" s="52"/>
      <c r="CEI24" s="52"/>
      <c r="CEJ24" s="52"/>
      <c r="CEK24" s="52"/>
      <c r="CEL24" s="52"/>
      <c r="CEM24" s="52"/>
      <c r="CEN24" s="52"/>
      <c r="CEO24" s="52"/>
      <c r="CEP24" s="52"/>
      <c r="CEQ24" s="52"/>
      <c r="CER24" s="52"/>
      <c r="CES24" s="52"/>
      <c r="CET24" s="52"/>
      <c r="CEU24" s="52"/>
      <c r="CEV24" s="52"/>
      <c r="CEW24" s="52"/>
      <c r="CEX24" s="52"/>
      <c r="CEY24" s="52"/>
      <c r="CEZ24" s="52"/>
      <c r="CFA24" s="52"/>
      <c r="CFB24" s="52"/>
      <c r="CFC24" s="52"/>
      <c r="CFD24" s="52"/>
      <c r="CFE24" s="52"/>
      <c r="CFF24" s="52"/>
      <c r="CFG24" s="52"/>
      <c r="CFH24" s="52"/>
      <c r="CFI24" s="52"/>
      <c r="CFJ24" s="52"/>
      <c r="CFK24" s="52"/>
      <c r="CFL24" s="52"/>
      <c r="CFM24" s="52"/>
      <c r="CFN24" s="52"/>
      <c r="CFO24" s="52"/>
      <c r="CFP24" s="52"/>
      <c r="CFQ24" s="52"/>
      <c r="CFR24" s="52"/>
      <c r="CFS24" s="52"/>
      <c r="CFT24" s="52"/>
      <c r="CFU24" s="52"/>
      <c r="CFV24" s="52"/>
      <c r="CFW24" s="52"/>
      <c r="CFX24" s="52"/>
      <c r="CFY24" s="52"/>
      <c r="CFZ24" s="52"/>
      <c r="CGA24" s="52"/>
      <c r="CGB24" s="52"/>
      <c r="CGC24" s="52"/>
      <c r="CGD24" s="52"/>
      <c r="CGE24" s="52"/>
      <c r="CGF24" s="52"/>
      <c r="CGG24" s="52"/>
      <c r="CGH24" s="52"/>
      <c r="CGI24" s="52"/>
      <c r="CGJ24" s="52"/>
      <c r="CGK24" s="52"/>
      <c r="CGL24" s="52"/>
      <c r="CGM24" s="52"/>
      <c r="CGN24" s="52"/>
      <c r="CGO24" s="52"/>
      <c r="CGP24" s="52"/>
      <c r="CGQ24" s="52"/>
      <c r="CGR24" s="52"/>
      <c r="CGS24" s="52"/>
      <c r="CGT24" s="52"/>
      <c r="CGU24" s="52"/>
      <c r="CGV24" s="52"/>
      <c r="CGW24" s="52"/>
      <c r="CGX24" s="52"/>
      <c r="CGY24" s="52"/>
      <c r="CGZ24" s="52"/>
      <c r="CHA24" s="52"/>
      <c r="CHB24" s="52"/>
      <c r="CHC24" s="52"/>
      <c r="CHD24" s="52"/>
      <c r="CHE24" s="52"/>
      <c r="CHF24" s="52"/>
      <c r="CHG24" s="52"/>
      <c r="CHH24" s="52"/>
      <c r="CHI24" s="52"/>
      <c r="CHJ24" s="52"/>
      <c r="CHK24" s="52"/>
      <c r="CHL24" s="52"/>
      <c r="CHM24" s="52"/>
      <c r="CHN24" s="52"/>
      <c r="CHO24" s="52"/>
      <c r="CHP24" s="52"/>
      <c r="CHQ24" s="52"/>
      <c r="CHR24" s="52"/>
      <c r="CHS24" s="52"/>
      <c r="CHT24" s="52"/>
      <c r="CHU24" s="52"/>
      <c r="CHV24" s="52"/>
      <c r="CHW24" s="52"/>
      <c r="CHX24" s="52"/>
      <c r="CHY24" s="52"/>
      <c r="CHZ24" s="52"/>
      <c r="CIA24" s="52"/>
      <c r="CIB24" s="52"/>
      <c r="CIC24" s="52"/>
      <c r="CID24" s="52"/>
      <c r="CIE24" s="52"/>
      <c r="CIF24" s="52"/>
      <c r="CIG24" s="52"/>
      <c r="CIH24" s="52"/>
      <c r="CII24" s="52"/>
      <c r="CIJ24" s="52"/>
      <c r="CIK24" s="52"/>
      <c r="CIL24" s="52"/>
      <c r="CIM24" s="52"/>
      <c r="CIN24" s="52"/>
      <c r="CIO24" s="52"/>
      <c r="CIP24" s="52"/>
      <c r="CIQ24" s="52"/>
      <c r="CIR24" s="52"/>
      <c r="CIS24" s="52"/>
      <c r="CIT24" s="52"/>
      <c r="CIU24" s="52"/>
      <c r="CIV24" s="52"/>
      <c r="CIW24" s="52"/>
      <c r="CIX24" s="52"/>
      <c r="CIY24" s="52"/>
      <c r="CIZ24" s="52"/>
      <c r="CJA24" s="52"/>
      <c r="CJB24" s="52"/>
      <c r="CJC24" s="52"/>
      <c r="CJD24" s="52"/>
      <c r="CJE24" s="52"/>
      <c r="CJF24" s="52"/>
      <c r="CJG24" s="52"/>
      <c r="CJH24" s="52"/>
      <c r="CJI24" s="52"/>
      <c r="CJJ24" s="52"/>
      <c r="CJK24" s="52"/>
      <c r="CJL24" s="52"/>
      <c r="CJM24" s="52"/>
      <c r="CJN24" s="52"/>
      <c r="CJO24" s="52"/>
      <c r="CJP24" s="52"/>
      <c r="CJQ24" s="52"/>
      <c r="CJR24" s="52"/>
      <c r="CJS24" s="52"/>
      <c r="CJT24" s="52"/>
      <c r="CJU24" s="52"/>
      <c r="CJV24" s="52"/>
      <c r="CJW24" s="52"/>
      <c r="CJX24" s="52"/>
      <c r="CJY24" s="52"/>
      <c r="CJZ24" s="52"/>
      <c r="CKA24" s="52"/>
      <c r="CKB24" s="52"/>
      <c r="CKC24" s="52"/>
      <c r="CKD24" s="52"/>
      <c r="CKE24" s="52"/>
      <c r="CKF24" s="52"/>
      <c r="CKG24" s="52"/>
      <c r="CKH24" s="52"/>
      <c r="CKI24" s="52"/>
      <c r="CKJ24" s="52"/>
      <c r="CKK24" s="52"/>
      <c r="CKL24" s="52"/>
      <c r="CKM24" s="52"/>
      <c r="CKN24" s="52"/>
      <c r="CKO24" s="52"/>
      <c r="CKP24" s="52"/>
      <c r="CKQ24" s="52"/>
      <c r="CKR24" s="52"/>
      <c r="CKS24" s="52"/>
      <c r="CKT24" s="52"/>
      <c r="CKU24" s="52"/>
      <c r="CKV24" s="52"/>
      <c r="CKW24" s="52"/>
      <c r="CKX24" s="52"/>
      <c r="CKY24" s="52"/>
      <c r="CKZ24" s="52"/>
      <c r="CLA24" s="52"/>
      <c r="CLB24" s="52"/>
      <c r="CLC24" s="52"/>
      <c r="CLD24" s="52"/>
      <c r="CLE24" s="52"/>
      <c r="CLF24" s="52"/>
      <c r="CLG24" s="52"/>
      <c r="CLH24" s="52"/>
      <c r="CLI24" s="52"/>
      <c r="CLJ24" s="52"/>
      <c r="CLK24" s="52"/>
      <c r="CLL24" s="52"/>
      <c r="CLM24" s="52"/>
      <c r="CLN24" s="52"/>
      <c r="CLO24" s="52"/>
      <c r="CLP24" s="52"/>
      <c r="CLQ24" s="52"/>
      <c r="CLR24" s="52"/>
      <c r="CLS24" s="52"/>
      <c r="CLT24" s="52"/>
      <c r="CLU24" s="52"/>
      <c r="CLV24" s="52"/>
      <c r="CLW24" s="52"/>
      <c r="CLX24" s="52"/>
      <c r="CLY24" s="52"/>
      <c r="CLZ24" s="52"/>
      <c r="CMA24" s="52"/>
      <c r="CMB24" s="52"/>
      <c r="CMC24" s="52"/>
      <c r="CMD24" s="52"/>
      <c r="CME24" s="52"/>
      <c r="CMF24" s="52"/>
      <c r="CMG24" s="52"/>
      <c r="CMH24" s="52"/>
      <c r="CMI24" s="52"/>
      <c r="CMJ24" s="52"/>
      <c r="CMK24" s="52"/>
      <c r="CML24" s="52"/>
      <c r="CMM24" s="52"/>
      <c r="CMN24" s="52"/>
      <c r="CMO24" s="52"/>
      <c r="CMP24" s="52"/>
      <c r="CMQ24" s="52"/>
      <c r="CMR24" s="52"/>
      <c r="CMS24" s="52"/>
      <c r="CMT24" s="52"/>
      <c r="CMU24" s="52"/>
      <c r="CMV24" s="52"/>
      <c r="CMW24" s="52"/>
      <c r="CMX24" s="52"/>
      <c r="CMY24" s="52"/>
      <c r="CMZ24" s="52"/>
      <c r="CNA24" s="52"/>
      <c r="CNB24" s="52"/>
      <c r="CNC24" s="52"/>
      <c r="CND24" s="52"/>
      <c r="CNE24" s="52"/>
      <c r="CNF24" s="52"/>
      <c r="CNG24" s="52"/>
      <c r="CNH24" s="52"/>
      <c r="CNI24" s="52"/>
      <c r="CNJ24" s="52"/>
      <c r="CNK24" s="52"/>
      <c r="CNL24" s="52"/>
      <c r="CNM24" s="52"/>
      <c r="CNN24" s="52"/>
      <c r="CNO24" s="52"/>
      <c r="CNP24" s="52"/>
      <c r="CNQ24" s="52"/>
      <c r="CNR24" s="52"/>
      <c r="CNS24" s="52"/>
      <c r="CNT24" s="52"/>
      <c r="CNU24" s="52"/>
      <c r="CNV24" s="52"/>
      <c r="CNW24" s="52"/>
      <c r="CNX24" s="52"/>
      <c r="CNY24" s="52"/>
      <c r="CNZ24" s="52"/>
      <c r="COA24" s="52"/>
      <c r="COB24" s="52"/>
      <c r="COC24" s="52"/>
      <c r="COD24" s="52"/>
      <c r="COE24" s="52"/>
      <c r="COF24" s="52"/>
      <c r="COG24" s="52"/>
      <c r="COH24" s="52"/>
      <c r="COI24" s="52"/>
      <c r="COJ24" s="52"/>
      <c r="COK24" s="52"/>
      <c r="COL24" s="52"/>
      <c r="COM24" s="52"/>
      <c r="CON24" s="52"/>
      <c r="COO24" s="52"/>
      <c r="COP24" s="52"/>
      <c r="COQ24" s="52"/>
      <c r="COR24" s="52"/>
      <c r="COS24" s="52"/>
      <c r="COT24" s="52"/>
      <c r="COU24" s="52"/>
      <c r="COV24" s="52"/>
      <c r="COW24" s="52"/>
      <c r="COX24" s="52"/>
      <c r="COY24" s="52"/>
      <c r="COZ24" s="52"/>
      <c r="CPA24" s="52"/>
      <c r="CPB24" s="52"/>
      <c r="CPC24" s="52"/>
      <c r="CPD24" s="52"/>
      <c r="CPE24" s="52"/>
      <c r="CPF24" s="52"/>
      <c r="CPG24" s="52"/>
      <c r="CPH24" s="52"/>
      <c r="CPI24" s="52"/>
      <c r="CPJ24" s="52"/>
      <c r="CPK24" s="52"/>
      <c r="CPL24" s="52"/>
      <c r="CPM24" s="52"/>
      <c r="CPN24" s="52"/>
      <c r="CPO24" s="52"/>
      <c r="CPP24" s="52"/>
      <c r="CPQ24" s="52"/>
      <c r="CPR24" s="52"/>
      <c r="CPS24" s="52"/>
      <c r="CPT24" s="52"/>
      <c r="CPU24" s="52"/>
      <c r="CPV24" s="52"/>
      <c r="CPW24" s="52"/>
      <c r="CPX24" s="52"/>
      <c r="CPY24" s="52"/>
      <c r="CPZ24" s="52"/>
      <c r="CQA24" s="52"/>
      <c r="CQB24" s="52"/>
      <c r="CQC24" s="52"/>
      <c r="CQD24" s="52"/>
      <c r="CQE24" s="52"/>
      <c r="CQF24" s="52"/>
      <c r="CQG24" s="52"/>
      <c r="CQH24" s="52"/>
      <c r="CQI24" s="52"/>
      <c r="CQJ24" s="52"/>
      <c r="CQK24" s="52"/>
      <c r="CQL24" s="52"/>
      <c r="CQM24" s="52"/>
      <c r="CQN24" s="52"/>
      <c r="CQO24" s="52"/>
      <c r="CQP24" s="52"/>
      <c r="CQQ24" s="52"/>
      <c r="CQR24" s="52"/>
      <c r="CQS24" s="52"/>
      <c r="CQT24" s="52"/>
      <c r="CQU24" s="52"/>
      <c r="CQV24" s="52"/>
      <c r="CQW24" s="52"/>
      <c r="CQX24" s="52"/>
      <c r="CQY24" s="52"/>
      <c r="CQZ24" s="52"/>
      <c r="CRA24" s="52"/>
      <c r="CRB24" s="52"/>
      <c r="CRC24" s="52"/>
      <c r="CRD24" s="52"/>
      <c r="CRE24" s="52"/>
      <c r="CRF24" s="52"/>
      <c r="CRG24" s="52"/>
      <c r="CRH24" s="52"/>
      <c r="CRI24" s="52"/>
      <c r="CRJ24" s="52"/>
      <c r="CRK24" s="52"/>
      <c r="CRL24" s="52"/>
      <c r="CRM24" s="52"/>
      <c r="CRN24" s="52"/>
      <c r="CRO24" s="52"/>
      <c r="CRP24" s="52"/>
      <c r="CRQ24" s="52"/>
      <c r="CRR24" s="52"/>
      <c r="CRS24" s="52"/>
      <c r="CRT24" s="52"/>
      <c r="CRU24" s="52"/>
      <c r="CRV24" s="52"/>
      <c r="CRW24" s="52"/>
      <c r="CRX24" s="52"/>
      <c r="CRY24" s="52"/>
      <c r="CRZ24" s="52"/>
      <c r="CSA24" s="52"/>
      <c r="CSB24" s="52"/>
      <c r="CSC24" s="52"/>
      <c r="CSD24" s="52"/>
      <c r="CSE24" s="52"/>
      <c r="CSF24" s="52"/>
      <c r="CSG24" s="52"/>
      <c r="CSH24" s="52"/>
      <c r="CSI24" s="52"/>
      <c r="CSJ24" s="52"/>
      <c r="CSK24" s="52"/>
      <c r="CSL24" s="52"/>
      <c r="CSM24" s="52"/>
      <c r="CSN24" s="52"/>
      <c r="CSO24" s="52"/>
      <c r="CSP24" s="52"/>
      <c r="CSQ24" s="52"/>
      <c r="CSR24" s="52"/>
      <c r="CSS24" s="52"/>
      <c r="CST24" s="52"/>
      <c r="CSU24" s="52"/>
      <c r="CSV24" s="52"/>
      <c r="CSW24" s="52"/>
      <c r="CSX24" s="52"/>
      <c r="CSY24" s="52"/>
      <c r="CSZ24" s="52"/>
      <c r="CTA24" s="52"/>
      <c r="CTB24" s="52"/>
      <c r="CTC24" s="52"/>
      <c r="CTD24" s="52"/>
      <c r="CTE24" s="52"/>
      <c r="CTF24" s="52"/>
      <c r="CTG24" s="52"/>
      <c r="CTH24" s="52"/>
      <c r="CTI24" s="52"/>
      <c r="CTJ24" s="52"/>
      <c r="CTK24" s="52"/>
      <c r="CTL24" s="52"/>
      <c r="CTM24" s="52"/>
      <c r="CTN24" s="52"/>
      <c r="CTO24" s="52"/>
      <c r="CTP24" s="52"/>
      <c r="CTQ24" s="52"/>
      <c r="CTR24" s="52"/>
      <c r="CTS24" s="52"/>
      <c r="CTT24" s="52"/>
      <c r="CTU24" s="52"/>
      <c r="CTV24" s="52"/>
      <c r="CTW24" s="52"/>
      <c r="CTX24" s="52"/>
      <c r="CTY24" s="52"/>
      <c r="CTZ24" s="52"/>
      <c r="CUA24" s="52"/>
      <c r="CUB24" s="52"/>
      <c r="CUC24" s="52"/>
      <c r="CUD24" s="52"/>
      <c r="CUE24" s="52"/>
      <c r="CUF24" s="52"/>
      <c r="CUG24" s="52"/>
      <c r="CUH24" s="52"/>
      <c r="CUI24" s="52"/>
      <c r="CUJ24" s="52"/>
      <c r="CUK24" s="52"/>
      <c r="CUL24" s="52"/>
      <c r="CUM24" s="52"/>
      <c r="CUN24" s="52"/>
      <c r="CUO24" s="52"/>
      <c r="CUP24" s="52"/>
      <c r="CUQ24" s="52"/>
      <c r="CUR24" s="52"/>
      <c r="CUS24" s="52"/>
      <c r="CUT24" s="52"/>
      <c r="CUU24" s="52"/>
      <c r="CUV24" s="52"/>
      <c r="CUW24" s="52"/>
      <c r="CUX24" s="52"/>
      <c r="CUY24" s="52"/>
      <c r="CUZ24" s="52"/>
      <c r="CVA24" s="52"/>
      <c r="CVB24" s="52"/>
      <c r="CVC24" s="52"/>
      <c r="CVD24" s="52"/>
      <c r="CVE24" s="52"/>
      <c r="CVF24" s="52"/>
      <c r="CVG24" s="52"/>
      <c r="CVH24" s="52"/>
      <c r="CVI24" s="52"/>
      <c r="CVJ24" s="52"/>
      <c r="CVK24" s="52"/>
      <c r="CVL24" s="52"/>
      <c r="CVM24" s="52"/>
      <c r="CVN24" s="52"/>
      <c r="CVO24" s="52"/>
      <c r="CVP24" s="52"/>
      <c r="CVQ24" s="52"/>
      <c r="CVR24" s="52"/>
      <c r="CVS24" s="52"/>
      <c r="CVT24" s="52"/>
      <c r="CVU24" s="52"/>
      <c r="CVV24" s="52"/>
      <c r="CVW24" s="52"/>
      <c r="CVX24" s="52"/>
      <c r="CVY24" s="52"/>
      <c r="CVZ24" s="52"/>
      <c r="CWA24" s="52"/>
      <c r="CWB24" s="52"/>
      <c r="CWC24" s="52"/>
      <c r="CWD24" s="52"/>
      <c r="CWE24" s="52"/>
      <c r="CWF24" s="52"/>
      <c r="CWG24" s="52"/>
      <c r="CWH24" s="52"/>
      <c r="CWI24" s="52"/>
      <c r="CWJ24" s="52"/>
      <c r="CWK24" s="52"/>
      <c r="CWL24" s="52"/>
      <c r="CWM24" s="52"/>
      <c r="CWN24" s="52"/>
      <c r="CWO24" s="52"/>
      <c r="CWP24" s="52"/>
      <c r="CWQ24" s="52"/>
      <c r="CWR24" s="52"/>
      <c r="CWS24" s="52"/>
      <c r="CWT24" s="52"/>
      <c r="CWU24" s="52"/>
      <c r="CWV24" s="52"/>
      <c r="CWW24" s="52"/>
      <c r="CWX24" s="52"/>
      <c r="CWY24" s="52"/>
      <c r="CWZ24" s="52"/>
      <c r="CXA24" s="52"/>
      <c r="CXB24" s="52"/>
      <c r="CXC24" s="52"/>
      <c r="CXD24" s="52"/>
      <c r="CXE24" s="52"/>
      <c r="CXF24" s="52"/>
      <c r="CXG24" s="52"/>
      <c r="CXH24" s="52"/>
      <c r="CXI24" s="52"/>
      <c r="CXJ24" s="52"/>
      <c r="CXK24" s="52"/>
      <c r="CXL24" s="52"/>
      <c r="CXM24" s="52"/>
      <c r="CXN24" s="52"/>
      <c r="CXO24" s="52"/>
      <c r="CXP24" s="52"/>
      <c r="CXQ24" s="52"/>
      <c r="CXR24" s="52"/>
      <c r="CXS24" s="52"/>
      <c r="CXT24" s="52"/>
      <c r="CXU24" s="52"/>
      <c r="CXV24" s="52"/>
      <c r="CXW24" s="52"/>
      <c r="CXX24" s="52"/>
      <c r="CXY24" s="52"/>
      <c r="CXZ24" s="52"/>
      <c r="CYA24" s="52"/>
      <c r="CYB24" s="52"/>
      <c r="CYC24" s="52"/>
      <c r="CYD24" s="52"/>
      <c r="CYE24" s="52"/>
      <c r="CYF24" s="52"/>
      <c r="CYG24" s="52"/>
      <c r="CYH24" s="52"/>
      <c r="CYI24" s="52"/>
      <c r="CYJ24" s="52"/>
      <c r="CYK24" s="52"/>
      <c r="CYL24" s="52"/>
      <c r="CYM24" s="52"/>
      <c r="CYN24" s="52"/>
      <c r="CYO24" s="52"/>
      <c r="CYP24" s="52"/>
      <c r="CYQ24" s="52"/>
      <c r="CYR24" s="52"/>
      <c r="CYS24" s="52"/>
      <c r="CYT24" s="52"/>
      <c r="CYU24" s="52"/>
      <c r="CYV24" s="52"/>
      <c r="CYW24" s="52"/>
      <c r="CYX24" s="52"/>
      <c r="CYY24" s="52"/>
      <c r="CYZ24" s="52"/>
      <c r="CZA24" s="52"/>
      <c r="CZB24" s="52"/>
      <c r="CZC24" s="52"/>
      <c r="CZD24" s="52"/>
      <c r="CZE24" s="52"/>
      <c r="CZF24" s="52"/>
      <c r="CZG24" s="52"/>
      <c r="CZH24" s="52"/>
      <c r="CZI24" s="52"/>
      <c r="CZJ24" s="52"/>
      <c r="CZK24" s="52"/>
      <c r="CZL24" s="52"/>
      <c r="CZM24" s="52"/>
      <c r="CZN24" s="52"/>
      <c r="CZO24" s="52"/>
      <c r="CZP24" s="52"/>
      <c r="CZQ24" s="52"/>
      <c r="CZR24" s="52"/>
      <c r="CZS24" s="52"/>
      <c r="CZT24" s="52"/>
      <c r="CZU24" s="52"/>
      <c r="CZV24" s="52"/>
      <c r="CZW24" s="52"/>
      <c r="CZX24" s="52"/>
      <c r="CZY24" s="52"/>
      <c r="CZZ24" s="52"/>
      <c r="DAA24" s="52"/>
      <c r="DAB24" s="52"/>
      <c r="DAC24" s="52"/>
      <c r="DAD24" s="52"/>
      <c r="DAE24" s="52"/>
      <c r="DAF24" s="52"/>
      <c r="DAG24" s="52"/>
      <c r="DAH24" s="52"/>
      <c r="DAI24" s="52"/>
      <c r="DAJ24" s="52"/>
      <c r="DAK24" s="52"/>
      <c r="DAL24" s="52"/>
      <c r="DAM24" s="52"/>
      <c r="DAN24" s="52"/>
      <c r="DAO24" s="52"/>
      <c r="DAP24" s="52"/>
      <c r="DAQ24" s="52"/>
      <c r="DAR24" s="52"/>
      <c r="DAS24" s="52"/>
      <c r="DAT24" s="52"/>
      <c r="DAU24" s="52"/>
      <c r="DAV24" s="52"/>
      <c r="DAW24" s="52"/>
      <c r="DAX24" s="52"/>
      <c r="DAY24" s="52"/>
      <c r="DAZ24" s="52"/>
      <c r="DBA24" s="52"/>
      <c r="DBB24" s="52"/>
      <c r="DBC24" s="52"/>
      <c r="DBD24" s="52"/>
      <c r="DBE24" s="52"/>
      <c r="DBF24" s="52"/>
      <c r="DBG24" s="52"/>
      <c r="DBH24" s="52"/>
      <c r="DBI24" s="52"/>
      <c r="DBJ24" s="52"/>
      <c r="DBK24" s="52"/>
      <c r="DBL24" s="52"/>
      <c r="DBM24" s="52"/>
      <c r="DBN24" s="52"/>
      <c r="DBO24" s="52"/>
      <c r="DBP24" s="52"/>
      <c r="DBQ24" s="52"/>
      <c r="DBR24" s="52"/>
      <c r="DBS24" s="52"/>
      <c r="DBT24" s="52"/>
      <c r="DBU24" s="52"/>
      <c r="DBV24" s="52"/>
      <c r="DBW24" s="52"/>
      <c r="DBX24" s="52"/>
      <c r="DBY24" s="52"/>
      <c r="DBZ24" s="52"/>
      <c r="DCA24" s="52"/>
      <c r="DCB24" s="52"/>
      <c r="DCC24" s="52"/>
      <c r="DCD24" s="52"/>
      <c r="DCE24" s="52"/>
      <c r="DCF24" s="52"/>
      <c r="DCG24" s="52"/>
      <c r="DCH24" s="52"/>
      <c r="DCI24" s="52"/>
      <c r="DCJ24" s="52"/>
      <c r="DCK24" s="52"/>
      <c r="DCL24" s="52"/>
      <c r="DCM24" s="52"/>
      <c r="DCN24" s="52"/>
      <c r="DCO24" s="52"/>
      <c r="DCP24" s="52"/>
      <c r="DCQ24" s="52"/>
      <c r="DCR24" s="52"/>
      <c r="DCS24" s="52"/>
      <c r="DCT24" s="52"/>
      <c r="DCU24" s="52"/>
      <c r="DCV24" s="52"/>
      <c r="DCW24" s="52"/>
      <c r="DCX24" s="52"/>
      <c r="DCY24" s="52"/>
      <c r="DCZ24" s="52"/>
      <c r="DDA24" s="52"/>
      <c r="DDB24" s="52"/>
      <c r="DDC24" s="52"/>
      <c r="DDD24" s="52"/>
      <c r="DDE24" s="52"/>
      <c r="DDF24" s="52"/>
      <c r="DDG24" s="52"/>
      <c r="DDH24" s="52"/>
      <c r="DDI24" s="52"/>
      <c r="DDJ24" s="52"/>
      <c r="DDK24" s="52"/>
      <c r="DDL24" s="52"/>
      <c r="DDM24" s="52"/>
      <c r="DDN24" s="52"/>
      <c r="DDO24" s="52"/>
      <c r="DDP24" s="52"/>
      <c r="DDQ24" s="52"/>
      <c r="DDR24" s="52"/>
      <c r="DDS24" s="52"/>
      <c r="DDT24" s="52"/>
      <c r="DDU24" s="52"/>
      <c r="DDV24" s="52"/>
      <c r="DDW24" s="52"/>
      <c r="DDX24" s="52"/>
      <c r="DDY24" s="52"/>
      <c r="DDZ24" s="52"/>
      <c r="DEA24" s="52"/>
      <c r="DEB24" s="52"/>
      <c r="DEC24" s="52"/>
      <c r="DED24" s="52"/>
      <c r="DEE24" s="52"/>
      <c r="DEF24" s="52"/>
      <c r="DEG24" s="52"/>
      <c r="DEH24" s="52"/>
      <c r="DEI24" s="52"/>
      <c r="DEJ24" s="52"/>
      <c r="DEK24" s="52"/>
      <c r="DEL24" s="52"/>
      <c r="DEM24" s="52"/>
      <c r="DEN24" s="52"/>
      <c r="DEO24" s="52"/>
      <c r="DEP24" s="52"/>
      <c r="DEQ24" s="52"/>
      <c r="DER24" s="52"/>
      <c r="DES24" s="52"/>
      <c r="DET24" s="52"/>
      <c r="DEU24" s="52"/>
      <c r="DEV24" s="52"/>
      <c r="DEW24" s="52"/>
      <c r="DEX24" s="52"/>
      <c r="DEY24" s="52"/>
      <c r="DEZ24" s="52"/>
      <c r="DFA24" s="52"/>
      <c r="DFB24" s="52"/>
      <c r="DFC24" s="52"/>
      <c r="DFD24" s="52"/>
      <c r="DFE24" s="52"/>
      <c r="DFF24" s="52"/>
      <c r="DFG24" s="52"/>
      <c r="DFH24" s="52"/>
      <c r="DFI24" s="52"/>
      <c r="DFJ24" s="52"/>
      <c r="DFK24" s="52"/>
      <c r="DFL24" s="52"/>
      <c r="DFM24" s="52"/>
      <c r="DFN24" s="52"/>
      <c r="DFO24" s="52"/>
      <c r="DFP24" s="52"/>
      <c r="DFQ24" s="52"/>
      <c r="DFR24" s="52"/>
      <c r="DFS24" s="52"/>
      <c r="DFT24" s="52"/>
      <c r="DFU24" s="52"/>
      <c r="DFV24" s="52"/>
      <c r="DFW24" s="52"/>
      <c r="DFX24" s="52"/>
      <c r="DFY24" s="52"/>
      <c r="DFZ24" s="52"/>
      <c r="DGA24" s="52"/>
      <c r="DGB24" s="52"/>
      <c r="DGC24" s="52"/>
      <c r="DGD24" s="52"/>
      <c r="DGE24" s="52"/>
      <c r="DGF24" s="52"/>
      <c r="DGG24" s="52"/>
      <c r="DGH24" s="52"/>
      <c r="DGI24" s="52"/>
      <c r="DGJ24" s="52"/>
      <c r="DGK24" s="52"/>
      <c r="DGL24" s="52"/>
      <c r="DGM24" s="52"/>
      <c r="DGN24" s="52"/>
      <c r="DGO24" s="52"/>
      <c r="DGP24" s="52"/>
      <c r="DGQ24" s="52"/>
      <c r="DGR24" s="52"/>
      <c r="DGS24" s="52"/>
      <c r="DGT24" s="52"/>
      <c r="DGU24" s="52"/>
      <c r="DGV24" s="52"/>
      <c r="DGW24" s="52"/>
      <c r="DGX24" s="52"/>
      <c r="DGY24" s="52"/>
      <c r="DGZ24" s="52"/>
      <c r="DHA24" s="52"/>
      <c r="DHB24" s="52"/>
      <c r="DHC24" s="52"/>
      <c r="DHD24" s="52"/>
      <c r="DHE24" s="52"/>
      <c r="DHF24" s="52"/>
      <c r="DHG24" s="52"/>
      <c r="DHH24" s="52"/>
      <c r="DHI24" s="52"/>
      <c r="DHJ24" s="52"/>
      <c r="DHK24" s="52"/>
      <c r="DHL24" s="52"/>
      <c r="DHM24" s="52"/>
      <c r="DHN24" s="52"/>
      <c r="DHO24" s="52"/>
      <c r="DHP24" s="52"/>
      <c r="DHQ24" s="52"/>
      <c r="DHR24" s="52"/>
      <c r="DHS24" s="52"/>
      <c r="DHT24" s="52"/>
      <c r="DHU24" s="52"/>
      <c r="DHV24" s="52"/>
      <c r="DHW24" s="52"/>
      <c r="DHX24" s="52"/>
      <c r="DHY24" s="52"/>
      <c r="DHZ24" s="52"/>
      <c r="DIA24" s="52"/>
      <c r="DIB24" s="52"/>
      <c r="DIC24" s="52"/>
      <c r="DID24" s="52"/>
      <c r="DIE24" s="52"/>
      <c r="DIF24" s="52"/>
      <c r="DIG24" s="52"/>
      <c r="DIH24" s="52"/>
      <c r="DII24" s="52"/>
      <c r="DIJ24" s="52"/>
      <c r="DIK24" s="52"/>
      <c r="DIL24" s="52"/>
      <c r="DIM24" s="52"/>
      <c r="DIN24" s="52"/>
      <c r="DIO24" s="52"/>
      <c r="DIP24" s="52"/>
      <c r="DIQ24" s="52"/>
      <c r="DIR24" s="52"/>
      <c r="DIS24" s="52"/>
      <c r="DIT24" s="52"/>
      <c r="DIU24" s="52"/>
      <c r="DIV24" s="52"/>
      <c r="DIW24" s="52"/>
      <c r="DIX24" s="52"/>
      <c r="DIY24" s="52"/>
      <c r="DIZ24" s="52"/>
      <c r="DJA24" s="52"/>
      <c r="DJB24" s="52"/>
      <c r="DJC24" s="52"/>
      <c r="DJD24" s="52"/>
      <c r="DJE24" s="52"/>
      <c r="DJF24" s="52"/>
      <c r="DJG24" s="52"/>
      <c r="DJH24" s="52"/>
      <c r="DJI24" s="52"/>
      <c r="DJJ24" s="52"/>
      <c r="DJK24" s="52"/>
      <c r="DJL24" s="52"/>
      <c r="DJM24" s="52"/>
      <c r="DJN24" s="52"/>
      <c r="DJO24" s="52"/>
      <c r="DJP24" s="52"/>
      <c r="DJQ24" s="52"/>
      <c r="DJR24" s="52"/>
      <c r="DJS24" s="52"/>
      <c r="DJT24" s="52"/>
      <c r="DJU24" s="52"/>
      <c r="DJV24" s="52"/>
      <c r="DJW24" s="52"/>
      <c r="DJX24" s="52"/>
      <c r="DJY24" s="52"/>
      <c r="DJZ24" s="52"/>
      <c r="DKA24" s="52"/>
      <c r="DKB24" s="52"/>
      <c r="DKC24" s="52"/>
      <c r="DKD24" s="52"/>
      <c r="DKE24" s="52"/>
      <c r="DKF24" s="52"/>
      <c r="DKG24" s="52"/>
      <c r="DKH24" s="52"/>
      <c r="DKI24" s="52"/>
      <c r="DKJ24" s="52"/>
      <c r="DKK24" s="52"/>
      <c r="DKL24" s="52"/>
      <c r="DKM24" s="52"/>
      <c r="DKN24" s="52"/>
      <c r="DKO24" s="52"/>
      <c r="DKP24" s="52"/>
      <c r="DKQ24" s="52"/>
      <c r="DKR24" s="52"/>
      <c r="DKS24" s="52"/>
      <c r="DKT24" s="52"/>
      <c r="DKU24" s="52"/>
      <c r="DKV24" s="52"/>
      <c r="DKW24" s="52"/>
      <c r="DKX24" s="52"/>
      <c r="DKY24" s="52"/>
      <c r="DKZ24" s="52"/>
      <c r="DLA24" s="52"/>
      <c r="DLB24" s="52"/>
      <c r="DLC24" s="52"/>
      <c r="DLD24" s="52"/>
      <c r="DLE24" s="52"/>
      <c r="DLF24" s="52"/>
      <c r="DLG24" s="52"/>
      <c r="DLH24" s="52"/>
      <c r="DLI24" s="52"/>
      <c r="DLJ24" s="52"/>
      <c r="DLK24" s="52"/>
      <c r="DLL24" s="52"/>
      <c r="DLM24" s="52"/>
      <c r="DLN24" s="52"/>
      <c r="DLO24" s="52"/>
      <c r="DLP24" s="52"/>
      <c r="DLQ24" s="52"/>
      <c r="DLR24" s="52"/>
      <c r="DLS24" s="52"/>
      <c r="DLT24" s="52"/>
      <c r="DLU24" s="52"/>
      <c r="DLV24" s="52"/>
      <c r="DLW24" s="52"/>
      <c r="DLX24" s="52"/>
      <c r="DLY24" s="52"/>
      <c r="DLZ24" s="52"/>
      <c r="DMA24" s="52"/>
      <c r="DMB24" s="52"/>
      <c r="DMC24" s="52"/>
      <c r="DMD24" s="52"/>
      <c r="DME24" s="52"/>
      <c r="DMF24" s="52"/>
      <c r="DMG24" s="52"/>
      <c r="DMH24" s="52"/>
      <c r="DMI24" s="52"/>
      <c r="DMJ24" s="52"/>
      <c r="DMK24" s="52"/>
      <c r="DML24" s="52"/>
      <c r="DMM24" s="52"/>
      <c r="DMN24" s="52"/>
      <c r="DMO24" s="52"/>
      <c r="DMP24" s="52"/>
      <c r="DMQ24" s="52"/>
      <c r="DMR24" s="52"/>
      <c r="DMS24" s="52"/>
      <c r="DMT24" s="52"/>
      <c r="DMU24" s="52"/>
      <c r="DMV24" s="52"/>
      <c r="DMW24" s="52"/>
      <c r="DMX24" s="52"/>
      <c r="DMY24" s="52"/>
      <c r="DMZ24" s="52"/>
      <c r="DNA24" s="52"/>
      <c r="DNB24" s="52"/>
      <c r="DNC24" s="52"/>
      <c r="DND24" s="52"/>
      <c r="DNE24" s="52"/>
      <c r="DNF24" s="52"/>
      <c r="DNG24" s="52"/>
      <c r="DNH24" s="52"/>
      <c r="DNI24" s="52"/>
      <c r="DNJ24" s="52"/>
      <c r="DNK24" s="52"/>
      <c r="DNL24" s="52"/>
      <c r="DNM24" s="52"/>
      <c r="DNN24" s="52"/>
      <c r="DNO24" s="52"/>
      <c r="DNP24" s="52"/>
      <c r="DNQ24" s="52"/>
      <c r="DNR24" s="52"/>
      <c r="DNS24" s="52"/>
      <c r="DNT24" s="52"/>
      <c r="DNU24" s="52"/>
      <c r="DNV24" s="52"/>
      <c r="DNW24" s="52"/>
      <c r="DNX24" s="52"/>
      <c r="DNY24" s="52"/>
      <c r="DNZ24" s="52"/>
      <c r="DOA24" s="52"/>
      <c r="DOB24" s="52"/>
      <c r="DOC24" s="52"/>
      <c r="DOD24" s="52"/>
      <c r="DOE24" s="52"/>
      <c r="DOF24" s="52"/>
      <c r="DOG24" s="52"/>
      <c r="DOH24" s="52"/>
      <c r="DOI24" s="52"/>
      <c r="DOJ24" s="52"/>
      <c r="DOK24" s="52"/>
      <c r="DOL24" s="52"/>
      <c r="DOM24" s="52"/>
      <c r="DON24" s="52"/>
      <c r="DOO24" s="52"/>
      <c r="DOP24" s="52"/>
      <c r="DOQ24" s="52"/>
      <c r="DOR24" s="52"/>
      <c r="DOS24" s="52"/>
      <c r="DOT24" s="52"/>
      <c r="DOU24" s="52"/>
      <c r="DOV24" s="52"/>
      <c r="DOW24" s="52"/>
      <c r="DOX24" s="52"/>
      <c r="DOY24" s="52"/>
      <c r="DOZ24" s="52"/>
      <c r="DPA24" s="52"/>
      <c r="DPB24" s="52"/>
      <c r="DPC24" s="52"/>
      <c r="DPD24" s="52"/>
      <c r="DPE24" s="52"/>
      <c r="DPF24" s="52"/>
      <c r="DPG24" s="52"/>
      <c r="DPH24" s="52"/>
      <c r="DPI24" s="52"/>
      <c r="DPJ24" s="52"/>
      <c r="DPK24" s="52"/>
      <c r="DPL24" s="52"/>
      <c r="DPM24" s="52"/>
      <c r="DPN24" s="52"/>
      <c r="DPO24" s="52"/>
      <c r="DPP24" s="52"/>
      <c r="DPQ24" s="52"/>
      <c r="DPR24" s="52"/>
      <c r="DPS24" s="52"/>
      <c r="DPT24" s="52"/>
      <c r="DPU24" s="52"/>
      <c r="DPV24" s="52"/>
      <c r="DPW24" s="52"/>
      <c r="DPX24" s="52"/>
      <c r="DPY24" s="52"/>
      <c r="DPZ24" s="52"/>
      <c r="DQA24" s="52"/>
      <c r="DQB24" s="52"/>
      <c r="DQC24" s="52"/>
      <c r="DQD24" s="52"/>
      <c r="DQE24" s="52"/>
      <c r="DQF24" s="52"/>
      <c r="DQG24" s="52"/>
      <c r="DQH24" s="52"/>
      <c r="DQI24" s="52"/>
      <c r="DQJ24" s="52"/>
      <c r="DQK24" s="52"/>
      <c r="DQL24" s="52"/>
      <c r="DQM24" s="52"/>
      <c r="DQN24" s="52"/>
      <c r="DQO24" s="52"/>
      <c r="DQP24" s="52"/>
      <c r="DQQ24" s="52"/>
      <c r="DQR24" s="52"/>
      <c r="DQS24" s="52"/>
      <c r="DQT24" s="52"/>
      <c r="DQU24" s="52"/>
      <c r="DQV24" s="52"/>
      <c r="DQW24" s="52"/>
      <c r="DQX24" s="52"/>
      <c r="DQY24" s="52"/>
      <c r="DQZ24" s="52"/>
      <c r="DRA24" s="52"/>
      <c r="DRB24" s="52"/>
      <c r="DRC24" s="52"/>
      <c r="DRD24" s="52"/>
      <c r="DRE24" s="52"/>
      <c r="DRF24" s="52"/>
      <c r="DRG24" s="52"/>
      <c r="DRH24" s="52"/>
      <c r="DRI24" s="52"/>
      <c r="DRJ24" s="52"/>
      <c r="DRK24" s="52"/>
      <c r="DRL24" s="52"/>
      <c r="DRM24" s="52"/>
      <c r="DRN24" s="52"/>
      <c r="DRO24" s="52"/>
      <c r="DRP24" s="52"/>
      <c r="DRQ24" s="52"/>
      <c r="DRR24" s="52"/>
      <c r="DRS24" s="52"/>
      <c r="DRT24" s="52"/>
      <c r="DRU24" s="52"/>
      <c r="DRV24" s="52"/>
      <c r="DRW24" s="52"/>
      <c r="DRX24" s="52"/>
      <c r="DRY24" s="52"/>
      <c r="DRZ24" s="52"/>
      <c r="DSA24" s="52"/>
      <c r="DSB24" s="52"/>
      <c r="DSC24" s="52"/>
      <c r="DSD24" s="52"/>
      <c r="DSE24" s="52"/>
      <c r="DSF24" s="52"/>
      <c r="DSG24" s="52"/>
      <c r="DSH24" s="52"/>
      <c r="DSI24" s="52"/>
      <c r="DSJ24" s="52"/>
      <c r="DSK24" s="52"/>
      <c r="DSL24" s="52"/>
      <c r="DSM24" s="52"/>
      <c r="DSN24" s="52"/>
      <c r="DSO24" s="52"/>
      <c r="DSP24" s="52"/>
      <c r="DSQ24" s="52"/>
      <c r="DSR24" s="52"/>
      <c r="DSS24" s="52"/>
      <c r="DST24" s="52"/>
      <c r="DSU24" s="52"/>
      <c r="DSV24" s="52"/>
      <c r="DSW24" s="52"/>
      <c r="DSX24" s="52"/>
      <c r="DSY24" s="52"/>
      <c r="DSZ24" s="52"/>
      <c r="DTA24" s="52"/>
      <c r="DTB24" s="52"/>
      <c r="DTC24" s="52"/>
      <c r="DTD24" s="52"/>
      <c r="DTE24" s="52"/>
      <c r="DTF24" s="52"/>
      <c r="DTG24" s="52"/>
      <c r="DTH24" s="52"/>
      <c r="DTI24" s="52"/>
      <c r="DTJ24" s="52"/>
      <c r="DTK24" s="52"/>
      <c r="DTL24" s="52"/>
      <c r="DTM24" s="52"/>
      <c r="DTN24" s="52"/>
      <c r="DTO24" s="52"/>
      <c r="DTP24" s="52"/>
      <c r="DTQ24" s="52"/>
      <c r="DTR24" s="52"/>
      <c r="DTS24" s="52"/>
      <c r="DTT24" s="52"/>
      <c r="DTU24" s="52"/>
      <c r="DTV24" s="52"/>
      <c r="DTW24" s="52"/>
      <c r="DTX24" s="52"/>
      <c r="DTY24" s="52"/>
      <c r="DTZ24" s="52"/>
      <c r="DUA24" s="52"/>
      <c r="DUB24" s="52"/>
      <c r="DUC24" s="52"/>
      <c r="DUD24" s="52"/>
      <c r="DUE24" s="52"/>
      <c r="DUF24" s="52"/>
      <c r="DUG24" s="52"/>
      <c r="DUH24" s="52"/>
      <c r="DUI24" s="52"/>
      <c r="DUJ24" s="52"/>
      <c r="DUK24" s="52"/>
      <c r="DUL24" s="52"/>
      <c r="DUM24" s="52"/>
      <c r="DUN24" s="52"/>
      <c r="DUO24" s="52"/>
      <c r="DUP24" s="52"/>
      <c r="DUQ24" s="52"/>
      <c r="DUR24" s="52"/>
      <c r="DUS24" s="52"/>
      <c r="DUT24" s="52"/>
      <c r="DUU24" s="52"/>
      <c r="DUV24" s="52"/>
      <c r="DUW24" s="52"/>
      <c r="DUX24" s="52"/>
      <c r="DUY24" s="52"/>
      <c r="DUZ24" s="52"/>
      <c r="DVA24" s="52"/>
      <c r="DVB24" s="52"/>
      <c r="DVC24" s="52"/>
      <c r="DVD24" s="52"/>
      <c r="DVE24" s="52"/>
      <c r="DVF24" s="52"/>
      <c r="DVG24" s="52"/>
      <c r="DVH24" s="52"/>
      <c r="DVI24" s="52"/>
      <c r="DVJ24" s="52"/>
      <c r="DVK24" s="52"/>
      <c r="DVL24" s="52"/>
      <c r="DVM24" s="52"/>
      <c r="DVN24" s="52"/>
      <c r="DVO24" s="52"/>
      <c r="DVP24" s="52"/>
      <c r="DVQ24" s="52"/>
      <c r="DVR24" s="52"/>
      <c r="DVS24" s="52"/>
      <c r="DVT24" s="52"/>
      <c r="DVU24" s="52"/>
      <c r="DVV24" s="52"/>
      <c r="DVW24" s="52"/>
      <c r="DVX24" s="52"/>
      <c r="DVY24" s="52"/>
      <c r="DVZ24" s="52"/>
      <c r="DWA24" s="52"/>
      <c r="DWB24" s="52"/>
      <c r="DWC24" s="52"/>
      <c r="DWD24" s="52"/>
      <c r="DWE24" s="52"/>
      <c r="DWF24" s="52"/>
      <c r="DWG24" s="52"/>
      <c r="DWH24" s="52"/>
      <c r="DWI24" s="52"/>
      <c r="DWJ24" s="52"/>
      <c r="DWK24" s="52"/>
      <c r="DWL24" s="52"/>
      <c r="DWM24" s="52"/>
      <c r="DWN24" s="52"/>
      <c r="DWO24" s="52"/>
      <c r="DWP24" s="52"/>
      <c r="DWQ24" s="52"/>
      <c r="DWR24" s="52"/>
      <c r="DWS24" s="52"/>
      <c r="DWT24" s="52"/>
      <c r="DWU24" s="52"/>
      <c r="DWV24" s="52"/>
      <c r="DWW24" s="52"/>
      <c r="DWX24" s="52"/>
      <c r="DWY24" s="52"/>
      <c r="DWZ24" s="52"/>
      <c r="DXA24" s="52"/>
      <c r="DXB24" s="52"/>
      <c r="DXC24" s="52"/>
      <c r="DXD24" s="52"/>
      <c r="DXE24" s="52"/>
      <c r="DXF24" s="52"/>
      <c r="DXG24" s="52"/>
      <c r="DXH24" s="52"/>
      <c r="DXI24" s="52"/>
      <c r="DXJ24" s="52"/>
      <c r="DXK24" s="52"/>
      <c r="DXL24" s="52"/>
      <c r="DXM24" s="52"/>
      <c r="DXN24" s="52"/>
      <c r="DXO24" s="52"/>
      <c r="DXP24" s="52"/>
      <c r="DXQ24" s="52"/>
      <c r="DXR24" s="52"/>
      <c r="DXS24" s="52"/>
      <c r="DXT24" s="52"/>
      <c r="DXU24" s="52"/>
      <c r="DXV24" s="52"/>
      <c r="DXW24" s="52"/>
      <c r="DXX24" s="52"/>
      <c r="DXY24" s="52"/>
      <c r="DXZ24" s="52"/>
      <c r="DYA24" s="52"/>
      <c r="DYB24" s="52"/>
      <c r="DYC24" s="52"/>
      <c r="DYD24" s="52"/>
      <c r="DYE24" s="52"/>
      <c r="DYF24" s="52"/>
      <c r="DYG24" s="52"/>
      <c r="DYH24" s="52"/>
      <c r="DYI24" s="52"/>
      <c r="DYJ24" s="52"/>
      <c r="DYK24" s="52"/>
      <c r="DYL24" s="52"/>
      <c r="DYM24" s="52"/>
      <c r="DYN24" s="52"/>
      <c r="DYO24" s="52"/>
      <c r="DYP24" s="52"/>
      <c r="DYQ24" s="52"/>
      <c r="DYR24" s="52"/>
      <c r="DYS24" s="52"/>
      <c r="DYT24" s="52"/>
      <c r="DYU24" s="52"/>
      <c r="DYV24" s="52"/>
      <c r="DYW24" s="52"/>
      <c r="DYX24" s="52"/>
      <c r="DYY24" s="52"/>
      <c r="DYZ24" s="52"/>
      <c r="DZA24" s="52"/>
      <c r="DZB24" s="52"/>
      <c r="DZC24" s="52"/>
      <c r="DZD24" s="52"/>
      <c r="DZE24" s="52"/>
      <c r="DZF24" s="52"/>
      <c r="DZG24" s="52"/>
      <c r="DZH24" s="52"/>
      <c r="DZI24" s="52"/>
      <c r="DZJ24" s="52"/>
      <c r="DZK24" s="52"/>
      <c r="DZL24" s="52"/>
      <c r="DZM24" s="52"/>
      <c r="DZN24" s="52"/>
      <c r="DZO24" s="52"/>
      <c r="DZP24" s="52"/>
      <c r="DZQ24" s="52"/>
      <c r="DZR24" s="52"/>
      <c r="DZS24" s="52"/>
      <c r="DZT24" s="52"/>
      <c r="DZU24" s="52"/>
      <c r="DZV24" s="52"/>
      <c r="DZW24" s="52"/>
      <c r="DZX24" s="52"/>
      <c r="DZY24" s="52"/>
      <c r="DZZ24" s="52"/>
      <c r="EAA24" s="52"/>
      <c r="EAB24" s="52"/>
      <c r="EAC24" s="52"/>
      <c r="EAD24" s="52"/>
      <c r="EAE24" s="52"/>
      <c r="EAF24" s="52"/>
      <c r="EAG24" s="52"/>
      <c r="EAH24" s="52"/>
      <c r="EAI24" s="52"/>
      <c r="EAJ24" s="52"/>
      <c r="EAK24" s="52"/>
      <c r="EAL24" s="52"/>
      <c r="EAM24" s="52"/>
      <c r="EAN24" s="52"/>
      <c r="EAO24" s="52"/>
      <c r="EAP24" s="52"/>
      <c r="EAQ24" s="52"/>
      <c r="EAR24" s="52"/>
      <c r="EAS24" s="52"/>
      <c r="EAT24" s="52"/>
      <c r="EAU24" s="52"/>
      <c r="EAV24" s="52"/>
      <c r="EAW24" s="52"/>
      <c r="EAX24" s="52"/>
      <c r="EAY24" s="52"/>
      <c r="EAZ24" s="52"/>
      <c r="EBA24" s="52"/>
      <c r="EBB24" s="52"/>
      <c r="EBC24" s="52"/>
      <c r="EBD24" s="52"/>
      <c r="EBE24" s="52"/>
      <c r="EBF24" s="52"/>
      <c r="EBG24" s="52"/>
      <c r="EBH24" s="52"/>
      <c r="EBI24" s="52"/>
      <c r="EBJ24" s="52"/>
      <c r="EBK24" s="52"/>
      <c r="EBL24" s="52"/>
      <c r="EBM24" s="52"/>
      <c r="EBN24" s="52"/>
      <c r="EBO24" s="52"/>
      <c r="EBP24" s="52"/>
      <c r="EBQ24" s="52"/>
      <c r="EBR24" s="52"/>
      <c r="EBS24" s="52"/>
      <c r="EBT24" s="52"/>
      <c r="EBU24" s="52"/>
      <c r="EBV24" s="52"/>
      <c r="EBW24" s="52"/>
      <c r="EBX24" s="52"/>
      <c r="EBY24" s="52"/>
      <c r="EBZ24" s="52"/>
      <c r="ECA24" s="52"/>
      <c r="ECB24" s="52"/>
      <c r="ECC24" s="52"/>
      <c r="ECD24" s="52"/>
      <c r="ECE24" s="52"/>
      <c r="ECF24" s="52"/>
      <c r="ECG24" s="52"/>
      <c r="ECH24" s="52"/>
      <c r="ECI24" s="52"/>
      <c r="ECJ24" s="52"/>
      <c r="ECK24" s="52"/>
      <c r="ECL24" s="52"/>
      <c r="ECM24" s="52"/>
      <c r="ECN24" s="52"/>
      <c r="ECO24" s="52"/>
      <c r="ECP24" s="52"/>
      <c r="ECQ24" s="52"/>
      <c r="ECR24" s="52"/>
      <c r="ECS24" s="52"/>
      <c r="ECT24" s="52"/>
      <c r="ECU24" s="52"/>
      <c r="ECV24" s="52"/>
      <c r="ECW24" s="52"/>
      <c r="ECX24" s="52"/>
      <c r="ECY24" s="52"/>
      <c r="ECZ24" s="52"/>
      <c r="EDA24" s="52"/>
      <c r="EDB24" s="52"/>
      <c r="EDC24" s="52"/>
      <c r="EDD24" s="52"/>
      <c r="EDE24" s="52"/>
      <c r="EDF24" s="52"/>
      <c r="EDG24" s="52"/>
      <c r="EDH24" s="52"/>
      <c r="EDI24" s="52"/>
      <c r="EDJ24" s="52"/>
      <c r="EDK24" s="52"/>
      <c r="EDL24" s="52"/>
      <c r="EDM24" s="52"/>
      <c r="EDN24" s="52"/>
      <c r="EDO24" s="52"/>
      <c r="EDP24" s="52"/>
      <c r="EDQ24" s="52"/>
      <c r="EDR24" s="52"/>
      <c r="EDS24" s="52"/>
      <c r="EDT24" s="52"/>
      <c r="EDU24" s="52"/>
      <c r="EDV24" s="52"/>
      <c r="EDW24" s="52"/>
      <c r="EDX24" s="52"/>
      <c r="EDY24" s="52"/>
      <c r="EDZ24" s="52"/>
      <c r="EEA24" s="52"/>
      <c r="EEB24" s="52"/>
      <c r="EEC24" s="52"/>
      <c r="EED24" s="52"/>
      <c r="EEE24" s="52"/>
      <c r="EEF24" s="52"/>
      <c r="EEG24" s="52"/>
      <c r="EEH24" s="52"/>
      <c r="EEI24" s="52"/>
      <c r="EEJ24" s="52"/>
      <c r="EEK24" s="52"/>
      <c r="EEL24" s="52"/>
      <c r="EEM24" s="52"/>
      <c r="EEN24" s="52"/>
      <c r="EEO24" s="52"/>
      <c r="EEP24" s="52"/>
      <c r="EEQ24" s="52"/>
      <c r="EER24" s="52"/>
      <c r="EES24" s="52"/>
      <c r="EET24" s="52"/>
      <c r="EEU24" s="52"/>
      <c r="EEV24" s="52"/>
      <c r="EEW24" s="52"/>
      <c r="EEX24" s="52"/>
      <c r="EEY24" s="52"/>
      <c r="EEZ24" s="52"/>
      <c r="EFA24" s="52"/>
      <c r="EFB24" s="52"/>
      <c r="EFC24" s="52"/>
      <c r="EFD24" s="52"/>
      <c r="EFE24" s="52"/>
      <c r="EFF24" s="52"/>
      <c r="EFG24" s="52"/>
      <c r="EFH24" s="52"/>
      <c r="EFI24" s="52"/>
      <c r="EFJ24" s="52"/>
      <c r="EFK24" s="52"/>
      <c r="EFL24" s="52"/>
      <c r="EFM24" s="52"/>
      <c r="EFN24" s="52"/>
      <c r="EFO24" s="52"/>
      <c r="EFP24" s="52"/>
      <c r="EFQ24" s="52"/>
      <c r="EFR24" s="52"/>
      <c r="EFS24" s="52"/>
      <c r="EFT24" s="52"/>
      <c r="EFU24" s="52"/>
      <c r="EFV24" s="52"/>
      <c r="EFW24" s="52"/>
      <c r="EFX24" s="52"/>
      <c r="EFY24" s="52"/>
      <c r="EFZ24" s="52"/>
      <c r="EGA24" s="52"/>
      <c r="EGB24" s="52"/>
      <c r="EGC24" s="52"/>
      <c r="EGD24" s="52"/>
      <c r="EGE24" s="52"/>
      <c r="EGF24" s="52"/>
      <c r="EGG24" s="52"/>
      <c r="EGH24" s="52"/>
      <c r="EGI24" s="52"/>
      <c r="EGJ24" s="52"/>
      <c r="EGK24" s="52"/>
      <c r="EGL24" s="52"/>
      <c r="EGM24" s="52"/>
      <c r="EGN24" s="52"/>
      <c r="EGO24" s="52"/>
      <c r="EGP24" s="52"/>
      <c r="EGQ24" s="52"/>
      <c r="EGR24" s="52"/>
      <c r="EGS24" s="52"/>
      <c r="EGT24" s="52"/>
      <c r="EGU24" s="52"/>
      <c r="EGV24" s="52"/>
      <c r="EGW24" s="52"/>
      <c r="EGX24" s="52"/>
      <c r="EGY24" s="52"/>
      <c r="EGZ24" s="52"/>
      <c r="EHA24" s="52"/>
      <c r="EHB24" s="52"/>
      <c r="EHC24" s="52"/>
      <c r="EHD24" s="52"/>
      <c r="EHE24" s="52"/>
      <c r="EHF24" s="52"/>
      <c r="EHG24" s="52"/>
      <c r="EHH24" s="52"/>
      <c r="EHI24" s="52"/>
      <c r="EHJ24" s="52"/>
      <c r="EHK24" s="52"/>
      <c r="EHL24" s="52"/>
      <c r="EHM24" s="52"/>
      <c r="EHN24" s="52"/>
      <c r="EHO24" s="52"/>
      <c r="EHP24" s="52"/>
      <c r="EHQ24" s="52"/>
      <c r="EHR24" s="52"/>
      <c r="EHS24" s="52"/>
      <c r="EHT24" s="52"/>
      <c r="EHU24" s="52"/>
      <c r="EHV24" s="52"/>
      <c r="EHW24" s="52"/>
      <c r="EHX24" s="52"/>
      <c r="EHY24" s="52"/>
      <c r="EHZ24" s="52"/>
      <c r="EIA24" s="52"/>
      <c r="EIB24" s="52"/>
      <c r="EIC24" s="52"/>
      <c r="EID24" s="52"/>
      <c r="EIE24" s="52"/>
      <c r="EIF24" s="52"/>
      <c r="EIG24" s="52"/>
      <c r="EIH24" s="52"/>
      <c r="EII24" s="52"/>
      <c r="EIJ24" s="52"/>
      <c r="EIK24" s="52"/>
      <c r="EIL24" s="52"/>
      <c r="EIM24" s="52"/>
      <c r="EIN24" s="52"/>
      <c r="EIO24" s="52"/>
      <c r="EIP24" s="52"/>
      <c r="EIQ24" s="52"/>
      <c r="EIR24" s="52"/>
      <c r="EIS24" s="52"/>
      <c r="EIT24" s="52"/>
      <c r="EIU24" s="52"/>
      <c r="EIV24" s="52"/>
      <c r="EIW24" s="52"/>
      <c r="EIX24" s="52"/>
      <c r="EIY24" s="52"/>
      <c r="EIZ24" s="52"/>
      <c r="EJA24" s="52"/>
      <c r="EJB24" s="52"/>
      <c r="EJC24" s="52"/>
      <c r="EJD24" s="52"/>
      <c r="EJE24" s="52"/>
      <c r="EJF24" s="52"/>
      <c r="EJG24" s="52"/>
      <c r="EJH24" s="52"/>
      <c r="EJI24" s="52"/>
      <c r="EJJ24" s="52"/>
      <c r="EJK24" s="52"/>
      <c r="EJL24" s="52"/>
      <c r="EJM24" s="52"/>
      <c r="EJN24" s="52"/>
      <c r="EJO24" s="52"/>
      <c r="EJP24" s="52"/>
      <c r="EJQ24" s="52"/>
      <c r="EJR24" s="52"/>
      <c r="EJS24" s="52"/>
      <c r="EJT24" s="52"/>
      <c r="EJU24" s="52"/>
      <c r="EJV24" s="52"/>
      <c r="EJW24" s="52"/>
      <c r="EJX24" s="52"/>
      <c r="EJY24" s="52"/>
      <c r="EJZ24" s="52"/>
      <c r="EKA24" s="52"/>
      <c r="EKB24" s="52"/>
      <c r="EKC24" s="52"/>
      <c r="EKD24" s="52"/>
      <c r="EKE24" s="52"/>
      <c r="EKF24" s="52"/>
      <c r="EKG24" s="52"/>
      <c r="EKH24" s="52"/>
      <c r="EKI24" s="52"/>
      <c r="EKJ24" s="52"/>
      <c r="EKK24" s="52"/>
      <c r="EKL24" s="52"/>
      <c r="EKM24" s="52"/>
      <c r="EKN24" s="52"/>
      <c r="EKO24" s="52"/>
      <c r="EKP24" s="52"/>
      <c r="EKQ24" s="52"/>
      <c r="EKR24" s="52"/>
      <c r="EKS24" s="52"/>
      <c r="EKT24" s="52"/>
      <c r="EKU24" s="52"/>
      <c r="EKV24" s="52"/>
      <c r="EKW24" s="52"/>
      <c r="EKX24" s="52"/>
      <c r="EKY24" s="52"/>
      <c r="EKZ24" s="52"/>
      <c r="ELA24" s="52"/>
      <c r="ELB24" s="52"/>
      <c r="ELC24" s="52"/>
      <c r="ELD24" s="52"/>
      <c r="ELE24" s="52"/>
      <c r="ELF24" s="52"/>
      <c r="ELG24" s="52"/>
      <c r="ELH24" s="52"/>
      <c r="ELI24" s="52"/>
      <c r="ELJ24" s="52"/>
      <c r="ELK24" s="52"/>
      <c r="ELL24" s="52"/>
      <c r="ELM24" s="52"/>
      <c r="ELN24" s="52"/>
      <c r="ELO24" s="52"/>
      <c r="ELP24" s="52"/>
      <c r="ELQ24" s="52"/>
      <c r="ELR24" s="52"/>
      <c r="ELS24" s="52"/>
      <c r="ELT24" s="52"/>
      <c r="ELU24" s="52"/>
      <c r="ELV24" s="52"/>
      <c r="ELW24" s="52"/>
      <c r="ELX24" s="52"/>
      <c r="ELY24" s="52"/>
      <c r="ELZ24" s="52"/>
      <c r="EMA24" s="52"/>
      <c r="EMB24" s="52"/>
      <c r="EMC24" s="52"/>
      <c r="EMD24" s="52"/>
      <c r="EME24" s="52"/>
      <c r="EMF24" s="52"/>
      <c r="EMG24" s="52"/>
      <c r="EMH24" s="52"/>
      <c r="EMI24" s="52"/>
      <c r="EMJ24" s="52"/>
      <c r="EMK24" s="52"/>
      <c r="EML24" s="52"/>
      <c r="EMM24" s="52"/>
      <c r="EMN24" s="52"/>
      <c r="EMO24" s="52"/>
      <c r="EMP24" s="52"/>
      <c r="EMQ24" s="52"/>
      <c r="EMR24" s="52"/>
      <c r="EMS24" s="52"/>
      <c r="EMT24" s="52"/>
      <c r="EMU24" s="52"/>
      <c r="EMV24" s="52"/>
      <c r="EMW24" s="52"/>
      <c r="EMX24" s="52"/>
      <c r="EMY24" s="52"/>
      <c r="EMZ24" s="52"/>
      <c r="ENA24" s="52"/>
      <c r="ENB24" s="52"/>
      <c r="ENC24" s="52"/>
      <c r="END24" s="52"/>
      <c r="ENE24" s="52"/>
      <c r="ENF24" s="52"/>
      <c r="ENG24" s="52"/>
      <c r="ENH24" s="52"/>
      <c r="ENI24" s="52"/>
      <c r="ENJ24" s="52"/>
      <c r="ENK24" s="52"/>
      <c r="ENL24" s="52"/>
      <c r="ENM24" s="52"/>
      <c r="ENN24" s="52"/>
      <c r="ENO24" s="52"/>
      <c r="ENP24" s="52"/>
      <c r="ENQ24" s="52"/>
      <c r="ENR24" s="52"/>
      <c r="ENS24" s="52"/>
      <c r="ENT24" s="52"/>
      <c r="ENU24" s="52"/>
      <c r="ENV24" s="52"/>
      <c r="ENW24" s="52"/>
      <c r="ENX24" s="52"/>
      <c r="ENY24" s="52"/>
      <c r="ENZ24" s="52"/>
      <c r="EOA24" s="52"/>
      <c r="EOB24" s="52"/>
      <c r="EOC24" s="52"/>
      <c r="EOD24" s="52"/>
      <c r="EOE24" s="52"/>
      <c r="EOF24" s="52"/>
      <c r="EOG24" s="52"/>
      <c r="EOH24" s="52"/>
      <c r="EOI24" s="52"/>
      <c r="EOJ24" s="52"/>
      <c r="EOK24" s="52"/>
      <c r="EOL24" s="52"/>
      <c r="EOM24" s="52"/>
      <c r="EON24" s="52"/>
      <c r="EOO24" s="52"/>
      <c r="EOP24" s="52"/>
      <c r="EOQ24" s="52"/>
      <c r="EOR24" s="52"/>
      <c r="EOS24" s="52"/>
      <c r="EOT24" s="52"/>
      <c r="EOU24" s="52"/>
      <c r="EOV24" s="52"/>
      <c r="EOW24" s="52"/>
      <c r="EOX24" s="52"/>
      <c r="EOY24" s="52"/>
      <c r="EOZ24" s="52"/>
      <c r="EPA24" s="52"/>
      <c r="EPB24" s="52"/>
      <c r="EPC24" s="52"/>
      <c r="EPD24" s="52"/>
      <c r="EPE24" s="52"/>
      <c r="EPF24" s="52"/>
      <c r="EPG24" s="52"/>
      <c r="EPH24" s="52"/>
      <c r="EPI24" s="52"/>
      <c r="EPJ24" s="52"/>
      <c r="EPK24" s="52"/>
      <c r="EPL24" s="52"/>
      <c r="EPM24" s="52"/>
      <c r="EPN24" s="52"/>
      <c r="EPO24" s="52"/>
      <c r="EPP24" s="52"/>
      <c r="EPQ24" s="52"/>
      <c r="EPR24" s="52"/>
      <c r="EPS24" s="52"/>
      <c r="EPT24" s="52"/>
      <c r="EPU24" s="52"/>
      <c r="EPV24" s="52"/>
      <c r="EPW24" s="52"/>
      <c r="EPX24" s="52"/>
      <c r="EPY24" s="52"/>
      <c r="EPZ24" s="52"/>
      <c r="EQA24" s="52"/>
      <c r="EQB24" s="52"/>
      <c r="EQC24" s="52"/>
      <c r="EQD24" s="52"/>
      <c r="EQE24" s="52"/>
      <c r="EQF24" s="52"/>
      <c r="EQG24" s="52"/>
      <c r="EQH24" s="52"/>
      <c r="EQI24" s="52"/>
      <c r="EQJ24" s="52"/>
      <c r="EQK24" s="52"/>
      <c r="EQL24" s="52"/>
      <c r="EQM24" s="52"/>
      <c r="EQN24" s="52"/>
      <c r="EQO24" s="52"/>
      <c r="EQP24" s="52"/>
      <c r="EQQ24" s="52"/>
      <c r="EQR24" s="52"/>
      <c r="EQS24" s="52"/>
      <c r="EQT24" s="52"/>
      <c r="EQU24" s="52"/>
      <c r="EQV24" s="52"/>
      <c r="EQW24" s="52"/>
      <c r="EQX24" s="52"/>
      <c r="EQY24" s="52"/>
      <c r="EQZ24" s="52"/>
      <c r="ERA24" s="52"/>
      <c r="ERB24" s="52"/>
      <c r="ERC24" s="52"/>
      <c r="ERD24" s="52"/>
      <c r="ERE24" s="52"/>
      <c r="ERF24" s="52"/>
      <c r="ERG24" s="52"/>
      <c r="ERH24" s="52"/>
      <c r="ERI24" s="52"/>
      <c r="ERJ24" s="52"/>
      <c r="ERK24" s="52"/>
      <c r="ERL24" s="52"/>
      <c r="ERM24" s="52"/>
      <c r="ERN24" s="52"/>
      <c r="ERO24" s="52"/>
      <c r="ERP24" s="52"/>
      <c r="ERQ24" s="52"/>
      <c r="ERR24" s="52"/>
      <c r="ERS24" s="52"/>
      <c r="ERT24" s="52"/>
      <c r="ERU24" s="52"/>
      <c r="ERV24" s="52"/>
      <c r="ERW24" s="52"/>
      <c r="ERX24" s="52"/>
      <c r="ERY24" s="52"/>
      <c r="ERZ24" s="52"/>
      <c r="ESA24" s="52"/>
      <c r="ESB24" s="52"/>
      <c r="ESC24" s="52"/>
      <c r="ESD24" s="52"/>
      <c r="ESE24" s="52"/>
      <c r="ESF24" s="52"/>
      <c r="ESG24" s="52"/>
      <c r="ESH24" s="52"/>
      <c r="ESI24" s="52"/>
      <c r="ESJ24" s="52"/>
      <c r="ESK24" s="52"/>
      <c r="ESL24" s="52"/>
      <c r="ESM24" s="52"/>
      <c r="ESN24" s="52"/>
      <c r="ESO24" s="52"/>
      <c r="ESP24" s="52"/>
      <c r="ESQ24" s="52"/>
      <c r="ESR24" s="52"/>
      <c r="ESS24" s="52"/>
      <c r="EST24" s="52"/>
      <c r="ESU24" s="52"/>
      <c r="ESV24" s="52"/>
      <c r="ESW24" s="52"/>
      <c r="ESX24" s="52"/>
      <c r="ESY24" s="52"/>
      <c r="ESZ24" s="52"/>
      <c r="ETA24" s="52"/>
      <c r="ETB24" s="52"/>
      <c r="ETC24" s="52"/>
      <c r="ETD24" s="52"/>
      <c r="ETE24" s="52"/>
      <c r="ETF24" s="52"/>
      <c r="ETG24" s="52"/>
      <c r="ETH24" s="52"/>
      <c r="ETI24" s="52"/>
      <c r="ETJ24" s="52"/>
      <c r="ETK24" s="52"/>
      <c r="ETL24" s="52"/>
      <c r="ETM24" s="52"/>
      <c r="ETN24" s="52"/>
      <c r="ETO24" s="52"/>
      <c r="ETP24" s="52"/>
      <c r="ETQ24" s="52"/>
      <c r="ETR24" s="52"/>
      <c r="ETS24" s="52"/>
      <c r="ETT24" s="52"/>
      <c r="ETU24" s="52"/>
      <c r="ETV24" s="52"/>
      <c r="ETW24" s="52"/>
      <c r="ETX24" s="52"/>
      <c r="ETY24" s="52"/>
      <c r="ETZ24" s="52"/>
      <c r="EUA24" s="52"/>
      <c r="EUB24" s="52"/>
      <c r="EUC24" s="52"/>
      <c r="EUD24" s="52"/>
      <c r="EUE24" s="52"/>
      <c r="EUF24" s="52"/>
      <c r="EUG24" s="52"/>
      <c r="EUH24" s="52"/>
      <c r="EUI24" s="52"/>
      <c r="EUJ24" s="52"/>
      <c r="EUK24" s="52"/>
      <c r="EUL24" s="52"/>
      <c r="EUM24" s="52"/>
      <c r="EUN24" s="52"/>
      <c r="EUO24" s="52"/>
      <c r="EUP24" s="52"/>
      <c r="EUQ24" s="52"/>
      <c r="EUR24" s="52"/>
      <c r="EUS24" s="52"/>
      <c r="EUT24" s="52"/>
      <c r="EUU24" s="52"/>
      <c r="EUV24" s="52"/>
      <c r="EUW24" s="52"/>
      <c r="EUX24" s="52"/>
      <c r="EUY24" s="52"/>
      <c r="EUZ24" s="52"/>
      <c r="EVA24" s="52"/>
      <c r="EVB24" s="52"/>
      <c r="EVC24" s="52"/>
      <c r="EVD24" s="52"/>
      <c r="EVE24" s="52"/>
      <c r="EVF24" s="52"/>
      <c r="EVG24" s="52"/>
      <c r="EVH24" s="52"/>
      <c r="EVI24" s="52"/>
      <c r="EVJ24" s="52"/>
      <c r="EVK24" s="52"/>
      <c r="EVL24" s="52"/>
      <c r="EVM24" s="52"/>
      <c r="EVN24" s="52"/>
      <c r="EVO24" s="52"/>
      <c r="EVP24" s="52"/>
      <c r="EVQ24" s="52"/>
      <c r="EVR24" s="52"/>
      <c r="EVS24" s="52"/>
      <c r="EVT24" s="52"/>
      <c r="EVU24" s="52"/>
      <c r="EVV24" s="52"/>
      <c r="EVW24" s="52"/>
      <c r="EVX24" s="52"/>
      <c r="EVY24" s="52"/>
      <c r="EVZ24" s="52"/>
      <c r="EWA24" s="52"/>
      <c r="EWB24" s="52"/>
      <c r="EWC24" s="52"/>
      <c r="EWD24" s="52"/>
      <c r="EWE24" s="52"/>
      <c r="EWF24" s="52"/>
      <c r="EWG24" s="52"/>
      <c r="EWH24" s="52"/>
      <c r="EWI24" s="52"/>
      <c r="EWJ24" s="52"/>
      <c r="EWK24" s="52"/>
      <c r="EWL24" s="52"/>
      <c r="EWM24" s="52"/>
      <c r="EWN24" s="52"/>
      <c r="EWO24" s="52"/>
      <c r="EWP24" s="52"/>
      <c r="EWQ24" s="52"/>
      <c r="EWR24" s="52"/>
      <c r="EWS24" s="52"/>
      <c r="EWT24" s="52"/>
      <c r="EWU24" s="52"/>
      <c r="EWV24" s="52"/>
      <c r="EWW24" s="52"/>
      <c r="EWX24" s="52"/>
      <c r="EWY24" s="52"/>
      <c r="EWZ24" s="52"/>
      <c r="EXA24" s="52"/>
      <c r="EXB24" s="52"/>
      <c r="EXC24" s="52"/>
      <c r="EXD24" s="52"/>
      <c r="EXE24" s="52"/>
      <c r="EXF24" s="52"/>
      <c r="EXG24" s="52"/>
      <c r="EXH24" s="52"/>
      <c r="EXI24" s="52"/>
      <c r="EXJ24" s="52"/>
      <c r="EXK24" s="52"/>
      <c r="EXL24" s="52"/>
      <c r="EXM24" s="52"/>
      <c r="EXN24" s="52"/>
      <c r="EXO24" s="52"/>
      <c r="EXP24" s="52"/>
      <c r="EXQ24" s="52"/>
      <c r="EXR24" s="52"/>
      <c r="EXS24" s="52"/>
      <c r="EXT24" s="52"/>
      <c r="EXU24" s="52"/>
      <c r="EXV24" s="52"/>
      <c r="EXW24" s="52"/>
      <c r="EXX24" s="52"/>
      <c r="EXY24" s="52"/>
      <c r="EXZ24" s="52"/>
      <c r="EYA24" s="52"/>
      <c r="EYB24" s="52"/>
      <c r="EYC24" s="52"/>
      <c r="EYD24" s="52"/>
      <c r="EYE24" s="52"/>
      <c r="EYF24" s="52"/>
      <c r="EYG24" s="52"/>
      <c r="EYH24" s="52"/>
      <c r="EYI24" s="52"/>
      <c r="EYJ24" s="52"/>
      <c r="EYK24" s="52"/>
      <c r="EYL24" s="52"/>
      <c r="EYM24" s="52"/>
      <c r="EYN24" s="52"/>
      <c r="EYO24" s="52"/>
      <c r="EYP24" s="52"/>
      <c r="EYQ24" s="52"/>
      <c r="EYR24" s="52"/>
      <c r="EYS24" s="52"/>
      <c r="EYT24" s="52"/>
      <c r="EYU24" s="52"/>
      <c r="EYV24" s="52"/>
      <c r="EYW24" s="52"/>
      <c r="EYX24" s="52"/>
      <c r="EYY24" s="52"/>
      <c r="EYZ24" s="52"/>
      <c r="EZA24" s="52"/>
      <c r="EZB24" s="52"/>
      <c r="EZC24" s="52"/>
      <c r="EZD24" s="52"/>
      <c r="EZE24" s="52"/>
      <c r="EZF24" s="52"/>
      <c r="EZG24" s="52"/>
      <c r="EZH24" s="52"/>
      <c r="EZI24" s="52"/>
      <c r="EZJ24" s="52"/>
      <c r="EZK24" s="52"/>
      <c r="EZL24" s="52"/>
      <c r="EZM24" s="52"/>
      <c r="EZN24" s="52"/>
      <c r="EZO24" s="52"/>
      <c r="EZP24" s="52"/>
      <c r="EZQ24" s="52"/>
      <c r="EZR24" s="52"/>
      <c r="EZS24" s="52"/>
      <c r="EZT24" s="52"/>
      <c r="EZU24" s="52"/>
      <c r="EZV24" s="52"/>
      <c r="EZW24" s="52"/>
      <c r="EZX24" s="52"/>
      <c r="EZY24" s="52"/>
      <c r="EZZ24" s="52"/>
      <c r="FAA24" s="52"/>
      <c r="FAB24" s="52"/>
      <c r="FAC24" s="52"/>
      <c r="FAD24" s="52"/>
      <c r="FAE24" s="52"/>
      <c r="FAF24" s="52"/>
      <c r="FAG24" s="52"/>
      <c r="FAH24" s="52"/>
      <c r="FAI24" s="52"/>
      <c r="FAJ24" s="52"/>
      <c r="FAK24" s="52"/>
      <c r="FAL24" s="52"/>
      <c r="FAM24" s="52"/>
      <c r="FAN24" s="52"/>
      <c r="FAO24" s="52"/>
      <c r="FAP24" s="52"/>
      <c r="FAQ24" s="52"/>
      <c r="FAR24" s="52"/>
      <c r="FAS24" s="52"/>
      <c r="FAT24" s="52"/>
      <c r="FAU24" s="52"/>
      <c r="FAV24" s="52"/>
      <c r="FAW24" s="52"/>
      <c r="FAX24" s="52"/>
      <c r="FAY24" s="52"/>
      <c r="FAZ24" s="52"/>
      <c r="FBA24" s="52"/>
      <c r="FBB24" s="52"/>
      <c r="FBC24" s="52"/>
      <c r="FBD24" s="52"/>
      <c r="FBE24" s="52"/>
      <c r="FBF24" s="52"/>
      <c r="FBG24" s="52"/>
      <c r="FBH24" s="52"/>
      <c r="FBI24" s="52"/>
      <c r="FBJ24" s="52"/>
      <c r="FBK24" s="52"/>
      <c r="FBL24" s="52"/>
      <c r="FBM24" s="52"/>
      <c r="FBN24" s="52"/>
      <c r="FBO24" s="52"/>
      <c r="FBP24" s="52"/>
      <c r="FBQ24" s="52"/>
      <c r="FBR24" s="52"/>
      <c r="FBS24" s="52"/>
      <c r="FBT24" s="52"/>
      <c r="FBU24" s="52"/>
      <c r="FBV24" s="52"/>
      <c r="FBW24" s="52"/>
      <c r="FBX24" s="52"/>
      <c r="FBY24" s="52"/>
      <c r="FBZ24" s="52"/>
      <c r="FCA24" s="52"/>
      <c r="FCB24" s="52"/>
      <c r="FCC24" s="52"/>
      <c r="FCD24" s="52"/>
      <c r="FCE24" s="52"/>
      <c r="FCF24" s="52"/>
      <c r="FCG24" s="52"/>
      <c r="FCH24" s="52"/>
      <c r="FCI24" s="52"/>
      <c r="FCJ24" s="52"/>
      <c r="FCK24" s="52"/>
      <c r="FCL24" s="52"/>
      <c r="FCM24" s="52"/>
      <c r="FCN24" s="52"/>
      <c r="FCO24" s="52"/>
      <c r="FCP24" s="52"/>
      <c r="FCQ24" s="52"/>
      <c r="FCR24" s="52"/>
      <c r="FCS24" s="52"/>
      <c r="FCT24" s="52"/>
      <c r="FCU24" s="52"/>
      <c r="FCV24" s="52"/>
      <c r="FCW24" s="52"/>
      <c r="FCX24" s="52"/>
      <c r="FCY24" s="52"/>
      <c r="FCZ24" s="52"/>
      <c r="FDA24" s="52"/>
      <c r="FDB24" s="52"/>
      <c r="FDC24" s="52"/>
      <c r="FDD24" s="52"/>
      <c r="FDE24" s="52"/>
      <c r="FDF24" s="52"/>
      <c r="FDG24" s="52"/>
      <c r="FDH24" s="52"/>
      <c r="FDI24" s="52"/>
      <c r="FDJ24" s="52"/>
      <c r="FDK24" s="52"/>
      <c r="FDL24" s="52"/>
      <c r="FDM24" s="52"/>
      <c r="FDN24" s="52"/>
      <c r="FDO24" s="52"/>
      <c r="FDP24" s="52"/>
      <c r="FDQ24" s="52"/>
      <c r="FDR24" s="52"/>
      <c r="FDS24" s="52"/>
      <c r="FDT24" s="52"/>
      <c r="FDU24" s="52"/>
      <c r="FDV24" s="52"/>
      <c r="FDW24" s="52"/>
      <c r="FDX24" s="52"/>
      <c r="FDY24" s="52"/>
      <c r="FDZ24" s="52"/>
      <c r="FEA24" s="52"/>
      <c r="FEB24" s="52"/>
      <c r="FEC24" s="52"/>
      <c r="FED24" s="52"/>
      <c r="FEE24" s="52"/>
      <c r="FEF24" s="52"/>
      <c r="FEG24" s="52"/>
      <c r="FEH24" s="52"/>
      <c r="FEI24" s="52"/>
      <c r="FEJ24" s="52"/>
      <c r="FEK24" s="52"/>
      <c r="FEL24" s="52"/>
      <c r="FEM24" s="52"/>
      <c r="FEN24" s="52"/>
      <c r="FEO24" s="52"/>
      <c r="FEP24" s="52"/>
      <c r="FEQ24" s="52"/>
      <c r="FER24" s="52"/>
      <c r="FES24" s="52"/>
      <c r="FET24" s="52"/>
      <c r="FEU24" s="52"/>
      <c r="FEV24" s="52"/>
      <c r="FEW24" s="52"/>
      <c r="FEX24" s="52"/>
      <c r="FEY24" s="52"/>
      <c r="FEZ24" s="52"/>
      <c r="FFA24" s="52"/>
      <c r="FFB24" s="52"/>
      <c r="FFC24" s="52"/>
      <c r="FFD24" s="52"/>
      <c r="FFE24" s="52"/>
      <c r="FFF24" s="52"/>
      <c r="FFG24" s="52"/>
      <c r="FFH24" s="52"/>
      <c r="FFI24" s="52"/>
      <c r="FFJ24" s="52"/>
      <c r="FFK24" s="52"/>
      <c r="FFL24" s="52"/>
      <c r="FFM24" s="52"/>
      <c r="FFN24" s="52"/>
      <c r="FFO24" s="52"/>
      <c r="FFP24" s="52"/>
      <c r="FFQ24" s="52"/>
      <c r="FFR24" s="52"/>
      <c r="FFS24" s="52"/>
      <c r="FFT24" s="52"/>
      <c r="FFU24" s="52"/>
      <c r="FFV24" s="52"/>
      <c r="FFW24" s="52"/>
      <c r="FFX24" s="52"/>
      <c r="FFY24" s="52"/>
      <c r="FFZ24" s="52"/>
      <c r="FGA24" s="52"/>
      <c r="FGB24" s="52"/>
      <c r="FGC24" s="52"/>
      <c r="FGD24" s="52"/>
      <c r="FGE24" s="52"/>
      <c r="FGF24" s="52"/>
      <c r="FGG24" s="52"/>
      <c r="FGH24" s="52"/>
      <c r="FGI24" s="52"/>
      <c r="FGJ24" s="52"/>
      <c r="FGK24" s="52"/>
      <c r="FGL24" s="52"/>
      <c r="FGM24" s="52"/>
      <c r="FGN24" s="52"/>
      <c r="FGO24" s="52"/>
      <c r="FGP24" s="52"/>
      <c r="FGQ24" s="52"/>
      <c r="FGR24" s="52"/>
      <c r="FGS24" s="52"/>
      <c r="FGT24" s="52"/>
      <c r="FGU24" s="52"/>
      <c r="FGV24" s="52"/>
      <c r="FGW24" s="52"/>
      <c r="FGX24" s="52"/>
      <c r="FGY24" s="52"/>
      <c r="FGZ24" s="52"/>
      <c r="FHA24" s="52"/>
      <c r="FHB24" s="52"/>
      <c r="FHC24" s="52"/>
      <c r="FHD24" s="52"/>
      <c r="FHE24" s="52"/>
      <c r="FHF24" s="52"/>
      <c r="FHG24" s="52"/>
      <c r="FHH24" s="52"/>
      <c r="FHI24" s="52"/>
      <c r="FHJ24" s="52"/>
      <c r="FHK24" s="52"/>
      <c r="FHL24" s="52"/>
      <c r="FHM24" s="52"/>
      <c r="FHN24" s="52"/>
      <c r="FHO24" s="52"/>
      <c r="FHP24" s="52"/>
      <c r="FHQ24" s="52"/>
      <c r="FHR24" s="52"/>
      <c r="FHS24" s="52"/>
      <c r="FHT24" s="52"/>
      <c r="FHU24" s="52"/>
      <c r="FHV24" s="52"/>
      <c r="FHW24" s="52"/>
      <c r="FHX24" s="52"/>
      <c r="FHY24" s="52"/>
      <c r="FHZ24" s="52"/>
      <c r="FIA24" s="52"/>
      <c r="FIB24" s="52"/>
      <c r="FIC24" s="52"/>
      <c r="FID24" s="52"/>
      <c r="FIE24" s="52"/>
      <c r="FIF24" s="52"/>
      <c r="FIG24" s="52"/>
      <c r="FIH24" s="52"/>
      <c r="FII24" s="52"/>
      <c r="FIJ24" s="52"/>
      <c r="FIK24" s="52"/>
      <c r="FIL24" s="52"/>
      <c r="FIM24" s="52"/>
      <c r="FIN24" s="52"/>
      <c r="FIO24" s="52"/>
      <c r="FIP24" s="52"/>
      <c r="FIQ24" s="52"/>
      <c r="FIR24" s="52"/>
      <c r="FIS24" s="52"/>
      <c r="FIT24" s="52"/>
      <c r="FIU24" s="52"/>
      <c r="FIV24" s="52"/>
      <c r="FIW24" s="52"/>
      <c r="FIX24" s="52"/>
      <c r="FIY24" s="52"/>
      <c r="FIZ24" s="52"/>
      <c r="FJA24" s="52"/>
      <c r="FJB24" s="52"/>
      <c r="FJC24" s="52"/>
      <c r="FJD24" s="52"/>
      <c r="FJE24" s="52"/>
      <c r="FJF24" s="52"/>
      <c r="FJG24" s="52"/>
      <c r="FJH24" s="52"/>
      <c r="FJI24" s="52"/>
      <c r="FJJ24" s="52"/>
      <c r="FJK24" s="52"/>
      <c r="FJL24" s="52"/>
      <c r="FJM24" s="52"/>
      <c r="FJN24" s="52"/>
      <c r="FJO24" s="52"/>
      <c r="FJP24" s="52"/>
      <c r="FJQ24" s="52"/>
      <c r="FJR24" s="52"/>
      <c r="FJS24" s="52"/>
      <c r="FJT24" s="52"/>
      <c r="FJU24" s="52"/>
      <c r="FJV24" s="52"/>
      <c r="FJW24" s="52"/>
      <c r="FJX24" s="52"/>
      <c r="FJY24" s="52"/>
      <c r="FJZ24" s="52"/>
      <c r="FKA24" s="52"/>
      <c r="FKB24" s="52"/>
      <c r="FKC24" s="52"/>
      <c r="FKD24" s="52"/>
      <c r="FKE24" s="52"/>
      <c r="FKF24" s="52"/>
      <c r="FKG24" s="52"/>
      <c r="FKH24" s="52"/>
      <c r="FKI24" s="52"/>
      <c r="FKJ24" s="52"/>
      <c r="FKK24" s="52"/>
      <c r="FKL24" s="52"/>
      <c r="FKM24" s="52"/>
      <c r="FKN24" s="52"/>
      <c r="FKO24" s="52"/>
      <c r="FKP24" s="52"/>
      <c r="FKQ24" s="52"/>
      <c r="FKR24" s="52"/>
      <c r="FKS24" s="52"/>
      <c r="FKT24" s="52"/>
      <c r="FKU24" s="52"/>
      <c r="FKV24" s="52"/>
      <c r="FKW24" s="52"/>
      <c r="FKX24" s="52"/>
      <c r="FKY24" s="52"/>
      <c r="FKZ24" s="52"/>
      <c r="FLA24" s="52"/>
      <c r="FLB24" s="52"/>
      <c r="FLC24" s="52"/>
      <c r="FLD24" s="52"/>
      <c r="FLE24" s="52"/>
      <c r="FLF24" s="52"/>
      <c r="FLG24" s="52"/>
      <c r="FLH24" s="52"/>
      <c r="FLI24" s="52"/>
      <c r="FLJ24" s="52"/>
      <c r="FLK24" s="52"/>
      <c r="FLL24" s="52"/>
      <c r="FLM24" s="52"/>
      <c r="FLN24" s="52"/>
      <c r="FLO24" s="52"/>
      <c r="FLP24" s="52"/>
      <c r="FLQ24" s="52"/>
      <c r="FLR24" s="52"/>
      <c r="FLS24" s="52"/>
      <c r="FLT24" s="52"/>
      <c r="FLU24" s="52"/>
      <c r="FLV24" s="52"/>
      <c r="FLW24" s="52"/>
      <c r="FLX24" s="52"/>
      <c r="FLY24" s="52"/>
      <c r="FLZ24" s="52"/>
      <c r="FMA24" s="52"/>
      <c r="FMB24" s="52"/>
      <c r="FMC24" s="52"/>
      <c r="FMD24" s="52"/>
      <c r="FME24" s="52"/>
      <c r="FMF24" s="52"/>
      <c r="FMG24" s="52"/>
      <c r="FMH24" s="52"/>
      <c r="FMI24" s="52"/>
      <c r="FMJ24" s="52"/>
      <c r="FMK24" s="52"/>
      <c r="FML24" s="52"/>
      <c r="FMM24" s="52"/>
      <c r="FMN24" s="52"/>
      <c r="FMO24" s="52"/>
      <c r="FMP24" s="52"/>
      <c r="FMQ24" s="52"/>
      <c r="FMR24" s="52"/>
      <c r="FMS24" s="52"/>
      <c r="FMT24" s="52"/>
      <c r="FMU24" s="52"/>
      <c r="FMV24" s="52"/>
      <c r="FMW24" s="52"/>
      <c r="FMX24" s="52"/>
      <c r="FMY24" s="52"/>
      <c r="FMZ24" s="52"/>
      <c r="FNA24" s="52"/>
      <c r="FNB24" s="52"/>
      <c r="FNC24" s="52"/>
      <c r="FND24" s="52"/>
      <c r="FNE24" s="52"/>
      <c r="FNF24" s="52"/>
      <c r="FNG24" s="52"/>
      <c r="FNH24" s="52"/>
      <c r="FNI24" s="52"/>
      <c r="FNJ24" s="52"/>
      <c r="FNK24" s="52"/>
      <c r="FNL24" s="52"/>
      <c r="FNM24" s="52"/>
      <c r="FNN24" s="52"/>
      <c r="FNO24" s="52"/>
      <c r="FNP24" s="52"/>
      <c r="FNQ24" s="52"/>
      <c r="FNR24" s="52"/>
      <c r="FNS24" s="52"/>
      <c r="FNT24" s="52"/>
      <c r="FNU24" s="52"/>
      <c r="FNV24" s="52"/>
      <c r="FNW24" s="52"/>
      <c r="FNX24" s="52"/>
      <c r="FNY24" s="52"/>
      <c r="FNZ24" s="52"/>
      <c r="FOA24" s="52"/>
      <c r="FOB24" s="52"/>
      <c r="FOC24" s="52"/>
      <c r="FOD24" s="52"/>
      <c r="FOE24" s="52"/>
      <c r="FOF24" s="52"/>
      <c r="FOG24" s="52"/>
      <c r="FOH24" s="52"/>
      <c r="FOI24" s="52"/>
      <c r="FOJ24" s="52"/>
      <c r="FOK24" s="52"/>
      <c r="FOL24" s="52"/>
      <c r="FOM24" s="52"/>
      <c r="FON24" s="52"/>
      <c r="FOO24" s="52"/>
      <c r="FOP24" s="52"/>
      <c r="FOQ24" s="52"/>
      <c r="FOR24" s="52"/>
      <c r="FOS24" s="52"/>
      <c r="FOT24" s="52"/>
      <c r="FOU24" s="52"/>
      <c r="FOV24" s="52"/>
      <c r="FOW24" s="52"/>
      <c r="FOX24" s="52"/>
      <c r="FOY24" s="52"/>
      <c r="FOZ24" s="52"/>
      <c r="FPA24" s="52"/>
      <c r="FPB24" s="52"/>
      <c r="FPC24" s="52"/>
      <c r="FPD24" s="52"/>
      <c r="FPE24" s="52"/>
      <c r="FPF24" s="52"/>
      <c r="FPG24" s="52"/>
      <c r="FPH24" s="52"/>
      <c r="FPI24" s="52"/>
      <c r="FPJ24" s="52"/>
      <c r="FPK24" s="52"/>
      <c r="FPL24" s="52"/>
      <c r="FPM24" s="52"/>
      <c r="FPN24" s="52"/>
      <c r="FPO24" s="52"/>
      <c r="FPP24" s="52"/>
      <c r="FPQ24" s="52"/>
      <c r="FPR24" s="52"/>
      <c r="FPS24" s="52"/>
      <c r="FPT24" s="52"/>
      <c r="FPU24" s="52"/>
      <c r="FPV24" s="52"/>
      <c r="FPW24" s="52"/>
      <c r="FPX24" s="52"/>
      <c r="FPY24" s="52"/>
      <c r="FPZ24" s="52"/>
      <c r="FQA24" s="52"/>
      <c r="FQB24" s="52"/>
      <c r="FQC24" s="52"/>
      <c r="FQD24" s="52"/>
      <c r="FQE24" s="52"/>
      <c r="FQF24" s="52"/>
      <c r="FQG24" s="52"/>
      <c r="FQH24" s="52"/>
      <c r="FQI24" s="52"/>
      <c r="FQJ24" s="52"/>
      <c r="FQK24" s="52"/>
      <c r="FQL24" s="52"/>
      <c r="FQM24" s="52"/>
      <c r="FQN24" s="52"/>
      <c r="FQO24" s="52"/>
      <c r="FQP24" s="52"/>
      <c r="FQQ24" s="52"/>
      <c r="FQR24" s="52"/>
      <c r="FQS24" s="52"/>
      <c r="FQT24" s="52"/>
      <c r="FQU24" s="52"/>
      <c r="FQV24" s="52"/>
      <c r="FQW24" s="52"/>
      <c r="FQX24" s="52"/>
      <c r="FQY24" s="52"/>
      <c r="FQZ24" s="52"/>
      <c r="FRA24" s="52"/>
      <c r="FRB24" s="52"/>
      <c r="FRC24" s="52"/>
      <c r="FRD24" s="52"/>
      <c r="FRE24" s="52"/>
      <c r="FRF24" s="52"/>
      <c r="FRG24" s="52"/>
      <c r="FRH24" s="52"/>
      <c r="FRI24" s="52"/>
      <c r="FRJ24" s="52"/>
      <c r="FRK24" s="52"/>
      <c r="FRL24" s="52"/>
      <c r="FRM24" s="52"/>
      <c r="FRN24" s="52"/>
      <c r="FRO24" s="52"/>
      <c r="FRP24" s="52"/>
      <c r="FRQ24" s="52"/>
      <c r="FRR24" s="52"/>
      <c r="FRS24" s="52"/>
      <c r="FRT24" s="52"/>
      <c r="FRU24" s="52"/>
      <c r="FRV24" s="52"/>
      <c r="FRW24" s="52"/>
      <c r="FRX24" s="52"/>
      <c r="FRY24" s="52"/>
      <c r="FRZ24" s="52"/>
      <c r="FSA24" s="52"/>
      <c r="FSB24" s="52"/>
      <c r="FSC24" s="52"/>
      <c r="FSD24" s="52"/>
      <c r="FSE24" s="52"/>
      <c r="FSF24" s="52"/>
      <c r="FSG24" s="52"/>
      <c r="FSH24" s="52"/>
      <c r="FSI24" s="52"/>
      <c r="FSJ24" s="52"/>
      <c r="FSK24" s="52"/>
      <c r="FSL24" s="52"/>
      <c r="FSM24" s="52"/>
      <c r="FSN24" s="52"/>
      <c r="FSO24" s="52"/>
      <c r="FSP24" s="52"/>
      <c r="FSQ24" s="52"/>
      <c r="FSR24" s="52"/>
      <c r="FSS24" s="52"/>
      <c r="FST24" s="52"/>
      <c r="FSU24" s="52"/>
      <c r="FSV24" s="52"/>
      <c r="FSW24" s="52"/>
      <c r="FSX24" s="52"/>
      <c r="FSY24" s="52"/>
      <c r="FSZ24" s="52"/>
      <c r="FTA24" s="52"/>
      <c r="FTB24" s="52"/>
      <c r="FTC24" s="52"/>
      <c r="FTD24" s="52"/>
      <c r="FTE24" s="52"/>
      <c r="FTF24" s="52"/>
      <c r="FTG24" s="52"/>
      <c r="FTH24" s="52"/>
      <c r="FTI24" s="52"/>
      <c r="FTJ24" s="52"/>
      <c r="FTK24" s="52"/>
      <c r="FTL24" s="52"/>
      <c r="FTM24" s="52"/>
      <c r="FTN24" s="52"/>
      <c r="FTO24" s="52"/>
      <c r="FTP24" s="52"/>
      <c r="FTQ24" s="52"/>
      <c r="FTR24" s="52"/>
      <c r="FTS24" s="52"/>
      <c r="FTT24" s="52"/>
      <c r="FTU24" s="52"/>
      <c r="FTV24" s="52"/>
      <c r="FTW24" s="52"/>
      <c r="FTX24" s="52"/>
      <c r="FTY24" s="52"/>
      <c r="FTZ24" s="52"/>
      <c r="FUA24" s="52"/>
      <c r="FUB24" s="52"/>
      <c r="FUC24" s="52"/>
      <c r="FUD24" s="52"/>
      <c r="FUE24" s="52"/>
      <c r="FUF24" s="52"/>
      <c r="FUG24" s="52"/>
      <c r="FUH24" s="52"/>
      <c r="FUI24" s="52"/>
      <c r="FUJ24" s="52"/>
      <c r="FUK24" s="52"/>
      <c r="FUL24" s="52"/>
      <c r="FUM24" s="52"/>
      <c r="FUN24" s="52"/>
      <c r="FUO24" s="52"/>
      <c r="FUP24" s="52"/>
      <c r="FUQ24" s="52"/>
      <c r="FUR24" s="52"/>
      <c r="FUS24" s="52"/>
      <c r="FUT24" s="52"/>
      <c r="FUU24" s="52"/>
      <c r="FUV24" s="52"/>
      <c r="FUW24" s="52"/>
      <c r="FUX24" s="52"/>
      <c r="FUY24" s="52"/>
      <c r="FUZ24" s="52"/>
      <c r="FVA24" s="52"/>
      <c r="FVB24" s="52"/>
      <c r="FVC24" s="52"/>
      <c r="FVD24" s="52"/>
      <c r="FVE24" s="52"/>
      <c r="FVF24" s="52"/>
      <c r="FVG24" s="52"/>
      <c r="FVH24" s="52"/>
      <c r="FVI24" s="52"/>
      <c r="FVJ24" s="52"/>
      <c r="FVK24" s="52"/>
      <c r="FVL24" s="52"/>
      <c r="FVM24" s="52"/>
      <c r="FVN24" s="52"/>
      <c r="FVO24" s="52"/>
      <c r="FVP24" s="52"/>
      <c r="FVQ24" s="52"/>
      <c r="FVR24" s="52"/>
      <c r="FVS24" s="52"/>
      <c r="FVT24" s="52"/>
      <c r="FVU24" s="52"/>
      <c r="FVV24" s="52"/>
      <c r="FVW24" s="52"/>
      <c r="FVX24" s="52"/>
      <c r="FVY24" s="52"/>
      <c r="FVZ24" s="52"/>
      <c r="FWA24" s="52"/>
      <c r="FWB24" s="52"/>
      <c r="FWC24" s="52"/>
      <c r="FWD24" s="52"/>
      <c r="FWE24" s="52"/>
      <c r="FWF24" s="52"/>
      <c r="FWG24" s="52"/>
      <c r="FWH24" s="52"/>
      <c r="FWI24" s="52"/>
      <c r="FWJ24" s="52"/>
      <c r="FWK24" s="52"/>
      <c r="FWL24" s="52"/>
      <c r="FWM24" s="52"/>
      <c r="FWN24" s="52"/>
      <c r="FWO24" s="52"/>
      <c r="FWP24" s="52"/>
      <c r="FWQ24" s="52"/>
      <c r="FWR24" s="52"/>
      <c r="FWS24" s="52"/>
      <c r="FWT24" s="52"/>
      <c r="FWU24" s="52"/>
      <c r="FWV24" s="52"/>
      <c r="FWW24" s="52"/>
      <c r="FWX24" s="52"/>
      <c r="FWY24" s="52"/>
      <c r="FWZ24" s="52"/>
      <c r="FXA24" s="52"/>
      <c r="FXB24" s="52"/>
      <c r="FXC24" s="52"/>
      <c r="FXD24" s="52"/>
      <c r="FXE24" s="52"/>
      <c r="FXF24" s="52"/>
      <c r="FXG24" s="52"/>
      <c r="FXH24" s="52"/>
      <c r="FXI24" s="52"/>
      <c r="FXJ24" s="52"/>
      <c r="FXK24" s="52"/>
      <c r="FXL24" s="52"/>
      <c r="FXM24" s="52"/>
      <c r="FXN24" s="52"/>
      <c r="FXO24" s="52"/>
      <c r="FXP24" s="52"/>
      <c r="FXQ24" s="52"/>
      <c r="FXR24" s="52"/>
      <c r="FXS24" s="52"/>
      <c r="FXT24" s="52"/>
      <c r="FXU24" s="52"/>
      <c r="FXV24" s="52"/>
      <c r="FXW24" s="52"/>
      <c r="FXX24" s="52"/>
      <c r="FXY24" s="52"/>
      <c r="FXZ24" s="52"/>
      <c r="FYA24" s="52"/>
      <c r="FYB24" s="52"/>
      <c r="FYC24" s="52"/>
      <c r="FYD24" s="52"/>
      <c r="FYE24" s="52"/>
      <c r="FYF24" s="52"/>
      <c r="FYG24" s="52"/>
      <c r="FYH24" s="52"/>
      <c r="FYI24" s="52"/>
      <c r="FYJ24" s="52"/>
      <c r="FYK24" s="52"/>
      <c r="FYL24" s="52"/>
      <c r="FYM24" s="52"/>
      <c r="FYN24" s="52"/>
      <c r="FYO24" s="52"/>
      <c r="FYP24" s="52"/>
      <c r="FYQ24" s="52"/>
      <c r="FYR24" s="52"/>
      <c r="FYS24" s="52"/>
      <c r="FYT24" s="52"/>
      <c r="FYU24" s="52"/>
      <c r="FYV24" s="52"/>
      <c r="FYW24" s="52"/>
      <c r="FYX24" s="52"/>
      <c r="FYY24" s="52"/>
      <c r="FYZ24" s="52"/>
      <c r="FZA24" s="52"/>
      <c r="FZB24" s="52"/>
      <c r="FZC24" s="52"/>
      <c r="FZD24" s="52"/>
      <c r="FZE24" s="52"/>
      <c r="FZF24" s="52"/>
      <c r="FZG24" s="52"/>
      <c r="FZH24" s="52"/>
      <c r="FZI24" s="52"/>
      <c r="FZJ24" s="52"/>
      <c r="FZK24" s="52"/>
      <c r="FZL24" s="52"/>
      <c r="FZM24" s="52"/>
      <c r="FZN24" s="52"/>
      <c r="FZO24" s="52"/>
      <c r="FZP24" s="52"/>
      <c r="FZQ24" s="52"/>
      <c r="FZR24" s="52"/>
      <c r="FZS24" s="52"/>
      <c r="FZT24" s="52"/>
      <c r="FZU24" s="52"/>
      <c r="FZV24" s="52"/>
      <c r="FZW24" s="52"/>
      <c r="FZX24" s="52"/>
      <c r="FZY24" s="52"/>
      <c r="FZZ24" s="52"/>
      <c r="GAA24" s="52"/>
      <c r="GAB24" s="52"/>
      <c r="GAC24" s="52"/>
      <c r="GAD24" s="52"/>
      <c r="GAE24" s="52"/>
      <c r="GAF24" s="52"/>
      <c r="GAG24" s="52"/>
      <c r="GAH24" s="52"/>
      <c r="GAI24" s="52"/>
      <c r="GAJ24" s="52"/>
      <c r="GAK24" s="52"/>
      <c r="GAL24" s="52"/>
      <c r="GAM24" s="52"/>
      <c r="GAN24" s="52"/>
      <c r="GAO24" s="52"/>
      <c r="GAP24" s="52"/>
      <c r="GAQ24" s="52"/>
      <c r="GAR24" s="52"/>
      <c r="GAS24" s="52"/>
      <c r="GAT24" s="52"/>
      <c r="GAU24" s="52"/>
      <c r="GAV24" s="52"/>
      <c r="GAW24" s="52"/>
      <c r="GAX24" s="52"/>
      <c r="GAY24" s="52"/>
      <c r="GAZ24" s="52"/>
      <c r="GBA24" s="52"/>
      <c r="GBB24" s="52"/>
      <c r="GBC24" s="52"/>
      <c r="GBD24" s="52"/>
      <c r="GBE24" s="52"/>
      <c r="GBF24" s="52"/>
      <c r="GBG24" s="52"/>
      <c r="GBH24" s="52"/>
      <c r="GBI24" s="52"/>
      <c r="GBJ24" s="52"/>
      <c r="GBK24" s="52"/>
      <c r="GBL24" s="52"/>
      <c r="GBM24" s="52"/>
      <c r="GBN24" s="52"/>
      <c r="GBO24" s="52"/>
      <c r="GBP24" s="52"/>
      <c r="GBQ24" s="52"/>
      <c r="GBR24" s="52"/>
      <c r="GBS24" s="52"/>
      <c r="GBT24" s="52"/>
      <c r="GBU24" s="52"/>
      <c r="GBV24" s="52"/>
      <c r="GBW24" s="52"/>
      <c r="GBX24" s="52"/>
      <c r="GBY24" s="52"/>
      <c r="GBZ24" s="52"/>
      <c r="GCA24" s="52"/>
      <c r="GCB24" s="52"/>
      <c r="GCC24" s="52"/>
      <c r="GCD24" s="52"/>
      <c r="GCE24" s="52"/>
      <c r="GCF24" s="52"/>
      <c r="GCG24" s="52"/>
      <c r="GCH24" s="52"/>
      <c r="GCI24" s="52"/>
      <c r="GCJ24" s="52"/>
      <c r="GCK24" s="52"/>
      <c r="GCL24" s="52"/>
      <c r="GCM24" s="52"/>
      <c r="GCN24" s="52"/>
      <c r="GCO24" s="52"/>
      <c r="GCP24" s="52"/>
      <c r="GCQ24" s="52"/>
      <c r="GCR24" s="52"/>
      <c r="GCS24" s="52"/>
      <c r="GCT24" s="52"/>
      <c r="GCU24" s="52"/>
      <c r="GCV24" s="52"/>
      <c r="GCW24" s="52"/>
      <c r="GCX24" s="52"/>
      <c r="GCY24" s="52"/>
      <c r="GCZ24" s="52"/>
      <c r="GDA24" s="52"/>
      <c r="GDB24" s="52"/>
      <c r="GDC24" s="52"/>
      <c r="GDD24" s="52"/>
      <c r="GDE24" s="52"/>
      <c r="GDF24" s="52"/>
      <c r="GDG24" s="52"/>
      <c r="GDH24" s="52"/>
      <c r="GDI24" s="52"/>
      <c r="GDJ24" s="52"/>
      <c r="GDK24" s="52"/>
      <c r="GDL24" s="52"/>
      <c r="GDM24" s="52"/>
      <c r="GDN24" s="52"/>
      <c r="GDO24" s="52"/>
      <c r="GDP24" s="52"/>
      <c r="GDQ24" s="52"/>
      <c r="GDR24" s="52"/>
      <c r="GDS24" s="52"/>
      <c r="GDT24" s="52"/>
      <c r="GDU24" s="52"/>
      <c r="GDV24" s="52"/>
      <c r="GDW24" s="52"/>
      <c r="GDX24" s="52"/>
      <c r="GDY24" s="52"/>
      <c r="GDZ24" s="52"/>
      <c r="GEA24" s="52"/>
      <c r="GEB24" s="52"/>
      <c r="GEC24" s="52"/>
      <c r="GED24" s="52"/>
      <c r="GEE24" s="52"/>
      <c r="GEF24" s="52"/>
      <c r="GEG24" s="52"/>
      <c r="GEH24" s="52"/>
      <c r="GEI24" s="52"/>
      <c r="GEJ24" s="52"/>
      <c r="GEK24" s="52"/>
      <c r="GEL24" s="52"/>
      <c r="GEM24" s="52"/>
      <c r="GEN24" s="52"/>
      <c r="GEO24" s="52"/>
      <c r="GEP24" s="52"/>
      <c r="GEQ24" s="52"/>
      <c r="GER24" s="52"/>
      <c r="GES24" s="52"/>
      <c r="GET24" s="52"/>
      <c r="GEU24" s="52"/>
      <c r="GEV24" s="52"/>
      <c r="GEW24" s="52"/>
      <c r="GEX24" s="52"/>
      <c r="GEY24" s="52"/>
      <c r="GEZ24" s="52"/>
      <c r="GFA24" s="52"/>
      <c r="GFB24" s="52"/>
      <c r="GFC24" s="52"/>
      <c r="GFD24" s="52"/>
      <c r="GFE24" s="52"/>
      <c r="GFF24" s="52"/>
      <c r="GFG24" s="52"/>
      <c r="GFH24" s="52"/>
      <c r="GFI24" s="52"/>
      <c r="GFJ24" s="52"/>
      <c r="GFK24" s="52"/>
      <c r="GFL24" s="52"/>
      <c r="GFM24" s="52"/>
      <c r="GFN24" s="52"/>
      <c r="GFO24" s="52"/>
      <c r="GFP24" s="52"/>
      <c r="GFQ24" s="52"/>
      <c r="GFR24" s="52"/>
      <c r="GFS24" s="52"/>
      <c r="GFT24" s="52"/>
      <c r="GFU24" s="52"/>
      <c r="GFV24" s="52"/>
      <c r="GFW24" s="52"/>
      <c r="GFX24" s="52"/>
      <c r="GFY24" s="52"/>
      <c r="GFZ24" s="52"/>
      <c r="GGA24" s="52"/>
      <c r="GGB24" s="52"/>
      <c r="GGC24" s="52"/>
      <c r="GGD24" s="52"/>
      <c r="GGE24" s="52"/>
      <c r="GGF24" s="52"/>
      <c r="GGG24" s="52"/>
      <c r="GGH24" s="52"/>
      <c r="GGI24" s="52"/>
      <c r="GGJ24" s="52"/>
      <c r="GGK24" s="52"/>
      <c r="GGL24" s="52"/>
      <c r="GGM24" s="52"/>
      <c r="GGN24" s="52"/>
      <c r="GGO24" s="52"/>
      <c r="GGP24" s="52"/>
      <c r="GGQ24" s="52"/>
      <c r="GGR24" s="52"/>
      <c r="GGS24" s="52"/>
      <c r="GGT24" s="52"/>
      <c r="GGU24" s="52"/>
      <c r="GGV24" s="52"/>
      <c r="GGW24" s="52"/>
      <c r="GGX24" s="52"/>
      <c r="GGY24" s="52"/>
      <c r="GGZ24" s="52"/>
      <c r="GHA24" s="52"/>
      <c r="GHB24" s="52"/>
      <c r="GHC24" s="52"/>
      <c r="GHD24" s="52"/>
      <c r="GHE24" s="52"/>
      <c r="GHF24" s="52"/>
      <c r="GHG24" s="52"/>
      <c r="GHH24" s="52"/>
      <c r="GHI24" s="52"/>
      <c r="GHJ24" s="52"/>
      <c r="GHK24" s="52"/>
      <c r="GHL24" s="52"/>
      <c r="GHM24" s="52"/>
      <c r="GHN24" s="52"/>
      <c r="GHO24" s="52"/>
      <c r="GHP24" s="52"/>
      <c r="GHQ24" s="52"/>
      <c r="GHR24" s="52"/>
      <c r="GHS24" s="52"/>
      <c r="GHT24" s="52"/>
      <c r="GHU24" s="52"/>
      <c r="GHV24" s="52"/>
      <c r="GHW24" s="52"/>
      <c r="GHX24" s="52"/>
      <c r="GHY24" s="52"/>
      <c r="GHZ24" s="52"/>
      <c r="GIA24" s="52"/>
      <c r="GIB24" s="52"/>
      <c r="GIC24" s="52"/>
      <c r="GID24" s="52"/>
      <c r="GIE24" s="52"/>
      <c r="GIF24" s="52"/>
      <c r="GIG24" s="52"/>
      <c r="GIH24" s="52"/>
      <c r="GII24" s="52"/>
      <c r="GIJ24" s="52"/>
      <c r="GIK24" s="52"/>
      <c r="GIL24" s="52"/>
      <c r="GIM24" s="52"/>
      <c r="GIN24" s="52"/>
      <c r="GIO24" s="52"/>
      <c r="GIP24" s="52"/>
      <c r="GIQ24" s="52"/>
      <c r="GIR24" s="52"/>
      <c r="GIS24" s="52"/>
      <c r="GIT24" s="52"/>
      <c r="GIU24" s="52"/>
      <c r="GIV24" s="52"/>
      <c r="GIW24" s="52"/>
      <c r="GIX24" s="52"/>
      <c r="GIY24" s="52"/>
      <c r="GIZ24" s="52"/>
      <c r="GJA24" s="52"/>
      <c r="GJB24" s="52"/>
      <c r="GJC24" s="52"/>
      <c r="GJD24" s="52"/>
      <c r="GJE24" s="52"/>
      <c r="GJF24" s="52"/>
      <c r="GJG24" s="52"/>
      <c r="GJH24" s="52"/>
      <c r="GJI24" s="52"/>
      <c r="GJJ24" s="52"/>
      <c r="GJK24" s="52"/>
      <c r="GJL24" s="52"/>
      <c r="GJM24" s="52"/>
      <c r="GJN24" s="52"/>
      <c r="GJO24" s="52"/>
      <c r="GJP24" s="52"/>
      <c r="GJQ24" s="52"/>
      <c r="GJR24" s="52"/>
      <c r="GJS24" s="52"/>
      <c r="GJT24" s="52"/>
      <c r="GJU24" s="52"/>
      <c r="GJV24" s="52"/>
      <c r="GJW24" s="52"/>
      <c r="GJX24" s="52"/>
      <c r="GJY24" s="52"/>
      <c r="GJZ24" s="52"/>
      <c r="GKA24" s="52"/>
      <c r="GKB24" s="52"/>
      <c r="GKC24" s="52"/>
      <c r="GKD24" s="52"/>
      <c r="GKE24" s="52"/>
      <c r="GKF24" s="52"/>
      <c r="GKG24" s="52"/>
      <c r="GKH24" s="52"/>
      <c r="GKI24" s="52"/>
      <c r="GKJ24" s="52"/>
      <c r="GKK24" s="52"/>
      <c r="GKL24" s="52"/>
      <c r="GKM24" s="52"/>
      <c r="GKN24" s="52"/>
      <c r="GKO24" s="52"/>
      <c r="GKP24" s="52"/>
      <c r="GKQ24" s="52"/>
      <c r="GKR24" s="52"/>
      <c r="GKS24" s="52"/>
      <c r="GKT24" s="52"/>
      <c r="GKU24" s="52"/>
      <c r="GKV24" s="52"/>
      <c r="GKW24" s="52"/>
      <c r="GKX24" s="52"/>
      <c r="GKY24" s="52"/>
      <c r="GKZ24" s="52"/>
      <c r="GLA24" s="52"/>
      <c r="GLB24" s="52"/>
      <c r="GLC24" s="52"/>
      <c r="GLD24" s="52"/>
      <c r="GLE24" s="52"/>
      <c r="GLF24" s="52"/>
      <c r="GLG24" s="52"/>
      <c r="GLH24" s="52"/>
      <c r="GLI24" s="52"/>
      <c r="GLJ24" s="52"/>
      <c r="GLK24" s="52"/>
      <c r="GLL24" s="52"/>
      <c r="GLM24" s="52"/>
      <c r="GLN24" s="52"/>
      <c r="GLO24" s="52"/>
      <c r="GLP24" s="52"/>
      <c r="GLQ24" s="52"/>
      <c r="GLR24" s="52"/>
      <c r="GLS24" s="52"/>
      <c r="GLT24" s="52"/>
      <c r="GLU24" s="52"/>
      <c r="GLV24" s="52"/>
      <c r="GLW24" s="52"/>
      <c r="GLX24" s="52"/>
      <c r="GLY24" s="52"/>
      <c r="GLZ24" s="52"/>
      <c r="GMA24" s="52"/>
      <c r="GMB24" s="52"/>
      <c r="GMC24" s="52"/>
      <c r="GMD24" s="52"/>
      <c r="GME24" s="52"/>
      <c r="GMF24" s="52"/>
      <c r="GMG24" s="52"/>
      <c r="GMH24" s="52"/>
      <c r="GMI24" s="52"/>
      <c r="GMJ24" s="52"/>
      <c r="GMK24" s="52"/>
      <c r="GML24" s="52"/>
      <c r="GMM24" s="52"/>
      <c r="GMN24" s="52"/>
      <c r="GMO24" s="52"/>
      <c r="GMP24" s="52"/>
      <c r="GMQ24" s="52"/>
      <c r="GMR24" s="52"/>
      <c r="GMS24" s="52"/>
      <c r="GMT24" s="52"/>
      <c r="GMU24" s="52"/>
      <c r="GMV24" s="52"/>
      <c r="GMW24" s="52"/>
      <c r="GMX24" s="52"/>
      <c r="GMY24" s="52"/>
      <c r="GMZ24" s="52"/>
      <c r="GNA24" s="52"/>
      <c r="GNB24" s="52"/>
      <c r="GNC24" s="52"/>
      <c r="GND24" s="52"/>
      <c r="GNE24" s="52"/>
      <c r="GNF24" s="52"/>
      <c r="GNG24" s="52"/>
      <c r="GNH24" s="52"/>
      <c r="GNI24" s="52"/>
      <c r="GNJ24" s="52"/>
      <c r="GNK24" s="52"/>
      <c r="GNL24" s="52"/>
      <c r="GNM24" s="52"/>
      <c r="GNN24" s="52"/>
      <c r="GNO24" s="52"/>
      <c r="GNP24" s="52"/>
      <c r="GNQ24" s="52"/>
      <c r="GNR24" s="52"/>
      <c r="GNS24" s="52"/>
      <c r="GNT24" s="52"/>
      <c r="GNU24" s="52"/>
      <c r="GNV24" s="52"/>
      <c r="GNW24" s="52"/>
      <c r="GNX24" s="52"/>
      <c r="GNY24" s="52"/>
      <c r="GNZ24" s="52"/>
      <c r="GOA24" s="52"/>
      <c r="GOB24" s="52"/>
      <c r="GOC24" s="52"/>
      <c r="GOD24" s="52"/>
      <c r="GOE24" s="52"/>
      <c r="GOF24" s="52"/>
      <c r="GOG24" s="52"/>
      <c r="GOH24" s="52"/>
      <c r="GOI24" s="52"/>
      <c r="GOJ24" s="52"/>
      <c r="GOK24" s="52"/>
      <c r="GOL24" s="52"/>
      <c r="GOM24" s="52"/>
      <c r="GON24" s="52"/>
      <c r="GOO24" s="52"/>
      <c r="GOP24" s="52"/>
      <c r="GOQ24" s="52"/>
      <c r="GOR24" s="52"/>
      <c r="GOS24" s="52"/>
      <c r="GOT24" s="52"/>
      <c r="GOU24" s="52"/>
      <c r="GOV24" s="52"/>
      <c r="GOW24" s="52"/>
      <c r="GOX24" s="52"/>
      <c r="GOY24" s="52"/>
      <c r="GOZ24" s="52"/>
      <c r="GPA24" s="52"/>
      <c r="GPB24" s="52"/>
      <c r="GPC24" s="52"/>
      <c r="GPD24" s="52"/>
      <c r="GPE24" s="52"/>
      <c r="GPF24" s="52"/>
      <c r="GPG24" s="52"/>
      <c r="GPH24" s="52"/>
      <c r="GPI24" s="52"/>
      <c r="GPJ24" s="52"/>
      <c r="GPK24" s="52"/>
      <c r="GPL24" s="52"/>
      <c r="GPM24" s="52"/>
      <c r="GPN24" s="52"/>
      <c r="GPO24" s="52"/>
      <c r="GPP24" s="52"/>
      <c r="GPQ24" s="52"/>
      <c r="GPR24" s="52"/>
      <c r="GPS24" s="52"/>
      <c r="GPT24" s="52"/>
      <c r="GPU24" s="52"/>
      <c r="GPV24" s="52"/>
      <c r="GPW24" s="52"/>
      <c r="GPX24" s="52"/>
      <c r="GPY24" s="52"/>
      <c r="GPZ24" s="52"/>
      <c r="GQA24" s="52"/>
      <c r="GQB24" s="52"/>
      <c r="GQC24" s="52"/>
      <c r="GQD24" s="52"/>
      <c r="GQE24" s="52"/>
      <c r="GQF24" s="52"/>
      <c r="GQG24" s="52"/>
      <c r="GQH24" s="52"/>
      <c r="GQI24" s="52"/>
      <c r="GQJ24" s="52"/>
      <c r="GQK24" s="52"/>
      <c r="GQL24" s="52"/>
      <c r="GQM24" s="52"/>
      <c r="GQN24" s="52"/>
      <c r="GQO24" s="52"/>
      <c r="GQP24" s="52"/>
      <c r="GQQ24" s="52"/>
      <c r="GQR24" s="52"/>
      <c r="GQS24" s="52"/>
      <c r="GQT24" s="52"/>
      <c r="GQU24" s="52"/>
      <c r="GQV24" s="52"/>
      <c r="GQW24" s="52"/>
      <c r="GQX24" s="52"/>
      <c r="GQY24" s="52"/>
      <c r="GQZ24" s="52"/>
      <c r="GRA24" s="52"/>
      <c r="GRB24" s="52"/>
      <c r="GRC24" s="52"/>
      <c r="GRD24" s="52"/>
      <c r="GRE24" s="52"/>
      <c r="GRF24" s="52"/>
      <c r="GRG24" s="52"/>
      <c r="GRH24" s="52"/>
      <c r="GRI24" s="52"/>
      <c r="GRJ24" s="52"/>
      <c r="GRK24" s="52"/>
      <c r="GRL24" s="52"/>
      <c r="GRM24" s="52"/>
      <c r="GRN24" s="52"/>
      <c r="GRO24" s="52"/>
      <c r="GRP24" s="52"/>
      <c r="GRQ24" s="52"/>
      <c r="GRR24" s="52"/>
      <c r="GRS24" s="52"/>
      <c r="GRT24" s="52"/>
      <c r="GRU24" s="52"/>
      <c r="GRV24" s="52"/>
      <c r="GRW24" s="52"/>
      <c r="GRX24" s="52"/>
      <c r="GRY24" s="52"/>
      <c r="GRZ24" s="52"/>
      <c r="GSA24" s="52"/>
      <c r="GSB24" s="52"/>
      <c r="GSC24" s="52"/>
      <c r="GSD24" s="52"/>
      <c r="GSE24" s="52"/>
      <c r="GSF24" s="52"/>
      <c r="GSG24" s="52"/>
      <c r="GSH24" s="52"/>
      <c r="GSI24" s="52"/>
      <c r="GSJ24" s="52"/>
      <c r="GSK24" s="52"/>
      <c r="GSL24" s="52"/>
      <c r="GSM24" s="52"/>
      <c r="GSN24" s="52"/>
      <c r="GSO24" s="52"/>
      <c r="GSP24" s="52"/>
      <c r="GSQ24" s="52"/>
      <c r="GSR24" s="52"/>
      <c r="GSS24" s="52"/>
      <c r="GST24" s="52"/>
      <c r="GSU24" s="52"/>
      <c r="GSV24" s="52"/>
      <c r="GSW24" s="52"/>
      <c r="GSX24" s="52"/>
      <c r="GSY24" s="52"/>
      <c r="GSZ24" s="52"/>
      <c r="GTA24" s="52"/>
      <c r="GTB24" s="52"/>
      <c r="GTC24" s="52"/>
      <c r="GTD24" s="52"/>
      <c r="GTE24" s="52"/>
      <c r="GTF24" s="52"/>
      <c r="GTG24" s="52"/>
      <c r="GTH24" s="52"/>
      <c r="GTI24" s="52"/>
      <c r="GTJ24" s="52"/>
      <c r="GTK24" s="52"/>
      <c r="GTL24" s="52"/>
      <c r="GTM24" s="52"/>
      <c r="GTN24" s="52"/>
      <c r="GTO24" s="52"/>
      <c r="GTP24" s="52"/>
      <c r="GTQ24" s="52"/>
      <c r="GTR24" s="52"/>
      <c r="GTS24" s="52"/>
      <c r="GTT24" s="52"/>
      <c r="GTU24" s="52"/>
      <c r="GTV24" s="52"/>
      <c r="GTW24" s="52"/>
      <c r="GTX24" s="52"/>
      <c r="GTY24" s="52"/>
      <c r="GTZ24" s="52"/>
      <c r="GUA24" s="52"/>
      <c r="GUB24" s="52"/>
      <c r="GUC24" s="52"/>
      <c r="GUD24" s="52"/>
      <c r="GUE24" s="52"/>
      <c r="GUF24" s="52"/>
      <c r="GUG24" s="52"/>
      <c r="GUH24" s="52"/>
      <c r="GUI24" s="52"/>
      <c r="GUJ24" s="52"/>
      <c r="GUK24" s="52"/>
      <c r="GUL24" s="52"/>
      <c r="GUM24" s="52"/>
      <c r="GUN24" s="52"/>
      <c r="GUO24" s="52"/>
      <c r="GUP24" s="52"/>
      <c r="GUQ24" s="52"/>
      <c r="GUR24" s="52"/>
      <c r="GUS24" s="52"/>
      <c r="GUT24" s="52"/>
      <c r="GUU24" s="52"/>
      <c r="GUV24" s="52"/>
      <c r="GUW24" s="52"/>
      <c r="GUX24" s="52"/>
      <c r="GUY24" s="52"/>
      <c r="GUZ24" s="52"/>
      <c r="GVA24" s="52"/>
      <c r="GVB24" s="52"/>
      <c r="GVC24" s="52"/>
      <c r="GVD24" s="52"/>
      <c r="GVE24" s="52"/>
      <c r="GVF24" s="52"/>
      <c r="GVG24" s="52"/>
      <c r="GVH24" s="52"/>
      <c r="GVI24" s="52"/>
      <c r="GVJ24" s="52"/>
      <c r="GVK24" s="52"/>
      <c r="GVL24" s="52"/>
      <c r="GVM24" s="52"/>
      <c r="GVN24" s="52"/>
      <c r="GVO24" s="52"/>
      <c r="GVP24" s="52"/>
      <c r="GVQ24" s="52"/>
      <c r="GVR24" s="52"/>
      <c r="GVS24" s="52"/>
      <c r="GVT24" s="52"/>
      <c r="GVU24" s="52"/>
      <c r="GVV24" s="52"/>
      <c r="GVW24" s="52"/>
      <c r="GVX24" s="52"/>
      <c r="GVY24" s="52"/>
      <c r="GVZ24" s="52"/>
      <c r="GWA24" s="52"/>
      <c r="GWB24" s="52"/>
      <c r="GWC24" s="52"/>
      <c r="GWD24" s="52"/>
      <c r="GWE24" s="52"/>
      <c r="GWF24" s="52"/>
      <c r="GWG24" s="52"/>
      <c r="GWH24" s="52"/>
      <c r="GWI24" s="52"/>
      <c r="GWJ24" s="52"/>
      <c r="GWK24" s="52"/>
      <c r="GWL24" s="52"/>
      <c r="GWM24" s="52"/>
      <c r="GWN24" s="52"/>
      <c r="GWO24" s="52"/>
      <c r="GWP24" s="52"/>
      <c r="GWQ24" s="52"/>
      <c r="GWR24" s="52"/>
      <c r="GWS24" s="52"/>
      <c r="GWT24" s="52"/>
      <c r="GWU24" s="52"/>
      <c r="GWV24" s="52"/>
      <c r="GWW24" s="52"/>
      <c r="GWX24" s="52"/>
      <c r="GWY24" s="52"/>
      <c r="GWZ24" s="52"/>
      <c r="GXA24" s="52"/>
      <c r="GXB24" s="52"/>
      <c r="GXC24" s="52"/>
      <c r="GXD24" s="52"/>
      <c r="GXE24" s="52"/>
      <c r="GXF24" s="52"/>
      <c r="GXG24" s="52"/>
      <c r="GXH24" s="52"/>
      <c r="GXI24" s="52"/>
      <c r="GXJ24" s="52"/>
      <c r="GXK24" s="52"/>
      <c r="GXL24" s="52"/>
      <c r="GXM24" s="52"/>
      <c r="GXN24" s="52"/>
      <c r="GXO24" s="52"/>
      <c r="GXP24" s="52"/>
      <c r="GXQ24" s="52"/>
      <c r="GXR24" s="52"/>
      <c r="GXS24" s="52"/>
      <c r="GXT24" s="52"/>
      <c r="GXU24" s="52"/>
      <c r="GXV24" s="52"/>
      <c r="GXW24" s="52"/>
      <c r="GXX24" s="52"/>
      <c r="GXY24" s="52"/>
      <c r="GXZ24" s="52"/>
      <c r="GYA24" s="52"/>
      <c r="GYB24" s="52"/>
      <c r="GYC24" s="52"/>
      <c r="GYD24" s="52"/>
      <c r="GYE24" s="52"/>
      <c r="GYF24" s="52"/>
      <c r="GYG24" s="52"/>
      <c r="GYH24" s="52"/>
      <c r="GYI24" s="52"/>
      <c r="GYJ24" s="52"/>
      <c r="GYK24" s="52"/>
      <c r="GYL24" s="52"/>
      <c r="GYM24" s="52"/>
      <c r="GYN24" s="52"/>
      <c r="GYO24" s="52"/>
      <c r="GYP24" s="52"/>
      <c r="GYQ24" s="52"/>
      <c r="GYR24" s="52"/>
      <c r="GYS24" s="52"/>
      <c r="GYT24" s="52"/>
      <c r="GYU24" s="52"/>
      <c r="GYV24" s="52"/>
      <c r="GYW24" s="52"/>
      <c r="GYX24" s="52"/>
      <c r="GYY24" s="52"/>
      <c r="GYZ24" s="52"/>
      <c r="GZA24" s="52"/>
      <c r="GZB24" s="52"/>
      <c r="GZC24" s="52"/>
      <c r="GZD24" s="52"/>
      <c r="GZE24" s="52"/>
      <c r="GZF24" s="52"/>
      <c r="GZG24" s="52"/>
      <c r="GZH24" s="52"/>
      <c r="GZI24" s="52"/>
      <c r="GZJ24" s="52"/>
      <c r="GZK24" s="52"/>
      <c r="GZL24" s="52"/>
      <c r="GZM24" s="52"/>
      <c r="GZN24" s="52"/>
      <c r="GZO24" s="52"/>
      <c r="GZP24" s="52"/>
      <c r="GZQ24" s="52"/>
      <c r="GZR24" s="52"/>
      <c r="GZS24" s="52"/>
      <c r="GZT24" s="52"/>
      <c r="GZU24" s="52"/>
      <c r="GZV24" s="52"/>
      <c r="GZW24" s="52"/>
      <c r="GZX24" s="52"/>
      <c r="GZY24" s="52"/>
      <c r="GZZ24" s="52"/>
      <c r="HAA24" s="52"/>
      <c r="HAB24" s="52"/>
      <c r="HAC24" s="52"/>
      <c r="HAD24" s="52"/>
      <c r="HAE24" s="52"/>
      <c r="HAF24" s="52"/>
      <c r="HAG24" s="52"/>
      <c r="HAH24" s="52"/>
      <c r="HAI24" s="52"/>
      <c r="HAJ24" s="52"/>
      <c r="HAK24" s="52"/>
      <c r="HAL24" s="52"/>
      <c r="HAM24" s="52"/>
      <c r="HAN24" s="52"/>
      <c r="HAO24" s="52"/>
      <c r="HAP24" s="52"/>
      <c r="HAQ24" s="52"/>
      <c r="HAR24" s="52"/>
      <c r="HAS24" s="52"/>
      <c r="HAT24" s="52"/>
      <c r="HAU24" s="52"/>
      <c r="HAV24" s="52"/>
      <c r="HAW24" s="52"/>
      <c r="HAX24" s="52"/>
      <c r="HAY24" s="52"/>
      <c r="HAZ24" s="52"/>
      <c r="HBA24" s="52"/>
      <c r="HBB24" s="52"/>
      <c r="HBC24" s="52"/>
      <c r="HBD24" s="52"/>
      <c r="HBE24" s="52"/>
      <c r="HBF24" s="52"/>
      <c r="HBG24" s="52"/>
      <c r="HBH24" s="52"/>
      <c r="HBI24" s="52"/>
      <c r="HBJ24" s="52"/>
      <c r="HBK24" s="52"/>
      <c r="HBL24" s="52"/>
      <c r="HBM24" s="52"/>
      <c r="HBN24" s="52"/>
      <c r="HBO24" s="52"/>
      <c r="HBP24" s="52"/>
      <c r="HBQ24" s="52"/>
      <c r="HBR24" s="52"/>
      <c r="HBS24" s="52"/>
      <c r="HBT24" s="52"/>
      <c r="HBU24" s="52"/>
      <c r="HBV24" s="52"/>
      <c r="HBW24" s="52"/>
      <c r="HBX24" s="52"/>
      <c r="HBY24" s="52"/>
      <c r="HBZ24" s="52"/>
      <c r="HCA24" s="52"/>
      <c r="HCB24" s="52"/>
      <c r="HCC24" s="52"/>
      <c r="HCD24" s="52"/>
      <c r="HCE24" s="52"/>
      <c r="HCF24" s="52"/>
      <c r="HCG24" s="52"/>
      <c r="HCH24" s="52"/>
      <c r="HCI24" s="52"/>
      <c r="HCJ24" s="52"/>
      <c r="HCK24" s="52"/>
      <c r="HCL24" s="52"/>
      <c r="HCM24" s="52"/>
      <c r="HCN24" s="52"/>
      <c r="HCO24" s="52"/>
      <c r="HCP24" s="52"/>
      <c r="HCQ24" s="52"/>
      <c r="HCR24" s="52"/>
      <c r="HCS24" s="52"/>
      <c r="HCT24" s="52"/>
      <c r="HCU24" s="52"/>
      <c r="HCV24" s="52"/>
      <c r="HCW24" s="52"/>
      <c r="HCX24" s="52"/>
      <c r="HCY24" s="52"/>
      <c r="HCZ24" s="52"/>
      <c r="HDA24" s="52"/>
      <c r="HDB24" s="52"/>
      <c r="HDC24" s="52"/>
      <c r="HDD24" s="52"/>
      <c r="HDE24" s="52"/>
      <c r="HDF24" s="52"/>
      <c r="HDG24" s="52"/>
      <c r="HDH24" s="52"/>
      <c r="HDI24" s="52"/>
      <c r="HDJ24" s="52"/>
      <c r="HDK24" s="52"/>
      <c r="HDL24" s="52"/>
      <c r="HDM24" s="52"/>
      <c r="HDN24" s="52"/>
      <c r="HDO24" s="52"/>
      <c r="HDP24" s="52"/>
      <c r="HDQ24" s="52"/>
      <c r="HDR24" s="52"/>
      <c r="HDS24" s="52"/>
      <c r="HDT24" s="52"/>
      <c r="HDU24" s="52"/>
      <c r="HDV24" s="52"/>
      <c r="HDW24" s="52"/>
      <c r="HDX24" s="52"/>
      <c r="HDY24" s="52"/>
      <c r="HDZ24" s="52"/>
      <c r="HEA24" s="52"/>
      <c r="HEB24" s="52"/>
      <c r="HEC24" s="52"/>
      <c r="HED24" s="52"/>
      <c r="HEE24" s="52"/>
      <c r="HEF24" s="52"/>
      <c r="HEG24" s="52"/>
      <c r="HEH24" s="52"/>
      <c r="HEI24" s="52"/>
      <c r="HEJ24" s="52"/>
      <c r="HEK24" s="52"/>
      <c r="HEL24" s="52"/>
      <c r="HEM24" s="52"/>
      <c r="HEN24" s="52"/>
      <c r="HEO24" s="52"/>
      <c r="HEP24" s="52"/>
      <c r="HEQ24" s="52"/>
      <c r="HER24" s="52"/>
      <c r="HES24" s="52"/>
      <c r="HET24" s="52"/>
      <c r="HEU24" s="52"/>
      <c r="HEV24" s="52"/>
      <c r="HEW24" s="52"/>
      <c r="HEX24" s="52"/>
      <c r="HEY24" s="52"/>
      <c r="HEZ24" s="52"/>
      <c r="HFA24" s="52"/>
      <c r="HFB24" s="52"/>
      <c r="HFC24" s="52"/>
      <c r="HFD24" s="52"/>
      <c r="HFE24" s="52"/>
      <c r="HFF24" s="52"/>
      <c r="HFG24" s="52"/>
      <c r="HFH24" s="52"/>
      <c r="HFI24" s="52"/>
      <c r="HFJ24" s="52"/>
      <c r="HFK24" s="52"/>
      <c r="HFL24" s="52"/>
      <c r="HFM24" s="52"/>
      <c r="HFN24" s="52"/>
      <c r="HFO24" s="52"/>
      <c r="HFP24" s="52"/>
      <c r="HFQ24" s="52"/>
      <c r="HFR24" s="52"/>
      <c r="HFS24" s="52"/>
      <c r="HFT24" s="52"/>
      <c r="HFU24" s="52"/>
      <c r="HFV24" s="52"/>
      <c r="HFW24" s="52"/>
      <c r="HFX24" s="52"/>
      <c r="HFY24" s="52"/>
      <c r="HFZ24" s="52"/>
      <c r="HGA24" s="52"/>
      <c r="HGB24" s="52"/>
      <c r="HGC24" s="52"/>
      <c r="HGD24" s="52"/>
      <c r="HGE24" s="52"/>
      <c r="HGF24" s="52"/>
      <c r="HGG24" s="52"/>
      <c r="HGH24" s="52"/>
      <c r="HGI24" s="52"/>
      <c r="HGJ24" s="52"/>
      <c r="HGK24" s="52"/>
      <c r="HGL24" s="52"/>
      <c r="HGM24" s="52"/>
      <c r="HGN24" s="52"/>
      <c r="HGO24" s="52"/>
      <c r="HGP24" s="52"/>
      <c r="HGQ24" s="52"/>
      <c r="HGR24" s="52"/>
      <c r="HGS24" s="52"/>
      <c r="HGT24" s="52"/>
      <c r="HGU24" s="52"/>
      <c r="HGV24" s="52"/>
      <c r="HGW24" s="52"/>
      <c r="HGX24" s="52"/>
      <c r="HGY24" s="52"/>
      <c r="HGZ24" s="52"/>
      <c r="HHA24" s="52"/>
      <c r="HHB24" s="52"/>
      <c r="HHC24" s="52"/>
      <c r="HHD24" s="52"/>
      <c r="HHE24" s="52"/>
      <c r="HHF24" s="52"/>
      <c r="HHG24" s="52"/>
      <c r="HHH24" s="52"/>
      <c r="HHI24" s="52"/>
      <c r="HHJ24" s="52"/>
      <c r="HHK24" s="52"/>
      <c r="HHL24" s="52"/>
      <c r="HHM24" s="52"/>
      <c r="HHN24" s="52"/>
      <c r="HHO24" s="52"/>
      <c r="HHP24" s="52"/>
      <c r="HHQ24" s="52"/>
      <c r="HHR24" s="52"/>
      <c r="HHS24" s="52"/>
      <c r="HHT24" s="52"/>
      <c r="HHU24" s="52"/>
      <c r="HHV24" s="52"/>
      <c r="HHW24" s="52"/>
      <c r="HHX24" s="52"/>
      <c r="HHY24" s="52"/>
      <c r="HHZ24" s="52"/>
      <c r="HIA24" s="52"/>
      <c r="HIB24" s="52"/>
      <c r="HIC24" s="52"/>
      <c r="HID24" s="52"/>
      <c r="HIE24" s="52"/>
      <c r="HIF24" s="52"/>
      <c r="HIG24" s="52"/>
      <c r="HIH24" s="52"/>
      <c r="HII24" s="52"/>
      <c r="HIJ24" s="52"/>
      <c r="HIK24" s="52"/>
      <c r="HIL24" s="52"/>
      <c r="HIM24" s="52"/>
      <c r="HIN24" s="52"/>
      <c r="HIO24" s="52"/>
      <c r="HIP24" s="52"/>
      <c r="HIQ24" s="52"/>
      <c r="HIR24" s="52"/>
      <c r="HIS24" s="52"/>
      <c r="HIT24" s="52"/>
      <c r="HIU24" s="52"/>
      <c r="HIV24" s="52"/>
      <c r="HIW24" s="52"/>
      <c r="HIX24" s="52"/>
      <c r="HIY24" s="52"/>
      <c r="HIZ24" s="52"/>
      <c r="HJA24" s="52"/>
      <c r="HJB24" s="52"/>
      <c r="HJC24" s="52"/>
      <c r="HJD24" s="52"/>
      <c r="HJE24" s="52"/>
      <c r="HJF24" s="52"/>
      <c r="HJG24" s="52"/>
      <c r="HJH24" s="52"/>
      <c r="HJI24" s="52"/>
      <c r="HJJ24" s="52"/>
      <c r="HJK24" s="52"/>
      <c r="HJL24" s="52"/>
      <c r="HJM24" s="52"/>
      <c r="HJN24" s="52"/>
      <c r="HJO24" s="52"/>
      <c r="HJP24" s="52"/>
      <c r="HJQ24" s="52"/>
      <c r="HJR24" s="52"/>
      <c r="HJS24" s="52"/>
      <c r="HJT24" s="52"/>
      <c r="HJU24" s="52"/>
      <c r="HJV24" s="52"/>
      <c r="HJW24" s="52"/>
      <c r="HJX24" s="52"/>
      <c r="HJY24" s="52"/>
      <c r="HJZ24" s="52"/>
      <c r="HKA24" s="52"/>
      <c r="HKB24" s="52"/>
      <c r="HKC24" s="52"/>
      <c r="HKD24" s="52"/>
      <c r="HKE24" s="52"/>
      <c r="HKF24" s="52"/>
      <c r="HKG24" s="52"/>
      <c r="HKH24" s="52"/>
      <c r="HKI24" s="52"/>
      <c r="HKJ24" s="52"/>
      <c r="HKK24" s="52"/>
      <c r="HKL24" s="52"/>
      <c r="HKM24" s="52"/>
      <c r="HKN24" s="52"/>
      <c r="HKO24" s="52"/>
      <c r="HKP24" s="52"/>
      <c r="HKQ24" s="52"/>
      <c r="HKR24" s="52"/>
      <c r="HKS24" s="52"/>
      <c r="HKT24" s="52"/>
      <c r="HKU24" s="52"/>
      <c r="HKV24" s="52"/>
      <c r="HKW24" s="52"/>
      <c r="HKX24" s="52"/>
      <c r="HKY24" s="52"/>
      <c r="HKZ24" s="52"/>
      <c r="HLA24" s="52"/>
      <c r="HLB24" s="52"/>
      <c r="HLC24" s="52"/>
      <c r="HLD24" s="52"/>
      <c r="HLE24" s="52"/>
      <c r="HLF24" s="52"/>
      <c r="HLG24" s="52"/>
      <c r="HLH24" s="52"/>
      <c r="HLI24" s="52"/>
      <c r="HLJ24" s="52"/>
      <c r="HLK24" s="52"/>
      <c r="HLL24" s="52"/>
      <c r="HLM24" s="52"/>
      <c r="HLN24" s="52"/>
      <c r="HLO24" s="52"/>
      <c r="HLP24" s="52"/>
      <c r="HLQ24" s="52"/>
      <c r="HLR24" s="52"/>
      <c r="HLS24" s="52"/>
      <c r="HLT24" s="52"/>
      <c r="HLU24" s="52"/>
      <c r="HLV24" s="52"/>
      <c r="HLW24" s="52"/>
      <c r="HLX24" s="52"/>
      <c r="HLY24" s="52"/>
      <c r="HLZ24" s="52"/>
      <c r="HMA24" s="52"/>
      <c r="HMB24" s="52"/>
      <c r="HMC24" s="52"/>
      <c r="HMD24" s="52"/>
      <c r="HME24" s="52"/>
      <c r="HMF24" s="52"/>
      <c r="HMG24" s="52"/>
      <c r="HMH24" s="52"/>
      <c r="HMI24" s="52"/>
      <c r="HMJ24" s="52"/>
      <c r="HMK24" s="52"/>
      <c r="HML24" s="52"/>
      <c r="HMM24" s="52"/>
      <c r="HMN24" s="52"/>
      <c r="HMO24" s="52"/>
      <c r="HMP24" s="52"/>
      <c r="HMQ24" s="52"/>
      <c r="HMR24" s="52"/>
      <c r="HMS24" s="52"/>
      <c r="HMT24" s="52"/>
      <c r="HMU24" s="52"/>
      <c r="HMV24" s="52"/>
      <c r="HMW24" s="52"/>
      <c r="HMX24" s="52"/>
      <c r="HMY24" s="52"/>
      <c r="HMZ24" s="52"/>
      <c r="HNA24" s="52"/>
      <c r="HNB24" s="52"/>
      <c r="HNC24" s="52"/>
      <c r="HND24" s="52"/>
      <c r="HNE24" s="52"/>
      <c r="HNF24" s="52"/>
      <c r="HNG24" s="52"/>
      <c r="HNH24" s="52"/>
      <c r="HNI24" s="52"/>
      <c r="HNJ24" s="52"/>
      <c r="HNK24" s="52"/>
      <c r="HNL24" s="52"/>
      <c r="HNM24" s="52"/>
      <c r="HNN24" s="52"/>
      <c r="HNO24" s="52"/>
      <c r="HNP24" s="52"/>
      <c r="HNQ24" s="52"/>
      <c r="HNR24" s="52"/>
      <c r="HNS24" s="52"/>
      <c r="HNT24" s="52"/>
      <c r="HNU24" s="52"/>
      <c r="HNV24" s="52"/>
      <c r="HNW24" s="52"/>
      <c r="HNX24" s="52"/>
      <c r="HNY24" s="52"/>
      <c r="HNZ24" s="52"/>
      <c r="HOA24" s="52"/>
      <c r="HOB24" s="52"/>
      <c r="HOC24" s="52"/>
      <c r="HOD24" s="52"/>
      <c r="HOE24" s="52"/>
      <c r="HOF24" s="52"/>
      <c r="HOG24" s="52"/>
      <c r="HOH24" s="52"/>
      <c r="HOI24" s="52"/>
      <c r="HOJ24" s="52"/>
      <c r="HOK24" s="52"/>
      <c r="HOL24" s="52"/>
      <c r="HOM24" s="52"/>
      <c r="HON24" s="52"/>
      <c r="HOO24" s="52"/>
      <c r="HOP24" s="52"/>
      <c r="HOQ24" s="52"/>
      <c r="HOR24" s="52"/>
      <c r="HOS24" s="52"/>
      <c r="HOT24" s="52"/>
      <c r="HOU24" s="52"/>
      <c r="HOV24" s="52"/>
      <c r="HOW24" s="52"/>
      <c r="HOX24" s="52"/>
      <c r="HOY24" s="52"/>
      <c r="HOZ24" s="52"/>
      <c r="HPA24" s="52"/>
      <c r="HPB24" s="52"/>
      <c r="HPC24" s="52"/>
      <c r="HPD24" s="52"/>
      <c r="HPE24" s="52"/>
      <c r="HPF24" s="52"/>
      <c r="HPG24" s="52"/>
      <c r="HPH24" s="52"/>
      <c r="HPI24" s="52"/>
      <c r="HPJ24" s="52"/>
      <c r="HPK24" s="52"/>
      <c r="HPL24" s="52"/>
      <c r="HPM24" s="52"/>
      <c r="HPN24" s="52"/>
      <c r="HPO24" s="52"/>
      <c r="HPP24" s="52"/>
      <c r="HPQ24" s="52"/>
      <c r="HPR24" s="52"/>
      <c r="HPS24" s="52"/>
      <c r="HPT24" s="52"/>
      <c r="HPU24" s="52"/>
      <c r="HPV24" s="52"/>
      <c r="HPW24" s="52"/>
      <c r="HPX24" s="52"/>
      <c r="HPY24" s="52"/>
      <c r="HPZ24" s="52"/>
      <c r="HQA24" s="52"/>
      <c r="HQB24" s="52"/>
      <c r="HQC24" s="52"/>
      <c r="HQD24" s="52"/>
      <c r="HQE24" s="52"/>
      <c r="HQF24" s="52"/>
      <c r="HQG24" s="52"/>
      <c r="HQH24" s="52"/>
      <c r="HQI24" s="52"/>
      <c r="HQJ24" s="52"/>
      <c r="HQK24" s="52"/>
      <c r="HQL24" s="52"/>
      <c r="HQM24" s="52"/>
      <c r="HQN24" s="52"/>
      <c r="HQO24" s="52"/>
      <c r="HQP24" s="52"/>
      <c r="HQQ24" s="52"/>
      <c r="HQR24" s="52"/>
      <c r="HQS24" s="52"/>
      <c r="HQT24" s="52"/>
      <c r="HQU24" s="52"/>
      <c r="HQV24" s="52"/>
      <c r="HQW24" s="52"/>
      <c r="HQX24" s="52"/>
      <c r="HQY24" s="52"/>
      <c r="HQZ24" s="52"/>
      <c r="HRA24" s="52"/>
      <c r="HRB24" s="52"/>
      <c r="HRC24" s="52"/>
      <c r="HRD24" s="52"/>
      <c r="HRE24" s="52"/>
      <c r="HRF24" s="52"/>
      <c r="HRG24" s="52"/>
      <c r="HRH24" s="52"/>
      <c r="HRI24" s="52"/>
      <c r="HRJ24" s="52"/>
      <c r="HRK24" s="52"/>
      <c r="HRL24" s="52"/>
      <c r="HRM24" s="52"/>
      <c r="HRN24" s="52"/>
      <c r="HRO24" s="52"/>
      <c r="HRP24" s="52"/>
      <c r="HRQ24" s="52"/>
      <c r="HRR24" s="52"/>
      <c r="HRS24" s="52"/>
      <c r="HRT24" s="52"/>
      <c r="HRU24" s="52"/>
      <c r="HRV24" s="52"/>
      <c r="HRW24" s="52"/>
      <c r="HRX24" s="52"/>
      <c r="HRY24" s="52"/>
      <c r="HRZ24" s="52"/>
      <c r="HSA24" s="52"/>
      <c r="HSB24" s="52"/>
      <c r="HSC24" s="52"/>
      <c r="HSD24" s="52"/>
      <c r="HSE24" s="52"/>
      <c r="HSF24" s="52"/>
      <c r="HSG24" s="52"/>
      <c r="HSH24" s="52"/>
      <c r="HSI24" s="52"/>
      <c r="HSJ24" s="52"/>
      <c r="HSK24" s="52"/>
      <c r="HSL24" s="52"/>
      <c r="HSM24" s="52"/>
      <c r="HSN24" s="52"/>
      <c r="HSO24" s="52"/>
      <c r="HSP24" s="52"/>
      <c r="HSQ24" s="52"/>
      <c r="HSR24" s="52"/>
      <c r="HSS24" s="52"/>
      <c r="HST24" s="52"/>
      <c r="HSU24" s="52"/>
      <c r="HSV24" s="52"/>
      <c r="HSW24" s="52"/>
      <c r="HSX24" s="52"/>
      <c r="HSY24" s="52"/>
      <c r="HSZ24" s="52"/>
      <c r="HTA24" s="52"/>
      <c r="HTB24" s="52"/>
      <c r="HTC24" s="52"/>
      <c r="HTD24" s="52"/>
      <c r="HTE24" s="52"/>
      <c r="HTF24" s="52"/>
      <c r="HTG24" s="52"/>
      <c r="HTH24" s="52"/>
      <c r="HTI24" s="52"/>
      <c r="HTJ24" s="52"/>
      <c r="HTK24" s="52"/>
      <c r="HTL24" s="52"/>
      <c r="HTM24" s="52"/>
      <c r="HTN24" s="52"/>
      <c r="HTO24" s="52"/>
      <c r="HTP24" s="52"/>
      <c r="HTQ24" s="52"/>
      <c r="HTR24" s="52"/>
      <c r="HTS24" s="52"/>
      <c r="HTT24" s="52"/>
      <c r="HTU24" s="52"/>
      <c r="HTV24" s="52"/>
      <c r="HTW24" s="52"/>
      <c r="HTX24" s="52"/>
      <c r="HTY24" s="52"/>
      <c r="HTZ24" s="52"/>
      <c r="HUA24" s="52"/>
      <c r="HUB24" s="52"/>
      <c r="HUC24" s="52"/>
      <c r="HUD24" s="52"/>
      <c r="HUE24" s="52"/>
      <c r="HUF24" s="52"/>
      <c r="HUG24" s="52"/>
      <c r="HUH24" s="52"/>
      <c r="HUI24" s="52"/>
      <c r="HUJ24" s="52"/>
      <c r="HUK24" s="52"/>
      <c r="HUL24" s="52"/>
      <c r="HUM24" s="52"/>
      <c r="HUN24" s="52"/>
      <c r="HUO24" s="52"/>
      <c r="HUP24" s="52"/>
      <c r="HUQ24" s="52"/>
      <c r="HUR24" s="52"/>
      <c r="HUS24" s="52"/>
      <c r="HUT24" s="52"/>
      <c r="HUU24" s="52"/>
      <c r="HUV24" s="52"/>
      <c r="HUW24" s="52"/>
      <c r="HUX24" s="52"/>
      <c r="HUY24" s="52"/>
      <c r="HUZ24" s="52"/>
      <c r="HVA24" s="52"/>
      <c r="HVB24" s="52"/>
      <c r="HVC24" s="52"/>
      <c r="HVD24" s="52"/>
      <c r="HVE24" s="52"/>
      <c r="HVF24" s="52"/>
      <c r="HVG24" s="52"/>
      <c r="HVH24" s="52"/>
      <c r="HVI24" s="52"/>
      <c r="HVJ24" s="52"/>
      <c r="HVK24" s="52"/>
      <c r="HVL24" s="52"/>
      <c r="HVM24" s="52"/>
      <c r="HVN24" s="52"/>
      <c r="HVO24" s="52"/>
      <c r="HVP24" s="52"/>
      <c r="HVQ24" s="52"/>
      <c r="HVR24" s="52"/>
      <c r="HVS24" s="52"/>
      <c r="HVT24" s="52"/>
      <c r="HVU24" s="52"/>
      <c r="HVV24" s="52"/>
      <c r="HVW24" s="52"/>
      <c r="HVX24" s="52"/>
      <c r="HVY24" s="52"/>
      <c r="HVZ24" s="52"/>
      <c r="HWA24" s="52"/>
      <c r="HWB24" s="52"/>
      <c r="HWC24" s="52"/>
      <c r="HWD24" s="52"/>
      <c r="HWE24" s="52"/>
      <c r="HWF24" s="52"/>
      <c r="HWG24" s="52"/>
      <c r="HWH24" s="52"/>
      <c r="HWI24" s="52"/>
      <c r="HWJ24" s="52"/>
      <c r="HWK24" s="52"/>
      <c r="HWL24" s="52"/>
      <c r="HWM24" s="52"/>
      <c r="HWN24" s="52"/>
      <c r="HWO24" s="52"/>
      <c r="HWP24" s="52"/>
      <c r="HWQ24" s="52"/>
      <c r="HWR24" s="52"/>
      <c r="HWS24" s="52"/>
      <c r="HWT24" s="52"/>
      <c r="HWU24" s="52"/>
      <c r="HWV24" s="52"/>
      <c r="HWW24" s="52"/>
      <c r="HWX24" s="52"/>
      <c r="HWY24" s="52"/>
      <c r="HWZ24" s="52"/>
      <c r="HXA24" s="52"/>
      <c r="HXB24" s="52"/>
      <c r="HXC24" s="52"/>
      <c r="HXD24" s="52"/>
      <c r="HXE24" s="52"/>
      <c r="HXF24" s="52"/>
      <c r="HXG24" s="52"/>
      <c r="HXH24" s="52"/>
      <c r="HXI24" s="52"/>
      <c r="HXJ24" s="52"/>
      <c r="HXK24" s="52"/>
      <c r="HXL24" s="52"/>
      <c r="HXM24" s="52"/>
      <c r="HXN24" s="52"/>
      <c r="HXO24" s="52"/>
      <c r="HXP24" s="52"/>
      <c r="HXQ24" s="52"/>
      <c r="HXR24" s="52"/>
      <c r="HXS24" s="52"/>
      <c r="HXT24" s="52"/>
      <c r="HXU24" s="52"/>
      <c r="HXV24" s="52"/>
      <c r="HXW24" s="52"/>
      <c r="HXX24" s="52"/>
      <c r="HXY24" s="52"/>
      <c r="HXZ24" s="52"/>
      <c r="HYA24" s="52"/>
      <c r="HYB24" s="52"/>
      <c r="HYC24" s="52"/>
      <c r="HYD24" s="52"/>
      <c r="HYE24" s="52"/>
      <c r="HYF24" s="52"/>
      <c r="HYG24" s="52"/>
      <c r="HYH24" s="52"/>
      <c r="HYI24" s="52"/>
      <c r="HYJ24" s="52"/>
      <c r="HYK24" s="52"/>
      <c r="HYL24" s="52"/>
      <c r="HYM24" s="52"/>
      <c r="HYN24" s="52"/>
      <c r="HYO24" s="52"/>
      <c r="HYP24" s="52"/>
      <c r="HYQ24" s="52"/>
      <c r="HYR24" s="52"/>
      <c r="HYS24" s="52"/>
      <c r="HYT24" s="52"/>
      <c r="HYU24" s="52"/>
      <c r="HYV24" s="52"/>
      <c r="HYW24" s="52"/>
      <c r="HYX24" s="52"/>
      <c r="HYY24" s="52"/>
      <c r="HYZ24" s="52"/>
      <c r="HZA24" s="52"/>
      <c r="HZB24" s="52"/>
      <c r="HZC24" s="52"/>
      <c r="HZD24" s="52"/>
      <c r="HZE24" s="52"/>
      <c r="HZF24" s="52"/>
      <c r="HZG24" s="52"/>
      <c r="HZH24" s="52"/>
      <c r="HZI24" s="52"/>
      <c r="HZJ24" s="52"/>
      <c r="HZK24" s="52"/>
      <c r="HZL24" s="52"/>
      <c r="HZM24" s="52"/>
      <c r="HZN24" s="52"/>
      <c r="HZO24" s="52"/>
      <c r="HZP24" s="52"/>
      <c r="HZQ24" s="52"/>
      <c r="HZR24" s="52"/>
      <c r="HZS24" s="52"/>
      <c r="HZT24" s="52"/>
      <c r="HZU24" s="52"/>
      <c r="HZV24" s="52"/>
      <c r="HZW24" s="52"/>
      <c r="HZX24" s="52"/>
      <c r="HZY24" s="52"/>
      <c r="HZZ24" s="52"/>
      <c r="IAA24" s="52"/>
      <c r="IAB24" s="52"/>
      <c r="IAC24" s="52"/>
      <c r="IAD24" s="52"/>
      <c r="IAE24" s="52"/>
      <c r="IAF24" s="52"/>
      <c r="IAG24" s="52"/>
      <c r="IAH24" s="52"/>
      <c r="IAI24" s="52"/>
      <c r="IAJ24" s="52"/>
      <c r="IAK24" s="52"/>
      <c r="IAL24" s="52"/>
      <c r="IAM24" s="52"/>
      <c r="IAN24" s="52"/>
      <c r="IAO24" s="52"/>
      <c r="IAP24" s="52"/>
      <c r="IAQ24" s="52"/>
      <c r="IAR24" s="52"/>
      <c r="IAS24" s="52"/>
      <c r="IAT24" s="52"/>
      <c r="IAU24" s="52"/>
      <c r="IAV24" s="52"/>
      <c r="IAW24" s="52"/>
      <c r="IAX24" s="52"/>
      <c r="IAY24" s="52"/>
      <c r="IAZ24" s="52"/>
      <c r="IBA24" s="52"/>
      <c r="IBB24" s="52"/>
      <c r="IBC24" s="52"/>
      <c r="IBD24" s="52"/>
      <c r="IBE24" s="52"/>
      <c r="IBF24" s="52"/>
      <c r="IBG24" s="52"/>
      <c r="IBH24" s="52"/>
      <c r="IBI24" s="52"/>
      <c r="IBJ24" s="52"/>
      <c r="IBK24" s="52"/>
      <c r="IBL24" s="52"/>
      <c r="IBM24" s="52"/>
      <c r="IBN24" s="52"/>
      <c r="IBO24" s="52"/>
      <c r="IBP24" s="52"/>
      <c r="IBQ24" s="52"/>
      <c r="IBR24" s="52"/>
      <c r="IBS24" s="52"/>
      <c r="IBT24" s="52"/>
      <c r="IBU24" s="52"/>
      <c r="IBV24" s="52"/>
      <c r="IBW24" s="52"/>
      <c r="IBX24" s="52"/>
      <c r="IBY24" s="52"/>
      <c r="IBZ24" s="52"/>
      <c r="ICA24" s="52"/>
      <c r="ICB24" s="52"/>
      <c r="ICC24" s="52"/>
      <c r="ICD24" s="52"/>
      <c r="ICE24" s="52"/>
      <c r="ICF24" s="52"/>
      <c r="ICG24" s="52"/>
      <c r="ICH24" s="52"/>
      <c r="ICI24" s="52"/>
      <c r="ICJ24" s="52"/>
      <c r="ICK24" s="52"/>
      <c r="ICL24" s="52"/>
      <c r="ICM24" s="52"/>
      <c r="ICN24" s="52"/>
      <c r="ICO24" s="52"/>
      <c r="ICP24" s="52"/>
      <c r="ICQ24" s="52"/>
      <c r="ICR24" s="52"/>
      <c r="ICS24" s="52"/>
      <c r="ICT24" s="52"/>
      <c r="ICU24" s="52"/>
      <c r="ICV24" s="52"/>
      <c r="ICW24" s="52"/>
      <c r="ICX24" s="52"/>
      <c r="ICY24" s="52"/>
      <c r="ICZ24" s="52"/>
      <c r="IDA24" s="52"/>
      <c r="IDB24" s="52"/>
      <c r="IDC24" s="52"/>
      <c r="IDD24" s="52"/>
      <c r="IDE24" s="52"/>
      <c r="IDF24" s="52"/>
      <c r="IDG24" s="52"/>
      <c r="IDH24" s="52"/>
      <c r="IDI24" s="52"/>
      <c r="IDJ24" s="52"/>
      <c r="IDK24" s="52"/>
      <c r="IDL24" s="52"/>
      <c r="IDM24" s="52"/>
      <c r="IDN24" s="52"/>
      <c r="IDO24" s="52"/>
      <c r="IDP24" s="52"/>
      <c r="IDQ24" s="52"/>
      <c r="IDR24" s="52"/>
      <c r="IDS24" s="52"/>
      <c r="IDT24" s="52"/>
      <c r="IDU24" s="52"/>
      <c r="IDV24" s="52"/>
      <c r="IDW24" s="52"/>
      <c r="IDX24" s="52"/>
      <c r="IDY24" s="52"/>
      <c r="IDZ24" s="52"/>
      <c r="IEA24" s="52"/>
      <c r="IEB24" s="52"/>
      <c r="IEC24" s="52"/>
      <c r="IED24" s="52"/>
      <c r="IEE24" s="52"/>
      <c r="IEF24" s="52"/>
      <c r="IEG24" s="52"/>
      <c r="IEH24" s="52"/>
      <c r="IEI24" s="52"/>
      <c r="IEJ24" s="52"/>
      <c r="IEK24" s="52"/>
      <c r="IEL24" s="52"/>
      <c r="IEM24" s="52"/>
      <c r="IEN24" s="52"/>
      <c r="IEO24" s="52"/>
      <c r="IEP24" s="52"/>
      <c r="IEQ24" s="52"/>
      <c r="IER24" s="52"/>
      <c r="IES24" s="52"/>
      <c r="IET24" s="52"/>
      <c r="IEU24" s="52"/>
      <c r="IEV24" s="52"/>
      <c r="IEW24" s="52"/>
      <c r="IEX24" s="52"/>
      <c r="IEY24" s="52"/>
      <c r="IEZ24" s="52"/>
      <c r="IFA24" s="52"/>
      <c r="IFB24" s="52"/>
      <c r="IFC24" s="52"/>
      <c r="IFD24" s="52"/>
      <c r="IFE24" s="52"/>
      <c r="IFF24" s="52"/>
      <c r="IFG24" s="52"/>
      <c r="IFH24" s="52"/>
      <c r="IFI24" s="52"/>
      <c r="IFJ24" s="52"/>
      <c r="IFK24" s="52"/>
      <c r="IFL24" s="52"/>
      <c r="IFM24" s="52"/>
      <c r="IFN24" s="52"/>
      <c r="IFO24" s="52"/>
      <c r="IFP24" s="52"/>
      <c r="IFQ24" s="52"/>
      <c r="IFR24" s="52"/>
      <c r="IFS24" s="52"/>
      <c r="IFT24" s="52"/>
      <c r="IFU24" s="52"/>
      <c r="IFV24" s="52"/>
      <c r="IFW24" s="52"/>
      <c r="IFX24" s="52"/>
      <c r="IFY24" s="52"/>
      <c r="IFZ24" s="52"/>
      <c r="IGA24" s="52"/>
      <c r="IGB24" s="52"/>
      <c r="IGC24" s="52"/>
      <c r="IGD24" s="52"/>
      <c r="IGE24" s="52"/>
      <c r="IGF24" s="52"/>
      <c r="IGG24" s="52"/>
      <c r="IGH24" s="52"/>
      <c r="IGI24" s="52"/>
      <c r="IGJ24" s="52"/>
      <c r="IGK24" s="52"/>
      <c r="IGL24" s="52"/>
      <c r="IGM24" s="52"/>
      <c r="IGN24" s="52"/>
      <c r="IGO24" s="52"/>
      <c r="IGP24" s="52"/>
      <c r="IGQ24" s="52"/>
      <c r="IGR24" s="52"/>
      <c r="IGS24" s="52"/>
      <c r="IGT24" s="52"/>
      <c r="IGU24" s="52"/>
      <c r="IGV24" s="52"/>
      <c r="IGW24" s="52"/>
      <c r="IGX24" s="52"/>
      <c r="IGY24" s="52"/>
      <c r="IGZ24" s="52"/>
      <c r="IHA24" s="52"/>
      <c r="IHB24" s="52"/>
      <c r="IHC24" s="52"/>
      <c r="IHD24" s="52"/>
      <c r="IHE24" s="52"/>
      <c r="IHF24" s="52"/>
      <c r="IHG24" s="52"/>
      <c r="IHH24" s="52"/>
      <c r="IHI24" s="52"/>
      <c r="IHJ24" s="52"/>
      <c r="IHK24" s="52"/>
      <c r="IHL24" s="52"/>
      <c r="IHM24" s="52"/>
      <c r="IHN24" s="52"/>
      <c r="IHO24" s="52"/>
      <c r="IHP24" s="52"/>
      <c r="IHQ24" s="52"/>
      <c r="IHR24" s="52"/>
      <c r="IHS24" s="52"/>
      <c r="IHT24" s="52"/>
      <c r="IHU24" s="52"/>
      <c r="IHV24" s="52"/>
      <c r="IHW24" s="52"/>
      <c r="IHX24" s="52"/>
      <c r="IHY24" s="52"/>
      <c r="IHZ24" s="52"/>
      <c r="IIA24" s="52"/>
      <c r="IIB24" s="52"/>
      <c r="IIC24" s="52"/>
      <c r="IID24" s="52"/>
      <c r="IIE24" s="52"/>
      <c r="IIF24" s="52"/>
      <c r="IIG24" s="52"/>
      <c r="IIH24" s="52"/>
      <c r="III24" s="52"/>
      <c r="IIJ24" s="52"/>
      <c r="IIK24" s="52"/>
      <c r="IIL24" s="52"/>
      <c r="IIM24" s="52"/>
      <c r="IIN24" s="52"/>
      <c r="IIO24" s="52"/>
      <c r="IIP24" s="52"/>
      <c r="IIQ24" s="52"/>
      <c r="IIR24" s="52"/>
      <c r="IIS24" s="52"/>
      <c r="IIT24" s="52"/>
      <c r="IIU24" s="52"/>
      <c r="IIV24" s="52"/>
      <c r="IIW24" s="52"/>
      <c r="IIX24" s="52"/>
      <c r="IIY24" s="52"/>
      <c r="IIZ24" s="52"/>
      <c r="IJA24" s="52"/>
      <c r="IJB24" s="52"/>
      <c r="IJC24" s="52"/>
      <c r="IJD24" s="52"/>
      <c r="IJE24" s="52"/>
      <c r="IJF24" s="52"/>
      <c r="IJG24" s="52"/>
      <c r="IJH24" s="52"/>
      <c r="IJI24" s="52"/>
      <c r="IJJ24" s="52"/>
      <c r="IJK24" s="52"/>
      <c r="IJL24" s="52"/>
      <c r="IJM24" s="52"/>
      <c r="IJN24" s="52"/>
      <c r="IJO24" s="52"/>
      <c r="IJP24" s="52"/>
      <c r="IJQ24" s="52"/>
      <c r="IJR24" s="52"/>
      <c r="IJS24" s="52"/>
      <c r="IJT24" s="52"/>
      <c r="IJU24" s="52"/>
      <c r="IJV24" s="52"/>
      <c r="IJW24" s="52"/>
      <c r="IJX24" s="52"/>
      <c r="IJY24" s="52"/>
      <c r="IJZ24" s="52"/>
      <c r="IKA24" s="52"/>
      <c r="IKB24" s="52"/>
      <c r="IKC24" s="52"/>
      <c r="IKD24" s="52"/>
      <c r="IKE24" s="52"/>
      <c r="IKF24" s="52"/>
      <c r="IKG24" s="52"/>
      <c r="IKH24" s="52"/>
      <c r="IKI24" s="52"/>
      <c r="IKJ24" s="52"/>
      <c r="IKK24" s="52"/>
      <c r="IKL24" s="52"/>
      <c r="IKM24" s="52"/>
      <c r="IKN24" s="52"/>
      <c r="IKO24" s="52"/>
      <c r="IKP24" s="52"/>
      <c r="IKQ24" s="52"/>
      <c r="IKR24" s="52"/>
      <c r="IKS24" s="52"/>
      <c r="IKT24" s="52"/>
      <c r="IKU24" s="52"/>
      <c r="IKV24" s="52"/>
      <c r="IKW24" s="52"/>
      <c r="IKX24" s="52"/>
      <c r="IKY24" s="52"/>
      <c r="IKZ24" s="52"/>
      <c r="ILA24" s="52"/>
      <c r="ILB24" s="52"/>
      <c r="ILC24" s="52"/>
      <c r="ILD24" s="52"/>
      <c r="ILE24" s="52"/>
      <c r="ILF24" s="52"/>
      <c r="ILG24" s="52"/>
      <c r="ILH24" s="52"/>
      <c r="ILI24" s="52"/>
      <c r="ILJ24" s="52"/>
      <c r="ILK24" s="52"/>
      <c r="ILL24" s="52"/>
      <c r="ILM24" s="52"/>
      <c r="ILN24" s="52"/>
      <c r="ILO24" s="52"/>
      <c r="ILP24" s="52"/>
      <c r="ILQ24" s="52"/>
      <c r="ILR24" s="52"/>
      <c r="ILS24" s="52"/>
      <c r="ILT24" s="52"/>
      <c r="ILU24" s="52"/>
      <c r="ILV24" s="52"/>
      <c r="ILW24" s="52"/>
      <c r="ILX24" s="52"/>
      <c r="ILY24" s="52"/>
      <c r="ILZ24" s="52"/>
      <c r="IMA24" s="52"/>
      <c r="IMB24" s="52"/>
      <c r="IMC24" s="52"/>
      <c r="IMD24" s="52"/>
      <c r="IME24" s="52"/>
      <c r="IMF24" s="52"/>
      <c r="IMG24" s="52"/>
      <c r="IMH24" s="52"/>
      <c r="IMI24" s="52"/>
      <c r="IMJ24" s="52"/>
      <c r="IMK24" s="52"/>
      <c r="IML24" s="52"/>
      <c r="IMM24" s="52"/>
      <c r="IMN24" s="52"/>
      <c r="IMO24" s="52"/>
      <c r="IMP24" s="52"/>
      <c r="IMQ24" s="52"/>
      <c r="IMR24" s="52"/>
      <c r="IMS24" s="52"/>
      <c r="IMT24" s="52"/>
      <c r="IMU24" s="52"/>
      <c r="IMV24" s="52"/>
      <c r="IMW24" s="52"/>
      <c r="IMX24" s="52"/>
      <c r="IMY24" s="52"/>
      <c r="IMZ24" s="52"/>
      <c r="INA24" s="52"/>
      <c r="INB24" s="52"/>
      <c r="INC24" s="52"/>
      <c r="IND24" s="52"/>
      <c r="INE24" s="52"/>
      <c r="INF24" s="52"/>
      <c r="ING24" s="52"/>
      <c r="INH24" s="52"/>
      <c r="INI24" s="52"/>
      <c r="INJ24" s="52"/>
      <c r="INK24" s="52"/>
      <c r="INL24" s="52"/>
      <c r="INM24" s="52"/>
      <c r="INN24" s="52"/>
      <c r="INO24" s="52"/>
      <c r="INP24" s="52"/>
      <c r="INQ24" s="52"/>
      <c r="INR24" s="52"/>
      <c r="INS24" s="52"/>
      <c r="INT24" s="52"/>
      <c r="INU24" s="52"/>
      <c r="INV24" s="52"/>
      <c r="INW24" s="52"/>
      <c r="INX24" s="52"/>
      <c r="INY24" s="52"/>
      <c r="INZ24" s="52"/>
      <c r="IOA24" s="52"/>
      <c r="IOB24" s="52"/>
      <c r="IOC24" s="52"/>
      <c r="IOD24" s="52"/>
      <c r="IOE24" s="52"/>
      <c r="IOF24" s="52"/>
      <c r="IOG24" s="52"/>
      <c r="IOH24" s="52"/>
      <c r="IOI24" s="52"/>
      <c r="IOJ24" s="52"/>
      <c r="IOK24" s="52"/>
      <c r="IOL24" s="52"/>
      <c r="IOM24" s="52"/>
      <c r="ION24" s="52"/>
      <c r="IOO24" s="52"/>
      <c r="IOP24" s="52"/>
      <c r="IOQ24" s="52"/>
      <c r="IOR24" s="52"/>
      <c r="IOS24" s="52"/>
      <c r="IOT24" s="52"/>
      <c r="IOU24" s="52"/>
      <c r="IOV24" s="52"/>
      <c r="IOW24" s="52"/>
      <c r="IOX24" s="52"/>
      <c r="IOY24" s="52"/>
      <c r="IOZ24" s="52"/>
      <c r="IPA24" s="52"/>
      <c r="IPB24" s="52"/>
      <c r="IPC24" s="52"/>
      <c r="IPD24" s="52"/>
      <c r="IPE24" s="52"/>
      <c r="IPF24" s="52"/>
      <c r="IPG24" s="52"/>
      <c r="IPH24" s="52"/>
      <c r="IPI24" s="52"/>
      <c r="IPJ24" s="52"/>
      <c r="IPK24" s="52"/>
      <c r="IPL24" s="52"/>
      <c r="IPM24" s="52"/>
      <c r="IPN24" s="52"/>
      <c r="IPO24" s="52"/>
      <c r="IPP24" s="52"/>
      <c r="IPQ24" s="52"/>
      <c r="IPR24" s="52"/>
      <c r="IPS24" s="52"/>
      <c r="IPT24" s="52"/>
      <c r="IPU24" s="52"/>
      <c r="IPV24" s="52"/>
      <c r="IPW24" s="52"/>
      <c r="IPX24" s="52"/>
      <c r="IPY24" s="52"/>
      <c r="IPZ24" s="52"/>
      <c r="IQA24" s="52"/>
      <c r="IQB24" s="52"/>
      <c r="IQC24" s="52"/>
      <c r="IQD24" s="52"/>
      <c r="IQE24" s="52"/>
      <c r="IQF24" s="52"/>
      <c r="IQG24" s="52"/>
      <c r="IQH24" s="52"/>
      <c r="IQI24" s="52"/>
      <c r="IQJ24" s="52"/>
      <c r="IQK24" s="52"/>
      <c r="IQL24" s="52"/>
      <c r="IQM24" s="52"/>
      <c r="IQN24" s="52"/>
      <c r="IQO24" s="52"/>
      <c r="IQP24" s="52"/>
      <c r="IQQ24" s="52"/>
      <c r="IQR24" s="52"/>
      <c r="IQS24" s="52"/>
      <c r="IQT24" s="52"/>
      <c r="IQU24" s="52"/>
      <c r="IQV24" s="52"/>
      <c r="IQW24" s="52"/>
      <c r="IQX24" s="52"/>
      <c r="IQY24" s="52"/>
      <c r="IQZ24" s="52"/>
      <c r="IRA24" s="52"/>
      <c r="IRB24" s="52"/>
      <c r="IRC24" s="52"/>
      <c r="IRD24" s="52"/>
      <c r="IRE24" s="52"/>
      <c r="IRF24" s="52"/>
      <c r="IRG24" s="52"/>
      <c r="IRH24" s="52"/>
      <c r="IRI24" s="52"/>
      <c r="IRJ24" s="52"/>
      <c r="IRK24" s="52"/>
      <c r="IRL24" s="52"/>
      <c r="IRM24" s="52"/>
      <c r="IRN24" s="52"/>
      <c r="IRO24" s="52"/>
      <c r="IRP24" s="52"/>
      <c r="IRQ24" s="52"/>
      <c r="IRR24" s="52"/>
      <c r="IRS24" s="52"/>
      <c r="IRT24" s="52"/>
      <c r="IRU24" s="52"/>
      <c r="IRV24" s="52"/>
      <c r="IRW24" s="52"/>
      <c r="IRX24" s="52"/>
      <c r="IRY24" s="52"/>
      <c r="IRZ24" s="52"/>
      <c r="ISA24" s="52"/>
      <c r="ISB24" s="52"/>
      <c r="ISC24" s="52"/>
      <c r="ISD24" s="52"/>
      <c r="ISE24" s="52"/>
      <c r="ISF24" s="52"/>
      <c r="ISG24" s="52"/>
      <c r="ISH24" s="52"/>
      <c r="ISI24" s="52"/>
      <c r="ISJ24" s="52"/>
      <c r="ISK24" s="52"/>
      <c r="ISL24" s="52"/>
      <c r="ISM24" s="52"/>
      <c r="ISN24" s="52"/>
      <c r="ISO24" s="52"/>
      <c r="ISP24" s="52"/>
      <c r="ISQ24" s="52"/>
      <c r="ISR24" s="52"/>
      <c r="ISS24" s="52"/>
      <c r="IST24" s="52"/>
      <c r="ISU24" s="52"/>
      <c r="ISV24" s="52"/>
      <c r="ISW24" s="52"/>
      <c r="ISX24" s="52"/>
      <c r="ISY24" s="52"/>
      <c r="ISZ24" s="52"/>
      <c r="ITA24" s="52"/>
      <c r="ITB24" s="52"/>
      <c r="ITC24" s="52"/>
      <c r="ITD24" s="52"/>
      <c r="ITE24" s="52"/>
      <c r="ITF24" s="52"/>
      <c r="ITG24" s="52"/>
      <c r="ITH24" s="52"/>
      <c r="ITI24" s="52"/>
      <c r="ITJ24" s="52"/>
      <c r="ITK24" s="52"/>
      <c r="ITL24" s="52"/>
      <c r="ITM24" s="52"/>
      <c r="ITN24" s="52"/>
      <c r="ITO24" s="52"/>
      <c r="ITP24" s="52"/>
      <c r="ITQ24" s="52"/>
      <c r="ITR24" s="52"/>
      <c r="ITS24" s="52"/>
      <c r="ITT24" s="52"/>
      <c r="ITU24" s="52"/>
      <c r="ITV24" s="52"/>
      <c r="ITW24" s="52"/>
      <c r="ITX24" s="52"/>
      <c r="ITY24" s="52"/>
      <c r="ITZ24" s="52"/>
      <c r="IUA24" s="52"/>
      <c r="IUB24" s="52"/>
      <c r="IUC24" s="52"/>
      <c r="IUD24" s="52"/>
      <c r="IUE24" s="52"/>
      <c r="IUF24" s="52"/>
      <c r="IUG24" s="52"/>
      <c r="IUH24" s="52"/>
      <c r="IUI24" s="52"/>
      <c r="IUJ24" s="52"/>
      <c r="IUK24" s="52"/>
      <c r="IUL24" s="52"/>
      <c r="IUM24" s="52"/>
      <c r="IUN24" s="52"/>
      <c r="IUO24" s="52"/>
      <c r="IUP24" s="52"/>
      <c r="IUQ24" s="52"/>
      <c r="IUR24" s="52"/>
      <c r="IUS24" s="52"/>
      <c r="IUT24" s="52"/>
      <c r="IUU24" s="52"/>
      <c r="IUV24" s="52"/>
      <c r="IUW24" s="52"/>
      <c r="IUX24" s="52"/>
      <c r="IUY24" s="52"/>
      <c r="IUZ24" s="52"/>
      <c r="IVA24" s="52"/>
      <c r="IVB24" s="52"/>
      <c r="IVC24" s="52"/>
      <c r="IVD24" s="52"/>
      <c r="IVE24" s="52"/>
      <c r="IVF24" s="52"/>
      <c r="IVG24" s="52"/>
      <c r="IVH24" s="52"/>
      <c r="IVI24" s="52"/>
      <c r="IVJ24" s="52"/>
      <c r="IVK24" s="52"/>
      <c r="IVL24" s="52"/>
      <c r="IVM24" s="52"/>
      <c r="IVN24" s="52"/>
      <c r="IVO24" s="52"/>
      <c r="IVP24" s="52"/>
      <c r="IVQ24" s="52"/>
      <c r="IVR24" s="52"/>
      <c r="IVS24" s="52"/>
      <c r="IVT24" s="52"/>
      <c r="IVU24" s="52"/>
      <c r="IVV24" s="52"/>
      <c r="IVW24" s="52"/>
      <c r="IVX24" s="52"/>
      <c r="IVY24" s="52"/>
      <c r="IVZ24" s="52"/>
      <c r="IWA24" s="52"/>
      <c r="IWB24" s="52"/>
      <c r="IWC24" s="52"/>
      <c r="IWD24" s="52"/>
      <c r="IWE24" s="52"/>
      <c r="IWF24" s="52"/>
      <c r="IWG24" s="52"/>
      <c r="IWH24" s="52"/>
      <c r="IWI24" s="52"/>
      <c r="IWJ24" s="52"/>
      <c r="IWK24" s="52"/>
      <c r="IWL24" s="52"/>
      <c r="IWM24" s="52"/>
      <c r="IWN24" s="52"/>
      <c r="IWO24" s="52"/>
      <c r="IWP24" s="52"/>
      <c r="IWQ24" s="52"/>
      <c r="IWR24" s="52"/>
      <c r="IWS24" s="52"/>
      <c r="IWT24" s="52"/>
      <c r="IWU24" s="52"/>
      <c r="IWV24" s="52"/>
      <c r="IWW24" s="52"/>
      <c r="IWX24" s="52"/>
      <c r="IWY24" s="52"/>
      <c r="IWZ24" s="52"/>
      <c r="IXA24" s="52"/>
      <c r="IXB24" s="52"/>
      <c r="IXC24" s="52"/>
      <c r="IXD24" s="52"/>
      <c r="IXE24" s="52"/>
      <c r="IXF24" s="52"/>
      <c r="IXG24" s="52"/>
      <c r="IXH24" s="52"/>
      <c r="IXI24" s="52"/>
      <c r="IXJ24" s="52"/>
      <c r="IXK24" s="52"/>
      <c r="IXL24" s="52"/>
      <c r="IXM24" s="52"/>
      <c r="IXN24" s="52"/>
      <c r="IXO24" s="52"/>
      <c r="IXP24" s="52"/>
      <c r="IXQ24" s="52"/>
      <c r="IXR24" s="52"/>
      <c r="IXS24" s="52"/>
      <c r="IXT24" s="52"/>
      <c r="IXU24" s="52"/>
      <c r="IXV24" s="52"/>
      <c r="IXW24" s="52"/>
      <c r="IXX24" s="52"/>
      <c r="IXY24" s="52"/>
      <c r="IXZ24" s="52"/>
      <c r="IYA24" s="52"/>
      <c r="IYB24" s="52"/>
      <c r="IYC24" s="52"/>
      <c r="IYD24" s="52"/>
      <c r="IYE24" s="52"/>
      <c r="IYF24" s="52"/>
      <c r="IYG24" s="52"/>
      <c r="IYH24" s="52"/>
      <c r="IYI24" s="52"/>
      <c r="IYJ24" s="52"/>
      <c r="IYK24" s="52"/>
      <c r="IYL24" s="52"/>
      <c r="IYM24" s="52"/>
      <c r="IYN24" s="52"/>
      <c r="IYO24" s="52"/>
      <c r="IYP24" s="52"/>
      <c r="IYQ24" s="52"/>
      <c r="IYR24" s="52"/>
      <c r="IYS24" s="52"/>
      <c r="IYT24" s="52"/>
      <c r="IYU24" s="52"/>
      <c r="IYV24" s="52"/>
      <c r="IYW24" s="52"/>
      <c r="IYX24" s="52"/>
      <c r="IYY24" s="52"/>
      <c r="IYZ24" s="52"/>
      <c r="IZA24" s="52"/>
      <c r="IZB24" s="52"/>
      <c r="IZC24" s="52"/>
      <c r="IZD24" s="52"/>
      <c r="IZE24" s="52"/>
      <c r="IZF24" s="52"/>
      <c r="IZG24" s="52"/>
      <c r="IZH24" s="52"/>
      <c r="IZI24" s="52"/>
      <c r="IZJ24" s="52"/>
      <c r="IZK24" s="52"/>
      <c r="IZL24" s="52"/>
      <c r="IZM24" s="52"/>
      <c r="IZN24" s="52"/>
      <c r="IZO24" s="52"/>
      <c r="IZP24" s="52"/>
      <c r="IZQ24" s="52"/>
      <c r="IZR24" s="52"/>
      <c r="IZS24" s="52"/>
      <c r="IZT24" s="52"/>
      <c r="IZU24" s="52"/>
      <c r="IZV24" s="52"/>
      <c r="IZW24" s="52"/>
      <c r="IZX24" s="52"/>
      <c r="IZY24" s="52"/>
      <c r="IZZ24" s="52"/>
      <c r="JAA24" s="52"/>
      <c r="JAB24" s="52"/>
      <c r="JAC24" s="52"/>
      <c r="JAD24" s="52"/>
      <c r="JAE24" s="52"/>
      <c r="JAF24" s="52"/>
      <c r="JAG24" s="52"/>
      <c r="JAH24" s="52"/>
      <c r="JAI24" s="52"/>
      <c r="JAJ24" s="52"/>
      <c r="JAK24" s="52"/>
      <c r="JAL24" s="52"/>
      <c r="JAM24" s="52"/>
      <c r="JAN24" s="52"/>
      <c r="JAO24" s="52"/>
      <c r="JAP24" s="52"/>
      <c r="JAQ24" s="52"/>
      <c r="JAR24" s="52"/>
      <c r="JAS24" s="52"/>
      <c r="JAT24" s="52"/>
      <c r="JAU24" s="52"/>
      <c r="JAV24" s="52"/>
      <c r="JAW24" s="52"/>
      <c r="JAX24" s="52"/>
      <c r="JAY24" s="52"/>
      <c r="JAZ24" s="52"/>
      <c r="JBA24" s="52"/>
      <c r="JBB24" s="52"/>
      <c r="JBC24" s="52"/>
      <c r="JBD24" s="52"/>
      <c r="JBE24" s="52"/>
      <c r="JBF24" s="52"/>
      <c r="JBG24" s="52"/>
      <c r="JBH24" s="52"/>
      <c r="JBI24" s="52"/>
      <c r="JBJ24" s="52"/>
      <c r="JBK24" s="52"/>
      <c r="JBL24" s="52"/>
      <c r="JBM24" s="52"/>
      <c r="JBN24" s="52"/>
      <c r="JBO24" s="52"/>
      <c r="JBP24" s="52"/>
      <c r="JBQ24" s="52"/>
      <c r="JBR24" s="52"/>
      <c r="JBS24" s="52"/>
      <c r="JBT24" s="52"/>
      <c r="JBU24" s="52"/>
      <c r="JBV24" s="52"/>
      <c r="JBW24" s="52"/>
      <c r="JBX24" s="52"/>
      <c r="JBY24" s="52"/>
      <c r="JBZ24" s="52"/>
      <c r="JCA24" s="52"/>
      <c r="JCB24" s="52"/>
      <c r="JCC24" s="52"/>
      <c r="JCD24" s="52"/>
      <c r="JCE24" s="52"/>
      <c r="JCF24" s="52"/>
      <c r="JCG24" s="52"/>
      <c r="JCH24" s="52"/>
      <c r="JCI24" s="52"/>
      <c r="JCJ24" s="52"/>
      <c r="JCK24" s="52"/>
      <c r="JCL24" s="52"/>
      <c r="JCM24" s="52"/>
      <c r="JCN24" s="52"/>
      <c r="JCO24" s="52"/>
      <c r="JCP24" s="52"/>
      <c r="JCQ24" s="52"/>
      <c r="JCR24" s="52"/>
      <c r="JCS24" s="52"/>
      <c r="JCT24" s="52"/>
      <c r="JCU24" s="52"/>
      <c r="JCV24" s="52"/>
      <c r="JCW24" s="52"/>
      <c r="JCX24" s="52"/>
      <c r="JCY24" s="52"/>
      <c r="JCZ24" s="52"/>
      <c r="JDA24" s="52"/>
      <c r="JDB24" s="52"/>
      <c r="JDC24" s="52"/>
      <c r="JDD24" s="52"/>
      <c r="JDE24" s="52"/>
      <c r="JDF24" s="52"/>
      <c r="JDG24" s="52"/>
      <c r="JDH24" s="52"/>
      <c r="JDI24" s="52"/>
      <c r="JDJ24" s="52"/>
      <c r="JDK24" s="52"/>
      <c r="JDL24" s="52"/>
      <c r="JDM24" s="52"/>
      <c r="JDN24" s="52"/>
      <c r="JDO24" s="52"/>
      <c r="JDP24" s="52"/>
      <c r="JDQ24" s="52"/>
      <c r="JDR24" s="52"/>
      <c r="JDS24" s="52"/>
      <c r="JDT24" s="52"/>
      <c r="JDU24" s="52"/>
      <c r="JDV24" s="52"/>
      <c r="JDW24" s="52"/>
      <c r="JDX24" s="52"/>
      <c r="JDY24" s="52"/>
      <c r="JDZ24" s="52"/>
      <c r="JEA24" s="52"/>
      <c r="JEB24" s="52"/>
      <c r="JEC24" s="52"/>
      <c r="JED24" s="52"/>
      <c r="JEE24" s="52"/>
      <c r="JEF24" s="52"/>
      <c r="JEG24" s="52"/>
      <c r="JEH24" s="52"/>
      <c r="JEI24" s="52"/>
      <c r="JEJ24" s="52"/>
      <c r="JEK24" s="52"/>
      <c r="JEL24" s="52"/>
      <c r="JEM24" s="52"/>
      <c r="JEN24" s="52"/>
      <c r="JEO24" s="52"/>
      <c r="JEP24" s="52"/>
      <c r="JEQ24" s="52"/>
      <c r="JER24" s="52"/>
      <c r="JES24" s="52"/>
      <c r="JET24" s="52"/>
      <c r="JEU24" s="52"/>
      <c r="JEV24" s="52"/>
      <c r="JEW24" s="52"/>
      <c r="JEX24" s="52"/>
      <c r="JEY24" s="52"/>
      <c r="JEZ24" s="52"/>
      <c r="JFA24" s="52"/>
      <c r="JFB24" s="52"/>
      <c r="JFC24" s="52"/>
      <c r="JFD24" s="52"/>
      <c r="JFE24" s="52"/>
      <c r="JFF24" s="52"/>
      <c r="JFG24" s="52"/>
      <c r="JFH24" s="52"/>
      <c r="JFI24" s="52"/>
      <c r="JFJ24" s="52"/>
      <c r="JFK24" s="52"/>
      <c r="JFL24" s="52"/>
      <c r="JFM24" s="52"/>
      <c r="JFN24" s="52"/>
      <c r="JFO24" s="52"/>
      <c r="JFP24" s="52"/>
      <c r="JFQ24" s="52"/>
      <c r="JFR24" s="52"/>
      <c r="JFS24" s="52"/>
      <c r="JFT24" s="52"/>
      <c r="JFU24" s="52"/>
      <c r="JFV24" s="52"/>
      <c r="JFW24" s="52"/>
      <c r="JFX24" s="52"/>
      <c r="JFY24" s="52"/>
      <c r="JFZ24" s="52"/>
      <c r="JGA24" s="52"/>
      <c r="JGB24" s="52"/>
      <c r="JGC24" s="52"/>
      <c r="JGD24" s="52"/>
      <c r="JGE24" s="52"/>
      <c r="JGF24" s="52"/>
      <c r="JGG24" s="52"/>
      <c r="JGH24" s="52"/>
      <c r="JGI24" s="52"/>
      <c r="JGJ24" s="52"/>
      <c r="JGK24" s="52"/>
      <c r="JGL24" s="52"/>
      <c r="JGM24" s="52"/>
      <c r="JGN24" s="52"/>
      <c r="JGO24" s="52"/>
      <c r="JGP24" s="52"/>
      <c r="JGQ24" s="52"/>
      <c r="JGR24" s="52"/>
      <c r="JGS24" s="52"/>
      <c r="JGT24" s="52"/>
      <c r="JGU24" s="52"/>
      <c r="JGV24" s="52"/>
      <c r="JGW24" s="52"/>
      <c r="JGX24" s="52"/>
      <c r="JGY24" s="52"/>
      <c r="JGZ24" s="52"/>
      <c r="JHA24" s="52"/>
      <c r="JHB24" s="52"/>
      <c r="JHC24" s="52"/>
      <c r="JHD24" s="52"/>
      <c r="JHE24" s="52"/>
      <c r="JHF24" s="52"/>
      <c r="JHG24" s="52"/>
      <c r="JHH24" s="52"/>
      <c r="JHI24" s="52"/>
      <c r="JHJ24" s="52"/>
      <c r="JHK24" s="52"/>
      <c r="JHL24" s="52"/>
      <c r="JHM24" s="52"/>
      <c r="JHN24" s="52"/>
      <c r="JHO24" s="52"/>
      <c r="JHP24" s="52"/>
      <c r="JHQ24" s="52"/>
      <c r="JHR24" s="52"/>
      <c r="JHS24" s="52"/>
      <c r="JHT24" s="52"/>
      <c r="JHU24" s="52"/>
      <c r="JHV24" s="52"/>
      <c r="JHW24" s="52"/>
      <c r="JHX24" s="52"/>
      <c r="JHY24" s="52"/>
      <c r="JHZ24" s="52"/>
      <c r="JIA24" s="52"/>
      <c r="JIB24" s="52"/>
      <c r="JIC24" s="52"/>
      <c r="JID24" s="52"/>
      <c r="JIE24" s="52"/>
      <c r="JIF24" s="52"/>
      <c r="JIG24" s="52"/>
      <c r="JIH24" s="52"/>
      <c r="JII24" s="52"/>
      <c r="JIJ24" s="52"/>
      <c r="JIK24" s="52"/>
      <c r="JIL24" s="52"/>
      <c r="JIM24" s="52"/>
      <c r="JIN24" s="52"/>
      <c r="JIO24" s="52"/>
      <c r="JIP24" s="52"/>
      <c r="JIQ24" s="52"/>
      <c r="JIR24" s="52"/>
      <c r="JIS24" s="52"/>
      <c r="JIT24" s="52"/>
      <c r="JIU24" s="52"/>
      <c r="JIV24" s="52"/>
      <c r="JIW24" s="52"/>
      <c r="JIX24" s="52"/>
      <c r="JIY24" s="52"/>
      <c r="JIZ24" s="52"/>
      <c r="JJA24" s="52"/>
      <c r="JJB24" s="52"/>
      <c r="JJC24" s="52"/>
      <c r="JJD24" s="52"/>
      <c r="JJE24" s="52"/>
      <c r="JJF24" s="52"/>
      <c r="JJG24" s="52"/>
      <c r="JJH24" s="52"/>
      <c r="JJI24" s="52"/>
      <c r="JJJ24" s="52"/>
      <c r="JJK24" s="52"/>
      <c r="JJL24" s="52"/>
      <c r="JJM24" s="52"/>
      <c r="JJN24" s="52"/>
      <c r="JJO24" s="52"/>
      <c r="JJP24" s="52"/>
      <c r="JJQ24" s="52"/>
      <c r="JJR24" s="52"/>
      <c r="JJS24" s="52"/>
      <c r="JJT24" s="52"/>
      <c r="JJU24" s="52"/>
      <c r="JJV24" s="52"/>
      <c r="JJW24" s="52"/>
      <c r="JJX24" s="52"/>
      <c r="JJY24" s="52"/>
      <c r="JJZ24" s="52"/>
      <c r="JKA24" s="52"/>
      <c r="JKB24" s="52"/>
      <c r="JKC24" s="52"/>
      <c r="JKD24" s="52"/>
      <c r="JKE24" s="52"/>
      <c r="JKF24" s="52"/>
      <c r="JKG24" s="52"/>
      <c r="JKH24" s="52"/>
      <c r="JKI24" s="52"/>
      <c r="JKJ24" s="52"/>
      <c r="JKK24" s="52"/>
      <c r="JKL24" s="52"/>
      <c r="JKM24" s="52"/>
      <c r="JKN24" s="52"/>
      <c r="JKO24" s="52"/>
      <c r="JKP24" s="52"/>
      <c r="JKQ24" s="52"/>
      <c r="JKR24" s="52"/>
      <c r="JKS24" s="52"/>
      <c r="JKT24" s="52"/>
      <c r="JKU24" s="52"/>
      <c r="JKV24" s="52"/>
      <c r="JKW24" s="52"/>
      <c r="JKX24" s="52"/>
      <c r="JKY24" s="52"/>
      <c r="JKZ24" s="52"/>
      <c r="JLA24" s="52"/>
      <c r="JLB24" s="52"/>
      <c r="JLC24" s="52"/>
      <c r="JLD24" s="52"/>
      <c r="JLE24" s="52"/>
      <c r="JLF24" s="52"/>
      <c r="JLG24" s="52"/>
      <c r="JLH24" s="52"/>
      <c r="JLI24" s="52"/>
      <c r="JLJ24" s="52"/>
      <c r="JLK24" s="52"/>
      <c r="JLL24" s="52"/>
      <c r="JLM24" s="52"/>
      <c r="JLN24" s="52"/>
      <c r="JLO24" s="52"/>
      <c r="JLP24" s="52"/>
      <c r="JLQ24" s="52"/>
      <c r="JLR24" s="52"/>
      <c r="JLS24" s="52"/>
      <c r="JLT24" s="52"/>
      <c r="JLU24" s="52"/>
      <c r="JLV24" s="52"/>
      <c r="JLW24" s="52"/>
      <c r="JLX24" s="52"/>
      <c r="JLY24" s="52"/>
      <c r="JLZ24" s="52"/>
      <c r="JMA24" s="52"/>
      <c r="JMB24" s="52"/>
      <c r="JMC24" s="52"/>
      <c r="JMD24" s="52"/>
      <c r="JME24" s="52"/>
      <c r="JMF24" s="52"/>
      <c r="JMG24" s="52"/>
      <c r="JMH24" s="52"/>
      <c r="JMI24" s="52"/>
      <c r="JMJ24" s="52"/>
      <c r="JMK24" s="52"/>
      <c r="JML24" s="52"/>
      <c r="JMM24" s="52"/>
      <c r="JMN24" s="52"/>
      <c r="JMO24" s="52"/>
      <c r="JMP24" s="52"/>
      <c r="JMQ24" s="52"/>
      <c r="JMR24" s="52"/>
      <c r="JMS24" s="52"/>
      <c r="JMT24" s="52"/>
      <c r="JMU24" s="52"/>
      <c r="JMV24" s="52"/>
      <c r="JMW24" s="52"/>
      <c r="JMX24" s="52"/>
      <c r="JMY24" s="52"/>
      <c r="JMZ24" s="52"/>
      <c r="JNA24" s="52"/>
      <c r="JNB24" s="52"/>
      <c r="JNC24" s="52"/>
      <c r="JND24" s="52"/>
      <c r="JNE24" s="52"/>
      <c r="JNF24" s="52"/>
      <c r="JNG24" s="52"/>
      <c r="JNH24" s="52"/>
      <c r="JNI24" s="52"/>
      <c r="JNJ24" s="52"/>
      <c r="JNK24" s="52"/>
      <c r="JNL24" s="52"/>
      <c r="JNM24" s="52"/>
      <c r="JNN24" s="52"/>
      <c r="JNO24" s="52"/>
      <c r="JNP24" s="52"/>
      <c r="JNQ24" s="52"/>
      <c r="JNR24" s="52"/>
      <c r="JNS24" s="52"/>
      <c r="JNT24" s="52"/>
      <c r="JNU24" s="52"/>
      <c r="JNV24" s="52"/>
      <c r="JNW24" s="52"/>
      <c r="JNX24" s="52"/>
      <c r="JNY24" s="52"/>
      <c r="JNZ24" s="52"/>
      <c r="JOA24" s="52"/>
      <c r="JOB24" s="52"/>
      <c r="JOC24" s="52"/>
      <c r="JOD24" s="52"/>
      <c r="JOE24" s="52"/>
      <c r="JOF24" s="52"/>
      <c r="JOG24" s="52"/>
      <c r="JOH24" s="52"/>
      <c r="JOI24" s="52"/>
      <c r="JOJ24" s="52"/>
      <c r="JOK24" s="52"/>
      <c r="JOL24" s="52"/>
      <c r="JOM24" s="52"/>
      <c r="JON24" s="52"/>
      <c r="JOO24" s="52"/>
      <c r="JOP24" s="52"/>
      <c r="JOQ24" s="52"/>
      <c r="JOR24" s="52"/>
      <c r="JOS24" s="52"/>
      <c r="JOT24" s="52"/>
      <c r="JOU24" s="52"/>
      <c r="JOV24" s="52"/>
      <c r="JOW24" s="52"/>
      <c r="JOX24" s="52"/>
      <c r="JOY24" s="52"/>
      <c r="JOZ24" s="52"/>
      <c r="JPA24" s="52"/>
      <c r="JPB24" s="52"/>
      <c r="JPC24" s="52"/>
      <c r="JPD24" s="52"/>
      <c r="JPE24" s="52"/>
      <c r="JPF24" s="52"/>
      <c r="JPG24" s="52"/>
      <c r="JPH24" s="52"/>
      <c r="JPI24" s="52"/>
      <c r="JPJ24" s="52"/>
      <c r="JPK24" s="52"/>
      <c r="JPL24" s="52"/>
      <c r="JPM24" s="52"/>
      <c r="JPN24" s="52"/>
      <c r="JPO24" s="52"/>
      <c r="JPP24" s="52"/>
      <c r="JPQ24" s="52"/>
      <c r="JPR24" s="52"/>
      <c r="JPS24" s="52"/>
      <c r="JPT24" s="52"/>
      <c r="JPU24" s="52"/>
      <c r="JPV24" s="52"/>
      <c r="JPW24" s="52"/>
      <c r="JPX24" s="52"/>
      <c r="JPY24" s="52"/>
      <c r="JPZ24" s="52"/>
      <c r="JQA24" s="52"/>
      <c r="JQB24" s="52"/>
      <c r="JQC24" s="52"/>
      <c r="JQD24" s="52"/>
      <c r="JQE24" s="52"/>
      <c r="JQF24" s="52"/>
      <c r="JQG24" s="52"/>
      <c r="JQH24" s="52"/>
      <c r="JQI24" s="52"/>
      <c r="JQJ24" s="52"/>
      <c r="JQK24" s="52"/>
      <c r="JQL24" s="52"/>
      <c r="JQM24" s="52"/>
      <c r="JQN24" s="52"/>
      <c r="JQO24" s="52"/>
      <c r="JQP24" s="52"/>
      <c r="JQQ24" s="52"/>
      <c r="JQR24" s="52"/>
      <c r="JQS24" s="52"/>
      <c r="JQT24" s="52"/>
      <c r="JQU24" s="52"/>
      <c r="JQV24" s="52"/>
      <c r="JQW24" s="52"/>
      <c r="JQX24" s="52"/>
      <c r="JQY24" s="52"/>
      <c r="JQZ24" s="52"/>
      <c r="JRA24" s="52"/>
      <c r="JRB24" s="52"/>
      <c r="JRC24" s="52"/>
      <c r="JRD24" s="52"/>
      <c r="JRE24" s="52"/>
      <c r="JRF24" s="52"/>
      <c r="JRG24" s="52"/>
      <c r="JRH24" s="52"/>
      <c r="JRI24" s="52"/>
      <c r="JRJ24" s="52"/>
      <c r="JRK24" s="52"/>
      <c r="JRL24" s="52"/>
      <c r="JRM24" s="52"/>
      <c r="JRN24" s="52"/>
      <c r="JRO24" s="52"/>
      <c r="JRP24" s="52"/>
      <c r="JRQ24" s="52"/>
      <c r="JRR24" s="52"/>
      <c r="JRS24" s="52"/>
      <c r="JRT24" s="52"/>
      <c r="JRU24" s="52"/>
      <c r="JRV24" s="52"/>
      <c r="JRW24" s="52"/>
      <c r="JRX24" s="52"/>
      <c r="JRY24" s="52"/>
      <c r="JRZ24" s="52"/>
      <c r="JSA24" s="52"/>
      <c r="JSB24" s="52"/>
      <c r="JSC24" s="52"/>
      <c r="JSD24" s="52"/>
      <c r="JSE24" s="52"/>
      <c r="JSF24" s="52"/>
      <c r="JSG24" s="52"/>
      <c r="JSH24" s="52"/>
      <c r="JSI24" s="52"/>
      <c r="JSJ24" s="52"/>
      <c r="JSK24" s="52"/>
      <c r="JSL24" s="52"/>
      <c r="JSM24" s="52"/>
      <c r="JSN24" s="52"/>
      <c r="JSO24" s="52"/>
      <c r="JSP24" s="52"/>
      <c r="JSQ24" s="52"/>
      <c r="JSR24" s="52"/>
      <c r="JSS24" s="52"/>
      <c r="JST24" s="52"/>
      <c r="JSU24" s="52"/>
      <c r="JSV24" s="52"/>
      <c r="JSW24" s="52"/>
      <c r="JSX24" s="52"/>
      <c r="JSY24" s="52"/>
      <c r="JSZ24" s="52"/>
      <c r="JTA24" s="52"/>
      <c r="JTB24" s="52"/>
      <c r="JTC24" s="52"/>
      <c r="JTD24" s="52"/>
      <c r="JTE24" s="52"/>
      <c r="JTF24" s="52"/>
      <c r="JTG24" s="52"/>
      <c r="JTH24" s="52"/>
      <c r="JTI24" s="52"/>
      <c r="JTJ24" s="52"/>
      <c r="JTK24" s="52"/>
      <c r="JTL24" s="52"/>
      <c r="JTM24" s="52"/>
      <c r="JTN24" s="52"/>
      <c r="JTO24" s="52"/>
      <c r="JTP24" s="52"/>
      <c r="JTQ24" s="52"/>
      <c r="JTR24" s="52"/>
      <c r="JTS24" s="52"/>
      <c r="JTT24" s="52"/>
      <c r="JTU24" s="52"/>
      <c r="JTV24" s="52"/>
      <c r="JTW24" s="52"/>
      <c r="JTX24" s="52"/>
      <c r="JTY24" s="52"/>
      <c r="JTZ24" s="52"/>
      <c r="JUA24" s="52"/>
      <c r="JUB24" s="52"/>
      <c r="JUC24" s="52"/>
      <c r="JUD24" s="52"/>
      <c r="JUE24" s="52"/>
      <c r="JUF24" s="52"/>
      <c r="JUG24" s="52"/>
      <c r="JUH24" s="52"/>
      <c r="JUI24" s="52"/>
      <c r="JUJ24" s="52"/>
      <c r="JUK24" s="52"/>
      <c r="JUL24" s="52"/>
      <c r="JUM24" s="52"/>
      <c r="JUN24" s="52"/>
      <c r="JUO24" s="52"/>
      <c r="JUP24" s="52"/>
      <c r="JUQ24" s="52"/>
      <c r="JUR24" s="52"/>
      <c r="JUS24" s="52"/>
      <c r="JUT24" s="52"/>
      <c r="JUU24" s="52"/>
      <c r="JUV24" s="52"/>
      <c r="JUW24" s="52"/>
      <c r="JUX24" s="52"/>
      <c r="JUY24" s="52"/>
      <c r="JUZ24" s="52"/>
      <c r="JVA24" s="52"/>
      <c r="JVB24" s="52"/>
      <c r="JVC24" s="52"/>
      <c r="JVD24" s="52"/>
      <c r="JVE24" s="52"/>
      <c r="JVF24" s="52"/>
      <c r="JVG24" s="52"/>
      <c r="JVH24" s="52"/>
      <c r="JVI24" s="52"/>
      <c r="JVJ24" s="52"/>
      <c r="JVK24" s="52"/>
      <c r="JVL24" s="52"/>
      <c r="JVM24" s="52"/>
      <c r="JVN24" s="52"/>
      <c r="JVO24" s="52"/>
      <c r="JVP24" s="52"/>
      <c r="JVQ24" s="52"/>
      <c r="JVR24" s="52"/>
      <c r="JVS24" s="52"/>
      <c r="JVT24" s="52"/>
      <c r="JVU24" s="52"/>
      <c r="JVV24" s="52"/>
      <c r="JVW24" s="52"/>
      <c r="JVX24" s="52"/>
      <c r="JVY24" s="52"/>
      <c r="JVZ24" s="52"/>
      <c r="JWA24" s="52"/>
      <c r="JWB24" s="52"/>
      <c r="JWC24" s="52"/>
      <c r="JWD24" s="52"/>
      <c r="JWE24" s="52"/>
      <c r="JWF24" s="52"/>
      <c r="JWG24" s="52"/>
      <c r="JWH24" s="52"/>
      <c r="JWI24" s="52"/>
      <c r="JWJ24" s="52"/>
      <c r="JWK24" s="52"/>
      <c r="JWL24" s="52"/>
      <c r="JWM24" s="52"/>
      <c r="JWN24" s="52"/>
      <c r="JWO24" s="52"/>
      <c r="JWP24" s="52"/>
      <c r="JWQ24" s="52"/>
      <c r="JWR24" s="52"/>
      <c r="JWS24" s="52"/>
      <c r="JWT24" s="52"/>
      <c r="JWU24" s="52"/>
      <c r="JWV24" s="52"/>
      <c r="JWW24" s="52"/>
      <c r="JWX24" s="52"/>
      <c r="JWY24" s="52"/>
      <c r="JWZ24" s="52"/>
      <c r="JXA24" s="52"/>
      <c r="JXB24" s="52"/>
      <c r="JXC24" s="52"/>
      <c r="JXD24" s="52"/>
      <c r="JXE24" s="52"/>
      <c r="JXF24" s="52"/>
      <c r="JXG24" s="52"/>
      <c r="JXH24" s="52"/>
      <c r="JXI24" s="52"/>
      <c r="JXJ24" s="52"/>
      <c r="JXK24" s="52"/>
      <c r="JXL24" s="52"/>
      <c r="JXM24" s="52"/>
      <c r="JXN24" s="52"/>
      <c r="JXO24" s="52"/>
      <c r="JXP24" s="52"/>
      <c r="JXQ24" s="52"/>
      <c r="JXR24" s="52"/>
      <c r="JXS24" s="52"/>
      <c r="JXT24" s="52"/>
      <c r="JXU24" s="52"/>
      <c r="JXV24" s="52"/>
      <c r="JXW24" s="52"/>
      <c r="JXX24" s="52"/>
      <c r="JXY24" s="52"/>
      <c r="JXZ24" s="52"/>
      <c r="JYA24" s="52"/>
      <c r="JYB24" s="52"/>
      <c r="JYC24" s="52"/>
      <c r="JYD24" s="52"/>
      <c r="JYE24" s="52"/>
      <c r="JYF24" s="52"/>
      <c r="JYG24" s="52"/>
      <c r="JYH24" s="52"/>
      <c r="JYI24" s="52"/>
      <c r="JYJ24" s="52"/>
      <c r="JYK24" s="52"/>
      <c r="JYL24" s="52"/>
      <c r="JYM24" s="52"/>
      <c r="JYN24" s="52"/>
      <c r="JYO24" s="52"/>
      <c r="JYP24" s="52"/>
      <c r="JYQ24" s="52"/>
      <c r="JYR24" s="52"/>
      <c r="JYS24" s="52"/>
      <c r="JYT24" s="52"/>
      <c r="JYU24" s="52"/>
      <c r="JYV24" s="52"/>
      <c r="JYW24" s="52"/>
      <c r="JYX24" s="52"/>
      <c r="JYY24" s="52"/>
      <c r="JYZ24" s="52"/>
      <c r="JZA24" s="52"/>
      <c r="JZB24" s="52"/>
      <c r="JZC24" s="52"/>
      <c r="JZD24" s="52"/>
      <c r="JZE24" s="52"/>
      <c r="JZF24" s="52"/>
      <c r="JZG24" s="52"/>
      <c r="JZH24" s="52"/>
      <c r="JZI24" s="52"/>
      <c r="JZJ24" s="52"/>
      <c r="JZK24" s="52"/>
      <c r="JZL24" s="52"/>
      <c r="JZM24" s="52"/>
      <c r="JZN24" s="52"/>
      <c r="JZO24" s="52"/>
      <c r="JZP24" s="52"/>
      <c r="JZQ24" s="52"/>
      <c r="JZR24" s="52"/>
      <c r="JZS24" s="52"/>
      <c r="JZT24" s="52"/>
      <c r="JZU24" s="52"/>
      <c r="JZV24" s="52"/>
      <c r="JZW24" s="52"/>
      <c r="JZX24" s="52"/>
      <c r="JZY24" s="52"/>
      <c r="JZZ24" s="52"/>
      <c r="KAA24" s="52"/>
      <c r="KAB24" s="52"/>
      <c r="KAC24" s="52"/>
      <c r="KAD24" s="52"/>
      <c r="KAE24" s="52"/>
      <c r="KAF24" s="52"/>
      <c r="KAG24" s="52"/>
      <c r="KAH24" s="52"/>
      <c r="KAI24" s="52"/>
      <c r="KAJ24" s="52"/>
      <c r="KAK24" s="52"/>
      <c r="KAL24" s="52"/>
      <c r="KAM24" s="52"/>
      <c r="KAN24" s="52"/>
      <c r="KAO24" s="52"/>
      <c r="KAP24" s="52"/>
      <c r="KAQ24" s="52"/>
      <c r="KAR24" s="52"/>
      <c r="KAS24" s="52"/>
      <c r="KAT24" s="52"/>
      <c r="KAU24" s="52"/>
      <c r="KAV24" s="52"/>
      <c r="KAW24" s="52"/>
      <c r="KAX24" s="52"/>
      <c r="KAY24" s="52"/>
      <c r="KAZ24" s="52"/>
      <c r="KBA24" s="52"/>
      <c r="KBB24" s="52"/>
      <c r="KBC24" s="52"/>
      <c r="KBD24" s="52"/>
      <c r="KBE24" s="52"/>
      <c r="KBF24" s="52"/>
      <c r="KBG24" s="52"/>
      <c r="KBH24" s="52"/>
      <c r="KBI24" s="52"/>
      <c r="KBJ24" s="52"/>
      <c r="KBK24" s="52"/>
      <c r="KBL24" s="52"/>
      <c r="KBM24" s="52"/>
      <c r="KBN24" s="52"/>
      <c r="KBO24" s="52"/>
      <c r="KBP24" s="52"/>
      <c r="KBQ24" s="52"/>
      <c r="KBR24" s="52"/>
      <c r="KBS24" s="52"/>
      <c r="KBT24" s="52"/>
      <c r="KBU24" s="52"/>
      <c r="KBV24" s="52"/>
      <c r="KBW24" s="52"/>
      <c r="KBX24" s="52"/>
      <c r="KBY24" s="52"/>
      <c r="KBZ24" s="52"/>
      <c r="KCA24" s="52"/>
      <c r="KCB24" s="52"/>
      <c r="KCC24" s="52"/>
      <c r="KCD24" s="52"/>
      <c r="KCE24" s="52"/>
      <c r="KCF24" s="52"/>
      <c r="KCG24" s="52"/>
      <c r="KCH24" s="52"/>
      <c r="KCI24" s="52"/>
      <c r="KCJ24" s="52"/>
      <c r="KCK24" s="52"/>
      <c r="KCL24" s="52"/>
      <c r="KCM24" s="52"/>
      <c r="KCN24" s="52"/>
      <c r="KCO24" s="52"/>
      <c r="KCP24" s="52"/>
      <c r="KCQ24" s="52"/>
      <c r="KCR24" s="52"/>
      <c r="KCS24" s="52"/>
      <c r="KCT24" s="52"/>
      <c r="KCU24" s="52"/>
      <c r="KCV24" s="52"/>
      <c r="KCW24" s="52"/>
      <c r="KCX24" s="52"/>
      <c r="KCY24" s="52"/>
      <c r="KCZ24" s="52"/>
      <c r="KDA24" s="52"/>
      <c r="KDB24" s="52"/>
      <c r="KDC24" s="52"/>
      <c r="KDD24" s="52"/>
      <c r="KDE24" s="52"/>
      <c r="KDF24" s="52"/>
      <c r="KDG24" s="52"/>
      <c r="KDH24" s="52"/>
      <c r="KDI24" s="52"/>
      <c r="KDJ24" s="52"/>
      <c r="KDK24" s="52"/>
      <c r="KDL24" s="52"/>
      <c r="KDM24" s="52"/>
      <c r="KDN24" s="52"/>
      <c r="KDO24" s="52"/>
      <c r="KDP24" s="52"/>
      <c r="KDQ24" s="52"/>
      <c r="KDR24" s="52"/>
      <c r="KDS24" s="52"/>
      <c r="KDT24" s="52"/>
      <c r="KDU24" s="52"/>
      <c r="KDV24" s="52"/>
      <c r="KDW24" s="52"/>
      <c r="KDX24" s="52"/>
      <c r="KDY24" s="52"/>
      <c r="KDZ24" s="52"/>
      <c r="KEA24" s="52"/>
      <c r="KEB24" s="52"/>
      <c r="KEC24" s="52"/>
      <c r="KED24" s="52"/>
      <c r="KEE24" s="52"/>
      <c r="KEF24" s="52"/>
      <c r="KEG24" s="52"/>
      <c r="KEH24" s="52"/>
      <c r="KEI24" s="52"/>
      <c r="KEJ24" s="52"/>
      <c r="KEK24" s="52"/>
      <c r="KEL24" s="52"/>
      <c r="KEM24" s="52"/>
      <c r="KEN24" s="52"/>
      <c r="KEO24" s="52"/>
      <c r="KEP24" s="52"/>
      <c r="KEQ24" s="52"/>
      <c r="KER24" s="52"/>
      <c r="KES24" s="52"/>
      <c r="KET24" s="52"/>
      <c r="KEU24" s="52"/>
      <c r="KEV24" s="52"/>
      <c r="KEW24" s="52"/>
      <c r="KEX24" s="52"/>
      <c r="KEY24" s="52"/>
      <c r="KEZ24" s="52"/>
      <c r="KFA24" s="52"/>
      <c r="KFB24" s="52"/>
      <c r="KFC24" s="52"/>
      <c r="KFD24" s="52"/>
      <c r="KFE24" s="52"/>
      <c r="KFF24" s="52"/>
      <c r="KFG24" s="52"/>
      <c r="KFH24" s="52"/>
      <c r="KFI24" s="52"/>
      <c r="KFJ24" s="52"/>
      <c r="KFK24" s="52"/>
      <c r="KFL24" s="52"/>
      <c r="KFM24" s="52"/>
      <c r="KFN24" s="52"/>
      <c r="KFO24" s="52"/>
      <c r="KFP24" s="52"/>
      <c r="KFQ24" s="52"/>
      <c r="KFR24" s="52"/>
      <c r="KFS24" s="52"/>
      <c r="KFT24" s="52"/>
      <c r="KFU24" s="52"/>
      <c r="KFV24" s="52"/>
      <c r="KFW24" s="52"/>
      <c r="KFX24" s="52"/>
      <c r="KFY24" s="52"/>
      <c r="KFZ24" s="52"/>
      <c r="KGA24" s="52"/>
      <c r="KGB24" s="52"/>
      <c r="KGC24" s="52"/>
      <c r="KGD24" s="52"/>
      <c r="KGE24" s="52"/>
      <c r="KGF24" s="52"/>
      <c r="KGG24" s="52"/>
      <c r="KGH24" s="52"/>
      <c r="KGI24" s="52"/>
      <c r="KGJ24" s="52"/>
      <c r="KGK24" s="52"/>
      <c r="KGL24" s="52"/>
      <c r="KGM24" s="52"/>
      <c r="KGN24" s="52"/>
      <c r="KGO24" s="52"/>
      <c r="KGP24" s="52"/>
      <c r="KGQ24" s="52"/>
      <c r="KGR24" s="52"/>
      <c r="KGS24" s="52"/>
      <c r="KGT24" s="52"/>
      <c r="KGU24" s="52"/>
      <c r="KGV24" s="52"/>
      <c r="KGW24" s="52"/>
      <c r="KGX24" s="52"/>
      <c r="KGY24" s="52"/>
      <c r="KGZ24" s="52"/>
      <c r="KHA24" s="52"/>
      <c r="KHB24" s="52"/>
      <c r="KHC24" s="52"/>
      <c r="KHD24" s="52"/>
      <c r="KHE24" s="52"/>
      <c r="KHF24" s="52"/>
      <c r="KHG24" s="52"/>
      <c r="KHH24" s="52"/>
      <c r="KHI24" s="52"/>
      <c r="KHJ24" s="52"/>
      <c r="KHK24" s="52"/>
      <c r="KHL24" s="52"/>
      <c r="KHM24" s="52"/>
      <c r="KHN24" s="52"/>
      <c r="KHO24" s="52"/>
      <c r="KHP24" s="52"/>
      <c r="KHQ24" s="52"/>
      <c r="KHR24" s="52"/>
      <c r="KHS24" s="52"/>
      <c r="KHT24" s="52"/>
      <c r="KHU24" s="52"/>
      <c r="KHV24" s="52"/>
      <c r="KHW24" s="52"/>
      <c r="KHX24" s="52"/>
      <c r="KHY24" s="52"/>
      <c r="KHZ24" s="52"/>
      <c r="KIA24" s="52"/>
      <c r="KIB24" s="52"/>
      <c r="KIC24" s="52"/>
      <c r="KID24" s="52"/>
      <c r="KIE24" s="52"/>
      <c r="KIF24" s="52"/>
      <c r="KIG24" s="52"/>
      <c r="KIH24" s="52"/>
      <c r="KII24" s="52"/>
      <c r="KIJ24" s="52"/>
      <c r="KIK24" s="52"/>
      <c r="KIL24" s="52"/>
      <c r="KIM24" s="52"/>
      <c r="KIN24" s="52"/>
      <c r="KIO24" s="52"/>
      <c r="KIP24" s="52"/>
      <c r="KIQ24" s="52"/>
      <c r="KIR24" s="52"/>
      <c r="KIS24" s="52"/>
      <c r="KIT24" s="52"/>
      <c r="KIU24" s="52"/>
      <c r="KIV24" s="52"/>
      <c r="KIW24" s="52"/>
      <c r="KIX24" s="52"/>
      <c r="KIY24" s="52"/>
      <c r="KIZ24" s="52"/>
      <c r="KJA24" s="52"/>
      <c r="KJB24" s="52"/>
      <c r="KJC24" s="52"/>
      <c r="KJD24" s="52"/>
      <c r="KJE24" s="52"/>
      <c r="KJF24" s="52"/>
      <c r="KJG24" s="52"/>
      <c r="KJH24" s="52"/>
      <c r="KJI24" s="52"/>
      <c r="KJJ24" s="52"/>
      <c r="KJK24" s="52"/>
      <c r="KJL24" s="52"/>
      <c r="KJM24" s="52"/>
      <c r="KJN24" s="52"/>
      <c r="KJO24" s="52"/>
      <c r="KJP24" s="52"/>
      <c r="KJQ24" s="52"/>
      <c r="KJR24" s="52"/>
      <c r="KJS24" s="52"/>
      <c r="KJT24" s="52"/>
      <c r="KJU24" s="52"/>
      <c r="KJV24" s="52"/>
      <c r="KJW24" s="52"/>
      <c r="KJX24" s="52"/>
      <c r="KJY24" s="52"/>
      <c r="KJZ24" s="52"/>
      <c r="KKA24" s="52"/>
      <c r="KKB24" s="52"/>
      <c r="KKC24" s="52"/>
      <c r="KKD24" s="52"/>
      <c r="KKE24" s="52"/>
      <c r="KKF24" s="52"/>
      <c r="KKG24" s="52"/>
      <c r="KKH24" s="52"/>
      <c r="KKI24" s="52"/>
      <c r="KKJ24" s="52"/>
      <c r="KKK24" s="52"/>
      <c r="KKL24" s="52"/>
      <c r="KKM24" s="52"/>
      <c r="KKN24" s="52"/>
      <c r="KKO24" s="52"/>
      <c r="KKP24" s="52"/>
      <c r="KKQ24" s="52"/>
      <c r="KKR24" s="52"/>
      <c r="KKS24" s="52"/>
      <c r="KKT24" s="52"/>
      <c r="KKU24" s="52"/>
      <c r="KKV24" s="52"/>
      <c r="KKW24" s="52"/>
      <c r="KKX24" s="52"/>
      <c r="KKY24" s="52"/>
      <c r="KKZ24" s="52"/>
      <c r="KLA24" s="52"/>
      <c r="KLB24" s="52"/>
      <c r="KLC24" s="52"/>
      <c r="KLD24" s="52"/>
      <c r="KLE24" s="52"/>
      <c r="KLF24" s="52"/>
      <c r="KLG24" s="52"/>
      <c r="KLH24" s="52"/>
      <c r="KLI24" s="52"/>
      <c r="KLJ24" s="52"/>
      <c r="KLK24" s="52"/>
      <c r="KLL24" s="52"/>
      <c r="KLM24" s="52"/>
      <c r="KLN24" s="52"/>
      <c r="KLO24" s="52"/>
      <c r="KLP24" s="52"/>
      <c r="KLQ24" s="52"/>
      <c r="KLR24" s="52"/>
      <c r="KLS24" s="52"/>
      <c r="KLT24" s="52"/>
      <c r="KLU24" s="52"/>
      <c r="KLV24" s="52"/>
      <c r="KLW24" s="52"/>
      <c r="KLX24" s="52"/>
      <c r="KLY24" s="52"/>
      <c r="KLZ24" s="52"/>
      <c r="KMA24" s="52"/>
      <c r="KMB24" s="52"/>
      <c r="KMC24" s="52"/>
      <c r="KMD24" s="52"/>
      <c r="KME24" s="52"/>
      <c r="KMF24" s="52"/>
      <c r="KMG24" s="52"/>
      <c r="KMH24" s="52"/>
      <c r="KMI24" s="52"/>
      <c r="KMJ24" s="52"/>
      <c r="KMK24" s="52"/>
      <c r="KML24" s="52"/>
      <c r="KMM24" s="52"/>
      <c r="KMN24" s="52"/>
      <c r="KMO24" s="52"/>
      <c r="KMP24" s="52"/>
      <c r="KMQ24" s="52"/>
      <c r="KMR24" s="52"/>
      <c r="KMS24" s="52"/>
      <c r="KMT24" s="52"/>
      <c r="KMU24" s="52"/>
      <c r="KMV24" s="52"/>
      <c r="KMW24" s="52"/>
      <c r="KMX24" s="52"/>
      <c r="KMY24" s="52"/>
      <c r="KMZ24" s="52"/>
      <c r="KNA24" s="52"/>
      <c r="KNB24" s="52"/>
      <c r="KNC24" s="52"/>
      <c r="KND24" s="52"/>
      <c r="KNE24" s="52"/>
      <c r="KNF24" s="52"/>
      <c r="KNG24" s="52"/>
      <c r="KNH24" s="52"/>
      <c r="KNI24" s="52"/>
      <c r="KNJ24" s="52"/>
      <c r="KNK24" s="52"/>
      <c r="KNL24" s="52"/>
      <c r="KNM24" s="52"/>
      <c r="KNN24" s="52"/>
      <c r="KNO24" s="52"/>
      <c r="KNP24" s="52"/>
      <c r="KNQ24" s="52"/>
      <c r="KNR24" s="52"/>
      <c r="KNS24" s="52"/>
      <c r="KNT24" s="52"/>
      <c r="KNU24" s="52"/>
      <c r="KNV24" s="52"/>
      <c r="KNW24" s="52"/>
      <c r="KNX24" s="52"/>
      <c r="KNY24" s="52"/>
      <c r="KNZ24" s="52"/>
      <c r="KOA24" s="52"/>
      <c r="KOB24" s="52"/>
      <c r="KOC24" s="52"/>
      <c r="KOD24" s="52"/>
      <c r="KOE24" s="52"/>
      <c r="KOF24" s="52"/>
      <c r="KOG24" s="52"/>
      <c r="KOH24" s="52"/>
      <c r="KOI24" s="52"/>
      <c r="KOJ24" s="52"/>
      <c r="KOK24" s="52"/>
      <c r="KOL24" s="52"/>
      <c r="KOM24" s="52"/>
      <c r="KON24" s="52"/>
      <c r="KOO24" s="52"/>
      <c r="KOP24" s="52"/>
      <c r="KOQ24" s="52"/>
      <c r="KOR24" s="52"/>
      <c r="KOS24" s="52"/>
      <c r="KOT24" s="52"/>
      <c r="KOU24" s="52"/>
      <c r="KOV24" s="52"/>
      <c r="KOW24" s="52"/>
      <c r="KOX24" s="52"/>
      <c r="KOY24" s="52"/>
      <c r="KOZ24" s="52"/>
      <c r="KPA24" s="52"/>
      <c r="KPB24" s="52"/>
      <c r="KPC24" s="52"/>
      <c r="KPD24" s="52"/>
      <c r="KPE24" s="52"/>
      <c r="KPF24" s="52"/>
      <c r="KPG24" s="52"/>
      <c r="KPH24" s="52"/>
      <c r="KPI24" s="52"/>
      <c r="KPJ24" s="52"/>
      <c r="KPK24" s="52"/>
      <c r="KPL24" s="52"/>
      <c r="KPM24" s="52"/>
      <c r="KPN24" s="52"/>
      <c r="KPO24" s="52"/>
      <c r="KPP24" s="52"/>
      <c r="KPQ24" s="52"/>
      <c r="KPR24" s="52"/>
      <c r="KPS24" s="52"/>
      <c r="KPT24" s="52"/>
      <c r="KPU24" s="52"/>
      <c r="KPV24" s="52"/>
      <c r="KPW24" s="52"/>
      <c r="KPX24" s="52"/>
      <c r="KPY24" s="52"/>
      <c r="KPZ24" s="52"/>
      <c r="KQA24" s="52"/>
      <c r="KQB24" s="52"/>
      <c r="KQC24" s="52"/>
      <c r="KQD24" s="52"/>
      <c r="KQE24" s="52"/>
      <c r="KQF24" s="52"/>
      <c r="KQG24" s="52"/>
      <c r="KQH24" s="52"/>
      <c r="KQI24" s="52"/>
      <c r="KQJ24" s="52"/>
      <c r="KQK24" s="52"/>
      <c r="KQL24" s="52"/>
      <c r="KQM24" s="52"/>
      <c r="KQN24" s="52"/>
      <c r="KQO24" s="52"/>
      <c r="KQP24" s="52"/>
      <c r="KQQ24" s="52"/>
      <c r="KQR24" s="52"/>
      <c r="KQS24" s="52"/>
      <c r="KQT24" s="52"/>
      <c r="KQU24" s="52"/>
      <c r="KQV24" s="52"/>
      <c r="KQW24" s="52"/>
      <c r="KQX24" s="52"/>
      <c r="KQY24" s="52"/>
      <c r="KQZ24" s="52"/>
      <c r="KRA24" s="52"/>
      <c r="KRB24" s="52"/>
      <c r="KRC24" s="52"/>
      <c r="KRD24" s="52"/>
      <c r="KRE24" s="52"/>
      <c r="KRF24" s="52"/>
      <c r="KRG24" s="52"/>
      <c r="KRH24" s="52"/>
      <c r="KRI24" s="52"/>
      <c r="KRJ24" s="52"/>
      <c r="KRK24" s="52"/>
      <c r="KRL24" s="52"/>
      <c r="KRM24" s="52"/>
      <c r="KRN24" s="52"/>
      <c r="KRO24" s="52"/>
      <c r="KRP24" s="52"/>
      <c r="KRQ24" s="52"/>
      <c r="KRR24" s="52"/>
      <c r="KRS24" s="52"/>
      <c r="KRT24" s="52"/>
      <c r="KRU24" s="52"/>
      <c r="KRV24" s="52"/>
      <c r="KRW24" s="52"/>
      <c r="KRX24" s="52"/>
      <c r="KRY24" s="52"/>
      <c r="KRZ24" s="52"/>
      <c r="KSA24" s="52"/>
      <c r="KSB24" s="52"/>
      <c r="KSC24" s="52"/>
      <c r="KSD24" s="52"/>
      <c r="KSE24" s="52"/>
      <c r="KSF24" s="52"/>
      <c r="KSG24" s="52"/>
      <c r="KSH24" s="52"/>
      <c r="KSI24" s="52"/>
      <c r="KSJ24" s="52"/>
      <c r="KSK24" s="52"/>
      <c r="KSL24" s="52"/>
      <c r="KSM24" s="52"/>
      <c r="KSN24" s="52"/>
      <c r="KSO24" s="52"/>
      <c r="KSP24" s="52"/>
      <c r="KSQ24" s="52"/>
      <c r="KSR24" s="52"/>
      <c r="KSS24" s="52"/>
      <c r="KST24" s="52"/>
      <c r="KSU24" s="52"/>
      <c r="KSV24" s="52"/>
      <c r="KSW24" s="52"/>
      <c r="KSX24" s="52"/>
      <c r="KSY24" s="52"/>
      <c r="KSZ24" s="52"/>
      <c r="KTA24" s="52"/>
      <c r="KTB24" s="52"/>
      <c r="KTC24" s="52"/>
      <c r="KTD24" s="52"/>
      <c r="KTE24" s="52"/>
      <c r="KTF24" s="52"/>
      <c r="KTG24" s="52"/>
      <c r="KTH24" s="52"/>
      <c r="KTI24" s="52"/>
      <c r="KTJ24" s="52"/>
      <c r="KTK24" s="52"/>
      <c r="KTL24" s="52"/>
      <c r="KTM24" s="52"/>
      <c r="KTN24" s="52"/>
      <c r="KTO24" s="52"/>
      <c r="KTP24" s="52"/>
      <c r="KTQ24" s="52"/>
      <c r="KTR24" s="52"/>
      <c r="KTS24" s="52"/>
      <c r="KTT24" s="52"/>
      <c r="KTU24" s="52"/>
      <c r="KTV24" s="52"/>
      <c r="KTW24" s="52"/>
      <c r="KTX24" s="52"/>
      <c r="KTY24" s="52"/>
      <c r="KTZ24" s="52"/>
      <c r="KUA24" s="52"/>
      <c r="KUB24" s="52"/>
      <c r="KUC24" s="52"/>
      <c r="KUD24" s="52"/>
      <c r="KUE24" s="52"/>
      <c r="KUF24" s="52"/>
      <c r="KUG24" s="52"/>
      <c r="KUH24" s="52"/>
      <c r="KUI24" s="52"/>
      <c r="KUJ24" s="52"/>
      <c r="KUK24" s="52"/>
      <c r="KUL24" s="52"/>
      <c r="KUM24" s="52"/>
      <c r="KUN24" s="52"/>
      <c r="KUO24" s="52"/>
      <c r="KUP24" s="52"/>
      <c r="KUQ24" s="52"/>
      <c r="KUR24" s="52"/>
      <c r="KUS24" s="52"/>
      <c r="KUT24" s="52"/>
      <c r="KUU24" s="52"/>
      <c r="KUV24" s="52"/>
      <c r="KUW24" s="52"/>
      <c r="KUX24" s="52"/>
      <c r="KUY24" s="52"/>
      <c r="KUZ24" s="52"/>
      <c r="KVA24" s="52"/>
      <c r="KVB24" s="52"/>
      <c r="KVC24" s="52"/>
      <c r="KVD24" s="52"/>
      <c r="KVE24" s="52"/>
      <c r="KVF24" s="52"/>
      <c r="KVG24" s="52"/>
      <c r="KVH24" s="52"/>
      <c r="KVI24" s="52"/>
      <c r="KVJ24" s="52"/>
      <c r="KVK24" s="52"/>
      <c r="KVL24" s="52"/>
      <c r="KVM24" s="52"/>
      <c r="KVN24" s="52"/>
      <c r="KVO24" s="52"/>
      <c r="KVP24" s="52"/>
      <c r="KVQ24" s="52"/>
      <c r="KVR24" s="52"/>
      <c r="KVS24" s="52"/>
      <c r="KVT24" s="52"/>
      <c r="KVU24" s="52"/>
      <c r="KVV24" s="52"/>
      <c r="KVW24" s="52"/>
      <c r="KVX24" s="52"/>
      <c r="KVY24" s="52"/>
      <c r="KVZ24" s="52"/>
      <c r="KWA24" s="52"/>
      <c r="KWB24" s="52"/>
      <c r="KWC24" s="52"/>
      <c r="KWD24" s="52"/>
      <c r="KWE24" s="52"/>
      <c r="KWF24" s="52"/>
      <c r="KWG24" s="52"/>
      <c r="KWH24" s="52"/>
      <c r="KWI24" s="52"/>
      <c r="KWJ24" s="52"/>
      <c r="KWK24" s="52"/>
      <c r="KWL24" s="52"/>
      <c r="KWM24" s="52"/>
      <c r="KWN24" s="52"/>
      <c r="KWO24" s="52"/>
      <c r="KWP24" s="52"/>
      <c r="KWQ24" s="52"/>
      <c r="KWR24" s="52"/>
      <c r="KWS24" s="52"/>
      <c r="KWT24" s="52"/>
      <c r="KWU24" s="52"/>
      <c r="KWV24" s="52"/>
      <c r="KWW24" s="52"/>
      <c r="KWX24" s="52"/>
      <c r="KWY24" s="52"/>
      <c r="KWZ24" s="52"/>
      <c r="KXA24" s="52"/>
      <c r="KXB24" s="52"/>
      <c r="KXC24" s="52"/>
      <c r="KXD24" s="52"/>
      <c r="KXE24" s="52"/>
      <c r="KXF24" s="52"/>
      <c r="KXG24" s="52"/>
      <c r="KXH24" s="52"/>
      <c r="KXI24" s="52"/>
      <c r="KXJ24" s="52"/>
      <c r="KXK24" s="52"/>
      <c r="KXL24" s="52"/>
      <c r="KXM24" s="52"/>
      <c r="KXN24" s="52"/>
      <c r="KXO24" s="52"/>
      <c r="KXP24" s="52"/>
      <c r="KXQ24" s="52"/>
      <c r="KXR24" s="52"/>
      <c r="KXS24" s="52"/>
      <c r="KXT24" s="52"/>
      <c r="KXU24" s="52"/>
      <c r="KXV24" s="52"/>
      <c r="KXW24" s="52"/>
      <c r="KXX24" s="52"/>
      <c r="KXY24" s="52"/>
      <c r="KXZ24" s="52"/>
      <c r="KYA24" s="52"/>
      <c r="KYB24" s="52"/>
      <c r="KYC24" s="52"/>
      <c r="KYD24" s="52"/>
      <c r="KYE24" s="52"/>
      <c r="KYF24" s="52"/>
      <c r="KYG24" s="52"/>
      <c r="KYH24" s="52"/>
      <c r="KYI24" s="52"/>
      <c r="KYJ24" s="52"/>
      <c r="KYK24" s="52"/>
      <c r="KYL24" s="52"/>
      <c r="KYM24" s="52"/>
      <c r="KYN24" s="52"/>
      <c r="KYO24" s="52"/>
      <c r="KYP24" s="52"/>
      <c r="KYQ24" s="52"/>
      <c r="KYR24" s="52"/>
      <c r="KYS24" s="52"/>
      <c r="KYT24" s="52"/>
      <c r="KYU24" s="52"/>
      <c r="KYV24" s="52"/>
      <c r="KYW24" s="52"/>
      <c r="KYX24" s="52"/>
      <c r="KYY24" s="52"/>
      <c r="KYZ24" s="52"/>
      <c r="KZA24" s="52"/>
      <c r="KZB24" s="52"/>
      <c r="KZC24" s="52"/>
      <c r="KZD24" s="52"/>
      <c r="KZE24" s="52"/>
      <c r="KZF24" s="52"/>
      <c r="KZG24" s="52"/>
      <c r="KZH24" s="52"/>
      <c r="KZI24" s="52"/>
      <c r="KZJ24" s="52"/>
      <c r="KZK24" s="52"/>
      <c r="KZL24" s="52"/>
      <c r="KZM24" s="52"/>
      <c r="KZN24" s="52"/>
      <c r="KZO24" s="52"/>
      <c r="KZP24" s="52"/>
      <c r="KZQ24" s="52"/>
      <c r="KZR24" s="52"/>
      <c r="KZS24" s="52"/>
      <c r="KZT24" s="52"/>
      <c r="KZU24" s="52"/>
      <c r="KZV24" s="52"/>
      <c r="KZW24" s="52"/>
      <c r="KZX24" s="52"/>
      <c r="KZY24" s="52"/>
      <c r="KZZ24" s="52"/>
      <c r="LAA24" s="52"/>
      <c r="LAB24" s="52"/>
      <c r="LAC24" s="52"/>
      <c r="LAD24" s="52"/>
      <c r="LAE24" s="52"/>
      <c r="LAF24" s="52"/>
      <c r="LAG24" s="52"/>
      <c r="LAH24" s="52"/>
      <c r="LAI24" s="52"/>
      <c r="LAJ24" s="52"/>
      <c r="LAK24" s="52"/>
      <c r="LAL24" s="52"/>
      <c r="LAM24" s="52"/>
      <c r="LAN24" s="52"/>
      <c r="LAO24" s="52"/>
      <c r="LAP24" s="52"/>
      <c r="LAQ24" s="52"/>
      <c r="LAR24" s="52"/>
      <c r="LAS24" s="52"/>
      <c r="LAT24" s="52"/>
      <c r="LAU24" s="52"/>
      <c r="LAV24" s="52"/>
      <c r="LAW24" s="52"/>
      <c r="LAX24" s="52"/>
      <c r="LAY24" s="52"/>
      <c r="LAZ24" s="52"/>
      <c r="LBA24" s="52"/>
      <c r="LBB24" s="52"/>
      <c r="LBC24" s="52"/>
      <c r="LBD24" s="52"/>
      <c r="LBE24" s="52"/>
      <c r="LBF24" s="52"/>
      <c r="LBG24" s="52"/>
      <c r="LBH24" s="52"/>
      <c r="LBI24" s="52"/>
      <c r="LBJ24" s="52"/>
      <c r="LBK24" s="52"/>
      <c r="LBL24" s="52"/>
      <c r="LBM24" s="52"/>
      <c r="LBN24" s="52"/>
      <c r="LBO24" s="52"/>
      <c r="LBP24" s="52"/>
      <c r="LBQ24" s="52"/>
      <c r="LBR24" s="52"/>
      <c r="LBS24" s="52"/>
      <c r="LBT24" s="52"/>
      <c r="LBU24" s="52"/>
      <c r="LBV24" s="52"/>
      <c r="LBW24" s="52"/>
      <c r="LBX24" s="52"/>
      <c r="LBY24" s="52"/>
      <c r="LBZ24" s="52"/>
      <c r="LCA24" s="52"/>
      <c r="LCB24" s="52"/>
      <c r="LCC24" s="52"/>
      <c r="LCD24" s="52"/>
      <c r="LCE24" s="52"/>
      <c r="LCF24" s="52"/>
      <c r="LCG24" s="52"/>
      <c r="LCH24" s="52"/>
      <c r="LCI24" s="52"/>
      <c r="LCJ24" s="52"/>
      <c r="LCK24" s="52"/>
      <c r="LCL24" s="52"/>
      <c r="LCM24" s="52"/>
      <c r="LCN24" s="52"/>
      <c r="LCO24" s="52"/>
      <c r="LCP24" s="52"/>
      <c r="LCQ24" s="52"/>
      <c r="LCR24" s="52"/>
      <c r="LCS24" s="52"/>
      <c r="LCT24" s="52"/>
      <c r="LCU24" s="52"/>
      <c r="LCV24" s="52"/>
      <c r="LCW24" s="52"/>
      <c r="LCX24" s="52"/>
      <c r="LCY24" s="52"/>
      <c r="LCZ24" s="52"/>
      <c r="LDA24" s="52"/>
      <c r="LDB24" s="52"/>
      <c r="LDC24" s="52"/>
      <c r="LDD24" s="52"/>
      <c r="LDE24" s="52"/>
      <c r="LDF24" s="52"/>
      <c r="LDG24" s="52"/>
      <c r="LDH24" s="52"/>
      <c r="LDI24" s="52"/>
      <c r="LDJ24" s="52"/>
      <c r="LDK24" s="52"/>
      <c r="LDL24" s="52"/>
      <c r="LDM24" s="52"/>
      <c r="LDN24" s="52"/>
      <c r="LDO24" s="52"/>
      <c r="LDP24" s="52"/>
      <c r="LDQ24" s="52"/>
      <c r="LDR24" s="52"/>
      <c r="LDS24" s="52"/>
      <c r="LDT24" s="52"/>
      <c r="LDU24" s="52"/>
      <c r="LDV24" s="52"/>
      <c r="LDW24" s="52"/>
      <c r="LDX24" s="52"/>
      <c r="LDY24" s="52"/>
      <c r="LDZ24" s="52"/>
      <c r="LEA24" s="52"/>
      <c r="LEB24" s="52"/>
      <c r="LEC24" s="52"/>
      <c r="LED24" s="52"/>
      <c r="LEE24" s="52"/>
      <c r="LEF24" s="52"/>
      <c r="LEG24" s="52"/>
      <c r="LEH24" s="52"/>
      <c r="LEI24" s="52"/>
      <c r="LEJ24" s="52"/>
      <c r="LEK24" s="52"/>
      <c r="LEL24" s="52"/>
      <c r="LEM24" s="52"/>
      <c r="LEN24" s="52"/>
      <c r="LEO24" s="52"/>
      <c r="LEP24" s="52"/>
      <c r="LEQ24" s="52"/>
      <c r="LER24" s="52"/>
      <c r="LES24" s="52"/>
      <c r="LET24" s="52"/>
      <c r="LEU24" s="52"/>
      <c r="LEV24" s="52"/>
      <c r="LEW24" s="52"/>
      <c r="LEX24" s="52"/>
      <c r="LEY24" s="52"/>
      <c r="LEZ24" s="52"/>
      <c r="LFA24" s="52"/>
      <c r="LFB24" s="52"/>
      <c r="LFC24" s="52"/>
      <c r="LFD24" s="52"/>
      <c r="LFE24" s="52"/>
      <c r="LFF24" s="52"/>
      <c r="LFG24" s="52"/>
      <c r="LFH24" s="52"/>
      <c r="LFI24" s="52"/>
      <c r="LFJ24" s="52"/>
      <c r="LFK24" s="52"/>
      <c r="LFL24" s="52"/>
      <c r="LFM24" s="52"/>
      <c r="LFN24" s="52"/>
      <c r="LFO24" s="52"/>
      <c r="LFP24" s="52"/>
      <c r="LFQ24" s="52"/>
      <c r="LFR24" s="52"/>
      <c r="LFS24" s="52"/>
      <c r="LFT24" s="52"/>
      <c r="LFU24" s="52"/>
      <c r="LFV24" s="52"/>
      <c r="LFW24" s="52"/>
      <c r="LFX24" s="52"/>
      <c r="LFY24" s="52"/>
      <c r="LFZ24" s="52"/>
      <c r="LGA24" s="52"/>
      <c r="LGB24" s="52"/>
      <c r="LGC24" s="52"/>
      <c r="LGD24" s="52"/>
      <c r="LGE24" s="52"/>
      <c r="LGF24" s="52"/>
      <c r="LGG24" s="52"/>
      <c r="LGH24" s="52"/>
      <c r="LGI24" s="52"/>
      <c r="LGJ24" s="52"/>
      <c r="LGK24" s="52"/>
      <c r="LGL24" s="52"/>
      <c r="LGM24" s="52"/>
      <c r="LGN24" s="52"/>
      <c r="LGO24" s="52"/>
      <c r="LGP24" s="52"/>
      <c r="LGQ24" s="52"/>
      <c r="LGR24" s="52"/>
      <c r="LGS24" s="52"/>
      <c r="LGT24" s="52"/>
      <c r="LGU24" s="52"/>
      <c r="LGV24" s="52"/>
      <c r="LGW24" s="52"/>
      <c r="LGX24" s="52"/>
      <c r="LGY24" s="52"/>
      <c r="LGZ24" s="52"/>
      <c r="LHA24" s="52"/>
      <c r="LHB24" s="52"/>
      <c r="LHC24" s="52"/>
      <c r="LHD24" s="52"/>
      <c r="LHE24" s="52"/>
      <c r="LHF24" s="52"/>
      <c r="LHG24" s="52"/>
      <c r="LHH24" s="52"/>
      <c r="LHI24" s="52"/>
      <c r="LHJ24" s="52"/>
      <c r="LHK24" s="52"/>
      <c r="LHL24" s="52"/>
      <c r="LHM24" s="52"/>
      <c r="LHN24" s="52"/>
      <c r="LHO24" s="52"/>
      <c r="LHP24" s="52"/>
      <c r="LHQ24" s="52"/>
      <c r="LHR24" s="52"/>
      <c r="LHS24" s="52"/>
      <c r="LHT24" s="52"/>
      <c r="LHU24" s="52"/>
      <c r="LHV24" s="52"/>
      <c r="LHW24" s="52"/>
      <c r="LHX24" s="52"/>
      <c r="LHY24" s="52"/>
      <c r="LHZ24" s="52"/>
      <c r="LIA24" s="52"/>
      <c r="LIB24" s="52"/>
      <c r="LIC24" s="52"/>
      <c r="LID24" s="52"/>
      <c r="LIE24" s="52"/>
      <c r="LIF24" s="52"/>
      <c r="LIG24" s="52"/>
      <c r="LIH24" s="52"/>
      <c r="LII24" s="52"/>
      <c r="LIJ24" s="52"/>
      <c r="LIK24" s="52"/>
      <c r="LIL24" s="52"/>
      <c r="LIM24" s="52"/>
      <c r="LIN24" s="52"/>
      <c r="LIO24" s="52"/>
      <c r="LIP24" s="52"/>
      <c r="LIQ24" s="52"/>
      <c r="LIR24" s="52"/>
      <c r="LIS24" s="52"/>
      <c r="LIT24" s="52"/>
      <c r="LIU24" s="52"/>
      <c r="LIV24" s="52"/>
      <c r="LIW24" s="52"/>
      <c r="LIX24" s="52"/>
      <c r="LIY24" s="52"/>
      <c r="LIZ24" s="52"/>
      <c r="LJA24" s="52"/>
      <c r="LJB24" s="52"/>
      <c r="LJC24" s="52"/>
      <c r="LJD24" s="52"/>
      <c r="LJE24" s="52"/>
      <c r="LJF24" s="52"/>
      <c r="LJG24" s="52"/>
      <c r="LJH24" s="52"/>
      <c r="LJI24" s="52"/>
      <c r="LJJ24" s="52"/>
      <c r="LJK24" s="52"/>
      <c r="LJL24" s="52"/>
      <c r="LJM24" s="52"/>
      <c r="LJN24" s="52"/>
      <c r="LJO24" s="52"/>
      <c r="LJP24" s="52"/>
      <c r="LJQ24" s="52"/>
      <c r="LJR24" s="52"/>
      <c r="LJS24" s="52"/>
      <c r="LJT24" s="52"/>
      <c r="LJU24" s="52"/>
      <c r="LJV24" s="52"/>
      <c r="LJW24" s="52"/>
      <c r="LJX24" s="52"/>
      <c r="LJY24" s="52"/>
      <c r="LJZ24" s="52"/>
      <c r="LKA24" s="52"/>
      <c r="LKB24" s="52"/>
      <c r="LKC24" s="52"/>
      <c r="LKD24" s="52"/>
      <c r="LKE24" s="52"/>
      <c r="LKF24" s="52"/>
      <c r="LKG24" s="52"/>
      <c r="LKH24" s="52"/>
      <c r="LKI24" s="52"/>
      <c r="LKJ24" s="52"/>
      <c r="LKK24" s="52"/>
      <c r="LKL24" s="52"/>
      <c r="LKM24" s="52"/>
      <c r="LKN24" s="52"/>
      <c r="LKO24" s="52"/>
      <c r="LKP24" s="52"/>
      <c r="LKQ24" s="52"/>
      <c r="LKR24" s="52"/>
      <c r="LKS24" s="52"/>
      <c r="LKT24" s="52"/>
      <c r="LKU24" s="52"/>
      <c r="LKV24" s="52"/>
      <c r="LKW24" s="52"/>
      <c r="LKX24" s="52"/>
      <c r="LKY24" s="52"/>
      <c r="LKZ24" s="52"/>
      <c r="LLA24" s="52"/>
      <c r="LLB24" s="52"/>
      <c r="LLC24" s="52"/>
      <c r="LLD24" s="52"/>
      <c r="LLE24" s="52"/>
      <c r="LLF24" s="52"/>
      <c r="LLG24" s="52"/>
      <c r="LLH24" s="52"/>
      <c r="LLI24" s="52"/>
      <c r="LLJ24" s="52"/>
      <c r="LLK24" s="52"/>
      <c r="LLL24" s="52"/>
      <c r="LLM24" s="52"/>
      <c r="LLN24" s="52"/>
      <c r="LLO24" s="52"/>
      <c r="LLP24" s="52"/>
      <c r="LLQ24" s="52"/>
      <c r="LLR24" s="52"/>
      <c r="LLS24" s="52"/>
      <c r="LLT24" s="52"/>
      <c r="LLU24" s="52"/>
      <c r="LLV24" s="52"/>
      <c r="LLW24" s="52"/>
      <c r="LLX24" s="52"/>
      <c r="LLY24" s="52"/>
      <c r="LLZ24" s="52"/>
      <c r="LMA24" s="52"/>
      <c r="LMB24" s="52"/>
      <c r="LMC24" s="52"/>
      <c r="LMD24" s="52"/>
      <c r="LME24" s="52"/>
      <c r="LMF24" s="52"/>
      <c r="LMG24" s="52"/>
      <c r="LMH24" s="52"/>
      <c r="LMI24" s="52"/>
      <c r="LMJ24" s="52"/>
      <c r="LMK24" s="52"/>
      <c r="LML24" s="52"/>
      <c r="LMM24" s="52"/>
      <c r="LMN24" s="52"/>
      <c r="LMO24" s="52"/>
      <c r="LMP24" s="52"/>
      <c r="LMQ24" s="52"/>
      <c r="LMR24" s="52"/>
      <c r="LMS24" s="52"/>
      <c r="LMT24" s="52"/>
      <c r="LMU24" s="52"/>
      <c r="LMV24" s="52"/>
      <c r="LMW24" s="52"/>
      <c r="LMX24" s="52"/>
      <c r="LMY24" s="52"/>
      <c r="LMZ24" s="52"/>
      <c r="LNA24" s="52"/>
      <c r="LNB24" s="52"/>
      <c r="LNC24" s="52"/>
      <c r="LND24" s="52"/>
      <c r="LNE24" s="52"/>
      <c r="LNF24" s="52"/>
      <c r="LNG24" s="52"/>
      <c r="LNH24" s="52"/>
      <c r="LNI24" s="52"/>
      <c r="LNJ24" s="52"/>
      <c r="LNK24" s="52"/>
      <c r="LNL24" s="52"/>
      <c r="LNM24" s="52"/>
      <c r="LNN24" s="52"/>
      <c r="LNO24" s="52"/>
      <c r="LNP24" s="52"/>
      <c r="LNQ24" s="52"/>
      <c r="LNR24" s="52"/>
      <c r="LNS24" s="52"/>
      <c r="LNT24" s="52"/>
      <c r="LNU24" s="52"/>
      <c r="LNV24" s="52"/>
      <c r="LNW24" s="52"/>
      <c r="LNX24" s="52"/>
      <c r="LNY24" s="52"/>
      <c r="LNZ24" s="52"/>
      <c r="LOA24" s="52"/>
      <c r="LOB24" s="52"/>
      <c r="LOC24" s="52"/>
      <c r="LOD24" s="52"/>
      <c r="LOE24" s="52"/>
      <c r="LOF24" s="52"/>
      <c r="LOG24" s="52"/>
      <c r="LOH24" s="52"/>
      <c r="LOI24" s="52"/>
      <c r="LOJ24" s="52"/>
      <c r="LOK24" s="52"/>
      <c r="LOL24" s="52"/>
      <c r="LOM24" s="52"/>
      <c r="LON24" s="52"/>
      <c r="LOO24" s="52"/>
      <c r="LOP24" s="52"/>
      <c r="LOQ24" s="52"/>
      <c r="LOR24" s="52"/>
      <c r="LOS24" s="52"/>
      <c r="LOT24" s="52"/>
      <c r="LOU24" s="52"/>
      <c r="LOV24" s="52"/>
      <c r="LOW24" s="52"/>
      <c r="LOX24" s="52"/>
      <c r="LOY24" s="52"/>
      <c r="LOZ24" s="52"/>
      <c r="LPA24" s="52"/>
      <c r="LPB24" s="52"/>
      <c r="LPC24" s="52"/>
      <c r="LPD24" s="52"/>
      <c r="LPE24" s="52"/>
      <c r="LPF24" s="52"/>
      <c r="LPG24" s="52"/>
      <c r="LPH24" s="52"/>
      <c r="LPI24" s="52"/>
      <c r="LPJ24" s="52"/>
      <c r="LPK24" s="52"/>
      <c r="LPL24" s="52"/>
      <c r="LPM24" s="52"/>
      <c r="LPN24" s="52"/>
      <c r="LPO24" s="52"/>
      <c r="LPP24" s="52"/>
      <c r="LPQ24" s="52"/>
      <c r="LPR24" s="52"/>
      <c r="LPS24" s="52"/>
      <c r="LPT24" s="52"/>
      <c r="LPU24" s="52"/>
      <c r="LPV24" s="52"/>
      <c r="LPW24" s="52"/>
      <c r="LPX24" s="52"/>
      <c r="LPY24" s="52"/>
      <c r="LPZ24" s="52"/>
      <c r="LQA24" s="52"/>
      <c r="LQB24" s="52"/>
      <c r="LQC24" s="52"/>
      <c r="LQD24" s="52"/>
      <c r="LQE24" s="52"/>
      <c r="LQF24" s="52"/>
      <c r="LQG24" s="52"/>
      <c r="LQH24" s="52"/>
      <c r="LQI24" s="52"/>
      <c r="LQJ24" s="52"/>
      <c r="LQK24" s="52"/>
      <c r="LQL24" s="52"/>
      <c r="LQM24" s="52"/>
      <c r="LQN24" s="52"/>
      <c r="LQO24" s="52"/>
      <c r="LQP24" s="52"/>
      <c r="LQQ24" s="52"/>
      <c r="LQR24" s="52"/>
      <c r="LQS24" s="52"/>
      <c r="LQT24" s="52"/>
      <c r="LQU24" s="52"/>
      <c r="LQV24" s="52"/>
      <c r="LQW24" s="52"/>
      <c r="LQX24" s="52"/>
      <c r="LQY24" s="52"/>
      <c r="LQZ24" s="52"/>
      <c r="LRA24" s="52"/>
      <c r="LRB24" s="52"/>
      <c r="LRC24" s="52"/>
      <c r="LRD24" s="52"/>
      <c r="LRE24" s="52"/>
      <c r="LRF24" s="52"/>
      <c r="LRG24" s="52"/>
      <c r="LRH24" s="52"/>
      <c r="LRI24" s="52"/>
      <c r="LRJ24" s="52"/>
      <c r="LRK24" s="52"/>
      <c r="LRL24" s="52"/>
      <c r="LRM24" s="52"/>
      <c r="LRN24" s="52"/>
      <c r="LRO24" s="52"/>
      <c r="LRP24" s="52"/>
      <c r="LRQ24" s="52"/>
      <c r="LRR24" s="52"/>
      <c r="LRS24" s="52"/>
      <c r="LRT24" s="52"/>
      <c r="LRU24" s="52"/>
      <c r="LRV24" s="52"/>
      <c r="LRW24" s="52"/>
      <c r="LRX24" s="52"/>
      <c r="LRY24" s="52"/>
      <c r="LRZ24" s="52"/>
      <c r="LSA24" s="52"/>
      <c r="LSB24" s="52"/>
      <c r="LSC24" s="52"/>
      <c r="LSD24" s="52"/>
      <c r="LSE24" s="52"/>
      <c r="LSF24" s="52"/>
      <c r="LSG24" s="52"/>
      <c r="LSH24" s="52"/>
      <c r="LSI24" s="52"/>
      <c r="LSJ24" s="52"/>
      <c r="LSK24" s="52"/>
      <c r="LSL24" s="52"/>
      <c r="LSM24" s="52"/>
      <c r="LSN24" s="52"/>
      <c r="LSO24" s="52"/>
      <c r="LSP24" s="52"/>
      <c r="LSQ24" s="52"/>
      <c r="LSR24" s="52"/>
      <c r="LSS24" s="52"/>
      <c r="LST24" s="52"/>
      <c r="LSU24" s="52"/>
      <c r="LSV24" s="52"/>
      <c r="LSW24" s="52"/>
      <c r="LSX24" s="52"/>
      <c r="LSY24" s="52"/>
      <c r="LSZ24" s="52"/>
      <c r="LTA24" s="52"/>
      <c r="LTB24" s="52"/>
      <c r="LTC24" s="52"/>
      <c r="LTD24" s="52"/>
      <c r="LTE24" s="52"/>
      <c r="LTF24" s="52"/>
      <c r="LTG24" s="52"/>
      <c r="LTH24" s="52"/>
      <c r="LTI24" s="52"/>
      <c r="LTJ24" s="52"/>
      <c r="LTK24" s="52"/>
      <c r="LTL24" s="52"/>
      <c r="LTM24" s="52"/>
      <c r="LTN24" s="52"/>
      <c r="LTO24" s="52"/>
      <c r="LTP24" s="52"/>
      <c r="LTQ24" s="52"/>
      <c r="LTR24" s="52"/>
      <c r="LTS24" s="52"/>
      <c r="LTT24" s="52"/>
      <c r="LTU24" s="52"/>
      <c r="LTV24" s="52"/>
      <c r="LTW24" s="52"/>
      <c r="LTX24" s="52"/>
      <c r="LTY24" s="52"/>
      <c r="LTZ24" s="52"/>
      <c r="LUA24" s="52"/>
      <c r="LUB24" s="52"/>
      <c r="LUC24" s="52"/>
      <c r="LUD24" s="52"/>
      <c r="LUE24" s="52"/>
      <c r="LUF24" s="52"/>
      <c r="LUG24" s="52"/>
      <c r="LUH24" s="52"/>
      <c r="LUI24" s="52"/>
      <c r="LUJ24" s="52"/>
      <c r="LUK24" s="52"/>
      <c r="LUL24" s="52"/>
      <c r="LUM24" s="52"/>
      <c r="LUN24" s="52"/>
      <c r="LUO24" s="52"/>
      <c r="LUP24" s="52"/>
      <c r="LUQ24" s="52"/>
      <c r="LUR24" s="52"/>
      <c r="LUS24" s="52"/>
      <c r="LUT24" s="52"/>
      <c r="LUU24" s="52"/>
      <c r="LUV24" s="52"/>
      <c r="LUW24" s="52"/>
      <c r="LUX24" s="52"/>
      <c r="LUY24" s="52"/>
      <c r="LUZ24" s="52"/>
      <c r="LVA24" s="52"/>
      <c r="LVB24" s="52"/>
      <c r="LVC24" s="52"/>
      <c r="LVD24" s="52"/>
      <c r="LVE24" s="52"/>
      <c r="LVF24" s="52"/>
      <c r="LVG24" s="52"/>
      <c r="LVH24" s="52"/>
      <c r="LVI24" s="52"/>
      <c r="LVJ24" s="52"/>
      <c r="LVK24" s="52"/>
      <c r="LVL24" s="52"/>
      <c r="LVM24" s="52"/>
      <c r="LVN24" s="52"/>
      <c r="LVO24" s="52"/>
      <c r="LVP24" s="52"/>
      <c r="LVQ24" s="52"/>
      <c r="LVR24" s="52"/>
      <c r="LVS24" s="52"/>
      <c r="LVT24" s="52"/>
      <c r="LVU24" s="52"/>
      <c r="LVV24" s="52"/>
      <c r="LVW24" s="52"/>
      <c r="LVX24" s="52"/>
      <c r="LVY24" s="52"/>
      <c r="LVZ24" s="52"/>
      <c r="LWA24" s="52"/>
      <c r="LWB24" s="52"/>
      <c r="LWC24" s="52"/>
      <c r="LWD24" s="52"/>
      <c r="LWE24" s="52"/>
      <c r="LWF24" s="52"/>
      <c r="LWG24" s="52"/>
      <c r="LWH24" s="52"/>
      <c r="LWI24" s="52"/>
      <c r="LWJ24" s="52"/>
      <c r="LWK24" s="52"/>
      <c r="LWL24" s="52"/>
      <c r="LWM24" s="52"/>
      <c r="LWN24" s="52"/>
      <c r="LWO24" s="52"/>
      <c r="LWP24" s="52"/>
      <c r="LWQ24" s="52"/>
      <c r="LWR24" s="52"/>
      <c r="LWS24" s="52"/>
      <c r="LWT24" s="52"/>
      <c r="LWU24" s="52"/>
      <c r="LWV24" s="52"/>
      <c r="LWW24" s="52"/>
      <c r="LWX24" s="52"/>
      <c r="LWY24" s="52"/>
      <c r="LWZ24" s="52"/>
      <c r="LXA24" s="52"/>
      <c r="LXB24" s="52"/>
      <c r="LXC24" s="52"/>
      <c r="LXD24" s="52"/>
      <c r="LXE24" s="52"/>
      <c r="LXF24" s="52"/>
      <c r="LXG24" s="52"/>
      <c r="LXH24" s="52"/>
      <c r="LXI24" s="52"/>
      <c r="LXJ24" s="52"/>
      <c r="LXK24" s="52"/>
      <c r="LXL24" s="52"/>
      <c r="LXM24" s="52"/>
      <c r="LXN24" s="52"/>
      <c r="LXO24" s="52"/>
      <c r="LXP24" s="52"/>
      <c r="LXQ24" s="52"/>
      <c r="LXR24" s="52"/>
      <c r="LXS24" s="52"/>
      <c r="LXT24" s="52"/>
      <c r="LXU24" s="52"/>
      <c r="LXV24" s="52"/>
      <c r="LXW24" s="52"/>
      <c r="LXX24" s="52"/>
      <c r="LXY24" s="52"/>
      <c r="LXZ24" s="52"/>
      <c r="LYA24" s="52"/>
      <c r="LYB24" s="52"/>
      <c r="LYC24" s="52"/>
      <c r="LYD24" s="52"/>
      <c r="LYE24" s="52"/>
      <c r="LYF24" s="52"/>
      <c r="LYG24" s="52"/>
      <c r="LYH24" s="52"/>
      <c r="LYI24" s="52"/>
      <c r="LYJ24" s="52"/>
      <c r="LYK24" s="52"/>
      <c r="LYL24" s="52"/>
      <c r="LYM24" s="52"/>
      <c r="LYN24" s="52"/>
      <c r="LYO24" s="52"/>
      <c r="LYP24" s="52"/>
      <c r="LYQ24" s="52"/>
      <c r="LYR24" s="52"/>
      <c r="LYS24" s="52"/>
      <c r="LYT24" s="52"/>
      <c r="LYU24" s="52"/>
      <c r="LYV24" s="52"/>
      <c r="LYW24" s="52"/>
      <c r="LYX24" s="52"/>
      <c r="LYY24" s="52"/>
      <c r="LYZ24" s="52"/>
      <c r="LZA24" s="52"/>
      <c r="LZB24" s="52"/>
      <c r="LZC24" s="52"/>
      <c r="LZD24" s="52"/>
      <c r="LZE24" s="52"/>
      <c r="LZF24" s="52"/>
      <c r="LZG24" s="52"/>
      <c r="LZH24" s="52"/>
      <c r="LZI24" s="52"/>
      <c r="LZJ24" s="52"/>
      <c r="LZK24" s="52"/>
      <c r="LZL24" s="52"/>
      <c r="LZM24" s="52"/>
      <c r="LZN24" s="52"/>
      <c r="LZO24" s="52"/>
      <c r="LZP24" s="52"/>
      <c r="LZQ24" s="52"/>
      <c r="LZR24" s="52"/>
      <c r="LZS24" s="52"/>
      <c r="LZT24" s="52"/>
      <c r="LZU24" s="52"/>
      <c r="LZV24" s="52"/>
      <c r="LZW24" s="52"/>
      <c r="LZX24" s="52"/>
      <c r="LZY24" s="52"/>
      <c r="LZZ24" s="52"/>
      <c r="MAA24" s="52"/>
      <c r="MAB24" s="52"/>
      <c r="MAC24" s="52"/>
      <c r="MAD24" s="52"/>
      <c r="MAE24" s="52"/>
      <c r="MAF24" s="52"/>
      <c r="MAG24" s="52"/>
      <c r="MAH24" s="52"/>
      <c r="MAI24" s="52"/>
      <c r="MAJ24" s="52"/>
      <c r="MAK24" s="52"/>
      <c r="MAL24" s="52"/>
      <c r="MAM24" s="52"/>
      <c r="MAN24" s="52"/>
      <c r="MAO24" s="52"/>
      <c r="MAP24" s="52"/>
      <c r="MAQ24" s="52"/>
      <c r="MAR24" s="52"/>
      <c r="MAS24" s="52"/>
      <c r="MAT24" s="52"/>
      <c r="MAU24" s="52"/>
      <c r="MAV24" s="52"/>
      <c r="MAW24" s="52"/>
      <c r="MAX24" s="52"/>
      <c r="MAY24" s="52"/>
      <c r="MAZ24" s="52"/>
      <c r="MBA24" s="52"/>
      <c r="MBB24" s="52"/>
      <c r="MBC24" s="52"/>
      <c r="MBD24" s="52"/>
      <c r="MBE24" s="52"/>
      <c r="MBF24" s="52"/>
      <c r="MBG24" s="52"/>
      <c r="MBH24" s="52"/>
      <c r="MBI24" s="52"/>
      <c r="MBJ24" s="52"/>
      <c r="MBK24" s="52"/>
      <c r="MBL24" s="52"/>
      <c r="MBM24" s="52"/>
      <c r="MBN24" s="52"/>
      <c r="MBO24" s="52"/>
      <c r="MBP24" s="52"/>
      <c r="MBQ24" s="52"/>
      <c r="MBR24" s="52"/>
      <c r="MBS24" s="52"/>
      <c r="MBT24" s="52"/>
      <c r="MBU24" s="52"/>
      <c r="MBV24" s="52"/>
      <c r="MBW24" s="52"/>
      <c r="MBX24" s="52"/>
      <c r="MBY24" s="52"/>
      <c r="MBZ24" s="52"/>
      <c r="MCA24" s="52"/>
      <c r="MCB24" s="52"/>
      <c r="MCC24" s="52"/>
      <c r="MCD24" s="52"/>
      <c r="MCE24" s="52"/>
      <c r="MCF24" s="52"/>
      <c r="MCG24" s="52"/>
      <c r="MCH24" s="52"/>
      <c r="MCI24" s="52"/>
      <c r="MCJ24" s="52"/>
      <c r="MCK24" s="52"/>
      <c r="MCL24" s="52"/>
      <c r="MCM24" s="52"/>
      <c r="MCN24" s="52"/>
      <c r="MCO24" s="52"/>
      <c r="MCP24" s="52"/>
      <c r="MCQ24" s="52"/>
      <c r="MCR24" s="52"/>
      <c r="MCS24" s="52"/>
      <c r="MCT24" s="52"/>
      <c r="MCU24" s="52"/>
      <c r="MCV24" s="52"/>
      <c r="MCW24" s="52"/>
      <c r="MCX24" s="52"/>
      <c r="MCY24" s="52"/>
      <c r="MCZ24" s="52"/>
      <c r="MDA24" s="52"/>
      <c r="MDB24" s="52"/>
      <c r="MDC24" s="52"/>
      <c r="MDD24" s="52"/>
      <c r="MDE24" s="52"/>
      <c r="MDF24" s="52"/>
      <c r="MDG24" s="52"/>
      <c r="MDH24" s="52"/>
      <c r="MDI24" s="52"/>
      <c r="MDJ24" s="52"/>
      <c r="MDK24" s="52"/>
      <c r="MDL24" s="52"/>
      <c r="MDM24" s="52"/>
      <c r="MDN24" s="52"/>
      <c r="MDO24" s="52"/>
      <c r="MDP24" s="52"/>
      <c r="MDQ24" s="52"/>
      <c r="MDR24" s="52"/>
      <c r="MDS24" s="52"/>
      <c r="MDT24" s="52"/>
      <c r="MDU24" s="52"/>
      <c r="MDV24" s="52"/>
      <c r="MDW24" s="52"/>
      <c r="MDX24" s="52"/>
      <c r="MDY24" s="52"/>
      <c r="MDZ24" s="52"/>
      <c r="MEA24" s="52"/>
      <c r="MEB24" s="52"/>
      <c r="MEC24" s="52"/>
      <c r="MED24" s="52"/>
      <c r="MEE24" s="52"/>
      <c r="MEF24" s="52"/>
      <c r="MEG24" s="52"/>
      <c r="MEH24" s="52"/>
      <c r="MEI24" s="52"/>
      <c r="MEJ24" s="52"/>
      <c r="MEK24" s="52"/>
      <c r="MEL24" s="52"/>
      <c r="MEM24" s="52"/>
      <c r="MEN24" s="52"/>
      <c r="MEO24" s="52"/>
      <c r="MEP24" s="52"/>
      <c r="MEQ24" s="52"/>
      <c r="MER24" s="52"/>
      <c r="MES24" s="52"/>
      <c r="MET24" s="52"/>
      <c r="MEU24" s="52"/>
      <c r="MEV24" s="52"/>
      <c r="MEW24" s="52"/>
      <c r="MEX24" s="52"/>
      <c r="MEY24" s="52"/>
      <c r="MEZ24" s="52"/>
      <c r="MFA24" s="52"/>
      <c r="MFB24" s="52"/>
      <c r="MFC24" s="52"/>
      <c r="MFD24" s="52"/>
      <c r="MFE24" s="52"/>
      <c r="MFF24" s="52"/>
      <c r="MFG24" s="52"/>
      <c r="MFH24" s="52"/>
      <c r="MFI24" s="52"/>
      <c r="MFJ24" s="52"/>
      <c r="MFK24" s="52"/>
      <c r="MFL24" s="52"/>
      <c r="MFM24" s="52"/>
      <c r="MFN24" s="52"/>
      <c r="MFO24" s="52"/>
      <c r="MFP24" s="52"/>
      <c r="MFQ24" s="52"/>
      <c r="MFR24" s="52"/>
      <c r="MFS24" s="52"/>
      <c r="MFT24" s="52"/>
      <c r="MFU24" s="52"/>
      <c r="MFV24" s="52"/>
      <c r="MFW24" s="52"/>
      <c r="MFX24" s="52"/>
      <c r="MFY24" s="52"/>
      <c r="MFZ24" s="52"/>
      <c r="MGA24" s="52"/>
      <c r="MGB24" s="52"/>
      <c r="MGC24" s="52"/>
      <c r="MGD24" s="52"/>
      <c r="MGE24" s="52"/>
      <c r="MGF24" s="52"/>
      <c r="MGG24" s="52"/>
      <c r="MGH24" s="52"/>
      <c r="MGI24" s="52"/>
      <c r="MGJ24" s="52"/>
      <c r="MGK24" s="52"/>
      <c r="MGL24" s="52"/>
      <c r="MGM24" s="52"/>
      <c r="MGN24" s="52"/>
      <c r="MGO24" s="52"/>
      <c r="MGP24" s="52"/>
      <c r="MGQ24" s="52"/>
      <c r="MGR24" s="52"/>
      <c r="MGS24" s="52"/>
      <c r="MGT24" s="52"/>
      <c r="MGU24" s="52"/>
      <c r="MGV24" s="52"/>
      <c r="MGW24" s="52"/>
      <c r="MGX24" s="52"/>
      <c r="MGY24" s="52"/>
      <c r="MGZ24" s="52"/>
      <c r="MHA24" s="52"/>
      <c r="MHB24" s="52"/>
      <c r="MHC24" s="52"/>
      <c r="MHD24" s="52"/>
      <c r="MHE24" s="52"/>
      <c r="MHF24" s="52"/>
      <c r="MHG24" s="52"/>
      <c r="MHH24" s="52"/>
      <c r="MHI24" s="52"/>
      <c r="MHJ24" s="52"/>
      <c r="MHK24" s="52"/>
      <c r="MHL24" s="52"/>
      <c r="MHM24" s="52"/>
      <c r="MHN24" s="52"/>
      <c r="MHO24" s="52"/>
      <c r="MHP24" s="52"/>
      <c r="MHQ24" s="52"/>
      <c r="MHR24" s="52"/>
      <c r="MHS24" s="52"/>
      <c r="MHT24" s="52"/>
      <c r="MHU24" s="52"/>
      <c r="MHV24" s="52"/>
      <c r="MHW24" s="52"/>
      <c r="MHX24" s="52"/>
      <c r="MHY24" s="52"/>
      <c r="MHZ24" s="52"/>
      <c r="MIA24" s="52"/>
      <c r="MIB24" s="52"/>
      <c r="MIC24" s="52"/>
      <c r="MID24" s="52"/>
      <c r="MIE24" s="52"/>
      <c r="MIF24" s="52"/>
      <c r="MIG24" s="52"/>
      <c r="MIH24" s="52"/>
      <c r="MII24" s="52"/>
      <c r="MIJ24" s="52"/>
      <c r="MIK24" s="52"/>
      <c r="MIL24" s="52"/>
      <c r="MIM24" s="52"/>
      <c r="MIN24" s="52"/>
      <c r="MIO24" s="52"/>
      <c r="MIP24" s="52"/>
      <c r="MIQ24" s="52"/>
      <c r="MIR24" s="52"/>
      <c r="MIS24" s="52"/>
      <c r="MIT24" s="52"/>
      <c r="MIU24" s="52"/>
      <c r="MIV24" s="52"/>
      <c r="MIW24" s="52"/>
      <c r="MIX24" s="52"/>
      <c r="MIY24" s="52"/>
      <c r="MIZ24" s="52"/>
      <c r="MJA24" s="52"/>
      <c r="MJB24" s="52"/>
      <c r="MJC24" s="52"/>
      <c r="MJD24" s="52"/>
      <c r="MJE24" s="52"/>
      <c r="MJF24" s="52"/>
      <c r="MJG24" s="52"/>
      <c r="MJH24" s="52"/>
      <c r="MJI24" s="52"/>
      <c r="MJJ24" s="52"/>
      <c r="MJK24" s="52"/>
      <c r="MJL24" s="52"/>
      <c r="MJM24" s="52"/>
      <c r="MJN24" s="52"/>
      <c r="MJO24" s="52"/>
      <c r="MJP24" s="52"/>
      <c r="MJQ24" s="52"/>
      <c r="MJR24" s="52"/>
      <c r="MJS24" s="52"/>
      <c r="MJT24" s="52"/>
      <c r="MJU24" s="52"/>
      <c r="MJV24" s="52"/>
      <c r="MJW24" s="52"/>
      <c r="MJX24" s="52"/>
      <c r="MJY24" s="52"/>
      <c r="MJZ24" s="52"/>
      <c r="MKA24" s="52"/>
      <c r="MKB24" s="52"/>
      <c r="MKC24" s="52"/>
      <c r="MKD24" s="52"/>
      <c r="MKE24" s="52"/>
      <c r="MKF24" s="52"/>
      <c r="MKG24" s="52"/>
      <c r="MKH24" s="52"/>
      <c r="MKI24" s="52"/>
      <c r="MKJ24" s="52"/>
      <c r="MKK24" s="52"/>
      <c r="MKL24" s="52"/>
      <c r="MKM24" s="52"/>
      <c r="MKN24" s="52"/>
      <c r="MKO24" s="52"/>
      <c r="MKP24" s="52"/>
      <c r="MKQ24" s="52"/>
      <c r="MKR24" s="52"/>
      <c r="MKS24" s="52"/>
      <c r="MKT24" s="52"/>
      <c r="MKU24" s="52"/>
      <c r="MKV24" s="52"/>
      <c r="MKW24" s="52"/>
      <c r="MKX24" s="52"/>
      <c r="MKY24" s="52"/>
      <c r="MKZ24" s="52"/>
      <c r="MLA24" s="52"/>
      <c r="MLB24" s="52"/>
      <c r="MLC24" s="52"/>
      <c r="MLD24" s="52"/>
      <c r="MLE24" s="52"/>
      <c r="MLF24" s="52"/>
      <c r="MLG24" s="52"/>
      <c r="MLH24" s="52"/>
      <c r="MLI24" s="52"/>
      <c r="MLJ24" s="52"/>
      <c r="MLK24" s="52"/>
      <c r="MLL24" s="52"/>
      <c r="MLM24" s="52"/>
      <c r="MLN24" s="52"/>
      <c r="MLO24" s="52"/>
      <c r="MLP24" s="52"/>
      <c r="MLQ24" s="52"/>
      <c r="MLR24" s="52"/>
      <c r="MLS24" s="52"/>
      <c r="MLT24" s="52"/>
      <c r="MLU24" s="52"/>
      <c r="MLV24" s="52"/>
      <c r="MLW24" s="52"/>
      <c r="MLX24" s="52"/>
      <c r="MLY24" s="52"/>
      <c r="MLZ24" s="52"/>
      <c r="MMA24" s="52"/>
      <c r="MMB24" s="52"/>
      <c r="MMC24" s="52"/>
      <c r="MMD24" s="52"/>
      <c r="MME24" s="52"/>
      <c r="MMF24" s="52"/>
      <c r="MMG24" s="52"/>
      <c r="MMH24" s="52"/>
      <c r="MMI24" s="52"/>
      <c r="MMJ24" s="52"/>
      <c r="MMK24" s="52"/>
      <c r="MML24" s="52"/>
      <c r="MMM24" s="52"/>
      <c r="MMN24" s="52"/>
      <c r="MMO24" s="52"/>
      <c r="MMP24" s="52"/>
      <c r="MMQ24" s="52"/>
      <c r="MMR24" s="52"/>
      <c r="MMS24" s="52"/>
      <c r="MMT24" s="52"/>
      <c r="MMU24" s="52"/>
      <c r="MMV24" s="52"/>
      <c r="MMW24" s="52"/>
      <c r="MMX24" s="52"/>
      <c r="MMY24" s="52"/>
      <c r="MMZ24" s="52"/>
      <c r="MNA24" s="52"/>
      <c r="MNB24" s="52"/>
      <c r="MNC24" s="52"/>
      <c r="MND24" s="52"/>
      <c r="MNE24" s="52"/>
      <c r="MNF24" s="52"/>
      <c r="MNG24" s="52"/>
      <c r="MNH24" s="52"/>
      <c r="MNI24" s="52"/>
      <c r="MNJ24" s="52"/>
      <c r="MNK24" s="52"/>
      <c r="MNL24" s="52"/>
      <c r="MNM24" s="52"/>
      <c r="MNN24" s="52"/>
      <c r="MNO24" s="52"/>
      <c r="MNP24" s="52"/>
      <c r="MNQ24" s="52"/>
      <c r="MNR24" s="52"/>
      <c r="MNS24" s="52"/>
      <c r="MNT24" s="52"/>
      <c r="MNU24" s="52"/>
      <c r="MNV24" s="52"/>
      <c r="MNW24" s="52"/>
      <c r="MNX24" s="52"/>
      <c r="MNY24" s="52"/>
      <c r="MNZ24" s="52"/>
      <c r="MOA24" s="52"/>
      <c r="MOB24" s="52"/>
      <c r="MOC24" s="52"/>
      <c r="MOD24" s="52"/>
      <c r="MOE24" s="52"/>
      <c r="MOF24" s="52"/>
      <c r="MOG24" s="52"/>
      <c r="MOH24" s="52"/>
      <c r="MOI24" s="52"/>
      <c r="MOJ24" s="52"/>
      <c r="MOK24" s="52"/>
      <c r="MOL24" s="52"/>
      <c r="MOM24" s="52"/>
      <c r="MON24" s="52"/>
      <c r="MOO24" s="52"/>
      <c r="MOP24" s="52"/>
      <c r="MOQ24" s="52"/>
      <c r="MOR24" s="52"/>
      <c r="MOS24" s="52"/>
      <c r="MOT24" s="52"/>
      <c r="MOU24" s="52"/>
      <c r="MOV24" s="52"/>
      <c r="MOW24" s="52"/>
      <c r="MOX24" s="52"/>
      <c r="MOY24" s="52"/>
      <c r="MOZ24" s="52"/>
      <c r="MPA24" s="52"/>
      <c r="MPB24" s="52"/>
      <c r="MPC24" s="52"/>
      <c r="MPD24" s="52"/>
      <c r="MPE24" s="52"/>
      <c r="MPF24" s="52"/>
      <c r="MPG24" s="52"/>
      <c r="MPH24" s="52"/>
      <c r="MPI24" s="52"/>
      <c r="MPJ24" s="52"/>
      <c r="MPK24" s="52"/>
      <c r="MPL24" s="52"/>
      <c r="MPM24" s="52"/>
      <c r="MPN24" s="52"/>
      <c r="MPO24" s="52"/>
      <c r="MPP24" s="52"/>
      <c r="MPQ24" s="52"/>
      <c r="MPR24" s="52"/>
      <c r="MPS24" s="52"/>
      <c r="MPT24" s="52"/>
      <c r="MPU24" s="52"/>
      <c r="MPV24" s="52"/>
      <c r="MPW24" s="52"/>
      <c r="MPX24" s="52"/>
      <c r="MPY24" s="52"/>
      <c r="MPZ24" s="52"/>
      <c r="MQA24" s="52"/>
      <c r="MQB24" s="52"/>
      <c r="MQC24" s="52"/>
      <c r="MQD24" s="52"/>
      <c r="MQE24" s="52"/>
      <c r="MQF24" s="52"/>
      <c r="MQG24" s="52"/>
      <c r="MQH24" s="52"/>
      <c r="MQI24" s="52"/>
      <c r="MQJ24" s="52"/>
      <c r="MQK24" s="52"/>
      <c r="MQL24" s="52"/>
      <c r="MQM24" s="52"/>
      <c r="MQN24" s="52"/>
      <c r="MQO24" s="52"/>
      <c r="MQP24" s="52"/>
      <c r="MQQ24" s="52"/>
      <c r="MQR24" s="52"/>
      <c r="MQS24" s="52"/>
      <c r="MQT24" s="52"/>
      <c r="MQU24" s="52"/>
      <c r="MQV24" s="52"/>
      <c r="MQW24" s="52"/>
      <c r="MQX24" s="52"/>
      <c r="MQY24" s="52"/>
      <c r="MQZ24" s="52"/>
      <c r="MRA24" s="52"/>
      <c r="MRB24" s="52"/>
      <c r="MRC24" s="52"/>
      <c r="MRD24" s="52"/>
      <c r="MRE24" s="52"/>
      <c r="MRF24" s="52"/>
      <c r="MRG24" s="52"/>
      <c r="MRH24" s="52"/>
      <c r="MRI24" s="52"/>
      <c r="MRJ24" s="52"/>
      <c r="MRK24" s="52"/>
      <c r="MRL24" s="52"/>
      <c r="MRM24" s="52"/>
      <c r="MRN24" s="52"/>
      <c r="MRO24" s="52"/>
      <c r="MRP24" s="52"/>
      <c r="MRQ24" s="52"/>
      <c r="MRR24" s="52"/>
      <c r="MRS24" s="52"/>
      <c r="MRT24" s="52"/>
      <c r="MRU24" s="52"/>
      <c r="MRV24" s="52"/>
      <c r="MRW24" s="52"/>
      <c r="MRX24" s="52"/>
      <c r="MRY24" s="52"/>
      <c r="MRZ24" s="52"/>
      <c r="MSA24" s="52"/>
      <c r="MSB24" s="52"/>
      <c r="MSC24" s="52"/>
      <c r="MSD24" s="52"/>
      <c r="MSE24" s="52"/>
      <c r="MSF24" s="52"/>
      <c r="MSG24" s="52"/>
      <c r="MSH24" s="52"/>
      <c r="MSI24" s="52"/>
      <c r="MSJ24" s="52"/>
      <c r="MSK24" s="52"/>
      <c r="MSL24" s="52"/>
      <c r="MSM24" s="52"/>
      <c r="MSN24" s="52"/>
      <c r="MSO24" s="52"/>
      <c r="MSP24" s="52"/>
      <c r="MSQ24" s="52"/>
      <c r="MSR24" s="52"/>
      <c r="MSS24" s="52"/>
      <c r="MST24" s="52"/>
      <c r="MSU24" s="52"/>
      <c r="MSV24" s="52"/>
      <c r="MSW24" s="52"/>
      <c r="MSX24" s="52"/>
      <c r="MSY24" s="52"/>
      <c r="MSZ24" s="52"/>
      <c r="MTA24" s="52"/>
      <c r="MTB24" s="52"/>
      <c r="MTC24" s="52"/>
      <c r="MTD24" s="52"/>
      <c r="MTE24" s="52"/>
      <c r="MTF24" s="52"/>
      <c r="MTG24" s="52"/>
      <c r="MTH24" s="52"/>
      <c r="MTI24" s="52"/>
      <c r="MTJ24" s="52"/>
      <c r="MTK24" s="52"/>
      <c r="MTL24" s="52"/>
      <c r="MTM24" s="52"/>
      <c r="MTN24" s="52"/>
      <c r="MTO24" s="52"/>
      <c r="MTP24" s="52"/>
      <c r="MTQ24" s="52"/>
      <c r="MTR24" s="52"/>
      <c r="MTS24" s="52"/>
      <c r="MTT24" s="52"/>
      <c r="MTU24" s="52"/>
      <c r="MTV24" s="52"/>
      <c r="MTW24" s="52"/>
      <c r="MTX24" s="52"/>
      <c r="MTY24" s="52"/>
      <c r="MTZ24" s="52"/>
      <c r="MUA24" s="52"/>
      <c r="MUB24" s="52"/>
      <c r="MUC24" s="52"/>
      <c r="MUD24" s="52"/>
      <c r="MUE24" s="52"/>
      <c r="MUF24" s="52"/>
      <c r="MUG24" s="52"/>
      <c r="MUH24" s="52"/>
      <c r="MUI24" s="52"/>
      <c r="MUJ24" s="52"/>
      <c r="MUK24" s="52"/>
      <c r="MUL24" s="52"/>
      <c r="MUM24" s="52"/>
      <c r="MUN24" s="52"/>
      <c r="MUO24" s="52"/>
      <c r="MUP24" s="52"/>
      <c r="MUQ24" s="52"/>
      <c r="MUR24" s="52"/>
      <c r="MUS24" s="52"/>
      <c r="MUT24" s="52"/>
      <c r="MUU24" s="52"/>
      <c r="MUV24" s="52"/>
      <c r="MUW24" s="52"/>
      <c r="MUX24" s="52"/>
      <c r="MUY24" s="52"/>
      <c r="MUZ24" s="52"/>
      <c r="MVA24" s="52"/>
      <c r="MVB24" s="52"/>
      <c r="MVC24" s="52"/>
      <c r="MVD24" s="52"/>
      <c r="MVE24" s="52"/>
      <c r="MVF24" s="52"/>
      <c r="MVG24" s="52"/>
      <c r="MVH24" s="52"/>
      <c r="MVI24" s="52"/>
      <c r="MVJ24" s="52"/>
      <c r="MVK24" s="52"/>
      <c r="MVL24" s="52"/>
      <c r="MVM24" s="52"/>
      <c r="MVN24" s="52"/>
      <c r="MVO24" s="52"/>
      <c r="MVP24" s="52"/>
      <c r="MVQ24" s="52"/>
      <c r="MVR24" s="52"/>
      <c r="MVS24" s="52"/>
      <c r="MVT24" s="52"/>
      <c r="MVU24" s="52"/>
      <c r="MVV24" s="52"/>
      <c r="MVW24" s="52"/>
      <c r="MVX24" s="52"/>
      <c r="MVY24" s="52"/>
      <c r="MVZ24" s="52"/>
      <c r="MWA24" s="52"/>
      <c r="MWB24" s="52"/>
      <c r="MWC24" s="52"/>
      <c r="MWD24" s="52"/>
      <c r="MWE24" s="52"/>
      <c r="MWF24" s="52"/>
      <c r="MWG24" s="52"/>
      <c r="MWH24" s="52"/>
      <c r="MWI24" s="52"/>
      <c r="MWJ24" s="52"/>
      <c r="MWK24" s="52"/>
      <c r="MWL24" s="52"/>
      <c r="MWM24" s="52"/>
      <c r="MWN24" s="52"/>
      <c r="MWO24" s="52"/>
      <c r="MWP24" s="52"/>
      <c r="MWQ24" s="52"/>
      <c r="MWR24" s="52"/>
      <c r="MWS24" s="52"/>
      <c r="MWT24" s="52"/>
      <c r="MWU24" s="52"/>
      <c r="MWV24" s="52"/>
      <c r="MWW24" s="52"/>
      <c r="MWX24" s="52"/>
      <c r="MWY24" s="52"/>
      <c r="MWZ24" s="52"/>
      <c r="MXA24" s="52"/>
      <c r="MXB24" s="52"/>
      <c r="MXC24" s="52"/>
      <c r="MXD24" s="52"/>
      <c r="MXE24" s="52"/>
      <c r="MXF24" s="52"/>
      <c r="MXG24" s="52"/>
      <c r="MXH24" s="52"/>
      <c r="MXI24" s="52"/>
      <c r="MXJ24" s="52"/>
      <c r="MXK24" s="52"/>
      <c r="MXL24" s="52"/>
      <c r="MXM24" s="52"/>
      <c r="MXN24" s="52"/>
      <c r="MXO24" s="52"/>
      <c r="MXP24" s="52"/>
      <c r="MXQ24" s="52"/>
      <c r="MXR24" s="52"/>
      <c r="MXS24" s="52"/>
      <c r="MXT24" s="52"/>
      <c r="MXU24" s="52"/>
      <c r="MXV24" s="52"/>
      <c r="MXW24" s="52"/>
      <c r="MXX24" s="52"/>
      <c r="MXY24" s="52"/>
      <c r="MXZ24" s="52"/>
      <c r="MYA24" s="52"/>
      <c r="MYB24" s="52"/>
      <c r="MYC24" s="52"/>
      <c r="MYD24" s="52"/>
      <c r="MYE24" s="52"/>
      <c r="MYF24" s="52"/>
      <c r="MYG24" s="52"/>
      <c r="MYH24" s="52"/>
      <c r="MYI24" s="52"/>
      <c r="MYJ24" s="52"/>
      <c r="MYK24" s="52"/>
      <c r="MYL24" s="52"/>
      <c r="MYM24" s="52"/>
      <c r="MYN24" s="52"/>
      <c r="MYO24" s="52"/>
      <c r="MYP24" s="52"/>
      <c r="MYQ24" s="52"/>
      <c r="MYR24" s="52"/>
      <c r="MYS24" s="52"/>
      <c r="MYT24" s="52"/>
      <c r="MYU24" s="52"/>
      <c r="MYV24" s="52"/>
      <c r="MYW24" s="52"/>
      <c r="MYX24" s="52"/>
      <c r="MYY24" s="52"/>
      <c r="MYZ24" s="52"/>
      <c r="MZA24" s="52"/>
      <c r="MZB24" s="52"/>
      <c r="MZC24" s="52"/>
      <c r="MZD24" s="52"/>
      <c r="MZE24" s="52"/>
      <c r="MZF24" s="52"/>
      <c r="MZG24" s="52"/>
      <c r="MZH24" s="52"/>
      <c r="MZI24" s="52"/>
      <c r="MZJ24" s="52"/>
      <c r="MZK24" s="52"/>
      <c r="MZL24" s="52"/>
      <c r="MZM24" s="52"/>
      <c r="MZN24" s="52"/>
      <c r="MZO24" s="52"/>
      <c r="MZP24" s="52"/>
      <c r="MZQ24" s="52"/>
      <c r="MZR24" s="52"/>
      <c r="MZS24" s="52"/>
      <c r="MZT24" s="52"/>
      <c r="MZU24" s="52"/>
      <c r="MZV24" s="52"/>
      <c r="MZW24" s="52"/>
      <c r="MZX24" s="52"/>
      <c r="MZY24" s="52"/>
      <c r="MZZ24" s="52"/>
      <c r="NAA24" s="52"/>
      <c r="NAB24" s="52"/>
      <c r="NAC24" s="52"/>
      <c r="NAD24" s="52"/>
      <c r="NAE24" s="52"/>
      <c r="NAF24" s="52"/>
      <c r="NAG24" s="52"/>
      <c r="NAH24" s="52"/>
      <c r="NAI24" s="52"/>
      <c r="NAJ24" s="52"/>
      <c r="NAK24" s="52"/>
      <c r="NAL24" s="52"/>
      <c r="NAM24" s="52"/>
      <c r="NAN24" s="52"/>
      <c r="NAO24" s="52"/>
      <c r="NAP24" s="52"/>
      <c r="NAQ24" s="52"/>
      <c r="NAR24" s="52"/>
      <c r="NAS24" s="52"/>
      <c r="NAT24" s="52"/>
      <c r="NAU24" s="52"/>
      <c r="NAV24" s="52"/>
      <c r="NAW24" s="52"/>
      <c r="NAX24" s="52"/>
      <c r="NAY24" s="52"/>
      <c r="NAZ24" s="52"/>
      <c r="NBA24" s="52"/>
      <c r="NBB24" s="52"/>
      <c r="NBC24" s="52"/>
      <c r="NBD24" s="52"/>
      <c r="NBE24" s="52"/>
      <c r="NBF24" s="52"/>
      <c r="NBG24" s="52"/>
      <c r="NBH24" s="52"/>
      <c r="NBI24" s="52"/>
      <c r="NBJ24" s="52"/>
      <c r="NBK24" s="52"/>
      <c r="NBL24" s="52"/>
      <c r="NBM24" s="52"/>
      <c r="NBN24" s="52"/>
      <c r="NBO24" s="52"/>
      <c r="NBP24" s="52"/>
      <c r="NBQ24" s="52"/>
      <c r="NBR24" s="52"/>
      <c r="NBS24" s="52"/>
      <c r="NBT24" s="52"/>
      <c r="NBU24" s="52"/>
      <c r="NBV24" s="52"/>
      <c r="NBW24" s="52"/>
      <c r="NBX24" s="52"/>
      <c r="NBY24" s="52"/>
      <c r="NBZ24" s="52"/>
      <c r="NCA24" s="52"/>
      <c r="NCB24" s="52"/>
      <c r="NCC24" s="52"/>
      <c r="NCD24" s="52"/>
      <c r="NCE24" s="52"/>
      <c r="NCF24" s="52"/>
      <c r="NCG24" s="52"/>
      <c r="NCH24" s="52"/>
      <c r="NCI24" s="52"/>
      <c r="NCJ24" s="52"/>
      <c r="NCK24" s="52"/>
      <c r="NCL24" s="52"/>
      <c r="NCM24" s="52"/>
      <c r="NCN24" s="52"/>
      <c r="NCO24" s="52"/>
      <c r="NCP24" s="52"/>
      <c r="NCQ24" s="52"/>
      <c r="NCR24" s="52"/>
      <c r="NCS24" s="52"/>
      <c r="NCT24" s="52"/>
      <c r="NCU24" s="52"/>
      <c r="NCV24" s="52"/>
      <c r="NCW24" s="52"/>
      <c r="NCX24" s="52"/>
      <c r="NCY24" s="52"/>
      <c r="NCZ24" s="52"/>
      <c r="NDA24" s="52"/>
      <c r="NDB24" s="52"/>
      <c r="NDC24" s="52"/>
      <c r="NDD24" s="52"/>
      <c r="NDE24" s="52"/>
      <c r="NDF24" s="52"/>
      <c r="NDG24" s="52"/>
      <c r="NDH24" s="52"/>
      <c r="NDI24" s="52"/>
      <c r="NDJ24" s="52"/>
      <c r="NDK24" s="52"/>
      <c r="NDL24" s="52"/>
      <c r="NDM24" s="52"/>
      <c r="NDN24" s="52"/>
      <c r="NDO24" s="52"/>
      <c r="NDP24" s="52"/>
      <c r="NDQ24" s="52"/>
      <c r="NDR24" s="52"/>
      <c r="NDS24" s="52"/>
      <c r="NDT24" s="52"/>
      <c r="NDU24" s="52"/>
      <c r="NDV24" s="52"/>
      <c r="NDW24" s="52"/>
      <c r="NDX24" s="52"/>
      <c r="NDY24" s="52"/>
      <c r="NDZ24" s="52"/>
      <c r="NEA24" s="52"/>
      <c r="NEB24" s="52"/>
      <c r="NEC24" s="52"/>
      <c r="NED24" s="52"/>
      <c r="NEE24" s="52"/>
      <c r="NEF24" s="52"/>
      <c r="NEG24" s="52"/>
      <c r="NEH24" s="52"/>
      <c r="NEI24" s="52"/>
      <c r="NEJ24" s="52"/>
      <c r="NEK24" s="52"/>
      <c r="NEL24" s="52"/>
      <c r="NEM24" s="52"/>
      <c r="NEN24" s="52"/>
      <c r="NEO24" s="52"/>
      <c r="NEP24" s="52"/>
      <c r="NEQ24" s="52"/>
      <c r="NER24" s="52"/>
      <c r="NES24" s="52"/>
      <c r="NET24" s="52"/>
      <c r="NEU24" s="52"/>
      <c r="NEV24" s="52"/>
      <c r="NEW24" s="52"/>
      <c r="NEX24" s="52"/>
      <c r="NEY24" s="52"/>
      <c r="NEZ24" s="52"/>
      <c r="NFA24" s="52"/>
      <c r="NFB24" s="52"/>
      <c r="NFC24" s="52"/>
      <c r="NFD24" s="52"/>
      <c r="NFE24" s="52"/>
      <c r="NFF24" s="52"/>
      <c r="NFG24" s="52"/>
      <c r="NFH24" s="52"/>
      <c r="NFI24" s="52"/>
      <c r="NFJ24" s="52"/>
      <c r="NFK24" s="52"/>
      <c r="NFL24" s="52"/>
      <c r="NFM24" s="52"/>
      <c r="NFN24" s="52"/>
      <c r="NFO24" s="52"/>
      <c r="NFP24" s="52"/>
      <c r="NFQ24" s="52"/>
      <c r="NFR24" s="52"/>
      <c r="NFS24" s="52"/>
      <c r="NFT24" s="52"/>
      <c r="NFU24" s="52"/>
      <c r="NFV24" s="52"/>
      <c r="NFW24" s="52"/>
      <c r="NFX24" s="52"/>
      <c r="NFY24" s="52"/>
      <c r="NFZ24" s="52"/>
      <c r="NGA24" s="52"/>
      <c r="NGB24" s="52"/>
      <c r="NGC24" s="52"/>
      <c r="NGD24" s="52"/>
      <c r="NGE24" s="52"/>
      <c r="NGF24" s="52"/>
      <c r="NGG24" s="52"/>
      <c r="NGH24" s="52"/>
      <c r="NGI24" s="52"/>
      <c r="NGJ24" s="52"/>
      <c r="NGK24" s="52"/>
      <c r="NGL24" s="52"/>
      <c r="NGM24" s="52"/>
      <c r="NGN24" s="52"/>
      <c r="NGO24" s="52"/>
      <c r="NGP24" s="52"/>
      <c r="NGQ24" s="52"/>
      <c r="NGR24" s="52"/>
      <c r="NGS24" s="52"/>
      <c r="NGT24" s="52"/>
      <c r="NGU24" s="52"/>
      <c r="NGV24" s="52"/>
      <c r="NGW24" s="52"/>
      <c r="NGX24" s="52"/>
      <c r="NGY24" s="52"/>
      <c r="NGZ24" s="52"/>
      <c r="NHA24" s="52"/>
      <c r="NHB24" s="52"/>
      <c r="NHC24" s="52"/>
      <c r="NHD24" s="52"/>
      <c r="NHE24" s="52"/>
      <c r="NHF24" s="52"/>
      <c r="NHG24" s="52"/>
      <c r="NHH24" s="52"/>
      <c r="NHI24" s="52"/>
      <c r="NHJ24" s="52"/>
      <c r="NHK24" s="52"/>
      <c r="NHL24" s="52"/>
      <c r="NHM24" s="52"/>
      <c r="NHN24" s="52"/>
      <c r="NHO24" s="52"/>
      <c r="NHP24" s="52"/>
      <c r="NHQ24" s="52"/>
      <c r="NHR24" s="52"/>
      <c r="NHS24" s="52"/>
      <c r="NHT24" s="52"/>
      <c r="NHU24" s="52"/>
      <c r="NHV24" s="52"/>
      <c r="NHW24" s="52"/>
      <c r="NHX24" s="52"/>
      <c r="NHY24" s="52"/>
      <c r="NHZ24" s="52"/>
      <c r="NIA24" s="52"/>
      <c r="NIB24" s="52"/>
      <c r="NIC24" s="52"/>
      <c r="NID24" s="52"/>
      <c r="NIE24" s="52"/>
      <c r="NIF24" s="52"/>
      <c r="NIG24" s="52"/>
      <c r="NIH24" s="52"/>
      <c r="NII24" s="52"/>
      <c r="NIJ24" s="52"/>
      <c r="NIK24" s="52"/>
      <c r="NIL24" s="52"/>
      <c r="NIM24" s="52"/>
      <c r="NIN24" s="52"/>
      <c r="NIO24" s="52"/>
      <c r="NIP24" s="52"/>
      <c r="NIQ24" s="52"/>
      <c r="NIR24" s="52"/>
      <c r="NIS24" s="52"/>
      <c r="NIT24" s="52"/>
      <c r="NIU24" s="52"/>
      <c r="NIV24" s="52"/>
      <c r="NIW24" s="52"/>
      <c r="NIX24" s="52"/>
      <c r="NIY24" s="52"/>
      <c r="NIZ24" s="52"/>
      <c r="NJA24" s="52"/>
      <c r="NJB24" s="52"/>
      <c r="NJC24" s="52"/>
      <c r="NJD24" s="52"/>
      <c r="NJE24" s="52"/>
      <c r="NJF24" s="52"/>
      <c r="NJG24" s="52"/>
      <c r="NJH24" s="52"/>
      <c r="NJI24" s="52"/>
      <c r="NJJ24" s="52"/>
      <c r="NJK24" s="52"/>
      <c r="NJL24" s="52"/>
      <c r="NJM24" s="52"/>
      <c r="NJN24" s="52"/>
      <c r="NJO24" s="52"/>
      <c r="NJP24" s="52"/>
      <c r="NJQ24" s="52"/>
      <c r="NJR24" s="52"/>
      <c r="NJS24" s="52"/>
      <c r="NJT24" s="52"/>
      <c r="NJU24" s="52"/>
      <c r="NJV24" s="52"/>
      <c r="NJW24" s="52"/>
      <c r="NJX24" s="52"/>
      <c r="NJY24" s="52"/>
      <c r="NJZ24" s="52"/>
      <c r="NKA24" s="52"/>
      <c r="NKB24" s="52"/>
      <c r="NKC24" s="52"/>
      <c r="NKD24" s="52"/>
      <c r="NKE24" s="52"/>
      <c r="NKF24" s="52"/>
      <c r="NKG24" s="52"/>
      <c r="NKH24" s="52"/>
      <c r="NKI24" s="52"/>
      <c r="NKJ24" s="52"/>
      <c r="NKK24" s="52"/>
      <c r="NKL24" s="52"/>
      <c r="NKM24" s="52"/>
      <c r="NKN24" s="52"/>
      <c r="NKO24" s="52"/>
      <c r="NKP24" s="52"/>
      <c r="NKQ24" s="52"/>
      <c r="NKR24" s="52"/>
      <c r="NKS24" s="52"/>
      <c r="NKT24" s="52"/>
      <c r="NKU24" s="52"/>
      <c r="NKV24" s="52"/>
      <c r="NKW24" s="52"/>
      <c r="NKX24" s="52"/>
      <c r="NKY24" s="52"/>
      <c r="NKZ24" s="52"/>
      <c r="NLA24" s="52"/>
      <c r="NLB24" s="52"/>
      <c r="NLC24" s="52"/>
      <c r="NLD24" s="52"/>
      <c r="NLE24" s="52"/>
      <c r="NLF24" s="52"/>
      <c r="NLG24" s="52"/>
      <c r="NLH24" s="52"/>
      <c r="NLI24" s="52"/>
      <c r="NLJ24" s="52"/>
      <c r="NLK24" s="52"/>
      <c r="NLL24" s="52"/>
      <c r="NLM24" s="52"/>
      <c r="NLN24" s="52"/>
      <c r="NLO24" s="52"/>
      <c r="NLP24" s="52"/>
      <c r="NLQ24" s="52"/>
      <c r="NLR24" s="52"/>
      <c r="NLS24" s="52"/>
      <c r="NLT24" s="52"/>
      <c r="NLU24" s="52"/>
      <c r="NLV24" s="52"/>
      <c r="NLW24" s="52"/>
      <c r="NLX24" s="52"/>
      <c r="NLY24" s="52"/>
      <c r="NLZ24" s="52"/>
      <c r="NMA24" s="52"/>
      <c r="NMB24" s="52"/>
      <c r="NMC24" s="52"/>
      <c r="NMD24" s="52"/>
      <c r="NME24" s="52"/>
      <c r="NMF24" s="52"/>
      <c r="NMG24" s="52"/>
      <c r="NMH24" s="52"/>
      <c r="NMI24" s="52"/>
      <c r="NMJ24" s="52"/>
      <c r="NMK24" s="52"/>
      <c r="NML24" s="52"/>
      <c r="NMM24" s="52"/>
      <c r="NMN24" s="52"/>
      <c r="NMO24" s="52"/>
      <c r="NMP24" s="52"/>
      <c r="NMQ24" s="52"/>
      <c r="NMR24" s="52"/>
      <c r="NMS24" s="52"/>
      <c r="NMT24" s="52"/>
      <c r="NMU24" s="52"/>
      <c r="NMV24" s="52"/>
      <c r="NMW24" s="52"/>
      <c r="NMX24" s="52"/>
      <c r="NMY24" s="52"/>
      <c r="NMZ24" s="52"/>
      <c r="NNA24" s="52"/>
      <c r="NNB24" s="52"/>
      <c r="NNC24" s="52"/>
      <c r="NND24" s="52"/>
      <c r="NNE24" s="52"/>
      <c r="NNF24" s="52"/>
      <c r="NNG24" s="52"/>
      <c r="NNH24" s="52"/>
      <c r="NNI24" s="52"/>
      <c r="NNJ24" s="52"/>
      <c r="NNK24" s="52"/>
      <c r="NNL24" s="52"/>
      <c r="NNM24" s="52"/>
      <c r="NNN24" s="52"/>
      <c r="NNO24" s="52"/>
      <c r="NNP24" s="52"/>
      <c r="NNQ24" s="52"/>
      <c r="NNR24" s="52"/>
      <c r="NNS24" s="52"/>
      <c r="NNT24" s="52"/>
      <c r="NNU24" s="52"/>
      <c r="NNV24" s="52"/>
      <c r="NNW24" s="52"/>
      <c r="NNX24" s="52"/>
      <c r="NNY24" s="52"/>
      <c r="NNZ24" s="52"/>
      <c r="NOA24" s="52"/>
      <c r="NOB24" s="52"/>
      <c r="NOC24" s="52"/>
      <c r="NOD24" s="52"/>
      <c r="NOE24" s="52"/>
      <c r="NOF24" s="52"/>
      <c r="NOG24" s="52"/>
      <c r="NOH24" s="52"/>
      <c r="NOI24" s="52"/>
      <c r="NOJ24" s="52"/>
      <c r="NOK24" s="52"/>
      <c r="NOL24" s="52"/>
      <c r="NOM24" s="52"/>
      <c r="NON24" s="52"/>
      <c r="NOO24" s="52"/>
      <c r="NOP24" s="52"/>
      <c r="NOQ24" s="52"/>
      <c r="NOR24" s="52"/>
      <c r="NOS24" s="52"/>
      <c r="NOT24" s="52"/>
      <c r="NOU24" s="52"/>
      <c r="NOV24" s="52"/>
      <c r="NOW24" s="52"/>
      <c r="NOX24" s="52"/>
      <c r="NOY24" s="52"/>
      <c r="NOZ24" s="52"/>
      <c r="NPA24" s="52"/>
      <c r="NPB24" s="52"/>
      <c r="NPC24" s="52"/>
      <c r="NPD24" s="52"/>
      <c r="NPE24" s="52"/>
      <c r="NPF24" s="52"/>
      <c r="NPG24" s="52"/>
      <c r="NPH24" s="52"/>
      <c r="NPI24" s="52"/>
      <c r="NPJ24" s="52"/>
      <c r="NPK24" s="52"/>
      <c r="NPL24" s="52"/>
      <c r="NPM24" s="52"/>
      <c r="NPN24" s="52"/>
      <c r="NPO24" s="52"/>
      <c r="NPP24" s="52"/>
      <c r="NPQ24" s="52"/>
      <c r="NPR24" s="52"/>
      <c r="NPS24" s="52"/>
      <c r="NPT24" s="52"/>
      <c r="NPU24" s="52"/>
      <c r="NPV24" s="52"/>
      <c r="NPW24" s="52"/>
      <c r="NPX24" s="52"/>
      <c r="NPY24" s="52"/>
      <c r="NPZ24" s="52"/>
      <c r="NQA24" s="52"/>
      <c r="NQB24" s="52"/>
      <c r="NQC24" s="52"/>
      <c r="NQD24" s="52"/>
      <c r="NQE24" s="52"/>
      <c r="NQF24" s="52"/>
      <c r="NQG24" s="52"/>
      <c r="NQH24" s="52"/>
      <c r="NQI24" s="52"/>
      <c r="NQJ24" s="52"/>
      <c r="NQK24" s="52"/>
      <c r="NQL24" s="52"/>
      <c r="NQM24" s="52"/>
      <c r="NQN24" s="52"/>
      <c r="NQO24" s="52"/>
      <c r="NQP24" s="52"/>
      <c r="NQQ24" s="52"/>
      <c r="NQR24" s="52"/>
      <c r="NQS24" s="52"/>
      <c r="NQT24" s="52"/>
      <c r="NQU24" s="52"/>
      <c r="NQV24" s="52"/>
      <c r="NQW24" s="52"/>
      <c r="NQX24" s="52"/>
      <c r="NQY24" s="52"/>
      <c r="NQZ24" s="52"/>
      <c r="NRA24" s="52"/>
      <c r="NRB24" s="52"/>
      <c r="NRC24" s="52"/>
      <c r="NRD24" s="52"/>
      <c r="NRE24" s="52"/>
      <c r="NRF24" s="52"/>
      <c r="NRG24" s="52"/>
      <c r="NRH24" s="52"/>
      <c r="NRI24" s="52"/>
      <c r="NRJ24" s="52"/>
      <c r="NRK24" s="52"/>
      <c r="NRL24" s="52"/>
      <c r="NRM24" s="52"/>
      <c r="NRN24" s="52"/>
      <c r="NRO24" s="52"/>
      <c r="NRP24" s="52"/>
      <c r="NRQ24" s="52"/>
      <c r="NRR24" s="52"/>
      <c r="NRS24" s="52"/>
      <c r="NRT24" s="52"/>
      <c r="NRU24" s="52"/>
      <c r="NRV24" s="52"/>
      <c r="NRW24" s="52"/>
      <c r="NRX24" s="52"/>
      <c r="NRY24" s="52"/>
      <c r="NRZ24" s="52"/>
      <c r="NSA24" s="52"/>
      <c r="NSB24" s="52"/>
      <c r="NSC24" s="52"/>
      <c r="NSD24" s="52"/>
      <c r="NSE24" s="52"/>
      <c r="NSF24" s="52"/>
      <c r="NSG24" s="52"/>
      <c r="NSH24" s="52"/>
      <c r="NSI24" s="52"/>
      <c r="NSJ24" s="52"/>
      <c r="NSK24" s="52"/>
      <c r="NSL24" s="52"/>
      <c r="NSM24" s="52"/>
      <c r="NSN24" s="52"/>
      <c r="NSO24" s="52"/>
      <c r="NSP24" s="52"/>
      <c r="NSQ24" s="52"/>
      <c r="NSR24" s="52"/>
      <c r="NSS24" s="52"/>
      <c r="NST24" s="52"/>
      <c r="NSU24" s="52"/>
      <c r="NSV24" s="52"/>
      <c r="NSW24" s="52"/>
      <c r="NSX24" s="52"/>
      <c r="NSY24" s="52"/>
      <c r="NSZ24" s="52"/>
      <c r="NTA24" s="52"/>
      <c r="NTB24" s="52"/>
      <c r="NTC24" s="52"/>
      <c r="NTD24" s="52"/>
      <c r="NTE24" s="52"/>
      <c r="NTF24" s="52"/>
      <c r="NTG24" s="52"/>
      <c r="NTH24" s="52"/>
      <c r="NTI24" s="52"/>
      <c r="NTJ24" s="52"/>
      <c r="NTK24" s="52"/>
      <c r="NTL24" s="52"/>
      <c r="NTM24" s="52"/>
      <c r="NTN24" s="52"/>
      <c r="NTO24" s="52"/>
      <c r="NTP24" s="52"/>
      <c r="NTQ24" s="52"/>
      <c r="NTR24" s="52"/>
      <c r="NTS24" s="52"/>
      <c r="NTT24" s="52"/>
      <c r="NTU24" s="52"/>
      <c r="NTV24" s="52"/>
      <c r="NTW24" s="52"/>
      <c r="NTX24" s="52"/>
      <c r="NTY24" s="52"/>
      <c r="NTZ24" s="52"/>
      <c r="NUA24" s="52"/>
      <c r="NUB24" s="52"/>
      <c r="NUC24" s="52"/>
      <c r="NUD24" s="52"/>
      <c r="NUE24" s="52"/>
      <c r="NUF24" s="52"/>
      <c r="NUG24" s="52"/>
      <c r="NUH24" s="52"/>
      <c r="NUI24" s="52"/>
      <c r="NUJ24" s="52"/>
      <c r="NUK24" s="52"/>
      <c r="NUL24" s="52"/>
      <c r="NUM24" s="52"/>
      <c r="NUN24" s="52"/>
      <c r="NUO24" s="52"/>
      <c r="NUP24" s="52"/>
      <c r="NUQ24" s="52"/>
      <c r="NUR24" s="52"/>
      <c r="NUS24" s="52"/>
      <c r="NUT24" s="52"/>
      <c r="NUU24" s="52"/>
      <c r="NUV24" s="52"/>
      <c r="NUW24" s="52"/>
      <c r="NUX24" s="52"/>
      <c r="NUY24" s="52"/>
      <c r="NUZ24" s="52"/>
      <c r="NVA24" s="52"/>
      <c r="NVB24" s="52"/>
      <c r="NVC24" s="52"/>
      <c r="NVD24" s="52"/>
      <c r="NVE24" s="52"/>
      <c r="NVF24" s="52"/>
      <c r="NVG24" s="52"/>
      <c r="NVH24" s="52"/>
      <c r="NVI24" s="52"/>
      <c r="NVJ24" s="52"/>
      <c r="NVK24" s="52"/>
      <c r="NVL24" s="52"/>
      <c r="NVM24" s="52"/>
      <c r="NVN24" s="52"/>
      <c r="NVO24" s="52"/>
      <c r="NVP24" s="52"/>
      <c r="NVQ24" s="52"/>
      <c r="NVR24" s="52"/>
      <c r="NVS24" s="52"/>
      <c r="NVT24" s="52"/>
      <c r="NVU24" s="52"/>
      <c r="NVV24" s="52"/>
      <c r="NVW24" s="52"/>
      <c r="NVX24" s="52"/>
      <c r="NVY24" s="52"/>
      <c r="NVZ24" s="52"/>
      <c r="NWA24" s="52"/>
      <c r="NWB24" s="52"/>
      <c r="NWC24" s="52"/>
      <c r="NWD24" s="52"/>
      <c r="NWE24" s="52"/>
      <c r="NWF24" s="52"/>
      <c r="NWG24" s="52"/>
      <c r="NWH24" s="52"/>
      <c r="NWI24" s="52"/>
      <c r="NWJ24" s="52"/>
      <c r="NWK24" s="52"/>
      <c r="NWL24" s="52"/>
      <c r="NWM24" s="52"/>
      <c r="NWN24" s="52"/>
      <c r="NWO24" s="52"/>
      <c r="NWP24" s="52"/>
      <c r="NWQ24" s="52"/>
      <c r="NWR24" s="52"/>
      <c r="NWS24" s="52"/>
      <c r="NWT24" s="52"/>
      <c r="NWU24" s="52"/>
      <c r="NWV24" s="52"/>
      <c r="NWW24" s="52"/>
      <c r="NWX24" s="52"/>
      <c r="NWY24" s="52"/>
      <c r="NWZ24" s="52"/>
      <c r="NXA24" s="52"/>
      <c r="NXB24" s="52"/>
      <c r="NXC24" s="52"/>
      <c r="NXD24" s="52"/>
      <c r="NXE24" s="52"/>
      <c r="NXF24" s="52"/>
      <c r="NXG24" s="52"/>
      <c r="NXH24" s="52"/>
      <c r="NXI24" s="52"/>
      <c r="NXJ24" s="52"/>
      <c r="NXK24" s="52"/>
      <c r="NXL24" s="52"/>
      <c r="NXM24" s="52"/>
      <c r="NXN24" s="52"/>
      <c r="NXO24" s="52"/>
      <c r="NXP24" s="52"/>
      <c r="NXQ24" s="52"/>
      <c r="NXR24" s="52"/>
      <c r="NXS24" s="52"/>
      <c r="NXT24" s="52"/>
      <c r="NXU24" s="52"/>
      <c r="NXV24" s="52"/>
      <c r="NXW24" s="52"/>
      <c r="NXX24" s="52"/>
      <c r="NXY24" s="52"/>
      <c r="NXZ24" s="52"/>
      <c r="NYA24" s="52"/>
      <c r="NYB24" s="52"/>
      <c r="NYC24" s="52"/>
      <c r="NYD24" s="52"/>
      <c r="NYE24" s="52"/>
      <c r="NYF24" s="52"/>
      <c r="NYG24" s="52"/>
      <c r="NYH24" s="52"/>
      <c r="NYI24" s="52"/>
      <c r="NYJ24" s="52"/>
      <c r="NYK24" s="52"/>
      <c r="NYL24" s="52"/>
      <c r="NYM24" s="52"/>
      <c r="NYN24" s="52"/>
      <c r="NYO24" s="52"/>
      <c r="NYP24" s="52"/>
      <c r="NYQ24" s="52"/>
      <c r="NYR24" s="52"/>
      <c r="NYS24" s="52"/>
      <c r="NYT24" s="52"/>
      <c r="NYU24" s="52"/>
      <c r="NYV24" s="52"/>
      <c r="NYW24" s="52"/>
      <c r="NYX24" s="52"/>
      <c r="NYY24" s="52"/>
      <c r="NYZ24" s="52"/>
      <c r="NZA24" s="52"/>
      <c r="NZB24" s="52"/>
      <c r="NZC24" s="52"/>
      <c r="NZD24" s="52"/>
      <c r="NZE24" s="52"/>
      <c r="NZF24" s="52"/>
      <c r="NZG24" s="52"/>
      <c r="NZH24" s="52"/>
      <c r="NZI24" s="52"/>
      <c r="NZJ24" s="52"/>
      <c r="NZK24" s="52"/>
      <c r="NZL24" s="52"/>
      <c r="NZM24" s="52"/>
      <c r="NZN24" s="52"/>
      <c r="NZO24" s="52"/>
      <c r="NZP24" s="52"/>
      <c r="NZQ24" s="52"/>
      <c r="NZR24" s="52"/>
      <c r="NZS24" s="52"/>
      <c r="NZT24" s="52"/>
      <c r="NZU24" s="52"/>
      <c r="NZV24" s="52"/>
      <c r="NZW24" s="52"/>
      <c r="NZX24" s="52"/>
      <c r="NZY24" s="52"/>
      <c r="NZZ24" s="52"/>
      <c r="OAA24" s="52"/>
      <c r="OAB24" s="52"/>
      <c r="OAC24" s="52"/>
      <c r="OAD24" s="52"/>
      <c r="OAE24" s="52"/>
      <c r="OAF24" s="52"/>
      <c r="OAG24" s="52"/>
      <c r="OAH24" s="52"/>
      <c r="OAI24" s="52"/>
      <c r="OAJ24" s="52"/>
      <c r="OAK24" s="52"/>
      <c r="OAL24" s="52"/>
      <c r="OAM24" s="52"/>
      <c r="OAN24" s="52"/>
      <c r="OAO24" s="52"/>
      <c r="OAP24" s="52"/>
      <c r="OAQ24" s="52"/>
      <c r="OAR24" s="52"/>
      <c r="OAS24" s="52"/>
      <c r="OAT24" s="52"/>
      <c r="OAU24" s="52"/>
      <c r="OAV24" s="52"/>
      <c r="OAW24" s="52"/>
      <c r="OAX24" s="52"/>
      <c r="OAY24" s="52"/>
      <c r="OAZ24" s="52"/>
      <c r="OBA24" s="52"/>
      <c r="OBB24" s="52"/>
      <c r="OBC24" s="52"/>
      <c r="OBD24" s="52"/>
      <c r="OBE24" s="52"/>
      <c r="OBF24" s="52"/>
      <c r="OBG24" s="52"/>
      <c r="OBH24" s="52"/>
      <c r="OBI24" s="52"/>
      <c r="OBJ24" s="52"/>
      <c r="OBK24" s="52"/>
      <c r="OBL24" s="52"/>
      <c r="OBM24" s="52"/>
      <c r="OBN24" s="52"/>
      <c r="OBO24" s="52"/>
      <c r="OBP24" s="52"/>
      <c r="OBQ24" s="52"/>
      <c r="OBR24" s="52"/>
      <c r="OBS24" s="52"/>
      <c r="OBT24" s="52"/>
      <c r="OBU24" s="52"/>
      <c r="OBV24" s="52"/>
      <c r="OBW24" s="52"/>
      <c r="OBX24" s="52"/>
      <c r="OBY24" s="52"/>
      <c r="OBZ24" s="52"/>
      <c r="OCA24" s="52"/>
      <c r="OCB24" s="52"/>
      <c r="OCC24" s="52"/>
      <c r="OCD24" s="52"/>
      <c r="OCE24" s="52"/>
      <c r="OCF24" s="52"/>
      <c r="OCG24" s="52"/>
      <c r="OCH24" s="52"/>
      <c r="OCI24" s="52"/>
      <c r="OCJ24" s="52"/>
      <c r="OCK24" s="52"/>
      <c r="OCL24" s="52"/>
      <c r="OCM24" s="52"/>
      <c r="OCN24" s="52"/>
      <c r="OCO24" s="52"/>
      <c r="OCP24" s="52"/>
      <c r="OCQ24" s="52"/>
      <c r="OCR24" s="52"/>
      <c r="OCS24" s="52"/>
      <c r="OCT24" s="52"/>
      <c r="OCU24" s="52"/>
      <c r="OCV24" s="52"/>
      <c r="OCW24" s="52"/>
      <c r="OCX24" s="52"/>
      <c r="OCY24" s="52"/>
      <c r="OCZ24" s="52"/>
      <c r="ODA24" s="52"/>
      <c r="ODB24" s="52"/>
      <c r="ODC24" s="52"/>
      <c r="ODD24" s="52"/>
      <c r="ODE24" s="52"/>
      <c r="ODF24" s="52"/>
      <c r="ODG24" s="52"/>
      <c r="ODH24" s="52"/>
      <c r="ODI24" s="52"/>
      <c r="ODJ24" s="52"/>
      <c r="ODK24" s="52"/>
      <c r="ODL24" s="52"/>
      <c r="ODM24" s="52"/>
      <c r="ODN24" s="52"/>
      <c r="ODO24" s="52"/>
      <c r="ODP24" s="52"/>
      <c r="ODQ24" s="52"/>
      <c r="ODR24" s="52"/>
      <c r="ODS24" s="52"/>
      <c r="ODT24" s="52"/>
      <c r="ODU24" s="52"/>
      <c r="ODV24" s="52"/>
      <c r="ODW24" s="52"/>
      <c r="ODX24" s="52"/>
      <c r="ODY24" s="52"/>
      <c r="ODZ24" s="52"/>
      <c r="OEA24" s="52"/>
      <c r="OEB24" s="52"/>
      <c r="OEC24" s="52"/>
      <c r="OED24" s="52"/>
      <c r="OEE24" s="52"/>
      <c r="OEF24" s="52"/>
      <c r="OEG24" s="52"/>
      <c r="OEH24" s="52"/>
      <c r="OEI24" s="52"/>
      <c r="OEJ24" s="52"/>
      <c r="OEK24" s="52"/>
      <c r="OEL24" s="52"/>
      <c r="OEM24" s="52"/>
      <c r="OEN24" s="52"/>
      <c r="OEO24" s="52"/>
      <c r="OEP24" s="52"/>
      <c r="OEQ24" s="52"/>
      <c r="OER24" s="52"/>
      <c r="OES24" s="52"/>
      <c r="OET24" s="52"/>
      <c r="OEU24" s="52"/>
      <c r="OEV24" s="52"/>
      <c r="OEW24" s="52"/>
      <c r="OEX24" s="52"/>
      <c r="OEY24" s="52"/>
      <c r="OEZ24" s="52"/>
      <c r="OFA24" s="52"/>
      <c r="OFB24" s="52"/>
      <c r="OFC24" s="52"/>
      <c r="OFD24" s="52"/>
      <c r="OFE24" s="52"/>
      <c r="OFF24" s="52"/>
      <c r="OFG24" s="52"/>
      <c r="OFH24" s="52"/>
      <c r="OFI24" s="52"/>
      <c r="OFJ24" s="52"/>
      <c r="OFK24" s="52"/>
      <c r="OFL24" s="52"/>
      <c r="OFM24" s="52"/>
      <c r="OFN24" s="52"/>
      <c r="OFO24" s="52"/>
      <c r="OFP24" s="52"/>
      <c r="OFQ24" s="52"/>
      <c r="OFR24" s="52"/>
      <c r="OFS24" s="52"/>
      <c r="OFT24" s="52"/>
      <c r="OFU24" s="52"/>
      <c r="OFV24" s="52"/>
      <c r="OFW24" s="52"/>
      <c r="OFX24" s="52"/>
      <c r="OFY24" s="52"/>
      <c r="OFZ24" s="52"/>
      <c r="OGA24" s="52"/>
      <c r="OGB24" s="52"/>
      <c r="OGC24" s="52"/>
      <c r="OGD24" s="52"/>
      <c r="OGE24" s="52"/>
      <c r="OGF24" s="52"/>
      <c r="OGG24" s="52"/>
      <c r="OGH24" s="52"/>
      <c r="OGI24" s="52"/>
      <c r="OGJ24" s="52"/>
      <c r="OGK24" s="52"/>
      <c r="OGL24" s="52"/>
      <c r="OGM24" s="52"/>
      <c r="OGN24" s="52"/>
      <c r="OGO24" s="52"/>
      <c r="OGP24" s="52"/>
      <c r="OGQ24" s="52"/>
      <c r="OGR24" s="52"/>
      <c r="OGS24" s="52"/>
      <c r="OGT24" s="52"/>
      <c r="OGU24" s="52"/>
      <c r="OGV24" s="52"/>
      <c r="OGW24" s="52"/>
      <c r="OGX24" s="52"/>
      <c r="OGY24" s="52"/>
      <c r="OGZ24" s="52"/>
      <c r="OHA24" s="52"/>
      <c r="OHB24" s="52"/>
      <c r="OHC24" s="52"/>
      <c r="OHD24" s="52"/>
      <c r="OHE24" s="52"/>
      <c r="OHF24" s="52"/>
      <c r="OHG24" s="52"/>
      <c r="OHH24" s="52"/>
      <c r="OHI24" s="52"/>
      <c r="OHJ24" s="52"/>
      <c r="OHK24" s="52"/>
      <c r="OHL24" s="52"/>
      <c r="OHM24" s="52"/>
      <c r="OHN24" s="52"/>
      <c r="OHO24" s="52"/>
      <c r="OHP24" s="52"/>
      <c r="OHQ24" s="52"/>
      <c r="OHR24" s="52"/>
      <c r="OHS24" s="52"/>
      <c r="OHT24" s="52"/>
      <c r="OHU24" s="52"/>
      <c r="OHV24" s="52"/>
      <c r="OHW24" s="52"/>
      <c r="OHX24" s="52"/>
      <c r="OHY24" s="52"/>
      <c r="OHZ24" s="52"/>
      <c r="OIA24" s="52"/>
      <c r="OIB24" s="52"/>
      <c r="OIC24" s="52"/>
      <c r="OID24" s="52"/>
      <c r="OIE24" s="52"/>
      <c r="OIF24" s="52"/>
      <c r="OIG24" s="52"/>
      <c r="OIH24" s="52"/>
      <c r="OII24" s="52"/>
      <c r="OIJ24" s="52"/>
      <c r="OIK24" s="52"/>
      <c r="OIL24" s="52"/>
      <c r="OIM24" s="52"/>
      <c r="OIN24" s="52"/>
      <c r="OIO24" s="52"/>
      <c r="OIP24" s="52"/>
      <c r="OIQ24" s="52"/>
      <c r="OIR24" s="52"/>
      <c r="OIS24" s="52"/>
      <c r="OIT24" s="52"/>
      <c r="OIU24" s="52"/>
      <c r="OIV24" s="52"/>
      <c r="OIW24" s="52"/>
      <c r="OIX24" s="52"/>
      <c r="OIY24" s="52"/>
      <c r="OIZ24" s="52"/>
      <c r="OJA24" s="52"/>
      <c r="OJB24" s="52"/>
      <c r="OJC24" s="52"/>
      <c r="OJD24" s="52"/>
      <c r="OJE24" s="52"/>
      <c r="OJF24" s="52"/>
      <c r="OJG24" s="52"/>
      <c r="OJH24" s="52"/>
      <c r="OJI24" s="52"/>
      <c r="OJJ24" s="52"/>
      <c r="OJK24" s="52"/>
      <c r="OJL24" s="52"/>
      <c r="OJM24" s="52"/>
      <c r="OJN24" s="52"/>
      <c r="OJO24" s="52"/>
      <c r="OJP24" s="52"/>
      <c r="OJQ24" s="52"/>
      <c r="OJR24" s="52"/>
      <c r="OJS24" s="52"/>
      <c r="OJT24" s="52"/>
      <c r="OJU24" s="52"/>
      <c r="OJV24" s="52"/>
      <c r="OJW24" s="52"/>
      <c r="OJX24" s="52"/>
      <c r="OJY24" s="52"/>
      <c r="OJZ24" s="52"/>
      <c r="OKA24" s="52"/>
      <c r="OKB24" s="52"/>
      <c r="OKC24" s="52"/>
      <c r="OKD24" s="52"/>
      <c r="OKE24" s="52"/>
      <c r="OKF24" s="52"/>
      <c r="OKG24" s="52"/>
      <c r="OKH24" s="52"/>
      <c r="OKI24" s="52"/>
      <c r="OKJ24" s="52"/>
      <c r="OKK24" s="52"/>
      <c r="OKL24" s="52"/>
      <c r="OKM24" s="52"/>
      <c r="OKN24" s="52"/>
      <c r="OKO24" s="52"/>
      <c r="OKP24" s="52"/>
      <c r="OKQ24" s="52"/>
      <c r="OKR24" s="52"/>
      <c r="OKS24" s="52"/>
      <c r="OKT24" s="52"/>
      <c r="OKU24" s="52"/>
      <c r="OKV24" s="52"/>
      <c r="OKW24" s="52"/>
      <c r="OKX24" s="52"/>
      <c r="OKY24" s="52"/>
      <c r="OKZ24" s="52"/>
      <c r="OLA24" s="52"/>
      <c r="OLB24" s="52"/>
      <c r="OLC24" s="52"/>
      <c r="OLD24" s="52"/>
      <c r="OLE24" s="52"/>
      <c r="OLF24" s="52"/>
      <c r="OLG24" s="52"/>
      <c r="OLH24" s="52"/>
      <c r="OLI24" s="52"/>
      <c r="OLJ24" s="52"/>
      <c r="OLK24" s="52"/>
      <c r="OLL24" s="52"/>
      <c r="OLM24" s="52"/>
      <c r="OLN24" s="52"/>
      <c r="OLO24" s="52"/>
      <c r="OLP24" s="52"/>
      <c r="OLQ24" s="52"/>
      <c r="OLR24" s="52"/>
      <c r="OLS24" s="52"/>
      <c r="OLT24" s="52"/>
      <c r="OLU24" s="52"/>
      <c r="OLV24" s="52"/>
      <c r="OLW24" s="52"/>
      <c r="OLX24" s="52"/>
      <c r="OLY24" s="52"/>
      <c r="OLZ24" s="52"/>
      <c r="OMA24" s="52"/>
      <c r="OMB24" s="52"/>
      <c r="OMC24" s="52"/>
      <c r="OMD24" s="52"/>
      <c r="OME24" s="52"/>
      <c r="OMF24" s="52"/>
      <c r="OMG24" s="52"/>
      <c r="OMH24" s="52"/>
      <c r="OMI24" s="52"/>
      <c r="OMJ24" s="52"/>
      <c r="OMK24" s="52"/>
      <c r="OML24" s="52"/>
      <c r="OMM24" s="52"/>
      <c r="OMN24" s="52"/>
      <c r="OMO24" s="52"/>
      <c r="OMP24" s="52"/>
      <c r="OMQ24" s="52"/>
      <c r="OMR24" s="52"/>
      <c r="OMS24" s="52"/>
      <c r="OMT24" s="52"/>
      <c r="OMU24" s="52"/>
      <c r="OMV24" s="52"/>
      <c r="OMW24" s="52"/>
      <c r="OMX24" s="52"/>
      <c r="OMY24" s="52"/>
      <c r="OMZ24" s="52"/>
      <c r="ONA24" s="52"/>
      <c r="ONB24" s="52"/>
      <c r="ONC24" s="52"/>
      <c r="OND24" s="52"/>
      <c r="ONE24" s="52"/>
      <c r="ONF24" s="52"/>
      <c r="ONG24" s="52"/>
      <c r="ONH24" s="52"/>
      <c r="ONI24" s="52"/>
      <c r="ONJ24" s="52"/>
      <c r="ONK24" s="52"/>
      <c r="ONL24" s="52"/>
      <c r="ONM24" s="52"/>
      <c r="ONN24" s="52"/>
      <c r="ONO24" s="52"/>
      <c r="ONP24" s="52"/>
      <c r="ONQ24" s="52"/>
      <c r="ONR24" s="52"/>
      <c r="ONS24" s="52"/>
      <c r="ONT24" s="52"/>
      <c r="ONU24" s="52"/>
      <c r="ONV24" s="52"/>
      <c r="ONW24" s="52"/>
      <c r="ONX24" s="52"/>
      <c r="ONY24" s="52"/>
      <c r="ONZ24" s="52"/>
      <c r="OOA24" s="52"/>
      <c r="OOB24" s="52"/>
      <c r="OOC24" s="52"/>
      <c r="OOD24" s="52"/>
      <c r="OOE24" s="52"/>
      <c r="OOF24" s="52"/>
      <c r="OOG24" s="52"/>
      <c r="OOH24" s="52"/>
      <c r="OOI24" s="52"/>
      <c r="OOJ24" s="52"/>
      <c r="OOK24" s="52"/>
      <c r="OOL24" s="52"/>
      <c r="OOM24" s="52"/>
      <c r="OON24" s="52"/>
      <c r="OOO24" s="52"/>
      <c r="OOP24" s="52"/>
      <c r="OOQ24" s="52"/>
      <c r="OOR24" s="52"/>
      <c r="OOS24" s="52"/>
      <c r="OOT24" s="52"/>
      <c r="OOU24" s="52"/>
      <c r="OOV24" s="52"/>
      <c r="OOW24" s="52"/>
      <c r="OOX24" s="52"/>
      <c r="OOY24" s="52"/>
      <c r="OOZ24" s="52"/>
      <c r="OPA24" s="52"/>
      <c r="OPB24" s="52"/>
      <c r="OPC24" s="52"/>
      <c r="OPD24" s="52"/>
      <c r="OPE24" s="52"/>
      <c r="OPF24" s="52"/>
      <c r="OPG24" s="52"/>
      <c r="OPH24" s="52"/>
      <c r="OPI24" s="52"/>
      <c r="OPJ24" s="52"/>
      <c r="OPK24" s="52"/>
      <c r="OPL24" s="52"/>
      <c r="OPM24" s="52"/>
      <c r="OPN24" s="52"/>
      <c r="OPO24" s="52"/>
      <c r="OPP24" s="52"/>
      <c r="OPQ24" s="52"/>
      <c r="OPR24" s="52"/>
      <c r="OPS24" s="52"/>
      <c r="OPT24" s="52"/>
      <c r="OPU24" s="52"/>
      <c r="OPV24" s="52"/>
      <c r="OPW24" s="52"/>
      <c r="OPX24" s="52"/>
      <c r="OPY24" s="52"/>
      <c r="OPZ24" s="52"/>
      <c r="OQA24" s="52"/>
      <c r="OQB24" s="52"/>
      <c r="OQC24" s="52"/>
      <c r="OQD24" s="52"/>
      <c r="OQE24" s="52"/>
      <c r="OQF24" s="52"/>
      <c r="OQG24" s="52"/>
      <c r="OQH24" s="52"/>
      <c r="OQI24" s="52"/>
      <c r="OQJ24" s="52"/>
      <c r="OQK24" s="52"/>
      <c r="OQL24" s="52"/>
      <c r="OQM24" s="52"/>
      <c r="OQN24" s="52"/>
      <c r="OQO24" s="52"/>
      <c r="OQP24" s="52"/>
      <c r="OQQ24" s="52"/>
      <c r="OQR24" s="52"/>
      <c r="OQS24" s="52"/>
      <c r="OQT24" s="52"/>
      <c r="OQU24" s="52"/>
      <c r="OQV24" s="52"/>
      <c r="OQW24" s="52"/>
      <c r="OQX24" s="52"/>
      <c r="OQY24" s="52"/>
      <c r="OQZ24" s="52"/>
      <c r="ORA24" s="52"/>
      <c r="ORB24" s="52"/>
      <c r="ORC24" s="52"/>
      <c r="ORD24" s="52"/>
      <c r="ORE24" s="52"/>
      <c r="ORF24" s="52"/>
      <c r="ORG24" s="52"/>
      <c r="ORH24" s="52"/>
      <c r="ORI24" s="52"/>
      <c r="ORJ24" s="52"/>
      <c r="ORK24" s="52"/>
      <c r="ORL24" s="52"/>
      <c r="ORM24" s="52"/>
      <c r="ORN24" s="52"/>
      <c r="ORO24" s="52"/>
      <c r="ORP24" s="52"/>
      <c r="ORQ24" s="52"/>
      <c r="ORR24" s="52"/>
      <c r="ORS24" s="52"/>
      <c r="ORT24" s="52"/>
      <c r="ORU24" s="52"/>
      <c r="ORV24" s="52"/>
      <c r="ORW24" s="52"/>
      <c r="ORX24" s="52"/>
      <c r="ORY24" s="52"/>
      <c r="ORZ24" s="52"/>
      <c r="OSA24" s="52"/>
      <c r="OSB24" s="52"/>
      <c r="OSC24" s="52"/>
      <c r="OSD24" s="52"/>
      <c r="OSE24" s="52"/>
      <c r="OSF24" s="52"/>
      <c r="OSG24" s="52"/>
      <c r="OSH24" s="52"/>
      <c r="OSI24" s="52"/>
      <c r="OSJ24" s="52"/>
      <c r="OSK24" s="52"/>
      <c r="OSL24" s="52"/>
      <c r="OSM24" s="52"/>
      <c r="OSN24" s="52"/>
      <c r="OSO24" s="52"/>
      <c r="OSP24" s="52"/>
      <c r="OSQ24" s="52"/>
      <c r="OSR24" s="52"/>
      <c r="OSS24" s="52"/>
      <c r="OST24" s="52"/>
      <c r="OSU24" s="52"/>
      <c r="OSV24" s="52"/>
      <c r="OSW24" s="52"/>
      <c r="OSX24" s="52"/>
      <c r="OSY24" s="52"/>
      <c r="OSZ24" s="52"/>
      <c r="OTA24" s="52"/>
      <c r="OTB24" s="52"/>
      <c r="OTC24" s="52"/>
      <c r="OTD24" s="52"/>
      <c r="OTE24" s="52"/>
      <c r="OTF24" s="52"/>
      <c r="OTG24" s="52"/>
      <c r="OTH24" s="52"/>
      <c r="OTI24" s="52"/>
      <c r="OTJ24" s="52"/>
      <c r="OTK24" s="52"/>
      <c r="OTL24" s="52"/>
      <c r="OTM24" s="52"/>
      <c r="OTN24" s="52"/>
      <c r="OTO24" s="52"/>
      <c r="OTP24" s="52"/>
      <c r="OTQ24" s="52"/>
      <c r="OTR24" s="52"/>
      <c r="OTS24" s="52"/>
      <c r="OTT24" s="52"/>
      <c r="OTU24" s="52"/>
      <c r="OTV24" s="52"/>
      <c r="OTW24" s="52"/>
      <c r="OTX24" s="52"/>
      <c r="OTY24" s="52"/>
      <c r="OTZ24" s="52"/>
      <c r="OUA24" s="52"/>
      <c r="OUB24" s="52"/>
      <c r="OUC24" s="52"/>
      <c r="OUD24" s="52"/>
      <c r="OUE24" s="52"/>
      <c r="OUF24" s="52"/>
      <c r="OUG24" s="52"/>
      <c r="OUH24" s="52"/>
      <c r="OUI24" s="52"/>
      <c r="OUJ24" s="52"/>
      <c r="OUK24" s="52"/>
      <c r="OUL24" s="52"/>
      <c r="OUM24" s="52"/>
      <c r="OUN24" s="52"/>
      <c r="OUO24" s="52"/>
      <c r="OUP24" s="52"/>
      <c r="OUQ24" s="52"/>
      <c r="OUR24" s="52"/>
      <c r="OUS24" s="52"/>
      <c r="OUT24" s="52"/>
      <c r="OUU24" s="52"/>
      <c r="OUV24" s="52"/>
      <c r="OUW24" s="52"/>
      <c r="OUX24" s="52"/>
      <c r="OUY24" s="52"/>
      <c r="OUZ24" s="52"/>
      <c r="OVA24" s="52"/>
      <c r="OVB24" s="52"/>
      <c r="OVC24" s="52"/>
      <c r="OVD24" s="52"/>
      <c r="OVE24" s="52"/>
      <c r="OVF24" s="52"/>
      <c r="OVG24" s="52"/>
      <c r="OVH24" s="52"/>
      <c r="OVI24" s="52"/>
      <c r="OVJ24" s="52"/>
      <c r="OVK24" s="52"/>
      <c r="OVL24" s="52"/>
      <c r="OVM24" s="52"/>
      <c r="OVN24" s="52"/>
      <c r="OVO24" s="52"/>
      <c r="OVP24" s="52"/>
      <c r="OVQ24" s="52"/>
      <c r="OVR24" s="52"/>
      <c r="OVS24" s="52"/>
      <c r="OVT24" s="52"/>
      <c r="OVU24" s="52"/>
      <c r="OVV24" s="52"/>
      <c r="OVW24" s="52"/>
      <c r="OVX24" s="52"/>
      <c r="OVY24" s="52"/>
      <c r="OVZ24" s="52"/>
      <c r="OWA24" s="52"/>
      <c r="OWB24" s="52"/>
      <c r="OWC24" s="52"/>
      <c r="OWD24" s="52"/>
      <c r="OWE24" s="52"/>
      <c r="OWF24" s="52"/>
      <c r="OWG24" s="52"/>
      <c r="OWH24" s="52"/>
      <c r="OWI24" s="52"/>
      <c r="OWJ24" s="52"/>
      <c r="OWK24" s="52"/>
      <c r="OWL24" s="52"/>
      <c r="OWM24" s="52"/>
      <c r="OWN24" s="52"/>
      <c r="OWO24" s="52"/>
      <c r="OWP24" s="52"/>
      <c r="OWQ24" s="52"/>
      <c r="OWR24" s="52"/>
      <c r="OWS24" s="52"/>
      <c r="OWT24" s="52"/>
      <c r="OWU24" s="52"/>
      <c r="OWV24" s="52"/>
      <c r="OWW24" s="52"/>
      <c r="OWX24" s="52"/>
      <c r="OWY24" s="52"/>
      <c r="OWZ24" s="52"/>
      <c r="OXA24" s="52"/>
      <c r="OXB24" s="52"/>
      <c r="OXC24" s="52"/>
      <c r="OXD24" s="52"/>
      <c r="OXE24" s="52"/>
      <c r="OXF24" s="52"/>
      <c r="OXG24" s="52"/>
      <c r="OXH24" s="52"/>
      <c r="OXI24" s="52"/>
      <c r="OXJ24" s="52"/>
      <c r="OXK24" s="52"/>
      <c r="OXL24" s="52"/>
      <c r="OXM24" s="52"/>
      <c r="OXN24" s="52"/>
      <c r="OXO24" s="52"/>
      <c r="OXP24" s="52"/>
      <c r="OXQ24" s="52"/>
      <c r="OXR24" s="52"/>
      <c r="OXS24" s="52"/>
      <c r="OXT24" s="52"/>
      <c r="OXU24" s="52"/>
      <c r="OXV24" s="52"/>
      <c r="OXW24" s="52"/>
      <c r="OXX24" s="52"/>
      <c r="OXY24" s="52"/>
      <c r="OXZ24" s="52"/>
      <c r="OYA24" s="52"/>
      <c r="OYB24" s="52"/>
      <c r="OYC24" s="52"/>
      <c r="OYD24" s="52"/>
      <c r="OYE24" s="52"/>
      <c r="OYF24" s="52"/>
      <c r="OYG24" s="52"/>
      <c r="OYH24" s="52"/>
      <c r="OYI24" s="52"/>
      <c r="OYJ24" s="52"/>
      <c r="OYK24" s="52"/>
      <c r="OYL24" s="52"/>
      <c r="OYM24" s="52"/>
      <c r="OYN24" s="52"/>
      <c r="OYO24" s="52"/>
      <c r="OYP24" s="52"/>
      <c r="OYQ24" s="52"/>
      <c r="OYR24" s="52"/>
      <c r="OYS24" s="52"/>
      <c r="OYT24" s="52"/>
      <c r="OYU24" s="52"/>
      <c r="OYV24" s="52"/>
      <c r="OYW24" s="52"/>
      <c r="OYX24" s="52"/>
      <c r="OYY24" s="52"/>
      <c r="OYZ24" s="52"/>
      <c r="OZA24" s="52"/>
      <c r="OZB24" s="52"/>
      <c r="OZC24" s="52"/>
      <c r="OZD24" s="52"/>
      <c r="OZE24" s="52"/>
      <c r="OZF24" s="52"/>
      <c r="OZG24" s="52"/>
      <c r="OZH24" s="52"/>
      <c r="OZI24" s="52"/>
      <c r="OZJ24" s="52"/>
      <c r="OZK24" s="52"/>
      <c r="OZL24" s="52"/>
      <c r="OZM24" s="52"/>
      <c r="OZN24" s="52"/>
      <c r="OZO24" s="52"/>
      <c r="OZP24" s="52"/>
      <c r="OZQ24" s="52"/>
      <c r="OZR24" s="52"/>
      <c r="OZS24" s="52"/>
      <c r="OZT24" s="52"/>
      <c r="OZU24" s="52"/>
      <c r="OZV24" s="52"/>
      <c r="OZW24" s="52"/>
      <c r="OZX24" s="52"/>
      <c r="OZY24" s="52"/>
      <c r="OZZ24" s="52"/>
      <c r="PAA24" s="52"/>
      <c r="PAB24" s="52"/>
      <c r="PAC24" s="52"/>
      <c r="PAD24" s="52"/>
      <c r="PAE24" s="52"/>
      <c r="PAF24" s="52"/>
      <c r="PAG24" s="52"/>
      <c r="PAH24" s="52"/>
      <c r="PAI24" s="52"/>
      <c r="PAJ24" s="52"/>
      <c r="PAK24" s="52"/>
      <c r="PAL24" s="52"/>
      <c r="PAM24" s="52"/>
      <c r="PAN24" s="52"/>
      <c r="PAO24" s="52"/>
      <c r="PAP24" s="52"/>
      <c r="PAQ24" s="52"/>
      <c r="PAR24" s="52"/>
      <c r="PAS24" s="52"/>
      <c r="PAT24" s="52"/>
      <c r="PAU24" s="52"/>
      <c r="PAV24" s="52"/>
      <c r="PAW24" s="52"/>
      <c r="PAX24" s="52"/>
      <c r="PAY24" s="52"/>
      <c r="PAZ24" s="52"/>
      <c r="PBA24" s="52"/>
      <c r="PBB24" s="52"/>
      <c r="PBC24" s="52"/>
      <c r="PBD24" s="52"/>
      <c r="PBE24" s="52"/>
      <c r="PBF24" s="52"/>
      <c r="PBG24" s="52"/>
      <c r="PBH24" s="52"/>
      <c r="PBI24" s="52"/>
      <c r="PBJ24" s="52"/>
      <c r="PBK24" s="52"/>
      <c r="PBL24" s="52"/>
      <c r="PBM24" s="52"/>
      <c r="PBN24" s="52"/>
      <c r="PBO24" s="52"/>
      <c r="PBP24" s="52"/>
      <c r="PBQ24" s="52"/>
      <c r="PBR24" s="52"/>
      <c r="PBS24" s="52"/>
      <c r="PBT24" s="52"/>
      <c r="PBU24" s="52"/>
      <c r="PBV24" s="52"/>
      <c r="PBW24" s="52"/>
      <c r="PBX24" s="52"/>
      <c r="PBY24" s="52"/>
      <c r="PBZ24" s="52"/>
      <c r="PCA24" s="52"/>
      <c r="PCB24" s="52"/>
      <c r="PCC24" s="52"/>
      <c r="PCD24" s="52"/>
      <c r="PCE24" s="52"/>
      <c r="PCF24" s="52"/>
      <c r="PCG24" s="52"/>
      <c r="PCH24" s="52"/>
      <c r="PCI24" s="52"/>
      <c r="PCJ24" s="52"/>
      <c r="PCK24" s="52"/>
      <c r="PCL24" s="52"/>
      <c r="PCM24" s="52"/>
      <c r="PCN24" s="52"/>
      <c r="PCO24" s="52"/>
      <c r="PCP24" s="52"/>
      <c r="PCQ24" s="52"/>
      <c r="PCR24" s="52"/>
      <c r="PCS24" s="52"/>
      <c r="PCT24" s="52"/>
      <c r="PCU24" s="52"/>
      <c r="PCV24" s="52"/>
      <c r="PCW24" s="52"/>
      <c r="PCX24" s="52"/>
      <c r="PCY24" s="52"/>
      <c r="PCZ24" s="52"/>
      <c r="PDA24" s="52"/>
      <c r="PDB24" s="52"/>
      <c r="PDC24" s="52"/>
      <c r="PDD24" s="52"/>
      <c r="PDE24" s="52"/>
      <c r="PDF24" s="52"/>
      <c r="PDG24" s="52"/>
      <c r="PDH24" s="52"/>
      <c r="PDI24" s="52"/>
      <c r="PDJ24" s="52"/>
      <c r="PDK24" s="52"/>
      <c r="PDL24" s="52"/>
      <c r="PDM24" s="52"/>
      <c r="PDN24" s="52"/>
      <c r="PDO24" s="52"/>
      <c r="PDP24" s="52"/>
      <c r="PDQ24" s="52"/>
      <c r="PDR24" s="52"/>
      <c r="PDS24" s="52"/>
      <c r="PDT24" s="52"/>
      <c r="PDU24" s="52"/>
      <c r="PDV24" s="52"/>
      <c r="PDW24" s="52"/>
      <c r="PDX24" s="52"/>
      <c r="PDY24" s="52"/>
      <c r="PDZ24" s="52"/>
      <c r="PEA24" s="52"/>
      <c r="PEB24" s="52"/>
      <c r="PEC24" s="52"/>
      <c r="PED24" s="52"/>
      <c r="PEE24" s="52"/>
      <c r="PEF24" s="52"/>
      <c r="PEG24" s="52"/>
      <c r="PEH24" s="52"/>
      <c r="PEI24" s="52"/>
      <c r="PEJ24" s="52"/>
      <c r="PEK24" s="52"/>
      <c r="PEL24" s="52"/>
      <c r="PEM24" s="52"/>
      <c r="PEN24" s="52"/>
      <c r="PEO24" s="52"/>
      <c r="PEP24" s="52"/>
      <c r="PEQ24" s="52"/>
      <c r="PER24" s="52"/>
      <c r="PES24" s="52"/>
      <c r="PET24" s="52"/>
      <c r="PEU24" s="52"/>
      <c r="PEV24" s="52"/>
      <c r="PEW24" s="52"/>
      <c r="PEX24" s="52"/>
      <c r="PEY24" s="52"/>
      <c r="PEZ24" s="52"/>
      <c r="PFA24" s="52"/>
      <c r="PFB24" s="52"/>
      <c r="PFC24" s="52"/>
      <c r="PFD24" s="52"/>
      <c r="PFE24" s="52"/>
      <c r="PFF24" s="52"/>
      <c r="PFG24" s="52"/>
      <c r="PFH24" s="52"/>
      <c r="PFI24" s="52"/>
      <c r="PFJ24" s="52"/>
      <c r="PFK24" s="52"/>
      <c r="PFL24" s="52"/>
      <c r="PFM24" s="52"/>
      <c r="PFN24" s="52"/>
      <c r="PFO24" s="52"/>
      <c r="PFP24" s="52"/>
      <c r="PFQ24" s="52"/>
      <c r="PFR24" s="52"/>
      <c r="PFS24" s="52"/>
      <c r="PFT24" s="52"/>
      <c r="PFU24" s="52"/>
      <c r="PFV24" s="52"/>
      <c r="PFW24" s="52"/>
      <c r="PFX24" s="52"/>
      <c r="PFY24" s="52"/>
      <c r="PFZ24" s="52"/>
      <c r="PGA24" s="52"/>
      <c r="PGB24" s="52"/>
      <c r="PGC24" s="52"/>
      <c r="PGD24" s="52"/>
      <c r="PGE24" s="52"/>
      <c r="PGF24" s="52"/>
      <c r="PGG24" s="52"/>
      <c r="PGH24" s="52"/>
      <c r="PGI24" s="52"/>
      <c r="PGJ24" s="52"/>
      <c r="PGK24" s="52"/>
      <c r="PGL24" s="52"/>
      <c r="PGM24" s="52"/>
      <c r="PGN24" s="52"/>
      <c r="PGO24" s="52"/>
      <c r="PGP24" s="52"/>
      <c r="PGQ24" s="52"/>
      <c r="PGR24" s="52"/>
      <c r="PGS24" s="52"/>
      <c r="PGT24" s="52"/>
      <c r="PGU24" s="52"/>
      <c r="PGV24" s="52"/>
      <c r="PGW24" s="52"/>
      <c r="PGX24" s="52"/>
      <c r="PGY24" s="52"/>
      <c r="PGZ24" s="52"/>
      <c r="PHA24" s="52"/>
      <c r="PHB24" s="52"/>
      <c r="PHC24" s="52"/>
      <c r="PHD24" s="52"/>
      <c r="PHE24" s="52"/>
      <c r="PHF24" s="52"/>
      <c r="PHG24" s="52"/>
      <c r="PHH24" s="52"/>
      <c r="PHI24" s="52"/>
      <c r="PHJ24" s="52"/>
      <c r="PHK24" s="52"/>
      <c r="PHL24" s="52"/>
      <c r="PHM24" s="52"/>
      <c r="PHN24" s="52"/>
      <c r="PHO24" s="52"/>
      <c r="PHP24" s="52"/>
      <c r="PHQ24" s="52"/>
      <c r="PHR24" s="52"/>
      <c r="PHS24" s="52"/>
      <c r="PHT24" s="52"/>
      <c r="PHU24" s="52"/>
      <c r="PHV24" s="52"/>
      <c r="PHW24" s="52"/>
      <c r="PHX24" s="52"/>
      <c r="PHY24" s="52"/>
      <c r="PHZ24" s="52"/>
      <c r="PIA24" s="52"/>
      <c r="PIB24" s="52"/>
      <c r="PIC24" s="52"/>
      <c r="PID24" s="52"/>
      <c r="PIE24" s="52"/>
      <c r="PIF24" s="52"/>
      <c r="PIG24" s="52"/>
      <c r="PIH24" s="52"/>
      <c r="PII24" s="52"/>
      <c r="PIJ24" s="52"/>
      <c r="PIK24" s="52"/>
      <c r="PIL24" s="52"/>
      <c r="PIM24" s="52"/>
      <c r="PIN24" s="52"/>
      <c r="PIO24" s="52"/>
      <c r="PIP24" s="52"/>
      <c r="PIQ24" s="52"/>
      <c r="PIR24" s="52"/>
      <c r="PIS24" s="52"/>
      <c r="PIT24" s="52"/>
      <c r="PIU24" s="52"/>
      <c r="PIV24" s="52"/>
      <c r="PIW24" s="52"/>
      <c r="PIX24" s="52"/>
      <c r="PIY24" s="52"/>
      <c r="PIZ24" s="52"/>
      <c r="PJA24" s="52"/>
      <c r="PJB24" s="52"/>
      <c r="PJC24" s="52"/>
      <c r="PJD24" s="52"/>
      <c r="PJE24" s="52"/>
      <c r="PJF24" s="52"/>
      <c r="PJG24" s="52"/>
      <c r="PJH24" s="52"/>
      <c r="PJI24" s="52"/>
      <c r="PJJ24" s="52"/>
      <c r="PJK24" s="52"/>
      <c r="PJL24" s="52"/>
      <c r="PJM24" s="52"/>
      <c r="PJN24" s="52"/>
      <c r="PJO24" s="52"/>
      <c r="PJP24" s="52"/>
      <c r="PJQ24" s="52"/>
      <c r="PJR24" s="52"/>
      <c r="PJS24" s="52"/>
      <c r="PJT24" s="52"/>
      <c r="PJU24" s="52"/>
      <c r="PJV24" s="52"/>
      <c r="PJW24" s="52"/>
      <c r="PJX24" s="52"/>
      <c r="PJY24" s="52"/>
      <c r="PJZ24" s="52"/>
      <c r="PKA24" s="52"/>
      <c r="PKB24" s="52"/>
      <c r="PKC24" s="52"/>
      <c r="PKD24" s="52"/>
      <c r="PKE24" s="52"/>
      <c r="PKF24" s="52"/>
      <c r="PKG24" s="52"/>
      <c r="PKH24" s="52"/>
      <c r="PKI24" s="52"/>
      <c r="PKJ24" s="52"/>
      <c r="PKK24" s="52"/>
      <c r="PKL24" s="52"/>
      <c r="PKM24" s="52"/>
      <c r="PKN24" s="52"/>
      <c r="PKO24" s="52"/>
      <c r="PKP24" s="52"/>
      <c r="PKQ24" s="52"/>
      <c r="PKR24" s="52"/>
      <c r="PKS24" s="52"/>
      <c r="PKT24" s="52"/>
      <c r="PKU24" s="52"/>
      <c r="PKV24" s="52"/>
      <c r="PKW24" s="52"/>
      <c r="PKX24" s="52"/>
      <c r="PKY24" s="52"/>
      <c r="PKZ24" s="52"/>
      <c r="PLA24" s="52"/>
      <c r="PLB24" s="52"/>
      <c r="PLC24" s="52"/>
      <c r="PLD24" s="52"/>
      <c r="PLE24" s="52"/>
      <c r="PLF24" s="52"/>
      <c r="PLG24" s="52"/>
      <c r="PLH24" s="52"/>
      <c r="PLI24" s="52"/>
      <c r="PLJ24" s="52"/>
      <c r="PLK24" s="52"/>
      <c r="PLL24" s="52"/>
      <c r="PLM24" s="52"/>
      <c r="PLN24" s="52"/>
      <c r="PLO24" s="52"/>
      <c r="PLP24" s="52"/>
      <c r="PLQ24" s="52"/>
      <c r="PLR24" s="52"/>
      <c r="PLS24" s="52"/>
      <c r="PLT24" s="52"/>
      <c r="PLU24" s="52"/>
      <c r="PLV24" s="52"/>
      <c r="PLW24" s="52"/>
      <c r="PLX24" s="52"/>
      <c r="PLY24" s="52"/>
      <c r="PLZ24" s="52"/>
      <c r="PMA24" s="52"/>
      <c r="PMB24" s="52"/>
      <c r="PMC24" s="52"/>
      <c r="PMD24" s="52"/>
      <c r="PME24" s="52"/>
      <c r="PMF24" s="52"/>
      <c r="PMG24" s="52"/>
      <c r="PMH24" s="52"/>
      <c r="PMI24" s="52"/>
      <c r="PMJ24" s="52"/>
      <c r="PMK24" s="52"/>
      <c r="PML24" s="52"/>
      <c r="PMM24" s="52"/>
      <c r="PMN24" s="52"/>
      <c r="PMO24" s="52"/>
      <c r="PMP24" s="52"/>
      <c r="PMQ24" s="52"/>
      <c r="PMR24" s="52"/>
      <c r="PMS24" s="52"/>
      <c r="PMT24" s="52"/>
      <c r="PMU24" s="52"/>
      <c r="PMV24" s="52"/>
      <c r="PMW24" s="52"/>
      <c r="PMX24" s="52"/>
      <c r="PMY24" s="52"/>
      <c r="PMZ24" s="52"/>
      <c r="PNA24" s="52"/>
      <c r="PNB24" s="52"/>
      <c r="PNC24" s="52"/>
      <c r="PND24" s="52"/>
      <c r="PNE24" s="52"/>
      <c r="PNF24" s="52"/>
      <c r="PNG24" s="52"/>
      <c r="PNH24" s="52"/>
      <c r="PNI24" s="52"/>
      <c r="PNJ24" s="52"/>
      <c r="PNK24" s="52"/>
      <c r="PNL24" s="52"/>
      <c r="PNM24" s="52"/>
      <c r="PNN24" s="52"/>
      <c r="PNO24" s="52"/>
      <c r="PNP24" s="52"/>
      <c r="PNQ24" s="52"/>
      <c r="PNR24" s="52"/>
      <c r="PNS24" s="52"/>
      <c r="PNT24" s="52"/>
      <c r="PNU24" s="52"/>
      <c r="PNV24" s="52"/>
      <c r="PNW24" s="52"/>
      <c r="PNX24" s="52"/>
      <c r="PNY24" s="52"/>
      <c r="PNZ24" s="52"/>
      <c r="POA24" s="52"/>
      <c r="POB24" s="52"/>
      <c r="POC24" s="52"/>
      <c r="POD24" s="52"/>
      <c r="POE24" s="52"/>
      <c r="POF24" s="52"/>
      <c r="POG24" s="52"/>
      <c r="POH24" s="52"/>
      <c r="POI24" s="52"/>
      <c r="POJ24" s="52"/>
      <c r="POK24" s="52"/>
      <c r="POL24" s="52"/>
      <c r="POM24" s="52"/>
      <c r="PON24" s="52"/>
      <c r="POO24" s="52"/>
      <c r="POP24" s="52"/>
      <c r="POQ24" s="52"/>
      <c r="POR24" s="52"/>
      <c r="POS24" s="52"/>
      <c r="POT24" s="52"/>
      <c r="POU24" s="52"/>
      <c r="POV24" s="52"/>
      <c r="POW24" s="52"/>
      <c r="POX24" s="52"/>
      <c r="POY24" s="52"/>
      <c r="POZ24" s="52"/>
      <c r="PPA24" s="52"/>
      <c r="PPB24" s="52"/>
      <c r="PPC24" s="52"/>
      <c r="PPD24" s="52"/>
      <c r="PPE24" s="52"/>
      <c r="PPF24" s="52"/>
      <c r="PPG24" s="52"/>
      <c r="PPH24" s="52"/>
      <c r="PPI24" s="52"/>
      <c r="PPJ24" s="52"/>
      <c r="PPK24" s="52"/>
      <c r="PPL24" s="52"/>
      <c r="PPM24" s="52"/>
      <c r="PPN24" s="52"/>
      <c r="PPO24" s="52"/>
      <c r="PPP24" s="52"/>
      <c r="PPQ24" s="52"/>
      <c r="PPR24" s="52"/>
      <c r="PPS24" s="52"/>
      <c r="PPT24" s="52"/>
      <c r="PPU24" s="52"/>
      <c r="PPV24" s="52"/>
      <c r="PPW24" s="52"/>
      <c r="PPX24" s="52"/>
      <c r="PPY24" s="52"/>
      <c r="PPZ24" s="52"/>
      <c r="PQA24" s="52"/>
      <c r="PQB24" s="52"/>
      <c r="PQC24" s="52"/>
      <c r="PQD24" s="52"/>
      <c r="PQE24" s="52"/>
      <c r="PQF24" s="52"/>
      <c r="PQG24" s="52"/>
      <c r="PQH24" s="52"/>
      <c r="PQI24" s="52"/>
      <c r="PQJ24" s="52"/>
      <c r="PQK24" s="52"/>
      <c r="PQL24" s="52"/>
      <c r="PQM24" s="52"/>
      <c r="PQN24" s="52"/>
      <c r="PQO24" s="52"/>
      <c r="PQP24" s="52"/>
      <c r="PQQ24" s="52"/>
      <c r="PQR24" s="52"/>
      <c r="PQS24" s="52"/>
      <c r="PQT24" s="52"/>
      <c r="PQU24" s="52"/>
      <c r="PQV24" s="52"/>
      <c r="PQW24" s="52"/>
      <c r="PQX24" s="52"/>
      <c r="PQY24" s="52"/>
      <c r="PQZ24" s="52"/>
      <c r="PRA24" s="52"/>
      <c r="PRB24" s="52"/>
      <c r="PRC24" s="52"/>
      <c r="PRD24" s="52"/>
      <c r="PRE24" s="52"/>
      <c r="PRF24" s="52"/>
      <c r="PRG24" s="52"/>
      <c r="PRH24" s="52"/>
      <c r="PRI24" s="52"/>
      <c r="PRJ24" s="52"/>
      <c r="PRK24" s="52"/>
      <c r="PRL24" s="52"/>
      <c r="PRM24" s="52"/>
      <c r="PRN24" s="52"/>
      <c r="PRO24" s="52"/>
      <c r="PRP24" s="52"/>
      <c r="PRQ24" s="52"/>
      <c r="PRR24" s="52"/>
      <c r="PRS24" s="52"/>
      <c r="PRT24" s="52"/>
      <c r="PRU24" s="52"/>
      <c r="PRV24" s="52"/>
      <c r="PRW24" s="52"/>
      <c r="PRX24" s="52"/>
      <c r="PRY24" s="52"/>
      <c r="PRZ24" s="52"/>
      <c r="PSA24" s="52"/>
      <c r="PSB24" s="52"/>
      <c r="PSC24" s="52"/>
      <c r="PSD24" s="52"/>
      <c r="PSE24" s="52"/>
      <c r="PSF24" s="52"/>
      <c r="PSG24" s="52"/>
      <c r="PSH24" s="52"/>
      <c r="PSI24" s="52"/>
      <c r="PSJ24" s="52"/>
      <c r="PSK24" s="52"/>
      <c r="PSL24" s="52"/>
      <c r="PSM24" s="52"/>
      <c r="PSN24" s="52"/>
      <c r="PSO24" s="52"/>
      <c r="PSP24" s="52"/>
      <c r="PSQ24" s="52"/>
      <c r="PSR24" s="52"/>
      <c r="PSS24" s="52"/>
      <c r="PST24" s="52"/>
      <c r="PSU24" s="52"/>
      <c r="PSV24" s="52"/>
      <c r="PSW24" s="52"/>
      <c r="PSX24" s="52"/>
      <c r="PSY24" s="52"/>
      <c r="PSZ24" s="52"/>
      <c r="PTA24" s="52"/>
      <c r="PTB24" s="52"/>
      <c r="PTC24" s="52"/>
      <c r="PTD24" s="52"/>
      <c r="PTE24" s="52"/>
      <c r="PTF24" s="52"/>
      <c r="PTG24" s="52"/>
      <c r="PTH24" s="52"/>
      <c r="PTI24" s="52"/>
      <c r="PTJ24" s="52"/>
      <c r="PTK24" s="52"/>
      <c r="PTL24" s="52"/>
      <c r="PTM24" s="52"/>
      <c r="PTN24" s="52"/>
      <c r="PTO24" s="52"/>
      <c r="PTP24" s="52"/>
      <c r="PTQ24" s="52"/>
      <c r="PTR24" s="52"/>
      <c r="PTS24" s="52"/>
      <c r="PTT24" s="52"/>
      <c r="PTU24" s="52"/>
      <c r="PTV24" s="52"/>
      <c r="PTW24" s="52"/>
      <c r="PTX24" s="52"/>
      <c r="PTY24" s="52"/>
      <c r="PTZ24" s="52"/>
      <c r="PUA24" s="52"/>
      <c r="PUB24" s="52"/>
      <c r="PUC24" s="52"/>
      <c r="PUD24" s="52"/>
      <c r="PUE24" s="52"/>
      <c r="PUF24" s="52"/>
      <c r="PUG24" s="52"/>
      <c r="PUH24" s="52"/>
      <c r="PUI24" s="52"/>
      <c r="PUJ24" s="52"/>
      <c r="PUK24" s="52"/>
      <c r="PUL24" s="52"/>
      <c r="PUM24" s="52"/>
      <c r="PUN24" s="52"/>
      <c r="PUO24" s="52"/>
      <c r="PUP24" s="52"/>
      <c r="PUQ24" s="52"/>
      <c r="PUR24" s="52"/>
      <c r="PUS24" s="52"/>
      <c r="PUT24" s="52"/>
      <c r="PUU24" s="52"/>
      <c r="PUV24" s="52"/>
      <c r="PUW24" s="52"/>
      <c r="PUX24" s="52"/>
      <c r="PUY24" s="52"/>
      <c r="PUZ24" s="52"/>
      <c r="PVA24" s="52"/>
      <c r="PVB24" s="52"/>
      <c r="PVC24" s="52"/>
      <c r="PVD24" s="52"/>
      <c r="PVE24" s="52"/>
      <c r="PVF24" s="52"/>
      <c r="PVG24" s="52"/>
      <c r="PVH24" s="52"/>
      <c r="PVI24" s="52"/>
      <c r="PVJ24" s="52"/>
      <c r="PVK24" s="52"/>
      <c r="PVL24" s="52"/>
      <c r="PVM24" s="52"/>
      <c r="PVN24" s="52"/>
      <c r="PVO24" s="52"/>
      <c r="PVP24" s="52"/>
      <c r="PVQ24" s="52"/>
      <c r="PVR24" s="52"/>
      <c r="PVS24" s="52"/>
      <c r="PVT24" s="52"/>
      <c r="PVU24" s="52"/>
      <c r="PVV24" s="52"/>
      <c r="PVW24" s="52"/>
      <c r="PVX24" s="52"/>
      <c r="PVY24" s="52"/>
      <c r="PVZ24" s="52"/>
      <c r="PWA24" s="52"/>
      <c r="PWB24" s="52"/>
      <c r="PWC24" s="52"/>
      <c r="PWD24" s="52"/>
      <c r="PWE24" s="52"/>
      <c r="PWF24" s="52"/>
      <c r="PWG24" s="52"/>
      <c r="PWH24" s="52"/>
      <c r="PWI24" s="52"/>
      <c r="PWJ24" s="52"/>
      <c r="PWK24" s="52"/>
      <c r="PWL24" s="52"/>
      <c r="PWM24" s="52"/>
      <c r="PWN24" s="52"/>
      <c r="PWO24" s="52"/>
      <c r="PWP24" s="52"/>
      <c r="PWQ24" s="52"/>
      <c r="PWR24" s="52"/>
      <c r="PWS24" s="52"/>
      <c r="PWT24" s="52"/>
      <c r="PWU24" s="52"/>
      <c r="PWV24" s="52"/>
      <c r="PWW24" s="52"/>
      <c r="PWX24" s="52"/>
      <c r="PWY24" s="52"/>
      <c r="PWZ24" s="52"/>
      <c r="PXA24" s="52"/>
      <c r="PXB24" s="52"/>
      <c r="PXC24" s="52"/>
      <c r="PXD24" s="52"/>
      <c r="PXE24" s="52"/>
      <c r="PXF24" s="52"/>
      <c r="PXG24" s="52"/>
      <c r="PXH24" s="52"/>
      <c r="PXI24" s="52"/>
      <c r="PXJ24" s="52"/>
      <c r="PXK24" s="52"/>
      <c r="PXL24" s="52"/>
      <c r="PXM24" s="52"/>
      <c r="PXN24" s="52"/>
      <c r="PXO24" s="52"/>
      <c r="PXP24" s="52"/>
      <c r="PXQ24" s="52"/>
      <c r="PXR24" s="52"/>
      <c r="PXS24" s="52"/>
      <c r="PXT24" s="52"/>
      <c r="PXU24" s="52"/>
      <c r="PXV24" s="52"/>
      <c r="PXW24" s="52"/>
      <c r="PXX24" s="52"/>
      <c r="PXY24" s="52"/>
      <c r="PXZ24" s="52"/>
      <c r="PYA24" s="52"/>
      <c r="PYB24" s="52"/>
      <c r="PYC24" s="52"/>
      <c r="PYD24" s="52"/>
      <c r="PYE24" s="52"/>
      <c r="PYF24" s="52"/>
      <c r="PYG24" s="52"/>
      <c r="PYH24" s="52"/>
      <c r="PYI24" s="52"/>
      <c r="PYJ24" s="52"/>
      <c r="PYK24" s="52"/>
      <c r="PYL24" s="52"/>
      <c r="PYM24" s="52"/>
      <c r="PYN24" s="52"/>
      <c r="PYO24" s="52"/>
      <c r="PYP24" s="52"/>
      <c r="PYQ24" s="52"/>
      <c r="PYR24" s="52"/>
      <c r="PYS24" s="52"/>
      <c r="PYT24" s="52"/>
      <c r="PYU24" s="52"/>
      <c r="PYV24" s="52"/>
      <c r="PYW24" s="52"/>
      <c r="PYX24" s="52"/>
      <c r="PYY24" s="52"/>
      <c r="PYZ24" s="52"/>
      <c r="PZA24" s="52"/>
      <c r="PZB24" s="52"/>
      <c r="PZC24" s="52"/>
      <c r="PZD24" s="52"/>
      <c r="PZE24" s="52"/>
      <c r="PZF24" s="52"/>
      <c r="PZG24" s="52"/>
      <c r="PZH24" s="52"/>
      <c r="PZI24" s="52"/>
      <c r="PZJ24" s="52"/>
      <c r="PZK24" s="52"/>
      <c r="PZL24" s="52"/>
      <c r="PZM24" s="52"/>
      <c r="PZN24" s="52"/>
      <c r="PZO24" s="52"/>
      <c r="PZP24" s="52"/>
      <c r="PZQ24" s="52"/>
      <c r="PZR24" s="52"/>
      <c r="PZS24" s="52"/>
      <c r="PZT24" s="52"/>
      <c r="PZU24" s="52"/>
      <c r="PZV24" s="52"/>
      <c r="PZW24" s="52"/>
      <c r="PZX24" s="52"/>
      <c r="PZY24" s="52"/>
      <c r="PZZ24" s="52"/>
      <c r="QAA24" s="52"/>
      <c r="QAB24" s="52"/>
      <c r="QAC24" s="52"/>
      <c r="QAD24" s="52"/>
      <c r="QAE24" s="52"/>
      <c r="QAF24" s="52"/>
      <c r="QAG24" s="52"/>
      <c r="QAH24" s="52"/>
      <c r="QAI24" s="52"/>
      <c r="QAJ24" s="52"/>
      <c r="QAK24" s="52"/>
      <c r="QAL24" s="52"/>
      <c r="QAM24" s="52"/>
      <c r="QAN24" s="52"/>
      <c r="QAO24" s="52"/>
      <c r="QAP24" s="52"/>
      <c r="QAQ24" s="52"/>
      <c r="QAR24" s="52"/>
      <c r="QAS24" s="52"/>
      <c r="QAT24" s="52"/>
      <c r="QAU24" s="52"/>
      <c r="QAV24" s="52"/>
      <c r="QAW24" s="52"/>
      <c r="QAX24" s="52"/>
      <c r="QAY24" s="52"/>
      <c r="QAZ24" s="52"/>
      <c r="QBA24" s="52"/>
      <c r="QBB24" s="52"/>
      <c r="QBC24" s="52"/>
      <c r="QBD24" s="52"/>
      <c r="QBE24" s="52"/>
      <c r="QBF24" s="52"/>
      <c r="QBG24" s="52"/>
      <c r="QBH24" s="52"/>
      <c r="QBI24" s="52"/>
      <c r="QBJ24" s="52"/>
      <c r="QBK24" s="52"/>
      <c r="QBL24" s="52"/>
      <c r="QBM24" s="52"/>
      <c r="QBN24" s="52"/>
      <c r="QBO24" s="52"/>
      <c r="QBP24" s="52"/>
      <c r="QBQ24" s="52"/>
      <c r="QBR24" s="52"/>
      <c r="QBS24" s="52"/>
      <c r="QBT24" s="52"/>
      <c r="QBU24" s="52"/>
      <c r="QBV24" s="52"/>
      <c r="QBW24" s="52"/>
      <c r="QBX24" s="52"/>
      <c r="QBY24" s="52"/>
      <c r="QBZ24" s="52"/>
      <c r="QCA24" s="52"/>
      <c r="QCB24" s="52"/>
      <c r="QCC24" s="52"/>
      <c r="QCD24" s="52"/>
      <c r="QCE24" s="52"/>
      <c r="QCF24" s="52"/>
      <c r="QCG24" s="52"/>
      <c r="QCH24" s="52"/>
      <c r="QCI24" s="52"/>
      <c r="QCJ24" s="52"/>
      <c r="QCK24" s="52"/>
      <c r="QCL24" s="52"/>
      <c r="QCM24" s="52"/>
      <c r="QCN24" s="52"/>
      <c r="QCO24" s="52"/>
      <c r="QCP24" s="52"/>
      <c r="QCQ24" s="52"/>
      <c r="QCR24" s="52"/>
      <c r="QCS24" s="52"/>
      <c r="QCT24" s="52"/>
      <c r="QCU24" s="52"/>
      <c r="QCV24" s="52"/>
      <c r="QCW24" s="52"/>
      <c r="QCX24" s="52"/>
      <c r="QCY24" s="52"/>
      <c r="QCZ24" s="52"/>
      <c r="QDA24" s="52"/>
      <c r="QDB24" s="52"/>
      <c r="QDC24" s="52"/>
      <c r="QDD24" s="52"/>
      <c r="QDE24" s="52"/>
      <c r="QDF24" s="52"/>
      <c r="QDG24" s="52"/>
      <c r="QDH24" s="52"/>
      <c r="QDI24" s="52"/>
      <c r="QDJ24" s="52"/>
      <c r="QDK24" s="52"/>
      <c r="QDL24" s="52"/>
      <c r="QDM24" s="52"/>
      <c r="QDN24" s="52"/>
      <c r="QDO24" s="52"/>
      <c r="QDP24" s="52"/>
      <c r="QDQ24" s="52"/>
      <c r="QDR24" s="52"/>
      <c r="QDS24" s="52"/>
      <c r="QDT24" s="52"/>
      <c r="QDU24" s="52"/>
      <c r="QDV24" s="52"/>
      <c r="QDW24" s="52"/>
      <c r="QDX24" s="52"/>
      <c r="QDY24" s="52"/>
      <c r="QDZ24" s="52"/>
      <c r="QEA24" s="52"/>
      <c r="QEB24" s="52"/>
      <c r="QEC24" s="52"/>
      <c r="QED24" s="52"/>
      <c r="QEE24" s="52"/>
      <c r="QEF24" s="52"/>
      <c r="QEG24" s="52"/>
      <c r="QEH24" s="52"/>
      <c r="QEI24" s="52"/>
      <c r="QEJ24" s="52"/>
      <c r="QEK24" s="52"/>
      <c r="QEL24" s="52"/>
      <c r="QEM24" s="52"/>
      <c r="QEN24" s="52"/>
      <c r="QEO24" s="52"/>
      <c r="QEP24" s="52"/>
      <c r="QEQ24" s="52"/>
      <c r="QER24" s="52"/>
      <c r="QES24" s="52"/>
      <c r="QET24" s="52"/>
      <c r="QEU24" s="52"/>
      <c r="QEV24" s="52"/>
      <c r="QEW24" s="52"/>
      <c r="QEX24" s="52"/>
      <c r="QEY24" s="52"/>
      <c r="QEZ24" s="52"/>
      <c r="QFA24" s="52"/>
      <c r="QFB24" s="52"/>
      <c r="QFC24" s="52"/>
      <c r="QFD24" s="52"/>
      <c r="QFE24" s="52"/>
      <c r="QFF24" s="52"/>
      <c r="QFG24" s="52"/>
      <c r="QFH24" s="52"/>
      <c r="QFI24" s="52"/>
      <c r="QFJ24" s="52"/>
      <c r="QFK24" s="52"/>
      <c r="QFL24" s="52"/>
      <c r="QFM24" s="52"/>
      <c r="QFN24" s="52"/>
      <c r="QFO24" s="52"/>
      <c r="QFP24" s="52"/>
      <c r="QFQ24" s="52"/>
      <c r="QFR24" s="52"/>
      <c r="QFS24" s="52"/>
      <c r="QFT24" s="52"/>
      <c r="QFU24" s="52"/>
      <c r="QFV24" s="52"/>
      <c r="QFW24" s="52"/>
      <c r="QFX24" s="52"/>
      <c r="QFY24" s="52"/>
      <c r="QFZ24" s="52"/>
      <c r="QGA24" s="52"/>
      <c r="QGB24" s="52"/>
      <c r="QGC24" s="52"/>
      <c r="QGD24" s="52"/>
      <c r="QGE24" s="52"/>
      <c r="QGF24" s="52"/>
      <c r="QGG24" s="52"/>
      <c r="QGH24" s="52"/>
      <c r="QGI24" s="52"/>
      <c r="QGJ24" s="52"/>
      <c r="QGK24" s="52"/>
      <c r="QGL24" s="52"/>
      <c r="QGM24" s="52"/>
      <c r="QGN24" s="52"/>
      <c r="QGO24" s="52"/>
      <c r="QGP24" s="52"/>
      <c r="QGQ24" s="52"/>
      <c r="QGR24" s="52"/>
      <c r="QGS24" s="52"/>
      <c r="QGT24" s="52"/>
      <c r="QGU24" s="52"/>
      <c r="QGV24" s="52"/>
      <c r="QGW24" s="52"/>
      <c r="QGX24" s="52"/>
      <c r="QGY24" s="52"/>
      <c r="QGZ24" s="52"/>
      <c r="QHA24" s="52"/>
      <c r="QHB24" s="52"/>
      <c r="QHC24" s="52"/>
      <c r="QHD24" s="52"/>
      <c r="QHE24" s="52"/>
      <c r="QHF24" s="52"/>
      <c r="QHG24" s="52"/>
      <c r="QHH24" s="52"/>
      <c r="QHI24" s="52"/>
      <c r="QHJ24" s="52"/>
      <c r="QHK24" s="52"/>
      <c r="QHL24" s="52"/>
      <c r="QHM24" s="52"/>
      <c r="QHN24" s="52"/>
      <c r="QHO24" s="52"/>
      <c r="QHP24" s="52"/>
      <c r="QHQ24" s="52"/>
      <c r="QHR24" s="52"/>
      <c r="QHS24" s="52"/>
      <c r="QHT24" s="52"/>
      <c r="QHU24" s="52"/>
      <c r="QHV24" s="52"/>
      <c r="QHW24" s="52"/>
      <c r="QHX24" s="52"/>
      <c r="QHY24" s="52"/>
      <c r="QHZ24" s="52"/>
      <c r="QIA24" s="52"/>
      <c r="QIB24" s="52"/>
      <c r="QIC24" s="52"/>
      <c r="QID24" s="52"/>
      <c r="QIE24" s="52"/>
      <c r="QIF24" s="52"/>
      <c r="QIG24" s="52"/>
      <c r="QIH24" s="52"/>
      <c r="QII24" s="52"/>
      <c r="QIJ24" s="52"/>
      <c r="QIK24" s="52"/>
      <c r="QIL24" s="52"/>
      <c r="QIM24" s="52"/>
      <c r="QIN24" s="52"/>
      <c r="QIO24" s="52"/>
      <c r="QIP24" s="52"/>
      <c r="QIQ24" s="52"/>
      <c r="QIR24" s="52"/>
      <c r="QIS24" s="52"/>
      <c r="QIT24" s="52"/>
      <c r="QIU24" s="52"/>
      <c r="QIV24" s="52"/>
      <c r="QIW24" s="52"/>
      <c r="QIX24" s="52"/>
      <c r="QIY24" s="52"/>
      <c r="QIZ24" s="52"/>
      <c r="QJA24" s="52"/>
      <c r="QJB24" s="52"/>
      <c r="QJC24" s="52"/>
      <c r="QJD24" s="52"/>
      <c r="QJE24" s="52"/>
      <c r="QJF24" s="52"/>
      <c r="QJG24" s="52"/>
      <c r="QJH24" s="52"/>
      <c r="QJI24" s="52"/>
      <c r="QJJ24" s="52"/>
      <c r="QJK24" s="52"/>
      <c r="QJL24" s="52"/>
      <c r="QJM24" s="52"/>
      <c r="QJN24" s="52"/>
      <c r="QJO24" s="52"/>
      <c r="QJP24" s="52"/>
      <c r="QJQ24" s="52"/>
      <c r="QJR24" s="52"/>
      <c r="QJS24" s="52"/>
      <c r="QJT24" s="52"/>
      <c r="QJU24" s="52"/>
      <c r="QJV24" s="52"/>
      <c r="QJW24" s="52"/>
      <c r="QJX24" s="52"/>
      <c r="QJY24" s="52"/>
      <c r="QJZ24" s="52"/>
      <c r="QKA24" s="52"/>
      <c r="QKB24" s="52"/>
      <c r="QKC24" s="52"/>
      <c r="QKD24" s="52"/>
      <c r="QKE24" s="52"/>
      <c r="QKF24" s="52"/>
      <c r="QKG24" s="52"/>
      <c r="QKH24" s="52"/>
      <c r="QKI24" s="52"/>
      <c r="QKJ24" s="52"/>
      <c r="QKK24" s="52"/>
      <c r="QKL24" s="52"/>
      <c r="QKM24" s="52"/>
      <c r="QKN24" s="52"/>
      <c r="QKO24" s="52"/>
      <c r="QKP24" s="52"/>
      <c r="QKQ24" s="52"/>
      <c r="QKR24" s="52"/>
      <c r="QKS24" s="52"/>
      <c r="QKT24" s="52"/>
      <c r="QKU24" s="52"/>
      <c r="QKV24" s="52"/>
      <c r="QKW24" s="52"/>
      <c r="QKX24" s="52"/>
      <c r="QKY24" s="52"/>
      <c r="QKZ24" s="52"/>
      <c r="QLA24" s="52"/>
      <c r="QLB24" s="52"/>
      <c r="QLC24" s="52"/>
      <c r="QLD24" s="52"/>
      <c r="QLE24" s="52"/>
      <c r="QLF24" s="52"/>
      <c r="QLG24" s="52"/>
      <c r="QLH24" s="52"/>
      <c r="QLI24" s="52"/>
      <c r="QLJ24" s="52"/>
      <c r="QLK24" s="52"/>
      <c r="QLL24" s="52"/>
      <c r="QLM24" s="52"/>
      <c r="QLN24" s="52"/>
      <c r="QLO24" s="52"/>
      <c r="QLP24" s="52"/>
      <c r="QLQ24" s="52"/>
      <c r="QLR24" s="52"/>
      <c r="QLS24" s="52"/>
      <c r="QLT24" s="52"/>
      <c r="QLU24" s="52"/>
      <c r="QLV24" s="52"/>
      <c r="QLW24" s="52"/>
      <c r="QLX24" s="52"/>
      <c r="QLY24" s="52"/>
      <c r="QLZ24" s="52"/>
      <c r="QMA24" s="52"/>
      <c r="QMB24" s="52"/>
      <c r="QMC24" s="52"/>
      <c r="QMD24" s="52"/>
      <c r="QME24" s="52"/>
      <c r="QMF24" s="52"/>
      <c r="QMG24" s="52"/>
      <c r="QMH24" s="52"/>
      <c r="QMI24" s="52"/>
      <c r="QMJ24" s="52"/>
      <c r="QMK24" s="52"/>
      <c r="QML24" s="52"/>
      <c r="QMM24" s="52"/>
      <c r="QMN24" s="52"/>
      <c r="QMO24" s="52"/>
      <c r="QMP24" s="52"/>
      <c r="QMQ24" s="52"/>
      <c r="QMR24" s="52"/>
      <c r="QMS24" s="52"/>
      <c r="QMT24" s="52"/>
      <c r="QMU24" s="52"/>
      <c r="QMV24" s="52"/>
      <c r="QMW24" s="52"/>
      <c r="QMX24" s="52"/>
      <c r="QMY24" s="52"/>
      <c r="QMZ24" s="52"/>
      <c r="QNA24" s="52"/>
      <c r="QNB24" s="52"/>
      <c r="QNC24" s="52"/>
      <c r="QND24" s="52"/>
      <c r="QNE24" s="52"/>
      <c r="QNF24" s="52"/>
      <c r="QNG24" s="52"/>
      <c r="QNH24" s="52"/>
      <c r="QNI24" s="52"/>
      <c r="QNJ24" s="52"/>
      <c r="QNK24" s="52"/>
      <c r="QNL24" s="52"/>
      <c r="QNM24" s="52"/>
      <c r="QNN24" s="52"/>
      <c r="QNO24" s="52"/>
      <c r="QNP24" s="52"/>
      <c r="QNQ24" s="52"/>
      <c r="QNR24" s="52"/>
      <c r="QNS24" s="52"/>
      <c r="QNT24" s="52"/>
      <c r="QNU24" s="52"/>
      <c r="QNV24" s="52"/>
      <c r="QNW24" s="52"/>
      <c r="QNX24" s="52"/>
      <c r="QNY24" s="52"/>
      <c r="QNZ24" s="52"/>
      <c r="QOA24" s="52"/>
      <c r="QOB24" s="52"/>
      <c r="QOC24" s="52"/>
      <c r="QOD24" s="52"/>
      <c r="QOE24" s="52"/>
      <c r="QOF24" s="52"/>
      <c r="QOG24" s="52"/>
      <c r="QOH24" s="52"/>
      <c r="QOI24" s="52"/>
      <c r="QOJ24" s="52"/>
      <c r="QOK24" s="52"/>
      <c r="QOL24" s="52"/>
      <c r="QOM24" s="52"/>
      <c r="QON24" s="52"/>
      <c r="QOO24" s="52"/>
      <c r="QOP24" s="52"/>
      <c r="QOQ24" s="52"/>
      <c r="QOR24" s="52"/>
      <c r="QOS24" s="52"/>
      <c r="QOT24" s="52"/>
      <c r="QOU24" s="52"/>
      <c r="QOV24" s="52"/>
      <c r="QOW24" s="52"/>
      <c r="QOX24" s="52"/>
      <c r="QOY24" s="52"/>
      <c r="QOZ24" s="52"/>
      <c r="QPA24" s="52"/>
      <c r="QPB24" s="52"/>
      <c r="QPC24" s="52"/>
      <c r="QPD24" s="52"/>
      <c r="QPE24" s="52"/>
      <c r="QPF24" s="52"/>
      <c r="QPG24" s="52"/>
      <c r="QPH24" s="52"/>
      <c r="QPI24" s="52"/>
      <c r="QPJ24" s="52"/>
      <c r="QPK24" s="52"/>
      <c r="QPL24" s="52"/>
      <c r="QPM24" s="52"/>
      <c r="QPN24" s="52"/>
      <c r="QPO24" s="52"/>
      <c r="QPP24" s="52"/>
      <c r="QPQ24" s="52"/>
      <c r="QPR24" s="52"/>
      <c r="QPS24" s="52"/>
      <c r="QPT24" s="52"/>
      <c r="QPU24" s="52"/>
      <c r="QPV24" s="52"/>
      <c r="QPW24" s="52"/>
      <c r="QPX24" s="52"/>
      <c r="QPY24" s="52"/>
      <c r="QPZ24" s="52"/>
      <c r="QQA24" s="52"/>
      <c r="QQB24" s="52"/>
      <c r="QQC24" s="52"/>
      <c r="QQD24" s="52"/>
      <c r="QQE24" s="52"/>
      <c r="QQF24" s="52"/>
      <c r="QQG24" s="52"/>
      <c r="QQH24" s="52"/>
      <c r="QQI24" s="52"/>
      <c r="QQJ24" s="52"/>
      <c r="QQK24" s="52"/>
      <c r="QQL24" s="52"/>
      <c r="QQM24" s="52"/>
      <c r="QQN24" s="52"/>
      <c r="QQO24" s="52"/>
      <c r="QQP24" s="52"/>
      <c r="QQQ24" s="52"/>
      <c r="QQR24" s="52"/>
      <c r="QQS24" s="52"/>
      <c r="QQT24" s="52"/>
      <c r="QQU24" s="52"/>
      <c r="QQV24" s="52"/>
      <c r="QQW24" s="52"/>
      <c r="QQX24" s="52"/>
      <c r="QQY24" s="52"/>
      <c r="QQZ24" s="52"/>
      <c r="QRA24" s="52"/>
      <c r="QRB24" s="52"/>
      <c r="QRC24" s="52"/>
      <c r="QRD24" s="52"/>
      <c r="QRE24" s="52"/>
      <c r="QRF24" s="52"/>
      <c r="QRG24" s="52"/>
      <c r="QRH24" s="52"/>
      <c r="QRI24" s="52"/>
      <c r="QRJ24" s="52"/>
      <c r="QRK24" s="52"/>
      <c r="QRL24" s="52"/>
      <c r="QRM24" s="52"/>
      <c r="QRN24" s="52"/>
      <c r="QRO24" s="52"/>
      <c r="QRP24" s="52"/>
      <c r="QRQ24" s="52"/>
      <c r="QRR24" s="52"/>
      <c r="QRS24" s="52"/>
      <c r="QRT24" s="52"/>
      <c r="QRU24" s="52"/>
      <c r="QRV24" s="52"/>
      <c r="QRW24" s="52"/>
      <c r="QRX24" s="52"/>
      <c r="QRY24" s="52"/>
      <c r="QRZ24" s="52"/>
      <c r="QSA24" s="52"/>
      <c r="QSB24" s="52"/>
      <c r="QSC24" s="52"/>
      <c r="QSD24" s="52"/>
      <c r="QSE24" s="52"/>
      <c r="QSF24" s="52"/>
      <c r="QSG24" s="52"/>
      <c r="QSH24" s="52"/>
      <c r="QSI24" s="52"/>
      <c r="QSJ24" s="52"/>
      <c r="QSK24" s="52"/>
      <c r="QSL24" s="52"/>
      <c r="QSM24" s="52"/>
      <c r="QSN24" s="52"/>
      <c r="QSO24" s="52"/>
      <c r="QSP24" s="52"/>
      <c r="QSQ24" s="52"/>
      <c r="QSR24" s="52"/>
      <c r="QSS24" s="52"/>
      <c r="QST24" s="52"/>
      <c r="QSU24" s="52"/>
      <c r="QSV24" s="52"/>
      <c r="QSW24" s="52"/>
      <c r="QSX24" s="52"/>
      <c r="QSY24" s="52"/>
      <c r="QSZ24" s="52"/>
      <c r="QTA24" s="52"/>
      <c r="QTB24" s="52"/>
      <c r="QTC24" s="52"/>
      <c r="QTD24" s="52"/>
      <c r="QTE24" s="52"/>
      <c r="QTF24" s="52"/>
      <c r="QTG24" s="52"/>
      <c r="QTH24" s="52"/>
      <c r="QTI24" s="52"/>
      <c r="QTJ24" s="52"/>
      <c r="QTK24" s="52"/>
      <c r="QTL24" s="52"/>
      <c r="QTM24" s="52"/>
      <c r="QTN24" s="52"/>
      <c r="QTO24" s="52"/>
      <c r="QTP24" s="52"/>
      <c r="QTQ24" s="52"/>
      <c r="QTR24" s="52"/>
      <c r="QTS24" s="52"/>
      <c r="QTT24" s="52"/>
      <c r="QTU24" s="52"/>
      <c r="QTV24" s="52"/>
      <c r="QTW24" s="52"/>
      <c r="QTX24" s="52"/>
      <c r="QTY24" s="52"/>
      <c r="QTZ24" s="52"/>
      <c r="QUA24" s="52"/>
      <c r="QUB24" s="52"/>
      <c r="QUC24" s="52"/>
      <c r="QUD24" s="52"/>
      <c r="QUE24" s="52"/>
      <c r="QUF24" s="52"/>
      <c r="QUG24" s="52"/>
      <c r="QUH24" s="52"/>
      <c r="QUI24" s="52"/>
      <c r="QUJ24" s="52"/>
      <c r="QUK24" s="52"/>
      <c r="QUL24" s="52"/>
      <c r="QUM24" s="52"/>
      <c r="QUN24" s="52"/>
      <c r="QUO24" s="52"/>
      <c r="QUP24" s="52"/>
      <c r="QUQ24" s="52"/>
      <c r="QUR24" s="52"/>
      <c r="QUS24" s="52"/>
      <c r="QUT24" s="52"/>
      <c r="QUU24" s="52"/>
      <c r="QUV24" s="52"/>
      <c r="QUW24" s="52"/>
      <c r="QUX24" s="52"/>
      <c r="QUY24" s="52"/>
      <c r="QUZ24" s="52"/>
      <c r="QVA24" s="52"/>
      <c r="QVB24" s="52"/>
      <c r="QVC24" s="52"/>
      <c r="QVD24" s="52"/>
      <c r="QVE24" s="52"/>
      <c r="QVF24" s="52"/>
      <c r="QVG24" s="52"/>
      <c r="QVH24" s="52"/>
      <c r="QVI24" s="52"/>
      <c r="QVJ24" s="52"/>
      <c r="QVK24" s="52"/>
      <c r="QVL24" s="52"/>
      <c r="QVM24" s="52"/>
      <c r="QVN24" s="52"/>
      <c r="QVO24" s="52"/>
      <c r="QVP24" s="52"/>
      <c r="QVQ24" s="52"/>
      <c r="QVR24" s="52"/>
      <c r="QVS24" s="52"/>
      <c r="QVT24" s="52"/>
      <c r="QVU24" s="52"/>
      <c r="QVV24" s="52"/>
      <c r="QVW24" s="52"/>
      <c r="QVX24" s="52"/>
      <c r="QVY24" s="52"/>
      <c r="QVZ24" s="52"/>
      <c r="QWA24" s="52"/>
      <c r="QWB24" s="52"/>
      <c r="QWC24" s="52"/>
      <c r="QWD24" s="52"/>
      <c r="QWE24" s="52"/>
      <c r="QWF24" s="52"/>
      <c r="QWG24" s="52"/>
      <c r="QWH24" s="52"/>
      <c r="QWI24" s="52"/>
      <c r="QWJ24" s="52"/>
      <c r="QWK24" s="52"/>
      <c r="QWL24" s="52"/>
      <c r="QWM24" s="52"/>
      <c r="QWN24" s="52"/>
      <c r="QWO24" s="52"/>
      <c r="QWP24" s="52"/>
      <c r="QWQ24" s="52"/>
      <c r="QWR24" s="52"/>
      <c r="QWS24" s="52"/>
      <c r="QWT24" s="52"/>
      <c r="QWU24" s="52"/>
      <c r="QWV24" s="52"/>
      <c r="QWW24" s="52"/>
      <c r="QWX24" s="52"/>
      <c r="QWY24" s="52"/>
      <c r="QWZ24" s="52"/>
      <c r="QXA24" s="52"/>
      <c r="QXB24" s="52"/>
      <c r="QXC24" s="52"/>
      <c r="QXD24" s="52"/>
      <c r="QXE24" s="52"/>
      <c r="QXF24" s="52"/>
      <c r="QXG24" s="52"/>
      <c r="QXH24" s="52"/>
      <c r="QXI24" s="52"/>
      <c r="QXJ24" s="52"/>
      <c r="QXK24" s="52"/>
      <c r="QXL24" s="52"/>
      <c r="QXM24" s="52"/>
      <c r="QXN24" s="52"/>
      <c r="QXO24" s="52"/>
      <c r="QXP24" s="52"/>
      <c r="QXQ24" s="52"/>
      <c r="QXR24" s="52"/>
      <c r="QXS24" s="52"/>
      <c r="QXT24" s="52"/>
      <c r="QXU24" s="52"/>
      <c r="QXV24" s="52"/>
      <c r="QXW24" s="52"/>
      <c r="QXX24" s="52"/>
      <c r="QXY24" s="52"/>
      <c r="QXZ24" s="52"/>
      <c r="QYA24" s="52"/>
      <c r="QYB24" s="52"/>
      <c r="QYC24" s="52"/>
      <c r="QYD24" s="52"/>
      <c r="QYE24" s="52"/>
      <c r="QYF24" s="52"/>
      <c r="QYG24" s="52"/>
      <c r="QYH24" s="52"/>
      <c r="QYI24" s="52"/>
      <c r="QYJ24" s="52"/>
      <c r="QYK24" s="52"/>
      <c r="QYL24" s="52"/>
      <c r="QYM24" s="52"/>
      <c r="QYN24" s="52"/>
      <c r="QYO24" s="52"/>
      <c r="QYP24" s="52"/>
      <c r="QYQ24" s="52"/>
      <c r="QYR24" s="52"/>
      <c r="QYS24" s="52"/>
      <c r="QYT24" s="52"/>
      <c r="QYU24" s="52"/>
      <c r="QYV24" s="52"/>
      <c r="QYW24" s="52"/>
      <c r="QYX24" s="52"/>
      <c r="QYY24" s="52"/>
      <c r="QYZ24" s="52"/>
      <c r="QZA24" s="52"/>
      <c r="QZB24" s="52"/>
      <c r="QZC24" s="52"/>
      <c r="QZD24" s="52"/>
      <c r="QZE24" s="52"/>
      <c r="QZF24" s="52"/>
      <c r="QZG24" s="52"/>
      <c r="QZH24" s="52"/>
      <c r="QZI24" s="52"/>
      <c r="QZJ24" s="52"/>
      <c r="QZK24" s="52"/>
      <c r="QZL24" s="52"/>
      <c r="QZM24" s="52"/>
      <c r="QZN24" s="52"/>
      <c r="QZO24" s="52"/>
      <c r="QZP24" s="52"/>
      <c r="QZQ24" s="52"/>
      <c r="QZR24" s="52"/>
      <c r="QZS24" s="52"/>
      <c r="QZT24" s="52"/>
      <c r="QZU24" s="52"/>
      <c r="QZV24" s="52"/>
      <c r="QZW24" s="52"/>
      <c r="QZX24" s="52"/>
      <c r="QZY24" s="52"/>
      <c r="QZZ24" s="52"/>
      <c r="RAA24" s="52"/>
      <c r="RAB24" s="52"/>
      <c r="RAC24" s="52"/>
      <c r="RAD24" s="52"/>
      <c r="RAE24" s="52"/>
      <c r="RAF24" s="52"/>
      <c r="RAG24" s="52"/>
      <c r="RAH24" s="52"/>
      <c r="RAI24" s="52"/>
      <c r="RAJ24" s="52"/>
      <c r="RAK24" s="52"/>
      <c r="RAL24" s="52"/>
      <c r="RAM24" s="52"/>
      <c r="RAN24" s="52"/>
      <c r="RAO24" s="52"/>
      <c r="RAP24" s="52"/>
      <c r="RAQ24" s="52"/>
      <c r="RAR24" s="52"/>
      <c r="RAS24" s="52"/>
      <c r="RAT24" s="52"/>
      <c r="RAU24" s="52"/>
      <c r="RAV24" s="52"/>
      <c r="RAW24" s="52"/>
      <c r="RAX24" s="52"/>
      <c r="RAY24" s="52"/>
      <c r="RAZ24" s="52"/>
      <c r="RBA24" s="52"/>
      <c r="RBB24" s="52"/>
      <c r="RBC24" s="52"/>
      <c r="RBD24" s="52"/>
      <c r="RBE24" s="52"/>
      <c r="RBF24" s="52"/>
      <c r="RBG24" s="52"/>
      <c r="RBH24" s="52"/>
      <c r="RBI24" s="52"/>
      <c r="RBJ24" s="52"/>
      <c r="RBK24" s="52"/>
      <c r="RBL24" s="52"/>
      <c r="RBM24" s="52"/>
      <c r="RBN24" s="52"/>
      <c r="RBO24" s="52"/>
      <c r="RBP24" s="52"/>
      <c r="RBQ24" s="52"/>
      <c r="RBR24" s="52"/>
      <c r="RBS24" s="52"/>
      <c r="RBT24" s="52"/>
      <c r="RBU24" s="52"/>
      <c r="RBV24" s="52"/>
      <c r="RBW24" s="52"/>
      <c r="RBX24" s="52"/>
      <c r="RBY24" s="52"/>
      <c r="RBZ24" s="52"/>
      <c r="RCA24" s="52"/>
      <c r="RCB24" s="52"/>
      <c r="RCC24" s="52"/>
      <c r="RCD24" s="52"/>
      <c r="RCE24" s="52"/>
      <c r="RCF24" s="52"/>
      <c r="RCG24" s="52"/>
      <c r="RCH24" s="52"/>
      <c r="RCI24" s="52"/>
      <c r="RCJ24" s="52"/>
      <c r="RCK24" s="52"/>
      <c r="RCL24" s="52"/>
      <c r="RCM24" s="52"/>
      <c r="RCN24" s="52"/>
      <c r="RCO24" s="52"/>
      <c r="RCP24" s="52"/>
      <c r="RCQ24" s="52"/>
      <c r="RCR24" s="52"/>
      <c r="RCS24" s="52"/>
      <c r="RCT24" s="52"/>
      <c r="RCU24" s="52"/>
      <c r="RCV24" s="52"/>
      <c r="RCW24" s="52"/>
      <c r="RCX24" s="52"/>
      <c r="RCY24" s="52"/>
      <c r="RCZ24" s="52"/>
      <c r="RDA24" s="52"/>
      <c r="RDB24" s="52"/>
      <c r="RDC24" s="52"/>
      <c r="RDD24" s="52"/>
      <c r="RDE24" s="52"/>
      <c r="RDF24" s="52"/>
      <c r="RDG24" s="52"/>
      <c r="RDH24" s="52"/>
      <c r="RDI24" s="52"/>
      <c r="RDJ24" s="52"/>
      <c r="RDK24" s="52"/>
      <c r="RDL24" s="52"/>
      <c r="RDM24" s="52"/>
      <c r="RDN24" s="52"/>
      <c r="RDO24" s="52"/>
      <c r="RDP24" s="52"/>
      <c r="RDQ24" s="52"/>
      <c r="RDR24" s="52"/>
      <c r="RDS24" s="52"/>
      <c r="RDT24" s="52"/>
      <c r="RDU24" s="52"/>
      <c r="RDV24" s="52"/>
      <c r="RDW24" s="52"/>
      <c r="RDX24" s="52"/>
      <c r="RDY24" s="52"/>
      <c r="RDZ24" s="52"/>
      <c r="REA24" s="52"/>
      <c r="REB24" s="52"/>
      <c r="REC24" s="52"/>
      <c r="RED24" s="52"/>
      <c r="REE24" s="52"/>
      <c r="REF24" s="52"/>
      <c r="REG24" s="52"/>
      <c r="REH24" s="52"/>
      <c r="REI24" s="52"/>
      <c r="REJ24" s="52"/>
      <c r="REK24" s="52"/>
      <c r="REL24" s="52"/>
      <c r="REM24" s="52"/>
      <c r="REN24" s="52"/>
      <c r="REO24" s="52"/>
      <c r="REP24" s="52"/>
      <c r="REQ24" s="52"/>
      <c r="RER24" s="52"/>
      <c r="RES24" s="52"/>
      <c r="RET24" s="52"/>
      <c r="REU24" s="52"/>
      <c r="REV24" s="52"/>
      <c r="REW24" s="52"/>
      <c r="REX24" s="52"/>
      <c r="REY24" s="52"/>
      <c r="REZ24" s="52"/>
      <c r="RFA24" s="52"/>
      <c r="RFB24" s="52"/>
      <c r="RFC24" s="52"/>
      <c r="RFD24" s="52"/>
      <c r="RFE24" s="52"/>
      <c r="RFF24" s="52"/>
      <c r="RFG24" s="52"/>
      <c r="RFH24" s="52"/>
      <c r="RFI24" s="52"/>
      <c r="RFJ24" s="52"/>
      <c r="RFK24" s="52"/>
      <c r="RFL24" s="52"/>
      <c r="RFM24" s="52"/>
      <c r="RFN24" s="52"/>
      <c r="RFO24" s="52"/>
      <c r="RFP24" s="52"/>
      <c r="RFQ24" s="52"/>
      <c r="RFR24" s="52"/>
      <c r="RFS24" s="52"/>
      <c r="RFT24" s="52"/>
      <c r="RFU24" s="52"/>
      <c r="RFV24" s="52"/>
      <c r="RFW24" s="52"/>
      <c r="RFX24" s="52"/>
      <c r="RFY24" s="52"/>
      <c r="RFZ24" s="52"/>
      <c r="RGA24" s="52"/>
      <c r="RGB24" s="52"/>
      <c r="RGC24" s="52"/>
      <c r="RGD24" s="52"/>
      <c r="RGE24" s="52"/>
      <c r="RGF24" s="52"/>
      <c r="RGG24" s="52"/>
      <c r="RGH24" s="52"/>
      <c r="RGI24" s="52"/>
      <c r="RGJ24" s="52"/>
      <c r="RGK24" s="52"/>
      <c r="RGL24" s="52"/>
      <c r="RGM24" s="52"/>
      <c r="RGN24" s="52"/>
      <c r="RGO24" s="52"/>
      <c r="RGP24" s="52"/>
      <c r="RGQ24" s="52"/>
      <c r="RGR24" s="52"/>
      <c r="RGS24" s="52"/>
      <c r="RGT24" s="52"/>
      <c r="RGU24" s="52"/>
      <c r="RGV24" s="52"/>
      <c r="RGW24" s="52"/>
      <c r="RGX24" s="52"/>
      <c r="RGY24" s="52"/>
      <c r="RGZ24" s="52"/>
      <c r="RHA24" s="52"/>
      <c r="RHB24" s="52"/>
      <c r="RHC24" s="52"/>
      <c r="RHD24" s="52"/>
      <c r="RHE24" s="52"/>
      <c r="RHF24" s="52"/>
      <c r="RHG24" s="52"/>
      <c r="RHH24" s="52"/>
      <c r="RHI24" s="52"/>
      <c r="RHJ24" s="52"/>
      <c r="RHK24" s="52"/>
      <c r="RHL24" s="52"/>
      <c r="RHM24" s="52"/>
      <c r="RHN24" s="52"/>
      <c r="RHO24" s="52"/>
      <c r="RHP24" s="52"/>
      <c r="RHQ24" s="52"/>
      <c r="RHR24" s="52"/>
      <c r="RHS24" s="52"/>
      <c r="RHT24" s="52"/>
      <c r="RHU24" s="52"/>
      <c r="RHV24" s="52"/>
      <c r="RHW24" s="52"/>
      <c r="RHX24" s="52"/>
      <c r="RHY24" s="52"/>
      <c r="RHZ24" s="52"/>
      <c r="RIA24" s="52"/>
      <c r="RIB24" s="52"/>
      <c r="RIC24" s="52"/>
      <c r="RID24" s="52"/>
      <c r="RIE24" s="52"/>
      <c r="RIF24" s="52"/>
      <c r="RIG24" s="52"/>
      <c r="RIH24" s="52"/>
      <c r="RII24" s="52"/>
      <c r="RIJ24" s="52"/>
      <c r="RIK24" s="52"/>
      <c r="RIL24" s="52"/>
      <c r="RIM24" s="52"/>
      <c r="RIN24" s="52"/>
      <c r="RIO24" s="52"/>
      <c r="RIP24" s="52"/>
      <c r="RIQ24" s="52"/>
      <c r="RIR24" s="52"/>
      <c r="RIS24" s="52"/>
      <c r="RIT24" s="52"/>
      <c r="RIU24" s="52"/>
      <c r="RIV24" s="52"/>
      <c r="RIW24" s="52"/>
      <c r="RIX24" s="52"/>
      <c r="RIY24" s="52"/>
      <c r="RIZ24" s="52"/>
      <c r="RJA24" s="52"/>
      <c r="RJB24" s="52"/>
      <c r="RJC24" s="52"/>
      <c r="RJD24" s="52"/>
      <c r="RJE24" s="52"/>
      <c r="RJF24" s="52"/>
      <c r="RJG24" s="52"/>
      <c r="RJH24" s="52"/>
      <c r="RJI24" s="52"/>
      <c r="RJJ24" s="52"/>
      <c r="RJK24" s="52"/>
      <c r="RJL24" s="52"/>
      <c r="RJM24" s="52"/>
      <c r="RJN24" s="52"/>
      <c r="RJO24" s="52"/>
      <c r="RJP24" s="52"/>
      <c r="RJQ24" s="52"/>
      <c r="RJR24" s="52"/>
      <c r="RJS24" s="52"/>
      <c r="RJT24" s="52"/>
      <c r="RJU24" s="52"/>
      <c r="RJV24" s="52"/>
      <c r="RJW24" s="52"/>
      <c r="RJX24" s="52"/>
      <c r="RJY24" s="52"/>
      <c r="RJZ24" s="52"/>
      <c r="RKA24" s="52"/>
      <c r="RKB24" s="52"/>
      <c r="RKC24" s="52"/>
      <c r="RKD24" s="52"/>
      <c r="RKE24" s="52"/>
      <c r="RKF24" s="52"/>
      <c r="RKG24" s="52"/>
      <c r="RKH24" s="52"/>
      <c r="RKI24" s="52"/>
      <c r="RKJ24" s="52"/>
      <c r="RKK24" s="52"/>
      <c r="RKL24" s="52"/>
      <c r="RKM24" s="52"/>
      <c r="RKN24" s="52"/>
      <c r="RKO24" s="52"/>
      <c r="RKP24" s="52"/>
      <c r="RKQ24" s="52"/>
      <c r="RKR24" s="52"/>
      <c r="RKS24" s="52"/>
      <c r="RKT24" s="52"/>
      <c r="RKU24" s="52"/>
      <c r="RKV24" s="52"/>
      <c r="RKW24" s="52"/>
      <c r="RKX24" s="52"/>
      <c r="RKY24" s="52"/>
      <c r="RKZ24" s="52"/>
      <c r="RLA24" s="52"/>
      <c r="RLB24" s="52"/>
      <c r="RLC24" s="52"/>
      <c r="RLD24" s="52"/>
      <c r="RLE24" s="52"/>
      <c r="RLF24" s="52"/>
      <c r="RLG24" s="52"/>
      <c r="RLH24" s="52"/>
      <c r="RLI24" s="52"/>
      <c r="RLJ24" s="52"/>
      <c r="RLK24" s="52"/>
      <c r="RLL24" s="52"/>
      <c r="RLM24" s="52"/>
      <c r="RLN24" s="52"/>
      <c r="RLO24" s="52"/>
      <c r="RLP24" s="52"/>
      <c r="RLQ24" s="52"/>
      <c r="RLR24" s="52"/>
      <c r="RLS24" s="52"/>
      <c r="RLT24" s="52"/>
      <c r="RLU24" s="52"/>
      <c r="RLV24" s="52"/>
      <c r="RLW24" s="52"/>
      <c r="RLX24" s="52"/>
      <c r="RLY24" s="52"/>
      <c r="RLZ24" s="52"/>
      <c r="RMA24" s="52"/>
      <c r="RMB24" s="52"/>
      <c r="RMC24" s="52"/>
      <c r="RMD24" s="52"/>
      <c r="RME24" s="52"/>
      <c r="RMF24" s="52"/>
      <c r="RMG24" s="52"/>
      <c r="RMH24" s="52"/>
      <c r="RMI24" s="52"/>
      <c r="RMJ24" s="52"/>
      <c r="RMK24" s="52"/>
      <c r="RML24" s="52"/>
      <c r="RMM24" s="52"/>
      <c r="RMN24" s="52"/>
      <c r="RMO24" s="52"/>
      <c r="RMP24" s="52"/>
      <c r="RMQ24" s="52"/>
      <c r="RMR24" s="52"/>
      <c r="RMS24" s="52"/>
      <c r="RMT24" s="52"/>
      <c r="RMU24" s="52"/>
      <c r="RMV24" s="52"/>
      <c r="RMW24" s="52"/>
      <c r="RMX24" s="52"/>
      <c r="RMY24" s="52"/>
      <c r="RMZ24" s="52"/>
      <c r="RNA24" s="52"/>
      <c r="RNB24" s="52"/>
      <c r="RNC24" s="52"/>
      <c r="RND24" s="52"/>
      <c r="RNE24" s="52"/>
      <c r="RNF24" s="52"/>
      <c r="RNG24" s="52"/>
      <c r="RNH24" s="52"/>
      <c r="RNI24" s="52"/>
      <c r="RNJ24" s="52"/>
      <c r="RNK24" s="52"/>
      <c r="RNL24" s="52"/>
      <c r="RNM24" s="52"/>
      <c r="RNN24" s="52"/>
      <c r="RNO24" s="52"/>
      <c r="RNP24" s="52"/>
      <c r="RNQ24" s="52"/>
      <c r="RNR24" s="52"/>
      <c r="RNS24" s="52"/>
      <c r="RNT24" s="52"/>
      <c r="RNU24" s="52"/>
      <c r="RNV24" s="52"/>
      <c r="RNW24" s="52"/>
      <c r="RNX24" s="52"/>
      <c r="RNY24" s="52"/>
      <c r="RNZ24" s="52"/>
      <c r="ROA24" s="52"/>
      <c r="ROB24" s="52"/>
      <c r="ROC24" s="52"/>
      <c r="ROD24" s="52"/>
      <c r="ROE24" s="52"/>
      <c r="ROF24" s="52"/>
      <c r="ROG24" s="52"/>
      <c r="ROH24" s="52"/>
      <c r="ROI24" s="52"/>
      <c r="ROJ24" s="52"/>
      <c r="ROK24" s="52"/>
      <c r="ROL24" s="52"/>
      <c r="ROM24" s="52"/>
      <c r="RON24" s="52"/>
      <c r="ROO24" s="52"/>
      <c r="ROP24" s="52"/>
      <c r="ROQ24" s="52"/>
      <c r="ROR24" s="52"/>
      <c r="ROS24" s="52"/>
      <c r="ROT24" s="52"/>
      <c r="ROU24" s="52"/>
      <c r="ROV24" s="52"/>
      <c r="ROW24" s="52"/>
      <c r="ROX24" s="52"/>
      <c r="ROY24" s="52"/>
      <c r="ROZ24" s="52"/>
      <c r="RPA24" s="52"/>
      <c r="RPB24" s="52"/>
      <c r="RPC24" s="52"/>
      <c r="RPD24" s="52"/>
      <c r="RPE24" s="52"/>
      <c r="RPF24" s="52"/>
      <c r="RPG24" s="52"/>
      <c r="RPH24" s="52"/>
      <c r="RPI24" s="52"/>
      <c r="RPJ24" s="52"/>
      <c r="RPK24" s="52"/>
      <c r="RPL24" s="52"/>
      <c r="RPM24" s="52"/>
      <c r="RPN24" s="52"/>
      <c r="RPO24" s="52"/>
      <c r="RPP24" s="52"/>
      <c r="RPQ24" s="52"/>
      <c r="RPR24" s="52"/>
      <c r="RPS24" s="52"/>
      <c r="RPT24" s="52"/>
      <c r="RPU24" s="52"/>
      <c r="RPV24" s="52"/>
      <c r="RPW24" s="52"/>
      <c r="RPX24" s="52"/>
      <c r="RPY24" s="52"/>
      <c r="RPZ24" s="52"/>
      <c r="RQA24" s="52"/>
      <c r="RQB24" s="52"/>
      <c r="RQC24" s="52"/>
      <c r="RQD24" s="52"/>
      <c r="RQE24" s="52"/>
      <c r="RQF24" s="52"/>
      <c r="RQG24" s="52"/>
      <c r="RQH24" s="52"/>
      <c r="RQI24" s="52"/>
      <c r="RQJ24" s="52"/>
      <c r="RQK24" s="52"/>
      <c r="RQL24" s="52"/>
      <c r="RQM24" s="52"/>
      <c r="RQN24" s="52"/>
      <c r="RQO24" s="52"/>
      <c r="RQP24" s="52"/>
      <c r="RQQ24" s="52"/>
      <c r="RQR24" s="52"/>
      <c r="RQS24" s="52"/>
      <c r="RQT24" s="52"/>
      <c r="RQU24" s="52"/>
      <c r="RQV24" s="52"/>
      <c r="RQW24" s="52"/>
      <c r="RQX24" s="52"/>
      <c r="RQY24" s="52"/>
      <c r="RQZ24" s="52"/>
      <c r="RRA24" s="52"/>
      <c r="RRB24" s="52"/>
      <c r="RRC24" s="52"/>
      <c r="RRD24" s="52"/>
      <c r="RRE24" s="52"/>
      <c r="RRF24" s="52"/>
      <c r="RRG24" s="52"/>
      <c r="RRH24" s="52"/>
      <c r="RRI24" s="52"/>
      <c r="RRJ24" s="52"/>
      <c r="RRK24" s="52"/>
      <c r="RRL24" s="52"/>
      <c r="RRM24" s="52"/>
      <c r="RRN24" s="52"/>
      <c r="RRO24" s="52"/>
      <c r="RRP24" s="52"/>
      <c r="RRQ24" s="52"/>
      <c r="RRR24" s="52"/>
      <c r="RRS24" s="52"/>
      <c r="RRT24" s="52"/>
      <c r="RRU24" s="52"/>
      <c r="RRV24" s="52"/>
      <c r="RRW24" s="52"/>
      <c r="RRX24" s="52"/>
      <c r="RRY24" s="52"/>
      <c r="RRZ24" s="52"/>
      <c r="RSA24" s="52"/>
      <c r="RSB24" s="52"/>
      <c r="RSC24" s="52"/>
      <c r="RSD24" s="52"/>
      <c r="RSE24" s="52"/>
      <c r="RSF24" s="52"/>
      <c r="RSG24" s="52"/>
      <c r="RSH24" s="52"/>
      <c r="RSI24" s="52"/>
      <c r="RSJ24" s="52"/>
      <c r="RSK24" s="52"/>
      <c r="RSL24" s="52"/>
      <c r="RSM24" s="52"/>
      <c r="RSN24" s="52"/>
      <c r="RSO24" s="52"/>
      <c r="RSP24" s="52"/>
      <c r="RSQ24" s="52"/>
      <c r="RSR24" s="52"/>
      <c r="RSS24" s="52"/>
      <c r="RST24" s="52"/>
      <c r="RSU24" s="52"/>
      <c r="RSV24" s="52"/>
      <c r="RSW24" s="52"/>
      <c r="RSX24" s="52"/>
      <c r="RSY24" s="52"/>
      <c r="RSZ24" s="52"/>
      <c r="RTA24" s="52"/>
      <c r="RTB24" s="52"/>
      <c r="RTC24" s="52"/>
      <c r="RTD24" s="52"/>
      <c r="RTE24" s="52"/>
      <c r="RTF24" s="52"/>
      <c r="RTG24" s="52"/>
      <c r="RTH24" s="52"/>
      <c r="RTI24" s="52"/>
      <c r="RTJ24" s="52"/>
      <c r="RTK24" s="52"/>
      <c r="RTL24" s="52"/>
      <c r="RTM24" s="52"/>
      <c r="RTN24" s="52"/>
      <c r="RTO24" s="52"/>
      <c r="RTP24" s="52"/>
      <c r="RTQ24" s="52"/>
      <c r="RTR24" s="52"/>
      <c r="RTS24" s="52"/>
      <c r="RTT24" s="52"/>
      <c r="RTU24" s="52"/>
      <c r="RTV24" s="52"/>
      <c r="RTW24" s="52"/>
      <c r="RTX24" s="52"/>
      <c r="RTY24" s="52"/>
      <c r="RTZ24" s="52"/>
      <c r="RUA24" s="52"/>
      <c r="RUB24" s="52"/>
      <c r="RUC24" s="52"/>
      <c r="RUD24" s="52"/>
      <c r="RUE24" s="52"/>
      <c r="RUF24" s="52"/>
      <c r="RUG24" s="52"/>
      <c r="RUH24" s="52"/>
      <c r="RUI24" s="52"/>
      <c r="RUJ24" s="52"/>
      <c r="RUK24" s="52"/>
      <c r="RUL24" s="52"/>
      <c r="RUM24" s="52"/>
      <c r="RUN24" s="52"/>
      <c r="RUO24" s="52"/>
      <c r="RUP24" s="52"/>
      <c r="RUQ24" s="52"/>
      <c r="RUR24" s="52"/>
      <c r="RUS24" s="52"/>
      <c r="RUT24" s="52"/>
      <c r="RUU24" s="52"/>
      <c r="RUV24" s="52"/>
      <c r="RUW24" s="52"/>
      <c r="RUX24" s="52"/>
      <c r="RUY24" s="52"/>
      <c r="RUZ24" s="52"/>
      <c r="RVA24" s="52"/>
      <c r="RVB24" s="52"/>
      <c r="RVC24" s="52"/>
      <c r="RVD24" s="52"/>
      <c r="RVE24" s="52"/>
      <c r="RVF24" s="52"/>
      <c r="RVG24" s="52"/>
      <c r="RVH24" s="52"/>
      <c r="RVI24" s="52"/>
      <c r="RVJ24" s="52"/>
      <c r="RVK24" s="52"/>
      <c r="RVL24" s="52"/>
      <c r="RVM24" s="52"/>
      <c r="RVN24" s="52"/>
      <c r="RVO24" s="52"/>
      <c r="RVP24" s="52"/>
      <c r="RVQ24" s="52"/>
      <c r="RVR24" s="52"/>
      <c r="RVS24" s="52"/>
      <c r="RVT24" s="52"/>
      <c r="RVU24" s="52"/>
      <c r="RVV24" s="52"/>
      <c r="RVW24" s="52"/>
      <c r="RVX24" s="52"/>
      <c r="RVY24" s="52"/>
      <c r="RVZ24" s="52"/>
      <c r="RWA24" s="52"/>
      <c r="RWB24" s="52"/>
      <c r="RWC24" s="52"/>
      <c r="RWD24" s="52"/>
      <c r="RWE24" s="52"/>
      <c r="RWF24" s="52"/>
      <c r="RWG24" s="52"/>
      <c r="RWH24" s="52"/>
      <c r="RWI24" s="52"/>
      <c r="RWJ24" s="52"/>
      <c r="RWK24" s="52"/>
      <c r="RWL24" s="52"/>
      <c r="RWM24" s="52"/>
      <c r="RWN24" s="52"/>
      <c r="RWO24" s="52"/>
      <c r="RWP24" s="52"/>
      <c r="RWQ24" s="52"/>
      <c r="RWR24" s="52"/>
      <c r="RWS24" s="52"/>
      <c r="RWT24" s="52"/>
      <c r="RWU24" s="52"/>
      <c r="RWV24" s="52"/>
      <c r="RWW24" s="52"/>
      <c r="RWX24" s="52"/>
      <c r="RWY24" s="52"/>
      <c r="RWZ24" s="52"/>
      <c r="RXA24" s="52"/>
      <c r="RXB24" s="52"/>
      <c r="RXC24" s="52"/>
      <c r="RXD24" s="52"/>
      <c r="RXE24" s="52"/>
      <c r="RXF24" s="52"/>
      <c r="RXG24" s="52"/>
      <c r="RXH24" s="52"/>
      <c r="RXI24" s="52"/>
      <c r="RXJ24" s="52"/>
      <c r="RXK24" s="52"/>
      <c r="RXL24" s="52"/>
      <c r="RXM24" s="52"/>
      <c r="RXN24" s="52"/>
      <c r="RXO24" s="52"/>
      <c r="RXP24" s="52"/>
      <c r="RXQ24" s="52"/>
      <c r="RXR24" s="52"/>
      <c r="RXS24" s="52"/>
      <c r="RXT24" s="52"/>
      <c r="RXU24" s="52"/>
      <c r="RXV24" s="52"/>
      <c r="RXW24" s="52"/>
      <c r="RXX24" s="52"/>
      <c r="RXY24" s="52"/>
      <c r="RXZ24" s="52"/>
      <c r="RYA24" s="52"/>
      <c r="RYB24" s="52"/>
      <c r="RYC24" s="52"/>
      <c r="RYD24" s="52"/>
      <c r="RYE24" s="52"/>
      <c r="RYF24" s="52"/>
      <c r="RYG24" s="52"/>
      <c r="RYH24" s="52"/>
      <c r="RYI24" s="52"/>
      <c r="RYJ24" s="52"/>
      <c r="RYK24" s="52"/>
      <c r="RYL24" s="52"/>
      <c r="RYM24" s="52"/>
      <c r="RYN24" s="52"/>
      <c r="RYO24" s="52"/>
      <c r="RYP24" s="52"/>
      <c r="RYQ24" s="52"/>
      <c r="RYR24" s="52"/>
      <c r="RYS24" s="52"/>
      <c r="RYT24" s="52"/>
      <c r="RYU24" s="52"/>
      <c r="RYV24" s="52"/>
      <c r="RYW24" s="52"/>
      <c r="RYX24" s="52"/>
      <c r="RYY24" s="52"/>
      <c r="RYZ24" s="52"/>
      <c r="RZA24" s="52"/>
      <c r="RZB24" s="52"/>
      <c r="RZC24" s="52"/>
      <c r="RZD24" s="52"/>
      <c r="RZE24" s="52"/>
      <c r="RZF24" s="52"/>
      <c r="RZG24" s="52"/>
      <c r="RZH24" s="52"/>
      <c r="RZI24" s="52"/>
      <c r="RZJ24" s="52"/>
      <c r="RZK24" s="52"/>
      <c r="RZL24" s="52"/>
      <c r="RZM24" s="52"/>
      <c r="RZN24" s="52"/>
      <c r="RZO24" s="52"/>
      <c r="RZP24" s="52"/>
      <c r="RZQ24" s="52"/>
      <c r="RZR24" s="52"/>
      <c r="RZS24" s="52"/>
      <c r="RZT24" s="52"/>
      <c r="RZU24" s="52"/>
      <c r="RZV24" s="52"/>
      <c r="RZW24" s="52"/>
      <c r="RZX24" s="52"/>
      <c r="RZY24" s="52"/>
      <c r="RZZ24" s="52"/>
      <c r="SAA24" s="52"/>
      <c r="SAB24" s="52"/>
      <c r="SAC24" s="52"/>
      <c r="SAD24" s="52"/>
      <c r="SAE24" s="52"/>
      <c r="SAF24" s="52"/>
      <c r="SAG24" s="52"/>
      <c r="SAH24" s="52"/>
      <c r="SAI24" s="52"/>
      <c r="SAJ24" s="52"/>
      <c r="SAK24" s="52"/>
      <c r="SAL24" s="52"/>
      <c r="SAM24" s="52"/>
      <c r="SAN24" s="52"/>
      <c r="SAO24" s="52"/>
      <c r="SAP24" s="52"/>
      <c r="SAQ24" s="52"/>
      <c r="SAR24" s="52"/>
      <c r="SAS24" s="52"/>
      <c r="SAT24" s="52"/>
      <c r="SAU24" s="52"/>
      <c r="SAV24" s="52"/>
      <c r="SAW24" s="52"/>
      <c r="SAX24" s="52"/>
      <c r="SAY24" s="52"/>
      <c r="SAZ24" s="52"/>
      <c r="SBA24" s="52"/>
      <c r="SBB24" s="52"/>
      <c r="SBC24" s="52"/>
      <c r="SBD24" s="52"/>
      <c r="SBE24" s="52"/>
      <c r="SBF24" s="52"/>
      <c r="SBG24" s="52"/>
      <c r="SBH24" s="52"/>
      <c r="SBI24" s="52"/>
      <c r="SBJ24" s="52"/>
      <c r="SBK24" s="52"/>
      <c r="SBL24" s="52"/>
      <c r="SBM24" s="52"/>
      <c r="SBN24" s="52"/>
      <c r="SBO24" s="52"/>
      <c r="SBP24" s="52"/>
      <c r="SBQ24" s="52"/>
      <c r="SBR24" s="52"/>
      <c r="SBS24" s="52"/>
      <c r="SBT24" s="52"/>
      <c r="SBU24" s="52"/>
      <c r="SBV24" s="52"/>
      <c r="SBW24" s="52"/>
      <c r="SBX24" s="52"/>
      <c r="SBY24" s="52"/>
      <c r="SBZ24" s="52"/>
      <c r="SCA24" s="52"/>
      <c r="SCB24" s="52"/>
      <c r="SCC24" s="52"/>
      <c r="SCD24" s="52"/>
      <c r="SCE24" s="52"/>
      <c r="SCF24" s="52"/>
      <c r="SCG24" s="52"/>
      <c r="SCH24" s="52"/>
      <c r="SCI24" s="52"/>
      <c r="SCJ24" s="52"/>
      <c r="SCK24" s="52"/>
      <c r="SCL24" s="52"/>
      <c r="SCM24" s="52"/>
      <c r="SCN24" s="52"/>
      <c r="SCO24" s="52"/>
      <c r="SCP24" s="52"/>
      <c r="SCQ24" s="52"/>
      <c r="SCR24" s="52"/>
      <c r="SCS24" s="52"/>
      <c r="SCT24" s="52"/>
      <c r="SCU24" s="52"/>
      <c r="SCV24" s="52"/>
      <c r="SCW24" s="52"/>
      <c r="SCX24" s="52"/>
      <c r="SCY24" s="52"/>
      <c r="SCZ24" s="52"/>
      <c r="SDA24" s="52"/>
      <c r="SDB24" s="52"/>
      <c r="SDC24" s="52"/>
      <c r="SDD24" s="52"/>
      <c r="SDE24" s="52"/>
      <c r="SDF24" s="52"/>
      <c r="SDG24" s="52"/>
      <c r="SDH24" s="52"/>
      <c r="SDI24" s="52"/>
      <c r="SDJ24" s="52"/>
      <c r="SDK24" s="52"/>
      <c r="SDL24" s="52"/>
      <c r="SDM24" s="52"/>
      <c r="SDN24" s="52"/>
      <c r="SDO24" s="52"/>
      <c r="SDP24" s="52"/>
      <c r="SDQ24" s="52"/>
      <c r="SDR24" s="52"/>
      <c r="SDS24" s="52"/>
      <c r="SDT24" s="52"/>
      <c r="SDU24" s="52"/>
      <c r="SDV24" s="52"/>
      <c r="SDW24" s="52"/>
      <c r="SDX24" s="52"/>
      <c r="SDY24" s="52"/>
      <c r="SDZ24" s="52"/>
      <c r="SEA24" s="52"/>
      <c r="SEB24" s="52"/>
      <c r="SEC24" s="52"/>
      <c r="SED24" s="52"/>
      <c r="SEE24" s="52"/>
      <c r="SEF24" s="52"/>
      <c r="SEG24" s="52"/>
      <c r="SEH24" s="52"/>
      <c r="SEI24" s="52"/>
      <c r="SEJ24" s="52"/>
      <c r="SEK24" s="52"/>
      <c r="SEL24" s="52"/>
      <c r="SEM24" s="52"/>
      <c r="SEN24" s="52"/>
      <c r="SEO24" s="52"/>
      <c r="SEP24" s="52"/>
      <c r="SEQ24" s="52"/>
      <c r="SER24" s="52"/>
      <c r="SES24" s="52"/>
      <c r="SET24" s="52"/>
      <c r="SEU24" s="52"/>
      <c r="SEV24" s="52"/>
      <c r="SEW24" s="52"/>
      <c r="SEX24" s="52"/>
      <c r="SEY24" s="52"/>
      <c r="SEZ24" s="52"/>
      <c r="SFA24" s="52"/>
      <c r="SFB24" s="52"/>
      <c r="SFC24" s="52"/>
      <c r="SFD24" s="52"/>
      <c r="SFE24" s="52"/>
      <c r="SFF24" s="52"/>
      <c r="SFG24" s="52"/>
      <c r="SFH24" s="52"/>
      <c r="SFI24" s="52"/>
      <c r="SFJ24" s="52"/>
      <c r="SFK24" s="52"/>
      <c r="SFL24" s="52"/>
      <c r="SFM24" s="52"/>
      <c r="SFN24" s="52"/>
      <c r="SFO24" s="52"/>
      <c r="SFP24" s="52"/>
      <c r="SFQ24" s="52"/>
      <c r="SFR24" s="52"/>
      <c r="SFS24" s="52"/>
      <c r="SFT24" s="52"/>
      <c r="SFU24" s="52"/>
      <c r="SFV24" s="52"/>
      <c r="SFW24" s="52"/>
      <c r="SFX24" s="52"/>
      <c r="SFY24" s="52"/>
      <c r="SFZ24" s="52"/>
      <c r="SGA24" s="52"/>
      <c r="SGB24" s="52"/>
      <c r="SGC24" s="52"/>
      <c r="SGD24" s="52"/>
      <c r="SGE24" s="52"/>
      <c r="SGF24" s="52"/>
      <c r="SGG24" s="52"/>
      <c r="SGH24" s="52"/>
      <c r="SGI24" s="52"/>
      <c r="SGJ24" s="52"/>
      <c r="SGK24" s="52"/>
      <c r="SGL24" s="52"/>
      <c r="SGM24" s="52"/>
      <c r="SGN24" s="52"/>
      <c r="SGO24" s="52"/>
      <c r="SGP24" s="52"/>
      <c r="SGQ24" s="52"/>
      <c r="SGR24" s="52"/>
      <c r="SGS24" s="52"/>
      <c r="SGT24" s="52"/>
      <c r="SGU24" s="52"/>
      <c r="SGV24" s="52"/>
      <c r="SGW24" s="52"/>
      <c r="SGX24" s="52"/>
      <c r="SGY24" s="52"/>
      <c r="SGZ24" s="52"/>
      <c r="SHA24" s="52"/>
      <c r="SHB24" s="52"/>
      <c r="SHC24" s="52"/>
      <c r="SHD24" s="52"/>
      <c r="SHE24" s="52"/>
      <c r="SHF24" s="52"/>
      <c r="SHG24" s="52"/>
      <c r="SHH24" s="52"/>
      <c r="SHI24" s="52"/>
      <c r="SHJ24" s="52"/>
      <c r="SHK24" s="52"/>
      <c r="SHL24" s="52"/>
      <c r="SHM24" s="52"/>
      <c r="SHN24" s="52"/>
      <c r="SHO24" s="52"/>
      <c r="SHP24" s="52"/>
      <c r="SHQ24" s="52"/>
      <c r="SHR24" s="52"/>
      <c r="SHS24" s="52"/>
      <c r="SHT24" s="52"/>
      <c r="SHU24" s="52"/>
      <c r="SHV24" s="52"/>
      <c r="SHW24" s="52"/>
      <c r="SHX24" s="52"/>
      <c r="SHY24" s="52"/>
      <c r="SHZ24" s="52"/>
      <c r="SIA24" s="52"/>
      <c r="SIB24" s="52"/>
      <c r="SIC24" s="52"/>
      <c r="SID24" s="52"/>
      <c r="SIE24" s="52"/>
      <c r="SIF24" s="52"/>
      <c r="SIG24" s="52"/>
      <c r="SIH24" s="52"/>
      <c r="SII24" s="52"/>
      <c r="SIJ24" s="52"/>
      <c r="SIK24" s="52"/>
      <c r="SIL24" s="52"/>
      <c r="SIM24" s="52"/>
      <c r="SIN24" s="52"/>
      <c r="SIO24" s="52"/>
      <c r="SIP24" s="52"/>
      <c r="SIQ24" s="52"/>
      <c r="SIR24" s="52"/>
      <c r="SIS24" s="52"/>
      <c r="SIT24" s="52"/>
      <c r="SIU24" s="52"/>
      <c r="SIV24" s="52"/>
      <c r="SIW24" s="52"/>
      <c r="SIX24" s="52"/>
      <c r="SIY24" s="52"/>
      <c r="SIZ24" s="52"/>
      <c r="SJA24" s="52"/>
      <c r="SJB24" s="52"/>
      <c r="SJC24" s="52"/>
      <c r="SJD24" s="52"/>
      <c r="SJE24" s="52"/>
      <c r="SJF24" s="52"/>
      <c r="SJG24" s="52"/>
      <c r="SJH24" s="52"/>
      <c r="SJI24" s="52"/>
      <c r="SJJ24" s="52"/>
      <c r="SJK24" s="52"/>
      <c r="SJL24" s="52"/>
      <c r="SJM24" s="52"/>
      <c r="SJN24" s="52"/>
      <c r="SJO24" s="52"/>
      <c r="SJP24" s="52"/>
      <c r="SJQ24" s="52"/>
      <c r="SJR24" s="52"/>
      <c r="SJS24" s="52"/>
      <c r="SJT24" s="52"/>
      <c r="SJU24" s="52"/>
      <c r="SJV24" s="52"/>
      <c r="SJW24" s="52"/>
      <c r="SJX24" s="52"/>
      <c r="SJY24" s="52"/>
      <c r="SJZ24" s="52"/>
      <c r="SKA24" s="52"/>
      <c r="SKB24" s="52"/>
      <c r="SKC24" s="52"/>
      <c r="SKD24" s="52"/>
      <c r="SKE24" s="52"/>
      <c r="SKF24" s="52"/>
      <c r="SKG24" s="52"/>
      <c r="SKH24" s="52"/>
      <c r="SKI24" s="52"/>
      <c r="SKJ24" s="52"/>
      <c r="SKK24" s="52"/>
      <c r="SKL24" s="52"/>
      <c r="SKM24" s="52"/>
      <c r="SKN24" s="52"/>
      <c r="SKO24" s="52"/>
      <c r="SKP24" s="52"/>
      <c r="SKQ24" s="52"/>
      <c r="SKR24" s="52"/>
      <c r="SKS24" s="52"/>
      <c r="SKT24" s="52"/>
      <c r="SKU24" s="52"/>
      <c r="SKV24" s="52"/>
      <c r="SKW24" s="52"/>
      <c r="SKX24" s="52"/>
      <c r="SKY24" s="52"/>
      <c r="SKZ24" s="52"/>
      <c r="SLA24" s="52"/>
      <c r="SLB24" s="52"/>
      <c r="SLC24" s="52"/>
      <c r="SLD24" s="52"/>
      <c r="SLE24" s="52"/>
      <c r="SLF24" s="52"/>
      <c r="SLG24" s="52"/>
      <c r="SLH24" s="52"/>
      <c r="SLI24" s="52"/>
      <c r="SLJ24" s="52"/>
      <c r="SLK24" s="52"/>
      <c r="SLL24" s="52"/>
      <c r="SLM24" s="52"/>
      <c r="SLN24" s="52"/>
      <c r="SLO24" s="52"/>
      <c r="SLP24" s="52"/>
      <c r="SLQ24" s="52"/>
      <c r="SLR24" s="52"/>
      <c r="SLS24" s="52"/>
      <c r="SLT24" s="52"/>
      <c r="SLU24" s="52"/>
      <c r="SLV24" s="52"/>
      <c r="SLW24" s="52"/>
      <c r="SLX24" s="52"/>
      <c r="SLY24" s="52"/>
      <c r="SLZ24" s="52"/>
      <c r="SMA24" s="52"/>
      <c r="SMB24" s="52"/>
      <c r="SMC24" s="52"/>
      <c r="SMD24" s="52"/>
      <c r="SME24" s="52"/>
      <c r="SMF24" s="52"/>
      <c r="SMG24" s="52"/>
      <c r="SMH24" s="52"/>
      <c r="SMI24" s="52"/>
      <c r="SMJ24" s="52"/>
      <c r="SMK24" s="52"/>
      <c r="SML24" s="52"/>
      <c r="SMM24" s="52"/>
      <c r="SMN24" s="52"/>
      <c r="SMO24" s="52"/>
      <c r="SMP24" s="52"/>
      <c r="SMQ24" s="52"/>
      <c r="SMR24" s="52"/>
      <c r="SMS24" s="52"/>
      <c r="SMT24" s="52"/>
      <c r="SMU24" s="52"/>
      <c r="SMV24" s="52"/>
      <c r="SMW24" s="52"/>
      <c r="SMX24" s="52"/>
      <c r="SMY24" s="52"/>
      <c r="SMZ24" s="52"/>
      <c r="SNA24" s="52"/>
      <c r="SNB24" s="52"/>
      <c r="SNC24" s="52"/>
      <c r="SND24" s="52"/>
      <c r="SNE24" s="52"/>
      <c r="SNF24" s="52"/>
      <c r="SNG24" s="52"/>
      <c r="SNH24" s="52"/>
      <c r="SNI24" s="52"/>
      <c r="SNJ24" s="52"/>
      <c r="SNK24" s="52"/>
      <c r="SNL24" s="52"/>
      <c r="SNM24" s="52"/>
      <c r="SNN24" s="52"/>
      <c r="SNO24" s="52"/>
      <c r="SNP24" s="52"/>
      <c r="SNQ24" s="52"/>
      <c r="SNR24" s="52"/>
      <c r="SNS24" s="52"/>
      <c r="SNT24" s="52"/>
      <c r="SNU24" s="52"/>
      <c r="SNV24" s="52"/>
      <c r="SNW24" s="52"/>
      <c r="SNX24" s="52"/>
      <c r="SNY24" s="52"/>
      <c r="SNZ24" s="52"/>
      <c r="SOA24" s="52"/>
      <c r="SOB24" s="52"/>
      <c r="SOC24" s="52"/>
      <c r="SOD24" s="52"/>
      <c r="SOE24" s="52"/>
      <c r="SOF24" s="52"/>
      <c r="SOG24" s="52"/>
      <c r="SOH24" s="52"/>
      <c r="SOI24" s="52"/>
      <c r="SOJ24" s="52"/>
      <c r="SOK24" s="52"/>
      <c r="SOL24" s="52"/>
      <c r="SOM24" s="52"/>
      <c r="SON24" s="52"/>
      <c r="SOO24" s="52"/>
      <c r="SOP24" s="52"/>
      <c r="SOQ24" s="52"/>
      <c r="SOR24" s="52"/>
      <c r="SOS24" s="52"/>
      <c r="SOT24" s="52"/>
      <c r="SOU24" s="52"/>
      <c r="SOV24" s="52"/>
      <c r="SOW24" s="52"/>
      <c r="SOX24" s="52"/>
      <c r="SOY24" s="52"/>
      <c r="SOZ24" s="52"/>
      <c r="SPA24" s="52"/>
      <c r="SPB24" s="52"/>
      <c r="SPC24" s="52"/>
      <c r="SPD24" s="52"/>
      <c r="SPE24" s="52"/>
      <c r="SPF24" s="52"/>
      <c r="SPG24" s="52"/>
      <c r="SPH24" s="52"/>
      <c r="SPI24" s="52"/>
      <c r="SPJ24" s="52"/>
      <c r="SPK24" s="52"/>
      <c r="SPL24" s="52"/>
      <c r="SPM24" s="52"/>
      <c r="SPN24" s="52"/>
      <c r="SPO24" s="52"/>
      <c r="SPP24" s="52"/>
      <c r="SPQ24" s="52"/>
      <c r="SPR24" s="52"/>
      <c r="SPS24" s="52"/>
      <c r="SPT24" s="52"/>
      <c r="SPU24" s="52"/>
      <c r="SPV24" s="52"/>
      <c r="SPW24" s="52"/>
      <c r="SPX24" s="52"/>
      <c r="SPY24" s="52"/>
      <c r="SPZ24" s="52"/>
      <c r="SQA24" s="52"/>
      <c r="SQB24" s="52"/>
      <c r="SQC24" s="52"/>
      <c r="SQD24" s="52"/>
      <c r="SQE24" s="52"/>
      <c r="SQF24" s="52"/>
      <c r="SQG24" s="52"/>
      <c r="SQH24" s="52"/>
      <c r="SQI24" s="52"/>
      <c r="SQJ24" s="52"/>
      <c r="SQK24" s="52"/>
      <c r="SQL24" s="52"/>
      <c r="SQM24" s="52"/>
      <c r="SQN24" s="52"/>
      <c r="SQO24" s="52"/>
      <c r="SQP24" s="52"/>
      <c r="SQQ24" s="52"/>
      <c r="SQR24" s="52"/>
      <c r="SQS24" s="52"/>
      <c r="SQT24" s="52"/>
      <c r="SQU24" s="52"/>
      <c r="SQV24" s="52"/>
      <c r="SQW24" s="52"/>
      <c r="SQX24" s="52"/>
      <c r="SQY24" s="52"/>
      <c r="SQZ24" s="52"/>
      <c r="SRA24" s="52"/>
      <c r="SRB24" s="52"/>
      <c r="SRC24" s="52"/>
      <c r="SRD24" s="52"/>
      <c r="SRE24" s="52"/>
      <c r="SRF24" s="52"/>
      <c r="SRG24" s="52"/>
      <c r="SRH24" s="52"/>
      <c r="SRI24" s="52"/>
      <c r="SRJ24" s="52"/>
      <c r="SRK24" s="52"/>
      <c r="SRL24" s="52"/>
      <c r="SRM24" s="52"/>
      <c r="SRN24" s="52"/>
      <c r="SRO24" s="52"/>
      <c r="SRP24" s="52"/>
      <c r="SRQ24" s="52"/>
      <c r="SRR24" s="52"/>
      <c r="SRS24" s="52"/>
      <c r="SRT24" s="52"/>
      <c r="SRU24" s="52"/>
      <c r="SRV24" s="52"/>
      <c r="SRW24" s="52"/>
      <c r="SRX24" s="52"/>
      <c r="SRY24" s="52"/>
      <c r="SRZ24" s="52"/>
      <c r="SSA24" s="52"/>
      <c r="SSB24" s="52"/>
      <c r="SSC24" s="52"/>
      <c r="SSD24" s="52"/>
      <c r="SSE24" s="52"/>
      <c r="SSF24" s="52"/>
      <c r="SSG24" s="52"/>
      <c r="SSH24" s="52"/>
      <c r="SSI24" s="52"/>
      <c r="SSJ24" s="52"/>
      <c r="SSK24" s="52"/>
      <c r="SSL24" s="52"/>
      <c r="SSM24" s="52"/>
      <c r="SSN24" s="52"/>
      <c r="SSO24" s="52"/>
      <c r="SSP24" s="52"/>
      <c r="SSQ24" s="52"/>
      <c r="SSR24" s="52"/>
      <c r="SSS24" s="52"/>
      <c r="SST24" s="52"/>
      <c r="SSU24" s="52"/>
      <c r="SSV24" s="52"/>
      <c r="SSW24" s="52"/>
      <c r="SSX24" s="52"/>
      <c r="SSY24" s="52"/>
      <c r="SSZ24" s="52"/>
      <c r="STA24" s="52"/>
      <c r="STB24" s="52"/>
      <c r="STC24" s="52"/>
      <c r="STD24" s="52"/>
      <c r="STE24" s="52"/>
      <c r="STF24" s="52"/>
      <c r="STG24" s="52"/>
      <c r="STH24" s="52"/>
      <c r="STI24" s="52"/>
      <c r="STJ24" s="52"/>
      <c r="STK24" s="52"/>
      <c r="STL24" s="52"/>
      <c r="STM24" s="52"/>
      <c r="STN24" s="52"/>
      <c r="STO24" s="52"/>
      <c r="STP24" s="52"/>
      <c r="STQ24" s="52"/>
      <c r="STR24" s="52"/>
      <c r="STS24" s="52"/>
      <c r="STT24" s="52"/>
      <c r="STU24" s="52"/>
      <c r="STV24" s="52"/>
      <c r="STW24" s="52"/>
      <c r="STX24" s="52"/>
      <c r="STY24" s="52"/>
      <c r="STZ24" s="52"/>
      <c r="SUA24" s="52"/>
      <c r="SUB24" s="52"/>
      <c r="SUC24" s="52"/>
      <c r="SUD24" s="52"/>
      <c r="SUE24" s="52"/>
      <c r="SUF24" s="52"/>
      <c r="SUG24" s="52"/>
      <c r="SUH24" s="52"/>
      <c r="SUI24" s="52"/>
      <c r="SUJ24" s="52"/>
      <c r="SUK24" s="52"/>
      <c r="SUL24" s="52"/>
      <c r="SUM24" s="52"/>
      <c r="SUN24" s="52"/>
      <c r="SUO24" s="52"/>
      <c r="SUP24" s="52"/>
      <c r="SUQ24" s="52"/>
      <c r="SUR24" s="52"/>
      <c r="SUS24" s="52"/>
      <c r="SUT24" s="52"/>
      <c r="SUU24" s="52"/>
      <c r="SUV24" s="52"/>
      <c r="SUW24" s="52"/>
      <c r="SUX24" s="52"/>
      <c r="SUY24" s="52"/>
      <c r="SUZ24" s="52"/>
      <c r="SVA24" s="52"/>
      <c r="SVB24" s="52"/>
      <c r="SVC24" s="52"/>
      <c r="SVD24" s="52"/>
      <c r="SVE24" s="52"/>
      <c r="SVF24" s="52"/>
      <c r="SVG24" s="52"/>
      <c r="SVH24" s="52"/>
      <c r="SVI24" s="52"/>
      <c r="SVJ24" s="52"/>
      <c r="SVK24" s="52"/>
      <c r="SVL24" s="52"/>
      <c r="SVM24" s="52"/>
      <c r="SVN24" s="52"/>
      <c r="SVO24" s="52"/>
      <c r="SVP24" s="52"/>
      <c r="SVQ24" s="52"/>
      <c r="SVR24" s="52"/>
      <c r="SVS24" s="52"/>
      <c r="SVT24" s="52"/>
      <c r="SVU24" s="52"/>
      <c r="SVV24" s="52"/>
      <c r="SVW24" s="52"/>
      <c r="SVX24" s="52"/>
      <c r="SVY24" s="52"/>
      <c r="SVZ24" s="52"/>
      <c r="SWA24" s="52"/>
      <c r="SWB24" s="52"/>
      <c r="SWC24" s="52"/>
      <c r="SWD24" s="52"/>
      <c r="SWE24" s="52"/>
      <c r="SWF24" s="52"/>
      <c r="SWG24" s="52"/>
      <c r="SWH24" s="52"/>
      <c r="SWI24" s="52"/>
      <c r="SWJ24" s="52"/>
      <c r="SWK24" s="52"/>
      <c r="SWL24" s="52"/>
      <c r="SWM24" s="52"/>
      <c r="SWN24" s="52"/>
      <c r="SWO24" s="52"/>
      <c r="SWP24" s="52"/>
      <c r="SWQ24" s="52"/>
      <c r="SWR24" s="52"/>
      <c r="SWS24" s="52"/>
      <c r="SWT24" s="52"/>
      <c r="SWU24" s="52"/>
      <c r="SWV24" s="52"/>
      <c r="SWW24" s="52"/>
      <c r="SWX24" s="52"/>
      <c r="SWY24" s="52"/>
      <c r="SWZ24" s="52"/>
      <c r="SXA24" s="52"/>
      <c r="SXB24" s="52"/>
      <c r="SXC24" s="52"/>
      <c r="SXD24" s="52"/>
      <c r="SXE24" s="52"/>
      <c r="SXF24" s="52"/>
      <c r="SXG24" s="52"/>
      <c r="SXH24" s="52"/>
      <c r="SXI24" s="52"/>
      <c r="SXJ24" s="52"/>
      <c r="SXK24" s="52"/>
      <c r="SXL24" s="52"/>
      <c r="SXM24" s="52"/>
      <c r="SXN24" s="52"/>
      <c r="SXO24" s="52"/>
      <c r="SXP24" s="52"/>
      <c r="SXQ24" s="52"/>
      <c r="SXR24" s="52"/>
      <c r="SXS24" s="52"/>
      <c r="SXT24" s="52"/>
      <c r="SXU24" s="52"/>
      <c r="SXV24" s="52"/>
      <c r="SXW24" s="52"/>
      <c r="SXX24" s="52"/>
      <c r="SXY24" s="52"/>
      <c r="SXZ24" s="52"/>
      <c r="SYA24" s="52"/>
      <c r="SYB24" s="52"/>
      <c r="SYC24" s="52"/>
      <c r="SYD24" s="52"/>
      <c r="SYE24" s="52"/>
      <c r="SYF24" s="52"/>
      <c r="SYG24" s="52"/>
      <c r="SYH24" s="52"/>
      <c r="SYI24" s="52"/>
      <c r="SYJ24" s="52"/>
      <c r="SYK24" s="52"/>
      <c r="SYL24" s="52"/>
      <c r="SYM24" s="52"/>
      <c r="SYN24" s="52"/>
      <c r="SYO24" s="52"/>
      <c r="SYP24" s="52"/>
      <c r="SYQ24" s="52"/>
      <c r="SYR24" s="52"/>
      <c r="SYS24" s="52"/>
      <c r="SYT24" s="52"/>
      <c r="SYU24" s="52"/>
      <c r="SYV24" s="52"/>
      <c r="SYW24" s="52"/>
      <c r="SYX24" s="52"/>
      <c r="SYY24" s="52"/>
      <c r="SYZ24" s="52"/>
      <c r="SZA24" s="52"/>
      <c r="SZB24" s="52"/>
      <c r="SZC24" s="52"/>
      <c r="SZD24" s="52"/>
      <c r="SZE24" s="52"/>
      <c r="SZF24" s="52"/>
      <c r="SZG24" s="52"/>
      <c r="SZH24" s="52"/>
      <c r="SZI24" s="52"/>
      <c r="SZJ24" s="52"/>
      <c r="SZK24" s="52"/>
      <c r="SZL24" s="52"/>
      <c r="SZM24" s="52"/>
      <c r="SZN24" s="52"/>
      <c r="SZO24" s="52"/>
      <c r="SZP24" s="52"/>
      <c r="SZQ24" s="52"/>
      <c r="SZR24" s="52"/>
      <c r="SZS24" s="52"/>
      <c r="SZT24" s="52"/>
      <c r="SZU24" s="52"/>
      <c r="SZV24" s="52"/>
      <c r="SZW24" s="52"/>
      <c r="SZX24" s="52"/>
      <c r="SZY24" s="52"/>
      <c r="SZZ24" s="52"/>
      <c r="TAA24" s="52"/>
      <c r="TAB24" s="52"/>
      <c r="TAC24" s="52"/>
      <c r="TAD24" s="52"/>
      <c r="TAE24" s="52"/>
      <c r="TAF24" s="52"/>
      <c r="TAG24" s="52"/>
      <c r="TAH24" s="52"/>
      <c r="TAI24" s="52"/>
      <c r="TAJ24" s="52"/>
      <c r="TAK24" s="52"/>
      <c r="TAL24" s="52"/>
      <c r="TAM24" s="52"/>
      <c r="TAN24" s="52"/>
      <c r="TAO24" s="52"/>
      <c r="TAP24" s="52"/>
      <c r="TAQ24" s="52"/>
      <c r="TAR24" s="52"/>
      <c r="TAS24" s="52"/>
      <c r="TAT24" s="52"/>
      <c r="TAU24" s="52"/>
      <c r="TAV24" s="52"/>
      <c r="TAW24" s="52"/>
      <c r="TAX24" s="52"/>
      <c r="TAY24" s="52"/>
      <c r="TAZ24" s="52"/>
      <c r="TBA24" s="52"/>
      <c r="TBB24" s="52"/>
      <c r="TBC24" s="52"/>
      <c r="TBD24" s="52"/>
      <c r="TBE24" s="52"/>
      <c r="TBF24" s="52"/>
      <c r="TBG24" s="52"/>
      <c r="TBH24" s="52"/>
      <c r="TBI24" s="52"/>
      <c r="TBJ24" s="52"/>
      <c r="TBK24" s="52"/>
      <c r="TBL24" s="52"/>
      <c r="TBM24" s="52"/>
      <c r="TBN24" s="52"/>
      <c r="TBO24" s="52"/>
      <c r="TBP24" s="52"/>
      <c r="TBQ24" s="52"/>
      <c r="TBR24" s="52"/>
      <c r="TBS24" s="52"/>
      <c r="TBT24" s="52"/>
      <c r="TBU24" s="52"/>
      <c r="TBV24" s="52"/>
      <c r="TBW24" s="52"/>
      <c r="TBX24" s="52"/>
      <c r="TBY24" s="52"/>
      <c r="TBZ24" s="52"/>
      <c r="TCA24" s="52"/>
      <c r="TCB24" s="52"/>
      <c r="TCC24" s="52"/>
      <c r="TCD24" s="52"/>
      <c r="TCE24" s="52"/>
      <c r="TCF24" s="52"/>
      <c r="TCG24" s="52"/>
      <c r="TCH24" s="52"/>
      <c r="TCI24" s="52"/>
      <c r="TCJ24" s="52"/>
      <c r="TCK24" s="52"/>
      <c r="TCL24" s="52"/>
      <c r="TCM24" s="52"/>
      <c r="TCN24" s="52"/>
      <c r="TCO24" s="52"/>
      <c r="TCP24" s="52"/>
      <c r="TCQ24" s="52"/>
      <c r="TCR24" s="52"/>
      <c r="TCS24" s="52"/>
      <c r="TCT24" s="52"/>
      <c r="TCU24" s="52"/>
      <c r="TCV24" s="52"/>
      <c r="TCW24" s="52"/>
      <c r="TCX24" s="52"/>
      <c r="TCY24" s="52"/>
      <c r="TCZ24" s="52"/>
      <c r="TDA24" s="52"/>
      <c r="TDB24" s="52"/>
      <c r="TDC24" s="52"/>
      <c r="TDD24" s="52"/>
      <c r="TDE24" s="52"/>
      <c r="TDF24" s="52"/>
      <c r="TDG24" s="52"/>
      <c r="TDH24" s="52"/>
      <c r="TDI24" s="52"/>
      <c r="TDJ24" s="52"/>
      <c r="TDK24" s="52"/>
      <c r="TDL24" s="52"/>
      <c r="TDM24" s="52"/>
      <c r="TDN24" s="52"/>
      <c r="TDO24" s="52"/>
      <c r="TDP24" s="52"/>
      <c r="TDQ24" s="52"/>
      <c r="TDR24" s="52"/>
      <c r="TDS24" s="52"/>
      <c r="TDT24" s="52"/>
      <c r="TDU24" s="52"/>
      <c r="TDV24" s="52"/>
      <c r="TDW24" s="52"/>
      <c r="TDX24" s="52"/>
      <c r="TDY24" s="52"/>
      <c r="TDZ24" s="52"/>
      <c r="TEA24" s="52"/>
      <c r="TEB24" s="52"/>
      <c r="TEC24" s="52"/>
      <c r="TED24" s="52"/>
      <c r="TEE24" s="52"/>
      <c r="TEF24" s="52"/>
      <c r="TEG24" s="52"/>
      <c r="TEH24" s="52"/>
      <c r="TEI24" s="52"/>
      <c r="TEJ24" s="52"/>
      <c r="TEK24" s="52"/>
      <c r="TEL24" s="52"/>
      <c r="TEM24" s="52"/>
      <c r="TEN24" s="52"/>
      <c r="TEO24" s="52"/>
      <c r="TEP24" s="52"/>
      <c r="TEQ24" s="52"/>
      <c r="TER24" s="52"/>
      <c r="TES24" s="52"/>
      <c r="TET24" s="52"/>
      <c r="TEU24" s="52"/>
      <c r="TEV24" s="52"/>
      <c r="TEW24" s="52"/>
      <c r="TEX24" s="52"/>
      <c r="TEY24" s="52"/>
      <c r="TEZ24" s="52"/>
      <c r="TFA24" s="52"/>
      <c r="TFB24" s="52"/>
      <c r="TFC24" s="52"/>
      <c r="TFD24" s="52"/>
      <c r="TFE24" s="52"/>
      <c r="TFF24" s="52"/>
      <c r="TFG24" s="52"/>
      <c r="TFH24" s="52"/>
      <c r="TFI24" s="52"/>
      <c r="TFJ24" s="52"/>
      <c r="TFK24" s="52"/>
      <c r="TFL24" s="52"/>
      <c r="TFM24" s="52"/>
      <c r="TFN24" s="52"/>
      <c r="TFO24" s="52"/>
      <c r="TFP24" s="52"/>
      <c r="TFQ24" s="52"/>
      <c r="TFR24" s="52"/>
      <c r="TFS24" s="52"/>
      <c r="TFT24" s="52"/>
      <c r="TFU24" s="52"/>
      <c r="TFV24" s="52"/>
      <c r="TFW24" s="52"/>
      <c r="TFX24" s="52"/>
      <c r="TFY24" s="52"/>
      <c r="TFZ24" s="52"/>
      <c r="TGA24" s="52"/>
      <c r="TGB24" s="52"/>
      <c r="TGC24" s="52"/>
      <c r="TGD24" s="52"/>
      <c r="TGE24" s="52"/>
      <c r="TGF24" s="52"/>
      <c r="TGG24" s="52"/>
      <c r="TGH24" s="52"/>
      <c r="TGI24" s="52"/>
      <c r="TGJ24" s="52"/>
      <c r="TGK24" s="52"/>
      <c r="TGL24" s="52"/>
      <c r="TGM24" s="52"/>
      <c r="TGN24" s="52"/>
      <c r="TGO24" s="52"/>
      <c r="TGP24" s="52"/>
      <c r="TGQ24" s="52"/>
      <c r="TGR24" s="52"/>
      <c r="TGS24" s="52"/>
      <c r="TGT24" s="52"/>
      <c r="TGU24" s="52"/>
      <c r="TGV24" s="52"/>
      <c r="TGW24" s="52"/>
      <c r="TGX24" s="52"/>
      <c r="TGY24" s="52"/>
      <c r="TGZ24" s="52"/>
      <c r="THA24" s="52"/>
      <c r="THB24" s="52"/>
      <c r="THC24" s="52"/>
      <c r="THD24" s="52"/>
      <c r="THE24" s="52"/>
      <c r="THF24" s="52"/>
      <c r="THG24" s="52"/>
      <c r="THH24" s="52"/>
      <c r="THI24" s="52"/>
      <c r="THJ24" s="52"/>
      <c r="THK24" s="52"/>
      <c r="THL24" s="52"/>
      <c r="THM24" s="52"/>
      <c r="THN24" s="52"/>
      <c r="THO24" s="52"/>
      <c r="THP24" s="52"/>
      <c r="THQ24" s="52"/>
      <c r="THR24" s="52"/>
      <c r="THS24" s="52"/>
      <c r="THT24" s="52"/>
      <c r="THU24" s="52"/>
      <c r="THV24" s="52"/>
      <c r="THW24" s="52"/>
      <c r="THX24" s="52"/>
      <c r="THY24" s="52"/>
      <c r="THZ24" s="52"/>
      <c r="TIA24" s="52"/>
      <c r="TIB24" s="52"/>
      <c r="TIC24" s="52"/>
      <c r="TID24" s="52"/>
      <c r="TIE24" s="52"/>
      <c r="TIF24" s="52"/>
      <c r="TIG24" s="52"/>
      <c r="TIH24" s="52"/>
      <c r="TII24" s="52"/>
      <c r="TIJ24" s="52"/>
      <c r="TIK24" s="52"/>
      <c r="TIL24" s="52"/>
      <c r="TIM24" s="52"/>
      <c r="TIN24" s="52"/>
      <c r="TIO24" s="52"/>
      <c r="TIP24" s="52"/>
      <c r="TIQ24" s="52"/>
      <c r="TIR24" s="52"/>
      <c r="TIS24" s="52"/>
      <c r="TIT24" s="52"/>
      <c r="TIU24" s="52"/>
      <c r="TIV24" s="52"/>
      <c r="TIW24" s="52"/>
      <c r="TIX24" s="52"/>
      <c r="TIY24" s="52"/>
      <c r="TIZ24" s="52"/>
      <c r="TJA24" s="52"/>
      <c r="TJB24" s="52"/>
      <c r="TJC24" s="52"/>
      <c r="TJD24" s="52"/>
      <c r="TJE24" s="52"/>
      <c r="TJF24" s="52"/>
      <c r="TJG24" s="52"/>
      <c r="TJH24" s="52"/>
      <c r="TJI24" s="52"/>
      <c r="TJJ24" s="52"/>
      <c r="TJK24" s="52"/>
      <c r="TJL24" s="52"/>
      <c r="TJM24" s="52"/>
      <c r="TJN24" s="52"/>
      <c r="TJO24" s="52"/>
      <c r="TJP24" s="52"/>
      <c r="TJQ24" s="52"/>
      <c r="TJR24" s="52"/>
      <c r="TJS24" s="52"/>
      <c r="TJT24" s="52"/>
      <c r="TJU24" s="52"/>
      <c r="TJV24" s="52"/>
      <c r="TJW24" s="52"/>
      <c r="TJX24" s="52"/>
      <c r="TJY24" s="52"/>
      <c r="TJZ24" s="52"/>
      <c r="TKA24" s="52"/>
      <c r="TKB24" s="52"/>
      <c r="TKC24" s="52"/>
      <c r="TKD24" s="52"/>
      <c r="TKE24" s="52"/>
      <c r="TKF24" s="52"/>
      <c r="TKG24" s="52"/>
      <c r="TKH24" s="52"/>
      <c r="TKI24" s="52"/>
      <c r="TKJ24" s="52"/>
      <c r="TKK24" s="52"/>
      <c r="TKL24" s="52"/>
      <c r="TKM24" s="52"/>
      <c r="TKN24" s="52"/>
      <c r="TKO24" s="52"/>
      <c r="TKP24" s="52"/>
      <c r="TKQ24" s="52"/>
      <c r="TKR24" s="52"/>
      <c r="TKS24" s="52"/>
      <c r="TKT24" s="52"/>
      <c r="TKU24" s="52"/>
      <c r="TKV24" s="52"/>
      <c r="TKW24" s="52"/>
      <c r="TKX24" s="52"/>
      <c r="TKY24" s="52"/>
      <c r="TKZ24" s="52"/>
      <c r="TLA24" s="52"/>
      <c r="TLB24" s="52"/>
      <c r="TLC24" s="52"/>
      <c r="TLD24" s="52"/>
      <c r="TLE24" s="52"/>
      <c r="TLF24" s="52"/>
      <c r="TLG24" s="52"/>
      <c r="TLH24" s="52"/>
      <c r="TLI24" s="52"/>
      <c r="TLJ24" s="52"/>
      <c r="TLK24" s="52"/>
      <c r="TLL24" s="52"/>
      <c r="TLM24" s="52"/>
      <c r="TLN24" s="52"/>
      <c r="TLO24" s="52"/>
      <c r="TLP24" s="52"/>
      <c r="TLQ24" s="52"/>
      <c r="TLR24" s="52"/>
      <c r="TLS24" s="52"/>
      <c r="TLT24" s="52"/>
      <c r="TLU24" s="52"/>
      <c r="TLV24" s="52"/>
      <c r="TLW24" s="52"/>
      <c r="TLX24" s="52"/>
      <c r="TLY24" s="52"/>
      <c r="TLZ24" s="52"/>
      <c r="TMA24" s="52"/>
      <c r="TMB24" s="52"/>
      <c r="TMC24" s="52"/>
      <c r="TMD24" s="52"/>
      <c r="TME24" s="52"/>
      <c r="TMF24" s="52"/>
      <c r="TMG24" s="52"/>
      <c r="TMH24" s="52"/>
      <c r="TMI24" s="52"/>
      <c r="TMJ24" s="52"/>
      <c r="TMK24" s="52"/>
      <c r="TML24" s="52"/>
      <c r="TMM24" s="52"/>
      <c r="TMN24" s="52"/>
      <c r="TMO24" s="52"/>
      <c r="TMP24" s="52"/>
      <c r="TMQ24" s="52"/>
      <c r="TMR24" s="52"/>
      <c r="TMS24" s="52"/>
      <c r="TMT24" s="52"/>
      <c r="TMU24" s="52"/>
      <c r="TMV24" s="52"/>
      <c r="TMW24" s="52"/>
      <c r="TMX24" s="52"/>
      <c r="TMY24" s="52"/>
      <c r="TMZ24" s="52"/>
      <c r="TNA24" s="52"/>
      <c r="TNB24" s="52"/>
      <c r="TNC24" s="52"/>
      <c r="TND24" s="52"/>
      <c r="TNE24" s="52"/>
      <c r="TNF24" s="52"/>
      <c r="TNG24" s="52"/>
      <c r="TNH24" s="52"/>
      <c r="TNI24" s="52"/>
      <c r="TNJ24" s="52"/>
      <c r="TNK24" s="52"/>
      <c r="TNL24" s="52"/>
      <c r="TNM24" s="52"/>
      <c r="TNN24" s="52"/>
      <c r="TNO24" s="52"/>
      <c r="TNP24" s="52"/>
      <c r="TNQ24" s="52"/>
      <c r="TNR24" s="52"/>
      <c r="TNS24" s="52"/>
      <c r="TNT24" s="52"/>
      <c r="TNU24" s="52"/>
      <c r="TNV24" s="52"/>
      <c r="TNW24" s="52"/>
      <c r="TNX24" s="52"/>
      <c r="TNY24" s="52"/>
      <c r="TNZ24" s="52"/>
      <c r="TOA24" s="52"/>
      <c r="TOB24" s="52"/>
      <c r="TOC24" s="52"/>
      <c r="TOD24" s="52"/>
      <c r="TOE24" s="52"/>
      <c r="TOF24" s="52"/>
      <c r="TOG24" s="52"/>
      <c r="TOH24" s="52"/>
      <c r="TOI24" s="52"/>
      <c r="TOJ24" s="52"/>
      <c r="TOK24" s="52"/>
      <c r="TOL24" s="52"/>
      <c r="TOM24" s="52"/>
      <c r="TON24" s="52"/>
      <c r="TOO24" s="52"/>
      <c r="TOP24" s="52"/>
      <c r="TOQ24" s="52"/>
      <c r="TOR24" s="52"/>
      <c r="TOS24" s="52"/>
      <c r="TOT24" s="52"/>
      <c r="TOU24" s="52"/>
      <c r="TOV24" s="52"/>
      <c r="TOW24" s="52"/>
      <c r="TOX24" s="52"/>
      <c r="TOY24" s="52"/>
      <c r="TOZ24" s="52"/>
      <c r="TPA24" s="52"/>
      <c r="TPB24" s="52"/>
      <c r="TPC24" s="52"/>
      <c r="TPD24" s="52"/>
      <c r="TPE24" s="52"/>
      <c r="TPF24" s="52"/>
      <c r="TPG24" s="52"/>
      <c r="TPH24" s="52"/>
      <c r="TPI24" s="52"/>
      <c r="TPJ24" s="52"/>
      <c r="TPK24" s="52"/>
      <c r="TPL24" s="52"/>
      <c r="TPM24" s="52"/>
      <c r="TPN24" s="52"/>
      <c r="TPO24" s="52"/>
      <c r="TPP24" s="52"/>
      <c r="TPQ24" s="52"/>
      <c r="TPR24" s="52"/>
      <c r="TPS24" s="52"/>
      <c r="TPT24" s="52"/>
      <c r="TPU24" s="52"/>
      <c r="TPV24" s="52"/>
      <c r="TPW24" s="52"/>
      <c r="TPX24" s="52"/>
      <c r="TPY24" s="52"/>
      <c r="TPZ24" s="52"/>
      <c r="TQA24" s="52"/>
      <c r="TQB24" s="52"/>
      <c r="TQC24" s="52"/>
      <c r="TQD24" s="52"/>
      <c r="TQE24" s="52"/>
      <c r="TQF24" s="52"/>
      <c r="TQG24" s="52"/>
      <c r="TQH24" s="52"/>
      <c r="TQI24" s="52"/>
      <c r="TQJ24" s="52"/>
      <c r="TQK24" s="52"/>
      <c r="TQL24" s="52"/>
      <c r="TQM24" s="52"/>
      <c r="TQN24" s="52"/>
      <c r="TQO24" s="52"/>
      <c r="TQP24" s="52"/>
      <c r="TQQ24" s="52"/>
      <c r="TQR24" s="52"/>
      <c r="TQS24" s="52"/>
      <c r="TQT24" s="52"/>
      <c r="TQU24" s="52"/>
      <c r="TQV24" s="52"/>
      <c r="TQW24" s="52"/>
      <c r="TQX24" s="52"/>
      <c r="TQY24" s="52"/>
      <c r="TQZ24" s="52"/>
      <c r="TRA24" s="52"/>
      <c r="TRB24" s="52"/>
      <c r="TRC24" s="52"/>
      <c r="TRD24" s="52"/>
      <c r="TRE24" s="52"/>
      <c r="TRF24" s="52"/>
      <c r="TRG24" s="52"/>
      <c r="TRH24" s="52"/>
      <c r="TRI24" s="52"/>
      <c r="TRJ24" s="52"/>
      <c r="TRK24" s="52"/>
      <c r="TRL24" s="52"/>
      <c r="TRM24" s="52"/>
      <c r="TRN24" s="52"/>
      <c r="TRO24" s="52"/>
      <c r="TRP24" s="52"/>
      <c r="TRQ24" s="52"/>
      <c r="TRR24" s="52"/>
      <c r="TRS24" s="52"/>
      <c r="TRT24" s="52"/>
      <c r="TRU24" s="52"/>
      <c r="TRV24" s="52"/>
      <c r="TRW24" s="52"/>
      <c r="TRX24" s="52"/>
      <c r="TRY24" s="52"/>
      <c r="TRZ24" s="52"/>
      <c r="TSA24" s="52"/>
      <c r="TSB24" s="52"/>
      <c r="TSC24" s="52"/>
      <c r="TSD24" s="52"/>
      <c r="TSE24" s="52"/>
      <c r="TSF24" s="52"/>
      <c r="TSG24" s="52"/>
      <c r="TSH24" s="52"/>
      <c r="TSI24" s="52"/>
      <c r="TSJ24" s="52"/>
      <c r="TSK24" s="52"/>
      <c r="TSL24" s="52"/>
      <c r="TSM24" s="52"/>
      <c r="TSN24" s="52"/>
      <c r="TSO24" s="52"/>
      <c r="TSP24" s="52"/>
      <c r="TSQ24" s="52"/>
      <c r="TSR24" s="52"/>
      <c r="TSS24" s="52"/>
      <c r="TST24" s="52"/>
      <c r="TSU24" s="52"/>
      <c r="TSV24" s="52"/>
      <c r="TSW24" s="52"/>
      <c r="TSX24" s="52"/>
      <c r="TSY24" s="52"/>
      <c r="TSZ24" s="52"/>
      <c r="TTA24" s="52"/>
      <c r="TTB24" s="52"/>
      <c r="TTC24" s="52"/>
      <c r="TTD24" s="52"/>
      <c r="TTE24" s="52"/>
      <c r="TTF24" s="52"/>
      <c r="TTG24" s="52"/>
      <c r="TTH24" s="52"/>
      <c r="TTI24" s="52"/>
      <c r="TTJ24" s="52"/>
      <c r="TTK24" s="52"/>
      <c r="TTL24" s="52"/>
      <c r="TTM24" s="52"/>
      <c r="TTN24" s="52"/>
      <c r="TTO24" s="52"/>
      <c r="TTP24" s="52"/>
      <c r="TTQ24" s="52"/>
      <c r="TTR24" s="52"/>
      <c r="TTS24" s="52"/>
      <c r="TTT24" s="52"/>
      <c r="TTU24" s="52"/>
      <c r="TTV24" s="52"/>
      <c r="TTW24" s="52"/>
      <c r="TTX24" s="52"/>
      <c r="TTY24" s="52"/>
      <c r="TTZ24" s="52"/>
      <c r="TUA24" s="52"/>
      <c r="TUB24" s="52"/>
      <c r="TUC24" s="52"/>
      <c r="TUD24" s="52"/>
      <c r="TUE24" s="52"/>
      <c r="TUF24" s="52"/>
      <c r="TUG24" s="52"/>
      <c r="TUH24" s="52"/>
      <c r="TUI24" s="52"/>
      <c r="TUJ24" s="52"/>
      <c r="TUK24" s="52"/>
      <c r="TUL24" s="52"/>
      <c r="TUM24" s="52"/>
      <c r="TUN24" s="52"/>
      <c r="TUO24" s="52"/>
      <c r="TUP24" s="52"/>
      <c r="TUQ24" s="52"/>
      <c r="TUR24" s="52"/>
      <c r="TUS24" s="52"/>
      <c r="TUT24" s="52"/>
      <c r="TUU24" s="52"/>
      <c r="TUV24" s="52"/>
      <c r="TUW24" s="52"/>
      <c r="TUX24" s="52"/>
      <c r="TUY24" s="52"/>
      <c r="TUZ24" s="52"/>
      <c r="TVA24" s="52"/>
      <c r="TVB24" s="52"/>
      <c r="TVC24" s="52"/>
      <c r="TVD24" s="52"/>
      <c r="TVE24" s="52"/>
      <c r="TVF24" s="52"/>
      <c r="TVG24" s="52"/>
      <c r="TVH24" s="52"/>
      <c r="TVI24" s="52"/>
      <c r="TVJ24" s="52"/>
      <c r="TVK24" s="52"/>
      <c r="TVL24" s="52"/>
      <c r="TVM24" s="52"/>
      <c r="TVN24" s="52"/>
      <c r="TVO24" s="52"/>
      <c r="TVP24" s="52"/>
      <c r="TVQ24" s="52"/>
      <c r="TVR24" s="52"/>
      <c r="TVS24" s="52"/>
      <c r="TVT24" s="52"/>
      <c r="TVU24" s="52"/>
      <c r="TVV24" s="52"/>
      <c r="TVW24" s="52"/>
      <c r="TVX24" s="52"/>
      <c r="TVY24" s="52"/>
      <c r="TVZ24" s="52"/>
      <c r="TWA24" s="52"/>
      <c r="TWB24" s="52"/>
      <c r="TWC24" s="52"/>
      <c r="TWD24" s="52"/>
      <c r="TWE24" s="52"/>
      <c r="TWF24" s="52"/>
      <c r="TWG24" s="52"/>
      <c r="TWH24" s="52"/>
      <c r="TWI24" s="52"/>
      <c r="TWJ24" s="52"/>
      <c r="TWK24" s="52"/>
      <c r="TWL24" s="52"/>
      <c r="TWM24" s="52"/>
      <c r="TWN24" s="52"/>
      <c r="TWO24" s="52"/>
      <c r="TWP24" s="52"/>
      <c r="TWQ24" s="52"/>
      <c r="TWR24" s="52"/>
      <c r="TWS24" s="52"/>
      <c r="TWT24" s="52"/>
      <c r="TWU24" s="52"/>
      <c r="TWV24" s="52"/>
      <c r="TWW24" s="52"/>
      <c r="TWX24" s="52"/>
      <c r="TWY24" s="52"/>
      <c r="TWZ24" s="52"/>
      <c r="TXA24" s="52"/>
      <c r="TXB24" s="52"/>
      <c r="TXC24" s="52"/>
      <c r="TXD24" s="52"/>
      <c r="TXE24" s="52"/>
      <c r="TXF24" s="52"/>
      <c r="TXG24" s="52"/>
      <c r="TXH24" s="52"/>
      <c r="TXI24" s="52"/>
      <c r="TXJ24" s="52"/>
      <c r="TXK24" s="52"/>
      <c r="TXL24" s="52"/>
      <c r="TXM24" s="52"/>
      <c r="TXN24" s="52"/>
      <c r="TXO24" s="52"/>
      <c r="TXP24" s="52"/>
      <c r="TXQ24" s="52"/>
      <c r="TXR24" s="52"/>
      <c r="TXS24" s="52"/>
      <c r="TXT24" s="52"/>
      <c r="TXU24" s="52"/>
      <c r="TXV24" s="52"/>
      <c r="TXW24" s="52"/>
      <c r="TXX24" s="52"/>
      <c r="TXY24" s="52"/>
      <c r="TXZ24" s="52"/>
      <c r="TYA24" s="52"/>
      <c r="TYB24" s="52"/>
      <c r="TYC24" s="52"/>
      <c r="TYD24" s="52"/>
      <c r="TYE24" s="52"/>
      <c r="TYF24" s="52"/>
      <c r="TYG24" s="52"/>
      <c r="TYH24" s="52"/>
      <c r="TYI24" s="52"/>
      <c r="TYJ24" s="52"/>
      <c r="TYK24" s="52"/>
      <c r="TYL24" s="52"/>
      <c r="TYM24" s="52"/>
      <c r="TYN24" s="52"/>
      <c r="TYO24" s="52"/>
      <c r="TYP24" s="52"/>
      <c r="TYQ24" s="52"/>
      <c r="TYR24" s="52"/>
      <c r="TYS24" s="52"/>
      <c r="TYT24" s="52"/>
      <c r="TYU24" s="52"/>
      <c r="TYV24" s="52"/>
      <c r="TYW24" s="52"/>
      <c r="TYX24" s="52"/>
      <c r="TYY24" s="52"/>
      <c r="TYZ24" s="52"/>
      <c r="TZA24" s="52"/>
      <c r="TZB24" s="52"/>
      <c r="TZC24" s="52"/>
      <c r="TZD24" s="52"/>
      <c r="TZE24" s="52"/>
      <c r="TZF24" s="52"/>
      <c r="TZG24" s="52"/>
      <c r="TZH24" s="52"/>
      <c r="TZI24" s="52"/>
      <c r="TZJ24" s="52"/>
      <c r="TZK24" s="52"/>
      <c r="TZL24" s="52"/>
      <c r="TZM24" s="52"/>
      <c r="TZN24" s="52"/>
      <c r="TZO24" s="52"/>
      <c r="TZP24" s="52"/>
      <c r="TZQ24" s="52"/>
      <c r="TZR24" s="52"/>
      <c r="TZS24" s="52"/>
      <c r="TZT24" s="52"/>
      <c r="TZU24" s="52"/>
      <c r="TZV24" s="52"/>
      <c r="TZW24" s="52"/>
      <c r="TZX24" s="52"/>
      <c r="TZY24" s="52"/>
      <c r="TZZ24" s="52"/>
      <c r="UAA24" s="52"/>
      <c r="UAB24" s="52"/>
      <c r="UAC24" s="52"/>
      <c r="UAD24" s="52"/>
      <c r="UAE24" s="52"/>
      <c r="UAF24" s="52"/>
      <c r="UAG24" s="52"/>
      <c r="UAH24" s="52"/>
      <c r="UAI24" s="52"/>
      <c r="UAJ24" s="52"/>
      <c r="UAK24" s="52"/>
      <c r="UAL24" s="52"/>
      <c r="UAM24" s="52"/>
      <c r="UAN24" s="52"/>
      <c r="UAO24" s="52"/>
      <c r="UAP24" s="52"/>
      <c r="UAQ24" s="52"/>
      <c r="UAR24" s="52"/>
      <c r="UAS24" s="52"/>
      <c r="UAT24" s="52"/>
      <c r="UAU24" s="52"/>
      <c r="UAV24" s="52"/>
      <c r="UAW24" s="52"/>
      <c r="UAX24" s="52"/>
      <c r="UAY24" s="52"/>
      <c r="UAZ24" s="52"/>
      <c r="UBA24" s="52"/>
      <c r="UBB24" s="52"/>
      <c r="UBC24" s="52"/>
      <c r="UBD24" s="52"/>
      <c r="UBE24" s="52"/>
      <c r="UBF24" s="52"/>
      <c r="UBG24" s="52"/>
      <c r="UBH24" s="52"/>
      <c r="UBI24" s="52"/>
      <c r="UBJ24" s="52"/>
      <c r="UBK24" s="52"/>
      <c r="UBL24" s="52"/>
      <c r="UBM24" s="52"/>
      <c r="UBN24" s="52"/>
      <c r="UBO24" s="52"/>
      <c r="UBP24" s="52"/>
      <c r="UBQ24" s="52"/>
      <c r="UBR24" s="52"/>
      <c r="UBS24" s="52"/>
      <c r="UBT24" s="52"/>
      <c r="UBU24" s="52"/>
      <c r="UBV24" s="52"/>
      <c r="UBW24" s="52"/>
      <c r="UBX24" s="52"/>
      <c r="UBY24" s="52"/>
      <c r="UBZ24" s="52"/>
      <c r="UCA24" s="52"/>
      <c r="UCB24" s="52"/>
      <c r="UCC24" s="52"/>
      <c r="UCD24" s="52"/>
      <c r="UCE24" s="52"/>
      <c r="UCF24" s="52"/>
      <c r="UCG24" s="52"/>
      <c r="UCH24" s="52"/>
      <c r="UCI24" s="52"/>
      <c r="UCJ24" s="52"/>
      <c r="UCK24" s="52"/>
      <c r="UCL24" s="52"/>
      <c r="UCM24" s="52"/>
      <c r="UCN24" s="52"/>
      <c r="UCO24" s="52"/>
      <c r="UCP24" s="52"/>
      <c r="UCQ24" s="52"/>
      <c r="UCR24" s="52"/>
      <c r="UCS24" s="52"/>
      <c r="UCT24" s="52"/>
      <c r="UCU24" s="52"/>
      <c r="UCV24" s="52"/>
      <c r="UCW24" s="52"/>
      <c r="UCX24" s="52"/>
      <c r="UCY24" s="52"/>
      <c r="UCZ24" s="52"/>
      <c r="UDA24" s="52"/>
      <c r="UDB24" s="52"/>
      <c r="UDC24" s="52"/>
      <c r="UDD24" s="52"/>
      <c r="UDE24" s="52"/>
      <c r="UDF24" s="52"/>
      <c r="UDG24" s="52"/>
      <c r="UDH24" s="52"/>
      <c r="UDI24" s="52"/>
      <c r="UDJ24" s="52"/>
      <c r="UDK24" s="52"/>
      <c r="UDL24" s="52"/>
      <c r="UDM24" s="52"/>
      <c r="UDN24" s="52"/>
      <c r="UDO24" s="52"/>
      <c r="UDP24" s="52"/>
      <c r="UDQ24" s="52"/>
      <c r="UDR24" s="52"/>
      <c r="UDS24" s="52"/>
      <c r="UDT24" s="52"/>
      <c r="UDU24" s="52"/>
      <c r="UDV24" s="52"/>
      <c r="UDW24" s="52"/>
      <c r="UDX24" s="52"/>
      <c r="UDY24" s="52"/>
      <c r="UDZ24" s="52"/>
      <c r="UEA24" s="52"/>
      <c r="UEB24" s="52"/>
      <c r="UEC24" s="52"/>
      <c r="UED24" s="52"/>
      <c r="UEE24" s="52"/>
      <c r="UEF24" s="52"/>
      <c r="UEG24" s="52"/>
      <c r="UEH24" s="52"/>
      <c r="UEI24" s="52"/>
      <c r="UEJ24" s="52"/>
      <c r="UEK24" s="52"/>
      <c r="UEL24" s="52"/>
      <c r="UEM24" s="52"/>
      <c r="UEN24" s="52"/>
      <c r="UEO24" s="52"/>
      <c r="UEP24" s="52"/>
      <c r="UEQ24" s="52"/>
      <c r="UER24" s="52"/>
      <c r="UES24" s="52"/>
      <c r="UET24" s="52"/>
      <c r="UEU24" s="52"/>
      <c r="UEV24" s="52"/>
      <c r="UEW24" s="52"/>
      <c r="UEX24" s="52"/>
      <c r="UEY24" s="52"/>
      <c r="UEZ24" s="52"/>
      <c r="UFA24" s="52"/>
      <c r="UFB24" s="52"/>
      <c r="UFC24" s="52"/>
      <c r="UFD24" s="52"/>
      <c r="UFE24" s="52"/>
      <c r="UFF24" s="52"/>
      <c r="UFG24" s="52"/>
      <c r="UFH24" s="52"/>
      <c r="UFI24" s="52"/>
      <c r="UFJ24" s="52"/>
      <c r="UFK24" s="52"/>
      <c r="UFL24" s="52"/>
      <c r="UFM24" s="52"/>
      <c r="UFN24" s="52"/>
      <c r="UFO24" s="52"/>
      <c r="UFP24" s="52"/>
      <c r="UFQ24" s="52"/>
      <c r="UFR24" s="52"/>
      <c r="UFS24" s="52"/>
      <c r="UFT24" s="52"/>
      <c r="UFU24" s="52"/>
      <c r="UFV24" s="52"/>
      <c r="UFW24" s="52"/>
      <c r="UFX24" s="52"/>
      <c r="UFY24" s="52"/>
      <c r="UFZ24" s="52"/>
      <c r="UGA24" s="52"/>
      <c r="UGB24" s="52"/>
      <c r="UGC24" s="52"/>
      <c r="UGD24" s="52"/>
      <c r="UGE24" s="52"/>
      <c r="UGF24" s="52"/>
      <c r="UGG24" s="52"/>
      <c r="UGH24" s="52"/>
      <c r="UGI24" s="52"/>
      <c r="UGJ24" s="52"/>
      <c r="UGK24" s="52"/>
      <c r="UGL24" s="52"/>
      <c r="UGM24" s="52"/>
      <c r="UGN24" s="52"/>
      <c r="UGO24" s="52"/>
      <c r="UGP24" s="52"/>
      <c r="UGQ24" s="52"/>
      <c r="UGR24" s="52"/>
      <c r="UGS24" s="52"/>
      <c r="UGT24" s="52"/>
      <c r="UGU24" s="52"/>
      <c r="UGV24" s="52"/>
      <c r="UGW24" s="52"/>
      <c r="UGX24" s="52"/>
      <c r="UGY24" s="52"/>
      <c r="UGZ24" s="52"/>
      <c r="UHA24" s="52"/>
      <c r="UHB24" s="52"/>
      <c r="UHC24" s="52"/>
      <c r="UHD24" s="52"/>
      <c r="UHE24" s="52"/>
      <c r="UHF24" s="52"/>
      <c r="UHG24" s="52"/>
      <c r="UHH24" s="52"/>
      <c r="UHI24" s="52"/>
      <c r="UHJ24" s="52"/>
      <c r="UHK24" s="52"/>
      <c r="UHL24" s="52"/>
      <c r="UHM24" s="52"/>
      <c r="UHN24" s="52"/>
      <c r="UHO24" s="52"/>
      <c r="UHP24" s="52"/>
      <c r="UHQ24" s="52"/>
      <c r="UHR24" s="52"/>
      <c r="UHS24" s="52"/>
      <c r="UHT24" s="52"/>
      <c r="UHU24" s="52"/>
      <c r="UHV24" s="52"/>
      <c r="UHW24" s="52"/>
      <c r="UHX24" s="52"/>
      <c r="UHY24" s="52"/>
      <c r="UHZ24" s="52"/>
      <c r="UIA24" s="52"/>
      <c r="UIB24" s="52"/>
      <c r="UIC24" s="52"/>
      <c r="UID24" s="52"/>
      <c r="UIE24" s="52"/>
      <c r="UIF24" s="52"/>
      <c r="UIG24" s="52"/>
      <c r="UIH24" s="52"/>
      <c r="UII24" s="52"/>
      <c r="UIJ24" s="52"/>
      <c r="UIK24" s="52"/>
      <c r="UIL24" s="52"/>
      <c r="UIM24" s="52"/>
      <c r="UIN24" s="52"/>
      <c r="UIO24" s="52"/>
      <c r="UIP24" s="52"/>
      <c r="UIQ24" s="52"/>
      <c r="UIR24" s="52"/>
      <c r="UIS24" s="52"/>
      <c r="UIT24" s="52"/>
      <c r="UIU24" s="52"/>
      <c r="UIV24" s="52"/>
      <c r="UIW24" s="52"/>
      <c r="UIX24" s="52"/>
      <c r="UIY24" s="52"/>
      <c r="UIZ24" s="52"/>
      <c r="UJA24" s="52"/>
      <c r="UJB24" s="52"/>
      <c r="UJC24" s="52"/>
      <c r="UJD24" s="52"/>
      <c r="UJE24" s="52"/>
      <c r="UJF24" s="52"/>
      <c r="UJG24" s="52"/>
      <c r="UJH24" s="52"/>
      <c r="UJI24" s="52"/>
      <c r="UJJ24" s="52"/>
      <c r="UJK24" s="52"/>
      <c r="UJL24" s="52"/>
      <c r="UJM24" s="52"/>
      <c r="UJN24" s="52"/>
      <c r="UJO24" s="52"/>
      <c r="UJP24" s="52"/>
      <c r="UJQ24" s="52"/>
      <c r="UJR24" s="52"/>
      <c r="UJS24" s="52"/>
      <c r="UJT24" s="52"/>
      <c r="UJU24" s="52"/>
      <c r="UJV24" s="52"/>
      <c r="UJW24" s="52"/>
      <c r="UJX24" s="52"/>
      <c r="UJY24" s="52"/>
      <c r="UJZ24" s="52"/>
      <c r="UKA24" s="52"/>
      <c r="UKB24" s="52"/>
      <c r="UKC24" s="52"/>
      <c r="UKD24" s="52"/>
      <c r="UKE24" s="52"/>
      <c r="UKF24" s="52"/>
      <c r="UKG24" s="52"/>
      <c r="UKH24" s="52"/>
      <c r="UKI24" s="52"/>
      <c r="UKJ24" s="52"/>
      <c r="UKK24" s="52"/>
      <c r="UKL24" s="52"/>
      <c r="UKM24" s="52"/>
      <c r="UKN24" s="52"/>
      <c r="UKO24" s="52"/>
      <c r="UKP24" s="52"/>
      <c r="UKQ24" s="52"/>
      <c r="UKR24" s="52"/>
      <c r="UKS24" s="52"/>
      <c r="UKT24" s="52"/>
      <c r="UKU24" s="52"/>
      <c r="UKV24" s="52"/>
      <c r="UKW24" s="52"/>
      <c r="UKX24" s="52"/>
      <c r="UKY24" s="52"/>
      <c r="UKZ24" s="52"/>
      <c r="ULA24" s="52"/>
      <c r="ULB24" s="52"/>
      <c r="ULC24" s="52"/>
      <c r="ULD24" s="52"/>
      <c r="ULE24" s="52"/>
      <c r="ULF24" s="52"/>
      <c r="ULG24" s="52"/>
      <c r="ULH24" s="52"/>
      <c r="ULI24" s="52"/>
      <c r="ULJ24" s="52"/>
      <c r="ULK24" s="52"/>
      <c r="ULL24" s="52"/>
      <c r="ULM24" s="52"/>
      <c r="ULN24" s="52"/>
      <c r="ULO24" s="52"/>
      <c r="ULP24" s="52"/>
      <c r="ULQ24" s="52"/>
      <c r="ULR24" s="52"/>
      <c r="ULS24" s="52"/>
      <c r="ULT24" s="52"/>
      <c r="ULU24" s="52"/>
      <c r="ULV24" s="52"/>
      <c r="ULW24" s="52"/>
      <c r="ULX24" s="52"/>
      <c r="ULY24" s="52"/>
      <c r="ULZ24" s="52"/>
      <c r="UMA24" s="52"/>
      <c r="UMB24" s="52"/>
      <c r="UMC24" s="52"/>
      <c r="UMD24" s="52"/>
      <c r="UME24" s="52"/>
      <c r="UMF24" s="52"/>
      <c r="UMG24" s="52"/>
      <c r="UMH24" s="52"/>
      <c r="UMI24" s="52"/>
      <c r="UMJ24" s="52"/>
      <c r="UMK24" s="52"/>
      <c r="UML24" s="52"/>
      <c r="UMM24" s="52"/>
      <c r="UMN24" s="52"/>
      <c r="UMO24" s="52"/>
      <c r="UMP24" s="52"/>
      <c r="UMQ24" s="52"/>
      <c r="UMR24" s="52"/>
      <c r="UMS24" s="52"/>
      <c r="UMT24" s="52"/>
      <c r="UMU24" s="52"/>
      <c r="UMV24" s="52"/>
      <c r="UMW24" s="52"/>
      <c r="UMX24" s="52"/>
      <c r="UMY24" s="52"/>
      <c r="UMZ24" s="52"/>
      <c r="UNA24" s="52"/>
      <c r="UNB24" s="52"/>
      <c r="UNC24" s="52"/>
      <c r="UND24" s="52"/>
      <c r="UNE24" s="52"/>
      <c r="UNF24" s="52"/>
      <c r="UNG24" s="52"/>
      <c r="UNH24" s="52"/>
      <c r="UNI24" s="52"/>
      <c r="UNJ24" s="52"/>
      <c r="UNK24" s="52"/>
      <c r="UNL24" s="52"/>
      <c r="UNM24" s="52"/>
      <c r="UNN24" s="52"/>
      <c r="UNO24" s="52"/>
      <c r="UNP24" s="52"/>
      <c r="UNQ24" s="52"/>
      <c r="UNR24" s="52"/>
      <c r="UNS24" s="52"/>
      <c r="UNT24" s="52"/>
      <c r="UNU24" s="52"/>
      <c r="UNV24" s="52"/>
      <c r="UNW24" s="52"/>
      <c r="UNX24" s="52"/>
      <c r="UNY24" s="52"/>
      <c r="UNZ24" s="52"/>
      <c r="UOA24" s="52"/>
      <c r="UOB24" s="52"/>
      <c r="UOC24" s="52"/>
      <c r="UOD24" s="52"/>
      <c r="UOE24" s="52"/>
      <c r="UOF24" s="52"/>
      <c r="UOG24" s="52"/>
      <c r="UOH24" s="52"/>
      <c r="UOI24" s="52"/>
      <c r="UOJ24" s="52"/>
      <c r="UOK24" s="52"/>
      <c r="UOL24" s="52"/>
      <c r="UOM24" s="52"/>
      <c r="UON24" s="52"/>
      <c r="UOO24" s="52"/>
      <c r="UOP24" s="52"/>
      <c r="UOQ24" s="52"/>
      <c r="UOR24" s="52"/>
      <c r="UOS24" s="52"/>
      <c r="UOT24" s="52"/>
      <c r="UOU24" s="52"/>
      <c r="UOV24" s="52"/>
      <c r="UOW24" s="52"/>
      <c r="UOX24" s="52"/>
      <c r="UOY24" s="52"/>
      <c r="UOZ24" s="52"/>
      <c r="UPA24" s="52"/>
      <c r="UPB24" s="52"/>
      <c r="UPC24" s="52"/>
      <c r="UPD24" s="52"/>
      <c r="UPE24" s="52"/>
      <c r="UPF24" s="52"/>
      <c r="UPG24" s="52"/>
      <c r="UPH24" s="52"/>
      <c r="UPI24" s="52"/>
      <c r="UPJ24" s="52"/>
      <c r="UPK24" s="52"/>
      <c r="UPL24" s="52"/>
      <c r="UPM24" s="52"/>
      <c r="UPN24" s="52"/>
      <c r="UPO24" s="52"/>
      <c r="UPP24" s="52"/>
      <c r="UPQ24" s="52"/>
      <c r="UPR24" s="52"/>
      <c r="UPS24" s="52"/>
      <c r="UPT24" s="52"/>
      <c r="UPU24" s="52"/>
      <c r="UPV24" s="52"/>
      <c r="UPW24" s="52"/>
      <c r="UPX24" s="52"/>
      <c r="UPY24" s="52"/>
      <c r="UPZ24" s="52"/>
      <c r="UQA24" s="52"/>
      <c r="UQB24" s="52"/>
      <c r="UQC24" s="52"/>
      <c r="UQD24" s="52"/>
      <c r="UQE24" s="52"/>
      <c r="UQF24" s="52"/>
      <c r="UQG24" s="52"/>
      <c r="UQH24" s="52"/>
      <c r="UQI24" s="52"/>
      <c r="UQJ24" s="52"/>
      <c r="UQK24" s="52"/>
      <c r="UQL24" s="52"/>
      <c r="UQM24" s="52"/>
      <c r="UQN24" s="52"/>
      <c r="UQO24" s="52"/>
      <c r="UQP24" s="52"/>
      <c r="UQQ24" s="52"/>
      <c r="UQR24" s="52"/>
      <c r="UQS24" s="52"/>
      <c r="UQT24" s="52"/>
      <c r="UQU24" s="52"/>
      <c r="UQV24" s="52"/>
      <c r="UQW24" s="52"/>
      <c r="UQX24" s="52"/>
      <c r="UQY24" s="52"/>
      <c r="UQZ24" s="52"/>
      <c r="URA24" s="52"/>
      <c r="URB24" s="52"/>
      <c r="URC24" s="52"/>
      <c r="URD24" s="52"/>
      <c r="URE24" s="52"/>
      <c r="URF24" s="52"/>
      <c r="URG24" s="52"/>
      <c r="URH24" s="52"/>
      <c r="URI24" s="52"/>
      <c r="URJ24" s="52"/>
      <c r="URK24" s="52"/>
      <c r="URL24" s="52"/>
      <c r="URM24" s="52"/>
      <c r="URN24" s="52"/>
      <c r="URO24" s="52"/>
      <c r="URP24" s="52"/>
      <c r="URQ24" s="52"/>
      <c r="URR24" s="52"/>
      <c r="URS24" s="52"/>
      <c r="URT24" s="52"/>
      <c r="URU24" s="52"/>
      <c r="URV24" s="52"/>
      <c r="URW24" s="52"/>
      <c r="URX24" s="52"/>
      <c r="URY24" s="52"/>
      <c r="URZ24" s="52"/>
      <c r="USA24" s="52"/>
      <c r="USB24" s="52"/>
      <c r="USC24" s="52"/>
      <c r="USD24" s="52"/>
      <c r="USE24" s="52"/>
      <c r="USF24" s="52"/>
      <c r="USG24" s="52"/>
      <c r="USH24" s="52"/>
      <c r="USI24" s="52"/>
      <c r="USJ24" s="52"/>
      <c r="USK24" s="52"/>
      <c r="USL24" s="52"/>
      <c r="USM24" s="52"/>
      <c r="USN24" s="52"/>
      <c r="USO24" s="52"/>
      <c r="USP24" s="52"/>
      <c r="USQ24" s="52"/>
      <c r="USR24" s="52"/>
      <c r="USS24" s="52"/>
      <c r="UST24" s="52"/>
      <c r="USU24" s="52"/>
      <c r="USV24" s="52"/>
      <c r="USW24" s="52"/>
      <c r="USX24" s="52"/>
      <c r="USY24" s="52"/>
      <c r="USZ24" s="52"/>
      <c r="UTA24" s="52"/>
      <c r="UTB24" s="52"/>
      <c r="UTC24" s="52"/>
      <c r="UTD24" s="52"/>
      <c r="UTE24" s="52"/>
      <c r="UTF24" s="52"/>
      <c r="UTG24" s="52"/>
      <c r="UTH24" s="52"/>
      <c r="UTI24" s="52"/>
      <c r="UTJ24" s="52"/>
      <c r="UTK24" s="52"/>
      <c r="UTL24" s="52"/>
      <c r="UTM24" s="52"/>
      <c r="UTN24" s="52"/>
      <c r="UTO24" s="52"/>
      <c r="UTP24" s="52"/>
      <c r="UTQ24" s="52"/>
      <c r="UTR24" s="52"/>
      <c r="UTS24" s="52"/>
      <c r="UTT24" s="52"/>
      <c r="UTU24" s="52"/>
      <c r="UTV24" s="52"/>
      <c r="UTW24" s="52"/>
      <c r="UTX24" s="52"/>
      <c r="UTY24" s="52"/>
      <c r="UTZ24" s="52"/>
      <c r="UUA24" s="52"/>
      <c r="UUB24" s="52"/>
      <c r="UUC24" s="52"/>
      <c r="UUD24" s="52"/>
      <c r="UUE24" s="52"/>
      <c r="UUF24" s="52"/>
      <c r="UUG24" s="52"/>
      <c r="UUH24" s="52"/>
      <c r="UUI24" s="52"/>
      <c r="UUJ24" s="52"/>
      <c r="UUK24" s="52"/>
      <c r="UUL24" s="52"/>
      <c r="UUM24" s="52"/>
      <c r="UUN24" s="52"/>
      <c r="UUO24" s="52"/>
      <c r="UUP24" s="52"/>
      <c r="UUQ24" s="52"/>
      <c r="UUR24" s="52"/>
      <c r="UUS24" s="52"/>
      <c r="UUT24" s="52"/>
      <c r="UUU24" s="52"/>
      <c r="UUV24" s="52"/>
      <c r="UUW24" s="52"/>
      <c r="UUX24" s="52"/>
      <c r="UUY24" s="52"/>
      <c r="UUZ24" s="52"/>
      <c r="UVA24" s="52"/>
      <c r="UVB24" s="52"/>
      <c r="UVC24" s="52"/>
      <c r="UVD24" s="52"/>
      <c r="UVE24" s="52"/>
      <c r="UVF24" s="52"/>
      <c r="UVG24" s="52"/>
      <c r="UVH24" s="52"/>
      <c r="UVI24" s="52"/>
      <c r="UVJ24" s="52"/>
      <c r="UVK24" s="52"/>
      <c r="UVL24" s="52"/>
      <c r="UVM24" s="52"/>
      <c r="UVN24" s="52"/>
      <c r="UVO24" s="52"/>
      <c r="UVP24" s="52"/>
      <c r="UVQ24" s="52"/>
      <c r="UVR24" s="52"/>
      <c r="UVS24" s="52"/>
      <c r="UVT24" s="52"/>
      <c r="UVU24" s="52"/>
      <c r="UVV24" s="52"/>
      <c r="UVW24" s="52"/>
      <c r="UVX24" s="52"/>
      <c r="UVY24" s="52"/>
      <c r="UVZ24" s="52"/>
      <c r="UWA24" s="52"/>
      <c r="UWB24" s="52"/>
      <c r="UWC24" s="52"/>
      <c r="UWD24" s="52"/>
      <c r="UWE24" s="52"/>
      <c r="UWF24" s="52"/>
      <c r="UWG24" s="52"/>
      <c r="UWH24" s="52"/>
      <c r="UWI24" s="52"/>
      <c r="UWJ24" s="52"/>
      <c r="UWK24" s="52"/>
      <c r="UWL24" s="52"/>
      <c r="UWM24" s="52"/>
      <c r="UWN24" s="52"/>
      <c r="UWO24" s="52"/>
      <c r="UWP24" s="52"/>
      <c r="UWQ24" s="52"/>
      <c r="UWR24" s="52"/>
      <c r="UWS24" s="52"/>
      <c r="UWT24" s="52"/>
      <c r="UWU24" s="52"/>
      <c r="UWV24" s="52"/>
      <c r="UWW24" s="52"/>
      <c r="UWX24" s="52"/>
      <c r="UWY24" s="52"/>
      <c r="UWZ24" s="52"/>
      <c r="UXA24" s="52"/>
      <c r="UXB24" s="52"/>
      <c r="UXC24" s="52"/>
      <c r="UXD24" s="52"/>
      <c r="UXE24" s="52"/>
      <c r="UXF24" s="52"/>
      <c r="UXG24" s="52"/>
      <c r="UXH24" s="52"/>
      <c r="UXI24" s="52"/>
      <c r="UXJ24" s="52"/>
      <c r="UXK24" s="52"/>
      <c r="UXL24" s="52"/>
      <c r="UXM24" s="52"/>
      <c r="UXN24" s="52"/>
      <c r="UXO24" s="52"/>
      <c r="UXP24" s="52"/>
      <c r="UXQ24" s="52"/>
      <c r="UXR24" s="52"/>
      <c r="UXS24" s="52"/>
      <c r="UXT24" s="52"/>
      <c r="UXU24" s="52"/>
      <c r="UXV24" s="52"/>
      <c r="UXW24" s="52"/>
      <c r="UXX24" s="52"/>
      <c r="UXY24" s="52"/>
      <c r="UXZ24" s="52"/>
      <c r="UYA24" s="52"/>
      <c r="UYB24" s="52"/>
      <c r="UYC24" s="52"/>
      <c r="UYD24" s="52"/>
      <c r="UYE24" s="52"/>
      <c r="UYF24" s="52"/>
      <c r="UYG24" s="52"/>
      <c r="UYH24" s="52"/>
      <c r="UYI24" s="52"/>
      <c r="UYJ24" s="52"/>
      <c r="UYK24" s="52"/>
      <c r="UYL24" s="52"/>
      <c r="UYM24" s="52"/>
      <c r="UYN24" s="52"/>
      <c r="UYO24" s="52"/>
      <c r="UYP24" s="52"/>
      <c r="UYQ24" s="52"/>
      <c r="UYR24" s="52"/>
      <c r="UYS24" s="52"/>
      <c r="UYT24" s="52"/>
      <c r="UYU24" s="52"/>
      <c r="UYV24" s="52"/>
      <c r="UYW24" s="52"/>
      <c r="UYX24" s="52"/>
      <c r="UYY24" s="52"/>
      <c r="UYZ24" s="52"/>
      <c r="UZA24" s="52"/>
      <c r="UZB24" s="52"/>
      <c r="UZC24" s="52"/>
      <c r="UZD24" s="52"/>
      <c r="UZE24" s="52"/>
      <c r="UZF24" s="52"/>
      <c r="UZG24" s="52"/>
      <c r="UZH24" s="52"/>
      <c r="UZI24" s="52"/>
      <c r="UZJ24" s="52"/>
      <c r="UZK24" s="52"/>
      <c r="UZL24" s="52"/>
      <c r="UZM24" s="52"/>
      <c r="UZN24" s="52"/>
      <c r="UZO24" s="52"/>
      <c r="UZP24" s="52"/>
      <c r="UZQ24" s="52"/>
      <c r="UZR24" s="52"/>
      <c r="UZS24" s="52"/>
      <c r="UZT24" s="52"/>
      <c r="UZU24" s="52"/>
      <c r="UZV24" s="52"/>
      <c r="UZW24" s="52"/>
      <c r="UZX24" s="52"/>
      <c r="UZY24" s="52"/>
      <c r="UZZ24" s="52"/>
      <c r="VAA24" s="52"/>
      <c r="VAB24" s="52"/>
      <c r="VAC24" s="52"/>
      <c r="VAD24" s="52"/>
      <c r="VAE24" s="52"/>
      <c r="VAF24" s="52"/>
      <c r="VAG24" s="52"/>
      <c r="VAH24" s="52"/>
      <c r="VAI24" s="52"/>
      <c r="VAJ24" s="52"/>
      <c r="VAK24" s="52"/>
      <c r="VAL24" s="52"/>
      <c r="VAM24" s="52"/>
      <c r="VAN24" s="52"/>
      <c r="VAO24" s="52"/>
      <c r="VAP24" s="52"/>
      <c r="VAQ24" s="52"/>
      <c r="VAR24" s="52"/>
      <c r="VAS24" s="52"/>
      <c r="VAT24" s="52"/>
      <c r="VAU24" s="52"/>
      <c r="VAV24" s="52"/>
      <c r="VAW24" s="52"/>
      <c r="VAX24" s="52"/>
      <c r="VAY24" s="52"/>
      <c r="VAZ24" s="52"/>
      <c r="VBA24" s="52"/>
      <c r="VBB24" s="52"/>
      <c r="VBC24" s="52"/>
      <c r="VBD24" s="52"/>
      <c r="VBE24" s="52"/>
      <c r="VBF24" s="52"/>
      <c r="VBG24" s="52"/>
      <c r="VBH24" s="52"/>
      <c r="VBI24" s="52"/>
      <c r="VBJ24" s="52"/>
      <c r="VBK24" s="52"/>
      <c r="VBL24" s="52"/>
      <c r="VBM24" s="52"/>
      <c r="VBN24" s="52"/>
      <c r="VBO24" s="52"/>
      <c r="VBP24" s="52"/>
      <c r="VBQ24" s="52"/>
      <c r="VBR24" s="52"/>
      <c r="VBS24" s="52"/>
      <c r="VBT24" s="52"/>
      <c r="VBU24" s="52"/>
      <c r="VBV24" s="52"/>
      <c r="VBW24" s="52"/>
      <c r="VBX24" s="52"/>
      <c r="VBY24" s="52"/>
      <c r="VBZ24" s="52"/>
      <c r="VCA24" s="52"/>
      <c r="VCB24" s="52"/>
      <c r="VCC24" s="52"/>
      <c r="VCD24" s="52"/>
      <c r="VCE24" s="52"/>
      <c r="VCF24" s="52"/>
      <c r="VCG24" s="52"/>
      <c r="VCH24" s="52"/>
      <c r="VCI24" s="52"/>
      <c r="VCJ24" s="52"/>
      <c r="VCK24" s="52"/>
      <c r="VCL24" s="52"/>
      <c r="VCM24" s="52"/>
      <c r="VCN24" s="52"/>
      <c r="VCO24" s="52"/>
      <c r="VCP24" s="52"/>
      <c r="VCQ24" s="52"/>
      <c r="VCR24" s="52"/>
      <c r="VCS24" s="52"/>
      <c r="VCT24" s="52"/>
      <c r="VCU24" s="52"/>
      <c r="VCV24" s="52"/>
      <c r="VCW24" s="52"/>
      <c r="VCX24" s="52"/>
      <c r="VCY24" s="52"/>
      <c r="VCZ24" s="52"/>
      <c r="VDA24" s="52"/>
      <c r="VDB24" s="52"/>
      <c r="VDC24" s="52"/>
      <c r="VDD24" s="52"/>
      <c r="VDE24" s="52"/>
      <c r="VDF24" s="52"/>
      <c r="VDG24" s="52"/>
      <c r="VDH24" s="52"/>
      <c r="VDI24" s="52"/>
      <c r="VDJ24" s="52"/>
      <c r="VDK24" s="52"/>
      <c r="VDL24" s="52"/>
      <c r="VDM24" s="52"/>
      <c r="VDN24" s="52"/>
      <c r="VDO24" s="52"/>
      <c r="VDP24" s="52"/>
      <c r="VDQ24" s="52"/>
      <c r="VDR24" s="52"/>
      <c r="VDS24" s="52"/>
      <c r="VDT24" s="52"/>
      <c r="VDU24" s="52"/>
      <c r="VDV24" s="52"/>
      <c r="VDW24" s="52"/>
      <c r="VDX24" s="52"/>
      <c r="VDY24" s="52"/>
      <c r="VDZ24" s="52"/>
      <c r="VEA24" s="52"/>
      <c r="VEB24" s="52"/>
      <c r="VEC24" s="52"/>
      <c r="VED24" s="52"/>
      <c r="VEE24" s="52"/>
      <c r="VEF24" s="52"/>
      <c r="VEG24" s="52"/>
      <c r="VEH24" s="52"/>
      <c r="VEI24" s="52"/>
      <c r="VEJ24" s="52"/>
      <c r="VEK24" s="52"/>
      <c r="VEL24" s="52"/>
      <c r="VEM24" s="52"/>
      <c r="VEN24" s="52"/>
      <c r="VEO24" s="52"/>
      <c r="VEP24" s="52"/>
      <c r="VEQ24" s="52"/>
      <c r="VER24" s="52"/>
      <c r="VES24" s="52"/>
      <c r="VET24" s="52"/>
      <c r="VEU24" s="52"/>
      <c r="VEV24" s="52"/>
      <c r="VEW24" s="52"/>
      <c r="VEX24" s="52"/>
      <c r="VEY24" s="52"/>
      <c r="VEZ24" s="52"/>
      <c r="VFA24" s="52"/>
      <c r="VFB24" s="52"/>
      <c r="VFC24" s="52"/>
      <c r="VFD24" s="52"/>
      <c r="VFE24" s="52"/>
      <c r="VFF24" s="52"/>
      <c r="VFG24" s="52"/>
      <c r="VFH24" s="52"/>
      <c r="VFI24" s="52"/>
      <c r="VFJ24" s="52"/>
      <c r="VFK24" s="52"/>
      <c r="VFL24" s="52"/>
      <c r="VFM24" s="52"/>
      <c r="VFN24" s="52"/>
      <c r="VFO24" s="52"/>
      <c r="VFP24" s="52"/>
      <c r="VFQ24" s="52"/>
      <c r="VFR24" s="52"/>
      <c r="VFS24" s="52"/>
      <c r="VFT24" s="52"/>
      <c r="VFU24" s="52"/>
      <c r="VFV24" s="52"/>
      <c r="VFW24" s="52"/>
      <c r="VFX24" s="52"/>
      <c r="VFY24" s="52"/>
      <c r="VFZ24" s="52"/>
      <c r="VGA24" s="52"/>
      <c r="VGB24" s="52"/>
      <c r="VGC24" s="52"/>
      <c r="VGD24" s="52"/>
      <c r="VGE24" s="52"/>
      <c r="VGF24" s="52"/>
      <c r="VGG24" s="52"/>
      <c r="VGH24" s="52"/>
      <c r="VGI24" s="52"/>
      <c r="VGJ24" s="52"/>
      <c r="VGK24" s="52"/>
      <c r="VGL24" s="52"/>
      <c r="VGM24" s="52"/>
      <c r="VGN24" s="52"/>
      <c r="VGO24" s="52"/>
      <c r="VGP24" s="52"/>
      <c r="VGQ24" s="52"/>
      <c r="VGR24" s="52"/>
      <c r="VGS24" s="52"/>
      <c r="VGT24" s="52"/>
      <c r="VGU24" s="52"/>
      <c r="VGV24" s="52"/>
      <c r="VGW24" s="52"/>
      <c r="VGX24" s="52"/>
      <c r="VGY24" s="52"/>
      <c r="VGZ24" s="52"/>
      <c r="VHA24" s="52"/>
      <c r="VHB24" s="52"/>
      <c r="VHC24" s="52"/>
      <c r="VHD24" s="52"/>
      <c r="VHE24" s="52"/>
      <c r="VHF24" s="52"/>
      <c r="VHG24" s="52"/>
      <c r="VHH24" s="52"/>
      <c r="VHI24" s="52"/>
      <c r="VHJ24" s="52"/>
      <c r="VHK24" s="52"/>
      <c r="VHL24" s="52"/>
      <c r="VHM24" s="52"/>
      <c r="VHN24" s="52"/>
      <c r="VHO24" s="52"/>
      <c r="VHP24" s="52"/>
      <c r="VHQ24" s="52"/>
      <c r="VHR24" s="52"/>
      <c r="VHS24" s="52"/>
      <c r="VHT24" s="52"/>
      <c r="VHU24" s="52"/>
      <c r="VHV24" s="52"/>
      <c r="VHW24" s="52"/>
      <c r="VHX24" s="52"/>
      <c r="VHY24" s="52"/>
      <c r="VHZ24" s="52"/>
      <c r="VIA24" s="52"/>
      <c r="VIB24" s="52"/>
      <c r="VIC24" s="52"/>
      <c r="VID24" s="52"/>
      <c r="VIE24" s="52"/>
      <c r="VIF24" s="52"/>
      <c r="VIG24" s="52"/>
      <c r="VIH24" s="52"/>
      <c r="VII24" s="52"/>
      <c r="VIJ24" s="52"/>
      <c r="VIK24" s="52"/>
      <c r="VIL24" s="52"/>
      <c r="VIM24" s="52"/>
      <c r="VIN24" s="52"/>
      <c r="VIO24" s="52"/>
      <c r="VIP24" s="52"/>
      <c r="VIQ24" s="52"/>
      <c r="VIR24" s="52"/>
      <c r="VIS24" s="52"/>
      <c r="VIT24" s="52"/>
      <c r="VIU24" s="52"/>
      <c r="VIV24" s="52"/>
      <c r="VIW24" s="52"/>
      <c r="VIX24" s="52"/>
      <c r="VIY24" s="52"/>
      <c r="VIZ24" s="52"/>
      <c r="VJA24" s="52"/>
      <c r="VJB24" s="52"/>
      <c r="VJC24" s="52"/>
      <c r="VJD24" s="52"/>
      <c r="VJE24" s="52"/>
      <c r="VJF24" s="52"/>
      <c r="VJG24" s="52"/>
      <c r="VJH24" s="52"/>
      <c r="VJI24" s="52"/>
      <c r="VJJ24" s="52"/>
      <c r="VJK24" s="52"/>
      <c r="VJL24" s="52"/>
      <c r="VJM24" s="52"/>
      <c r="VJN24" s="52"/>
      <c r="VJO24" s="52"/>
      <c r="VJP24" s="52"/>
      <c r="VJQ24" s="52"/>
      <c r="VJR24" s="52"/>
      <c r="VJS24" s="52"/>
      <c r="VJT24" s="52"/>
      <c r="VJU24" s="52"/>
      <c r="VJV24" s="52"/>
      <c r="VJW24" s="52"/>
      <c r="VJX24" s="52"/>
      <c r="VJY24" s="52"/>
      <c r="VJZ24" s="52"/>
      <c r="VKA24" s="52"/>
      <c r="VKB24" s="52"/>
      <c r="VKC24" s="52"/>
      <c r="VKD24" s="52"/>
      <c r="VKE24" s="52"/>
      <c r="VKF24" s="52"/>
      <c r="VKG24" s="52"/>
      <c r="VKH24" s="52"/>
      <c r="VKI24" s="52"/>
      <c r="VKJ24" s="52"/>
      <c r="VKK24" s="52"/>
      <c r="VKL24" s="52"/>
      <c r="VKM24" s="52"/>
      <c r="VKN24" s="52"/>
      <c r="VKO24" s="52"/>
      <c r="VKP24" s="52"/>
      <c r="VKQ24" s="52"/>
      <c r="VKR24" s="52"/>
      <c r="VKS24" s="52"/>
      <c r="VKT24" s="52"/>
      <c r="VKU24" s="52"/>
      <c r="VKV24" s="52"/>
      <c r="VKW24" s="52"/>
      <c r="VKX24" s="52"/>
      <c r="VKY24" s="52"/>
      <c r="VKZ24" s="52"/>
      <c r="VLA24" s="52"/>
      <c r="VLB24" s="52"/>
      <c r="VLC24" s="52"/>
      <c r="VLD24" s="52"/>
      <c r="VLE24" s="52"/>
      <c r="VLF24" s="52"/>
      <c r="VLG24" s="52"/>
      <c r="VLH24" s="52"/>
      <c r="VLI24" s="52"/>
      <c r="VLJ24" s="52"/>
      <c r="VLK24" s="52"/>
      <c r="VLL24" s="52"/>
      <c r="VLM24" s="52"/>
      <c r="VLN24" s="52"/>
      <c r="VLO24" s="52"/>
      <c r="VLP24" s="52"/>
      <c r="VLQ24" s="52"/>
      <c r="VLR24" s="52"/>
      <c r="VLS24" s="52"/>
      <c r="VLT24" s="52"/>
      <c r="VLU24" s="52"/>
      <c r="VLV24" s="52"/>
      <c r="VLW24" s="52"/>
      <c r="VLX24" s="52"/>
      <c r="VLY24" s="52"/>
      <c r="VLZ24" s="52"/>
      <c r="VMA24" s="52"/>
      <c r="VMB24" s="52"/>
      <c r="VMC24" s="52"/>
      <c r="VMD24" s="52"/>
      <c r="VME24" s="52"/>
      <c r="VMF24" s="52"/>
      <c r="VMG24" s="52"/>
      <c r="VMH24" s="52"/>
      <c r="VMI24" s="52"/>
      <c r="VMJ24" s="52"/>
      <c r="VMK24" s="52"/>
      <c r="VML24" s="52"/>
      <c r="VMM24" s="52"/>
      <c r="VMN24" s="52"/>
      <c r="VMO24" s="52"/>
      <c r="VMP24" s="52"/>
      <c r="VMQ24" s="52"/>
      <c r="VMR24" s="52"/>
      <c r="VMS24" s="52"/>
      <c r="VMT24" s="52"/>
      <c r="VMU24" s="52"/>
      <c r="VMV24" s="52"/>
      <c r="VMW24" s="52"/>
      <c r="VMX24" s="52"/>
      <c r="VMY24" s="52"/>
      <c r="VMZ24" s="52"/>
      <c r="VNA24" s="52"/>
      <c r="VNB24" s="52"/>
      <c r="VNC24" s="52"/>
      <c r="VND24" s="52"/>
      <c r="VNE24" s="52"/>
      <c r="VNF24" s="52"/>
      <c r="VNG24" s="52"/>
      <c r="VNH24" s="52"/>
      <c r="VNI24" s="52"/>
      <c r="VNJ24" s="52"/>
      <c r="VNK24" s="52"/>
      <c r="VNL24" s="52"/>
      <c r="VNM24" s="52"/>
      <c r="VNN24" s="52"/>
      <c r="VNO24" s="52"/>
      <c r="VNP24" s="52"/>
      <c r="VNQ24" s="52"/>
      <c r="VNR24" s="52"/>
      <c r="VNS24" s="52"/>
      <c r="VNT24" s="52"/>
      <c r="VNU24" s="52"/>
      <c r="VNV24" s="52"/>
      <c r="VNW24" s="52"/>
      <c r="VNX24" s="52"/>
      <c r="VNY24" s="52"/>
      <c r="VNZ24" s="52"/>
      <c r="VOA24" s="52"/>
      <c r="VOB24" s="52"/>
      <c r="VOC24" s="52"/>
      <c r="VOD24" s="52"/>
      <c r="VOE24" s="52"/>
      <c r="VOF24" s="52"/>
      <c r="VOG24" s="52"/>
      <c r="VOH24" s="52"/>
      <c r="VOI24" s="52"/>
      <c r="VOJ24" s="52"/>
      <c r="VOK24" s="52"/>
      <c r="VOL24" s="52"/>
      <c r="VOM24" s="52"/>
      <c r="VON24" s="52"/>
      <c r="VOO24" s="52"/>
      <c r="VOP24" s="52"/>
      <c r="VOQ24" s="52"/>
      <c r="VOR24" s="52"/>
      <c r="VOS24" s="52"/>
      <c r="VOT24" s="52"/>
      <c r="VOU24" s="52"/>
      <c r="VOV24" s="52"/>
      <c r="VOW24" s="52"/>
      <c r="VOX24" s="52"/>
      <c r="VOY24" s="52"/>
      <c r="VOZ24" s="52"/>
      <c r="VPA24" s="52"/>
      <c r="VPB24" s="52"/>
      <c r="VPC24" s="52"/>
      <c r="VPD24" s="52"/>
      <c r="VPE24" s="52"/>
      <c r="VPF24" s="52"/>
      <c r="VPG24" s="52"/>
      <c r="VPH24" s="52"/>
      <c r="VPI24" s="52"/>
      <c r="VPJ24" s="52"/>
      <c r="VPK24" s="52"/>
      <c r="VPL24" s="52"/>
      <c r="VPM24" s="52"/>
      <c r="VPN24" s="52"/>
      <c r="VPO24" s="52"/>
      <c r="VPP24" s="52"/>
      <c r="VPQ24" s="52"/>
      <c r="VPR24" s="52"/>
      <c r="VPS24" s="52"/>
      <c r="VPT24" s="52"/>
      <c r="VPU24" s="52"/>
      <c r="VPV24" s="52"/>
      <c r="VPW24" s="52"/>
      <c r="VPX24" s="52"/>
      <c r="VPY24" s="52"/>
      <c r="VPZ24" s="52"/>
      <c r="VQA24" s="52"/>
      <c r="VQB24" s="52"/>
      <c r="VQC24" s="52"/>
      <c r="VQD24" s="52"/>
      <c r="VQE24" s="52"/>
      <c r="VQF24" s="52"/>
      <c r="VQG24" s="52"/>
      <c r="VQH24" s="52"/>
      <c r="VQI24" s="52"/>
      <c r="VQJ24" s="52"/>
      <c r="VQK24" s="52"/>
      <c r="VQL24" s="52"/>
      <c r="VQM24" s="52"/>
      <c r="VQN24" s="52"/>
      <c r="VQO24" s="52"/>
      <c r="VQP24" s="52"/>
      <c r="VQQ24" s="52"/>
      <c r="VQR24" s="52"/>
      <c r="VQS24" s="52"/>
      <c r="VQT24" s="52"/>
      <c r="VQU24" s="52"/>
      <c r="VQV24" s="52"/>
      <c r="VQW24" s="52"/>
      <c r="VQX24" s="52"/>
      <c r="VQY24" s="52"/>
      <c r="VQZ24" s="52"/>
      <c r="VRA24" s="52"/>
      <c r="VRB24" s="52"/>
      <c r="VRC24" s="52"/>
      <c r="VRD24" s="52"/>
      <c r="VRE24" s="52"/>
      <c r="VRF24" s="52"/>
      <c r="VRG24" s="52"/>
      <c r="VRH24" s="52"/>
      <c r="VRI24" s="52"/>
      <c r="VRJ24" s="52"/>
      <c r="VRK24" s="52"/>
      <c r="VRL24" s="52"/>
      <c r="VRM24" s="52"/>
      <c r="VRN24" s="52"/>
      <c r="VRO24" s="52"/>
      <c r="VRP24" s="52"/>
      <c r="VRQ24" s="52"/>
      <c r="VRR24" s="52"/>
      <c r="VRS24" s="52"/>
      <c r="VRT24" s="52"/>
      <c r="VRU24" s="52"/>
      <c r="VRV24" s="52"/>
      <c r="VRW24" s="52"/>
      <c r="VRX24" s="52"/>
      <c r="VRY24" s="52"/>
      <c r="VRZ24" s="52"/>
      <c r="VSA24" s="52"/>
      <c r="VSB24" s="52"/>
      <c r="VSC24" s="52"/>
      <c r="VSD24" s="52"/>
      <c r="VSE24" s="52"/>
      <c r="VSF24" s="52"/>
      <c r="VSG24" s="52"/>
      <c r="VSH24" s="52"/>
      <c r="VSI24" s="52"/>
      <c r="VSJ24" s="52"/>
      <c r="VSK24" s="52"/>
      <c r="VSL24" s="52"/>
      <c r="VSM24" s="52"/>
      <c r="VSN24" s="52"/>
      <c r="VSO24" s="52"/>
      <c r="VSP24" s="52"/>
      <c r="VSQ24" s="52"/>
      <c r="VSR24" s="52"/>
      <c r="VSS24" s="52"/>
      <c r="VST24" s="52"/>
      <c r="VSU24" s="52"/>
      <c r="VSV24" s="52"/>
      <c r="VSW24" s="52"/>
      <c r="VSX24" s="52"/>
      <c r="VSY24" s="52"/>
      <c r="VSZ24" s="52"/>
      <c r="VTA24" s="52"/>
      <c r="VTB24" s="52"/>
      <c r="VTC24" s="52"/>
      <c r="VTD24" s="52"/>
      <c r="VTE24" s="52"/>
      <c r="VTF24" s="52"/>
      <c r="VTG24" s="52"/>
      <c r="VTH24" s="52"/>
      <c r="VTI24" s="52"/>
      <c r="VTJ24" s="52"/>
      <c r="VTK24" s="52"/>
      <c r="VTL24" s="52"/>
      <c r="VTM24" s="52"/>
      <c r="VTN24" s="52"/>
      <c r="VTO24" s="52"/>
      <c r="VTP24" s="52"/>
      <c r="VTQ24" s="52"/>
      <c r="VTR24" s="52"/>
      <c r="VTS24" s="52"/>
      <c r="VTT24" s="52"/>
      <c r="VTU24" s="52"/>
      <c r="VTV24" s="52"/>
      <c r="VTW24" s="52"/>
      <c r="VTX24" s="52"/>
      <c r="VTY24" s="52"/>
      <c r="VTZ24" s="52"/>
      <c r="VUA24" s="52"/>
      <c r="VUB24" s="52"/>
      <c r="VUC24" s="52"/>
      <c r="VUD24" s="52"/>
      <c r="VUE24" s="52"/>
      <c r="VUF24" s="52"/>
      <c r="VUG24" s="52"/>
      <c r="VUH24" s="52"/>
      <c r="VUI24" s="52"/>
      <c r="VUJ24" s="52"/>
      <c r="VUK24" s="52"/>
      <c r="VUL24" s="52"/>
      <c r="VUM24" s="52"/>
      <c r="VUN24" s="52"/>
      <c r="VUO24" s="52"/>
      <c r="VUP24" s="52"/>
      <c r="VUQ24" s="52"/>
      <c r="VUR24" s="52"/>
      <c r="VUS24" s="52"/>
      <c r="VUT24" s="52"/>
      <c r="VUU24" s="52"/>
      <c r="VUV24" s="52"/>
      <c r="VUW24" s="52"/>
      <c r="VUX24" s="52"/>
      <c r="VUY24" s="52"/>
      <c r="VUZ24" s="52"/>
      <c r="VVA24" s="52"/>
      <c r="VVB24" s="52"/>
      <c r="VVC24" s="52"/>
      <c r="VVD24" s="52"/>
      <c r="VVE24" s="52"/>
      <c r="VVF24" s="52"/>
      <c r="VVG24" s="52"/>
      <c r="VVH24" s="52"/>
      <c r="VVI24" s="52"/>
      <c r="VVJ24" s="52"/>
      <c r="VVK24" s="52"/>
      <c r="VVL24" s="52"/>
      <c r="VVM24" s="52"/>
      <c r="VVN24" s="52"/>
      <c r="VVO24" s="52"/>
      <c r="VVP24" s="52"/>
      <c r="VVQ24" s="52"/>
      <c r="VVR24" s="52"/>
      <c r="VVS24" s="52"/>
      <c r="VVT24" s="52"/>
      <c r="VVU24" s="52"/>
      <c r="VVV24" s="52"/>
      <c r="VVW24" s="52"/>
      <c r="VVX24" s="52"/>
      <c r="VVY24" s="52"/>
      <c r="VVZ24" s="52"/>
      <c r="VWA24" s="52"/>
      <c r="VWB24" s="52"/>
      <c r="VWC24" s="52"/>
      <c r="VWD24" s="52"/>
      <c r="VWE24" s="52"/>
      <c r="VWF24" s="52"/>
      <c r="VWG24" s="52"/>
      <c r="VWH24" s="52"/>
      <c r="VWI24" s="52"/>
      <c r="VWJ24" s="52"/>
      <c r="VWK24" s="52"/>
      <c r="VWL24" s="52"/>
      <c r="VWM24" s="52"/>
      <c r="VWN24" s="52"/>
      <c r="VWO24" s="52"/>
      <c r="VWP24" s="52"/>
      <c r="VWQ24" s="52"/>
      <c r="VWR24" s="52"/>
      <c r="VWS24" s="52"/>
      <c r="VWT24" s="52"/>
      <c r="VWU24" s="52"/>
      <c r="VWV24" s="52"/>
      <c r="VWW24" s="52"/>
      <c r="VWX24" s="52"/>
      <c r="VWY24" s="52"/>
      <c r="VWZ24" s="52"/>
      <c r="VXA24" s="52"/>
      <c r="VXB24" s="52"/>
      <c r="VXC24" s="52"/>
      <c r="VXD24" s="52"/>
      <c r="VXE24" s="52"/>
      <c r="VXF24" s="52"/>
      <c r="VXG24" s="52"/>
      <c r="VXH24" s="52"/>
      <c r="VXI24" s="52"/>
      <c r="VXJ24" s="52"/>
      <c r="VXK24" s="52"/>
      <c r="VXL24" s="52"/>
      <c r="VXM24" s="52"/>
      <c r="VXN24" s="52"/>
      <c r="VXO24" s="52"/>
      <c r="VXP24" s="52"/>
      <c r="VXQ24" s="52"/>
      <c r="VXR24" s="52"/>
      <c r="VXS24" s="52"/>
      <c r="VXT24" s="52"/>
      <c r="VXU24" s="52"/>
      <c r="VXV24" s="52"/>
      <c r="VXW24" s="52"/>
      <c r="VXX24" s="52"/>
      <c r="VXY24" s="52"/>
      <c r="VXZ24" s="52"/>
      <c r="VYA24" s="52"/>
      <c r="VYB24" s="52"/>
      <c r="VYC24" s="52"/>
      <c r="VYD24" s="52"/>
      <c r="VYE24" s="52"/>
      <c r="VYF24" s="52"/>
      <c r="VYG24" s="52"/>
      <c r="VYH24" s="52"/>
      <c r="VYI24" s="52"/>
      <c r="VYJ24" s="52"/>
      <c r="VYK24" s="52"/>
      <c r="VYL24" s="52"/>
      <c r="VYM24" s="52"/>
      <c r="VYN24" s="52"/>
      <c r="VYO24" s="52"/>
      <c r="VYP24" s="52"/>
      <c r="VYQ24" s="52"/>
      <c r="VYR24" s="52"/>
      <c r="VYS24" s="52"/>
      <c r="VYT24" s="52"/>
      <c r="VYU24" s="52"/>
      <c r="VYV24" s="52"/>
      <c r="VYW24" s="52"/>
      <c r="VYX24" s="52"/>
      <c r="VYY24" s="52"/>
      <c r="VYZ24" s="52"/>
      <c r="VZA24" s="52"/>
      <c r="VZB24" s="52"/>
      <c r="VZC24" s="52"/>
      <c r="VZD24" s="52"/>
      <c r="VZE24" s="52"/>
      <c r="VZF24" s="52"/>
      <c r="VZG24" s="52"/>
      <c r="VZH24" s="52"/>
      <c r="VZI24" s="52"/>
      <c r="VZJ24" s="52"/>
      <c r="VZK24" s="52"/>
      <c r="VZL24" s="52"/>
      <c r="VZM24" s="52"/>
      <c r="VZN24" s="52"/>
      <c r="VZO24" s="52"/>
      <c r="VZP24" s="52"/>
      <c r="VZQ24" s="52"/>
      <c r="VZR24" s="52"/>
      <c r="VZS24" s="52"/>
      <c r="VZT24" s="52"/>
      <c r="VZU24" s="52"/>
      <c r="VZV24" s="52"/>
      <c r="VZW24" s="52"/>
      <c r="VZX24" s="52"/>
      <c r="VZY24" s="52"/>
      <c r="VZZ24" s="52"/>
      <c r="WAA24" s="52"/>
      <c r="WAB24" s="52"/>
      <c r="WAC24" s="52"/>
      <c r="WAD24" s="52"/>
      <c r="WAE24" s="52"/>
      <c r="WAF24" s="52"/>
      <c r="WAG24" s="52"/>
      <c r="WAH24" s="52"/>
      <c r="WAI24" s="52"/>
      <c r="WAJ24" s="52"/>
      <c r="WAK24" s="52"/>
      <c r="WAL24" s="52"/>
      <c r="WAM24" s="52"/>
      <c r="WAN24" s="52"/>
      <c r="WAO24" s="52"/>
      <c r="WAP24" s="52"/>
      <c r="WAQ24" s="52"/>
      <c r="WAR24" s="52"/>
      <c r="WAS24" s="52"/>
      <c r="WAT24" s="52"/>
      <c r="WAU24" s="52"/>
      <c r="WAV24" s="52"/>
      <c r="WAW24" s="52"/>
      <c r="WAX24" s="52"/>
      <c r="WAY24" s="52"/>
      <c r="WAZ24" s="52"/>
      <c r="WBA24" s="52"/>
      <c r="WBB24" s="52"/>
      <c r="WBC24" s="52"/>
      <c r="WBD24" s="52"/>
      <c r="WBE24" s="52"/>
      <c r="WBF24" s="52"/>
      <c r="WBG24" s="52"/>
      <c r="WBH24" s="52"/>
      <c r="WBI24" s="52"/>
      <c r="WBJ24" s="52"/>
      <c r="WBK24" s="52"/>
      <c r="WBL24" s="52"/>
      <c r="WBM24" s="52"/>
      <c r="WBN24" s="52"/>
      <c r="WBO24" s="52"/>
      <c r="WBP24" s="52"/>
      <c r="WBQ24" s="52"/>
      <c r="WBR24" s="52"/>
      <c r="WBS24" s="52"/>
      <c r="WBT24" s="52"/>
      <c r="WBU24" s="52"/>
      <c r="WBV24" s="52"/>
      <c r="WBW24" s="52"/>
      <c r="WBX24" s="52"/>
      <c r="WBY24" s="52"/>
      <c r="WBZ24" s="52"/>
      <c r="WCA24" s="52"/>
      <c r="WCB24" s="52"/>
      <c r="WCC24" s="52"/>
      <c r="WCD24" s="52"/>
      <c r="WCE24" s="52"/>
      <c r="WCF24" s="52"/>
      <c r="WCG24" s="52"/>
      <c r="WCH24" s="52"/>
      <c r="WCI24" s="52"/>
      <c r="WCJ24" s="52"/>
      <c r="WCK24" s="52"/>
      <c r="WCL24" s="52"/>
      <c r="WCM24" s="52"/>
      <c r="WCN24" s="52"/>
      <c r="WCO24" s="52"/>
      <c r="WCP24" s="52"/>
      <c r="WCQ24" s="52"/>
      <c r="WCR24" s="52"/>
      <c r="WCS24" s="52"/>
      <c r="WCT24" s="52"/>
      <c r="WCU24" s="52"/>
      <c r="WCV24" s="52"/>
      <c r="WCW24" s="52"/>
      <c r="WCX24" s="52"/>
      <c r="WCY24" s="52"/>
      <c r="WCZ24" s="52"/>
      <c r="WDA24" s="52"/>
      <c r="WDB24" s="52"/>
      <c r="WDC24" s="52"/>
      <c r="WDD24" s="52"/>
      <c r="WDE24" s="52"/>
      <c r="WDF24" s="52"/>
      <c r="WDG24" s="52"/>
      <c r="WDH24" s="52"/>
      <c r="WDI24" s="52"/>
      <c r="WDJ24" s="52"/>
      <c r="WDK24" s="52"/>
      <c r="WDL24" s="52"/>
      <c r="WDM24" s="52"/>
      <c r="WDN24" s="52"/>
      <c r="WDO24" s="52"/>
      <c r="WDP24" s="52"/>
      <c r="WDQ24" s="52"/>
      <c r="WDR24" s="52"/>
      <c r="WDS24" s="52"/>
      <c r="WDT24" s="52"/>
      <c r="WDU24" s="52"/>
      <c r="WDV24" s="52"/>
      <c r="WDW24" s="52"/>
      <c r="WDX24" s="52"/>
      <c r="WDY24" s="52"/>
      <c r="WDZ24" s="52"/>
      <c r="WEA24" s="52"/>
      <c r="WEB24" s="52"/>
      <c r="WEC24" s="52"/>
      <c r="WED24" s="52"/>
      <c r="WEE24" s="52"/>
      <c r="WEF24" s="52"/>
      <c r="WEG24" s="52"/>
      <c r="WEH24" s="52"/>
      <c r="WEI24" s="52"/>
      <c r="WEJ24" s="52"/>
      <c r="WEK24" s="52"/>
      <c r="WEL24" s="52"/>
      <c r="WEM24" s="52"/>
      <c r="WEN24" s="52"/>
      <c r="WEO24" s="52"/>
      <c r="WEP24" s="52"/>
      <c r="WEQ24" s="52"/>
      <c r="WER24" s="52"/>
      <c r="WES24" s="52"/>
      <c r="WET24" s="52"/>
      <c r="WEU24" s="52"/>
      <c r="WEV24" s="52"/>
      <c r="WEW24" s="52"/>
      <c r="WEX24" s="52"/>
      <c r="WEY24" s="52"/>
      <c r="WEZ24" s="52"/>
      <c r="WFA24" s="52"/>
      <c r="WFB24" s="52"/>
      <c r="WFC24" s="52"/>
      <c r="WFD24" s="52"/>
      <c r="WFE24" s="52"/>
      <c r="WFF24" s="52"/>
      <c r="WFG24" s="52"/>
      <c r="WFH24" s="52"/>
      <c r="WFI24" s="52"/>
      <c r="WFJ24" s="52"/>
      <c r="WFK24" s="52"/>
      <c r="WFL24" s="52"/>
      <c r="WFM24" s="52"/>
      <c r="WFN24" s="52"/>
      <c r="WFO24" s="52"/>
      <c r="WFP24" s="52"/>
      <c r="WFQ24" s="52"/>
      <c r="WFR24" s="52"/>
      <c r="WFS24" s="52"/>
      <c r="WFT24" s="52"/>
      <c r="WFU24" s="52"/>
      <c r="WFV24" s="52"/>
      <c r="WFW24" s="52"/>
      <c r="WFX24" s="52"/>
      <c r="WFY24" s="52"/>
      <c r="WFZ24" s="52"/>
      <c r="WGA24" s="52"/>
      <c r="WGB24" s="52"/>
      <c r="WGC24" s="52"/>
      <c r="WGD24" s="52"/>
      <c r="WGE24" s="52"/>
      <c r="WGF24" s="52"/>
      <c r="WGG24" s="52"/>
      <c r="WGH24" s="52"/>
      <c r="WGI24" s="52"/>
      <c r="WGJ24" s="52"/>
      <c r="WGK24" s="52"/>
      <c r="WGL24" s="52"/>
      <c r="WGM24" s="52"/>
      <c r="WGN24" s="52"/>
      <c r="WGO24" s="52"/>
      <c r="WGP24" s="52"/>
      <c r="WGQ24" s="52"/>
      <c r="WGR24" s="52"/>
      <c r="WGS24" s="52"/>
      <c r="WGT24" s="52"/>
      <c r="WGU24" s="52"/>
      <c r="WGV24" s="52"/>
      <c r="WGW24" s="52"/>
      <c r="WGX24" s="52"/>
      <c r="WGY24" s="52"/>
      <c r="WGZ24" s="52"/>
      <c r="WHA24" s="52"/>
      <c r="WHB24" s="52"/>
      <c r="WHC24" s="52"/>
      <c r="WHD24" s="52"/>
      <c r="WHE24" s="52"/>
      <c r="WHF24" s="52"/>
      <c r="WHG24" s="52"/>
      <c r="WHH24" s="52"/>
      <c r="WHI24" s="52"/>
      <c r="WHJ24" s="52"/>
      <c r="WHK24" s="52"/>
      <c r="WHL24" s="52"/>
      <c r="WHM24" s="52"/>
      <c r="WHN24" s="52"/>
      <c r="WHO24" s="52"/>
      <c r="WHP24" s="52"/>
      <c r="WHQ24" s="52"/>
      <c r="WHR24" s="52"/>
      <c r="WHS24" s="52"/>
      <c r="WHT24" s="52"/>
      <c r="WHU24" s="52"/>
      <c r="WHV24" s="52"/>
      <c r="WHW24" s="52"/>
      <c r="WHX24" s="52"/>
      <c r="WHY24" s="52"/>
      <c r="WHZ24" s="52"/>
      <c r="WIA24" s="52"/>
      <c r="WIB24" s="52"/>
      <c r="WIC24" s="52"/>
      <c r="WID24" s="52"/>
      <c r="WIE24" s="52"/>
      <c r="WIF24" s="52"/>
      <c r="WIG24" s="52"/>
      <c r="WIH24" s="52"/>
      <c r="WII24" s="52"/>
      <c r="WIJ24" s="52"/>
      <c r="WIK24" s="52"/>
      <c r="WIL24" s="52"/>
      <c r="WIM24" s="52"/>
      <c r="WIN24" s="52"/>
      <c r="WIO24" s="52"/>
      <c r="WIP24" s="52"/>
      <c r="WIQ24" s="52"/>
      <c r="WIR24" s="52"/>
      <c r="WIS24" s="52"/>
      <c r="WIT24" s="52"/>
      <c r="WIU24" s="52"/>
      <c r="WIV24" s="52"/>
      <c r="WIW24" s="52"/>
      <c r="WIX24" s="52"/>
      <c r="WIY24" s="52"/>
      <c r="WIZ24" s="52"/>
      <c r="WJA24" s="52"/>
      <c r="WJB24" s="52"/>
      <c r="WJC24" s="52"/>
      <c r="WJD24" s="52"/>
      <c r="WJE24" s="52"/>
      <c r="WJF24" s="52"/>
      <c r="WJG24" s="52"/>
      <c r="WJH24" s="52"/>
      <c r="WJI24" s="52"/>
      <c r="WJJ24" s="52"/>
      <c r="WJK24" s="52"/>
      <c r="WJL24" s="52"/>
      <c r="WJM24" s="52"/>
      <c r="WJN24" s="52"/>
      <c r="WJO24" s="52"/>
      <c r="WJP24" s="52"/>
      <c r="WJQ24" s="52"/>
      <c r="WJR24" s="52"/>
      <c r="WJS24" s="52"/>
      <c r="WJT24" s="52"/>
      <c r="WJU24" s="52"/>
      <c r="WJV24" s="52"/>
      <c r="WJW24" s="52"/>
      <c r="WJX24" s="52"/>
      <c r="WJY24" s="52"/>
      <c r="WJZ24" s="52"/>
      <c r="WKA24" s="52"/>
      <c r="WKB24" s="52"/>
      <c r="WKC24" s="52"/>
      <c r="WKD24" s="52"/>
      <c r="WKE24" s="52"/>
      <c r="WKF24" s="52"/>
      <c r="WKG24" s="52"/>
      <c r="WKH24" s="52"/>
      <c r="WKI24" s="52"/>
      <c r="WKJ24" s="52"/>
      <c r="WKK24" s="52"/>
      <c r="WKL24" s="52"/>
      <c r="WKM24" s="52"/>
      <c r="WKN24" s="52"/>
      <c r="WKO24" s="52"/>
      <c r="WKP24" s="52"/>
      <c r="WKQ24" s="52"/>
      <c r="WKR24" s="52"/>
      <c r="WKS24" s="52"/>
      <c r="WKT24" s="52"/>
      <c r="WKU24" s="52"/>
      <c r="WKV24" s="52"/>
      <c r="WKW24" s="52"/>
      <c r="WKX24" s="52"/>
      <c r="WKY24" s="52"/>
      <c r="WKZ24" s="52"/>
      <c r="WLA24" s="52"/>
      <c r="WLB24" s="52"/>
      <c r="WLC24" s="52"/>
      <c r="WLD24" s="52"/>
      <c r="WLE24" s="52"/>
      <c r="WLF24" s="52"/>
      <c r="WLG24" s="52"/>
      <c r="WLH24" s="52"/>
      <c r="WLI24" s="52"/>
      <c r="WLJ24" s="52"/>
      <c r="WLK24" s="52"/>
      <c r="WLL24" s="52"/>
      <c r="WLM24" s="52"/>
      <c r="WLN24" s="52"/>
      <c r="WLO24" s="52"/>
      <c r="WLP24" s="52"/>
      <c r="WLQ24" s="52"/>
      <c r="WLR24" s="52"/>
      <c r="WLS24" s="52"/>
      <c r="WLT24" s="52"/>
      <c r="WLU24" s="52"/>
      <c r="WLV24" s="52"/>
      <c r="WLW24" s="52"/>
      <c r="WLX24" s="52"/>
      <c r="WLY24" s="52"/>
      <c r="WLZ24" s="52"/>
      <c r="WMA24" s="52"/>
      <c r="WMB24" s="52"/>
      <c r="WMC24" s="52"/>
      <c r="WMD24" s="52"/>
      <c r="WME24" s="52"/>
      <c r="WMF24" s="52"/>
      <c r="WMG24" s="52"/>
      <c r="WMH24" s="52"/>
      <c r="WMI24" s="52"/>
      <c r="WMJ24" s="52"/>
      <c r="WMK24" s="52"/>
      <c r="WML24" s="52"/>
      <c r="WMM24" s="52"/>
      <c r="WMN24" s="52"/>
      <c r="WMO24" s="52"/>
      <c r="WMP24" s="52"/>
      <c r="WMQ24" s="52"/>
      <c r="WMR24" s="52"/>
      <c r="WMS24" s="52"/>
      <c r="WMT24" s="52"/>
      <c r="WMU24" s="52"/>
      <c r="WMV24" s="52"/>
      <c r="WMW24" s="52"/>
      <c r="WMX24" s="52"/>
      <c r="WMY24" s="52"/>
      <c r="WMZ24" s="52"/>
      <c r="WNA24" s="52"/>
      <c r="WNB24" s="52"/>
      <c r="WNC24" s="52"/>
      <c r="WND24" s="52"/>
      <c r="WNE24" s="52"/>
      <c r="WNF24" s="52"/>
      <c r="WNG24" s="52"/>
      <c r="WNH24" s="52"/>
      <c r="WNI24" s="52"/>
      <c r="WNJ24" s="52"/>
      <c r="WNK24" s="52"/>
      <c r="WNL24" s="52"/>
      <c r="WNM24" s="52"/>
      <c r="WNN24" s="52"/>
      <c r="WNO24" s="52"/>
      <c r="WNP24" s="52"/>
      <c r="WNQ24" s="52"/>
      <c r="WNR24" s="52"/>
      <c r="WNS24" s="52"/>
      <c r="WNT24" s="52"/>
      <c r="WNU24" s="52"/>
      <c r="WNV24" s="52"/>
      <c r="WNW24" s="52"/>
      <c r="WNX24" s="52"/>
      <c r="WNY24" s="52"/>
      <c r="WNZ24" s="52"/>
      <c r="WOA24" s="52"/>
      <c r="WOB24" s="52"/>
      <c r="WOC24" s="52"/>
      <c r="WOD24" s="52"/>
      <c r="WOE24" s="52"/>
      <c r="WOF24" s="52"/>
      <c r="WOG24" s="52"/>
      <c r="WOH24" s="52"/>
      <c r="WOI24" s="52"/>
      <c r="WOJ24" s="52"/>
      <c r="WOK24" s="52"/>
      <c r="WOL24" s="52"/>
      <c r="WOM24" s="52"/>
      <c r="WON24" s="52"/>
      <c r="WOO24" s="52"/>
      <c r="WOP24" s="52"/>
      <c r="WOQ24" s="52"/>
      <c r="WOR24" s="52"/>
      <c r="WOS24" s="52"/>
      <c r="WOT24" s="52"/>
      <c r="WOU24" s="52"/>
      <c r="WOV24" s="52"/>
      <c r="WOW24" s="52"/>
      <c r="WOX24" s="52"/>
      <c r="WOY24" s="52"/>
      <c r="WOZ24" s="52"/>
      <c r="WPA24" s="52"/>
      <c r="WPB24" s="52"/>
      <c r="WPC24" s="52"/>
      <c r="WPD24" s="52"/>
      <c r="WPE24" s="52"/>
      <c r="WPF24" s="52"/>
      <c r="WPG24" s="52"/>
      <c r="WPH24" s="52"/>
      <c r="WPI24" s="52"/>
      <c r="WPJ24" s="52"/>
      <c r="WPK24" s="52"/>
      <c r="WPL24" s="52"/>
      <c r="WPM24" s="52"/>
      <c r="WPN24" s="52"/>
      <c r="WPO24" s="52"/>
      <c r="WPP24" s="52"/>
      <c r="WPQ24" s="52"/>
      <c r="WPR24" s="52"/>
      <c r="WPS24" s="52"/>
      <c r="WPT24" s="52"/>
      <c r="WPU24" s="52"/>
      <c r="WPV24" s="52"/>
      <c r="WPW24" s="52"/>
      <c r="WPX24" s="52"/>
      <c r="WPY24" s="52"/>
      <c r="WPZ24" s="52"/>
      <c r="WQA24" s="52"/>
      <c r="WQB24" s="52"/>
      <c r="WQC24" s="52"/>
      <c r="WQD24" s="52"/>
      <c r="WQE24" s="52"/>
      <c r="WQF24" s="52"/>
      <c r="WQG24" s="52"/>
      <c r="WQH24" s="52"/>
      <c r="WQI24" s="52"/>
      <c r="WQJ24" s="52"/>
      <c r="WQK24" s="52"/>
      <c r="WQL24" s="52"/>
      <c r="WQM24" s="52"/>
      <c r="WQN24" s="52"/>
      <c r="WQO24" s="52"/>
      <c r="WQP24" s="52"/>
      <c r="WQQ24" s="52"/>
      <c r="WQR24" s="52"/>
      <c r="WQS24" s="52"/>
      <c r="WQT24" s="52"/>
      <c r="WQU24" s="52"/>
      <c r="WQV24" s="52"/>
      <c r="WQW24" s="52"/>
      <c r="WQX24" s="52"/>
      <c r="WQY24" s="52"/>
      <c r="WQZ24" s="52"/>
      <c r="WRA24" s="52"/>
      <c r="WRB24" s="52"/>
      <c r="WRC24" s="52"/>
      <c r="WRD24" s="52"/>
      <c r="WRE24" s="52"/>
      <c r="WRF24" s="52"/>
      <c r="WRG24" s="52"/>
      <c r="WRH24" s="52"/>
      <c r="WRI24" s="52"/>
      <c r="WRJ24" s="52"/>
      <c r="WRK24" s="52"/>
      <c r="WRL24" s="52"/>
      <c r="WRM24" s="52"/>
      <c r="WRN24" s="52"/>
      <c r="WRO24" s="52"/>
      <c r="WRP24" s="52"/>
      <c r="WRQ24" s="52"/>
      <c r="WRR24" s="52"/>
      <c r="WRS24" s="52"/>
      <c r="WRT24" s="52"/>
      <c r="WRU24" s="52"/>
      <c r="WRV24" s="52"/>
      <c r="WRW24" s="52"/>
      <c r="WRX24" s="52"/>
      <c r="WRY24" s="52"/>
      <c r="WRZ24" s="52"/>
      <c r="WSA24" s="52"/>
      <c r="WSB24" s="52"/>
      <c r="WSC24" s="52"/>
      <c r="WSD24" s="52"/>
      <c r="WSE24" s="52"/>
      <c r="WSF24" s="52"/>
      <c r="WSG24" s="52"/>
      <c r="WSH24" s="52"/>
      <c r="WSI24" s="52"/>
      <c r="WSJ24" s="52"/>
      <c r="WSK24" s="52"/>
      <c r="WSL24" s="52"/>
      <c r="WSM24" s="52"/>
      <c r="WSN24" s="52"/>
      <c r="WSO24" s="52"/>
      <c r="WSP24" s="52"/>
      <c r="WSQ24" s="52"/>
      <c r="WSR24" s="52"/>
      <c r="WSS24" s="52"/>
      <c r="WST24" s="52"/>
      <c r="WSU24" s="52"/>
      <c r="WSV24" s="52"/>
      <c r="WSW24" s="52"/>
      <c r="WSX24" s="52"/>
      <c r="WSY24" s="52"/>
      <c r="WSZ24" s="52"/>
      <c r="WTA24" s="52"/>
      <c r="WTB24" s="52"/>
      <c r="WTC24" s="52"/>
      <c r="WTD24" s="52"/>
      <c r="WTE24" s="52"/>
      <c r="WTF24" s="52"/>
      <c r="WTG24" s="52"/>
      <c r="WTH24" s="52"/>
      <c r="WTI24" s="52"/>
      <c r="WTJ24" s="52"/>
      <c r="WTK24" s="52"/>
      <c r="WTL24" s="52"/>
      <c r="WTM24" s="52"/>
      <c r="WTN24" s="52"/>
      <c r="WTO24" s="52"/>
      <c r="WTP24" s="52"/>
      <c r="WTQ24" s="52"/>
      <c r="WTR24" s="52"/>
      <c r="WTS24" s="52"/>
      <c r="WTT24" s="52"/>
      <c r="WTU24" s="52"/>
      <c r="WTV24" s="52"/>
      <c r="WTW24" s="52"/>
      <c r="WTX24" s="52"/>
      <c r="WTY24" s="52"/>
      <c r="WTZ24" s="52"/>
      <c r="WUA24" s="52"/>
      <c r="WUB24" s="52"/>
      <c r="WUC24" s="52"/>
      <c r="WUD24" s="52"/>
      <c r="WUE24" s="52"/>
      <c r="WUF24" s="52"/>
      <c r="WUG24" s="52"/>
      <c r="WUH24" s="52"/>
      <c r="WUI24" s="52"/>
      <c r="WUJ24" s="52"/>
      <c r="WUK24" s="52"/>
      <c r="WUL24" s="52"/>
      <c r="WUM24" s="52"/>
      <c r="WUN24" s="52"/>
      <c r="WUO24" s="52"/>
      <c r="WUP24" s="52"/>
      <c r="WUQ24" s="52"/>
      <c r="WUR24" s="52"/>
      <c r="WUS24" s="52"/>
      <c r="WUT24" s="52"/>
      <c r="WUU24" s="52"/>
      <c r="WUV24" s="52"/>
      <c r="WUW24" s="52"/>
      <c r="WUX24" s="52"/>
      <c r="WUY24" s="52"/>
      <c r="WUZ24" s="52"/>
      <c r="WVA24" s="52"/>
      <c r="WVB24" s="52"/>
      <c r="WVC24" s="52"/>
      <c r="WVD24" s="52"/>
      <c r="WVE24" s="52"/>
      <c r="WVF24" s="52"/>
      <c r="WVG24" s="52"/>
      <c r="WVH24" s="52"/>
      <c r="WVI24" s="52"/>
      <c r="WVJ24" s="52"/>
      <c r="WVK24" s="52"/>
      <c r="WVL24" s="52"/>
      <c r="WVM24" s="52"/>
      <c r="WVN24" s="52"/>
      <c r="WVO24" s="52"/>
      <c r="WVP24" s="52"/>
      <c r="WVQ24" s="52"/>
      <c r="WVR24" s="52"/>
      <c r="WVS24" s="52"/>
      <c r="WVT24" s="52"/>
      <c r="WVU24" s="52"/>
      <c r="WVV24" s="52"/>
      <c r="WVW24" s="52"/>
      <c r="WVX24" s="52"/>
      <c r="WVY24" s="52"/>
      <c r="WVZ24" s="52"/>
      <c r="WWA24" s="52"/>
      <c r="WWB24" s="52"/>
      <c r="WWC24" s="52"/>
      <c r="WWD24" s="52"/>
      <c r="WWE24" s="52"/>
      <c r="WWF24" s="52"/>
      <c r="WWG24" s="52"/>
      <c r="WWH24" s="52"/>
      <c r="WWI24" s="52"/>
      <c r="WWJ24" s="52"/>
      <c r="WWK24" s="52"/>
      <c r="WWL24" s="52"/>
      <c r="WWM24" s="52"/>
      <c r="WWN24" s="52"/>
      <c r="WWO24" s="52"/>
      <c r="WWP24" s="52"/>
      <c r="WWQ24" s="52"/>
      <c r="WWR24" s="52"/>
      <c r="WWS24" s="52"/>
      <c r="WWT24" s="52"/>
      <c r="WWU24" s="52"/>
      <c r="WWV24" s="52"/>
      <c r="WWW24" s="52"/>
      <c r="WWX24" s="52"/>
      <c r="WWY24" s="52"/>
      <c r="WWZ24" s="52"/>
      <c r="WXA24" s="52"/>
      <c r="WXB24" s="52"/>
      <c r="WXC24" s="52"/>
      <c r="WXD24" s="52"/>
      <c r="WXE24" s="52"/>
      <c r="WXF24" s="52"/>
      <c r="WXG24" s="52"/>
      <c r="WXH24" s="52"/>
      <c r="WXI24" s="52"/>
      <c r="WXJ24" s="52"/>
      <c r="WXK24" s="52"/>
      <c r="WXL24" s="52"/>
      <c r="WXM24" s="52"/>
      <c r="WXN24" s="52"/>
      <c r="WXO24" s="52"/>
      <c r="WXP24" s="52"/>
      <c r="WXQ24" s="52"/>
      <c r="WXR24" s="52"/>
      <c r="WXS24" s="52"/>
      <c r="WXT24" s="52"/>
      <c r="WXU24" s="52"/>
      <c r="WXV24" s="52"/>
      <c r="WXW24" s="52"/>
      <c r="WXX24" s="52"/>
      <c r="WXY24" s="52"/>
      <c r="WXZ24" s="52"/>
      <c r="WYA24" s="52"/>
      <c r="WYB24" s="52"/>
      <c r="WYC24" s="52"/>
      <c r="WYD24" s="52"/>
      <c r="WYE24" s="52"/>
      <c r="WYF24" s="52"/>
      <c r="WYG24" s="52"/>
      <c r="WYH24" s="52"/>
      <c r="WYI24" s="52"/>
      <c r="WYJ24" s="52"/>
      <c r="WYK24" s="52"/>
      <c r="WYL24" s="52"/>
      <c r="WYM24" s="52"/>
      <c r="WYN24" s="52"/>
      <c r="WYO24" s="52"/>
      <c r="WYP24" s="52"/>
      <c r="WYQ24" s="52"/>
      <c r="WYR24" s="52"/>
      <c r="WYS24" s="52"/>
      <c r="WYT24" s="52"/>
      <c r="WYU24" s="52"/>
      <c r="WYV24" s="52"/>
      <c r="WYW24" s="52"/>
      <c r="WYX24" s="52"/>
      <c r="WYY24" s="52"/>
      <c r="WYZ24" s="52"/>
      <c r="WZA24" s="52"/>
      <c r="WZB24" s="52"/>
      <c r="WZC24" s="52"/>
      <c r="WZD24" s="52"/>
      <c r="WZE24" s="52"/>
      <c r="WZF24" s="52"/>
      <c r="WZG24" s="52"/>
      <c r="WZH24" s="52"/>
      <c r="WZI24" s="52"/>
      <c r="WZJ24" s="52"/>
      <c r="WZK24" s="52"/>
      <c r="WZL24" s="52"/>
      <c r="WZM24" s="52"/>
      <c r="WZN24" s="52"/>
      <c r="WZO24" s="52"/>
      <c r="WZP24" s="52"/>
      <c r="WZQ24" s="52"/>
      <c r="WZR24" s="52"/>
      <c r="WZS24" s="52"/>
      <c r="WZT24" s="52"/>
      <c r="WZU24" s="52"/>
      <c r="WZV24" s="52"/>
      <c r="WZW24" s="52"/>
      <c r="WZX24" s="52"/>
      <c r="WZY24" s="52"/>
      <c r="WZZ24" s="52"/>
      <c r="XAA24" s="52"/>
      <c r="XAB24" s="52"/>
      <c r="XAC24" s="52"/>
      <c r="XAD24" s="52"/>
      <c r="XAE24" s="52"/>
      <c r="XAF24" s="52"/>
      <c r="XAG24" s="52"/>
      <c r="XAH24" s="52"/>
      <c r="XAI24" s="52"/>
      <c r="XAJ24" s="52"/>
      <c r="XAK24" s="52"/>
      <c r="XAL24" s="52"/>
      <c r="XAM24" s="52"/>
      <c r="XAN24" s="52"/>
      <c r="XAO24" s="52"/>
      <c r="XAP24" s="52"/>
      <c r="XAQ24" s="52"/>
      <c r="XAR24" s="52"/>
      <c r="XAS24" s="52"/>
      <c r="XAT24" s="52"/>
      <c r="XAU24" s="52"/>
      <c r="XAV24" s="52"/>
      <c r="XAW24" s="52"/>
      <c r="XAX24" s="52"/>
      <c r="XAY24" s="52"/>
      <c r="XAZ24" s="52"/>
      <c r="XBA24" s="52"/>
      <c r="XBB24" s="52"/>
      <c r="XBC24" s="52"/>
      <c r="XBD24" s="52"/>
      <c r="XBE24" s="52"/>
      <c r="XBF24" s="52"/>
      <c r="XBG24" s="52"/>
      <c r="XBH24" s="52"/>
      <c r="XBI24" s="52"/>
      <c r="XBJ24" s="52"/>
      <c r="XBK24" s="52"/>
      <c r="XBL24" s="52"/>
      <c r="XBM24" s="52"/>
      <c r="XBN24" s="52"/>
      <c r="XBO24" s="52"/>
      <c r="XBP24" s="52"/>
      <c r="XBQ24" s="52"/>
      <c r="XBR24" s="52"/>
      <c r="XBS24" s="52"/>
      <c r="XBT24" s="52"/>
      <c r="XBU24" s="52"/>
      <c r="XBV24" s="52"/>
      <c r="XBW24" s="52"/>
      <c r="XBX24" s="52"/>
      <c r="XBY24" s="52"/>
      <c r="XBZ24" s="52"/>
      <c r="XCA24" s="52"/>
      <c r="XCB24" s="52"/>
      <c r="XCC24" s="52"/>
      <c r="XCD24" s="52"/>
      <c r="XCE24" s="52"/>
      <c r="XCF24" s="52"/>
      <c r="XCG24" s="52"/>
      <c r="XCH24" s="52"/>
      <c r="XCI24" s="52"/>
      <c r="XCJ24" s="52"/>
      <c r="XCK24" s="52"/>
      <c r="XCL24" s="52"/>
      <c r="XCM24" s="52"/>
      <c r="XCN24" s="52"/>
      <c r="XCO24" s="52"/>
      <c r="XCP24" s="52"/>
      <c r="XCQ24" s="52"/>
      <c r="XCR24" s="52"/>
      <c r="XCS24" s="52"/>
      <c r="XCT24" s="52"/>
      <c r="XCU24" s="52"/>
      <c r="XCV24" s="52"/>
      <c r="XCW24" s="52"/>
      <c r="XCX24" s="52"/>
      <c r="XCY24" s="52"/>
      <c r="XCZ24" s="52"/>
      <c r="XDA24" s="52"/>
      <c r="XDB24" s="52"/>
      <c r="XDC24" s="52"/>
      <c r="XDD24" s="52"/>
      <c r="XDE24" s="52"/>
      <c r="XDF24" s="52"/>
      <c r="XDG24" s="52"/>
      <c r="XDH24" s="52"/>
      <c r="XDI24" s="52"/>
      <c r="XDJ24" s="52"/>
      <c r="XDK24" s="52"/>
      <c r="XDL24" s="52"/>
      <c r="XDM24" s="52"/>
      <c r="XDN24" s="52"/>
      <c r="XDO24" s="52"/>
      <c r="XDP24" s="52"/>
      <c r="XDQ24" s="52"/>
      <c r="XDR24" s="52"/>
      <c r="XDS24" s="52"/>
      <c r="XDT24" s="52"/>
      <c r="XDU24" s="52"/>
      <c r="XDV24" s="52"/>
      <c r="XDW24" s="52"/>
      <c r="XDX24" s="52"/>
      <c r="XDY24" s="52"/>
      <c r="XDZ24" s="52"/>
      <c r="XEA24" s="52"/>
      <c r="XEB24" s="52"/>
      <c r="XEC24" s="52"/>
      <c r="XED24" s="52"/>
      <c r="XEE24" s="52"/>
      <c r="XEF24" s="52"/>
      <c r="XEG24" s="52"/>
      <c r="XEH24" s="52"/>
      <c r="XEI24" s="52"/>
      <c r="XEJ24" s="52"/>
      <c r="XEK24" s="52"/>
      <c r="XEL24" s="52"/>
      <c r="XEM24" s="52"/>
      <c r="XEN24" s="52"/>
      <c r="XEO24" s="52"/>
      <c r="XEP24" s="52"/>
      <c r="XEQ24" s="52"/>
      <c r="XER24" s="52"/>
      <c r="XES24" s="52"/>
      <c r="XET24" s="52"/>
      <c r="XEU24" s="52"/>
      <c r="XEV24" s="52"/>
      <c r="XEW24" s="52"/>
      <c r="XEX24" s="52"/>
      <c r="XEY24" s="52"/>
      <c r="XEZ24" s="52"/>
      <c r="XFA24" s="52"/>
      <c r="XFB24" s="52"/>
    </row>
    <row r="25" spans="1:16382" s="7" customFormat="1">
      <c r="A25" s="5"/>
      <c r="B25" s="1511"/>
      <c r="C25" s="60" t="str">
        <f>'D. STRATEGIES OVERVIEW'!F61 &amp; " " &amp; "(" &amp; 'D. STRATEGIES OVERVIEW'!I61 &amp; ")"</f>
        <v>Greywater reuse and rainwater harvesting in new builds (2020)</v>
      </c>
      <c r="D25" s="60">
        <f t="shared" ref="D25:AJ25" si="1">D24+D12</f>
        <v>14388226.397232672</v>
      </c>
      <c r="E25" s="60">
        <f t="shared" si="1"/>
        <v>14650770.168142485</v>
      </c>
      <c r="F25" s="60">
        <f t="shared" si="1"/>
        <v>14748540.826174011</v>
      </c>
      <c r="G25" s="60">
        <f t="shared" si="1"/>
        <v>14843146.502626209</v>
      </c>
      <c r="H25" s="60">
        <f t="shared" si="1"/>
        <v>15064503.559675002</v>
      </c>
      <c r="I25" s="60">
        <f t="shared" si="1"/>
        <v>15156195.88279549</v>
      </c>
      <c r="J25" s="60">
        <f t="shared" si="1"/>
        <v>15245596.587711634</v>
      </c>
      <c r="K25" s="60">
        <f t="shared" si="1"/>
        <v>15331450.824706202</v>
      </c>
      <c r="L25" s="60">
        <f t="shared" si="1"/>
        <v>15415408.880579287</v>
      </c>
      <c r="M25" s="60">
        <f t="shared" si="1"/>
        <v>15495339.253943639</v>
      </c>
      <c r="N25" s="60">
        <f t="shared" si="1"/>
        <v>15573501.602679951</v>
      </c>
      <c r="O25" s="60">
        <f t="shared" si="1"/>
        <v>15648171.198330747</v>
      </c>
      <c r="P25" s="60">
        <f t="shared" si="1"/>
        <v>15721068.880876834</v>
      </c>
      <c r="Q25" s="60">
        <f t="shared" si="1"/>
        <v>15790336.411490412</v>
      </c>
      <c r="R25" s="60">
        <f t="shared" si="1"/>
        <v>15856953.255192569</v>
      </c>
      <c r="S25" s="60">
        <f t="shared" si="1"/>
        <v>15921629.537128283</v>
      </c>
      <c r="T25" s="60">
        <f t="shared" si="1"/>
        <v>15983590.255749235</v>
      </c>
      <c r="U25" s="60">
        <f t="shared" si="1"/>
        <v>16042399.015731962</v>
      </c>
      <c r="V25" s="60">
        <f t="shared" si="1"/>
        <v>16099646.671685372</v>
      </c>
      <c r="W25" s="60">
        <f t="shared" si="1"/>
        <v>16153953.030128503</v>
      </c>
      <c r="X25" s="60">
        <f t="shared" si="1"/>
        <v>16206775.731462201</v>
      </c>
      <c r="Y25" s="60">
        <f t="shared" si="1"/>
        <v>16257952.312050767</v>
      </c>
      <c r="Z25" s="60">
        <f t="shared" si="1"/>
        <v>16306578.311736882</v>
      </c>
      <c r="AA25" s="60">
        <f t="shared" si="1"/>
        <v>16354924.901174488</v>
      </c>
      <c r="AB25" s="60">
        <f t="shared" si="1"/>
        <v>16400265.97778598</v>
      </c>
      <c r="AC25" s="60">
        <f t="shared" si="1"/>
        <v>16441827.158954121</v>
      </c>
      <c r="AD25" s="60">
        <f t="shared" si="1"/>
        <v>16481070.832637642</v>
      </c>
      <c r="AE25" s="60">
        <f t="shared" si="1"/>
        <v>16518852.531763531</v>
      </c>
      <c r="AF25" s="60">
        <f t="shared" si="1"/>
        <v>16556636.817594854</v>
      </c>
      <c r="AG25" s="60">
        <f t="shared" si="1"/>
        <v>16592647.250167599</v>
      </c>
      <c r="AH25" s="60">
        <f t="shared" si="1"/>
        <v>16627945.455535961</v>
      </c>
      <c r="AI25" s="60">
        <f t="shared" si="1"/>
        <v>16662716.187375186</v>
      </c>
      <c r="AJ25" s="60">
        <f t="shared" si="1"/>
        <v>16696469.991867866</v>
      </c>
      <c r="AK25" s="52"/>
      <c r="AL25" s="52"/>
      <c r="AM25" s="52"/>
      <c r="AN25" s="52"/>
      <c r="AO25" s="52"/>
      <c r="AP25" s="52"/>
      <c r="AQ25" s="52"/>
      <c r="AR25" s="52"/>
      <c r="AS25" s="52"/>
      <c r="AT25" s="52"/>
      <c r="AU25" s="52"/>
      <c r="AV25" s="52"/>
      <c r="AW25" s="52"/>
      <c r="AX25" s="52"/>
      <c r="AY25" s="52"/>
      <c r="AZ25" s="52"/>
      <c r="BA25" s="52"/>
      <c r="BB25" s="52"/>
      <c r="BC25" s="52"/>
      <c r="BD25" s="52"/>
      <c r="BE25" s="52"/>
      <c r="BF25" s="52"/>
      <c r="BG25" s="52"/>
      <c r="BH25" s="52"/>
      <c r="BI25" s="52"/>
      <c r="BJ25" s="52"/>
      <c r="BK25" s="52"/>
      <c r="BL25" s="52"/>
      <c r="BM25" s="52"/>
      <c r="BN25" s="52"/>
      <c r="BO25" s="52"/>
      <c r="BP25" s="52"/>
      <c r="BQ25" s="52"/>
      <c r="BR25" s="52"/>
      <c r="BS25" s="52"/>
      <c r="BT25" s="52"/>
      <c r="BU25" s="52"/>
      <c r="BV25" s="52"/>
      <c r="BW25" s="52"/>
      <c r="BX25" s="52"/>
      <c r="BY25" s="52"/>
      <c r="BZ25" s="52"/>
      <c r="CA25" s="52"/>
      <c r="CB25" s="52"/>
      <c r="CC25" s="52"/>
      <c r="CD25" s="52"/>
      <c r="CE25" s="52"/>
      <c r="CF25" s="52"/>
      <c r="CG25" s="52"/>
      <c r="CH25" s="52"/>
      <c r="CI25" s="52"/>
      <c r="CJ25" s="52"/>
      <c r="CK25" s="52"/>
      <c r="CL25" s="52"/>
      <c r="CM25" s="52"/>
      <c r="CN25" s="52"/>
      <c r="CO25" s="52"/>
      <c r="CP25" s="52"/>
      <c r="CQ25" s="52"/>
      <c r="CR25" s="52"/>
      <c r="CS25" s="52"/>
      <c r="CT25" s="52"/>
      <c r="CU25" s="52"/>
      <c r="CV25" s="52"/>
      <c r="CW25" s="52"/>
      <c r="CX25" s="52"/>
      <c r="CY25" s="52"/>
      <c r="CZ25" s="52"/>
      <c r="DA25" s="52"/>
      <c r="DB25" s="52"/>
      <c r="DC25" s="52"/>
      <c r="DD25" s="52"/>
      <c r="DE25" s="52"/>
      <c r="DF25" s="52"/>
      <c r="DG25" s="52"/>
      <c r="DH25" s="52"/>
      <c r="DI25" s="52"/>
      <c r="DJ25" s="52"/>
      <c r="DK25" s="52"/>
      <c r="DL25" s="52"/>
      <c r="DM25" s="52"/>
      <c r="DN25" s="52"/>
      <c r="DO25" s="52"/>
      <c r="DP25" s="52"/>
      <c r="DQ25" s="52"/>
      <c r="DR25" s="52"/>
      <c r="DS25" s="52"/>
      <c r="DT25" s="52"/>
      <c r="DU25" s="52"/>
      <c r="DV25" s="52"/>
      <c r="DW25" s="52"/>
      <c r="DX25" s="52"/>
      <c r="DY25" s="52"/>
      <c r="DZ25" s="52"/>
      <c r="EA25" s="52"/>
      <c r="EB25" s="52"/>
      <c r="EC25" s="52"/>
      <c r="ED25" s="52"/>
      <c r="EE25" s="52"/>
      <c r="EF25" s="52"/>
      <c r="EG25" s="52"/>
      <c r="EH25" s="52"/>
      <c r="EI25" s="52"/>
      <c r="EJ25" s="52"/>
      <c r="EK25" s="52"/>
      <c r="EL25" s="52"/>
      <c r="EM25" s="52"/>
      <c r="EN25" s="52"/>
      <c r="EO25" s="52"/>
      <c r="EP25" s="52"/>
      <c r="EQ25" s="52"/>
      <c r="ER25" s="52"/>
      <c r="ES25" s="52"/>
      <c r="ET25" s="52"/>
      <c r="EU25" s="52"/>
      <c r="EV25" s="52"/>
      <c r="EW25" s="52"/>
      <c r="EX25" s="52"/>
      <c r="EY25" s="52"/>
      <c r="EZ25" s="52"/>
      <c r="FA25" s="52"/>
      <c r="FB25" s="52"/>
      <c r="FC25" s="52"/>
      <c r="FD25" s="52"/>
      <c r="FE25" s="52"/>
      <c r="FF25" s="52"/>
      <c r="FG25" s="52"/>
      <c r="FH25" s="52"/>
      <c r="FI25" s="52"/>
      <c r="FJ25" s="52"/>
      <c r="FK25" s="52"/>
      <c r="FL25" s="52"/>
      <c r="FM25" s="52"/>
      <c r="FN25" s="52"/>
      <c r="FO25" s="52"/>
      <c r="FP25" s="52"/>
      <c r="FQ25" s="52"/>
      <c r="FR25" s="52"/>
      <c r="FS25" s="52"/>
      <c r="FT25" s="52"/>
      <c r="FU25" s="52"/>
      <c r="FV25" s="52"/>
      <c r="FW25" s="52"/>
      <c r="FX25" s="52"/>
      <c r="FY25" s="52"/>
      <c r="FZ25" s="52"/>
      <c r="GA25" s="52"/>
      <c r="GB25" s="52"/>
      <c r="GC25" s="52"/>
      <c r="GD25" s="52"/>
      <c r="GE25" s="52"/>
      <c r="GF25" s="52"/>
      <c r="GG25" s="52"/>
      <c r="GH25" s="52"/>
      <c r="GI25" s="52"/>
      <c r="GJ25" s="52"/>
      <c r="GK25" s="52"/>
      <c r="GL25" s="52"/>
      <c r="GM25" s="52"/>
      <c r="GN25" s="52"/>
      <c r="GO25" s="52"/>
      <c r="GP25" s="52"/>
      <c r="GQ25" s="52"/>
      <c r="GR25" s="52"/>
      <c r="GS25" s="52"/>
      <c r="GT25" s="52"/>
      <c r="GU25" s="52"/>
      <c r="GV25" s="52"/>
      <c r="GW25" s="52"/>
      <c r="GX25" s="52"/>
      <c r="GY25" s="52"/>
      <c r="GZ25" s="52"/>
      <c r="HA25" s="52"/>
      <c r="HB25" s="52"/>
      <c r="HC25" s="52"/>
      <c r="HD25" s="52"/>
      <c r="HE25" s="52"/>
      <c r="HF25" s="52"/>
      <c r="HG25" s="52"/>
      <c r="HH25" s="52"/>
      <c r="HI25" s="52"/>
      <c r="HJ25" s="52"/>
      <c r="HK25" s="52"/>
      <c r="HL25" s="52"/>
      <c r="HM25" s="52"/>
      <c r="HN25" s="52"/>
      <c r="HO25" s="52"/>
      <c r="HP25" s="52"/>
      <c r="HQ25" s="52"/>
      <c r="HR25" s="52"/>
      <c r="HS25" s="52"/>
      <c r="HT25" s="52"/>
      <c r="HU25" s="52"/>
      <c r="HV25" s="52"/>
      <c r="HW25" s="52"/>
      <c r="HX25" s="52"/>
      <c r="HY25" s="52"/>
      <c r="HZ25" s="52"/>
      <c r="IA25" s="52"/>
      <c r="IB25" s="52"/>
      <c r="IC25" s="52"/>
      <c r="ID25" s="52"/>
      <c r="IE25" s="52"/>
      <c r="IF25" s="52"/>
      <c r="IG25" s="52"/>
      <c r="IH25" s="52"/>
      <c r="II25" s="52"/>
      <c r="IJ25" s="52"/>
      <c r="IK25" s="52"/>
      <c r="IL25" s="52"/>
      <c r="IM25" s="52"/>
      <c r="IN25" s="52"/>
      <c r="IO25" s="52"/>
      <c r="IP25" s="52"/>
      <c r="IQ25" s="52"/>
      <c r="IR25" s="52"/>
      <c r="IS25" s="52"/>
      <c r="IT25" s="52"/>
      <c r="IU25" s="52"/>
      <c r="IV25" s="52"/>
      <c r="IW25" s="52"/>
      <c r="IX25" s="52"/>
      <c r="IY25" s="52"/>
      <c r="IZ25" s="52"/>
      <c r="JA25" s="52"/>
      <c r="JB25" s="52"/>
      <c r="JC25" s="52"/>
      <c r="JD25" s="52"/>
      <c r="JE25" s="52"/>
      <c r="JF25" s="52"/>
      <c r="JG25" s="52"/>
      <c r="JH25" s="52"/>
      <c r="JI25" s="52"/>
      <c r="JJ25" s="52"/>
      <c r="JK25" s="52"/>
      <c r="JL25" s="52"/>
      <c r="JM25" s="52"/>
      <c r="JN25" s="52"/>
      <c r="JO25" s="52"/>
      <c r="JP25" s="52"/>
      <c r="JQ25" s="52"/>
      <c r="JR25" s="52"/>
      <c r="JS25" s="52"/>
      <c r="JT25" s="52"/>
      <c r="JU25" s="52"/>
      <c r="JV25" s="52"/>
      <c r="JW25" s="52"/>
      <c r="JX25" s="52"/>
      <c r="JY25" s="52"/>
      <c r="JZ25" s="52"/>
      <c r="KA25" s="52"/>
      <c r="KB25" s="52"/>
      <c r="KC25" s="52"/>
      <c r="KD25" s="52"/>
      <c r="KE25" s="52"/>
      <c r="KF25" s="52"/>
      <c r="KG25" s="52"/>
      <c r="KH25" s="52"/>
      <c r="KI25" s="52"/>
      <c r="KJ25" s="52"/>
      <c r="KK25" s="52"/>
      <c r="KL25" s="52"/>
      <c r="KM25" s="52"/>
      <c r="KN25" s="52"/>
      <c r="KO25" s="52"/>
      <c r="KP25" s="52"/>
      <c r="KQ25" s="52"/>
      <c r="KR25" s="52"/>
      <c r="KS25" s="52"/>
      <c r="KT25" s="52"/>
      <c r="KU25" s="52"/>
      <c r="KV25" s="52"/>
      <c r="KW25" s="52"/>
      <c r="KX25" s="52"/>
      <c r="KY25" s="52"/>
      <c r="KZ25" s="52"/>
      <c r="LA25" s="52"/>
      <c r="LB25" s="52"/>
      <c r="LC25" s="52"/>
      <c r="LD25" s="52"/>
      <c r="LE25" s="52"/>
      <c r="LF25" s="52"/>
      <c r="LG25" s="52"/>
      <c r="LH25" s="52"/>
      <c r="LI25" s="52"/>
      <c r="LJ25" s="52"/>
      <c r="LK25" s="52"/>
      <c r="LL25" s="52"/>
      <c r="LM25" s="52"/>
      <c r="LN25" s="52"/>
      <c r="LO25" s="52"/>
      <c r="LP25" s="52"/>
      <c r="LQ25" s="52"/>
      <c r="LR25" s="52"/>
      <c r="LS25" s="52"/>
      <c r="LT25" s="52"/>
      <c r="LU25" s="52"/>
      <c r="LV25" s="52"/>
      <c r="LW25" s="52"/>
      <c r="LX25" s="52"/>
      <c r="LY25" s="52"/>
      <c r="LZ25" s="52"/>
      <c r="MA25" s="52"/>
      <c r="MB25" s="52"/>
      <c r="MC25" s="52"/>
      <c r="MD25" s="52"/>
      <c r="ME25" s="52"/>
      <c r="MF25" s="52"/>
      <c r="MG25" s="52"/>
      <c r="MH25" s="52"/>
      <c r="MI25" s="52"/>
      <c r="MJ25" s="52"/>
      <c r="MK25" s="52"/>
      <c r="ML25" s="52"/>
      <c r="MM25" s="52"/>
      <c r="MN25" s="52"/>
      <c r="MO25" s="52"/>
      <c r="MP25" s="52"/>
      <c r="MQ25" s="52"/>
      <c r="MR25" s="52"/>
      <c r="MS25" s="52"/>
      <c r="MT25" s="52"/>
      <c r="MU25" s="52"/>
      <c r="MV25" s="52"/>
      <c r="MW25" s="52"/>
      <c r="MX25" s="52"/>
      <c r="MY25" s="52"/>
      <c r="MZ25" s="52"/>
      <c r="NA25" s="52"/>
      <c r="NB25" s="52"/>
      <c r="NC25" s="52"/>
      <c r="ND25" s="52"/>
      <c r="NE25" s="52"/>
      <c r="NF25" s="52"/>
      <c r="NG25" s="52"/>
      <c r="NH25" s="52"/>
      <c r="NI25" s="52"/>
      <c r="NJ25" s="52"/>
      <c r="NK25" s="52"/>
      <c r="NL25" s="52"/>
      <c r="NM25" s="52"/>
      <c r="NN25" s="52"/>
      <c r="NO25" s="52"/>
      <c r="NP25" s="52"/>
      <c r="NQ25" s="52"/>
      <c r="NR25" s="52"/>
      <c r="NS25" s="52"/>
      <c r="NT25" s="52"/>
      <c r="NU25" s="52"/>
      <c r="NV25" s="52"/>
      <c r="NW25" s="52"/>
      <c r="NX25" s="52"/>
      <c r="NY25" s="52"/>
      <c r="NZ25" s="52"/>
      <c r="OA25" s="52"/>
      <c r="OB25" s="52"/>
      <c r="OC25" s="52"/>
      <c r="OD25" s="52"/>
      <c r="OE25" s="52"/>
      <c r="OF25" s="52"/>
      <c r="OG25" s="52"/>
      <c r="OH25" s="52"/>
      <c r="OI25" s="52"/>
      <c r="OJ25" s="52"/>
      <c r="OK25" s="52"/>
      <c r="OL25" s="52"/>
      <c r="OM25" s="52"/>
      <c r="ON25" s="52"/>
      <c r="OO25" s="52"/>
      <c r="OP25" s="52"/>
      <c r="OQ25" s="52"/>
      <c r="OR25" s="52"/>
      <c r="OS25" s="52"/>
      <c r="OT25" s="52"/>
      <c r="OU25" s="52"/>
      <c r="OV25" s="52"/>
      <c r="OW25" s="52"/>
      <c r="OX25" s="52"/>
      <c r="OY25" s="52"/>
      <c r="OZ25" s="52"/>
      <c r="PA25" s="52"/>
      <c r="PB25" s="52"/>
      <c r="PC25" s="52"/>
      <c r="PD25" s="52"/>
      <c r="PE25" s="52"/>
      <c r="PF25" s="52"/>
      <c r="PG25" s="52"/>
      <c r="PH25" s="52"/>
      <c r="PI25" s="52"/>
      <c r="PJ25" s="52"/>
      <c r="PK25" s="52"/>
      <c r="PL25" s="52"/>
      <c r="PM25" s="52"/>
      <c r="PN25" s="52"/>
      <c r="PO25" s="52"/>
      <c r="PP25" s="52"/>
      <c r="PQ25" s="52"/>
      <c r="PR25" s="52"/>
      <c r="PS25" s="52"/>
      <c r="PT25" s="52"/>
      <c r="PU25" s="52"/>
      <c r="PV25" s="52"/>
      <c r="PW25" s="52"/>
      <c r="PX25" s="52"/>
      <c r="PY25" s="52"/>
      <c r="PZ25" s="52"/>
      <c r="QA25" s="52"/>
      <c r="QB25" s="52"/>
      <c r="QC25" s="52"/>
      <c r="QD25" s="52"/>
      <c r="QE25" s="52"/>
      <c r="QF25" s="52"/>
      <c r="QG25" s="52"/>
      <c r="QH25" s="52"/>
      <c r="QI25" s="52"/>
      <c r="QJ25" s="52"/>
      <c r="QK25" s="52"/>
      <c r="QL25" s="52"/>
      <c r="QM25" s="52"/>
      <c r="QN25" s="52"/>
      <c r="QO25" s="52"/>
      <c r="QP25" s="52"/>
      <c r="QQ25" s="52"/>
      <c r="QR25" s="52"/>
      <c r="QS25" s="52"/>
      <c r="QT25" s="52"/>
      <c r="QU25" s="52"/>
      <c r="QV25" s="52"/>
      <c r="QW25" s="52"/>
      <c r="QX25" s="52"/>
      <c r="QY25" s="52"/>
      <c r="QZ25" s="52"/>
      <c r="RA25" s="52"/>
      <c r="RB25" s="52"/>
      <c r="RC25" s="52"/>
      <c r="RD25" s="52"/>
      <c r="RE25" s="52"/>
      <c r="RF25" s="52"/>
      <c r="RG25" s="52"/>
      <c r="RH25" s="52"/>
      <c r="RI25" s="52"/>
      <c r="RJ25" s="52"/>
      <c r="RK25" s="52"/>
      <c r="RL25" s="52"/>
      <c r="RM25" s="52"/>
      <c r="RN25" s="52"/>
      <c r="RO25" s="52"/>
      <c r="RP25" s="52"/>
      <c r="RQ25" s="52"/>
      <c r="RR25" s="52"/>
      <c r="RS25" s="52"/>
      <c r="RT25" s="52"/>
      <c r="RU25" s="52"/>
      <c r="RV25" s="52"/>
      <c r="RW25" s="52"/>
      <c r="RX25" s="52"/>
      <c r="RY25" s="52"/>
      <c r="RZ25" s="52"/>
      <c r="SA25" s="52"/>
      <c r="SB25" s="52"/>
      <c r="SC25" s="52"/>
      <c r="SD25" s="52"/>
      <c r="SE25" s="52"/>
      <c r="SF25" s="52"/>
      <c r="SG25" s="52"/>
      <c r="SH25" s="52"/>
      <c r="SI25" s="52"/>
      <c r="SJ25" s="52"/>
      <c r="SK25" s="52"/>
      <c r="SL25" s="52"/>
      <c r="SM25" s="52"/>
      <c r="SN25" s="52"/>
      <c r="SO25" s="52"/>
      <c r="SP25" s="52"/>
      <c r="SQ25" s="52"/>
      <c r="SR25" s="52"/>
      <c r="SS25" s="52"/>
      <c r="ST25" s="52"/>
      <c r="SU25" s="52"/>
      <c r="SV25" s="52"/>
      <c r="SW25" s="52"/>
      <c r="SX25" s="52"/>
      <c r="SY25" s="52"/>
      <c r="SZ25" s="52"/>
      <c r="TA25" s="52"/>
      <c r="TB25" s="52"/>
      <c r="TC25" s="52"/>
      <c r="TD25" s="52"/>
      <c r="TE25" s="52"/>
      <c r="TF25" s="52"/>
      <c r="TG25" s="52"/>
      <c r="TH25" s="52"/>
      <c r="TI25" s="52"/>
      <c r="TJ25" s="52"/>
      <c r="TK25" s="52"/>
      <c r="TL25" s="52"/>
      <c r="TM25" s="52"/>
      <c r="TN25" s="52"/>
      <c r="TO25" s="52"/>
      <c r="TP25" s="52"/>
      <c r="TQ25" s="52"/>
      <c r="TR25" s="52"/>
      <c r="TS25" s="52"/>
      <c r="TT25" s="52"/>
      <c r="TU25" s="52"/>
      <c r="TV25" s="52"/>
      <c r="TW25" s="52"/>
      <c r="TX25" s="52"/>
      <c r="TY25" s="52"/>
      <c r="TZ25" s="52"/>
      <c r="UA25" s="52"/>
      <c r="UB25" s="52"/>
      <c r="UC25" s="52"/>
      <c r="UD25" s="52"/>
      <c r="UE25" s="52"/>
      <c r="UF25" s="52"/>
      <c r="UG25" s="52"/>
      <c r="UH25" s="52"/>
      <c r="UI25" s="52"/>
      <c r="UJ25" s="52"/>
      <c r="UK25" s="52"/>
      <c r="UL25" s="52"/>
      <c r="UM25" s="52"/>
      <c r="UN25" s="52"/>
      <c r="UO25" s="52"/>
      <c r="UP25" s="52"/>
      <c r="UQ25" s="52"/>
      <c r="UR25" s="52"/>
      <c r="US25" s="52"/>
      <c r="UT25" s="52"/>
      <c r="UU25" s="52"/>
      <c r="UV25" s="52"/>
      <c r="UW25" s="52"/>
      <c r="UX25" s="52"/>
      <c r="UY25" s="52"/>
      <c r="UZ25" s="52"/>
      <c r="VA25" s="52"/>
      <c r="VB25" s="52"/>
      <c r="VC25" s="52"/>
      <c r="VD25" s="52"/>
      <c r="VE25" s="52"/>
      <c r="VF25" s="52"/>
      <c r="VG25" s="52"/>
      <c r="VH25" s="52"/>
      <c r="VI25" s="52"/>
      <c r="VJ25" s="52"/>
      <c r="VK25" s="52"/>
      <c r="VL25" s="52"/>
      <c r="VM25" s="52"/>
      <c r="VN25" s="52"/>
      <c r="VO25" s="52"/>
      <c r="VP25" s="52"/>
      <c r="VQ25" s="52"/>
      <c r="VR25" s="52"/>
      <c r="VS25" s="52"/>
      <c r="VT25" s="52"/>
      <c r="VU25" s="52"/>
      <c r="VV25" s="52"/>
      <c r="VW25" s="52"/>
      <c r="VX25" s="52"/>
      <c r="VY25" s="52"/>
      <c r="VZ25" s="52"/>
      <c r="WA25" s="52"/>
      <c r="WB25" s="52"/>
      <c r="WC25" s="52"/>
      <c r="WD25" s="52"/>
      <c r="WE25" s="52"/>
      <c r="WF25" s="52"/>
      <c r="WG25" s="52"/>
      <c r="WH25" s="52"/>
      <c r="WI25" s="52"/>
      <c r="WJ25" s="52"/>
      <c r="WK25" s="52"/>
      <c r="WL25" s="52"/>
      <c r="WM25" s="52"/>
      <c r="WN25" s="52"/>
      <c r="WO25" s="52"/>
      <c r="WP25" s="52"/>
      <c r="WQ25" s="52"/>
      <c r="WR25" s="52"/>
      <c r="WS25" s="52"/>
      <c r="WT25" s="52"/>
      <c r="WU25" s="52"/>
      <c r="WV25" s="52"/>
      <c r="WW25" s="52"/>
      <c r="WX25" s="52"/>
      <c r="WY25" s="52"/>
      <c r="WZ25" s="52"/>
      <c r="XA25" s="52"/>
      <c r="XB25" s="52"/>
      <c r="XC25" s="52"/>
      <c r="XD25" s="52"/>
      <c r="XE25" s="52"/>
      <c r="XF25" s="52"/>
      <c r="XG25" s="52"/>
      <c r="XH25" s="52"/>
      <c r="XI25" s="52"/>
      <c r="XJ25" s="52"/>
      <c r="XK25" s="52"/>
      <c r="XL25" s="52"/>
      <c r="XM25" s="52"/>
      <c r="XN25" s="52"/>
      <c r="XO25" s="52"/>
      <c r="XP25" s="52"/>
      <c r="XQ25" s="52"/>
      <c r="XR25" s="52"/>
      <c r="XS25" s="52"/>
      <c r="XT25" s="52"/>
      <c r="XU25" s="52"/>
      <c r="XV25" s="52"/>
      <c r="XW25" s="52"/>
      <c r="XX25" s="52"/>
      <c r="XY25" s="52"/>
      <c r="XZ25" s="52"/>
      <c r="YA25" s="52"/>
      <c r="YB25" s="52"/>
      <c r="YC25" s="52"/>
      <c r="YD25" s="52"/>
      <c r="YE25" s="52"/>
      <c r="YF25" s="52"/>
      <c r="YG25" s="52"/>
      <c r="YH25" s="52"/>
      <c r="YI25" s="52"/>
      <c r="YJ25" s="52"/>
      <c r="YK25" s="52"/>
      <c r="YL25" s="52"/>
      <c r="YM25" s="52"/>
      <c r="YN25" s="52"/>
      <c r="YO25" s="52"/>
      <c r="YP25" s="52"/>
      <c r="YQ25" s="52"/>
      <c r="YR25" s="52"/>
      <c r="YS25" s="52"/>
      <c r="YT25" s="52"/>
      <c r="YU25" s="52"/>
      <c r="YV25" s="52"/>
      <c r="YW25" s="52"/>
      <c r="YX25" s="52"/>
      <c r="YY25" s="52"/>
      <c r="YZ25" s="52"/>
      <c r="ZA25" s="52"/>
      <c r="ZB25" s="52"/>
      <c r="ZC25" s="52"/>
      <c r="ZD25" s="52"/>
      <c r="ZE25" s="52"/>
      <c r="ZF25" s="52"/>
      <c r="ZG25" s="52"/>
      <c r="ZH25" s="52"/>
      <c r="ZI25" s="52"/>
      <c r="ZJ25" s="52"/>
      <c r="ZK25" s="52"/>
      <c r="ZL25" s="52"/>
      <c r="ZM25" s="52"/>
      <c r="ZN25" s="52"/>
      <c r="ZO25" s="52"/>
      <c r="ZP25" s="52"/>
      <c r="ZQ25" s="52"/>
      <c r="ZR25" s="52"/>
      <c r="ZS25" s="52"/>
      <c r="ZT25" s="52"/>
      <c r="ZU25" s="52"/>
      <c r="ZV25" s="52"/>
      <c r="ZW25" s="52"/>
      <c r="ZX25" s="52"/>
      <c r="ZY25" s="52"/>
      <c r="ZZ25" s="52"/>
      <c r="AAA25" s="52"/>
      <c r="AAB25" s="52"/>
      <c r="AAC25" s="52"/>
      <c r="AAD25" s="52"/>
      <c r="AAE25" s="52"/>
      <c r="AAF25" s="52"/>
      <c r="AAG25" s="52"/>
      <c r="AAH25" s="52"/>
      <c r="AAI25" s="52"/>
      <c r="AAJ25" s="52"/>
      <c r="AAK25" s="52"/>
      <c r="AAL25" s="52"/>
      <c r="AAM25" s="52"/>
      <c r="AAN25" s="52"/>
      <c r="AAO25" s="52"/>
      <c r="AAP25" s="52"/>
      <c r="AAQ25" s="52"/>
      <c r="AAR25" s="52"/>
      <c r="AAS25" s="52"/>
      <c r="AAT25" s="52"/>
      <c r="AAU25" s="52"/>
      <c r="AAV25" s="52"/>
      <c r="AAW25" s="52"/>
      <c r="AAX25" s="52"/>
      <c r="AAY25" s="52"/>
      <c r="AAZ25" s="52"/>
      <c r="ABA25" s="52"/>
      <c r="ABB25" s="52"/>
      <c r="ABC25" s="52"/>
      <c r="ABD25" s="52"/>
      <c r="ABE25" s="52"/>
      <c r="ABF25" s="52"/>
      <c r="ABG25" s="52"/>
      <c r="ABH25" s="52"/>
      <c r="ABI25" s="52"/>
      <c r="ABJ25" s="52"/>
      <c r="ABK25" s="52"/>
      <c r="ABL25" s="52"/>
      <c r="ABM25" s="52"/>
      <c r="ABN25" s="52"/>
      <c r="ABO25" s="52"/>
      <c r="ABP25" s="52"/>
      <c r="ABQ25" s="52"/>
      <c r="ABR25" s="52"/>
      <c r="ABS25" s="52"/>
      <c r="ABT25" s="52"/>
      <c r="ABU25" s="52"/>
      <c r="ABV25" s="52"/>
      <c r="ABW25" s="52"/>
      <c r="ABX25" s="52"/>
      <c r="ABY25" s="52"/>
      <c r="ABZ25" s="52"/>
      <c r="ACA25" s="52"/>
      <c r="ACB25" s="52"/>
      <c r="ACC25" s="52"/>
      <c r="ACD25" s="52"/>
      <c r="ACE25" s="52"/>
      <c r="ACF25" s="52"/>
      <c r="ACG25" s="52"/>
      <c r="ACH25" s="52"/>
      <c r="ACI25" s="52"/>
      <c r="ACJ25" s="52"/>
      <c r="ACK25" s="52"/>
      <c r="ACL25" s="52"/>
      <c r="ACM25" s="52"/>
      <c r="ACN25" s="52"/>
      <c r="ACO25" s="52"/>
      <c r="ACP25" s="52"/>
      <c r="ACQ25" s="52"/>
      <c r="ACR25" s="52"/>
      <c r="ACS25" s="52"/>
      <c r="ACT25" s="52"/>
      <c r="ACU25" s="52"/>
      <c r="ACV25" s="52"/>
      <c r="ACW25" s="52"/>
      <c r="ACX25" s="52"/>
      <c r="ACY25" s="52"/>
      <c r="ACZ25" s="52"/>
      <c r="ADA25" s="52"/>
      <c r="ADB25" s="52"/>
      <c r="ADC25" s="52"/>
      <c r="ADD25" s="52"/>
      <c r="ADE25" s="52"/>
      <c r="ADF25" s="52"/>
      <c r="ADG25" s="52"/>
      <c r="ADH25" s="52"/>
      <c r="ADI25" s="52"/>
      <c r="ADJ25" s="52"/>
      <c r="ADK25" s="52"/>
      <c r="ADL25" s="52"/>
      <c r="ADM25" s="52"/>
      <c r="ADN25" s="52"/>
      <c r="ADO25" s="52"/>
      <c r="ADP25" s="52"/>
      <c r="ADQ25" s="52"/>
      <c r="ADR25" s="52"/>
      <c r="ADS25" s="52"/>
      <c r="ADT25" s="52"/>
      <c r="ADU25" s="52"/>
      <c r="ADV25" s="52"/>
      <c r="ADW25" s="52"/>
      <c r="ADX25" s="52"/>
      <c r="ADY25" s="52"/>
      <c r="ADZ25" s="52"/>
      <c r="AEA25" s="52"/>
      <c r="AEB25" s="52"/>
      <c r="AEC25" s="52"/>
      <c r="AED25" s="52"/>
      <c r="AEE25" s="52"/>
      <c r="AEF25" s="52"/>
      <c r="AEG25" s="52"/>
      <c r="AEH25" s="52"/>
      <c r="AEI25" s="52"/>
      <c r="AEJ25" s="52"/>
      <c r="AEK25" s="52"/>
      <c r="AEL25" s="52"/>
      <c r="AEM25" s="52"/>
      <c r="AEN25" s="52"/>
      <c r="AEO25" s="52"/>
      <c r="AEP25" s="52"/>
      <c r="AEQ25" s="52"/>
      <c r="AER25" s="52"/>
      <c r="AES25" s="52"/>
      <c r="AET25" s="52"/>
      <c r="AEU25" s="52"/>
      <c r="AEV25" s="52"/>
      <c r="AEW25" s="52"/>
      <c r="AEX25" s="52"/>
      <c r="AEY25" s="52"/>
      <c r="AEZ25" s="52"/>
      <c r="AFA25" s="52"/>
      <c r="AFB25" s="52"/>
      <c r="AFC25" s="52"/>
      <c r="AFD25" s="52"/>
      <c r="AFE25" s="52"/>
      <c r="AFF25" s="52"/>
      <c r="AFG25" s="52"/>
      <c r="AFH25" s="52"/>
      <c r="AFI25" s="52"/>
      <c r="AFJ25" s="52"/>
      <c r="AFK25" s="52"/>
      <c r="AFL25" s="52"/>
      <c r="AFM25" s="52"/>
      <c r="AFN25" s="52"/>
      <c r="AFO25" s="52"/>
      <c r="AFP25" s="52"/>
      <c r="AFQ25" s="52"/>
      <c r="AFR25" s="52"/>
      <c r="AFS25" s="52"/>
      <c r="AFT25" s="52"/>
      <c r="AFU25" s="52"/>
      <c r="AFV25" s="52"/>
      <c r="AFW25" s="52"/>
      <c r="AFX25" s="52"/>
      <c r="AFY25" s="52"/>
      <c r="AFZ25" s="52"/>
      <c r="AGA25" s="52"/>
      <c r="AGB25" s="52"/>
      <c r="AGC25" s="52"/>
      <c r="AGD25" s="52"/>
      <c r="AGE25" s="52"/>
      <c r="AGF25" s="52"/>
      <c r="AGG25" s="52"/>
      <c r="AGH25" s="52"/>
      <c r="AGI25" s="52"/>
      <c r="AGJ25" s="52"/>
      <c r="AGK25" s="52"/>
      <c r="AGL25" s="52"/>
      <c r="AGM25" s="52"/>
      <c r="AGN25" s="52"/>
      <c r="AGO25" s="52"/>
      <c r="AGP25" s="52"/>
      <c r="AGQ25" s="52"/>
      <c r="AGR25" s="52"/>
      <c r="AGS25" s="52"/>
      <c r="AGT25" s="52"/>
      <c r="AGU25" s="52"/>
      <c r="AGV25" s="52"/>
      <c r="AGW25" s="52"/>
      <c r="AGX25" s="52"/>
      <c r="AGY25" s="52"/>
      <c r="AGZ25" s="52"/>
      <c r="AHA25" s="52"/>
      <c r="AHB25" s="52"/>
      <c r="AHC25" s="52"/>
      <c r="AHD25" s="52"/>
      <c r="AHE25" s="52"/>
      <c r="AHF25" s="52"/>
      <c r="AHG25" s="52"/>
      <c r="AHH25" s="52"/>
      <c r="AHI25" s="52"/>
      <c r="AHJ25" s="52"/>
      <c r="AHK25" s="52"/>
      <c r="AHL25" s="52"/>
      <c r="AHM25" s="52"/>
      <c r="AHN25" s="52"/>
      <c r="AHO25" s="52"/>
      <c r="AHP25" s="52"/>
      <c r="AHQ25" s="52"/>
      <c r="AHR25" s="52"/>
      <c r="AHS25" s="52"/>
      <c r="AHT25" s="52"/>
      <c r="AHU25" s="52"/>
      <c r="AHV25" s="52"/>
      <c r="AHW25" s="52"/>
      <c r="AHX25" s="52"/>
      <c r="AHY25" s="52"/>
      <c r="AHZ25" s="52"/>
      <c r="AIA25" s="52"/>
      <c r="AIB25" s="52"/>
      <c r="AIC25" s="52"/>
      <c r="AID25" s="52"/>
      <c r="AIE25" s="52"/>
      <c r="AIF25" s="52"/>
      <c r="AIG25" s="52"/>
      <c r="AIH25" s="52"/>
      <c r="AII25" s="52"/>
      <c r="AIJ25" s="52"/>
      <c r="AIK25" s="52"/>
      <c r="AIL25" s="52"/>
      <c r="AIM25" s="52"/>
      <c r="AIN25" s="52"/>
      <c r="AIO25" s="52"/>
      <c r="AIP25" s="52"/>
      <c r="AIQ25" s="52"/>
      <c r="AIR25" s="52"/>
      <c r="AIS25" s="52"/>
      <c r="AIT25" s="52"/>
      <c r="AIU25" s="52"/>
      <c r="AIV25" s="52"/>
      <c r="AIW25" s="52"/>
      <c r="AIX25" s="52"/>
      <c r="AIY25" s="52"/>
      <c r="AIZ25" s="52"/>
      <c r="AJA25" s="52"/>
      <c r="AJB25" s="52"/>
      <c r="AJC25" s="52"/>
      <c r="AJD25" s="52"/>
      <c r="AJE25" s="52"/>
      <c r="AJF25" s="52"/>
      <c r="AJG25" s="52"/>
      <c r="AJH25" s="52"/>
      <c r="AJI25" s="52"/>
      <c r="AJJ25" s="52"/>
      <c r="AJK25" s="52"/>
      <c r="AJL25" s="52"/>
      <c r="AJM25" s="52"/>
      <c r="AJN25" s="52"/>
      <c r="AJO25" s="52"/>
      <c r="AJP25" s="52"/>
      <c r="AJQ25" s="52"/>
      <c r="AJR25" s="52"/>
      <c r="AJS25" s="52"/>
      <c r="AJT25" s="52"/>
      <c r="AJU25" s="52"/>
      <c r="AJV25" s="52"/>
      <c r="AJW25" s="52"/>
      <c r="AJX25" s="52"/>
      <c r="AJY25" s="52"/>
      <c r="AJZ25" s="52"/>
      <c r="AKA25" s="52"/>
      <c r="AKB25" s="52"/>
      <c r="AKC25" s="52"/>
      <c r="AKD25" s="52"/>
      <c r="AKE25" s="52"/>
      <c r="AKF25" s="52"/>
      <c r="AKG25" s="52"/>
      <c r="AKH25" s="52"/>
      <c r="AKI25" s="52"/>
      <c r="AKJ25" s="52"/>
      <c r="AKK25" s="52"/>
      <c r="AKL25" s="52"/>
      <c r="AKM25" s="52"/>
      <c r="AKN25" s="52"/>
      <c r="AKO25" s="52"/>
      <c r="AKP25" s="52"/>
      <c r="AKQ25" s="52"/>
      <c r="AKR25" s="52"/>
      <c r="AKS25" s="52"/>
      <c r="AKT25" s="52"/>
      <c r="AKU25" s="52"/>
      <c r="AKV25" s="52"/>
      <c r="AKW25" s="52"/>
      <c r="AKX25" s="52"/>
      <c r="AKY25" s="52"/>
      <c r="AKZ25" s="52"/>
      <c r="ALA25" s="52"/>
      <c r="ALB25" s="52"/>
      <c r="ALC25" s="52"/>
      <c r="ALD25" s="52"/>
      <c r="ALE25" s="52"/>
      <c r="ALF25" s="52"/>
      <c r="ALG25" s="52"/>
      <c r="ALH25" s="52"/>
      <c r="ALI25" s="52"/>
      <c r="ALJ25" s="52"/>
      <c r="ALK25" s="52"/>
      <c r="ALL25" s="52"/>
      <c r="ALM25" s="52"/>
      <c r="ALN25" s="52"/>
      <c r="ALO25" s="52"/>
      <c r="ALP25" s="52"/>
      <c r="ALQ25" s="52"/>
      <c r="ALR25" s="52"/>
      <c r="ALS25" s="52"/>
      <c r="ALT25" s="52"/>
      <c r="ALU25" s="52"/>
      <c r="ALV25" s="52"/>
      <c r="ALW25" s="52"/>
      <c r="ALX25" s="52"/>
      <c r="ALY25" s="52"/>
      <c r="ALZ25" s="52"/>
      <c r="AMA25" s="52"/>
      <c r="AMB25" s="52"/>
      <c r="AMC25" s="52"/>
      <c r="AMD25" s="52"/>
      <c r="AME25" s="52"/>
      <c r="AMF25" s="52"/>
      <c r="AMG25" s="52"/>
      <c r="AMH25" s="52"/>
      <c r="AMI25" s="52"/>
      <c r="AMJ25" s="52"/>
      <c r="AMK25" s="52"/>
      <c r="AML25" s="52"/>
      <c r="AMM25" s="52"/>
      <c r="AMN25" s="52"/>
      <c r="AMO25" s="52"/>
      <c r="AMP25" s="52"/>
      <c r="AMQ25" s="52"/>
      <c r="AMR25" s="52"/>
      <c r="AMS25" s="52"/>
      <c r="AMT25" s="52"/>
      <c r="AMU25" s="52"/>
      <c r="AMV25" s="52"/>
      <c r="AMW25" s="52"/>
      <c r="AMX25" s="52"/>
      <c r="AMY25" s="52"/>
      <c r="AMZ25" s="52"/>
      <c r="ANA25" s="52"/>
      <c r="ANB25" s="52"/>
      <c r="ANC25" s="52"/>
      <c r="AND25" s="52"/>
      <c r="ANE25" s="52"/>
      <c r="ANF25" s="52"/>
      <c r="ANG25" s="52"/>
      <c r="ANH25" s="52"/>
      <c r="ANI25" s="52"/>
      <c r="ANJ25" s="52"/>
      <c r="ANK25" s="52"/>
      <c r="ANL25" s="52"/>
      <c r="ANM25" s="52"/>
      <c r="ANN25" s="52"/>
      <c r="ANO25" s="52"/>
      <c r="ANP25" s="52"/>
      <c r="ANQ25" s="52"/>
      <c r="ANR25" s="52"/>
      <c r="ANS25" s="52"/>
      <c r="ANT25" s="52"/>
      <c r="ANU25" s="52"/>
      <c r="ANV25" s="52"/>
      <c r="ANW25" s="52"/>
      <c r="ANX25" s="52"/>
      <c r="ANY25" s="52"/>
      <c r="ANZ25" s="52"/>
      <c r="AOA25" s="52"/>
      <c r="AOB25" s="52"/>
      <c r="AOC25" s="52"/>
      <c r="AOD25" s="52"/>
      <c r="AOE25" s="52"/>
      <c r="AOF25" s="52"/>
      <c r="AOG25" s="52"/>
      <c r="AOH25" s="52"/>
      <c r="AOI25" s="52"/>
      <c r="AOJ25" s="52"/>
      <c r="AOK25" s="52"/>
      <c r="AOL25" s="52"/>
      <c r="AOM25" s="52"/>
      <c r="AON25" s="52"/>
      <c r="AOO25" s="52"/>
      <c r="AOP25" s="52"/>
      <c r="AOQ25" s="52"/>
      <c r="AOR25" s="52"/>
      <c r="AOS25" s="52"/>
      <c r="AOT25" s="52"/>
      <c r="AOU25" s="52"/>
      <c r="AOV25" s="52"/>
      <c r="AOW25" s="52"/>
      <c r="AOX25" s="52"/>
      <c r="AOY25" s="52"/>
      <c r="AOZ25" s="52"/>
      <c r="APA25" s="52"/>
      <c r="APB25" s="52"/>
      <c r="APC25" s="52"/>
      <c r="APD25" s="52"/>
      <c r="APE25" s="52"/>
      <c r="APF25" s="52"/>
      <c r="APG25" s="52"/>
      <c r="APH25" s="52"/>
      <c r="API25" s="52"/>
      <c r="APJ25" s="52"/>
      <c r="APK25" s="52"/>
      <c r="APL25" s="52"/>
      <c r="APM25" s="52"/>
      <c r="APN25" s="52"/>
      <c r="APO25" s="52"/>
      <c r="APP25" s="52"/>
      <c r="APQ25" s="52"/>
      <c r="APR25" s="52"/>
      <c r="APS25" s="52"/>
      <c r="APT25" s="52"/>
      <c r="APU25" s="52"/>
      <c r="APV25" s="52"/>
      <c r="APW25" s="52"/>
      <c r="APX25" s="52"/>
      <c r="APY25" s="52"/>
      <c r="APZ25" s="52"/>
      <c r="AQA25" s="52"/>
      <c r="AQB25" s="52"/>
      <c r="AQC25" s="52"/>
      <c r="AQD25" s="52"/>
      <c r="AQE25" s="52"/>
      <c r="AQF25" s="52"/>
      <c r="AQG25" s="52"/>
      <c r="AQH25" s="52"/>
      <c r="AQI25" s="52"/>
      <c r="AQJ25" s="52"/>
      <c r="AQK25" s="52"/>
      <c r="AQL25" s="52"/>
      <c r="AQM25" s="52"/>
      <c r="AQN25" s="52"/>
      <c r="AQO25" s="52"/>
      <c r="AQP25" s="52"/>
      <c r="AQQ25" s="52"/>
      <c r="AQR25" s="52"/>
      <c r="AQS25" s="52"/>
      <c r="AQT25" s="52"/>
      <c r="AQU25" s="52"/>
      <c r="AQV25" s="52"/>
      <c r="AQW25" s="52"/>
      <c r="AQX25" s="52"/>
      <c r="AQY25" s="52"/>
      <c r="AQZ25" s="52"/>
      <c r="ARA25" s="52"/>
      <c r="ARB25" s="52"/>
      <c r="ARC25" s="52"/>
      <c r="ARD25" s="52"/>
      <c r="ARE25" s="52"/>
      <c r="ARF25" s="52"/>
      <c r="ARG25" s="52"/>
      <c r="ARH25" s="52"/>
      <c r="ARI25" s="52"/>
      <c r="ARJ25" s="52"/>
      <c r="ARK25" s="52"/>
      <c r="ARL25" s="52"/>
      <c r="ARM25" s="52"/>
      <c r="ARN25" s="52"/>
      <c r="ARO25" s="52"/>
      <c r="ARP25" s="52"/>
      <c r="ARQ25" s="52"/>
      <c r="ARR25" s="52"/>
      <c r="ARS25" s="52"/>
      <c r="ART25" s="52"/>
      <c r="ARU25" s="52"/>
      <c r="ARV25" s="52"/>
      <c r="ARW25" s="52"/>
      <c r="ARX25" s="52"/>
      <c r="ARY25" s="52"/>
      <c r="ARZ25" s="52"/>
      <c r="ASA25" s="52"/>
      <c r="ASB25" s="52"/>
      <c r="ASC25" s="52"/>
      <c r="ASD25" s="52"/>
      <c r="ASE25" s="52"/>
      <c r="ASF25" s="52"/>
      <c r="ASG25" s="52"/>
      <c r="ASH25" s="52"/>
      <c r="ASI25" s="52"/>
      <c r="ASJ25" s="52"/>
      <c r="ASK25" s="52"/>
      <c r="ASL25" s="52"/>
      <c r="ASM25" s="52"/>
      <c r="ASN25" s="52"/>
      <c r="ASO25" s="52"/>
      <c r="ASP25" s="52"/>
      <c r="ASQ25" s="52"/>
      <c r="ASR25" s="52"/>
      <c r="ASS25" s="52"/>
      <c r="AST25" s="52"/>
      <c r="ASU25" s="52"/>
      <c r="ASV25" s="52"/>
      <c r="ASW25" s="52"/>
      <c r="ASX25" s="52"/>
      <c r="ASY25" s="52"/>
      <c r="ASZ25" s="52"/>
      <c r="ATA25" s="52"/>
      <c r="ATB25" s="52"/>
      <c r="ATC25" s="52"/>
      <c r="ATD25" s="52"/>
      <c r="ATE25" s="52"/>
      <c r="ATF25" s="52"/>
      <c r="ATG25" s="52"/>
      <c r="ATH25" s="52"/>
      <c r="ATI25" s="52"/>
      <c r="ATJ25" s="52"/>
      <c r="ATK25" s="52"/>
      <c r="ATL25" s="52"/>
      <c r="ATM25" s="52"/>
      <c r="ATN25" s="52"/>
      <c r="ATO25" s="52"/>
      <c r="ATP25" s="52"/>
      <c r="ATQ25" s="52"/>
      <c r="ATR25" s="52"/>
      <c r="ATS25" s="52"/>
      <c r="ATT25" s="52"/>
      <c r="ATU25" s="52"/>
      <c r="ATV25" s="52"/>
      <c r="ATW25" s="52"/>
      <c r="ATX25" s="52"/>
      <c r="ATY25" s="52"/>
      <c r="ATZ25" s="52"/>
      <c r="AUA25" s="52"/>
      <c r="AUB25" s="52"/>
      <c r="AUC25" s="52"/>
      <c r="AUD25" s="52"/>
      <c r="AUE25" s="52"/>
      <c r="AUF25" s="52"/>
      <c r="AUG25" s="52"/>
      <c r="AUH25" s="52"/>
      <c r="AUI25" s="52"/>
      <c r="AUJ25" s="52"/>
      <c r="AUK25" s="52"/>
      <c r="AUL25" s="52"/>
      <c r="AUM25" s="52"/>
      <c r="AUN25" s="52"/>
      <c r="AUO25" s="52"/>
      <c r="AUP25" s="52"/>
      <c r="AUQ25" s="52"/>
      <c r="AUR25" s="52"/>
      <c r="AUS25" s="52"/>
      <c r="AUT25" s="52"/>
      <c r="AUU25" s="52"/>
      <c r="AUV25" s="52"/>
      <c r="AUW25" s="52"/>
      <c r="AUX25" s="52"/>
      <c r="AUY25" s="52"/>
      <c r="AUZ25" s="52"/>
      <c r="AVA25" s="52"/>
      <c r="AVB25" s="52"/>
      <c r="AVC25" s="52"/>
      <c r="AVD25" s="52"/>
      <c r="AVE25" s="52"/>
      <c r="AVF25" s="52"/>
      <c r="AVG25" s="52"/>
      <c r="AVH25" s="52"/>
      <c r="AVI25" s="52"/>
      <c r="AVJ25" s="52"/>
      <c r="AVK25" s="52"/>
      <c r="AVL25" s="52"/>
      <c r="AVM25" s="52"/>
      <c r="AVN25" s="52"/>
      <c r="AVO25" s="52"/>
      <c r="AVP25" s="52"/>
      <c r="AVQ25" s="52"/>
      <c r="AVR25" s="52"/>
      <c r="AVS25" s="52"/>
      <c r="AVT25" s="52"/>
      <c r="AVU25" s="52"/>
      <c r="AVV25" s="52"/>
      <c r="AVW25" s="52"/>
      <c r="AVX25" s="52"/>
      <c r="AVY25" s="52"/>
      <c r="AVZ25" s="52"/>
      <c r="AWA25" s="52"/>
      <c r="AWB25" s="52"/>
      <c r="AWC25" s="52"/>
      <c r="AWD25" s="52"/>
      <c r="AWE25" s="52"/>
      <c r="AWF25" s="52"/>
      <c r="AWG25" s="52"/>
      <c r="AWH25" s="52"/>
      <c r="AWI25" s="52"/>
      <c r="AWJ25" s="52"/>
      <c r="AWK25" s="52"/>
      <c r="AWL25" s="52"/>
      <c r="AWM25" s="52"/>
      <c r="AWN25" s="52"/>
      <c r="AWO25" s="52"/>
      <c r="AWP25" s="52"/>
      <c r="AWQ25" s="52"/>
      <c r="AWR25" s="52"/>
      <c r="AWS25" s="52"/>
      <c r="AWT25" s="52"/>
      <c r="AWU25" s="52"/>
      <c r="AWV25" s="52"/>
      <c r="AWW25" s="52"/>
      <c r="AWX25" s="52"/>
      <c r="AWY25" s="52"/>
      <c r="AWZ25" s="52"/>
      <c r="AXA25" s="52"/>
      <c r="AXB25" s="52"/>
      <c r="AXC25" s="52"/>
      <c r="AXD25" s="52"/>
      <c r="AXE25" s="52"/>
      <c r="AXF25" s="52"/>
      <c r="AXG25" s="52"/>
      <c r="AXH25" s="52"/>
      <c r="AXI25" s="52"/>
      <c r="AXJ25" s="52"/>
      <c r="AXK25" s="52"/>
      <c r="AXL25" s="52"/>
      <c r="AXM25" s="52"/>
      <c r="AXN25" s="52"/>
      <c r="AXO25" s="52"/>
      <c r="AXP25" s="52"/>
      <c r="AXQ25" s="52"/>
      <c r="AXR25" s="52"/>
      <c r="AXS25" s="52"/>
      <c r="AXT25" s="52"/>
      <c r="AXU25" s="52"/>
      <c r="AXV25" s="52"/>
      <c r="AXW25" s="52"/>
      <c r="AXX25" s="52"/>
      <c r="AXY25" s="52"/>
      <c r="AXZ25" s="52"/>
      <c r="AYA25" s="52"/>
      <c r="AYB25" s="52"/>
      <c r="AYC25" s="52"/>
      <c r="AYD25" s="52"/>
      <c r="AYE25" s="52"/>
      <c r="AYF25" s="52"/>
      <c r="AYG25" s="52"/>
      <c r="AYH25" s="52"/>
      <c r="AYI25" s="52"/>
      <c r="AYJ25" s="52"/>
      <c r="AYK25" s="52"/>
      <c r="AYL25" s="52"/>
      <c r="AYM25" s="52"/>
      <c r="AYN25" s="52"/>
      <c r="AYO25" s="52"/>
      <c r="AYP25" s="52"/>
      <c r="AYQ25" s="52"/>
      <c r="AYR25" s="52"/>
      <c r="AYS25" s="52"/>
      <c r="AYT25" s="52"/>
      <c r="AYU25" s="52"/>
      <c r="AYV25" s="52"/>
      <c r="AYW25" s="52"/>
      <c r="AYX25" s="52"/>
      <c r="AYY25" s="52"/>
      <c r="AYZ25" s="52"/>
      <c r="AZA25" s="52"/>
      <c r="AZB25" s="52"/>
      <c r="AZC25" s="52"/>
      <c r="AZD25" s="52"/>
      <c r="AZE25" s="52"/>
      <c r="AZF25" s="52"/>
      <c r="AZG25" s="52"/>
      <c r="AZH25" s="52"/>
      <c r="AZI25" s="52"/>
      <c r="AZJ25" s="52"/>
      <c r="AZK25" s="52"/>
      <c r="AZL25" s="52"/>
      <c r="AZM25" s="52"/>
      <c r="AZN25" s="52"/>
      <c r="AZO25" s="52"/>
      <c r="AZP25" s="52"/>
      <c r="AZQ25" s="52"/>
      <c r="AZR25" s="52"/>
      <c r="AZS25" s="52"/>
      <c r="AZT25" s="52"/>
      <c r="AZU25" s="52"/>
      <c r="AZV25" s="52"/>
      <c r="AZW25" s="52"/>
      <c r="AZX25" s="52"/>
      <c r="AZY25" s="52"/>
      <c r="AZZ25" s="52"/>
      <c r="BAA25" s="52"/>
      <c r="BAB25" s="52"/>
      <c r="BAC25" s="52"/>
      <c r="BAD25" s="52"/>
      <c r="BAE25" s="52"/>
      <c r="BAF25" s="52"/>
      <c r="BAG25" s="52"/>
      <c r="BAH25" s="52"/>
      <c r="BAI25" s="52"/>
      <c r="BAJ25" s="52"/>
      <c r="BAK25" s="52"/>
      <c r="BAL25" s="52"/>
      <c r="BAM25" s="52"/>
      <c r="BAN25" s="52"/>
      <c r="BAO25" s="52"/>
      <c r="BAP25" s="52"/>
      <c r="BAQ25" s="52"/>
      <c r="BAR25" s="52"/>
      <c r="BAS25" s="52"/>
      <c r="BAT25" s="52"/>
      <c r="BAU25" s="52"/>
      <c r="BAV25" s="52"/>
      <c r="BAW25" s="52"/>
      <c r="BAX25" s="52"/>
      <c r="BAY25" s="52"/>
      <c r="BAZ25" s="52"/>
      <c r="BBA25" s="52"/>
      <c r="BBB25" s="52"/>
      <c r="BBC25" s="52"/>
      <c r="BBD25" s="52"/>
      <c r="BBE25" s="52"/>
      <c r="BBF25" s="52"/>
      <c r="BBG25" s="52"/>
      <c r="BBH25" s="52"/>
      <c r="BBI25" s="52"/>
      <c r="BBJ25" s="52"/>
      <c r="BBK25" s="52"/>
      <c r="BBL25" s="52"/>
      <c r="BBM25" s="52"/>
      <c r="BBN25" s="52"/>
      <c r="BBO25" s="52"/>
      <c r="BBP25" s="52"/>
      <c r="BBQ25" s="52"/>
      <c r="BBR25" s="52"/>
      <c r="BBS25" s="52"/>
      <c r="BBT25" s="52"/>
      <c r="BBU25" s="52"/>
      <c r="BBV25" s="52"/>
      <c r="BBW25" s="52"/>
      <c r="BBX25" s="52"/>
      <c r="BBY25" s="52"/>
      <c r="BBZ25" s="52"/>
      <c r="BCA25" s="52"/>
      <c r="BCB25" s="52"/>
      <c r="BCC25" s="52"/>
      <c r="BCD25" s="52"/>
      <c r="BCE25" s="52"/>
      <c r="BCF25" s="52"/>
      <c r="BCG25" s="52"/>
      <c r="BCH25" s="52"/>
      <c r="BCI25" s="52"/>
      <c r="BCJ25" s="52"/>
      <c r="BCK25" s="52"/>
      <c r="BCL25" s="52"/>
      <c r="BCM25" s="52"/>
      <c r="BCN25" s="52"/>
      <c r="BCO25" s="52"/>
      <c r="BCP25" s="52"/>
      <c r="BCQ25" s="52"/>
      <c r="BCR25" s="52"/>
      <c r="BCS25" s="52"/>
      <c r="BCT25" s="52"/>
      <c r="BCU25" s="52"/>
      <c r="BCV25" s="52"/>
      <c r="BCW25" s="52"/>
      <c r="BCX25" s="52"/>
      <c r="BCY25" s="52"/>
      <c r="BCZ25" s="52"/>
      <c r="BDA25" s="52"/>
      <c r="BDB25" s="52"/>
      <c r="BDC25" s="52"/>
      <c r="BDD25" s="52"/>
      <c r="BDE25" s="52"/>
      <c r="BDF25" s="52"/>
      <c r="BDG25" s="52"/>
      <c r="BDH25" s="52"/>
      <c r="BDI25" s="52"/>
      <c r="BDJ25" s="52"/>
      <c r="BDK25" s="52"/>
      <c r="BDL25" s="52"/>
      <c r="BDM25" s="52"/>
      <c r="BDN25" s="52"/>
      <c r="BDO25" s="52"/>
      <c r="BDP25" s="52"/>
      <c r="BDQ25" s="52"/>
      <c r="BDR25" s="52"/>
      <c r="BDS25" s="52"/>
      <c r="BDT25" s="52"/>
      <c r="BDU25" s="52"/>
      <c r="BDV25" s="52"/>
      <c r="BDW25" s="52"/>
      <c r="BDX25" s="52"/>
      <c r="BDY25" s="52"/>
      <c r="BDZ25" s="52"/>
      <c r="BEA25" s="52"/>
      <c r="BEB25" s="52"/>
      <c r="BEC25" s="52"/>
      <c r="BED25" s="52"/>
      <c r="BEE25" s="52"/>
      <c r="BEF25" s="52"/>
      <c r="BEG25" s="52"/>
      <c r="BEH25" s="52"/>
      <c r="BEI25" s="52"/>
      <c r="BEJ25" s="52"/>
      <c r="BEK25" s="52"/>
      <c r="BEL25" s="52"/>
      <c r="BEM25" s="52"/>
      <c r="BEN25" s="52"/>
      <c r="BEO25" s="52"/>
      <c r="BEP25" s="52"/>
      <c r="BEQ25" s="52"/>
      <c r="BER25" s="52"/>
      <c r="BES25" s="52"/>
      <c r="BET25" s="52"/>
      <c r="BEU25" s="52"/>
      <c r="BEV25" s="52"/>
      <c r="BEW25" s="52"/>
      <c r="BEX25" s="52"/>
      <c r="BEY25" s="52"/>
      <c r="BEZ25" s="52"/>
      <c r="BFA25" s="52"/>
      <c r="BFB25" s="52"/>
      <c r="BFC25" s="52"/>
      <c r="BFD25" s="52"/>
      <c r="BFE25" s="52"/>
      <c r="BFF25" s="52"/>
      <c r="BFG25" s="52"/>
      <c r="BFH25" s="52"/>
      <c r="BFI25" s="52"/>
      <c r="BFJ25" s="52"/>
      <c r="BFK25" s="52"/>
      <c r="BFL25" s="52"/>
      <c r="BFM25" s="52"/>
      <c r="BFN25" s="52"/>
      <c r="BFO25" s="52"/>
      <c r="BFP25" s="52"/>
      <c r="BFQ25" s="52"/>
      <c r="BFR25" s="52"/>
      <c r="BFS25" s="52"/>
      <c r="BFT25" s="52"/>
      <c r="BFU25" s="52"/>
      <c r="BFV25" s="52"/>
      <c r="BFW25" s="52"/>
      <c r="BFX25" s="52"/>
      <c r="BFY25" s="52"/>
      <c r="BFZ25" s="52"/>
      <c r="BGA25" s="52"/>
      <c r="BGB25" s="52"/>
      <c r="BGC25" s="52"/>
      <c r="BGD25" s="52"/>
      <c r="BGE25" s="52"/>
      <c r="BGF25" s="52"/>
      <c r="BGG25" s="52"/>
      <c r="BGH25" s="52"/>
      <c r="BGI25" s="52"/>
      <c r="BGJ25" s="52"/>
      <c r="BGK25" s="52"/>
      <c r="BGL25" s="52"/>
      <c r="BGM25" s="52"/>
      <c r="BGN25" s="52"/>
      <c r="BGO25" s="52"/>
      <c r="BGP25" s="52"/>
      <c r="BGQ25" s="52"/>
      <c r="BGR25" s="52"/>
      <c r="BGS25" s="52"/>
      <c r="BGT25" s="52"/>
      <c r="BGU25" s="52"/>
      <c r="BGV25" s="52"/>
      <c r="BGW25" s="52"/>
      <c r="BGX25" s="52"/>
      <c r="BGY25" s="52"/>
      <c r="BGZ25" s="52"/>
      <c r="BHA25" s="52"/>
      <c r="BHB25" s="52"/>
      <c r="BHC25" s="52"/>
      <c r="BHD25" s="52"/>
      <c r="BHE25" s="52"/>
      <c r="BHF25" s="52"/>
      <c r="BHG25" s="52"/>
      <c r="BHH25" s="52"/>
      <c r="BHI25" s="52"/>
      <c r="BHJ25" s="52"/>
      <c r="BHK25" s="52"/>
      <c r="BHL25" s="52"/>
      <c r="BHM25" s="52"/>
      <c r="BHN25" s="52"/>
      <c r="BHO25" s="52"/>
      <c r="BHP25" s="52"/>
      <c r="BHQ25" s="52"/>
      <c r="BHR25" s="52"/>
      <c r="BHS25" s="52"/>
      <c r="BHT25" s="52"/>
      <c r="BHU25" s="52"/>
      <c r="BHV25" s="52"/>
      <c r="BHW25" s="52"/>
      <c r="BHX25" s="52"/>
      <c r="BHY25" s="52"/>
      <c r="BHZ25" s="52"/>
      <c r="BIA25" s="52"/>
      <c r="BIB25" s="52"/>
      <c r="BIC25" s="52"/>
      <c r="BID25" s="52"/>
      <c r="BIE25" s="52"/>
      <c r="BIF25" s="52"/>
      <c r="BIG25" s="52"/>
      <c r="BIH25" s="52"/>
      <c r="BII25" s="52"/>
      <c r="BIJ25" s="52"/>
      <c r="BIK25" s="52"/>
      <c r="BIL25" s="52"/>
      <c r="BIM25" s="52"/>
      <c r="BIN25" s="52"/>
      <c r="BIO25" s="52"/>
      <c r="BIP25" s="52"/>
      <c r="BIQ25" s="52"/>
      <c r="BIR25" s="52"/>
      <c r="BIS25" s="52"/>
      <c r="BIT25" s="52"/>
      <c r="BIU25" s="52"/>
      <c r="BIV25" s="52"/>
      <c r="BIW25" s="52"/>
      <c r="BIX25" s="52"/>
      <c r="BIY25" s="52"/>
      <c r="BIZ25" s="52"/>
      <c r="BJA25" s="52"/>
      <c r="BJB25" s="52"/>
      <c r="BJC25" s="52"/>
      <c r="BJD25" s="52"/>
      <c r="BJE25" s="52"/>
      <c r="BJF25" s="52"/>
      <c r="BJG25" s="52"/>
      <c r="BJH25" s="52"/>
      <c r="BJI25" s="52"/>
      <c r="BJJ25" s="52"/>
      <c r="BJK25" s="52"/>
      <c r="BJL25" s="52"/>
      <c r="BJM25" s="52"/>
      <c r="BJN25" s="52"/>
      <c r="BJO25" s="52"/>
      <c r="BJP25" s="52"/>
      <c r="BJQ25" s="52"/>
      <c r="BJR25" s="52"/>
      <c r="BJS25" s="52"/>
      <c r="BJT25" s="52"/>
      <c r="BJU25" s="52"/>
      <c r="BJV25" s="52"/>
      <c r="BJW25" s="52"/>
      <c r="BJX25" s="52"/>
      <c r="BJY25" s="52"/>
      <c r="BJZ25" s="52"/>
      <c r="BKA25" s="52"/>
      <c r="BKB25" s="52"/>
      <c r="BKC25" s="52"/>
      <c r="BKD25" s="52"/>
      <c r="BKE25" s="52"/>
      <c r="BKF25" s="52"/>
      <c r="BKG25" s="52"/>
      <c r="BKH25" s="52"/>
      <c r="BKI25" s="52"/>
      <c r="BKJ25" s="52"/>
      <c r="BKK25" s="52"/>
      <c r="BKL25" s="52"/>
      <c r="BKM25" s="52"/>
      <c r="BKN25" s="52"/>
      <c r="BKO25" s="52"/>
      <c r="BKP25" s="52"/>
      <c r="BKQ25" s="52"/>
      <c r="BKR25" s="52"/>
      <c r="BKS25" s="52"/>
      <c r="BKT25" s="52"/>
      <c r="BKU25" s="52"/>
      <c r="BKV25" s="52"/>
      <c r="BKW25" s="52"/>
      <c r="BKX25" s="52"/>
      <c r="BKY25" s="52"/>
      <c r="BKZ25" s="52"/>
      <c r="BLA25" s="52"/>
      <c r="BLB25" s="52"/>
      <c r="BLC25" s="52"/>
      <c r="BLD25" s="52"/>
      <c r="BLE25" s="52"/>
      <c r="BLF25" s="52"/>
      <c r="BLG25" s="52"/>
      <c r="BLH25" s="52"/>
      <c r="BLI25" s="52"/>
      <c r="BLJ25" s="52"/>
      <c r="BLK25" s="52"/>
      <c r="BLL25" s="52"/>
      <c r="BLM25" s="52"/>
      <c r="BLN25" s="52"/>
      <c r="BLO25" s="52"/>
      <c r="BLP25" s="52"/>
      <c r="BLQ25" s="52"/>
      <c r="BLR25" s="52"/>
      <c r="BLS25" s="52"/>
      <c r="BLT25" s="52"/>
      <c r="BLU25" s="52"/>
      <c r="BLV25" s="52"/>
      <c r="BLW25" s="52"/>
      <c r="BLX25" s="52"/>
      <c r="BLY25" s="52"/>
      <c r="BLZ25" s="52"/>
      <c r="BMA25" s="52"/>
      <c r="BMB25" s="52"/>
      <c r="BMC25" s="52"/>
      <c r="BMD25" s="52"/>
      <c r="BME25" s="52"/>
      <c r="BMF25" s="52"/>
      <c r="BMG25" s="52"/>
      <c r="BMH25" s="52"/>
      <c r="BMI25" s="52"/>
      <c r="BMJ25" s="52"/>
      <c r="BMK25" s="52"/>
      <c r="BML25" s="52"/>
      <c r="BMM25" s="52"/>
      <c r="BMN25" s="52"/>
      <c r="BMO25" s="52"/>
      <c r="BMP25" s="52"/>
      <c r="BMQ25" s="52"/>
      <c r="BMR25" s="52"/>
      <c r="BMS25" s="52"/>
      <c r="BMT25" s="52"/>
      <c r="BMU25" s="52"/>
      <c r="BMV25" s="52"/>
      <c r="BMW25" s="52"/>
      <c r="BMX25" s="52"/>
      <c r="BMY25" s="52"/>
      <c r="BMZ25" s="52"/>
      <c r="BNA25" s="52"/>
      <c r="BNB25" s="52"/>
      <c r="BNC25" s="52"/>
      <c r="BND25" s="52"/>
      <c r="BNE25" s="52"/>
      <c r="BNF25" s="52"/>
      <c r="BNG25" s="52"/>
      <c r="BNH25" s="52"/>
      <c r="BNI25" s="52"/>
      <c r="BNJ25" s="52"/>
      <c r="BNK25" s="52"/>
      <c r="BNL25" s="52"/>
      <c r="BNM25" s="52"/>
      <c r="BNN25" s="52"/>
      <c r="BNO25" s="52"/>
      <c r="BNP25" s="52"/>
      <c r="BNQ25" s="52"/>
      <c r="BNR25" s="52"/>
      <c r="BNS25" s="52"/>
      <c r="BNT25" s="52"/>
      <c r="BNU25" s="52"/>
      <c r="BNV25" s="52"/>
      <c r="BNW25" s="52"/>
      <c r="BNX25" s="52"/>
      <c r="BNY25" s="52"/>
      <c r="BNZ25" s="52"/>
      <c r="BOA25" s="52"/>
      <c r="BOB25" s="52"/>
      <c r="BOC25" s="52"/>
      <c r="BOD25" s="52"/>
      <c r="BOE25" s="52"/>
      <c r="BOF25" s="52"/>
      <c r="BOG25" s="52"/>
      <c r="BOH25" s="52"/>
      <c r="BOI25" s="52"/>
      <c r="BOJ25" s="52"/>
      <c r="BOK25" s="52"/>
      <c r="BOL25" s="52"/>
      <c r="BOM25" s="52"/>
      <c r="BON25" s="52"/>
      <c r="BOO25" s="52"/>
      <c r="BOP25" s="52"/>
      <c r="BOQ25" s="52"/>
      <c r="BOR25" s="52"/>
      <c r="BOS25" s="52"/>
      <c r="BOT25" s="52"/>
      <c r="BOU25" s="52"/>
      <c r="BOV25" s="52"/>
      <c r="BOW25" s="52"/>
      <c r="BOX25" s="52"/>
      <c r="BOY25" s="52"/>
      <c r="BOZ25" s="52"/>
      <c r="BPA25" s="52"/>
      <c r="BPB25" s="52"/>
      <c r="BPC25" s="52"/>
      <c r="BPD25" s="52"/>
      <c r="BPE25" s="52"/>
      <c r="BPF25" s="52"/>
      <c r="BPG25" s="52"/>
      <c r="BPH25" s="52"/>
      <c r="BPI25" s="52"/>
      <c r="BPJ25" s="52"/>
      <c r="BPK25" s="52"/>
      <c r="BPL25" s="52"/>
      <c r="BPM25" s="52"/>
      <c r="BPN25" s="52"/>
      <c r="BPO25" s="52"/>
      <c r="BPP25" s="52"/>
      <c r="BPQ25" s="52"/>
      <c r="BPR25" s="52"/>
      <c r="BPS25" s="52"/>
      <c r="BPT25" s="52"/>
      <c r="BPU25" s="52"/>
      <c r="BPV25" s="52"/>
      <c r="BPW25" s="52"/>
      <c r="BPX25" s="52"/>
      <c r="BPY25" s="52"/>
      <c r="BPZ25" s="52"/>
      <c r="BQA25" s="52"/>
      <c r="BQB25" s="52"/>
      <c r="BQC25" s="52"/>
      <c r="BQD25" s="52"/>
      <c r="BQE25" s="52"/>
      <c r="BQF25" s="52"/>
      <c r="BQG25" s="52"/>
      <c r="BQH25" s="52"/>
      <c r="BQI25" s="52"/>
      <c r="BQJ25" s="52"/>
      <c r="BQK25" s="52"/>
      <c r="BQL25" s="52"/>
      <c r="BQM25" s="52"/>
      <c r="BQN25" s="52"/>
      <c r="BQO25" s="52"/>
      <c r="BQP25" s="52"/>
      <c r="BQQ25" s="52"/>
      <c r="BQR25" s="52"/>
      <c r="BQS25" s="52"/>
      <c r="BQT25" s="52"/>
      <c r="BQU25" s="52"/>
      <c r="BQV25" s="52"/>
      <c r="BQW25" s="52"/>
      <c r="BQX25" s="52"/>
      <c r="BQY25" s="52"/>
      <c r="BQZ25" s="52"/>
      <c r="BRA25" s="52"/>
      <c r="BRB25" s="52"/>
      <c r="BRC25" s="52"/>
      <c r="BRD25" s="52"/>
      <c r="BRE25" s="52"/>
      <c r="BRF25" s="52"/>
      <c r="BRG25" s="52"/>
      <c r="BRH25" s="52"/>
      <c r="BRI25" s="52"/>
      <c r="BRJ25" s="52"/>
      <c r="BRK25" s="52"/>
      <c r="BRL25" s="52"/>
      <c r="BRM25" s="52"/>
      <c r="BRN25" s="52"/>
      <c r="BRO25" s="52"/>
      <c r="BRP25" s="52"/>
      <c r="BRQ25" s="52"/>
      <c r="BRR25" s="52"/>
      <c r="BRS25" s="52"/>
      <c r="BRT25" s="52"/>
      <c r="BRU25" s="52"/>
      <c r="BRV25" s="52"/>
      <c r="BRW25" s="52"/>
      <c r="BRX25" s="52"/>
      <c r="BRY25" s="52"/>
      <c r="BRZ25" s="52"/>
      <c r="BSA25" s="52"/>
      <c r="BSB25" s="52"/>
      <c r="BSC25" s="52"/>
      <c r="BSD25" s="52"/>
      <c r="BSE25" s="52"/>
      <c r="BSF25" s="52"/>
      <c r="BSG25" s="52"/>
      <c r="BSH25" s="52"/>
      <c r="BSI25" s="52"/>
      <c r="BSJ25" s="52"/>
      <c r="BSK25" s="52"/>
      <c r="BSL25" s="52"/>
      <c r="BSM25" s="52"/>
      <c r="BSN25" s="52"/>
      <c r="BSO25" s="52"/>
      <c r="BSP25" s="52"/>
      <c r="BSQ25" s="52"/>
      <c r="BSR25" s="52"/>
      <c r="BSS25" s="52"/>
      <c r="BST25" s="52"/>
      <c r="BSU25" s="52"/>
      <c r="BSV25" s="52"/>
      <c r="BSW25" s="52"/>
      <c r="BSX25" s="52"/>
      <c r="BSY25" s="52"/>
      <c r="BSZ25" s="52"/>
      <c r="BTA25" s="52"/>
      <c r="BTB25" s="52"/>
      <c r="BTC25" s="52"/>
      <c r="BTD25" s="52"/>
      <c r="BTE25" s="52"/>
      <c r="BTF25" s="52"/>
      <c r="BTG25" s="52"/>
      <c r="BTH25" s="52"/>
      <c r="BTI25" s="52"/>
      <c r="BTJ25" s="52"/>
      <c r="BTK25" s="52"/>
      <c r="BTL25" s="52"/>
      <c r="BTM25" s="52"/>
      <c r="BTN25" s="52"/>
      <c r="BTO25" s="52"/>
      <c r="BTP25" s="52"/>
      <c r="BTQ25" s="52"/>
      <c r="BTR25" s="52"/>
      <c r="BTS25" s="52"/>
      <c r="BTT25" s="52"/>
      <c r="BTU25" s="52"/>
      <c r="BTV25" s="52"/>
      <c r="BTW25" s="52"/>
      <c r="BTX25" s="52"/>
      <c r="BTY25" s="52"/>
      <c r="BTZ25" s="52"/>
      <c r="BUA25" s="52"/>
      <c r="BUB25" s="52"/>
      <c r="BUC25" s="52"/>
      <c r="BUD25" s="52"/>
      <c r="BUE25" s="52"/>
      <c r="BUF25" s="52"/>
      <c r="BUG25" s="52"/>
      <c r="BUH25" s="52"/>
      <c r="BUI25" s="52"/>
      <c r="BUJ25" s="52"/>
      <c r="BUK25" s="52"/>
      <c r="BUL25" s="52"/>
      <c r="BUM25" s="52"/>
      <c r="BUN25" s="52"/>
      <c r="BUO25" s="52"/>
      <c r="BUP25" s="52"/>
      <c r="BUQ25" s="52"/>
      <c r="BUR25" s="52"/>
      <c r="BUS25" s="52"/>
      <c r="BUT25" s="52"/>
      <c r="BUU25" s="52"/>
      <c r="BUV25" s="52"/>
      <c r="BUW25" s="52"/>
      <c r="BUX25" s="52"/>
      <c r="BUY25" s="52"/>
      <c r="BUZ25" s="52"/>
      <c r="BVA25" s="52"/>
      <c r="BVB25" s="52"/>
      <c r="BVC25" s="52"/>
      <c r="BVD25" s="52"/>
      <c r="BVE25" s="52"/>
      <c r="BVF25" s="52"/>
      <c r="BVG25" s="52"/>
      <c r="BVH25" s="52"/>
      <c r="BVI25" s="52"/>
      <c r="BVJ25" s="52"/>
      <c r="BVK25" s="52"/>
      <c r="BVL25" s="52"/>
      <c r="BVM25" s="52"/>
      <c r="BVN25" s="52"/>
      <c r="BVO25" s="52"/>
      <c r="BVP25" s="52"/>
      <c r="BVQ25" s="52"/>
      <c r="BVR25" s="52"/>
      <c r="BVS25" s="52"/>
      <c r="BVT25" s="52"/>
      <c r="BVU25" s="52"/>
      <c r="BVV25" s="52"/>
      <c r="BVW25" s="52"/>
      <c r="BVX25" s="52"/>
      <c r="BVY25" s="52"/>
      <c r="BVZ25" s="52"/>
      <c r="BWA25" s="52"/>
      <c r="BWB25" s="52"/>
      <c r="BWC25" s="52"/>
      <c r="BWD25" s="52"/>
      <c r="BWE25" s="52"/>
      <c r="BWF25" s="52"/>
      <c r="BWG25" s="52"/>
      <c r="BWH25" s="52"/>
      <c r="BWI25" s="52"/>
      <c r="BWJ25" s="52"/>
      <c r="BWK25" s="52"/>
      <c r="BWL25" s="52"/>
      <c r="BWM25" s="52"/>
      <c r="BWN25" s="52"/>
      <c r="BWO25" s="52"/>
      <c r="BWP25" s="52"/>
      <c r="BWQ25" s="52"/>
      <c r="BWR25" s="52"/>
      <c r="BWS25" s="52"/>
      <c r="BWT25" s="52"/>
      <c r="BWU25" s="52"/>
      <c r="BWV25" s="52"/>
      <c r="BWW25" s="52"/>
      <c r="BWX25" s="52"/>
      <c r="BWY25" s="52"/>
      <c r="BWZ25" s="52"/>
      <c r="BXA25" s="52"/>
      <c r="BXB25" s="52"/>
      <c r="BXC25" s="52"/>
      <c r="BXD25" s="52"/>
      <c r="BXE25" s="52"/>
      <c r="BXF25" s="52"/>
      <c r="BXG25" s="52"/>
      <c r="BXH25" s="52"/>
      <c r="BXI25" s="52"/>
      <c r="BXJ25" s="52"/>
      <c r="BXK25" s="52"/>
      <c r="BXL25" s="52"/>
      <c r="BXM25" s="52"/>
      <c r="BXN25" s="52"/>
      <c r="BXO25" s="52"/>
      <c r="BXP25" s="52"/>
      <c r="BXQ25" s="52"/>
      <c r="BXR25" s="52"/>
      <c r="BXS25" s="52"/>
      <c r="BXT25" s="52"/>
      <c r="BXU25" s="52"/>
      <c r="BXV25" s="52"/>
      <c r="BXW25" s="52"/>
      <c r="BXX25" s="52"/>
      <c r="BXY25" s="52"/>
      <c r="BXZ25" s="52"/>
      <c r="BYA25" s="52"/>
      <c r="BYB25" s="52"/>
      <c r="BYC25" s="52"/>
      <c r="BYD25" s="52"/>
      <c r="BYE25" s="52"/>
      <c r="BYF25" s="52"/>
      <c r="BYG25" s="52"/>
      <c r="BYH25" s="52"/>
      <c r="BYI25" s="52"/>
      <c r="BYJ25" s="52"/>
      <c r="BYK25" s="52"/>
      <c r="BYL25" s="52"/>
      <c r="BYM25" s="52"/>
      <c r="BYN25" s="52"/>
      <c r="BYO25" s="52"/>
      <c r="BYP25" s="52"/>
      <c r="BYQ25" s="52"/>
      <c r="BYR25" s="52"/>
      <c r="BYS25" s="52"/>
      <c r="BYT25" s="52"/>
      <c r="BYU25" s="52"/>
      <c r="BYV25" s="52"/>
      <c r="BYW25" s="52"/>
      <c r="BYX25" s="52"/>
      <c r="BYY25" s="52"/>
      <c r="BYZ25" s="52"/>
      <c r="BZA25" s="52"/>
      <c r="BZB25" s="52"/>
      <c r="BZC25" s="52"/>
      <c r="BZD25" s="52"/>
      <c r="BZE25" s="52"/>
      <c r="BZF25" s="52"/>
      <c r="BZG25" s="52"/>
      <c r="BZH25" s="52"/>
      <c r="BZI25" s="52"/>
      <c r="BZJ25" s="52"/>
      <c r="BZK25" s="52"/>
      <c r="BZL25" s="52"/>
      <c r="BZM25" s="52"/>
      <c r="BZN25" s="52"/>
      <c r="BZO25" s="52"/>
      <c r="BZP25" s="52"/>
      <c r="BZQ25" s="52"/>
      <c r="BZR25" s="52"/>
      <c r="BZS25" s="52"/>
      <c r="BZT25" s="52"/>
      <c r="BZU25" s="52"/>
      <c r="BZV25" s="52"/>
      <c r="BZW25" s="52"/>
      <c r="BZX25" s="52"/>
      <c r="BZY25" s="52"/>
      <c r="BZZ25" s="52"/>
      <c r="CAA25" s="52"/>
      <c r="CAB25" s="52"/>
      <c r="CAC25" s="52"/>
      <c r="CAD25" s="52"/>
      <c r="CAE25" s="52"/>
      <c r="CAF25" s="52"/>
      <c r="CAG25" s="52"/>
      <c r="CAH25" s="52"/>
      <c r="CAI25" s="52"/>
      <c r="CAJ25" s="52"/>
      <c r="CAK25" s="52"/>
      <c r="CAL25" s="52"/>
      <c r="CAM25" s="52"/>
      <c r="CAN25" s="52"/>
      <c r="CAO25" s="52"/>
      <c r="CAP25" s="52"/>
      <c r="CAQ25" s="52"/>
      <c r="CAR25" s="52"/>
      <c r="CAS25" s="52"/>
      <c r="CAT25" s="52"/>
      <c r="CAU25" s="52"/>
      <c r="CAV25" s="52"/>
      <c r="CAW25" s="52"/>
      <c r="CAX25" s="52"/>
      <c r="CAY25" s="52"/>
      <c r="CAZ25" s="52"/>
      <c r="CBA25" s="52"/>
      <c r="CBB25" s="52"/>
      <c r="CBC25" s="52"/>
      <c r="CBD25" s="52"/>
      <c r="CBE25" s="52"/>
      <c r="CBF25" s="52"/>
      <c r="CBG25" s="52"/>
      <c r="CBH25" s="52"/>
      <c r="CBI25" s="52"/>
      <c r="CBJ25" s="52"/>
      <c r="CBK25" s="52"/>
      <c r="CBL25" s="52"/>
      <c r="CBM25" s="52"/>
      <c r="CBN25" s="52"/>
      <c r="CBO25" s="52"/>
      <c r="CBP25" s="52"/>
      <c r="CBQ25" s="52"/>
      <c r="CBR25" s="52"/>
      <c r="CBS25" s="52"/>
      <c r="CBT25" s="52"/>
      <c r="CBU25" s="52"/>
      <c r="CBV25" s="52"/>
      <c r="CBW25" s="52"/>
      <c r="CBX25" s="52"/>
      <c r="CBY25" s="52"/>
      <c r="CBZ25" s="52"/>
      <c r="CCA25" s="52"/>
      <c r="CCB25" s="52"/>
      <c r="CCC25" s="52"/>
      <c r="CCD25" s="52"/>
      <c r="CCE25" s="52"/>
      <c r="CCF25" s="52"/>
      <c r="CCG25" s="52"/>
      <c r="CCH25" s="52"/>
      <c r="CCI25" s="52"/>
      <c r="CCJ25" s="52"/>
      <c r="CCK25" s="52"/>
      <c r="CCL25" s="52"/>
      <c r="CCM25" s="52"/>
      <c r="CCN25" s="52"/>
      <c r="CCO25" s="52"/>
      <c r="CCP25" s="52"/>
      <c r="CCQ25" s="52"/>
      <c r="CCR25" s="52"/>
      <c r="CCS25" s="52"/>
      <c r="CCT25" s="52"/>
      <c r="CCU25" s="52"/>
      <c r="CCV25" s="52"/>
      <c r="CCW25" s="52"/>
      <c r="CCX25" s="52"/>
      <c r="CCY25" s="52"/>
      <c r="CCZ25" s="52"/>
      <c r="CDA25" s="52"/>
      <c r="CDB25" s="52"/>
      <c r="CDC25" s="52"/>
      <c r="CDD25" s="52"/>
      <c r="CDE25" s="52"/>
      <c r="CDF25" s="52"/>
      <c r="CDG25" s="52"/>
      <c r="CDH25" s="52"/>
      <c r="CDI25" s="52"/>
      <c r="CDJ25" s="52"/>
      <c r="CDK25" s="52"/>
      <c r="CDL25" s="52"/>
      <c r="CDM25" s="52"/>
      <c r="CDN25" s="52"/>
      <c r="CDO25" s="52"/>
      <c r="CDP25" s="52"/>
      <c r="CDQ25" s="52"/>
      <c r="CDR25" s="52"/>
      <c r="CDS25" s="52"/>
      <c r="CDT25" s="52"/>
      <c r="CDU25" s="52"/>
      <c r="CDV25" s="52"/>
      <c r="CDW25" s="52"/>
      <c r="CDX25" s="52"/>
      <c r="CDY25" s="52"/>
      <c r="CDZ25" s="52"/>
      <c r="CEA25" s="52"/>
      <c r="CEB25" s="52"/>
      <c r="CEC25" s="52"/>
      <c r="CED25" s="52"/>
      <c r="CEE25" s="52"/>
      <c r="CEF25" s="52"/>
      <c r="CEG25" s="52"/>
      <c r="CEH25" s="52"/>
      <c r="CEI25" s="52"/>
      <c r="CEJ25" s="52"/>
      <c r="CEK25" s="52"/>
      <c r="CEL25" s="52"/>
      <c r="CEM25" s="52"/>
      <c r="CEN25" s="52"/>
      <c r="CEO25" s="52"/>
      <c r="CEP25" s="52"/>
      <c r="CEQ25" s="52"/>
      <c r="CER25" s="52"/>
      <c r="CES25" s="52"/>
      <c r="CET25" s="52"/>
      <c r="CEU25" s="52"/>
      <c r="CEV25" s="52"/>
      <c r="CEW25" s="52"/>
      <c r="CEX25" s="52"/>
      <c r="CEY25" s="52"/>
      <c r="CEZ25" s="52"/>
      <c r="CFA25" s="52"/>
      <c r="CFB25" s="52"/>
      <c r="CFC25" s="52"/>
      <c r="CFD25" s="52"/>
      <c r="CFE25" s="52"/>
      <c r="CFF25" s="52"/>
      <c r="CFG25" s="52"/>
      <c r="CFH25" s="52"/>
      <c r="CFI25" s="52"/>
      <c r="CFJ25" s="52"/>
      <c r="CFK25" s="52"/>
      <c r="CFL25" s="52"/>
      <c r="CFM25" s="52"/>
      <c r="CFN25" s="52"/>
      <c r="CFO25" s="52"/>
      <c r="CFP25" s="52"/>
      <c r="CFQ25" s="52"/>
      <c r="CFR25" s="52"/>
      <c r="CFS25" s="52"/>
      <c r="CFT25" s="52"/>
      <c r="CFU25" s="52"/>
      <c r="CFV25" s="52"/>
      <c r="CFW25" s="52"/>
      <c r="CFX25" s="52"/>
      <c r="CFY25" s="52"/>
      <c r="CFZ25" s="52"/>
      <c r="CGA25" s="52"/>
      <c r="CGB25" s="52"/>
      <c r="CGC25" s="52"/>
      <c r="CGD25" s="52"/>
      <c r="CGE25" s="52"/>
      <c r="CGF25" s="52"/>
      <c r="CGG25" s="52"/>
      <c r="CGH25" s="52"/>
      <c r="CGI25" s="52"/>
      <c r="CGJ25" s="52"/>
      <c r="CGK25" s="52"/>
      <c r="CGL25" s="52"/>
      <c r="CGM25" s="52"/>
      <c r="CGN25" s="52"/>
      <c r="CGO25" s="52"/>
      <c r="CGP25" s="52"/>
      <c r="CGQ25" s="52"/>
      <c r="CGR25" s="52"/>
      <c r="CGS25" s="52"/>
      <c r="CGT25" s="52"/>
      <c r="CGU25" s="52"/>
      <c r="CGV25" s="52"/>
      <c r="CGW25" s="52"/>
      <c r="CGX25" s="52"/>
      <c r="CGY25" s="52"/>
      <c r="CGZ25" s="52"/>
      <c r="CHA25" s="52"/>
      <c r="CHB25" s="52"/>
      <c r="CHC25" s="52"/>
      <c r="CHD25" s="52"/>
      <c r="CHE25" s="52"/>
      <c r="CHF25" s="52"/>
      <c r="CHG25" s="52"/>
      <c r="CHH25" s="52"/>
      <c r="CHI25" s="52"/>
      <c r="CHJ25" s="52"/>
      <c r="CHK25" s="52"/>
      <c r="CHL25" s="52"/>
      <c r="CHM25" s="52"/>
      <c r="CHN25" s="52"/>
      <c r="CHO25" s="52"/>
      <c r="CHP25" s="52"/>
      <c r="CHQ25" s="52"/>
      <c r="CHR25" s="52"/>
      <c r="CHS25" s="52"/>
      <c r="CHT25" s="52"/>
      <c r="CHU25" s="52"/>
      <c r="CHV25" s="52"/>
      <c r="CHW25" s="52"/>
      <c r="CHX25" s="52"/>
      <c r="CHY25" s="52"/>
      <c r="CHZ25" s="52"/>
      <c r="CIA25" s="52"/>
      <c r="CIB25" s="52"/>
      <c r="CIC25" s="52"/>
      <c r="CID25" s="52"/>
      <c r="CIE25" s="52"/>
      <c r="CIF25" s="52"/>
      <c r="CIG25" s="52"/>
      <c r="CIH25" s="52"/>
      <c r="CII25" s="52"/>
      <c r="CIJ25" s="52"/>
      <c r="CIK25" s="52"/>
      <c r="CIL25" s="52"/>
      <c r="CIM25" s="52"/>
      <c r="CIN25" s="52"/>
      <c r="CIO25" s="52"/>
      <c r="CIP25" s="52"/>
      <c r="CIQ25" s="52"/>
      <c r="CIR25" s="52"/>
      <c r="CIS25" s="52"/>
      <c r="CIT25" s="52"/>
      <c r="CIU25" s="52"/>
      <c r="CIV25" s="52"/>
      <c r="CIW25" s="52"/>
      <c r="CIX25" s="52"/>
      <c r="CIY25" s="52"/>
      <c r="CIZ25" s="52"/>
      <c r="CJA25" s="52"/>
      <c r="CJB25" s="52"/>
      <c r="CJC25" s="52"/>
      <c r="CJD25" s="52"/>
      <c r="CJE25" s="52"/>
      <c r="CJF25" s="52"/>
      <c r="CJG25" s="52"/>
      <c r="CJH25" s="52"/>
      <c r="CJI25" s="52"/>
      <c r="CJJ25" s="52"/>
      <c r="CJK25" s="52"/>
      <c r="CJL25" s="52"/>
      <c r="CJM25" s="52"/>
      <c r="CJN25" s="52"/>
      <c r="CJO25" s="52"/>
      <c r="CJP25" s="52"/>
      <c r="CJQ25" s="52"/>
      <c r="CJR25" s="52"/>
      <c r="CJS25" s="52"/>
      <c r="CJT25" s="52"/>
      <c r="CJU25" s="52"/>
      <c r="CJV25" s="52"/>
      <c r="CJW25" s="52"/>
      <c r="CJX25" s="52"/>
      <c r="CJY25" s="52"/>
      <c r="CJZ25" s="52"/>
      <c r="CKA25" s="52"/>
      <c r="CKB25" s="52"/>
      <c r="CKC25" s="52"/>
      <c r="CKD25" s="52"/>
      <c r="CKE25" s="52"/>
      <c r="CKF25" s="52"/>
      <c r="CKG25" s="52"/>
      <c r="CKH25" s="52"/>
      <c r="CKI25" s="52"/>
      <c r="CKJ25" s="52"/>
      <c r="CKK25" s="52"/>
      <c r="CKL25" s="52"/>
      <c r="CKM25" s="52"/>
      <c r="CKN25" s="52"/>
      <c r="CKO25" s="52"/>
      <c r="CKP25" s="52"/>
      <c r="CKQ25" s="52"/>
      <c r="CKR25" s="52"/>
      <c r="CKS25" s="52"/>
      <c r="CKT25" s="52"/>
      <c r="CKU25" s="52"/>
      <c r="CKV25" s="52"/>
      <c r="CKW25" s="52"/>
      <c r="CKX25" s="52"/>
      <c r="CKY25" s="52"/>
      <c r="CKZ25" s="52"/>
      <c r="CLA25" s="52"/>
      <c r="CLB25" s="52"/>
      <c r="CLC25" s="52"/>
      <c r="CLD25" s="52"/>
      <c r="CLE25" s="52"/>
      <c r="CLF25" s="52"/>
      <c r="CLG25" s="52"/>
      <c r="CLH25" s="52"/>
      <c r="CLI25" s="52"/>
      <c r="CLJ25" s="52"/>
      <c r="CLK25" s="52"/>
      <c r="CLL25" s="52"/>
      <c r="CLM25" s="52"/>
      <c r="CLN25" s="52"/>
      <c r="CLO25" s="52"/>
      <c r="CLP25" s="52"/>
      <c r="CLQ25" s="52"/>
      <c r="CLR25" s="52"/>
      <c r="CLS25" s="52"/>
      <c r="CLT25" s="52"/>
      <c r="CLU25" s="52"/>
      <c r="CLV25" s="52"/>
      <c r="CLW25" s="52"/>
      <c r="CLX25" s="52"/>
      <c r="CLY25" s="52"/>
      <c r="CLZ25" s="52"/>
      <c r="CMA25" s="52"/>
      <c r="CMB25" s="52"/>
      <c r="CMC25" s="52"/>
      <c r="CMD25" s="52"/>
      <c r="CME25" s="52"/>
      <c r="CMF25" s="52"/>
      <c r="CMG25" s="52"/>
      <c r="CMH25" s="52"/>
      <c r="CMI25" s="52"/>
      <c r="CMJ25" s="52"/>
      <c r="CMK25" s="52"/>
      <c r="CML25" s="52"/>
      <c r="CMM25" s="52"/>
      <c r="CMN25" s="52"/>
      <c r="CMO25" s="52"/>
      <c r="CMP25" s="52"/>
      <c r="CMQ25" s="52"/>
      <c r="CMR25" s="52"/>
      <c r="CMS25" s="52"/>
      <c r="CMT25" s="52"/>
      <c r="CMU25" s="52"/>
      <c r="CMV25" s="52"/>
      <c r="CMW25" s="52"/>
      <c r="CMX25" s="52"/>
      <c r="CMY25" s="52"/>
      <c r="CMZ25" s="52"/>
      <c r="CNA25" s="52"/>
      <c r="CNB25" s="52"/>
      <c r="CNC25" s="52"/>
      <c r="CND25" s="52"/>
      <c r="CNE25" s="52"/>
      <c r="CNF25" s="52"/>
      <c r="CNG25" s="52"/>
      <c r="CNH25" s="52"/>
      <c r="CNI25" s="52"/>
      <c r="CNJ25" s="52"/>
      <c r="CNK25" s="52"/>
      <c r="CNL25" s="52"/>
      <c r="CNM25" s="52"/>
      <c r="CNN25" s="52"/>
      <c r="CNO25" s="52"/>
      <c r="CNP25" s="52"/>
      <c r="CNQ25" s="52"/>
      <c r="CNR25" s="52"/>
      <c r="CNS25" s="52"/>
      <c r="CNT25" s="52"/>
      <c r="CNU25" s="52"/>
      <c r="CNV25" s="52"/>
      <c r="CNW25" s="52"/>
      <c r="CNX25" s="52"/>
      <c r="CNY25" s="52"/>
      <c r="CNZ25" s="52"/>
      <c r="COA25" s="52"/>
      <c r="COB25" s="52"/>
      <c r="COC25" s="52"/>
      <c r="COD25" s="52"/>
      <c r="COE25" s="52"/>
      <c r="COF25" s="52"/>
      <c r="COG25" s="52"/>
      <c r="COH25" s="52"/>
      <c r="COI25" s="52"/>
      <c r="COJ25" s="52"/>
      <c r="COK25" s="52"/>
      <c r="COL25" s="52"/>
      <c r="COM25" s="52"/>
      <c r="CON25" s="52"/>
      <c r="COO25" s="52"/>
      <c r="COP25" s="52"/>
      <c r="COQ25" s="52"/>
      <c r="COR25" s="52"/>
      <c r="COS25" s="52"/>
      <c r="COT25" s="52"/>
      <c r="COU25" s="52"/>
      <c r="COV25" s="52"/>
      <c r="COW25" s="52"/>
      <c r="COX25" s="52"/>
      <c r="COY25" s="52"/>
      <c r="COZ25" s="52"/>
      <c r="CPA25" s="52"/>
      <c r="CPB25" s="52"/>
      <c r="CPC25" s="52"/>
      <c r="CPD25" s="52"/>
      <c r="CPE25" s="52"/>
      <c r="CPF25" s="52"/>
      <c r="CPG25" s="52"/>
      <c r="CPH25" s="52"/>
      <c r="CPI25" s="52"/>
      <c r="CPJ25" s="52"/>
      <c r="CPK25" s="52"/>
      <c r="CPL25" s="52"/>
      <c r="CPM25" s="52"/>
      <c r="CPN25" s="52"/>
      <c r="CPO25" s="52"/>
      <c r="CPP25" s="52"/>
      <c r="CPQ25" s="52"/>
      <c r="CPR25" s="52"/>
      <c r="CPS25" s="52"/>
      <c r="CPT25" s="52"/>
      <c r="CPU25" s="52"/>
      <c r="CPV25" s="52"/>
      <c r="CPW25" s="52"/>
      <c r="CPX25" s="52"/>
      <c r="CPY25" s="52"/>
      <c r="CPZ25" s="52"/>
      <c r="CQA25" s="52"/>
      <c r="CQB25" s="52"/>
      <c r="CQC25" s="52"/>
      <c r="CQD25" s="52"/>
      <c r="CQE25" s="52"/>
      <c r="CQF25" s="52"/>
      <c r="CQG25" s="52"/>
      <c r="CQH25" s="52"/>
      <c r="CQI25" s="52"/>
      <c r="CQJ25" s="52"/>
      <c r="CQK25" s="52"/>
      <c r="CQL25" s="52"/>
      <c r="CQM25" s="52"/>
      <c r="CQN25" s="52"/>
      <c r="CQO25" s="52"/>
      <c r="CQP25" s="52"/>
      <c r="CQQ25" s="52"/>
      <c r="CQR25" s="52"/>
      <c r="CQS25" s="52"/>
      <c r="CQT25" s="52"/>
      <c r="CQU25" s="52"/>
      <c r="CQV25" s="52"/>
      <c r="CQW25" s="52"/>
      <c r="CQX25" s="52"/>
      <c r="CQY25" s="52"/>
      <c r="CQZ25" s="52"/>
      <c r="CRA25" s="52"/>
      <c r="CRB25" s="52"/>
      <c r="CRC25" s="52"/>
      <c r="CRD25" s="52"/>
      <c r="CRE25" s="52"/>
      <c r="CRF25" s="52"/>
      <c r="CRG25" s="52"/>
      <c r="CRH25" s="52"/>
      <c r="CRI25" s="52"/>
      <c r="CRJ25" s="52"/>
      <c r="CRK25" s="52"/>
      <c r="CRL25" s="52"/>
      <c r="CRM25" s="52"/>
      <c r="CRN25" s="52"/>
      <c r="CRO25" s="52"/>
      <c r="CRP25" s="52"/>
      <c r="CRQ25" s="52"/>
      <c r="CRR25" s="52"/>
      <c r="CRS25" s="52"/>
      <c r="CRT25" s="52"/>
      <c r="CRU25" s="52"/>
      <c r="CRV25" s="52"/>
      <c r="CRW25" s="52"/>
      <c r="CRX25" s="52"/>
      <c r="CRY25" s="52"/>
      <c r="CRZ25" s="52"/>
      <c r="CSA25" s="52"/>
      <c r="CSB25" s="52"/>
      <c r="CSC25" s="52"/>
      <c r="CSD25" s="52"/>
      <c r="CSE25" s="52"/>
      <c r="CSF25" s="52"/>
      <c r="CSG25" s="52"/>
      <c r="CSH25" s="52"/>
      <c r="CSI25" s="52"/>
      <c r="CSJ25" s="52"/>
      <c r="CSK25" s="52"/>
      <c r="CSL25" s="52"/>
      <c r="CSM25" s="52"/>
      <c r="CSN25" s="52"/>
      <c r="CSO25" s="52"/>
      <c r="CSP25" s="52"/>
      <c r="CSQ25" s="52"/>
      <c r="CSR25" s="52"/>
      <c r="CSS25" s="52"/>
      <c r="CST25" s="52"/>
      <c r="CSU25" s="52"/>
      <c r="CSV25" s="52"/>
      <c r="CSW25" s="52"/>
      <c r="CSX25" s="52"/>
      <c r="CSY25" s="52"/>
      <c r="CSZ25" s="52"/>
      <c r="CTA25" s="52"/>
      <c r="CTB25" s="52"/>
      <c r="CTC25" s="52"/>
      <c r="CTD25" s="52"/>
      <c r="CTE25" s="52"/>
      <c r="CTF25" s="52"/>
      <c r="CTG25" s="52"/>
      <c r="CTH25" s="52"/>
      <c r="CTI25" s="52"/>
      <c r="CTJ25" s="52"/>
      <c r="CTK25" s="52"/>
      <c r="CTL25" s="52"/>
      <c r="CTM25" s="52"/>
      <c r="CTN25" s="52"/>
      <c r="CTO25" s="52"/>
      <c r="CTP25" s="52"/>
      <c r="CTQ25" s="52"/>
      <c r="CTR25" s="52"/>
      <c r="CTS25" s="52"/>
      <c r="CTT25" s="52"/>
      <c r="CTU25" s="52"/>
      <c r="CTV25" s="52"/>
      <c r="CTW25" s="52"/>
      <c r="CTX25" s="52"/>
      <c r="CTY25" s="52"/>
      <c r="CTZ25" s="52"/>
      <c r="CUA25" s="52"/>
      <c r="CUB25" s="52"/>
      <c r="CUC25" s="52"/>
      <c r="CUD25" s="52"/>
      <c r="CUE25" s="52"/>
      <c r="CUF25" s="52"/>
      <c r="CUG25" s="52"/>
      <c r="CUH25" s="52"/>
      <c r="CUI25" s="52"/>
      <c r="CUJ25" s="52"/>
      <c r="CUK25" s="52"/>
      <c r="CUL25" s="52"/>
      <c r="CUM25" s="52"/>
      <c r="CUN25" s="52"/>
      <c r="CUO25" s="52"/>
      <c r="CUP25" s="52"/>
      <c r="CUQ25" s="52"/>
      <c r="CUR25" s="52"/>
      <c r="CUS25" s="52"/>
      <c r="CUT25" s="52"/>
      <c r="CUU25" s="52"/>
      <c r="CUV25" s="52"/>
      <c r="CUW25" s="52"/>
      <c r="CUX25" s="52"/>
      <c r="CUY25" s="52"/>
      <c r="CUZ25" s="52"/>
      <c r="CVA25" s="52"/>
      <c r="CVB25" s="52"/>
      <c r="CVC25" s="52"/>
      <c r="CVD25" s="52"/>
      <c r="CVE25" s="52"/>
      <c r="CVF25" s="52"/>
      <c r="CVG25" s="52"/>
      <c r="CVH25" s="52"/>
      <c r="CVI25" s="52"/>
      <c r="CVJ25" s="52"/>
      <c r="CVK25" s="52"/>
      <c r="CVL25" s="52"/>
      <c r="CVM25" s="52"/>
      <c r="CVN25" s="52"/>
      <c r="CVO25" s="52"/>
      <c r="CVP25" s="52"/>
      <c r="CVQ25" s="52"/>
      <c r="CVR25" s="52"/>
      <c r="CVS25" s="52"/>
      <c r="CVT25" s="52"/>
      <c r="CVU25" s="52"/>
      <c r="CVV25" s="52"/>
      <c r="CVW25" s="52"/>
      <c r="CVX25" s="52"/>
      <c r="CVY25" s="52"/>
      <c r="CVZ25" s="52"/>
      <c r="CWA25" s="52"/>
      <c r="CWB25" s="52"/>
      <c r="CWC25" s="52"/>
      <c r="CWD25" s="52"/>
      <c r="CWE25" s="52"/>
      <c r="CWF25" s="52"/>
      <c r="CWG25" s="52"/>
      <c r="CWH25" s="52"/>
      <c r="CWI25" s="52"/>
      <c r="CWJ25" s="52"/>
      <c r="CWK25" s="52"/>
      <c r="CWL25" s="52"/>
      <c r="CWM25" s="52"/>
      <c r="CWN25" s="52"/>
      <c r="CWO25" s="52"/>
      <c r="CWP25" s="52"/>
      <c r="CWQ25" s="52"/>
      <c r="CWR25" s="52"/>
      <c r="CWS25" s="52"/>
      <c r="CWT25" s="52"/>
      <c r="CWU25" s="52"/>
      <c r="CWV25" s="52"/>
      <c r="CWW25" s="52"/>
      <c r="CWX25" s="52"/>
      <c r="CWY25" s="52"/>
      <c r="CWZ25" s="52"/>
      <c r="CXA25" s="52"/>
      <c r="CXB25" s="52"/>
      <c r="CXC25" s="52"/>
      <c r="CXD25" s="52"/>
      <c r="CXE25" s="52"/>
      <c r="CXF25" s="52"/>
      <c r="CXG25" s="52"/>
      <c r="CXH25" s="52"/>
      <c r="CXI25" s="52"/>
      <c r="CXJ25" s="52"/>
      <c r="CXK25" s="52"/>
      <c r="CXL25" s="52"/>
      <c r="CXM25" s="52"/>
      <c r="CXN25" s="52"/>
      <c r="CXO25" s="52"/>
      <c r="CXP25" s="52"/>
      <c r="CXQ25" s="52"/>
      <c r="CXR25" s="52"/>
      <c r="CXS25" s="52"/>
      <c r="CXT25" s="52"/>
      <c r="CXU25" s="52"/>
      <c r="CXV25" s="52"/>
      <c r="CXW25" s="52"/>
      <c r="CXX25" s="52"/>
      <c r="CXY25" s="52"/>
      <c r="CXZ25" s="52"/>
      <c r="CYA25" s="52"/>
      <c r="CYB25" s="52"/>
      <c r="CYC25" s="52"/>
      <c r="CYD25" s="52"/>
      <c r="CYE25" s="52"/>
      <c r="CYF25" s="52"/>
      <c r="CYG25" s="52"/>
      <c r="CYH25" s="52"/>
      <c r="CYI25" s="52"/>
      <c r="CYJ25" s="52"/>
      <c r="CYK25" s="52"/>
      <c r="CYL25" s="52"/>
      <c r="CYM25" s="52"/>
      <c r="CYN25" s="52"/>
      <c r="CYO25" s="52"/>
      <c r="CYP25" s="52"/>
      <c r="CYQ25" s="52"/>
      <c r="CYR25" s="52"/>
      <c r="CYS25" s="52"/>
      <c r="CYT25" s="52"/>
      <c r="CYU25" s="52"/>
      <c r="CYV25" s="52"/>
      <c r="CYW25" s="52"/>
      <c r="CYX25" s="52"/>
      <c r="CYY25" s="52"/>
      <c r="CYZ25" s="52"/>
      <c r="CZA25" s="52"/>
      <c r="CZB25" s="52"/>
      <c r="CZC25" s="52"/>
      <c r="CZD25" s="52"/>
      <c r="CZE25" s="52"/>
      <c r="CZF25" s="52"/>
      <c r="CZG25" s="52"/>
      <c r="CZH25" s="52"/>
      <c r="CZI25" s="52"/>
      <c r="CZJ25" s="52"/>
      <c r="CZK25" s="52"/>
      <c r="CZL25" s="52"/>
      <c r="CZM25" s="52"/>
      <c r="CZN25" s="52"/>
      <c r="CZO25" s="52"/>
      <c r="CZP25" s="52"/>
      <c r="CZQ25" s="52"/>
      <c r="CZR25" s="52"/>
      <c r="CZS25" s="52"/>
      <c r="CZT25" s="52"/>
      <c r="CZU25" s="52"/>
      <c r="CZV25" s="52"/>
      <c r="CZW25" s="52"/>
      <c r="CZX25" s="52"/>
      <c r="CZY25" s="52"/>
      <c r="CZZ25" s="52"/>
      <c r="DAA25" s="52"/>
      <c r="DAB25" s="52"/>
      <c r="DAC25" s="52"/>
      <c r="DAD25" s="52"/>
      <c r="DAE25" s="52"/>
      <c r="DAF25" s="52"/>
      <c r="DAG25" s="52"/>
      <c r="DAH25" s="52"/>
      <c r="DAI25" s="52"/>
      <c r="DAJ25" s="52"/>
      <c r="DAK25" s="52"/>
      <c r="DAL25" s="52"/>
      <c r="DAM25" s="52"/>
      <c r="DAN25" s="52"/>
      <c r="DAO25" s="52"/>
      <c r="DAP25" s="52"/>
      <c r="DAQ25" s="52"/>
      <c r="DAR25" s="52"/>
      <c r="DAS25" s="52"/>
      <c r="DAT25" s="52"/>
      <c r="DAU25" s="52"/>
      <c r="DAV25" s="52"/>
      <c r="DAW25" s="52"/>
      <c r="DAX25" s="52"/>
      <c r="DAY25" s="52"/>
      <c r="DAZ25" s="52"/>
      <c r="DBA25" s="52"/>
      <c r="DBB25" s="52"/>
      <c r="DBC25" s="52"/>
      <c r="DBD25" s="52"/>
      <c r="DBE25" s="52"/>
      <c r="DBF25" s="52"/>
      <c r="DBG25" s="52"/>
      <c r="DBH25" s="52"/>
      <c r="DBI25" s="52"/>
      <c r="DBJ25" s="52"/>
      <c r="DBK25" s="52"/>
      <c r="DBL25" s="52"/>
      <c r="DBM25" s="52"/>
      <c r="DBN25" s="52"/>
      <c r="DBO25" s="52"/>
      <c r="DBP25" s="52"/>
      <c r="DBQ25" s="52"/>
      <c r="DBR25" s="52"/>
      <c r="DBS25" s="52"/>
      <c r="DBT25" s="52"/>
      <c r="DBU25" s="52"/>
      <c r="DBV25" s="52"/>
      <c r="DBW25" s="52"/>
      <c r="DBX25" s="52"/>
      <c r="DBY25" s="52"/>
      <c r="DBZ25" s="52"/>
      <c r="DCA25" s="52"/>
      <c r="DCB25" s="52"/>
      <c r="DCC25" s="52"/>
      <c r="DCD25" s="52"/>
      <c r="DCE25" s="52"/>
      <c r="DCF25" s="52"/>
      <c r="DCG25" s="52"/>
      <c r="DCH25" s="52"/>
      <c r="DCI25" s="52"/>
      <c r="DCJ25" s="52"/>
      <c r="DCK25" s="52"/>
      <c r="DCL25" s="52"/>
      <c r="DCM25" s="52"/>
      <c r="DCN25" s="52"/>
      <c r="DCO25" s="52"/>
      <c r="DCP25" s="52"/>
      <c r="DCQ25" s="52"/>
      <c r="DCR25" s="52"/>
      <c r="DCS25" s="52"/>
      <c r="DCT25" s="52"/>
      <c r="DCU25" s="52"/>
      <c r="DCV25" s="52"/>
      <c r="DCW25" s="52"/>
      <c r="DCX25" s="52"/>
      <c r="DCY25" s="52"/>
      <c r="DCZ25" s="52"/>
      <c r="DDA25" s="52"/>
      <c r="DDB25" s="52"/>
      <c r="DDC25" s="52"/>
      <c r="DDD25" s="52"/>
      <c r="DDE25" s="52"/>
      <c r="DDF25" s="52"/>
      <c r="DDG25" s="52"/>
      <c r="DDH25" s="52"/>
      <c r="DDI25" s="52"/>
      <c r="DDJ25" s="52"/>
      <c r="DDK25" s="52"/>
      <c r="DDL25" s="52"/>
      <c r="DDM25" s="52"/>
      <c r="DDN25" s="52"/>
      <c r="DDO25" s="52"/>
      <c r="DDP25" s="52"/>
      <c r="DDQ25" s="52"/>
      <c r="DDR25" s="52"/>
      <c r="DDS25" s="52"/>
      <c r="DDT25" s="52"/>
      <c r="DDU25" s="52"/>
      <c r="DDV25" s="52"/>
      <c r="DDW25" s="52"/>
      <c r="DDX25" s="52"/>
      <c r="DDY25" s="52"/>
      <c r="DDZ25" s="52"/>
      <c r="DEA25" s="52"/>
      <c r="DEB25" s="52"/>
      <c r="DEC25" s="52"/>
      <c r="DED25" s="52"/>
      <c r="DEE25" s="52"/>
      <c r="DEF25" s="52"/>
      <c r="DEG25" s="52"/>
      <c r="DEH25" s="52"/>
      <c r="DEI25" s="52"/>
      <c r="DEJ25" s="52"/>
      <c r="DEK25" s="52"/>
      <c r="DEL25" s="52"/>
      <c r="DEM25" s="52"/>
      <c r="DEN25" s="52"/>
      <c r="DEO25" s="52"/>
      <c r="DEP25" s="52"/>
      <c r="DEQ25" s="52"/>
      <c r="DER25" s="52"/>
      <c r="DES25" s="52"/>
      <c r="DET25" s="52"/>
      <c r="DEU25" s="52"/>
      <c r="DEV25" s="52"/>
      <c r="DEW25" s="52"/>
      <c r="DEX25" s="52"/>
      <c r="DEY25" s="52"/>
      <c r="DEZ25" s="52"/>
      <c r="DFA25" s="52"/>
      <c r="DFB25" s="52"/>
      <c r="DFC25" s="52"/>
      <c r="DFD25" s="52"/>
      <c r="DFE25" s="52"/>
      <c r="DFF25" s="52"/>
      <c r="DFG25" s="52"/>
      <c r="DFH25" s="52"/>
      <c r="DFI25" s="52"/>
      <c r="DFJ25" s="52"/>
      <c r="DFK25" s="52"/>
      <c r="DFL25" s="52"/>
      <c r="DFM25" s="52"/>
      <c r="DFN25" s="52"/>
      <c r="DFO25" s="52"/>
      <c r="DFP25" s="52"/>
      <c r="DFQ25" s="52"/>
      <c r="DFR25" s="52"/>
      <c r="DFS25" s="52"/>
      <c r="DFT25" s="52"/>
      <c r="DFU25" s="52"/>
      <c r="DFV25" s="52"/>
      <c r="DFW25" s="52"/>
      <c r="DFX25" s="52"/>
      <c r="DFY25" s="52"/>
      <c r="DFZ25" s="52"/>
      <c r="DGA25" s="52"/>
      <c r="DGB25" s="52"/>
      <c r="DGC25" s="52"/>
      <c r="DGD25" s="52"/>
      <c r="DGE25" s="52"/>
      <c r="DGF25" s="52"/>
      <c r="DGG25" s="52"/>
      <c r="DGH25" s="52"/>
      <c r="DGI25" s="52"/>
      <c r="DGJ25" s="52"/>
      <c r="DGK25" s="52"/>
      <c r="DGL25" s="52"/>
      <c r="DGM25" s="52"/>
      <c r="DGN25" s="52"/>
      <c r="DGO25" s="52"/>
      <c r="DGP25" s="52"/>
      <c r="DGQ25" s="52"/>
      <c r="DGR25" s="52"/>
      <c r="DGS25" s="52"/>
      <c r="DGT25" s="52"/>
      <c r="DGU25" s="52"/>
      <c r="DGV25" s="52"/>
      <c r="DGW25" s="52"/>
      <c r="DGX25" s="52"/>
      <c r="DGY25" s="52"/>
      <c r="DGZ25" s="52"/>
      <c r="DHA25" s="52"/>
      <c r="DHB25" s="52"/>
      <c r="DHC25" s="52"/>
      <c r="DHD25" s="52"/>
      <c r="DHE25" s="52"/>
      <c r="DHF25" s="52"/>
      <c r="DHG25" s="52"/>
      <c r="DHH25" s="52"/>
      <c r="DHI25" s="52"/>
      <c r="DHJ25" s="52"/>
      <c r="DHK25" s="52"/>
      <c r="DHL25" s="52"/>
      <c r="DHM25" s="52"/>
      <c r="DHN25" s="52"/>
      <c r="DHO25" s="52"/>
      <c r="DHP25" s="52"/>
      <c r="DHQ25" s="52"/>
      <c r="DHR25" s="52"/>
      <c r="DHS25" s="52"/>
      <c r="DHT25" s="52"/>
      <c r="DHU25" s="52"/>
      <c r="DHV25" s="52"/>
      <c r="DHW25" s="52"/>
      <c r="DHX25" s="52"/>
      <c r="DHY25" s="52"/>
      <c r="DHZ25" s="52"/>
      <c r="DIA25" s="52"/>
      <c r="DIB25" s="52"/>
      <c r="DIC25" s="52"/>
      <c r="DID25" s="52"/>
      <c r="DIE25" s="52"/>
      <c r="DIF25" s="52"/>
      <c r="DIG25" s="52"/>
      <c r="DIH25" s="52"/>
      <c r="DII25" s="52"/>
      <c r="DIJ25" s="52"/>
      <c r="DIK25" s="52"/>
      <c r="DIL25" s="52"/>
      <c r="DIM25" s="52"/>
      <c r="DIN25" s="52"/>
      <c r="DIO25" s="52"/>
      <c r="DIP25" s="52"/>
      <c r="DIQ25" s="52"/>
      <c r="DIR25" s="52"/>
      <c r="DIS25" s="52"/>
      <c r="DIT25" s="52"/>
      <c r="DIU25" s="52"/>
      <c r="DIV25" s="52"/>
      <c r="DIW25" s="52"/>
      <c r="DIX25" s="52"/>
      <c r="DIY25" s="52"/>
      <c r="DIZ25" s="52"/>
      <c r="DJA25" s="52"/>
      <c r="DJB25" s="52"/>
      <c r="DJC25" s="52"/>
      <c r="DJD25" s="52"/>
      <c r="DJE25" s="52"/>
      <c r="DJF25" s="52"/>
      <c r="DJG25" s="52"/>
      <c r="DJH25" s="52"/>
      <c r="DJI25" s="52"/>
      <c r="DJJ25" s="52"/>
      <c r="DJK25" s="52"/>
      <c r="DJL25" s="52"/>
      <c r="DJM25" s="52"/>
      <c r="DJN25" s="52"/>
      <c r="DJO25" s="52"/>
      <c r="DJP25" s="52"/>
      <c r="DJQ25" s="52"/>
      <c r="DJR25" s="52"/>
      <c r="DJS25" s="52"/>
      <c r="DJT25" s="52"/>
      <c r="DJU25" s="52"/>
      <c r="DJV25" s="52"/>
      <c r="DJW25" s="52"/>
      <c r="DJX25" s="52"/>
      <c r="DJY25" s="52"/>
      <c r="DJZ25" s="52"/>
      <c r="DKA25" s="52"/>
      <c r="DKB25" s="52"/>
      <c r="DKC25" s="52"/>
      <c r="DKD25" s="52"/>
      <c r="DKE25" s="52"/>
      <c r="DKF25" s="52"/>
      <c r="DKG25" s="52"/>
      <c r="DKH25" s="52"/>
      <c r="DKI25" s="52"/>
      <c r="DKJ25" s="52"/>
      <c r="DKK25" s="52"/>
      <c r="DKL25" s="52"/>
      <c r="DKM25" s="52"/>
      <c r="DKN25" s="52"/>
      <c r="DKO25" s="52"/>
      <c r="DKP25" s="52"/>
      <c r="DKQ25" s="52"/>
      <c r="DKR25" s="52"/>
      <c r="DKS25" s="52"/>
      <c r="DKT25" s="52"/>
      <c r="DKU25" s="52"/>
      <c r="DKV25" s="52"/>
      <c r="DKW25" s="52"/>
      <c r="DKX25" s="52"/>
      <c r="DKY25" s="52"/>
      <c r="DKZ25" s="52"/>
      <c r="DLA25" s="52"/>
      <c r="DLB25" s="52"/>
      <c r="DLC25" s="52"/>
      <c r="DLD25" s="52"/>
      <c r="DLE25" s="52"/>
      <c r="DLF25" s="52"/>
      <c r="DLG25" s="52"/>
      <c r="DLH25" s="52"/>
      <c r="DLI25" s="52"/>
      <c r="DLJ25" s="52"/>
      <c r="DLK25" s="52"/>
      <c r="DLL25" s="52"/>
      <c r="DLM25" s="52"/>
      <c r="DLN25" s="52"/>
      <c r="DLO25" s="52"/>
      <c r="DLP25" s="52"/>
      <c r="DLQ25" s="52"/>
      <c r="DLR25" s="52"/>
      <c r="DLS25" s="52"/>
      <c r="DLT25" s="52"/>
      <c r="DLU25" s="52"/>
      <c r="DLV25" s="52"/>
      <c r="DLW25" s="52"/>
      <c r="DLX25" s="52"/>
      <c r="DLY25" s="52"/>
      <c r="DLZ25" s="52"/>
      <c r="DMA25" s="52"/>
      <c r="DMB25" s="52"/>
      <c r="DMC25" s="52"/>
      <c r="DMD25" s="52"/>
      <c r="DME25" s="52"/>
      <c r="DMF25" s="52"/>
      <c r="DMG25" s="52"/>
      <c r="DMH25" s="52"/>
      <c r="DMI25" s="52"/>
      <c r="DMJ25" s="52"/>
      <c r="DMK25" s="52"/>
      <c r="DML25" s="52"/>
      <c r="DMM25" s="52"/>
      <c r="DMN25" s="52"/>
      <c r="DMO25" s="52"/>
      <c r="DMP25" s="52"/>
      <c r="DMQ25" s="52"/>
      <c r="DMR25" s="52"/>
      <c r="DMS25" s="52"/>
      <c r="DMT25" s="52"/>
      <c r="DMU25" s="52"/>
      <c r="DMV25" s="52"/>
      <c r="DMW25" s="52"/>
      <c r="DMX25" s="52"/>
      <c r="DMY25" s="52"/>
      <c r="DMZ25" s="52"/>
      <c r="DNA25" s="52"/>
      <c r="DNB25" s="52"/>
      <c r="DNC25" s="52"/>
      <c r="DND25" s="52"/>
      <c r="DNE25" s="52"/>
      <c r="DNF25" s="52"/>
      <c r="DNG25" s="52"/>
      <c r="DNH25" s="52"/>
      <c r="DNI25" s="52"/>
      <c r="DNJ25" s="52"/>
      <c r="DNK25" s="52"/>
      <c r="DNL25" s="52"/>
      <c r="DNM25" s="52"/>
      <c r="DNN25" s="52"/>
      <c r="DNO25" s="52"/>
      <c r="DNP25" s="52"/>
      <c r="DNQ25" s="52"/>
      <c r="DNR25" s="52"/>
      <c r="DNS25" s="52"/>
      <c r="DNT25" s="52"/>
      <c r="DNU25" s="52"/>
      <c r="DNV25" s="52"/>
      <c r="DNW25" s="52"/>
      <c r="DNX25" s="52"/>
      <c r="DNY25" s="52"/>
      <c r="DNZ25" s="52"/>
      <c r="DOA25" s="52"/>
      <c r="DOB25" s="52"/>
      <c r="DOC25" s="52"/>
      <c r="DOD25" s="52"/>
      <c r="DOE25" s="52"/>
      <c r="DOF25" s="52"/>
      <c r="DOG25" s="52"/>
      <c r="DOH25" s="52"/>
      <c r="DOI25" s="52"/>
      <c r="DOJ25" s="52"/>
      <c r="DOK25" s="52"/>
      <c r="DOL25" s="52"/>
      <c r="DOM25" s="52"/>
      <c r="DON25" s="52"/>
      <c r="DOO25" s="52"/>
      <c r="DOP25" s="52"/>
      <c r="DOQ25" s="52"/>
      <c r="DOR25" s="52"/>
      <c r="DOS25" s="52"/>
      <c r="DOT25" s="52"/>
      <c r="DOU25" s="52"/>
      <c r="DOV25" s="52"/>
      <c r="DOW25" s="52"/>
      <c r="DOX25" s="52"/>
      <c r="DOY25" s="52"/>
      <c r="DOZ25" s="52"/>
      <c r="DPA25" s="52"/>
      <c r="DPB25" s="52"/>
      <c r="DPC25" s="52"/>
      <c r="DPD25" s="52"/>
      <c r="DPE25" s="52"/>
      <c r="DPF25" s="52"/>
      <c r="DPG25" s="52"/>
      <c r="DPH25" s="52"/>
      <c r="DPI25" s="52"/>
      <c r="DPJ25" s="52"/>
      <c r="DPK25" s="52"/>
      <c r="DPL25" s="52"/>
      <c r="DPM25" s="52"/>
      <c r="DPN25" s="52"/>
      <c r="DPO25" s="52"/>
      <c r="DPP25" s="52"/>
      <c r="DPQ25" s="52"/>
      <c r="DPR25" s="52"/>
      <c r="DPS25" s="52"/>
      <c r="DPT25" s="52"/>
      <c r="DPU25" s="52"/>
      <c r="DPV25" s="52"/>
      <c r="DPW25" s="52"/>
      <c r="DPX25" s="52"/>
      <c r="DPY25" s="52"/>
      <c r="DPZ25" s="52"/>
      <c r="DQA25" s="52"/>
      <c r="DQB25" s="52"/>
      <c r="DQC25" s="52"/>
      <c r="DQD25" s="52"/>
      <c r="DQE25" s="52"/>
      <c r="DQF25" s="52"/>
      <c r="DQG25" s="52"/>
      <c r="DQH25" s="52"/>
      <c r="DQI25" s="52"/>
      <c r="DQJ25" s="52"/>
      <c r="DQK25" s="52"/>
      <c r="DQL25" s="52"/>
      <c r="DQM25" s="52"/>
      <c r="DQN25" s="52"/>
      <c r="DQO25" s="52"/>
      <c r="DQP25" s="52"/>
      <c r="DQQ25" s="52"/>
      <c r="DQR25" s="52"/>
      <c r="DQS25" s="52"/>
      <c r="DQT25" s="52"/>
      <c r="DQU25" s="52"/>
      <c r="DQV25" s="52"/>
      <c r="DQW25" s="52"/>
      <c r="DQX25" s="52"/>
      <c r="DQY25" s="52"/>
      <c r="DQZ25" s="52"/>
      <c r="DRA25" s="52"/>
      <c r="DRB25" s="52"/>
      <c r="DRC25" s="52"/>
      <c r="DRD25" s="52"/>
      <c r="DRE25" s="52"/>
      <c r="DRF25" s="52"/>
      <c r="DRG25" s="52"/>
      <c r="DRH25" s="52"/>
      <c r="DRI25" s="52"/>
      <c r="DRJ25" s="52"/>
      <c r="DRK25" s="52"/>
      <c r="DRL25" s="52"/>
      <c r="DRM25" s="52"/>
      <c r="DRN25" s="52"/>
      <c r="DRO25" s="52"/>
      <c r="DRP25" s="52"/>
      <c r="DRQ25" s="52"/>
      <c r="DRR25" s="52"/>
      <c r="DRS25" s="52"/>
      <c r="DRT25" s="52"/>
      <c r="DRU25" s="52"/>
      <c r="DRV25" s="52"/>
      <c r="DRW25" s="52"/>
      <c r="DRX25" s="52"/>
      <c r="DRY25" s="52"/>
      <c r="DRZ25" s="52"/>
      <c r="DSA25" s="52"/>
      <c r="DSB25" s="52"/>
      <c r="DSC25" s="52"/>
      <c r="DSD25" s="52"/>
      <c r="DSE25" s="52"/>
      <c r="DSF25" s="52"/>
      <c r="DSG25" s="52"/>
      <c r="DSH25" s="52"/>
      <c r="DSI25" s="52"/>
      <c r="DSJ25" s="52"/>
      <c r="DSK25" s="52"/>
      <c r="DSL25" s="52"/>
      <c r="DSM25" s="52"/>
      <c r="DSN25" s="52"/>
      <c r="DSO25" s="52"/>
      <c r="DSP25" s="52"/>
      <c r="DSQ25" s="52"/>
      <c r="DSR25" s="52"/>
      <c r="DSS25" s="52"/>
      <c r="DST25" s="52"/>
      <c r="DSU25" s="52"/>
      <c r="DSV25" s="52"/>
      <c r="DSW25" s="52"/>
      <c r="DSX25" s="52"/>
      <c r="DSY25" s="52"/>
      <c r="DSZ25" s="52"/>
      <c r="DTA25" s="52"/>
      <c r="DTB25" s="52"/>
      <c r="DTC25" s="52"/>
      <c r="DTD25" s="52"/>
      <c r="DTE25" s="52"/>
      <c r="DTF25" s="52"/>
      <c r="DTG25" s="52"/>
      <c r="DTH25" s="52"/>
      <c r="DTI25" s="52"/>
      <c r="DTJ25" s="52"/>
      <c r="DTK25" s="52"/>
      <c r="DTL25" s="52"/>
      <c r="DTM25" s="52"/>
      <c r="DTN25" s="52"/>
      <c r="DTO25" s="52"/>
      <c r="DTP25" s="52"/>
      <c r="DTQ25" s="52"/>
      <c r="DTR25" s="52"/>
      <c r="DTS25" s="52"/>
      <c r="DTT25" s="52"/>
      <c r="DTU25" s="52"/>
      <c r="DTV25" s="52"/>
      <c r="DTW25" s="52"/>
      <c r="DTX25" s="52"/>
      <c r="DTY25" s="52"/>
      <c r="DTZ25" s="52"/>
      <c r="DUA25" s="52"/>
      <c r="DUB25" s="52"/>
      <c r="DUC25" s="52"/>
      <c r="DUD25" s="52"/>
      <c r="DUE25" s="52"/>
      <c r="DUF25" s="52"/>
      <c r="DUG25" s="52"/>
      <c r="DUH25" s="52"/>
      <c r="DUI25" s="52"/>
      <c r="DUJ25" s="52"/>
      <c r="DUK25" s="52"/>
      <c r="DUL25" s="52"/>
      <c r="DUM25" s="52"/>
      <c r="DUN25" s="52"/>
      <c r="DUO25" s="52"/>
      <c r="DUP25" s="52"/>
      <c r="DUQ25" s="52"/>
      <c r="DUR25" s="52"/>
      <c r="DUS25" s="52"/>
      <c r="DUT25" s="52"/>
      <c r="DUU25" s="52"/>
      <c r="DUV25" s="52"/>
      <c r="DUW25" s="52"/>
      <c r="DUX25" s="52"/>
      <c r="DUY25" s="52"/>
      <c r="DUZ25" s="52"/>
      <c r="DVA25" s="52"/>
      <c r="DVB25" s="52"/>
      <c r="DVC25" s="52"/>
      <c r="DVD25" s="52"/>
      <c r="DVE25" s="52"/>
      <c r="DVF25" s="52"/>
      <c r="DVG25" s="52"/>
      <c r="DVH25" s="52"/>
      <c r="DVI25" s="52"/>
      <c r="DVJ25" s="52"/>
      <c r="DVK25" s="52"/>
      <c r="DVL25" s="52"/>
      <c r="DVM25" s="52"/>
      <c r="DVN25" s="52"/>
      <c r="DVO25" s="52"/>
      <c r="DVP25" s="52"/>
      <c r="DVQ25" s="52"/>
      <c r="DVR25" s="52"/>
      <c r="DVS25" s="52"/>
      <c r="DVT25" s="52"/>
      <c r="DVU25" s="52"/>
      <c r="DVV25" s="52"/>
      <c r="DVW25" s="52"/>
      <c r="DVX25" s="52"/>
      <c r="DVY25" s="52"/>
      <c r="DVZ25" s="52"/>
      <c r="DWA25" s="52"/>
      <c r="DWB25" s="52"/>
      <c r="DWC25" s="52"/>
      <c r="DWD25" s="52"/>
      <c r="DWE25" s="52"/>
      <c r="DWF25" s="52"/>
      <c r="DWG25" s="52"/>
      <c r="DWH25" s="52"/>
      <c r="DWI25" s="52"/>
      <c r="DWJ25" s="52"/>
      <c r="DWK25" s="52"/>
      <c r="DWL25" s="52"/>
      <c r="DWM25" s="52"/>
      <c r="DWN25" s="52"/>
      <c r="DWO25" s="52"/>
      <c r="DWP25" s="52"/>
      <c r="DWQ25" s="52"/>
      <c r="DWR25" s="52"/>
      <c r="DWS25" s="52"/>
      <c r="DWT25" s="52"/>
      <c r="DWU25" s="52"/>
      <c r="DWV25" s="52"/>
      <c r="DWW25" s="52"/>
      <c r="DWX25" s="52"/>
      <c r="DWY25" s="52"/>
      <c r="DWZ25" s="52"/>
      <c r="DXA25" s="52"/>
      <c r="DXB25" s="52"/>
      <c r="DXC25" s="52"/>
      <c r="DXD25" s="52"/>
      <c r="DXE25" s="52"/>
      <c r="DXF25" s="52"/>
      <c r="DXG25" s="52"/>
      <c r="DXH25" s="52"/>
      <c r="DXI25" s="52"/>
      <c r="DXJ25" s="52"/>
      <c r="DXK25" s="52"/>
      <c r="DXL25" s="52"/>
      <c r="DXM25" s="52"/>
      <c r="DXN25" s="52"/>
      <c r="DXO25" s="52"/>
      <c r="DXP25" s="52"/>
      <c r="DXQ25" s="52"/>
      <c r="DXR25" s="52"/>
      <c r="DXS25" s="52"/>
      <c r="DXT25" s="52"/>
      <c r="DXU25" s="52"/>
      <c r="DXV25" s="52"/>
      <c r="DXW25" s="52"/>
      <c r="DXX25" s="52"/>
      <c r="DXY25" s="52"/>
      <c r="DXZ25" s="52"/>
      <c r="DYA25" s="52"/>
      <c r="DYB25" s="52"/>
      <c r="DYC25" s="52"/>
      <c r="DYD25" s="52"/>
      <c r="DYE25" s="52"/>
      <c r="DYF25" s="52"/>
      <c r="DYG25" s="52"/>
      <c r="DYH25" s="52"/>
      <c r="DYI25" s="52"/>
      <c r="DYJ25" s="52"/>
      <c r="DYK25" s="52"/>
      <c r="DYL25" s="52"/>
      <c r="DYM25" s="52"/>
      <c r="DYN25" s="52"/>
      <c r="DYO25" s="52"/>
      <c r="DYP25" s="52"/>
      <c r="DYQ25" s="52"/>
      <c r="DYR25" s="52"/>
      <c r="DYS25" s="52"/>
      <c r="DYT25" s="52"/>
      <c r="DYU25" s="52"/>
      <c r="DYV25" s="52"/>
      <c r="DYW25" s="52"/>
      <c r="DYX25" s="52"/>
      <c r="DYY25" s="52"/>
      <c r="DYZ25" s="52"/>
      <c r="DZA25" s="52"/>
      <c r="DZB25" s="52"/>
      <c r="DZC25" s="52"/>
      <c r="DZD25" s="52"/>
      <c r="DZE25" s="52"/>
      <c r="DZF25" s="52"/>
      <c r="DZG25" s="52"/>
      <c r="DZH25" s="52"/>
      <c r="DZI25" s="52"/>
      <c r="DZJ25" s="52"/>
      <c r="DZK25" s="52"/>
      <c r="DZL25" s="52"/>
      <c r="DZM25" s="52"/>
      <c r="DZN25" s="52"/>
      <c r="DZO25" s="52"/>
      <c r="DZP25" s="52"/>
      <c r="DZQ25" s="52"/>
      <c r="DZR25" s="52"/>
      <c r="DZS25" s="52"/>
      <c r="DZT25" s="52"/>
      <c r="DZU25" s="52"/>
      <c r="DZV25" s="52"/>
      <c r="DZW25" s="52"/>
      <c r="DZX25" s="52"/>
      <c r="DZY25" s="52"/>
      <c r="DZZ25" s="52"/>
      <c r="EAA25" s="52"/>
      <c r="EAB25" s="52"/>
      <c r="EAC25" s="52"/>
      <c r="EAD25" s="52"/>
      <c r="EAE25" s="52"/>
      <c r="EAF25" s="52"/>
      <c r="EAG25" s="52"/>
      <c r="EAH25" s="52"/>
      <c r="EAI25" s="52"/>
      <c r="EAJ25" s="52"/>
      <c r="EAK25" s="52"/>
      <c r="EAL25" s="52"/>
      <c r="EAM25" s="52"/>
      <c r="EAN25" s="52"/>
      <c r="EAO25" s="52"/>
      <c r="EAP25" s="52"/>
      <c r="EAQ25" s="52"/>
      <c r="EAR25" s="52"/>
      <c r="EAS25" s="52"/>
      <c r="EAT25" s="52"/>
      <c r="EAU25" s="52"/>
      <c r="EAV25" s="52"/>
      <c r="EAW25" s="52"/>
      <c r="EAX25" s="52"/>
      <c r="EAY25" s="52"/>
      <c r="EAZ25" s="52"/>
      <c r="EBA25" s="52"/>
      <c r="EBB25" s="52"/>
      <c r="EBC25" s="52"/>
      <c r="EBD25" s="52"/>
      <c r="EBE25" s="52"/>
      <c r="EBF25" s="52"/>
      <c r="EBG25" s="52"/>
      <c r="EBH25" s="52"/>
      <c r="EBI25" s="52"/>
      <c r="EBJ25" s="52"/>
      <c r="EBK25" s="52"/>
      <c r="EBL25" s="52"/>
      <c r="EBM25" s="52"/>
      <c r="EBN25" s="52"/>
      <c r="EBO25" s="52"/>
      <c r="EBP25" s="52"/>
      <c r="EBQ25" s="52"/>
      <c r="EBR25" s="52"/>
      <c r="EBS25" s="52"/>
      <c r="EBT25" s="52"/>
      <c r="EBU25" s="52"/>
      <c r="EBV25" s="52"/>
      <c r="EBW25" s="52"/>
      <c r="EBX25" s="52"/>
      <c r="EBY25" s="52"/>
      <c r="EBZ25" s="52"/>
      <c r="ECA25" s="52"/>
      <c r="ECB25" s="52"/>
      <c r="ECC25" s="52"/>
      <c r="ECD25" s="52"/>
      <c r="ECE25" s="52"/>
      <c r="ECF25" s="52"/>
      <c r="ECG25" s="52"/>
      <c r="ECH25" s="52"/>
      <c r="ECI25" s="52"/>
      <c r="ECJ25" s="52"/>
      <c r="ECK25" s="52"/>
      <c r="ECL25" s="52"/>
      <c r="ECM25" s="52"/>
      <c r="ECN25" s="52"/>
      <c r="ECO25" s="52"/>
      <c r="ECP25" s="52"/>
      <c r="ECQ25" s="52"/>
      <c r="ECR25" s="52"/>
      <c r="ECS25" s="52"/>
      <c r="ECT25" s="52"/>
      <c r="ECU25" s="52"/>
      <c r="ECV25" s="52"/>
      <c r="ECW25" s="52"/>
      <c r="ECX25" s="52"/>
      <c r="ECY25" s="52"/>
      <c r="ECZ25" s="52"/>
      <c r="EDA25" s="52"/>
      <c r="EDB25" s="52"/>
      <c r="EDC25" s="52"/>
      <c r="EDD25" s="52"/>
      <c r="EDE25" s="52"/>
      <c r="EDF25" s="52"/>
      <c r="EDG25" s="52"/>
      <c r="EDH25" s="52"/>
      <c r="EDI25" s="52"/>
      <c r="EDJ25" s="52"/>
      <c r="EDK25" s="52"/>
      <c r="EDL25" s="52"/>
      <c r="EDM25" s="52"/>
      <c r="EDN25" s="52"/>
      <c r="EDO25" s="52"/>
      <c r="EDP25" s="52"/>
      <c r="EDQ25" s="52"/>
      <c r="EDR25" s="52"/>
      <c r="EDS25" s="52"/>
      <c r="EDT25" s="52"/>
      <c r="EDU25" s="52"/>
      <c r="EDV25" s="52"/>
      <c r="EDW25" s="52"/>
      <c r="EDX25" s="52"/>
      <c r="EDY25" s="52"/>
      <c r="EDZ25" s="52"/>
      <c r="EEA25" s="52"/>
      <c r="EEB25" s="52"/>
      <c r="EEC25" s="52"/>
      <c r="EED25" s="52"/>
      <c r="EEE25" s="52"/>
      <c r="EEF25" s="52"/>
      <c r="EEG25" s="52"/>
      <c r="EEH25" s="52"/>
      <c r="EEI25" s="52"/>
      <c r="EEJ25" s="52"/>
      <c r="EEK25" s="52"/>
      <c r="EEL25" s="52"/>
      <c r="EEM25" s="52"/>
      <c r="EEN25" s="52"/>
      <c r="EEO25" s="52"/>
      <c r="EEP25" s="52"/>
      <c r="EEQ25" s="52"/>
      <c r="EER25" s="52"/>
      <c r="EES25" s="52"/>
      <c r="EET25" s="52"/>
      <c r="EEU25" s="52"/>
      <c r="EEV25" s="52"/>
      <c r="EEW25" s="52"/>
      <c r="EEX25" s="52"/>
      <c r="EEY25" s="52"/>
      <c r="EEZ25" s="52"/>
      <c r="EFA25" s="52"/>
      <c r="EFB25" s="52"/>
      <c r="EFC25" s="52"/>
      <c r="EFD25" s="52"/>
      <c r="EFE25" s="52"/>
      <c r="EFF25" s="52"/>
      <c r="EFG25" s="52"/>
      <c r="EFH25" s="52"/>
      <c r="EFI25" s="52"/>
      <c r="EFJ25" s="52"/>
      <c r="EFK25" s="52"/>
      <c r="EFL25" s="52"/>
      <c r="EFM25" s="52"/>
      <c r="EFN25" s="52"/>
      <c r="EFO25" s="52"/>
      <c r="EFP25" s="52"/>
      <c r="EFQ25" s="52"/>
      <c r="EFR25" s="52"/>
      <c r="EFS25" s="52"/>
      <c r="EFT25" s="52"/>
      <c r="EFU25" s="52"/>
      <c r="EFV25" s="52"/>
      <c r="EFW25" s="52"/>
      <c r="EFX25" s="52"/>
      <c r="EFY25" s="52"/>
      <c r="EFZ25" s="52"/>
      <c r="EGA25" s="52"/>
      <c r="EGB25" s="52"/>
      <c r="EGC25" s="52"/>
      <c r="EGD25" s="52"/>
      <c r="EGE25" s="52"/>
      <c r="EGF25" s="52"/>
      <c r="EGG25" s="52"/>
      <c r="EGH25" s="52"/>
      <c r="EGI25" s="52"/>
      <c r="EGJ25" s="52"/>
      <c r="EGK25" s="52"/>
      <c r="EGL25" s="52"/>
      <c r="EGM25" s="52"/>
      <c r="EGN25" s="52"/>
      <c r="EGO25" s="52"/>
      <c r="EGP25" s="52"/>
      <c r="EGQ25" s="52"/>
      <c r="EGR25" s="52"/>
      <c r="EGS25" s="52"/>
      <c r="EGT25" s="52"/>
      <c r="EGU25" s="52"/>
      <c r="EGV25" s="52"/>
      <c r="EGW25" s="52"/>
      <c r="EGX25" s="52"/>
      <c r="EGY25" s="52"/>
      <c r="EGZ25" s="52"/>
      <c r="EHA25" s="52"/>
      <c r="EHB25" s="52"/>
      <c r="EHC25" s="52"/>
      <c r="EHD25" s="52"/>
      <c r="EHE25" s="52"/>
      <c r="EHF25" s="52"/>
      <c r="EHG25" s="52"/>
      <c r="EHH25" s="52"/>
      <c r="EHI25" s="52"/>
      <c r="EHJ25" s="52"/>
      <c r="EHK25" s="52"/>
      <c r="EHL25" s="52"/>
      <c r="EHM25" s="52"/>
      <c r="EHN25" s="52"/>
      <c r="EHO25" s="52"/>
      <c r="EHP25" s="52"/>
      <c r="EHQ25" s="52"/>
      <c r="EHR25" s="52"/>
      <c r="EHS25" s="52"/>
      <c r="EHT25" s="52"/>
      <c r="EHU25" s="52"/>
      <c r="EHV25" s="52"/>
      <c r="EHW25" s="52"/>
      <c r="EHX25" s="52"/>
      <c r="EHY25" s="52"/>
      <c r="EHZ25" s="52"/>
      <c r="EIA25" s="52"/>
      <c r="EIB25" s="52"/>
      <c r="EIC25" s="52"/>
      <c r="EID25" s="52"/>
      <c r="EIE25" s="52"/>
      <c r="EIF25" s="52"/>
      <c r="EIG25" s="52"/>
      <c r="EIH25" s="52"/>
      <c r="EII25" s="52"/>
      <c r="EIJ25" s="52"/>
      <c r="EIK25" s="52"/>
      <c r="EIL25" s="52"/>
      <c r="EIM25" s="52"/>
      <c r="EIN25" s="52"/>
      <c r="EIO25" s="52"/>
      <c r="EIP25" s="52"/>
      <c r="EIQ25" s="52"/>
      <c r="EIR25" s="52"/>
      <c r="EIS25" s="52"/>
      <c r="EIT25" s="52"/>
      <c r="EIU25" s="52"/>
      <c r="EIV25" s="52"/>
      <c r="EIW25" s="52"/>
      <c r="EIX25" s="52"/>
      <c r="EIY25" s="52"/>
      <c r="EIZ25" s="52"/>
      <c r="EJA25" s="52"/>
      <c r="EJB25" s="52"/>
      <c r="EJC25" s="52"/>
      <c r="EJD25" s="52"/>
      <c r="EJE25" s="52"/>
      <c r="EJF25" s="52"/>
      <c r="EJG25" s="52"/>
      <c r="EJH25" s="52"/>
      <c r="EJI25" s="52"/>
      <c r="EJJ25" s="52"/>
      <c r="EJK25" s="52"/>
      <c r="EJL25" s="52"/>
      <c r="EJM25" s="52"/>
      <c r="EJN25" s="52"/>
      <c r="EJO25" s="52"/>
      <c r="EJP25" s="52"/>
      <c r="EJQ25" s="52"/>
      <c r="EJR25" s="52"/>
      <c r="EJS25" s="52"/>
      <c r="EJT25" s="52"/>
      <c r="EJU25" s="52"/>
      <c r="EJV25" s="52"/>
      <c r="EJW25" s="52"/>
      <c r="EJX25" s="52"/>
      <c r="EJY25" s="52"/>
      <c r="EJZ25" s="52"/>
      <c r="EKA25" s="52"/>
      <c r="EKB25" s="52"/>
      <c r="EKC25" s="52"/>
      <c r="EKD25" s="52"/>
      <c r="EKE25" s="52"/>
      <c r="EKF25" s="52"/>
      <c r="EKG25" s="52"/>
      <c r="EKH25" s="52"/>
      <c r="EKI25" s="52"/>
      <c r="EKJ25" s="52"/>
      <c r="EKK25" s="52"/>
      <c r="EKL25" s="52"/>
      <c r="EKM25" s="52"/>
      <c r="EKN25" s="52"/>
      <c r="EKO25" s="52"/>
      <c r="EKP25" s="52"/>
      <c r="EKQ25" s="52"/>
      <c r="EKR25" s="52"/>
      <c r="EKS25" s="52"/>
      <c r="EKT25" s="52"/>
      <c r="EKU25" s="52"/>
      <c r="EKV25" s="52"/>
      <c r="EKW25" s="52"/>
      <c r="EKX25" s="52"/>
      <c r="EKY25" s="52"/>
      <c r="EKZ25" s="52"/>
      <c r="ELA25" s="52"/>
      <c r="ELB25" s="52"/>
      <c r="ELC25" s="52"/>
      <c r="ELD25" s="52"/>
      <c r="ELE25" s="52"/>
      <c r="ELF25" s="52"/>
      <c r="ELG25" s="52"/>
      <c r="ELH25" s="52"/>
      <c r="ELI25" s="52"/>
      <c r="ELJ25" s="52"/>
      <c r="ELK25" s="52"/>
      <c r="ELL25" s="52"/>
      <c r="ELM25" s="52"/>
      <c r="ELN25" s="52"/>
      <c r="ELO25" s="52"/>
      <c r="ELP25" s="52"/>
      <c r="ELQ25" s="52"/>
      <c r="ELR25" s="52"/>
      <c r="ELS25" s="52"/>
      <c r="ELT25" s="52"/>
      <c r="ELU25" s="52"/>
      <c r="ELV25" s="52"/>
      <c r="ELW25" s="52"/>
      <c r="ELX25" s="52"/>
      <c r="ELY25" s="52"/>
      <c r="ELZ25" s="52"/>
      <c r="EMA25" s="52"/>
      <c r="EMB25" s="52"/>
      <c r="EMC25" s="52"/>
      <c r="EMD25" s="52"/>
      <c r="EME25" s="52"/>
      <c r="EMF25" s="52"/>
      <c r="EMG25" s="52"/>
      <c r="EMH25" s="52"/>
      <c r="EMI25" s="52"/>
      <c r="EMJ25" s="52"/>
      <c r="EMK25" s="52"/>
      <c r="EML25" s="52"/>
      <c r="EMM25" s="52"/>
      <c r="EMN25" s="52"/>
      <c r="EMO25" s="52"/>
      <c r="EMP25" s="52"/>
      <c r="EMQ25" s="52"/>
      <c r="EMR25" s="52"/>
      <c r="EMS25" s="52"/>
      <c r="EMT25" s="52"/>
      <c r="EMU25" s="52"/>
      <c r="EMV25" s="52"/>
      <c r="EMW25" s="52"/>
      <c r="EMX25" s="52"/>
      <c r="EMY25" s="52"/>
      <c r="EMZ25" s="52"/>
      <c r="ENA25" s="52"/>
      <c r="ENB25" s="52"/>
      <c r="ENC25" s="52"/>
      <c r="END25" s="52"/>
      <c r="ENE25" s="52"/>
      <c r="ENF25" s="52"/>
      <c r="ENG25" s="52"/>
      <c r="ENH25" s="52"/>
      <c r="ENI25" s="52"/>
      <c r="ENJ25" s="52"/>
      <c r="ENK25" s="52"/>
      <c r="ENL25" s="52"/>
      <c r="ENM25" s="52"/>
      <c r="ENN25" s="52"/>
      <c r="ENO25" s="52"/>
      <c r="ENP25" s="52"/>
      <c r="ENQ25" s="52"/>
      <c r="ENR25" s="52"/>
      <c r="ENS25" s="52"/>
      <c r="ENT25" s="52"/>
      <c r="ENU25" s="52"/>
      <c r="ENV25" s="52"/>
      <c r="ENW25" s="52"/>
      <c r="ENX25" s="52"/>
      <c r="ENY25" s="52"/>
      <c r="ENZ25" s="52"/>
      <c r="EOA25" s="52"/>
      <c r="EOB25" s="52"/>
      <c r="EOC25" s="52"/>
      <c r="EOD25" s="52"/>
      <c r="EOE25" s="52"/>
      <c r="EOF25" s="52"/>
      <c r="EOG25" s="52"/>
      <c r="EOH25" s="52"/>
      <c r="EOI25" s="52"/>
      <c r="EOJ25" s="52"/>
      <c r="EOK25" s="52"/>
      <c r="EOL25" s="52"/>
      <c r="EOM25" s="52"/>
      <c r="EON25" s="52"/>
      <c r="EOO25" s="52"/>
      <c r="EOP25" s="52"/>
      <c r="EOQ25" s="52"/>
      <c r="EOR25" s="52"/>
      <c r="EOS25" s="52"/>
      <c r="EOT25" s="52"/>
      <c r="EOU25" s="52"/>
      <c r="EOV25" s="52"/>
      <c r="EOW25" s="52"/>
      <c r="EOX25" s="52"/>
      <c r="EOY25" s="52"/>
      <c r="EOZ25" s="52"/>
      <c r="EPA25" s="52"/>
      <c r="EPB25" s="52"/>
      <c r="EPC25" s="52"/>
      <c r="EPD25" s="52"/>
      <c r="EPE25" s="52"/>
      <c r="EPF25" s="52"/>
      <c r="EPG25" s="52"/>
      <c r="EPH25" s="52"/>
      <c r="EPI25" s="52"/>
      <c r="EPJ25" s="52"/>
      <c r="EPK25" s="52"/>
      <c r="EPL25" s="52"/>
      <c r="EPM25" s="52"/>
      <c r="EPN25" s="52"/>
      <c r="EPO25" s="52"/>
      <c r="EPP25" s="52"/>
      <c r="EPQ25" s="52"/>
      <c r="EPR25" s="52"/>
      <c r="EPS25" s="52"/>
      <c r="EPT25" s="52"/>
      <c r="EPU25" s="52"/>
      <c r="EPV25" s="52"/>
      <c r="EPW25" s="52"/>
      <c r="EPX25" s="52"/>
      <c r="EPY25" s="52"/>
      <c r="EPZ25" s="52"/>
      <c r="EQA25" s="52"/>
      <c r="EQB25" s="52"/>
      <c r="EQC25" s="52"/>
      <c r="EQD25" s="52"/>
      <c r="EQE25" s="52"/>
      <c r="EQF25" s="52"/>
      <c r="EQG25" s="52"/>
      <c r="EQH25" s="52"/>
      <c r="EQI25" s="52"/>
      <c r="EQJ25" s="52"/>
      <c r="EQK25" s="52"/>
      <c r="EQL25" s="52"/>
      <c r="EQM25" s="52"/>
      <c r="EQN25" s="52"/>
      <c r="EQO25" s="52"/>
      <c r="EQP25" s="52"/>
      <c r="EQQ25" s="52"/>
      <c r="EQR25" s="52"/>
      <c r="EQS25" s="52"/>
      <c r="EQT25" s="52"/>
      <c r="EQU25" s="52"/>
      <c r="EQV25" s="52"/>
      <c r="EQW25" s="52"/>
      <c r="EQX25" s="52"/>
      <c r="EQY25" s="52"/>
      <c r="EQZ25" s="52"/>
      <c r="ERA25" s="52"/>
      <c r="ERB25" s="52"/>
      <c r="ERC25" s="52"/>
      <c r="ERD25" s="52"/>
      <c r="ERE25" s="52"/>
      <c r="ERF25" s="52"/>
      <c r="ERG25" s="52"/>
      <c r="ERH25" s="52"/>
      <c r="ERI25" s="52"/>
      <c r="ERJ25" s="52"/>
      <c r="ERK25" s="52"/>
      <c r="ERL25" s="52"/>
      <c r="ERM25" s="52"/>
      <c r="ERN25" s="52"/>
      <c r="ERO25" s="52"/>
      <c r="ERP25" s="52"/>
      <c r="ERQ25" s="52"/>
      <c r="ERR25" s="52"/>
      <c r="ERS25" s="52"/>
      <c r="ERT25" s="52"/>
      <c r="ERU25" s="52"/>
      <c r="ERV25" s="52"/>
      <c r="ERW25" s="52"/>
      <c r="ERX25" s="52"/>
      <c r="ERY25" s="52"/>
      <c r="ERZ25" s="52"/>
      <c r="ESA25" s="52"/>
      <c r="ESB25" s="52"/>
      <c r="ESC25" s="52"/>
      <c r="ESD25" s="52"/>
      <c r="ESE25" s="52"/>
      <c r="ESF25" s="52"/>
      <c r="ESG25" s="52"/>
      <c r="ESH25" s="52"/>
      <c r="ESI25" s="52"/>
      <c r="ESJ25" s="52"/>
      <c r="ESK25" s="52"/>
      <c r="ESL25" s="52"/>
      <c r="ESM25" s="52"/>
      <c r="ESN25" s="52"/>
      <c r="ESO25" s="52"/>
      <c r="ESP25" s="52"/>
      <c r="ESQ25" s="52"/>
      <c r="ESR25" s="52"/>
      <c r="ESS25" s="52"/>
      <c r="EST25" s="52"/>
      <c r="ESU25" s="52"/>
      <c r="ESV25" s="52"/>
      <c r="ESW25" s="52"/>
      <c r="ESX25" s="52"/>
      <c r="ESY25" s="52"/>
      <c r="ESZ25" s="52"/>
      <c r="ETA25" s="52"/>
      <c r="ETB25" s="52"/>
      <c r="ETC25" s="52"/>
      <c r="ETD25" s="52"/>
      <c r="ETE25" s="52"/>
      <c r="ETF25" s="52"/>
      <c r="ETG25" s="52"/>
      <c r="ETH25" s="52"/>
      <c r="ETI25" s="52"/>
      <c r="ETJ25" s="52"/>
      <c r="ETK25" s="52"/>
      <c r="ETL25" s="52"/>
      <c r="ETM25" s="52"/>
      <c r="ETN25" s="52"/>
      <c r="ETO25" s="52"/>
      <c r="ETP25" s="52"/>
      <c r="ETQ25" s="52"/>
      <c r="ETR25" s="52"/>
      <c r="ETS25" s="52"/>
      <c r="ETT25" s="52"/>
      <c r="ETU25" s="52"/>
      <c r="ETV25" s="52"/>
      <c r="ETW25" s="52"/>
      <c r="ETX25" s="52"/>
      <c r="ETY25" s="52"/>
      <c r="ETZ25" s="52"/>
      <c r="EUA25" s="52"/>
      <c r="EUB25" s="52"/>
      <c r="EUC25" s="52"/>
      <c r="EUD25" s="52"/>
      <c r="EUE25" s="52"/>
      <c r="EUF25" s="52"/>
      <c r="EUG25" s="52"/>
      <c r="EUH25" s="52"/>
      <c r="EUI25" s="52"/>
      <c r="EUJ25" s="52"/>
      <c r="EUK25" s="52"/>
      <c r="EUL25" s="52"/>
      <c r="EUM25" s="52"/>
      <c r="EUN25" s="52"/>
      <c r="EUO25" s="52"/>
      <c r="EUP25" s="52"/>
      <c r="EUQ25" s="52"/>
      <c r="EUR25" s="52"/>
      <c r="EUS25" s="52"/>
      <c r="EUT25" s="52"/>
      <c r="EUU25" s="52"/>
      <c r="EUV25" s="52"/>
      <c r="EUW25" s="52"/>
      <c r="EUX25" s="52"/>
      <c r="EUY25" s="52"/>
      <c r="EUZ25" s="52"/>
      <c r="EVA25" s="52"/>
      <c r="EVB25" s="52"/>
      <c r="EVC25" s="52"/>
      <c r="EVD25" s="52"/>
      <c r="EVE25" s="52"/>
      <c r="EVF25" s="52"/>
      <c r="EVG25" s="52"/>
      <c r="EVH25" s="52"/>
      <c r="EVI25" s="52"/>
      <c r="EVJ25" s="52"/>
      <c r="EVK25" s="52"/>
      <c r="EVL25" s="52"/>
      <c r="EVM25" s="52"/>
      <c r="EVN25" s="52"/>
      <c r="EVO25" s="52"/>
      <c r="EVP25" s="52"/>
      <c r="EVQ25" s="52"/>
      <c r="EVR25" s="52"/>
      <c r="EVS25" s="52"/>
      <c r="EVT25" s="52"/>
      <c r="EVU25" s="52"/>
      <c r="EVV25" s="52"/>
      <c r="EVW25" s="52"/>
      <c r="EVX25" s="52"/>
      <c r="EVY25" s="52"/>
      <c r="EVZ25" s="52"/>
      <c r="EWA25" s="52"/>
      <c r="EWB25" s="52"/>
      <c r="EWC25" s="52"/>
      <c r="EWD25" s="52"/>
      <c r="EWE25" s="52"/>
      <c r="EWF25" s="52"/>
      <c r="EWG25" s="52"/>
      <c r="EWH25" s="52"/>
      <c r="EWI25" s="52"/>
      <c r="EWJ25" s="52"/>
      <c r="EWK25" s="52"/>
      <c r="EWL25" s="52"/>
      <c r="EWM25" s="52"/>
      <c r="EWN25" s="52"/>
      <c r="EWO25" s="52"/>
      <c r="EWP25" s="52"/>
      <c r="EWQ25" s="52"/>
      <c r="EWR25" s="52"/>
      <c r="EWS25" s="52"/>
      <c r="EWT25" s="52"/>
      <c r="EWU25" s="52"/>
      <c r="EWV25" s="52"/>
      <c r="EWW25" s="52"/>
      <c r="EWX25" s="52"/>
      <c r="EWY25" s="52"/>
      <c r="EWZ25" s="52"/>
      <c r="EXA25" s="52"/>
      <c r="EXB25" s="52"/>
      <c r="EXC25" s="52"/>
      <c r="EXD25" s="52"/>
      <c r="EXE25" s="52"/>
      <c r="EXF25" s="52"/>
      <c r="EXG25" s="52"/>
      <c r="EXH25" s="52"/>
      <c r="EXI25" s="52"/>
      <c r="EXJ25" s="52"/>
      <c r="EXK25" s="52"/>
      <c r="EXL25" s="52"/>
      <c r="EXM25" s="52"/>
      <c r="EXN25" s="52"/>
      <c r="EXO25" s="52"/>
      <c r="EXP25" s="52"/>
      <c r="EXQ25" s="52"/>
      <c r="EXR25" s="52"/>
      <c r="EXS25" s="52"/>
      <c r="EXT25" s="52"/>
      <c r="EXU25" s="52"/>
      <c r="EXV25" s="52"/>
      <c r="EXW25" s="52"/>
      <c r="EXX25" s="52"/>
      <c r="EXY25" s="52"/>
      <c r="EXZ25" s="52"/>
      <c r="EYA25" s="52"/>
      <c r="EYB25" s="52"/>
      <c r="EYC25" s="52"/>
      <c r="EYD25" s="52"/>
      <c r="EYE25" s="52"/>
      <c r="EYF25" s="52"/>
      <c r="EYG25" s="52"/>
      <c r="EYH25" s="52"/>
      <c r="EYI25" s="52"/>
      <c r="EYJ25" s="52"/>
      <c r="EYK25" s="52"/>
      <c r="EYL25" s="52"/>
      <c r="EYM25" s="52"/>
      <c r="EYN25" s="52"/>
      <c r="EYO25" s="52"/>
      <c r="EYP25" s="52"/>
      <c r="EYQ25" s="52"/>
      <c r="EYR25" s="52"/>
      <c r="EYS25" s="52"/>
      <c r="EYT25" s="52"/>
      <c r="EYU25" s="52"/>
      <c r="EYV25" s="52"/>
      <c r="EYW25" s="52"/>
      <c r="EYX25" s="52"/>
      <c r="EYY25" s="52"/>
      <c r="EYZ25" s="52"/>
      <c r="EZA25" s="52"/>
      <c r="EZB25" s="52"/>
      <c r="EZC25" s="52"/>
      <c r="EZD25" s="52"/>
      <c r="EZE25" s="52"/>
      <c r="EZF25" s="52"/>
      <c r="EZG25" s="52"/>
      <c r="EZH25" s="52"/>
      <c r="EZI25" s="52"/>
      <c r="EZJ25" s="52"/>
      <c r="EZK25" s="52"/>
      <c r="EZL25" s="52"/>
      <c r="EZM25" s="52"/>
      <c r="EZN25" s="52"/>
      <c r="EZO25" s="52"/>
      <c r="EZP25" s="52"/>
      <c r="EZQ25" s="52"/>
      <c r="EZR25" s="52"/>
      <c r="EZS25" s="52"/>
      <c r="EZT25" s="52"/>
      <c r="EZU25" s="52"/>
      <c r="EZV25" s="52"/>
      <c r="EZW25" s="52"/>
      <c r="EZX25" s="52"/>
      <c r="EZY25" s="52"/>
      <c r="EZZ25" s="52"/>
      <c r="FAA25" s="52"/>
      <c r="FAB25" s="52"/>
      <c r="FAC25" s="52"/>
      <c r="FAD25" s="52"/>
      <c r="FAE25" s="52"/>
      <c r="FAF25" s="52"/>
      <c r="FAG25" s="52"/>
      <c r="FAH25" s="52"/>
      <c r="FAI25" s="52"/>
      <c r="FAJ25" s="52"/>
      <c r="FAK25" s="52"/>
      <c r="FAL25" s="52"/>
      <c r="FAM25" s="52"/>
      <c r="FAN25" s="52"/>
      <c r="FAO25" s="52"/>
      <c r="FAP25" s="52"/>
      <c r="FAQ25" s="52"/>
      <c r="FAR25" s="52"/>
      <c r="FAS25" s="52"/>
      <c r="FAT25" s="52"/>
      <c r="FAU25" s="52"/>
      <c r="FAV25" s="52"/>
      <c r="FAW25" s="52"/>
      <c r="FAX25" s="52"/>
      <c r="FAY25" s="52"/>
      <c r="FAZ25" s="52"/>
      <c r="FBA25" s="52"/>
      <c r="FBB25" s="52"/>
      <c r="FBC25" s="52"/>
      <c r="FBD25" s="52"/>
      <c r="FBE25" s="52"/>
      <c r="FBF25" s="52"/>
      <c r="FBG25" s="52"/>
      <c r="FBH25" s="52"/>
      <c r="FBI25" s="52"/>
      <c r="FBJ25" s="52"/>
      <c r="FBK25" s="52"/>
      <c r="FBL25" s="52"/>
      <c r="FBM25" s="52"/>
      <c r="FBN25" s="52"/>
      <c r="FBO25" s="52"/>
      <c r="FBP25" s="52"/>
      <c r="FBQ25" s="52"/>
      <c r="FBR25" s="52"/>
      <c r="FBS25" s="52"/>
      <c r="FBT25" s="52"/>
      <c r="FBU25" s="52"/>
      <c r="FBV25" s="52"/>
      <c r="FBW25" s="52"/>
      <c r="FBX25" s="52"/>
      <c r="FBY25" s="52"/>
      <c r="FBZ25" s="52"/>
      <c r="FCA25" s="52"/>
      <c r="FCB25" s="52"/>
      <c r="FCC25" s="52"/>
      <c r="FCD25" s="52"/>
      <c r="FCE25" s="52"/>
      <c r="FCF25" s="52"/>
      <c r="FCG25" s="52"/>
      <c r="FCH25" s="52"/>
      <c r="FCI25" s="52"/>
      <c r="FCJ25" s="52"/>
      <c r="FCK25" s="52"/>
      <c r="FCL25" s="52"/>
      <c r="FCM25" s="52"/>
      <c r="FCN25" s="52"/>
      <c r="FCO25" s="52"/>
      <c r="FCP25" s="52"/>
      <c r="FCQ25" s="52"/>
      <c r="FCR25" s="52"/>
      <c r="FCS25" s="52"/>
      <c r="FCT25" s="52"/>
      <c r="FCU25" s="52"/>
      <c r="FCV25" s="52"/>
      <c r="FCW25" s="52"/>
      <c r="FCX25" s="52"/>
      <c r="FCY25" s="52"/>
      <c r="FCZ25" s="52"/>
      <c r="FDA25" s="52"/>
      <c r="FDB25" s="52"/>
      <c r="FDC25" s="52"/>
      <c r="FDD25" s="52"/>
      <c r="FDE25" s="52"/>
      <c r="FDF25" s="52"/>
      <c r="FDG25" s="52"/>
      <c r="FDH25" s="52"/>
      <c r="FDI25" s="52"/>
      <c r="FDJ25" s="52"/>
      <c r="FDK25" s="52"/>
      <c r="FDL25" s="52"/>
      <c r="FDM25" s="52"/>
      <c r="FDN25" s="52"/>
      <c r="FDO25" s="52"/>
      <c r="FDP25" s="52"/>
      <c r="FDQ25" s="52"/>
      <c r="FDR25" s="52"/>
      <c r="FDS25" s="52"/>
      <c r="FDT25" s="52"/>
      <c r="FDU25" s="52"/>
      <c r="FDV25" s="52"/>
      <c r="FDW25" s="52"/>
      <c r="FDX25" s="52"/>
      <c r="FDY25" s="52"/>
      <c r="FDZ25" s="52"/>
      <c r="FEA25" s="52"/>
      <c r="FEB25" s="52"/>
      <c r="FEC25" s="52"/>
      <c r="FED25" s="52"/>
      <c r="FEE25" s="52"/>
      <c r="FEF25" s="52"/>
      <c r="FEG25" s="52"/>
      <c r="FEH25" s="52"/>
      <c r="FEI25" s="52"/>
      <c r="FEJ25" s="52"/>
      <c r="FEK25" s="52"/>
      <c r="FEL25" s="52"/>
      <c r="FEM25" s="52"/>
      <c r="FEN25" s="52"/>
      <c r="FEO25" s="52"/>
      <c r="FEP25" s="52"/>
      <c r="FEQ25" s="52"/>
      <c r="FER25" s="52"/>
      <c r="FES25" s="52"/>
      <c r="FET25" s="52"/>
      <c r="FEU25" s="52"/>
      <c r="FEV25" s="52"/>
      <c r="FEW25" s="52"/>
      <c r="FEX25" s="52"/>
      <c r="FEY25" s="52"/>
      <c r="FEZ25" s="52"/>
      <c r="FFA25" s="52"/>
      <c r="FFB25" s="52"/>
      <c r="FFC25" s="52"/>
      <c r="FFD25" s="52"/>
      <c r="FFE25" s="52"/>
      <c r="FFF25" s="52"/>
      <c r="FFG25" s="52"/>
      <c r="FFH25" s="52"/>
      <c r="FFI25" s="52"/>
      <c r="FFJ25" s="52"/>
      <c r="FFK25" s="52"/>
      <c r="FFL25" s="52"/>
      <c r="FFM25" s="52"/>
      <c r="FFN25" s="52"/>
      <c r="FFO25" s="52"/>
      <c r="FFP25" s="52"/>
      <c r="FFQ25" s="52"/>
      <c r="FFR25" s="52"/>
      <c r="FFS25" s="52"/>
      <c r="FFT25" s="52"/>
      <c r="FFU25" s="52"/>
      <c r="FFV25" s="52"/>
      <c r="FFW25" s="52"/>
      <c r="FFX25" s="52"/>
      <c r="FFY25" s="52"/>
      <c r="FFZ25" s="52"/>
      <c r="FGA25" s="52"/>
      <c r="FGB25" s="52"/>
      <c r="FGC25" s="52"/>
      <c r="FGD25" s="52"/>
      <c r="FGE25" s="52"/>
      <c r="FGF25" s="52"/>
      <c r="FGG25" s="52"/>
      <c r="FGH25" s="52"/>
      <c r="FGI25" s="52"/>
      <c r="FGJ25" s="52"/>
      <c r="FGK25" s="52"/>
      <c r="FGL25" s="52"/>
      <c r="FGM25" s="52"/>
      <c r="FGN25" s="52"/>
      <c r="FGO25" s="52"/>
      <c r="FGP25" s="52"/>
      <c r="FGQ25" s="52"/>
      <c r="FGR25" s="52"/>
      <c r="FGS25" s="52"/>
      <c r="FGT25" s="52"/>
      <c r="FGU25" s="52"/>
      <c r="FGV25" s="52"/>
      <c r="FGW25" s="52"/>
      <c r="FGX25" s="52"/>
      <c r="FGY25" s="52"/>
      <c r="FGZ25" s="52"/>
      <c r="FHA25" s="52"/>
      <c r="FHB25" s="52"/>
      <c r="FHC25" s="52"/>
      <c r="FHD25" s="52"/>
      <c r="FHE25" s="52"/>
      <c r="FHF25" s="52"/>
      <c r="FHG25" s="52"/>
      <c r="FHH25" s="52"/>
      <c r="FHI25" s="52"/>
      <c r="FHJ25" s="52"/>
      <c r="FHK25" s="52"/>
      <c r="FHL25" s="52"/>
      <c r="FHM25" s="52"/>
      <c r="FHN25" s="52"/>
      <c r="FHO25" s="52"/>
      <c r="FHP25" s="52"/>
      <c r="FHQ25" s="52"/>
      <c r="FHR25" s="52"/>
      <c r="FHS25" s="52"/>
      <c r="FHT25" s="52"/>
      <c r="FHU25" s="52"/>
      <c r="FHV25" s="52"/>
      <c r="FHW25" s="52"/>
      <c r="FHX25" s="52"/>
      <c r="FHY25" s="52"/>
      <c r="FHZ25" s="52"/>
      <c r="FIA25" s="52"/>
      <c r="FIB25" s="52"/>
      <c r="FIC25" s="52"/>
      <c r="FID25" s="52"/>
      <c r="FIE25" s="52"/>
      <c r="FIF25" s="52"/>
      <c r="FIG25" s="52"/>
      <c r="FIH25" s="52"/>
      <c r="FII25" s="52"/>
      <c r="FIJ25" s="52"/>
      <c r="FIK25" s="52"/>
      <c r="FIL25" s="52"/>
      <c r="FIM25" s="52"/>
      <c r="FIN25" s="52"/>
      <c r="FIO25" s="52"/>
      <c r="FIP25" s="52"/>
      <c r="FIQ25" s="52"/>
      <c r="FIR25" s="52"/>
      <c r="FIS25" s="52"/>
      <c r="FIT25" s="52"/>
      <c r="FIU25" s="52"/>
      <c r="FIV25" s="52"/>
      <c r="FIW25" s="52"/>
      <c r="FIX25" s="52"/>
      <c r="FIY25" s="52"/>
      <c r="FIZ25" s="52"/>
      <c r="FJA25" s="52"/>
      <c r="FJB25" s="52"/>
      <c r="FJC25" s="52"/>
      <c r="FJD25" s="52"/>
      <c r="FJE25" s="52"/>
      <c r="FJF25" s="52"/>
      <c r="FJG25" s="52"/>
      <c r="FJH25" s="52"/>
      <c r="FJI25" s="52"/>
      <c r="FJJ25" s="52"/>
      <c r="FJK25" s="52"/>
      <c r="FJL25" s="52"/>
      <c r="FJM25" s="52"/>
      <c r="FJN25" s="52"/>
      <c r="FJO25" s="52"/>
      <c r="FJP25" s="52"/>
      <c r="FJQ25" s="52"/>
      <c r="FJR25" s="52"/>
      <c r="FJS25" s="52"/>
      <c r="FJT25" s="52"/>
      <c r="FJU25" s="52"/>
      <c r="FJV25" s="52"/>
      <c r="FJW25" s="52"/>
      <c r="FJX25" s="52"/>
      <c r="FJY25" s="52"/>
      <c r="FJZ25" s="52"/>
      <c r="FKA25" s="52"/>
      <c r="FKB25" s="52"/>
      <c r="FKC25" s="52"/>
      <c r="FKD25" s="52"/>
      <c r="FKE25" s="52"/>
      <c r="FKF25" s="52"/>
      <c r="FKG25" s="52"/>
      <c r="FKH25" s="52"/>
      <c r="FKI25" s="52"/>
      <c r="FKJ25" s="52"/>
      <c r="FKK25" s="52"/>
      <c r="FKL25" s="52"/>
      <c r="FKM25" s="52"/>
      <c r="FKN25" s="52"/>
      <c r="FKO25" s="52"/>
      <c r="FKP25" s="52"/>
      <c r="FKQ25" s="52"/>
      <c r="FKR25" s="52"/>
      <c r="FKS25" s="52"/>
      <c r="FKT25" s="52"/>
      <c r="FKU25" s="52"/>
      <c r="FKV25" s="52"/>
      <c r="FKW25" s="52"/>
      <c r="FKX25" s="52"/>
      <c r="FKY25" s="52"/>
      <c r="FKZ25" s="52"/>
      <c r="FLA25" s="52"/>
      <c r="FLB25" s="52"/>
      <c r="FLC25" s="52"/>
      <c r="FLD25" s="52"/>
      <c r="FLE25" s="52"/>
      <c r="FLF25" s="52"/>
      <c r="FLG25" s="52"/>
      <c r="FLH25" s="52"/>
      <c r="FLI25" s="52"/>
      <c r="FLJ25" s="52"/>
      <c r="FLK25" s="52"/>
      <c r="FLL25" s="52"/>
      <c r="FLM25" s="52"/>
      <c r="FLN25" s="52"/>
      <c r="FLO25" s="52"/>
      <c r="FLP25" s="52"/>
      <c r="FLQ25" s="52"/>
      <c r="FLR25" s="52"/>
      <c r="FLS25" s="52"/>
      <c r="FLT25" s="52"/>
      <c r="FLU25" s="52"/>
      <c r="FLV25" s="52"/>
      <c r="FLW25" s="52"/>
      <c r="FLX25" s="52"/>
      <c r="FLY25" s="52"/>
      <c r="FLZ25" s="52"/>
      <c r="FMA25" s="52"/>
      <c r="FMB25" s="52"/>
      <c r="FMC25" s="52"/>
      <c r="FMD25" s="52"/>
      <c r="FME25" s="52"/>
      <c r="FMF25" s="52"/>
      <c r="FMG25" s="52"/>
      <c r="FMH25" s="52"/>
      <c r="FMI25" s="52"/>
      <c r="FMJ25" s="52"/>
      <c r="FMK25" s="52"/>
      <c r="FML25" s="52"/>
      <c r="FMM25" s="52"/>
      <c r="FMN25" s="52"/>
      <c r="FMO25" s="52"/>
      <c r="FMP25" s="52"/>
      <c r="FMQ25" s="52"/>
      <c r="FMR25" s="52"/>
      <c r="FMS25" s="52"/>
      <c r="FMT25" s="52"/>
      <c r="FMU25" s="52"/>
      <c r="FMV25" s="52"/>
      <c r="FMW25" s="52"/>
      <c r="FMX25" s="52"/>
      <c r="FMY25" s="52"/>
      <c r="FMZ25" s="52"/>
      <c r="FNA25" s="52"/>
      <c r="FNB25" s="52"/>
      <c r="FNC25" s="52"/>
      <c r="FND25" s="52"/>
      <c r="FNE25" s="52"/>
      <c r="FNF25" s="52"/>
      <c r="FNG25" s="52"/>
      <c r="FNH25" s="52"/>
      <c r="FNI25" s="52"/>
      <c r="FNJ25" s="52"/>
      <c r="FNK25" s="52"/>
      <c r="FNL25" s="52"/>
      <c r="FNM25" s="52"/>
      <c r="FNN25" s="52"/>
      <c r="FNO25" s="52"/>
      <c r="FNP25" s="52"/>
      <c r="FNQ25" s="52"/>
      <c r="FNR25" s="52"/>
      <c r="FNS25" s="52"/>
      <c r="FNT25" s="52"/>
      <c r="FNU25" s="52"/>
      <c r="FNV25" s="52"/>
      <c r="FNW25" s="52"/>
      <c r="FNX25" s="52"/>
      <c r="FNY25" s="52"/>
      <c r="FNZ25" s="52"/>
      <c r="FOA25" s="52"/>
      <c r="FOB25" s="52"/>
      <c r="FOC25" s="52"/>
      <c r="FOD25" s="52"/>
      <c r="FOE25" s="52"/>
      <c r="FOF25" s="52"/>
      <c r="FOG25" s="52"/>
      <c r="FOH25" s="52"/>
      <c r="FOI25" s="52"/>
      <c r="FOJ25" s="52"/>
      <c r="FOK25" s="52"/>
      <c r="FOL25" s="52"/>
      <c r="FOM25" s="52"/>
      <c r="FON25" s="52"/>
      <c r="FOO25" s="52"/>
      <c r="FOP25" s="52"/>
      <c r="FOQ25" s="52"/>
      <c r="FOR25" s="52"/>
      <c r="FOS25" s="52"/>
      <c r="FOT25" s="52"/>
      <c r="FOU25" s="52"/>
      <c r="FOV25" s="52"/>
      <c r="FOW25" s="52"/>
      <c r="FOX25" s="52"/>
      <c r="FOY25" s="52"/>
      <c r="FOZ25" s="52"/>
      <c r="FPA25" s="52"/>
      <c r="FPB25" s="52"/>
      <c r="FPC25" s="52"/>
      <c r="FPD25" s="52"/>
      <c r="FPE25" s="52"/>
      <c r="FPF25" s="52"/>
      <c r="FPG25" s="52"/>
      <c r="FPH25" s="52"/>
      <c r="FPI25" s="52"/>
      <c r="FPJ25" s="52"/>
      <c r="FPK25" s="52"/>
      <c r="FPL25" s="52"/>
      <c r="FPM25" s="52"/>
      <c r="FPN25" s="52"/>
      <c r="FPO25" s="52"/>
      <c r="FPP25" s="52"/>
      <c r="FPQ25" s="52"/>
      <c r="FPR25" s="52"/>
      <c r="FPS25" s="52"/>
      <c r="FPT25" s="52"/>
      <c r="FPU25" s="52"/>
      <c r="FPV25" s="52"/>
      <c r="FPW25" s="52"/>
      <c r="FPX25" s="52"/>
      <c r="FPY25" s="52"/>
      <c r="FPZ25" s="52"/>
      <c r="FQA25" s="52"/>
      <c r="FQB25" s="52"/>
      <c r="FQC25" s="52"/>
      <c r="FQD25" s="52"/>
      <c r="FQE25" s="52"/>
      <c r="FQF25" s="52"/>
      <c r="FQG25" s="52"/>
      <c r="FQH25" s="52"/>
      <c r="FQI25" s="52"/>
      <c r="FQJ25" s="52"/>
      <c r="FQK25" s="52"/>
      <c r="FQL25" s="52"/>
      <c r="FQM25" s="52"/>
      <c r="FQN25" s="52"/>
      <c r="FQO25" s="52"/>
      <c r="FQP25" s="52"/>
      <c r="FQQ25" s="52"/>
      <c r="FQR25" s="52"/>
      <c r="FQS25" s="52"/>
      <c r="FQT25" s="52"/>
      <c r="FQU25" s="52"/>
      <c r="FQV25" s="52"/>
      <c r="FQW25" s="52"/>
      <c r="FQX25" s="52"/>
      <c r="FQY25" s="52"/>
      <c r="FQZ25" s="52"/>
      <c r="FRA25" s="52"/>
      <c r="FRB25" s="52"/>
      <c r="FRC25" s="52"/>
      <c r="FRD25" s="52"/>
      <c r="FRE25" s="52"/>
      <c r="FRF25" s="52"/>
      <c r="FRG25" s="52"/>
      <c r="FRH25" s="52"/>
      <c r="FRI25" s="52"/>
      <c r="FRJ25" s="52"/>
      <c r="FRK25" s="52"/>
      <c r="FRL25" s="52"/>
      <c r="FRM25" s="52"/>
      <c r="FRN25" s="52"/>
      <c r="FRO25" s="52"/>
      <c r="FRP25" s="52"/>
      <c r="FRQ25" s="52"/>
      <c r="FRR25" s="52"/>
      <c r="FRS25" s="52"/>
      <c r="FRT25" s="52"/>
      <c r="FRU25" s="52"/>
      <c r="FRV25" s="52"/>
      <c r="FRW25" s="52"/>
      <c r="FRX25" s="52"/>
      <c r="FRY25" s="52"/>
      <c r="FRZ25" s="52"/>
      <c r="FSA25" s="52"/>
      <c r="FSB25" s="52"/>
      <c r="FSC25" s="52"/>
      <c r="FSD25" s="52"/>
      <c r="FSE25" s="52"/>
      <c r="FSF25" s="52"/>
      <c r="FSG25" s="52"/>
      <c r="FSH25" s="52"/>
      <c r="FSI25" s="52"/>
      <c r="FSJ25" s="52"/>
      <c r="FSK25" s="52"/>
      <c r="FSL25" s="52"/>
      <c r="FSM25" s="52"/>
      <c r="FSN25" s="52"/>
      <c r="FSO25" s="52"/>
      <c r="FSP25" s="52"/>
      <c r="FSQ25" s="52"/>
      <c r="FSR25" s="52"/>
      <c r="FSS25" s="52"/>
      <c r="FST25" s="52"/>
      <c r="FSU25" s="52"/>
      <c r="FSV25" s="52"/>
      <c r="FSW25" s="52"/>
      <c r="FSX25" s="52"/>
      <c r="FSY25" s="52"/>
      <c r="FSZ25" s="52"/>
      <c r="FTA25" s="52"/>
      <c r="FTB25" s="52"/>
      <c r="FTC25" s="52"/>
      <c r="FTD25" s="52"/>
      <c r="FTE25" s="52"/>
      <c r="FTF25" s="52"/>
      <c r="FTG25" s="52"/>
      <c r="FTH25" s="52"/>
      <c r="FTI25" s="52"/>
      <c r="FTJ25" s="52"/>
      <c r="FTK25" s="52"/>
      <c r="FTL25" s="52"/>
      <c r="FTM25" s="52"/>
      <c r="FTN25" s="52"/>
      <c r="FTO25" s="52"/>
      <c r="FTP25" s="52"/>
      <c r="FTQ25" s="52"/>
      <c r="FTR25" s="52"/>
      <c r="FTS25" s="52"/>
      <c r="FTT25" s="52"/>
      <c r="FTU25" s="52"/>
      <c r="FTV25" s="52"/>
      <c r="FTW25" s="52"/>
      <c r="FTX25" s="52"/>
      <c r="FTY25" s="52"/>
      <c r="FTZ25" s="52"/>
      <c r="FUA25" s="52"/>
      <c r="FUB25" s="52"/>
      <c r="FUC25" s="52"/>
      <c r="FUD25" s="52"/>
      <c r="FUE25" s="52"/>
      <c r="FUF25" s="52"/>
      <c r="FUG25" s="52"/>
      <c r="FUH25" s="52"/>
      <c r="FUI25" s="52"/>
      <c r="FUJ25" s="52"/>
      <c r="FUK25" s="52"/>
      <c r="FUL25" s="52"/>
      <c r="FUM25" s="52"/>
      <c r="FUN25" s="52"/>
      <c r="FUO25" s="52"/>
      <c r="FUP25" s="52"/>
      <c r="FUQ25" s="52"/>
      <c r="FUR25" s="52"/>
      <c r="FUS25" s="52"/>
      <c r="FUT25" s="52"/>
      <c r="FUU25" s="52"/>
      <c r="FUV25" s="52"/>
      <c r="FUW25" s="52"/>
      <c r="FUX25" s="52"/>
      <c r="FUY25" s="52"/>
      <c r="FUZ25" s="52"/>
      <c r="FVA25" s="52"/>
      <c r="FVB25" s="52"/>
      <c r="FVC25" s="52"/>
      <c r="FVD25" s="52"/>
      <c r="FVE25" s="52"/>
      <c r="FVF25" s="52"/>
      <c r="FVG25" s="52"/>
      <c r="FVH25" s="52"/>
      <c r="FVI25" s="52"/>
      <c r="FVJ25" s="52"/>
      <c r="FVK25" s="52"/>
      <c r="FVL25" s="52"/>
      <c r="FVM25" s="52"/>
      <c r="FVN25" s="52"/>
      <c r="FVO25" s="52"/>
      <c r="FVP25" s="52"/>
      <c r="FVQ25" s="52"/>
      <c r="FVR25" s="52"/>
      <c r="FVS25" s="52"/>
      <c r="FVT25" s="52"/>
      <c r="FVU25" s="52"/>
      <c r="FVV25" s="52"/>
      <c r="FVW25" s="52"/>
      <c r="FVX25" s="52"/>
      <c r="FVY25" s="52"/>
      <c r="FVZ25" s="52"/>
      <c r="FWA25" s="52"/>
      <c r="FWB25" s="52"/>
      <c r="FWC25" s="52"/>
      <c r="FWD25" s="52"/>
      <c r="FWE25" s="52"/>
      <c r="FWF25" s="52"/>
      <c r="FWG25" s="52"/>
      <c r="FWH25" s="52"/>
      <c r="FWI25" s="52"/>
      <c r="FWJ25" s="52"/>
      <c r="FWK25" s="52"/>
      <c r="FWL25" s="52"/>
      <c r="FWM25" s="52"/>
      <c r="FWN25" s="52"/>
      <c r="FWO25" s="52"/>
      <c r="FWP25" s="52"/>
      <c r="FWQ25" s="52"/>
      <c r="FWR25" s="52"/>
      <c r="FWS25" s="52"/>
      <c r="FWT25" s="52"/>
      <c r="FWU25" s="52"/>
      <c r="FWV25" s="52"/>
      <c r="FWW25" s="52"/>
      <c r="FWX25" s="52"/>
      <c r="FWY25" s="52"/>
      <c r="FWZ25" s="52"/>
      <c r="FXA25" s="52"/>
      <c r="FXB25" s="52"/>
      <c r="FXC25" s="52"/>
      <c r="FXD25" s="52"/>
      <c r="FXE25" s="52"/>
      <c r="FXF25" s="52"/>
      <c r="FXG25" s="52"/>
      <c r="FXH25" s="52"/>
      <c r="FXI25" s="52"/>
      <c r="FXJ25" s="52"/>
      <c r="FXK25" s="52"/>
      <c r="FXL25" s="52"/>
      <c r="FXM25" s="52"/>
      <c r="FXN25" s="52"/>
      <c r="FXO25" s="52"/>
      <c r="FXP25" s="52"/>
      <c r="FXQ25" s="52"/>
      <c r="FXR25" s="52"/>
      <c r="FXS25" s="52"/>
      <c r="FXT25" s="52"/>
      <c r="FXU25" s="52"/>
      <c r="FXV25" s="52"/>
      <c r="FXW25" s="52"/>
      <c r="FXX25" s="52"/>
      <c r="FXY25" s="52"/>
      <c r="FXZ25" s="52"/>
      <c r="FYA25" s="52"/>
      <c r="FYB25" s="52"/>
      <c r="FYC25" s="52"/>
      <c r="FYD25" s="52"/>
      <c r="FYE25" s="52"/>
      <c r="FYF25" s="52"/>
      <c r="FYG25" s="52"/>
      <c r="FYH25" s="52"/>
      <c r="FYI25" s="52"/>
      <c r="FYJ25" s="52"/>
      <c r="FYK25" s="52"/>
      <c r="FYL25" s="52"/>
      <c r="FYM25" s="52"/>
      <c r="FYN25" s="52"/>
      <c r="FYO25" s="52"/>
      <c r="FYP25" s="52"/>
      <c r="FYQ25" s="52"/>
      <c r="FYR25" s="52"/>
      <c r="FYS25" s="52"/>
      <c r="FYT25" s="52"/>
      <c r="FYU25" s="52"/>
      <c r="FYV25" s="52"/>
      <c r="FYW25" s="52"/>
      <c r="FYX25" s="52"/>
      <c r="FYY25" s="52"/>
      <c r="FYZ25" s="52"/>
      <c r="FZA25" s="52"/>
      <c r="FZB25" s="52"/>
      <c r="FZC25" s="52"/>
      <c r="FZD25" s="52"/>
      <c r="FZE25" s="52"/>
      <c r="FZF25" s="52"/>
      <c r="FZG25" s="52"/>
      <c r="FZH25" s="52"/>
      <c r="FZI25" s="52"/>
      <c r="FZJ25" s="52"/>
      <c r="FZK25" s="52"/>
      <c r="FZL25" s="52"/>
      <c r="FZM25" s="52"/>
      <c r="FZN25" s="52"/>
      <c r="FZO25" s="52"/>
      <c r="FZP25" s="52"/>
      <c r="FZQ25" s="52"/>
      <c r="FZR25" s="52"/>
      <c r="FZS25" s="52"/>
      <c r="FZT25" s="52"/>
      <c r="FZU25" s="52"/>
      <c r="FZV25" s="52"/>
      <c r="FZW25" s="52"/>
      <c r="FZX25" s="52"/>
      <c r="FZY25" s="52"/>
      <c r="FZZ25" s="52"/>
      <c r="GAA25" s="52"/>
      <c r="GAB25" s="52"/>
      <c r="GAC25" s="52"/>
      <c r="GAD25" s="52"/>
      <c r="GAE25" s="52"/>
      <c r="GAF25" s="52"/>
      <c r="GAG25" s="52"/>
      <c r="GAH25" s="52"/>
      <c r="GAI25" s="52"/>
      <c r="GAJ25" s="52"/>
      <c r="GAK25" s="52"/>
      <c r="GAL25" s="52"/>
      <c r="GAM25" s="52"/>
      <c r="GAN25" s="52"/>
      <c r="GAO25" s="52"/>
      <c r="GAP25" s="52"/>
      <c r="GAQ25" s="52"/>
      <c r="GAR25" s="52"/>
      <c r="GAS25" s="52"/>
      <c r="GAT25" s="52"/>
      <c r="GAU25" s="52"/>
      <c r="GAV25" s="52"/>
      <c r="GAW25" s="52"/>
      <c r="GAX25" s="52"/>
      <c r="GAY25" s="52"/>
      <c r="GAZ25" s="52"/>
      <c r="GBA25" s="52"/>
      <c r="GBB25" s="52"/>
      <c r="GBC25" s="52"/>
      <c r="GBD25" s="52"/>
      <c r="GBE25" s="52"/>
      <c r="GBF25" s="52"/>
      <c r="GBG25" s="52"/>
      <c r="GBH25" s="52"/>
      <c r="GBI25" s="52"/>
      <c r="GBJ25" s="52"/>
      <c r="GBK25" s="52"/>
      <c r="GBL25" s="52"/>
      <c r="GBM25" s="52"/>
      <c r="GBN25" s="52"/>
      <c r="GBO25" s="52"/>
      <c r="GBP25" s="52"/>
      <c r="GBQ25" s="52"/>
      <c r="GBR25" s="52"/>
      <c r="GBS25" s="52"/>
      <c r="GBT25" s="52"/>
      <c r="GBU25" s="52"/>
      <c r="GBV25" s="52"/>
      <c r="GBW25" s="52"/>
      <c r="GBX25" s="52"/>
      <c r="GBY25" s="52"/>
      <c r="GBZ25" s="52"/>
      <c r="GCA25" s="52"/>
      <c r="GCB25" s="52"/>
      <c r="GCC25" s="52"/>
      <c r="GCD25" s="52"/>
      <c r="GCE25" s="52"/>
      <c r="GCF25" s="52"/>
      <c r="GCG25" s="52"/>
      <c r="GCH25" s="52"/>
      <c r="GCI25" s="52"/>
      <c r="GCJ25" s="52"/>
      <c r="GCK25" s="52"/>
      <c r="GCL25" s="52"/>
      <c r="GCM25" s="52"/>
      <c r="GCN25" s="52"/>
      <c r="GCO25" s="52"/>
      <c r="GCP25" s="52"/>
      <c r="GCQ25" s="52"/>
      <c r="GCR25" s="52"/>
      <c r="GCS25" s="52"/>
      <c r="GCT25" s="52"/>
      <c r="GCU25" s="52"/>
      <c r="GCV25" s="52"/>
      <c r="GCW25" s="52"/>
      <c r="GCX25" s="52"/>
      <c r="GCY25" s="52"/>
      <c r="GCZ25" s="52"/>
      <c r="GDA25" s="52"/>
      <c r="GDB25" s="52"/>
      <c r="GDC25" s="52"/>
      <c r="GDD25" s="52"/>
      <c r="GDE25" s="52"/>
      <c r="GDF25" s="52"/>
      <c r="GDG25" s="52"/>
      <c r="GDH25" s="52"/>
      <c r="GDI25" s="52"/>
      <c r="GDJ25" s="52"/>
      <c r="GDK25" s="52"/>
      <c r="GDL25" s="52"/>
      <c r="GDM25" s="52"/>
      <c r="GDN25" s="52"/>
      <c r="GDO25" s="52"/>
      <c r="GDP25" s="52"/>
      <c r="GDQ25" s="52"/>
      <c r="GDR25" s="52"/>
      <c r="GDS25" s="52"/>
      <c r="GDT25" s="52"/>
      <c r="GDU25" s="52"/>
      <c r="GDV25" s="52"/>
      <c r="GDW25" s="52"/>
      <c r="GDX25" s="52"/>
      <c r="GDY25" s="52"/>
      <c r="GDZ25" s="52"/>
      <c r="GEA25" s="52"/>
      <c r="GEB25" s="52"/>
      <c r="GEC25" s="52"/>
      <c r="GED25" s="52"/>
      <c r="GEE25" s="52"/>
      <c r="GEF25" s="52"/>
      <c r="GEG25" s="52"/>
      <c r="GEH25" s="52"/>
      <c r="GEI25" s="52"/>
      <c r="GEJ25" s="52"/>
      <c r="GEK25" s="52"/>
      <c r="GEL25" s="52"/>
      <c r="GEM25" s="52"/>
      <c r="GEN25" s="52"/>
      <c r="GEO25" s="52"/>
      <c r="GEP25" s="52"/>
      <c r="GEQ25" s="52"/>
      <c r="GER25" s="52"/>
      <c r="GES25" s="52"/>
      <c r="GET25" s="52"/>
      <c r="GEU25" s="52"/>
      <c r="GEV25" s="52"/>
      <c r="GEW25" s="52"/>
      <c r="GEX25" s="52"/>
      <c r="GEY25" s="52"/>
      <c r="GEZ25" s="52"/>
      <c r="GFA25" s="52"/>
      <c r="GFB25" s="52"/>
      <c r="GFC25" s="52"/>
      <c r="GFD25" s="52"/>
      <c r="GFE25" s="52"/>
      <c r="GFF25" s="52"/>
      <c r="GFG25" s="52"/>
      <c r="GFH25" s="52"/>
      <c r="GFI25" s="52"/>
      <c r="GFJ25" s="52"/>
      <c r="GFK25" s="52"/>
      <c r="GFL25" s="52"/>
      <c r="GFM25" s="52"/>
      <c r="GFN25" s="52"/>
      <c r="GFO25" s="52"/>
      <c r="GFP25" s="52"/>
      <c r="GFQ25" s="52"/>
      <c r="GFR25" s="52"/>
      <c r="GFS25" s="52"/>
      <c r="GFT25" s="52"/>
      <c r="GFU25" s="52"/>
      <c r="GFV25" s="52"/>
      <c r="GFW25" s="52"/>
      <c r="GFX25" s="52"/>
      <c r="GFY25" s="52"/>
      <c r="GFZ25" s="52"/>
      <c r="GGA25" s="52"/>
      <c r="GGB25" s="52"/>
      <c r="GGC25" s="52"/>
      <c r="GGD25" s="52"/>
      <c r="GGE25" s="52"/>
      <c r="GGF25" s="52"/>
      <c r="GGG25" s="52"/>
      <c r="GGH25" s="52"/>
      <c r="GGI25" s="52"/>
      <c r="GGJ25" s="52"/>
      <c r="GGK25" s="52"/>
      <c r="GGL25" s="52"/>
      <c r="GGM25" s="52"/>
      <c r="GGN25" s="52"/>
      <c r="GGO25" s="52"/>
      <c r="GGP25" s="52"/>
      <c r="GGQ25" s="52"/>
      <c r="GGR25" s="52"/>
      <c r="GGS25" s="52"/>
      <c r="GGT25" s="52"/>
      <c r="GGU25" s="52"/>
      <c r="GGV25" s="52"/>
      <c r="GGW25" s="52"/>
      <c r="GGX25" s="52"/>
      <c r="GGY25" s="52"/>
      <c r="GGZ25" s="52"/>
      <c r="GHA25" s="52"/>
      <c r="GHB25" s="52"/>
      <c r="GHC25" s="52"/>
      <c r="GHD25" s="52"/>
      <c r="GHE25" s="52"/>
      <c r="GHF25" s="52"/>
      <c r="GHG25" s="52"/>
      <c r="GHH25" s="52"/>
      <c r="GHI25" s="52"/>
      <c r="GHJ25" s="52"/>
      <c r="GHK25" s="52"/>
      <c r="GHL25" s="52"/>
      <c r="GHM25" s="52"/>
      <c r="GHN25" s="52"/>
      <c r="GHO25" s="52"/>
      <c r="GHP25" s="52"/>
      <c r="GHQ25" s="52"/>
      <c r="GHR25" s="52"/>
      <c r="GHS25" s="52"/>
      <c r="GHT25" s="52"/>
      <c r="GHU25" s="52"/>
      <c r="GHV25" s="52"/>
      <c r="GHW25" s="52"/>
      <c r="GHX25" s="52"/>
      <c r="GHY25" s="52"/>
      <c r="GHZ25" s="52"/>
      <c r="GIA25" s="52"/>
      <c r="GIB25" s="52"/>
      <c r="GIC25" s="52"/>
      <c r="GID25" s="52"/>
      <c r="GIE25" s="52"/>
      <c r="GIF25" s="52"/>
      <c r="GIG25" s="52"/>
      <c r="GIH25" s="52"/>
      <c r="GII25" s="52"/>
      <c r="GIJ25" s="52"/>
      <c r="GIK25" s="52"/>
      <c r="GIL25" s="52"/>
      <c r="GIM25" s="52"/>
      <c r="GIN25" s="52"/>
      <c r="GIO25" s="52"/>
      <c r="GIP25" s="52"/>
      <c r="GIQ25" s="52"/>
      <c r="GIR25" s="52"/>
      <c r="GIS25" s="52"/>
      <c r="GIT25" s="52"/>
      <c r="GIU25" s="52"/>
      <c r="GIV25" s="52"/>
      <c r="GIW25" s="52"/>
      <c r="GIX25" s="52"/>
      <c r="GIY25" s="52"/>
      <c r="GIZ25" s="52"/>
      <c r="GJA25" s="52"/>
      <c r="GJB25" s="52"/>
      <c r="GJC25" s="52"/>
      <c r="GJD25" s="52"/>
      <c r="GJE25" s="52"/>
      <c r="GJF25" s="52"/>
      <c r="GJG25" s="52"/>
      <c r="GJH25" s="52"/>
      <c r="GJI25" s="52"/>
      <c r="GJJ25" s="52"/>
      <c r="GJK25" s="52"/>
      <c r="GJL25" s="52"/>
      <c r="GJM25" s="52"/>
      <c r="GJN25" s="52"/>
      <c r="GJO25" s="52"/>
      <c r="GJP25" s="52"/>
      <c r="GJQ25" s="52"/>
      <c r="GJR25" s="52"/>
      <c r="GJS25" s="52"/>
      <c r="GJT25" s="52"/>
      <c r="GJU25" s="52"/>
      <c r="GJV25" s="52"/>
      <c r="GJW25" s="52"/>
      <c r="GJX25" s="52"/>
      <c r="GJY25" s="52"/>
      <c r="GJZ25" s="52"/>
      <c r="GKA25" s="52"/>
      <c r="GKB25" s="52"/>
      <c r="GKC25" s="52"/>
      <c r="GKD25" s="52"/>
      <c r="GKE25" s="52"/>
      <c r="GKF25" s="52"/>
      <c r="GKG25" s="52"/>
      <c r="GKH25" s="52"/>
      <c r="GKI25" s="52"/>
      <c r="GKJ25" s="52"/>
      <c r="GKK25" s="52"/>
      <c r="GKL25" s="52"/>
      <c r="GKM25" s="52"/>
      <c r="GKN25" s="52"/>
      <c r="GKO25" s="52"/>
      <c r="GKP25" s="52"/>
      <c r="GKQ25" s="52"/>
      <c r="GKR25" s="52"/>
      <c r="GKS25" s="52"/>
      <c r="GKT25" s="52"/>
      <c r="GKU25" s="52"/>
      <c r="GKV25" s="52"/>
      <c r="GKW25" s="52"/>
      <c r="GKX25" s="52"/>
      <c r="GKY25" s="52"/>
      <c r="GKZ25" s="52"/>
      <c r="GLA25" s="52"/>
      <c r="GLB25" s="52"/>
      <c r="GLC25" s="52"/>
      <c r="GLD25" s="52"/>
      <c r="GLE25" s="52"/>
      <c r="GLF25" s="52"/>
      <c r="GLG25" s="52"/>
      <c r="GLH25" s="52"/>
      <c r="GLI25" s="52"/>
      <c r="GLJ25" s="52"/>
      <c r="GLK25" s="52"/>
      <c r="GLL25" s="52"/>
      <c r="GLM25" s="52"/>
      <c r="GLN25" s="52"/>
      <c r="GLO25" s="52"/>
      <c r="GLP25" s="52"/>
      <c r="GLQ25" s="52"/>
      <c r="GLR25" s="52"/>
      <c r="GLS25" s="52"/>
      <c r="GLT25" s="52"/>
      <c r="GLU25" s="52"/>
      <c r="GLV25" s="52"/>
      <c r="GLW25" s="52"/>
      <c r="GLX25" s="52"/>
      <c r="GLY25" s="52"/>
      <c r="GLZ25" s="52"/>
      <c r="GMA25" s="52"/>
      <c r="GMB25" s="52"/>
      <c r="GMC25" s="52"/>
      <c r="GMD25" s="52"/>
      <c r="GME25" s="52"/>
      <c r="GMF25" s="52"/>
      <c r="GMG25" s="52"/>
      <c r="GMH25" s="52"/>
      <c r="GMI25" s="52"/>
      <c r="GMJ25" s="52"/>
      <c r="GMK25" s="52"/>
      <c r="GML25" s="52"/>
      <c r="GMM25" s="52"/>
      <c r="GMN25" s="52"/>
      <c r="GMO25" s="52"/>
      <c r="GMP25" s="52"/>
      <c r="GMQ25" s="52"/>
      <c r="GMR25" s="52"/>
      <c r="GMS25" s="52"/>
      <c r="GMT25" s="52"/>
      <c r="GMU25" s="52"/>
      <c r="GMV25" s="52"/>
      <c r="GMW25" s="52"/>
      <c r="GMX25" s="52"/>
      <c r="GMY25" s="52"/>
      <c r="GMZ25" s="52"/>
      <c r="GNA25" s="52"/>
      <c r="GNB25" s="52"/>
      <c r="GNC25" s="52"/>
      <c r="GND25" s="52"/>
      <c r="GNE25" s="52"/>
      <c r="GNF25" s="52"/>
      <c r="GNG25" s="52"/>
      <c r="GNH25" s="52"/>
      <c r="GNI25" s="52"/>
      <c r="GNJ25" s="52"/>
      <c r="GNK25" s="52"/>
      <c r="GNL25" s="52"/>
      <c r="GNM25" s="52"/>
      <c r="GNN25" s="52"/>
      <c r="GNO25" s="52"/>
      <c r="GNP25" s="52"/>
      <c r="GNQ25" s="52"/>
      <c r="GNR25" s="52"/>
      <c r="GNS25" s="52"/>
      <c r="GNT25" s="52"/>
      <c r="GNU25" s="52"/>
      <c r="GNV25" s="52"/>
      <c r="GNW25" s="52"/>
      <c r="GNX25" s="52"/>
      <c r="GNY25" s="52"/>
      <c r="GNZ25" s="52"/>
      <c r="GOA25" s="52"/>
      <c r="GOB25" s="52"/>
      <c r="GOC25" s="52"/>
      <c r="GOD25" s="52"/>
      <c r="GOE25" s="52"/>
      <c r="GOF25" s="52"/>
      <c r="GOG25" s="52"/>
      <c r="GOH25" s="52"/>
      <c r="GOI25" s="52"/>
      <c r="GOJ25" s="52"/>
      <c r="GOK25" s="52"/>
      <c r="GOL25" s="52"/>
      <c r="GOM25" s="52"/>
      <c r="GON25" s="52"/>
      <c r="GOO25" s="52"/>
      <c r="GOP25" s="52"/>
      <c r="GOQ25" s="52"/>
      <c r="GOR25" s="52"/>
      <c r="GOS25" s="52"/>
      <c r="GOT25" s="52"/>
      <c r="GOU25" s="52"/>
      <c r="GOV25" s="52"/>
      <c r="GOW25" s="52"/>
      <c r="GOX25" s="52"/>
      <c r="GOY25" s="52"/>
      <c r="GOZ25" s="52"/>
      <c r="GPA25" s="52"/>
      <c r="GPB25" s="52"/>
      <c r="GPC25" s="52"/>
      <c r="GPD25" s="52"/>
      <c r="GPE25" s="52"/>
      <c r="GPF25" s="52"/>
      <c r="GPG25" s="52"/>
      <c r="GPH25" s="52"/>
      <c r="GPI25" s="52"/>
      <c r="GPJ25" s="52"/>
      <c r="GPK25" s="52"/>
      <c r="GPL25" s="52"/>
      <c r="GPM25" s="52"/>
      <c r="GPN25" s="52"/>
      <c r="GPO25" s="52"/>
      <c r="GPP25" s="52"/>
      <c r="GPQ25" s="52"/>
      <c r="GPR25" s="52"/>
      <c r="GPS25" s="52"/>
      <c r="GPT25" s="52"/>
      <c r="GPU25" s="52"/>
      <c r="GPV25" s="52"/>
      <c r="GPW25" s="52"/>
      <c r="GPX25" s="52"/>
      <c r="GPY25" s="52"/>
      <c r="GPZ25" s="52"/>
      <c r="GQA25" s="52"/>
      <c r="GQB25" s="52"/>
      <c r="GQC25" s="52"/>
      <c r="GQD25" s="52"/>
      <c r="GQE25" s="52"/>
      <c r="GQF25" s="52"/>
      <c r="GQG25" s="52"/>
      <c r="GQH25" s="52"/>
      <c r="GQI25" s="52"/>
      <c r="GQJ25" s="52"/>
      <c r="GQK25" s="52"/>
      <c r="GQL25" s="52"/>
      <c r="GQM25" s="52"/>
      <c r="GQN25" s="52"/>
      <c r="GQO25" s="52"/>
      <c r="GQP25" s="52"/>
      <c r="GQQ25" s="52"/>
      <c r="GQR25" s="52"/>
      <c r="GQS25" s="52"/>
      <c r="GQT25" s="52"/>
      <c r="GQU25" s="52"/>
      <c r="GQV25" s="52"/>
      <c r="GQW25" s="52"/>
      <c r="GQX25" s="52"/>
      <c r="GQY25" s="52"/>
      <c r="GQZ25" s="52"/>
      <c r="GRA25" s="52"/>
      <c r="GRB25" s="52"/>
      <c r="GRC25" s="52"/>
      <c r="GRD25" s="52"/>
      <c r="GRE25" s="52"/>
      <c r="GRF25" s="52"/>
      <c r="GRG25" s="52"/>
      <c r="GRH25" s="52"/>
      <c r="GRI25" s="52"/>
      <c r="GRJ25" s="52"/>
      <c r="GRK25" s="52"/>
      <c r="GRL25" s="52"/>
      <c r="GRM25" s="52"/>
      <c r="GRN25" s="52"/>
      <c r="GRO25" s="52"/>
      <c r="GRP25" s="52"/>
      <c r="GRQ25" s="52"/>
      <c r="GRR25" s="52"/>
      <c r="GRS25" s="52"/>
      <c r="GRT25" s="52"/>
      <c r="GRU25" s="52"/>
      <c r="GRV25" s="52"/>
      <c r="GRW25" s="52"/>
      <c r="GRX25" s="52"/>
      <c r="GRY25" s="52"/>
      <c r="GRZ25" s="52"/>
      <c r="GSA25" s="52"/>
      <c r="GSB25" s="52"/>
      <c r="GSC25" s="52"/>
      <c r="GSD25" s="52"/>
      <c r="GSE25" s="52"/>
      <c r="GSF25" s="52"/>
      <c r="GSG25" s="52"/>
      <c r="GSH25" s="52"/>
      <c r="GSI25" s="52"/>
      <c r="GSJ25" s="52"/>
      <c r="GSK25" s="52"/>
      <c r="GSL25" s="52"/>
      <c r="GSM25" s="52"/>
      <c r="GSN25" s="52"/>
      <c r="GSO25" s="52"/>
      <c r="GSP25" s="52"/>
      <c r="GSQ25" s="52"/>
      <c r="GSR25" s="52"/>
      <c r="GSS25" s="52"/>
      <c r="GST25" s="52"/>
      <c r="GSU25" s="52"/>
      <c r="GSV25" s="52"/>
      <c r="GSW25" s="52"/>
      <c r="GSX25" s="52"/>
      <c r="GSY25" s="52"/>
      <c r="GSZ25" s="52"/>
      <c r="GTA25" s="52"/>
      <c r="GTB25" s="52"/>
      <c r="GTC25" s="52"/>
      <c r="GTD25" s="52"/>
      <c r="GTE25" s="52"/>
      <c r="GTF25" s="52"/>
      <c r="GTG25" s="52"/>
      <c r="GTH25" s="52"/>
      <c r="GTI25" s="52"/>
      <c r="GTJ25" s="52"/>
      <c r="GTK25" s="52"/>
      <c r="GTL25" s="52"/>
      <c r="GTM25" s="52"/>
      <c r="GTN25" s="52"/>
      <c r="GTO25" s="52"/>
      <c r="GTP25" s="52"/>
      <c r="GTQ25" s="52"/>
      <c r="GTR25" s="52"/>
      <c r="GTS25" s="52"/>
      <c r="GTT25" s="52"/>
      <c r="GTU25" s="52"/>
      <c r="GTV25" s="52"/>
      <c r="GTW25" s="52"/>
      <c r="GTX25" s="52"/>
      <c r="GTY25" s="52"/>
      <c r="GTZ25" s="52"/>
      <c r="GUA25" s="52"/>
      <c r="GUB25" s="52"/>
      <c r="GUC25" s="52"/>
      <c r="GUD25" s="52"/>
      <c r="GUE25" s="52"/>
      <c r="GUF25" s="52"/>
      <c r="GUG25" s="52"/>
      <c r="GUH25" s="52"/>
      <c r="GUI25" s="52"/>
      <c r="GUJ25" s="52"/>
      <c r="GUK25" s="52"/>
      <c r="GUL25" s="52"/>
      <c r="GUM25" s="52"/>
      <c r="GUN25" s="52"/>
      <c r="GUO25" s="52"/>
      <c r="GUP25" s="52"/>
      <c r="GUQ25" s="52"/>
      <c r="GUR25" s="52"/>
      <c r="GUS25" s="52"/>
      <c r="GUT25" s="52"/>
      <c r="GUU25" s="52"/>
      <c r="GUV25" s="52"/>
      <c r="GUW25" s="52"/>
      <c r="GUX25" s="52"/>
      <c r="GUY25" s="52"/>
      <c r="GUZ25" s="52"/>
      <c r="GVA25" s="52"/>
      <c r="GVB25" s="52"/>
      <c r="GVC25" s="52"/>
      <c r="GVD25" s="52"/>
      <c r="GVE25" s="52"/>
      <c r="GVF25" s="52"/>
      <c r="GVG25" s="52"/>
      <c r="GVH25" s="52"/>
      <c r="GVI25" s="52"/>
      <c r="GVJ25" s="52"/>
      <c r="GVK25" s="52"/>
      <c r="GVL25" s="52"/>
      <c r="GVM25" s="52"/>
      <c r="GVN25" s="52"/>
      <c r="GVO25" s="52"/>
      <c r="GVP25" s="52"/>
      <c r="GVQ25" s="52"/>
      <c r="GVR25" s="52"/>
      <c r="GVS25" s="52"/>
      <c r="GVT25" s="52"/>
      <c r="GVU25" s="52"/>
      <c r="GVV25" s="52"/>
      <c r="GVW25" s="52"/>
      <c r="GVX25" s="52"/>
      <c r="GVY25" s="52"/>
      <c r="GVZ25" s="52"/>
      <c r="GWA25" s="52"/>
      <c r="GWB25" s="52"/>
      <c r="GWC25" s="52"/>
      <c r="GWD25" s="52"/>
      <c r="GWE25" s="52"/>
      <c r="GWF25" s="52"/>
      <c r="GWG25" s="52"/>
      <c r="GWH25" s="52"/>
      <c r="GWI25" s="52"/>
      <c r="GWJ25" s="52"/>
      <c r="GWK25" s="52"/>
      <c r="GWL25" s="52"/>
      <c r="GWM25" s="52"/>
      <c r="GWN25" s="52"/>
      <c r="GWO25" s="52"/>
      <c r="GWP25" s="52"/>
      <c r="GWQ25" s="52"/>
      <c r="GWR25" s="52"/>
      <c r="GWS25" s="52"/>
      <c r="GWT25" s="52"/>
      <c r="GWU25" s="52"/>
      <c r="GWV25" s="52"/>
      <c r="GWW25" s="52"/>
      <c r="GWX25" s="52"/>
      <c r="GWY25" s="52"/>
      <c r="GWZ25" s="52"/>
      <c r="GXA25" s="52"/>
      <c r="GXB25" s="52"/>
      <c r="GXC25" s="52"/>
      <c r="GXD25" s="52"/>
      <c r="GXE25" s="52"/>
      <c r="GXF25" s="52"/>
      <c r="GXG25" s="52"/>
      <c r="GXH25" s="52"/>
      <c r="GXI25" s="52"/>
      <c r="GXJ25" s="52"/>
      <c r="GXK25" s="52"/>
      <c r="GXL25" s="52"/>
      <c r="GXM25" s="52"/>
      <c r="GXN25" s="52"/>
      <c r="GXO25" s="52"/>
      <c r="GXP25" s="52"/>
      <c r="GXQ25" s="52"/>
      <c r="GXR25" s="52"/>
      <c r="GXS25" s="52"/>
      <c r="GXT25" s="52"/>
      <c r="GXU25" s="52"/>
      <c r="GXV25" s="52"/>
      <c r="GXW25" s="52"/>
      <c r="GXX25" s="52"/>
      <c r="GXY25" s="52"/>
      <c r="GXZ25" s="52"/>
      <c r="GYA25" s="52"/>
      <c r="GYB25" s="52"/>
      <c r="GYC25" s="52"/>
      <c r="GYD25" s="52"/>
      <c r="GYE25" s="52"/>
      <c r="GYF25" s="52"/>
      <c r="GYG25" s="52"/>
      <c r="GYH25" s="52"/>
      <c r="GYI25" s="52"/>
      <c r="GYJ25" s="52"/>
      <c r="GYK25" s="52"/>
      <c r="GYL25" s="52"/>
      <c r="GYM25" s="52"/>
      <c r="GYN25" s="52"/>
      <c r="GYO25" s="52"/>
      <c r="GYP25" s="52"/>
      <c r="GYQ25" s="52"/>
      <c r="GYR25" s="52"/>
      <c r="GYS25" s="52"/>
      <c r="GYT25" s="52"/>
      <c r="GYU25" s="52"/>
      <c r="GYV25" s="52"/>
      <c r="GYW25" s="52"/>
      <c r="GYX25" s="52"/>
      <c r="GYY25" s="52"/>
      <c r="GYZ25" s="52"/>
      <c r="GZA25" s="52"/>
      <c r="GZB25" s="52"/>
      <c r="GZC25" s="52"/>
      <c r="GZD25" s="52"/>
      <c r="GZE25" s="52"/>
      <c r="GZF25" s="52"/>
      <c r="GZG25" s="52"/>
      <c r="GZH25" s="52"/>
      <c r="GZI25" s="52"/>
      <c r="GZJ25" s="52"/>
      <c r="GZK25" s="52"/>
      <c r="GZL25" s="52"/>
      <c r="GZM25" s="52"/>
      <c r="GZN25" s="52"/>
      <c r="GZO25" s="52"/>
      <c r="GZP25" s="52"/>
      <c r="GZQ25" s="52"/>
      <c r="GZR25" s="52"/>
      <c r="GZS25" s="52"/>
      <c r="GZT25" s="52"/>
      <c r="GZU25" s="52"/>
      <c r="GZV25" s="52"/>
      <c r="GZW25" s="52"/>
      <c r="GZX25" s="52"/>
      <c r="GZY25" s="52"/>
      <c r="GZZ25" s="52"/>
      <c r="HAA25" s="52"/>
      <c r="HAB25" s="52"/>
      <c r="HAC25" s="52"/>
      <c r="HAD25" s="52"/>
      <c r="HAE25" s="52"/>
      <c r="HAF25" s="52"/>
      <c r="HAG25" s="52"/>
      <c r="HAH25" s="52"/>
      <c r="HAI25" s="52"/>
      <c r="HAJ25" s="52"/>
      <c r="HAK25" s="52"/>
      <c r="HAL25" s="52"/>
      <c r="HAM25" s="52"/>
      <c r="HAN25" s="52"/>
      <c r="HAO25" s="52"/>
      <c r="HAP25" s="52"/>
      <c r="HAQ25" s="52"/>
      <c r="HAR25" s="52"/>
      <c r="HAS25" s="52"/>
      <c r="HAT25" s="52"/>
      <c r="HAU25" s="52"/>
      <c r="HAV25" s="52"/>
      <c r="HAW25" s="52"/>
      <c r="HAX25" s="52"/>
      <c r="HAY25" s="52"/>
      <c r="HAZ25" s="52"/>
      <c r="HBA25" s="52"/>
      <c r="HBB25" s="52"/>
      <c r="HBC25" s="52"/>
      <c r="HBD25" s="52"/>
      <c r="HBE25" s="52"/>
      <c r="HBF25" s="52"/>
      <c r="HBG25" s="52"/>
      <c r="HBH25" s="52"/>
      <c r="HBI25" s="52"/>
      <c r="HBJ25" s="52"/>
      <c r="HBK25" s="52"/>
      <c r="HBL25" s="52"/>
      <c r="HBM25" s="52"/>
      <c r="HBN25" s="52"/>
      <c r="HBO25" s="52"/>
      <c r="HBP25" s="52"/>
      <c r="HBQ25" s="52"/>
      <c r="HBR25" s="52"/>
      <c r="HBS25" s="52"/>
      <c r="HBT25" s="52"/>
      <c r="HBU25" s="52"/>
      <c r="HBV25" s="52"/>
      <c r="HBW25" s="52"/>
      <c r="HBX25" s="52"/>
      <c r="HBY25" s="52"/>
      <c r="HBZ25" s="52"/>
      <c r="HCA25" s="52"/>
      <c r="HCB25" s="52"/>
      <c r="HCC25" s="52"/>
      <c r="HCD25" s="52"/>
      <c r="HCE25" s="52"/>
      <c r="HCF25" s="52"/>
      <c r="HCG25" s="52"/>
      <c r="HCH25" s="52"/>
      <c r="HCI25" s="52"/>
      <c r="HCJ25" s="52"/>
      <c r="HCK25" s="52"/>
      <c r="HCL25" s="52"/>
      <c r="HCM25" s="52"/>
      <c r="HCN25" s="52"/>
      <c r="HCO25" s="52"/>
      <c r="HCP25" s="52"/>
      <c r="HCQ25" s="52"/>
      <c r="HCR25" s="52"/>
      <c r="HCS25" s="52"/>
      <c r="HCT25" s="52"/>
      <c r="HCU25" s="52"/>
      <c r="HCV25" s="52"/>
      <c r="HCW25" s="52"/>
      <c r="HCX25" s="52"/>
      <c r="HCY25" s="52"/>
      <c r="HCZ25" s="52"/>
      <c r="HDA25" s="52"/>
      <c r="HDB25" s="52"/>
      <c r="HDC25" s="52"/>
      <c r="HDD25" s="52"/>
      <c r="HDE25" s="52"/>
      <c r="HDF25" s="52"/>
      <c r="HDG25" s="52"/>
      <c r="HDH25" s="52"/>
      <c r="HDI25" s="52"/>
      <c r="HDJ25" s="52"/>
      <c r="HDK25" s="52"/>
      <c r="HDL25" s="52"/>
      <c r="HDM25" s="52"/>
      <c r="HDN25" s="52"/>
      <c r="HDO25" s="52"/>
      <c r="HDP25" s="52"/>
      <c r="HDQ25" s="52"/>
      <c r="HDR25" s="52"/>
      <c r="HDS25" s="52"/>
      <c r="HDT25" s="52"/>
      <c r="HDU25" s="52"/>
      <c r="HDV25" s="52"/>
      <c r="HDW25" s="52"/>
      <c r="HDX25" s="52"/>
      <c r="HDY25" s="52"/>
      <c r="HDZ25" s="52"/>
      <c r="HEA25" s="52"/>
      <c r="HEB25" s="52"/>
      <c r="HEC25" s="52"/>
      <c r="HED25" s="52"/>
      <c r="HEE25" s="52"/>
      <c r="HEF25" s="52"/>
      <c r="HEG25" s="52"/>
      <c r="HEH25" s="52"/>
      <c r="HEI25" s="52"/>
      <c r="HEJ25" s="52"/>
      <c r="HEK25" s="52"/>
      <c r="HEL25" s="52"/>
      <c r="HEM25" s="52"/>
      <c r="HEN25" s="52"/>
      <c r="HEO25" s="52"/>
      <c r="HEP25" s="52"/>
      <c r="HEQ25" s="52"/>
      <c r="HER25" s="52"/>
      <c r="HES25" s="52"/>
      <c r="HET25" s="52"/>
      <c r="HEU25" s="52"/>
      <c r="HEV25" s="52"/>
      <c r="HEW25" s="52"/>
      <c r="HEX25" s="52"/>
      <c r="HEY25" s="52"/>
      <c r="HEZ25" s="52"/>
      <c r="HFA25" s="52"/>
      <c r="HFB25" s="52"/>
      <c r="HFC25" s="52"/>
      <c r="HFD25" s="52"/>
      <c r="HFE25" s="52"/>
      <c r="HFF25" s="52"/>
      <c r="HFG25" s="52"/>
      <c r="HFH25" s="52"/>
      <c r="HFI25" s="52"/>
      <c r="HFJ25" s="52"/>
      <c r="HFK25" s="52"/>
      <c r="HFL25" s="52"/>
      <c r="HFM25" s="52"/>
      <c r="HFN25" s="52"/>
      <c r="HFO25" s="52"/>
      <c r="HFP25" s="52"/>
      <c r="HFQ25" s="52"/>
      <c r="HFR25" s="52"/>
      <c r="HFS25" s="52"/>
      <c r="HFT25" s="52"/>
      <c r="HFU25" s="52"/>
      <c r="HFV25" s="52"/>
      <c r="HFW25" s="52"/>
      <c r="HFX25" s="52"/>
      <c r="HFY25" s="52"/>
      <c r="HFZ25" s="52"/>
      <c r="HGA25" s="52"/>
      <c r="HGB25" s="52"/>
      <c r="HGC25" s="52"/>
      <c r="HGD25" s="52"/>
      <c r="HGE25" s="52"/>
      <c r="HGF25" s="52"/>
      <c r="HGG25" s="52"/>
      <c r="HGH25" s="52"/>
      <c r="HGI25" s="52"/>
      <c r="HGJ25" s="52"/>
      <c r="HGK25" s="52"/>
      <c r="HGL25" s="52"/>
      <c r="HGM25" s="52"/>
      <c r="HGN25" s="52"/>
      <c r="HGO25" s="52"/>
      <c r="HGP25" s="52"/>
      <c r="HGQ25" s="52"/>
      <c r="HGR25" s="52"/>
      <c r="HGS25" s="52"/>
      <c r="HGT25" s="52"/>
      <c r="HGU25" s="52"/>
      <c r="HGV25" s="52"/>
      <c r="HGW25" s="52"/>
      <c r="HGX25" s="52"/>
      <c r="HGY25" s="52"/>
      <c r="HGZ25" s="52"/>
      <c r="HHA25" s="52"/>
      <c r="HHB25" s="52"/>
      <c r="HHC25" s="52"/>
      <c r="HHD25" s="52"/>
      <c r="HHE25" s="52"/>
      <c r="HHF25" s="52"/>
      <c r="HHG25" s="52"/>
      <c r="HHH25" s="52"/>
      <c r="HHI25" s="52"/>
      <c r="HHJ25" s="52"/>
      <c r="HHK25" s="52"/>
      <c r="HHL25" s="52"/>
      <c r="HHM25" s="52"/>
      <c r="HHN25" s="52"/>
      <c r="HHO25" s="52"/>
      <c r="HHP25" s="52"/>
      <c r="HHQ25" s="52"/>
      <c r="HHR25" s="52"/>
      <c r="HHS25" s="52"/>
      <c r="HHT25" s="52"/>
      <c r="HHU25" s="52"/>
      <c r="HHV25" s="52"/>
      <c r="HHW25" s="52"/>
      <c r="HHX25" s="52"/>
      <c r="HHY25" s="52"/>
      <c r="HHZ25" s="52"/>
      <c r="HIA25" s="52"/>
      <c r="HIB25" s="52"/>
      <c r="HIC25" s="52"/>
      <c r="HID25" s="52"/>
      <c r="HIE25" s="52"/>
      <c r="HIF25" s="52"/>
      <c r="HIG25" s="52"/>
      <c r="HIH25" s="52"/>
      <c r="HII25" s="52"/>
      <c r="HIJ25" s="52"/>
      <c r="HIK25" s="52"/>
      <c r="HIL25" s="52"/>
      <c r="HIM25" s="52"/>
      <c r="HIN25" s="52"/>
      <c r="HIO25" s="52"/>
      <c r="HIP25" s="52"/>
      <c r="HIQ25" s="52"/>
      <c r="HIR25" s="52"/>
      <c r="HIS25" s="52"/>
      <c r="HIT25" s="52"/>
      <c r="HIU25" s="52"/>
      <c r="HIV25" s="52"/>
      <c r="HIW25" s="52"/>
      <c r="HIX25" s="52"/>
      <c r="HIY25" s="52"/>
      <c r="HIZ25" s="52"/>
      <c r="HJA25" s="52"/>
      <c r="HJB25" s="52"/>
      <c r="HJC25" s="52"/>
      <c r="HJD25" s="52"/>
      <c r="HJE25" s="52"/>
      <c r="HJF25" s="52"/>
      <c r="HJG25" s="52"/>
      <c r="HJH25" s="52"/>
      <c r="HJI25" s="52"/>
      <c r="HJJ25" s="52"/>
      <c r="HJK25" s="52"/>
      <c r="HJL25" s="52"/>
      <c r="HJM25" s="52"/>
      <c r="HJN25" s="52"/>
      <c r="HJO25" s="52"/>
      <c r="HJP25" s="52"/>
      <c r="HJQ25" s="52"/>
      <c r="HJR25" s="52"/>
      <c r="HJS25" s="52"/>
      <c r="HJT25" s="52"/>
      <c r="HJU25" s="52"/>
      <c r="HJV25" s="52"/>
      <c r="HJW25" s="52"/>
      <c r="HJX25" s="52"/>
      <c r="HJY25" s="52"/>
      <c r="HJZ25" s="52"/>
      <c r="HKA25" s="52"/>
      <c r="HKB25" s="52"/>
      <c r="HKC25" s="52"/>
      <c r="HKD25" s="52"/>
      <c r="HKE25" s="52"/>
      <c r="HKF25" s="52"/>
      <c r="HKG25" s="52"/>
      <c r="HKH25" s="52"/>
      <c r="HKI25" s="52"/>
      <c r="HKJ25" s="52"/>
      <c r="HKK25" s="52"/>
      <c r="HKL25" s="52"/>
      <c r="HKM25" s="52"/>
      <c r="HKN25" s="52"/>
      <c r="HKO25" s="52"/>
      <c r="HKP25" s="52"/>
      <c r="HKQ25" s="52"/>
      <c r="HKR25" s="52"/>
      <c r="HKS25" s="52"/>
      <c r="HKT25" s="52"/>
      <c r="HKU25" s="52"/>
      <c r="HKV25" s="52"/>
      <c r="HKW25" s="52"/>
      <c r="HKX25" s="52"/>
      <c r="HKY25" s="52"/>
      <c r="HKZ25" s="52"/>
      <c r="HLA25" s="52"/>
      <c r="HLB25" s="52"/>
      <c r="HLC25" s="52"/>
      <c r="HLD25" s="52"/>
      <c r="HLE25" s="52"/>
      <c r="HLF25" s="52"/>
      <c r="HLG25" s="52"/>
      <c r="HLH25" s="52"/>
      <c r="HLI25" s="52"/>
      <c r="HLJ25" s="52"/>
      <c r="HLK25" s="52"/>
      <c r="HLL25" s="52"/>
      <c r="HLM25" s="52"/>
      <c r="HLN25" s="52"/>
      <c r="HLO25" s="52"/>
      <c r="HLP25" s="52"/>
      <c r="HLQ25" s="52"/>
      <c r="HLR25" s="52"/>
      <c r="HLS25" s="52"/>
      <c r="HLT25" s="52"/>
      <c r="HLU25" s="52"/>
      <c r="HLV25" s="52"/>
      <c r="HLW25" s="52"/>
      <c r="HLX25" s="52"/>
      <c r="HLY25" s="52"/>
      <c r="HLZ25" s="52"/>
      <c r="HMA25" s="52"/>
      <c r="HMB25" s="52"/>
      <c r="HMC25" s="52"/>
      <c r="HMD25" s="52"/>
      <c r="HME25" s="52"/>
      <c r="HMF25" s="52"/>
      <c r="HMG25" s="52"/>
      <c r="HMH25" s="52"/>
      <c r="HMI25" s="52"/>
      <c r="HMJ25" s="52"/>
      <c r="HMK25" s="52"/>
      <c r="HML25" s="52"/>
      <c r="HMM25" s="52"/>
      <c r="HMN25" s="52"/>
      <c r="HMO25" s="52"/>
      <c r="HMP25" s="52"/>
      <c r="HMQ25" s="52"/>
      <c r="HMR25" s="52"/>
      <c r="HMS25" s="52"/>
      <c r="HMT25" s="52"/>
      <c r="HMU25" s="52"/>
      <c r="HMV25" s="52"/>
      <c r="HMW25" s="52"/>
      <c r="HMX25" s="52"/>
      <c r="HMY25" s="52"/>
      <c r="HMZ25" s="52"/>
      <c r="HNA25" s="52"/>
      <c r="HNB25" s="52"/>
      <c r="HNC25" s="52"/>
      <c r="HND25" s="52"/>
      <c r="HNE25" s="52"/>
      <c r="HNF25" s="52"/>
      <c r="HNG25" s="52"/>
      <c r="HNH25" s="52"/>
      <c r="HNI25" s="52"/>
      <c r="HNJ25" s="52"/>
      <c r="HNK25" s="52"/>
      <c r="HNL25" s="52"/>
      <c r="HNM25" s="52"/>
      <c r="HNN25" s="52"/>
      <c r="HNO25" s="52"/>
      <c r="HNP25" s="52"/>
      <c r="HNQ25" s="52"/>
      <c r="HNR25" s="52"/>
      <c r="HNS25" s="52"/>
      <c r="HNT25" s="52"/>
      <c r="HNU25" s="52"/>
      <c r="HNV25" s="52"/>
      <c r="HNW25" s="52"/>
      <c r="HNX25" s="52"/>
      <c r="HNY25" s="52"/>
      <c r="HNZ25" s="52"/>
      <c r="HOA25" s="52"/>
      <c r="HOB25" s="52"/>
      <c r="HOC25" s="52"/>
      <c r="HOD25" s="52"/>
      <c r="HOE25" s="52"/>
      <c r="HOF25" s="52"/>
      <c r="HOG25" s="52"/>
      <c r="HOH25" s="52"/>
      <c r="HOI25" s="52"/>
      <c r="HOJ25" s="52"/>
      <c r="HOK25" s="52"/>
      <c r="HOL25" s="52"/>
      <c r="HOM25" s="52"/>
      <c r="HON25" s="52"/>
      <c r="HOO25" s="52"/>
      <c r="HOP25" s="52"/>
      <c r="HOQ25" s="52"/>
      <c r="HOR25" s="52"/>
      <c r="HOS25" s="52"/>
      <c r="HOT25" s="52"/>
      <c r="HOU25" s="52"/>
      <c r="HOV25" s="52"/>
      <c r="HOW25" s="52"/>
      <c r="HOX25" s="52"/>
      <c r="HOY25" s="52"/>
      <c r="HOZ25" s="52"/>
      <c r="HPA25" s="52"/>
      <c r="HPB25" s="52"/>
      <c r="HPC25" s="52"/>
      <c r="HPD25" s="52"/>
      <c r="HPE25" s="52"/>
      <c r="HPF25" s="52"/>
      <c r="HPG25" s="52"/>
      <c r="HPH25" s="52"/>
      <c r="HPI25" s="52"/>
      <c r="HPJ25" s="52"/>
      <c r="HPK25" s="52"/>
      <c r="HPL25" s="52"/>
      <c r="HPM25" s="52"/>
      <c r="HPN25" s="52"/>
      <c r="HPO25" s="52"/>
      <c r="HPP25" s="52"/>
      <c r="HPQ25" s="52"/>
      <c r="HPR25" s="52"/>
      <c r="HPS25" s="52"/>
      <c r="HPT25" s="52"/>
      <c r="HPU25" s="52"/>
      <c r="HPV25" s="52"/>
      <c r="HPW25" s="52"/>
      <c r="HPX25" s="52"/>
      <c r="HPY25" s="52"/>
      <c r="HPZ25" s="52"/>
      <c r="HQA25" s="52"/>
      <c r="HQB25" s="52"/>
      <c r="HQC25" s="52"/>
      <c r="HQD25" s="52"/>
      <c r="HQE25" s="52"/>
      <c r="HQF25" s="52"/>
      <c r="HQG25" s="52"/>
      <c r="HQH25" s="52"/>
      <c r="HQI25" s="52"/>
      <c r="HQJ25" s="52"/>
      <c r="HQK25" s="52"/>
      <c r="HQL25" s="52"/>
      <c r="HQM25" s="52"/>
      <c r="HQN25" s="52"/>
      <c r="HQO25" s="52"/>
      <c r="HQP25" s="52"/>
      <c r="HQQ25" s="52"/>
      <c r="HQR25" s="52"/>
      <c r="HQS25" s="52"/>
      <c r="HQT25" s="52"/>
      <c r="HQU25" s="52"/>
      <c r="HQV25" s="52"/>
      <c r="HQW25" s="52"/>
      <c r="HQX25" s="52"/>
      <c r="HQY25" s="52"/>
      <c r="HQZ25" s="52"/>
      <c r="HRA25" s="52"/>
      <c r="HRB25" s="52"/>
      <c r="HRC25" s="52"/>
      <c r="HRD25" s="52"/>
      <c r="HRE25" s="52"/>
      <c r="HRF25" s="52"/>
      <c r="HRG25" s="52"/>
      <c r="HRH25" s="52"/>
      <c r="HRI25" s="52"/>
      <c r="HRJ25" s="52"/>
      <c r="HRK25" s="52"/>
      <c r="HRL25" s="52"/>
      <c r="HRM25" s="52"/>
      <c r="HRN25" s="52"/>
      <c r="HRO25" s="52"/>
      <c r="HRP25" s="52"/>
      <c r="HRQ25" s="52"/>
      <c r="HRR25" s="52"/>
      <c r="HRS25" s="52"/>
      <c r="HRT25" s="52"/>
      <c r="HRU25" s="52"/>
      <c r="HRV25" s="52"/>
      <c r="HRW25" s="52"/>
      <c r="HRX25" s="52"/>
      <c r="HRY25" s="52"/>
      <c r="HRZ25" s="52"/>
      <c r="HSA25" s="52"/>
      <c r="HSB25" s="52"/>
      <c r="HSC25" s="52"/>
      <c r="HSD25" s="52"/>
      <c r="HSE25" s="52"/>
      <c r="HSF25" s="52"/>
      <c r="HSG25" s="52"/>
      <c r="HSH25" s="52"/>
      <c r="HSI25" s="52"/>
      <c r="HSJ25" s="52"/>
      <c r="HSK25" s="52"/>
      <c r="HSL25" s="52"/>
      <c r="HSM25" s="52"/>
      <c r="HSN25" s="52"/>
      <c r="HSO25" s="52"/>
      <c r="HSP25" s="52"/>
      <c r="HSQ25" s="52"/>
      <c r="HSR25" s="52"/>
      <c r="HSS25" s="52"/>
      <c r="HST25" s="52"/>
      <c r="HSU25" s="52"/>
      <c r="HSV25" s="52"/>
      <c r="HSW25" s="52"/>
      <c r="HSX25" s="52"/>
      <c r="HSY25" s="52"/>
      <c r="HSZ25" s="52"/>
      <c r="HTA25" s="52"/>
      <c r="HTB25" s="52"/>
      <c r="HTC25" s="52"/>
      <c r="HTD25" s="52"/>
      <c r="HTE25" s="52"/>
      <c r="HTF25" s="52"/>
      <c r="HTG25" s="52"/>
      <c r="HTH25" s="52"/>
      <c r="HTI25" s="52"/>
      <c r="HTJ25" s="52"/>
      <c r="HTK25" s="52"/>
      <c r="HTL25" s="52"/>
      <c r="HTM25" s="52"/>
      <c r="HTN25" s="52"/>
      <c r="HTO25" s="52"/>
      <c r="HTP25" s="52"/>
      <c r="HTQ25" s="52"/>
      <c r="HTR25" s="52"/>
      <c r="HTS25" s="52"/>
      <c r="HTT25" s="52"/>
      <c r="HTU25" s="52"/>
      <c r="HTV25" s="52"/>
      <c r="HTW25" s="52"/>
      <c r="HTX25" s="52"/>
      <c r="HTY25" s="52"/>
      <c r="HTZ25" s="52"/>
      <c r="HUA25" s="52"/>
      <c r="HUB25" s="52"/>
      <c r="HUC25" s="52"/>
      <c r="HUD25" s="52"/>
      <c r="HUE25" s="52"/>
      <c r="HUF25" s="52"/>
      <c r="HUG25" s="52"/>
      <c r="HUH25" s="52"/>
      <c r="HUI25" s="52"/>
      <c r="HUJ25" s="52"/>
      <c r="HUK25" s="52"/>
      <c r="HUL25" s="52"/>
      <c r="HUM25" s="52"/>
      <c r="HUN25" s="52"/>
      <c r="HUO25" s="52"/>
      <c r="HUP25" s="52"/>
      <c r="HUQ25" s="52"/>
      <c r="HUR25" s="52"/>
      <c r="HUS25" s="52"/>
      <c r="HUT25" s="52"/>
      <c r="HUU25" s="52"/>
      <c r="HUV25" s="52"/>
      <c r="HUW25" s="52"/>
      <c r="HUX25" s="52"/>
      <c r="HUY25" s="52"/>
      <c r="HUZ25" s="52"/>
      <c r="HVA25" s="52"/>
      <c r="HVB25" s="52"/>
      <c r="HVC25" s="52"/>
      <c r="HVD25" s="52"/>
      <c r="HVE25" s="52"/>
      <c r="HVF25" s="52"/>
      <c r="HVG25" s="52"/>
      <c r="HVH25" s="52"/>
      <c r="HVI25" s="52"/>
      <c r="HVJ25" s="52"/>
      <c r="HVK25" s="52"/>
      <c r="HVL25" s="52"/>
      <c r="HVM25" s="52"/>
      <c r="HVN25" s="52"/>
      <c r="HVO25" s="52"/>
      <c r="HVP25" s="52"/>
      <c r="HVQ25" s="52"/>
      <c r="HVR25" s="52"/>
      <c r="HVS25" s="52"/>
      <c r="HVT25" s="52"/>
      <c r="HVU25" s="52"/>
      <c r="HVV25" s="52"/>
      <c r="HVW25" s="52"/>
      <c r="HVX25" s="52"/>
      <c r="HVY25" s="52"/>
      <c r="HVZ25" s="52"/>
      <c r="HWA25" s="52"/>
      <c r="HWB25" s="52"/>
      <c r="HWC25" s="52"/>
      <c r="HWD25" s="52"/>
      <c r="HWE25" s="52"/>
      <c r="HWF25" s="52"/>
      <c r="HWG25" s="52"/>
      <c r="HWH25" s="52"/>
      <c r="HWI25" s="52"/>
      <c r="HWJ25" s="52"/>
      <c r="HWK25" s="52"/>
      <c r="HWL25" s="52"/>
      <c r="HWM25" s="52"/>
      <c r="HWN25" s="52"/>
      <c r="HWO25" s="52"/>
      <c r="HWP25" s="52"/>
      <c r="HWQ25" s="52"/>
      <c r="HWR25" s="52"/>
      <c r="HWS25" s="52"/>
      <c r="HWT25" s="52"/>
      <c r="HWU25" s="52"/>
      <c r="HWV25" s="52"/>
      <c r="HWW25" s="52"/>
      <c r="HWX25" s="52"/>
      <c r="HWY25" s="52"/>
      <c r="HWZ25" s="52"/>
      <c r="HXA25" s="52"/>
      <c r="HXB25" s="52"/>
      <c r="HXC25" s="52"/>
      <c r="HXD25" s="52"/>
      <c r="HXE25" s="52"/>
      <c r="HXF25" s="52"/>
      <c r="HXG25" s="52"/>
      <c r="HXH25" s="52"/>
      <c r="HXI25" s="52"/>
      <c r="HXJ25" s="52"/>
      <c r="HXK25" s="52"/>
      <c r="HXL25" s="52"/>
      <c r="HXM25" s="52"/>
      <c r="HXN25" s="52"/>
      <c r="HXO25" s="52"/>
      <c r="HXP25" s="52"/>
      <c r="HXQ25" s="52"/>
      <c r="HXR25" s="52"/>
      <c r="HXS25" s="52"/>
      <c r="HXT25" s="52"/>
      <c r="HXU25" s="52"/>
      <c r="HXV25" s="52"/>
      <c r="HXW25" s="52"/>
      <c r="HXX25" s="52"/>
      <c r="HXY25" s="52"/>
      <c r="HXZ25" s="52"/>
      <c r="HYA25" s="52"/>
      <c r="HYB25" s="52"/>
      <c r="HYC25" s="52"/>
      <c r="HYD25" s="52"/>
      <c r="HYE25" s="52"/>
      <c r="HYF25" s="52"/>
      <c r="HYG25" s="52"/>
      <c r="HYH25" s="52"/>
      <c r="HYI25" s="52"/>
      <c r="HYJ25" s="52"/>
      <c r="HYK25" s="52"/>
      <c r="HYL25" s="52"/>
      <c r="HYM25" s="52"/>
      <c r="HYN25" s="52"/>
      <c r="HYO25" s="52"/>
      <c r="HYP25" s="52"/>
      <c r="HYQ25" s="52"/>
      <c r="HYR25" s="52"/>
      <c r="HYS25" s="52"/>
      <c r="HYT25" s="52"/>
      <c r="HYU25" s="52"/>
      <c r="HYV25" s="52"/>
      <c r="HYW25" s="52"/>
      <c r="HYX25" s="52"/>
      <c r="HYY25" s="52"/>
      <c r="HYZ25" s="52"/>
      <c r="HZA25" s="52"/>
      <c r="HZB25" s="52"/>
      <c r="HZC25" s="52"/>
      <c r="HZD25" s="52"/>
      <c r="HZE25" s="52"/>
      <c r="HZF25" s="52"/>
      <c r="HZG25" s="52"/>
      <c r="HZH25" s="52"/>
      <c r="HZI25" s="52"/>
      <c r="HZJ25" s="52"/>
      <c r="HZK25" s="52"/>
      <c r="HZL25" s="52"/>
      <c r="HZM25" s="52"/>
      <c r="HZN25" s="52"/>
      <c r="HZO25" s="52"/>
      <c r="HZP25" s="52"/>
      <c r="HZQ25" s="52"/>
      <c r="HZR25" s="52"/>
      <c r="HZS25" s="52"/>
      <c r="HZT25" s="52"/>
      <c r="HZU25" s="52"/>
      <c r="HZV25" s="52"/>
      <c r="HZW25" s="52"/>
      <c r="HZX25" s="52"/>
      <c r="HZY25" s="52"/>
      <c r="HZZ25" s="52"/>
      <c r="IAA25" s="52"/>
      <c r="IAB25" s="52"/>
      <c r="IAC25" s="52"/>
      <c r="IAD25" s="52"/>
      <c r="IAE25" s="52"/>
      <c r="IAF25" s="52"/>
      <c r="IAG25" s="52"/>
      <c r="IAH25" s="52"/>
      <c r="IAI25" s="52"/>
      <c r="IAJ25" s="52"/>
      <c r="IAK25" s="52"/>
      <c r="IAL25" s="52"/>
      <c r="IAM25" s="52"/>
      <c r="IAN25" s="52"/>
      <c r="IAO25" s="52"/>
      <c r="IAP25" s="52"/>
      <c r="IAQ25" s="52"/>
      <c r="IAR25" s="52"/>
      <c r="IAS25" s="52"/>
      <c r="IAT25" s="52"/>
      <c r="IAU25" s="52"/>
      <c r="IAV25" s="52"/>
      <c r="IAW25" s="52"/>
      <c r="IAX25" s="52"/>
      <c r="IAY25" s="52"/>
      <c r="IAZ25" s="52"/>
      <c r="IBA25" s="52"/>
      <c r="IBB25" s="52"/>
      <c r="IBC25" s="52"/>
      <c r="IBD25" s="52"/>
      <c r="IBE25" s="52"/>
      <c r="IBF25" s="52"/>
      <c r="IBG25" s="52"/>
      <c r="IBH25" s="52"/>
      <c r="IBI25" s="52"/>
      <c r="IBJ25" s="52"/>
      <c r="IBK25" s="52"/>
      <c r="IBL25" s="52"/>
      <c r="IBM25" s="52"/>
      <c r="IBN25" s="52"/>
      <c r="IBO25" s="52"/>
      <c r="IBP25" s="52"/>
      <c r="IBQ25" s="52"/>
      <c r="IBR25" s="52"/>
      <c r="IBS25" s="52"/>
      <c r="IBT25" s="52"/>
      <c r="IBU25" s="52"/>
      <c r="IBV25" s="52"/>
      <c r="IBW25" s="52"/>
      <c r="IBX25" s="52"/>
      <c r="IBY25" s="52"/>
      <c r="IBZ25" s="52"/>
      <c r="ICA25" s="52"/>
      <c r="ICB25" s="52"/>
      <c r="ICC25" s="52"/>
      <c r="ICD25" s="52"/>
      <c r="ICE25" s="52"/>
      <c r="ICF25" s="52"/>
      <c r="ICG25" s="52"/>
      <c r="ICH25" s="52"/>
      <c r="ICI25" s="52"/>
      <c r="ICJ25" s="52"/>
      <c r="ICK25" s="52"/>
      <c r="ICL25" s="52"/>
      <c r="ICM25" s="52"/>
      <c r="ICN25" s="52"/>
      <c r="ICO25" s="52"/>
      <c r="ICP25" s="52"/>
      <c r="ICQ25" s="52"/>
      <c r="ICR25" s="52"/>
      <c r="ICS25" s="52"/>
      <c r="ICT25" s="52"/>
      <c r="ICU25" s="52"/>
      <c r="ICV25" s="52"/>
      <c r="ICW25" s="52"/>
      <c r="ICX25" s="52"/>
      <c r="ICY25" s="52"/>
      <c r="ICZ25" s="52"/>
      <c r="IDA25" s="52"/>
      <c r="IDB25" s="52"/>
      <c r="IDC25" s="52"/>
      <c r="IDD25" s="52"/>
      <c r="IDE25" s="52"/>
      <c r="IDF25" s="52"/>
      <c r="IDG25" s="52"/>
      <c r="IDH25" s="52"/>
      <c r="IDI25" s="52"/>
      <c r="IDJ25" s="52"/>
      <c r="IDK25" s="52"/>
      <c r="IDL25" s="52"/>
      <c r="IDM25" s="52"/>
      <c r="IDN25" s="52"/>
      <c r="IDO25" s="52"/>
      <c r="IDP25" s="52"/>
      <c r="IDQ25" s="52"/>
      <c r="IDR25" s="52"/>
      <c r="IDS25" s="52"/>
      <c r="IDT25" s="52"/>
      <c r="IDU25" s="52"/>
      <c r="IDV25" s="52"/>
      <c r="IDW25" s="52"/>
      <c r="IDX25" s="52"/>
      <c r="IDY25" s="52"/>
      <c r="IDZ25" s="52"/>
      <c r="IEA25" s="52"/>
      <c r="IEB25" s="52"/>
      <c r="IEC25" s="52"/>
      <c r="IED25" s="52"/>
      <c r="IEE25" s="52"/>
      <c r="IEF25" s="52"/>
      <c r="IEG25" s="52"/>
      <c r="IEH25" s="52"/>
      <c r="IEI25" s="52"/>
      <c r="IEJ25" s="52"/>
      <c r="IEK25" s="52"/>
      <c r="IEL25" s="52"/>
      <c r="IEM25" s="52"/>
      <c r="IEN25" s="52"/>
      <c r="IEO25" s="52"/>
      <c r="IEP25" s="52"/>
      <c r="IEQ25" s="52"/>
      <c r="IER25" s="52"/>
      <c r="IES25" s="52"/>
      <c r="IET25" s="52"/>
      <c r="IEU25" s="52"/>
      <c r="IEV25" s="52"/>
      <c r="IEW25" s="52"/>
      <c r="IEX25" s="52"/>
      <c r="IEY25" s="52"/>
      <c r="IEZ25" s="52"/>
      <c r="IFA25" s="52"/>
      <c r="IFB25" s="52"/>
      <c r="IFC25" s="52"/>
      <c r="IFD25" s="52"/>
      <c r="IFE25" s="52"/>
      <c r="IFF25" s="52"/>
      <c r="IFG25" s="52"/>
      <c r="IFH25" s="52"/>
      <c r="IFI25" s="52"/>
      <c r="IFJ25" s="52"/>
      <c r="IFK25" s="52"/>
      <c r="IFL25" s="52"/>
      <c r="IFM25" s="52"/>
      <c r="IFN25" s="52"/>
      <c r="IFO25" s="52"/>
      <c r="IFP25" s="52"/>
      <c r="IFQ25" s="52"/>
      <c r="IFR25" s="52"/>
      <c r="IFS25" s="52"/>
      <c r="IFT25" s="52"/>
      <c r="IFU25" s="52"/>
      <c r="IFV25" s="52"/>
      <c r="IFW25" s="52"/>
      <c r="IFX25" s="52"/>
      <c r="IFY25" s="52"/>
      <c r="IFZ25" s="52"/>
      <c r="IGA25" s="52"/>
      <c r="IGB25" s="52"/>
      <c r="IGC25" s="52"/>
      <c r="IGD25" s="52"/>
      <c r="IGE25" s="52"/>
      <c r="IGF25" s="52"/>
      <c r="IGG25" s="52"/>
      <c r="IGH25" s="52"/>
      <c r="IGI25" s="52"/>
      <c r="IGJ25" s="52"/>
      <c r="IGK25" s="52"/>
      <c r="IGL25" s="52"/>
      <c r="IGM25" s="52"/>
      <c r="IGN25" s="52"/>
      <c r="IGO25" s="52"/>
      <c r="IGP25" s="52"/>
      <c r="IGQ25" s="52"/>
      <c r="IGR25" s="52"/>
      <c r="IGS25" s="52"/>
      <c r="IGT25" s="52"/>
      <c r="IGU25" s="52"/>
      <c r="IGV25" s="52"/>
      <c r="IGW25" s="52"/>
      <c r="IGX25" s="52"/>
      <c r="IGY25" s="52"/>
      <c r="IGZ25" s="52"/>
      <c r="IHA25" s="52"/>
      <c r="IHB25" s="52"/>
      <c r="IHC25" s="52"/>
      <c r="IHD25" s="52"/>
      <c r="IHE25" s="52"/>
      <c r="IHF25" s="52"/>
      <c r="IHG25" s="52"/>
      <c r="IHH25" s="52"/>
      <c r="IHI25" s="52"/>
      <c r="IHJ25" s="52"/>
      <c r="IHK25" s="52"/>
      <c r="IHL25" s="52"/>
      <c r="IHM25" s="52"/>
      <c r="IHN25" s="52"/>
      <c r="IHO25" s="52"/>
      <c r="IHP25" s="52"/>
      <c r="IHQ25" s="52"/>
      <c r="IHR25" s="52"/>
      <c r="IHS25" s="52"/>
      <c r="IHT25" s="52"/>
      <c r="IHU25" s="52"/>
      <c r="IHV25" s="52"/>
      <c r="IHW25" s="52"/>
      <c r="IHX25" s="52"/>
      <c r="IHY25" s="52"/>
      <c r="IHZ25" s="52"/>
      <c r="IIA25" s="52"/>
      <c r="IIB25" s="52"/>
      <c r="IIC25" s="52"/>
      <c r="IID25" s="52"/>
      <c r="IIE25" s="52"/>
      <c r="IIF25" s="52"/>
      <c r="IIG25" s="52"/>
      <c r="IIH25" s="52"/>
      <c r="III25" s="52"/>
      <c r="IIJ25" s="52"/>
      <c r="IIK25" s="52"/>
      <c r="IIL25" s="52"/>
      <c r="IIM25" s="52"/>
      <c r="IIN25" s="52"/>
      <c r="IIO25" s="52"/>
      <c r="IIP25" s="52"/>
      <c r="IIQ25" s="52"/>
      <c r="IIR25" s="52"/>
      <c r="IIS25" s="52"/>
      <c r="IIT25" s="52"/>
      <c r="IIU25" s="52"/>
      <c r="IIV25" s="52"/>
      <c r="IIW25" s="52"/>
      <c r="IIX25" s="52"/>
      <c r="IIY25" s="52"/>
      <c r="IIZ25" s="52"/>
      <c r="IJA25" s="52"/>
      <c r="IJB25" s="52"/>
      <c r="IJC25" s="52"/>
      <c r="IJD25" s="52"/>
      <c r="IJE25" s="52"/>
      <c r="IJF25" s="52"/>
      <c r="IJG25" s="52"/>
      <c r="IJH25" s="52"/>
      <c r="IJI25" s="52"/>
      <c r="IJJ25" s="52"/>
      <c r="IJK25" s="52"/>
      <c r="IJL25" s="52"/>
      <c r="IJM25" s="52"/>
      <c r="IJN25" s="52"/>
      <c r="IJO25" s="52"/>
      <c r="IJP25" s="52"/>
      <c r="IJQ25" s="52"/>
      <c r="IJR25" s="52"/>
      <c r="IJS25" s="52"/>
      <c r="IJT25" s="52"/>
      <c r="IJU25" s="52"/>
      <c r="IJV25" s="52"/>
      <c r="IJW25" s="52"/>
      <c r="IJX25" s="52"/>
      <c r="IJY25" s="52"/>
      <c r="IJZ25" s="52"/>
      <c r="IKA25" s="52"/>
      <c r="IKB25" s="52"/>
      <c r="IKC25" s="52"/>
      <c r="IKD25" s="52"/>
      <c r="IKE25" s="52"/>
      <c r="IKF25" s="52"/>
      <c r="IKG25" s="52"/>
      <c r="IKH25" s="52"/>
      <c r="IKI25" s="52"/>
      <c r="IKJ25" s="52"/>
      <c r="IKK25" s="52"/>
      <c r="IKL25" s="52"/>
      <c r="IKM25" s="52"/>
      <c r="IKN25" s="52"/>
      <c r="IKO25" s="52"/>
      <c r="IKP25" s="52"/>
      <c r="IKQ25" s="52"/>
      <c r="IKR25" s="52"/>
      <c r="IKS25" s="52"/>
      <c r="IKT25" s="52"/>
      <c r="IKU25" s="52"/>
      <c r="IKV25" s="52"/>
      <c r="IKW25" s="52"/>
      <c r="IKX25" s="52"/>
      <c r="IKY25" s="52"/>
      <c r="IKZ25" s="52"/>
      <c r="ILA25" s="52"/>
      <c r="ILB25" s="52"/>
      <c r="ILC25" s="52"/>
      <c r="ILD25" s="52"/>
      <c r="ILE25" s="52"/>
      <c r="ILF25" s="52"/>
      <c r="ILG25" s="52"/>
      <c r="ILH25" s="52"/>
      <c r="ILI25" s="52"/>
      <c r="ILJ25" s="52"/>
      <c r="ILK25" s="52"/>
      <c r="ILL25" s="52"/>
      <c r="ILM25" s="52"/>
      <c r="ILN25" s="52"/>
      <c r="ILO25" s="52"/>
      <c r="ILP25" s="52"/>
      <c r="ILQ25" s="52"/>
      <c r="ILR25" s="52"/>
      <c r="ILS25" s="52"/>
      <c r="ILT25" s="52"/>
      <c r="ILU25" s="52"/>
      <c r="ILV25" s="52"/>
      <c r="ILW25" s="52"/>
      <c r="ILX25" s="52"/>
      <c r="ILY25" s="52"/>
      <c r="ILZ25" s="52"/>
      <c r="IMA25" s="52"/>
      <c r="IMB25" s="52"/>
      <c r="IMC25" s="52"/>
      <c r="IMD25" s="52"/>
      <c r="IME25" s="52"/>
      <c r="IMF25" s="52"/>
      <c r="IMG25" s="52"/>
      <c r="IMH25" s="52"/>
      <c r="IMI25" s="52"/>
      <c r="IMJ25" s="52"/>
      <c r="IMK25" s="52"/>
      <c r="IML25" s="52"/>
      <c r="IMM25" s="52"/>
      <c r="IMN25" s="52"/>
      <c r="IMO25" s="52"/>
      <c r="IMP25" s="52"/>
      <c r="IMQ25" s="52"/>
      <c r="IMR25" s="52"/>
      <c r="IMS25" s="52"/>
      <c r="IMT25" s="52"/>
      <c r="IMU25" s="52"/>
      <c r="IMV25" s="52"/>
      <c r="IMW25" s="52"/>
      <c r="IMX25" s="52"/>
      <c r="IMY25" s="52"/>
      <c r="IMZ25" s="52"/>
      <c r="INA25" s="52"/>
      <c r="INB25" s="52"/>
      <c r="INC25" s="52"/>
      <c r="IND25" s="52"/>
      <c r="INE25" s="52"/>
      <c r="INF25" s="52"/>
      <c r="ING25" s="52"/>
      <c r="INH25" s="52"/>
      <c r="INI25" s="52"/>
      <c r="INJ25" s="52"/>
      <c r="INK25" s="52"/>
      <c r="INL25" s="52"/>
      <c r="INM25" s="52"/>
      <c r="INN25" s="52"/>
      <c r="INO25" s="52"/>
      <c r="INP25" s="52"/>
      <c r="INQ25" s="52"/>
      <c r="INR25" s="52"/>
      <c r="INS25" s="52"/>
      <c r="INT25" s="52"/>
      <c r="INU25" s="52"/>
      <c r="INV25" s="52"/>
      <c r="INW25" s="52"/>
      <c r="INX25" s="52"/>
      <c r="INY25" s="52"/>
      <c r="INZ25" s="52"/>
      <c r="IOA25" s="52"/>
      <c r="IOB25" s="52"/>
      <c r="IOC25" s="52"/>
      <c r="IOD25" s="52"/>
      <c r="IOE25" s="52"/>
      <c r="IOF25" s="52"/>
      <c r="IOG25" s="52"/>
      <c r="IOH25" s="52"/>
      <c r="IOI25" s="52"/>
      <c r="IOJ25" s="52"/>
      <c r="IOK25" s="52"/>
      <c r="IOL25" s="52"/>
      <c r="IOM25" s="52"/>
      <c r="ION25" s="52"/>
      <c r="IOO25" s="52"/>
      <c r="IOP25" s="52"/>
      <c r="IOQ25" s="52"/>
      <c r="IOR25" s="52"/>
      <c r="IOS25" s="52"/>
      <c r="IOT25" s="52"/>
      <c r="IOU25" s="52"/>
      <c r="IOV25" s="52"/>
      <c r="IOW25" s="52"/>
      <c r="IOX25" s="52"/>
      <c r="IOY25" s="52"/>
      <c r="IOZ25" s="52"/>
      <c r="IPA25" s="52"/>
      <c r="IPB25" s="52"/>
      <c r="IPC25" s="52"/>
      <c r="IPD25" s="52"/>
      <c r="IPE25" s="52"/>
      <c r="IPF25" s="52"/>
      <c r="IPG25" s="52"/>
      <c r="IPH25" s="52"/>
      <c r="IPI25" s="52"/>
      <c r="IPJ25" s="52"/>
      <c r="IPK25" s="52"/>
      <c r="IPL25" s="52"/>
      <c r="IPM25" s="52"/>
      <c r="IPN25" s="52"/>
      <c r="IPO25" s="52"/>
      <c r="IPP25" s="52"/>
      <c r="IPQ25" s="52"/>
      <c r="IPR25" s="52"/>
      <c r="IPS25" s="52"/>
      <c r="IPT25" s="52"/>
      <c r="IPU25" s="52"/>
      <c r="IPV25" s="52"/>
      <c r="IPW25" s="52"/>
      <c r="IPX25" s="52"/>
      <c r="IPY25" s="52"/>
      <c r="IPZ25" s="52"/>
      <c r="IQA25" s="52"/>
      <c r="IQB25" s="52"/>
      <c r="IQC25" s="52"/>
      <c r="IQD25" s="52"/>
      <c r="IQE25" s="52"/>
      <c r="IQF25" s="52"/>
      <c r="IQG25" s="52"/>
      <c r="IQH25" s="52"/>
      <c r="IQI25" s="52"/>
      <c r="IQJ25" s="52"/>
      <c r="IQK25" s="52"/>
      <c r="IQL25" s="52"/>
      <c r="IQM25" s="52"/>
      <c r="IQN25" s="52"/>
      <c r="IQO25" s="52"/>
      <c r="IQP25" s="52"/>
      <c r="IQQ25" s="52"/>
      <c r="IQR25" s="52"/>
      <c r="IQS25" s="52"/>
      <c r="IQT25" s="52"/>
      <c r="IQU25" s="52"/>
      <c r="IQV25" s="52"/>
      <c r="IQW25" s="52"/>
      <c r="IQX25" s="52"/>
      <c r="IQY25" s="52"/>
      <c r="IQZ25" s="52"/>
      <c r="IRA25" s="52"/>
      <c r="IRB25" s="52"/>
      <c r="IRC25" s="52"/>
      <c r="IRD25" s="52"/>
      <c r="IRE25" s="52"/>
      <c r="IRF25" s="52"/>
      <c r="IRG25" s="52"/>
      <c r="IRH25" s="52"/>
      <c r="IRI25" s="52"/>
      <c r="IRJ25" s="52"/>
      <c r="IRK25" s="52"/>
      <c r="IRL25" s="52"/>
      <c r="IRM25" s="52"/>
      <c r="IRN25" s="52"/>
      <c r="IRO25" s="52"/>
      <c r="IRP25" s="52"/>
      <c r="IRQ25" s="52"/>
      <c r="IRR25" s="52"/>
      <c r="IRS25" s="52"/>
      <c r="IRT25" s="52"/>
      <c r="IRU25" s="52"/>
      <c r="IRV25" s="52"/>
      <c r="IRW25" s="52"/>
      <c r="IRX25" s="52"/>
      <c r="IRY25" s="52"/>
      <c r="IRZ25" s="52"/>
      <c r="ISA25" s="52"/>
      <c r="ISB25" s="52"/>
      <c r="ISC25" s="52"/>
      <c r="ISD25" s="52"/>
      <c r="ISE25" s="52"/>
      <c r="ISF25" s="52"/>
      <c r="ISG25" s="52"/>
      <c r="ISH25" s="52"/>
      <c r="ISI25" s="52"/>
      <c r="ISJ25" s="52"/>
      <c r="ISK25" s="52"/>
      <c r="ISL25" s="52"/>
      <c r="ISM25" s="52"/>
      <c r="ISN25" s="52"/>
      <c r="ISO25" s="52"/>
      <c r="ISP25" s="52"/>
      <c r="ISQ25" s="52"/>
      <c r="ISR25" s="52"/>
      <c r="ISS25" s="52"/>
      <c r="IST25" s="52"/>
      <c r="ISU25" s="52"/>
      <c r="ISV25" s="52"/>
      <c r="ISW25" s="52"/>
      <c r="ISX25" s="52"/>
      <c r="ISY25" s="52"/>
      <c r="ISZ25" s="52"/>
      <c r="ITA25" s="52"/>
      <c r="ITB25" s="52"/>
      <c r="ITC25" s="52"/>
      <c r="ITD25" s="52"/>
      <c r="ITE25" s="52"/>
      <c r="ITF25" s="52"/>
      <c r="ITG25" s="52"/>
      <c r="ITH25" s="52"/>
      <c r="ITI25" s="52"/>
      <c r="ITJ25" s="52"/>
      <c r="ITK25" s="52"/>
      <c r="ITL25" s="52"/>
      <c r="ITM25" s="52"/>
      <c r="ITN25" s="52"/>
      <c r="ITO25" s="52"/>
      <c r="ITP25" s="52"/>
      <c r="ITQ25" s="52"/>
      <c r="ITR25" s="52"/>
      <c r="ITS25" s="52"/>
      <c r="ITT25" s="52"/>
      <c r="ITU25" s="52"/>
      <c r="ITV25" s="52"/>
      <c r="ITW25" s="52"/>
      <c r="ITX25" s="52"/>
      <c r="ITY25" s="52"/>
      <c r="ITZ25" s="52"/>
      <c r="IUA25" s="52"/>
      <c r="IUB25" s="52"/>
      <c r="IUC25" s="52"/>
      <c r="IUD25" s="52"/>
      <c r="IUE25" s="52"/>
      <c r="IUF25" s="52"/>
      <c r="IUG25" s="52"/>
      <c r="IUH25" s="52"/>
      <c r="IUI25" s="52"/>
      <c r="IUJ25" s="52"/>
      <c r="IUK25" s="52"/>
      <c r="IUL25" s="52"/>
      <c r="IUM25" s="52"/>
      <c r="IUN25" s="52"/>
      <c r="IUO25" s="52"/>
      <c r="IUP25" s="52"/>
      <c r="IUQ25" s="52"/>
      <c r="IUR25" s="52"/>
      <c r="IUS25" s="52"/>
      <c r="IUT25" s="52"/>
      <c r="IUU25" s="52"/>
      <c r="IUV25" s="52"/>
      <c r="IUW25" s="52"/>
      <c r="IUX25" s="52"/>
      <c r="IUY25" s="52"/>
      <c r="IUZ25" s="52"/>
      <c r="IVA25" s="52"/>
      <c r="IVB25" s="52"/>
      <c r="IVC25" s="52"/>
      <c r="IVD25" s="52"/>
      <c r="IVE25" s="52"/>
      <c r="IVF25" s="52"/>
      <c r="IVG25" s="52"/>
      <c r="IVH25" s="52"/>
      <c r="IVI25" s="52"/>
      <c r="IVJ25" s="52"/>
      <c r="IVK25" s="52"/>
      <c r="IVL25" s="52"/>
      <c r="IVM25" s="52"/>
      <c r="IVN25" s="52"/>
      <c r="IVO25" s="52"/>
      <c r="IVP25" s="52"/>
      <c r="IVQ25" s="52"/>
      <c r="IVR25" s="52"/>
      <c r="IVS25" s="52"/>
      <c r="IVT25" s="52"/>
      <c r="IVU25" s="52"/>
      <c r="IVV25" s="52"/>
      <c r="IVW25" s="52"/>
      <c r="IVX25" s="52"/>
      <c r="IVY25" s="52"/>
      <c r="IVZ25" s="52"/>
      <c r="IWA25" s="52"/>
      <c r="IWB25" s="52"/>
      <c r="IWC25" s="52"/>
      <c r="IWD25" s="52"/>
      <c r="IWE25" s="52"/>
      <c r="IWF25" s="52"/>
      <c r="IWG25" s="52"/>
      <c r="IWH25" s="52"/>
      <c r="IWI25" s="52"/>
      <c r="IWJ25" s="52"/>
      <c r="IWK25" s="52"/>
      <c r="IWL25" s="52"/>
      <c r="IWM25" s="52"/>
      <c r="IWN25" s="52"/>
      <c r="IWO25" s="52"/>
      <c r="IWP25" s="52"/>
      <c r="IWQ25" s="52"/>
      <c r="IWR25" s="52"/>
      <c r="IWS25" s="52"/>
      <c r="IWT25" s="52"/>
      <c r="IWU25" s="52"/>
      <c r="IWV25" s="52"/>
      <c r="IWW25" s="52"/>
      <c r="IWX25" s="52"/>
      <c r="IWY25" s="52"/>
      <c r="IWZ25" s="52"/>
      <c r="IXA25" s="52"/>
      <c r="IXB25" s="52"/>
      <c r="IXC25" s="52"/>
      <c r="IXD25" s="52"/>
      <c r="IXE25" s="52"/>
      <c r="IXF25" s="52"/>
      <c r="IXG25" s="52"/>
      <c r="IXH25" s="52"/>
      <c r="IXI25" s="52"/>
      <c r="IXJ25" s="52"/>
      <c r="IXK25" s="52"/>
      <c r="IXL25" s="52"/>
      <c r="IXM25" s="52"/>
      <c r="IXN25" s="52"/>
      <c r="IXO25" s="52"/>
      <c r="IXP25" s="52"/>
      <c r="IXQ25" s="52"/>
      <c r="IXR25" s="52"/>
      <c r="IXS25" s="52"/>
      <c r="IXT25" s="52"/>
      <c r="IXU25" s="52"/>
      <c r="IXV25" s="52"/>
      <c r="IXW25" s="52"/>
      <c r="IXX25" s="52"/>
      <c r="IXY25" s="52"/>
      <c r="IXZ25" s="52"/>
      <c r="IYA25" s="52"/>
      <c r="IYB25" s="52"/>
      <c r="IYC25" s="52"/>
      <c r="IYD25" s="52"/>
      <c r="IYE25" s="52"/>
      <c r="IYF25" s="52"/>
      <c r="IYG25" s="52"/>
      <c r="IYH25" s="52"/>
      <c r="IYI25" s="52"/>
      <c r="IYJ25" s="52"/>
      <c r="IYK25" s="52"/>
      <c r="IYL25" s="52"/>
      <c r="IYM25" s="52"/>
      <c r="IYN25" s="52"/>
      <c r="IYO25" s="52"/>
      <c r="IYP25" s="52"/>
      <c r="IYQ25" s="52"/>
      <c r="IYR25" s="52"/>
      <c r="IYS25" s="52"/>
      <c r="IYT25" s="52"/>
      <c r="IYU25" s="52"/>
      <c r="IYV25" s="52"/>
      <c r="IYW25" s="52"/>
      <c r="IYX25" s="52"/>
      <c r="IYY25" s="52"/>
      <c r="IYZ25" s="52"/>
      <c r="IZA25" s="52"/>
      <c r="IZB25" s="52"/>
      <c r="IZC25" s="52"/>
      <c r="IZD25" s="52"/>
      <c r="IZE25" s="52"/>
      <c r="IZF25" s="52"/>
      <c r="IZG25" s="52"/>
      <c r="IZH25" s="52"/>
      <c r="IZI25" s="52"/>
      <c r="IZJ25" s="52"/>
      <c r="IZK25" s="52"/>
      <c r="IZL25" s="52"/>
      <c r="IZM25" s="52"/>
      <c r="IZN25" s="52"/>
      <c r="IZO25" s="52"/>
      <c r="IZP25" s="52"/>
      <c r="IZQ25" s="52"/>
      <c r="IZR25" s="52"/>
      <c r="IZS25" s="52"/>
      <c r="IZT25" s="52"/>
      <c r="IZU25" s="52"/>
      <c r="IZV25" s="52"/>
      <c r="IZW25" s="52"/>
      <c r="IZX25" s="52"/>
      <c r="IZY25" s="52"/>
      <c r="IZZ25" s="52"/>
      <c r="JAA25" s="52"/>
      <c r="JAB25" s="52"/>
      <c r="JAC25" s="52"/>
      <c r="JAD25" s="52"/>
      <c r="JAE25" s="52"/>
      <c r="JAF25" s="52"/>
      <c r="JAG25" s="52"/>
      <c r="JAH25" s="52"/>
      <c r="JAI25" s="52"/>
      <c r="JAJ25" s="52"/>
      <c r="JAK25" s="52"/>
      <c r="JAL25" s="52"/>
      <c r="JAM25" s="52"/>
      <c r="JAN25" s="52"/>
      <c r="JAO25" s="52"/>
      <c r="JAP25" s="52"/>
      <c r="JAQ25" s="52"/>
      <c r="JAR25" s="52"/>
      <c r="JAS25" s="52"/>
      <c r="JAT25" s="52"/>
      <c r="JAU25" s="52"/>
      <c r="JAV25" s="52"/>
      <c r="JAW25" s="52"/>
      <c r="JAX25" s="52"/>
      <c r="JAY25" s="52"/>
      <c r="JAZ25" s="52"/>
      <c r="JBA25" s="52"/>
      <c r="JBB25" s="52"/>
      <c r="JBC25" s="52"/>
      <c r="JBD25" s="52"/>
      <c r="JBE25" s="52"/>
      <c r="JBF25" s="52"/>
      <c r="JBG25" s="52"/>
      <c r="JBH25" s="52"/>
      <c r="JBI25" s="52"/>
      <c r="JBJ25" s="52"/>
      <c r="JBK25" s="52"/>
      <c r="JBL25" s="52"/>
      <c r="JBM25" s="52"/>
      <c r="JBN25" s="52"/>
      <c r="JBO25" s="52"/>
      <c r="JBP25" s="52"/>
      <c r="JBQ25" s="52"/>
      <c r="JBR25" s="52"/>
      <c r="JBS25" s="52"/>
      <c r="JBT25" s="52"/>
      <c r="JBU25" s="52"/>
      <c r="JBV25" s="52"/>
      <c r="JBW25" s="52"/>
      <c r="JBX25" s="52"/>
      <c r="JBY25" s="52"/>
      <c r="JBZ25" s="52"/>
      <c r="JCA25" s="52"/>
      <c r="JCB25" s="52"/>
      <c r="JCC25" s="52"/>
      <c r="JCD25" s="52"/>
      <c r="JCE25" s="52"/>
      <c r="JCF25" s="52"/>
      <c r="JCG25" s="52"/>
      <c r="JCH25" s="52"/>
      <c r="JCI25" s="52"/>
      <c r="JCJ25" s="52"/>
      <c r="JCK25" s="52"/>
      <c r="JCL25" s="52"/>
      <c r="JCM25" s="52"/>
      <c r="JCN25" s="52"/>
      <c r="JCO25" s="52"/>
      <c r="JCP25" s="52"/>
      <c r="JCQ25" s="52"/>
      <c r="JCR25" s="52"/>
      <c r="JCS25" s="52"/>
      <c r="JCT25" s="52"/>
      <c r="JCU25" s="52"/>
      <c r="JCV25" s="52"/>
      <c r="JCW25" s="52"/>
      <c r="JCX25" s="52"/>
      <c r="JCY25" s="52"/>
      <c r="JCZ25" s="52"/>
      <c r="JDA25" s="52"/>
      <c r="JDB25" s="52"/>
      <c r="JDC25" s="52"/>
      <c r="JDD25" s="52"/>
      <c r="JDE25" s="52"/>
      <c r="JDF25" s="52"/>
      <c r="JDG25" s="52"/>
      <c r="JDH25" s="52"/>
      <c r="JDI25" s="52"/>
      <c r="JDJ25" s="52"/>
      <c r="JDK25" s="52"/>
      <c r="JDL25" s="52"/>
      <c r="JDM25" s="52"/>
      <c r="JDN25" s="52"/>
      <c r="JDO25" s="52"/>
      <c r="JDP25" s="52"/>
      <c r="JDQ25" s="52"/>
      <c r="JDR25" s="52"/>
      <c r="JDS25" s="52"/>
      <c r="JDT25" s="52"/>
      <c r="JDU25" s="52"/>
      <c r="JDV25" s="52"/>
      <c r="JDW25" s="52"/>
      <c r="JDX25" s="52"/>
      <c r="JDY25" s="52"/>
      <c r="JDZ25" s="52"/>
      <c r="JEA25" s="52"/>
      <c r="JEB25" s="52"/>
      <c r="JEC25" s="52"/>
      <c r="JED25" s="52"/>
      <c r="JEE25" s="52"/>
      <c r="JEF25" s="52"/>
      <c r="JEG25" s="52"/>
      <c r="JEH25" s="52"/>
      <c r="JEI25" s="52"/>
      <c r="JEJ25" s="52"/>
      <c r="JEK25" s="52"/>
      <c r="JEL25" s="52"/>
      <c r="JEM25" s="52"/>
      <c r="JEN25" s="52"/>
      <c r="JEO25" s="52"/>
      <c r="JEP25" s="52"/>
      <c r="JEQ25" s="52"/>
      <c r="JER25" s="52"/>
      <c r="JES25" s="52"/>
      <c r="JET25" s="52"/>
      <c r="JEU25" s="52"/>
      <c r="JEV25" s="52"/>
      <c r="JEW25" s="52"/>
      <c r="JEX25" s="52"/>
      <c r="JEY25" s="52"/>
      <c r="JEZ25" s="52"/>
      <c r="JFA25" s="52"/>
      <c r="JFB25" s="52"/>
      <c r="JFC25" s="52"/>
      <c r="JFD25" s="52"/>
      <c r="JFE25" s="52"/>
      <c r="JFF25" s="52"/>
      <c r="JFG25" s="52"/>
      <c r="JFH25" s="52"/>
      <c r="JFI25" s="52"/>
      <c r="JFJ25" s="52"/>
      <c r="JFK25" s="52"/>
      <c r="JFL25" s="52"/>
      <c r="JFM25" s="52"/>
      <c r="JFN25" s="52"/>
      <c r="JFO25" s="52"/>
      <c r="JFP25" s="52"/>
      <c r="JFQ25" s="52"/>
      <c r="JFR25" s="52"/>
      <c r="JFS25" s="52"/>
      <c r="JFT25" s="52"/>
      <c r="JFU25" s="52"/>
      <c r="JFV25" s="52"/>
      <c r="JFW25" s="52"/>
      <c r="JFX25" s="52"/>
      <c r="JFY25" s="52"/>
      <c r="JFZ25" s="52"/>
      <c r="JGA25" s="52"/>
      <c r="JGB25" s="52"/>
      <c r="JGC25" s="52"/>
      <c r="JGD25" s="52"/>
      <c r="JGE25" s="52"/>
      <c r="JGF25" s="52"/>
      <c r="JGG25" s="52"/>
      <c r="JGH25" s="52"/>
      <c r="JGI25" s="52"/>
      <c r="JGJ25" s="52"/>
      <c r="JGK25" s="52"/>
      <c r="JGL25" s="52"/>
      <c r="JGM25" s="52"/>
      <c r="JGN25" s="52"/>
      <c r="JGO25" s="52"/>
      <c r="JGP25" s="52"/>
      <c r="JGQ25" s="52"/>
      <c r="JGR25" s="52"/>
      <c r="JGS25" s="52"/>
      <c r="JGT25" s="52"/>
      <c r="JGU25" s="52"/>
      <c r="JGV25" s="52"/>
      <c r="JGW25" s="52"/>
      <c r="JGX25" s="52"/>
      <c r="JGY25" s="52"/>
      <c r="JGZ25" s="52"/>
      <c r="JHA25" s="52"/>
      <c r="JHB25" s="52"/>
      <c r="JHC25" s="52"/>
      <c r="JHD25" s="52"/>
      <c r="JHE25" s="52"/>
      <c r="JHF25" s="52"/>
      <c r="JHG25" s="52"/>
      <c r="JHH25" s="52"/>
      <c r="JHI25" s="52"/>
      <c r="JHJ25" s="52"/>
      <c r="JHK25" s="52"/>
      <c r="JHL25" s="52"/>
      <c r="JHM25" s="52"/>
      <c r="JHN25" s="52"/>
      <c r="JHO25" s="52"/>
      <c r="JHP25" s="52"/>
      <c r="JHQ25" s="52"/>
      <c r="JHR25" s="52"/>
      <c r="JHS25" s="52"/>
      <c r="JHT25" s="52"/>
      <c r="JHU25" s="52"/>
      <c r="JHV25" s="52"/>
      <c r="JHW25" s="52"/>
      <c r="JHX25" s="52"/>
      <c r="JHY25" s="52"/>
      <c r="JHZ25" s="52"/>
      <c r="JIA25" s="52"/>
      <c r="JIB25" s="52"/>
      <c r="JIC25" s="52"/>
      <c r="JID25" s="52"/>
      <c r="JIE25" s="52"/>
      <c r="JIF25" s="52"/>
      <c r="JIG25" s="52"/>
      <c r="JIH25" s="52"/>
      <c r="JII25" s="52"/>
      <c r="JIJ25" s="52"/>
      <c r="JIK25" s="52"/>
      <c r="JIL25" s="52"/>
      <c r="JIM25" s="52"/>
      <c r="JIN25" s="52"/>
      <c r="JIO25" s="52"/>
      <c r="JIP25" s="52"/>
      <c r="JIQ25" s="52"/>
      <c r="JIR25" s="52"/>
      <c r="JIS25" s="52"/>
      <c r="JIT25" s="52"/>
      <c r="JIU25" s="52"/>
      <c r="JIV25" s="52"/>
      <c r="JIW25" s="52"/>
      <c r="JIX25" s="52"/>
      <c r="JIY25" s="52"/>
      <c r="JIZ25" s="52"/>
      <c r="JJA25" s="52"/>
      <c r="JJB25" s="52"/>
      <c r="JJC25" s="52"/>
      <c r="JJD25" s="52"/>
      <c r="JJE25" s="52"/>
      <c r="JJF25" s="52"/>
      <c r="JJG25" s="52"/>
      <c r="JJH25" s="52"/>
      <c r="JJI25" s="52"/>
      <c r="JJJ25" s="52"/>
      <c r="JJK25" s="52"/>
      <c r="JJL25" s="52"/>
      <c r="JJM25" s="52"/>
      <c r="JJN25" s="52"/>
      <c r="JJO25" s="52"/>
      <c r="JJP25" s="52"/>
      <c r="JJQ25" s="52"/>
      <c r="JJR25" s="52"/>
      <c r="JJS25" s="52"/>
      <c r="JJT25" s="52"/>
      <c r="JJU25" s="52"/>
      <c r="JJV25" s="52"/>
      <c r="JJW25" s="52"/>
      <c r="JJX25" s="52"/>
      <c r="JJY25" s="52"/>
      <c r="JJZ25" s="52"/>
      <c r="JKA25" s="52"/>
      <c r="JKB25" s="52"/>
      <c r="JKC25" s="52"/>
      <c r="JKD25" s="52"/>
      <c r="JKE25" s="52"/>
      <c r="JKF25" s="52"/>
      <c r="JKG25" s="52"/>
      <c r="JKH25" s="52"/>
      <c r="JKI25" s="52"/>
      <c r="JKJ25" s="52"/>
      <c r="JKK25" s="52"/>
      <c r="JKL25" s="52"/>
      <c r="JKM25" s="52"/>
      <c r="JKN25" s="52"/>
      <c r="JKO25" s="52"/>
      <c r="JKP25" s="52"/>
      <c r="JKQ25" s="52"/>
      <c r="JKR25" s="52"/>
      <c r="JKS25" s="52"/>
      <c r="JKT25" s="52"/>
      <c r="JKU25" s="52"/>
      <c r="JKV25" s="52"/>
      <c r="JKW25" s="52"/>
      <c r="JKX25" s="52"/>
      <c r="JKY25" s="52"/>
      <c r="JKZ25" s="52"/>
      <c r="JLA25" s="52"/>
      <c r="JLB25" s="52"/>
      <c r="JLC25" s="52"/>
      <c r="JLD25" s="52"/>
      <c r="JLE25" s="52"/>
      <c r="JLF25" s="52"/>
      <c r="JLG25" s="52"/>
      <c r="JLH25" s="52"/>
      <c r="JLI25" s="52"/>
      <c r="JLJ25" s="52"/>
      <c r="JLK25" s="52"/>
      <c r="JLL25" s="52"/>
      <c r="JLM25" s="52"/>
      <c r="JLN25" s="52"/>
      <c r="JLO25" s="52"/>
      <c r="JLP25" s="52"/>
      <c r="JLQ25" s="52"/>
      <c r="JLR25" s="52"/>
      <c r="JLS25" s="52"/>
      <c r="JLT25" s="52"/>
      <c r="JLU25" s="52"/>
      <c r="JLV25" s="52"/>
      <c r="JLW25" s="52"/>
      <c r="JLX25" s="52"/>
      <c r="JLY25" s="52"/>
      <c r="JLZ25" s="52"/>
      <c r="JMA25" s="52"/>
      <c r="JMB25" s="52"/>
      <c r="JMC25" s="52"/>
      <c r="JMD25" s="52"/>
      <c r="JME25" s="52"/>
      <c r="JMF25" s="52"/>
      <c r="JMG25" s="52"/>
      <c r="JMH25" s="52"/>
      <c r="JMI25" s="52"/>
      <c r="JMJ25" s="52"/>
      <c r="JMK25" s="52"/>
      <c r="JML25" s="52"/>
      <c r="JMM25" s="52"/>
      <c r="JMN25" s="52"/>
      <c r="JMO25" s="52"/>
      <c r="JMP25" s="52"/>
      <c r="JMQ25" s="52"/>
      <c r="JMR25" s="52"/>
      <c r="JMS25" s="52"/>
      <c r="JMT25" s="52"/>
      <c r="JMU25" s="52"/>
      <c r="JMV25" s="52"/>
      <c r="JMW25" s="52"/>
      <c r="JMX25" s="52"/>
      <c r="JMY25" s="52"/>
      <c r="JMZ25" s="52"/>
      <c r="JNA25" s="52"/>
      <c r="JNB25" s="52"/>
      <c r="JNC25" s="52"/>
      <c r="JND25" s="52"/>
      <c r="JNE25" s="52"/>
      <c r="JNF25" s="52"/>
      <c r="JNG25" s="52"/>
      <c r="JNH25" s="52"/>
      <c r="JNI25" s="52"/>
      <c r="JNJ25" s="52"/>
      <c r="JNK25" s="52"/>
      <c r="JNL25" s="52"/>
      <c r="JNM25" s="52"/>
      <c r="JNN25" s="52"/>
      <c r="JNO25" s="52"/>
      <c r="JNP25" s="52"/>
      <c r="JNQ25" s="52"/>
      <c r="JNR25" s="52"/>
      <c r="JNS25" s="52"/>
      <c r="JNT25" s="52"/>
      <c r="JNU25" s="52"/>
      <c r="JNV25" s="52"/>
      <c r="JNW25" s="52"/>
      <c r="JNX25" s="52"/>
      <c r="JNY25" s="52"/>
      <c r="JNZ25" s="52"/>
      <c r="JOA25" s="52"/>
      <c r="JOB25" s="52"/>
      <c r="JOC25" s="52"/>
      <c r="JOD25" s="52"/>
      <c r="JOE25" s="52"/>
      <c r="JOF25" s="52"/>
      <c r="JOG25" s="52"/>
      <c r="JOH25" s="52"/>
      <c r="JOI25" s="52"/>
      <c r="JOJ25" s="52"/>
      <c r="JOK25" s="52"/>
      <c r="JOL25" s="52"/>
      <c r="JOM25" s="52"/>
      <c r="JON25" s="52"/>
      <c r="JOO25" s="52"/>
      <c r="JOP25" s="52"/>
      <c r="JOQ25" s="52"/>
      <c r="JOR25" s="52"/>
      <c r="JOS25" s="52"/>
      <c r="JOT25" s="52"/>
      <c r="JOU25" s="52"/>
      <c r="JOV25" s="52"/>
      <c r="JOW25" s="52"/>
      <c r="JOX25" s="52"/>
      <c r="JOY25" s="52"/>
      <c r="JOZ25" s="52"/>
      <c r="JPA25" s="52"/>
      <c r="JPB25" s="52"/>
      <c r="JPC25" s="52"/>
      <c r="JPD25" s="52"/>
      <c r="JPE25" s="52"/>
      <c r="JPF25" s="52"/>
      <c r="JPG25" s="52"/>
      <c r="JPH25" s="52"/>
      <c r="JPI25" s="52"/>
      <c r="JPJ25" s="52"/>
      <c r="JPK25" s="52"/>
      <c r="JPL25" s="52"/>
      <c r="JPM25" s="52"/>
      <c r="JPN25" s="52"/>
      <c r="JPO25" s="52"/>
      <c r="JPP25" s="52"/>
      <c r="JPQ25" s="52"/>
      <c r="JPR25" s="52"/>
      <c r="JPS25" s="52"/>
      <c r="JPT25" s="52"/>
      <c r="JPU25" s="52"/>
      <c r="JPV25" s="52"/>
      <c r="JPW25" s="52"/>
      <c r="JPX25" s="52"/>
      <c r="JPY25" s="52"/>
      <c r="JPZ25" s="52"/>
      <c r="JQA25" s="52"/>
      <c r="JQB25" s="52"/>
      <c r="JQC25" s="52"/>
      <c r="JQD25" s="52"/>
      <c r="JQE25" s="52"/>
      <c r="JQF25" s="52"/>
      <c r="JQG25" s="52"/>
      <c r="JQH25" s="52"/>
      <c r="JQI25" s="52"/>
      <c r="JQJ25" s="52"/>
      <c r="JQK25" s="52"/>
      <c r="JQL25" s="52"/>
      <c r="JQM25" s="52"/>
      <c r="JQN25" s="52"/>
      <c r="JQO25" s="52"/>
      <c r="JQP25" s="52"/>
      <c r="JQQ25" s="52"/>
      <c r="JQR25" s="52"/>
      <c r="JQS25" s="52"/>
      <c r="JQT25" s="52"/>
      <c r="JQU25" s="52"/>
      <c r="JQV25" s="52"/>
      <c r="JQW25" s="52"/>
      <c r="JQX25" s="52"/>
      <c r="JQY25" s="52"/>
      <c r="JQZ25" s="52"/>
      <c r="JRA25" s="52"/>
      <c r="JRB25" s="52"/>
      <c r="JRC25" s="52"/>
      <c r="JRD25" s="52"/>
      <c r="JRE25" s="52"/>
      <c r="JRF25" s="52"/>
      <c r="JRG25" s="52"/>
      <c r="JRH25" s="52"/>
      <c r="JRI25" s="52"/>
      <c r="JRJ25" s="52"/>
      <c r="JRK25" s="52"/>
      <c r="JRL25" s="52"/>
      <c r="JRM25" s="52"/>
      <c r="JRN25" s="52"/>
      <c r="JRO25" s="52"/>
      <c r="JRP25" s="52"/>
      <c r="JRQ25" s="52"/>
      <c r="JRR25" s="52"/>
      <c r="JRS25" s="52"/>
      <c r="JRT25" s="52"/>
      <c r="JRU25" s="52"/>
      <c r="JRV25" s="52"/>
      <c r="JRW25" s="52"/>
      <c r="JRX25" s="52"/>
      <c r="JRY25" s="52"/>
      <c r="JRZ25" s="52"/>
      <c r="JSA25" s="52"/>
      <c r="JSB25" s="52"/>
      <c r="JSC25" s="52"/>
      <c r="JSD25" s="52"/>
      <c r="JSE25" s="52"/>
      <c r="JSF25" s="52"/>
      <c r="JSG25" s="52"/>
      <c r="JSH25" s="52"/>
      <c r="JSI25" s="52"/>
      <c r="JSJ25" s="52"/>
      <c r="JSK25" s="52"/>
      <c r="JSL25" s="52"/>
      <c r="JSM25" s="52"/>
      <c r="JSN25" s="52"/>
      <c r="JSO25" s="52"/>
      <c r="JSP25" s="52"/>
      <c r="JSQ25" s="52"/>
      <c r="JSR25" s="52"/>
      <c r="JSS25" s="52"/>
      <c r="JST25" s="52"/>
      <c r="JSU25" s="52"/>
      <c r="JSV25" s="52"/>
      <c r="JSW25" s="52"/>
      <c r="JSX25" s="52"/>
      <c r="JSY25" s="52"/>
      <c r="JSZ25" s="52"/>
      <c r="JTA25" s="52"/>
      <c r="JTB25" s="52"/>
      <c r="JTC25" s="52"/>
      <c r="JTD25" s="52"/>
      <c r="JTE25" s="52"/>
      <c r="JTF25" s="52"/>
      <c r="JTG25" s="52"/>
      <c r="JTH25" s="52"/>
      <c r="JTI25" s="52"/>
      <c r="JTJ25" s="52"/>
      <c r="JTK25" s="52"/>
      <c r="JTL25" s="52"/>
      <c r="JTM25" s="52"/>
      <c r="JTN25" s="52"/>
      <c r="JTO25" s="52"/>
      <c r="JTP25" s="52"/>
      <c r="JTQ25" s="52"/>
      <c r="JTR25" s="52"/>
      <c r="JTS25" s="52"/>
      <c r="JTT25" s="52"/>
      <c r="JTU25" s="52"/>
      <c r="JTV25" s="52"/>
      <c r="JTW25" s="52"/>
      <c r="JTX25" s="52"/>
      <c r="JTY25" s="52"/>
      <c r="JTZ25" s="52"/>
      <c r="JUA25" s="52"/>
      <c r="JUB25" s="52"/>
      <c r="JUC25" s="52"/>
      <c r="JUD25" s="52"/>
      <c r="JUE25" s="52"/>
      <c r="JUF25" s="52"/>
      <c r="JUG25" s="52"/>
      <c r="JUH25" s="52"/>
      <c r="JUI25" s="52"/>
      <c r="JUJ25" s="52"/>
      <c r="JUK25" s="52"/>
      <c r="JUL25" s="52"/>
      <c r="JUM25" s="52"/>
      <c r="JUN25" s="52"/>
      <c r="JUO25" s="52"/>
      <c r="JUP25" s="52"/>
      <c r="JUQ25" s="52"/>
      <c r="JUR25" s="52"/>
      <c r="JUS25" s="52"/>
      <c r="JUT25" s="52"/>
      <c r="JUU25" s="52"/>
      <c r="JUV25" s="52"/>
      <c r="JUW25" s="52"/>
      <c r="JUX25" s="52"/>
      <c r="JUY25" s="52"/>
      <c r="JUZ25" s="52"/>
      <c r="JVA25" s="52"/>
      <c r="JVB25" s="52"/>
      <c r="JVC25" s="52"/>
      <c r="JVD25" s="52"/>
      <c r="JVE25" s="52"/>
      <c r="JVF25" s="52"/>
      <c r="JVG25" s="52"/>
      <c r="JVH25" s="52"/>
      <c r="JVI25" s="52"/>
      <c r="JVJ25" s="52"/>
      <c r="JVK25" s="52"/>
      <c r="JVL25" s="52"/>
      <c r="JVM25" s="52"/>
      <c r="JVN25" s="52"/>
      <c r="JVO25" s="52"/>
      <c r="JVP25" s="52"/>
      <c r="JVQ25" s="52"/>
      <c r="JVR25" s="52"/>
      <c r="JVS25" s="52"/>
      <c r="JVT25" s="52"/>
      <c r="JVU25" s="52"/>
      <c r="JVV25" s="52"/>
      <c r="JVW25" s="52"/>
      <c r="JVX25" s="52"/>
      <c r="JVY25" s="52"/>
      <c r="JVZ25" s="52"/>
      <c r="JWA25" s="52"/>
      <c r="JWB25" s="52"/>
      <c r="JWC25" s="52"/>
      <c r="JWD25" s="52"/>
      <c r="JWE25" s="52"/>
      <c r="JWF25" s="52"/>
      <c r="JWG25" s="52"/>
      <c r="JWH25" s="52"/>
      <c r="JWI25" s="52"/>
      <c r="JWJ25" s="52"/>
      <c r="JWK25" s="52"/>
      <c r="JWL25" s="52"/>
      <c r="JWM25" s="52"/>
      <c r="JWN25" s="52"/>
      <c r="JWO25" s="52"/>
      <c r="JWP25" s="52"/>
      <c r="JWQ25" s="52"/>
      <c r="JWR25" s="52"/>
      <c r="JWS25" s="52"/>
      <c r="JWT25" s="52"/>
      <c r="JWU25" s="52"/>
      <c r="JWV25" s="52"/>
      <c r="JWW25" s="52"/>
      <c r="JWX25" s="52"/>
      <c r="JWY25" s="52"/>
      <c r="JWZ25" s="52"/>
      <c r="JXA25" s="52"/>
      <c r="JXB25" s="52"/>
      <c r="JXC25" s="52"/>
      <c r="JXD25" s="52"/>
      <c r="JXE25" s="52"/>
      <c r="JXF25" s="52"/>
      <c r="JXG25" s="52"/>
      <c r="JXH25" s="52"/>
      <c r="JXI25" s="52"/>
      <c r="JXJ25" s="52"/>
      <c r="JXK25" s="52"/>
      <c r="JXL25" s="52"/>
      <c r="JXM25" s="52"/>
      <c r="JXN25" s="52"/>
      <c r="JXO25" s="52"/>
      <c r="JXP25" s="52"/>
      <c r="JXQ25" s="52"/>
      <c r="JXR25" s="52"/>
      <c r="JXS25" s="52"/>
      <c r="JXT25" s="52"/>
      <c r="JXU25" s="52"/>
      <c r="JXV25" s="52"/>
      <c r="JXW25" s="52"/>
      <c r="JXX25" s="52"/>
      <c r="JXY25" s="52"/>
      <c r="JXZ25" s="52"/>
      <c r="JYA25" s="52"/>
      <c r="JYB25" s="52"/>
      <c r="JYC25" s="52"/>
      <c r="JYD25" s="52"/>
      <c r="JYE25" s="52"/>
      <c r="JYF25" s="52"/>
      <c r="JYG25" s="52"/>
      <c r="JYH25" s="52"/>
      <c r="JYI25" s="52"/>
      <c r="JYJ25" s="52"/>
      <c r="JYK25" s="52"/>
      <c r="JYL25" s="52"/>
      <c r="JYM25" s="52"/>
      <c r="JYN25" s="52"/>
      <c r="JYO25" s="52"/>
      <c r="JYP25" s="52"/>
      <c r="JYQ25" s="52"/>
      <c r="JYR25" s="52"/>
      <c r="JYS25" s="52"/>
      <c r="JYT25" s="52"/>
      <c r="JYU25" s="52"/>
      <c r="JYV25" s="52"/>
      <c r="JYW25" s="52"/>
      <c r="JYX25" s="52"/>
      <c r="JYY25" s="52"/>
      <c r="JYZ25" s="52"/>
      <c r="JZA25" s="52"/>
      <c r="JZB25" s="52"/>
      <c r="JZC25" s="52"/>
      <c r="JZD25" s="52"/>
      <c r="JZE25" s="52"/>
      <c r="JZF25" s="52"/>
      <c r="JZG25" s="52"/>
      <c r="JZH25" s="52"/>
      <c r="JZI25" s="52"/>
      <c r="JZJ25" s="52"/>
      <c r="JZK25" s="52"/>
      <c r="JZL25" s="52"/>
      <c r="JZM25" s="52"/>
      <c r="JZN25" s="52"/>
      <c r="JZO25" s="52"/>
      <c r="JZP25" s="52"/>
      <c r="JZQ25" s="52"/>
      <c r="JZR25" s="52"/>
      <c r="JZS25" s="52"/>
      <c r="JZT25" s="52"/>
      <c r="JZU25" s="52"/>
      <c r="JZV25" s="52"/>
      <c r="JZW25" s="52"/>
      <c r="JZX25" s="52"/>
      <c r="JZY25" s="52"/>
      <c r="JZZ25" s="52"/>
      <c r="KAA25" s="52"/>
      <c r="KAB25" s="52"/>
      <c r="KAC25" s="52"/>
      <c r="KAD25" s="52"/>
      <c r="KAE25" s="52"/>
      <c r="KAF25" s="52"/>
      <c r="KAG25" s="52"/>
      <c r="KAH25" s="52"/>
      <c r="KAI25" s="52"/>
      <c r="KAJ25" s="52"/>
      <c r="KAK25" s="52"/>
      <c r="KAL25" s="52"/>
      <c r="KAM25" s="52"/>
      <c r="KAN25" s="52"/>
      <c r="KAO25" s="52"/>
      <c r="KAP25" s="52"/>
      <c r="KAQ25" s="52"/>
      <c r="KAR25" s="52"/>
      <c r="KAS25" s="52"/>
      <c r="KAT25" s="52"/>
      <c r="KAU25" s="52"/>
      <c r="KAV25" s="52"/>
      <c r="KAW25" s="52"/>
      <c r="KAX25" s="52"/>
      <c r="KAY25" s="52"/>
      <c r="KAZ25" s="52"/>
      <c r="KBA25" s="52"/>
      <c r="KBB25" s="52"/>
      <c r="KBC25" s="52"/>
      <c r="KBD25" s="52"/>
      <c r="KBE25" s="52"/>
      <c r="KBF25" s="52"/>
      <c r="KBG25" s="52"/>
      <c r="KBH25" s="52"/>
      <c r="KBI25" s="52"/>
      <c r="KBJ25" s="52"/>
      <c r="KBK25" s="52"/>
      <c r="KBL25" s="52"/>
      <c r="KBM25" s="52"/>
      <c r="KBN25" s="52"/>
      <c r="KBO25" s="52"/>
      <c r="KBP25" s="52"/>
      <c r="KBQ25" s="52"/>
      <c r="KBR25" s="52"/>
      <c r="KBS25" s="52"/>
      <c r="KBT25" s="52"/>
      <c r="KBU25" s="52"/>
      <c r="KBV25" s="52"/>
      <c r="KBW25" s="52"/>
      <c r="KBX25" s="52"/>
      <c r="KBY25" s="52"/>
      <c r="KBZ25" s="52"/>
      <c r="KCA25" s="52"/>
      <c r="KCB25" s="52"/>
      <c r="KCC25" s="52"/>
      <c r="KCD25" s="52"/>
      <c r="KCE25" s="52"/>
      <c r="KCF25" s="52"/>
      <c r="KCG25" s="52"/>
      <c r="KCH25" s="52"/>
      <c r="KCI25" s="52"/>
      <c r="KCJ25" s="52"/>
      <c r="KCK25" s="52"/>
      <c r="KCL25" s="52"/>
      <c r="KCM25" s="52"/>
      <c r="KCN25" s="52"/>
      <c r="KCO25" s="52"/>
      <c r="KCP25" s="52"/>
      <c r="KCQ25" s="52"/>
      <c r="KCR25" s="52"/>
      <c r="KCS25" s="52"/>
      <c r="KCT25" s="52"/>
      <c r="KCU25" s="52"/>
      <c r="KCV25" s="52"/>
      <c r="KCW25" s="52"/>
      <c r="KCX25" s="52"/>
      <c r="KCY25" s="52"/>
      <c r="KCZ25" s="52"/>
      <c r="KDA25" s="52"/>
      <c r="KDB25" s="52"/>
      <c r="KDC25" s="52"/>
      <c r="KDD25" s="52"/>
      <c r="KDE25" s="52"/>
      <c r="KDF25" s="52"/>
      <c r="KDG25" s="52"/>
      <c r="KDH25" s="52"/>
      <c r="KDI25" s="52"/>
      <c r="KDJ25" s="52"/>
      <c r="KDK25" s="52"/>
      <c r="KDL25" s="52"/>
      <c r="KDM25" s="52"/>
      <c r="KDN25" s="52"/>
      <c r="KDO25" s="52"/>
      <c r="KDP25" s="52"/>
      <c r="KDQ25" s="52"/>
      <c r="KDR25" s="52"/>
      <c r="KDS25" s="52"/>
      <c r="KDT25" s="52"/>
      <c r="KDU25" s="52"/>
      <c r="KDV25" s="52"/>
      <c r="KDW25" s="52"/>
      <c r="KDX25" s="52"/>
      <c r="KDY25" s="52"/>
      <c r="KDZ25" s="52"/>
      <c r="KEA25" s="52"/>
      <c r="KEB25" s="52"/>
      <c r="KEC25" s="52"/>
      <c r="KED25" s="52"/>
      <c r="KEE25" s="52"/>
      <c r="KEF25" s="52"/>
      <c r="KEG25" s="52"/>
      <c r="KEH25" s="52"/>
      <c r="KEI25" s="52"/>
      <c r="KEJ25" s="52"/>
      <c r="KEK25" s="52"/>
      <c r="KEL25" s="52"/>
      <c r="KEM25" s="52"/>
      <c r="KEN25" s="52"/>
      <c r="KEO25" s="52"/>
      <c r="KEP25" s="52"/>
      <c r="KEQ25" s="52"/>
      <c r="KER25" s="52"/>
      <c r="KES25" s="52"/>
      <c r="KET25" s="52"/>
      <c r="KEU25" s="52"/>
      <c r="KEV25" s="52"/>
      <c r="KEW25" s="52"/>
      <c r="KEX25" s="52"/>
      <c r="KEY25" s="52"/>
      <c r="KEZ25" s="52"/>
      <c r="KFA25" s="52"/>
      <c r="KFB25" s="52"/>
      <c r="KFC25" s="52"/>
      <c r="KFD25" s="52"/>
      <c r="KFE25" s="52"/>
      <c r="KFF25" s="52"/>
      <c r="KFG25" s="52"/>
      <c r="KFH25" s="52"/>
      <c r="KFI25" s="52"/>
      <c r="KFJ25" s="52"/>
      <c r="KFK25" s="52"/>
      <c r="KFL25" s="52"/>
      <c r="KFM25" s="52"/>
      <c r="KFN25" s="52"/>
      <c r="KFO25" s="52"/>
      <c r="KFP25" s="52"/>
      <c r="KFQ25" s="52"/>
      <c r="KFR25" s="52"/>
      <c r="KFS25" s="52"/>
      <c r="KFT25" s="52"/>
      <c r="KFU25" s="52"/>
      <c r="KFV25" s="52"/>
      <c r="KFW25" s="52"/>
      <c r="KFX25" s="52"/>
      <c r="KFY25" s="52"/>
      <c r="KFZ25" s="52"/>
      <c r="KGA25" s="52"/>
      <c r="KGB25" s="52"/>
      <c r="KGC25" s="52"/>
      <c r="KGD25" s="52"/>
      <c r="KGE25" s="52"/>
      <c r="KGF25" s="52"/>
      <c r="KGG25" s="52"/>
      <c r="KGH25" s="52"/>
      <c r="KGI25" s="52"/>
      <c r="KGJ25" s="52"/>
      <c r="KGK25" s="52"/>
      <c r="KGL25" s="52"/>
      <c r="KGM25" s="52"/>
      <c r="KGN25" s="52"/>
      <c r="KGO25" s="52"/>
      <c r="KGP25" s="52"/>
      <c r="KGQ25" s="52"/>
      <c r="KGR25" s="52"/>
      <c r="KGS25" s="52"/>
      <c r="KGT25" s="52"/>
      <c r="KGU25" s="52"/>
      <c r="KGV25" s="52"/>
      <c r="KGW25" s="52"/>
      <c r="KGX25" s="52"/>
      <c r="KGY25" s="52"/>
      <c r="KGZ25" s="52"/>
      <c r="KHA25" s="52"/>
      <c r="KHB25" s="52"/>
      <c r="KHC25" s="52"/>
      <c r="KHD25" s="52"/>
      <c r="KHE25" s="52"/>
      <c r="KHF25" s="52"/>
      <c r="KHG25" s="52"/>
      <c r="KHH25" s="52"/>
      <c r="KHI25" s="52"/>
      <c r="KHJ25" s="52"/>
      <c r="KHK25" s="52"/>
      <c r="KHL25" s="52"/>
      <c r="KHM25" s="52"/>
      <c r="KHN25" s="52"/>
      <c r="KHO25" s="52"/>
      <c r="KHP25" s="52"/>
      <c r="KHQ25" s="52"/>
      <c r="KHR25" s="52"/>
      <c r="KHS25" s="52"/>
      <c r="KHT25" s="52"/>
      <c r="KHU25" s="52"/>
      <c r="KHV25" s="52"/>
      <c r="KHW25" s="52"/>
      <c r="KHX25" s="52"/>
      <c r="KHY25" s="52"/>
      <c r="KHZ25" s="52"/>
      <c r="KIA25" s="52"/>
      <c r="KIB25" s="52"/>
      <c r="KIC25" s="52"/>
      <c r="KID25" s="52"/>
      <c r="KIE25" s="52"/>
      <c r="KIF25" s="52"/>
      <c r="KIG25" s="52"/>
      <c r="KIH25" s="52"/>
      <c r="KII25" s="52"/>
      <c r="KIJ25" s="52"/>
      <c r="KIK25" s="52"/>
      <c r="KIL25" s="52"/>
      <c r="KIM25" s="52"/>
      <c r="KIN25" s="52"/>
      <c r="KIO25" s="52"/>
      <c r="KIP25" s="52"/>
      <c r="KIQ25" s="52"/>
      <c r="KIR25" s="52"/>
      <c r="KIS25" s="52"/>
      <c r="KIT25" s="52"/>
      <c r="KIU25" s="52"/>
      <c r="KIV25" s="52"/>
      <c r="KIW25" s="52"/>
      <c r="KIX25" s="52"/>
      <c r="KIY25" s="52"/>
      <c r="KIZ25" s="52"/>
      <c r="KJA25" s="52"/>
      <c r="KJB25" s="52"/>
      <c r="KJC25" s="52"/>
      <c r="KJD25" s="52"/>
      <c r="KJE25" s="52"/>
      <c r="KJF25" s="52"/>
      <c r="KJG25" s="52"/>
      <c r="KJH25" s="52"/>
      <c r="KJI25" s="52"/>
      <c r="KJJ25" s="52"/>
      <c r="KJK25" s="52"/>
      <c r="KJL25" s="52"/>
      <c r="KJM25" s="52"/>
      <c r="KJN25" s="52"/>
      <c r="KJO25" s="52"/>
      <c r="KJP25" s="52"/>
      <c r="KJQ25" s="52"/>
      <c r="KJR25" s="52"/>
      <c r="KJS25" s="52"/>
      <c r="KJT25" s="52"/>
      <c r="KJU25" s="52"/>
      <c r="KJV25" s="52"/>
      <c r="KJW25" s="52"/>
      <c r="KJX25" s="52"/>
      <c r="KJY25" s="52"/>
      <c r="KJZ25" s="52"/>
      <c r="KKA25" s="52"/>
      <c r="KKB25" s="52"/>
      <c r="KKC25" s="52"/>
      <c r="KKD25" s="52"/>
      <c r="KKE25" s="52"/>
      <c r="KKF25" s="52"/>
      <c r="KKG25" s="52"/>
      <c r="KKH25" s="52"/>
      <c r="KKI25" s="52"/>
      <c r="KKJ25" s="52"/>
      <c r="KKK25" s="52"/>
      <c r="KKL25" s="52"/>
      <c r="KKM25" s="52"/>
      <c r="KKN25" s="52"/>
      <c r="KKO25" s="52"/>
      <c r="KKP25" s="52"/>
      <c r="KKQ25" s="52"/>
      <c r="KKR25" s="52"/>
      <c r="KKS25" s="52"/>
      <c r="KKT25" s="52"/>
      <c r="KKU25" s="52"/>
      <c r="KKV25" s="52"/>
      <c r="KKW25" s="52"/>
      <c r="KKX25" s="52"/>
      <c r="KKY25" s="52"/>
      <c r="KKZ25" s="52"/>
      <c r="KLA25" s="52"/>
      <c r="KLB25" s="52"/>
      <c r="KLC25" s="52"/>
      <c r="KLD25" s="52"/>
      <c r="KLE25" s="52"/>
      <c r="KLF25" s="52"/>
      <c r="KLG25" s="52"/>
      <c r="KLH25" s="52"/>
      <c r="KLI25" s="52"/>
      <c r="KLJ25" s="52"/>
      <c r="KLK25" s="52"/>
      <c r="KLL25" s="52"/>
      <c r="KLM25" s="52"/>
      <c r="KLN25" s="52"/>
      <c r="KLO25" s="52"/>
      <c r="KLP25" s="52"/>
      <c r="KLQ25" s="52"/>
      <c r="KLR25" s="52"/>
      <c r="KLS25" s="52"/>
      <c r="KLT25" s="52"/>
      <c r="KLU25" s="52"/>
      <c r="KLV25" s="52"/>
      <c r="KLW25" s="52"/>
      <c r="KLX25" s="52"/>
      <c r="KLY25" s="52"/>
      <c r="KLZ25" s="52"/>
      <c r="KMA25" s="52"/>
      <c r="KMB25" s="52"/>
      <c r="KMC25" s="52"/>
      <c r="KMD25" s="52"/>
      <c r="KME25" s="52"/>
      <c r="KMF25" s="52"/>
      <c r="KMG25" s="52"/>
      <c r="KMH25" s="52"/>
      <c r="KMI25" s="52"/>
      <c r="KMJ25" s="52"/>
      <c r="KMK25" s="52"/>
      <c r="KML25" s="52"/>
      <c r="KMM25" s="52"/>
      <c r="KMN25" s="52"/>
      <c r="KMO25" s="52"/>
      <c r="KMP25" s="52"/>
      <c r="KMQ25" s="52"/>
      <c r="KMR25" s="52"/>
      <c r="KMS25" s="52"/>
      <c r="KMT25" s="52"/>
      <c r="KMU25" s="52"/>
      <c r="KMV25" s="52"/>
      <c r="KMW25" s="52"/>
      <c r="KMX25" s="52"/>
      <c r="KMY25" s="52"/>
      <c r="KMZ25" s="52"/>
      <c r="KNA25" s="52"/>
      <c r="KNB25" s="52"/>
      <c r="KNC25" s="52"/>
      <c r="KND25" s="52"/>
      <c r="KNE25" s="52"/>
      <c r="KNF25" s="52"/>
      <c r="KNG25" s="52"/>
      <c r="KNH25" s="52"/>
      <c r="KNI25" s="52"/>
      <c r="KNJ25" s="52"/>
      <c r="KNK25" s="52"/>
      <c r="KNL25" s="52"/>
      <c r="KNM25" s="52"/>
      <c r="KNN25" s="52"/>
      <c r="KNO25" s="52"/>
      <c r="KNP25" s="52"/>
      <c r="KNQ25" s="52"/>
      <c r="KNR25" s="52"/>
      <c r="KNS25" s="52"/>
      <c r="KNT25" s="52"/>
      <c r="KNU25" s="52"/>
      <c r="KNV25" s="52"/>
      <c r="KNW25" s="52"/>
      <c r="KNX25" s="52"/>
      <c r="KNY25" s="52"/>
      <c r="KNZ25" s="52"/>
      <c r="KOA25" s="52"/>
      <c r="KOB25" s="52"/>
      <c r="KOC25" s="52"/>
      <c r="KOD25" s="52"/>
      <c r="KOE25" s="52"/>
      <c r="KOF25" s="52"/>
      <c r="KOG25" s="52"/>
      <c r="KOH25" s="52"/>
      <c r="KOI25" s="52"/>
      <c r="KOJ25" s="52"/>
      <c r="KOK25" s="52"/>
      <c r="KOL25" s="52"/>
      <c r="KOM25" s="52"/>
      <c r="KON25" s="52"/>
      <c r="KOO25" s="52"/>
      <c r="KOP25" s="52"/>
      <c r="KOQ25" s="52"/>
      <c r="KOR25" s="52"/>
      <c r="KOS25" s="52"/>
      <c r="KOT25" s="52"/>
      <c r="KOU25" s="52"/>
      <c r="KOV25" s="52"/>
      <c r="KOW25" s="52"/>
      <c r="KOX25" s="52"/>
      <c r="KOY25" s="52"/>
      <c r="KOZ25" s="52"/>
      <c r="KPA25" s="52"/>
      <c r="KPB25" s="52"/>
      <c r="KPC25" s="52"/>
      <c r="KPD25" s="52"/>
      <c r="KPE25" s="52"/>
      <c r="KPF25" s="52"/>
      <c r="KPG25" s="52"/>
      <c r="KPH25" s="52"/>
      <c r="KPI25" s="52"/>
      <c r="KPJ25" s="52"/>
      <c r="KPK25" s="52"/>
      <c r="KPL25" s="52"/>
      <c r="KPM25" s="52"/>
      <c r="KPN25" s="52"/>
      <c r="KPO25" s="52"/>
      <c r="KPP25" s="52"/>
      <c r="KPQ25" s="52"/>
      <c r="KPR25" s="52"/>
      <c r="KPS25" s="52"/>
      <c r="KPT25" s="52"/>
      <c r="KPU25" s="52"/>
      <c r="KPV25" s="52"/>
      <c r="KPW25" s="52"/>
      <c r="KPX25" s="52"/>
      <c r="KPY25" s="52"/>
      <c r="KPZ25" s="52"/>
      <c r="KQA25" s="52"/>
      <c r="KQB25" s="52"/>
      <c r="KQC25" s="52"/>
      <c r="KQD25" s="52"/>
      <c r="KQE25" s="52"/>
      <c r="KQF25" s="52"/>
      <c r="KQG25" s="52"/>
      <c r="KQH25" s="52"/>
      <c r="KQI25" s="52"/>
      <c r="KQJ25" s="52"/>
      <c r="KQK25" s="52"/>
      <c r="KQL25" s="52"/>
      <c r="KQM25" s="52"/>
      <c r="KQN25" s="52"/>
      <c r="KQO25" s="52"/>
      <c r="KQP25" s="52"/>
      <c r="KQQ25" s="52"/>
      <c r="KQR25" s="52"/>
      <c r="KQS25" s="52"/>
      <c r="KQT25" s="52"/>
      <c r="KQU25" s="52"/>
      <c r="KQV25" s="52"/>
      <c r="KQW25" s="52"/>
      <c r="KQX25" s="52"/>
      <c r="KQY25" s="52"/>
      <c r="KQZ25" s="52"/>
      <c r="KRA25" s="52"/>
      <c r="KRB25" s="52"/>
      <c r="KRC25" s="52"/>
      <c r="KRD25" s="52"/>
      <c r="KRE25" s="52"/>
      <c r="KRF25" s="52"/>
      <c r="KRG25" s="52"/>
      <c r="KRH25" s="52"/>
      <c r="KRI25" s="52"/>
      <c r="KRJ25" s="52"/>
      <c r="KRK25" s="52"/>
      <c r="KRL25" s="52"/>
      <c r="KRM25" s="52"/>
      <c r="KRN25" s="52"/>
      <c r="KRO25" s="52"/>
      <c r="KRP25" s="52"/>
      <c r="KRQ25" s="52"/>
      <c r="KRR25" s="52"/>
      <c r="KRS25" s="52"/>
      <c r="KRT25" s="52"/>
      <c r="KRU25" s="52"/>
      <c r="KRV25" s="52"/>
      <c r="KRW25" s="52"/>
      <c r="KRX25" s="52"/>
      <c r="KRY25" s="52"/>
      <c r="KRZ25" s="52"/>
      <c r="KSA25" s="52"/>
      <c r="KSB25" s="52"/>
      <c r="KSC25" s="52"/>
      <c r="KSD25" s="52"/>
      <c r="KSE25" s="52"/>
      <c r="KSF25" s="52"/>
      <c r="KSG25" s="52"/>
      <c r="KSH25" s="52"/>
      <c r="KSI25" s="52"/>
      <c r="KSJ25" s="52"/>
      <c r="KSK25" s="52"/>
      <c r="KSL25" s="52"/>
      <c r="KSM25" s="52"/>
      <c r="KSN25" s="52"/>
      <c r="KSO25" s="52"/>
      <c r="KSP25" s="52"/>
      <c r="KSQ25" s="52"/>
      <c r="KSR25" s="52"/>
      <c r="KSS25" s="52"/>
      <c r="KST25" s="52"/>
      <c r="KSU25" s="52"/>
      <c r="KSV25" s="52"/>
      <c r="KSW25" s="52"/>
      <c r="KSX25" s="52"/>
      <c r="KSY25" s="52"/>
      <c r="KSZ25" s="52"/>
      <c r="KTA25" s="52"/>
      <c r="KTB25" s="52"/>
      <c r="KTC25" s="52"/>
      <c r="KTD25" s="52"/>
      <c r="KTE25" s="52"/>
      <c r="KTF25" s="52"/>
      <c r="KTG25" s="52"/>
      <c r="KTH25" s="52"/>
      <c r="KTI25" s="52"/>
      <c r="KTJ25" s="52"/>
      <c r="KTK25" s="52"/>
      <c r="KTL25" s="52"/>
      <c r="KTM25" s="52"/>
      <c r="KTN25" s="52"/>
      <c r="KTO25" s="52"/>
      <c r="KTP25" s="52"/>
      <c r="KTQ25" s="52"/>
      <c r="KTR25" s="52"/>
      <c r="KTS25" s="52"/>
      <c r="KTT25" s="52"/>
      <c r="KTU25" s="52"/>
      <c r="KTV25" s="52"/>
      <c r="KTW25" s="52"/>
      <c r="KTX25" s="52"/>
      <c r="KTY25" s="52"/>
      <c r="KTZ25" s="52"/>
      <c r="KUA25" s="52"/>
      <c r="KUB25" s="52"/>
      <c r="KUC25" s="52"/>
      <c r="KUD25" s="52"/>
      <c r="KUE25" s="52"/>
      <c r="KUF25" s="52"/>
      <c r="KUG25" s="52"/>
      <c r="KUH25" s="52"/>
      <c r="KUI25" s="52"/>
      <c r="KUJ25" s="52"/>
      <c r="KUK25" s="52"/>
      <c r="KUL25" s="52"/>
      <c r="KUM25" s="52"/>
      <c r="KUN25" s="52"/>
      <c r="KUO25" s="52"/>
      <c r="KUP25" s="52"/>
      <c r="KUQ25" s="52"/>
      <c r="KUR25" s="52"/>
      <c r="KUS25" s="52"/>
      <c r="KUT25" s="52"/>
      <c r="KUU25" s="52"/>
      <c r="KUV25" s="52"/>
      <c r="KUW25" s="52"/>
      <c r="KUX25" s="52"/>
      <c r="KUY25" s="52"/>
      <c r="KUZ25" s="52"/>
      <c r="KVA25" s="52"/>
      <c r="KVB25" s="52"/>
      <c r="KVC25" s="52"/>
      <c r="KVD25" s="52"/>
      <c r="KVE25" s="52"/>
      <c r="KVF25" s="52"/>
      <c r="KVG25" s="52"/>
      <c r="KVH25" s="52"/>
      <c r="KVI25" s="52"/>
      <c r="KVJ25" s="52"/>
      <c r="KVK25" s="52"/>
      <c r="KVL25" s="52"/>
      <c r="KVM25" s="52"/>
      <c r="KVN25" s="52"/>
      <c r="KVO25" s="52"/>
      <c r="KVP25" s="52"/>
      <c r="KVQ25" s="52"/>
      <c r="KVR25" s="52"/>
      <c r="KVS25" s="52"/>
      <c r="KVT25" s="52"/>
      <c r="KVU25" s="52"/>
      <c r="KVV25" s="52"/>
      <c r="KVW25" s="52"/>
      <c r="KVX25" s="52"/>
      <c r="KVY25" s="52"/>
      <c r="KVZ25" s="52"/>
      <c r="KWA25" s="52"/>
      <c r="KWB25" s="52"/>
      <c r="KWC25" s="52"/>
      <c r="KWD25" s="52"/>
      <c r="KWE25" s="52"/>
      <c r="KWF25" s="52"/>
      <c r="KWG25" s="52"/>
      <c r="KWH25" s="52"/>
      <c r="KWI25" s="52"/>
      <c r="KWJ25" s="52"/>
      <c r="KWK25" s="52"/>
      <c r="KWL25" s="52"/>
      <c r="KWM25" s="52"/>
      <c r="KWN25" s="52"/>
      <c r="KWO25" s="52"/>
      <c r="KWP25" s="52"/>
      <c r="KWQ25" s="52"/>
      <c r="KWR25" s="52"/>
      <c r="KWS25" s="52"/>
      <c r="KWT25" s="52"/>
      <c r="KWU25" s="52"/>
      <c r="KWV25" s="52"/>
      <c r="KWW25" s="52"/>
      <c r="KWX25" s="52"/>
      <c r="KWY25" s="52"/>
      <c r="KWZ25" s="52"/>
      <c r="KXA25" s="52"/>
      <c r="KXB25" s="52"/>
      <c r="KXC25" s="52"/>
      <c r="KXD25" s="52"/>
      <c r="KXE25" s="52"/>
      <c r="KXF25" s="52"/>
      <c r="KXG25" s="52"/>
      <c r="KXH25" s="52"/>
      <c r="KXI25" s="52"/>
      <c r="KXJ25" s="52"/>
      <c r="KXK25" s="52"/>
      <c r="KXL25" s="52"/>
      <c r="KXM25" s="52"/>
      <c r="KXN25" s="52"/>
      <c r="KXO25" s="52"/>
      <c r="KXP25" s="52"/>
      <c r="KXQ25" s="52"/>
      <c r="KXR25" s="52"/>
      <c r="KXS25" s="52"/>
      <c r="KXT25" s="52"/>
      <c r="KXU25" s="52"/>
      <c r="KXV25" s="52"/>
      <c r="KXW25" s="52"/>
      <c r="KXX25" s="52"/>
      <c r="KXY25" s="52"/>
      <c r="KXZ25" s="52"/>
      <c r="KYA25" s="52"/>
      <c r="KYB25" s="52"/>
      <c r="KYC25" s="52"/>
      <c r="KYD25" s="52"/>
      <c r="KYE25" s="52"/>
      <c r="KYF25" s="52"/>
      <c r="KYG25" s="52"/>
      <c r="KYH25" s="52"/>
      <c r="KYI25" s="52"/>
      <c r="KYJ25" s="52"/>
      <c r="KYK25" s="52"/>
      <c r="KYL25" s="52"/>
      <c r="KYM25" s="52"/>
      <c r="KYN25" s="52"/>
      <c r="KYO25" s="52"/>
      <c r="KYP25" s="52"/>
      <c r="KYQ25" s="52"/>
      <c r="KYR25" s="52"/>
      <c r="KYS25" s="52"/>
      <c r="KYT25" s="52"/>
      <c r="KYU25" s="52"/>
      <c r="KYV25" s="52"/>
      <c r="KYW25" s="52"/>
      <c r="KYX25" s="52"/>
      <c r="KYY25" s="52"/>
      <c r="KYZ25" s="52"/>
      <c r="KZA25" s="52"/>
      <c r="KZB25" s="52"/>
      <c r="KZC25" s="52"/>
      <c r="KZD25" s="52"/>
      <c r="KZE25" s="52"/>
      <c r="KZF25" s="52"/>
      <c r="KZG25" s="52"/>
      <c r="KZH25" s="52"/>
      <c r="KZI25" s="52"/>
      <c r="KZJ25" s="52"/>
      <c r="KZK25" s="52"/>
      <c r="KZL25" s="52"/>
      <c r="KZM25" s="52"/>
      <c r="KZN25" s="52"/>
      <c r="KZO25" s="52"/>
      <c r="KZP25" s="52"/>
      <c r="KZQ25" s="52"/>
      <c r="KZR25" s="52"/>
      <c r="KZS25" s="52"/>
      <c r="KZT25" s="52"/>
      <c r="KZU25" s="52"/>
      <c r="KZV25" s="52"/>
      <c r="KZW25" s="52"/>
      <c r="KZX25" s="52"/>
      <c r="KZY25" s="52"/>
      <c r="KZZ25" s="52"/>
      <c r="LAA25" s="52"/>
      <c r="LAB25" s="52"/>
      <c r="LAC25" s="52"/>
      <c r="LAD25" s="52"/>
      <c r="LAE25" s="52"/>
      <c r="LAF25" s="52"/>
      <c r="LAG25" s="52"/>
      <c r="LAH25" s="52"/>
      <c r="LAI25" s="52"/>
      <c r="LAJ25" s="52"/>
      <c r="LAK25" s="52"/>
      <c r="LAL25" s="52"/>
      <c r="LAM25" s="52"/>
      <c r="LAN25" s="52"/>
      <c r="LAO25" s="52"/>
      <c r="LAP25" s="52"/>
      <c r="LAQ25" s="52"/>
      <c r="LAR25" s="52"/>
      <c r="LAS25" s="52"/>
      <c r="LAT25" s="52"/>
      <c r="LAU25" s="52"/>
      <c r="LAV25" s="52"/>
      <c r="LAW25" s="52"/>
      <c r="LAX25" s="52"/>
      <c r="LAY25" s="52"/>
      <c r="LAZ25" s="52"/>
      <c r="LBA25" s="52"/>
      <c r="LBB25" s="52"/>
      <c r="LBC25" s="52"/>
      <c r="LBD25" s="52"/>
      <c r="LBE25" s="52"/>
      <c r="LBF25" s="52"/>
      <c r="LBG25" s="52"/>
      <c r="LBH25" s="52"/>
      <c r="LBI25" s="52"/>
      <c r="LBJ25" s="52"/>
      <c r="LBK25" s="52"/>
      <c r="LBL25" s="52"/>
      <c r="LBM25" s="52"/>
      <c r="LBN25" s="52"/>
      <c r="LBO25" s="52"/>
      <c r="LBP25" s="52"/>
      <c r="LBQ25" s="52"/>
      <c r="LBR25" s="52"/>
      <c r="LBS25" s="52"/>
      <c r="LBT25" s="52"/>
      <c r="LBU25" s="52"/>
      <c r="LBV25" s="52"/>
      <c r="LBW25" s="52"/>
      <c r="LBX25" s="52"/>
      <c r="LBY25" s="52"/>
      <c r="LBZ25" s="52"/>
      <c r="LCA25" s="52"/>
      <c r="LCB25" s="52"/>
      <c r="LCC25" s="52"/>
      <c r="LCD25" s="52"/>
      <c r="LCE25" s="52"/>
      <c r="LCF25" s="52"/>
      <c r="LCG25" s="52"/>
      <c r="LCH25" s="52"/>
      <c r="LCI25" s="52"/>
      <c r="LCJ25" s="52"/>
      <c r="LCK25" s="52"/>
      <c r="LCL25" s="52"/>
      <c r="LCM25" s="52"/>
      <c r="LCN25" s="52"/>
      <c r="LCO25" s="52"/>
      <c r="LCP25" s="52"/>
      <c r="LCQ25" s="52"/>
      <c r="LCR25" s="52"/>
      <c r="LCS25" s="52"/>
      <c r="LCT25" s="52"/>
      <c r="LCU25" s="52"/>
      <c r="LCV25" s="52"/>
      <c r="LCW25" s="52"/>
      <c r="LCX25" s="52"/>
      <c r="LCY25" s="52"/>
      <c r="LCZ25" s="52"/>
      <c r="LDA25" s="52"/>
      <c r="LDB25" s="52"/>
      <c r="LDC25" s="52"/>
      <c r="LDD25" s="52"/>
      <c r="LDE25" s="52"/>
      <c r="LDF25" s="52"/>
      <c r="LDG25" s="52"/>
      <c r="LDH25" s="52"/>
      <c r="LDI25" s="52"/>
      <c r="LDJ25" s="52"/>
      <c r="LDK25" s="52"/>
      <c r="LDL25" s="52"/>
      <c r="LDM25" s="52"/>
      <c r="LDN25" s="52"/>
      <c r="LDO25" s="52"/>
      <c r="LDP25" s="52"/>
      <c r="LDQ25" s="52"/>
      <c r="LDR25" s="52"/>
      <c r="LDS25" s="52"/>
      <c r="LDT25" s="52"/>
      <c r="LDU25" s="52"/>
      <c r="LDV25" s="52"/>
      <c r="LDW25" s="52"/>
      <c r="LDX25" s="52"/>
      <c r="LDY25" s="52"/>
      <c r="LDZ25" s="52"/>
      <c r="LEA25" s="52"/>
      <c r="LEB25" s="52"/>
      <c r="LEC25" s="52"/>
      <c r="LED25" s="52"/>
      <c r="LEE25" s="52"/>
      <c r="LEF25" s="52"/>
      <c r="LEG25" s="52"/>
      <c r="LEH25" s="52"/>
      <c r="LEI25" s="52"/>
      <c r="LEJ25" s="52"/>
      <c r="LEK25" s="52"/>
      <c r="LEL25" s="52"/>
      <c r="LEM25" s="52"/>
      <c r="LEN25" s="52"/>
      <c r="LEO25" s="52"/>
      <c r="LEP25" s="52"/>
      <c r="LEQ25" s="52"/>
      <c r="LER25" s="52"/>
      <c r="LES25" s="52"/>
      <c r="LET25" s="52"/>
      <c r="LEU25" s="52"/>
      <c r="LEV25" s="52"/>
      <c r="LEW25" s="52"/>
      <c r="LEX25" s="52"/>
      <c r="LEY25" s="52"/>
      <c r="LEZ25" s="52"/>
      <c r="LFA25" s="52"/>
      <c r="LFB25" s="52"/>
      <c r="LFC25" s="52"/>
      <c r="LFD25" s="52"/>
      <c r="LFE25" s="52"/>
      <c r="LFF25" s="52"/>
      <c r="LFG25" s="52"/>
      <c r="LFH25" s="52"/>
      <c r="LFI25" s="52"/>
      <c r="LFJ25" s="52"/>
      <c r="LFK25" s="52"/>
      <c r="LFL25" s="52"/>
      <c r="LFM25" s="52"/>
      <c r="LFN25" s="52"/>
      <c r="LFO25" s="52"/>
      <c r="LFP25" s="52"/>
      <c r="LFQ25" s="52"/>
      <c r="LFR25" s="52"/>
      <c r="LFS25" s="52"/>
      <c r="LFT25" s="52"/>
      <c r="LFU25" s="52"/>
      <c r="LFV25" s="52"/>
      <c r="LFW25" s="52"/>
      <c r="LFX25" s="52"/>
      <c r="LFY25" s="52"/>
      <c r="LFZ25" s="52"/>
      <c r="LGA25" s="52"/>
      <c r="LGB25" s="52"/>
      <c r="LGC25" s="52"/>
      <c r="LGD25" s="52"/>
      <c r="LGE25" s="52"/>
      <c r="LGF25" s="52"/>
      <c r="LGG25" s="52"/>
      <c r="LGH25" s="52"/>
      <c r="LGI25" s="52"/>
      <c r="LGJ25" s="52"/>
      <c r="LGK25" s="52"/>
      <c r="LGL25" s="52"/>
      <c r="LGM25" s="52"/>
      <c r="LGN25" s="52"/>
      <c r="LGO25" s="52"/>
      <c r="LGP25" s="52"/>
      <c r="LGQ25" s="52"/>
      <c r="LGR25" s="52"/>
      <c r="LGS25" s="52"/>
      <c r="LGT25" s="52"/>
      <c r="LGU25" s="52"/>
      <c r="LGV25" s="52"/>
      <c r="LGW25" s="52"/>
      <c r="LGX25" s="52"/>
      <c r="LGY25" s="52"/>
      <c r="LGZ25" s="52"/>
      <c r="LHA25" s="52"/>
      <c r="LHB25" s="52"/>
      <c r="LHC25" s="52"/>
      <c r="LHD25" s="52"/>
      <c r="LHE25" s="52"/>
      <c r="LHF25" s="52"/>
      <c r="LHG25" s="52"/>
      <c r="LHH25" s="52"/>
      <c r="LHI25" s="52"/>
      <c r="LHJ25" s="52"/>
      <c r="LHK25" s="52"/>
      <c r="LHL25" s="52"/>
      <c r="LHM25" s="52"/>
      <c r="LHN25" s="52"/>
      <c r="LHO25" s="52"/>
      <c r="LHP25" s="52"/>
      <c r="LHQ25" s="52"/>
      <c r="LHR25" s="52"/>
      <c r="LHS25" s="52"/>
      <c r="LHT25" s="52"/>
      <c r="LHU25" s="52"/>
      <c r="LHV25" s="52"/>
      <c r="LHW25" s="52"/>
      <c r="LHX25" s="52"/>
      <c r="LHY25" s="52"/>
      <c r="LHZ25" s="52"/>
      <c r="LIA25" s="52"/>
      <c r="LIB25" s="52"/>
      <c r="LIC25" s="52"/>
      <c r="LID25" s="52"/>
      <c r="LIE25" s="52"/>
      <c r="LIF25" s="52"/>
      <c r="LIG25" s="52"/>
      <c r="LIH25" s="52"/>
      <c r="LII25" s="52"/>
      <c r="LIJ25" s="52"/>
      <c r="LIK25" s="52"/>
      <c r="LIL25" s="52"/>
      <c r="LIM25" s="52"/>
      <c r="LIN25" s="52"/>
      <c r="LIO25" s="52"/>
      <c r="LIP25" s="52"/>
      <c r="LIQ25" s="52"/>
      <c r="LIR25" s="52"/>
      <c r="LIS25" s="52"/>
      <c r="LIT25" s="52"/>
      <c r="LIU25" s="52"/>
      <c r="LIV25" s="52"/>
      <c r="LIW25" s="52"/>
      <c r="LIX25" s="52"/>
      <c r="LIY25" s="52"/>
      <c r="LIZ25" s="52"/>
      <c r="LJA25" s="52"/>
      <c r="LJB25" s="52"/>
      <c r="LJC25" s="52"/>
      <c r="LJD25" s="52"/>
      <c r="LJE25" s="52"/>
      <c r="LJF25" s="52"/>
      <c r="LJG25" s="52"/>
      <c r="LJH25" s="52"/>
      <c r="LJI25" s="52"/>
      <c r="LJJ25" s="52"/>
      <c r="LJK25" s="52"/>
      <c r="LJL25" s="52"/>
      <c r="LJM25" s="52"/>
      <c r="LJN25" s="52"/>
      <c r="LJO25" s="52"/>
      <c r="LJP25" s="52"/>
      <c r="LJQ25" s="52"/>
      <c r="LJR25" s="52"/>
      <c r="LJS25" s="52"/>
      <c r="LJT25" s="52"/>
      <c r="LJU25" s="52"/>
      <c r="LJV25" s="52"/>
      <c r="LJW25" s="52"/>
      <c r="LJX25" s="52"/>
      <c r="LJY25" s="52"/>
      <c r="LJZ25" s="52"/>
      <c r="LKA25" s="52"/>
      <c r="LKB25" s="52"/>
      <c r="LKC25" s="52"/>
      <c r="LKD25" s="52"/>
      <c r="LKE25" s="52"/>
      <c r="LKF25" s="52"/>
      <c r="LKG25" s="52"/>
      <c r="LKH25" s="52"/>
      <c r="LKI25" s="52"/>
      <c r="LKJ25" s="52"/>
      <c r="LKK25" s="52"/>
      <c r="LKL25" s="52"/>
      <c r="LKM25" s="52"/>
      <c r="LKN25" s="52"/>
      <c r="LKO25" s="52"/>
      <c r="LKP25" s="52"/>
      <c r="LKQ25" s="52"/>
      <c r="LKR25" s="52"/>
      <c r="LKS25" s="52"/>
      <c r="LKT25" s="52"/>
      <c r="LKU25" s="52"/>
      <c r="LKV25" s="52"/>
      <c r="LKW25" s="52"/>
      <c r="LKX25" s="52"/>
      <c r="LKY25" s="52"/>
      <c r="LKZ25" s="52"/>
      <c r="LLA25" s="52"/>
      <c r="LLB25" s="52"/>
      <c r="LLC25" s="52"/>
      <c r="LLD25" s="52"/>
      <c r="LLE25" s="52"/>
      <c r="LLF25" s="52"/>
      <c r="LLG25" s="52"/>
      <c r="LLH25" s="52"/>
      <c r="LLI25" s="52"/>
      <c r="LLJ25" s="52"/>
      <c r="LLK25" s="52"/>
      <c r="LLL25" s="52"/>
      <c r="LLM25" s="52"/>
      <c r="LLN25" s="52"/>
      <c r="LLO25" s="52"/>
      <c r="LLP25" s="52"/>
      <c r="LLQ25" s="52"/>
      <c r="LLR25" s="52"/>
      <c r="LLS25" s="52"/>
      <c r="LLT25" s="52"/>
      <c r="LLU25" s="52"/>
      <c r="LLV25" s="52"/>
      <c r="LLW25" s="52"/>
      <c r="LLX25" s="52"/>
      <c r="LLY25" s="52"/>
      <c r="LLZ25" s="52"/>
      <c r="LMA25" s="52"/>
      <c r="LMB25" s="52"/>
      <c r="LMC25" s="52"/>
      <c r="LMD25" s="52"/>
      <c r="LME25" s="52"/>
      <c r="LMF25" s="52"/>
      <c r="LMG25" s="52"/>
      <c r="LMH25" s="52"/>
      <c r="LMI25" s="52"/>
      <c r="LMJ25" s="52"/>
      <c r="LMK25" s="52"/>
      <c r="LML25" s="52"/>
      <c r="LMM25" s="52"/>
      <c r="LMN25" s="52"/>
      <c r="LMO25" s="52"/>
      <c r="LMP25" s="52"/>
      <c r="LMQ25" s="52"/>
      <c r="LMR25" s="52"/>
      <c r="LMS25" s="52"/>
      <c r="LMT25" s="52"/>
      <c r="LMU25" s="52"/>
      <c r="LMV25" s="52"/>
      <c r="LMW25" s="52"/>
      <c r="LMX25" s="52"/>
      <c r="LMY25" s="52"/>
      <c r="LMZ25" s="52"/>
      <c r="LNA25" s="52"/>
      <c r="LNB25" s="52"/>
      <c r="LNC25" s="52"/>
      <c r="LND25" s="52"/>
      <c r="LNE25" s="52"/>
      <c r="LNF25" s="52"/>
      <c r="LNG25" s="52"/>
      <c r="LNH25" s="52"/>
      <c r="LNI25" s="52"/>
      <c r="LNJ25" s="52"/>
      <c r="LNK25" s="52"/>
      <c r="LNL25" s="52"/>
      <c r="LNM25" s="52"/>
      <c r="LNN25" s="52"/>
      <c r="LNO25" s="52"/>
      <c r="LNP25" s="52"/>
      <c r="LNQ25" s="52"/>
      <c r="LNR25" s="52"/>
      <c r="LNS25" s="52"/>
      <c r="LNT25" s="52"/>
      <c r="LNU25" s="52"/>
      <c r="LNV25" s="52"/>
      <c r="LNW25" s="52"/>
      <c r="LNX25" s="52"/>
      <c r="LNY25" s="52"/>
      <c r="LNZ25" s="52"/>
      <c r="LOA25" s="52"/>
      <c r="LOB25" s="52"/>
      <c r="LOC25" s="52"/>
      <c r="LOD25" s="52"/>
      <c r="LOE25" s="52"/>
      <c r="LOF25" s="52"/>
      <c r="LOG25" s="52"/>
      <c r="LOH25" s="52"/>
      <c r="LOI25" s="52"/>
      <c r="LOJ25" s="52"/>
      <c r="LOK25" s="52"/>
      <c r="LOL25" s="52"/>
      <c r="LOM25" s="52"/>
      <c r="LON25" s="52"/>
      <c r="LOO25" s="52"/>
      <c r="LOP25" s="52"/>
      <c r="LOQ25" s="52"/>
      <c r="LOR25" s="52"/>
      <c r="LOS25" s="52"/>
      <c r="LOT25" s="52"/>
      <c r="LOU25" s="52"/>
      <c r="LOV25" s="52"/>
      <c r="LOW25" s="52"/>
      <c r="LOX25" s="52"/>
      <c r="LOY25" s="52"/>
      <c r="LOZ25" s="52"/>
      <c r="LPA25" s="52"/>
      <c r="LPB25" s="52"/>
      <c r="LPC25" s="52"/>
      <c r="LPD25" s="52"/>
      <c r="LPE25" s="52"/>
      <c r="LPF25" s="52"/>
      <c r="LPG25" s="52"/>
      <c r="LPH25" s="52"/>
      <c r="LPI25" s="52"/>
      <c r="LPJ25" s="52"/>
      <c r="LPK25" s="52"/>
      <c r="LPL25" s="52"/>
      <c r="LPM25" s="52"/>
      <c r="LPN25" s="52"/>
      <c r="LPO25" s="52"/>
      <c r="LPP25" s="52"/>
      <c r="LPQ25" s="52"/>
      <c r="LPR25" s="52"/>
      <c r="LPS25" s="52"/>
      <c r="LPT25" s="52"/>
      <c r="LPU25" s="52"/>
      <c r="LPV25" s="52"/>
      <c r="LPW25" s="52"/>
      <c r="LPX25" s="52"/>
      <c r="LPY25" s="52"/>
      <c r="LPZ25" s="52"/>
      <c r="LQA25" s="52"/>
      <c r="LQB25" s="52"/>
      <c r="LQC25" s="52"/>
      <c r="LQD25" s="52"/>
      <c r="LQE25" s="52"/>
      <c r="LQF25" s="52"/>
      <c r="LQG25" s="52"/>
      <c r="LQH25" s="52"/>
      <c r="LQI25" s="52"/>
      <c r="LQJ25" s="52"/>
      <c r="LQK25" s="52"/>
      <c r="LQL25" s="52"/>
      <c r="LQM25" s="52"/>
      <c r="LQN25" s="52"/>
      <c r="LQO25" s="52"/>
      <c r="LQP25" s="52"/>
      <c r="LQQ25" s="52"/>
      <c r="LQR25" s="52"/>
      <c r="LQS25" s="52"/>
      <c r="LQT25" s="52"/>
      <c r="LQU25" s="52"/>
      <c r="LQV25" s="52"/>
      <c r="LQW25" s="52"/>
      <c r="LQX25" s="52"/>
      <c r="LQY25" s="52"/>
      <c r="LQZ25" s="52"/>
      <c r="LRA25" s="52"/>
      <c r="LRB25" s="52"/>
      <c r="LRC25" s="52"/>
      <c r="LRD25" s="52"/>
      <c r="LRE25" s="52"/>
      <c r="LRF25" s="52"/>
      <c r="LRG25" s="52"/>
      <c r="LRH25" s="52"/>
      <c r="LRI25" s="52"/>
      <c r="LRJ25" s="52"/>
      <c r="LRK25" s="52"/>
      <c r="LRL25" s="52"/>
      <c r="LRM25" s="52"/>
      <c r="LRN25" s="52"/>
      <c r="LRO25" s="52"/>
      <c r="LRP25" s="52"/>
      <c r="LRQ25" s="52"/>
      <c r="LRR25" s="52"/>
      <c r="LRS25" s="52"/>
      <c r="LRT25" s="52"/>
      <c r="LRU25" s="52"/>
      <c r="LRV25" s="52"/>
      <c r="LRW25" s="52"/>
      <c r="LRX25" s="52"/>
      <c r="LRY25" s="52"/>
      <c r="LRZ25" s="52"/>
      <c r="LSA25" s="52"/>
      <c r="LSB25" s="52"/>
      <c r="LSC25" s="52"/>
      <c r="LSD25" s="52"/>
      <c r="LSE25" s="52"/>
      <c r="LSF25" s="52"/>
      <c r="LSG25" s="52"/>
      <c r="LSH25" s="52"/>
      <c r="LSI25" s="52"/>
      <c r="LSJ25" s="52"/>
      <c r="LSK25" s="52"/>
      <c r="LSL25" s="52"/>
      <c r="LSM25" s="52"/>
      <c r="LSN25" s="52"/>
      <c r="LSO25" s="52"/>
      <c r="LSP25" s="52"/>
      <c r="LSQ25" s="52"/>
      <c r="LSR25" s="52"/>
      <c r="LSS25" s="52"/>
      <c r="LST25" s="52"/>
      <c r="LSU25" s="52"/>
      <c r="LSV25" s="52"/>
      <c r="LSW25" s="52"/>
      <c r="LSX25" s="52"/>
      <c r="LSY25" s="52"/>
      <c r="LSZ25" s="52"/>
      <c r="LTA25" s="52"/>
      <c r="LTB25" s="52"/>
      <c r="LTC25" s="52"/>
      <c r="LTD25" s="52"/>
      <c r="LTE25" s="52"/>
      <c r="LTF25" s="52"/>
      <c r="LTG25" s="52"/>
      <c r="LTH25" s="52"/>
      <c r="LTI25" s="52"/>
      <c r="LTJ25" s="52"/>
      <c r="LTK25" s="52"/>
      <c r="LTL25" s="52"/>
      <c r="LTM25" s="52"/>
      <c r="LTN25" s="52"/>
      <c r="LTO25" s="52"/>
      <c r="LTP25" s="52"/>
      <c r="LTQ25" s="52"/>
      <c r="LTR25" s="52"/>
      <c r="LTS25" s="52"/>
      <c r="LTT25" s="52"/>
      <c r="LTU25" s="52"/>
      <c r="LTV25" s="52"/>
      <c r="LTW25" s="52"/>
      <c r="LTX25" s="52"/>
      <c r="LTY25" s="52"/>
      <c r="LTZ25" s="52"/>
      <c r="LUA25" s="52"/>
      <c r="LUB25" s="52"/>
      <c r="LUC25" s="52"/>
      <c r="LUD25" s="52"/>
      <c r="LUE25" s="52"/>
      <c r="LUF25" s="52"/>
      <c r="LUG25" s="52"/>
      <c r="LUH25" s="52"/>
      <c r="LUI25" s="52"/>
      <c r="LUJ25" s="52"/>
      <c r="LUK25" s="52"/>
      <c r="LUL25" s="52"/>
      <c r="LUM25" s="52"/>
      <c r="LUN25" s="52"/>
      <c r="LUO25" s="52"/>
      <c r="LUP25" s="52"/>
      <c r="LUQ25" s="52"/>
      <c r="LUR25" s="52"/>
      <c r="LUS25" s="52"/>
      <c r="LUT25" s="52"/>
      <c r="LUU25" s="52"/>
      <c r="LUV25" s="52"/>
      <c r="LUW25" s="52"/>
      <c r="LUX25" s="52"/>
      <c r="LUY25" s="52"/>
      <c r="LUZ25" s="52"/>
      <c r="LVA25" s="52"/>
      <c r="LVB25" s="52"/>
      <c r="LVC25" s="52"/>
      <c r="LVD25" s="52"/>
      <c r="LVE25" s="52"/>
      <c r="LVF25" s="52"/>
      <c r="LVG25" s="52"/>
      <c r="LVH25" s="52"/>
      <c r="LVI25" s="52"/>
      <c r="LVJ25" s="52"/>
      <c r="LVK25" s="52"/>
      <c r="LVL25" s="52"/>
      <c r="LVM25" s="52"/>
      <c r="LVN25" s="52"/>
      <c r="LVO25" s="52"/>
      <c r="LVP25" s="52"/>
      <c r="LVQ25" s="52"/>
      <c r="LVR25" s="52"/>
      <c r="LVS25" s="52"/>
      <c r="LVT25" s="52"/>
      <c r="LVU25" s="52"/>
      <c r="LVV25" s="52"/>
      <c r="LVW25" s="52"/>
      <c r="LVX25" s="52"/>
      <c r="LVY25" s="52"/>
      <c r="LVZ25" s="52"/>
      <c r="LWA25" s="52"/>
      <c r="LWB25" s="52"/>
      <c r="LWC25" s="52"/>
      <c r="LWD25" s="52"/>
      <c r="LWE25" s="52"/>
      <c r="LWF25" s="52"/>
      <c r="LWG25" s="52"/>
      <c r="LWH25" s="52"/>
      <c r="LWI25" s="52"/>
      <c r="LWJ25" s="52"/>
      <c r="LWK25" s="52"/>
      <c r="LWL25" s="52"/>
      <c r="LWM25" s="52"/>
      <c r="LWN25" s="52"/>
      <c r="LWO25" s="52"/>
      <c r="LWP25" s="52"/>
      <c r="LWQ25" s="52"/>
      <c r="LWR25" s="52"/>
      <c r="LWS25" s="52"/>
      <c r="LWT25" s="52"/>
      <c r="LWU25" s="52"/>
      <c r="LWV25" s="52"/>
      <c r="LWW25" s="52"/>
      <c r="LWX25" s="52"/>
      <c r="LWY25" s="52"/>
      <c r="LWZ25" s="52"/>
      <c r="LXA25" s="52"/>
      <c r="LXB25" s="52"/>
      <c r="LXC25" s="52"/>
      <c r="LXD25" s="52"/>
      <c r="LXE25" s="52"/>
      <c r="LXF25" s="52"/>
      <c r="LXG25" s="52"/>
      <c r="LXH25" s="52"/>
      <c r="LXI25" s="52"/>
      <c r="LXJ25" s="52"/>
      <c r="LXK25" s="52"/>
      <c r="LXL25" s="52"/>
      <c r="LXM25" s="52"/>
      <c r="LXN25" s="52"/>
      <c r="LXO25" s="52"/>
      <c r="LXP25" s="52"/>
      <c r="LXQ25" s="52"/>
      <c r="LXR25" s="52"/>
      <c r="LXS25" s="52"/>
      <c r="LXT25" s="52"/>
      <c r="LXU25" s="52"/>
      <c r="LXV25" s="52"/>
      <c r="LXW25" s="52"/>
      <c r="LXX25" s="52"/>
      <c r="LXY25" s="52"/>
      <c r="LXZ25" s="52"/>
      <c r="LYA25" s="52"/>
      <c r="LYB25" s="52"/>
      <c r="LYC25" s="52"/>
      <c r="LYD25" s="52"/>
      <c r="LYE25" s="52"/>
      <c r="LYF25" s="52"/>
      <c r="LYG25" s="52"/>
      <c r="LYH25" s="52"/>
      <c r="LYI25" s="52"/>
      <c r="LYJ25" s="52"/>
      <c r="LYK25" s="52"/>
      <c r="LYL25" s="52"/>
      <c r="LYM25" s="52"/>
      <c r="LYN25" s="52"/>
      <c r="LYO25" s="52"/>
      <c r="LYP25" s="52"/>
      <c r="LYQ25" s="52"/>
      <c r="LYR25" s="52"/>
      <c r="LYS25" s="52"/>
      <c r="LYT25" s="52"/>
      <c r="LYU25" s="52"/>
      <c r="LYV25" s="52"/>
      <c r="LYW25" s="52"/>
      <c r="LYX25" s="52"/>
      <c r="LYY25" s="52"/>
      <c r="LYZ25" s="52"/>
      <c r="LZA25" s="52"/>
      <c r="LZB25" s="52"/>
      <c r="LZC25" s="52"/>
      <c r="LZD25" s="52"/>
      <c r="LZE25" s="52"/>
      <c r="LZF25" s="52"/>
      <c r="LZG25" s="52"/>
      <c r="LZH25" s="52"/>
      <c r="LZI25" s="52"/>
      <c r="LZJ25" s="52"/>
      <c r="LZK25" s="52"/>
      <c r="LZL25" s="52"/>
      <c r="LZM25" s="52"/>
      <c r="LZN25" s="52"/>
      <c r="LZO25" s="52"/>
      <c r="LZP25" s="52"/>
      <c r="LZQ25" s="52"/>
      <c r="LZR25" s="52"/>
      <c r="LZS25" s="52"/>
      <c r="LZT25" s="52"/>
      <c r="LZU25" s="52"/>
      <c r="LZV25" s="52"/>
      <c r="LZW25" s="52"/>
      <c r="LZX25" s="52"/>
      <c r="LZY25" s="52"/>
      <c r="LZZ25" s="52"/>
      <c r="MAA25" s="52"/>
      <c r="MAB25" s="52"/>
      <c r="MAC25" s="52"/>
      <c r="MAD25" s="52"/>
      <c r="MAE25" s="52"/>
      <c r="MAF25" s="52"/>
      <c r="MAG25" s="52"/>
      <c r="MAH25" s="52"/>
      <c r="MAI25" s="52"/>
      <c r="MAJ25" s="52"/>
      <c r="MAK25" s="52"/>
      <c r="MAL25" s="52"/>
      <c r="MAM25" s="52"/>
      <c r="MAN25" s="52"/>
      <c r="MAO25" s="52"/>
      <c r="MAP25" s="52"/>
      <c r="MAQ25" s="52"/>
      <c r="MAR25" s="52"/>
      <c r="MAS25" s="52"/>
      <c r="MAT25" s="52"/>
      <c r="MAU25" s="52"/>
      <c r="MAV25" s="52"/>
      <c r="MAW25" s="52"/>
      <c r="MAX25" s="52"/>
      <c r="MAY25" s="52"/>
      <c r="MAZ25" s="52"/>
      <c r="MBA25" s="52"/>
      <c r="MBB25" s="52"/>
      <c r="MBC25" s="52"/>
      <c r="MBD25" s="52"/>
      <c r="MBE25" s="52"/>
      <c r="MBF25" s="52"/>
      <c r="MBG25" s="52"/>
      <c r="MBH25" s="52"/>
      <c r="MBI25" s="52"/>
      <c r="MBJ25" s="52"/>
      <c r="MBK25" s="52"/>
      <c r="MBL25" s="52"/>
      <c r="MBM25" s="52"/>
      <c r="MBN25" s="52"/>
      <c r="MBO25" s="52"/>
      <c r="MBP25" s="52"/>
      <c r="MBQ25" s="52"/>
      <c r="MBR25" s="52"/>
      <c r="MBS25" s="52"/>
      <c r="MBT25" s="52"/>
      <c r="MBU25" s="52"/>
      <c r="MBV25" s="52"/>
      <c r="MBW25" s="52"/>
      <c r="MBX25" s="52"/>
      <c r="MBY25" s="52"/>
      <c r="MBZ25" s="52"/>
      <c r="MCA25" s="52"/>
      <c r="MCB25" s="52"/>
      <c r="MCC25" s="52"/>
      <c r="MCD25" s="52"/>
      <c r="MCE25" s="52"/>
      <c r="MCF25" s="52"/>
      <c r="MCG25" s="52"/>
      <c r="MCH25" s="52"/>
      <c r="MCI25" s="52"/>
      <c r="MCJ25" s="52"/>
      <c r="MCK25" s="52"/>
      <c r="MCL25" s="52"/>
      <c r="MCM25" s="52"/>
      <c r="MCN25" s="52"/>
      <c r="MCO25" s="52"/>
      <c r="MCP25" s="52"/>
      <c r="MCQ25" s="52"/>
      <c r="MCR25" s="52"/>
      <c r="MCS25" s="52"/>
      <c r="MCT25" s="52"/>
      <c r="MCU25" s="52"/>
      <c r="MCV25" s="52"/>
      <c r="MCW25" s="52"/>
      <c r="MCX25" s="52"/>
      <c r="MCY25" s="52"/>
      <c r="MCZ25" s="52"/>
      <c r="MDA25" s="52"/>
      <c r="MDB25" s="52"/>
      <c r="MDC25" s="52"/>
      <c r="MDD25" s="52"/>
      <c r="MDE25" s="52"/>
      <c r="MDF25" s="52"/>
      <c r="MDG25" s="52"/>
      <c r="MDH25" s="52"/>
      <c r="MDI25" s="52"/>
      <c r="MDJ25" s="52"/>
      <c r="MDK25" s="52"/>
      <c r="MDL25" s="52"/>
      <c r="MDM25" s="52"/>
      <c r="MDN25" s="52"/>
      <c r="MDO25" s="52"/>
      <c r="MDP25" s="52"/>
      <c r="MDQ25" s="52"/>
      <c r="MDR25" s="52"/>
      <c r="MDS25" s="52"/>
      <c r="MDT25" s="52"/>
      <c r="MDU25" s="52"/>
      <c r="MDV25" s="52"/>
      <c r="MDW25" s="52"/>
      <c r="MDX25" s="52"/>
      <c r="MDY25" s="52"/>
      <c r="MDZ25" s="52"/>
      <c r="MEA25" s="52"/>
      <c r="MEB25" s="52"/>
      <c r="MEC25" s="52"/>
      <c r="MED25" s="52"/>
      <c r="MEE25" s="52"/>
      <c r="MEF25" s="52"/>
      <c r="MEG25" s="52"/>
      <c r="MEH25" s="52"/>
      <c r="MEI25" s="52"/>
      <c r="MEJ25" s="52"/>
      <c r="MEK25" s="52"/>
      <c r="MEL25" s="52"/>
      <c r="MEM25" s="52"/>
      <c r="MEN25" s="52"/>
      <c r="MEO25" s="52"/>
      <c r="MEP25" s="52"/>
      <c r="MEQ25" s="52"/>
      <c r="MER25" s="52"/>
      <c r="MES25" s="52"/>
      <c r="MET25" s="52"/>
      <c r="MEU25" s="52"/>
      <c r="MEV25" s="52"/>
      <c r="MEW25" s="52"/>
      <c r="MEX25" s="52"/>
      <c r="MEY25" s="52"/>
      <c r="MEZ25" s="52"/>
      <c r="MFA25" s="52"/>
      <c r="MFB25" s="52"/>
      <c r="MFC25" s="52"/>
      <c r="MFD25" s="52"/>
      <c r="MFE25" s="52"/>
      <c r="MFF25" s="52"/>
      <c r="MFG25" s="52"/>
      <c r="MFH25" s="52"/>
      <c r="MFI25" s="52"/>
      <c r="MFJ25" s="52"/>
      <c r="MFK25" s="52"/>
      <c r="MFL25" s="52"/>
      <c r="MFM25" s="52"/>
      <c r="MFN25" s="52"/>
      <c r="MFO25" s="52"/>
      <c r="MFP25" s="52"/>
      <c r="MFQ25" s="52"/>
      <c r="MFR25" s="52"/>
      <c r="MFS25" s="52"/>
      <c r="MFT25" s="52"/>
      <c r="MFU25" s="52"/>
      <c r="MFV25" s="52"/>
      <c r="MFW25" s="52"/>
      <c r="MFX25" s="52"/>
      <c r="MFY25" s="52"/>
      <c r="MFZ25" s="52"/>
      <c r="MGA25" s="52"/>
      <c r="MGB25" s="52"/>
      <c r="MGC25" s="52"/>
      <c r="MGD25" s="52"/>
      <c r="MGE25" s="52"/>
      <c r="MGF25" s="52"/>
      <c r="MGG25" s="52"/>
      <c r="MGH25" s="52"/>
      <c r="MGI25" s="52"/>
      <c r="MGJ25" s="52"/>
      <c r="MGK25" s="52"/>
      <c r="MGL25" s="52"/>
      <c r="MGM25" s="52"/>
      <c r="MGN25" s="52"/>
      <c r="MGO25" s="52"/>
      <c r="MGP25" s="52"/>
      <c r="MGQ25" s="52"/>
      <c r="MGR25" s="52"/>
      <c r="MGS25" s="52"/>
      <c r="MGT25" s="52"/>
      <c r="MGU25" s="52"/>
      <c r="MGV25" s="52"/>
      <c r="MGW25" s="52"/>
      <c r="MGX25" s="52"/>
      <c r="MGY25" s="52"/>
      <c r="MGZ25" s="52"/>
      <c r="MHA25" s="52"/>
      <c r="MHB25" s="52"/>
      <c r="MHC25" s="52"/>
      <c r="MHD25" s="52"/>
      <c r="MHE25" s="52"/>
      <c r="MHF25" s="52"/>
      <c r="MHG25" s="52"/>
      <c r="MHH25" s="52"/>
      <c r="MHI25" s="52"/>
      <c r="MHJ25" s="52"/>
      <c r="MHK25" s="52"/>
      <c r="MHL25" s="52"/>
      <c r="MHM25" s="52"/>
      <c r="MHN25" s="52"/>
      <c r="MHO25" s="52"/>
      <c r="MHP25" s="52"/>
      <c r="MHQ25" s="52"/>
      <c r="MHR25" s="52"/>
      <c r="MHS25" s="52"/>
      <c r="MHT25" s="52"/>
      <c r="MHU25" s="52"/>
      <c r="MHV25" s="52"/>
      <c r="MHW25" s="52"/>
      <c r="MHX25" s="52"/>
      <c r="MHY25" s="52"/>
      <c r="MHZ25" s="52"/>
      <c r="MIA25" s="52"/>
      <c r="MIB25" s="52"/>
      <c r="MIC25" s="52"/>
      <c r="MID25" s="52"/>
      <c r="MIE25" s="52"/>
      <c r="MIF25" s="52"/>
      <c r="MIG25" s="52"/>
      <c r="MIH25" s="52"/>
      <c r="MII25" s="52"/>
      <c r="MIJ25" s="52"/>
      <c r="MIK25" s="52"/>
      <c r="MIL25" s="52"/>
      <c r="MIM25" s="52"/>
      <c r="MIN25" s="52"/>
      <c r="MIO25" s="52"/>
      <c r="MIP25" s="52"/>
      <c r="MIQ25" s="52"/>
      <c r="MIR25" s="52"/>
      <c r="MIS25" s="52"/>
      <c r="MIT25" s="52"/>
      <c r="MIU25" s="52"/>
      <c r="MIV25" s="52"/>
      <c r="MIW25" s="52"/>
      <c r="MIX25" s="52"/>
      <c r="MIY25" s="52"/>
      <c r="MIZ25" s="52"/>
      <c r="MJA25" s="52"/>
      <c r="MJB25" s="52"/>
      <c r="MJC25" s="52"/>
      <c r="MJD25" s="52"/>
      <c r="MJE25" s="52"/>
      <c r="MJF25" s="52"/>
      <c r="MJG25" s="52"/>
      <c r="MJH25" s="52"/>
      <c r="MJI25" s="52"/>
      <c r="MJJ25" s="52"/>
      <c r="MJK25" s="52"/>
      <c r="MJL25" s="52"/>
      <c r="MJM25" s="52"/>
      <c r="MJN25" s="52"/>
      <c r="MJO25" s="52"/>
      <c r="MJP25" s="52"/>
      <c r="MJQ25" s="52"/>
      <c r="MJR25" s="52"/>
      <c r="MJS25" s="52"/>
      <c r="MJT25" s="52"/>
      <c r="MJU25" s="52"/>
      <c r="MJV25" s="52"/>
      <c r="MJW25" s="52"/>
      <c r="MJX25" s="52"/>
      <c r="MJY25" s="52"/>
      <c r="MJZ25" s="52"/>
      <c r="MKA25" s="52"/>
      <c r="MKB25" s="52"/>
      <c r="MKC25" s="52"/>
      <c r="MKD25" s="52"/>
      <c r="MKE25" s="52"/>
      <c r="MKF25" s="52"/>
      <c r="MKG25" s="52"/>
      <c r="MKH25" s="52"/>
      <c r="MKI25" s="52"/>
      <c r="MKJ25" s="52"/>
      <c r="MKK25" s="52"/>
      <c r="MKL25" s="52"/>
      <c r="MKM25" s="52"/>
      <c r="MKN25" s="52"/>
      <c r="MKO25" s="52"/>
      <c r="MKP25" s="52"/>
      <c r="MKQ25" s="52"/>
      <c r="MKR25" s="52"/>
      <c r="MKS25" s="52"/>
      <c r="MKT25" s="52"/>
      <c r="MKU25" s="52"/>
      <c r="MKV25" s="52"/>
      <c r="MKW25" s="52"/>
      <c r="MKX25" s="52"/>
      <c r="MKY25" s="52"/>
      <c r="MKZ25" s="52"/>
      <c r="MLA25" s="52"/>
      <c r="MLB25" s="52"/>
      <c r="MLC25" s="52"/>
      <c r="MLD25" s="52"/>
      <c r="MLE25" s="52"/>
      <c r="MLF25" s="52"/>
      <c r="MLG25" s="52"/>
      <c r="MLH25" s="52"/>
      <c r="MLI25" s="52"/>
      <c r="MLJ25" s="52"/>
      <c r="MLK25" s="52"/>
      <c r="MLL25" s="52"/>
      <c r="MLM25" s="52"/>
      <c r="MLN25" s="52"/>
      <c r="MLO25" s="52"/>
      <c r="MLP25" s="52"/>
      <c r="MLQ25" s="52"/>
      <c r="MLR25" s="52"/>
      <c r="MLS25" s="52"/>
      <c r="MLT25" s="52"/>
      <c r="MLU25" s="52"/>
      <c r="MLV25" s="52"/>
      <c r="MLW25" s="52"/>
      <c r="MLX25" s="52"/>
      <c r="MLY25" s="52"/>
      <c r="MLZ25" s="52"/>
      <c r="MMA25" s="52"/>
      <c r="MMB25" s="52"/>
      <c r="MMC25" s="52"/>
      <c r="MMD25" s="52"/>
      <c r="MME25" s="52"/>
      <c r="MMF25" s="52"/>
      <c r="MMG25" s="52"/>
      <c r="MMH25" s="52"/>
      <c r="MMI25" s="52"/>
      <c r="MMJ25" s="52"/>
      <c r="MMK25" s="52"/>
      <c r="MML25" s="52"/>
      <c r="MMM25" s="52"/>
      <c r="MMN25" s="52"/>
      <c r="MMO25" s="52"/>
      <c r="MMP25" s="52"/>
      <c r="MMQ25" s="52"/>
      <c r="MMR25" s="52"/>
      <c r="MMS25" s="52"/>
      <c r="MMT25" s="52"/>
      <c r="MMU25" s="52"/>
      <c r="MMV25" s="52"/>
      <c r="MMW25" s="52"/>
      <c r="MMX25" s="52"/>
      <c r="MMY25" s="52"/>
      <c r="MMZ25" s="52"/>
      <c r="MNA25" s="52"/>
      <c r="MNB25" s="52"/>
      <c r="MNC25" s="52"/>
      <c r="MND25" s="52"/>
      <c r="MNE25" s="52"/>
      <c r="MNF25" s="52"/>
      <c r="MNG25" s="52"/>
      <c r="MNH25" s="52"/>
      <c r="MNI25" s="52"/>
      <c r="MNJ25" s="52"/>
      <c r="MNK25" s="52"/>
      <c r="MNL25" s="52"/>
      <c r="MNM25" s="52"/>
      <c r="MNN25" s="52"/>
      <c r="MNO25" s="52"/>
      <c r="MNP25" s="52"/>
      <c r="MNQ25" s="52"/>
      <c r="MNR25" s="52"/>
      <c r="MNS25" s="52"/>
      <c r="MNT25" s="52"/>
      <c r="MNU25" s="52"/>
      <c r="MNV25" s="52"/>
      <c r="MNW25" s="52"/>
      <c r="MNX25" s="52"/>
      <c r="MNY25" s="52"/>
      <c r="MNZ25" s="52"/>
      <c r="MOA25" s="52"/>
      <c r="MOB25" s="52"/>
      <c r="MOC25" s="52"/>
      <c r="MOD25" s="52"/>
      <c r="MOE25" s="52"/>
      <c r="MOF25" s="52"/>
      <c r="MOG25" s="52"/>
      <c r="MOH25" s="52"/>
      <c r="MOI25" s="52"/>
      <c r="MOJ25" s="52"/>
      <c r="MOK25" s="52"/>
      <c r="MOL25" s="52"/>
      <c r="MOM25" s="52"/>
      <c r="MON25" s="52"/>
      <c r="MOO25" s="52"/>
      <c r="MOP25" s="52"/>
      <c r="MOQ25" s="52"/>
      <c r="MOR25" s="52"/>
      <c r="MOS25" s="52"/>
      <c r="MOT25" s="52"/>
      <c r="MOU25" s="52"/>
      <c r="MOV25" s="52"/>
      <c r="MOW25" s="52"/>
      <c r="MOX25" s="52"/>
      <c r="MOY25" s="52"/>
      <c r="MOZ25" s="52"/>
      <c r="MPA25" s="52"/>
      <c r="MPB25" s="52"/>
      <c r="MPC25" s="52"/>
      <c r="MPD25" s="52"/>
      <c r="MPE25" s="52"/>
      <c r="MPF25" s="52"/>
      <c r="MPG25" s="52"/>
      <c r="MPH25" s="52"/>
      <c r="MPI25" s="52"/>
      <c r="MPJ25" s="52"/>
      <c r="MPK25" s="52"/>
      <c r="MPL25" s="52"/>
      <c r="MPM25" s="52"/>
      <c r="MPN25" s="52"/>
      <c r="MPO25" s="52"/>
      <c r="MPP25" s="52"/>
      <c r="MPQ25" s="52"/>
      <c r="MPR25" s="52"/>
      <c r="MPS25" s="52"/>
      <c r="MPT25" s="52"/>
      <c r="MPU25" s="52"/>
      <c r="MPV25" s="52"/>
      <c r="MPW25" s="52"/>
      <c r="MPX25" s="52"/>
      <c r="MPY25" s="52"/>
      <c r="MPZ25" s="52"/>
      <c r="MQA25" s="52"/>
      <c r="MQB25" s="52"/>
      <c r="MQC25" s="52"/>
      <c r="MQD25" s="52"/>
      <c r="MQE25" s="52"/>
      <c r="MQF25" s="52"/>
      <c r="MQG25" s="52"/>
      <c r="MQH25" s="52"/>
      <c r="MQI25" s="52"/>
      <c r="MQJ25" s="52"/>
      <c r="MQK25" s="52"/>
      <c r="MQL25" s="52"/>
      <c r="MQM25" s="52"/>
      <c r="MQN25" s="52"/>
      <c r="MQO25" s="52"/>
      <c r="MQP25" s="52"/>
      <c r="MQQ25" s="52"/>
      <c r="MQR25" s="52"/>
      <c r="MQS25" s="52"/>
      <c r="MQT25" s="52"/>
      <c r="MQU25" s="52"/>
      <c r="MQV25" s="52"/>
      <c r="MQW25" s="52"/>
      <c r="MQX25" s="52"/>
      <c r="MQY25" s="52"/>
      <c r="MQZ25" s="52"/>
      <c r="MRA25" s="52"/>
      <c r="MRB25" s="52"/>
      <c r="MRC25" s="52"/>
      <c r="MRD25" s="52"/>
      <c r="MRE25" s="52"/>
      <c r="MRF25" s="52"/>
      <c r="MRG25" s="52"/>
      <c r="MRH25" s="52"/>
      <c r="MRI25" s="52"/>
      <c r="MRJ25" s="52"/>
      <c r="MRK25" s="52"/>
      <c r="MRL25" s="52"/>
      <c r="MRM25" s="52"/>
      <c r="MRN25" s="52"/>
      <c r="MRO25" s="52"/>
      <c r="MRP25" s="52"/>
      <c r="MRQ25" s="52"/>
      <c r="MRR25" s="52"/>
      <c r="MRS25" s="52"/>
      <c r="MRT25" s="52"/>
      <c r="MRU25" s="52"/>
      <c r="MRV25" s="52"/>
      <c r="MRW25" s="52"/>
      <c r="MRX25" s="52"/>
      <c r="MRY25" s="52"/>
      <c r="MRZ25" s="52"/>
      <c r="MSA25" s="52"/>
      <c r="MSB25" s="52"/>
      <c r="MSC25" s="52"/>
      <c r="MSD25" s="52"/>
      <c r="MSE25" s="52"/>
      <c r="MSF25" s="52"/>
      <c r="MSG25" s="52"/>
      <c r="MSH25" s="52"/>
      <c r="MSI25" s="52"/>
      <c r="MSJ25" s="52"/>
      <c r="MSK25" s="52"/>
      <c r="MSL25" s="52"/>
      <c r="MSM25" s="52"/>
      <c r="MSN25" s="52"/>
      <c r="MSO25" s="52"/>
      <c r="MSP25" s="52"/>
      <c r="MSQ25" s="52"/>
      <c r="MSR25" s="52"/>
      <c r="MSS25" s="52"/>
      <c r="MST25" s="52"/>
      <c r="MSU25" s="52"/>
      <c r="MSV25" s="52"/>
      <c r="MSW25" s="52"/>
      <c r="MSX25" s="52"/>
      <c r="MSY25" s="52"/>
      <c r="MSZ25" s="52"/>
      <c r="MTA25" s="52"/>
      <c r="MTB25" s="52"/>
      <c r="MTC25" s="52"/>
      <c r="MTD25" s="52"/>
      <c r="MTE25" s="52"/>
      <c r="MTF25" s="52"/>
      <c r="MTG25" s="52"/>
      <c r="MTH25" s="52"/>
      <c r="MTI25" s="52"/>
      <c r="MTJ25" s="52"/>
      <c r="MTK25" s="52"/>
      <c r="MTL25" s="52"/>
      <c r="MTM25" s="52"/>
      <c r="MTN25" s="52"/>
      <c r="MTO25" s="52"/>
      <c r="MTP25" s="52"/>
      <c r="MTQ25" s="52"/>
      <c r="MTR25" s="52"/>
      <c r="MTS25" s="52"/>
      <c r="MTT25" s="52"/>
      <c r="MTU25" s="52"/>
      <c r="MTV25" s="52"/>
      <c r="MTW25" s="52"/>
      <c r="MTX25" s="52"/>
      <c r="MTY25" s="52"/>
      <c r="MTZ25" s="52"/>
      <c r="MUA25" s="52"/>
      <c r="MUB25" s="52"/>
      <c r="MUC25" s="52"/>
      <c r="MUD25" s="52"/>
      <c r="MUE25" s="52"/>
      <c r="MUF25" s="52"/>
      <c r="MUG25" s="52"/>
      <c r="MUH25" s="52"/>
      <c r="MUI25" s="52"/>
      <c r="MUJ25" s="52"/>
      <c r="MUK25" s="52"/>
      <c r="MUL25" s="52"/>
      <c r="MUM25" s="52"/>
      <c r="MUN25" s="52"/>
      <c r="MUO25" s="52"/>
      <c r="MUP25" s="52"/>
      <c r="MUQ25" s="52"/>
      <c r="MUR25" s="52"/>
      <c r="MUS25" s="52"/>
      <c r="MUT25" s="52"/>
      <c r="MUU25" s="52"/>
      <c r="MUV25" s="52"/>
      <c r="MUW25" s="52"/>
      <c r="MUX25" s="52"/>
      <c r="MUY25" s="52"/>
      <c r="MUZ25" s="52"/>
      <c r="MVA25" s="52"/>
      <c r="MVB25" s="52"/>
      <c r="MVC25" s="52"/>
      <c r="MVD25" s="52"/>
      <c r="MVE25" s="52"/>
      <c r="MVF25" s="52"/>
      <c r="MVG25" s="52"/>
      <c r="MVH25" s="52"/>
      <c r="MVI25" s="52"/>
      <c r="MVJ25" s="52"/>
      <c r="MVK25" s="52"/>
      <c r="MVL25" s="52"/>
      <c r="MVM25" s="52"/>
      <c r="MVN25" s="52"/>
      <c r="MVO25" s="52"/>
      <c r="MVP25" s="52"/>
      <c r="MVQ25" s="52"/>
      <c r="MVR25" s="52"/>
      <c r="MVS25" s="52"/>
      <c r="MVT25" s="52"/>
      <c r="MVU25" s="52"/>
      <c r="MVV25" s="52"/>
      <c r="MVW25" s="52"/>
      <c r="MVX25" s="52"/>
      <c r="MVY25" s="52"/>
      <c r="MVZ25" s="52"/>
      <c r="MWA25" s="52"/>
      <c r="MWB25" s="52"/>
      <c r="MWC25" s="52"/>
      <c r="MWD25" s="52"/>
      <c r="MWE25" s="52"/>
      <c r="MWF25" s="52"/>
      <c r="MWG25" s="52"/>
      <c r="MWH25" s="52"/>
      <c r="MWI25" s="52"/>
      <c r="MWJ25" s="52"/>
      <c r="MWK25" s="52"/>
      <c r="MWL25" s="52"/>
      <c r="MWM25" s="52"/>
      <c r="MWN25" s="52"/>
      <c r="MWO25" s="52"/>
      <c r="MWP25" s="52"/>
      <c r="MWQ25" s="52"/>
      <c r="MWR25" s="52"/>
      <c r="MWS25" s="52"/>
      <c r="MWT25" s="52"/>
      <c r="MWU25" s="52"/>
      <c r="MWV25" s="52"/>
      <c r="MWW25" s="52"/>
      <c r="MWX25" s="52"/>
      <c r="MWY25" s="52"/>
      <c r="MWZ25" s="52"/>
      <c r="MXA25" s="52"/>
      <c r="MXB25" s="52"/>
      <c r="MXC25" s="52"/>
      <c r="MXD25" s="52"/>
      <c r="MXE25" s="52"/>
      <c r="MXF25" s="52"/>
      <c r="MXG25" s="52"/>
      <c r="MXH25" s="52"/>
      <c r="MXI25" s="52"/>
      <c r="MXJ25" s="52"/>
      <c r="MXK25" s="52"/>
      <c r="MXL25" s="52"/>
      <c r="MXM25" s="52"/>
      <c r="MXN25" s="52"/>
      <c r="MXO25" s="52"/>
      <c r="MXP25" s="52"/>
      <c r="MXQ25" s="52"/>
      <c r="MXR25" s="52"/>
      <c r="MXS25" s="52"/>
      <c r="MXT25" s="52"/>
      <c r="MXU25" s="52"/>
      <c r="MXV25" s="52"/>
      <c r="MXW25" s="52"/>
      <c r="MXX25" s="52"/>
      <c r="MXY25" s="52"/>
      <c r="MXZ25" s="52"/>
      <c r="MYA25" s="52"/>
      <c r="MYB25" s="52"/>
      <c r="MYC25" s="52"/>
      <c r="MYD25" s="52"/>
      <c r="MYE25" s="52"/>
      <c r="MYF25" s="52"/>
      <c r="MYG25" s="52"/>
      <c r="MYH25" s="52"/>
      <c r="MYI25" s="52"/>
      <c r="MYJ25" s="52"/>
      <c r="MYK25" s="52"/>
      <c r="MYL25" s="52"/>
      <c r="MYM25" s="52"/>
      <c r="MYN25" s="52"/>
      <c r="MYO25" s="52"/>
      <c r="MYP25" s="52"/>
      <c r="MYQ25" s="52"/>
      <c r="MYR25" s="52"/>
      <c r="MYS25" s="52"/>
      <c r="MYT25" s="52"/>
      <c r="MYU25" s="52"/>
      <c r="MYV25" s="52"/>
      <c r="MYW25" s="52"/>
      <c r="MYX25" s="52"/>
      <c r="MYY25" s="52"/>
      <c r="MYZ25" s="52"/>
      <c r="MZA25" s="52"/>
      <c r="MZB25" s="52"/>
      <c r="MZC25" s="52"/>
      <c r="MZD25" s="52"/>
      <c r="MZE25" s="52"/>
      <c r="MZF25" s="52"/>
      <c r="MZG25" s="52"/>
      <c r="MZH25" s="52"/>
      <c r="MZI25" s="52"/>
      <c r="MZJ25" s="52"/>
      <c r="MZK25" s="52"/>
      <c r="MZL25" s="52"/>
      <c r="MZM25" s="52"/>
      <c r="MZN25" s="52"/>
      <c r="MZO25" s="52"/>
      <c r="MZP25" s="52"/>
      <c r="MZQ25" s="52"/>
      <c r="MZR25" s="52"/>
      <c r="MZS25" s="52"/>
      <c r="MZT25" s="52"/>
      <c r="MZU25" s="52"/>
      <c r="MZV25" s="52"/>
      <c r="MZW25" s="52"/>
      <c r="MZX25" s="52"/>
      <c r="MZY25" s="52"/>
      <c r="MZZ25" s="52"/>
      <c r="NAA25" s="52"/>
      <c r="NAB25" s="52"/>
      <c r="NAC25" s="52"/>
      <c r="NAD25" s="52"/>
      <c r="NAE25" s="52"/>
      <c r="NAF25" s="52"/>
      <c r="NAG25" s="52"/>
      <c r="NAH25" s="52"/>
      <c r="NAI25" s="52"/>
      <c r="NAJ25" s="52"/>
      <c r="NAK25" s="52"/>
      <c r="NAL25" s="52"/>
      <c r="NAM25" s="52"/>
      <c r="NAN25" s="52"/>
      <c r="NAO25" s="52"/>
      <c r="NAP25" s="52"/>
      <c r="NAQ25" s="52"/>
      <c r="NAR25" s="52"/>
      <c r="NAS25" s="52"/>
      <c r="NAT25" s="52"/>
      <c r="NAU25" s="52"/>
      <c r="NAV25" s="52"/>
      <c r="NAW25" s="52"/>
      <c r="NAX25" s="52"/>
      <c r="NAY25" s="52"/>
      <c r="NAZ25" s="52"/>
      <c r="NBA25" s="52"/>
      <c r="NBB25" s="52"/>
      <c r="NBC25" s="52"/>
      <c r="NBD25" s="52"/>
      <c r="NBE25" s="52"/>
      <c r="NBF25" s="52"/>
      <c r="NBG25" s="52"/>
      <c r="NBH25" s="52"/>
      <c r="NBI25" s="52"/>
      <c r="NBJ25" s="52"/>
      <c r="NBK25" s="52"/>
      <c r="NBL25" s="52"/>
      <c r="NBM25" s="52"/>
      <c r="NBN25" s="52"/>
      <c r="NBO25" s="52"/>
      <c r="NBP25" s="52"/>
      <c r="NBQ25" s="52"/>
      <c r="NBR25" s="52"/>
      <c r="NBS25" s="52"/>
      <c r="NBT25" s="52"/>
      <c r="NBU25" s="52"/>
      <c r="NBV25" s="52"/>
      <c r="NBW25" s="52"/>
      <c r="NBX25" s="52"/>
      <c r="NBY25" s="52"/>
      <c r="NBZ25" s="52"/>
      <c r="NCA25" s="52"/>
      <c r="NCB25" s="52"/>
      <c r="NCC25" s="52"/>
      <c r="NCD25" s="52"/>
      <c r="NCE25" s="52"/>
      <c r="NCF25" s="52"/>
      <c r="NCG25" s="52"/>
      <c r="NCH25" s="52"/>
      <c r="NCI25" s="52"/>
      <c r="NCJ25" s="52"/>
      <c r="NCK25" s="52"/>
      <c r="NCL25" s="52"/>
      <c r="NCM25" s="52"/>
      <c r="NCN25" s="52"/>
      <c r="NCO25" s="52"/>
      <c r="NCP25" s="52"/>
      <c r="NCQ25" s="52"/>
      <c r="NCR25" s="52"/>
      <c r="NCS25" s="52"/>
      <c r="NCT25" s="52"/>
      <c r="NCU25" s="52"/>
      <c r="NCV25" s="52"/>
      <c r="NCW25" s="52"/>
      <c r="NCX25" s="52"/>
      <c r="NCY25" s="52"/>
      <c r="NCZ25" s="52"/>
      <c r="NDA25" s="52"/>
      <c r="NDB25" s="52"/>
      <c r="NDC25" s="52"/>
      <c r="NDD25" s="52"/>
      <c r="NDE25" s="52"/>
      <c r="NDF25" s="52"/>
      <c r="NDG25" s="52"/>
      <c r="NDH25" s="52"/>
      <c r="NDI25" s="52"/>
      <c r="NDJ25" s="52"/>
      <c r="NDK25" s="52"/>
      <c r="NDL25" s="52"/>
      <c r="NDM25" s="52"/>
      <c r="NDN25" s="52"/>
      <c r="NDO25" s="52"/>
      <c r="NDP25" s="52"/>
      <c r="NDQ25" s="52"/>
      <c r="NDR25" s="52"/>
      <c r="NDS25" s="52"/>
      <c r="NDT25" s="52"/>
      <c r="NDU25" s="52"/>
      <c r="NDV25" s="52"/>
      <c r="NDW25" s="52"/>
      <c r="NDX25" s="52"/>
      <c r="NDY25" s="52"/>
      <c r="NDZ25" s="52"/>
      <c r="NEA25" s="52"/>
      <c r="NEB25" s="52"/>
      <c r="NEC25" s="52"/>
      <c r="NED25" s="52"/>
      <c r="NEE25" s="52"/>
      <c r="NEF25" s="52"/>
      <c r="NEG25" s="52"/>
      <c r="NEH25" s="52"/>
      <c r="NEI25" s="52"/>
      <c r="NEJ25" s="52"/>
      <c r="NEK25" s="52"/>
      <c r="NEL25" s="52"/>
      <c r="NEM25" s="52"/>
      <c r="NEN25" s="52"/>
      <c r="NEO25" s="52"/>
      <c r="NEP25" s="52"/>
      <c r="NEQ25" s="52"/>
      <c r="NER25" s="52"/>
      <c r="NES25" s="52"/>
      <c r="NET25" s="52"/>
      <c r="NEU25" s="52"/>
      <c r="NEV25" s="52"/>
      <c r="NEW25" s="52"/>
      <c r="NEX25" s="52"/>
      <c r="NEY25" s="52"/>
      <c r="NEZ25" s="52"/>
      <c r="NFA25" s="52"/>
      <c r="NFB25" s="52"/>
      <c r="NFC25" s="52"/>
      <c r="NFD25" s="52"/>
      <c r="NFE25" s="52"/>
      <c r="NFF25" s="52"/>
      <c r="NFG25" s="52"/>
      <c r="NFH25" s="52"/>
      <c r="NFI25" s="52"/>
      <c r="NFJ25" s="52"/>
      <c r="NFK25" s="52"/>
      <c r="NFL25" s="52"/>
      <c r="NFM25" s="52"/>
      <c r="NFN25" s="52"/>
      <c r="NFO25" s="52"/>
      <c r="NFP25" s="52"/>
      <c r="NFQ25" s="52"/>
      <c r="NFR25" s="52"/>
      <c r="NFS25" s="52"/>
      <c r="NFT25" s="52"/>
      <c r="NFU25" s="52"/>
      <c r="NFV25" s="52"/>
      <c r="NFW25" s="52"/>
      <c r="NFX25" s="52"/>
      <c r="NFY25" s="52"/>
      <c r="NFZ25" s="52"/>
      <c r="NGA25" s="52"/>
      <c r="NGB25" s="52"/>
      <c r="NGC25" s="52"/>
      <c r="NGD25" s="52"/>
      <c r="NGE25" s="52"/>
      <c r="NGF25" s="52"/>
      <c r="NGG25" s="52"/>
      <c r="NGH25" s="52"/>
      <c r="NGI25" s="52"/>
      <c r="NGJ25" s="52"/>
      <c r="NGK25" s="52"/>
      <c r="NGL25" s="52"/>
      <c r="NGM25" s="52"/>
      <c r="NGN25" s="52"/>
      <c r="NGO25" s="52"/>
      <c r="NGP25" s="52"/>
      <c r="NGQ25" s="52"/>
      <c r="NGR25" s="52"/>
      <c r="NGS25" s="52"/>
      <c r="NGT25" s="52"/>
      <c r="NGU25" s="52"/>
      <c r="NGV25" s="52"/>
      <c r="NGW25" s="52"/>
      <c r="NGX25" s="52"/>
      <c r="NGY25" s="52"/>
      <c r="NGZ25" s="52"/>
      <c r="NHA25" s="52"/>
      <c r="NHB25" s="52"/>
      <c r="NHC25" s="52"/>
      <c r="NHD25" s="52"/>
      <c r="NHE25" s="52"/>
      <c r="NHF25" s="52"/>
      <c r="NHG25" s="52"/>
      <c r="NHH25" s="52"/>
      <c r="NHI25" s="52"/>
      <c r="NHJ25" s="52"/>
      <c r="NHK25" s="52"/>
      <c r="NHL25" s="52"/>
      <c r="NHM25" s="52"/>
      <c r="NHN25" s="52"/>
      <c r="NHO25" s="52"/>
      <c r="NHP25" s="52"/>
      <c r="NHQ25" s="52"/>
      <c r="NHR25" s="52"/>
      <c r="NHS25" s="52"/>
      <c r="NHT25" s="52"/>
      <c r="NHU25" s="52"/>
      <c r="NHV25" s="52"/>
      <c r="NHW25" s="52"/>
      <c r="NHX25" s="52"/>
      <c r="NHY25" s="52"/>
      <c r="NHZ25" s="52"/>
      <c r="NIA25" s="52"/>
      <c r="NIB25" s="52"/>
      <c r="NIC25" s="52"/>
      <c r="NID25" s="52"/>
      <c r="NIE25" s="52"/>
      <c r="NIF25" s="52"/>
      <c r="NIG25" s="52"/>
      <c r="NIH25" s="52"/>
      <c r="NII25" s="52"/>
      <c r="NIJ25" s="52"/>
      <c r="NIK25" s="52"/>
      <c r="NIL25" s="52"/>
      <c r="NIM25" s="52"/>
      <c r="NIN25" s="52"/>
      <c r="NIO25" s="52"/>
      <c r="NIP25" s="52"/>
      <c r="NIQ25" s="52"/>
      <c r="NIR25" s="52"/>
      <c r="NIS25" s="52"/>
      <c r="NIT25" s="52"/>
      <c r="NIU25" s="52"/>
      <c r="NIV25" s="52"/>
      <c r="NIW25" s="52"/>
      <c r="NIX25" s="52"/>
      <c r="NIY25" s="52"/>
      <c r="NIZ25" s="52"/>
      <c r="NJA25" s="52"/>
      <c r="NJB25" s="52"/>
      <c r="NJC25" s="52"/>
      <c r="NJD25" s="52"/>
      <c r="NJE25" s="52"/>
      <c r="NJF25" s="52"/>
      <c r="NJG25" s="52"/>
      <c r="NJH25" s="52"/>
      <c r="NJI25" s="52"/>
      <c r="NJJ25" s="52"/>
      <c r="NJK25" s="52"/>
      <c r="NJL25" s="52"/>
      <c r="NJM25" s="52"/>
      <c r="NJN25" s="52"/>
      <c r="NJO25" s="52"/>
      <c r="NJP25" s="52"/>
      <c r="NJQ25" s="52"/>
      <c r="NJR25" s="52"/>
      <c r="NJS25" s="52"/>
      <c r="NJT25" s="52"/>
      <c r="NJU25" s="52"/>
      <c r="NJV25" s="52"/>
      <c r="NJW25" s="52"/>
      <c r="NJX25" s="52"/>
      <c r="NJY25" s="52"/>
      <c r="NJZ25" s="52"/>
      <c r="NKA25" s="52"/>
      <c r="NKB25" s="52"/>
      <c r="NKC25" s="52"/>
      <c r="NKD25" s="52"/>
      <c r="NKE25" s="52"/>
      <c r="NKF25" s="52"/>
      <c r="NKG25" s="52"/>
      <c r="NKH25" s="52"/>
      <c r="NKI25" s="52"/>
      <c r="NKJ25" s="52"/>
      <c r="NKK25" s="52"/>
      <c r="NKL25" s="52"/>
      <c r="NKM25" s="52"/>
      <c r="NKN25" s="52"/>
      <c r="NKO25" s="52"/>
      <c r="NKP25" s="52"/>
      <c r="NKQ25" s="52"/>
      <c r="NKR25" s="52"/>
      <c r="NKS25" s="52"/>
      <c r="NKT25" s="52"/>
      <c r="NKU25" s="52"/>
      <c r="NKV25" s="52"/>
      <c r="NKW25" s="52"/>
      <c r="NKX25" s="52"/>
      <c r="NKY25" s="52"/>
      <c r="NKZ25" s="52"/>
      <c r="NLA25" s="52"/>
      <c r="NLB25" s="52"/>
      <c r="NLC25" s="52"/>
      <c r="NLD25" s="52"/>
      <c r="NLE25" s="52"/>
      <c r="NLF25" s="52"/>
      <c r="NLG25" s="52"/>
      <c r="NLH25" s="52"/>
      <c r="NLI25" s="52"/>
      <c r="NLJ25" s="52"/>
      <c r="NLK25" s="52"/>
      <c r="NLL25" s="52"/>
      <c r="NLM25" s="52"/>
      <c r="NLN25" s="52"/>
      <c r="NLO25" s="52"/>
      <c r="NLP25" s="52"/>
      <c r="NLQ25" s="52"/>
      <c r="NLR25" s="52"/>
      <c r="NLS25" s="52"/>
      <c r="NLT25" s="52"/>
      <c r="NLU25" s="52"/>
      <c r="NLV25" s="52"/>
      <c r="NLW25" s="52"/>
      <c r="NLX25" s="52"/>
      <c r="NLY25" s="52"/>
      <c r="NLZ25" s="52"/>
      <c r="NMA25" s="52"/>
      <c r="NMB25" s="52"/>
      <c r="NMC25" s="52"/>
      <c r="NMD25" s="52"/>
      <c r="NME25" s="52"/>
      <c r="NMF25" s="52"/>
      <c r="NMG25" s="52"/>
      <c r="NMH25" s="52"/>
      <c r="NMI25" s="52"/>
      <c r="NMJ25" s="52"/>
      <c r="NMK25" s="52"/>
      <c r="NML25" s="52"/>
      <c r="NMM25" s="52"/>
      <c r="NMN25" s="52"/>
      <c r="NMO25" s="52"/>
      <c r="NMP25" s="52"/>
      <c r="NMQ25" s="52"/>
      <c r="NMR25" s="52"/>
      <c r="NMS25" s="52"/>
      <c r="NMT25" s="52"/>
      <c r="NMU25" s="52"/>
      <c r="NMV25" s="52"/>
      <c r="NMW25" s="52"/>
      <c r="NMX25" s="52"/>
      <c r="NMY25" s="52"/>
      <c r="NMZ25" s="52"/>
      <c r="NNA25" s="52"/>
      <c r="NNB25" s="52"/>
      <c r="NNC25" s="52"/>
      <c r="NND25" s="52"/>
      <c r="NNE25" s="52"/>
      <c r="NNF25" s="52"/>
      <c r="NNG25" s="52"/>
      <c r="NNH25" s="52"/>
      <c r="NNI25" s="52"/>
      <c r="NNJ25" s="52"/>
      <c r="NNK25" s="52"/>
      <c r="NNL25" s="52"/>
      <c r="NNM25" s="52"/>
      <c r="NNN25" s="52"/>
      <c r="NNO25" s="52"/>
      <c r="NNP25" s="52"/>
      <c r="NNQ25" s="52"/>
      <c r="NNR25" s="52"/>
      <c r="NNS25" s="52"/>
      <c r="NNT25" s="52"/>
      <c r="NNU25" s="52"/>
      <c r="NNV25" s="52"/>
      <c r="NNW25" s="52"/>
      <c r="NNX25" s="52"/>
      <c r="NNY25" s="52"/>
      <c r="NNZ25" s="52"/>
      <c r="NOA25" s="52"/>
      <c r="NOB25" s="52"/>
      <c r="NOC25" s="52"/>
      <c r="NOD25" s="52"/>
      <c r="NOE25" s="52"/>
      <c r="NOF25" s="52"/>
      <c r="NOG25" s="52"/>
      <c r="NOH25" s="52"/>
      <c r="NOI25" s="52"/>
      <c r="NOJ25" s="52"/>
      <c r="NOK25" s="52"/>
      <c r="NOL25" s="52"/>
      <c r="NOM25" s="52"/>
      <c r="NON25" s="52"/>
      <c r="NOO25" s="52"/>
      <c r="NOP25" s="52"/>
      <c r="NOQ25" s="52"/>
      <c r="NOR25" s="52"/>
      <c r="NOS25" s="52"/>
      <c r="NOT25" s="52"/>
      <c r="NOU25" s="52"/>
      <c r="NOV25" s="52"/>
      <c r="NOW25" s="52"/>
      <c r="NOX25" s="52"/>
      <c r="NOY25" s="52"/>
      <c r="NOZ25" s="52"/>
      <c r="NPA25" s="52"/>
      <c r="NPB25" s="52"/>
      <c r="NPC25" s="52"/>
      <c r="NPD25" s="52"/>
      <c r="NPE25" s="52"/>
      <c r="NPF25" s="52"/>
      <c r="NPG25" s="52"/>
      <c r="NPH25" s="52"/>
      <c r="NPI25" s="52"/>
      <c r="NPJ25" s="52"/>
      <c r="NPK25" s="52"/>
      <c r="NPL25" s="52"/>
      <c r="NPM25" s="52"/>
      <c r="NPN25" s="52"/>
      <c r="NPO25" s="52"/>
      <c r="NPP25" s="52"/>
      <c r="NPQ25" s="52"/>
      <c r="NPR25" s="52"/>
      <c r="NPS25" s="52"/>
      <c r="NPT25" s="52"/>
      <c r="NPU25" s="52"/>
      <c r="NPV25" s="52"/>
      <c r="NPW25" s="52"/>
      <c r="NPX25" s="52"/>
      <c r="NPY25" s="52"/>
      <c r="NPZ25" s="52"/>
      <c r="NQA25" s="52"/>
      <c r="NQB25" s="52"/>
      <c r="NQC25" s="52"/>
      <c r="NQD25" s="52"/>
      <c r="NQE25" s="52"/>
      <c r="NQF25" s="52"/>
      <c r="NQG25" s="52"/>
      <c r="NQH25" s="52"/>
      <c r="NQI25" s="52"/>
      <c r="NQJ25" s="52"/>
      <c r="NQK25" s="52"/>
      <c r="NQL25" s="52"/>
      <c r="NQM25" s="52"/>
      <c r="NQN25" s="52"/>
      <c r="NQO25" s="52"/>
      <c r="NQP25" s="52"/>
      <c r="NQQ25" s="52"/>
      <c r="NQR25" s="52"/>
      <c r="NQS25" s="52"/>
      <c r="NQT25" s="52"/>
      <c r="NQU25" s="52"/>
      <c r="NQV25" s="52"/>
      <c r="NQW25" s="52"/>
      <c r="NQX25" s="52"/>
      <c r="NQY25" s="52"/>
      <c r="NQZ25" s="52"/>
      <c r="NRA25" s="52"/>
      <c r="NRB25" s="52"/>
      <c r="NRC25" s="52"/>
      <c r="NRD25" s="52"/>
      <c r="NRE25" s="52"/>
      <c r="NRF25" s="52"/>
      <c r="NRG25" s="52"/>
      <c r="NRH25" s="52"/>
      <c r="NRI25" s="52"/>
      <c r="NRJ25" s="52"/>
      <c r="NRK25" s="52"/>
      <c r="NRL25" s="52"/>
      <c r="NRM25" s="52"/>
      <c r="NRN25" s="52"/>
      <c r="NRO25" s="52"/>
      <c r="NRP25" s="52"/>
      <c r="NRQ25" s="52"/>
      <c r="NRR25" s="52"/>
      <c r="NRS25" s="52"/>
      <c r="NRT25" s="52"/>
      <c r="NRU25" s="52"/>
      <c r="NRV25" s="52"/>
      <c r="NRW25" s="52"/>
      <c r="NRX25" s="52"/>
      <c r="NRY25" s="52"/>
      <c r="NRZ25" s="52"/>
      <c r="NSA25" s="52"/>
      <c r="NSB25" s="52"/>
      <c r="NSC25" s="52"/>
      <c r="NSD25" s="52"/>
      <c r="NSE25" s="52"/>
      <c r="NSF25" s="52"/>
      <c r="NSG25" s="52"/>
      <c r="NSH25" s="52"/>
      <c r="NSI25" s="52"/>
      <c r="NSJ25" s="52"/>
      <c r="NSK25" s="52"/>
      <c r="NSL25" s="52"/>
      <c r="NSM25" s="52"/>
      <c r="NSN25" s="52"/>
      <c r="NSO25" s="52"/>
      <c r="NSP25" s="52"/>
      <c r="NSQ25" s="52"/>
      <c r="NSR25" s="52"/>
      <c r="NSS25" s="52"/>
      <c r="NST25" s="52"/>
      <c r="NSU25" s="52"/>
      <c r="NSV25" s="52"/>
      <c r="NSW25" s="52"/>
      <c r="NSX25" s="52"/>
      <c r="NSY25" s="52"/>
      <c r="NSZ25" s="52"/>
      <c r="NTA25" s="52"/>
      <c r="NTB25" s="52"/>
      <c r="NTC25" s="52"/>
      <c r="NTD25" s="52"/>
      <c r="NTE25" s="52"/>
      <c r="NTF25" s="52"/>
      <c r="NTG25" s="52"/>
      <c r="NTH25" s="52"/>
      <c r="NTI25" s="52"/>
      <c r="NTJ25" s="52"/>
      <c r="NTK25" s="52"/>
      <c r="NTL25" s="52"/>
      <c r="NTM25" s="52"/>
      <c r="NTN25" s="52"/>
      <c r="NTO25" s="52"/>
      <c r="NTP25" s="52"/>
      <c r="NTQ25" s="52"/>
      <c r="NTR25" s="52"/>
      <c r="NTS25" s="52"/>
      <c r="NTT25" s="52"/>
      <c r="NTU25" s="52"/>
      <c r="NTV25" s="52"/>
      <c r="NTW25" s="52"/>
      <c r="NTX25" s="52"/>
      <c r="NTY25" s="52"/>
      <c r="NTZ25" s="52"/>
      <c r="NUA25" s="52"/>
      <c r="NUB25" s="52"/>
      <c r="NUC25" s="52"/>
      <c r="NUD25" s="52"/>
      <c r="NUE25" s="52"/>
      <c r="NUF25" s="52"/>
      <c r="NUG25" s="52"/>
      <c r="NUH25" s="52"/>
      <c r="NUI25" s="52"/>
      <c r="NUJ25" s="52"/>
      <c r="NUK25" s="52"/>
      <c r="NUL25" s="52"/>
      <c r="NUM25" s="52"/>
      <c r="NUN25" s="52"/>
      <c r="NUO25" s="52"/>
      <c r="NUP25" s="52"/>
      <c r="NUQ25" s="52"/>
      <c r="NUR25" s="52"/>
      <c r="NUS25" s="52"/>
      <c r="NUT25" s="52"/>
      <c r="NUU25" s="52"/>
      <c r="NUV25" s="52"/>
      <c r="NUW25" s="52"/>
      <c r="NUX25" s="52"/>
      <c r="NUY25" s="52"/>
      <c r="NUZ25" s="52"/>
      <c r="NVA25" s="52"/>
      <c r="NVB25" s="52"/>
      <c r="NVC25" s="52"/>
      <c r="NVD25" s="52"/>
      <c r="NVE25" s="52"/>
      <c r="NVF25" s="52"/>
      <c r="NVG25" s="52"/>
      <c r="NVH25" s="52"/>
      <c r="NVI25" s="52"/>
      <c r="NVJ25" s="52"/>
      <c r="NVK25" s="52"/>
      <c r="NVL25" s="52"/>
      <c r="NVM25" s="52"/>
      <c r="NVN25" s="52"/>
      <c r="NVO25" s="52"/>
      <c r="NVP25" s="52"/>
      <c r="NVQ25" s="52"/>
      <c r="NVR25" s="52"/>
      <c r="NVS25" s="52"/>
      <c r="NVT25" s="52"/>
      <c r="NVU25" s="52"/>
      <c r="NVV25" s="52"/>
      <c r="NVW25" s="52"/>
      <c r="NVX25" s="52"/>
      <c r="NVY25" s="52"/>
      <c r="NVZ25" s="52"/>
      <c r="NWA25" s="52"/>
      <c r="NWB25" s="52"/>
      <c r="NWC25" s="52"/>
      <c r="NWD25" s="52"/>
      <c r="NWE25" s="52"/>
      <c r="NWF25" s="52"/>
      <c r="NWG25" s="52"/>
      <c r="NWH25" s="52"/>
      <c r="NWI25" s="52"/>
      <c r="NWJ25" s="52"/>
      <c r="NWK25" s="52"/>
      <c r="NWL25" s="52"/>
      <c r="NWM25" s="52"/>
      <c r="NWN25" s="52"/>
      <c r="NWO25" s="52"/>
      <c r="NWP25" s="52"/>
      <c r="NWQ25" s="52"/>
      <c r="NWR25" s="52"/>
      <c r="NWS25" s="52"/>
      <c r="NWT25" s="52"/>
      <c r="NWU25" s="52"/>
      <c r="NWV25" s="52"/>
      <c r="NWW25" s="52"/>
      <c r="NWX25" s="52"/>
      <c r="NWY25" s="52"/>
      <c r="NWZ25" s="52"/>
      <c r="NXA25" s="52"/>
      <c r="NXB25" s="52"/>
      <c r="NXC25" s="52"/>
      <c r="NXD25" s="52"/>
      <c r="NXE25" s="52"/>
      <c r="NXF25" s="52"/>
      <c r="NXG25" s="52"/>
      <c r="NXH25" s="52"/>
      <c r="NXI25" s="52"/>
      <c r="NXJ25" s="52"/>
      <c r="NXK25" s="52"/>
      <c r="NXL25" s="52"/>
      <c r="NXM25" s="52"/>
      <c r="NXN25" s="52"/>
      <c r="NXO25" s="52"/>
      <c r="NXP25" s="52"/>
      <c r="NXQ25" s="52"/>
      <c r="NXR25" s="52"/>
      <c r="NXS25" s="52"/>
      <c r="NXT25" s="52"/>
      <c r="NXU25" s="52"/>
      <c r="NXV25" s="52"/>
      <c r="NXW25" s="52"/>
      <c r="NXX25" s="52"/>
      <c r="NXY25" s="52"/>
      <c r="NXZ25" s="52"/>
      <c r="NYA25" s="52"/>
      <c r="NYB25" s="52"/>
      <c r="NYC25" s="52"/>
      <c r="NYD25" s="52"/>
      <c r="NYE25" s="52"/>
      <c r="NYF25" s="52"/>
      <c r="NYG25" s="52"/>
      <c r="NYH25" s="52"/>
      <c r="NYI25" s="52"/>
      <c r="NYJ25" s="52"/>
      <c r="NYK25" s="52"/>
      <c r="NYL25" s="52"/>
      <c r="NYM25" s="52"/>
      <c r="NYN25" s="52"/>
      <c r="NYO25" s="52"/>
      <c r="NYP25" s="52"/>
      <c r="NYQ25" s="52"/>
      <c r="NYR25" s="52"/>
      <c r="NYS25" s="52"/>
      <c r="NYT25" s="52"/>
      <c r="NYU25" s="52"/>
      <c r="NYV25" s="52"/>
      <c r="NYW25" s="52"/>
      <c r="NYX25" s="52"/>
      <c r="NYY25" s="52"/>
      <c r="NYZ25" s="52"/>
      <c r="NZA25" s="52"/>
      <c r="NZB25" s="52"/>
      <c r="NZC25" s="52"/>
      <c r="NZD25" s="52"/>
      <c r="NZE25" s="52"/>
      <c r="NZF25" s="52"/>
      <c r="NZG25" s="52"/>
      <c r="NZH25" s="52"/>
      <c r="NZI25" s="52"/>
      <c r="NZJ25" s="52"/>
      <c r="NZK25" s="52"/>
      <c r="NZL25" s="52"/>
      <c r="NZM25" s="52"/>
      <c r="NZN25" s="52"/>
      <c r="NZO25" s="52"/>
      <c r="NZP25" s="52"/>
      <c r="NZQ25" s="52"/>
      <c r="NZR25" s="52"/>
      <c r="NZS25" s="52"/>
      <c r="NZT25" s="52"/>
      <c r="NZU25" s="52"/>
      <c r="NZV25" s="52"/>
      <c r="NZW25" s="52"/>
      <c r="NZX25" s="52"/>
      <c r="NZY25" s="52"/>
      <c r="NZZ25" s="52"/>
      <c r="OAA25" s="52"/>
      <c r="OAB25" s="52"/>
      <c r="OAC25" s="52"/>
      <c r="OAD25" s="52"/>
      <c r="OAE25" s="52"/>
      <c r="OAF25" s="52"/>
      <c r="OAG25" s="52"/>
      <c r="OAH25" s="52"/>
      <c r="OAI25" s="52"/>
      <c r="OAJ25" s="52"/>
      <c r="OAK25" s="52"/>
      <c r="OAL25" s="52"/>
      <c r="OAM25" s="52"/>
      <c r="OAN25" s="52"/>
      <c r="OAO25" s="52"/>
      <c r="OAP25" s="52"/>
      <c r="OAQ25" s="52"/>
      <c r="OAR25" s="52"/>
      <c r="OAS25" s="52"/>
      <c r="OAT25" s="52"/>
      <c r="OAU25" s="52"/>
      <c r="OAV25" s="52"/>
      <c r="OAW25" s="52"/>
      <c r="OAX25" s="52"/>
      <c r="OAY25" s="52"/>
      <c r="OAZ25" s="52"/>
      <c r="OBA25" s="52"/>
      <c r="OBB25" s="52"/>
      <c r="OBC25" s="52"/>
      <c r="OBD25" s="52"/>
      <c r="OBE25" s="52"/>
      <c r="OBF25" s="52"/>
      <c r="OBG25" s="52"/>
      <c r="OBH25" s="52"/>
      <c r="OBI25" s="52"/>
      <c r="OBJ25" s="52"/>
      <c r="OBK25" s="52"/>
      <c r="OBL25" s="52"/>
      <c r="OBM25" s="52"/>
      <c r="OBN25" s="52"/>
      <c r="OBO25" s="52"/>
      <c r="OBP25" s="52"/>
      <c r="OBQ25" s="52"/>
      <c r="OBR25" s="52"/>
      <c r="OBS25" s="52"/>
      <c r="OBT25" s="52"/>
      <c r="OBU25" s="52"/>
      <c r="OBV25" s="52"/>
      <c r="OBW25" s="52"/>
      <c r="OBX25" s="52"/>
      <c r="OBY25" s="52"/>
      <c r="OBZ25" s="52"/>
      <c r="OCA25" s="52"/>
      <c r="OCB25" s="52"/>
      <c r="OCC25" s="52"/>
      <c r="OCD25" s="52"/>
      <c r="OCE25" s="52"/>
      <c r="OCF25" s="52"/>
      <c r="OCG25" s="52"/>
      <c r="OCH25" s="52"/>
      <c r="OCI25" s="52"/>
      <c r="OCJ25" s="52"/>
      <c r="OCK25" s="52"/>
      <c r="OCL25" s="52"/>
      <c r="OCM25" s="52"/>
      <c r="OCN25" s="52"/>
      <c r="OCO25" s="52"/>
      <c r="OCP25" s="52"/>
      <c r="OCQ25" s="52"/>
      <c r="OCR25" s="52"/>
      <c r="OCS25" s="52"/>
      <c r="OCT25" s="52"/>
      <c r="OCU25" s="52"/>
      <c r="OCV25" s="52"/>
      <c r="OCW25" s="52"/>
      <c r="OCX25" s="52"/>
      <c r="OCY25" s="52"/>
      <c r="OCZ25" s="52"/>
      <c r="ODA25" s="52"/>
      <c r="ODB25" s="52"/>
      <c r="ODC25" s="52"/>
      <c r="ODD25" s="52"/>
      <c r="ODE25" s="52"/>
      <c r="ODF25" s="52"/>
      <c r="ODG25" s="52"/>
      <c r="ODH25" s="52"/>
      <c r="ODI25" s="52"/>
      <c r="ODJ25" s="52"/>
      <c r="ODK25" s="52"/>
      <c r="ODL25" s="52"/>
      <c r="ODM25" s="52"/>
      <c r="ODN25" s="52"/>
      <c r="ODO25" s="52"/>
      <c r="ODP25" s="52"/>
      <c r="ODQ25" s="52"/>
      <c r="ODR25" s="52"/>
      <c r="ODS25" s="52"/>
      <c r="ODT25" s="52"/>
      <c r="ODU25" s="52"/>
      <c r="ODV25" s="52"/>
      <c r="ODW25" s="52"/>
      <c r="ODX25" s="52"/>
      <c r="ODY25" s="52"/>
      <c r="ODZ25" s="52"/>
      <c r="OEA25" s="52"/>
      <c r="OEB25" s="52"/>
      <c r="OEC25" s="52"/>
      <c r="OED25" s="52"/>
      <c r="OEE25" s="52"/>
      <c r="OEF25" s="52"/>
      <c r="OEG25" s="52"/>
      <c r="OEH25" s="52"/>
      <c r="OEI25" s="52"/>
      <c r="OEJ25" s="52"/>
      <c r="OEK25" s="52"/>
      <c r="OEL25" s="52"/>
      <c r="OEM25" s="52"/>
      <c r="OEN25" s="52"/>
      <c r="OEO25" s="52"/>
      <c r="OEP25" s="52"/>
      <c r="OEQ25" s="52"/>
      <c r="OER25" s="52"/>
      <c r="OES25" s="52"/>
      <c r="OET25" s="52"/>
      <c r="OEU25" s="52"/>
      <c r="OEV25" s="52"/>
      <c r="OEW25" s="52"/>
      <c r="OEX25" s="52"/>
      <c r="OEY25" s="52"/>
      <c r="OEZ25" s="52"/>
      <c r="OFA25" s="52"/>
      <c r="OFB25" s="52"/>
      <c r="OFC25" s="52"/>
      <c r="OFD25" s="52"/>
      <c r="OFE25" s="52"/>
      <c r="OFF25" s="52"/>
      <c r="OFG25" s="52"/>
      <c r="OFH25" s="52"/>
      <c r="OFI25" s="52"/>
      <c r="OFJ25" s="52"/>
      <c r="OFK25" s="52"/>
      <c r="OFL25" s="52"/>
      <c r="OFM25" s="52"/>
      <c r="OFN25" s="52"/>
      <c r="OFO25" s="52"/>
      <c r="OFP25" s="52"/>
      <c r="OFQ25" s="52"/>
      <c r="OFR25" s="52"/>
      <c r="OFS25" s="52"/>
      <c r="OFT25" s="52"/>
      <c r="OFU25" s="52"/>
      <c r="OFV25" s="52"/>
      <c r="OFW25" s="52"/>
      <c r="OFX25" s="52"/>
      <c r="OFY25" s="52"/>
      <c r="OFZ25" s="52"/>
      <c r="OGA25" s="52"/>
      <c r="OGB25" s="52"/>
      <c r="OGC25" s="52"/>
      <c r="OGD25" s="52"/>
      <c r="OGE25" s="52"/>
      <c r="OGF25" s="52"/>
      <c r="OGG25" s="52"/>
      <c r="OGH25" s="52"/>
      <c r="OGI25" s="52"/>
      <c r="OGJ25" s="52"/>
      <c r="OGK25" s="52"/>
      <c r="OGL25" s="52"/>
      <c r="OGM25" s="52"/>
      <c r="OGN25" s="52"/>
      <c r="OGO25" s="52"/>
      <c r="OGP25" s="52"/>
      <c r="OGQ25" s="52"/>
      <c r="OGR25" s="52"/>
      <c r="OGS25" s="52"/>
      <c r="OGT25" s="52"/>
      <c r="OGU25" s="52"/>
      <c r="OGV25" s="52"/>
      <c r="OGW25" s="52"/>
      <c r="OGX25" s="52"/>
      <c r="OGY25" s="52"/>
      <c r="OGZ25" s="52"/>
      <c r="OHA25" s="52"/>
      <c r="OHB25" s="52"/>
      <c r="OHC25" s="52"/>
      <c r="OHD25" s="52"/>
      <c r="OHE25" s="52"/>
      <c r="OHF25" s="52"/>
      <c r="OHG25" s="52"/>
      <c r="OHH25" s="52"/>
      <c r="OHI25" s="52"/>
      <c r="OHJ25" s="52"/>
      <c r="OHK25" s="52"/>
      <c r="OHL25" s="52"/>
      <c r="OHM25" s="52"/>
      <c r="OHN25" s="52"/>
      <c r="OHO25" s="52"/>
      <c r="OHP25" s="52"/>
      <c r="OHQ25" s="52"/>
      <c r="OHR25" s="52"/>
      <c r="OHS25" s="52"/>
      <c r="OHT25" s="52"/>
      <c r="OHU25" s="52"/>
      <c r="OHV25" s="52"/>
      <c r="OHW25" s="52"/>
      <c r="OHX25" s="52"/>
      <c r="OHY25" s="52"/>
      <c r="OHZ25" s="52"/>
      <c r="OIA25" s="52"/>
      <c r="OIB25" s="52"/>
      <c r="OIC25" s="52"/>
      <c r="OID25" s="52"/>
      <c r="OIE25" s="52"/>
      <c r="OIF25" s="52"/>
      <c r="OIG25" s="52"/>
      <c r="OIH25" s="52"/>
      <c r="OII25" s="52"/>
      <c r="OIJ25" s="52"/>
      <c r="OIK25" s="52"/>
      <c r="OIL25" s="52"/>
      <c r="OIM25" s="52"/>
      <c r="OIN25" s="52"/>
      <c r="OIO25" s="52"/>
      <c r="OIP25" s="52"/>
      <c r="OIQ25" s="52"/>
      <c r="OIR25" s="52"/>
      <c r="OIS25" s="52"/>
      <c r="OIT25" s="52"/>
      <c r="OIU25" s="52"/>
      <c r="OIV25" s="52"/>
      <c r="OIW25" s="52"/>
      <c r="OIX25" s="52"/>
      <c r="OIY25" s="52"/>
      <c r="OIZ25" s="52"/>
      <c r="OJA25" s="52"/>
      <c r="OJB25" s="52"/>
      <c r="OJC25" s="52"/>
      <c r="OJD25" s="52"/>
      <c r="OJE25" s="52"/>
      <c r="OJF25" s="52"/>
      <c r="OJG25" s="52"/>
      <c r="OJH25" s="52"/>
      <c r="OJI25" s="52"/>
      <c r="OJJ25" s="52"/>
      <c r="OJK25" s="52"/>
      <c r="OJL25" s="52"/>
      <c r="OJM25" s="52"/>
      <c r="OJN25" s="52"/>
      <c r="OJO25" s="52"/>
      <c r="OJP25" s="52"/>
      <c r="OJQ25" s="52"/>
      <c r="OJR25" s="52"/>
      <c r="OJS25" s="52"/>
      <c r="OJT25" s="52"/>
      <c r="OJU25" s="52"/>
      <c r="OJV25" s="52"/>
      <c r="OJW25" s="52"/>
      <c r="OJX25" s="52"/>
      <c r="OJY25" s="52"/>
      <c r="OJZ25" s="52"/>
      <c r="OKA25" s="52"/>
      <c r="OKB25" s="52"/>
      <c r="OKC25" s="52"/>
      <c r="OKD25" s="52"/>
      <c r="OKE25" s="52"/>
      <c r="OKF25" s="52"/>
      <c r="OKG25" s="52"/>
      <c r="OKH25" s="52"/>
      <c r="OKI25" s="52"/>
      <c r="OKJ25" s="52"/>
      <c r="OKK25" s="52"/>
      <c r="OKL25" s="52"/>
      <c r="OKM25" s="52"/>
      <c r="OKN25" s="52"/>
      <c r="OKO25" s="52"/>
      <c r="OKP25" s="52"/>
      <c r="OKQ25" s="52"/>
      <c r="OKR25" s="52"/>
      <c r="OKS25" s="52"/>
      <c r="OKT25" s="52"/>
      <c r="OKU25" s="52"/>
      <c r="OKV25" s="52"/>
      <c r="OKW25" s="52"/>
      <c r="OKX25" s="52"/>
      <c r="OKY25" s="52"/>
      <c r="OKZ25" s="52"/>
      <c r="OLA25" s="52"/>
      <c r="OLB25" s="52"/>
      <c r="OLC25" s="52"/>
      <c r="OLD25" s="52"/>
      <c r="OLE25" s="52"/>
      <c r="OLF25" s="52"/>
      <c r="OLG25" s="52"/>
      <c r="OLH25" s="52"/>
      <c r="OLI25" s="52"/>
      <c r="OLJ25" s="52"/>
      <c r="OLK25" s="52"/>
      <c r="OLL25" s="52"/>
      <c r="OLM25" s="52"/>
      <c r="OLN25" s="52"/>
      <c r="OLO25" s="52"/>
      <c r="OLP25" s="52"/>
      <c r="OLQ25" s="52"/>
      <c r="OLR25" s="52"/>
      <c r="OLS25" s="52"/>
      <c r="OLT25" s="52"/>
      <c r="OLU25" s="52"/>
      <c r="OLV25" s="52"/>
      <c r="OLW25" s="52"/>
      <c r="OLX25" s="52"/>
      <c r="OLY25" s="52"/>
      <c r="OLZ25" s="52"/>
      <c r="OMA25" s="52"/>
      <c r="OMB25" s="52"/>
      <c r="OMC25" s="52"/>
      <c r="OMD25" s="52"/>
      <c r="OME25" s="52"/>
      <c r="OMF25" s="52"/>
      <c r="OMG25" s="52"/>
      <c r="OMH25" s="52"/>
      <c r="OMI25" s="52"/>
      <c r="OMJ25" s="52"/>
      <c r="OMK25" s="52"/>
      <c r="OML25" s="52"/>
      <c r="OMM25" s="52"/>
      <c r="OMN25" s="52"/>
      <c r="OMO25" s="52"/>
      <c r="OMP25" s="52"/>
      <c r="OMQ25" s="52"/>
      <c r="OMR25" s="52"/>
      <c r="OMS25" s="52"/>
      <c r="OMT25" s="52"/>
      <c r="OMU25" s="52"/>
      <c r="OMV25" s="52"/>
      <c r="OMW25" s="52"/>
      <c r="OMX25" s="52"/>
      <c r="OMY25" s="52"/>
      <c r="OMZ25" s="52"/>
      <c r="ONA25" s="52"/>
      <c r="ONB25" s="52"/>
      <c r="ONC25" s="52"/>
      <c r="OND25" s="52"/>
      <c r="ONE25" s="52"/>
      <c r="ONF25" s="52"/>
      <c r="ONG25" s="52"/>
      <c r="ONH25" s="52"/>
      <c r="ONI25" s="52"/>
      <c r="ONJ25" s="52"/>
      <c r="ONK25" s="52"/>
      <c r="ONL25" s="52"/>
      <c r="ONM25" s="52"/>
      <c r="ONN25" s="52"/>
      <c r="ONO25" s="52"/>
      <c r="ONP25" s="52"/>
      <c r="ONQ25" s="52"/>
      <c r="ONR25" s="52"/>
      <c r="ONS25" s="52"/>
      <c r="ONT25" s="52"/>
      <c r="ONU25" s="52"/>
      <c r="ONV25" s="52"/>
      <c r="ONW25" s="52"/>
      <c r="ONX25" s="52"/>
      <c r="ONY25" s="52"/>
      <c r="ONZ25" s="52"/>
      <c r="OOA25" s="52"/>
      <c r="OOB25" s="52"/>
      <c r="OOC25" s="52"/>
      <c r="OOD25" s="52"/>
      <c r="OOE25" s="52"/>
      <c r="OOF25" s="52"/>
      <c r="OOG25" s="52"/>
      <c r="OOH25" s="52"/>
      <c r="OOI25" s="52"/>
      <c r="OOJ25" s="52"/>
      <c r="OOK25" s="52"/>
      <c r="OOL25" s="52"/>
      <c r="OOM25" s="52"/>
      <c r="OON25" s="52"/>
      <c r="OOO25" s="52"/>
      <c r="OOP25" s="52"/>
      <c r="OOQ25" s="52"/>
      <c r="OOR25" s="52"/>
      <c r="OOS25" s="52"/>
      <c r="OOT25" s="52"/>
      <c r="OOU25" s="52"/>
      <c r="OOV25" s="52"/>
      <c r="OOW25" s="52"/>
      <c r="OOX25" s="52"/>
      <c r="OOY25" s="52"/>
      <c r="OOZ25" s="52"/>
      <c r="OPA25" s="52"/>
      <c r="OPB25" s="52"/>
      <c r="OPC25" s="52"/>
      <c r="OPD25" s="52"/>
      <c r="OPE25" s="52"/>
      <c r="OPF25" s="52"/>
      <c r="OPG25" s="52"/>
      <c r="OPH25" s="52"/>
      <c r="OPI25" s="52"/>
      <c r="OPJ25" s="52"/>
      <c r="OPK25" s="52"/>
      <c r="OPL25" s="52"/>
      <c r="OPM25" s="52"/>
      <c r="OPN25" s="52"/>
      <c r="OPO25" s="52"/>
      <c r="OPP25" s="52"/>
      <c r="OPQ25" s="52"/>
      <c r="OPR25" s="52"/>
      <c r="OPS25" s="52"/>
      <c r="OPT25" s="52"/>
      <c r="OPU25" s="52"/>
      <c r="OPV25" s="52"/>
      <c r="OPW25" s="52"/>
      <c r="OPX25" s="52"/>
      <c r="OPY25" s="52"/>
      <c r="OPZ25" s="52"/>
      <c r="OQA25" s="52"/>
      <c r="OQB25" s="52"/>
      <c r="OQC25" s="52"/>
      <c r="OQD25" s="52"/>
      <c r="OQE25" s="52"/>
      <c r="OQF25" s="52"/>
      <c r="OQG25" s="52"/>
      <c r="OQH25" s="52"/>
      <c r="OQI25" s="52"/>
      <c r="OQJ25" s="52"/>
      <c r="OQK25" s="52"/>
      <c r="OQL25" s="52"/>
      <c r="OQM25" s="52"/>
      <c r="OQN25" s="52"/>
      <c r="OQO25" s="52"/>
      <c r="OQP25" s="52"/>
      <c r="OQQ25" s="52"/>
      <c r="OQR25" s="52"/>
      <c r="OQS25" s="52"/>
      <c r="OQT25" s="52"/>
      <c r="OQU25" s="52"/>
      <c r="OQV25" s="52"/>
      <c r="OQW25" s="52"/>
      <c r="OQX25" s="52"/>
      <c r="OQY25" s="52"/>
      <c r="OQZ25" s="52"/>
      <c r="ORA25" s="52"/>
      <c r="ORB25" s="52"/>
      <c r="ORC25" s="52"/>
      <c r="ORD25" s="52"/>
      <c r="ORE25" s="52"/>
      <c r="ORF25" s="52"/>
      <c r="ORG25" s="52"/>
      <c r="ORH25" s="52"/>
      <c r="ORI25" s="52"/>
      <c r="ORJ25" s="52"/>
      <c r="ORK25" s="52"/>
      <c r="ORL25" s="52"/>
      <c r="ORM25" s="52"/>
      <c r="ORN25" s="52"/>
      <c r="ORO25" s="52"/>
      <c r="ORP25" s="52"/>
      <c r="ORQ25" s="52"/>
      <c r="ORR25" s="52"/>
      <c r="ORS25" s="52"/>
      <c r="ORT25" s="52"/>
      <c r="ORU25" s="52"/>
      <c r="ORV25" s="52"/>
      <c r="ORW25" s="52"/>
      <c r="ORX25" s="52"/>
      <c r="ORY25" s="52"/>
      <c r="ORZ25" s="52"/>
      <c r="OSA25" s="52"/>
      <c r="OSB25" s="52"/>
      <c r="OSC25" s="52"/>
      <c r="OSD25" s="52"/>
      <c r="OSE25" s="52"/>
      <c r="OSF25" s="52"/>
      <c r="OSG25" s="52"/>
      <c r="OSH25" s="52"/>
      <c r="OSI25" s="52"/>
      <c r="OSJ25" s="52"/>
      <c r="OSK25" s="52"/>
      <c r="OSL25" s="52"/>
      <c r="OSM25" s="52"/>
      <c r="OSN25" s="52"/>
      <c r="OSO25" s="52"/>
      <c r="OSP25" s="52"/>
      <c r="OSQ25" s="52"/>
      <c r="OSR25" s="52"/>
      <c r="OSS25" s="52"/>
      <c r="OST25" s="52"/>
      <c r="OSU25" s="52"/>
      <c r="OSV25" s="52"/>
      <c r="OSW25" s="52"/>
      <c r="OSX25" s="52"/>
      <c r="OSY25" s="52"/>
      <c r="OSZ25" s="52"/>
      <c r="OTA25" s="52"/>
      <c r="OTB25" s="52"/>
      <c r="OTC25" s="52"/>
      <c r="OTD25" s="52"/>
      <c r="OTE25" s="52"/>
      <c r="OTF25" s="52"/>
      <c r="OTG25" s="52"/>
      <c r="OTH25" s="52"/>
      <c r="OTI25" s="52"/>
      <c r="OTJ25" s="52"/>
      <c r="OTK25" s="52"/>
      <c r="OTL25" s="52"/>
      <c r="OTM25" s="52"/>
      <c r="OTN25" s="52"/>
      <c r="OTO25" s="52"/>
      <c r="OTP25" s="52"/>
      <c r="OTQ25" s="52"/>
      <c r="OTR25" s="52"/>
      <c r="OTS25" s="52"/>
      <c r="OTT25" s="52"/>
      <c r="OTU25" s="52"/>
      <c r="OTV25" s="52"/>
      <c r="OTW25" s="52"/>
      <c r="OTX25" s="52"/>
      <c r="OTY25" s="52"/>
      <c r="OTZ25" s="52"/>
      <c r="OUA25" s="52"/>
      <c r="OUB25" s="52"/>
      <c r="OUC25" s="52"/>
      <c r="OUD25" s="52"/>
      <c r="OUE25" s="52"/>
      <c r="OUF25" s="52"/>
      <c r="OUG25" s="52"/>
      <c r="OUH25" s="52"/>
      <c r="OUI25" s="52"/>
      <c r="OUJ25" s="52"/>
      <c r="OUK25" s="52"/>
      <c r="OUL25" s="52"/>
      <c r="OUM25" s="52"/>
      <c r="OUN25" s="52"/>
      <c r="OUO25" s="52"/>
      <c r="OUP25" s="52"/>
      <c r="OUQ25" s="52"/>
      <c r="OUR25" s="52"/>
      <c r="OUS25" s="52"/>
      <c r="OUT25" s="52"/>
      <c r="OUU25" s="52"/>
      <c r="OUV25" s="52"/>
      <c r="OUW25" s="52"/>
      <c r="OUX25" s="52"/>
      <c r="OUY25" s="52"/>
      <c r="OUZ25" s="52"/>
      <c r="OVA25" s="52"/>
      <c r="OVB25" s="52"/>
      <c r="OVC25" s="52"/>
      <c r="OVD25" s="52"/>
      <c r="OVE25" s="52"/>
      <c r="OVF25" s="52"/>
      <c r="OVG25" s="52"/>
      <c r="OVH25" s="52"/>
      <c r="OVI25" s="52"/>
      <c r="OVJ25" s="52"/>
      <c r="OVK25" s="52"/>
      <c r="OVL25" s="52"/>
      <c r="OVM25" s="52"/>
      <c r="OVN25" s="52"/>
      <c r="OVO25" s="52"/>
      <c r="OVP25" s="52"/>
      <c r="OVQ25" s="52"/>
      <c r="OVR25" s="52"/>
      <c r="OVS25" s="52"/>
      <c r="OVT25" s="52"/>
      <c r="OVU25" s="52"/>
      <c r="OVV25" s="52"/>
      <c r="OVW25" s="52"/>
      <c r="OVX25" s="52"/>
      <c r="OVY25" s="52"/>
      <c r="OVZ25" s="52"/>
      <c r="OWA25" s="52"/>
      <c r="OWB25" s="52"/>
      <c r="OWC25" s="52"/>
      <c r="OWD25" s="52"/>
      <c r="OWE25" s="52"/>
      <c r="OWF25" s="52"/>
      <c r="OWG25" s="52"/>
      <c r="OWH25" s="52"/>
      <c r="OWI25" s="52"/>
      <c r="OWJ25" s="52"/>
      <c r="OWK25" s="52"/>
      <c r="OWL25" s="52"/>
      <c r="OWM25" s="52"/>
      <c r="OWN25" s="52"/>
      <c r="OWO25" s="52"/>
      <c r="OWP25" s="52"/>
      <c r="OWQ25" s="52"/>
      <c r="OWR25" s="52"/>
      <c r="OWS25" s="52"/>
      <c r="OWT25" s="52"/>
      <c r="OWU25" s="52"/>
      <c r="OWV25" s="52"/>
      <c r="OWW25" s="52"/>
      <c r="OWX25" s="52"/>
      <c r="OWY25" s="52"/>
      <c r="OWZ25" s="52"/>
      <c r="OXA25" s="52"/>
      <c r="OXB25" s="52"/>
      <c r="OXC25" s="52"/>
      <c r="OXD25" s="52"/>
      <c r="OXE25" s="52"/>
      <c r="OXF25" s="52"/>
      <c r="OXG25" s="52"/>
      <c r="OXH25" s="52"/>
      <c r="OXI25" s="52"/>
      <c r="OXJ25" s="52"/>
      <c r="OXK25" s="52"/>
      <c r="OXL25" s="52"/>
      <c r="OXM25" s="52"/>
      <c r="OXN25" s="52"/>
      <c r="OXO25" s="52"/>
      <c r="OXP25" s="52"/>
      <c r="OXQ25" s="52"/>
      <c r="OXR25" s="52"/>
      <c r="OXS25" s="52"/>
      <c r="OXT25" s="52"/>
      <c r="OXU25" s="52"/>
      <c r="OXV25" s="52"/>
      <c r="OXW25" s="52"/>
      <c r="OXX25" s="52"/>
      <c r="OXY25" s="52"/>
      <c r="OXZ25" s="52"/>
      <c r="OYA25" s="52"/>
      <c r="OYB25" s="52"/>
      <c r="OYC25" s="52"/>
      <c r="OYD25" s="52"/>
      <c r="OYE25" s="52"/>
      <c r="OYF25" s="52"/>
      <c r="OYG25" s="52"/>
      <c r="OYH25" s="52"/>
      <c r="OYI25" s="52"/>
      <c r="OYJ25" s="52"/>
      <c r="OYK25" s="52"/>
      <c r="OYL25" s="52"/>
      <c r="OYM25" s="52"/>
      <c r="OYN25" s="52"/>
      <c r="OYO25" s="52"/>
      <c r="OYP25" s="52"/>
      <c r="OYQ25" s="52"/>
      <c r="OYR25" s="52"/>
      <c r="OYS25" s="52"/>
      <c r="OYT25" s="52"/>
      <c r="OYU25" s="52"/>
      <c r="OYV25" s="52"/>
      <c r="OYW25" s="52"/>
      <c r="OYX25" s="52"/>
      <c r="OYY25" s="52"/>
      <c r="OYZ25" s="52"/>
      <c r="OZA25" s="52"/>
      <c r="OZB25" s="52"/>
      <c r="OZC25" s="52"/>
      <c r="OZD25" s="52"/>
      <c r="OZE25" s="52"/>
      <c r="OZF25" s="52"/>
      <c r="OZG25" s="52"/>
      <c r="OZH25" s="52"/>
      <c r="OZI25" s="52"/>
      <c r="OZJ25" s="52"/>
      <c r="OZK25" s="52"/>
      <c r="OZL25" s="52"/>
      <c r="OZM25" s="52"/>
      <c r="OZN25" s="52"/>
      <c r="OZO25" s="52"/>
      <c r="OZP25" s="52"/>
      <c r="OZQ25" s="52"/>
      <c r="OZR25" s="52"/>
      <c r="OZS25" s="52"/>
      <c r="OZT25" s="52"/>
      <c r="OZU25" s="52"/>
      <c r="OZV25" s="52"/>
      <c r="OZW25" s="52"/>
      <c r="OZX25" s="52"/>
      <c r="OZY25" s="52"/>
      <c r="OZZ25" s="52"/>
      <c r="PAA25" s="52"/>
      <c r="PAB25" s="52"/>
      <c r="PAC25" s="52"/>
      <c r="PAD25" s="52"/>
      <c r="PAE25" s="52"/>
      <c r="PAF25" s="52"/>
      <c r="PAG25" s="52"/>
      <c r="PAH25" s="52"/>
      <c r="PAI25" s="52"/>
      <c r="PAJ25" s="52"/>
      <c r="PAK25" s="52"/>
      <c r="PAL25" s="52"/>
      <c r="PAM25" s="52"/>
      <c r="PAN25" s="52"/>
      <c r="PAO25" s="52"/>
      <c r="PAP25" s="52"/>
      <c r="PAQ25" s="52"/>
      <c r="PAR25" s="52"/>
      <c r="PAS25" s="52"/>
      <c r="PAT25" s="52"/>
      <c r="PAU25" s="52"/>
      <c r="PAV25" s="52"/>
      <c r="PAW25" s="52"/>
      <c r="PAX25" s="52"/>
      <c r="PAY25" s="52"/>
      <c r="PAZ25" s="52"/>
      <c r="PBA25" s="52"/>
      <c r="PBB25" s="52"/>
      <c r="PBC25" s="52"/>
      <c r="PBD25" s="52"/>
      <c r="PBE25" s="52"/>
      <c r="PBF25" s="52"/>
      <c r="PBG25" s="52"/>
      <c r="PBH25" s="52"/>
      <c r="PBI25" s="52"/>
      <c r="PBJ25" s="52"/>
      <c r="PBK25" s="52"/>
      <c r="PBL25" s="52"/>
      <c r="PBM25" s="52"/>
      <c r="PBN25" s="52"/>
      <c r="PBO25" s="52"/>
      <c r="PBP25" s="52"/>
      <c r="PBQ25" s="52"/>
      <c r="PBR25" s="52"/>
      <c r="PBS25" s="52"/>
      <c r="PBT25" s="52"/>
      <c r="PBU25" s="52"/>
      <c r="PBV25" s="52"/>
      <c r="PBW25" s="52"/>
      <c r="PBX25" s="52"/>
      <c r="PBY25" s="52"/>
      <c r="PBZ25" s="52"/>
      <c r="PCA25" s="52"/>
      <c r="PCB25" s="52"/>
      <c r="PCC25" s="52"/>
      <c r="PCD25" s="52"/>
      <c r="PCE25" s="52"/>
      <c r="PCF25" s="52"/>
      <c r="PCG25" s="52"/>
      <c r="PCH25" s="52"/>
      <c r="PCI25" s="52"/>
      <c r="PCJ25" s="52"/>
      <c r="PCK25" s="52"/>
      <c r="PCL25" s="52"/>
      <c r="PCM25" s="52"/>
      <c r="PCN25" s="52"/>
      <c r="PCO25" s="52"/>
      <c r="PCP25" s="52"/>
      <c r="PCQ25" s="52"/>
      <c r="PCR25" s="52"/>
      <c r="PCS25" s="52"/>
      <c r="PCT25" s="52"/>
      <c r="PCU25" s="52"/>
      <c r="PCV25" s="52"/>
      <c r="PCW25" s="52"/>
      <c r="PCX25" s="52"/>
      <c r="PCY25" s="52"/>
      <c r="PCZ25" s="52"/>
      <c r="PDA25" s="52"/>
      <c r="PDB25" s="52"/>
      <c r="PDC25" s="52"/>
      <c r="PDD25" s="52"/>
      <c r="PDE25" s="52"/>
      <c r="PDF25" s="52"/>
      <c r="PDG25" s="52"/>
      <c r="PDH25" s="52"/>
      <c r="PDI25" s="52"/>
      <c r="PDJ25" s="52"/>
      <c r="PDK25" s="52"/>
      <c r="PDL25" s="52"/>
      <c r="PDM25" s="52"/>
      <c r="PDN25" s="52"/>
      <c r="PDO25" s="52"/>
      <c r="PDP25" s="52"/>
      <c r="PDQ25" s="52"/>
      <c r="PDR25" s="52"/>
      <c r="PDS25" s="52"/>
      <c r="PDT25" s="52"/>
      <c r="PDU25" s="52"/>
      <c r="PDV25" s="52"/>
      <c r="PDW25" s="52"/>
      <c r="PDX25" s="52"/>
      <c r="PDY25" s="52"/>
      <c r="PDZ25" s="52"/>
      <c r="PEA25" s="52"/>
      <c r="PEB25" s="52"/>
      <c r="PEC25" s="52"/>
      <c r="PED25" s="52"/>
      <c r="PEE25" s="52"/>
      <c r="PEF25" s="52"/>
      <c r="PEG25" s="52"/>
      <c r="PEH25" s="52"/>
      <c r="PEI25" s="52"/>
      <c r="PEJ25" s="52"/>
      <c r="PEK25" s="52"/>
      <c r="PEL25" s="52"/>
      <c r="PEM25" s="52"/>
      <c r="PEN25" s="52"/>
      <c r="PEO25" s="52"/>
      <c r="PEP25" s="52"/>
      <c r="PEQ25" s="52"/>
      <c r="PER25" s="52"/>
      <c r="PES25" s="52"/>
      <c r="PET25" s="52"/>
      <c r="PEU25" s="52"/>
      <c r="PEV25" s="52"/>
      <c r="PEW25" s="52"/>
      <c r="PEX25" s="52"/>
      <c r="PEY25" s="52"/>
      <c r="PEZ25" s="52"/>
      <c r="PFA25" s="52"/>
      <c r="PFB25" s="52"/>
      <c r="PFC25" s="52"/>
      <c r="PFD25" s="52"/>
      <c r="PFE25" s="52"/>
      <c r="PFF25" s="52"/>
      <c r="PFG25" s="52"/>
      <c r="PFH25" s="52"/>
      <c r="PFI25" s="52"/>
      <c r="PFJ25" s="52"/>
      <c r="PFK25" s="52"/>
      <c r="PFL25" s="52"/>
      <c r="PFM25" s="52"/>
      <c r="PFN25" s="52"/>
      <c r="PFO25" s="52"/>
      <c r="PFP25" s="52"/>
      <c r="PFQ25" s="52"/>
      <c r="PFR25" s="52"/>
      <c r="PFS25" s="52"/>
      <c r="PFT25" s="52"/>
      <c r="PFU25" s="52"/>
      <c r="PFV25" s="52"/>
      <c r="PFW25" s="52"/>
      <c r="PFX25" s="52"/>
      <c r="PFY25" s="52"/>
      <c r="PFZ25" s="52"/>
      <c r="PGA25" s="52"/>
      <c r="PGB25" s="52"/>
      <c r="PGC25" s="52"/>
      <c r="PGD25" s="52"/>
      <c r="PGE25" s="52"/>
      <c r="PGF25" s="52"/>
      <c r="PGG25" s="52"/>
      <c r="PGH25" s="52"/>
      <c r="PGI25" s="52"/>
      <c r="PGJ25" s="52"/>
      <c r="PGK25" s="52"/>
      <c r="PGL25" s="52"/>
      <c r="PGM25" s="52"/>
      <c r="PGN25" s="52"/>
      <c r="PGO25" s="52"/>
      <c r="PGP25" s="52"/>
      <c r="PGQ25" s="52"/>
      <c r="PGR25" s="52"/>
      <c r="PGS25" s="52"/>
      <c r="PGT25" s="52"/>
      <c r="PGU25" s="52"/>
      <c r="PGV25" s="52"/>
      <c r="PGW25" s="52"/>
      <c r="PGX25" s="52"/>
      <c r="PGY25" s="52"/>
      <c r="PGZ25" s="52"/>
      <c r="PHA25" s="52"/>
      <c r="PHB25" s="52"/>
      <c r="PHC25" s="52"/>
      <c r="PHD25" s="52"/>
      <c r="PHE25" s="52"/>
      <c r="PHF25" s="52"/>
      <c r="PHG25" s="52"/>
      <c r="PHH25" s="52"/>
      <c r="PHI25" s="52"/>
      <c r="PHJ25" s="52"/>
      <c r="PHK25" s="52"/>
      <c r="PHL25" s="52"/>
      <c r="PHM25" s="52"/>
      <c r="PHN25" s="52"/>
      <c r="PHO25" s="52"/>
      <c r="PHP25" s="52"/>
      <c r="PHQ25" s="52"/>
      <c r="PHR25" s="52"/>
      <c r="PHS25" s="52"/>
      <c r="PHT25" s="52"/>
      <c r="PHU25" s="52"/>
      <c r="PHV25" s="52"/>
      <c r="PHW25" s="52"/>
      <c r="PHX25" s="52"/>
      <c r="PHY25" s="52"/>
      <c r="PHZ25" s="52"/>
      <c r="PIA25" s="52"/>
      <c r="PIB25" s="52"/>
      <c r="PIC25" s="52"/>
      <c r="PID25" s="52"/>
      <c r="PIE25" s="52"/>
      <c r="PIF25" s="52"/>
      <c r="PIG25" s="52"/>
      <c r="PIH25" s="52"/>
      <c r="PII25" s="52"/>
      <c r="PIJ25" s="52"/>
      <c r="PIK25" s="52"/>
      <c r="PIL25" s="52"/>
      <c r="PIM25" s="52"/>
      <c r="PIN25" s="52"/>
      <c r="PIO25" s="52"/>
      <c r="PIP25" s="52"/>
      <c r="PIQ25" s="52"/>
      <c r="PIR25" s="52"/>
      <c r="PIS25" s="52"/>
      <c r="PIT25" s="52"/>
      <c r="PIU25" s="52"/>
      <c r="PIV25" s="52"/>
      <c r="PIW25" s="52"/>
      <c r="PIX25" s="52"/>
      <c r="PIY25" s="52"/>
      <c r="PIZ25" s="52"/>
      <c r="PJA25" s="52"/>
      <c r="PJB25" s="52"/>
      <c r="PJC25" s="52"/>
      <c r="PJD25" s="52"/>
      <c r="PJE25" s="52"/>
      <c r="PJF25" s="52"/>
      <c r="PJG25" s="52"/>
      <c r="PJH25" s="52"/>
      <c r="PJI25" s="52"/>
      <c r="PJJ25" s="52"/>
      <c r="PJK25" s="52"/>
      <c r="PJL25" s="52"/>
      <c r="PJM25" s="52"/>
      <c r="PJN25" s="52"/>
      <c r="PJO25" s="52"/>
      <c r="PJP25" s="52"/>
      <c r="PJQ25" s="52"/>
      <c r="PJR25" s="52"/>
      <c r="PJS25" s="52"/>
      <c r="PJT25" s="52"/>
      <c r="PJU25" s="52"/>
      <c r="PJV25" s="52"/>
      <c r="PJW25" s="52"/>
      <c r="PJX25" s="52"/>
      <c r="PJY25" s="52"/>
      <c r="PJZ25" s="52"/>
      <c r="PKA25" s="52"/>
      <c r="PKB25" s="52"/>
      <c r="PKC25" s="52"/>
      <c r="PKD25" s="52"/>
      <c r="PKE25" s="52"/>
      <c r="PKF25" s="52"/>
      <c r="PKG25" s="52"/>
      <c r="PKH25" s="52"/>
      <c r="PKI25" s="52"/>
      <c r="PKJ25" s="52"/>
      <c r="PKK25" s="52"/>
      <c r="PKL25" s="52"/>
      <c r="PKM25" s="52"/>
      <c r="PKN25" s="52"/>
      <c r="PKO25" s="52"/>
      <c r="PKP25" s="52"/>
      <c r="PKQ25" s="52"/>
      <c r="PKR25" s="52"/>
      <c r="PKS25" s="52"/>
      <c r="PKT25" s="52"/>
      <c r="PKU25" s="52"/>
      <c r="PKV25" s="52"/>
      <c r="PKW25" s="52"/>
      <c r="PKX25" s="52"/>
      <c r="PKY25" s="52"/>
      <c r="PKZ25" s="52"/>
      <c r="PLA25" s="52"/>
      <c r="PLB25" s="52"/>
      <c r="PLC25" s="52"/>
      <c r="PLD25" s="52"/>
      <c r="PLE25" s="52"/>
      <c r="PLF25" s="52"/>
      <c r="PLG25" s="52"/>
      <c r="PLH25" s="52"/>
      <c r="PLI25" s="52"/>
      <c r="PLJ25" s="52"/>
      <c r="PLK25" s="52"/>
      <c r="PLL25" s="52"/>
      <c r="PLM25" s="52"/>
      <c r="PLN25" s="52"/>
      <c r="PLO25" s="52"/>
      <c r="PLP25" s="52"/>
      <c r="PLQ25" s="52"/>
      <c r="PLR25" s="52"/>
      <c r="PLS25" s="52"/>
      <c r="PLT25" s="52"/>
      <c r="PLU25" s="52"/>
      <c r="PLV25" s="52"/>
      <c r="PLW25" s="52"/>
      <c r="PLX25" s="52"/>
      <c r="PLY25" s="52"/>
      <c r="PLZ25" s="52"/>
      <c r="PMA25" s="52"/>
      <c r="PMB25" s="52"/>
      <c r="PMC25" s="52"/>
      <c r="PMD25" s="52"/>
      <c r="PME25" s="52"/>
      <c r="PMF25" s="52"/>
      <c r="PMG25" s="52"/>
      <c r="PMH25" s="52"/>
      <c r="PMI25" s="52"/>
      <c r="PMJ25" s="52"/>
      <c r="PMK25" s="52"/>
      <c r="PML25" s="52"/>
      <c r="PMM25" s="52"/>
      <c r="PMN25" s="52"/>
      <c r="PMO25" s="52"/>
      <c r="PMP25" s="52"/>
      <c r="PMQ25" s="52"/>
      <c r="PMR25" s="52"/>
      <c r="PMS25" s="52"/>
      <c r="PMT25" s="52"/>
      <c r="PMU25" s="52"/>
      <c r="PMV25" s="52"/>
      <c r="PMW25" s="52"/>
      <c r="PMX25" s="52"/>
      <c r="PMY25" s="52"/>
      <c r="PMZ25" s="52"/>
      <c r="PNA25" s="52"/>
      <c r="PNB25" s="52"/>
      <c r="PNC25" s="52"/>
      <c r="PND25" s="52"/>
      <c r="PNE25" s="52"/>
      <c r="PNF25" s="52"/>
      <c r="PNG25" s="52"/>
      <c r="PNH25" s="52"/>
      <c r="PNI25" s="52"/>
      <c r="PNJ25" s="52"/>
      <c r="PNK25" s="52"/>
      <c r="PNL25" s="52"/>
      <c r="PNM25" s="52"/>
      <c r="PNN25" s="52"/>
      <c r="PNO25" s="52"/>
      <c r="PNP25" s="52"/>
      <c r="PNQ25" s="52"/>
      <c r="PNR25" s="52"/>
      <c r="PNS25" s="52"/>
      <c r="PNT25" s="52"/>
      <c r="PNU25" s="52"/>
      <c r="PNV25" s="52"/>
      <c r="PNW25" s="52"/>
      <c r="PNX25" s="52"/>
      <c r="PNY25" s="52"/>
      <c r="PNZ25" s="52"/>
      <c r="POA25" s="52"/>
      <c r="POB25" s="52"/>
      <c r="POC25" s="52"/>
      <c r="POD25" s="52"/>
      <c r="POE25" s="52"/>
      <c r="POF25" s="52"/>
      <c r="POG25" s="52"/>
      <c r="POH25" s="52"/>
      <c r="POI25" s="52"/>
      <c r="POJ25" s="52"/>
      <c r="POK25" s="52"/>
      <c r="POL25" s="52"/>
      <c r="POM25" s="52"/>
      <c r="PON25" s="52"/>
      <c r="POO25" s="52"/>
      <c r="POP25" s="52"/>
      <c r="POQ25" s="52"/>
      <c r="POR25" s="52"/>
      <c r="POS25" s="52"/>
      <c r="POT25" s="52"/>
      <c r="POU25" s="52"/>
      <c r="POV25" s="52"/>
      <c r="POW25" s="52"/>
      <c r="POX25" s="52"/>
      <c r="POY25" s="52"/>
      <c r="POZ25" s="52"/>
      <c r="PPA25" s="52"/>
      <c r="PPB25" s="52"/>
      <c r="PPC25" s="52"/>
      <c r="PPD25" s="52"/>
      <c r="PPE25" s="52"/>
      <c r="PPF25" s="52"/>
      <c r="PPG25" s="52"/>
      <c r="PPH25" s="52"/>
      <c r="PPI25" s="52"/>
      <c r="PPJ25" s="52"/>
      <c r="PPK25" s="52"/>
      <c r="PPL25" s="52"/>
      <c r="PPM25" s="52"/>
      <c r="PPN25" s="52"/>
      <c r="PPO25" s="52"/>
      <c r="PPP25" s="52"/>
      <c r="PPQ25" s="52"/>
      <c r="PPR25" s="52"/>
      <c r="PPS25" s="52"/>
      <c r="PPT25" s="52"/>
      <c r="PPU25" s="52"/>
      <c r="PPV25" s="52"/>
      <c r="PPW25" s="52"/>
      <c r="PPX25" s="52"/>
      <c r="PPY25" s="52"/>
      <c r="PPZ25" s="52"/>
      <c r="PQA25" s="52"/>
      <c r="PQB25" s="52"/>
      <c r="PQC25" s="52"/>
      <c r="PQD25" s="52"/>
      <c r="PQE25" s="52"/>
      <c r="PQF25" s="52"/>
      <c r="PQG25" s="52"/>
      <c r="PQH25" s="52"/>
      <c r="PQI25" s="52"/>
      <c r="PQJ25" s="52"/>
      <c r="PQK25" s="52"/>
      <c r="PQL25" s="52"/>
      <c r="PQM25" s="52"/>
      <c r="PQN25" s="52"/>
      <c r="PQO25" s="52"/>
      <c r="PQP25" s="52"/>
      <c r="PQQ25" s="52"/>
      <c r="PQR25" s="52"/>
      <c r="PQS25" s="52"/>
      <c r="PQT25" s="52"/>
      <c r="PQU25" s="52"/>
      <c r="PQV25" s="52"/>
      <c r="PQW25" s="52"/>
      <c r="PQX25" s="52"/>
      <c r="PQY25" s="52"/>
      <c r="PQZ25" s="52"/>
      <c r="PRA25" s="52"/>
      <c r="PRB25" s="52"/>
      <c r="PRC25" s="52"/>
      <c r="PRD25" s="52"/>
      <c r="PRE25" s="52"/>
      <c r="PRF25" s="52"/>
      <c r="PRG25" s="52"/>
      <c r="PRH25" s="52"/>
      <c r="PRI25" s="52"/>
      <c r="PRJ25" s="52"/>
      <c r="PRK25" s="52"/>
      <c r="PRL25" s="52"/>
      <c r="PRM25" s="52"/>
      <c r="PRN25" s="52"/>
      <c r="PRO25" s="52"/>
      <c r="PRP25" s="52"/>
      <c r="PRQ25" s="52"/>
      <c r="PRR25" s="52"/>
      <c r="PRS25" s="52"/>
      <c r="PRT25" s="52"/>
      <c r="PRU25" s="52"/>
      <c r="PRV25" s="52"/>
      <c r="PRW25" s="52"/>
      <c r="PRX25" s="52"/>
      <c r="PRY25" s="52"/>
      <c r="PRZ25" s="52"/>
      <c r="PSA25" s="52"/>
      <c r="PSB25" s="52"/>
      <c r="PSC25" s="52"/>
      <c r="PSD25" s="52"/>
      <c r="PSE25" s="52"/>
      <c r="PSF25" s="52"/>
      <c r="PSG25" s="52"/>
      <c r="PSH25" s="52"/>
      <c r="PSI25" s="52"/>
      <c r="PSJ25" s="52"/>
      <c r="PSK25" s="52"/>
      <c r="PSL25" s="52"/>
      <c r="PSM25" s="52"/>
      <c r="PSN25" s="52"/>
      <c r="PSO25" s="52"/>
      <c r="PSP25" s="52"/>
      <c r="PSQ25" s="52"/>
      <c r="PSR25" s="52"/>
      <c r="PSS25" s="52"/>
      <c r="PST25" s="52"/>
      <c r="PSU25" s="52"/>
      <c r="PSV25" s="52"/>
      <c r="PSW25" s="52"/>
      <c r="PSX25" s="52"/>
      <c r="PSY25" s="52"/>
      <c r="PSZ25" s="52"/>
      <c r="PTA25" s="52"/>
      <c r="PTB25" s="52"/>
      <c r="PTC25" s="52"/>
      <c r="PTD25" s="52"/>
      <c r="PTE25" s="52"/>
      <c r="PTF25" s="52"/>
      <c r="PTG25" s="52"/>
      <c r="PTH25" s="52"/>
      <c r="PTI25" s="52"/>
      <c r="PTJ25" s="52"/>
      <c r="PTK25" s="52"/>
      <c r="PTL25" s="52"/>
      <c r="PTM25" s="52"/>
      <c r="PTN25" s="52"/>
      <c r="PTO25" s="52"/>
      <c r="PTP25" s="52"/>
      <c r="PTQ25" s="52"/>
      <c r="PTR25" s="52"/>
      <c r="PTS25" s="52"/>
      <c r="PTT25" s="52"/>
      <c r="PTU25" s="52"/>
      <c r="PTV25" s="52"/>
      <c r="PTW25" s="52"/>
      <c r="PTX25" s="52"/>
      <c r="PTY25" s="52"/>
      <c r="PTZ25" s="52"/>
      <c r="PUA25" s="52"/>
      <c r="PUB25" s="52"/>
      <c r="PUC25" s="52"/>
      <c r="PUD25" s="52"/>
      <c r="PUE25" s="52"/>
      <c r="PUF25" s="52"/>
      <c r="PUG25" s="52"/>
      <c r="PUH25" s="52"/>
      <c r="PUI25" s="52"/>
      <c r="PUJ25" s="52"/>
      <c r="PUK25" s="52"/>
      <c r="PUL25" s="52"/>
      <c r="PUM25" s="52"/>
      <c r="PUN25" s="52"/>
      <c r="PUO25" s="52"/>
      <c r="PUP25" s="52"/>
      <c r="PUQ25" s="52"/>
      <c r="PUR25" s="52"/>
      <c r="PUS25" s="52"/>
      <c r="PUT25" s="52"/>
      <c r="PUU25" s="52"/>
      <c r="PUV25" s="52"/>
      <c r="PUW25" s="52"/>
      <c r="PUX25" s="52"/>
      <c r="PUY25" s="52"/>
      <c r="PUZ25" s="52"/>
      <c r="PVA25" s="52"/>
      <c r="PVB25" s="52"/>
      <c r="PVC25" s="52"/>
      <c r="PVD25" s="52"/>
      <c r="PVE25" s="52"/>
      <c r="PVF25" s="52"/>
      <c r="PVG25" s="52"/>
      <c r="PVH25" s="52"/>
      <c r="PVI25" s="52"/>
      <c r="PVJ25" s="52"/>
      <c r="PVK25" s="52"/>
      <c r="PVL25" s="52"/>
      <c r="PVM25" s="52"/>
      <c r="PVN25" s="52"/>
      <c r="PVO25" s="52"/>
      <c r="PVP25" s="52"/>
      <c r="PVQ25" s="52"/>
      <c r="PVR25" s="52"/>
      <c r="PVS25" s="52"/>
      <c r="PVT25" s="52"/>
      <c r="PVU25" s="52"/>
      <c r="PVV25" s="52"/>
      <c r="PVW25" s="52"/>
      <c r="PVX25" s="52"/>
      <c r="PVY25" s="52"/>
      <c r="PVZ25" s="52"/>
      <c r="PWA25" s="52"/>
      <c r="PWB25" s="52"/>
      <c r="PWC25" s="52"/>
      <c r="PWD25" s="52"/>
      <c r="PWE25" s="52"/>
      <c r="PWF25" s="52"/>
      <c r="PWG25" s="52"/>
      <c r="PWH25" s="52"/>
      <c r="PWI25" s="52"/>
      <c r="PWJ25" s="52"/>
      <c r="PWK25" s="52"/>
      <c r="PWL25" s="52"/>
      <c r="PWM25" s="52"/>
      <c r="PWN25" s="52"/>
      <c r="PWO25" s="52"/>
      <c r="PWP25" s="52"/>
      <c r="PWQ25" s="52"/>
      <c r="PWR25" s="52"/>
      <c r="PWS25" s="52"/>
      <c r="PWT25" s="52"/>
      <c r="PWU25" s="52"/>
      <c r="PWV25" s="52"/>
      <c r="PWW25" s="52"/>
      <c r="PWX25" s="52"/>
      <c r="PWY25" s="52"/>
      <c r="PWZ25" s="52"/>
      <c r="PXA25" s="52"/>
      <c r="PXB25" s="52"/>
      <c r="PXC25" s="52"/>
      <c r="PXD25" s="52"/>
      <c r="PXE25" s="52"/>
      <c r="PXF25" s="52"/>
      <c r="PXG25" s="52"/>
      <c r="PXH25" s="52"/>
      <c r="PXI25" s="52"/>
      <c r="PXJ25" s="52"/>
      <c r="PXK25" s="52"/>
      <c r="PXL25" s="52"/>
      <c r="PXM25" s="52"/>
      <c r="PXN25" s="52"/>
      <c r="PXO25" s="52"/>
      <c r="PXP25" s="52"/>
      <c r="PXQ25" s="52"/>
      <c r="PXR25" s="52"/>
      <c r="PXS25" s="52"/>
      <c r="PXT25" s="52"/>
      <c r="PXU25" s="52"/>
      <c r="PXV25" s="52"/>
      <c r="PXW25" s="52"/>
      <c r="PXX25" s="52"/>
      <c r="PXY25" s="52"/>
      <c r="PXZ25" s="52"/>
      <c r="PYA25" s="52"/>
      <c r="PYB25" s="52"/>
      <c r="PYC25" s="52"/>
      <c r="PYD25" s="52"/>
      <c r="PYE25" s="52"/>
      <c r="PYF25" s="52"/>
      <c r="PYG25" s="52"/>
      <c r="PYH25" s="52"/>
      <c r="PYI25" s="52"/>
      <c r="PYJ25" s="52"/>
      <c r="PYK25" s="52"/>
      <c r="PYL25" s="52"/>
      <c r="PYM25" s="52"/>
      <c r="PYN25" s="52"/>
      <c r="PYO25" s="52"/>
      <c r="PYP25" s="52"/>
      <c r="PYQ25" s="52"/>
      <c r="PYR25" s="52"/>
      <c r="PYS25" s="52"/>
      <c r="PYT25" s="52"/>
      <c r="PYU25" s="52"/>
      <c r="PYV25" s="52"/>
      <c r="PYW25" s="52"/>
      <c r="PYX25" s="52"/>
      <c r="PYY25" s="52"/>
      <c r="PYZ25" s="52"/>
      <c r="PZA25" s="52"/>
      <c r="PZB25" s="52"/>
      <c r="PZC25" s="52"/>
      <c r="PZD25" s="52"/>
      <c r="PZE25" s="52"/>
      <c r="PZF25" s="52"/>
      <c r="PZG25" s="52"/>
      <c r="PZH25" s="52"/>
      <c r="PZI25" s="52"/>
      <c r="PZJ25" s="52"/>
      <c r="PZK25" s="52"/>
      <c r="PZL25" s="52"/>
      <c r="PZM25" s="52"/>
      <c r="PZN25" s="52"/>
      <c r="PZO25" s="52"/>
      <c r="PZP25" s="52"/>
      <c r="PZQ25" s="52"/>
      <c r="PZR25" s="52"/>
      <c r="PZS25" s="52"/>
      <c r="PZT25" s="52"/>
      <c r="PZU25" s="52"/>
      <c r="PZV25" s="52"/>
      <c r="PZW25" s="52"/>
      <c r="PZX25" s="52"/>
      <c r="PZY25" s="52"/>
      <c r="PZZ25" s="52"/>
      <c r="QAA25" s="52"/>
      <c r="QAB25" s="52"/>
      <c r="QAC25" s="52"/>
      <c r="QAD25" s="52"/>
      <c r="QAE25" s="52"/>
      <c r="QAF25" s="52"/>
      <c r="QAG25" s="52"/>
      <c r="QAH25" s="52"/>
      <c r="QAI25" s="52"/>
      <c r="QAJ25" s="52"/>
      <c r="QAK25" s="52"/>
      <c r="QAL25" s="52"/>
      <c r="QAM25" s="52"/>
      <c r="QAN25" s="52"/>
      <c r="QAO25" s="52"/>
      <c r="QAP25" s="52"/>
      <c r="QAQ25" s="52"/>
      <c r="QAR25" s="52"/>
      <c r="QAS25" s="52"/>
      <c r="QAT25" s="52"/>
      <c r="QAU25" s="52"/>
      <c r="QAV25" s="52"/>
      <c r="QAW25" s="52"/>
      <c r="QAX25" s="52"/>
      <c r="QAY25" s="52"/>
      <c r="QAZ25" s="52"/>
      <c r="QBA25" s="52"/>
      <c r="QBB25" s="52"/>
      <c r="QBC25" s="52"/>
      <c r="QBD25" s="52"/>
      <c r="QBE25" s="52"/>
      <c r="QBF25" s="52"/>
      <c r="QBG25" s="52"/>
      <c r="QBH25" s="52"/>
      <c r="QBI25" s="52"/>
      <c r="QBJ25" s="52"/>
      <c r="QBK25" s="52"/>
      <c r="QBL25" s="52"/>
      <c r="QBM25" s="52"/>
      <c r="QBN25" s="52"/>
      <c r="QBO25" s="52"/>
      <c r="QBP25" s="52"/>
      <c r="QBQ25" s="52"/>
      <c r="QBR25" s="52"/>
      <c r="QBS25" s="52"/>
      <c r="QBT25" s="52"/>
      <c r="QBU25" s="52"/>
      <c r="QBV25" s="52"/>
      <c r="QBW25" s="52"/>
      <c r="QBX25" s="52"/>
      <c r="QBY25" s="52"/>
      <c r="QBZ25" s="52"/>
      <c r="QCA25" s="52"/>
      <c r="QCB25" s="52"/>
      <c r="QCC25" s="52"/>
      <c r="QCD25" s="52"/>
      <c r="QCE25" s="52"/>
      <c r="QCF25" s="52"/>
      <c r="QCG25" s="52"/>
      <c r="QCH25" s="52"/>
      <c r="QCI25" s="52"/>
      <c r="QCJ25" s="52"/>
      <c r="QCK25" s="52"/>
      <c r="QCL25" s="52"/>
      <c r="QCM25" s="52"/>
      <c r="QCN25" s="52"/>
      <c r="QCO25" s="52"/>
      <c r="QCP25" s="52"/>
      <c r="QCQ25" s="52"/>
      <c r="QCR25" s="52"/>
      <c r="QCS25" s="52"/>
      <c r="QCT25" s="52"/>
      <c r="QCU25" s="52"/>
      <c r="QCV25" s="52"/>
      <c r="QCW25" s="52"/>
      <c r="QCX25" s="52"/>
      <c r="QCY25" s="52"/>
      <c r="QCZ25" s="52"/>
      <c r="QDA25" s="52"/>
      <c r="QDB25" s="52"/>
      <c r="QDC25" s="52"/>
      <c r="QDD25" s="52"/>
      <c r="QDE25" s="52"/>
      <c r="QDF25" s="52"/>
      <c r="QDG25" s="52"/>
      <c r="QDH25" s="52"/>
      <c r="QDI25" s="52"/>
      <c r="QDJ25" s="52"/>
      <c r="QDK25" s="52"/>
      <c r="QDL25" s="52"/>
      <c r="QDM25" s="52"/>
      <c r="QDN25" s="52"/>
      <c r="QDO25" s="52"/>
      <c r="QDP25" s="52"/>
      <c r="QDQ25" s="52"/>
      <c r="QDR25" s="52"/>
      <c r="QDS25" s="52"/>
      <c r="QDT25" s="52"/>
      <c r="QDU25" s="52"/>
      <c r="QDV25" s="52"/>
      <c r="QDW25" s="52"/>
      <c r="QDX25" s="52"/>
      <c r="QDY25" s="52"/>
      <c r="QDZ25" s="52"/>
      <c r="QEA25" s="52"/>
      <c r="QEB25" s="52"/>
      <c r="QEC25" s="52"/>
      <c r="QED25" s="52"/>
      <c r="QEE25" s="52"/>
      <c r="QEF25" s="52"/>
      <c r="QEG25" s="52"/>
      <c r="QEH25" s="52"/>
      <c r="QEI25" s="52"/>
      <c r="QEJ25" s="52"/>
      <c r="QEK25" s="52"/>
      <c r="QEL25" s="52"/>
      <c r="QEM25" s="52"/>
      <c r="QEN25" s="52"/>
      <c r="QEO25" s="52"/>
      <c r="QEP25" s="52"/>
      <c r="QEQ25" s="52"/>
      <c r="QER25" s="52"/>
      <c r="QES25" s="52"/>
      <c r="QET25" s="52"/>
      <c r="QEU25" s="52"/>
      <c r="QEV25" s="52"/>
      <c r="QEW25" s="52"/>
      <c r="QEX25" s="52"/>
      <c r="QEY25" s="52"/>
      <c r="QEZ25" s="52"/>
      <c r="QFA25" s="52"/>
      <c r="QFB25" s="52"/>
      <c r="QFC25" s="52"/>
      <c r="QFD25" s="52"/>
      <c r="QFE25" s="52"/>
      <c r="QFF25" s="52"/>
      <c r="QFG25" s="52"/>
      <c r="QFH25" s="52"/>
      <c r="QFI25" s="52"/>
      <c r="QFJ25" s="52"/>
      <c r="QFK25" s="52"/>
      <c r="QFL25" s="52"/>
      <c r="QFM25" s="52"/>
      <c r="QFN25" s="52"/>
      <c r="QFO25" s="52"/>
      <c r="QFP25" s="52"/>
      <c r="QFQ25" s="52"/>
      <c r="QFR25" s="52"/>
      <c r="QFS25" s="52"/>
      <c r="QFT25" s="52"/>
      <c r="QFU25" s="52"/>
      <c r="QFV25" s="52"/>
      <c r="QFW25" s="52"/>
      <c r="QFX25" s="52"/>
      <c r="QFY25" s="52"/>
      <c r="QFZ25" s="52"/>
      <c r="QGA25" s="52"/>
      <c r="QGB25" s="52"/>
      <c r="QGC25" s="52"/>
      <c r="QGD25" s="52"/>
      <c r="QGE25" s="52"/>
      <c r="QGF25" s="52"/>
      <c r="QGG25" s="52"/>
      <c r="QGH25" s="52"/>
      <c r="QGI25" s="52"/>
      <c r="QGJ25" s="52"/>
      <c r="QGK25" s="52"/>
      <c r="QGL25" s="52"/>
      <c r="QGM25" s="52"/>
      <c r="QGN25" s="52"/>
      <c r="QGO25" s="52"/>
      <c r="QGP25" s="52"/>
      <c r="QGQ25" s="52"/>
      <c r="QGR25" s="52"/>
      <c r="QGS25" s="52"/>
      <c r="QGT25" s="52"/>
      <c r="QGU25" s="52"/>
      <c r="QGV25" s="52"/>
      <c r="QGW25" s="52"/>
      <c r="QGX25" s="52"/>
      <c r="QGY25" s="52"/>
      <c r="QGZ25" s="52"/>
      <c r="QHA25" s="52"/>
      <c r="QHB25" s="52"/>
      <c r="QHC25" s="52"/>
      <c r="QHD25" s="52"/>
      <c r="QHE25" s="52"/>
      <c r="QHF25" s="52"/>
      <c r="QHG25" s="52"/>
      <c r="QHH25" s="52"/>
      <c r="QHI25" s="52"/>
      <c r="QHJ25" s="52"/>
      <c r="QHK25" s="52"/>
      <c r="QHL25" s="52"/>
      <c r="QHM25" s="52"/>
      <c r="QHN25" s="52"/>
      <c r="QHO25" s="52"/>
      <c r="QHP25" s="52"/>
      <c r="QHQ25" s="52"/>
      <c r="QHR25" s="52"/>
      <c r="QHS25" s="52"/>
      <c r="QHT25" s="52"/>
      <c r="QHU25" s="52"/>
      <c r="QHV25" s="52"/>
      <c r="QHW25" s="52"/>
      <c r="QHX25" s="52"/>
      <c r="QHY25" s="52"/>
      <c r="QHZ25" s="52"/>
      <c r="QIA25" s="52"/>
      <c r="QIB25" s="52"/>
      <c r="QIC25" s="52"/>
      <c r="QID25" s="52"/>
      <c r="QIE25" s="52"/>
      <c r="QIF25" s="52"/>
      <c r="QIG25" s="52"/>
      <c r="QIH25" s="52"/>
      <c r="QII25" s="52"/>
      <c r="QIJ25" s="52"/>
      <c r="QIK25" s="52"/>
      <c r="QIL25" s="52"/>
      <c r="QIM25" s="52"/>
      <c r="QIN25" s="52"/>
      <c r="QIO25" s="52"/>
      <c r="QIP25" s="52"/>
      <c r="QIQ25" s="52"/>
      <c r="QIR25" s="52"/>
      <c r="QIS25" s="52"/>
      <c r="QIT25" s="52"/>
      <c r="QIU25" s="52"/>
      <c r="QIV25" s="52"/>
      <c r="QIW25" s="52"/>
      <c r="QIX25" s="52"/>
      <c r="QIY25" s="52"/>
      <c r="QIZ25" s="52"/>
      <c r="QJA25" s="52"/>
      <c r="QJB25" s="52"/>
      <c r="QJC25" s="52"/>
      <c r="QJD25" s="52"/>
      <c r="QJE25" s="52"/>
      <c r="QJF25" s="52"/>
      <c r="QJG25" s="52"/>
      <c r="QJH25" s="52"/>
      <c r="QJI25" s="52"/>
      <c r="QJJ25" s="52"/>
      <c r="QJK25" s="52"/>
      <c r="QJL25" s="52"/>
      <c r="QJM25" s="52"/>
      <c r="QJN25" s="52"/>
      <c r="QJO25" s="52"/>
      <c r="QJP25" s="52"/>
      <c r="QJQ25" s="52"/>
      <c r="QJR25" s="52"/>
      <c r="QJS25" s="52"/>
      <c r="QJT25" s="52"/>
      <c r="QJU25" s="52"/>
      <c r="QJV25" s="52"/>
      <c r="QJW25" s="52"/>
      <c r="QJX25" s="52"/>
      <c r="QJY25" s="52"/>
      <c r="QJZ25" s="52"/>
      <c r="QKA25" s="52"/>
      <c r="QKB25" s="52"/>
      <c r="QKC25" s="52"/>
      <c r="QKD25" s="52"/>
      <c r="QKE25" s="52"/>
      <c r="QKF25" s="52"/>
      <c r="QKG25" s="52"/>
      <c r="QKH25" s="52"/>
      <c r="QKI25" s="52"/>
      <c r="QKJ25" s="52"/>
      <c r="QKK25" s="52"/>
      <c r="QKL25" s="52"/>
      <c r="QKM25" s="52"/>
      <c r="QKN25" s="52"/>
      <c r="QKO25" s="52"/>
      <c r="QKP25" s="52"/>
      <c r="QKQ25" s="52"/>
      <c r="QKR25" s="52"/>
      <c r="QKS25" s="52"/>
      <c r="QKT25" s="52"/>
      <c r="QKU25" s="52"/>
      <c r="QKV25" s="52"/>
      <c r="QKW25" s="52"/>
      <c r="QKX25" s="52"/>
      <c r="QKY25" s="52"/>
      <c r="QKZ25" s="52"/>
      <c r="QLA25" s="52"/>
      <c r="QLB25" s="52"/>
      <c r="QLC25" s="52"/>
      <c r="QLD25" s="52"/>
      <c r="QLE25" s="52"/>
      <c r="QLF25" s="52"/>
      <c r="QLG25" s="52"/>
      <c r="QLH25" s="52"/>
      <c r="QLI25" s="52"/>
      <c r="QLJ25" s="52"/>
      <c r="QLK25" s="52"/>
      <c r="QLL25" s="52"/>
      <c r="QLM25" s="52"/>
      <c r="QLN25" s="52"/>
      <c r="QLO25" s="52"/>
      <c r="QLP25" s="52"/>
      <c r="QLQ25" s="52"/>
      <c r="QLR25" s="52"/>
      <c r="QLS25" s="52"/>
      <c r="QLT25" s="52"/>
      <c r="QLU25" s="52"/>
      <c r="QLV25" s="52"/>
      <c r="QLW25" s="52"/>
      <c r="QLX25" s="52"/>
      <c r="QLY25" s="52"/>
      <c r="QLZ25" s="52"/>
      <c r="QMA25" s="52"/>
      <c r="QMB25" s="52"/>
      <c r="QMC25" s="52"/>
      <c r="QMD25" s="52"/>
      <c r="QME25" s="52"/>
      <c r="QMF25" s="52"/>
      <c r="QMG25" s="52"/>
      <c r="QMH25" s="52"/>
      <c r="QMI25" s="52"/>
      <c r="QMJ25" s="52"/>
      <c r="QMK25" s="52"/>
      <c r="QML25" s="52"/>
      <c r="QMM25" s="52"/>
      <c r="QMN25" s="52"/>
      <c r="QMO25" s="52"/>
      <c r="QMP25" s="52"/>
      <c r="QMQ25" s="52"/>
      <c r="QMR25" s="52"/>
      <c r="QMS25" s="52"/>
      <c r="QMT25" s="52"/>
      <c r="QMU25" s="52"/>
      <c r="QMV25" s="52"/>
      <c r="QMW25" s="52"/>
      <c r="QMX25" s="52"/>
      <c r="QMY25" s="52"/>
      <c r="QMZ25" s="52"/>
      <c r="QNA25" s="52"/>
      <c r="QNB25" s="52"/>
      <c r="QNC25" s="52"/>
      <c r="QND25" s="52"/>
      <c r="QNE25" s="52"/>
      <c r="QNF25" s="52"/>
      <c r="QNG25" s="52"/>
      <c r="QNH25" s="52"/>
      <c r="QNI25" s="52"/>
      <c r="QNJ25" s="52"/>
      <c r="QNK25" s="52"/>
      <c r="QNL25" s="52"/>
      <c r="QNM25" s="52"/>
      <c r="QNN25" s="52"/>
      <c r="QNO25" s="52"/>
      <c r="QNP25" s="52"/>
      <c r="QNQ25" s="52"/>
      <c r="QNR25" s="52"/>
      <c r="QNS25" s="52"/>
      <c r="QNT25" s="52"/>
      <c r="QNU25" s="52"/>
      <c r="QNV25" s="52"/>
      <c r="QNW25" s="52"/>
      <c r="QNX25" s="52"/>
      <c r="QNY25" s="52"/>
      <c r="QNZ25" s="52"/>
      <c r="QOA25" s="52"/>
      <c r="QOB25" s="52"/>
      <c r="QOC25" s="52"/>
      <c r="QOD25" s="52"/>
      <c r="QOE25" s="52"/>
      <c r="QOF25" s="52"/>
      <c r="QOG25" s="52"/>
      <c r="QOH25" s="52"/>
      <c r="QOI25" s="52"/>
      <c r="QOJ25" s="52"/>
      <c r="QOK25" s="52"/>
      <c r="QOL25" s="52"/>
      <c r="QOM25" s="52"/>
      <c r="QON25" s="52"/>
      <c r="QOO25" s="52"/>
      <c r="QOP25" s="52"/>
      <c r="QOQ25" s="52"/>
      <c r="QOR25" s="52"/>
      <c r="QOS25" s="52"/>
      <c r="QOT25" s="52"/>
      <c r="QOU25" s="52"/>
      <c r="QOV25" s="52"/>
      <c r="QOW25" s="52"/>
      <c r="QOX25" s="52"/>
      <c r="QOY25" s="52"/>
      <c r="QOZ25" s="52"/>
      <c r="QPA25" s="52"/>
      <c r="QPB25" s="52"/>
      <c r="QPC25" s="52"/>
      <c r="QPD25" s="52"/>
      <c r="QPE25" s="52"/>
      <c r="QPF25" s="52"/>
      <c r="QPG25" s="52"/>
      <c r="QPH25" s="52"/>
      <c r="QPI25" s="52"/>
      <c r="QPJ25" s="52"/>
      <c r="QPK25" s="52"/>
      <c r="QPL25" s="52"/>
      <c r="QPM25" s="52"/>
      <c r="QPN25" s="52"/>
      <c r="QPO25" s="52"/>
      <c r="QPP25" s="52"/>
      <c r="QPQ25" s="52"/>
      <c r="QPR25" s="52"/>
      <c r="QPS25" s="52"/>
      <c r="QPT25" s="52"/>
      <c r="QPU25" s="52"/>
      <c r="QPV25" s="52"/>
      <c r="QPW25" s="52"/>
      <c r="QPX25" s="52"/>
      <c r="QPY25" s="52"/>
      <c r="QPZ25" s="52"/>
      <c r="QQA25" s="52"/>
      <c r="QQB25" s="52"/>
      <c r="QQC25" s="52"/>
      <c r="QQD25" s="52"/>
      <c r="QQE25" s="52"/>
      <c r="QQF25" s="52"/>
      <c r="QQG25" s="52"/>
      <c r="QQH25" s="52"/>
      <c r="QQI25" s="52"/>
      <c r="QQJ25" s="52"/>
      <c r="QQK25" s="52"/>
      <c r="QQL25" s="52"/>
      <c r="QQM25" s="52"/>
      <c r="QQN25" s="52"/>
      <c r="QQO25" s="52"/>
      <c r="QQP25" s="52"/>
      <c r="QQQ25" s="52"/>
      <c r="QQR25" s="52"/>
      <c r="QQS25" s="52"/>
      <c r="QQT25" s="52"/>
      <c r="QQU25" s="52"/>
      <c r="QQV25" s="52"/>
      <c r="QQW25" s="52"/>
      <c r="QQX25" s="52"/>
      <c r="QQY25" s="52"/>
      <c r="QQZ25" s="52"/>
      <c r="QRA25" s="52"/>
      <c r="QRB25" s="52"/>
      <c r="QRC25" s="52"/>
      <c r="QRD25" s="52"/>
      <c r="QRE25" s="52"/>
      <c r="QRF25" s="52"/>
      <c r="QRG25" s="52"/>
      <c r="QRH25" s="52"/>
      <c r="QRI25" s="52"/>
      <c r="QRJ25" s="52"/>
      <c r="QRK25" s="52"/>
      <c r="QRL25" s="52"/>
      <c r="QRM25" s="52"/>
      <c r="QRN25" s="52"/>
      <c r="QRO25" s="52"/>
      <c r="QRP25" s="52"/>
      <c r="QRQ25" s="52"/>
      <c r="QRR25" s="52"/>
      <c r="QRS25" s="52"/>
      <c r="QRT25" s="52"/>
      <c r="QRU25" s="52"/>
      <c r="QRV25" s="52"/>
      <c r="QRW25" s="52"/>
      <c r="QRX25" s="52"/>
      <c r="QRY25" s="52"/>
      <c r="QRZ25" s="52"/>
      <c r="QSA25" s="52"/>
      <c r="QSB25" s="52"/>
      <c r="QSC25" s="52"/>
      <c r="QSD25" s="52"/>
      <c r="QSE25" s="52"/>
      <c r="QSF25" s="52"/>
      <c r="QSG25" s="52"/>
      <c r="QSH25" s="52"/>
      <c r="QSI25" s="52"/>
      <c r="QSJ25" s="52"/>
      <c r="QSK25" s="52"/>
      <c r="QSL25" s="52"/>
      <c r="QSM25" s="52"/>
      <c r="QSN25" s="52"/>
      <c r="QSO25" s="52"/>
      <c r="QSP25" s="52"/>
      <c r="QSQ25" s="52"/>
      <c r="QSR25" s="52"/>
      <c r="QSS25" s="52"/>
      <c r="QST25" s="52"/>
      <c r="QSU25" s="52"/>
      <c r="QSV25" s="52"/>
      <c r="QSW25" s="52"/>
      <c r="QSX25" s="52"/>
      <c r="QSY25" s="52"/>
      <c r="QSZ25" s="52"/>
      <c r="QTA25" s="52"/>
      <c r="QTB25" s="52"/>
      <c r="QTC25" s="52"/>
      <c r="QTD25" s="52"/>
      <c r="QTE25" s="52"/>
      <c r="QTF25" s="52"/>
      <c r="QTG25" s="52"/>
      <c r="QTH25" s="52"/>
      <c r="QTI25" s="52"/>
      <c r="QTJ25" s="52"/>
      <c r="QTK25" s="52"/>
      <c r="QTL25" s="52"/>
      <c r="QTM25" s="52"/>
      <c r="QTN25" s="52"/>
      <c r="QTO25" s="52"/>
      <c r="QTP25" s="52"/>
      <c r="QTQ25" s="52"/>
      <c r="QTR25" s="52"/>
      <c r="QTS25" s="52"/>
      <c r="QTT25" s="52"/>
      <c r="QTU25" s="52"/>
      <c r="QTV25" s="52"/>
      <c r="QTW25" s="52"/>
      <c r="QTX25" s="52"/>
      <c r="QTY25" s="52"/>
      <c r="QTZ25" s="52"/>
      <c r="QUA25" s="52"/>
      <c r="QUB25" s="52"/>
      <c r="QUC25" s="52"/>
      <c r="QUD25" s="52"/>
      <c r="QUE25" s="52"/>
      <c r="QUF25" s="52"/>
      <c r="QUG25" s="52"/>
      <c r="QUH25" s="52"/>
      <c r="QUI25" s="52"/>
      <c r="QUJ25" s="52"/>
      <c r="QUK25" s="52"/>
      <c r="QUL25" s="52"/>
      <c r="QUM25" s="52"/>
      <c r="QUN25" s="52"/>
      <c r="QUO25" s="52"/>
      <c r="QUP25" s="52"/>
      <c r="QUQ25" s="52"/>
      <c r="QUR25" s="52"/>
      <c r="QUS25" s="52"/>
      <c r="QUT25" s="52"/>
      <c r="QUU25" s="52"/>
      <c r="QUV25" s="52"/>
      <c r="QUW25" s="52"/>
      <c r="QUX25" s="52"/>
      <c r="QUY25" s="52"/>
      <c r="QUZ25" s="52"/>
      <c r="QVA25" s="52"/>
      <c r="QVB25" s="52"/>
      <c r="QVC25" s="52"/>
      <c r="QVD25" s="52"/>
      <c r="QVE25" s="52"/>
      <c r="QVF25" s="52"/>
      <c r="QVG25" s="52"/>
      <c r="QVH25" s="52"/>
      <c r="QVI25" s="52"/>
      <c r="QVJ25" s="52"/>
      <c r="QVK25" s="52"/>
      <c r="QVL25" s="52"/>
      <c r="QVM25" s="52"/>
      <c r="QVN25" s="52"/>
      <c r="QVO25" s="52"/>
      <c r="QVP25" s="52"/>
      <c r="QVQ25" s="52"/>
      <c r="QVR25" s="52"/>
      <c r="QVS25" s="52"/>
      <c r="QVT25" s="52"/>
      <c r="QVU25" s="52"/>
      <c r="QVV25" s="52"/>
      <c r="QVW25" s="52"/>
      <c r="QVX25" s="52"/>
      <c r="QVY25" s="52"/>
      <c r="QVZ25" s="52"/>
      <c r="QWA25" s="52"/>
      <c r="QWB25" s="52"/>
      <c r="QWC25" s="52"/>
      <c r="QWD25" s="52"/>
      <c r="QWE25" s="52"/>
      <c r="QWF25" s="52"/>
      <c r="QWG25" s="52"/>
      <c r="QWH25" s="52"/>
      <c r="QWI25" s="52"/>
      <c r="QWJ25" s="52"/>
      <c r="QWK25" s="52"/>
      <c r="QWL25" s="52"/>
      <c r="QWM25" s="52"/>
      <c r="QWN25" s="52"/>
      <c r="QWO25" s="52"/>
      <c r="QWP25" s="52"/>
      <c r="QWQ25" s="52"/>
      <c r="QWR25" s="52"/>
      <c r="QWS25" s="52"/>
      <c r="QWT25" s="52"/>
      <c r="QWU25" s="52"/>
      <c r="QWV25" s="52"/>
      <c r="QWW25" s="52"/>
      <c r="QWX25" s="52"/>
      <c r="QWY25" s="52"/>
      <c r="QWZ25" s="52"/>
      <c r="QXA25" s="52"/>
      <c r="QXB25" s="52"/>
      <c r="QXC25" s="52"/>
      <c r="QXD25" s="52"/>
      <c r="QXE25" s="52"/>
      <c r="QXF25" s="52"/>
      <c r="QXG25" s="52"/>
      <c r="QXH25" s="52"/>
      <c r="QXI25" s="52"/>
      <c r="QXJ25" s="52"/>
      <c r="QXK25" s="52"/>
      <c r="QXL25" s="52"/>
      <c r="QXM25" s="52"/>
      <c r="QXN25" s="52"/>
      <c r="QXO25" s="52"/>
      <c r="QXP25" s="52"/>
      <c r="QXQ25" s="52"/>
      <c r="QXR25" s="52"/>
      <c r="QXS25" s="52"/>
      <c r="QXT25" s="52"/>
      <c r="QXU25" s="52"/>
      <c r="QXV25" s="52"/>
      <c r="QXW25" s="52"/>
      <c r="QXX25" s="52"/>
      <c r="QXY25" s="52"/>
      <c r="QXZ25" s="52"/>
      <c r="QYA25" s="52"/>
      <c r="QYB25" s="52"/>
      <c r="QYC25" s="52"/>
      <c r="QYD25" s="52"/>
      <c r="QYE25" s="52"/>
      <c r="QYF25" s="52"/>
      <c r="QYG25" s="52"/>
      <c r="QYH25" s="52"/>
      <c r="QYI25" s="52"/>
      <c r="QYJ25" s="52"/>
      <c r="QYK25" s="52"/>
      <c r="QYL25" s="52"/>
      <c r="QYM25" s="52"/>
      <c r="QYN25" s="52"/>
      <c r="QYO25" s="52"/>
      <c r="QYP25" s="52"/>
      <c r="QYQ25" s="52"/>
      <c r="QYR25" s="52"/>
      <c r="QYS25" s="52"/>
      <c r="QYT25" s="52"/>
      <c r="QYU25" s="52"/>
      <c r="QYV25" s="52"/>
      <c r="QYW25" s="52"/>
      <c r="QYX25" s="52"/>
      <c r="QYY25" s="52"/>
      <c r="QYZ25" s="52"/>
      <c r="QZA25" s="52"/>
      <c r="QZB25" s="52"/>
      <c r="QZC25" s="52"/>
      <c r="QZD25" s="52"/>
      <c r="QZE25" s="52"/>
      <c r="QZF25" s="52"/>
      <c r="QZG25" s="52"/>
      <c r="QZH25" s="52"/>
      <c r="QZI25" s="52"/>
      <c r="QZJ25" s="52"/>
      <c r="QZK25" s="52"/>
      <c r="QZL25" s="52"/>
      <c r="QZM25" s="52"/>
      <c r="QZN25" s="52"/>
      <c r="QZO25" s="52"/>
      <c r="QZP25" s="52"/>
      <c r="QZQ25" s="52"/>
      <c r="QZR25" s="52"/>
      <c r="QZS25" s="52"/>
      <c r="QZT25" s="52"/>
      <c r="QZU25" s="52"/>
      <c r="QZV25" s="52"/>
      <c r="QZW25" s="52"/>
      <c r="QZX25" s="52"/>
      <c r="QZY25" s="52"/>
      <c r="QZZ25" s="52"/>
      <c r="RAA25" s="52"/>
      <c r="RAB25" s="52"/>
      <c r="RAC25" s="52"/>
      <c r="RAD25" s="52"/>
      <c r="RAE25" s="52"/>
      <c r="RAF25" s="52"/>
      <c r="RAG25" s="52"/>
      <c r="RAH25" s="52"/>
      <c r="RAI25" s="52"/>
      <c r="RAJ25" s="52"/>
      <c r="RAK25" s="52"/>
      <c r="RAL25" s="52"/>
      <c r="RAM25" s="52"/>
      <c r="RAN25" s="52"/>
      <c r="RAO25" s="52"/>
      <c r="RAP25" s="52"/>
      <c r="RAQ25" s="52"/>
      <c r="RAR25" s="52"/>
      <c r="RAS25" s="52"/>
      <c r="RAT25" s="52"/>
      <c r="RAU25" s="52"/>
      <c r="RAV25" s="52"/>
      <c r="RAW25" s="52"/>
      <c r="RAX25" s="52"/>
      <c r="RAY25" s="52"/>
      <c r="RAZ25" s="52"/>
      <c r="RBA25" s="52"/>
      <c r="RBB25" s="52"/>
      <c r="RBC25" s="52"/>
      <c r="RBD25" s="52"/>
      <c r="RBE25" s="52"/>
      <c r="RBF25" s="52"/>
      <c r="RBG25" s="52"/>
      <c r="RBH25" s="52"/>
      <c r="RBI25" s="52"/>
      <c r="RBJ25" s="52"/>
      <c r="RBK25" s="52"/>
      <c r="RBL25" s="52"/>
      <c r="RBM25" s="52"/>
      <c r="RBN25" s="52"/>
      <c r="RBO25" s="52"/>
      <c r="RBP25" s="52"/>
      <c r="RBQ25" s="52"/>
      <c r="RBR25" s="52"/>
      <c r="RBS25" s="52"/>
      <c r="RBT25" s="52"/>
      <c r="RBU25" s="52"/>
      <c r="RBV25" s="52"/>
      <c r="RBW25" s="52"/>
      <c r="RBX25" s="52"/>
      <c r="RBY25" s="52"/>
      <c r="RBZ25" s="52"/>
      <c r="RCA25" s="52"/>
      <c r="RCB25" s="52"/>
      <c r="RCC25" s="52"/>
      <c r="RCD25" s="52"/>
      <c r="RCE25" s="52"/>
      <c r="RCF25" s="52"/>
      <c r="RCG25" s="52"/>
      <c r="RCH25" s="52"/>
      <c r="RCI25" s="52"/>
      <c r="RCJ25" s="52"/>
      <c r="RCK25" s="52"/>
      <c r="RCL25" s="52"/>
      <c r="RCM25" s="52"/>
      <c r="RCN25" s="52"/>
      <c r="RCO25" s="52"/>
      <c r="RCP25" s="52"/>
      <c r="RCQ25" s="52"/>
      <c r="RCR25" s="52"/>
      <c r="RCS25" s="52"/>
      <c r="RCT25" s="52"/>
      <c r="RCU25" s="52"/>
      <c r="RCV25" s="52"/>
      <c r="RCW25" s="52"/>
      <c r="RCX25" s="52"/>
      <c r="RCY25" s="52"/>
      <c r="RCZ25" s="52"/>
      <c r="RDA25" s="52"/>
      <c r="RDB25" s="52"/>
      <c r="RDC25" s="52"/>
      <c r="RDD25" s="52"/>
      <c r="RDE25" s="52"/>
      <c r="RDF25" s="52"/>
      <c r="RDG25" s="52"/>
      <c r="RDH25" s="52"/>
      <c r="RDI25" s="52"/>
      <c r="RDJ25" s="52"/>
      <c r="RDK25" s="52"/>
      <c r="RDL25" s="52"/>
      <c r="RDM25" s="52"/>
      <c r="RDN25" s="52"/>
      <c r="RDO25" s="52"/>
      <c r="RDP25" s="52"/>
      <c r="RDQ25" s="52"/>
      <c r="RDR25" s="52"/>
      <c r="RDS25" s="52"/>
      <c r="RDT25" s="52"/>
      <c r="RDU25" s="52"/>
      <c r="RDV25" s="52"/>
      <c r="RDW25" s="52"/>
      <c r="RDX25" s="52"/>
      <c r="RDY25" s="52"/>
      <c r="RDZ25" s="52"/>
      <c r="REA25" s="52"/>
      <c r="REB25" s="52"/>
      <c r="REC25" s="52"/>
      <c r="RED25" s="52"/>
      <c r="REE25" s="52"/>
      <c r="REF25" s="52"/>
      <c r="REG25" s="52"/>
      <c r="REH25" s="52"/>
      <c r="REI25" s="52"/>
      <c r="REJ25" s="52"/>
      <c r="REK25" s="52"/>
      <c r="REL25" s="52"/>
      <c r="REM25" s="52"/>
      <c r="REN25" s="52"/>
      <c r="REO25" s="52"/>
      <c r="REP25" s="52"/>
      <c r="REQ25" s="52"/>
      <c r="RER25" s="52"/>
      <c r="RES25" s="52"/>
      <c r="RET25" s="52"/>
      <c r="REU25" s="52"/>
      <c r="REV25" s="52"/>
      <c r="REW25" s="52"/>
      <c r="REX25" s="52"/>
      <c r="REY25" s="52"/>
      <c r="REZ25" s="52"/>
      <c r="RFA25" s="52"/>
      <c r="RFB25" s="52"/>
      <c r="RFC25" s="52"/>
      <c r="RFD25" s="52"/>
      <c r="RFE25" s="52"/>
      <c r="RFF25" s="52"/>
      <c r="RFG25" s="52"/>
      <c r="RFH25" s="52"/>
      <c r="RFI25" s="52"/>
      <c r="RFJ25" s="52"/>
      <c r="RFK25" s="52"/>
      <c r="RFL25" s="52"/>
      <c r="RFM25" s="52"/>
      <c r="RFN25" s="52"/>
      <c r="RFO25" s="52"/>
      <c r="RFP25" s="52"/>
      <c r="RFQ25" s="52"/>
      <c r="RFR25" s="52"/>
      <c r="RFS25" s="52"/>
      <c r="RFT25" s="52"/>
      <c r="RFU25" s="52"/>
      <c r="RFV25" s="52"/>
      <c r="RFW25" s="52"/>
      <c r="RFX25" s="52"/>
      <c r="RFY25" s="52"/>
      <c r="RFZ25" s="52"/>
      <c r="RGA25" s="52"/>
      <c r="RGB25" s="52"/>
      <c r="RGC25" s="52"/>
      <c r="RGD25" s="52"/>
      <c r="RGE25" s="52"/>
      <c r="RGF25" s="52"/>
      <c r="RGG25" s="52"/>
      <c r="RGH25" s="52"/>
      <c r="RGI25" s="52"/>
      <c r="RGJ25" s="52"/>
      <c r="RGK25" s="52"/>
      <c r="RGL25" s="52"/>
      <c r="RGM25" s="52"/>
      <c r="RGN25" s="52"/>
      <c r="RGO25" s="52"/>
      <c r="RGP25" s="52"/>
      <c r="RGQ25" s="52"/>
      <c r="RGR25" s="52"/>
      <c r="RGS25" s="52"/>
      <c r="RGT25" s="52"/>
      <c r="RGU25" s="52"/>
      <c r="RGV25" s="52"/>
      <c r="RGW25" s="52"/>
      <c r="RGX25" s="52"/>
      <c r="RGY25" s="52"/>
      <c r="RGZ25" s="52"/>
      <c r="RHA25" s="52"/>
      <c r="RHB25" s="52"/>
      <c r="RHC25" s="52"/>
      <c r="RHD25" s="52"/>
      <c r="RHE25" s="52"/>
      <c r="RHF25" s="52"/>
      <c r="RHG25" s="52"/>
      <c r="RHH25" s="52"/>
      <c r="RHI25" s="52"/>
      <c r="RHJ25" s="52"/>
      <c r="RHK25" s="52"/>
      <c r="RHL25" s="52"/>
      <c r="RHM25" s="52"/>
      <c r="RHN25" s="52"/>
      <c r="RHO25" s="52"/>
      <c r="RHP25" s="52"/>
      <c r="RHQ25" s="52"/>
      <c r="RHR25" s="52"/>
      <c r="RHS25" s="52"/>
      <c r="RHT25" s="52"/>
      <c r="RHU25" s="52"/>
      <c r="RHV25" s="52"/>
      <c r="RHW25" s="52"/>
      <c r="RHX25" s="52"/>
      <c r="RHY25" s="52"/>
      <c r="RHZ25" s="52"/>
      <c r="RIA25" s="52"/>
      <c r="RIB25" s="52"/>
      <c r="RIC25" s="52"/>
      <c r="RID25" s="52"/>
      <c r="RIE25" s="52"/>
      <c r="RIF25" s="52"/>
      <c r="RIG25" s="52"/>
      <c r="RIH25" s="52"/>
      <c r="RII25" s="52"/>
      <c r="RIJ25" s="52"/>
      <c r="RIK25" s="52"/>
      <c r="RIL25" s="52"/>
      <c r="RIM25" s="52"/>
      <c r="RIN25" s="52"/>
      <c r="RIO25" s="52"/>
      <c r="RIP25" s="52"/>
      <c r="RIQ25" s="52"/>
      <c r="RIR25" s="52"/>
      <c r="RIS25" s="52"/>
      <c r="RIT25" s="52"/>
      <c r="RIU25" s="52"/>
      <c r="RIV25" s="52"/>
      <c r="RIW25" s="52"/>
      <c r="RIX25" s="52"/>
      <c r="RIY25" s="52"/>
      <c r="RIZ25" s="52"/>
      <c r="RJA25" s="52"/>
      <c r="RJB25" s="52"/>
      <c r="RJC25" s="52"/>
      <c r="RJD25" s="52"/>
      <c r="RJE25" s="52"/>
      <c r="RJF25" s="52"/>
      <c r="RJG25" s="52"/>
      <c r="RJH25" s="52"/>
      <c r="RJI25" s="52"/>
      <c r="RJJ25" s="52"/>
      <c r="RJK25" s="52"/>
      <c r="RJL25" s="52"/>
      <c r="RJM25" s="52"/>
      <c r="RJN25" s="52"/>
      <c r="RJO25" s="52"/>
      <c r="RJP25" s="52"/>
      <c r="RJQ25" s="52"/>
      <c r="RJR25" s="52"/>
      <c r="RJS25" s="52"/>
      <c r="RJT25" s="52"/>
      <c r="RJU25" s="52"/>
      <c r="RJV25" s="52"/>
      <c r="RJW25" s="52"/>
      <c r="RJX25" s="52"/>
      <c r="RJY25" s="52"/>
      <c r="RJZ25" s="52"/>
      <c r="RKA25" s="52"/>
      <c r="RKB25" s="52"/>
      <c r="RKC25" s="52"/>
      <c r="RKD25" s="52"/>
      <c r="RKE25" s="52"/>
      <c r="RKF25" s="52"/>
      <c r="RKG25" s="52"/>
      <c r="RKH25" s="52"/>
      <c r="RKI25" s="52"/>
      <c r="RKJ25" s="52"/>
      <c r="RKK25" s="52"/>
      <c r="RKL25" s="52"/>
      <c r="RKM25" s="52"/>
      <c r="RKN25" s="52"/>
      <c r="RKO25" s="52"/>
      <c r="RKP25" s="52"/>
      <c r="RKQ25" s="52"/>
      <c r="RKR25" s="52"/>
      <c r="RKS25" s="52"/>
      <c r="RKT25" s="52"/>
      <c r="RKU25" s="52"/>
      <c r="RKV25" s="52"/>
      <c r="RKW25" s="52"/>
      <c r="RKX25" s="52"/>
      <c r="RKY25" s="52"/>
      <c r="RKZ25" s="52"/>
      <c r="RLA25" s="52"/>
      <c r="RLB25" s="52"/>
      <c r="RLC25" s="52"/>
      <c r="RLD25" s="52"/>
      <c r="RLE25" s="52"/>
      <c r="RLF25" s="52"/>
      <c r="RLG25" s="52"/>
      <c r="RLH25" s="52"/>
      <c r="RLI25" s="52"/>
      <c r="RLJ25" s="52"/>
      <c r="RLK25" s="52"/>
      <c r="RLL25" s="52"/>
      <c r="RLM25" s="52"/>
      <c r="RLN25" s="52"/>
      <c r="RLO25" s="52"/>
      <c r="RLP25" s="52"/>
      <c r="RLQ25" s="52"/>
      <c r="RLR25" s="52"/>
      <c r="RLS25" s="52"/>
      <c r="RLT25" s="52"/>
      <c r="RLU25" s="52"/>
      <c r="RLV25" s="52"/>
      <c r="RLW25" s="52"/>
      <c r="RLX25" s="52"/>
      <c r="RLY25" s="52"/>
      <c r="RLZ25" s="52"/>
      <c r="RMA25" s="52"/>
      <c r="RMB25" s="52"/>
      <c r="RMC25" s="52"/>
      <c r="RMD25" s="52"/>
      <c r="RME25" s="52"/>
      <c r="RMF25" s="52"/>
      <c r="RMG25" s="52"/>
      <c r="RMH25" s="52"/>
      <c r="RMI25" s="52"/>
      <c r="RMJ25" s="52"/>
      <c r="RMK25" s="52"/>
      <c r="RML25" s="52"/>
      <c r="RMM25" s="52"/>
      <c r="RMN25" s="52"/>
      <c r="RMO25" s="52"/>
      <c r="RMP25" s="52"/>
      <c r="RMQ25" s="52"/>
      <c r="RMR25" s="52"/>
      <c r="RMS25" s="52"/>
      <c r="RMT25" s="52"/>
      <c r="RMU25" s="52"/>
      <c r="RMV25" s="52"/>
      <c r="RMW25" s="52"/>
      <c r="RMX25" s="52"/>
      <c r="RMY25" s="52"/>
      <c r="RMZ25" s="52"/>
      <c r="RNA25" s="52"/>
      <c r="RNB25" s="52"/>
      <c r="RNC25" s="52"/>
      <c r="RND25" s="52"/>
      <c r="RNE25" s="52"/>
      <c r="RNF25" s="52"/>
      <c r="RNG25" s="52"/>
      <c r="RNH25" s="52"/>
      <c r="RNI25" s="52"/>
      <c r="RNJ25" s="52"/>
      <c r="RNK25" s="52"/>
      <c r="RNL25" s="52"/>
      <c r="RNM25" s="52"/>
      <c r="RNN25" s="52"/>
      <c r="RNO25" s="52"/>
      <c r="RNP25" s="52"/>
      <c r="RNQ25" s="52"/>
      <c r="RNR25" s="52"/>
      <c r="RNS25" s="52"/>
      <c r="RNT25" s="52"/>
      <c r="RNU25" s="52"/>
      <c r="RNV25" s="52"/>
      <c r="RNW25" s="52"/>
      <c r="RNX25" s="52"/>
      <c r="RNY25" s="52"/>
      <c r="RNZ25" s="52"/>
      <c r="ROA25" s="52"/>
      <c r="ROB25" s="52"/>
      <c r="ROC25" s="52"/>
      <c r="ROD25" s="52"/>
      <c r="ROE25" s="52"/>
      <c r="ROF25" s="52"/>
      <c r="ROG25" s="52"/>
      <c r="ROH25" s="52"/>
      <c r="ROI25" s="52"/>
      <c r="ROJ25" s="52"/>
      <c r="ROK25" s="52"/>
      <c r="ROL25" s="52"/>
      <c r="ROM25" s="52"/>
      <c r="RON25" s="52"/>
      <c r="ROO25" s="52"/>
      <c r="ROP25" s="52"/>
      <c r="ROQ25" s="52"/>
      <c r="ROR25" s="52"/>
      <c r="ROS25" s="52"/>
      <c r="ROT25" s="52"/>
      <c r="ROU25" s="52"/>
      <c r="ROV25" s="52"/>
      <c r="ROW25" s="52"/>
      <c r="ROX25" s="52"/>
      <c r="ROY25" s="52"/>
      <c r="ROZ25" s="52"/>
      <c r="RPA25" s="52"/>
      <c r="RPB25" s="52"/>
      <c r="RPC25" s="52"/>
      <c r="RPD25" s="52"/>
      <c r="RPE25" s="52"/>
      <c r="RPF25" s="52"/>
      <c r="RPG25" s="52"/>
      <c r="RPH25" s="52"/>
      <c r="RPI25" s="52"/>
      <c r="RPJ25" s="52"/>
      <c r="RPK25" s="52"/>
      <c r="RPL25" s="52"/>
      <c r="RPM25" s="52"/>
      <c r="RPN25" s="52"/>
      <c r="RPO25" s="52"/>
      <c r="RPP25" s="52"/>
      <c r="RPQ25" s="52"/>
      <c r="RPR25" s="52"/>
      <c r="RPS25" s="52"/>
      <c r="RPT25" s="52"/>
      <c r="RPU25" s="52"/>
      <c r="RPV25" s="52"/>
      <c r="RPW25" s="52"/>
      <c r="RPX25" s="52"/>
      <c r="RPY25" s="52"/>
      <c r="RPZ25" s="52"/>
      <c r="RQA25" s="52"/>
      <c r="RQB25" s="52"/>
      <c r="RQC25" s="52"/>
      <c r="RQD25" s="52"/>
      <c r="RQE25" s="52"/>
      <c r="RQF25" s="52"/>
      <c r="RQG25" s="52"/>
      <c r="RQH25" s="52"/>
      <c r="RQI25" s="52"/>
      <c r="RQJ25" s="52"/>
      <c r="RQK25" s="52"/>
      <c r="RQL25" s="52"/>
      <c r="RQM25" s="52"/>
      <c r="RQN25" s="52"/>
      <c r="RQO25" s="52"/>
      <c r="RQP25" s="52"/>
      <c r="RQQ25" s="52"/>
      <c r="RQR25" s="52"/>
      <c r="RQS25" s="52"/>
      <c r="RQT25" s="52"/>
      <c r="RQU25" s="52"/>
      <c r="RQV25" s="52"/>
      <c r="RQW25" s="52"/>
      <c r="RQX25" s="52"/>
      <c r="RQY25" s="52"/>
      <c r="RQZ25" s="52"/>
      <c r="RRA25" s="52"/>
      <c r="RRB25" s="52"/>
      <c r="RRC25" s="52"/>
      <c r="RRD25" s="52"/>
      <c r="RRE25" s="52"/>
      <c r="RRF25" s="52"/>
      <c r="RRG25" s="52"/>
      <c r="RRH25" s="52"/>
      <c r="RRI25" s="52"/>
      <c r="RRJ25" s="52"/>
      <c r="RRK25" s="52"/>
      <c r="RRL25" s="52"/>
      <c r="RRM25" s="52"/>
      <c r="RRN25" s="52"/>
      <c r="RRO25" s="52"/>
      <c r="RRP25" s="52"/>
      <c r="RRQ25" s="52"/>
      <c r="RRR25" s="52"/>
      <c r="RRS25" s="52"/>
      <c r="RRT25" s="52"/>
      <c r="RRU25" s="52"/>
      <c r="RRV25" s="52"/>
      <c r="RRW25" s="52"/>
      <c r="RRX25" s="52"/>
      <c r="RRY25" s="52"/>
      <c r="RRZ25" s="52"/>
      <c r="RSA25" s="52"/>
      <c r="RSB25" s="52"/>
      <c r="RSC25" s="52"/>
      <c r="RSD25" s="52"/>
      <c r="RSE25" s="52"/>
      <c r="RSF25" s="52"/>
      <c r="RSG25" s="52"/>
      <c r="RSH25" s="52"/>
      <c r="RSI25" s="52"/>
      <c r="RSJ25" s="52"/>
      <c r="RSK25" s="52"/>
      <c r="RSL25" s="52"/>
      <c r="RSM25" s="52"/>
      <c r="RSN25" s="52"/>
      <c r="RSO25" s="52"/>
      <c r="RSP25" s="52"/>
      <c r="RSQ25" s="52"/>
      <c r="RSR25" s="52"/>
      <c r="RSS25" s="52"/>
      <c r="RST25" s="52"/>
      <c r="RSU25" s="52"/>
      <c r="RSV25" s="52"/>
      <c r="RSW25" s="52"/>
      <c r="RSX25" s="52"/>
      <c r="RSY25" s="52"/>
      <c r="RSZ25" s="52"/>
      <c r="RTA25" s="52"/>
      <c r="RTB25" s="52"/>
      <c r="RTC25" s="52"/>
      <c r="RTD25" s="52"/>
      <c r="RTE25" s="52"/>
      <c r="RTF25" s="52"/>
      <c r="RTG25" s="52"/>
      <c r="RTH25" s="52"/>
      <c r="RTI25" s="52"/>
      <c r="RTJ25" s="52"/>
      <c r="RTK25" s="52"/>
      <c r="RTL25" s="52"/>
      <c r="RTM25" s="52"/>
      <c r="RTN25" s="52"/>
      <c r="RTO25" s="52"/>
      <c r="RTP25" s="52"/>
      <c r="RTQ25" s="52"/>
      <c r="RTR25" s="52"/>
      <c r="RTS25" s="52"/>
      <c r="RTT25" s="52"/>
      <c r="RTU25" s="52"/>
      <c r="RTV25" s="52"/>
      <c r="RTW25" s="52"/>
      <c r="RTX25" s="52"/>
      <c r="RTY25" s="52"/>
      <c r="RTZ25" s="52"/>
      <c r="RUA25" s="52"/>
      <c r="RUB25" s="52"/>
      <c r="RUC25" s="52"/>
      <c r="RUD25" s="52"/>
      <c r="RUE25" s="52"/>
      <c r="RUF25" s="52"/>
      <c r="RUG25" s="52"/>
      <c r="RUH25" s="52"/>
      <c r="RUI25" s="52"/>
      <c r="RUJ25" s="52"/>
      <c r="RUK25" s="52"/>
      <c r="RUL25" s="52"/>
      <c r="RUM25" s="52"/>
      <c r="RUN25" s="52"/>
      <c r="RUO25" s="52"/>
      <c r="RUP25" s="52"/>
      <c r="RUQ25" s="52"/>
      <c r="RUR25" s="52"/>
      <c r="RUS25" s="52"/>
      <c r="RUT25" s="52"/>
      <c r="RUU25" s="52"/>
      <c r="RUV25" s="52"/>
      <c r="RUW25" s="52"/>
      <c r="RUX25" s="52"/>
      <c r="RUY25" s="52"/>
      <c r="RUZ25" s="52"/>
      <c r="RVA25" s="52"/>
      <c r="RVB25" s="52"/>
      <c r="RVC25" s="52"/>
      <c r="RVD25" s="52"/>
      <c r="RVE25" s="52"/>
      <c r="RVF25" s="52"/>
      <c r="RVG25" s="52"/>
      <c r="RVH25" s="52"/>
      <c r="RVI25" s="52"/>
      <c r="RVJ25" s="52"/>
      <c r="RVK25" s="52"/>
      <c r="RVL25" s="52"/>
      <c r="RVM25" s="52"/>
      <c r="RVN25" s="52"/>
      <c r="RVO25" s="52"/>
      <c r="RVP25" s="52"/>
      <c r="RVQ25" s="52"/>
      <c r="RVR25" s="52"/>
      <c r="RVS25" s="52"/>
      <c r="RVT25" s="52"/>
      <c r="RVU25" s="52"/>
      <c r="RVV25" s="52"/>
      <c r="RVW25" s="52"/>
      <c r="RVX25" s="52"/>
      <c r="RVY25" s="52"/>
      <c r="RVZ25" s="52"/>
      <c r="RWA25" s="52"/>
      <c r="RWB25" s="52"/>
      <c r="RWC25" s="52"/>
      <c r="RWD25" s="52"/>
      <c r="RWE25" s="52"/>
      <c r="RWF25" s="52"/>
      <c r="RWG25" s="52"/>
      <c r="RWH25" s="52"/>
      <c r="RWI25" s="52"/>
      <c r="RWJ25" s="52"/>
      <c r="RWK25" s="52"/>
      <c r="RWL25" s="52"/>
      <c r="RWM25" s="52"/>
      <c r="RWN25" s="52"/>
      <c r="RWO25" s="52"/>
      <c r="RWP25" s="52"/>
      <c r="RWQ25" s="52"/>
      <c r="RWR25" s="52"/>
      <c r="RWS25" s="52"/>
      <c r="RWT25" s="52"/>
      <c r="RWU25" s="52"/>
      <c r="RWV25" s="52"/>
      <c r="RWW25" s="52"/>
      <c r="RWX25" s="52"/>
      <c r="RWY25" s="52"/>
      <c r="RWZ25" s="52"/>
      <c r="RXA25" s="52"/>
      <c r="RXB25" s="52"/>
      <c r="RXC25" s="52"/>
      <c r="RXD25" s="52"/>
      <c r="RXE25" s="52"/>
      <c r="RXF25" s="52"/>
      <c r="RXG25" s="52"/>
      <c r="RXH25" s="52"/>
      <c r="RXI25" s="52"/>
      <c r="RXJ25" s="52"/>
      <c r="RXK25" s="52"/>
      <c r="RXL25" s="52"/>
      <c r="RXM25" s="52"/>
      <c r="RXN25" s="52"/>
      <c r="RXO25" s="52"/>
      <c r="RXP25" s="52"/>
      <c r="RXQ25" s="52"/>
      <c r="RXR25" s="52"/>
      <c r="RXS25" s="52"/>
      <c r="RXT25" s="52"/>
      <c r="RXU25" s="52"/>
      <c r="RXV25" s="52"/>
      <c r="RXW25" s="52"/>
      <c r="RXX25" s="52"/>
      <c r="RXY25" s="52"/>
      <c r="RXZ25" s="52"/>
      <c r="RYA25" s="52"/>
      <c r="RYB25" s="52"/>
      <c r="RYC25" s="52"/>
      <c r="RYD25" s="52"/>
      <c r="RYE25" s="52"/>
      <c r="RYF25" s="52"/>
      <c r="RYG25" s="52"/>
      <c r="RYH25" s="52"/>
      <c r="RYI25" s="52"/>
      <c r="RYJ25" s="52"/>
      <c r="RYK25" s="52"/>
      <c r="RYL25" s="52"/>
      <c r="RYM25" s="52"/>
      <c r="RYN25" s="52"/>
      <c r="RYO25" s="52"/>
      <c r="RYP25" s="52"/>
      <c r="RYQ25" s="52"/>
      <c r="RYR25" s="52"/>
      <c r="RYS25" s="52"/>
      <c r="RYT25" s="52"/>
      <c r="RYU25" s="52"/>
      <c r="RYV25" s="52"/>
      <c r="RYW25" s="52"/>
      <c r="RYX25" s="52"/>
      <c r="RYY25" s="52"/>
      <c r="RYZ25" s="52"/>
      <c r="RZA25" s="52"/>
      <c r="RZB25" s="52"/>
      <c r="RZC25" s="52"/>
      <c r="RZD25" s="52"/>
      <c r="RZE25" s="52"/>
      <c r="RZF25" s="52"/>
      <c r="RZG25" s="52"/>
      <c r="RZH25" s="52"/>
      <c r="RZI25" s="52"/>
      <c r="RZJ25" s="52"/>
      <c r="RZK25" s="52"/>
      <c r="RZL25" s="52"/>
      <c r="RZM25" s="52"/>
      <c r="RZN25" s="52"/>
      <c r="RZO25" s="52"/>
      <c r="RZP25" s="52"/>
      <c r="RZQ25" s="52"/>
      <c r="RZR25" s="52"/>
      <c r="RZS25" s="52"/>
      <c r="RZT25" s="52"/>
      <c r="RZU25" s="52"/>
      <c r="RZV25" s="52"/>
      <c r="RZW25" s="52"/>
      <c r="RZX25" s="52"/>
      <c r="RZY25" s="52"/>
      <c r="RZZ25" s="52"/>
      <c r="SAA25" s="52"/>
      <c r="SAB25" s="52"/>
      <c r="SAC25" s="52"/>
      <c r="SAD25" s="52"/>
      <c r="SAE25" s="52"/>
      <c r="SAF25" s="52"/>
      <c r="SAG25" s="52"/>
      <c r="SAH25" s="52"/>
      <c r="SAI25" s="52"/>
      <c r="SAJ25" s="52"/>
      <c r="SAK25" s="52"/>
      <c r="SAL25" s="52"/>
      <c r="SAM25" s="52"/>
      <c r="SAN25" s="52"/>
      <c r="SAO25" s="52"/>
      <c r="SAP25" s="52"/>
      <c r="SAQ25" s="52"/>
      <c r="SAR25" s="52"/>
      <c r="SAS25" s="52"/>
      <c r="SAT25" s="52"/>
      <c r="SAU25" s="52"/>
      <c r="SAV25" s="52"/>
      <c r="SAW25" s="52"/>
      <c r="SAX25" s="52"/>
      <c r="SAY25" s="52"/>
      <c r="SAZ25" s="52"/>
      <c r="SBA25" s="52"/>
      <c r="SBB25" s="52"/>
      <c r="SBC25" s="52"/>
      <c r="SBD25" s="52"/>
      <c r="SBE25" s="52"/>
      <c r="SBF25" s="52"/>
      <c r="SBG25" s="52"/>
      <c r="SBH25" s="52"/>
      <c r="SBI25" s="52"/>
      <c r="SBJ25" s="52"/>
      <c r="SBK25" s="52"/>
      <c r="SBL25" s="52"/>
      <c r="SBM25" s="52"/>
      <c r="SBN25" s="52"/>
      <c r="SBO25" s="52"/>
      <c r="SBP25" s="52"/>
      <c r="SBQ25" s="52"/>
      <c r="SBR25" s="52"/>
      <c r="SBS25" s="52"/>
      <c r="SBT25" s="52"/>
      <c r="SBU25" s="52"/>
      <c r="SBV25" s="52"/>
      <c r="SBW25" s="52"/>
      <c r="SBX25" s="52"/>
      <c r="SBY25" s="52"/>
      <c r="SBZ25" s="52"/>
      <c r="SCA25" s="52"/>
      <c r="SCB25" s="52"/>
      <c r="SCC25" s="52"/>
      <c r="SCD25" s="52"/>
      <c r="SCE25" s="52"/>
      <c r="SCF25" s="52"/>
      <c r="SCG25" s="52"/>
      <c r="SCH25" s="52"/>
      <c r="SCI25" s="52"/>
      <c r="SCJ25" s="52"/>
      <c r="SCK25" s="52"/>
      <c r="SCL25" s="52"/>
      <c r="SCM25" s="52"/>
      <c r="SCN25" s="52"/>
      <c r="SCO25" s="52"/>
      <c r="SCP25" s="52"/>
      <c r="SCQ25" s="52"/>
      <c r="SCR25" s="52"/>
      <c r="SCS25" s="52"/>
      <c r="SCT25" s="52"/>
      <c r="SCU25" s="52"/>
      <c r="SCV25" s="52"/>
      <c r="SCW25" s="52"/>
      <c r="SCX25" s="52"/>
      <c r="SCY25" s="52"/>
      <c r="SCZ25" s="52"/>
      <c r="SDA25" s="52"/>
      <c r="SDB25" s="52"/>
      <c r="SDC25" s="52"/>
      <c r="SDD25" s="52"/>
      <c r="SDE25" s="52"/>
      <c r="SDF25" s="52"/>
      <c r="SDG25" s="52"/>
      <c r="SDH25" s="52"/>
      <c r="SDI25" s="52"/>
      <c r="SDJ25" s="52"/>
      <c r="SDK25" s="52"/>
      <c r="SDL25" s="52"/>
      <c r="SDM25" s="52"/>
      <c r="SDN25" s="52"/>
      <c r="SDO25" s="52"/>
      <c r="SDP25" s="52"/>
      <c r="SDQ25" s="52"/>
      <c r="SDR25" s="52"/>
      <c r="SDS25" s="52"/>
      <c r="SDT25" s="52"/>
      <c r="SDU25" s="52"/>
      <c r="SDV25" s="52"/>
      <c r="SDW25" s="52"/>
      <c r="SDX25" s="52"/>
      <c r="SDY25" s="52"/>
      <c r="SDZ25" s="52"/>
      <c r="SEA25" s="52"/>
      <c r="SEB25" s="52"/>
      <c r="SEC25" s="52"/>
      <c r="SED25" s="52"/>
      <c r="SEE25" s="52"/>
      <c r="SEF25" s="52"/>
      <c r="SEG25" s="52"/>
      <c r="SEH25" s="52"/>
      <c r="SEI25" s="52"/>
      <c r="SEJ25" s="52"/>
      <c r="SEK25" s="52"/>
      <c r="SEL25" s="52"/>
      <c r="SEM25" s="52"/>
      <c r="SEN25" s="52"/>
      <c r="SEO25" s="52"/>
      <c r="SEP25" s="52"/>
      <c r="SEQ25" s="52"/>
      <c r="SER25" s="52"/>
      <c r="SES25" s="52"/>
      <c r="SET25" s="52"/>
      <c r="SEU25" s="52"/>
      <c r="SEV25" s="52"/>
      <c r="SEW25" s="52"/>
      <c r="SEX25" s="52"/>
      <c r="SEY25" s="52"/>
      <c r="SEZ25" s="52"/>
      <c r="SFA25" s="52"/>
      <c r="SFB25" s="52"/>
      <c r="SFC25" s="52"/>
      <c r="SFD25" s="52"/>
      <c r="SFE25" s="52"/>
      <c r="SFF25" s="52"/>
      <c r="SFG25" s="52"/>
      <c r="SFH25" s="52"/>
      <c r="SFI25" s="52"/>
      <c r="SFJ25" s="52"/>
      <c r="SFK25" s="52"/>
      <c r="SFL25" s="52"/>
      <c r="SFM25" s="52"/>
      <c r="SFN25" s="52"/>
      <c r="SFO25" s="52"/>
      <c r="SFP25" s="52"/>
      <c r="SFQ25" s="52"/>
      <c r="SFR25" s="52"/>
      <c r="SFS25" s="52"/>
      <c r="SFT25" s="52"/>
      <c r="SFU25" s="52"/>
      <c r="SFV25" s="52"/>
      <c r="SFW25" s="52"/>
      <c r="SFX25" s="52"/>
      <c r="SFY25" s="52"/>
      <c r="SFZ25" s="52"/>
      <c r="SGA25" s="52"/>
      <c r="SGB25" s="52"/>
      <c r="SGC25" s="52"/>
      <c r="SGD25" s="52"/>
      <c r="SGE25" s="52"/>
      <c r="SGF25" s="52"/>
      <c r="SGG25" s="52"/>
      <c r="SGH25" s="52"/>
      <c r="SGI25" s="52"/>
      <c r="SGJ25" s="52"/>
      <c r="SGK25" s="52"/>
      <c r="SGL25" s="52"/>
      <c r="SGM25" s="52"/>
      <c r="SGN25" s="52"/>
      <c r="SGO25" s="52"/>
      <c r="SGP25" s="52"/>
      <c r="SGQ25" s="52"/>
      <c r="SGR25" s="52"/>
      <c r="SGS25" s="52"/>
      <c r="SGT25" s="52"/>
      <c r="SGU25" s="52"/>
      <c r="SGV25" s="52"/>
      <c r="SGW25" s="52"/>
      <c r="SGX25" s="52"/>
      <c r="SGY25" s="52"/>
      <c r="SGZ25" s="52"/>
      <c r="SHA25" s="52"/>
      <c r="SHB25" s="52"/>
      <c r="SHC25" s="52"/>
      <c r="SHD25" s="52"/>
      <c r="SHE25" s="52"/>
      <c r="SHF25" s="52"/>
      <c r="SHG25" s="52"/>
      <c r="SHH25" s="52"/>
      <c r="SHI25" s="52"/>
      <c r="SHJ25" s="52"/>
      <c r="SHK25" s="52"/>
      <c r="SHL25" s="52"/>
      <c r="SHM25" s="52"/>
      <c r="SHN25" s="52"/>
      <c r="SHO25" s="52"/>
      <c r="SHP25" s="52"/>
      <c r="SHQ25" s="52"/>
      <c r="SHR25" s="52"/>
      <c r="SHS25" s="52"/>
      <c r="SHT25" s="52"/>
      <c r="SHU25" s="52"/>
      <c r="SHV25" s="52"/>
      <c r="SHW25" s="52"/>
      <c r="SHX25" s="52"/>
      <c r="SHY25" s="52"/>
      <c r="SHZ25" s="52"/>
      <c r="SIA25" s="52"/>
      <c r="SIB25" s="52"/>
      <c r="SIC25" s="52"/>
      <c r="SID25" s="52"/>
      <c r="SIE25" s="52"/>
      <c r="SIF25" s="52"/>
      <c r="SIG25" s="52"/>
      <c r="SIH25" s="52"/>
      <c r="SII25" s="52"/>
      <c r="SIJ25" s="52"/>
      <c r="SIK25" s="52"/>
      <c r="SIL25" s="52"/>
      <c r="SIM25" s="52"/>
      <c r="SIN25" s="52"/>
      <c r="SIO25" s="52"/>
      <c r="SIP25" s="52"/>
      <c r="SIQ25" s="52"/>
      <c r="SIR25" s="52"/>
      <c r="SIS25" s="52"/>
      <c r="SIT25" s="52"/>
      <c r="SIU25" s="52"/>
      <c r="SIV25" s="52"/>
      <c r="SIW25" s="52"/>
      <c r="SIX25" s="52"/>
      <c r="SIY25" s="52"/>
      <c r="SIZ25" s="52"/>
      <c r="SJA25" s="52"/>
      <c r="SJB25" s="52"/>
      <c r="SJC25" s="52"/>
      <c r="SJD25" s="52"/>
      <c r="SJE25" s="52"/>
      <c r="SJF25" s="52"/>
      <c r="SJG25" s="52"/>
      <c r="SJH25" s="52"/>
      <c r="SJI25" s="52"/>
      <c r="SJJ25" s="52"/>
      <c r="SJK25" s="52"/>
      <c r="SJL25" s="52"/>
      <c r="SJM25" s="52"/>
      <c r="SJN25" s="52"/>
      <c r="SJO25" s="52"/>
      <c r="SJP25" s="52"/>
      <c r="SJQ25" s="52"/>
      <c r="SJR25" s="52"/>
      <c r="SJS25" s="52"/>
      <c r="SJT25" s="52"/>
      <c r="SJU25" s="52"/>
      <c r="SJV25" s="52"/>
      <c r="SJW25" s="52"/>
      <c r="SJX25" s="52"/>
      <c r="SJY25" s="52"/>
      <c r="SJZ25" s="52"/>
      <c r="SKA25" s="52"/>
      <c r="SKB25" s="52"/>
      <c r="SKC25" s="52"/>
      <c r="SKD25" s="52"/>
      <c r="SKE25" s="52"/>
      <c r="SKF25" s="52"/>
      <c r="SKG25" s="52"/>
      <c r="SKH25" s="52"/>
      <c r="SKI25" s="52"/>
      <c r="SKJ25" s="52"/>
      <c r="SKK25" s="52"/>
      <c r="SKL25" s="52"/>
      <c r="SKM25" s="52"/>
      <c r="SKN25" s="52"/>
      <c r="SKO25" s="52"/>
      <c r="SKP25" s="52"/>
      <c r="SKQ25" s="52"/>
      <c r="SKR25" s="52"/>
      <c r="SKS25" s="52"/>
      <c r="SKT25" s="52"/>
      <c r="SKU25" s="52"/>
      <c r="SKV25" s="52"/>
      <c r="SKW25" s="52"/>
      <c r="SKX25" s="52"/>
      <c r="SKY25" s="52"/>
      <c r="SKZ25" s="52"/>
      <c r="SLA25" s="52"/>
      <c r="SLB25" s="52"/>
      <c r="SLC25" s="52"/>
      <c r="SLD25" s="52"/>
      <c r="SLE25" s="52"/>
      <c r="SLF25" s="52"/>
      <c r="SLG25" s="52"/>
      <c r="SLH25" s="52"/>
      <c r="SLI25" s="52"/>
      <c r="SLJ25" s="52"/>
      <c r="SLK25" s="52"/>
      <c r="SLL25" s="52"/>
      <c r="SLM25" s="52"/>
      <c r="SLN25" s="52"/>
      <c r="SLO25" s="52"/>
      <c r="SLP25" s="52"/>
      <c r="SLQ25" s="52"/>
      <c r="SLR25" s="52"/>
      <c r="SLS25" s="52"/>
      <c r="SLT25" s="52"/>
      <c r="SLU25" s="52"/>
      <c r="SLV25" s="52"/>
      <c r="SLW25" s="52"/>
      <c r="SLX25" s="52"/>
      <c r="SLY25" s="52"/>
      <c r="SLZ25" s="52"/>
      <c r="SMA25" s="52"/>
      <c r="SMB25" s="52"/>
      <c r="SMC25" s="52"/>
      <c r="SMD25" s="52"/>
      <c r="SME25" s="52"/>
      <c r="SMF25" s="52"/>
      <c r="SMG25" s="52"/>
      <c r="SMH25" s="52"/>
      <c r="SMI25" s="52"/>
      <c r="SMJ25" s="52"/>
      <c r="SMK25" s="52"/>
      <c r="SML25" s="52"/>
      <c r="SMM25" s="52"/>
      <c r="SMN25" s="52"/>
      <c r="SMO25" s="52"/>
      <c r="SMP25" s="52"/>
      <c r="SMQ25" s="52"/>
      <c r="SMR25" s="52"/>
      <c r="SMS25" s="52"/>
      <c r="SMT25" s="52"/>
      <c r="SMU25" s="52"/>
      <c r="SMV25" s="52"/>
      <c r="SMW25" s="52"/>
      <c r="SMX25" s="52"/>
      <c r="SMY25" s="52"/>
      <c r="SMZ25" s="52"/>
      <c r="SNA25" s="52"/>
      <c r="SNB25" s="52"/>
      <c r="SNC25" s="52"/>
      <c r="SND25" s="52"/>
      <c r="SNE25" s="52"/>
      <c r="SNF25" s="52"/>
      <c r="SNG25" s="52"/>
      <c r="SNH25" s="52"/>
      <c r="SNI25" s="52"/>
      <c r="SNJ25" s="52"/>
      <c r="SNK25" s="52"/>
      <c r="SNL25" s="52"/>
      <c r="SNM25" s="52"/>
      <c r="SNN25" s="52"/>
      <c r="SNO25" s="52"/>
      <c r="SNP25" s="52"/>
      <c r="SNQ25" s="52"/>
      <c r="SNR25" s="52"/>
      <c r="SNS25" s="52"/>
      <c r="SNT25" s="52"/>
      <c r="SNU25" s="52"/>
      <c r="SNV25" s="52"/>
      <c r="SNW25" s="52"/>
      <c r="SNX25" s="52"/>
      <c r="SNY25" s="52"/>
      <c r="SNZ25" s="52"/>
      <c r="SOA25" s="52"/>
      <c r="SOB25" s="52"/>
      <c r="SOC25" s="52"/>
      <c r="SOD25" s="52"/>
      <c r="SOE25" s="52"/>
      <c r="SOF25" s="52"/>
      <c r="SOG25" s="52"/>
      <c r="SOH25" s="52"/>
      <c r="SOI25" s="52"/>
      <c r="SOJ25" s="52"/>
      <c r="SOK25" s="52"/>
      <c r="SOL25" s="52"/>
      <c r="SOM25" s="52"/>
      <c r="SON25" s="52"/>
      <c r="SOO25" s="52"/>
      <c r="SOP25" s="52"/>
      <c r="SOQ25" s="52"/>
      <c r="SOR25" s="52"/>
      <c r="SOS25" s="52"/>
      <c r="SOT25" s="52"/>
      <c r="SOU25" s="52"/>
      <c r="SOV25" s="52"/>
      <c r="SOW25" s="52"/>
      <c r="SOX25" s="52"/>
      <c r="SOY25" s="52"/>
      <c r="SOZ25" s="52"/>
      <c r="SPA25" s="52"/>
      <c r="SPB25" s="52"/>
      <c r="SPC25" s="52"/>
      <c r="SPD25" s="52"/>
      <c r="SPE25" s="52"/>
      <c r="SPF25" s="52"/>
      <c r="SPG25" s="52"/>
      <c r="SPH25" s="52"/>
      <c r="SPI25" s="52"/>
      <c r="SPJ25" s="52"/>
      <c r="SPK25" s="52"/>
      <c r="SPL25" s="52"/>
      <c r="SPM25" s="52"/>
      <c r="SPN25" s="52"/>
      <c r="SPO25" s="52"/>
      <c r="SPP25" s="52"/>
      <c r="SPQ25" s="52"/>
      <c r="SPR25" s="52"/>
      <c r="SPS25" s="52"/>
      <c r="SPT25" s="52"/>
      <c r="SPU25" s="52"/>
      <c r="SPV25" s="52"/>
      <c r="SPW25" s="52"/>
      <c r="SPX25" s="52"/>
      <c r="SPY25" s="52"/>
      <c r="SPZ25" s="52"/>
      <c r="SQA25" s="52"/>
      <c r="SQB25" s="52"/>
      <c r="SQC25" s="52"/>
      <c r="SQD25" s="52"/>
      <c r="SQE25" s="52"/>
      <c r="SQF25" s="52"/>
      <c r="SQG25" s="52"/>
      <c r="SQH25" s="52"/>
      <c r="SQI25" s="52"/>
      <c r="SQJ25" s="52"/>
      <c r="SQK25" s="52"/>
      <c r="SQL25" s="52"/>
      <c r="SQM25" s="52"/>
      <c r="SQN25" s="52"/>
      <c r="SQO25" s="52"/>
      <c r="SQP25" s="52"/>
      <c r="SQQ25" s="52"/>
      <c r="SQR25" s="52"/>
      <c r="SQS25" s="52"/>
      <c r="SQT25" s="52"/>
      <c r="SQU25" s="52"/>
      <c r="SQV25" s="52"/>
      <c r="SQW25" s="52"/>
      <c r="SQX25" s="52"/>
      <c r="SQY25" s="52"/>
      <c r="SQZ25" s="52"/>
      <c r="SRA25" s="52"/>
      <c r="SRB25" s="52"/>
      <c r="SRC25" s="52"/>
      <c r="SRD25" s="52"/>
      <c r="SRE25" s="52"/>
      <c r="SRF25" s="52"/>
      <c r="SRG25" s="52"/>
      <c r="SRH25" s="52"/>
      <c r="SRI25" s="52"/>
      <c r="SRJ25" s="52"/>
      <c r="SRK25" s="52"/>
      <c r="SRL25" s="52"/>
      <c r="SRM25" s="52"/>
      <c r="SRN25" s="52"/>
      <c r="SRO25" s="52"/>
      <c r="SRP25" s="52"/>
      <c r="SRQ25" s="52"/>
      <c r="SRR25" s="52"/>
      <c r="SRS25" s="52"/>
      <c r="SRT25" s="52"/>
      <c r="SRU25" s="52"/>
      <c r="SRV25" s="52"/>
      <c r="SRW25" s="52"/>
      <c r="SRX25" s="52"/>
      <c r="SRY25" s="52"/>
      <c r="SRZ25" s="52"/>
      <c r="SSA25" s="52"/>
      <c r="SSB25" s="52"/>
      <c r="SSC25" s="52"/>
      <c r="SSD25" s="52"/>
      <c r="SSE25" s="52"/>
      <c r="SSF25" s="52"/>
      <c r="SSG25" s="52"/>
      <c r="SSH25" s="52"/>
      <c r="SSI25" s="52"/>
      <c r="SSJ25" s="52"/>
      <c r="SSK25" s="52"/>
      <c r="SSL25" s="52"/>
      <c r="SSM25" s="52"/>
      <c r="SSN25" s="52"/>
      <c r="SSO25" s="52"/>
      <c r="SSP25" s="52"/>
      <c r="SSQ25" s="52"/>
      <c r="SSR25" s="52"/>
      <c r="SSS25" s="52"/>
      <c r="SST25" s="52"/>
      <c r="SSU25" s="52"/>
      <c r="SSV25" s="52"/>
      <c r="SSW25" s="52"/>
      <c r="SSX25" s="52"/>
      <c r="SSY25" s="52"/>
      <c r="SSZ25" s="52"/>
      <c r="STA25" s="52"/>
      <c r="STB25" s="52"/>
      <c r="STC25" s="52"/>
      <c r="STD25" s="52"/>
      <c r="STE25" s="52"/>
      <c r="STF25" s="52"/>
      <c r="STG25" s="52"/>
      <c r="STH25" s="52"/>
      <c r="STI25" s="52"/>
      <c r="STJ25" s="52"/>
      <c r="STK25" s="52"/>
      <c r="STL25" s="52"/>
      <c r="STM25" s="52"/>
      <c r="STN25" s="52"/>
      <c r="STO25" s="52"/>
      <c r="STP25" s="52"/>
      <c r="STQ25" s="52"/>
      <c r="STR25" s="52"/>
      <c r="STS25" s="52"/>
      <c r="STT25" s="52"/>
      <c r="STU25" s="52"/>
      <c r="STV25" s="52"/>
      <c r="STW25" s="52"/>
      <c r="STX25" s="52"/>
      <c r="STY25" s="52"/>
      <c r="STZ25" s="52"/>
      <c r="SUA25" s="52"/>
      <c r="SUB25" s="52"/>
      <c r="SUC25" s="52"/>
      <c r="SUD25" s="52"/>
      <c r="SUE25" s="52"/>
      <c r="SUF25" s="52"/>
      <c r="SUG25" s="52"/>
      <c r="SUH25" s="52"/>
      <c r="SUI25" s="52"/>
      <c r="SUJ25" s="52"/>
      <c r="SUK25" s="52"/>
      <c r="SUL25" s="52"/>
      <c r="SUM25" s="52"/>
      <c r="SUN25" s="52"/>
      <c r="SUO25" s="52"/>
      <c r="SUP25" s="52"/>
      <c r="SUQ25" s="52"/>
      <c r="SUR25" s="52"/>
      <c r="SUS25" s="52"/>
      <c r="SUT25" s="52"/>
      <c r="SUU25" s="52"/>
      <c r="SUV25" s="52"/>
      <c r="SUW25" s="52"/>
      <c r="SUX25" s="52"/>
      <c r="SUY25" s="52"/>
      <c r="SUZ25" s="52"/>
      <c r="SVA25" s="52"/>
      <c r="SVB25" s="52"/>
      <c r="SVC25" s="52"/>
      <c r="SVD25" s="52"/>
      <c r="SVE25" s="52"/>
      <c r="SVF25" s="52"/>
      <c r="SVG25" s="52"/>
      <c r="SVH25" s="52"/>
      <c r="SVI25" s="52"/>
      <c r="SVJ25" s="52"/>
      <c r="SVK25" s="52"/>
      <c r="SVL25" s="52"/>
      <c r="SVM25" s="52"/>
      <c r="SVN25" s="52"/>
      <c r="SVO25" s="52"/>
      <c r="SVP25" s="52"/>
      <c r="SVQ25" s="52"/>
      <c r="SVR25" s="52"/>
      <c r="SVS25" s="52"/>
      <c r="SVT25" s="52"/>
      <c r="SVU25" s="52"/>
      <c r="SVV25" s="52"/>
      <c r="SVW25" s="52"/>
      <c r="SVX25" s="52"/>
      <c r="SVY25" s="52"/>
      <c r="SVZ25" s="52"/>
      <c r="SWA25" s="52"/>
      <c r="SWB25" s="52"/>
      <c r="SWC25" s="52"/>
      <c r="SWD25" s="52"/>
      <c r="SWE25" s="52"/>
      <c r="SWF25" s="52"/>
      <c r="SWG25" s="52"/>
      <c r="SWH25" s="52"/>
      <c r="SWI25" s="52"/>
      <c r="SWJ25" s="52"/>
      <c r="SWK25" s="52"/>
      <c r="SWL25" s="52"/>
      <c r="SWM25" s="52"/>
      <c r="SWN25" s="52"/>
      <c r="SWO25" s="52"/>
      <c r="SWP25" s="52"/>
      <c r="SWQ25" s="52"/>
      <c r="SWR25" s="52"/>
      <c r="SWS25" s="52"/>
      <c r="SWT25" s="52"/>
      <c r="SWU25" s="52"/>
      <c r="SWV25" s="52"/>
      <c r="SWW25" s="52"/>
      <c r="SWX25" s="52"/>
      <c r="SWY25" s="52"/>
      <c r="SWZ25" s="52"/>
      <c r="SXA25" s="52"/>
      <c r="SXB25" s="52"/>
      <c r="SXC25" s="52"/>
      <c r="SXD25" s="52"/>
      <c r="SXE25" s="52"/>
      <c r="SXF25" s="52"/>
      <c r="SXG25" s="52"/>
      <c r="SXH25" s="52"/>
      <c r="SXI25" s="52"/>
      <c r="SXJ25" s="52"/>
      <c r="SXK25" s="52"/>
      <c r="SXL25" s="52"/>
      <c r="SXM25" s="52"/>
      <c r="SXN25" s="52"/>
      <c r="SXO25" s="52"/>
      <c r="SXP25" s="52"/>
      <c r="SXQ25" s="52"/>
      <c r="SXR25" s="52"/>
      <c r="SXS25" s="52"/>
      <c r="SXT25" s="52"/>
      <c r="SXU25" s="52"/>
      <c r="SXV25" s="52"/>
      <c r="SXW25" s="52"/>
      <c r="SXX25" s="52"/>
      <c r="SXY25" s="52"/>
      <c r="SXZ25" s="52"/>
      <c r="SYA25" s="52"/>
      <c r="SYB25" s="52"/>
      <c r="SYC25" s="52"/>
      <c r="SYD25" s="52"/>
      <c r="SYE25" s="52"/>
      <c r="SYF25" s="52"/>
      <c r="SYG25" s="52"/>
      <c r="SYH25" s="52"/>
      <c r="SYI25" s="52"/>
      <c r="SYJ25" s="52"/>
      <c r="SYK25" s="52"/>
      <c r="SYL25" s="52"/>
      <c r="SYM25" s="52"/>
      <c r="SYN25" s="52"/>
      <c r="SYO25" s="52"/>
      <c r="SYP25" s="52"/>
      <c r="SYQ25" s="52"/>
      <c r="SYR25" s="52"/>
      <c r="SYS25" s="52"/>
      <c r="SYT25" s="52"/>
      <c r="SYU25" s="52"/>
      <c r="SYV25" s="52"/>
      <c r="SYW25" s="52"/>
      <c r="SYX25" s="52"/>
      <c r="SYY25" s="52"/>
      <c r="SYZ25" s="52"/>
      <c r="SZA25" s="52"/>
      <c r="SZB25" s="52"/>
      <c r="SZC25" s="52"/>
      <c r="SZD25" s="52"/>
      <c r="SZE25" s="52"/>
      <c r="SZF25" s="52"/>
      <c r="SZG25" s="52"/>
      <c r="SZH25" s="52"/>
      <c r="SZI25" s="52"/>
      <c r="SZJ25" s="52"/>
      <c r="SZK25" s="52"/>
      <c r="SZL25" s="52"/>
      <c r="SZM25" s="52"/>
      <c r="SZN25" s="52"/>
      <c r="SZO25" s="52"/>
      <c r="SZP25" s="52"/>
      <c r="SZQ25" s="52"/>
      <c r="SZR25" s="52"/>
      <c r="SZS25" s="52"/>
      <c r="SZT25" s="52"/>
      <c r="SZU25" s="52"/>
      <c r="SZV25" s="52"/>
      <c r="SZW25" s="52"/>
      <c r="SZX25" s="52"/>
      <c r="SZY25" s="52"/>
      <c r="SZZ25" s="52"/>
      <c r="TAA25" s="52"/>
      <c r="TAB25" s="52"/>
      <c r="TAC25" s="52"/>
      <c r="TAD25" s="52"/>
      <c r="TAE25" s="52"/>
      <c r="TAF25" s="52"/>
      <c r="TAG25" s="52"/>
      <c r="TAH25" s="52"/>
      <c r="TAI25" s="52"/>
      <c r="TAJ25" s="52"/>
      <c r="TAK25" s="52"/>
      <c r="TAL25" s="52"/>
      <c r="TAM25" s="52"/>
      <c r="TAN25" s="52"/>
      <c r="TAO25" s="52"/>
      <c r="TAP25" s="52"/>
      <c r="TAQ25" s="52"/>
      <c r="TAR25" s="52"/>
      <c r="TAS25" s="52"/>
      <c r="TAT25" s="52"/>
      <c r="TAU25" s="52"/>
      <c r="TAV25" s="52"/>
      <c r="TAW25" s="52"/>
      <c r="TAX25" s="52"/>
      <c r="TAY25" s="52"/>
      <c r="TAZ25" s="52"/>
      <c r="TBA25" s="52"/>
      <c r="TBB25" s="52"/>
      <c r="TBC25" s="52"/>
      <c r="TBD25" s="52"/>
      <c r="TBE25" s="52"/>
      <c r="TBF25" s="52"/>
      <c r="TBG25" s="52"/>
      <c r="TBH25" s="52"/>
      <c r="TBI25" s="52"/>
      <c r="TBJ25" s="52"/>
      <c r="TBK25" s="52"/>
      <c r="TBL25" s="52"/>
      <c r="TBM25" s="52"/>
      <c r="TBN25" s="52"/>
      <c r="TBO25" s="52"/>
      <c r="TBP25" s="52"/>
      <c r="TBQ25" s="52"/>
      <c r="TBR25" s="52"/>
      <c r="TBS25" s="52"/>
      <c r="TBT25" s="52"/>
      <c r="TBU25" s="52"/>
      <c r="TBV25" s="52"/>
      <c r="TBW25" s="52"/>
      <c r="TBX25" s="52"/>
      <c r="TBY25" s="52"/>
      <c r="TBZ25" s="52"/>
      <c r="TCA25" s="52"/>
      <c r="TCB25" s="52"/>
      <c r="TCC25" s="52"/>
      <c r="TCD25" s="52"/>
      <c r="TCE25" s="52"/>
      <c r="TCF25" s="52"/>
      <c r="TCG25" s="52"/>
      <c r="TCH25" s="52"/>
      <c r="TCI25" s="52"/>
      <c r="TCJ25" s="52"/>
      <c r="TCK25" s="52"/>
      <c r="TCL25" s="52"/>
      <c r="TCM25" s="52"/>
      <c r="TCN25" s="52"/>
      <c r="TCO25" s="52"/>
      <c r="TCP25" s="52"/>
      <c r="TCQ25" s="52"/>
      <c r="TCR25" s="52"/>
      <c r="TCS25" s="52"/>
      <c r="TCT25" s="52"/>
      <c r="TCU25" s="52"/>
      <c r="TCV25" s="52"/>
      <c r="TCW25" s="52"/>
      <c r="TCX25" s="52"/>
      <c r="TCY25" s="52"/>
      <c r="TCZ25" s="52"/>
      <c r="TDA25" s="52"/>
      <c r="TDB25" s="52"/>
      <c r="TDC25" s="52"/>
      <c r="TDD25" s="52"/>
      <c r="TDE25" s="52"/>
      <c r="TDF25" s="52"/>
      <c r="TDG25" s="52"/>
      <c r="TDH25" s="52"/>
      <c r="TDI25" s="52"/>
      <c r="TDJ25" s="52"/>
      <c r="TDK25" s="52"/>
      <c r="TDL25" s="52"/>
      <c r="TDM25" s="52"/>
      <c r="TDN25" s="52"/>
      <c r="TDO25" s="52"/>
      <c r="TDP25" s="52"/>
      <c r="TDQ25" s="52"/>
      <c r="TDR25" s="52"/>
      <c r="TDS25" s="52"/>
      <c r="TDT25" s="52"/>
      <c r="TDU25" s="52"/>
      <c r="TDV25" s="52"/>
      <c r="TDW25" s="52"/>
      <c r="TDX25" s="52"/>
      <c r="TDY25" s="52"/>
      <c r="TDZ25" s="52"/>
      <c r="TEA25" s="52"/>
      <c r="TEB25" s="52"/>
      <c r="TEC25" s="52"/>
      <c r="TED25" s="52"/>
      <c r="TEE25" s="52"/>
      <c r="TEF25" s="52"/>
      <c r="TEG25" s="52"/>
      <c r="TEH25" s="52"/>
      <c r="TEI25" s="52"/>
      <c r="TEJ25" s="52"/>
      <c r="TEK25" s="52"/>
      <c r="TEL25" s="52"/>
      <c r="TEM25" s="52"/>
      <c r="TEN25" s="52"/>
      <c r="TEO25" s="52"/>
      <c r="TEP25" s="52"/>
      <c r="TEQ25" s="52"/>
      <c r="TER25" s="52"/>
      <c r="TES25" s="52"/>
      <c r="TET25" s="52"/>
      <c r="TEU25" s="52"/>
      <c r="TEV25" s="52"/>
      <c r="TEW25" s="52"/>
      <c r="TEX25" s="52"/>
      <c r="TEY25" s="52"/>
      <c r="TEZ25" s="52"/>
      <c r="TFA25" s="52"/>
      <c r="TFB25" s="52"/>
      <c r="TFC25" s="52"/>
      <c r="TFD25" s="52"/>
      <c r="TFE25" s="52"/>
      <c r="TFF25" s="52"/>
      <c r="TFG25" s="52"/>
      <c r="TFH25" s="52"/>
      <c r="TFI25" s="52"/>
      <c r="TFJ25" s="52"/>
      <c r="TFK25" s="52"/>
      <c r="TFL25" s="52"/>
      <c r="TFM25" s="52"/>
      <c r="TFN25" s="52"/>
      <c r="TFO25" s="52"/>
      <c r="TFP25" s="52"/>
      <c r="TFQ25" s="52"/>
      <c r="TFR25" s="52"/>
      <c r="TFS25" s="52"/>
      <c r="TFT25" s="52"/>
      <c r="TFU25" s="52"/>
      <c r="TFV25" s="52"/>
      <c r="TFW25" s="52"/>
      <c r="TFX25" s="52"/>
      <c r="TFY25" s="52"/>
      <c r="TFZ25" s="52"/>
      <c r="TGA25" s="52"/>
      <c r="TGB25" s="52"/>
      <c r="TGC25" s="52"/>
      <c r="TGD25" s="52"/>
      <c r="TGE25" s="52"/>
      <c r="TGF25" s="52"/>
      <c r="TGG25" s="52"/>
      <c r="TGH25" s="52"/>
      <c r="TGI25" s="52"/>
      <c r="TGJ25" s="52"/>
      <c r="TGK25" s="52"/>
      <c r="TGL25" s="52"/>
      <c r="TGM25" s="52"/>
      <c r="TGN25" s="52"/>
      <c r="TGO25" s="52"/>
      <c r="TGP25" s="52"/>
      <c r="TGQ25" s="52"/>
      <c r="TGR25" s="52"/>
      <c r="TGS25" s="52"/>
      <c r="TGT25" s="52"/>
      <c r="TGU25" s="52"/>
      <c r="TGV25" s="52"/>
      <c r="TGW25" s="52"/>
      <c r="TGX25" s="52"/>
      <c r="TGY25" s="52"/>
      <c r="TGZ25" s="52"/>
      <c r="THA25" s="52"/>
      <c r="THB25" s="52"/>
      <c r="THC25" s="52"/>
      <c r="THD25" s="52"/>
      <c r="THE25" s="52"/>
      <c r="THF25" s="52"/>
      <c r="THG25" s="52"/>
      <c r="THH25" s="52"/>
      <c r="THI25" s="52"/>
      <c r="THJ25" s="52"/>
      <c r="THK25" s="52"/>
      <c r="THL25" s="52"/>
      <c r="THM25" s="52"/>
      <c r="THN25" s="52"/>
      <c r="THO25" s="52"/>
      <c r="THP25" s="52"/>
      <c r="THQ25" s="52"/>
      <c r="THR25" s="52"/>
      <c r="THS25" s="52"/>
      <c r="THT25" s="52"/>
      <c r="THU25" s="52"/>
      <c r="THV25" s="52"/>
      <c r="THW25" s="52"/>
      <c r="THX25" s="52"/>
      <c r="THY25" s="52"/>
      <c r="THZ25" s="52"/>
      <c r="TIA25" s="52"/>
      <c r="TIB25" s="52"/>
      <c r="TIC25" s="52"/>
      <c r="TID25" s="52"/>
      <c r="TIE25" s="52"/>
      <c r="TIF25" s="52"/>
      <c r="TIG25" s="52"/>
      <c r="TIH25" s="52"/>
      <c r="TII25" s="52"/>
      <c r="TIJ25" s="52"/>
      <c r="TIK25" s="52"/>
      <c r="TIL25" s="52"/>
      <c r="TIM25" s="52"/>
      <c r="TIN25" s="52"/>
      <c r="TIO25" s="52"/>
      <c r="TIP25" s="52"/>
      <c r="TIQ25" s="52"/>
      <c r="TIR25" s="52"/>
      <c r="TIS25" s="52"/>
      <c r="TIT25" s="52"/>
      <c r="TIU25" s="52"/>
      <c r="TIV25" s="52"/>
      <c r="TIW25" s="52"/>
      <c r="TIX25" s="52"/>
      <c r="TIY25" s="52"/>
      <c r="TIZ25" s="52"/>
      <c r="TJA25" s="52"/>
      <c r="TJB25" s="52"/>
      <c r="TJC25" s="52"/>
      <c r="TJD25" s="52"/>
      <c r="TJE25" s="52"/>
      <c r="TJF25" s="52"/>
      <c r="TJG25" s="52"/>
      <c r="TJH25" s="52"/>
      <c r="TJI25" s="52"/>
      <c r="TJJ25" s="52"/>
      <c r="TJK25" s="52"/>
      <c r="TJL25" s="52"/>
      <c r="TJM25" s="52"/>
      <c r="TJN25" s="52"/>
      <c r="TJO25" s="52"/>
      <c r="TJP25" s="52"/>
      <c r="TJQ25" s="52"/>
      <c r="TJR25" s="52"/>
      <c r="TJS25" s="52"/>
      <c r="TJT25" s="52"/>
      <c r="TJU25" s="52"/>
      <c r="TJV25" s="52"/>
      <c r="TJW25" s="52"/>
      <c r="TJX25" s="52"/>
      <c r="TJY25" s="52"/>
      <c r="TJZ25" s="52"/>
      <c r="TKA25" s="52"/>
      <c r="TKB25" s="52"/>
      <c r="TKC25" s="52"/>
      <c r="TKD25" s="52"/>
      <c r="TKE25" s="52"/>
      <c r="TKF25" s="52"/>
      <c r="TKG25" s="52"/>
      <c r="TKH25" s="52"/>
      <c r="TKI25" s="52"/>
      <c r="TKJ25" s="52"/>
      <c r="TKK25" s="52"/>
      <c r="TKL25" s="52"/>
      <c r="TKM25" s="52"/>
      <c r="TKN25" s="52"/>
      <c r="TKO25" s="52"/>
      <c r="TKP25" s="52"/>
      <c r="TKQ25" s="52"/>
      <c r="TKR25" s="52"/>
      <c r="TKS25" s="52"/>
      <c r="TKT25" s="52"/>
      <c r="TKU25" s="52"/>
      <c r="TKV25" s="52"/>
      <c r="TKW25" s="52"/>
      <c r="TKX25" s="52"/>
      <c r="TKY25" s="52"/>
      <c r="TKZ25" s="52"/>
      <c r="TLA25" s="52"/>
      <c r="TLB25" s="52"/>
      <c r="TLC25" s="52"/>
      <c r="TLD25" s="52"/>
      <c r="TLE25" s="52"/>
      <c r="TLF25" s="52"/>
      <c r="TLG25" s="52"/>
      <c r="TLH25" s="52"/>
      <c r="TLI25" s="52"/>
      <c r="TLJ25" s="52"/>
      <c r="TLK25" s="52"/>
      <c r="TLL25" s="52"/>
      <c r="TLM25" s="52"/>
      <c r="TLN25" s="52"/>
      <c r="TLO25" s="52"/>
      <c r="TLP25" s="52"/>
      <c r="TLQ25" s="52"/>
      <c r="TLR25" s="52"/>
      <c r="TLS25" s="52"/>
      <c r="TLT25" s="52"/>
      <c r="TLU25" s="52"/>
      <c r="TLV25" s="52"/>
      <c r="TLW25" s="52"/>
      <c r="TLX25" s="52"/>
      <c r="TLY25" s="52"/>
      <c r="TLZ25" s="52"/>
      <c r="TMA25" s="52"/>
      <c r="TMB25" s="52"/>
      <c r="TMC25" s="52"/>
      <c r="TMD25" s="52"/>
      <c r="TME25" s="52"/>
      <c r="TMF25" s="52"/>
      <c r="TMG25" s="52"/>
      <c r="TMH25" s="52"/>
      <c r="TMI25" s="52"/>
      <c r="TMJ25" s="52"/>
      <c r="TMK25" s="52"/>
      <c r="TML25" s="52"/>
      <c r="TMM25" s="52"/>
      <c r="TMN25" s="52"/>
      <c r="TMO25" s="52"/>
      <c r="TMP25" s="52"/>
      <c r="TMQ25" s="52"/>
      <c r="TMR25" s="52"/>
      <c r="TMS25" s="52"/>
      <c r="TMT25" s="52"/>
      <c r="TMU25" s="52"/>
      <c r="TMV25" s="52"/>
      <c r="TMW25" s="52"/>
      <c r="TMX25" s="52"/>
      <c r="TMY25" s="52"/>
      <c r="TMZ25" s="52"/>
      <c r="TNA25" s="52"/>
      <c r="TNB25" s="52"/>
      <c r="TNC25" s="52"/>
      <c r="TND25" s="52"/>
      <c r="TNE25" s="52"/>
      <c r="TNF25" s="52"/>
      <c r="TNG25" s="52"/>
      <c r="TNH25" s="52"/>
      <c r="TNI25" s="52"/>
      <c r="TNJ25" s="52"/>
      <c r="TNK25" s="52"/>
      <c r="TNL25" s="52"/>
      <c r="TNM25" s="52"/>
      <c r="TNN25" s="52"/>
      <c r="TNO25" s="52"/>
      <c r="TNP25" s="52"/>
      <c r="TNQ25" s="52"/>
      <c r="TNR25" s="52"/>
      <c r="TNS25" s="52"/>
      <c r="TNT25" s="52"/>
      <c r="TNU25" s="52"/>
      <c r="TNV25" s="52"/>
      <c r="TNW25" s="52"/>
      <c r="TNX25" s="52"/>
      <c r="TNY25" s="52"/>
      <c r="TNZ25" s="52"/>
      <c r="TOA25" s="52"/>
      <c r="TOB25" s="52"/>
      <c r="TOC25" s="52"/>
      <c r="TOD25" s="52"/>
      <c r="TOE25" s="52"/>
      <c r="TOF25" s="52"/>
      <c r="TOG25" s="52"/>
      <c r="TOH25" s="52"/>
      <c r="TOI25" s="52"/>
      <c r="TOJ25" s="52"/>
      <c r="TOK25" s="52"/>
      <c r="TOL25" s="52"/>
      <c r="TOM25" s="52"/>
      <c r="TON25" s="52"/>
      <c r="TOO25" s="52"/>
      <c r="TOP25" s="52"/>
      <c r="TOQ25" s="52"/>
      <c r="TOR25" s="52"/>
      <c r="TOS25" s="52"/>
      <c r="TOT25" s="52"/>
      <c r="TOU25" s="52"/>
      <c r="TOV25" s="52"/>
      <c r="TOW25" s="52"/>
      <c r="TOX25" s="52"/>
      <c r="TOY25" s="52"/>
      <c r="TOZ25" s="52"/>
      <c r="TPA25" s="52"/>
      <c r="TPB25" s="52"/>
      <c r="TPC25" s="52"/>
      <c r="TPD25" s="52"/>
      <c r="TPE25" s="52"/>
      <c r="TPF25" s="52"/>
      <c r="TPG25" s="52"/>
      <c r="TPH25" s="52"/>
      <c r="TPI25" s="52"/>
      <c r="TPJ25" s="52"/>
      <c r="TPK25" s="52"/>
      <c r="TPL25" s="52"/>
      <c r="TPM25" s="52"/>
      <c r="TPN25" s="52"/>
      <c r="TPO25" s="52"/>
      <c r="TPP25" s="52"/>
      <c r="TPQ25" s="52"/>
      <c r="TPR25" s="52"/>
      <c r="TPS25" s="52"/>
      <c r="TPT25" s="52"/>
      <c r="TPU25" s="52"/>
      <c r="TPV25" s="52"/>
      <c r="TPW25" s="52"/>
      <c r="TPX25" s="52"/>
      <c r="TPY25" s="52"/>
      <c r="TPZ25" s="52"/>
      <c r="TQA25" s="52"/>
      <c r="TQB25" s="52"/>
      <c r="TQC25" s="52"/>
      <c r="TQD25" s="52"/>
      <c r="TQE25" s="52"/>
      <c r="TQF25" s="52"/>
      <c r="TQG25" s="52"/>
      <c r="TQH25" s="52"/>
      <c r="TQI25" s="52"/>
      <c r="TQJ25" s="52"/>
      <c r="TQK25" s="52"/>
      <c r="TQL25" s="52"/>
      <c r="TQM25" s="52"/>
      <c r="TQN25" s="52"/>
      <c r="TQO25" s="52"/>
      <c r="TQP25" s="52"/>
      <c r="TQQ25" s="52"/>
      <c r="TQR25" s="52"/>
      <c r="TQS25" s="52"/>
      <c r="TQT25" s="52"/>
      <c r="TQU25" s="52"/>
      <c r="TQV25" s="52"/>
      <c r="TQW25" s="52"/>
      <c r="TQX25" s="52"/>
      <c r="TQY25" s="52"/>
      <c r="TQZ25" s="52"/>
      <c r="TRA25" s="52"/>
      <c r="TRB25" s="52"/>
      <c r="TRC25" s="52"/>
      <c r="TRD25" s="52"/>
      <c r="TRE25" s="52"/>
      <c r="TRF25" s="52"/>
      <c r="TRG25" s="52"/>
      <c r="TRH25" s="52"/>
      <c r="TRI25" s="52"/>
      <c r="TRJ25" s="52"/>
      <c r="TRK25" s="52"/>
      <c r="TRL25" s="52"/>
      <c r="TRM25" s="52"/>
      <c r="TRN25" s="52"/>
      <c r="TRO25" s="52"/>
      <c r="TRP25" s="52"/>
      <c r="TRQ25" s="52"/>
      <c r="TRR25" s="52"/>
      <c r="TRS25" s="52"/>
      <c r="TRT25" s="52"/>
      <c r="TRU25" s="52"/>
      <c r="TRV25" s="52"/>
      <c r="TRW25" s="52"/>
      <c r="TRX25" s="52"/>
      <c r="TRY25" s="52"/>
      <c r="TRZ25" s="52"/>
      <c r="TSA25" s="52"/>
      <c r="TSB25" s="52"/>
      <c r="TSC25" s="52"/>
      <c r="TSD25" s="52"/>
      <c r="TSE25" s="52"/>
      <c r="TSF25" s="52"/>
      <c r="TSG25" s="52"/>
      <c r="TSH25" s="52"/>
      <c r="TSI25" s="52"/>
      <c r="TSJ25" s="52"/>
      <c r="TSK25" s="52"/>
      <c r="TSL25" s="52"/>
      <c r="TSM25" s="52"/>
      <c r="TSN25" s="52"/>
      <c r="TSO25" s="52"/>
      <c r="TSP25" s="52"/>
      <c r="TSQ25" s="52"/>
      <c r="TSR25" s="52"/>
      <c r="TSS25" s="52"/>
      <c r="TST25" s="52"/>
      <c r="TSU25" s="52"/>
      <c r="TSV25" s="52"/>
      <c r="TSW25" s="52"/>
      <c r="TSX25" s="52"/>
      <c r="TSY25" s="52"/>
      <c r="TSZ25" s="52"/>
      <c r="TTA25" s="52"/>
      <c r="TTB25" s="52"/>
      <c r="TTC25" s="52"/>
      <c r="TTD25" s="52"/>
      <c r="TTE25" s="52"/>
      <c r="TTF25" s="52"/>
      <c r="TTG25" s="52"/>
      <c r="TTH25" s="52"/>
      <c r="TTI25" s="52"/>
      <c r="TTJ25" s="52"/>
      <c r="TTK25" s="52"/>
      <c r="TTL25" s="52"/>
      <c r="TTM25" s="52"/>
      <c r="TTN25" s="52"/>
      <c r="TTO25" s="52"/>
      <c r="TTP25" s="52"/>
      <c r="TTQ25" s="52"/>
      <c r="TTR25" s="52"/>
      <c r="TTS25" s="52"/>
      <c r="TTT25" s="52"/>
      <c r="TTU25" s="52"/>
      <c r="TTV25" s="52"/>
      <c r="TTW25" s="52"/>
      <c r="TTX25" s="52"/>
      <c r="TTY25" s="52"/>
      <c r="TTZ25" s="52"/>
      <c r="TUA25" s="52"/>
      <c r="TUB25" s="52"/>
      <c r="TUC25" s="52"/>
      <c r="TUD25" s="52"/>
      <c r="TUE25" s="52"/>
      <c r="TUF25" s="52"/>
      <c r="TUG25" s="52"/>
      <c r="TUH25" s="52"/>
      <c r="TUI25" s="52"/>
      <c r="TUJ25" s="52"/>
      <c r="TUK25" s="52"/>
      <c r="TUL25" s="52"/>
      <c r="TUM25" s="52"/>
      <c r="TUN25" s="52"/>
      <c r="TUO25" s="52"/>
      <c r="TUP25" s="52"/>
      <c r="TUQ25" s="52"/>
      <c r="TUR25" s="52"/>
      <c r="TUS25" s="52"/>
      <c r="TUT25" s="52"/>
      <c r="TUU25" s="52"/>
      <c r="TUV25" s="52"/>
      <c r="TUW25" s="52"/>
      <c r="TUX25" s="52"/>
      <c r="TUY25" s="52"/>
      <c r="TUZ25" s="52"/>
      <c r="TVA25" s="52"/>
      <c r="TVB25" s="52"/>
      <c r="TVC25" s="52"/>
      <c r="TVD25" s="52"/>
      <c r="TVE25" s="52"/>
      <c r="TVF25" s="52"/>
      <c r="TVG25" s="52"/>
      <c r="TVH25" s="52"/>
      <c r="TVI25" s="52"/>
      <c r="TVJ25" s="52"/>
      <c r="TVK25" s="52"/>
      <c r="TVL25" s="52"/>
      <c r="TVM25" s="52"/>
      <c r="TVN25" s="52"/>
      <c r="TVO25" s="52"/>
      <c r="TVP25" s="52"/>
      <c r="TVQ25" s="52"/>
      <c r="TVR25" s="52"/>
      <c r="TVS25" s="52"/>
      <c r="TVT25" s="52"/>
      <c r="TVU25" s="52"/>
      <c r="TVV25" s="52"/>
      <c r="TVW25" s="52"/>
      <c r="TVX25" s="52"/>
      <c r="TVY25" s="52"/>
      <c r="TVZ25" s="52"/>
      <c r="TWA25" s="52"/>
      <c r="TWB25" s="52"/>
      <c r="TWC25" s="52"/>
      <c r="TWD25" s="52"/>
      <c r="TWE25" s="52"/>
      <c r="TWF25" s="52"/>
      <c r="TWG25" s="52"/>
      <c r="TWH25" s="52"/>
      <c r="TWI25" s="52"/>
      <c r="TWJ25" s="52"/>
      <c r="TWK25" s="52"/>
      <c r="TWL25" s="52"/>
      <c r="TWM25" s="52"/>
      <c r="TWN25" s="52"/>
      <c r="TWO25" s="52"/>
      <c r="TWP25" s="52"/>
      <c r="TWQ25" s="52"/>
      <c r="TWR25" s="52"/>
      <c r="TWS25" s="52"/>
      <c r="TWT25" s="52"/>
      <c r="TWU25" s="52"/>
      <c r="TWV25" s="52"/>
      <c r="TWW25" s="52"/>
      <c r="TWX25" s="52"/>
      <c r="TWY25" s="52"/>
      <c r="TWZ25" s="52"/>
      <c r="TXA25" s="52"/>
      <c r="TXB25" s="52"/>
      <c r="TXC25" s="52"/>
      <c r="TXD25" s="52"/>
      <c r="TXE25" s="52"/>
      <c r="TXF25" s="52"/>
      <c r="TXG25" s="52"/>
      <c r="TXH25" s="52"/>
      <c r="TXI25" s="52"/>
      <c r="TXJ25" s="52"/>
      <c r="TXK25" s="52"/>
      <c r="TXL25" s="52"/>
      <c r="TXM25" s="52"/>
      <c r="TXN25" s="52"/>
      <c r="TXO25" s="52"/>
      <c r="TXP25" s="52"/>
      <c r="TXQ25" s="52"/>
      <c r="TXR25" s="52"/>
      <c r="TXS25" s="52"/>
      <c r="TXT25" s="52"/>
      <c r="TXU25" s="52"/>
      <c r="TXV25" s="52"/>
      <c r="TXW25" s="52"/>
      <c r="TXX25" s="52"/>
      <c r="TXY25" s="52"/>
      <c r="TXZ25" s="52"/>
      <c r="TYA25" s="52"/>
      <c r="TYB25" s="52"/>
      <c r="TYC25" s="52"/>
      <c r="TYD25" s="52"/>
      <c r="TYE25" s="52"/>
      <c r="TYF25" s="52"/>
      <c r="TYG25" s="52"/>
      <c r="TYH25" s="52"/>
      <c r="TYI25" s="52"/>
      <c r="TYJ25" s="52"/>
      <c r="TYK25" s="52"/>
      <c r="TYL25" s="52"/>
      <c r="TYM25" s="52"/>
      <c r="TYN25" s="52"/>
      <c r="TYO25" s="52"/>
      <c r="TYP25" s="52"/>
      <c r="TYQ25" s="52"/>
      <c r="TYR25" s="52"/>
      <c r="TYS25" s="52"/>
      <c r="TYT25" s="52"/>
      <c r="TYU25" s="52"/>
      <c r="TYV25" s="52"/>
      <c r="TYW25" s="52"/>
      <c r="TYX25" s="52"/>
      <c r="TYY25" s="52"/>
      <c r="TYZ25" s="52"/>
      <c r="TZA25" s="52"/>
      <c r="TZB25" s="52"/>
      <c r="TZC25" s="52"/>
      <c r="TZD25" s="52"/>
      <c r="TZE25" s="52"/>
      <c r="TZF25" s="52"/>
      <c r="TZG25" s="52"/>
      <c r="TZH25" s="52"/>
      <c r="TZI25" s="52"/>
      <c r="TZJ25" s="52"/>
      <c r="TZK25" s="52"/>
      <c r="TZL25" s="52"/>
      <c r="TZM25" s="52"/>
      <c r="TZN25" s="52"/>
      <c r="TZO25" s="52"/>
      <c r="TZP25" s="52"/>
      <c r="TZQ25" s="52"/>
      <c r="TZR25" s="52"/>
      <c r="TZS25" s="52"/>
      <c r="TZT25" s="52"/>
      <c r="TZU25" s="52"/>
      <c r="TZV25" s="52"/>
      <c r="TZW25" s="52"/>
      <c r="TZX25" s="52"/>
      <c r="TZY25" s="52"/>
      <c r="TZZ25" s="52"/>
      <c r="UAA25" s="52"/>
      <c r="UAB25" s="52"/>
      <c r="UAC25" s="52"/>
      <c r="UAD25" s="52"/>
      <c r="UAE25" s="52"/>
      <c r="UAF25" s="52"/>
      <c r="UAG25" s="52"/>
      <c r="UAH25" s="52"/>
      <c r="UAI25" s="52"/>
      <c r="UAJ25" s="52"/>
      <c r="UAK25" s="52"/>
      <c r="UAL25" s="52"/>
      <c r="UAM25" s="52"/>
      <c r="UAN25" s="52"/>
      <c r="UAO25" s="52"/>
      <c r="UAP25" s="52"/>
      <c r="UAQ25" s="52"/>
      <c r="UAR25" s="52"/>
      <c r="UAS25" s="52"/>
      <c r="UAT25" s="52"/>
      <c r="UAU25" s="52"/>
      <c r="UAV25" s="52"/>
      <c r="UAW25" s="52"/>
      <c r="UAX25" s="52"/>
      <c r="UAY25" s="52"/>
      <c r="UAZ25" s="52"/>
      <c r="UBA25" s="52"/>
      <c r="UBB25" s="52"/>
      <c r="UBC25" s="52"/>
      <c r="UBD25" s="52"/>
      <c r="UBE25" s="52"/>
      <c r="UBF25" s="52"/>
      <c r="UBG25" s="52"/>
      <c r="UBH25" s="52"/>
      <c r="UBI25" s="52"/>
      <c r="UBJ25" s="52"/>
      <c r="UBK25" s="52"/>
      <c r="UBL25" s="52"/>
      <c r="UBM25" s="52"/>
      <c r="UBN25" s="52"/>
      <c r="UBO25" s="52"/>
      <c r="UBP25" s="52"/>
      <c r="UBQ25" s="52"/>
      <c r="UBR25" s="52"/>
      <c r="UBS25" s="52"/>
      <c r="UBT25" s="52"/>
      <c r="UBU25" s="52"/>
      <c r="UBV25" s="52"/>
      <c r="UBW25" s="52"/>
      <c r="UBX25" s="52"/>
      <c r="UBY25" s="52"/>
      <c r="UBZ25" s="52"/>
      <c r="UCA25" s="52"/>
      <c r="UCB25" s="52"/>
      <c r="UCC25" s="52"/>
      <c r="UCD25" s="52"/>
      <c r="UCE25" s="52"/>
      <c r="UCF25" s="52"/>
      <c r="UCG25" s="52"/>
      <c r="UCH25" s="52"/>
      <c r="UCI25" s="52"/>
      <c r="UCJ25" s="52"/>
      <c r="UCK25" s="52"/>
      <c r="UCL25" s="52"/>
      <c r="UCM25" s="52"/>
      <c r="UCN25" s="52"/>
      <c r="UCO25" s="52"/>
      <c r="UCP25" s="52"/>
      <c r="UCQ25" s="52"/>
      <c r="UCR25" s="52"/>
      <c r="UCS25" s="52"/>
      <c r="UCT25" s="52"/>
      <c r="UCU25" s="52"/>
      <c r="UCV25" s="52"/>
      <c r="UCW25" s="52"/>
      <c r="UCX25" s="52"/>
      <c r="UCY25" s="52"/>
      <c r="UCZ25" s="52"/>
      <c r="UDA25" s="52"/>
      <c r="UDB25" s="52"/>
      <c r="UDC25" s="52"/>
      <c r="UDD25" s="52"/>
      <c r="UDE25" s="52"/>
      <c r="UDF25" s="52"/>
      <c r="UDG25" s="52"/>
      <c r="UDH25" s="52"/>
      <c r="UDI25" s="52"/>
      <c r="UDJ25" s="52"/>
      <c r="UDK25" s="52"/>
      <c r="UDL25" s="52"/>
      <c r="UDM25" s="52"/>
      <c r="UDN25" s="52"/>
      <c r="UDO25" s="52"/>
      <c r="UDP25" s="52"/>
      <c r="UDQ25" s="52"/>
      <c r="UDR25" s="52"/>
      <c r="UDS25" s="52"/>
      <c r="UDT25" s="52"/>
      <c r="UDU25" s="52"/>
      <c r="UDV25" s="52"/>
      <c r="UDW25" s="52"/>
      <c r="UDX25" s="52"/>
      <c r="UDY25" s="52"/>
      <c r="UDZ25" s="52"/>
      <c r="UEA25" s="52"/>
      <c r="UEB25" s="52"/>
      <c r="UEC25" s="52"/>
      <c r="UED25" s="52"/>
      <c r="UEE25" s="52"/>
      <c r="UEF25" s="52"/>
      <c r="UEG25" s="52"/>
      <c r="UEH25" s="52"/>
      <c r="UEI25" s="52"/>
      <c r="UEJ25" s="52"/>
      <c r="UEK25" s="52"/>
      <c r="UEL25" s="52"/>
      <c r="UEM25" s="52"/>
      <c r="UEN25" s="52"/>
      <c r="UEO25" s="52"/>
      <c r="UEP25" s="52"/>
      <c r="UEQ25" s="52"/>
      <c r="UER25" s="52"/>
      <c r="UES25" s="52"/>
      <c r="UET25" s="52"/>
      <c r="UEU25" s="52"/>
      <c r="UEV25" s="52"/>
      <c r="UEW25" s="52"/>
      <c r="UEX25" s="52"/>
      <c r="UEY25" s="52"/>
      <c r="UEZ25" s="52"/>
      <c r="UFA25" s="52"/>
      <c r="UFB25" s="52"/>
      <c r="UFC25" s="52"/>
      <c r="UFD25" s="52"/>
      <c r="UFE25" s="52"/>
      <c r="UFF25" s="52"/>
      <c r="UFG25" s="52"/>
      <c r="UFH25" s="52"/>
      <c r="UFI25" s="52"/>
      <c r="UFJ25" s="52"/>
      <c r="UFK25" s="52"/>
      <c r="UFL25" s="52"/>
      <c r="UFM25" s="52"/>
      <c r="UFN25" s="52"/>
      <c r="UFO25" s="52"/>
      <c r="UFP25" s="52"/>
      <c r="UFQ25" s="52"/>
      <c r="UFR25" s="52"/>
      <c r="UFS25" s="52"/>
      <c r="UFT25" s="52"/>
      <c r="UFU25" s="52"/>
      <c r="UFV25" s="52"/>
      <c r="UFW25" s="52"/>
      <c r="UFX25" s="52"/>
      <c r="UFY25" s="52"/>
      <c r="UFZ25" s="52"/>
      <c r="UGA25" s="52"/>
      <c r="UGB25" s="52"/>
      <c r="UGC25" s="52"/>
      <c r="UGD25" s="52"/>
      <c r="UGE25" s="52"/>
      <c r="UGF25" s="52"/>
      <c r="UGG25" s="52"/>
      <c r="UGH25" s="52"/>
      <c r="UGI25" s="52"/>
      <c r="UGJ25" s="52"/>
      <c r="UGK25" s="52"/>
      <c r="UGL25" s="52"/>
      <c r="UGM25" s="52"/>
      <c r="UGN25" s="52"/>
      <c r="UGO25" s="52"/>
      <c r="UGP25" s="52"/>
      <c r="UGQ25" s="52"/>
      <c r="UGR25" s="52"/>
      <c r="UGS25" s="52"/>
      <c r="UGT25" s="52"/>
      <c r="UGU25" s="52"/>
      <c r="UGV25" s="52"/>
      <c r="UGW25" s="52"/>
      <c r="UGX25" s="52"/>
      <c r="UGY25" s="52"/>
      <c r="UGZ25" s="52"/>
      <c r="UHA25" s="52"/>
      <c r="UHB25" s="52"/>
      <c r="UHC25" s="52"/>
      <c r="UHD25" s="52"/>
      <c r="UHE25" s="52"/>
      <c r="UHF25" s="52"/>
      <c r="UHG25" s="52"/>
      <c r="UHH25" s="52"/>
      <c r="UHI25" s="52"/>
      <c r="UHJ25" s="52"/>
      <c r="UHK25" s="52"/>
      <c r="UHL25" s="52"/>
      <c r="UHM25" s="52"/>
      <c r="UHN25" s="52"/>
      <c r="UHO25" s="52"/>
      <c r="UHP25" s="52"/>
      <c r="UHQ25" s="52"/>
      <c r="UHR25" s="52"/>
      <c r="UHS25" s="52"/>
      <c r="UHT25" s="52"/>
      <c r="UHU25" s="52"/>
      <c r="UHV25" s="52"/>
      <c r="UHW25" s="52"/>
      <c r="UHX25" s="52"/>
      <c r="UHY25" s="52"/>
      <c r="UHZ25" s="52"/>
      <c r="UIA25" s="52"/>
      <c r="UIB25" s="52"/>
      <c r="UIC25" s="52"/>
      <c r="UID25" s="52"/>
      <c r="UIE25" s="52"/>
      <c r="UIF25" s="52"/>
      <c r="UIG25" s="52"/>
      <c r="UIH25" s="52"/>
      <c r="UII25" s="52"/>
      <c r="UIJ25" s="52"/>
      <c r="UIK25" s="52"/>
      <c r="UIL25" s="52"/>
      <c r="UIM25" s="52"/>
      <c r="UIN25" s="52"/>
      <c r="UIO25" s="52"/>
      <c r="UIP25" s="52"/>
      <c r="UIQ25" s="52"/>
      <c r="UIR25" s="52"/>
      <c r="UIS25" s="52"/>
      <c r="UIT25" s="52"/>
      <c r="UIU25" s="52"/>
      <c r="UIV25" s="52"/>
      <c r="UIW25" s="52"/>
      <c r="UIX25" s="52"/>
      <c r="UIY25" s="52"/>
      <c r="UIZ25" s="52"/>
      <c r="UJA25" s="52"/>
      <c r="UJB25" s="52"/>
      <c r="UJC25" s="52"/>
      <c r="UJD25" s="52"/>
      <c r="UJE25" s="52"/>
      <c r="UJF25" s="52"/>
      <c r="UJG25" s="52"/>
      <c r="UJH25" s="52"/>
      <c r="UJI25" s="52"/>
      <c r="UJJ25" s="52"/>
      <c r="UJK25" s="52"/>
      <c r="UJL25" s="52"/>
      <c r="UJM25" s="52"/>
      <c r="UJN25" s="52"/>
      <c r="UJO25" s="52"/>
      <c r="UJP25" s="52"/>
      <c r="UJQ25" s="52"/>
      <c r="UJR25" s="52"/>
      <c r="UJS25" s="52"/>
      <c r="UJT25" s="52"/>
      <c r="UJU25" s="52"/>
      <c r="UJV25" s="52"/>
      <c r="UJW25" s="52"/>
      <c r="UJX25" s="52"/>
      <c r="UJY25" s="52"/>
      <c r="UJZ25" s="52"/>
      <c r="UKA25" s="52"/>
      <c r="UKB25" s="52"/>
      <c r="UKC25" s="52"/>
      <c r="UKD25" s="52"/>
      <c r="UKE25" s="52"/>
      <c r="UKF25" s="52"/>
      <c r="UKG25" s="52"/>
      <c r="UKH25" s="52"/>
      <c r="UKI25" s="52"/>
      <c r="UKJ25" s="52"/>
      <c r="UKK25" s="52"/>
      <c r="UKL25" s="52"/>
      <c r="UKM25" s="52"/>
      <c r="UKN25" s="52"/>
      <c r="UKO25" s="52"/>
      <c r="UKP25" s="52"/>
      <c r="UKQ25" s="52"/>
      <c r="UKR25" s="52"/>
      <c r="UKS25" s="52"/>
      <c r="UKT25" s="52"/>
      <c r="UKU25" s="52"/>
      <c r="UKV25" s="52"/>
      <c r="UKW25" s="52"/>
      <c r="UKX25" s="52"/>
      <c r="UKY25" s="52"/>
      <c r="UKZ25" s="52"/>
      <c r="ULA25" s="52"/>
      <c r="ULB25" s="52"/>
      <c r="ULC25" s="52"/>
      <c r="ULD25" s="52"/>
      <c r="ULE25" s="52"/>
      <c r="ULF25" s="52"/>
      <c r="ULG25" s="52"/>
      <c r="ULH25" s="52"/>
      <c r="ULI25" s="52"/>
      <c r="ULJ25" s="52"/>
      <c r="ULK25" s="52"/>
      <c r="ULL25" s="52"/>
      <c r="ULM25" s="52"/>
      <c r="ULN25" s="52"/>
      <c r="ULO25" s="52"/>
      <c r="ULP25" s="52"/>
      <c r="ULQ25" s="52"/>
      <c r="ULR25" s="52"/>
      <c r="ULS25" s="52"/>
      <c r="ULT25" s="52"/>
      <c r="ULU25" s="52"/>
      <c r="ULV25" s="52"/>
      <c r="ULW25" s="52"/>
      <c r="ULX25" s="52"/>
      <c r="ULY25" s="52"/>
      <c r="ULZ25" s="52"/>
      <c r="UMA25" s="52"/>
      <c r="UMB25" s="52"/>
      <c r="UMC25" s="52"/>
      <c r="UMD25" s="52"/>
      <c r="UME25" s="52"/>
      <c r="UMF25" s="52"/>
      <c r="UMG25" s="52"/>
      <c r="UMH25" s="52"/>
      <c r="UMI25" s="52"/>
      <c r="UMJ25" s="52"/>
      <c r="UMK25" s="52"/>
      <c r="UML25" s="52"/>
      <c r="UMM25" s="52"/>
      <c r="UMN25" s="52"/>
      <c r="UMO25" s="52"/>
      <c r="UMP25" s="52"/>
      <c r="UMQ25" s="52"/>
      <c r="UMR25" s="52"/>
      <c r="UMS25" s="52"/>
      <c r="UMT25" s="52"/>
      <c r="UMU25" s="52"/>
      <c r="UMV25" s="52"/>
      <c r="UMW25" s="52"/>
      <c r="UMX25" s="52"/>
      <c r="UMY25" s="52"/>
      <c r="UMZ25" s="52"/>
      <c r="UNA25" s="52"/>
      <c r="UNB25" s="52"/>
      <c r="UNC25" s="52"/>
      <c r="UND25" s="52"/>
      <c r="UNE25" s="52"/>
      <c r="UNF25" s="52"/>
      <c r="UNG25" s="52"/>
      <c r="UNH25" s="52"/>
      <c r="UNI25" s="52"/>
      <c r="UNJ25" s="52"/>
      <c r="UNK25" s="52"/>
      <c r="UNL25" s="52"/>
      <c r="UNM25" s="52"/>
      <c r="UNN25" s="52"/>
      <c r="UNO25" s="52"/>
      <c r="UNP25" s="52"/>
      <c r="UNQ25" s="52"/>
      <c r="UNR25" s="52"/>
      <c r="UNS25" s="52"/>
      <c r="UNT25" s="52"/>
      <c r="UNU25" s="52"/>
      <c r="UNV25" s="52"/>
      <c r="UNW25" s="52"/>
      <c r="UNX25" s="52"/>
      <c r="UNY25" s="52"/>
      <c r="UNZ25" s="52"/>
      <c r="UOA25" s="52"/>
      <c r="UOB25" s="52"/>
      <c r="UOC25" s="52"/>
      <c r="UOD25" s="52"/>
      <c r="UOE25" s="52"/>
      <c r="UOF25" s="52"/>
      <c r="UOG25" s="52"/>
      <c r="UOH25" s="52"/>
      <c r="UOI25" s="52"/>
      <c r="UOJ25" s="52"/>
      <c r="UOK25" s="52"/>
      <c r="UOL25" s="52"/>
      <c r="UOM25" s="52"/>
      <c r="UON25" s="52"/>
      <c r="UOO25" s="52"/>
      <c r="UOP25" s="52"/>
      <c r="UOQ25" s="52"/>
      <c r="UOR25" s="52"/>
      <c r="UOS25" s="52"/>
      <c r="UOT25" s="52"/>
      <c r="UOU25" s="52"/>
      <c r="UOV25" s="52"/>
      <c r="UOW25" s="52"/>
      <c r="UOX25" s="52"/>
      <c r="UOY25" s="52"/>
      <c r="UOZ25" s="52"/>
      <c r="UPA25" s="52"/>
      <c r="UPB25" s="52"/>
      <c r="UPC25" s="52"/>
      <c r="UPD25" s="52"/>
      <c r="UPE25" s="52"/>
      <c r="UPF25" s="52"/>
      <c r="UPG25" s="52"/>
      <c r="UPH25" s="52"/>
      <c r="UPI25" s="52"/>
      <c r="UPJ25" s="52"/>
      <c r="UPK25" s="52"/>
      <c r="UPL25" s="52"/>
      <c r="UPM25" s="52"/>
      <c r="UPN25" s="52"/>
      <c r="UPO25" s="52"/>
      <c r="UPP25" s="52"/>
      <c r="UPQ25" s="52"/>
      <c r="UPR25" s="52"/>
      <c r="UPS25" s="52"/>
      <c r="UPT25" s="52"/>
      <c r="UPU25" s="52"/>
      <c r="UPV25" s="52"/>
      <c r="UPW25" s="52"/>
      <c r="UPX25" s="52"/>
      <c r="UPY25" s="52"/>
      <c r="UPZ25" s="52"/>
      <c r="UQA25" s="52"/>
      <c r="UQB25" s="52"/>
      <c r="UQC25" s="52"/>
      <c r="UQD25" s="52"/>
      <c r="UQE25" s="52"/>
      <c r="UQF25" s="52"/>
      <c r="UQG25" s="52"/>
      <c r="UQH25" s="52"/>
      <c r="UQI25" s="52"/>
      <c r="UQJ25" s="52"/>
      <c r="UQK25" s="52"/>
      <c r="UQL25" s="52"/>
      <c r="UQM25" s="52"/>
      <c r="UQN25" s="52"/>
      <c r="UQO25" s="52"/>
      <c r="UQP25" s="52"/>
      <c r="UQQ25" s="52"/>
      <c r="UQR25" s="52"/>
      <c r="UQS25" s="52"/>
      <c r="UQT25" s="52"/>
      <c r="UQU25" s="52"/>
      <c r="UQV25" s="52"/>
      <c r="UQW25" s="52"/>
      <c r="UQX25" s="52"/>
      <c r="UQY25" s="52"/>
      <c r="UQZ25" s="52"/>
      <c r="URA25" s="52"/>
      <c r="URB25" s="52"/>
      <c r="URC25" s="52"/>
      <c r="URD25" s="52"/>
      <c r="URE25" s="52"/>
      <c r="URF25" s="52"/>
      <c r="URG25" s="52"/>
      <c r="URH25" s="52"/>
      <c r="URI25" s="52"/>
      <c r="URJ25" s="52"/>
      <c r="URK25" s="52"/>
      <c r="URL25" s="52"/>
      <c r="URM25" s="52"/>
      <c r="URN25" s="52"/>
      <c r="URO25" s="52"/>
      <c r="URP25" s="52"/>
      <c r="URQ25" s="52"/>
      <c r="URR25" s="52"/>
      <c r="URS25" s="52"/>
      <c r="URT25" s="52"/>
      <c r="URU25" s="52"/>
      <c r="URV25" s="52"/>
      <c r="URW25" s="52"/>
      <c r="URX25" s="52"/>
      <c r="URY25" s="52"/>
      <c r="URZ25" s="52"/>
      <c r="USA25" s="52"/>
      <c r="USB25" s="52"/>
      <c r="USC25" s="52"/>
      <c r="USD25" s="52"/>
      <c r="USE25" s="52"/>
      <c r="USF25" s="52"/>
      <c r="USG25" s="52"/>
      <c r="USH25" s="52"/>
      <c r="USI25" s="52"/>
      <c r="USJ25" s="52"/>
      <c r="USK25" s="52"/>
      <c r="USL25" s="52"/>
      <c r="USM25" s="52"/>
      <c r="USN25" s="52"/>
      <c r="USO25" s="52"/>
      <c r="USP25" s="52"/>
      <c r="USQ25" s="52"/>
      <c r="USR25" s="52"/>
      <c r="USS25" s="52"/>
      <c r="UST25" s="52"/>
      <c r="USU25" s="52"/>
      <c r="USV25" s="52"/>
      <c r="USW25" s="52"/>
      <c r="USX25" s="52"/>
      <c r="USY25" s="52"/>
      <c r="USZ25" s="52"/>
      <c r="UTA25" s="52"/>
      <c r="UTB25" s="52"/>
      <c r="UTC25" s="52"/>
      <c r="UTD25" s="52"/>
      <c r="UTE25" s="52"/>
      <c r="UTF25" s="52"/>
      <c r="UTG25" s="52"/>
      <c r="UTH25" s="52"/>
      <c r="UTI25" s="52"/>
      <c r="UTJ25" s="52"/>
      <c r="UTK25" s="52"/>
      <c r="UTL25" s="52"/>
      <c r="UTM25" s="52"/>
      <c r="UTN25" s="52"/>
      <c r="UTO25" s="52"/>
      <c r="UTP25" s="52"/>
      <c r="UTQ25" s="52"/>
      <c r="UTR25" s="52"/>
      <c r="UTS25" s="52"/>
      <c r="UTT25" s="52"/>
      <c r="UTU25" s="52"/>
      <c r="UTV25" s="52"/>
      <c r="UTW25" s="52"/>
      <c r="UTX25" s="52"/>
      <c r="UTY25" s="52"/>
      <c r="UTZ25" s="52"/>
      <c r="UUA25" s="52"/>
      <c r="UUB25" s="52"/>
      <c r="UUC25" s="52"/>
      <c r="UUD25" s="52"/>
      <c r="UUE25" s="52"/>
      <c r="UUF25" s="52"/>
      <c r="UUG25" s="52"/>
      <c r="UUH25" s="52"/>
      <c r="UUI25" s="52"/>
      <c r="UUJ25" s="52"/>
      <c r="UUK25" s="52"/>
      <c r="UUL25" s="52"/>
      <c r="UUM25" s="52"/>
      <c r="UUN25" s="52"/>
      <c r="UUO25" s="52"/>
      <c r="UUP25" s="52"/>
      <c r="UUQ25" s="52"/>
      <c r="UUR25" s="52"/>
      <c r="UUS25" s="52"/>
      <c r="UUT25" s="52"/>
      <c r="UUU25" s="52"/>
      <c r="UUV25" s="52"/>
      <c r="UUW25" s="52"/>
      <c r="UUX25" s="52"/>
      <c r="UUY25" s="52"/>
      <c r="UUZ25" s="52"/>
      <c r="UVA25" s="52"/>
      <c r="UVB25" s="52"/>
      <c r="UVC25" s="52"/>
      <c r="UVD25" s="52"/>
      <c r="UVE25" s="52"/>
      <c r="UVF25" s="52"/>
      <c r="UVG25" s="52"/>
      <c r="UVH25" s="52"/>
      <c r="UVI25" s="52"/>
      <c r="UVJ25" s="52"/>
      <c r="UVK25" s="52"/>
      <c r="UVL25" s="52"/>
      <c r="UVM25" s="52"/>
      <c r="UVN25" s="52"/>
      <c r="UVO25" s="52"/>
      <c r="UVP25" s="52"/>
      <c r="UVQ25" s="52"/>
      <c r="UVR25" s="52"/>
      <c r="UVS25" s="52"/>
      <c r="UVT25" s="52"/>
      <c r="UVU25" s="52"/>
      <c r="UVV25" s="52"/>
      <c r="UVW25" s="52"/>
      <c r="UVX25" s="52"/>
      <c r="UVY25" s="52"/>
      <c r="UVZ25" s="52"/>
      <c r="UWA25" s="52"/>
      <c r="UWB25" s="52"/>
      <c r="UWC25" s="52"/>
      <c r="UWD25" s="52"/>
      <c r="UWE25" s="52"/>
      <c r="UWF25" s="52"/>
      <c r="UWG25" s="52"/>
      <c r="UWH25" s="52"/>
      <c r="UWI25" s="52"/>
      <c r="UWJ25" s="52"/>
      <c r="UWK25" s="52"/>
      <c r="UWL25" s="52"/>
      <c r="UWM25" s="52"/>
      <c r="UWN25" s="52"/>
      <c r="UWO25" s="52"/>
      <c r="UWP25" s="52"/>
      <c r="UWQ25" s="52"/>
      <c r="UWR25" s="52"/>
      <c r="UWS25" s="52"/>
      <c r="UWT25" s="52"/>
      <c r="UWU25" s="52"/>
      <c r="UWV25" s="52"/>
      <c r="UWW25" s="52"/>
      <c r="UWX25" s="52"/>
      <c r="UWY25" s="52"/>
      <c r="UWZ25" s="52"/>
      <c r="UXA25" s="52"/>
      <c r="UXB25" s="52"/>
      <c r="UXC25" s="52"/>
      <c r="UXD25" s="52"/>
      <c r="UXE25" s="52"/>
      <c r="UXF25" s="52"/>
      <c r="UXG25" s="52"/>
      <c r="UXH25" s="52"/>
      <c r="UXI25" s="52"/>
      <c r="UXJ25" s="52"/>
      <c r="UXK25" s="52"/>
      <c r="UXL25" s="52"/>
      <c r="UXM25" s="52"/>
      <c r="UXN25" s="52"/>
      <c r="UXO25" s="52"/>
      <c r="UXP25" s="52"/>
      <c r="UXQ25" s="52"/>
      <c r="UXR25" s="52"/>
      <c r="UXS25" s="52"/>
      <c r="UXT25" s="52"/>
      <c r="UXU25" s="52"/>
      <c r="UXV25" s="52"/>
      <c r="UXW25" s="52"/>
      <c r="UXX25" s="52"/>
      <c r="UXY25" s="52"/>
      <c r="UXZ25" s="52"/>
      <c r="UYA25" s="52"/>
      <c r="UYB25" s="52"/>
      <c r="UYC25" s="52"/>
      <c r="UYD25" s="52"/>
      <c r="UYE25" s="52"/>
      <c r="UYF25" s="52"/>
      <c r="UYG25" s="52"/>
      <c r="UYH25" s="52"/>
      <c r="UYI25" s="52"/>
      <c r="UYJ25" s="52"/>
      <c r="UYK25" s="52"/>
      <c r="UYL25" s="52"/>
      <c r="UYM25" s="52"/>
      <c r="UYN25" s="52"/>
      <c r="UYO25" s="52"/>
      <c r="UYP25" s="52"/>
      <c r="UYQ25" s="52"/>
      <c r="UYR25" s="52"/>
      <c r="UYS25" s="52"/>
      <c r="UYT25" s="52"/>
      <c r="UYU25" s="52"/>
      <c r="UYV25" s="52"/>
      <c r="UYW25" s="52"/>
      <c r="UYX25" s="52"/>
      <c r="UYY25" s="52"/>
      <c r="UYZ25" s="52"/>
      <c r="UZA25" s="52"/>
      <c r="UZB25" s="52"/>
      <c r="UZC25" s="52"/>
      <c r="UZD25" s="52"/>
      <c r="UZE25" s="52"/>
      <c r="UZF25" s="52"/>
      <c r="UZG25" s="52"/>
      <c r="UZH25" s="52"/>
      <c r="UZI25" s="52"/>
      <c r="UZJ25" s="52"/>
      <c r="UZK25" s="52"/>
      <c r="UZL25" s="52"/>
      <c r="UZM25" s="52"/>
      <c r="UZN25" s="52"/>
      <c r="UZO25" s="52"/>
      <c r="UZP25" s="52"/>
      <c r="UZQ25" s="52"/>
      <c r="UZR25" s="52"/>
      <c r="UZS25" s="52"/>
      <c r="UZT25" s="52"/>
      <c r="UZU25" s="52"/>
      <c r="UZV25" s="52"/>
      <c r="UZW25" s="52"/>
      <c r="UZX25" s="52"/>
      <c r="UZY25" s="52"/>
      <c r="UZZ25" s="52"/>
      <c r="VAA25" s="52"/>
      <c r="VAB25" s="52"/>
      <c r="VAC25" s="52"/>
      <c r="VAD25" s="52"/>
      <c r="VAE25" s="52"/>
      <c r="VAF25" s="52"/>
      <c r="VAG25" s="52"/>
      <c r="VAH25" s="52"/>
      <c r="VAI25" s="52"/>
      <c r="VAJ25" s="52"/>
      <c r="VAK25" s="52"/>
      <c r="VAL25" s="52"/>
      <c r="VAM25" s="52"/>
      <c r="VAN25" s="52"/>
      <c r="VAO25" s="52"/>
      <c r="VAP25" s="52"/>
      <c r="VAQ25" s="52"/>
      <c r="VAR25" s="52"/>
      <c r="VAS25" s="52"/>
      <c r="VAT25" s="52"/>
      <c r="VAU25" s="52"/>
      <c r="VAV25" s="52"/>
      <c r="VAW25" s="52"/>
      <c r="VAX25" s="52"/>
      <c r="VAY25" s="52"/>
      <c r="VAZ25" s="52"/>
      <c r="VBA25" s="52"/>
      <c r="VBB25" s="52"/>
      <c r="VBC25" s="52"/>
      <c r="VBD25" s="52"/>
      <c r="VBE25" s="52"/>
      <c r="VBF25" s="52"/>
      <c r="VBG25" s="52"/>
      <c r="VBH25" s="52"/>
      <c r="VBI25" s="52"/>
      <c r="VBJ25" s="52"/>
      <c r="VBK25" s="52"/>
      <c r="VBL25" s="52"/>
      <c r="VBM25" s="52"/>
      <c r="VBN25" s="52"/>
      <c r="VBO25" s="52"/>
      <c r="VBP25" s="52"/>
      <c r="VBQ25" s="52"/>
      <c r="VBR25" s="52"/>
      <c r="VBS25" s="52"/>
      <c r="VBT25" s="52"/>
      <c r="VBU25" s="52"/>
      <c r="VBV25" s="52"/>
      <c r="VBW25" s="52"/>
      <c r="VBX25" s="52"/>
      <c r="VBY25" s="52"/>
      <c r="VBZ25" s="52"/>
      <c r="VCA25" s="52"/>
      <c r="VCB25" s="52"/>
      <c r="VCC25" s="52"/>
      <c r="VCD25" s="52"/>
      <c r="VCE25" s="52"/>
      <c r="VCF25" s="52"/>
      <c r="VCG25" s="52"/>
      <c r="VCH25" s="52"/>
      <c r="VCI25" s="52"/>
      <c r="VCJ25" s="52"/>
      <c r="VCK25" s="52"/>
      <c r="VCL25" s="52"/>
      <c r="VCM25" s="52"/>
      <c r="VCN25" s="52"/>
      <c r="VCO25" s="52"/>
      <c r="VCP25" s="52"/>
      <c r="VCQ25" s="52"/>
      <c r="VCR25" s="52"/>
      <c r="VCS25" s="52"/>
      <c r="VCT25" s="52"/>
      <c r="VCU25" s="52"/>
      <c r="VCV25" s="52"/>
      <c r="VCW25" s="52"/>
      <c r="VCX25" s="52"/>
      <c r="VCY25" s="52"/>
      <c r="VCZ25" s="52"/>
      <c r="VDA25" s="52"/>
      <c r="VDB25" s="52"/>
      <c r="VDC25" s="52"/>
      <c r="VDD25" s="52"/>
      <c r="VDE25" s="52"/>
      <c r="VDF25" s="52"/>
      <c r="VDG25" s="52"/>
      <c r="VDH25" s="52"/>
      <c r="VDI25" s="52"/>
      <c r="VDJ25" s="52"/>
      <c r="VDK25" s="52"/>
      <c r="VDL25" s="52"/>
      <c r="VDM25" s="52"/>
      <c r="VDN25" s="52"/>
      <c r="VDO25" s="52"/>
      <c r="VDP25" s="52"/>
      <c r="VDQ25" s="52"/>
      <c r="VDR25" s="52"/>
      <c r="VDS25" s="52"/>
      <c r="VDT25" s="52"/>
      <c r="VDU25" s="52"/>
      <c r="VDV25" s="52"/>
      <c r="VDW25" s="52"/>
      <c r="VDX25" s="52"/>
      <c r="VDY25" s="52"/>
      <c r="VDZ25" s="52"/>
      <c r="VEA25" s="52"/>
      <c r="VEB25" s="52"/>
      <c r="VEC25" s="52"/>
      <c r="VED25" s="52"/>
      <c r="VEE25" s="52"/>
      <c r="VEF25" s="52"/>
      <c r="VEG25" s="52"/>
      <c r="VEH25" s="52"/>
      <c r="VEI25" s="52"/>
      <c r="VEJ25" s="52"/>
      <c r="VEK25" s="52"/>
      <c r="VEL25" s="52"/>
      <c r="VEM25" s="52"/>
      <c r="VEN25" s="52"/>
      <c r="VEO25" s="52"/>
      <c r="VEP25" s="52"/>
      <c r="VEQ25" s="52"/>
      <c r="VER25" s="52"/>
      <c r="VES25" s="52"/>
      <c r="VET25" s="52"/>
      <c r="VEU25" s="52"/>
      <c r="VEV25" s="52"/>
      <c r="VEW25" s="52"/>
      <c r="VEX25" s="52"/>
      <c r="VEY25" s="52"/>
      <c r="VEZ25" s="52"/>
      <c r="VFA25" s="52"/>
      <c r="VFB25" s="52"/>
      <c r="VFC25" s="52"/>
      <c r="VFD25" s="52"/>
      <c r="VFE25" s="52"/>
      <c r="VFF25" s="52"/>
      <c r="VFG25" s="52"/>
      <c r="VFH25" s="52"/>
      <c r="VFI25" s="52"/>
      <c r="VFJ25" s="52"/>
      <c r="VFK25" s="52"/>
      <c r="VFL25" s="52"/>
      <c r="VFM25" s="52"/>
      <c r="VFN25" s="52"/>
      <c r="VFO25" s="52"/>
      <c r="VFP25" s="52"/>
      <c r="VFQ25" s="52"/>
      <c r="VFR25" s="52"/>
      <c r="VFS25" s="52"/>
      <c r="VFT25" s="52"/>
      <c r="VFU25" s="52"/>
      <c r="VFV25" s="52"/>
      <c r="VFW25" s="52"/>
      <c r="VFX25" s="52"/>
      <c r="VFY25" s="52"/>
      <c r="VFZ25" s="52"/>
      <c r="VGA25" s="52"/>
      <c r="VGB25" s="52"/>
      <c r="VGC25" s="52"/>
      <c r="VGD25" s="52"/>
      <c r="VGE25" s="52"/>
      <c r="VGF25" s="52"/>
      <c r="VGG25" s="52"/>
      <c r="VGH25" s="52"/>
      <c r="VGI25" s="52"/>
      <c r="VGJ25" s="52"/>
      <c r="VGK25" s="52"/>
      <c r="VGL25" s="52"/>
      <c r="VGM25" s="52"/>
      <c r="VGN25" s="52"/>
      <c r="VGO25" s="52"/>
      <c r="VGP25" s="52"/>
      <c r="VGQ25" s="52"/>
      <c r="VGR25" s="52"/>
      <c r="VGS25" s="52"/>
      <c r="VGT25" s="52"/>
      <c r="VGU25" s="52"/>
      <c r="VGV25" s="52"/>
      <c r="VGW25" s="52"/>
      <c r="VGX25" s="52"/>
      <c r="VGY25" s="52"/>
      <c r="VGZ25" s="52"/>
      <c r="VHA25" s="52"/>
      <c r="VHB25" s="52"/>
      <c r="VHC25" s="52"/>
      <c r="VHD25" s="52"/>
      <c r="VHE25" s="52"/>
      <c r="VHF25" s="52"/>
      <c r="VHG25" s="52"/>
      <c r="VHH25" s="52"/>
      <c r="VHI25" s="52"/>
      <c r="VHJ25" s="52"/>
      <c r="VHK25" s="52"/>
      <c r="VHL25" s="52"/>
      <c r="VHM25" s="52"/>
      <c r="VHN25" s="52"/>
      <c r="VHO25" s="52"/>
      <c r="VHP25" s="52"/>
      <c r="VHQ25" s="52"/>
      <c r="VHR25" s="52"/>
      <c r="VHS25" s="52"/>
      <c r="VHT25" s="52"/>
      <c r="VHU25" s="52"/>
      <c r="VHV25" s="52"/>
      <c r="VHW25" s="52"/>
      <c r="VHX25" s="52"/>
      <c r="VHY25" s="52"/>
      <c r="VHZ25" s="52"/>
      <c r="VIA25" s="52"/>
      <c r="VIB25" s="52"/>
      <c r="VIC25" s="52"/>
      <c r="VID25" s="52"/>
      <c r="VIE25" s="52"/>
      <c r="VIF25" s="52"/>
      <c r="VIG25" s="52"/>
      <c r="VIH25" s="52"/>
      <c r="VII25" s="52"/>
      <c r="VIJ25" s="52"/>
      <c r="VIK25" s="52"/>
      <c r="VIL25" s="52"/>
      <c r="VIM25" s="52"/>
      <c r="VIN25" s="52"/>
      <c r="VIO25" s="52"/>
      <c r="VIP25" s="52"/>
      <c r="VIQ25" s="52"/>
      <c r="VIR25" s="52"/>
      <c r="VIS25" s="52"/>
      <c r="VIT25" s="52"/>
      <c r="VIU25" s="52"/>
      <c r="VIV25" s="52"/>
      <c r="VIW25" s="52"/>
      <c r="VIX25" s="52"/>
      <c r="VIY25" s="52"/>
      <c r="VIZ25" s="52"/>
      <c r="VJA25" s="52"/>
      <c r="VJB25" s="52"/>
      <c r="VJC25" s="52"/>
      <c r="VJD25" s="52"/>
      <c r="VJE25" s="52"/>
      <c r="VJF25" s="52"/>
      <c r="VJG25" s="52"/>
      <c r="VJH25" s="52"/>
      <c r="VJI25" s="52"/>
      <c r="VJJ25" s="52"/>
      <c r="VJK25" s="52"/>
      <c r="VJL25" s="52"/>
      <c r="VJM25" s="52"/>
      <c r="VJN25" s="52"/>
      <c r="VJO25" s="52"/>
      <c r="VJP25" s="52"/>
      <c r="VJQ25" s="52"/>
      <c r="VJR25" s="52"/>
      <c r="VJS25" s="52"/>
      <c r="VJT25" s="52"/>
      <c r="VJU25" s="52"/>
      <c r="VJV25" s="52"/>
      <c r="VJW25" s="52"/>
      <c r="VJX25" s="52"/>
      <c r="VJY25" s="52"/>
      <c r="VJZ25" s="52"/>
      <c r="VKA25" s="52"/>
      <c r="VKB25" s="52"/>
      <c r="VKC25" s="52"/>
      <c r="VKD25" s="52"/>
      <c r="VKE25" s="52"/>
      <c r="VKF25" s="52"/>
      <c r="VKG25" s="52"/>
      <c r="VKH25" s="52"/>
      <c r="VKI25" s="52"/>
      <c r="VKJ25" s="52"/>
      <c r="VKK25" s="52"/>
      <c r="VKL25" s="52"/>
      <c r="VKM25" s="52"/>
      <c r="VKN25" s="52"/>
      <c r="VKO25" s="52"/>
      <c r="VKP25" s="52"/>
      <c r="VKQ25" s="52"/>
      <c r="VKR25" s="52"/>
      <c r="VKS25" s="52"/>
      <c r="VKT25" s="52"/>
      <c r="VKU25" s="52"/>
      <c r="VKV25" s="52"/>
      <c r="VKW25" s="52"/>
      <c r="VKX25" s="52"/>
      <c r="VKY25" s="52"/>
      <c r="VKZ25" s="52"/>
      <c r="VLA25" s="52"/>
      <c r="VLB25" s="52"/>
      <c r="VLC25" s="52"/>
      <c r="VLD25" s="52"/>
      <c r="VLE25" s="52"/>
      <c r="VLF25" s="52"/>
      <c r="VLG25" s="52"/>
      <c r="VLH25" s="52"/>
      <c r="VLI25" s="52"/>
      <c r="VLJ25" s="52"/>
      <c r="VLK25" s="52"/>
      <c r="VLL25" s="52"/>
      <c r="VLM25" s="52"/>
      <c r="VLN25" s="52"/>
      <c r="VLO25" s="52"/>
      <c r="VLP25" s="52"/>
      <c r="VLQ25" s="52"/>
      <c r="VLR25" s="52"/>
      <c r="VLS25" s="52"/>
      <c r="VLT25" s="52"/>
      <c r="VLU25" s="52"/>
      <c r="VLV25" s="52"/>
      <c r="VLW25" s="52"/>
      <c r="VLX25" s="52"/>
      <c r="VLY25" s="52"/>
      <c r="VLZ25" s="52"/>
      <c r="VMA25" s="52"/>
      <c r="VMB25" s="52"/>
      <c r="VMC25" s="52"/>
      <c r="VMD25" s="52"/>
      <c r="VME25" s="52"/>
      <c r="VMF25" s="52"/>
      <c r="VMG25" s="52"/>
      <c r="VMH25" s="52"/>
      <c r="VMI25" s="52"/>
      <c r="VMJ25" s="52"/>
      <c r="VMK25" s="52"/>
      <c r="VML25" s="52"/>
      <c r="VMM25" s="52"/>
      <c r="VMN25" s="52"/>
      <c r="VMO25" s="52"/>
      <c r="VMP25" s="52"/>
      <c r="VMQ25" s="52"/>
      <c r="VMR25" s="52"/>
      <c r="VMS25" s="52"/>
      <c r="VMT25" s="52"/>
      <c r="VMU25" s="52"/>
      <c r="VMV25" s="52"/>
      <c r="VMW25" s="52"/>
      <c r="VMX25" s="52"/>
      <c r="VMY25" s="52"/>
      <c r="VMZ25" s="52"/>
      <c r="VNA25" s="52"/>
      <c r="VNB25" s="52"/>
      <c r="VNC25" s="52"/>
      <c r="VND25" s="52"/>
      <c r="VNE25" s="52"/>
      <c r="VNF25" s="52"/>
      <c r="VNG25" s="52"/>
      <c r="VNH25" s="52"/>
      <c r="VNI25" s="52"/>
      <c r="VNJ25" s="52"/>
      <c r="VNK25" s="52"/>
      <c r="VNL25" s="52"/>
      <c r="VNM25" s="52"/>
      <c r="VNN25" s="52"/>
      <c r="VNO25" s="52"/>
      <c r="VNP25" s="52"/>
      <c r="VNQ25" s="52"/>
      <c r="VNR25" s="52"/>
      <c r="VNS25" s="52"/>
      <c r="VNT25" s="52"/>
      <c r="VNU25" s="52"/>
      <c r="VNV25" s="52"/>
      <c r="VNW25" s="52"/>
      <c r="VNX25" s="52"/>
      <c r="VNY25" s="52"/>
      <c r="VNZ25" s="52"/>
      <c r="VOA25" s="52"/>
      <c r="VOB25" s="52"/>
      <c r="VOC25" s="52"/>
      <c r="VOD25" s="52"/>
      <c r="VOE25" s="52"/>
      <c r="VOF25" s="52"/>
      <c r="VOG25" s="52"/>
      <c r="VOH25" s="52"/>
      <c r="VOI25" s="52"/>
      <c r="VOJ25" s="52"/>
      <c r="VOK25" s="52"/>
      <c r="VOL25" s="52"/>
      <c r="VOM25" s="52"/>
      <c r="VON25" s="52"/>
      <c r="VOO25" s="52"/>
      <c r="VOP25" s="52"/>
      <c r="VOQ25" s="52"/>
      <c r="VOR25" s="52"/>
      <c r="VOS25" s="52"/>
      <c r="VOT25" s="52"/>
      <c r="VOU25" s="52"/>
      <c r="VOV25" s="52"/>
      <c r="VOW25" s="52"/>
      <c r="VOX25" s="52"/>
      <c r="VOY25" s="52"/>
      <c r="VOZ25" s="52"/>
      <c r="VPA25" s="52"/>
      <c r="VPB25" s="52"/>
      <c r="VPC25" s="52"/>
      <c r="VPD25" s="52"/>
      <c r="VPE25" s="52"/>
      <c r="VPF25" s="52"/>
      <c r="VPG25" s="52"/>
      <c r="VPH25" s="52"/>
      <c r="VPI25" s="52"/>
      <c r="VPJ25" s="52"/>
      <c r="VPK25" s="52"/>
      <c r="VPL25" s="52"/>
      <c r="VPM25" s="52"/>
      <c r="VPN25" s="52"/>
      <c r="VPO25" s="52"/>
      <c r="VPP25" s="52"/>
      <c r="VPQ25" s="52"/>
      <c r="VPR25" s="52"/>
      <c r="VPS25" s="52"/>
      <c r="VPT25" s="52"/>
      <c r="VPU25" s="52"/>
      <c r="VPV25" s="52"/>
      <c r="VPW25" s="52"/>
      <c r="VPX25" s="52"/>
      <c r="VPY25" s="52"/>
      <c r="VPZ25" s="52"/>
      <c r="VQA25" s="52"/>
      <c r="VQB25" s="52"/>
      <c r="VQC25" s="52"/>
      <c r="VQD25" s="52"/>
      <c r="VQE25" s="52"/>
      <c r="VQF25" s="52"/>
      <c r="VQG25" s="52"/>
      <c r="VQH25" s="52"/>
      <c r="VQI25" s="52"/>
      <c r="VQJ25" s="52"/>
      <c r="VQK25" s="52"/>
      <c r="VQL25" s="52"/>
      <c r="VQM25" s="52"/>
      <c r="VQN25" s="52"/>
      <c r="VQO25" s="52"/>
      <c r="VQP25" s="52"/>
      <c r="VQQ25" s="52"/>
      <c r="VQR25" s="52"/>
      <c r="VQS25" s="52"/>
      <c r="VQT25" s="52"/>
      <c r="VQU25" s="52"/>
      <c r="VQV25" s="52"/>
      <c r="VQW25" s="52"/>
      <c r="VQX25" s="52"/>
      <c r="VQY25" s="52"/>
      <c r="VQZ25" s="52"/>
      <c r="VRA25" s="52"/>
      <c r="VRB25" s="52"/>
      <c r="VRC25" s="52"/>
      <c r="VRD25" s="52"/>
      <c r="VRE25" s="52"/>
      <c r="VRF25" s="52"/>
      <c r="VRG25" s="52"/>
      <c r="VRH25" s="52"/>
      <c r="VRI25" s="52"/>
      <c r="VRJ25" s="52"/>
      <c r="VRK25" s="52"/>
      <c r="VRL25" s="52"/>
      <c r="VRM25" s="52"/>
      <c r="VRN25" s="52"/>
      <c r="VRO25" s="52"/>
      <c r="VRP25" s="52"/>
      <c r="VRQ25" s="52"/>
      <c r="VRR25" s="52"/>
      <c r="VRS25" s="52"/>
      <c r="VRT25" s="52"/>
      <c r="VRU25" s="52"/>
      <c r="VRV25" s="52"/>
      <c r="VRW25" s="52"/>
      <c r="VRX25" s="52"/>
      <c r="VRY25" s="52"/>
      <c r="VRZ25" s="52"/>
      <c r="VSA25" s="52"/>
      <c r="VSB25" s="52"/>
      <c r="VSC25" s="52"/>
      <c r="VSD25" s="52"/>
      <c r="VSE25" s="52"/>
      <c r="VSF25" s="52"/>
      <c r="VSG25" s="52"/>
      <c r="VSH25" s="52"/>
      <c r="VSI25" s="52"/>
      <c r="VSJ25" s="52"/>
      <c r="VSK25" s="52"/>
      <c r="VSL25" s="52"/>
      <c r="VSM25" s="52"/>
      <c r="VSN25" s="52"/>
      <c r="VSO25" s="52"/>
      <c r="VSP25" s="52"/>
      <c r="VSQ25" s="52"/>
      <c r="VSR25" s="52"/>
      <c r="VSS25" s="52"/>
      <c r="VST25" s="52"/>
      <c r="VSU25" s="52"/>
      <c r="VSV25" s="52"/>
      <c r="VSW25" s="52"/>
      <c r="VSX25" s="52"/>
      <c r="VSY25" s="52"/>
      <c r="VSZ25" s="52"/>
      <c r="VTA25" s="52"/>
      <c r="VTB25" s="52"/>
      <c r="VTC25" s="52"/>
      <c r="VTD25" s="52"/>
      <c r="VTE25" s="52"/>
      <c r="VTF25" s="52"/>
      <c r="VTG25" s="52"/>
      <c r="VTH25" s="52"/>
      <c r="VTI25" s="52"/>
      <c r="VTJ25" s="52"/>
      <c r="VTK25" s="52"/>
      <c r="VTL25" s="52"/>
      <c r="VTM25" s="52"/>
      <c r="VTN25" s="52"/>
      <c r="VTO25" s="52"/>
      <c r="VTP25" s="52"/>
      <c r="VTQ25" s="52"/>
      <c r="VTR25" s="52"/>
      <c r="VTS25" s="52"/>
      <c r="VTT25" s="52"/>
      <c r="VTU25" s="52"/>
      <c r="VTV25" s="52"/>
      <c r="VTW25" s="52"/>
      <c r="VTX25" s="52"/>
      <c r="VTY25" s="52"/>
      <c r="VTZ25" s="52"/>
      <c r="VUA25" s="52"/>
      <c r="VUB25" s="52"/>
      <c r="VUC25" s="52"/>
      <c r="VUD25" s="52"/>
      <c r="VUE25" s="52"/>
      <c r="VUF25" s="52"/>
      <c r="VUG25" s="52"/>
      <c r="VUH25" s="52"/>
      <c r="VUI25" s="52"/>
      <c r="VUJ25" s="52"/>
      <c r="VUK25" s="52"/>
      <c r="VUL25" s="52"/>
      <c r="VUM25" s="52"/>
      <c r="VUN25" s="52"/>
      <c r="VUO25" s="52"/>
      <c r="VUP25" s="52"/>
      <c r="VUQ25" s="52"/>
      <c r="VUR25" s="52"/>
      <c r="VUS25" s="52"/>
      <c r="VUT25" s="52"/>
      <c r="VUU25" s="52"/>
      <c r="VUV25" s="52"/>
      <c r="VUW25" s="52"/>
      <c r="VUX25" s="52"/>
      <c r="VUY25" s="52"/>
      <c r="VUZ25" s="52"/>
      <c r="VVA25" s="52"/>
      <c r="VVB25" s="52"/>
      <c r="VVC25" s="52"/>
      <c r="VVD25" s="52"/>
      <c r="VVE25" s="52"/>
      <c r="VVF25" s="52"/>
      <c r="VVG25" s="52"/>
      <c r="VVH25" s="52"/>
      <c r="VVI25" s="52"/>
      <c r="VVJ25" s="52"/>
      <c r="VVK25" s="52"/>
      <c r="VVL25" s="52"/>
      <c r="VVM25" s="52"/>
      <c r="VVN25" s="52"/>
      <c r="VVO25" s="52"/>
      <c r="VVP25" s="52"/>
      <c r="VVQ25" s="52"/>
      <c r="VVR25" s="52"/>
      <c r="VVS25" s="52"/>
      <c r="VVT25" s="52"/>
      <c r="VVU25" s="52"/>
      <c r="VVV25" s="52"/>
      <c r="VVW25" s="52"/>
      <c r="VVX25" s="52"/>
      <c r="VVY25" s="52"/>
      <c r="VVZ25" s="52"/>
      <c r="VWA25" s="52"/>
      <c r="VWB25" s="52"/>
      <c r="VWC25" s="52"/>
      <c r="VWD25" s="52"/>
      <c r="VWE25" s="52"/>
      <c r="VWF25" s="52"/>
      <c r="VWG25" s="52"/>
      <c r="VWH25" s="52"/>
      <c r="VWI25" s="52"/>
      <c r="VWJ25" s="52"/>
      <c r="VWK25" s="52"/>
      <c r="VWL25" s="52"/>
      <c r="VWM25" s="52"/>
      <c r="VWN25" s="52"/>
      <c r="VWO25" s="52"/>
      <c r="VWP25" s="52"/>
      <c r="VWQ25" s="52"/>
      <c r="VWR25" s="52"/>
      <c r="VWS25" s="52"/>
      <c r="VWT25" s="52"/>
      <c r="VWU25" s="52"/>
      <c r="VWV25" s="52"/>
      <c r="VWW25" s="52"/>
      <c r="VWX25" s="52"/>
      <c r="VWY25" s="52"/>
      <c r="VWZ25" s="52"/>
      <c r="VXA25" s="52"/>
      <c r="VXB25" s="52"/>
      <c r="VXC25" s="52"/>
      <c r="VXD25" s="52"/>
      <c r="VXE25" s="52"/>
      <c r="VXF25" s="52"/>
      <c r="VXG25" s="52"/>
      <c r="VXH25" s="52"/>
      <c r="VXI25" s="52"/>
      <c r="VXJ25" s="52"/>
      <c r="VXK25" s="52"/>
      <c r="VXL25" s="52"/>
      <c r="VXM25" s="52"/>
      <c r="VXN25" s="52"/>
      <c r="VXO25" s="52"/>
      <c r="VXP25" s="52"/>
      <c r="VXQ25" s="52"/>
      <c r="VXR25" s="52"/>
      <c r="VXS25" s="52"/>
      <c r="VXT25" s="52"/>
      <c r="VXU25" s="52"/>
      <c r="VXV25" s="52"/>
      <c r="VXW25" s="52"/>
      <c r="VXX25" s="52"/>
      <c r="VXY25" s="52"/>
      <c r="VXZ25" s="52"/>
      <c r="VYA25" s="52"/>
      <c r="VYB25" s="52"/>
      <c r="VYC25" s="52"/>
      <c r="VYD25" s="52"/>
      <c r="VYE25" s="52"/>
      <c r="VYF25" s="52"/>
      <c r="VYG25" s="52"/>
      <c r="VYH25" s="52"/>
      <c r="VYI25" s="52"/>
      <c r="VYJ25" s="52"/>
      <c r="VYK25" s="52"/>
      <c r="VYL25" s="52"/>
      <c r="VYM25" s="52"/>
      <c r="VYN25" s="52"/>
      <c r="VYO25" s="52"/>
      <c r="VYP25" s="52"/>
      <c r="VYQ25" s="52"/>
      <c r="VYR25" s="52"/>
      <c r="VYS25" s="52"/>
      <c r="VYT25" s="52"/>
      <c r="VYU25" s="52"/>
      <c r="VYV25" s="52"/>
      <c r="VYW25" s="52"/>
      <c r="VYX25" s="52"/>
      <c r="VYY25" s="52"/>
      <c r="VYZ25" s="52"/>
      <c r="VZA25" s="52"/>
      <c r="VZB25" s="52"/>
      <c r="VZC25" s="52"/>
      <c r="VZD25" s="52"/>
      <c r="VZE25" s="52"/>
      <c r="VZF25" s="52"/>
      <c r="VZG25" s="52"/>
      <c r="VZH25" s="52"/>
      <c r="VZI25" s="52"/>
      <c r="VZJ25" s="52"/>
      <c r="VZK25" s="52"/>
      <c r="VZL25" s="52"/>
      <c r="VZM25" s="52"/>
      <c r="VZN25" s="52"/>
      <c r="VZO25" s="52"/>
      <c r="VZP25" s="52"/>
      <c r="VZQ25" s="52"/>
      <c r="VZR25" s="52"/>
      <c r="VZS25" s="52"/>
      <c r="VZT25" s="52"/>
      <c r="VZU25" s="52"/>
      <c r="VZV25" s="52"/>
      <c r="VZW25" s="52"/>
      <c r="VZX25" s="52"/>
      <c r="VZY25" s="52"/>
      <c r="VZZ25" s="52"/>
      <c r="WAA25" s="52"/>
      <c r="WAB25" s="52"/>
      <c r="WAC25" s="52"/>
      <c r="WAD25" s="52"/>
      <c r="WAE25" s="52"/>
      <c r="WAF25" s="52"/>
      <c r="WAG25" s="52"/>
      <c r="WAH25" s="52"/>
      <c r="WAI25" s="52"/>
      <c r="WAJ25" s="52"/>
      <c r="WAK25" s="52"/>
      <c r="WAL25" s="52"/>
      <c r="WAM25" s="52"/>
      <c r="WAN25" s="52"/>
      <c r="WAO25" s="52"/>
      <c r="WAP25" s="52"/>
      <c r="WAQ25" s="52"/>
      <c r="WAR25" s="52"/>
      <c r="WAS25" s="52"/>
      <c r="WAT25" s="52"/>
      <c r="WAU25" s="52"/>
      <c r="WAV25" s="52"/>
      <c r="WAW25" s="52"/>
      <c r="WAX25" s="52"/>
      <c r="WAY25" s="52"/>
      <c r="WAZ25" s="52"/>
      <c r="WBA25" s="52"/>
      <c r="WBB25" s="52"/>
      <c r="WBC25" s="52"/>
      <c r="WBD25" s="52"/>
      <c r="WBE25" s="52"/>
      <c r="WBF25" s="52"/>
      <c r="WBG25" s="52"/>
      <c r="WBH25" s="52"/>
      <c r="WBI25" s="52"/>
      <c r="WBJ25" s="52"/>
      <c r="WBK25" s="52"/>
      <c r="WBL25" s="52"/>
      <c r="WBM25" s="52"/>
      <c r="WBN25" s="52"/>
      <c r="WBO25" s="52"/>
      <c r="WBP25" s="52"/>
      <c r="WBQ25" s="52"/>
      <c r="WBR25" s="52"/>
      <c r="WBS25" s="52"/>
      <c r="WBT25" s="52"/>
      <c r="WBU25" s="52"/>
      <c r="WBV25" s="52"/>
      <c r="WBW25" s="52"/>
      <c r="WBX25" s="52"/>
      <c r="WBY25" s="52"/>
      <c r="WBZ25" s="52"/>
      <c r="WCA25" s="52"/>
      <c r="WCB25" s="52"/>
      <c r="WCC25" s="52"/>
      <c r="WCD25" s="52"/>
      <c r="WCE25" s="52"/>
      <c r="WCF25" s="52"/>
      <c r="WCG25" s="52"/>
      <c r="WCH25" s="52"/>
      <c r="WCI25" s="52"/>
      <c r="WCJ25" s="52"/>
      <c r="WCK25" s="52"/>
      <c r="WCL25" s="52"/>
      <c r="WCM25" s="52"/>
      <c r="WCN25" s="52"/>
      <c r="WCO25" s="52"/>
      <c r="WCP25" s="52"/>
      <c r="WCQ25" s="52"/>
      <c r="WCR25" s="52"/>
      <c r="WCS25" s="52"/>
      <c r="WCT25" s="52"/>
      <c r="WCU25" s="52"/>
      <c r="WCV25" s="52"/>
      <c r="WCW25" s="52"/>
      <c r="WCX25" s="52"/>
      <c r="WCY25" s="52"/>
      <c r="WCZ25" s="52"/>
      <c r="WDA25" s="52"/>
      <c r="WDB25" s="52"/>
      <c r="WDC25" s="52"/>
      <c r="WDD25" s="52"/>
      <c r="WDE25" s="52"/>
      <c r="WDF25" s="52"/>
      <c r="WDG25" s="52"/>
      <c r="WDH25" s="52"/>
      <c r="WDI25" s="52"/>
      <c r="WDJ25" s="52"/>
      <c r="WDK25" s="52"/>
      <c r="WDL25" s="52"/>
      <c r="WDM25" s="52"/>
      <c r="WDN25" s="52"/>
      <c r="WDO25" s="52"/>
      <c r="WDP25" s="52"/>
      <c r="WDQ25" s="52"/>
      <c r="WDR25" s="52"/>
      <c r="WDS25" s="52"/>
      <c r="WDT25" s="52"/>
      <c r="WDU25" s="52"/>
      <c r="WDV25" s="52"/>
      <c r="WDW25" s="52"/>
      <c r="WDX25" s="52"/>
      <c r="WDY25" s="52"/>
      <c r="WDZ25" s="52"/>
      <c r="WEA25" s="52"/>
      <c r="WEB25" s="52"/>
      <c r="WEC25" s="52"/>
      <c r="WED25" s="52"/>
      <c r="WEE25" s="52"/>
      <c r="WEF25" s="52"/>
      <c r="WEG25" s="52"/>
      <c r="WEH25" s="52"/>
      <c r="WEI25" s="52"/>
      <c r="WEJ25" s="52"/>
      <c r="WEK25" s="52"/>
      <c r="WEL25" s="52"/>
      <c r="WEM25" s="52"/>
      <c r="WEN25" s="52"/>
      <c r="WEO25" s="52"/>
      <c r="WEP25" s="52"/>
      <c r="WEQ25" s="52"/>
      <c r="WER25" s="52"/>
      <c r="WES25" s="52"/>
      <c r="WET25" s="52"/>
      <c r="WEU25" s="52"/>
      <c r="WEV25" s="52"/>
      <c r="WEW25" s="52"/>
      <c r="WEX25" s="52"/>
      <c r="WEY25" s="52"/>
      <c r="WEZ25" s="52"/>
      <c r="WFA25" s="52"/>
      <c r="WFB25" s="52"/>
      <c r="WFC25" s="52"/>
      <c r="WFD25" s="52"/>
      <c r="WFE25" s="52"/>
      <c r="WFF25" s="52"/>
      <c r="WFG25" s="52"/>
      <c r="WFH25" s="52"/>
      <c r="WFI25" s="52"/>
      <c r="WFJ25" s="52"/>
      <c r="WFK25" s="52"/>
      <c r="WFL25" s="52"/>
      <c r="WFM25" s="52"/>
      <c r="WFN25" s="52"/>
      <c r="WFO25" s="52"/>
      <c r="WFP25" s="52"/>
      <c r="WFQ25" s="52"/>
      <c r="WFR25" s="52"/>
      <c r="WFS25" s="52"/>
      <c r="WFT25" s="52"/>
      <c r="WFU25" s="52"/>
      <c r="WFV25" s="52"/>
      <c r="WFW25" s="52"/>
      <c r="WFX25" s="52"/>
      <c r="WFY25" s="52"/>
      <c r="WFZ25" s="52"/>
      <c r="WGA25" s="52"/>
      <c r="WGB25" s="52"/>
      <c r="WGC25" s="52"/>
      <c r="WGD25" s="52"/>
      <c r="WGE25" s="52"/>
      <c r="WGF25" s="52"/>
      <c r="WGG25" s="52"/>
      <c r="WGH25" s="52"/>
      <c r="WGI25" s="52"/>
      <c r="WGJ25" s="52"/>
      <c r="WGK25" s="52"/>
      <c r="WGL25" s="52"/>
      <c r="WGM25" s="52"/>
      <c r="WGN25" s="52"/>
      <c r="WGO25" s="52"/>
      <c r="WGP25" s="52"/>
      <c r="WGQ25" s="52"/>
      <c r="WGR25" s="52"/>
      <c r="WGS25" s="52"/>
      <c r="WGT25" s="52"/>
      <c r="WGU25" s="52"/>
      <c r="WGV25" s="52"/>
      <c r="WGW25" s="52"/>
      <c r="WGX25" s="52"/>
      <c r="WGY25" s="52"/>
      <c r="WGZ25" s="52"/>
      <c r="WHA25" s="52"/>
      <c r="WHB25" s="52"/>
      <c r="WHC25" s="52"/>
      <c r="WHD25" s="52"/>
      <c r="WHE25" s="52"/>
      <c r="WHF25" s="52"/>
      <c r="WHG25" s="52"/>
      <c r="WHH25" s="52"/>
      <c r="WHI25" s="52"/>
      <c r="WHJ25" s="52"/>
      <c r="WHK25" s="52"/>
      <c r="WHL25" s="52"/>
      <c r="WHM25" s="52"/>
      <c r="WHN25" s="52"/>
      <c r="WHO25" s="52"/>
      <c r="WHP25" s="52"/>
      <c r="WHQ25" s="52"/>
      <c r="WHR25" s="52"/>
      <c r="WHS25" s="52"/>
      <c r="WHT25" s="52"/>
      <c r="WHU25" s="52"/>
      <c r="WHV25" s="52"/>
      <c r="WHW25" s="52"/>
      <c r="WHX25" s="52"/>
      <c r="WHY25" s="52"/>
      <c r="WHZ25" s="52"/>
      <c r="WIA25" s="52"/>
      <c r="WIB25" s="52"/>
      <c r="WIC25" s="52"/>
      <c r="WID25" s="52"/>
      <c r="WIE25" s="52"/>
      <c r="WIF25" s="52"/>
      <c r="WIG25" s="52"/>
      <c r="WIH25" s="52"/>
      <c r="WII25" s="52"/>
      <c r="WIJ25" s="52"/>
      <c r="WIK25" s="52"/>
      <c r="WIL25" s="52"/>
      <c r="WIM25" s="52"/>
      <c r="WIN25" s="52"/>
      <c r="WIO25" s="52"/>
      <c r="WIP25" s="52"/>
      <c r="WIQ25" s="52"/>
      <c r="WIR25" s="52"/>
      <c r="WIS25" s="52"/>
      <c r="WIT25" s="52"/>
      <c r="WIU25" s="52"/>
      <c r="WIV25" s="52"/>
      <c r="WIW25" s="52"/>
      <c r="WIX25" s="52"/>
      <c r="WIY25" s="52"/>
      <c r="WIZ25" s="52"/>
      <c r="WJA25" s="52"/>
      <c r="WJB25" s="52"/>
      <c r="WJC25" s="52"/>
      <c r="WJD25" s="52"/>
      <c r="WJE25" s="52"/>
      <c r="WJF25" s="52"/>
      <c r="WJG25" s="52"/>
      <c r="WJH25" s="52"/>
      <c r="WJI25" s="52"/>
      <c r="WJJ25" s="52"/>
      <c r="WJK25" s="52"/>
      <c r="WJL25" s="52"/>
      <c r="WJM25" s="52"/>
      <c r="WJN25" s="52"/>
      <c r="WJO25" s="52"/>
      <c r="WJP25" s="52"/>
      <c r="WJQ25" s="52"/>
      <c r="WJR25" s="52"/>
      <c r="WJS25" s="52"/>
      <c r="WJT25" s="52"/>
      <c r="WJU25" s="52"/>
      <c r="WJV25" s="52"/>
      <c r="WJW25" s="52"/>
      <c r="WJX25" s="52"/>
      <c r="WJY25" s="52"/>
      <c r="WJZ25" s="52"/>
      <c r="WKA25" s="52"/>
      <c r="WKB25" s="52"/>
      <c r="WKC25" s="52"/>
      <c r="WKD25" s="52"/>
      <c r="WKE25" s="52"/>
      <c r="WKF25" s="52"/>
      <c r="WKG25" s="52"/>
      <c r="WKH25" s="52"/>
      <c r="WKI25" s="52"/>
      <c r="WKJ25" s="52"/>
      <c r="WKK25" s="52"/>
      <c r="WKL25" s="52"/>
      <c r="WKM25" s="52"/>
      <c r="WKN25" s="52"/>
      <c r="WKO25" s="52"/>
      <c r="WKP25" s="52"/>
      <c r="WKQ25" s="52"/>
      <c r="WKR25" s="52"/>
      <c r="WKS25" s="52"/>
      <c r="WKT25" s="52"/>
      <c r="WKU25" s="52"/>
      <c r="WKV25" s="52"/>
      <c r="WKW25" s="52"/>
      <c r="WKX25" s="52"/>
      <c r="WKY25" s="52"/>
      <c r="WKZ25" s="52"/>
      <c r="WLA25" s="52"/>
      <c r="WLB25" s="52"/>
      <c r="WLC25" s="52"/>
      <c r="WLD25" s="52"/>
      <c r="WLE25" s="52"/>
      <c r="WLF25" s="52"/>
      <c r="WLG25" s="52"/>
      <c r="WLH25" s="52"/>
      <c r="WLI25" s="52"/>
      <c r="WLJ25" s="52"/>
      <c r="WLK25" s="52"/>
      <c r="WLL25" s="52"/>
      <c r="WLM25" s="52"/>
      <c r="WLN25" s="52"/>
      <c r="WLO25" s="52"/>
      <c r="WLP25" s="52"/>
      <c r="WLQ25" s="52"/>
      <c r="WLR25" s="52"/>
      <c r="WLS25" s="52"/>
      <c r="WLT25" s="52"/>
      <c r="WLU25" s="52"/>
      <c r="WLV25" s="52"/>
      <c r="WLW25" s="52"/>
      <c r="WLX25" s="52"/>
      <c r="WLY25" s="52"/>
      <c r="WLZ25" s="52"/>
      <c r="WMA25" s="52"/>
      <c r="WMB25" s="52"/>
      <c r="WMC25" s="52"/>
      <c r="WMD25" s="52"/>
      <c r="WME25" s="52"/>
      <c r="WMF25" s="52"/>
      <c r="WMG25" s="52"/>
      <c r="WMH25" s="52"/>
      <c r="WMI25" s="52"/>
      <c r="WMJ25" s="52"/>
      <c r="WMK25" s="52"/>
      <c r="WML25" s="52"/>
      <c r="WMM25" s="52"/>
      <c r="WMN25" s="52"/>
      <c r="WMO25" s="52"/>
      <c r="WMP25" s="52"/>
      <c r="WMQ25" s="52"/>
      <c r="WMR25" s="52"/>
      <c r="WMS25" s="52"/>
      <c r="WMT25" s="52"/>
      <c r="WMU25" s="52"/>
      <c r="WMV25" s="52"/>
      <c r="WMW25" s="52"/>
      <c r="WMX25" s="52"/>
      <c r="WMY25" s="52"/>
      <c r="WMZ25" s="52"/>
      <c r="WNA25" s="52"/>
      <c r="WNB25" s="52"/>
      <c r="WNC25" s="52"/>
      <c r="WND25" s="52"/>
      <c r="WNE25" s="52"/>
      <c r="WNF25" s="52"/>
      <c r="WNG25" s="52"/>
      <c r="WNH25" s="52"/>
      <c r="WNI25" s="52"/>
      <c r="WNJ25" s="52"/>
      <c r="WNK25" s="52"/>
      <c r="WNL25" s="52"/>
      <c r="WNM25" s="52"/>
      <c r="WNN25" s="52"/>
      <c r="WNO25" s="52"/>
      <c r="WNP25" s="52"/>
      <c r="WNQ25" s="52"/>
      <c r="WNR25" s="52"/>
      <c r="WNS25" s="52"/>
      <c r="WNT25" s="52"/>
      <c r="WNU25" s="52"/>
      <c r="WNV25" s="52"/>
      <c r="WNW25" s="52"/>
      <c r="WNX25" s="52"/>
      <c r="WNY25" s="52"/>
      <c r="WNZ25" s="52"/>
      <c r="WOA25" s="52"/>
      <c r="WOB25" s="52"/>
      <c r="WOC25" s="52"/>
      <c r="WOD25" s="52"/>
      <c r="WOE25" s="52"/>
      <c r="WOF25" s="52"/>
      <c r="WOG25" s="52"/>
      <c r="WOH25" s="52"/>
      <c r="WOI25" s="52"/>
      <c r="WOJ25" s="52"/>
      <c r="WOK25" s="52"/>
      <c r="WOL25" s="52"/>
      <c r="WOM25" s="52"/>
      <c r="WON25" s="52"/>
      <c r="WOO25" s="52"/>
      <c r="WOP25" s="52"/>
      <c r="WOQ25" s="52"/>
      <c r="WOR25" s="52"/>
      <c r="WOS25" s="52"/>
      <c r="WOT25" s="52"/>
      <c r="WOU25" s="52"/>
      <c r="WOV25" s="52"/>
      <c r="WOW25" s="52"/>
      <c r="WOX25" s="52"/>
      <c r="WOY25" s="52"/>
      <c r="WOZ25" s="52"/>
      <c r="WPA25" s="52"/>
      <c r="WPB25" s="52"/>
      <c r="WPC25" s="52"/>
      <c r="WPD25" s="52"/>
      <c r="WPE25" s="52"/>
      <c r="WPF25" s="52"/>
      <c r="WPG25" s="52"/>
      <c r="WPH25" s="52"/>
      <c r="WPI25" s="52"/>
      <c r="WPJ25" s="52"/>
      <c r="WPK25" s="52"/>
      <c r="WPL25" s="52"/>
      <c r="WPM25" s="52"/>
      <c r="WPN25" s="52"/>
      <c r="WPO25" s="52"/>
      <c r="WPP25" s="52"/>
      <c r="WPQ25" s="52"/>
      <c r="WPR25" s="52"/>
      <c r="WPS25" s="52"/>
      <c r="WPT25" s="52"/>
      <c r="WPU25" s="52"/>
      <c r="WPV25" s="52"/>
      <c r="WPW25" s="52"/>
      <c r="WPX25" s="52"/>
      <c r="WPY25" s="52"/>
      <c r="WPZ25" s="52"/>
      <c r="WQA25" s="52"/>
      <c r="WQB25" s="52"/>
      <c r="WQC25" s="52"/>
      <c r="WQD25" s="52"/>
      <c r="WQE25" s="52"/>
      <c r="WQF25" s="52"/>
      <c r="WQG25" s="52"/>
      <c r="WQH25" s="52"/>
      <c r="WQI25" s="52"/>
      <c r="WQJ25" s="52"/>
      <c r="WQK25" s="52"/>
      <c r="WQL25" s="52"/>
      <c r="WQM25" s="52"/>
      <c r="WQN25" s="52"/>
      <c r="WQO25" s="52"/>
      <c r="WQP25" s="52"/>
      <c r="WQQ25" s="52"/>
      <c r="WQR25" s="52"/>
      <c r="WQS25" s="52"/>
      <c r="WQT25" s="52"/>
      <c r="WQU25" s="52"/>
      <c r="WQV25" s="52"/>
      <c r="WQW25" s="52"/>
      <c r="WQX25" s="52"/>
      <c r="WQY25" s="52"/>
      <c r="WQZ25" s="52"/>
      <c r="WRA25" s="52"/>
      <c r="WRB25" s="52"/>
      <c r="WRC25" s="52"/>
      <c r="WRD25" s="52"/>
      <c r="WRE25" s="52"/>
      <c r="WRF25" s="52"/>
      <c r="WRG25" s="52"/>
      <c r="WRH25" s="52"/>
      <c r="WRI25" s="52"/>
      <c r="WRJ25" s="52"/>
      <c r="WRK25" s="52"/>
      <c r="WRL25" s="52"/>
      <c r="WRM25" s="52"/>
      <c r="WRN25" s="52"/>
      <c r="WRO25" s="52"/>
      <c r="WRP25" s="52"/>
      <c r="WRQ25" s="52"/>
      <c r="WRR25" s="52"/>
      <c r="WRS25" s="52"/>
      <c r="WRT25" s="52"/>
      <c r="WRU25" s="52"/>
      <c r="WRV25" s="52"/>
      <c r="WRW25" s="52"/>
      <c r="WRX25" s="52"/>
      <c r="WRY25" s="52"/>
      <c r="WRZ25" s="52"/>
      <c r="WSA25" s="52"/>
      <c r="WSB25" s="52"/>
      <c r="WSC25" s="52"/>
      <c r="WSD25" s="52"/>
      <c r="WSE25" s="52"/>
      <c r="WSF25" s="52"/>
      <c r="WSG25" s="52"/>
      <c r="WSH25" s="52"/>
      <c r="WSI25" s="52"/>
      <c r="WSJ25" s="52"/>
      <c r="WSK25" s="52"/>
      <c r="WSL25" s="52"/>
      <c r="WSM25" s="52"/>
      <c r="WSN25" s="52"/>
      <c r="WSO25" s="52"/>
      <c r="WSP25" s="52"/>
      <c r="WSQ25" s="52"/>
      <c r="WSR25" s="52"/>
      <c r="WSS25" s="52"/>
      <c r="WST25" s="52"/>
      <c r="WSU25" s="52"/>
      <c r="WSV25" s="52"/>
      <c r="WSW25" s="52"/>
      <c r="WSX25" s="52"/>
      <c r="WSY25" s="52"/>
      <c r="WSZ25" s="52"/>
      <c r="WTA25" s="52"/>
      <c r="WTB25" s="52"/>
      <c r="WTC25" s="52"/>
      <c r="WTD25" s="52"/>
      <c r="WTE25" s="52"/>
      <c r="WTF25" s="52"/>
      <c r="WTG25" s="52"/>
      <c r="WTH25" s="52"/>
      <c r="WTI25" s="52"/>
      <c r="WTJ25" s="52"/>
      <c r="WTK25" s="52"/>
      <c r="WTL25" s="52"/>
      <c r="WTM25" s="52"/>
      <c r="WTN25" s="52"/>
      <c r="WTO25" s="52"/>
      <c r="WTP25" s="52"/>
      <c r="WTQ25" s="52"/>
      <c r="WTR25" s="52"/>
      <c r="WTS25" s="52"/>
      <c r="WTT25" s="52"/>
      <c r="WTU25" s="52"/>
      <c r="WTV25" s="52"/>
      <c r="WTW25" s="52"/>
      <c r="WTX25" s="52"/>
      <c r="WTY25" s="52"/>
      <c r="WTZ25" s="52"/>
      <c r="WUA25" s="52"/>
      <c r="WUB25" s="52"/>
      <c r="WUC25" s="52"/>
      <c r="WUD25" s="52"/>
      <c r="WUE25" s="52"/>
      <c r="WUF25" s="52"/>
      <c r="WUG25" s="52"/>
      <c r="WUH25" s="52"/>
      <c r="WUI25" s="52"/>
      <c r="WUJ25" s="52"/>
      <c r="WUK25" s="52"/>
      <c r="WUL25" s="52"/>
      <c r="WUM25" s="52"/>
      <c r="WUN25" s="52"/>
      <c r="WUO25" s="52"/>
      <c r="WUP25" s="52"/>
      <c r="WUQ25" s="52"/>
      <c r="WUR25" s="52"/>
      <c r="WUS25" s="52"/>
      <c r="WUT25" s="52"/>
      <c r="WUU25" s="52"/>
      <c r="WUV25" s="52"/>
      <c r="WUW25" s="52"/>
      <c r="WUX25" s="52"/>
      <c r="WUY25" s="52"/>
      <c r="WUZ25" s="52"/>
      <c r="WVA25" s="52"/>
      <c r="WVB25" s="52"/>
      <c r="WVC25" s="52"/>
      <c r="WVD25" s="52"/>
      <c r="WVE25" s="52"/>
      <c r="WVF25" s="52"/>
      <c r="WVG25" s="52"/>
      <c r="WVH25" s="52"/>
      <c r="WVI25" s="52"/>
      <c r="WVJ25" s="52"/>
      <c r="WVK25" s="52"/>
      <c r="WVL25" s="52"/>
      <c r="WVM25" s="52"/>
      <c r="WVN25" s="52"/>
      <c r="WVO25" s="52"/>
      <c r="WVP25" s="52"/>
      <c r="WVQ25" s="52"/>
      <c r="WVR25" s="52"/>
      <c r="WVS25" s="52"/>
      <c r="WVT25" s="52"/>
      <c r="WVU25" s="52"/>
      <c r="WVV25" s="52"/>
      <c r="WVW25" s="52"/>
      <c r="WVX25" s="52"/>
      <c r="WVY25" s="52"/>
      <c r="WVZ25" s="52"/>
      <c r="WWA25" s="52"/>
      <c r="WWB25" s="52"/>
      <c r="WWC25" s="52"/>
      <c r="WWD25" s="52"/>
      <c r="WWE25" s="52"/>
      <c r="WWF25" s="52"/>
      <c r="WWG25" s="52"/>
      <c r="WWH25" s="52"/>
      <c r="WWI25" s="52"/>
      <c r="WWJ25" s="52"/>
      <c r="WWK25" s="52"/>
      <c r="WWL25" s="52"/>
      <c r="WWM25" s="52"/>
      <c r="WWN25" s="52"/>
      <c r="WWO25" s="52"/>
      <c r="WWP25" s="52"/>
      <c r="WWQ25" s="52"/>
      <c r="WWR25" s="52"/>
      <c r="WWS25" s="52"/>
      <c r="WWT25" s="52"/>
      <c r="WWU25" s="52"/>
      <c r="WWV25" s="52"/>
      <c r="WWW25" s="52"/>
      <c r="WWX25" s="52"/>
      <c r="WWY25" s="52"/>
      <c r="WWZ25" s="52"/>
      <c r="WXA25" s="52"/>
      <c r="WXB25" s="52"/>
      <c r="WXC25" s="52"/>
      <c r="WXD25" s="52"/>
      <c r="WXE25" s="52"/>
      <c r="WXF25" s="52"/>
      <c r="WXG25" s="52"/>
      <c r="WXH25" s="52"/>
      <c r="WXI25" s="52"/>
      <c r="WXJ25" s="52"/>
      <c r="WXK25" s="52"/>
      <c r="WXL25" s="52"/>
      <c r="WXM25" s="52"/>
      <c r="WXN25" s="52"/>
      <c r="WXO25" s="52"/>
      <c r="WXP25" s="52"/>
      <c r="WXQ25" s="52"/>
      <c r="WXR25" s="52"/>
      <c r="WXS25" s="52"/>
      <c r="WXT25" s="52"/>
      <c r="WXU25" s="52"/>
      <c r="WXV25" s="52"/>
      <c r="WXW25" s="52"/>
      <c r="WXX25" s="52"/>
      <c r="WXY25" s="52"/>
      <c r="WXZ25" s="52"/>
      <c r="WYA25" s="52"/>
      <c r="WYB25" s="52"/>
      <c r="WYC25" s="52"/>
      <c r="WYD25" s="52"/>
      <c r="WYE25" s="52"/>
      <c r="WYF25" s="52"/>
      <c r="WYG25" s="52"/>
      <c r="WYH25" s="52"/>
      <c r="WYI25" s="52"/>
      <c r="WYJ25" s="52"/>
      <c r="WYK25" s="52"/>
      <c r="WYL25" s="52"/>
      <c r="WYM25" s="52"/>
      <c r="WYN25" s="52"/>
      <c r="WYO25" s="52"/>
      <c r="WYP25" s="52"/>
      <c r="WYQ25" s="52"/>
      <c r="WYR25" s="52"/>
      <c r="WYS25" s="52"/>
      <c r="WYT25" s="52"/>
      <c r="WYU25" s="52"/>
      <c r="WYV25" s="52"/>
      <c r="WYW25" s="52"/>
      <c r="WYX25" s="52"/>
      <c r="WYY25" s="52"/>
      <c r="WYZ25" s="52"/>
      <c r="WZA25" s="52"/>
      <c r="WZB25" s="52"/>
      <c r="WZC25" s="52"/>
      <c r="WZD25" s="52"/>
      <c r="WZE25" s="52"/>
      <c r="WZF25" s="52"/>
      <c r="WZG25" s="52"/>
      <c r="WZH25" s="52"/>
      <c r="WZI25" s="52"/>
      <c r="WZJ25" s="52"/>
      <c r="WZK25" s="52"/>
      <c r="WZL25" s="52"/>
      <c r="WZM25" s="52"/>
      <c r="WZN25" s="52"/>
      <c r="WZO25" s="52"/>
      <c r="WZP25" s="52"/>
      <c r="WZQ25" s="52"/>
      <c r="WZR25" s="52"/>
      <c r="WZS25" s="52"/>
      <c r="WZT25" s="52"/>
      <c r="WZU25" s="52"/>
      <c r="WZV25" s="52"/>
      <c r="WZW25" s="52"/>
      <c r="WZX25" s="52"/>
      <c r="WZY25" s="52"/>
      <c r="WZZ25" s="52"/>
      <c r="XAA25" s="52"/>
      <c r="XAB25" s="52"/>
      <c r="XAC25" s="52"/>
      <c r="XAD25" s="52"/>
      <c r="XAE25" s="52"/>
      <c r="XAF25" s="52"/>
      <c r="XAG25" s="52"/>
      <c r="XAH25" s="52"/>
      <c r="XAI25" s="52"/>
      <c r="XAJ25" s="52"/>
      <c r="XAK25" s="52"/>
      <c r="XAL25" s="52"/>
      <c r="XAM25" s="52"/>
      <c r="XAN25" s="52"/>
      <c r="XAO25" s="52"/>
      <c r="XAP25" s="52"/>
      <c r="XAQ25" s="52"/>
      <c r="XAR25" s="52"/>
      <c r="XAS25" s="52"/>
      <c r="XAT25" s="52"/>
      <c r="XAU25" s="52"/>
      <c r="XAV25" s="52"/>
      <c r="XAW25" s="52"/>
      <c r="XAX25" s="52"/>
      <c r="XAY25" s="52"/>
      <c r="XAZ25" s="52"/>
      <c r="XBA25" s="52"/>
      <c r="XBB25" s="52"/>
      <c r="XBC25" s="52"/>
      <c r="XBD25" s="52"/>
      <c r="XBE25" s="52"/>
      <c r="XBF25" s="52"/>
      <c r="XBG25" s="52"/>
      <c r="XBH25" s="52"/>
      <c r="XBI25" s="52"/>
      <c r="XBJ25" s="52"/>
      <c r="XBK25" s="52"/>
      <c r="XBL25" s="52"/>
      <c r="XBM25" s="52"/>
      <c r="XBN25" s="52"/>
      <c r="XBO25" s="52"/>
      <c r="XBP25" s="52"/>
      <c r="XBQ25" s="52"/>
      <c r="XBR25" s="52"/>
      <c r="XBS25" s="52"/>
      <c r="XBT25" s="52"/>
      <c r="XBU25" s="52"/>
      <c r="XBV25" s="52"/>
      <c r="XBW25" s="52"/>
      <c r="XBX25" s="52"/>
      <c r="XBY25" s="52"/>
      <c r="XBZ25" s="52"/>
      <c r="XCA25" s="52"/>
      <c r="XCB25" s="52"/>
      <c r="XCC25" s="52"/>
      <c r="XCD25" s="52"/>
      <c r="XCE25" s="52"/>
      <c r="XCF25" s="52"/>
      <c r="XCG25" s="52"/>
      <c r="XCH25" s="52"/>
      <c r="XCI25" s="52"/>
      <c r="XCJ25" s="52"/>
      <c r="XCK25" s="52"/>
      <c r="XCL25" s="52"/>
      <c r="XCM25" s="52"/>
      <c r="XCN25" s="52"/>
      <c r="XCO25" s="52"/>
      <c r="XCP25" s="52"/>
      <c r="XCQ25" s="52"/>
      <c r="XCR25" s="52"/>
      <c r="XCS25" s="52"/>
      <c r="XCT25" s="52"/>
      <c r="XCU25" s="52"/>
      <c r="XCV25" s="52"/>
      <c r="XCW25" s="52"/>
      <c r="XCX25" s="52"/>
      <c r="XCY25" s="52"/>
      <c r="XCZ25" s="52"/>
      <c r="XDA25" s="52"/>
      <c r="XDB25" s="52"/>
      <c r="XDC25" s="52"/>
      <c r="XDD25" s="52"/>
      <c r="XDE25" s="52"/>
      <c r="XDF25" s="52"/>
      <c r="XDG25" s="52"/>
      <c r="XDH25" s="52"/>
      <c r="XDI25" s="52"/>
      <c r="XDJ25" s="52"/>
      <c r="XDK25" s="52"/>
      <c r="XDL25" s="52"/>
      <c r="XDM25" s="52"/>
      <c r="XDN25" s="52"/>
      <c r="XDO25" s="52"/>
      <c r="XDP25" s="52"/>
      <c r="XDQ25" s="52"/>
      <c r="XDR25" s="52"/>
      <c r="XDS25" s="52"/>
      <c r="XDT25" s="52"/>
      <c r="XDU25" s="52"/>
      <c r="XDV25" s="52"/>
      <c r="XDW25" s="52"/>
      <c r="XDX25" s="52"/>
      <c r="XDY25" s="52"/>
      <c r="XDZ25" s="52"/>
      <c r="XEA25" s="52"/>
      <c r="XEB25" s="52"/>
      <c r="XEC25" s="52"/>
      <c r="XED25" s="52"/>
      <c r="XEE25" s="52"/>
      <c r="XEF25" s="52"/>
      <c r="XEG25" s="52"/>
      <c r="XEH25" s="52"/>
      <c r="XEI25" s="52"/>
      <c r="XEJ25" s="52"/>
      <c r="XEK25" s="52"/>
      <c r="XEL25" s="52"/>
      <c r="XEM25" s="52"/>
      <c r="XEN25" s="52"/>
      <c r="XEO25" s="52"/>
      <c r="XEP25" s="52"/>
      <c r="XEQ25" s="52"/>
      <c r="XER25" s="52"/>
      <c r="XES25" s="52"/>
      <c r="XET25" s="52"/>
      <c r="XEU25" s="52"/>
      <c r="XEV25" s="52"/>
      <c r="XEW25" s="52"/>
      <c r="XEX25" s="52"/>
      <c r="XEY25" s="52"/>
      <c r="XEZ25" s="52"/>
      <c r="XFA25" s="52"/>
      <c r="XFB25" s="52"/>
    </row>
    <row r="26" spans="1:16382" s="7" customFormat="1">
      <c r="A26" s="5"/>
      <c r="B26" s="1511"/>
      <c r="C26" s="60" t="str">
        <f>'D. STRATEGIES OVERVIEW'!F63 &amp; " " &amp; "(" &amp; 'D. STRATEGIES OVERVIEW'!I63 &amp; ")"</f>
        <v>Greywater reuse in hotels (2022)</v>
      </c>
      <c r="D26" s="60">
        <f t="shared" ref="D26:AJ26" si="2">D11+D12+D13</f>
        <v>14388226.397232672</v>
      </c>
      <c r="E26" s="60">
        <f t="shared" si="2"/>
        <v>14650770.168142485</v>
      </c>
      <c r="F26" s="60">
        <f t="shared" si="2"/>
        <v>14748540.826174011</v>
      </c>
      <c r="G26" s="60">
        <f t="shared" si="2"/>
        <v>14843146.502626209</v>
      </c>
      <c r="H26" s="60">
        <f t="shared" si="2"/>
        <v>15064503.559675002</v>
      </c>
      <c r="I26" s="60">
        <f t="shared" si="2"/>
        <v>15156195.88279549</v>
      </c>
      <c r="J26" s="60">
        <f t="shared" si="2"/>
        <v>15245596.587711634</v>
      </c>
      <c r="K26" s="60">
        <f t="shared" si="2"/>
        <v>15331450.824706202</v>
      </c>
      <c r="L26" s="60">
        <f t="shared" si="2"/>
        <v>15415408.880579287</v>
      </c>
      <c r="M26" s="60">
        <f t="shared" si="2"/>
        <v>15495339.253943639</v>
      </c>
      <c r="N26" s="60">
        <f t="shared" si="2"/>
        <v>15573501.602679951</v>
      </c>
      <c r="O26" s="60">
        <f t="shared" si="2"/>
        <v>15648171.198330747</v>
      </c>
      <c r="P26" s="60">
        <f t="shared" si="2"/>
        <v>15721068.880876834</v>
      </c>
      <c r="Q26" s="60">
        <f t="shared" si="2"/>
        <v>15790336.411490412</v>
      </c>
      <c r="R26" s="60">
        <f t="shared" si="2"/>
        <v>15856953.255192569</v>
      </c>
      <c r="S26" s="60">
        <f t="shared" si="2"/>
        <v>15921629.537128283</v>
      </c>
      <c r="T26" s="60">
        <f t="shared" si="2"/>
        <v>15983590.255749235</v>
      </c>
      <c r="U26" s="60">
        <f t="shared" si="2"/>
        <v>16042399.015731962</v>
      </c>
      <c r="V26" s="60">
        <f t="shared" si="2"/>
        <v>16099646.671685372</v>
      </c>
      <c r="W26" s="60">
        <f t="shared" si="2"/>
        <v>16153953.030128503</v>
      </c>
      <c r="X26" s="60">
        <f t="shared" si="2"/>
        <v>16206775.731462201</v>
      </c>
      <c r="Y26" s="60">
        <f t="shared" si="2"/>
        <v>16257952.312050767</v>
      </c>
      <c r="Z26" s="60">
        <f t="shared" si="2"/>
        <v>16306578.311736882</v>
      </c>
      <c r="AA26" s="60">
        <f t="shared" si="2"/>
        <v>16354924.901174488</v>
      </c>
      <c r="AB26" s="60">
        <f t="shared" si="2"/>
        <v>16400265.97778598</v>
      </c>
      <c r="AC26" s="60">
        <f t="shared" si="2"/>
        <v>16441827.158954121</v>
      </c>
      <c r="AD26" s="60">
        <f t="shared" si="2"/>
        <v>16481070.832637642</v>
      </c>
      <c r="AE26" s="60">
        <f t="shared" si="2"/>
        <v>16518852.531763531</v>
      </c>
      <c r="AF26" s="60">
        <f t="shared" si="2"/>
        <v>16556636.817594854</v>
      </c>
      <c r="AG26" s="60">
        <f t="shared" si="2"/>
        <v>16592647.250167599</v>
      </c>
      <c r="AH26" s="60">
        <f t="shared" si="2"/>
        <v>16627945.455535961</v>
      </c>
      <c r="AI26" s="60">
        <f t="shared" si="2"/>
        <v>16662716.187375186</v>
      </c>
      <c r="AJ26" s="60">
        <f t="shared" si="2"/>
        <v>16696469.991867866</v>
      </c>
      <c r="AK26" s="52"/>
      <c r="AL26" s="52"/>
      <c r="AM26" s="52"/>
      <c r="AN26" s="52"/>
      <c r="AO26" s="52"/>
      <c r="AP26" s="52"/>
      <c r="AQ26" s="52"/>
      <c r="AR26" s="52"/>
      <c r="AS26" s="52"/>
      <c r="AT26" s="52"/>
      <c r="AU26" s="52"/>
      <c r="AV26" s="52"/>
      <c r="AW26" s="52"/>
      <c r="AX26" s="52"/>
      <c r="AY26" s="52"/>
      <c r="AZ26" s="52"/>
      <c r="BA26" s="52"/>
      <c r="BB26" s="52"/>
      <c r="BC26" s="52"/>
      <c r="BD26" s="52"/>
      <c r="BE26" s="52"/>
      <c r="BF26" s="52"/>
      <c r="BG26" s="52"/>
      <c r="BH26" s="52"/>
      <c r="BI26" s="52"/>
      <c r="BJ26" s="52"/>
      <c r="BK26" s="52"/>
      <c r="BL26" s="52"/>
      <c r="BM26" s="52"/>
      <c r="BN26" s="52"/>
      <c r="BO26" s="52"/>
      <c r="BP26" s="52"/>
      <c r="BQ26" s="52"/>
      <c r="BR26" s="52"/>
      <c r="BS26" s="52"/>
      <c r="BT26" s="52"/>
      <c r="BU26" s="52"/>
      <c r="BV26" s="52"/>
      <c r="BW26" s="52"/>
      <c r="BX26" s="52"/>
      <c r="BY26" s="52"/>
      <c r="BZ26" s="52"/>
      <c r="CA26" s="52"/>
      <c r="CB26" s="52"/>
      <c r="CC26" s="52"/>
      <c r="CD26" s="52"/>
      <c r="CE26" s="52"/>
      <c r="CF26" s="52"/>
      <c r="CG26" s="52"/>
      <c r="CH26" s="52"/>
      <c r="CI26" s="52"/>
      <c r="CJ26" s="52"/>
      <c r="CK26" s="52"/>
      <c r="CL26" s="52"/>
      <c r="CM26" s="52"/>
      <c r="CN26" s="52"/>
      <c r="CO26" s="52"/>
      <c r="CP26" s="52"/>
      <c r="CQ26" s="52"/>
      <c r="CR26" s="52"/>
      <c r="CS26" s="52"/>
      <c r="CT26" s="52"/>
      <c r="CU26" s="52"/>
      <c r="CV26" s="52"/>
      <c r="CW26" s="52"/>
      <c r="CX26" s="52"/>
      <c r="CY26" s="52"/>
      <c r="CZ26" s="52"/>
      <c r="DA26" s="52"/>
      <c r="DB26" s="52"/>
      <c r="DC26" s="52"/>
      <c r="DD26" s="52"/>
      <c r="DE26" s="52"/>
      <c r="DF26" s="52"/>
      <c r="DG26" s="52"/>
      <c r="DH26" s="52"/>
      <c r="DI26" s="52"/>
      <c r="DJ26" s="52"/>
      <c r="DK26" s="52"/>
      <c r="DL26" s="52"/>
      <c r="DM26" s="52"/>
      <c r="DN26" s="52"/>
      <c r="DO26" s="52"/>
      <c r="DP26" s="52"/>
      <c r="DQ26" s="52"/>
      <c r="DR26" s="52"/>
      <c r="DS26" s="52"/>
      <c r="DT26" s="52"/>
      <c r="DU26" s="52"/>
      <c r="DV26" s="52"/>
      <c r="DW26" s="52"/>
      <c r="DX26" s="52"/>
      <c r="DY26" s="52"/>
      <c r="DZ26" s="52"/>
      <c r="EA26" s="52"/>
      <c r="EB26" s="52"/>
      <c r="EC26" s="52"/>
      <c r="ED26" s="52"/>
      <c r="EE26" s="52"/>
      <c r="EF26" s="52"/>
      <c r="EG26" s="52"/>
      <c r="EH26" s="52"/>
      <c r="EI26" s="52"/>
      <c r="EJ26" s="52"/>
      <c r="EK26" s="52"/>
      <c r="EL26" s="52"/>
      <c r="EM26" s="52"/>
      <c r="EN26" s="52"/>
      <c r="EO26" s="52"/>
      <c r="EP26" s="52"/>
      <c r="EQ26" s="52"/>
      <c r="ER26" s="52"/>
      <c r="ES26" s="52"/>
      <c r="ET26" s="52"/>
      <c r="EU26" s="52"/>
      <c r="EV26" s="52"/>
      <c r="EW26" s="52"/>
      <c r="EX26" s="52"/>
      <c r="EY26" s="52"/>
      <c r="EZ26" s="52"/>
      <c r="FA26" s="52"/>
      <c r="FB26" s="52"/>
      <c r="FC26" s="52"/>
      <c r="FD26" s="52"/>
      <c r="FE26" s="52"/>
      <c r="FF26" s="52"/>
      <c r="FG26" s="52"/>
      <c r="FH26" s="52"/>
      <c r="FI26" s="52"/>
      <c r="FJ26" s="52"/>
      <c r="FK26" s="52"/>
      <c r="FL26" s="52"/>
      <c r="FM26" s="52"/>
      <c r="FN26" s="52"/>
      <c r="FO26" s="52"/>
      <c r="FP26" s="52"/>
      <c r="FQ26" s="52"/>
      <c r="FR26" s="52"/>
      <c r="FS26" s="52"/>
      <c r="FT26" s="52"/>
      <c r="FU26" s="52"/>
      <c r="FV26" s="52"/>
      <c r="FW26" s="52"/>
      <c r="FX26" s="52"/>
      <c r="FY26" s="52"/>
      <c r="FZ26" s="52"/>
      <c r="GA26" s="52"/>
      <c r="GB26" s="52"/>
      <c r="GC26" s="52"/>
      <c r="GD26" s="52"/>
      <c r="GE26" s="52"/>
      <c r="GF26" s="52"/>
      <c r="GG26" s="52"/>
      <c r="GH26" s="52"/>
      <c r="GI26" s="52"/>
      <c r="GJ26" s="52"/>
      <c r="GK26" s="52"/>
      <c r="GL26" s="52"/>
      <c r="GM26" s="52"/>
      <c r="GN26" s="52"/>
      <c r="GO26" s="52"/>
      <c r="GP26" s="52"/>
      <c r="GQ26" s="52"/>
      <c r="GR26" s="52"/>
      <c r="GS26" s="52"/>
      <c r="GT26" s="52"/>
      <c r="GU26" s="52"/>
      <c r="GV26" s="52"/>
      <c r="GW26" s="52"/>
      <c r="GX26" s="52"/>
      <c r="GY26" s="52"/>
      <c r="GZ26" s="52"/>
      <c r="HA26" s="52"/>
      <c r="HB26" s="52"/>
      <c r="HC26" s="52"/>
      <c r="HD26" s="52"/>
      <c r="HE26" s="52"/>
      <c r="HF26" s="52"/>
      <c r="HG26" s="52"/>
      <c r="HH26" s="52"/>
      <c r="HI26" s="52"/>
      <c r="HJ26" s="52"/>
      <c r="HK26" s="52"/>
      <c r="HL26" s="52"/>
      <c r="HM26" s="52"/>
      <c r="HN26" s="52"/>
      <c r="HO26" s="52"/>
      <c r="HP26" s="52"/>
      <c r="HQ26" s="52"/>
      <c r="HR26" s="52"/>
      <c r="HS26" s="52"/>
      <c r="HT26" s="52"/>
      <c r="HU26" s="52"/>
      <c r="HV26" s="52"/>
      <c r="HW26" s="52"/>
      <c r="HX26" s="52"/>
      <c r="HY26" s="52"/>
      <c r="HZ26" s="52"/>
      <c r="IA26" s="52"/>
      <c r="IB26" s="52"/>
      <c r="IC26" s="52"/>
      <c r="ID26" s="52"/>
      <c r="IE26" s="52"/>
      <c r="IF26" s="52"/>
      <c r="IG26" s="52"/>
      <c r="IH26" s="52"/>
      <c r="II26" s="52"/>
      <c r="IJ26" s="52"/>
      <c r="IK26" s="52"/>
      <c r="IL26" s="52"/>
      <c r="IM26" s="52"/>
      <c r="IN26" s="52"/>
      <c r="IO26" s="52"/>
      <c r="IP26" s="52"/>
      <c r="IQ26" s="52"/>
      <c r="IR26" s="52"/>
      <c r="IS26" s="52"/>
      <c r="IT26" s="52"/>
      <c r="IU26" s="52"/>
      <c r="IV26" s="52"/>
      <c r="IW26" s="52"/>
      <c r="IX26" s="52"/>
      <c r="IY26" s="52"/>
      <c r="IZ26" s="52"/>
      <c r="JA26" s="52"/>
      <c r="JB26" s="52"/>
      <c r="JC26" s="52"/>
      <c r="JD26" s="52"/>
      <c r="JE26" s="52"/>
      <c r="JF26" s="52"/>
      <c r="JG26" s="52"/>
      <c r="JH26" s="52"/>
      <c r="JI26" s="52"/>
      <c r="JJ26" s="52"/>
      <c r="JK26" s="52"/>
      <c r="JL26" s="52"/>
      <c r="JM26" s="52"/>
      <c r="JN26" s="52"/>
      <c r="JO26" s="52"/>
      <c r="JP26" s="52"/>
      <c r="JQ26" s="52"/>
      <c r="JR26" s="52"/>
      <c r="JS26" s="52"/>
      <c r="JT26" s="52"/>
      <c r="JU26" s="52"/>
      <c r="JV26" s="52"/>
      <c r="JW26" s="52"/>
      <c r="JX26" s="52"/>
      <c r="JY26" s="52"/>
      <c r="JZ26" s="52"/>
      <c r="KA26" s="52"/>
      <c r="KB26" s="52"/>
      <c r="KC26" s="52"/>
      <c r="KD26" s="52"/>
      <c r="KE26" s="52"/>
      <c r="KF26" s="52"/>
      <c r="KG26" s="52"/>
      <c r="KH26" s="52"/>
      <c r="KI26" s="52"/>
      <c r="KJ26" s="52"/>
      <c r="KK26" s="52"/>
      <c r="KL26" s="52"/>
      <c r="KM26" s="52"/>
      <c r="KN26" s="52"/>
      <c r="KO26" s="52"/>
      <c r="KP26" s="52"/>
      <c r="KQ26" s="52"/>
      <c r="KR26" s="52"/>
      <c r="KS26" s="52"/>
      <c r="KT26" s="52"/>
      <c r="KU26" s="52"/>
      <c r="KV26" s="52"/>
      <c r="KW26" s="52"/>
      <c r="KX26" s="52"/>
      <c r="KY26" s="52"/>
      <c r="KZ26" s="52"/>
      <c r="LA26" s="52"/>
      <c r="LB26" s="52"/>
      <c r="LC26" s="52"/>
      <c r="LD26" s="52"/>
      <c r="LE26" s="52"/>
      <c r="LF26" s="52"/>
      <c r="LG26" s="52"/>
      <c r="LH26" s="52"/>
      <c r="LI26" s="52"/>
      <c r="LJ26" s="52"/>
      <c r="LK26" s="52"/>
      <c r="LL26" s="52"/>
      <c r="LM26" s="52"/>
      <c r="LN26" s="52"/>
      <c r="LO26" s="52"/>
      <c r="LP26" s="52"/>
      <c r="LQ26" s="52"/>
      <c r="LR26" s="52"/>
      <c r="LS26" s="52"/>
      <c r="LT26" s="52"/>
      <c r="LU26" s="52"/>
      <c r="LV26" s="52"/>
      <c r="LW26" s="52"/>
      <c r="LX26" s="52"/>
      <c r="LY26" s="52"/>
      <c r="LZ26" s="52"/>
      <c r="MA26" s="52"/>
      <c r="MB26" s="52"/>
      <c r="MC26" s="52"/>
      <c r="MD26" s="52"/>
      <c r="ME26" s="52"/>
      <c r="MF26" s="52"/>
      <c r="MG26" s="52"/>
      <c r="MH26" s="52"/>
      <c r="MI26" s="52"/>
      <c r="MJ26" s="52"/>
      <c r="MK26" s="52"/>
      <c r="ML26" s="52"/>
      <c r="MM26" s="52"/>
      <c r="MN26" s="52"/>
      <c r="MO26" s="52"/>
      <c r="MP26" s="52"/>
      <c r="MQ26" s="52"/>
      <c r="MR26" s="52"/>
      <c r="MS26" s="52"/>
      <c r="MT26" s="52"/>
      <c r="MU26" s="52"/>
      <c r="MV26" s="52"/>
      <c r="MW26" s="52"/>
      <c r="MX26" s="52"/>
      <c r="MY26" s="52"/>
      <c r="MZ26" s="52"/>
      <c r="NA26" s="52"/>
      <c r="NB26" s="52"/>
      <c r="NC26" s="52"/>
      <c r="ND26" s="52"/>
      <c r="NE26" s="52"/>
      <c r="NF26" s="52"/>
      <c r="NG26" s="52"/>
      <c r="NH26" s="52"/>
      <c r="NI26" s="52"/>
      <c r="NJ26" s="52"/>
      <c r="NK26" s="52"/>
      <c r="NL26" s="52"/>
      <c r="NM26" s="52"/>
      <c r="NN26" s="52"/>
      <c r="NO26" s="52"/>
      <c r="NP26" s="52"/>
      <c r="NQ26" s="52"/>
      <c r="NR26" s="52"/>
      <c r="NS26" s="52"/>
      <c r="NT26" s="52"/>
      <c r="NU26" s="52"/>
      <c r="NV26" s="52"/>
      <c r="NW26" s="52"/>
      <c r="NX26" s="52"/>
      <c r="NY26" s="52"/>
      <c r="NZ26" s="52"/>
      <c r="OA26" s="52"/>
      <c r="OB26" s="52"/>
      <c r="OC26" s="52"/>
      <c r="OD26" s="52"/>
      <c r="OE26" s="52"/>
      <c r="OF26" s="52"/>
      <c r="OG26" s="52"/>
      <c r="OH26" s="52"/>
      <c r="OI26" s="52"/>
      <c r="OJ26" s="52"/>
      <c r="OK26" s="52"/>
      <c r="OL26" s="52"/>
      <c r="OM26" s="52"/>
      <c r="ON26" s="52"/>
      <c r="OO26" s="52"/>
      <c r="OP26" s="52"/>
      <c r="OQ26" s="52"/>
      <c r="OR26" s="52"/>
      <c r="OS26" s="52"/>
      <c r="OT26" s="52"/>
      <c r="OU26" s="52"/>
      <c r="OV26" s="52"/>
      <c r="OW26" s="52"/>
      <c r="OX26" s="52"/>
      <c r="OY26" s="52"/>
      <c r="OZ26" s="52"/>
      <c r="PA26" s="52"/>
      <c r="PB26" s="52"/>
      <c r="PC26" s="52"/>
      <c r="PD26" s="52"/>
      <c r="PE26" s="52"/>
      <c r="PF26" s="52"/>
      <c r="PG26" s="52"/>
      <c r="PH26" s="52"/>
      <c r="PI26" s="52"/>
      <c r="PJ26" s="52"/>
      <c r="PK26" s="52"/>
      <c r="PL26" s="52"/>
      <c r="PM26" s="52"/>
      <c r="PN26" s="52"/>
      <c r="PO26" s="52"/>
      <c r="PP26" s="52"/>
      <c r="PQ26" s="52"/>
      <c r="PR26" s="52"/>
      <c r="PS26" s="52"/>
      <c r="PT26" s="52"/>
      <c r="PU26" s="52"/>
      <c r="PV26" s="52"/>
      <c r="PW26" s="52"/>
      <c r="PX26" s="52"/>
      <c r="PY26" s="52"/>
      <c r="PZ26" s="52"/>
      <c r="QA26" s="52"/>
      <c r="QB26" s="52"/>
      <c r="QC26" s="52"/>
      <c r="QD26" s="52"/>
      <c r="QE26" s="52"/>
      <c r="QF26" s="52"/>
      <c r="QG26" s="52"/>
      <c r="QH26" s="52"/>
      <c r="QI26" s="52"/>
      <c r="QJ26" s="52"/>
      <c r="QK26" s="52"/>
      <c r="QL26" s="52"/>
      <c r="QM26" s="52"/>
      <c r="QN26" s="52"/>
      <c r="QO26" s="52"/>
      <c r="QP26" s="52"/>
      <c r="QQ26" s="52"/>
      <c r="QR26" s="52"/>
      <c r="QS26" s="52"/>
      <c r="QT26" s="52"/>
      <c r="QU26" s="52"/>
      <c r="QV26" s="52"/>
      <c r="QW26" s="52"/>
      <c r="QX26" s="52"/>
      <c r="QY26" s="52"/>
      <c r="QZ26" s="52"/>
      <c r="RA26" s="52"/>
      <c r="RB26" s="52"/>
      <c r="RC26" s="52"/>
      <c r="RD26" s="52"/>
      <c r="RE26" s="52"/>
      <c r="RF26" s="52"/>
      <c r="RG26" s="52"/>
      <c r="RH26" s="52"/>
      <c r="RI26" s="52"/>
      <c r="RJ26" s="52"/>
      <c r="RK26" s="52"/>
      <c r="RL26" s="52"/>
      <c r="RM26" s="52"/>
      <c r="RN26" s="52"/>
      <c r="RO26" s="52"/>
      <c r="RP26" s="52"/>
      <c r="RQ26" s="52"/>
      <c r="RR26" s="52"/>
      <c r="RS26" s="52"/>
      <c r="RT26" s="52"/>
      <c r="RU26" s="52"/>
      <c r="RV26" s="52"/>
      <c r="RW26" s="52"/>
      <c r="RX26" s="52"/>
      <c r="RY26" s="52"/>
      <c r="RZ26" s="52"/>
      <c r="SA26" s="52"/>
      <c r="SB26" s="52"/>
      <c r="SC26" s="52"/>
      <c r="SD26" s="52"/>
      <c r="SE26" s="52"/>
      <c r="SF26" s="52"/>
      <c r="SG26" s="52"/>
      <c r="SH26" s="52"/>
      <c r="SI26" s="52"/>
      <c r="SJ26" s="52"/>
      <c r="SK26" s="52"/>
      <c r="SL26" s="52"/>
      <c r="SM26" s="52"/>
      <c r="SN26" s="52"/>
      <c r="SO26" s="52"/>
      <c r="SP26" s="52"/>
      <c r="SQ26" s="52"/>
      <c r="SR26" s="52"/>
      <c r="SS26" s="52"/>
      <c r="ST26" s="52"/>
      <c r="SU26" s="52"/>
      <c r="SV26" s="52"/>
      <c r="SW26" s="52"/>
      <c r="SX26" s="52"/>
      <c r="SY26" s="52"/>
      <c r="SZ26" s="52"/>
      <c r="TA26" s="52"/>
      <c r="TB26" s="52"/>
      <c r="TC26" s="52"/>
      <c r="TD26" s="52"/>
      <c r="TE26" s="52"/>
      <c r="TF26" s="52"/>
      <c r="TG26" s="52"/>
      <c r="TH26" s="52"/>
      <c r="TI26" s="52"/>
      <c r="TJ26" s="52"/>
      <c r="TK26" s="52"/>
      <c r="TL26" s="52"/>
      <c r="TM26" s="52"/>
      <c r="TN26" s="52"/>
      <c r="TO26" s="52"/>
      <c r="TP26" s="52"/>
      <c r="TQ26" s="52"/>
      <c r="TR26" s="52"/>
      <c r="TS26" s="52"/>
      <c r="TT26" s="52"/>
      <c r="TU26" s="52"/>
      <c r="TV26" s="52"/>
      <c r="TW26" s="52"/>
      <c r="TX26" s="52"/>
      <c r="TY26" s="52"/>
      <c r="TZ26" s="52"/>
      <c r="UA26" s="52"/>
      <c r="UB26" s="52"/>
      <c r="UC26" s="52"/>
      <c r="UD26" s="52"/>
      <c r="UE26" s="52"/>
      <c r="UF26" s="52"/>
      <c r="UG26" s="52"/>
      <c r="UH26" s="52"/>
      <c r="UI26" s="52"/>
      <c r="UJ26" s="52"/>
      <c r="UK26" s="52"/>
      <c r="UL26" s="52"/>
      <c r="UM26" s="52"/>
      <c r="UN26" s="52"/>
      <c r="UO26" s="52"/>
      <c r="UP26" s="52"/>
      <c r="UQ26" s="52"/>
      <c r="UR26" s="52"/>
      <c r="US26" s="52"/>
      <c r="UT26" s="52"/>
      <c r="UU26" s="52"/>
      <c r="UV26" s="52"/>
      <c r="UW26" s="52"/>
      <c r="UX26" s="52"/>
      <c r="UY26" s="52"/>
      <c r="UZ26" s="52"/>
      <c r="VA26" s="52"/>
      <c r="VB26" s="52"/>
      <c r="VC26" s="52"/>
      <c r="VD26" s="52"/>
      <c r="VE26" s="52"/>
      <c r="VF26" s="52"/>
      <c r="VG26" s="52"/>
      <c r="VH26" s="52"/>
      <c r="VI26" s="52"/>
      <c r="VJ26" s="52"/>
      <c r="VK26" s="52"/>
      <c r="VL26" s="52"/>
      <c r="VM26" s="52"/>
      <c r="VN26" s="52"/>
      <c r="VO26" s="52"/>
      <c r="VP26" s="52"/>
      <c r="VQ26" s="52"/>
      <c r="VR26" s="52"/>
      <c r="VS26" s="52"/>
      <c r="VT26" s="52"/>
      <c r="VU26" s="52"/>
      <c r="VV26" s="52"/>
      <c r="VW26" s="52"/>
      <c r="VX26" s="52"/>
      <c r="VY26" s="52"/>
      <c r="VZ26" s="52"/>
      <c r="WA26" s="52"/>
      <c r="WB26" s="52"/>
      <c r="WC26" s="52"/>
      <c r="WD26" s="52"/>
      <c r="WE26" s="52"/>
      <c r="WF26" s="52"/>
      <c r="WG26" s="52"/>
      <c r="WH26" s="52"/>
      <c r="WI26" s="52"/>
      <c r="WJ26" s="52"/>
      <c r="WK26" s="52"/>
      <c r="WL26" s="52"/>
      <c r="WM26" s="52"/>
      <c r="WN26" s="52"/>
      <c r="WO26" s="52"/>
      <c r="WP26" s="52"/>
      <c r="WQ26" s="52"/>
      <c r="WR26" s="52"/>
      <c r="WS26" s="52"/>
      <c r="WT26" s="52"/>
      <c r="WU26" s="52"/>
      <c r="WV26" s="52"/>
      <c r="WW26" s="52"/>
      <c r="WX26" s="52"/>
      <c r="WY26" s="52"/>
      <c r="WZ26" s="52"/>
      <c r="XA26" s="52"/>
      <c r="XB26" s="52"/>
      <c r="XC26" s="52"/>
      <c r="XD26" s="52"/>
      <c r="XE26" s="52"/>
      <c r="XF26" s="52"/>
      <c r="XG26" s="52"/>
      <c r="XH26" s="52"/>
      <c r="XI26" s="52"/>
      <c r="XJ26" s="52"/>
      <c r="XK26" s="52"/>
      <c r="XL26" s="52"/>
      <c r="XM26" s="52"/>
      <c r="XN26" s="52"/>
      <c r="XO26" s="52"/>
      <c r="XP26" s="52"/>
      <c r="XQ26" s="52"/>
      <c r="XR26" s="52"/>
      <c r="XS26" s="52"/>
      <c r="XT26" s="52"/>
      <c r="XU26" s="52"/>
      <c r="XV26" s="52"/>
      <c r="XW26" s="52"/>
      <c r="XX26" s="52"/>
      <c r="XY26" s="52"/>
      <c r="XZ26" s="52"/>
      <c r="YA26" s="52"/>
      <c r="YB26" s="52"/>
      <c r="YC26" s="52"/>
      <c r="YD26" s="52"/>
      <c r="YE26" s="52"/>
      <c r="YF26" s="52"/>
      <c r="YG26" s="52"/>
      <c r="YH26" s="52"/>
      <c r="YI26" s="52"/>
      <c r="YJ26" s="52"/>
      <c r="YK26" s="52"/>
      <c r="YL26" s="52"/>
      <c r="YM26" s="52"/>
      <c r="YN26" s="52"/>
      <c r="YO26" s="52"/>
      <c r="YP26" s="52"/>
      <c r="YQ26" s="52"/>
      <c r="YR26" s="52"/>
      <c r="YS26" s="52"/>
      <c r="YT26" s="52"/>
      <c r="YU26" s="52"/>
      <c r="YV26" s="52"/>
      <c r="YW26" s="52"/>
      <c r="YX26" s="52"/>
      <c r="YY26" s="52"/>
      <c r="YZ26" s="52"/>
      <c r="ZA26" s="52"/>
      <c r="ZB26" s="52"/>
      <c r="ZC26" s="52"/>
      <c r="ZD26" s="52"/>
      <c r="ZE26" s="52"/>
      <c r="ZF26" s="52"/>
      <c r="ZG26" s="52"/>
      <c r="ZH26" s="52"/>
      <c r="ZI26" s="52"/>
      <c r="ZJ26" s="52"/>
      <c r="ZK26" s="52"/>
      <c r="ZL26" s="52"/>
      <c r="ZM26" s="52"/>
      <c r="ZN26" s="52"/>
      <c r="ZO26" s="52"/>
      <c r="ZP26" s="52"/>
      <c r="ZQ26" s="52"/>
      <c r="ZR26" s="52"/>
      <c r="ZS26" s="52"/>
      <c r="ZT26" s="52"/>
      <c r="ZU26" s="52"/>
      <c r="ZV26" s="52"/>
      <c r="ZW26" s="52"/>
      <c r="ZX26" s="52"/>
      <c r="ZY26" s="52"/>
      <c r="ZZ26" s="52"/>
      <c r="AAA26" s="52"/>
      <c r="AAB26" s="52"/>
      <c r="AAC26" s="52"/>
      <c r="AAD26" s="52"/>
      <c r="AAE26" s="52"/>
      <c r="AAF26" s="52"/>
      <c r="AAG26" s="52"/>
      <c r="AAH26" s="52"/>
      <c r="AAI26" s="52"/>
      <c r="AAJ26" s="52"/>
      <c r="AAK26" s="52"/>
      <c r="AAL26" s="52"/>
      <c r="AAM26" s="52"/>
      <c r="AAN26" s="52"/>
      <c r="AAO26" s="52"/>
      <c r="AAP26" s="52"/>
      <c r="AAQ26" s="52"/>
      <c r="AAR26" s="52"/>
      <c r="AAS26" s="52"/>
      <c r="AAT26" s="52"/>
      <c r="AAU26" s="52"/>
      <c r="AAV26" s="52"/>
      <c r="AAW26" s="52"/>
      <c r="AAX26" s="52"/>
      <c r="AAY26" s="52"/>
      <c r="AAZ26" s="52"/>
      <c r="ABA26" s="52"/>
      <c r="ABB26" s="52"/>
      <c r="ABC26" s="52"/>
      <c r="ABD26" s="52"/>
      <c r="ABE26" s="52"/>
      <c r="ABF26" s="52"/>
      <c r="ABG26" s="52"/>
      <c r="ABH26" s="52"/>
      <c r="ABI26" s="52"/>
      <c r="ABJ26" s="52"/>
      <c r="ABK26" s="52"/>
      <c r="ABL26" s="52"/>
      <c r="ABM26" s="52"/>
      <c r="ABN26" s="52"/>
      <c r="ABO26" s="52"/>
      <c r="ABP26" s="52"/>
      <c r="ABQ26" s="52"/>
      <c r="ABR26" s="52"/>
      <c r="ABS26" s="52"/>
      <c r="ABT26" s="52"/>
      <c r="ABU26" s="52"/>
      <c r="ABV26" s="52"/>
      <c r="ABW26" s="52"/>
      <c r="ABX26" s="52"/>
      <c r="ABY26" s="52"/>
      <c r="ABZ26" s="52"/>
      <c r="ACA26" s="52"/>
      <c r="ACB26" s="52"/>
      <c r="ACC26" s="52"/>
      <c r="ACD26" s="52"/>
      <c r="ACE26" s="52"/>
      <c r="ACF26" s="52"/>
      <c r="ACG26" s="52"/>
      <c r="ACH26" s="52"/>
      <c r="ACI26" s="52"/>
      <c r="ACJ26" s="52"/>
      <c r="ACK26" s="52"/>
      <c r="ACL26" s="52"/>
      <c r="ACM26" s="52"/>
      <c r="ACN26" s="52"/>
      <c r="ACO26" s="52"/>
      <c r="ACP26" s="52"/>
      <c r="ACQ26" s="52"/>
      <c r="ACR26" s="52"/>
      <c r="ACS26" s="52"/>
      <c r="ACT26" s="52"/>
      <c r="ACU26" s="52"/>
      <c r="ACV26" s="52"/>
      <c r="ACW26" s="52"/>
      <c r="ACX26" s="52"/>
      <c r="ACY26" s="52"/>
      <c r="ACZ26" s="52"/>
      <c r="ADA26" s="52"/>
      <c r="ADB26" s="52"/>
      <c r="ADC26" s="52"/>
      <c r="ADD26" s="52"/>
      <c r="ADE26" s="52"/>
      <c r="ADF26" s="52"/>
      <c r="ADG26" s="52"/>
      <c r="ADH26" s="52"/>
      <c r="ADI26" s="52"/>
      <c r="ADJ26" s="52"/>
      <c r="ADK26" s="52"/>
      <c r="ADL26" s="52"/>
      <c r="ADM26" s="52"/>
      <c r="ADN26" s="52"/>
      <c r="ADO26" s="52"/>
      <c r="ADP26" s="52"/>
      <c r="ADQ26" s="52"/>
      <c r="ADR26" s="52"/>
      <c r="ADS26" s="52"/>
      <c r="ADT26" s="52"/>
      <c r="ADU26" s="52"/>
      <c r="ADV26" s="52"/>
      <c r="ADW26" s="52"/>
      <c r="ADX26" s="52"/>
      <c r="ADY26" s="52"/>
      <c r="ADZ26" s="52"/>
      <c r="AEA26" s="52"/>
      <c r="AEB26" s="52"/>
      <c r="AEC26" s="52"/>
      <c r="AED26" s="52"/>
      <c r="AEE26" s="52"/>
      <c r="AEF26" s="52"/>
      <c r="AEG26" s="52"/>
      <c r="AEH26" s="52"/>
      <c r="AEI26" s="52"/>
      <c r="AEJ26" s="52"/>
      <c r="AEK26" s="52"/>
      <c r="AEL26" s="52"/>
      <c r="AEM26" s="52"/>
      <c r="AEN26" s="52"/>
      <c r="AEO26" s="52"/>
      <c r="AEP26" s="52"/>
      <c r="AEQ26" s="52"/>
      <c r="AER26" s="52"/>
      <c r="AES26" s="52"/>
      <c r="AET26" s="52"/>
      <c r="AEU26" s="52"/>
      <c r="AEV26" s="52"/>
      <c r="AEW26" s="52"/>
      <c r="AEX26" s="52"/>
      <c r="AEY26" s="52"/>
      <c r="AEZ26" s="52"/>
      <c r="AFA26" s="52"/>
      <c r="AFB26" s="52"/>
      <c r="AFC26" s="52"/>
      <c r="AFD26" s="52"/>
      <c r="AFE26" s="52"/>
      <c r="AFF26" s="52"/>
      <c r="AFG26" s="52"/>
      <c r="AFH26" s="52"/>
      <c r="AFI26" s="52"/>
      <c r="AFJ26" s="52"/>
      <c r="AFK26" s="52"/>
      <c r="AFL26" s="52"/>
      <c r="AFM26" s="52"/>
      <c r="AFN26" s="52"/>
      <c r="AFO26" s="52"/>
      <c r="AFP26" s="52"/>
      <c r="AFQ26" s="52"/>
      <c r="AFR26" s="52"/>
      <c r="AFS26" s="52"/>
      <c r="AFT26" s="52"/>
      <c r="AFU26" s="52"/>
      <c r="AFV26" s="52"/>
      <c r="AFW26" s="52"/>
      <c r="AFX26" s="52"/>
      <c r="AFY26" s="52"/>
      <c r="AFZ26" s="52"/>
      <c r="AGA26" s="52"/>
      <c r="AGB26" s="52"/>
      <c r="AGC26" s="52"/>
      <c r="AGD26" s="52"/>
      <c r="AGE26" s="52"/>
      <c r="AGF26" s="52"/>
      <c r="AGG26" s="52"/>
      <c r="AGH26" s="52"/>
      <c r="AGI26" s="52"/>
      <c r="AGJ26" s="52"/>
      <c r="AGK26" s="52"/>
      <c r="AGL26" s="52"/>
      <c r="AGM26" s="52"/>
      <c r="AGN26" s="52"/>
      <c r="AGO26" s="52"/>
      <c r="AGP26" s="52"/>
      <c r="AGQ26" s="52"/>
      <c r="AGR26" s="52"/>
      <c r="AGS26" s="52"/>
      <c r="AGT26" s="52"/>
      <c r="AGU26" s="52"/>
      <c r="AGV26" s="52"/>
      <c r="AGW26" s="52"/>
      <c r="AGX26" s="52"/>
      <c r="AGY26" s="52"/>
      <c r="AGZ26" s="52"/>
      <c r="AHA26" s="52"/>
      <c r="AHB26" s="52"/>
      <c r="AHC26" s="52"/>
      <c r="AHD26" s="52"/>
      <c r="AHE26" s="52"/>
      <c r="AHF26" s="52"/>
      <c r="AHG26" s="52"/>
      <c r="AHH26" s="52"/>
      <c r="AHI26" s="52"/>
      <c r="AHJ26" s="52"/>
      <c r="AHK26" s="52"/>
      <c r="AHL26" s="52"/>
      <c r="AHM26" s="52"/>
      <c r="AHN26" s="52"/>
      <c r="AHO26" s="52"/>
      <c r="AHP26" s="52"/>
      <c r="AHQ26" s="52"/>
      <c r="AHR26" s="52"/>
      <c r="AHS26" s="52"/>
      <c r="AHT26" s="52"/>
      <c r="AHU26" s="52"/>
      <c r="AHV26" s="52"/>
      <c r="AHW26" s="52"/>
      <c r="AHX26" s="52"/>
      <c r="AHY26" s="52"/>
      <c r="AHZ26" s="52"/>
      <c r="AIA26" s="52"/>
      <c r="AIB26" s="52"/>
      <c r="AIC26" s="52"/>
      <c r="AID26" s="52"/>
      <c r="AIE26" s="52"/>
      <c r="AIF26" s="52"/>
      <c r="AIG26" s="52"/>
      <c r="AIH26" s="52"/>
      <c r="AII26" s="52"/>
      <c r="AIJ26" s="52"/>
      <c r="AIK26" s="52"/>
      <c r="AIL26" s="52"/>
      <c r="AIM26" s="52"/>
      <c r="AIN26" s="52"/>
      <c r="AIO26" s="52"/>
      <c r="AIP26" s="52"/>
      <c r="AIQ26" s="52"/>
      <c r="AIR26" s="52"/>
      <c r="AIS26" s="52"/>
      <c r="AIT26" s="52"/>
      <c r="AIU26" s="52"/>
      <c r="AIV26" s="52"/>
      <c r="AIW26" s="52"/>
      <c r="AIX26" s="52"/>
      <c r="AIY26" s="52"/>
      <c r="AIZ26" s="52"/>
      <c r="AJA26" s="52"/>
      <c r="AJB26" s="52"/>
      <c r="AJC26" s="52"/>
      <c r="AJD26" s="52"/>
      <c r="AJE26" s="52"/>
      <c r="AJF26" s="52"/>
      <c r="AJG26" s="52"/>
      <c r="AJH26" s="52"/>
      <c r="AJI26" s="52"/>
      <c r="AJJ26" s="52"/>
      <c r="AJK26" s="52"/>
      <c r="AJL26" s="52"/>
      <c r="AJM26" s="52"/>
      <c r="AJN26" s="52"/>
      <c r="AJO26" s="52"/>
      <c r="AJP26" s="52"/>
      <c r="AJQ26" s="52"/>
      <c r="AJR26" s="52"/>
      <c r="AJS26" s="52"/>
      <c r="AJT26" s="52"/>
      <c r="AJU26" s="52"/>
      <c r="AJV26" s="52"/>
      <c r="AJW26" s="52"/>
      <c r="AJX26" s="52"/>
      <c r="AJY26" s="52"/>
      <c r="AJZ26" s="52"/>
      <c r="AKA26" s="52"/>
      <c r="AKB26" s="52"/>
      <c r="AKC26" s="52"/>
      <c r="AKD26" s="52"/>
      <c r="AKE26" s="52"/>
      <c r="AKF26" s="52"/>
      <c r="AKG26" s="52"/>
      <c r="AKH26" s="52"/>
      <c r="AKI26" s="52"/>
      <c r="AKJ26" s="52"/>
      <c r="AKK26" s="52"/>
      <c r="AKL26" s="52"/>
      <c r="AKM26" s="52"/>
      <c r="AKN26" s="52"/>
      <c r="AKO26" s="52"/>
      <c r="AKP26" s="52"/>
      <c r="AKQ26" s="52"/>
      <c r="AKR26" s="52"/>
      <c r="AKS26" s="52"/>
      <c r="AKT26" s="52"/>
      <c r="AKU26" s="52"/>
      <c r="AKV26" s="52"/>
      <c r="AKW26" s="52"/>
      <c r="AKX26" s="52"/>
      <c r="AKY26" s="52"/>
      <c r="AKZ26" s="52"/>
      <c r="ALA26" s="52"/>
      <c r="ALB26" s="52"/>
      <c r="ALC26" s="52"/>
      <c r="ALD26" s="52"/>
      <c r="ALE26" s="52"/>
      <c r="ALF26" s="52"/>
      <c r="ALG26" s="52"/>
      <c r="ALH26" s="52"/>
      <c r="ALI26" s="52"/>
      <c r="ALJ26" s="52"/>
      <c r="ALK26" s="52"/>
      <c r="ALL26" s="52"/>
      <c r="ALM26" s="52"/>
      <c r="ALN26" s="52"/>
      <c r="ALO26" s="52"/>
      <c r="ALP26" s="52"/>
      <c r="ALQ26" s="52"/>
      <c r="ALR26" s="52"/>
      <c r="ALS26" s="52"/>
      <c r="ALT26" s="52"/>
      <c r="ALU26" s="52"/>
      <c r="ALV26" s="52"/>
      <c r="ALW26" s="52"/>
      <c r="ALX26" s="52"/>
      <c r="ALY26" s="52"/>
      <c r="ALZ26" s="52"/>
      <c r="AMA26" s="52"/>
      <c r="AMB26" s="52"/>
      <c r="AMC26" s="52"/>
      <c r="AMD26" s="52"/>
      <c r="AME26" s="52"/>
      <c r="AMF26" s="52"/>
      <c r="AMG26" s="52"/>
      <c r="AMH26" s="52"/>
      <c r="AMI26" s="52"/>
      <c r="AMJ26" s="52"/>
      <c r="AMK26" s="52"/>
      <c r="AML26" s="52"/>
      <c r="AMM26" s="52"/>
      <c r="AMN26" s="52"/>
      <c r="AMO26" s="52"/>
      <c r="AMP26" s="52"/>
      <c r="AMQ26" s="52"/>
      <c r="AMR26" s="52"/>
      <c r="AMS26" s="52"/>
      <c r="AMT26" s="52"/>
      <c r="AMU26" s="52"/>
      <c r="AMV26" s="52"/>
      <c r="AMW26" s="52"/>
      <c r="AMX26" s="52"/>
      <c r="AMY26" s="52"/>
      <c r="AMZ26" s="52"/>
      <c r="ANA26" s="52"/>
      <c r="ANB26" s="52"/>
      <c r="ANC26" s="52"/>
      <c r="AND26" s="52"/>
      <c r="ANE26" s="52"/>
      <c r="ANF26" s="52"/>
      <c r="ANG26" s="52"/>
      <c r="ANH26" s="52"/>
      <c r="ANI26" s="52"/>
      <c r="ANJ26" s="52"/>
      <c r="ANK26" s="52"/>
      <c r="ANL26" s="52"/>
      <c r="ANM26" s="52"/>
      <c r="ANN26" s="52"/>
      <c r="ANO26" s="52"/>
      <c r="ANP26" s="52"/>
      <c r="ANQ26" s="52"/>
      <c r="ANR26" s="52"/>
      <c r="ANS26" s="52"/>
      <c r="ANT26" s="52"/>
      <c r="ANU26" s="52"/>
      <c r="ANV26" s="52"/>
      <c r="ANW26" s="52"/>
      <c r="ANX26" s="52"/>
      <c r="ANY26" s="52"/>
      <c r="ANZ26" s="52"/>
      <c r="AOA26" s="52"/>
      <c r="AOB26" s="52"/>
      <c r="AOC26" s="52"/>
      <c r="AOD26" s="52"/>
      <c r="AOE26" s="52"/>
      <c r="AOF26" s="52"/>
      <c r="AOG26" s="52"/>
      <c r="AOH26" s="52"/>
      <c r="AOI26" s="52"/>
      <c r="AOJ26" s="52"/>
      <c r="AOK26" s="52"/>
      <c r="AOL26" s="52"/>
      <c r="AOM26" s="52"/>
      <c r="AON26" s="52"/>
      <c r="AOO26" s="52"/>
      <c r="AOP26" s="52"/>
      <c r="AOQ26" s="52"/>
      <c r="AOR26" s="52"/>
      <c r="AOS26" s="52"/>
      <c r="AOT26" s="52"/>
      <c r="AOU26" s="52"/>
      <c r="AOV26" s="52"/>
      <c r="AOW26" s="52"/>
      <c r="AOX26" s="52"/>
      <c r="AOY26" s="52"/>
      <c r="AOZ26" s="52"/>
      <c r="APA26" s="52"/>
      <c r="APB26" s="52"/>
      <c r="APC26" s="52"/>
      <c r="APD26" s="52"/>
      <c r="APE26" s="52"/>
      <c r="APF26" s="52"/>
      <c r="APG26" s="52"/>
      <c r="APH26" s="52"/>
      <c r="API26" s="52"/>
      <c r="APJ26" s="52"/>
      <c r="APK26" s="52"/>
      <c r="APL26" s="52"/>
      <c r="APM26" s="52"/>
      <c r="APN26" s="52"/>
      <c r="APO26" s="52"/>
      <c r="APP26" s="52"/>
      <c r="APQ26" s="52"/>
      <c r="APR26" s="52"/>
      <c r="APS26" s="52"/>
      <c r="APT26" s="52"/>
      <c r="APU26" s="52"/>
      <c r="APV26" s="52"/>
      <c r="APW26" s="52"/>
      <c r="APX26" s="52"/>
      <c r="APY26" s="52"/>
      <c r="APZ26" s="52"/>
      <c r="AQA26" s="52"/>
      <c r="AQB26" s="52"/>
      <c r="AQC26" s="52"/>
      <c r="AQD26" s="52"/>
      <c r="AQE26" s="52"/>
      <c r="AQF26" s="52"/>
      <c r="AQG26" s="52"/>
      <c r="AQH26" s="52"/>
      <c r="AQI26" s="52"/>
      <c r="AQJ26" s="52"/>
      <c r="AQK26" s="52"/>
      <c r="AQL26" s="52"/>
      <c r="AQM26" s="52"/>
      <c r="AQN26" s="52"/>
      <c r="AQO26" s="52"/>
      <c r="AQP26" s="52"/>
      <c r="AQQ26" s="52"/>
      <c r="AQR26" s="52"/>
      <c r="AQS26" s="52"/>
      <c r="AQT26" s="52"/>
      <c r="AQU26" s="52"/>
      <c r="AQV26" s="52"/>
      <c r="AQW26" s="52"/>
      <c r="AQX26" s="52"/>
      <c r="AQY26" s="52"/>
      <c r="AQZ26" s="52"/>
      <c r="ARA26" s="52"/>
      <c r="ARB26" s="52"/>
      <c r="ARC26" s="52"/>
      <c r="ARD26" s="52"/>
      <c r="ARE26" s="52"/>
      <c r="ARF26" s="52"/>
      <c r="ARG26" s="52"/>
      <c r="ARH26" s="52"/>
      <c r="ARI26" s="52"/>
      <c r="ARJ26" s="52"/>
      <c r="ARK26" s="52"/>
      <c r="ARL26" s="52"/>
      <c r="ARM26" s="52"/>
      <c r="ARN26" s="52"/>
      <c r="ARO26" s="52"/>
      <c r="ARP26" s="52"/>
      <c r="ARQ26" s="52"/>
      <c r="ARR26" s="52"/>
      <c r="ARS26" s="52"/>
      <c r="ART26" s="52"/>
      <c r="ARU26" s="52"/>
      <c r="ARV26" s="52"/>
      <c r="ARW26" s="52"/>
      <c r="ARX26" s="52"/>
      <c r="ARY26" s="52"/>
      <c r="ARZ26" s="52"/>
      <c r="ASA26" s="52"/>
      <c r="ASB26" s="52"/>
      <c r="ASC26" s="52"/>
      <c r="ASD26" s="52"/>
      <c r="ASE26" s="52"/>
      <c r="ASF26" s="52"/>
      <c r="ASG26" s="52"/>
      <c r="ASH26" s="52"/>
      <c r="ASI26" s="52"/>
      <c r="ASJ26" s="52"/>
      <c r="ASK26" s="52"/>
      <c r="ASL26" s="52"/>
      <c r="ASM26" s="52"/>
      <c r="ASN26" s="52"/>
      <c r="ASO26" s="52"/>
      <c r="ASP26" s="52"/>
      <c r="ASQ26" s="52"/>
      <c r="ASR26" s="52"/>
      <c r="ASS26" s="52"/>
      <c r="AST26" s="52"/>
      <c r="ASU26" s="52"/>
      <c r="ASV26" s="52"/>
      <c r="ASW26" s="52"/>
      <c r="ASX26" s="52"/>
      <c r="ASY26" s="52"/>
      <c r="ASZ26" s="52"/>
      <c r="ATA26" s="52"/>
      <c r="ATB26" s="52"/>
      <c r="ATC26" s="52"/>
      <c r="ATD26" s="52"/>
      <c r="ATE26" s="52"/>
      <c r="ATF26" s="52"/>
      <c r="ATG26" s="52"/>
      <c r="ATH26" s="52"/>
      <c r="ATI26" s="52"/>
      <c r="ATJ26" s="52"/>
      <c r="ATK26" s="52"/>
      <c r="ATL26" s="52"/>
      <c r="ATM26" s="52"/>
      <c r="ATN26" s="52"/>
      <c r="ATO26" s="52"/>
      <c r="ATP26" s="52"/>
      <c r="ATQ26" s="52"/>
      <c r="ATR26" s="52"/>
      <c r="ATS26" s="52"/>
      <c r="ATT26" s="52"/>
      <c r="ATU26" s="52"/>
      <c r="ATV26" s="52"/>
      <c r="ATW26" s="52"/>
      <c r="ATX26" s="52"/>
      <c r="ATY26" s="52"/>
      <c r="ATZ26" s="52"/>
      <c r="AUA26" s="52"/>
      <c r="AUB26" s="52"/>
      <c r="AUC26" s="52"/>
      <c r="AUD26" s="52"/>
      <c r="AUE26" s="52"/>
      <c r="AUF26" s="52"/>
      <c r="AUG26" s="52"/>
      <c r="AUH26" s="52"/>
      <c r="AUI26" s="52"/>
      <c r="AUJ26" s="52"/>
      <c r="AUK26" s="52"/>
      <c r="AUL26" s="52"/>
      <c r="AUM26" s="52"/>
      <c r="AUN26" s="52"/>
      <c r="AUO26" s="52"/>
      <c r="AUP26" s="52"/>
      <c r="AUQ26" s="52"/>
      <c r="AUR26" s="52"/>
      <c r="AUS26" s="52"/>
      <c r="AUT26" s="52"/>
      <c r="AUU26" s="52"/>
      <c r="AUV26" s="52"/>
      <c r="AUW26" s="52"/>
      <c r="AUX26" s="52"/>
      <c r="AUY26" s="52"/>
      <c r="AUZ26" s="52"/>
      <c r="AVA26" s="52"/>
      <c r="AVB26" s="52"/>
      <c r="AVC26" s="52"/>
      <c r="AVD26" s="52"/>
      <c r="AVE26" s="52"/>
      <c r="AVF26" s="52"/>
      <c r="AVG26" s="52"/>
      <c r="AVH26" s="52"/>
      <c r="AVI26" s="52"/>
      <c r="AVJ26" s="52"/>
      <c r="AVK26" s="52"/>
      <c r="AVL26" s="52"/>
      <c r="AVM26" s="52"/>
      <c r="AVN26" s="52"/>
      <c r="AVO26" s="52"/>
      <c r="AVP26" s="52"/>
      <c r="AVQ26" s="52"/>
      <c r="AVR26" s="52"/>
      <c r="AVS26" s="52"/>
      <c r="AVT26" s="52"/>
      <c r="AVU26" s="52"/>
      <c r="AVV26" s="52"/>
      <c r="AVW26" s="52"/>
      <c r="AVX26" s="52"/>
      <c r="AVY26" s="52"/>
      <c r="AVZ26" s="52"/>
      <c r="AWA26" s="52"/>
      <c r="AWB26" s="52"/>
      <c r="AWC26" s="52"/>
      <c r="AWD26" s="52"/>
      <c r="AWE26" s="52"/>
      <c r="AWF26" s="52"/>
      <c r="AWG26" s="52"/>
      <c r="AWH26" s="52"/>
      <c r="AWI26" s="52"/>
      <c r="AWJ26" s="52"/>
      <c r="AWK26" s="52"/>
      <c r="AWL26" s="52"/>
      <c r="AWM26" s="52"/>
      <c r="AWN26" s="52"/>
      <c r="AWO26" s="52"/>
      <c r="AWP26" s="52"/>
      <c r="AWQ26" s="52"/>
      <c r="AWR26" s="52"/>
      <c r="AWS26" s="52"/>
      <c r="AWT26" s="52"/>
      <c r="AWU26" s="52"/>
      <c r="AWV26" s="52"/>
      <c r="AWW26" s="52"/>
      <c r="AWX26" s="52"/>
      <c r="AWY26" s="52"/>
      <c r="AWZ26" s="52"/>
      <c r="AXA26" s="52"/>
      <c r="AXB26" s="52"/>
      <c r="AXC26" s="52"/>
      <c r="AXD26" s="52"/>
      <c r="AXE26" s="52"/>
      <c r="AXF26" s="52"/>
      <c r="AXG26" s="52"/>
      <c r="AXH26" s="52"/>
      <c r="AXI26" s="52"/>
      <c r="AXJ26" s="52"/>
      <c r="AXK26" s="52"/>
      <c r="AXL26" s="52"/>
      <c r="AXM26" s="52"/>
      <c r="AXN26" s="52"/>
      <c r="AXO26" s="52"/>
      <c r="AXP26" s="52"/>
      <c r="AXQ26" s="52"/>
      <c r="AXR26" s="52"/>
      <c r="AXS26" s="52"/>
      <c r="AXT26" s="52"/>
      <c r="AXU26" s="52"/>
      <c r="AXV26" s="52"/>
      <c r="AXW26" s="52"/>
      <c r="AXX26" s="52"/>
      <c r="AXY26" s="52"/>
      <c r="AXZ26" s="52"/>
      <c r="AYA26" s="52"/>
      <c r="AYB26" s="52"/>
      <c r="AYC26" s="52"/>
      <c r="AYD26" s="52"/>
      <c r="AYE26" s="52"/>
      <c r="AYF26" s="52"/>
      <c r="AYG26" s="52"/>
      <c r="AYH26" s="52"/>
      <c r="AYI26" s="52"/>
      <c r="AYJ26" s="52"/>
      <c r="AYK26" s="52"/>
      <c r="AYL26" s="52"/>
      <c r="AYM26" s="52"/>
      <c r="AYN26" s="52"/>
      <c r="AYO26" s="52"/>
      <c r="AYP26" s="52"/>
      <c r="AYQ26" s="52"/>
      <c r="AYR26" s="52"/>
      <c r="AYS26" s="52"/>
      <c r="AYT26" s="52"/>
      <c r="AYU26" s="52"/>
      <c r="AYV26" s="52"/>
      <c r="AYW26" s="52"/>
      <c r="AYX26" s="52"/>
      <c r="AYY26" s="52"/>
      <c r="AYZ26" s="52"/>
      <c r="AZA26" s="52"/>
      <c r="AZB26" s="52"/>
      <c r="AZC26" s="52"/>
      <c r="AZD26" s="52"/>
      <c r="AZE26" s="52"/>
      <c r="AZF26" s="52"/>
      <c r="AZG26" s="52"/>
      <c r="AZH26" s="52"/>
      <c r="AZI26" s="52"/>
      <c r="AZJ26" s="52"/>
      <c r="AZK26" s="52"/>
      <c r="AZL26" s="52"/>
      <c r="AZM26" s="52"/>
      <c r="AZN26" s="52"/>
      <c r="AZO26" s="52"/>
      <c r="AZP26" s="52"/>
      <c r="AZQ26" s="52"/>
      <c r="AZR26" s="52"/>
      <c r="AZS26" s="52"/>
      <c r="AZT26" s="52"/>
      <c r="AZU26" s="52"/>
      <c r="AZV26" s="52"/>
      <c r="AZW26" s="52"/>
      <c r="AZX26" s="52"/>
      <c r="AZY26" s="52"/>
      <c r="AZZ26" s="52"/>
      <c r="BAA26" s="52"/>
      <c r="BAB26" s="52"/>
      <c r="BAC26" s="52"/>
      <c r="BAD26" s="52"/>
      <c r="BAE26" s="52"/>
      <c r="BAF26" s="52"/>
      <c r="BAG26" s="52"/>
      <c r="BAH26" s="52"/>
      <c r="BAI26" s="52"/>
      <c r="BAJ26" s="52"/>
      <c r="BAK26" s="52"/>
      <c r="BAL26" s="52"/>
      <c r="BAM26" s="52"/>
      <c r="BAN26" s="52"/>
      <c r="BAO26" s="52"/>
      <c r="BAP26" s="52"/>
      <c r="BAQ26" s="52"/>
      <c r="BAR26" s="52"/>
      <c r="BAS26" s="52"/>
      <c r="BAT26" s="52"/>
      <c r="BAU26" s="52"/>
      <c r="BAV26" s="52"/>
      <c r="BAW26" s="52"/>
      <c r="BAX26" s="52"/>
      <c r="BAY26" s="52"/>
      <c r="BAZ26" s="52"/>
      <c r="BBA26" s="52"/>
      <c r="BBB26" s="52"/>
      <c r="BBC26" s="52"/>
      <c r="BBD26" s="52"/>
      <c r="BBE26" s="52"/>
      <c r="BBF26" s="52"/>
      <c r="BBG26" s="52"/>
      <c r="BBH26" s="52"/>
      <c r="BBI26" s="52"/>
      <c r="BBJ26" s="52"/>
      <c r="BBK26" s="52"/>
      <c r="BBL26" s="52"/>
      <c r="BBM26" s="52"/>
      <c r="BBN26" s="52"/>
      <c r="BBO26" s="52"/>
      <c r="BBP26" s="52"/>
      <c r="BBQ26" s="52"/>
      <c r="BBR26" s="52"/>
      <c r="BBS26" s="52"/>
      <c r="BBT26" s="52"/>
      <c r="BBU26" s="52"/>
      <c r="BBV26" s="52"/>
      <c r="BBW26" s="52"/>
      <c r="BBX26" s="52"/>
      <c r="BBY26" s="52"/>
      <c r="BBZ26" s="52"/>
      <c r="BCA26" s="52"/>
      <c r="BCB26" s="52"/>
      <c r="BCC26" s="52"/>
      <c r="BCD26" s="52"/>
      <c r="BCE26" s="52"/>
      <c r="BCF26" s="52"/>
      <c r="BCG26" s="52"/>
      <c r="BCH26" s="52"/>
      <c r="BCI26" s="52"/>
      <c r="BCJ26" s="52"/>
      <c r="BCK26" s="52"/>
      <c r="BCL26" s="52"/>
      <c r="BCM26" s="52"/>
      <c r="BCN26" s="52"/>
      <c r="BCO26" s="52"/>
      <c r="BCP26" s="52"/>
      <c r="BCQ26" s="52"/>
      <c r="BCR26" s="52"/>
      <c r="BCS26" s="52"/>
      <c r="BCT26" s="52"/>
      <c r="BCU26" s="52"/>
      <c r="BCV26" s="52"/>
      <c r="BCW26" s="52"/>
      <c r="BCX26" s="52"/>
      <c r="BCY26" s="52"/>
      <c r="BCZ26" s="52"/>
      <c r="BDA26" s="52"/>
      <c r="BDB26" s="52"/>
      <c r="BDC26" s="52"/>
      <c r="BDD26" s="52"/>
      <c r="BDE26" s="52"/>
      <c r="BDF26" s="52"/>
      <c r="BDG26" s="52"/>
      <c r="BDH26" s="52"/>
      <c r="BDI26" s="52"/>
      <c r="BDJ26" s="52"/>
      <c r="BDK26" s="52"/>
      <c r="BDL26" s="52"/>
      <c r="BDM26" s="52"/>
      <c r="BDN26" s="52"/>
      <c r="BDO26" s="52"/>
      <c r="BDP26" s="52"/>
      <c r="BDQ26" s="52"/>
      <c r="BDR26" s="52"/>
      <c r="BDS26" s="52"/>
      <c r="BDT26" s="52"/>
      <c r="BDU26" s="52"/>
      <c r="BDV26" s="52"/>
      <c r="BDW26" s="52"/>
      <c r="BDX26" s="52"/>
      <c r="BDY26" s="52"/>
      <c r="BDZ26" s="52"/>
      <c r="BEA26" s="52"/>
      <c r="BEB26" s="52"/>
      <c r="BEC26" s="52"/>
      <c r="BED26" s="52"/>
      <c r="BEE26" s="52"/>
      <c r="BEF26" s="52"/>
      <c r="BEG26" s="52"/>
      <c r="BEH26" s="52"/>
      <c r="BEI26" s="52"/>
      <c r="BEJ26" s="52"/>
      <c r="BEK26" s="52"/>
      <c r="BEL26" s="52"/>
      <c r="BEM26" s="52"/>
      <c r="BEN26" s="52"/>
      <c r="BEO26" s="52"/>
      <c r="BEP26" s="52"/>
      <c r="BEQ26" s="52"/>
      <c r="BER26" s="52"/>
      <c r="BES26" s="52"/>
      <c r="BET26" s="52"/>
      <c r="BEU26" s="52"/>
      <c r="BEV26" s="52"/>
      <c r="BEW26" s="52"/>
      <c r="BEX26" s="52"/>
      <c r="BEY26" s="52"/>
      <c r="BEZ26" s="52"/>
      <c r="BFA26" s="52"/>
      <c r="BFB26" s="52"/>
      <c r="BFC26" s="52"/>
      <c r="BFD26" s="52"/>
      <c r="BFE26" s="52"/>
      <c r="BFF26" s="52"/>
      <c r="BFG26" s="52"/>
      <c r="BFH26" s="52"/>
      <c r="BFI26" s="52"/>
      <c r="BFJ26" s="52"/>
      <c r="BFK26" s="52"/>
      <c r="BFL26" s="52"/>
      <c r="BFM26" s="52"/>
      <c r="BFN26" s="52"/>
      <c r="BFO26" s="52"/>
      <c r="BFP26" s="52"/>
      <c r="BFQ26" s="52"/>
      <c r="BFR26" s="52"/>
      <c r="BFS26" s="52"/>
      <c r="BFT26" s="52"/>
      <c r="BFU26" s="52"/>
      <c r="BFV26" s="52"/>
      <c r="BFW26" s="52"/>
      <c r="BFX26" s="52"/>
      <c r="BFY26" s="52"/>
      <c r="BFZ26" s="52"/>
      <c r="BGA26" s="52"/>
      <c r="BGB26" s="52"/>
      <c r="BGC26" s="52"/>
      <c r="BGD26" s="52"/>
      <c r="BGE26" s="52"/>
      <c r="BGF26" s="52"/>
      <c r="BGG26" s="52"/>
      <c r="BGH26" s="52"/>
      <c r="BGI26" s="52"/>
      <c r="BGJ26" s="52"/>
      <c r="BGK26" s="52"/>
      <c r="BGL26" s="52"/>
      <c r="BGM26" s="52"/>
      <c r="BGN26" s="52"/>
      <c r="BGO26" s="52"/>
      <c r="BGP26" s="52"/>
      <c r="BGQ26" s="52"/>
      <c r="BGR26" s="52"/>
      <c r="BGS26" s="52"/>
      <c r="BGT26" s="52"/>
      <c r="BGU26" s="52"/>
      <c r="BGV26" s="52"/>
      <c r="BGW26" s="52"/>
      <c r="BGX26" s="52"/>
      <c r="BGY26" s="52"/>
      <c r="BGZ26" s="52"/>
      <c r="BHA26" s="52"/>
      <c r="BHB26" s="52"/>
      <c r="BHC26" s="52"/>
      <c r="BHD26" s="52"/>
      <c r="BHE26" s="52"/>
      <c r="BHF26" s="52"/>
      <c r="BHG26" s="52"/>
      <c r="BHH26" s="52"/>
      <c r="BHI26" s="52"/>
      <c r="BHJ26" s="52"/>
      <c r="BHK26" s="52"/>
      <c r="BHL26" s="52"/>
      <c r="BHM26" s="52"/>
      <c r="BHN26" s="52"/>
      <c r="BHO26" s="52"/>
      <c r="BHP26" s="52"/>
      <c r="BHQ26" s="52"/>
      <c r="BHR26" s="52"/>
      <c r="BHS26" s="52"/>
      <c r="BHT26" s="52"/>
      <c r="BHU26" s="52"/>
      <c r="BHV26" s="52"/>
      <c r="BHW26" s="52"/>
      <c r="BHX26" s="52"/>
      <c r="BHY26" s="52"/>
      <c r="BHZ26" s="52"/>
      <c r="BIA26" s="52"/>
      <c r="BIB26" s="52"/>
      <c r="BIC26" s="52"/>
      <c r="BID26" s="52"/>
      <c r="BIE26" s="52"/>
      <c r="BIF26" s="52"/>
      <c r="BIG26" s="52"/>
      <c r="BIH26" s="52"/>
      <c r="BII26" s="52"/>
      <c r="BIJ26" s="52"/>
      <c r="BIK26" s="52"/>
      <c r="BIL26" s="52"/>
      <c r="BIM26" s="52"/>
      <c r="BIN26" s="52"/>
      <c r="BIO26" s="52"/>
      <c r="BIP26" s="52"/>
      <c r="BIQ26" s="52"/>
      <c r="BIR26" s="52"/>
      <c r="BIS26" s="52"/>
      <c r="BIT26" s="52"/>
      <c r="BIU26" s="52"/>
      <c r="BIV26" s="52"/>
      <c r="BIW26" s="52"/>
      <c r="BIX26" s="52"/>
      <c r="BIY26" s="52"/>
      <c r="BIZ26" s="52"/>
      <c r="BJA26" s="52"/>
      <c r="BJB26" s="52"/>
      <c r="BJC26" s="52"/>
      <c r="BJD26" s="52"/>
      <c r="BJE26" s="52"/>
      <c r="BJF26" s="52"/>
      <c r="BJG26" s="52"/>
      <c r="BJH26" s="52"/>
      <c r="BJI26" s="52"/>
      <c r="BJJ26" s="52"/>
      <c r="BJK26" s="52"/>
      <c r="BJL26" s="52"/>
      <c r="BJM26" s="52"/>
      <c r="BJN26" s="52"/>
      <c r="BJO26" s="52"/>
      <c r="BJP26" s="52"/>
      <c r="BJQ26" s="52"/>
      <c r="BJR26" s="52"/>
      <c r="BJS26" s="52"/>
      <c r="BJT26" s="52"/>
      <c r="BJU26" s="52"/>
      <c r="BJV26" s="52"/>
      <c r="BJW26" s="52"/>
      <c r="BJX26" s="52"/>
      <c r="BJY26" s="52"/>
      <c r="BJZ26" s="52"/>
      <c r="BKA26" s="52"/>
      <c r="BKB26" s="52"/>
      <c r="BKC26" s="52"/>
      <c r="BKD26" s="52"/>
      <c r="BKE26" s="52"/>
      <c r="BKF26" s="52"/>
      <c r="BKG26" s="52"/>
      <c r="BKH26" s="52"/>
      <c r="BKI26" s="52"/>
      <c r="BKJ26" s="52"/>
      <c r="BKK26" s="52"/>
      <c r="BKL26" s="52"/>
      <c r="BKM26" s="52"/>
      <c r="BKN26" s="52"/>
      <c r="BKO26" s="52"/>
      <c r="BKP26" s="52"/>
      <c r="BKQ26" s="52"/>
      <c r="BKR26" s="52"/>
      <c r="BKS26" s="52"/>
      <c r="BKT26" s="52"/>
      <c r="BKU26" s="52"/>
      <c r="BKV26" s="52"/>
      <c r="BKW26" s="52"/>
      <c r="BKX26" s="52"/>
      <c r="BKY26" s="52"/>
      <c r="BKZ26" s="52"/>
      <c r="BLA26" s="52"/>
      <c r="BLB26" s="52"/>
      <c r="BLC26" s="52"/>
      <c r="BLD26" s="52"/>
      <c r="BLE26" s="52"/>
      <c r="BLF26" s="52"/>
      <c r="BLG26" s="52"/>
      <c r="BLH26" s="52"/>
      <c r="BLI26" s="52"/>
      <c r="BLJ26" s="52"/>
      <c r="BLK26" s="52"/>
      <c r="BLL26" s="52"/>
      <c r="BLM26" s="52"/>
      <c r="BLN26" s="52"/>
      <c r="BLO26" s="52"/>
      <c r="BLP26" s="52"/>
      <c r="BLQ26" s="52"/>
      <c r="BLR26" s="52"/>
      <c r="BLS26" s="52"/>
      <c r="BLT26" s="52"/>
      <c r="BLU26" s="52"/>
      <c r="BLV26" s="52"/>
      <c r="BLW26" s="52"/>
      <c r="BLX26" s="52"/>
      <c r="BLY26" s="52"/>
      <c r="BLZ26" s="52"/>
      <c r="BMA26" s="52"/>
      <c r="BMB26" s="52"/>
      <c r="BMC26" s="52"/>
      <c r="BMD26" s="52"/>
      <c r="BME26" s="52"/>
      <c r="BMF26" s="52"/>
      <c r="BMG26" s="52"/>
      <c r="BMH26" s="52"/>
      <c r="BMI26" s="52"/>
      <c r="BMJ26" s="52"/>
      <c r="BMK26" s="52"/>
      <c r="BML26" s="52"/>
      <c r="BMM26" s="52"/>
      <c r="BMN26" s="52"/>
      <c r="BMO26" s="52"/>
      <c r="BMP26" s="52"/>
      <c r="BMQ26" s="52"/>
      <c r="BMR26" s="52"/>
      <c r="BMS26" s="52"/>
      <c r="BMT26" s="52"/>
      <c r="BMU26" s="52"/>
      <c r="BMV26" s="52"/>
      <c r="BMW26" s="52"/>
      <c r="BMX26" s="52"/>
      <c r="BMY26" s="52"/>
      <c r="BMZ26" s="52"/>
      <c r="BNA26" s="52"/>
      <c r="BNB26" s="52"/>
      <c r="BNC26" s="52"/>
      <c r="BND26" s="52"/>
      <c r="BNE26" s="52"/>
      <c r="BNF26" s="52"/>
      <c r="BNG26" s="52"/>
      <c r="BNH26" s="52"/>
      <c r="BNI26" s="52"/>
      <c r="BNJ26" s="52"/>
      <c r="BNK26" s="52"/>
      <c r="BNL26" s="52"/>
      <c r="BNM26" s="52"/>
      <c r="BNN26" s="52"/>
      <c r="BNO26" s="52"/>
      <c r="BNP26" s="52"/>
      <c r="BNQ26" s="52"/>
      <c r="BNR26" s="52"/>
      <c r="BNS26" s="52"/>
      <c r="BNT26" s="52"/>
      <c r="BNU26" s="52"/>
      <c r="BNV26" s="52"/>
      <c r="BNW26" s="52"/>
      <c r="BNX26" s="52"/>
      <c r="BNY26" s="52"/>
      <c r="BNZ26" s="52"/>
      <c r="BOA26" s="52"/>
      <c r="BOB26" s="52"/>
      <c r="BOC26" s="52"/>
      <c r="BOD26" s="52"/>
      <c r="BOE26" s="52"/>
      <c r="BOF26" s="52"/>
      <c r="BOG26" s="52"/>
      <c r="BOH26" s="52"/>
      <c r="BOI26" s="52"/>
      <c r="BOJ26" s="52"/>
      <c r="BOK26" s="52"/>
      <c r="BOL26" s="52"/>
      <c r="BOM26" s="52"/>
      <c r="BON26" s="52"/>
      <c r="BOO26" s="52"/>
      <c r="BOP26" s="52"/>
      <c r="BOQ26" s="52"/>
      <c r="BOR26" s="52"/>
      <c r="BOS26" s="52"/>
      <c r="BOT26" s="52"/>
      <c r="BOU26" s="52"/>
      <c r="BOV26" s="52"/>
      <c r="BOW26" s="52"/>
      <c r="BOX26" s="52"/>
      <c r="BOY26" s="52"/>
      <c r="BOZ26" s="52"/>
      <c r="BPA26" s="52"/>
      <c r="BPB26" s="52"/>
      <c r="BPC26" s="52"/>
      <c r="BPD26" s="52"/>
      <c r="BPE26" s="52"/>
      <c r="BPF26" s="52"/>
      <c r="BPG26" s="52"/>
      <c r="BPH26" s="52"/>
      <c r="BPI26" s="52"/>
      <c r="BPJ26" s="52"/>
      <c r="BPK26" s="52"/>
      <c r="BPL26" s="52"/>
      <c r="BPM26" s="52"/>
      <c r="BPN26" s="52"/>
      <c r="BPO26" s="52"/>
      <c r="BPP26" s="52"/>
      <c r="BPQ26" s="52"/>
      <c r="BPR26" s="52"/>
      <c r="BPS26" s="52"/>
      <c r="BPT26" s="52"/>
      <c r="BPU26" s="52"/>
      <c r="BPV26" s="52"/>
      <c r="BPW26" s="52"/>
      <c r="BPX26" s="52"/>
      <c r="BPY26" s="52"/>
      <c r="BPZ26" s="52"/>
      <c r="BQA26" s="52"/>
      <c r="BQB26" s="52"/>
      <c r="BQC26" s="52"/>
      <c r="BQD26" s="52"/>
      <c r="BQE26" s="52"/>
      <c r="BQF26" s="52"/>
      <c r="BQG26" s="52"/>
      <c r="BQH26" s="52"/>
      <c r="BQI26" s="52"/>
      <c r="BQJ26" s="52"/>
      <c r="BQK26" s="52"/>
      <c r="BQL26" s="52"/>
      <c r="BQM26" s="52"/>
      <c r="BQN26" s="52"/>
      <c r="BQO26" s="52"/>
      <c r="BQP26" s="52"/>
      <c r="BQQ26" s="52"/>
      <c r="BQR26" s="52"/>
      <c r="BQS26" s="52"/>
      <c r="BQT26" s="52"/>
      <c r="BQU26" s="52"/>
      <c r="BQV26" s="52"/>
      <c r="BQW26" s="52"/>
      <c r="BQX26" s="52"/>
      <c r="BQY26" s="52"/>
      <c r="BQZ26" s="52"/>
      <c r="BRA26" s="52"/>
      <c r="BRB26" s="52"/>
      <c r="BRC26" s="52"/>
      <c r="BRD26" s="52"/>
      <c r="BRE26" s="52"/>
      <c r="BRF26" s="52"/>
      <c r="BRG26" s="52"/>
      <c r="BRH26" s="52"/>
      <c r="BRI26" s="52"/>
      <c r="BRJ26" s="52"/>
      <c r="BRK26" s="52"/>
      <c r="BRL26" s="52"/>
      <c r="BRM26" s="52"/>
      <c r="BRN26" s="52"/>
      <c r="BRO26" s="52"/>
      <c r="BRP26" s="52"/>
      <c r="BRQ26" s="52"/>
      <c r="BRR26" s="52"/>
      <c r="BRS26" s="52"/>
      <c r="BRT26" s="52"/>
      <c r="BRU26" s="52"/>
      <c r="BRV26" s="52"/>
      <c r="BRW26" s="52"/>
      <c r="BRX26" s="52"/>
      <c r="BRY26" s="52"/>
      <c r="BRZ26" s="52"/>
      <c r="BSA26" s="52"/>
      <c r="BSB26" s="52"/>
      <c r="BSC26" s="52"/>
      <c r="BSD26" s="52"/>
      <c r="BSE26" s="52"/>
      <c r="BSF26" s="52"/>
      <c r="BSG26" s="52"/>
      <c r="BSH26" s="52"/>
      <c r="BSI26" s="52"/>
      <c r="BSJ26" s="52"/>
      <c r="BSK26" s="52"/>
      <c r="BSL26" s="52"/>
      <c r="BSM26" s="52"/>
      <c r="BSN26" s="52"/>
      <c r="BSO26" s="52"/>
      <c r="BSP26" s="52"/>
      <c r="BSQ26" s="52"/>
      <c r="BSR26" s="52"/>
      <c r="BSS26" s="52"/>
      <c r="BST26" s="52"/>
      <c r="BSU26" s="52"/>
      <c r="BSV26" s="52"/>
      <c r="BSW26" s="52"/>
      <c r="BSX26" s="52"/>
      <c r="BSY26" s="52"/>
      <c r="BSZ26" s="52"/>
      <c r="BTA26" s="52"/>
      <c r="BTB26" s="52"/>
      <c r="BTC26" s="52"/>
      <c r="BTD26" s="52"/>
      <c r="BTE26" s="52"/>
      <c r="BTF26" s="52"/>
      <c r="BTG26" s="52"/>
      <c r="BTH26" s="52"/>
      <c r="BTI26" s="52"/>
      <c r="BTJ26" s="52"/>
      <c r="BTK26" s="52"/>
      <c r="BTL26" s="52"/>
      <c r="BTM26" s="52"/>
      <c r="BTN26" s="52"/>
      <c r="BTO26" s="52"/>
      <c r="BTP26" s="52"/>
      <c r="BTQ26" s="52"/>
      <c r="BTR26" s="52"/>
      <c r="BTS26" s="52"/>
      <c r="BTT26" s="52"/>
      <c r="BTU26" s="52"/>
      <c r="BTV26" s="52"/>
      <c r="BTW26" s="52"/>
      <c r="BTX26" s="52"/>
      <c r="BTY26" s="52"/>
      <c r="BTZ26" s="52"/>
      <c r="BUA26" s="52"/>
      <c r="BUB26" s="52"/>
      <c r="BUC26" s="52"/>
      <c r="BUD26" s="52"/>
      <c r="BUE26" s="52"/>
      <c r="BUF26" s="52"/>
      <c r="BUG26" s="52"/>
      <c r="BUH26" s="52"/>
      <c r="BUI26" s="52"/>
      <c r="BUJ26" s="52"/>
      <c r="BUK26" s="52"/>
      <c r="BUL26" s="52"/>
      <c r="BUM26" s="52"/>
      <c r="BUN26" s="52"/>
      <c r="BUO26" s="52"/>
      <c r="BUP26" s="52"/>
      <c r="BUQ26" s="52"/>
      <c r="BUR26" s="52"/>
      <c r="BUS26" s="52"/>
      <c r="BUT26" s="52"/>
      <c r="BUU26" s="52"/>
      <c r="BUV26" s="52"/>
      <c r="BUW26" s="52"/>
      <c r="BUX26" s="52"/>
      <c r="BUY26" s="52"/>
      <c r="BUZ26" s="52"/>
      <c r="BVA26" s="52"/>
      <c r="BVB26" s="52"/>
      <c r="BVC26" s="52"/>
      <c r="BVD26" s="52"/>
      <c r="BVE26" s="52"/>
      <c r="BVF26" s="52"/>
      <c r="BVG26" s="52"/>
      <c r="BVH26" s="52"/>
      <c r="BVI26" s="52"/>
      <c r="BVJ26" s="52"/>
      <c r="BVK26" s="52"/>
      <c r="BVL26" s="52"/>
      <c r="BVM26" s="52"/>
      <c r="BVN26" s="52"/>
      <c r="BVO26" s="52"/>
      <c r="BVP26" s="52"/>
      <c r="BVQ26" s="52"/>
      <c r="BVR26" s="52"/>
      <c r="BVS26" s="52"/>
      <c r="BVT26" s="52"/>
      <c r="BVU26" s="52"/>
      <c r="BVV26" s="52"/>
      <c r="BVW26" s="52"/>
      <c r="BVX26" s="52"/>
      <c r="BVY26" s="52"/>
      <c r="BVZ26" s="52"/>
      <c r="BWA26" s="52"/>
      <c r="BWB26" s="52"/>
      <c r="BWC26" s="52"/>
      <c r="BWD26" s="52"/>
      <c r="BWE26" s="52"/>
      <c r="BWF26" s="52"/>
      <c r="BWG26" s="52"/>
      <c r="BWH26" s="52"/>
      <c r="BWI26" s="52"/>
      <c r="BWJ26" s="52"/>
      <c r="BWK26" s="52"/>
      <c r="BWL26" s="52"/>
      <c r="BWM26" s="52"/>
      <c r="BWN26" s="52"/>
      <c r="BWO26" s="52"/>
      <c r="BWP26" s="52"/>
      <c r="BWQ26" s="52"/>
      <c r="BWR26" s="52"/>
      <c r="BWS26" s="52"/>
      <c r="BWT26" s="52"/>
      <c r="BWU26" s="52"/>
      <c r="BWV26" s="52"/>
      <c r="BWW26" s="52"/>
      <c r="BWX26" s="52"/>
      <c r="BWY26" s="52"/>
      <c r="BWZ26" s="52"/>
      <c r="BXA26" s="52"/>
      <c r="BXB26" s="52"/>
      <c r="BXC26" s="52"/>
      <c r="BXD26" s="52"/>
      <c r="BXE26" s="52"/>
      <c r="BXF26" s="52"/>
      <c r="BXG26" s="52"/>
      <c r="BXH26" s="52"/>
      <c r="BXI26" s="52"/>
      <c r="BXJ26" s="52"/>
      <c r="BXK26" s="52"/>
      <c r="BXL26" s="52"/>
      <c r="BXM26" s="52"/>
      <c r="BXN26" s="52"/>
      <c r="BXO26" s="52"/>
      <c r="BXP26" s="52"/>
      <c r="BXQ26" s="52"/>
      <c r="BXR26" s="52"/>
      <c r="BXS26" s="52"/>
      <c r="BXT26" s="52"/>
      <c r="BXU26" s="52"/>
      <c r="BXV26" s="52"/>
      <c r="BXW26" s="52"/>
      <c r="BXX26" s="52"/>
      <c r="BXY26" s="52"/>
      <c r="BXZ26" s="52"/>
      <c r="BYA26" s="52"/>
      <c r="BYB26" s="52"/>
      <c r="BYC26" s="52"/>
      <c r="BYD26" s="52"/>
      <c r="BYE26" s="52"/>
      <c r="BYF26" s="52"/>
      <c r="BYG26" s="52"/>
      <c r="BYH26" s="52"/>
      <c r="BYI26" s="52"/>
      <c r="BYJ26" s="52"/>
      <c r="BYK26" s="52"/>
      <c r="BYL26" s="52"/>
      <c r="BYM26" s="52"/>
      <c r="BYN26" s="52"/>
      <c r="BYO26" s="52"/>
      <c r="BYP26" s="52"/>
      <c r="BYQ26" s="52"/>
      <c r="BYR26" s="52"/>
      <c r="BYS26" s="52"/>
      <c r="BYT26" s="52"/>
      <c r="BYU26" s="52"/>
      <c r="BYV26" s="52"/>
      <c r="BYW26" s="52"/>
      <c r="BYX26" s="52"/>
      <c r="BYY26" s="52"/>
      <c r="BYZ26" s="52"/>
      <c r="BZA26" s="52"/>
      <c r="BZB26" s="52"/>
      <c r="BZC26" s="52"/>
      <c r="BZD26" s="52"/>
      <c r="BZE26" s="52"/>
      <c r="BZF26" s="52"/>
      <c r="BZG26" s="52"/>
      <c r="BZH26" s="52"/>
      <c r="BZI26" s="52"/>
      <c r="BZJ26" s="52"/>
      <c r="BZK26" s="52"/>
      <c r="BZL26" s="52"/>
      <c r="BZM26" s="52"/>
      <c r="BZN26" s="52"/>
      <c r="BZO26" s="52"/>
      <c r="BZP26" s="52"/>
      <c r="BZQ26" s="52"/>
      <c r="BZR26" s="52"/>
      <c r="BZS26" s="52"/>
      <c r="BZT26" s="52"/>
      <c r="BZU26" s="52"/>
      <c r="BZV26" s="52"/>
      <c r="BZW26" s="52"/>
      <c r="BZX26" s="52"/>
      <c r="BZY26" s="52"/>
      <c r="BZZ26" s="52"/>
      <c r="CAA26" s="52"/>
      <c r="CAB26" s="52"/>
      <c r="CAC26" s="52"/>
      <c r="CAD26" s="52"/>
      <c r="CAE26" s="52"/>
      <c r="CAF26" s="52"/>
      <c r="CAG26" s="52"/>
      <c r="CAH26" s="52"/>
      <c r="CAI26" s="52"/>
      <c r="CAJ26" s="52"/>
      <c r="CAK26" s="52"/>
      <c r="CAL26" s="52"/>
      <c r="CAM26" s="52"/>
      <c r="CAN26" s="52"/>
      <c r="CAO26" s="52"/>
      <c r="CAP26" s="52"/>
      <c r="CAQ26" s="52"/>
      <c r="CAR26" s="52"/>
      <c r="CAS26" s="52"/>
      <c r="CAT26" s="52"/>
      <c r="CAU26" s="52"/>
      <c r="CAV26" s="52"/>
      <c r="CAW26" s="52"/>
      <c r="CAX26" s="52"/>
      <c r="CAY26" s="52"/>
      <c r="CAZ26" s="52"/>
      <c r="CBA26" s="52"/>
      <c r="CBB26" s="52"/>
      <c r="CBC26" s="52"/>
      <c r="CBD26" s="52"/>
      <c r="CBE26" s="52"/>
      <c r="CBF26" s="52"/>
      <c r="CBG26" s="52"/>
      <c r="CBH26" s="52"/>
      <c r="CBI26" s="52"/>
      <c r="CBJ26" s="52"/>
      <c r="CBK26" s="52"/>
      <c r="CBL26" s="52"/>
      <c r="CBM26" s="52"/>
      <c r="CBN26" s="52"/>
      <c r="CBO26" s="52"/>
      <c r="CBP26" s="52"/>
      <c r="CBQ26" s="52"/>
      <c r="CBR26" s="52"/>
      <c r="CBS26" s="52"/>
      <c r="CBT26" s="52"/>
      <c r="CBU26" s="52"/>
      <c r="CBV26" s="52"/>
      <c r="CBW26" s="52"/>
      <c r="CBX26" s="52"/>
      <c r="CBY26" s="52"/>
      <c r="CBZ26" s="52"/>
      <c r="CCA26" s="52"/>
      <c r="CCB26" s="52"/>
      <c r="CCC26" s="52"/>
      <c r="CCD26" s="52"/>
      <c r="CCE26" s="52"/>
      <c r="CCF26" s="52"/>
      <c r="CCG26" s="52"/>
      <c r="CCH26" s="52"/>
      <c r="CCI26" s="52"/>
      <c r="CCJ26" s="52"/>
      <c r="CCK26" s="52"/>
      <c r="CCL26" s="52"/>
      <c r="CCM26" s="52"/>
      <c r="CCN26" s="52"/>
      <c r="CCO26" s="52"/>
      <c r="CCP26" s="52"/>
      <c r="CCQ26" s="52"/>
      <c r="CCR26" s="52"/>
      <c r="CCS26" s="52"/>
      <c r="CCT26" s="52"/>
      <c r="CCU26" s="52"/>
      <c r="CCV26" s="52"/>
      <c r="CCW26" s="52"/>
      <c r="CCX26" s="52"/>
      <c r="CCY26" s="52"/>
      <c r="CCZ26" s="52"/>
      <c r="CDA26" s="52"/>
      <c r="CDB26" s="52"/>
      <c r="CDC26" s="52"/>
      <c r="CDD26" s="52"/>
      <c r="CDE26" s="52"/>
      <c r="CDF26" s="52"/>
      <c r="CDG26" s="52"/>
      <c r="CDH26" s="52"/>
      <c r="CDI26" s="52"/>
      <c r="CDJ26" s="52"/>
      <c r="CDK26" s="52"/>
      <c r="CDL26" s="52"/>
      <c r="CDM26" s="52"/>
      <c r="CDN26" s="52"/>
      <c r="CDO26" s="52"/>
      <c r="CDP26" s="52"/>
      <c r="CDQ26" s="52"/>
      <c r="CDR26" s="52"/>
      <c r="CDS26" s="52"/>
      <c r="CDT26" s="52"/>
      <c r="CDU26" s="52"/>
      <c r="CDV26" s="52"/>
      <c r="CDW26" s="52"/>
      <c r="CDX26" s="52"/>
      <c r="CDY26" s="52"/>
      <c r="CDZ26" s="52"/>
      <c r="CEA26" s="52"/>
      <c r="CEB26" s="52"/>
      <c r="CEC26" s="52"/>
      <c r="CED26" s="52"/>
      <c r="CEE26" s="52"/>
      <c r="CEF26" s="52"/>
      <c r="CEG26" s="52"/>
      <c r="CEH26" s="52"/>
      <c r="CEI26" s="52"/>
      <c r="CEJ26" s="52"/>
      <c r="CEK26" s="52"/>
      <c r="CEL26" s="52"/>
      <c r="CEM26" s="52"/>
      <c r="CEN26" s="52"/>
      <c r="CEO26" s="52"/>
      <c r="CEP26" s="52"/>
      <c r="CEQ26" s="52"/>
      <c r="CER26" s="52"/>
      <c r="CES26" s="52"/>
      <c r="CET26" s="52"/>
      <c r="CEU26" s="52"/>
      <c r="CEV26" s="52"/>
      <c r="CEW26" s="52"/>
      <c r="CEX26" s="52"/>
      <c r="CEY26" s="52"/>
      <c r="CEZ26" s="52"/>
      <c r="CFA26" s="52"/>
      <c r="CFB26" s="52"/>
      <c r="CFC26" s="52"/>
      <c r="CFD26" s="52"/>
      <c r="CFE26" s="52"/>
      <c r="CFF26" s="52"/>
      <c r="CFG26" s="52"/>
      <c r="CFH26" s="52"/>
      <c r="CFI26" s="52"/>
      <c r="CFJ26" s="52"/>
      <c r="CFK26" s="52"/>
      <c r="CFL26" s="52"/>
      <c r="CFM26" s="52"/>
      <c r="CFN26" s="52"/>
      <c r="CFO26" s="52"/>
      <c r="CFP26" s="52"/>
      <c r="CFQ26" s="52"/>
      <c r="CFR26" s="52"/>
      <c r="CFS26" s="52"/>
      <c r="CFT26" s="52"/>
      <c r="CFU26" s="52"/>
      <c r="CFV26" s="52"/>
      <c r="CFW26" s="52"/>
      <c r="CFX26" s="52"/>
      <c r="CFY26" s="52"/>
      <c r="CFZ26" s="52"/>
      <c r="CGA26" s="52"/>
      <c r="CGB26" s="52"/>
      <c r="CGC26" s="52"/>
      <c r="CGD26" s="52"/>
      <c r="CGE26" s="52"/>
      <c r="CGF26" s="52"/>
      <c r="CGG26" s="52"/>
      <c r="CGH26" s="52"/>
      <c r="CGI26" s="52"/>
      <c r="CGJ26" s="52"/>
      <c r="CGK26" s="52"/>
      <c r="CGL26" s="52"/>
      <c r="CGM26" s="52"/>
      <c r="CGN26" s="52"/>
      <c r="CGO26" s="52"/>
      <c r="CGP26" s="52"/>
      <c r="CGQ26" s="52"/>
      <c r="CGR26" s="52"/>
      <c r="CGS26" s="52"/>
      <c r="CGT26" s="52"/>
      <c r="CGU26" s="52"/>
      <c r="CGV26" s="52"/>
      <c r="CGW26" s="52"/>
      <c r="CGX26" s="52"/>
      <c r="CGY26" s="52"/>
      <c r="CGZ26" s="52"/>
      <c r="CHA26" s="52"/>
      <c r="CHB26" s="52"/>
      <c r="CHC26" s="52"/>
      <c r="CHD26" s="52"/>
      <c r="CHE26" s="52"/>
      <c r="CHF26" s="52"/>
      <c r="CHG26" s="52"/>
      <c r="CHH26" s="52"/>
      <c r="CHI26" s="52"/>
      <c r="CHJ26" s="52"/>
      <c r="CHK26" s="52"/>
      <c r="CHL26" s="52"/>
      <c r="CHM26" s="52"/>
      <c r="CHN26" s="52"/>
      <c r="CHO26" s="52"/>
      <c r="CHP26" s="52"/>
      <c r="CHQ26" s="52"/>
      <c r="CHR26" s="52"/>
      <c r="CHS26" s="52"/>
      <c r="CHT26" s="52"/>
      <c r="CHU26" s="52"/>
      <c r="CHV26" s="52"/>
      <c r="CHW26" s="52"/>
      <c r="CHX26" s="52"/>
      <c r="CHY26" s="52"/>
      <c r="CHZ26" s="52"/>
      <c r="CIA26" s="52"/>
      <c r="CIB26" s="52"/>
      <c r="CIC26" s="52"/>
      <c r="CID26" s="52"/>
      <c r="CIE26" s="52"/>
      <c r="CIF26" s="52"/>
      <c r="CIG26" s="52"/>
      <c r="CIH26" s="52"/>
      <c r="CII26" s="52"/>
      <c r="CIJ26" s="52"/>
      <c r="CIK26" s="52"/>
      <c r="CIL26" s="52"/>
      <c r="CIM26" s="52"/>
      <c r="CIN26" s="52"/>
      <c r="CIO26" s="52"/>
      <c r="CIP26" s="52"/>
      <c r="CIQ26" s="52"/>
      <c r="CIR26" s="52"/>
      <c r="CIS26" s="52"/>
      <c r="CIT26" s="52"/>
      <c r="CIU26" s="52"/>
      <c r="CIV26" s="52"/>
      <c r="CIW26" s="52"/>
      <c r="CIX26" s="52"/>
      <c r="CIY26" s="52"/>
      <c r="CIZ26" s="52"/>
      <c r="CJA26" s="52"/>
      <c r="CJB26" s="52"/>
      <c r="CJC26" s="52"/>
      <c r="CJD26" s="52"/>
      <c r="CJE26" s="52"/>
      <c r="CJF26" s="52"/>
      <c r="CJG26" s="52"/>
      <c r="CJH26" s="52"/>
      <c r="CJI26" s="52"/>
      <c r="CJJ26" s="52"/>
      <c r="CJK26" s="52"/>
      <c r="CJL26" s="52"/>
      <c r="CJM26" s="52"/>
      <c r="CJN26" s="52"/>
      <c r="CJO26" s="52"/>
      <c r="CJP26" s="52"/>
      <c r="CJQ26" s="52"/>
      <c r="CJR26" s="52"/>
      <c r="CJS26" s="52"/>
      <c r="CJT26" s="52"/>
      <c r="CJU26" s="52"/>
      <c r="CJV26" s="52"/>
      <c r="CJW26" s="52"/>
      <c r="CJX26" s="52"/>
      <c r="CJY26" s="52"/>
      <c r="CJZ26" s="52"/>
      <c r="CKA26" s="52"/>
      <c r="CKB26" s="52"/>
      <c r="CKC26" s="52"/>
      <c r="CKD26" s="52"/>
      <c r="CKE26" s="52"/>
      <c r="CKF26" s="52"/>
      <c r="CKG26" s="52"/>
      <c r="CKH26" s="52"/>
      <c r="CKI26" s="52"/>
      <c r="CKJ26" s="52"/>
      <c r="CKK26" s="52"/>
      <c r="CKL26" s="52"/>
      <c r="CKM26" s="52"/>
      <c r="CKN26" s="52"/>
      <c r="CKO26" s="52"/>
      <c r="CKP26" s="52"/>
      <c r="CKQ26" s="52"/>
      <c r="CKR26" s="52"/>
      <c r="CKS26" s="52"/>
      <c r="CKT26" s="52"/>
      <c r="CKU26" s="52"/>
      <c r="CKV26" s="52"/>
      <c r="CKW26" s="52"/>
      <c r="CKX26" s="52"/>
      <c r="CKY26" s="52"/>
      <c r="CKZ26" s="52"/>
      <c r="CLA26" s="52"/>
      <c r="CLB26" s="52"/>
      <c r="CLC26" s="52"/>
      <c r="CLD26" s="52"/>
      <c r="CLE26" s="52"/>
      <c r="CLF26" s="52"/>
      <c r="CLG26" s="52"/>
      <c r="CLH26" s="52"/>
      <c r="CLI26" s="52"/>
      <c r="CLJ26" s="52"/>
      <c r="CLK26" s="52"/>
      <c r="CLL26" s="52"/>
      <c r="CLM26" s="52"/>
      <c r="CLN26" s="52"/>
      <c r="CLO26" s="52"/>
      <c r="CLP26" s="52"/>
      <c r="CLQ26" s="52"/>
      <c r="CLR26" s="52"/>
      <c r="CLS26" s="52"/>
      <c r="CLT26" s="52"/>
      <c r="CLU26" s="52"/>
      <c r="CLV26" s="52"/>
      <c r="CLW26" s="52"/>
      <c r="CLX26" s="52"/>
      <c r="CLY26" s="52"/>
      <c r="CLZ26" s="52"/>
      <c r="CMA26" s="52"/>
      <c r="CMB26" s="52"/>
      <c r="CMC26" s="52"/>
      <c r="CMD26" s="52"/>
      <c r="CME26" s="52"/>
      <c r="CMF26" s="52"/>
      <c r="CMG26" s="52"/>
      <c r="CMH26" s="52"/>
      <c r="CMI26" s="52"/>
      <c r="CMJ26" s="52"/>
      <c r="CMK26" s="52"/>
      <c r="CML26" s="52"/>
      <c r="CMM26" s="52"/>
      <c r="CMN26" s="52"/>
      <c r="CMO26" s="52"/>
      <c r="CMP26" s="52"/>
      <c r="CMQ26" s="52"/>
      <c r="CMR26" s="52"/>
      <c r="CMS26" s="52"/>
      <c r="CMT26" s="52"/>
      <c r="CMU26" s="52"/>
      <c r="CMV26" s="52"/>
      <c r="CMW26" s="52"/>
      <c r="CMX26" s="52"/>
      <c r="CMY26" s="52"/>
      <c r="CMZ26" s="52"/>
      <c r="CNA26" s="52"/>
      <c r="CNB26" s="52"/>
      <c r="CNC26" s="52"/>
      <c r="CND26" s="52"/>
      <c r="CNE26" s="52"/>
      <c r="CNF26" s="52"/>
      <c r="CNG26" s="52"/>
      <c r="CNH26" s="52"/>
      <c r="CNI26" s="52"/>
      <c r="CNJ26" s="52"/>
      <c r="CNK26" s="52"/>
      <c r="CNL26" s="52"/>
      <c r="CNM26" s="52"/>
      <c r="CNN26" s="52"/>
      <c r="CNO26" s="52"/>
      <c r="CNP26" s="52"/>
      <c r="CNQ26" s="52"/>
      <c r="CNR26" s="52"/>
      <c r="CNS26" s="52"/>
      <c r="CNT26" s="52"/>
      <c r="CNU26" s="52"/>
      <c r="CNV26" s="52"/>
      <c r="CNW26" s="52"/>
      <c r="CNX26" s="52"/>
      <c r="CNY26" s="52"/>
      <c r="CNZ26" s="52"/>
      <c r="COA26" s="52"/>
      <c r="COB26" s="52"/>
      <c r="COC26" s="52"/>
      <c r="COD26" s="52"/>
      <c r="COE26" s="52"/>
      <c r="COF26" s="52"/>
      <c r="COG26" s="52"/>
      <c r="COH26" s="52"/>
      <c r="COI26" s="52"/>
      <c r="COJ26" s="52"/>
      <c r="COK26" s="52"/>
      <c r="COL26" s="52"/>
      <c r="COM26" s="52"/>
      <c r="CON26" s="52"/>
      <c r="COO26" s="52"/>
      <c r="COP26" s="52"/>
      <c r="COQ26" s="52"/>
      <c r="COR26" s="52"/>
      <c r="COS26" s="52"/>
      <c r="COT26" s="52"/>
      <c r="COU26" s="52"/>
      <c r="COV26" s="52"/>
      <c r="COW26" s="52"/>
      <c r="COX26" s="52"/>
      <c r="COY26" s="52"/>
      <c r="COZ26" s="52"/>
      <c r="CPA26" s="52"/>
      <c r="CPB26" s="52"/>
      <c r="CPC26" s="52"/>
      <c r="CPD26" s="52"/>
      <c r="CPE26" s="52"/>
      <c r="CPF26" s="52"/>
      <c r="CPG26" s="52"/>
      <c r="CPH26" s="52"/>
      <c r="CPI26" s="52"/>
      <c r="CPJ26" s="52"/>
      <c r="CPK26" s="52"/>
      <c r="CPL26" s="52"/>
      <c r="CPM26" s="52"/>
      <c r="CPN26" s="52"/>
      <c r="CPO26" s="52"/>
      <c r="CPP26" s="52"/>
      <c r="CPQ26" s="52"/>
      <c r="CPR26" s="52"/>
      <c r="CPS26" s="52"/>
      <c r="CPT26" s="52"/>
      <c r="CPU26" s="52"/>
      <c r="CPV26" s="52"/>
      <c r="CPW26" s="52"/>
      <c r="CPX26" s="52"/>
      <c r="CPY26" s="52"/>
      <c r="CPZ26" s="52"/>
      <c r="CQA26" s="52"/>
      <c r="CQB26" s="52"/>
      <c r="CQC26" s="52"/>
      <c r="CQD26" s="52"/>
      <c r="CQE26" s="52"/>
      <c r="CQF26" s="52"/>
      <c r="CQG26" s="52"/>
      <c r="CQH26" s="52"/>
      <c r="CQI26" s="52"/>
      <c r="CQJ26" s="52"/>
      <c r="CQK26" s="52"/>
      <c r="CQL26" s="52"/>
      <c r="CQM26" s="52"/>
      <c r="CQN26" s="52"/>
      <c r="CQO26" s="52"/>
      <c r="CQP26" s="52"/>
      <c r="CQQ26" s="52"/>
      <c r="CQR26" s="52"/>
      <c r="CQS26" s="52"/>
      <c r="CQT26" s="52"/>
      <c r="CQU26" s="52"/>
      <c r="CQV26" s="52"/>
      <c r="CQW26" s="52"/>
      <c r="CQX26" s="52"/>
      <c r="CQY26" s="52"/>
      <c r="CQZ26" s="52"/>
      <c r="CRA26" s="52"/>
      <c r="CRB26" s="52"/>
      <c r="CRC26" s="52"/>
      <c r="CRD26" s="52"/>
      <c r="CRE26" s="52"/>
      <c r="CRF26" s="52"/>
      <c r="CRG26" s="52"/>
      <c r="CRH26" s="52"/>
      <c r="CRI26" s="52"/>
      <c r="CRJ26" s="52"/>
      <c r="CRK26" s="52"/>
      <c r="CRL26" s="52"/>
      <c r="CRM26" s="52"/>
      <c r="CRN26" s="52"/>
      <c r="CRO26" s="52"/>
      <c r="CRP26" s="52"/>
      <c r="CRQ26" s="52"/>
      <c r="CRR26" s="52"/>
      <c r="CRS26" s="52"/>
      <c r="CRT26" s="52"/>
      <c r="CRU26" s="52"/>
      <c r="CRV26" s="52"/>
      <c r="CRW26" s="52"/>
      <c r="CRX26" s="52"/>
      <c r="CRY26" s="52"/>
      <c r="CRZ26" s="52"/>
      <c r="CSA26" s="52"/>
      <c r="CSB26" s="52"/>
      <c r="CSC26" s="52"/>
      <c r="CSD26" s="52"/>
      <c r="CSE26" s="52"/>
      <c r="CSF26" s="52"/>
      <c r="CSG26" s="52"/>
      <c r="CSH26" s="52"/>
      <c r="CSI26" s="52"/>
      <c r="CSJ26" s="52"/>
      <c r="CSK26" s="52"/>
      <c r="CSL26" s="52"/>
      <c r="CSM26" s="52"/>
      <c r="CSN26" s="52"/>
      <c r="CSO26" s="52"/>
      <c r="CSP26" s="52"/>
      <c r="CSQ26" s="52"/>
      <c r="CSR26" s="52"/>
      <c r="CSS26" s="52"/>
      <c r="CST26" s="52"/>
      <c r="CSU26" s="52"/>
      <c r="CSV26" s="52"/>
      <c r="CSW26" s="52"/>
      <c r="CSX26" s="52"/>
      <c r="CSY26" s="52"/>
      <c r="CSZ26" s="52"/>
      <c r="CTA26" s="52"/>
      <c r="CTB26" s="52"/>
      <c r="CTC26" s="52"/>
      <c r="CTD26" s="52"/>
      <c r="CTE26" s="52"/>
      <c r="CTF26" s="52"/>
      <c r="CTG26" s="52"/>
      <c r="CTH26" s="52"/>
      <c r="CTI26" s="52"/>
      <c r="CTJ26" s="52"/>
      <c r="CTK26" s="52"/>
      <c r="CTL26" s="52"/>
      <c r="CTM26" s="52"/>
      <c r="CTN26" s="52"/>
      <c r="CTO26" s="52"/>
      <c r="CTP26" s="52"/>
      <c r="CTQ26" s="52"/>
      <c r="CTR26" s="52"/>
      <c r="CTS26" s="52"/>
      <c r="CTT26" s="52"/>
      <c r="CTU26" s="52"/>
      <c r="CTV26" s="52"/>
      <c r="CTW26" s="52"/>
      <c r="CTX26" s="52"/>
      <c r="CTY26" s="52"/>
      <c r="CTZ26" s="52"/>
      <c r="CUA26" s="52"/>
      <c r="CUB26" s="52"/>
      <c r="CUC26" s="52"/>
      <c r="CUD26" s="52"/>
      <c r="CUE26" s="52"/>
      <c r="CUF26" s="52"/>
      <c r="CUG26" s="52"/>
      <c r="CUH26" s="52"/>
      <c r="CUI26" s="52"/>
      <c r="CUJ26" s="52"/>
      <c r="CUK26" s="52"/>
      <c r="CUL26" s="52"/>
      <c r="CUM26" s="52"/>
      <c r="CUN26" s="52"/>
      <c r="CUO26" s="52"/>
      <c r="CUP26" s="52"/>
      <c r="CUQ26" s="52"/>
      <c r="CUR26" s="52"/>
      <c r="CUS26" s="52"/>
      <c r="CUT26" s="52"/>
      <c r="CUU26" s="52"/>
      <c r="CUV26" s="52"/>
      <c r="CUW26" s="52"/>
      <c r="CUX26" s="52"/>
      <c r="CUY26" s="52"/>
      <c r="CUZ26" s="52"/>
      <c r="CVA26" s="52"/>
      <c r="CVB26" s="52"/>
      <c r="CVC26" s="52"/>
      <c r="CVD26" s="52"/>
      <c r="CVE26" s="52"/>
      <c r="CVF26" s="52"/>
      <c r="CVG26" s="52"/>
      <c r="CVH26" s="52"/>
      <c r="CVI26" s="52"/>
      <c r="CVJ26" s="52"/>
      <c r="CVK26" s="52"/>
      <c r="CVL26" s="52"/>
      <c r="CVM26" s="52"/>
      <c r="CVN26" s="52"/>
      <c r="CVO26" s="52"/>
      <c r="CVP26" s="52"/>
      <c r="CVQ26" s="52"/>
      <c r="CVR26" s="52"/>
      <c r="CVS26" s="52"/>
      <c r="CVT26" s="52"/>
      <c r="CVU26" s="52"/>
      <c r="CVV26" s="52"/>
      <c r="CVW26" s="52"/>
      <c r="CVX26" s="52"/>
      <c r="CVY26" s="52"/>
      <c r="CVZ26" s="52"/>
      <c r="CWA26" s="52"/>
      <c r="CWB26" s="52"/>
      <c r="CWC26" s="52"/>
      <c r="CWD26" s="52"/>
      <c r="CWE26" s="52"/>
      <c r="CWF26" s="52"/>
      <c r="CWG26" s="52"/>
      <c r="CWH26" s="52"/>
      <c r="CWI26" s="52"/>
      <c r="CWJ26" s="52"/>
      <c r="CWK26" s="52"/>
      <c r="CWL26" s="52"/>
      <c r="CWM26" s="52"/>
      <c r="CWN26" s="52"/>
      <c r="CWO26" s="52"/>
      <c r="CWP26" s="52"/>
      <c r="CWQ26" s="52"/>
      <c r="CWR26" s="52"/>
      <c r="CWS26" s="52"/>
      <c r="CWT26" s="52"/>
      <c r="CWU26" s="52"/>
      <c r="CWV26" s="52"/>
      <c r="CWW26" s="52"/>
      <c r="CWX26" s="52"/>
      <c r="CWY26" s="52"/>
      <c r="CWZ26" s="52"/>
      <c r="CXA26" s="52"/>
      <c r="CXB26" s="52"/>
      <c r="CXC26" s="52"/>
      <c r="CXD26" s="52"/>
      <c r="CXE26" s="52"/>
      <c r="CXF26" s="52"/>
      <c r="CXG26" s="52"/>
      <c r="CXH26" s="52"/>
      <c r="CXI26" s="52"/>
      <c r="CXJ26" s="52"/>
      <c r="CXK26" s="52"/>
      <c r="CXL26" s="52"/>
      <c r="CXM26" s="52"/>
      <c r="CXN26" s="52"/>
      <c r="CXO26" s="52"/>
      <c r="CXP26" s="52"/>
      <c r="CXQ26" s="52"/>
      <c r="CXR26" s="52"/>
      <c r="CXS26" s="52"/>
      <c r="CXT26" s="52"/>
      <c r="CXU26" s="52"/>
      <c r="CXV26" s="52"/>
      <c r="CXW26" s="52"/>
      <c r="CXX26" s="52"/>
      <c r="CXY26" s="52"/>
      <c r="CXZ26" s="52"/>
      <c r="CYA26" s="52"/>
      <c r="CYB26" s="52"/>
      <c r="CYC26" s="52"/>
      <c r="CYD26" s="52"/>
      <c r="CYE26" s="52"/>
      <c r="CYF26" s="52"/>
      <c r="CYG26" s="52"/>
      <c r="CYH26" s="52"/>
      <c r="CYI26" s="52"/>
      <c r="CYJ26" s="52"/>
      <c r="CYK26" s="52"/>
      <c r="CYL26" s="52"/>
      <c r="CYM26" s="52"/>
      <c r="CYN26" s="52"/>
      <c r="CYO26" s="52"/>
      <c r="CYP26" s="52"/>
      <c r="CYQ26" s="52"/>
      <c r="CYR26" s="52"/>
      <c r="CYS26" s="52"/>
      <c r="CYT26" s="52"/>
      <c r="CYU26" s="52"/>
      <c r="CYV26" s="52"/>
      <c r="CYW26" s="52"/>
      <c r="CYX26" s="52"/>
      <c r="CYY26" s="52"/>
      <c r="CYZ26" s="52"/>
      <c r="CZA26" s="52"/>
      <c r="CZB26" s="52"/>
      <c r="CZC26" s="52"/>
      <c r="CZD26" s="52"/>
      <c r="CZE26" s="52"/>
      <c r="CZF26" s="52"/>
      <c r="CZG26" s="52"/>
      <c r="CZH26" s="52"/>
      <c r="CZI26" s="52"/>
      <c r="CZJ26" s="52"/>
      <c r="CZK26" s="52"/>
      <c r="CZL26" s="52"/>
      <c r="CZM26" s="52"/>
      <c r="CZN26" s="52"/>
      <c r="CZO26" s="52"/>
      <c r="CZP26" s="52"/>
      <c r="CZQ26" s="52"/>
      <c r="CZR26" s="52"/>
      <c r="CZS26" s="52"/>
      <c r="CZT26" s="52"/>
      <c r="CZU26" s="52"/>
      <c r="CZV26" s="52"/>
      <c r="CZW26" s="52"/>
      <c r="CZX26" s="52"/>
      <c r="CZY26" s="52"/>
      <c r="CZZ26" s="52"/>
      <c r="DAA26" s="52"/>
      <c r="DAB26" s="52"/>
      <c r="DAC26" s="52"/>
      <c r="DAD26" s="52"/>
      <c r="DAE26" s="52"/>
      <c r="DAF26" s="52"/>
      <c r="DAG26" s="52"/>
      <c r="DAH26" s="52"/>
      <c r="DAI26" s="52"/>
      <c r="DAJ26" s="52"/>
      <c r="DAK26" s="52"/>
      <c r="DAL26" s="52"/>
      <c r="DAM26" s="52"/>
      <c r="DAN26" s="52"/>
      <c r="DAO26" s="52"/>
      <c r="DAP26" s="52"/>
      <c r="DAQ26" s="52"/>
      <c r="DAR26" s="52"/>
      <c r="DAS26" s="52"/>
      <c r="DAT26" s="52"/>
      <c r="DAU26" s="52"/>
      <c r="DAV26" s="52"/>
      <c r="DAW26" s="52"/>
      <c r="DAX26" s="52"/>
      <c r="DAY26" s="52"/>
      <c r="DAZ26" s="52"/>
      <c r="DBA26" s="52"/>
      <c r="DBB26" s="52"/>
      <c r="DBC26" s="52"/>
      <c r="DBD26" s="52"/>
      <c r="DBE26" s="52"/>
      <c r="DBF26" s="52"/>
      <c r="DBG26" s="52"/>
      <c r="DBH26" s="52"/>
      <c r="DBI26" s="52"/>
      <c r="DBJ26" s="52"/>
      <c r="DBK26" s="52"/>
      <c r="DBL26" s="52"/>
      <c r="DBM26" s="52"/>
      <c r="DBN26" s="52"/>
      <c r="DBO26" s="52"/>
      <c r="DBP26" s="52"/>
      <c r="DBQ26" s="52"/>
      <c r="DBR26" s="52"/>
      <c r="DBS26" s="52"/>
      <c r="DBT26" s="52"/>
      <c r="DBU26" s="52"/>
      <c r="DBV26" s="52"/>
      <c r="DBW26" s="52"/>
      <c r="DBX26" s="52"/>
      <c r="DBY26" s="52"/>
      <c r="DBZ26" s="52"/>
      <c r="DCA26" s="52"/>
      <c r="DCB26" s="52"/>
      <c r="DCC26" s="52"/>
      <c r="DCD26" s="52"/>
      <c r="DCE26" s="52"/>
      <c r="DCF26" s="52"/>
      <c r="DCG26" s="52"/>
      <c r="DCH26" s="52"/>
      <c r="DCI26" s="52"/>
      <c r="DCJ26" s="52"/>
      <c r="DCK26" s="52"/>
      <c r="DCL26" s="52"/>
      <c r="DCM26" s="52"/>
      <c r="DCN26" s="52"/>
      <c r="DCO26" s="52"/>
      <c r="DCP26" s="52"/>
      <c r="DCQ26" s="52"/>
      <c r="DCR26" s="52"/>
      <c r="DCS26" s="52"/>
      <c r="DCT26" s="52"/>
      <c r="DCU26" s="52"/>
      <c r="DCV26" s="52"/>
      <c r="DCW26" s="52"/>
      <c r="DCX26" s="52"/>
      <c r="DCY26" s="52"/>
      <c r="DCZ26" s="52"/>
      <c r="DDA26" s="52"/>
      <c r="DDB26" s="52"/>
      <c r="DDC26" s="52"/>
      <c r="DDD26" s="52"/>
      <c r="DDE26" s="52"/>
      <c r="DDF26" s="52"/>
      <c r="DDG26" s="52"/>
      <c r="DDH26" s="52"/>
      <c r="DDI26" s="52"/>
      <c r="DDJ26" s="52"/>
      <c r="DDK26" s="52"/>
      <c r="DDL26" s="52"/>
      <c r="DDM26" s="52"/>
      <c r="DDN26" s="52"/>
      <c r="DDO26" s="52"/>
      <c r="DDP26" s="52"/>
      <c r="DDQ26" s="52"/>
      <c r="DDR26" s="52"/>
      <c r="DDS26" s="52"/>
      <c r="DDT26" s="52"/>
      <c r="DDU26" s="52"/>
      <c r="DDV26" s="52"/>
      <c r="DDW26" s="52"/>
      <c r="DDX26" s="52"/>
      <c r="DDY26" s="52"/>
      <c r="DDZ26" s="52"/>
      <c r="DEA26" s="52"/>
      <c r="DEB26" s="52"/>
      <c r="DEC26" s="52"/>
      <c r="DED26" s="52"/>
      <c r="DEE26" s="52"/>
      <c r="DEF26" s="52"/>
      <c r="DEG26" s="52"/>
      <c r="DEH26" s="52"/>
      <c r="DEI26" s="52"/>
      <c r="DEJ26" s="52"/>
      <c r="DEK26" s="52"/>
      <c r="DEL26" s="52"/>
      <c r="DEM26" s="52"/>
      <c r="DEN26" s="52"/>
      <c r="DEO26" s="52"/>
      <c r="DEP26" s="52"/>
      <c r="DEQ26" s="52"/>
      <c r="DER26" s="52"/>
      <c r="DES26" s="52"/>
      <c r="DET26" s="52"/>
      <c r="DEU26" s="52"/>
      <c r="DEV26" s="52"/>
      <c r="DEW26" s="52"/>
      <c r="DEX26" s="52"/>
      <c r="DEY26" s="52"/>
      <c r="DEZ26" s="52"/>
      <c r="DFA26" s="52"/>
      <c r="DFB26" s="52"/>
      <c r="DFC26" s="52"/>
      <c r="DFD26" s="52"/>
      <c r="DFE26" s="52"/>
      <c r="DFF26" s="52"/>
      <c r="DFG26" s="52"/>
      <c r="DFH26" s="52"/>
      <c r="DFI26" s="52"/>
      <c r="DFJ26" s="52"/>
      <c r="DFK26" s="52"/>
      <c r="DFL26" s="52"/>
      <c r="DFM26" s="52"/>
      <c r="DFN26" s="52"/>
      <c r="DFO26" s="52"/>
      <c r="DFP26" s="52"/>
      <c r="DFQ26" s="52"/>
      <c r="DFR26" s="52"/>
      <c r="DFS26" s="52"/>
      <c r="DFT26" s="52"/>
      <c r="DFU26" s="52"/>
      <c r="DFV26" s="52"/>
      <c r="DFW26" s="52"/>
      <c r="DFX26" s="52"/>
      <c r="DFY26" s="52"/>
      <c r="DFZ26" s="52"/>
      <c r="DGA26" s="52"/>
      <c r="DGB26" s="52"/>
      <c r="DGC26" s="52"/>
      <c r="DGD26" s="52"/>
      <c r="DGE26" s="52"/>
      <c r="DGF26" s="52"/>
      <c r="DGG26" s="52"/>
      <c r="DGH26" s="52"/>
      <c r="DGI26" s="52"/>
      <c r="DGJ26" s="52"/>
      <c r="DGK26" s="52"/>
      <c r="DGL26" s="52"/>
      <c r="DGM26" s="52"/>
      <c r="DGN26" s="52"/>
      <c r="DGO26" s="52"/>
      <c r="DGP26" s="52"/>
      <c r="DGQ26" s="52"/>
      <c r="DGR26" s="52"/>
      <c r="DGS26" s="52"/>
      <c r="DGT26" s="52"/>
      <c r="DGU26" s="52"/>
      <c r="DGV26" s="52"/>
      <c r="DGW26" s="52"/>
      <c r="DGX26" s="52"/>
      <c r="DGY26" s="52"/>
      <c r="DGZ26" s="52"/>
      <c r="DHA26" s="52"/>
      <c r="DHB26" s="52"/>
      <c r="DHC26" s="52"/>
      <c r="DHD26" s="52"/>
      <c r="DHE26" s="52"/>
      <c r="DHF26" s="52"/>
      <c r="DHG26" s="52"/>
      <c r="DHH26" s="52"/>
      <c r="DHI26" s="52"/>
      <c r="DHJ26" s="52"/>
      <c r="DHK26" s="52"/>
      <c r="DHL26" s="52"/>
      <c r="DHM26" s="52"/>
      <c r="DHN26" s="52"/>
      <c r="DHO26" s="52"/>
      <c r="DHP26" s="52"/>
      <c r="DHQ26" s="52"/>
      <c r="DHR26" s="52"/>
      <c r="DHS26" s="52"/>
      <c r="DHT26" s="52"/>
      <c r="DHU26" s="52"/>
      <c r="DHV26" s="52"/>
      <c r="DHW26" s="52"/>
      <c r="DHX26" s="52"/>
      <c r="DHY26" s="52"/>
      <c r="DHZ26" s="52"/>
      <c r="DIA26" s="52"/>
      <c r="DIB26" s="52"/>
      <c r="DIC26" s="52"/>
      <c r="DID26" s="52"/>
      <c r="DIE26" s="52"/>
      <c r="DIF26" s="52"/>
      <c r="DIG26" s="52"/>
      <c r="DIH26" s="52"/>
      <c r="DII26" s="52"/>
      <c r="DIJ26" s="52"/>
      <c r="DIK26" s="52"/>
      <c r="DIL26" s="52"/>
      <c r="DIM26" s="52"/>
      <c r="DIN26" s="52"/>
      <c r="DIO26" s="52"/>
      <c r="DIP26" s="52"/>
      <c r="DIQ26" s="52"/>
      <c r="DIR26" s="52"/>
      <c r="DIS26" s="52"/>
      <c r="DIT26" s="52"/>
      <c r="DIU26" s="52"/>
      <c r="DIV26" s="52"/>
      <c r="DIW26" s="52"/>
      <c r="DIX26" s="52"/>
      <c r="DIY26" s="52"/>
      <c r="DIZ26" s="52"/>
      <c r="DJA26" s="52"/>
      <c r="DJB26" s="52"/>
      <c r="DJC26" s="52"/>
      <c r="DJD26" s="52"/>
      <c r="DJE26" s="52"/>
      <c r="DJF26" s="52"/>
      <c r="DJG26" s="52"/>
      <c r="DJH26" s="52"/>
      <c r="DJI26" s="52"/>
      <c r="DJJ26" s="52"/>
      <c r="DJK26" s="52"/>
      <c r="DJL26" s="52"/>
      <c r="DJM26" s="52"/>
      <c r="DJN26" s="52"/>
      <c r="DJO26" s="52"/>
      <c r="DJP26" s="52"/>
      <c r="DJQ26" s="52"/>
      <c r="DJR26" s="52"/>
      <c r="DJS26" s="52"/>
      <c r="DJT26" s="52"/>
      <c r="DJU26" s="52"/>
      <c r="DJV26" s="52"/>
      <c r="DJW26" s="52"/>
      <c r="DJX26" s="52"/>
      <c r="DJY26" s="52"/>
      <c r="DJZ26" s="52"/>
      <c r="DKA26" s="52"/>
      <c r="DKB26" s="52"/>
      <c r="DKC26" s="52"/>
      <c r="DKD26" s="52"/>
      <c r="DKE26" s="52"/>
      <c r="DKF26" s="52"/>
      <c r="DKG26" s="52"/>
      <c r="DKH26" s="52"/>
      <c r="DKI26" s="52"/>
      <c r="DKJ26" s="52"/>
      <c r="DKK26" s="52"/>
      <c r="DKL26" s="52"/>
      <c r="DKM26" s="52"/>
      <c r="DKN26" s="52"/>
      <c r="DKO26" s="52"/>
      <c r="DKP26" s="52"/>
      <c r="DKQ26" s="52"/>
      <c r="DKR26" s="52"/>
      <c r="DKS26" s="52"/>
      <c r="DKT26" s="52"/>
      <c r="DKU26" s="52"/>
      <c r="DKV26" s="52"/>
      <c r="DKW26" s="52"/>
      <c r="DKX26" s="52"/>
      <c r="DKY26" s="52"/>
      <c r="DKZ26" s="52"/>
      <c r="DLA26" s="52"/>
      <c r="DLB26" s="52"/>
      <c r="DLC26" s="52"/>
      <c r="DLD26" s="52"/>
      <c r="DLE26" s="52"/>
      <c r="DLF26" s="52"/>
      <c r="DLG26" s="52"/>
      <c r="DLH26" s="52"/>
      <c r="DLI26" s="52"/>
      <c r="DLJ26" s="52"/>
      <c r="DLK26" s="52"/>
      <c r="DLL26" s="52"/>
      <c r="DLM26" s="52"/>
      <c r="DLN26" s="52"/>
      <c r="DLO26" s="52"/>
      <c r="DLP26" s="52"/>
      <c r="DLQ26" s="52"/>
      <c r="DLR26" s="52"/>
      <c r="DLS26" s="52"/>
      <c r="DLT26" s="52"/>
      <c r="DLU26" s="52"/>
      <c r="DLV26" s="52"/>
      <c r="DLW26" s="52"/>
      <c r="DLX26" s="52"/>
      <c r="DLY26" s="52"/>
      <c r="DLZ26" s="52"/>
      <c r="DMA26" s="52"/>
      <c r="DMB26" s="52"/>
      <c r="DMC26" s="52"/>
      <c r="DMD26" s="52"/>
      <c r="DME26" s="52"/>
      <c r="DMF26" s="52"/>
      <c r="DMG26" s="52"/>
      <c r="DMH26" s="52"/>
      <c r="DMI26" s="52"/>
      <c r="DMJ26" s="52"/>
      <c r="DMK26" s="52"/>
      <c r="DML26" s="52"/>
      <c r="DMM26" s="52"/>
      <c r="DMN26" s="52"/>
      <c r="DMO26" s="52"/>
      <c r="DMP26" s="52"/>
      <c r="DMQ26" s="52"/>
      <c r="DMR26" s="52"/>
      <c r="DMS26" s="52"/>
      <c r="DMT26" s="52"/>
      <c r="DMU26" s="52"/>
      <c r="DMV26" s="52"/>
      <c r="DMW26" s="52"/>
      <c r="DMX26" s="52"/>
      <c r="DMY26" s="52"/>
      <c r="DMZ26" s="52"/>
      <c r="DNA26" s="52"/>
      <c r="DNB26" s="52"/>
      <c r="DNC26" s="52"/>
      <c r="DND26" s="52"/>
      <c r="DNE26" s="52"/>
      <c r="DNF26" s="52"/>
      <c r="DNG26" s="52"/>
      <c r="DNH26" s="52"/>
      <c r="DNI26" s="52"/>
      <c r="DNJ26" s="52"/>
      <c r="DNK26" s="52"/>
      <c r="DNL26" s="52"/>
      <c r="DNM26" s="52"/>
      <c r="DNN26" s="52"/>
      <c r="DNO26" s="52"/>
      <c r="DNP26" s="52"/>
      <c r="DNQ26" s="52"/>
      <c r="DNR26" s="52"/>
      <c r="DNS26" s="52"/>
      <c r="DNT26" s="52"/>
      <c r="DNU26" s="52"/>
      <c r="DNV26" s="52"/>
      <c r="DNW26" s="52"/>
      <c r="DNX26" s="52"/>
      <c r="DNY26" s="52"/>
      <c r="DNZ26" s="52"/>
      <c r="DOA26" s="52"/>
      <c r="DOB26" s="52"/>
      <c r="DOC26" s="52"/>
      <c r="DOD26" s="52"/>
      <c r="DOE26" s="52"/>
      <c r="DOF26" s="52"/>
      <c r="DOG26" s="52"/>
      <c r="DOH26" s="52"/>
      <c r="DOI26" s="52"/>
      <c r="DOJ26" s="52"/>
      <c r="DOK26" s="52"/>
      <c r="DOL26" s="52"/>
      <c r="DOM26" s="52"/>
      <c r="DON26" s="52"/>
      <c r="DOO26" s="52"/>
      <c r="DOP26" s="52"/>
      <c r="DOQ26" s="52"/>
      <c r="DOR26" s="52"/>
      <c r="DOS26" s="52"/>
      <c r="DOT26" s="52"/>
      <c r="DOU26" s="52"/>
      <c r="DOV26" s="52"/>
      <c r="DOW26" s="52"/>
      <c r="DOX26" s="52"/>
      <c r="DOY26" s="52"/>
      <c r="DOZ26" s="52"/>
      <c r="DPA26" s="52"/>
      <c r="DPB26" s="52"/>
      <c r="DPC26" s="52"/>
      <c r="DPD26" s="52"/>
      <c r="DPE26" s="52"/>
      <c r="DPF26" s="52"/>
      <c r="DPG26" s="52"/>
      <c r="DPH26" s="52"/>
      <c r="DPI26" s="52"/>
      <c r="DPJ26" s="52"/>
      <c r="DPK26" s="52"/>
      <c r="DPL26" s="52"/>
      <c r="DPM26" s="52"/>
      <c r="DPN26" s="52"/>
      <c r="DPO26" s="52"/>
      <c r="DPP26" s="52"/>
      <c r="DPQ26" s="52"/>
      <c r="DPR26" s="52"/>
      <c r="DPS26" s="52"/>
      <c r="DPT26" s="52"/>
      <c r="DPU26" s="52"/>
      <c r="DPV26" s="52"/>
      <c r="DPW26" s="52"/>
      <c r="DPX26" s="52"/>
      <c r="DPY26" s="52"/>
      <c r="DPZ26" s="52"/>
      <c r="DQA26" s="52"/>
      <c r="DQB26" s="52"/>
      <c r="DQC26" s="52"/>
      <c r="DQD26" s="52"/>
      <c r="DQE26" s="52"/>
      <c r="DQF26" s="52"/>
      <c r="DQG26" s="52"/>
      <c r="DQH26" s="52"/>
      <c r="DQI26" s="52"/>
      <c r="DQJ26" s="52"/>
      <c r="DQK26" s="52"/>
      <c r="DQL26" s="52"/>
      <c r="DQM26" s="52"/>
      <c r="DQN26" s="52"/>
      <c r="DQO26" s="52"/>
      <c r="DQP26" s="52"/>
      <c r="DQQ26" s="52"/>
      <c r="DQR26" s="52"/>
      <c r="DQS26" s="52"/>
      <c r="DQT26" s="52"/>
      <c r="DQU26" s="52"/>
      <c r="DQV26" s="52"/>
      <c r="DQW26" s="52"/>
      <c r="DQX26" s="52"/>
      <c r="DQY26" s="52"/>
      <c r="DQZ26" s="52"/>
      <c r="DRA26" s="52"/>
      <c r="DRB26" s="52"/>
      <c r="DRC26" s="52"/>
      <c r="DRD26" s="52"/>
      <c r="DRE26" s="52"/>
      <c r="DRF26" s="52"/>
      <c r="DRG26" s="52"/>
      <c r="DRH26" s="52"/>
      <c r="DRI26" s="52"/>
      <c r="DRJ26" s="52"/>
      <c r="DRK26" s="52"/>
      <c r="DRL26" s="52"/>
      <c r="DRM26" s="52"/>
      <c r="DRN26" s="52"/>
      <c r="DRO26" s="52"/>
      <c r="DRP26" s="52"/>
      <c r="DRQ26" s="52"/>
      <c r="DRR26" s="52"/>
      <c r="DRS26" s="52"/>
      <c r="DRT26" s="52"/>
      <c r="DRU26" s="52"/>
      <c r="DRV26" s="52"/>
      <c r="DRW26" s="52"/>
      <c r="DRX26" s="52"/>
      <c r="DRY26" s="52"/>
      <c r="DRZ26" s="52"/>
      <c r="DSA26" s="52"/>
      <c r="DSB26" s="52"/>
      <c r="DSC26" s="52"/>
      <c r="DSD26" s="52"/>
      <c r="DSE26" s="52"/>
      <c r="DSF26" s="52"/>
      <c r="DSG26" s="52"/>
      <c r="DSH26" s="52"/>
      <c r="DSI26" s="52"/>
      <c r="DSJ26" s="52"/>
      <c r="DSK26" s="52"/>
      <c r="DSL26" s="52"/>
      <c r="DSM26" s="52"/>
      <c r="DSN26" s="52"/>
      <c r="DSO26" s="52"/>
      <c r="DSP26" s="52"/>
      <c r="DSQ26" s="52"/>
      <c r="DSR26" s="52"/>
      <c r="DSS26" s="52"/>
      <c r="DST26" s="52"/>
      <c r="DSU26" s="52"/>
      <c r="DSV26" s="52"/>
      <c r="DSW26" s="52"/>
      <c r="DSX26" s="52"/>
      <c r="DSY26" s="52"/>
      <c r="DSZ26" s="52"/>
      <c r="DTA26" s="52"/>
      <c r="DTB26" s="52"/>
      <c r="DTC26" s="52"/>
      <c r="DTD26" s="52"/>
      <c r="DTE26" s="52"/>
      <c r="DTF26" s="52"/>
      <c r="DTG26" s="52"/>
      <c r="DTH26" s="52"/>
      <c r="DTI26" s="52"/>
      <c r="DTJ26" s="52"/>
      <c r="DTK26" s="52"/>
      <c r="DTL26" s="52"/>
      <c r="DTM26" s="52"/>
      <c r="DTN26" s="52"/>
      <c r="DTO26" s="52"/>
      <c r="DTP26" s="52"/>
      <c r="DTQ26" s="52"/>
      <c r="DTR26" s="52"/>
      <c r="DTS26" s="52"/>
      <c r="DTT26" s="52"/>
      <c r="DTU26" s="52"/>
      <c r="DTV26" s="52"/>
      <c r="DTW26" s="52"/>
      <c r="DTX26" s="52"/>
      <c r="DTY26" s="52"/>
      <c r="DTZ26" s="52"/>
      <c r="DUA26" s="52"/>
      <c r="DUB26" s="52"/>
      <c r="DUC26" s="52"/>
      <c r="DUD26" s="52"/>
      <c r="DUE26" s="52"/>
      <c r="DUF26" s="52"/>
      <c r="DUG26" s="52"/>
      <c r="DUH26" s="52"/>
      <c r="DUI26" s="52"/>
      <c r="DUJ26" s="52"/>
      <c r="DUK26" s="52"/>
      <c r="DUL26" s="52"/>
      <c r="DUM26" s="52"/>
      <c r="DUN26" s="52"/>
      <c r="DUO26" s="52"/>
      <c r="DUP26" s="52"/>
      <c r="DUQ26" s="52"/>
      <c r="DUR26" s="52"/>
      <c r="DUS26" s="52"/>
      <c r="DUT26" s="52"/>
      <c r="DUU26" s="52"/>
      <c r="DUV26" s="52"/>
      <c r="DUW26" s="52"/>
      <c r="DUX26" s="52"/>
      <c r="DUY26" s="52"/>
      <c r="DUZ26" s="52"/>
      <c r="DVA26" s="52"/>
      <c r="DVB26" s="52"/>
      <c r="DVC26" s="52"/>
      <c r="DVD26" s="52"/>
      <c r="DVE26" s="52"/>
      <c r="DVF26" s="52"/>
      <c r="DVG26" s="52"/>
      <c r="DVH26" s="52"/>
      <c r="DVI26" s="52"/>
      <c r="DVJ26" s="52"/>
      <c r="DVK26" s="52"/>
      <c r="DVL26" s="52"/>
      <c r="DVM26" s="52"/>
      <c r="DVN26" s="52"/>
      <c r="DVO26" s="52"/>
      <c r="DVP26" s="52"/>
      <c r="DVQ26" s="52"/>
      <c r="DVR26" s="52"/>
      <c r="DVS26" s="52"/>
      <c r="DVT26" s="52"/>
      <c r="DVU26" s="52"/>
      <c r="DVV26" s="52"/>
      <c r="DVW26" s="52"/>
      <c r="DVX26" s="52"/>
      <c r="DVY26" s="52"/>
      <c r="DVZ26" s="52"/>
      <c r="DWA26" s="52"/>
      <c r="DWB26" s="52"/>
      <c r="DWC26" s="52"/>
      <c r="DWD26" s="52"/>
      <c r="DWE26" s="52"/>
      <c r="DWF26" s="52"/>
      <c r="DWG26" s="52"/>
      <c r="DWH26" s="52"/>
      <c r="DWI26" s="52"/>
      <c r="DWJ26" s="52"/>
      <c r="DWK26" s="52"/>
      <c r="DWL26" s="52"/>
      <c r="DWM26" s="52"/>
      <c r="DWN26" s="52"/>
      <c r="DWO26" s="52"/>
      <c r="DWP26" s="52"/>
      <c r="DWQ26" s="52"/>
      <c r="DWR26" s="52"/>
      <c r="DWS26" s="52"/>
      <c r="DWT26" s="52"/>
      <c r="DWU26" s="52"/>
      <c r="DWV26" s="52"/>
      <c r="DWW26" s="52"/>
      <c r="DWX26" s="52"/>
      <c r="DWY26" s="52"/>
      <c r="DWZ26" s="52"/>
      <c r="DXA26" s="52"/>
      <c r="DXB26" s="52"/>
      <c r="DXC26" s="52"/>
      <c r="DXD26" s="52"/>
      <c r="DXE26" s="52"/>
      <c r="DXF26" s="52"/>
      <c r="DXG26" s="52"/>
      <c r="DXH26" s="52"/>
      <c r="DXI26" s="52"/>
      <c r="DXJ26" s="52"/>
      <c r="DXK26" s="52"/>
      <c r="DXL26" s="52"/>
      <c r="DXM26" s="52"/>
      <c r="DXN26" s="52"/>
      <c r="DXO26" s="52"/>
      <c r="DXP26" s="52"/>
      <c r="DXQ26" s="52"/>
      <c r="DXR26" s="52"/>
      <c r="DXS26" s="52"/>
      <c r="DXT26" s="52"/>
      <c r="DXU26" s="52"/>
      <c r="DXV26" s="52"/>
      <c r="DXW26" s="52"/>
      <c r="DXX26" s="52"/>
      <c r="DXY26" s="52"/>
      <c r="DXZ26" s="52"/>
      <c r="DYA26" s="52"/>
      <c r="DYB26" s="52"/>
      <c r="DYC26" s="52"/>
      <c r="DYD26" s="52"/>
      <c r="DYE26" s="52"/>
      <c r="DYF26" s="52"/>
      <c r="DYG26" s="52"/>
      <c r="DYH26" s="52"/>
      <c r="DYI26" s="52"/>
      <c r="DYJ26" s="52"/>
      <c r="DYK26" s="52"/>
      <c r="DYL26" s="52"/>
      <c r="DYM26" s="52"/>
      <c r="DYN26" s="52"/>
      <c r="DYO26" s="52"/>
      <c r="DYP26" s="52"/>
      <c r="DYQ26" s="52"/>
      <c r="DYR26" s="52"/>
      <c r="DYS26" s="52"/>
      <c r="DYT26" s="52"/>
      <c r="DYU26" s="52"/>
      <c r="DYV26" s="52"/>
      <c r="DYW26" s="52"/>
      <c r="DYX26" s="52"/>
      <c r="DYY26" s="52"/>
      <c r="DYZ26" s="52"/>
      <c r="DZA26" s="52"/>
      <c r="DZB26" s="52"/>
      <c r="DZC26" s="52"/>
      <c r="DZD26" s="52"/>
      <c r="DZE26" s="52"/>
      <c r="DZF26" s="52"/>
      <c r="DZG26" s="52"/>
      <c r="DZH26" s="52"/>
      <c r="DZI26" s="52"/>
      <c r="DZJ26" s="52"/>
      <c r="DZK26" s="52"/>
      <c r="DZL26" s="52"/>
      <c r="DZM26" s="52"/>
      <c r="DZN26" s="52"/>
      <c r="DZO26" s="52"/>
      <c r="DZP26" s="52"/>
      <c r="DZQ26" s="52"/>
      <c r="DZR26" s="52"/>
      <c r="DZS26" s="52"/>
      <c r="DZT26" s="52"/>
      <c r="DZU26" s="52"/>
      <c r="DZV26" s="52"/>
      <c r="DZW26" s="52"/>
      <c r="DZX26" s="52"/>
      <c r="DZY26" s="52"/>
      <c r="DZZ26" s="52"/>
      <c r="EAA26" s="52"/>
      <c r="EAB26" s="52"/>
      <c r="EAC26" s="52"/>
      <c r="EAD26" s="52"/>
      <c r="EAE26" s="52"/>
      <c r="EAF26" s="52"/>
      <c r="EAG26" s="52"/>
      <c r="EAH26" s="52"/>
      <c r="EAI26" s="52"/>
      <c r="EAJ26" s="52"/>
      <c r="EAK26" s="52"/>
      <c r="EAL26" s="52"/>
      <c r="EAM26" s="52"/>
      <c r="EAN26" s="52"/>
      <c r="EAO26" s="52"/>
      <c r="EAP26" s="52"/>
      <c r="EAQ26" s="52"/>
      <c r="EAR26" s="52"/>
      <c r="EAS26" s="52"/>
      <c r="EAT26" s="52"/>
      <c r="EAU26" s="52"/>
      <c r="EAV26" s="52"/>
      <c r="EAW26" s="52"/>
      <c r="EAX26" s="52"/>
      <c r="EAY26" s="52"/>
      <c r="EAZ26" s="52"/>
      <c r="EBA26" s="52"/>
      <c r="EBB26" s="52"/>
      <c r="EBC26" s="52"/>
      <c r="EBD26" s="52"/>
      <c r="EBE26" s="52"/>
      <c r="EBF26" s="52"/>
      <c r="EBG26" s="52"/>
      <c r="EBH26" s="52"/>
      <c r="EBI26" s="52"/>
      <c r="EBJ26" s="52"/>
      <c r="EBK26" s="52"/>
      <c r="EBL26" s="52"/>
      <c r="EBM26" s="52"/>
      <c r="EBN26" s="52"/>
      <c r="EBO26" s="52"/>
      <c r="EBP26" s="52"/>
      <c r="EBQ26" s="52"/>
      <c r="EBR26" s="52"/>
      <c r="EBS26" s="52"/>
      <c r="EBT26" s="52"/>
      <c r="EBU26" s="52"/>
      <c r="EBV26" s="52"/>
      <c r="EBW26" s="52"/>
      <c r="EBX26" s="52"/>
      <c r="EBY26" s="52"/>
      <c r="EBZ26" s="52"/>
      <c r="ECA26" s="52"/>
      <c r="ECB26" s="52"/>
      <c r="ECC26" s="52"/>
      <c r="ECD26" s="52"/>
      <c r="ECE26" s="52"/>
      <c r="ECF26" s="52"/>
      <c r="ECG26" s="52"/>
      <c r="ECH26" s="52"/>
      <c r="ECI26" s="52"/>
      <c r="ECJ26" s="52"/>
      <c r="ECK26" s="52"/>
      <c r="ECL26" s="52"/>
      <c r="ECM26" s="52"/>
      <c r="ECN26" s="52"/>
      <c r="ECO26" s="52"/>
      <c r="ECP26" s="52"/>
      <c r="ECQ26" s="52"/>
      <c r="ECR26" s="52"/>
      <c r="ECS26" s="52"/>
      <c r="ECT26" s="52"/>
      <c r="ECU26" s="52"/>
      <c r="ECV26" s="52"/>
      <c r="ECW26" s="52"/>
      <c r="ECX26" s="52"/>
      <c r="ECY26" s="52"/>
      <c r="ECZ26" s="52"/>
      <c r="EDA26" s="52"/>
      <c r="EDB26" s="52"/>
      <c r="EDC26" s="52"/>
      <c r="EDD26" s="52"/>
      <c r="EDE26" s="52"/>
      <c r="EDF26" s="52"/>
      <c r="EDG26" s="52"/>
      <c r="EDH26" s="52"/>
      <c r="EDI26" s="52"/>
      <c r="EDJ26" s="52"/>
      <c r="EDK26" s="52"/>
      <c r="EDL26" s="52"/>
      <c r="EDM26" s="52"/>
      <c r="EDN26" s="52"/>
      <c r="EDO26" s="52"/>
      <c r="EDP26" s="52"/>
      <c r="EDQ26" s="52"/>
      <c r="EDR26" s="52"/>
      <c r="EDS26" s="52"/>
      <c r="EDT26" s="52"/>
      <c r="EDU26" s="52"/>
      <c r="EDV26" s="52"/>
      <c r="EDW26" s="52"/>
      <c r="EDX26" s="52"/>
      <c r="EDY26" s="52"/>
      <c r="EDZ26" s="52"/>
      <c r="EEA26" s="52"/>
      <c r="EEB26" s="52"/>
      <c r="EEC26" s="52"/>
      <c r="EED26" s="52"/>
      <c r="EEE26" s="52"/>
      <c r="EEF26" s="52"/>
      <c r="EEG26" s="52"/>
      <c r="EEH26" s="52"/>
      <c r="EEI26" s="52"/>
      <c r="EEJ26" s="52"/>
      <c r="EEK26" s="52"/>
      <c r="EEL26" s="52"/>
      <c r="EEM26" s="52"/>
      <c r="EEN26" s="52"/>
      <c r="EEO26" s="52"/>
      <c r="EEP26" s="52"/>
      <c r="EEQ26" s="52"/>
      <c r="EER26" s="52"/>
      <c r="EES26" s="52"/>
      <c r="EET26" s="52"/>
      <c r="EEU26" s="52"/>
      <c r="EEV26" s="52"/>
      <c r="EEW26" s="52"/>
      <c r="EEX26" s="52"/>
      <c r="EEY26" s="52"/>
      <c r="EEZ26" s="52"/>
      <c r="EFA26" s="52"/>
      <c r="EFB26" s="52"/>
      <c r="EFC26" s="52"/>
      <c r="EFD26" s="52"/>
      <c r="EFE26" s="52"/>
      <c r="EFF26" s="52"/>
      <c r="EFG26" s="52"/>
      <c r="EFH26" s="52"/>
      <c r="EFI26" s="52"/>
      <c r="EFJ26" s="52"/>
      <c r="EFK26" s="52"/>
      <c r="EFL26" s="52"/>
      <c r="EFM26" s="52"/>
      <c r="EFN26" s="52"/>
      <c r="EFO26" s="52"/>
      <c r="EFP26" s="52"/>
      <c r="EFQ26" s="52"/>
      <c r="EFR26" s="52"/>
      <c r="EFS26" s="52"/>
      <c r="EFT26" s="52"/>
      <c r="EFU26" s="52"/>
      <c r="EFV26" s="52"/>
      <c r="EFW26" s="52"/>
      <c r="EFX26" s="52"/>
      <c r="EFY26" s="52"/>
      <c r="EFZ26" s="52"/>
      <c r="EGA26" s="52"/>
      <c r="EGB26" s="52"/>
      <c r="EGC26" s="52"/>
      <c r="EGD26" s="52"/>
      <c r="EGE26" s="52"/>
      <c r="EGF26" s="52"/>
      <c r="EGG26" s="52"/>
      <c r="EGH26" s="52"/>
      <c r="EGI26" s="52"/>
      <c r="EGJ26" s="52"/>
      <c r="EGK26" s="52"/>
      <c r="EGL26" s="52"/>
      <c r="EGM26" s="52"/>
      <c r="EGN26" s="52"/>
      <c r="EGO26" s="52"/>
      <c r="EGP26" s="52"/>
      <c r="EGQ26" s="52"/>
      <c r="EGR26" s="52"/>
      <c r="EGS26" s="52"/>
      <c r="EGT26" s="52"/>
      <c r="EGU26" s="52"/>
      <c r="EGV26" s="52"/>
      <c r="EGW26" s="52"/>
      <c r="EGX26" s="52"/>
      <c r="EGY26" s="52"/>
      <c r="EGZ26" s="52"/>
      <c r="EHA26" s="52"/>
      <c r="EHB26" s="52"/>
      <c r="EHC26" s="52"/>
      <c r="EHD26" s="52"/>
      <c r="EHE26" s="52"/>
      <c r="EHF26" s="52"/>
      <c r="EHG26" s="52"/>
      <c r="EHH26" s="52"/>
      <c r="EHI26" s="52"/>
      <c r="EHJ26" s="52"/>
      <c r="EHK26" s="52"/>
      <c r="EHL26" s="52"/>
      <c r="EHM26" s="52"/>
      <c r="EHN26" s="52"/>
      <c r="EHO26" s="52"/>
      <c r="EHP26" s="52"/>
      <c r="EHQ26" s="52"/>
      <c r="EHR26" s="52"/>
      <c r="EHS26" s="52"/>
      <c r="EHT26" s="52"/>
      <c r="EHU26" s="52"/>
      <c r="EHV26" s="52"/>
      <c r="EHW26" s="52"/>
      <c r="EHX26" s="52"/>
      <c r="EHY26" s="52"/>
      <c r="EHZ26" s="52"/>
      <c r="EIA26" s="52"/>
      <c r="EIB26" s="52"/>
      <c r="EIC26" s="52"/>
      <c r="EID26" s="52"/>
      <c r="EIE26" s="52"/>
      <c r="EIF26" s="52"/>
      <c r="EIG26" s="52"/>
      <c r="EIH26" s="52"/>
      <c r="EII26" s="52"/>
      <c r="EIJ26" s="52"/>
      <c r="EIK26" s="52"/>
      <c r="EIL26" s="52"/>
      <c r="EIM26" s="52"/>
      <c r="EIN26" s="52"/>
      <c r="EIO26" s="52"/>
      <c r="EIP26" s="52"/>
      <c r="EIQ26" s="52"/>
      <c r="EIR26" s="52"/>
      <c r="EIS26" s="52"/>
      <c r="EIT26" s="52"/>
      <c r="EIU26" s="52"/>
      <c r="EIV26" s="52"/>
      <c r="EIW26" s="52"/>
      <c r="EIX26" s="52"/>
      <c r="EIY26" s="52"/>
      <c r="EIZ26" s="52"/>
      <c r="EJA26" s="52"/>
      <c r="EJB26" s="52"/>
      <c r="EJC26" s="52"/>
      <c r="EJD26" s="52"/>
      <c r="EJE26" s="52"/>
      <c r="EJF26" s="52"/>
      <c r="EJG26" s="52"/>
      <c r="EJH26" s="52"/>
      <c r="EJI26" s="52"/>
      <c r="EJJ26" s="52"/>
      <c r="EJK26" s="52"/>
      <c r="EJL26" s="52"/>
      <c r="EJM26" s="52"/>
      <c r="EJN26" s="52"/>
      <c r="EJO26" s="52"/>
      <c r="EJP26" s="52"/>
      <c r="EJQ26" s="52"/>
      <c r="EJR26" s="52"/>
      <c r="EJS26" s="52"/>
      <c r="EJT26" s="52"/>
      <c r="EJU26" s="52"/>
      <c r="EJV26" s="52"/>
      <c r="EJW26" s="52"/>
      <c r="EJX26" s="52"/>
      <c r="EJY26" s="52"/>
      <c r="EJZ26" s="52"/>
      <c r="EKA26" s="52"/>
      <c r="EKB26" s="52"/>
      <c r="EKC26" s="52"/>
      <c r="EKD26" s="52"/>
      <c r="EKE26" s="52"/>
      <c r="EKF26" s="52"/>
      <c r="EKG26" s="52"/>
      <c r="EKH26" s="52"/>
      <c r="EKI26" s="52"/>
      <c r="EKJ26" s="52"/>
      <c r="EKK26" s="52"/>
      <c r="EKL26" s="52"/>
      <c r="EKM26" s="52"/>
      <c r="EKN26" s="52"/>
      <c r="EKO26" s="52"/>
      <c r="EKP26" s="52"/>
      <c r="EKQ26" s="52"/>
      <c r="EKR26" s="52"/>
      <c r="EKS26" s="52"/>
      <c r="EKT26" s="52"/>
      <c r="EKU26" s="52"/>
      <c r="EKV26" s="52"/>
      <c r="EKW26" s="52"/>
      <c r="EKX26" s="52"/>
      <c r="EKY26" s="52"/>
      <c r="EKZ26" s="52"/>
      <c r="ELA26" s="52"/>
      <c r="ELB26" s="52"/>
      <c r="ELC26" s="52"/>
      <c r="ELD26" s="52"/>
      <c r="ELE26" s="52"/>
      <c r="ELF26" s="52"/>
      <c r="ELG26" s="52"/>
      <c r="ELH26" s="52"/>
      <c r="ELI26" s="52"/>
      <c r="ELJ26" s="52"/>
      <c r="ELK26" s="52"/>
      <c r="ELL26" s="52"/>
      <c r="ELM26" s="52"/>
      <c r="ELN26" s="52"/>
      <c r="ELO26" s="52"/>
      <c r="ELP26" s="52"/>
      <c r="ELQ26" s="52"/>
      <c r="ELR26" s="52"/>
      <c r="ELS26" s="52"/>
      <c r="ELT26" s="52"/>
      <c r="ELU26" s="52"/>
      <c r="ELV26" s="52"/>
      <c r="ELW26" s="52"/>
      <c r="ELX26" s="52"/>
      <c r="ELY26" s="52"/>
      <c r="ELZ26" s="52"/>
      <c r="EMA26" s="52"/>
      <c r="EMB26" s="52"/>
      <c r="EMC26" s="52"/>
      <c r="EMD26" s="52"/>
      <c r="EME26" s="52"/>
      <c r="EMF26" s="52"/>
      <c r="EMG26" s="52"/>
      <c r="EMH26" s="52"/>
      <c r="EMI26" s="52"/>
      <c r="EMJ26" s="52"/>
      <c r="EMK26" s="52"/>
      <c r="EML26" s="52"/>
      <c r="EMM26" s="52"/>
      <c r="EMN26" s="52"/>
      <c r="EMO26" s="52"/>
      <c r="EMP26" s="52"/>
      <c r="EMQ26" s="52"/>
      <c r="EMR26" s="52"/>
      <c r="EMS26" s="52"/>
      <c r="EMT26" s="52"/>
      <c r="EMU26" s="52"/>
      <c r="EMV26" s="52"/>
      <c r="EMW26" s="52"/>
      <c r="EMX26" s="52"/>
      <c r="EMY26" s="52"/>
      <c r="EMZ26" s="52"/>
      <c r="ENA26" s="52"/>
      <c r="ENB26" s="52"/>
      <c r="ENC26" s="52"/>
      <c r="END26" s="52"/>
      <c r="ENE26" s="52"/>
      <c r="ENF26" s="52"/>
      <c r="ENG26" s="52"/>
      <c r="ENH26" s="52"/>
      <c r="ENI26" s="52"/>
      <c r="ENJ26" s="52"/>
      <c r="ENK26" s="52"/>
      <c r="ENL26" s="52"/>
      <c r="ENM26" s="52"/>
      <c r="ENN26" s="52"/>
      <c r="ENO26" s="52"/>
      <c r="ENP26" s="52"/>
      <c r="ENQ26" s="52"/>
      <c r="ENR26" s="52"/>
      <c r="ENS26" s="52"/>
      <c r="ENT26" s="52"/>
      <c r="ENU26" s="52"/>
      <c r="ENV26" s="52"/>
      <c r="ENW26" s="52"/>
      <c r="ENX26" s="52"/>
      <c r="ENY26" s="52"/>
      <c r="ENZ26" s="52"/>
      <c r="EOA26" s="52"/>
      <c r="EOB26" s="52"/>
      <c r="EOC26" s="52"/>
      <c r="EOD26" s="52"/>
      <c r="EOE26" s="52"/>
      <c r="EOF26" s="52"/>
      <c r="EOG26" s="52"/>
      <c r="EOH26" s="52"/>
      <c r="EOI26" s="52"/>
      <c r="EOJ26" s="52"/>
      <c r="EOK26" s="52"/>
      <c r="EOL26" s="52"/>
      <c r="EOM26" s="52"/>
      <c r="EON26" s="52"/>
      <c r="EOO26" s="52"/>
      <c r="EOP26" s="52"/>
      <c r="EOQ26" s="52"/>
      <c r="EOR26" s="52"/>
      <c r="EOS26" s="52"/>
      <c r="EOT26" s="52"/>
      <c r="EOU26" s="52"/>
      <c r="EOV26" s="52"/>
      <c r="EOW26" s="52"/>
      <c r="EOX26" s="52"/>
      <c r="EOY26" s="52"/>
      <c r="EOZ26" s="52"/>
      <c r="EPA26" s="52"/>
      <c r="EPB26" s="52"/>
      <c r="EPC26" s="52"/>
      <c r="EPD26" s="52"/>
      <c r="EPE26" s="52"/>
      <c r="EPF26" s="52"/>
      <c r="EPG26" s="52"/>
      <c r="EPH26" s="52"/>
      <c r="EPI26" s="52"/>
      <c r="EPJ26" s="52"/>
      <c r="EPK26" s="52"/>
      <c r="EPL26" s="52"/>
      <c r="EPM26" s="52"/>
      <c r="EPN26" s="52"/>
      <c r="EPO26" s="52"/>
      <c r="EPP26" s="52"/>
      <c r="EPQ26" s="52"/>
      <c r="EPR26" s="52"/>
      <c r="EPS26" s="52"/>
      <c r="EPT26" s="52"/>
      <c r="EPU26" s="52"/>
      <c r="EPV26" s="52"/>
      <c r="EPW26" s="52"/>
      <c r="EPX26" s="52"/>
      <c r="EPY26" s="52"/>
      <c r="EPZ26" s="52"/>
      <c r="EQA26" s="52"/>
      <c r="EQB26" s="52"/>
      <c r="EQC26" s="52"/>
      <c r="EQD26" s="52"/>
      <c r="EQE26" s="52"/>
      <c r="EQF26" s="52"/>
      <c r="EQG26" s="52"/>
      <c r="EQH26" s="52"/>
      <c r="EQI26" s="52"/>
      <c r="EQJ26" s="52"/>
      <c r="EQK26" s="52"/>
      <c r="EQL26" s="52"/>
      <c r="EQM26" s="52"/>
      <c r="EQN26" s="52"/>
      <c r="EQO26" s="52"/>
      <c r="EQP26" s="52"/>
      <c r="EQQ26" s="52"/>
      <c r="EQR26" s="52"/>
      <c r="EQS26" s="52"/>
      <c r="EQT26" s="52"/>
      <c r="EQU26" s="52"/>
      <c r="EQV26" s="52"/>
      <c r="EQW26" s="52"/>
      <c r="EQX26" s="52"/>
      <c r="EQY26" s="52"/>
      <c r="EQZ26" s="52"/>
      <c r="ERA26" s="52"/>
      <c r="ERB26" s="52"/>
      <c r="ERC26" s="52"/>
      <c r="ERD26" s="52"/>
      <c r="ERE26" s="52"/>
      <c r="ERF26" s="52"/>
      <c r="ERG26" s="52"/>
      <c r="ERH26" s="52"/>
      <c r="ERI26" s="52"/>
      <c r="ERJ26" s="52"/>
      <c r="ERK26" s="52"/>
      <c r="ERL26" s="52"/>
      <c r="ERM26" s="52"/>
      <c r="ERN26" s="52"/>
      <c r="ERO26" s="52"/>
      <c r="ERP26" s="52"/>
      <c r="ERQ26" s="52"/>
      <c r="ERR26" s="52"/>
      <c r="ERS26" s="52"/>
      <c r="ERT26" s="52"/>
      <c r="ERU26" s="52"/>
      <c r="ERV26" s="52"/>
      <c r="ERW26" s="52"/>
      <c r="ERX26" s="52"/>
      <c r="ERY26" s="52"/>
      <c r="ERZ26" s="52"/>
      <c r="ESA26" s="52"/>
      <c r="ESB26" s="52"/>
      <c r="ESC26" s="52"/>
      <c r="ESD26" s="52"/>
      <c r="ESE26" s="52"/>
      <c r="ESF26" s="52"/>
      <c r="ESG26" s="52"/>
      <c r="ESH26" s="52"/>
      <c r="ESI26" s="52"/>
      <c r="ESJ26" s="52"/>
      <c r="ESK26" s="52"/>
      <c r="ESL26" s="52"/>
      <c r="ESM26" s="52"/>
      <c r="ESN26" s="52"/>
      <c r="ESO26" s="52"/>
      <c r="ESP26" s="52"/>
      <c r="ESQ26" s="52"/>
      <c r="ESR26" s="52"/>
      <c r="ESS26" s="52"/>
      <c r="EST26" s="52"/>
      <c r="ESU26" s="52"/>
      <c r="ESV26" s="52"/>
      <c r="ESW26" s="52"/>
      <c r="ESX26" s="52"/>
      <c r="ESY26" s="52"/>
      <c r="ESZ26" s="52"/>
      <c r="ETA26" s="52"/>
      <c r="ETB26" s="52"/>
      <c r="ETC26" s="52"/>
      <c r="ETD26" s="52"/>
      <c r="ETE26" s="52"/>
      <c r="ETF26" s="52"/>
      <c r="ETG26" s="52"/>
      <c r="ETH26" s="52"/>
      <c r="ETI26" s="52"/>
      <c r="ETJ26" s="52"/>
      <c r="ETK26" s="52"/>
      <c r="ETL26" s="52"/>
      <c r="ETM26" s="52"/>
      <c r="ETN26" s="52"/>
      <c r="ETO26" s="52"/>
      <c r="ETP26" s="52"/>
      <c r="ETQ26" s="52"/>
      <c r="ETR26" s="52"/>
      <c r="ETS26" s="52"/>
      <c r="ETT26" s="52"/>
      <c r="ETU26" s="52"/>
      <c r="ETV26" s="52"/>
      <c r="ETW26" s="52"/>
      <c r="ETX26" s="52"/>
      <c r="ETY26" s="52"/>
      <c r="ETZ26" s="52"/>
      <c r="EUA26" s="52"/>
      <c r="EUB26" s="52"/>
      <c r="EUC26" s="52"/>
      <c r="EUD26" s="52"/>
      <c r="EUE26" s="52"/>
      <c r="EUF26" s="52"/>
      <c r="EUG26" s="52"/>
      <c r="EUH26" s="52"/>
      <c r="EUI26" s="52"/>
      <c r="EUJ26" s="52"/>
      <c r="EUK26" s="52"/>
      <c r="EUL26" s="52"/>
      <c r="EUM26" s="52"/>
      <c r="EUN26" s="52"/>
      <c r="EUO26" s="52"/>
      <c r="EUP26" s="52"/>
      <c r="EUQ26" s="52"/>
      <c r="EUR26" s="52"/>
      <c r="EUS26" s="52"/>
      <c r="EUT26" s="52"/>
      <c r="EUU26" s="52"/>
      <c r="EUV26" s="52"/>
      <c r="EUW26" s="52"/>
      <c r="EUX26" s="52"/>
      <c r="EUY26" s="52"/>
      <c r="EUZ26" s="52"/>
      <c r="EVA26" s="52"/>
      <c r="EVB26" s="52"/>
      <c r="EVC26" s="52"/>
      <c r="EVD26" s="52"/>
      <c r="EVE26" s="52"/>
      <c r="EVF26" s="52"/>
      <c r="EVG26" s="52"/>
      <c r="EVH26" s="52"/>
      <c r="EVI26" s="52"/>
      <c r="EVJ26" s="52"/>
      <c r="EVK26" s="52"/>
      <c r="EVL26" s="52"/>
      <c r="EVM26" s="52"/>
      <c r="EVN26" s="52"/>
      <c r="EVO26" s="52"/>
      <c r="EVP26" s="52"/>
      <c r="EVQ26" s="52"/>
      <c r="EVR26" s="52"/>
      <c r="EVS26" s="52"/>
      <c r="EVT26" s="52"/>
      <c r="EVU26" s="52"/>
      <c r="EVV26" s="52"/>
      <c r="EVW26" s="52"/>
      <c r="EVX26" s="52"/>
      <c r="EVY26" s="52"/>
      <c r="EVZ26" s="52"/>
      <c r="EWA26" s="52"/>
      <c r="EWB26" s="52"/>
      <c r="EWC26" s="52"/>
      <c r="EWD26" s="52"/>
      <c r="EWE26" s="52"/>
      <c r="EWF26" s="52"/>
      <c r="EWG26" s="52"/>
      <c r="EWH26" s="52"/>
      <c r="EWI26" s="52"/>
      <c r="EWJ26" s="52"/>
      <c r="EWK26" s="52"/>
      <c r="EWL26" s="52"/>
      <c r="EWM26" s="52"/>
      <c r="EWN26" s="52"/>
      <c r="EWO26" s="52"/>
      <c r="EWP26" s="52"/>
      <c r="EWQ26" s="52"/>
      <c r="EWR26" s="52"/>
      <c r="EWS26" s="52"/>
      <c r="EWT26" s="52"/>
      <c r="EWU26" s="52"/>
      <c r="EWV26" s="52"/>
      <c r="EWW26" s="52"/>
      <c r="EWX26" s="52"/>
      <c r="EWY26" s="52"/>
      <c r="EWZ26" s="52"/>
      <c r="EXA26" s="52"/>
      <c r="EXB26" s="52"/>
      <c r="EXC26" s="52"/>
      <c r="EXD26" s="52"/>
      <c r="EXE26" s="52"/>
      <c r="EXF26" s="52"/>
      <c r="EXG26" s="52"/>
      <c r="EXH26" s="52"/>
      <c r="EXI26" s="52"/>
      <c r="EXJ26" s="52"/>
      <c r="EXK26" s="52"/>
      <c r="EXL26" s="52"/>
      <c r="EXM26" s="52"/>
      <c r="EXN26" s="52"/>
      <c r="EXO26" s="52"/>
      <c r="EXP26" s="52"/>
      <c r="EXQ26" s="52"/>
      <c r="EXR26" s="52"/>
      <c r="EXS26" s="52"/>
      <c r="EXT26" s="52"/>
      <c r="EXU26" s="52"/>
      <c r="EXV26" s="52"/>
      <c r="EXW26" s="52"/>
      <c r="EXX26" s="52"/>
      <c r="EXY26" s="52"/>
      <c r="EXZ26" s="52"/>
      <c r="EYA26" s="52"/>
      <c r="EYB26" s="52"/>
      <c r="EYC26" s="52"/>
      <c r="EYD26" s="52"/>
      <c r="EYE26" s="52"/>
      <c r="EYF26" s="52"/>
      <c r="EYG26" s="52"/>
      <c r="EYH26" s="52"/>
      <c r="EYI26" s="52"/>
      <c r="EYJ26" s="52"/>
      <c r="EYK26" s="52"/>
      <c r="EYL26" s="52"/>
      <c r="EYM26" s="52"/>
      <c r="EYN26" s="52"/>
      <c r="EYO26" s="52"/>
      <c r="EYP26" s="52"/>
      <c r="EYQ26" s="52"/>
      <c r="EYR26" s="52"/>
      <c r="EYS26" s="52"/>
      <c r="EYT26" s="52"/>
      <c r="EYU26" s="52"/>
      <c r="EYV26" s="52"/>
      <c r="EYW26" s="52"/>
      <c r="EYX26" s="52"/>
      <c r="EYY26" s="52"/>
      <c r="EYZ26" s="52"/>
      <c r="EZA26" s="52"/>
      <c r="EZB26" s="52"/>
      <c r="EZC26" s="52"/>
      <c r="EZD26" s="52"/>
      <c r="EZE26" s="52"/>
      <c r="EZF26" s="52"/>
      <c r="EZG26" s="52"/>
      <c r="EZH26" s="52"/>
      <c r="EZI26" s="52"/>
      <c r="EZJ26" s="52"/>
      <c r="EZK26" s="52"/>
      <c r="EZL26" s="52"/>
      <c r="EZM26" s="52"/>
      <c r="EZN26" s="52"/>
      <c r="EZO26" s="52"/>
      <c r="EZP26" s="52"/>
      <c r="EZQ26" s="52"/>
      <c r="EZR26" s="52"/>
      <c r="EZS26" s="52"/>
      <c r="EZT26" s="52"/>
      <c r="EZU26" s="52"/>
      <c r="EZV26" s="52"/>
      <c r="EZW26" s="52"/>
      <c r="EZX26" s="52"/>
      <c r="EZY26" s="52"/>
      <c r="EZZ26" s="52"/>
      <c r="FAA26" s="52"/>
      <c r="FAB26" s="52"/>
      <c r="FAC26" s="52"/>
      <c r="FAD26" s="52"/>
      <c r="FAE26" s="52"/>
      <c r="FAF26" s="52"/>
      <c r="FAG26" s="52"/>
      <c r="FAH26" s="52"/>
      <c r="FAI26" s="52"/>
      <c r="FAJ26" s="52"/>
      <c r="FAK26" s="52"/>
      <c r="FAL26" s="52"/>
      <c r="FAM26" s="52"/>
      <c r="FAN26" s="52"/>
      <c r="FAO26" s="52"/>
      <c r="FAP26" s="52"/>
      <c r="FAQ26" s="52"/>
      <c r="FAR26" s="52"/>
      <c r="FAS26" s="52"/>
      <c r="FAT26" s="52"/>
      <c r="FAU26" s="52"/>
      <c r="FAV26" s="52"/>
      <c r="FAW26" s="52"/>
      <c r="FAX26" s="52"/>
      <c r="FAY26" s="52"/>
      <c r="FAZ26" s="52"/>
      <c r="FBA26" s="52"/>
      <c r="FBB26" s="52"/>
      <c r="FBC26" s="52"/>
      <c r="FBD26" s="52"/>
      <c r="FBE26" s="52"/>
      <c r="FBF26" s="52"/>
      <c r="FBG26" s="52"/>
      <c r="FBH26" s="52"/>
      <c r="FBI26" s="52"/>
      <c r="FBJ26" s="52"/>
      <c r="FBK26" s="52"/>
      <c r="FBL26" s="52"/>
      <c r="FBM26" s="52"/>
      <c r="FBN26" s="52"/>
      <c r="FBO26" s="52"/>
      <c r="FBP26" s="52"/>
      <c r="FBQ26" s="52"/>
      <c r="FBR26" s="52"/>
      <c r="FBS26" s="52"/>
      <c r="FBT26" s="52"/>
      <c r="FBU26" s="52"/>
      <c r="FBV26" s="52"/>
      <c r="FBW26" s="52"/>
      <c r="FBX26" s="52"/>
      <c r="FBY26" s="52"/>
      <c r="FBZ26" s="52"/>
      <c r="FCA26" s="52"/>
      <c r="FCB26" s="52"/>
      <c r="FCC26" s="52"/>
      <c r="FCD26" s="52"/>
      <c r="FCE26" s="52"/>
      <c r="FCF26" s="52"/>
      <c r="FCG26" s="52"/>
      <c r="FCH26" s="52"/>
      <c r="FCI26" s="52"/>
      <c r="FCJ26" s="52"/>
      <c r="FCK26" s="52"/>
      <c r="FCL26" s="52"/>
      <c r="FCM26" s="52"/>
      <c r="FCN26" s="52"/>
      <c r="FCO26" s="52"/>
      <c r="FCP26" s="52"/>
      <c r="FCQ26" s="52"/>
      <c r="FCR26" s="52"/>
      <c r="FCS26" s="52"/>
      <c r="FCT26" s="52"/>
      <c r="FCU26" s="52"/>
      <c r="FCV26" s="52"/>
      <c r="FCW26" s="52"/>
      <c r="FCX26" s="52"/>
      <c r="FCY26" s="52"/>
      <c r="FCZ26" s="52"/>
      <c r="FDA26" s="52"/>
      <c r="FDB26" s="52"/>
      <c r="FDC26" s="52"/>
      <c r="FDD26" s="52"/>
      <c r="FDE26" s="52"/>
      <c r="FDF26" s="52"/>
      <c r="FDG26" s="52"/>
      <c r="FDH26" s="52"/>
      <c r="FDI26" s="52"/>
      <c r="FDJ26" s="52"/>
      <c r="FDK26" s="52"/>
      <c r="FDL26" s="52"/>
      <c r="FDM26" s="52"/>
      <c r="FDN26" s="52"/>
      <c r="FDO26" s="52"/>
      <c r="FDP26" s="52"/>
      <c r="FDQ26" s="52"/>
      <c r="FDR26" s="52"/>
      <c r="FDS26" s="52"/>
      <c r="FDT26" s="52"/>
      <c r="FDU26" s="52"/>
      <c r="FDV26" s="52"/>
      <c r="FDW26" s="52"/>
      <c r="FDX26" s="52"/>
      <c r="FDY26" s="52"/>
      <c r="FDZ26" s="52"/>
      <c r="FEA26" s="52"/>
      <c r="FEB26" s="52"/>
      <c r="FEC26" s="52"/>
      <c r="FED26" s="52"/>
      <c r="FEE26" s="52"/>
      <c r="FEF26" s="52"/>
      <c r="FEG26" s="52"/>
      <c r="FEH26" s="52"/>
      <c r="FEI26" s="52"/>
      <c r="FEJ26" s="52"/>
      <c r="FEK26" s="52"/>
      <c r="FEL26" s="52"/>
      <c r="FEM26" s="52"/>
      <c r="FEN26" s="52"/>
      <c r="FEO26" s="52"/>
      <c r="FEP26" s="52"/>
      <c r="FEQ26" s="52"/>
      <c r="FER26" s="52"/>
      <c r="FES26" s="52"/>
      <c r="FET26" s="52"/>
      <c r="FEU26" s="52"/>
      <c r="FEV26" s="52"/>
      <c r="FEW26" s="52"/>
      <c r="FEX26" s="52"/>
      <c r="FEY26" s="52"/>
      <c r="FEZ26" s="52"/>
      <c r="FFA26" s="52"/>
      <c r="FFB26" s="52"/>
      <c r="FFC26" s="52"/>
      <c r="FFD26" s="52"/>
      <c r="FFE26" s="52"/>
      <c r="FFF26" s="52"/>
      <c r="FFG26" s="52"/>
      <c r="FFH26" s="52"/>
      <c r="FFI26" s="52"/>
      <c r="FFJ26" s="52"/>
      <c r="FFK26" s="52"/>
      <c r="FFL26" s="52"/>
      <c r="FFM26" s="52"/>
      <c r="FFN26" s="52"/>
      <c r="FFO26" s="52"/>
      <c r="FFP26" s="52"/>
      <c r="FFQ26" s="52"/>
      <c r="FFR26" s="52"/>
      <c r="FFS26" s="52"/>
      <c r="FFT26" s="52"/>
      <c r="FFU26" s="52"/>
      <c r="FFV26" s="52"/>
      <c r="FFW26" s="52"/>
      <c r="FFX26" s="52"/>
      <c r="FFY26" s="52"/>
      <c r="FFZ26" s="52"/>
      <c r="FGA26" s="52"/>
      <c r="FGB26" s="52"/>
      <c r="FGC26" s="52"/>
      <c r="FGD26" s="52"/>
      <c r="FGE26" s="52"/>
      <c r="FGF26" s="52"/>
      <c r="FGG26" s="52"/>
      <c r="FGH26" s="52"/>
      <c r="FGI26" s="52"/>
      <c r="FGJ26" s="52"/>
      <c r="FGK26" s="52"/>
      <c r="FGL26" s="52"/>
      <c r="FGM26" s="52"/>
      <c r="FGN26" s="52"/>
      <c r="FGO26" s="52"/>
      <c r="FGP26" s="52"/>
      <c r="FGQ26" s="52"/>
      <c r="FGR26" s="52"/>
      <c r="FGS26" s="52"/>
      <c r="FGT26" s="52"/>
      <c r="FGU26" s="52"/>
      <c r="FGV26" s="52"/>
      <c r="FGW26" s="52"/>
      <c r="FGX26" s="52"/>
      <c r="FGY26" s="52"/>
      <c r="FGZ26" s="52"/>
      <c r="FHA26" s="52"/>
      <c r="FHB26" s="52"/>
      <c r="FHC26" s="52"/>
      <c r="FHD26" s="52"/>
      <c r="FHE26" s="52"/>
      <c r="FHF26" s="52"/>
      <c r="FHG26" s="52"/>
      <c r="FHH26" s="52"/>
      <c r="FHI26" s="52"/>
      <c r="FHJ26" s="52"/>
      <c r="FHK26" s="52"/>
      <c r="FHL26" s="52"/>
      <c r="FHM26" s="52"/>
      <c r="FHN26" s="52"/>
      <c r="FHO26" s="52"/>
      <c r="FHP26" s="52"/>
      <c r="FHQ26" s="52"/>
      <c r="FHR26" s="52"/>
      <c r="FHS26" s="52"/>
      <c r="FHT26" s="52"/>
      <c r="FHU26" s="52"/>
      <c r="FHV26" s="52"/>
      <c r="FHW26" s="52"/>
      <c r="FHX26" s="52"/>
      <c r="FHY26" s="52"/>
      <c r="FHZ26" s="52"/>
      <c r="FIA26" s="52"/>
      <c r="FIB26" s="52"/>
      <c r="FIC26" s="52"/>
      <c r="FID26" s="52"/>
      <c r="FIE26" s="52"/>
      <c r="FIF26" s="52"/>
      <c r="FIG26" s="52"/>
      <c r="FIH26" s="52"/>
      <c r="FII26" s="52"/>
      <c r="FIJ26" s="52"/>
      <c r="FIK26" s="52"/>
      <c r="FIL26" s="52"/>
      <c r="FIM26" s="52"/>
      <c r="FIN26" s="52"/>
      <c r="FIO26" s="52"/>
      <c r="FIP26" s="52"/>
      <c r="FIQ26" s="52"/>
      <c r="FIR26" s="52"/>
      <c r="FIS26" s="52"/>
      <c r="FIT26" s="52"/>
      <c r="FIU26" s="52"/>
      <c r="FIV26" s="52"/>
      <c r="FIW26" s="52"/>
      <c r="FIX26" s="52"/>
      <c r="FIY26" s="52"/>
      <c r="FIZ26" s="52"/>
      <c r="FJA26" s="52"/>
      <c r="FJB26" s="52"/>
      <c r="FJC26" s="52"/>
      <c r="FJD26" s="52"/>
      <c r="FJE26" s="52"/>
      <c r="FJF26" s="52"/>
      <c r="FJG26" s="52"/>
      <c r="FJH26" s="52"/>
      <c r="FJI26" s="52"/>
      <c r="FJJ26" s="52"/>
      <c r="FJK26" s="52"/>
      <c r="FJL26" s="52"/>
      <c r="FJM26" s="52"/>
      <c r="FJN26" s="52"/>
      <c r="FJO26" s="52"/>
      <c r="FJP26" s="52"/>
      <c r="FJQ26" s="52"/>
      <c r="FJR26" s="52"/>
      <c r="FJS26" s="52"/>
      <c r="FJT26" s="52"/>
      <c r="FJU26" s="52"/>
      <c r="FJV26" s="52"/>
      <c r="FJW26" s="52"/>
      <c r="FJX26" s="52"/>
      <c r="FJY26" s="52"/>
      <c r="FJZ26" s="52"/>
      <c r="FKA26" s="52"/>
      <c r="FKB26" s="52"/>
      <c r="FKC26" s="52"/>
      <c r="FKD26" s="52"/>
      <c r="FKE26" s="52"/>
      <c r="FKF26" s="52"/>
      <c r="FKG26" s="52"/>
      <c r="FKH26" s="52"/>
      <c r="FKI26" s="52"/>
      <c r="FKJ26" s="52"/>
      <c r="FKK26" s="52"/>
      <c r="FKL26" s="52"/>
      <c r="FKM26" s="52"/>
      <c r="FKN26" s="52"/>
      <c r="FKO26" s="52"/>
      <c r="FKP26" s="52"/>
      <c r="FKQ26" s="52"/>
      <c r="FKR26" s="52"/>
      <c r="FKS26" s="52"/>
      <c r="FKT26" s="52"/>
      <c r="FKU26" s="52"/>
      <c r="FKV26" s="52"/>
      <c r="FKW26" s="52"/>
      <c r="FKX26" s="52"/>
      <c r="FKY26" s="52"/>
      <c r="FKZ26" s="52"/>
      <c r="FLA26" s="52"/>
      <c r="FLB26" s="52"/>
      <c r="FLC26" s="52"/>
      <c r="FLD26" s="52"/>
      <c r="FLE26" s="52"/>
      <c r="FLF26" s="52"/>
      <c r="FLG26" s="52"/>
      <c r="FLH26" s="52"/>
      <c r="FLI26" s="52"/>
      <c r="FLJ26" s="52"/>
      <c r="FLK26" s="52"/>
      <c r="FLL26" s="52"/>
      <c r="FLM26" s="52"/>
      <c r="FLN26" s="52"/>
      <c r="FLO26" s="52"/>
      <c r="FLP26" s="52"/>
      <c r="FLQ26" s="52"/>
      <c r="FLR26" s="52"/>
      <c r="FLS26" s="52"/>
      <c r="FLT26" s="52"/>
      <c r="FLU26" s="52"/>
      <c r="FLV26" s="52"/>
      <c r="FLW26" s="52"/>
      <c r="FLX26" s="52"/>
      <c r="FLY26" s="52"/>
      <c r="FLZ26" s="52"/>
      <c r="FMA26" s="52"/>
      <c r="FMB26" s="52"/>
      <c r="FMC26" s="52"/>
      <c r="FMD26" s="52"/>
      <c r="FME26" s="52"/>
      <c r="FMF26" s="52"/>
      <c r="FMG26" s="52"/>
      <c r="FMH26" s="52"/>
      <c r="FMI26" s="52"/>
      <c r="FMJ26" s="52"/>
      <c r="FMK26" s="52"/>
      <c r="FML26" s="52"/>
      <c r="FMM26" s="52"/>
      <c r="FMN26" s="52"/>
      <c r="FMO26" s="52"/>
      <c r="FMP26" s="52"/>
      <c r="FMQ26" s="52"/>
      <c r="FMR26" s="52"/>
      <c r="FMS26" s="52"/>
      <c r="FMT26" s="52"/>
      <c r="FMU26" s="52"/>
      <c r="FMV26" s="52"/>
      <c r="FMW26" s="52"/>
      <c r="FMX26" s="52"/>
      <c r="FMY26" s="52"/>
      <c r="FMZ26" s="52"/>
      <c r="FNA26" s="52"/>
      <c r="FNB26" s="52"/>
      <c r="FNC26" s="52"/>
      <c r="FND26" s="52"/>
      <c r="FNE26" s="52"/>
      <c r="FNF26" s="52"/>
      <c r="FNG26" s="52"/>
      <c r="FNH26" s="52"/>
      <c r="FNI26" s="52"/>
      <c r="FNJ26" s="52"/>
      <c r="FNK26" s="52"/>
      <c r="FNL26" s="52"/>
      <c r="FNM26" s="52"/>
      <c r="FNN26" s="52"/>
      <c r="FNO26" s="52"/>
      <c r="FNP26" s="52"/>
      <c r="FNQ26" s="52"/>
      <c r="FNR26" s="52"/>
      <c r="FNS26" s="52"/>
      <c r="FNT26" s="52"/>
      <c r="FNU26" s="52"/>
      <c r="FNV26" s="52"/>
      <c r="FNW26" s="52"/>
      <c r="FNX26" s="52"/>
      <c r="FNY26" s="52"/>
      <c r="FNZ26" s="52"/>
      <c r="FOA26" s="52"/>
      <c r="FOB26" s="52"/>
      <c r="FOC26" s="52"/>
      <c r="FOD26" s="52"/>
      <c r="FOE26" s="52"/>
      <c r="FOF26" s="52"/>
      <c r="FOG26" s="52"/>
      <c r="FOH26" s="52"/>
      <c r="FOI26" s="52"/>
      <c r="FOJ26" s="52"/>
      <c r="FOK26" s="52"/>
      <c r="FOL26" s="52"/>
      <c r="FOM26" s="52"/>
      <c r="FON26" s="52"/>
      <c r="FOO26" s="52"/>
      <c r="FOP26" s="52"/>
      <c r="FOQ26" s="52"/>
      <c r="FOR26" s="52"/>
      <c r="FOS26" s="52"/>
      <c r="FOT26" s="52"/>
      <c r="FOU26" s="52"/>
      <c r="FOV26" s="52"/>
      <c r="FOW26" s="52"/>
      <c r="FOX26" s="52"/>
      <c r="FOY26" s="52"/>
      <c r="FOZ26" s="52"/>
      <c r="FPA26" s="52"/>
      <c r="FPB26" s="52"/>
      <c r="FPC26" s="52"/>
      <c r="FPD26" s="52"/>
      <c r="FPE26" s="52"/>
      <c r="FPF26" s="52"/>
      <c r="FPG26" s="52"/>
      <c r="FPH26" s="52"/>
      <c r="FPI26" s="52"/>
      <c r="FPJ26" s="52"/>
      <c r="FPK26" s="52"/>
      <c r="FPL26" s="52"/>
      <c r="FPM26" s="52"/>
      <c r="FPN26" s="52"/>
      <c r="FPO26" s="52"/>
      <c r="FPP26" s="52"/>
      <c r="FPQ26" s="52"/>
      <c r="FPR26" s="52"/>
      <c r="FPS26" s="52"/>
      <c r="FPT26" s="52"/>
      <c r="FPU26" s="52"/>
      <c r="FPV26" s="52"/>
      <c r="FPW26" s="52"/>
      <c r="FPX26" s="52"/>
      <c r="FPY26" s="52"/>
      <c r="FPZ26" s="52"/>
      <c r="FQA26" s="52"/>
      <c r="FQB26" s="52"/>
      <c r="FQC26" s="52"/>
      <c r="FQD26" s="52"/>
      <c r="FQE26" s="52"/>
      <c r="FQF26" s="52"/>
      <c r="FQG26" s="52"/>
      <c r="FQH26" s="52"/>
      <c r="FQI26" s="52"/>
      <c r="FQJ26" s="52"/>
      <c r="FQK26" s="52"/>
      <c r="FQL26" s="52"/>
      <c r="FQM26" s="52"/>
      <c r="FQN26" s="52"/>
      <c r="FQO26" s="52"/>
      <c r="FQP26" s="52"/>
      <c r="FQQ26" s="52"/>
      <c r="FQR26" s="52"/>
      <c r="FQS26" s="52"/>
      <c r="FQT26" s="52"/>
      <c r="FQU26" s="52"/>
      <c r="FQV26" s="52"/>
      <c r="FQW26" s="52"/>
      <c r="FQX26" s="52"/>
      <c r="FQY26" s="52"/>
      <c r="FQZ26" s="52"/>
      <c r="FRA26" s="52"/>
      <c r="FRB26" s="52"/>
      <c r="FRC26" s="52"/>
      <c r="FRD26" s="52"/>
      <c r="FRE26" s="52"/>
      <c r="FRF26" s="52"/>
      <c r="FRG26" s="52"/>
      <c r="FRH26" s="52"/>
      <c r="FRI26" s="52"/>
      <c r="FRJ26" s="52"/>
      <c r="FRK26" s="52"/>
      <c r="FRL26" s="52"/>
      <c r="FRM26" s="52"/>
      <c r="FRN26" s="52"/>
      <c r="FRO26" s="52"/>
      <c r="FRP26" s="52"/>
      <c r="FRQ26" s="52"/>
      <c r="FRR26" s="52"/>
      <c r="FRS26" s="52"/>
      <c r="FRT26" s="52"/>
      <c r="FRU26" s="52"/>
      <c r="FRV26" s="52"/>
      <c r="FRW26" s="52"/>
      <c r="FRX26" s="52"/>
      <c r="FRY26" s="52"/>
      <c r="FRZ26" s="52"/>
      <c r="FSA26" s="52"/>
      <c r="FSB26" s="52"/>
      <c r="FSC26" s="52"/>
      <c r="FSD26" s="52"/>
      <c r="FSE26" s="52"/>
      <c r="FSF26" s="52"/>
      <c r="FSG26" s="52"/>
      <c r="FSH26" s="52"/>
      <c r="FSI26" s="52"/>
      <c r="FSJ26" s="52"/>
      <c r="FSK26" s="52"/>
      <c r="FSL26" s="52"/>
      <c r="FSM26" s="52"/>
      <c r="FSN26" s="52"/>
      <c r="FSO26" s="52"/>
      <c r="FSP26" s="52"/>
      <c r="FSQ26" s="52"/>
      <c r="FSR26" s="52"/>
      <c r="FSS26" s="52"/>
      <c r="FST26" s="52"/>
      <c r="FSU26" s="52"/>
      <c r="FSV26" s="52"/>
      <c r="FSW26" s="52"/>
      <c r="FSX26" s="52"/>
      <c r="FSY26" s="52"/>
      <c r="FSZ26" s="52"/>
      <c r="FTA26" s="52"/>
      <c r="FTB26" s="52"/>
      <c r="FTC26" s="52"/>
      <c r="FTD26" s="52"/>
      <c r="FTE26" s="52"/>
      <c r="FTF26" s="52"/>
      <c r="FTG26" s="52"/>
      <c r="FTH26" s="52"/>
      <c r="FTI26" s="52"/>
      <c r="FTJ26" s="52"/>
      <c r="FTK26" s="52"/>
      <c r="FTL26" s="52"/>
      <c r="FTM26" s="52"/>
      <c r="FTN26" s="52"/>
      <c r="FTO26" s="52"/>
      <c r="FTP26" s="52"/>
      <c r="FTQ26" s="52"/>
      <c r="FTR26" s="52"/>
      <c r="FTS26" s="52"/>
      <c r="FTT26" s="52"/>
      <c r="FTU26" s="52"/>
      <c r="FTV26" s="52"/>
      <c r="FTW26" s="52"/>
      <c r="FTX26" s="52"/>
      <c r="FTY26" s="52"/>
      <c r="FTZ26" s="52"/>
      <c r="FUA26" s="52"/>
      <c r="FUB26" s="52"/>
      <c r="FUC26" s="52"/>
      <c r="FUD26" s="52"/>
      <c r="FUE26" s="52"/>
      <c r="FUF26" s="52"/>
      <c r="FUG26" s="52"/>
      <c r="FUH26" s="52"/>
      <c r="FUI26" s="52"/>
      <c r="FUJ26" s="52"/>
      <c r="FUK26" s="52"/>
      <c r="FUL26" s="52"/>
      <c r="FUM26" s="52"/>
      <c r="FUN26" s="52"/>
      <c r="FUO26" s="52"/>
      <c r="FUP26" s="52"/>
      <c r="FUQ26" s="52"/>
      <c r="FUR26" s="52"/>
      <c r="FUS26" s="52"/>
      <c r="FUT26" s="52"/>
      <c r="FUU26" s="52"/>
      <c r="FUV26" s="52"/>
      <c r="FUW26" s="52"/>
      <c r="FUX26" s="52"/>
      <c r="FUY26" s="52"/>
      <c r="FUZ26" s="52"/>
      <c r="FVA26" s="52"/>
      <c r="FVB26" s="52"/>
      <c r="FVC26" s="52"/>
      <c r="FVD26" s="52"/>
      <c r="FVE26" s="52"/>
      <c r="FVF26" s="52"/>
      <c r="FVG26" s="52"/>
      <c r="FVH26" s="52"/>
      <c r="FVI26" s="52"/>
      <c r="FVJ26" s="52"/>
      <c r="FVK26" s="52"/>
      <c r="FVL26" s="52"/>
      <c r="FVM26" s="52"/>
      <c r="FVN26" s="52"/>
      <c r="FVO26" s="52"/>
      <c r="FVP26" s="52"/>
      <c r="FVQ26" s="52"/>
      <c r="FVR26" s="52"/>
      <c r="FVS26" s="52"/>
      <c r="FVT26" s="52"/>
      <c r="FVU26" s="52"/>
      <c r="FVV26" s="52"/>
      <c r="FVW26" s="52"/>
      <c r="FVX26" s="52"/>
      <c r="FVY26" s="52"/>
      <c r="FVZ26" s="52"/>
      <c r="FWA26" s="52"/>
      <c r="FWB26" s="52"/>
      <c r="FWC26" s="52"/>
      <c r="FWD26" s="52"/>
      <c r="FWE26" s="52"/>
      <c r="FWF26" s="52"/>
      <c r="FWG26" s="52"/>
      <c r="FWH26" s="52"/>
      <c r="FWI26" s="52"/>
      <c r="FWJ26" s="52"/>
      <c r="FWK26" s="52"/>
      <c r="FWL26" s="52"/>
      <c r="FWM26" s="52"/>
      <c r="FWN26" s="52"/>
      <c r="FWO26" s="52"/>
      <c r="FWP26" s="52"/>
      <c r="FWQ26" s="52"/>
      <c r="FWR26" s="52"/>
      <c r="FWS26" s="52"/>
      <c r="FWT26" s="52"/>
      <c r="FWU26" s="52"/>
      <c r="FWV26" s="52"/>
      <c r="FWW26" s="52"/>
      <c r="FWX26" s="52"/>
      <c r="FWY26" s="52"/>
      <c r="FWZ26" s="52"/>
      <c r="FXA26" s="52"/>
      <c r="FXB26" s="52"/>
      <c r="FXC26" s="52"/>
      <c r="FXD26" s="52"/>
      <c r="FXE26" s="52"/>
      <c r="FXF26" s="52"/>
      <c r="FXG26" s="52"/>
      <c r="FXH26" s="52"/>
      <c r="FXI26" s="52"/>
      <c r="FXJ26" s="52"/>
      <c r="FXK26" s="52"/>
      <c r="FXL26" s="52"/>
      <c r="FXM26" s="52"/>
      <c r="FXN26" s="52"/>
      <c r="FXO26" s="52"/>
      <c r="FXP26" s="52"/>
      <c r="FXQ26" s="52"/>
      <c r="FXR26" s="52"/>
      <c r="FXS26" s="52"/>
      <c r="FXT26" s="52"/>
      <c r="FXU26" s="52"/>
      <c r="FXV26" s="52"/>
      <c r="FXW26" s="52"/>
      <c r="FXX26" s="52"/>
      <c r="FXY26" s="52"/>
      <c r="FXZ26" s="52"/>
      <c r="FYA26" s="52"/>
      <c r="FYB26" s="52"/>
      <c r="FYC26" s="52"/>
      <c r="FYD26" s="52"/>
      <c r="FYE26" s="52"/>
      <c r="FYF26" s="52"/>
      <c r="FYG26" s="52"/>
      <c r="FYH26" s="52"/>
      <c r="FYI26" s="52"/>
      <c r="FYJ26" s="52"/>
      <c r="FYK26" s="52"/>
      <c r="FYL26" s="52"/>
      <c r="FYM26" s="52"/>
      <c r="FYN26" s="52"/>
      <c r="FYO26" s="52"/>
      <c r="FYP26" s="52"/>
      <c r="FYQ26" s="52"/>
      <c r="FYR26" s="52"/>
      <c r="FYS26" s="52"/>
      <c r="FYT26" s="52"/>
      <c r="FYU26" s="52"/>
      <c r="FYV26" s="52"/>
      <c r="FYW26" s="52"/>
      <c r="FYX26" s="52"/>
      <c r="FYY26" s="52"/>
      <c r="FYZ26" s="52"/>
      <c r="FZA26" s="52"/>
      <c r="FZB26" s="52"/>
      <c r="FZC26" s="52"/>
      <c r="FZD26" s="52"/>
      <c r="FZE26" s="52"/>
      <c r="FZF26" s="52"/>
      <c r="FZG26" s="52"/>
      <c r="FZH26" s="52"/>
      <c r="FZI26" s="52"/>
      <c r="FZJ26" s="52"/>
      <c r="FZK26" s="52"/>
      <c r="FZL26" s="52"/>
      <c r="FZM26" s="52"/>
      <c r="FZN26" s="52"/>
      <c r="FZO26" s="52"/>
      <c r="FZP26" s="52"/>
      <c r="FZQ26" s="52"/>
      <c r="FZR26" s="52"/>
      <c r="FZS26" s="52"/>
      <c r="FZT26" s="52"/>
      <c r="FZU26" s="52"/>
      <c r="FZV26" s="52"/>
      <c r="FZW26" s="52"/>
      <c r="FZX26" s="52"/>
      <c r="FZY26" s="52"/>
      <c r="FZZ26" s="52"/>
      <c r="GAA26" s="52"/>
      <c r="GAB26" s="52"/>
      <c r="GAC26" s="52"/>
      <c r="GAD26" s="52"/>
      <c r="GAE26" s="52"/>
      <c r="GAF26" s="52"/>
      <c r="GAG26" s="52"/>
      <c r="GAH26" s="52"/>
      <c r="GAI26" s="52"/>
      <c r="GAJ26" s="52"/>
      <c r="GAK26" s="52"/>
      <c r="GAL26" s="52"/>
      <c r="GAM26" s="52"/>
      <c r="GAN26" s="52"/>
      <c r="GAO26" s="52"/>
      <c r="GAP26" s="52"/>
      <c r="GAQ26" s="52"/>
      <c r="GAR26" s="52"/>
      <c r="GAS26" s="52"/>
      <c r="GAT26" s="52"/>
      <c r="GAU26" s="52"/>
      <c r="GAV26" s="52"/>
      <c r="GAW26" s="52"/>
      <c r="GAX26" s="52"/>
      <c r="GAY26" s="52"/>
      <c r="GAZ26" s="52"/>
      <c r="GBA26" s="52"/>
      <c r="GBB26" s="52"/>
      <c r="GBC26" s="52"/>
      <c r="GBD26" s="52"/>
      <c r="GBE26" s="52"/>
      <c r="GBF26" s="52"/>
      <c r="GBG26" s="52"/>
      <c r="GBH26" s="52"/>
      <c r="GBI26" s="52"/>
      <c r="GBJ26" s="52"/>
      <c r="GBK26" s="52"/>
      <c r="GBL26" s="52"/>
      <c r="GBM26" s="52"/>
      <c r="GBN26" s="52"/>
      <c r="GBO26" s="52"/>
      <c r="GBP26" s="52"/>
      <c r="GBQ26" s="52"/>
      <c r="GBR26" s="52"/>
      <c r="GBS26" s="52"/>
      <c r="GBT26" s="52"/>
      <c r="GBU26" s="52"/>
      <c r="GBV26" s="52"/>
      <c r="GBW26" s="52"/>
      <c r="GBX26" s="52"/>
      <c r="GBY26" s="52"/>
      <c r="GBZ26" s="52"/>
      <c r="GCA26" s="52"/>
      <c r="GCB26" s="52"/>
      <c r="GCC26" s="52"/>
      <c r="GCD26" s="52"/>
      <c r="GCE26" s="52"/>
      <c r="GCF26" s="52"/>
      <c r="GCG26" s="52"/>
      <c r="GCH26" s="52"/>
      <c r="GCI26" s="52"/>
      <c r="GCJ26" s="52"/>
      <c r="GCK26" s="52"/>
      <c r="GCL26" s="52"/>
      <c r="GCM26" s="52"/>
      <c r="GCN26" s="52"/>
      <c r="GCO26" s="52"/>
      <c r="GCP26" s="52"/>
      <c r="GCQ26" s="52"/>
      <c r="GCR26" s="52"/>
      <c r="GCS26" s="52"/>
      <c r="GCT26" s="52"/>
      <c r="GCU26" s="52"/>
      <c r="GCV26" s="52"/>
      <c r="GCW26" s="52"/>
      <c r="GCX26" s="52"/>
      <c r="GCY26" s="52"/>
      <c r="GCZ26" s="52"/>
      <c r="GDA26" s="52"/>
      <c r="GDB26" s="52"/>
      <c r="GDC26" s="52"/>
      <c r="GDD26" s="52"/>
      <c r="GDE26" s="52"/>
      <c r="GDF26" s="52"/>
      <c r="GDG26" s="52"/>
      <c r="GDH26" s="52"/>
      <c r="GDI26" s="52"/>
      <c r="GDJ26" s="52"/>
      <c r="GDK26" s="52"/>
      <c r="GDL26" s="52"/>
      <c r="GDM26" s="52"/>
      <c r="GDN26" s="52"/>
      <c r="GDO26" s="52"/>
      <c r="GDP26" s="52"/>
      <c r="GDQ26" s="52"/>
      <c r="GDR26" s="52"/>
      <c r="GDS26" s="52"/>
      <c r="GDT26" s="52"/>
      <c r="GDU26" s="52"/>
      <c r="GDV26" s="52"/>
      <c r="GDW26" s="52"/>
      <c r="GDX26" s="52"/>
      <c r="GDY26" s="52"/>
      <c r="GDZ26" s="52"/>
      <c r="GEA26" s="52"/>
      <c r="GEB26" s="52"/>
      <c r="GEC26" s="52"/>
      <c r="GED26" s="52"/>
      <c r="GEE26" s="52"/>
      <c r="GEF26" s="52"/>
      <c r="GEG26" s="52"/>
      <c r="GEH26" s="52"/>
      <c r="GEI26" s="52"/>
      <c r="GEJ26" s="52"/>
      <c r="GEK26" s="52"/>
      <c r="GEL26" s="52"/>
      <c r="GEM26" s="52"/>
      <c r="GEN26" s="52"/>
      <c r="GEO26" s="52"/>
      <c r="GEP26" s="52"/>
      <c r="GEQ26" s="52"/>
      <c r="GER26" s="52"/>
      <c r="GES26" s="52"/>
      <c r="GET26" s="52"/>
      <c r="GEU26" s="52"/>
      <c r="GEV26" s="52"/>
      <c r="GEW26" s="52"/>
      <c r="GEX26" s="52"/>
      <c r="GEY26" s="52"/>
      <c r="GEZ26" s="52"/>
      <c r="GFA26" s="52"/>
      <c r="GFB26" s="52"/>
      <c r="GFC26" s="52"/>
      <c r="GFD26" s="52"/>
      <c r="GFE26" s="52"/>
      <c r="GFF26" s="52"/>
      <c r="GFG26" s="52"/>
      <c r="GFH26" s="52"/>
      <c r="GFI26" s="52"/>
      <c r="GFJ26" s="52"/>
      <c r="GFK26" s="52"/>
      <c r="GFL26" s="52"/>
      <c r="GFM26" s="52"/>
      <c r="GFN26" s="52"/>
      <c r="GFO26" s="52"/>
      <c r="GFP26" s="52"/>
      <c r="GFQ26" s="52"/>
      <c r="GFR26" s="52"/>
      <c r="GFS26" s="52"/>
      <c r="GFT26" s="52"/>
      <c r="GFU26" s="52"/>
      <c r="GFV26" s="52"/>
      <c r="GFW26" s="52"/>
      <c r="GFX26" s="52"/>
      <c r="GFY26" s="52"/>
      <c r="GFZ26" s="52"/>
      <c r="GGA26" s="52"/>
      <c r="GGB26" s="52"/>
      <c r="GGC26" s="52"/>
      <c r="GGD26" s="52"/>
      <c r="GGE26" s="52"/>
      <c r="GGF26" s="52"/>
      <c r="GGG26" s="52"/>
      <c r="GGH26" s="52"/>
      <c r="GGI26" s="52"/>
      <c r="GGJ26" s="52"/>
      <c r="GGK26" s="52"/>
      <c r="GGL26" s="52"/>
      <c r="GGM26" s="52"/>
      <c r="GGN26" s="52"/>
      <c r="GGO26" s="52"/>
      <c r="GGP26" s="52"/>
      <c r="GGQ26" s="52"/>
      <c r="GGR26" s="52"/>
      <c r="GGS26" s="52"/>
      <c r="GGT26" s="52"/>
      <c r="GGU26" s="52"/>
      <c r="GGV26" s="52"/>
      <c r="GGW26" s="52"/>
      <c r="GGX26" s="52"/>
      <c r="GGY26" s="52"/>
      <c r="GGZ26" s="52"/>
      <c r="GHA26" s="52"/>
      <c r="GHB26" s="52"/>
      <c r="GHC26" s="52"/>
      <c r="GHD26" s="52"/>
      <c r="GHE26" s="52"/>
      <c r="GHF26" s="52"/>
      <c r="GHG26" s="52"/>
      <c r="GHH26" s="52"/>
      <c r="GHI26" s="52"/>
      <c r="GHJ26" s="52"/>
      <c r="GHK26" s="52"/>
      <c r="GHL26" s="52"/>
      <c r="GHM26" s="52"/>
      <c r="GHN26" s="52"/>
      <c r="GHO26" s="52"/>
      <c r="GHP26" s="52"/>
      <c r="GHQ26" s="52"/>
      <c r="GHR26" s="52"/>
      <c r="GHS26" s="52"/>
      <c r="GHT26" s="52"/>
      <c r="GHU26" s="52"/>
      <c r="GHV26" s="52"/>
      <c r="GHW26" s="52"/>
      <c r="GHX26" s="52"/>
      <c r="GHY26" s="52"/>
      <c r="GHZ26" s="52"/>
      <c r="GIA26" s="52"/>
      <c r="GIB26" s="52"/>
      <c r="GIC26" s="52"/>
      <c r="GID26" s="52"/>
      <c r="GIE26" s="52"/>
      <c r="GIF26" s="52"/>
      <c r="GIG26" s="52"/>
      <c r="GIH26" s="52"/>
      <c r="GII26" s="52"/>
      <c r="GIJ26" s="52"/>
      <c r="GIK26" s="52"/>
      <c r="GIL26" s="52"/>
      <c r="GIM26" s="52"/>
      <c r="GIN26" s="52"/>
      <c r="GIO26" s="52"/>
      <c r="GIP26" s="52"/>
      <c r="GIQ26" s="52"/>
      <c r="GIR26" s="52"/>
      <c r="GIS26" s="52"/>
      <c r="GIT26" s="52"/>
      <c r="GIU26" s="52"/>
      <c r="GIV26" s="52"/>
      <c r="GIW26" s="52"/>
      <c r="GIX26" s="52"/>
      <c r="GIY26" s="52"/>
      <c r="GIZ26" s="52"/>
      <c r="GJA26" s="52"/>
      <c r="GJB26" s="52"/>
      <c r="GJC26" s="52"/>
      <c r="GJD26" s="52"/>
      <c r="GJE26" s="52"/>
      <c r="GJF26" s="52"/>
      <c r="GJG26" s="52"/>
      <c r="GJH26" s="52"/>
      <c r="GJI26" s="52"/>
      <c r="GJJ26" s="52"/>
      <c r="GJK26" s="52"/>
      <c r="GJL26" s="52"/>
      <c r="GJM26" s="52"/>
      <c r="GJN26" s="52"/>
      <c r="GJO26" s="52"/>
      <c r="GJP26" s="52"/>
      <c r="GJQ26" s="52"/>
      <c r="GJR26" s="52"/>
      <c r="GJS26" s="52"/>
      <c r="GJT26" s="52"/>
      <c r="GJU26" s="52"/>
      <c r="GJV26" s="52"/>
      <c r="GJW26" s="52"/>
      <c r="GJX26" s="52"/>
      <c r="GJY26" s="52"/>
      <c r="GJZ26" s="52"/>
      <c r="GKA26" s="52"/>
      <c r="GKB26" s="52"/>
      <c r="GKC26" s="52"/>
      <c r="GKD26" s="52"/>
      <c r="GKE26" s="52"/>
      <c r="GKF26" s="52"/>
      <c r="GKG26" s="52"/>
      <c r="GKH26" s="52"/>
      <c r="GKI26" s="52"/>
      <c r="GKJ26" s="52"/>
      <c r="GKK26" s="52"/>
      <c r="GKL26" s="52"/>
      <c r="GKM26" s="52"/>
      <c r="GKN26" s="52"/>
      <c r="GKO26" s="52"/>
      <c r="GKP26" s="52"/>
      <c r="GKQ26" s="52"/>
      <c r="GKR26" s="52"/>
      <c r="GKS26" s="52"/>
      <c r="GKT26" s="52"/>
      <c r="GKU26" s="52"/>
      <c r="GKV26" s="52"/>
      <c r="GKW26" s="52"/>
      <c r="GKX26" s="52"/>
      <c r="GKY26" s="52"/>
      <c r="GKZ26" s="52"/>
      <c r="GLA26" s="52"/>
      <c r="GLB26" s="52"/>
      <c r="GLC26" s="52"/>
      <c r="GLD26" s="52"/>
      <c r="GLE26" s="52"/>
      <c r="GLF26" s="52"/>
      <c r="GLG26" s="52"/>
      <c r="GLH26" s="52"/>
      <c r="GLI26" s="52"/>
      <c r="GLJ26" s="52"/>
      <c r="GLK26" s="52"/>
      <c r="GLL26" s="52"/>
      <c r="GLM26" s="52"/>
      <c r="GLN26" s="52"/>
      <c r="GLO26" s="52"/>
      <c r="GLP26" s="52"/>
      <c r="GLQ26" s="52"/>
      <c r="GLR26" s="52"/>
      <c r="GLS26" s="52"/>
      <c r="GLT26" s="52"/>
      <c r="GLU26" s="52"/>
      <c r="GLV26" s="52"/>
      <c r="GLW26" s="52"/>
      <c r="GLX26" s="52"/>
      <c r="GLY26" s="52"/>
      <c r="GLZ26" s="52"/>
      <c r="GMA26" s="52"/>
      <c r="GMB26" s="52"/>
      <c r="GMC26" s="52"/>
      <c r="GMD26" s="52"/>
      <c r="GME26" s="52"/>
      <c r="GMF26" s="52"/>
      <c r="GMG26" s="52"/>
      <c r="GMH26" s="52"/>
      <c r="GMI26" s="52"/>
      <c r="GMJ26" s="52"/>
      <c r="GMK26" s="52"/>
      <c r="GML26" s="52"/>
      <c r="GMM26" s="52"/>
      <c r="GMN26" s="52"/>
      <c r="GMO26" s="52"/>
      <c r="GMP26" s="52"/>
      <c r="GMQ26" s="52"/>
      <c r="GMR26" s="52"/>
      <c r="GMS26" s="52"/>
      <c r="GMT26" s="52"/>
      <c r="GMU26" s="52"/>
      <c r="GMV26" s="52"/>
      <c r="GMW26" s="52"/>
      <c r="GMX26" s="52"/>
      <c r="GMY26" s="52"/>
      <c r="GMZ26" s="52"/>
      <c r="GNA26" s="52"/>
      <c r="GNB26" s="52"/>
      <c r="GNC26" s="52"/>
      <c r="GND26" s="52"/>
      <c r="GNE26" s="52"/>
      <c r="GNF26" s="52"/>
      <c r="GNG26" s="52"/>
      <c r="GNH26" s="52"/>
      <c r="GNI26" s="52"/>
      <c r="GNJ26" s="52"/>
      <c r="GNK26" s="52"/>
      <c r="GNL26" s="52"/>
      <c r="GNM26" s="52"/>
      <c r="GNN26" s="52"/>
      <c r="GNO26" s="52"/>
      <c r="GNP26" s="52"/>
      <c r="GNQ26" s="52"/>
      <c r="GNR26" s="52"/>
      <c r="GNS26" s="52"/>
      <c r="GNT26" s="52"/>
      <c r="GNU26" s="52"/>
      <c r="GNV26" s="52"/>
      <c r="GNW26" s="52"/>
      <c r="GNX26" s="52"/>
      <c r="GNY26" s="52"/>
      <c r="GNZ26" s="52"/>
      <c r="GOA26" s="52"/>
      <c r="GOB26" s="52"/>
      <c r="GOC26" s="52"/>
      <c r="GOD26" s="52"/>
      <c r="GOE26" s="52"/>
      <c r="GOF26" s="52"/>
      <c r="GOG26" s="52"/>
      <c r="GOH26" s="52"/>
      <c r="GOI26" s="52"/>
      <c r="GOJ26" s="52"/>
      <c r="GOK26" s="52"/>
      <c r="GOL26" s="52"/>
      <c r="GOM26" s="52"/>
      <c r="GON26" s="52"/>
      <c r="GOO26" s="52"/>
      <c r="GOP26" s="52"/>
      <c r="GOQ26" s="52"/>
      <c r="GOR26" s="52"/>
      <c r="GOS26" s="52"/>
      <c r="GOT26" s="52"/>
      <c r="GOU26" s="52"/>
      <c r="GOV26" s="52"/>
      <c r="GOW26" s="52"/>
      <c r="GOX26" s="52"/>
      <c r="GOY26" s="52"/>
      <c r="GOZ26" s="52"/>
      <c r="GPA26" s="52"/>
      <c r="GPB26" s="52"/>
      <c r="GPC26" s="52"/>
      <c r="GPD26" s="52"/>
      <c r="GPE26" s="52"/>
      <c r="GPF26" s="52"/>
      <c r="GPG26" s="52"/>
      <c r="GPH26" s="52"/>
      <c r="GPI26" s="52"/>
      <c r="GPJ26" s="52"/>
      <c r="GPK26" s="52"/>
      <c r="GPL26" s="52"/>
      <c r="GPM26" s="52"/>
      <c r="GPN26" s="52"/>
      <c r="GPO26" s="52"/>
      <c r="GPP26" s="52"/>
      <c r="GPQ26" s="52"/>
      <c r="GPR26" s="52"/>
      <c r="GPS26" s="52"/>
      <c r="GPT26" s="52"/>
      <c r="GPU26" s="52"/>
      <c r="GPV26" s="52"/>
      <c r="GPW26" s="52"/>
      <c r="GPX26" s="52"/>
      <c r="GPY26" s="52"/>
      <c r="GPZ26" s="52"/>
      <c r="GQA26" s="52"/>
      <c r="GQB26" s="52"/>
      <c r="GQC26" s="52"/>
      <c r="GQD26" s="52"/>
      <c r="GQE26" s="52"/>
      <c r="GQF26" s="52"/>
      <c r="GQG26" s="52"/>
      <c r="GQH26" s="52"/>
      <c r="GQI26" s="52"/>
      <c r="GQJ26" s="52"/>
      <c r="GQK26" s="52"/>
      <c r="GQL26" s="52"/>
      <c r="GQM26" s="52"/>
      <c r="GQN26" s="52"/>
      <c r="GQO26" s="52"/>
      <c r="GQP26" s="52"/>
      <c r="GQQ26" s="52"/>
      <c r="GQR26" s="52"/>
      <c r="GQS26" s="52"/>
      <c r="GQT26" s="52"/>
      <c r="GQU26" s="52"/>
      <c r="GQV26" s="52"/>
      <c r="GQW26" s="52"/>
      <c r="GQX26" s="52"/>
      <c r="GQY26" s="52"/>
      <c r="GQZ26" s="52"/>
      <c r="GRA26" s="52"/>
      <c r="GRB26" s="52"/>
      <c r="GRC26" s="52"/>
      <c r="GRD26" s="52"/>
      <c r="GRE26" s="52"/>
      <c r="GRF26" s="52"/>
      <c r="GRG26" s="52"/>
      <c r="GRH26" s="52"/>
      <c r="GRI26" s="52"/>
      <c r="GRJ26" s="52"/>
      <c r="GRK26" s="52"/>
      <c r="GRL26" s="52"/>
      <c r="GRM26" s="52"/>
      <c r="GRN26" s="52"/>
      <c r="GRO26" s="52"/>
      <c r="GRP26" s="52"/>
      <c r="GRQ26" s="52"/>
      <c r="GRR26" s="52"/>
      <c r="GRS26" s="52"/>
      <c r="GRT26" s="52"/>
      <c r="GRU26" s="52"/>
      <c r="GRV26" s="52"/>
      <c r="GRW26" s="52"/>
      <c r="GRX26" s="52"/>
      <c r="GRY26" s="52"/>
      <c r="GRZ26" s="52"/>
      <c r="GSA26" s="52"/>
      <c r="GSB26" s="52"/>
      <c r="GSC26" s="52"/>
      <c r="GSD26" s="52"/>
      <c r="GSE26" s="52"/>
      <c r="GSF26" s="52"/>
      <c r="GSG26" s="52"/>
      <c r="GSH26" s="52"/>
      <c r="GSI26" s="52"/>
      <c r="GSJ26" s="52"/>
      <c r="GSK26" s="52"/>
      <c r="GSL26" s="52"/>
      <c r="GSM26" s="52"/>
      <c r="GSN26" s="52"/>
      <c r="GSO26" s="52"/>
      <c r="GSP26" s="52"/>
      <c r="GSQ26" s="52"/>
      <c r="GSR26" s="52"/>
      <c r="GSS26" s="52"/>
      <c r="GST26" s="52"/>
      <c r="GSU26" s="52"/>
      <c r="GSV26" s="52"/>
      <c r="GSW26" s="52"/>
      <c r="GSX26" s="52"/>
      <c r="GSY26" s="52"/>
      <c r="GSZ26" s="52"/>
      <c r="GTA26" s="52"/>
      <c r="GTB26" s="52"/>
      <c r="GTC26" s="52"/>
      <c r="GTD26" s="52"/>
      <c r="GTE26" s="52"/>
      <c r="GTF26" s="52"/>
      <c r="GTG26" s="52"/>
      <c r="GTH26" s="52"/>
      <c r="GTI26" s="52"/>
      <c r="GTJ26" s="52"/>
      <c r="GTK26" s="52"/>
      <c r="GTL26" s="52"/>
      <c r="GTM26" s="52"/>
      <c r="GTN26" s="52"/>
      <c r="GTO26" s="52"/>
      <c r="GTP26" s="52"/>
      <c r="GTQ26" s="52"/>
      <c r="GTR26" s="52"/>
      <c r="GTS26" s="52"/>
      <c r="GTT26" s="52"/>
      <c r="GTU26" s="52"/>
      <c r="GTV26" s="52"/>
      <c r="GTW26" s="52"/>
      <c r="GTX26" s="52"/>
      <c r="GTY26" s="52"/>
      <c r="GTZ26" s="52"/>
      <c r="GUA26" s="52"/>
      <c r="GUB26" s="52"/>
      <c r="GUC26" s="52"/>
      <c r="GUD26" s="52"/>
      <c r="GUE26" s="52"/>
      <c r="GUF26" s="52"/>
      <c r="GUG26" s="52"/>
      <c r="GUH26" s="52"/>
      <c r="GUI26" s="52"/>
      <c r="GUJ26" s="52"/>
      <c r="GUK26" s="52"/>
      <c r="GUL26" s="52"/>
      <c r="GUM26" s="52"/>
      <c r="GUN26" s="52"/>
      <c r="GUO26" s="52"/>
      <c r="GUP26" s="52"/>
      <c r="GUQ26" s="52"/>
      <c r="GUR26" s="52"/>
      <c r="GUS26" s="52"/>
      <c r="GUT26" s="52"/>
      <c r="GUU26" s="52"/>
      <c r="GUV26" s="52"/>
      <c r="GUW26" s="52"/>
      <c r="GUX26" s="52"/>
      <c r="GUY26" s="52"/>
      <c r="GUZ26" s="52"/>
      <c r="GVA26" s="52"/>
      <c r="GVB26" s="52"/>
      <c r="GVC26" s="52"/>
      <c r="GVD26" s="52"/>
      <c r="GVE26" s="52"/>
      <c r="GVF26" s="52"/>
      <c r="GVG26" s="52"/>
      <c r="GVH26" s="52"/>
      <c r="GVI26" s="52"/>
      <c r="GVJ26" s="52"/>
      <c r="GVK26" s="52"/>
      <c r="GVL26" s="52"/>
      <c r="GVM26" s="52"/>
      <c r="GVN26" s="52"/>
      <c r="GVO26" s="52"/>
      <c r="GVP26" s="52"/>
      <c r="GVQ26" s="52"/>
      <c r="GVR26" s="52"/>
      <c r="GVS26" s="52"/>
      <c r="GVT26" s="52"/>
      <c r="GVU26" s="52"/>
      <c r="GVV26" s="52"/>
      <c r="GVW26" s="52"/>
      <c r="GVX26" s="52"/>
      <c r="GVY26" s="52"/>
      <c r="GVZ26" s="52"/>
      <c r="GWA26" s="52"/>
      <c r="GWB26" s="52"/>
      <c r="GWC26" s="52"/>
      <c r="GWD26" s="52"/>
      <c r="GWE26" s="52"/>
      <c r="GWF26" s="52"/>
      <c r="GWG26" s="52"/>
      <c r="GWH26" s="52"/>
      <c r="GWI26" s="52"/>
      <c r="GWJ26" s="52"/>
      <c r="GWK26" s="52"/>
      <c r="GWL26" s="52"/>
      <c r="GWM26" s="52"/>
      <c r="GWN26" s="52"/>
      <c r="GWO26" s="52"/>
      <c r="GWP26" s="52"/>
      <c r="GWQ26" s="52"/>
      <c r="GWR26" s="52"/>
      <c r="GWS26" s="52"/>
      <c r="GWT26" s="52"/>
      <c r="GWU26" s="52"/>
      <c r="GWV26" s="52"/>
      <c r="GWW26" s="52"/>
      <c r="GWX26" s="52"/>
      <c r="GWY26" s="52"/>
      <c r="GWZ26" s="52"/>
      <c r="GXA26" s="52"/>
      <c r="GXB26" s="52"/>
      <c r="GXC26" s="52"/>
      <c r="GXD26" s="52"/>
      <c r="GXE26" s="52"/>
      <c r="GXF26" s="52"/>
      <c r="GXG26" s="52"/>
      <c r="GXH26" s="52"/>
      <c r="GXI26" s="52"/>
      <c r="GXJ26" s="52"/>
      <c r="GXK26" s="52"/>
      <c r="GXL26" s="52"/>
      <c r="GXM26" s="52"/>
      <c r="GXN26" s="52"/>
      <c r="GXO26" s="52"/>
      <c r="GXP26" s="52"/>
      <c r="GXQ26" s="52"/>
      <c r="GXR26" s="52"/>
      <c r="GXS26" s="52"/>
      <c r="GXT26" s="52"/>
      <c r="GXU26" s="52"/>
      <c r="GXV26" s="52"/>
      <c r="GXW26" s="52"/>
      <c r="GXX26" s="52"/>
      <c r="GXY26" s="52"/>
      <c r="GXZ26" s="52"/>
      <c r="GYA26" s="52"/>
      <c r="GYB26" s="52"/>
      <c r="GYC26" s="52"/>
      <c r="GYD26" s="52"/>
      <c r="GYE26" s="52"/>
      <c r="GYF26" s="52"/>
      <c r="GYG26" s="52"/>
      <c r="GYH26" s="52"/>
      <c r="GYI26" s="52"/>
      <c r="GYJ26" s="52"/>
      <c r="GYK26" s="52"/>
      <c r="GYL26" s="52"/>
      <c r="GYM26" s="52"/>
      <c r="GYN26" s="52"/>
      <c r="GYO26" s="52"/>
      <c r="GYP26" s="52"/>
      <c r="GYQ26" s="52"/>
      <c r="GYR26" s="52"/>
      <c r="GYS26" s="52"/>
      <c r="GYT26" s="52"/>
      <c r="GYU26" s="52"/>
      <c r="GYV26" s="52"/>
      <c r="GYW26" s="52"/>
      <c r="GYX26" s="52"/>
      <c r="GYY26" s="52"/>
      <c r="GYZ26" s="52"/>
      <c r="GZA26" s="52"/>
      <c r="GZB26" s="52"/>
      <c r="GZC26" s="52"/>
      <c r="GZD26" s="52"/>
      <c r="GZE26" s="52"/>
      <c r="GZF26" s="52"/>
      <c r="GZG26" s="52"/>
      <c r="GZH26" s="52"/>
      <c r="GZI26" s="52"/>
      <c r="GZJ26" s="52"/>
      <c r="GZK26" s="52"/>
      <c r="GZL26" s="52"/>
      <c r="GZM26" s="52"/>
      <c r="GZN26" s="52"/>
      <c r="GZO26" s="52"/>
      <c r="GZP26" s="52"/>
      <c r="GZQ26" s="52"/>
      <c r="GZR26" s="52"/>
      <c r="GZS26" s="52"/>
      <c r="GZT26" s="52"/>
      <c r="GZU26" s="52"/>
      <c r="GZV26" s="52"/>
      <c r="GZW26" s="52"/>
      <c r="GZX26" s="52"/>
      <c r="GZY26" s="52"/>
      <c r="GZZ26" s="52"/>
      <c r="HAA26" s="52"/>
      <c r="HAB26" s="52"/>
      <c r="HAC26" s="52"/>
      <c r="HAD26" s="52"/>
      <c r="HAE26" s="52"/>
      <c r="HAF26" s="52"/>
      <c r="HAG26" s="52"/>
      <c r="HAH26" s="52"/>
      <c r="HAI26" s="52"/>
      <c r="HAJ26" s="52"/>
      <c r="HAK26" s="52"/>
      <c r="HAL26" s="52"/>
      <c r="HAM26" s="52"/>
      <c r="HAN26" s="52"/>
      <c r="HAO26" s="52"/>
      <c r="HAP26" s="52"/>
      <c r="HAQ26" s="52"/>
      <c r="HAR26" s="52"/>
      <c r="HAS26" s="52"/>
      <c r="HAT26" s="52"/>
      <c r="HAU26" s="52"/>
      <c r="HAV26" s="52"/>
      <c r="HAW26" s="52"/>
      <c r="HAX26" s="52"/>
      <c r="HAY26" s="52"/>
      <c r="HAZ26" s="52"/>
      <c r="HBA26" s="52"/>
      <c r="HBB26" s="52"/>
      <c r="HBC26" s="52"/>
      <c r="HBD26" s="52"/>
      <c r="HBE26" s="52"/>
      <c r="HBF26" s="52"/>
      <c r="HBG26" s="52"/>
      <c r="HBH26" s="52"/>
      <c r="HBI26" s="52"/>
      <c r="HBJ26" s="52"/>
      <c r="HBK26" s="52"/>
      <c r="HBL26" s="52"/>
      <c r="HBM26" s="52"/>
      <c r="HBN26" s="52"/>
      <c r="HBO26" s="52"/>
      <c r="HBP26" s="52"/>
      <c r="HBQ26" s="52"/>
      <c r="HBR26" s="52"/>
      <c r="HBS26" s="52"/>
      <c r="HBT26" s="52"/>
      <c r="HBU26" s="52"/>
      <c r="HBV26" s="52"/>
      <c r="HBW26" s="52"/>
      <c r="HBX26" s="52"/>
      <c r="HBY26" s="52"/>
      <c r="HBZ26" s="52"/>
      <c r="HCA26" s="52"/>
      <c r="HCB26" s="52"/>
      <c r="HCC26" s="52"/>
      <c r="HCD26" s="52"/>
      <c r="HCE26" s="52"/>
      <c r="HCF26" s="52"/>
      <c r="HCG26" s="52"/>
      <c r="HCH26" s="52"/>
      <c r="HCI26" s="52"/>
      <c r="HCJ26" s="52"/>
      <c r="HCK26" s="52"/>
      <c r="HCL26" s="52"/>
      <c r="HCM26" s="52"/>
      <c r="HCN26" s="52"/>
      <c r="HCO26" s="52"/>
      <c r="HCP26" s="52"/>
      <c r="HCQ26" s="52"/>
      <c r="HCR26" s="52"/>
      <c r="HCS26" s="52"/>
      <c r="HCT26" s="52"/>
      <c r="HCU26" s="52"/>
      <c r="HCV26" s="52"/>
      <c r="HCW26" s="52"/>
      <c r="HCX26" s="52"/>
      <c r="HCY26" s="52"/>
      <c r="HCZ26" s="52"/>
      <c r="HDA26" s="52"/>
      <c r="HDB26" s="52"/>
      <c r="HDC26" s="52"/>
      <c r="HDD26" s="52"/>
      <c r="HDE26" s="52"/>
      <c r="HDF26" s="52"/>
      <c r="HDG26" s="52"/>
      <c r="HDH26" s="52"/>
      <c r="HDI26" s="52"/>
      <c r="HDJ26" s="52"/>
      <c r="HDK26" s="52"/>
      <c r="HDL26" s="52"/>
      <c r="HDM26" s="52"/>
      <c r="HDN26" s="52"/>
      <c r="HDO26" s="52"/>
      <c r="HDP26" s="52"/>
      <c r="HDQ26" s="52"/>
      <c r="HDR26" s="52"/>
      <c r="HDS26" s="52"/>
      <c r="HDT26" s="52"/>
      <c r="HDU26" s="52"/>
      <c r="HDV26" s="52"/>
      <c r="HDW26" s="52"/>
      <c r="HDX26" s="52"/>
      <c r="HDY26" s="52"/>
      <c r="HDZ26" s="52"/>
      <c r="HEA26" s="52"/>
      <c r="HEB26" s="52"/>
      <c r="HEC26" s="52"/>
      <c r="HED26" s="52"/>
      <c r="HEE26" s="52"/>
      <c r="HEF26" s="52"/>
      <c r="HEG26" s="52"/>
      <c r="HEH26" s="52"/>
      <c r="HEI26" s="52"/>
      <c r="HEJ26" s="52"/>
      <c r="HEK26" s="52"/>
      <c r="HEL26" s="52"/>
      <c r="HEM26" s="52"/>
      <c r="HEN26" s="52"/>
      <c r="HEO26" s="52"/>
      <c r="HEP26" s="52"/>
      <c r="HEQ26" s="52"/>
      <c r="HER26" s="52"/>
      <c r="HES26" s="52"/>
      <c r="HET26" s="52"/>
      <c r="HEU26" s="52"/>
      <c r="HEV26" s="52"/>
      <c r="HEW26" s="52"/>
      <c r="HEX26" s="52"/>
      <c r="HEY26" s="52"/>
      <c r="HEZ26" s="52"/>
      <c r="HFA26" s="52"/>
      <c r="HFB26" s="52"/>
      <c r="HFC26" s="52"/>
      <c r="HFD26" s="52"/>
      <c r="HFE26" s="52"/>
      <c r="HFF26" s="52"/>
      <c r="HFG26" s="52"/>
      <c r="HFH26" s="52"/>
      <c r="HFI26" s="52"/>
      <c r="HFJ26" s="52"/>
      <c r="HFK26" s="52"/>
      <c r="HFL26" s="52"/>
      <c r="HFM26" s="52"/>
      <c r="HFN26" s="52"/>
      <c r="HFO26" s="52"/>
      <c r="HFP26" s="52"/>
      <c r="HFQ26" s="52"/>
      <c r="HFR26" s="52"/>
      <c r="HFS26" s="52"/>
      <c r="HFT26" s="52"/>
      <c r="HFU26" s="52"/>
      <c r="HFV26" s="52"/>
      <c r="HFW26" s="52"/>
      <c r="HFX26" s="52"/>
      <c r="HFY26" s="52"/>
      <c r="HFZ26" s="52"/>
      <c r="HGA26" s="52"/>
      <c r="HGB26" s="52"/>
      <c r="HGC26" s="52"/>
      <c r="HGD26" s="52"/>
      <c r="HGE26" s="52"/>
      <c r="HGF26" s="52"/>
      <c r="HGG26" s="52"/>
      <c r="HGH26" s="52"/>
      <c r="HGI26" s="52"/>
      <c r="HGJ26" s="52"/>
      <c r="HGK26" s="52"/>
      <c r="HGL26" s="52"/>
      <c r="HGM26" s="52"/>
      <c r="HGN26" s="52"/>
      <c r="HGO26" s="52"/>
      <c r="HGP26" s="52"/>
      <c r="HGQ26" s="52"/>
      <c r="HGR26" s="52"/>
      <c r="HGS26" s="52"/>
      <c r="HGT26" s="52"/>
      <c r="HGU26" s="52"/>
      <c r="HGV26" s="52"/>
      <c r="HGW26" s="52"/>
      <c r="HGX26" s="52"/>
      <c r="HGY26" s="52"/>
      <c r="HGZ26" s="52"/>
      <c r="HHA26" s="52"/>
      <c r="HHB26" s="52"/>
      <c r="HHC26" s="52"/>
      <c r="HHD26" s="52"/>
      <c r="HHE26" s="52"/>
      <c r="HHF26" s="52"/>
      <c r="HHG26" s="52"/>
      <c r="HHH26" s="52"/>
      <c r="HHI26" s="52"/>
      <c r="HHJ26" s="52"/>
      <c r="HHK26" s="52"/>
      <c r="HHL26" s="52"/>
      <c r="HHM26" s="52"/>
      <c r="HHN26" s="52"/>
      <c r="HHO26" s="52"/>
      <c r="HHP26" s="52"/>
      <c r="HHQ26" s="52"/>
      <c r="HHR26" s="52"/>
      <c r="HHS26" s="52"/>
      <c r="HHT26" s="52"/>
      <c r="HHU26" s="52"/>
      <c r="HHV26" s="52"/>
      <c r="HHW26" s="52"/>
      <c r="HHX26" s="52"/>
      <c r="HHY26" s="52"/>
      <c r="HHZ26" s="52"/>
      <c r="HIA26" s="52"/>
      <c r="HIB26" s="52"/>
      <c r="HIC26" s="52"/>
      <c r="HID26" s="52"/>
      <c r="HIE26" s="52"/>
      <c r="HIF26" s="52"/>
      <c r="HIG26" s="52"/>
      <c r="HIH26" s="52"/>
      <c r="HII26" s="52"/>
      <c r="HIJ26" s="52"/>
      <c r="HIK26" s="52"/>
      <c r="HIL26" s="52"/>
      <c r="HIM26" s="52"/>
      <c r="HIN26" s="52"/>
      <c r="HIO26" s="52"/>
      <c r="HIP26" s="52"/>
      <c r="HIQ26" s="52"/>
      <c r="HIR26" s="52"/>
      <c r="HIS26" s="52"/>
      <c r="HIT26" s="52"/>
      <c r="HIU26" s="52"/>
      <c r="HIV26" s="52"/>
      <c r="HIW26" s="52"/>
      <c r="HIX26" s="52"/>
      <c r="HIY26" s="52"/>
      <c r="HIZ26" s="52"/>
      <c r="HJA26" s="52"/>
      <c r="HJB26" s="52"/>
      <c r="HJC26" s="52"/>
      <c r="HJD26" s="52"/>
      <c r="HJE26" s="52"/>
      <c r="HJF26" s="52"/>
      <c r="HJG26" s="52"/>
      <c r="HJH26" s="52"/>
      <c r="HJI26" s="52"/>
      <c r="HJJ26" s="52"/>
      <c r="HJK26" s="52"/>
      <c r="HJL26" s="52"/>
      <c r="HJM26" s="52"/>
      <c r="HJN26" s="52"/>
      <c r="HJO26" s="52"/>
      <c r="HJP26" s="52"/>
      <c r="HJQ26" s="52"/>
      <c r="HJR26" s="52"/>
      <c r="HJS26" s="52"/>
      <c r="HJT26" s="52"/>
      <c r="HJU26" s="52"/>
      <c r="HJV26" s="52"/>
      <c r="HJW26" s="52"/>
      <c r="HJX26" s="52"/>
      <c r="HJY26" s="52"/>
      <c r="HJZ26" s="52"/>
      <c r="HKA26" s="52"/>
      <c r="HKB26" s="52"/>
      <c r="HKC26" s="52"/>
      <c r="HKD26" s="52"/>
      <c r="HKE26" s="52"/>
      <c r="HKF26" s="52"/>
      <c r="HKG26" s="52"/>
      <c r="HKH26" s="52"/>
      <c r="HKI26" s="52"/>
      <c r="HKJ26" s="52"/>
      <c r="HKK26" s="52"/>
      <c r="HKL26" s="52"/>
      <c r="HKM26" s="52"/>
      <c r="HKN26" s="52"/>
      <c r="HKO26" s="52"/>
      <c r="HKP26" s="52"/>
      <c r="HKQ26" s="52"/>
      <c r="HKR26" s="52"/>
      <c r="HKS26" s="52"/>
      <c r="HKT26" s="52"/>
      <c r="HKU26" s="52"/>
      <c r="HKV26" s="52"/>
      <c r="HKW26" s="52"/>
      <c r="HKX26" s="52"/>
      <c r="HKY26" s="52"/>
      <c r="HKZ26" s="52"/>
      <c r="HLA26" s="52"/>
      <c r="HLB26" s="52"/>
      <c r="HLC26" s="52"/>
      <c r="HLD26" s="52"/>
      <c r="HLE26" s="52"/>
      <c r="HLF26" s="52"/>
      <c r="HLG26" s="52"/>
      <c r="HLH26" s="52"/>
      <c r="HLI26" s="52"/>
      <c r="HLJ26" s="52"/>
      <c r="HLK26" s="52"/>
      <c r="HLL26" s="52"/>
      <c r="HLM26" s="52"/>
      <c r="HLN26" s="52"/>
      <c r="HLO26" s="52"/>
      <c r="HLP26" s="52"/>
      <c r="HLQ26" s="52"/>
      <c r="HLR26" s="52"/>
      <c r="HLS26" s="52"/>
      <c r="HLT26" s="52"/>
      <c r="HLU26" s="52"/>
      <c r="HLV26" s="52"/>
      <c r="HLW26" s="52"/>
      <c r="HLX26" s="52"/>
      <c r="HLY26" s="52"/>
      <c r="HLZ26" s="52"/>
      <c r="HMA26" s="52"/>
      <c r="HMB26" s="52"/>
      <c r="HMC26" s="52"/>
      <c r="HMD26" s="52"/>
      <c r="HME26" s="52"/>
      <c r="HMF26" s="52"/>
      <c r="HMG26" s="52"/>
      <c r="HMH26" s="52"/>
      <c r="HMI26" s="52"/>
      <c r="HMJ26" s="52"/>
      <c r="HMK26" s="52"/>
      <c r="HML26" s="52"/>
      <c r="HMM26" s="52"/>
      <c r="HMN26" s="52"/>
      <c r="HMO26" s="52"/>
      <c r="HMP26" s="52"/>
      <c r="HMQ26" s="52"/>
      <c r="HMR26" s="52"/>
      <c r="HMS26" s="52"/>
      <c r="HMT26" s="52"/>
      <c r="HMU26" s="52"/>
      <c r="HMV26" s="52"/>
      <c r="HMW26" s="52"/>
      <c r="HMX26" s="52"/>
      <c r="HMY26" s="52"/>
      <c r="HMZ26" s="52"/>
      <c r="HNA26" s="52"/>
      <c r="HNB26" s="52"/>
      <c r="HNC26" s="52"/>
      <c r="HND26" s="52"/>
      <c r="HNE26" s="52"/>
      <c r="HNF26" s="52"/>
      <c r="HNG26" s="52"/>
      <c r="HNH26" s="52"/>
      <c r="HNI26" s="52"/>
      <c r="HNJ26" s="52"/>
      <c r="HNK26" s="52"/>
      <c r="HNL26" s="52"/>
      <c r="HNM26" s="52"/>
      <c r="HNN26" s="52"/>
      <c r="HNO26" s="52"/>
      <c r="HNP26" s="52"/>
      <c r="HNQ26" s="52"/>
      <c r="HNR26" s="52"/>
      <c r="HNS26" s="52"/>
      <c r="HNT26" s="52"/>
      <c r="HNU26" s="52"/>
      <c r="HNV26" s="52"/>
      <c r="HNW26" s="52"/>
      <c r="HNX26" s="52"/>
      <c r="HNY26" s="52"/>
      <c r="HNZ26" s="52"/>
      <c r="HOA26" s="52"/>
      <c r="HOB26" s="52"/>
      <c r="HOC26" s="52"/>
      <c r="HOD26" s="52"/>
      <c r="HOE26" s="52"/>
      <c r="HOF26" s="52"/>
      <c r="HOG26" s="52"/>
      <c r="HOH26" s="52"/>
      <c r="HOI26" s="52"/>
      <c r="HOJ26" s="52"/>
      <c r="HOK26" s="52"/>
      <c r="HOL26" s="52"/>
      <c r="HOM26" s="52"/>
      <c r="HON26" s="52"/>
      <c r="HOO26" s="52"/>
      <c r="HOP26" s="52"/>
      <c r="HOQ26" s="52"/>
      <c r="HOR26" s="52"/>
      <c r="HOS26" s="52"/>
      <c r="HOT26" s="52"/>
      <c r="HOU26" s="52"/>
      <c r="HOV26" s="52"/>
      <c r="HOW26" s="52"/>
      <c r="HOX26" s="52"/>
      <c r="HOY26" s="52"/>
      <c r="HOZ26" s="52"/>
      <c r="HPA26" s="52"/>
      <c r="HPB26" s="52"/>
      <c r="HPC26" s="52"/>
      <c r="HPD26" s="52"/>
      <c r="HPE26" s="52"/>
      <c r="HPF26" s="52"/>
      <c r="HPG26" s="52"/>
      <c r="HPH26" s="52"/>
      <c r="HPI26" s="52"/>
      <c r="HPJ26" s="52"/>
      <c r="HPK26" s="52"/>
      <c r="HPL26" s="52"/>
      <c r="HPM26" s="52"/>
      <c r="HPN26" s="52"/>
      <c r="HPO26" s="52"/>
      <c r="HPP26" s="52"/>
      <c r="HPQ26" s="52"/>
      <c r="HPR26" s="52"/>
      <c r="HPS26" s="52"/>
      <c r="HPT26" s="52"/>
      <c r="HPU26" s="52"/>
      <c r="HPV26" s="52"/>
      <c r="HPW26" s="52"/>
      <c r="HPX26" s="52"/>
      <c r="HPY26" s="52"/>
      <c r="HPZ26" s="52"/>
      <c r="HQA26" s="52"/>
      <c r="HQB26" s="52"/>
      <c r="HQC26" s="52"/>
      <c r="HQD26" s="52"/>
      <c r="HQE26" s="52"/>
      <c r="HQF26" s="52"/>
      <c r="HQG26" s="52"/>
      <c r="HQH26" s="52"/>
      <c r="HQI26" s="52"/>
      <c r="HQJ26" s="52"/>
      <c r="HQK26" s="52"/>
      <c r="HQL26" s="52"/>
      <c r="HQM26" s="52"/>
      <c r="HQN26" s="52"/>
      <c r="HQO26" s="52"/>
      <c r="HQP26" s="52"/>
      <c r="HQQ26" s="52"/>
      <c r="HQR26" s="52"/>
      <c r="HQS26" s="52"/>
      <c r="HQT26" s="52"/>
      <c r="HQU26" s="52"/>
      <c r="HQV26" s="52"/>
      <c r="HQW26" s="52"/>
      <c r="HQX26" s="52"/>
      <c r="HQY26" s="52"/>
      <c r="HQZ26" s="52"/>
      <c r="HRA26" s="52"/>
      <c r="HRB26" s="52"/>
      <c r="HRC26" s="52"/>
      <c r="HRD26" s="52"/>
      <c r="HRE26" s="52"/>
      <c r="HRF26" s="52"/>
      <c r="HRG26" s="52"/>
      <c r="HRH26" s="52"/>
      <c r="HRI26" s="52"/>
      <c r="HRJ26" s="52"/>
      <c r="HRK26" s="52"/>
      <c r="HRL26" s="52"/>
      <c r="HRM26" s="52"/>
      <c r="HRN26" s="52"/>
      <c r="HRO26" s="52"/>
      <c r="HRP26" s="52"/>
      <c r="HRQ26" s="52"/>
      <c r="HRR26" s="52"/>
      <c r="HRS26" s="52"/>
      <c r="HRT26" s="52"/>
      <c r="HRU26" s="52"/>
      <c r="HRV26" s="52"/>
      <c r="HRW26" s="52"/>
      <c r="HRX26" s="52"/>
      <c r="HRY26" s="52"/>
      <c r="HRZ26" s="52"/>
      <c r="HSA26" s="52"/>
      <c r="HSB26" s="52"/>
      <c r="HSC26" s="52"/>
      <c r="HSD26" s="52"/>
      <c r="HSE26" s="52"/>
      <c r="HSF26" s="52"/>
      <c r="HSG26" s="52"/>
      <c r="HSH26" s="52"/>
      <c r="HSI26" s="52"/>
      <c r="HSJ26" s="52"/>
      <c r="HSK26" s="52"/>
      <c r="HSL26" s="52"/>
      <c r="HSM26" s="52"/>
      <c r="HSN26" s="52"/>
      <c r="HSO26" s="52"/>
      <c r="HSP26" s="52"/>
      <c r="HSQ26" s="52"/>
      <c r="HSR26" s="52"/>
      <c r="HSS26" s="52"/>
      <c r="HST26" s="52"/>
      <c r="HSU26" s="52"/>
      <c r="HSV26" s="52"/>
      <c r="HSW26" s="52"/>
      <c r="HSX26" s="52"/>
      <c r="HSY26" s="52"/>
      <c r="HSZ26" s="52"/>
      <c r="HTA26" s="52"/>
      <c r="HTB26" s="52"/>
      <c r="HTC26" s="52"/>
      <c r="HTD26" s="52"/>
      <c r="HTE26" s="52"/>
      <c r="HTF26" s="52"/>
      <c r="HTG26" s="52"/>
      <c r="HTH26" s="52"/>
      <c r="HTI26" s="52"/>
      <c r="HTJ26" s="52"/>
      <c r="HTK26" s="52"/>
      <c r="HTL26" s="52"/>
      <c r="HTM26" s="52"/>
      <c r="HTN26" s="52"/>
      <c r="HTO26" s="52"/>
      <c r="HTP26" s="52"/>
      <c r="HTQ26" s="52"/>
      <c r="HTR26" s="52"/>
      <c r="HTS26" s="52"/>
      <c r="HTT26" s="52"/>
      <c r="HTU26" s="52"/>
      <c r="HTV26" s="52"/>
      <c r="HTW26" s="52"/>
      <c r="HTX26" s="52"/>
      <c r="HTY26" s="52"/>
      <c r="HTZ26" s="52"/>
      <c r="HUA26" s="52"/>
      <c r="HUB26" s="52"/>
      <c r="HUC26" s="52"/>
      <c r="HUD26" s="52"/>
      <c r="HUE26" s="52"/>
      <c r="HUF26" s="52"/>
      <c r="HUG26" s="52"/>
      <c r="HUH26" s="52"/>
      <c r="HUI26" s="52"/>
      <c r="HUJ26" s="52"/>
      <c r="HUK26" s="52"/>
      <c r="HUL26" s="52"/>
      <c r="HUM26" s="52"/>
      <c r="HUN26" s="52"/>
      <c r="HUO26" s="52"/>
      <c r="HUP26" s="52"/>
      <c r="HUQ26" s="52"/>
      <c r="HUR26" s="52"/>
      <c r="HUS26" s="52"/>
      <c r="HUT26" s="52"/>
      <c r="HUU26" s="52"/>
      <c r="HUV26" s="52"/>
      <c r="HUW26" s="52"/>
      <c r="HUX26" s="52"/>
      <c r="HUY26" s="52"/>
      <c r="HUZ26" s="52"/>
      <c r="HVA26" s="52"/>
      <c r="HVB26" s="52"/>
      <c r="HVC26" s="52"/>
      <c r="HVD26" s="52"/>
      <c r="HVE26" s="52"/>
      <c r="HVF26" s="52"/>
      <c r="HVG26" s="52"/>
      <c r="HVH26" s="52"/>
      <c r="HVI26" s="52"/>
      <c r="HVJ26" s="52"/>
      <c r="HVK26" s="52"/>
      <c r="HVL26" s="52"/>
      <c r="HVM26" s="52"/>
      <c r="HVN26" s="52"/>
      <c r="HVO26" s="52"/>
      <c r="HVP26" s="52"/>
      <c r="HVQ26" s="52"/>
      <c r="HVR26" s="52"/>
      <c r="HVS26" s="52"/>
      <c r="HVT26" s="52"/>
      <c r="HVU26" s="52"/>
      <c r="HVV26" s="52"/>
      <c r="HVW26" s="52"/>
      <c r="HVX26" s="52"/>
      <c r="HVY26" s="52"/>
      <c r="HVZ26" s="52"/>
      <c r="HWA26" s="52"/>
      <c r="HWB26" s="52"/>
      <c r="HWC26" s="52"/>
      <c r="HWD26" s="52"/>
      <c r="HWE26" s="52"/>
      <c r="HWF26" s="52"/>
      <c r="HWG26" s="52"/>
      <c r="HWH26" s="52"/>
      <c r="HWI26" s="52"/>
      <c r="HWJ26" s="52"/>
      <c r="HWK26" s="52"/>
      <c r="HWL26" s="52"/>
      <c r="HWM26" s="52"/>
      <c r="HWN26" s="52"/>
      <c r="HWO26" s="52"/>
      <c r="HWP26" s="52"/>
      <c r="HWQ26" s="52"/>
      <c r="HWR26" s="52"/>
      <c r="HWS26" s="52"/>
      <c r="HWT26" s="52"/>
      <c r="HWU26" s="52"/>
      <c r="HWV26" s="52"/>
      <c r="HWW26" s="52"/>
      <c r="HWX26" s="52"/>
      <c r="HWY26" s="52"/>
      <c r="HWZ26" s="52"/>
      <c r="HXA26" s="52"/>
      <c r="HXB26" s="52"/>
      <c r="HXC26" s="52"/>
      <c r="HXD26" s="52"/>
      <c r="HXE26" s="52"/>
      <c r="HXF26" s="52"/>
      <c r="HXG26" s="52"/>
      <c r="HXH26" s="52"/>
      <c r="HXI26" s="52"/>
      <c r="HXJ26" s="52"/>
      <c r="HXK26" s="52"/>
      <c r="HXL26" s="52"/>
      <c r="HXM26" s="52"/>
      <c r="HXN26" s="52"/>
      <c r="HXO26" s="52"/>
      <c r="HXP26" s="52"/>
      <c r="HXQ26" s="52"/>
      <c r="HXR26" s="52"/>
      <c r="HXS26" s="52"/>
      <c r="HXT26" s="52"/>
      <c r="HXU26" s="52"/>
      <c r="HXV26" s="52"/>
      <c r="HXW26" s="52"/>
      <c r="HXX26" s="52"/>
      <c r="HXY26" s="52"/>
      <c r="HXZ26" s="52"/>
      <c r="HYA26" s="52"/>
      <c r="HYB26" s="52"/>
      <c r="HYC26" s="52"/>
      <c r="HYD26" s="52"/>
      <c r="HYE26" s="52"/>
      <c r="HYF26" s="52"/>
      <c r="HYG26" s="52"/>
      <c r="HYH26" s="52"/>
      <c r="HYI26" s="52"/>
      <c r="HYJ26" s="52"/>
      <c r="HYK26" s="52"/>
      <c r="HYL26" s="52"/>
      <c r="HYM26" s="52"/>
      <c r="HYN26" s="52"/>
      <c r="HYO26" s="52"/>
      <c r="HYP26" s="52"/>
      <c r="HYQ26" s="52"/>
      <c r="HYR26" s="52"/>
      <c r="HYS26" s="52"/>
      <c r="HYT26" s="52"/>
      <c r="HYU26" s="52"/>
      <c r="HYV26" s="52"/>
      <c r="HYW26" s="52"/>
      <c r="HYX26" s="52"/>
      <c r="HYY26" s="52"/>
      <c r="HYZ26" s="52"/>
      <c r="HZA26" s="52"/>
      <c r="HZB26" s="52"/>
      <c r="HZC26" s="52"/>
      <c r="HZD26" s="52"/>
      <c r="HZE26" s="52"/>
      <c r="HZF26" s="52"/>
      <c r="HZG26" s="52"/>
      <c r="HZH26" s="52"/>
      <c r="HZI26" s="52"/>
      <c r="HZJ26" s="52"/>
      <c r="HZK26" s="52"/>
      <c r="HZL26" s="52"/>
      <c r="HZM26" s="52"/>
      <c r="HZN26" s="52"/>
      <c r="HZO26" s="52"/>
      <c r="HZP26" s="52"/>
      <c r="HZQ26" s="52"/>
      <c r="HZR26" s="52"/>
      <c r="HZS26" s="52"/>
      <c r="HZT26" s="52"/>
      <c r="HZU26" s="52"/>
      <c r="HZV26" s="52"/>
      <c r="HZW26" s="52"/>
      <c r="HZX26" s="52"/>
      <c r="HZY26" s="52"/>
      <c r="HZZ26" s="52"/>
      <c r="IAA26" s="52"/>
      <c r="IAB26" s="52"/>
      <c r="IAC26" s="52"/>
      <c r="IAD26" s="52"/>
      <c r="IAE26" s="52"/>
      <c r="IAF26" s="52"/>
      <c r="IAG26" s="52"/>
      <c r="IAH26" s="52"/>
      <c r="IAI26" s="52"/>
      <c r="IAJ26" s="52"/>
      <c r="IAK26" s="52"/>
      <c r="IAL26" s="52"/>
      <c r="IAM26" s="52"/>
      <c r="IAN26" s="52"/>
      <c r="IAO26" s="52"/>
      <c r="IAP26" s="52"/>
      <c r="IAQ26" s="52"/>
      <c r="IAR26" s="52"/>
      <c r="IAS26" s="52"/>
      <c r="IAT26" s="52"/>
      <c r="IAU26" s="52"/>
      <c r="IAV26" s="52"/>
      <c r="IAW26" s="52"/>
      <c r="IAX26" s="52"/>
      <c r="IAY26" s="52"/>
      <c r="IAZ26" s="52"/>
      <c r="IBA26" s="52"/>
      <c r="IBB26" s="52"/>
      <c r="IBC26" s="52"/>
      <c r="IBD26" s="52"/>
      <c r="IBE26" s="52"/>
      <c r="IBF26" s="52"/>
      <c r="IBG26" s="52"/>
      <c r="IBH26" s="52"/>
      <c r="IBI26" s="52"/>
      <c r="IBJ26" s="52"/>
      <c r="IBK26" s="52"/>
      <c r="IBL26" s="52"/>
      <c r="IBM26" s="52"/>
      <c r="IBN26" s="52"/>
      <c r="IBO26" s="52"/>
      <c r="IBP26" s="52"/>
      <c r="IBQ26" s="52"/>
      <c r="IBR26" s="52"/>
      <c r="IBS26" s="52"/>
      <c r="IBT26" s="52"/>
      <c r="IBU26" s="52"/>
      <c r="IBV26" s="52"/>
      <c r="IBW26" s="52"/>
      <c r="IBX26" s="52"/>
      <c r="IBY26" s="52"/>
      <c r="IBZ26" s="52"/>
      <c r="ICA26" s="52"/>
      <c r="ICB26" s="52"/>
      <c r="ICC26" s="52"/>
      <c r="ICD26" s="52"/>
      <c r="ICE26" s="52"/>
      <c r="ICF26" s="52"/>
      <c r="ICG26" s="52"/>
      <c r="ICH26" s="52"/>
      <c r="ICI26" s="52"/>
      <c r="ICJ26" s="52"/>
      <c r="ICK26" s="52"/>
      <c r="ICL26" s="52"/>
      <c r="ICM26" s="52"/>
      <c r="ICN26" s="52"/>
      <c r="ICO26" s="52"/>
      <c r="ICP26" s="52"/>
      <c r="ICQ26" s="52"/>
      <c r="ICR26" s="52"/>
      <c r="ICS26" s="52"/>
      <c r="ICT26" s="52"/>
      <c r="ICU26" s="52"/>
      <c r="ICV26" s="52"/>
      <c r="ICW26" s="52"/>
      <c r="ICX26" s="52"/>
      <c r="ICY26" s="52"/>
      <c r="ICZ26" s="52"/>
      <c r="IDA26" s="52"/>
      <c r="IDB26" s="52"/>
      <c r="IDC26" s="52"/>
      <c r="IDD26" s="52"/>
      <c r="IDE26" s="52"/>
      <c r="IDF26" s="52"/>
      <c r="IDG26" s="52"/>
      <c r="IDH26" s="52"/>
      <c r="IDI26" s="52"/>
      <c r="IDJ26" s="52"/>
      <c r="IDK26" s="52"/>
      <c r="IDL26" s="52"/>
      <c r="IDM26" s="52"/>
      <c r="IDN26" s="52"/>
      <c r="IDO26" s="52"/>
      <c r="IDP26" s="52"/>
      <c r="IDQ26" s="52"/>
      <c r="IDR26" s="52"/>
      <c r="IDS26" s="52"/>
      <c r="IDT26" s="52"/>
      <c r="IDU26" s="52"/>
      <c r="IDV26" s="52"/>
      <c r="IDW26" s="52"/>
      <c r="IDX26" s="52"/>
      <c r="IDY26" s="52"/>
      <c r="IDZ26" s="52"/>
      <c r="IEA26" s="52"/>
      <c r="IEB26" s="52"/>
      <c r="IEC26" s="52"/>
      <c r="IED26" s="52"/>
      <c r="IEE26" s="52"/>
      <c r="IEF26" s="52"/>
      <c r="IEG26" s="52"/>
      <c r="IEH26" s="52"/>
      <c r="IEI26" s="52"/>
      <c r="IEJ26" s="52"/>
      <c r="IEK26" s="52"/>
      <c r="IEL26" s="52"/>
      <c r="IEM26" s="52"/>
      <c r="IEN26" s="52"/>
      <c r="IEO26" s="52"/>
      <c r="IEP26" s="52"/>
      <c r="IEQ26" s="52"/>
      <c r="IER26" s="52"/>
      <c r="IES26" s="52"/>
      <c r="IET26" s="52"/>
      <c r="IEU26" s="52"/>
      <c r="IEV26" s="52"/>
      <c r="IEW26" s="52"/>
      <c r="IEX26" s="52"/>
      <c r="IEY26" s="52"/>
      <c r="IEZ26" s="52"/>
      <c r="IFA26" s="52"/>
      <c r="IFB26" s="52"/>
      <c r="IFC26" s="52"/>
      <c r="IFD26" s="52"/>
      <c r="IFE26" s="52"/>
      <c r="IFF26" s="52"/>
      <c r="IFG26" s="52"/>
      <c r="IFH26" s="52"/>
      <c r="IFI26" s="52"/>
      <c r="IFJ26" s="52"/>
      <c r="IFK26" s="52"/>
      <c r="IFL26" s="52"/>
      <c r="IFM26" s="52"/>
      <c r="IFN26" s="52"/>
      <c r="IFO26" s="52"/>
      <c r="IFP26" s="52"/>
      <c r="IFQ26" s="52"/>
      <c r="IFR26" s="52"/>
      <c r="IFS26" s="52"/>
      <c r="IFT26" s="52"/>
      <c r="IFU26" s="52"/>
      <c r="IFV26" s="52"/>
      <c r="IFW26" s="52"/>
      <c r="IFX26" s="52"/>
      <c r="IFY26" s="52"/>
      <c r="IFZ26" s="52"/>
      <c r="IGA26" s="52"/>
      <c r="IGB26" s="52"/>
      <c r="IGC26" s="52"/>
      <c r="IGD26" s="52"/>
      <c r="IGE26" s="52"/>
      <c r="IGF26" s="52"/>
      <c r="IGG26" s="52"/>
      <c r="IGH26" s="52"/>
      <c r="IGI26" s="52"/>
      <c r="IGJ26" s="52"/>
      <c r="IGK26" s="52"/>
      <c r="IGL26" s="52"/>
      <c r="IGM26" s="52"/>
      <c r="IGN26" s="52"/>
      <c r="IGO26" s="52"/>
      <c r="IGP26" s="52"/>
      <c r="IGQ26" s="52"/>
      <c r="IGR26" s="52"/>
      <c r="IGS26" s="52"/>
      <c r="IGT26" s="52"/>
      <c r="IGU26" s="52"/>
      <c r="IGV26" s="52"/>
      <c r="IGW26" s="52"/>
      <c r="IGX26" s="52"/>
      <c r="IGY26" s="52"/>
      <c r="IGZ26" s="52"/>
      <c r="IHA26" s="52"/>
      <c r="IHB26" s="52"/>
      <c r="IHC26" s="52"/>
      <c r="IHD26" s="52"/>
      <c r="IHE26" s="52"/>
      <c r="IHF26" s="52"/>
      <c r="IHG26" s="52"/>
      <c r="IHH26" s="52"/>
      <c r="IHI26" s="52"/>
      <c r="IHJ26" s="52"/>
      <c r="IHK26" s="52"/>
      <c r="IHL26" s="52"/>
      <c r="IHM26" s="52"/>
      <c r="IHN26" s="52"/>
      <c r="IHO26" s="52"/>
      <c r="IHP26" s="52"/>
      <c r="IHQ26" s="52"/>
      <c r="IHR26" s="52"/>
      <c r="IHS26" s="52"/>
      <c r="IHT26" s="52"/>
      <c r="IHU26" s="52"/>
      <c r="IHV26" s="52"/>
      <c r="IHW26" s="52"/>
      <c r="IHX26" s="52"/>
      <c r="IHY26" s="52"/>
      <c r="IHZ26" s="52"/>
      <c r="IIA26" s="52"/>
      <c r="IIB26" s="52"/>
      <c r="IIC26" s="52"/>
      <c r="IID26" s="52"/>
      <c r="IIE26" s="52"/>
      <c r="IIF26" s="52"/>
      <c r="IIG26" s="52"/>
      <c r="IIH26" s="52"/>
      <c r="III26" s="52"/>
      <c r="IIJ26" s="52"/>
      <c r="IIK26" s="52"/>
      <c r="IIL26" s="52"/>
      <c r="IIM26" s="52"/>
      <c r="IIN26" s="52"/>
      <c r="IIO26" s="52"/>
      <c r="IIP26" s="52"/>
      <c r="IIQ26" s="52"/>
      <c r="IIR26" s="52"/>
      <c r="IIS26" s="52"/>
      <c r="IIT26" s="52"/>
      <c r="IIU26" s="52"/>
      <c r="IIV26" s="52"/>
      <c r="IIW26" s="52"/>
      <c r="IIX26" s="52"/>
      <c r="IIY26" s="52"/>
      <c r="IIZ26" s="52"/>
      <c r="IJA26" s="52"/>
      <c r="IJB26" s="52"/>
      <c r="IJC26" s="52"/>
      <c r="IJD26" s="52"/>
      <c r="IJE26" s="52"/>
      <c r="IJF26" s="52"/>
      <c r="IJG26" s="52"/>
      <c r="IJH26" s="52"/>
      <c r="IJI26" s="52"/>
      <c r="IJJ26" s="52"/>
      <c r="IJK26" s="52"/>
      <c r="IJL26" s="52"/>
      <c r="IJM26" s="52"/>
      <c r="IJN26" s="52"/>
      <c r="IJO26" s="52"/>
      <c r="IJP26" s="52"/>
      <c r="IJQ26" s="52"/>
      <c r="IJR26" s="52"/>
      <c r="IJS26" s="52"/>
      <c r="IJT26" s="52"/>
      <c r="IJU26" s="52"/>
      <c r="IJV26" s="52"/>
      <c r="IJW26" s="52"/>
      <c r="IJX26" s="52"/>
      <c r="IJY26" s="52"/>
      <c r="IJZ26" s="52"/>
      <c r="IKA26" s="52"/>
      <c r="IKB26" s="52"/>
      <c r="IKC26" s="52"/>
      <c r="IKD26" s="52"/>
      <c r="IKE26" s="52"/>
      <c r="IKF26" s="52"/>
      <c r="IKG26" s="52"/>
      <c r="IKH26" s="52"/>
      <c r="IKI26" s="52"/>
      <c r="IKJ26" s="52"/>
      <c r="IKK26" s="52"/>
      <c r="IKL26" s="52"/>
      <c r="IKM26" s="52"/>
      <c r="IKN26" s="52"/>
      <c r="IKO26" s="52"/>
      <c r="IKP26" s="52"/>
      <c r="IKQ26" s="52"/>
      <c r="IKR26" s="52"/>
      <c r="IKS26" s="52"/>
      <c r="IKT26" s="52"/>
      <c r="IKU26" s="52"/>
      <c r="IKV26" s="52"/>
      <c r="IKW26" s="52"/>
      <c r="IKX26" s="52"/>
      <c r="IKY26" s="52"/>
      <c r="IKZ26" s="52"/>
      <c r="ILA26" s="52"/>
      <c r="ILB26" s="52"/>
      <c r="ILC26" s="52"/>
      <c r="ILD26" s="52"/>
      <c r="ILE26" s="52"/>
      <c r="ILF26" s="52"/>
      <c r="ILG26" s="52"/>
      <c r="ILH26" s="52"/>
      <c r="ILI26" s="52"/>
      <c r="ILJ26" s="52"/>
      <c r="ILK26" s="52"/>
      <c r="ILL26" s="52"/>
      <c r="ILM26" s="52"/>
      <c r="ILN26" s="52"/>
      <c r="ILO26" s="52"/>
      <c r="ILP26" s="52"/>
      <c r="ILQ26" s="52"/>
      <c r="ILR26" s="52"/>
      <c r="ILS26" s="52"/>
      <c r="ILT26" s="52"/>
      <c r="ILU26" s="52"/>
      <c r="ILV26" s="52"/>
      <c r="ILW26" s="52"/>
      <c r="ILX26" s="52"/>
      <c r="ILY26" s="52"/>
      <c r="ILZ26" s="52"/>
      <c r="IMA26" s="52"/>
      <c r="IMB26" s="52"/>
      <c r="IMC26" s="52"/>
      <c r="IMD26" s="52"/>
      <c r="IME26" s="52"/>
      <c r="IMF26" s="52"/>
      <c r="IMG26" s="52"/>
      <c r="IMH26" s="52"/>
      <c r="IMI26" s="52"/>
      <c r="IMJ26" s="52"/>
      <c r="IMK26" s="52"/>
      <c r="IML26" s="52"/>
      <c r="IMM26" s="52"/>
      <c r="IMN26" s="52"/>
      <c r="IMO26" s="52"/>
      <c r="IMP26" s="52"/>
      <c r="IMQ26" s="52"/>
      <c r="IMR26" s="52"/>
      <c r="IMS26" s="52"/>
      <c r="IMT26" s="52"/>
      <c r="IMU26" s="52"/>
      <c r="IMV26" s="52"/>
      <c r="IMW26" s="52"/>
      <c r="IMX26" s="52"/>
      <c r="IMY26" s="52"/>
      <c r="IMZ26" s="52"/>
      <c r="INA26" s="52"/>
      <c r="INB26" s="52"/>
      <c r="INC26" s="52"/>
      <c r="IND26" s="52"/>
      <c r="INE26" s="52"/>
      <c r="INF26" s="52"/>
      <c r="ING26" s="52"/>
      <c r="INH26" s="52"/>
      <c r="INI26" s="52"/>
      <c r="INJ26" s="52"/>
      <c r="INK26" s="52"/>
      <c r="INL26" s="52"/>
      <c r="INM26" s="52"/>
      <c r="INN26" s="52"/>
      <c r="INO26" s="52"/>
      <c r="INP26" s="52"/>
      <c r="INQ26" s="52"/>
      <c r="INR26" s="52"/>
      <c r="INS26" s="52"/>
      <c r="INT26" s="52"/>
      <c r="INU26" s="52"/>
      <c r="INV26" s="52"/>
      <c r="INW26" s="52"/>
      <c r="INX26" s="52"/>
      <c r="INY26" s="52"/>
      <c r="INZ26" s="52"/>
      <c r="IOA26" s="52"/>
      <c r="IOB26" s="52"/>
      <c r="IOC26" s="52"/>
      <c r="IOD26" s="52"/>
      <c r="IOE26" s="52"/>
      <c r="IOF26" s="52"/>
      <c r="IOG26" s="52"/>
      <c r="IOH26" s="52"/>
      <c r="IOI26" s="52"/>
      <c r="IOJ26" s="52"/>
      <c r="IOK26" s="52"/>
      <c r="IOL26" s="52"/>
      <c r="IOM26" s="52"/>
      <c r="ION26" s="52"/>
      <c r="IOO26" s="52"/>
      <c r="IOP26" s="52"/>
      <c r="IOQ26" s="52"/>
      <c r="IOR26" s="52"/>
      <c r="IOS26" s="52"/>
      <c r="IOT26" s="52"/>
      <c r="IOU26" s="52"/>
      <c r="IOV26" s="52"/>
      <c r="IOW26" s="52"/>
      <c r="IOX26" s="52"/>
      <c r="IOY26" s="52"/>
      <c r="IOZ26" s="52"/>
      <c r="IPA26" s="52"/>
      <c r="IPB26" s="52"/>
      <c r="IPC26" s="52"/>
      <c r="IPD26" s="52"/>
      <c r="IPE26" s="52"/>
      <c r="IPF26" s="52"/>
      <c r="IPG26" s="52"/>
      <c r="IPH26" s="52"/>
      <c r="IPI26" s="52"/>
      <c r="IPJ26" s="52"/>
      <c r="IPK26" s="52"/>
      <c r="IPL26" s="52"/>
      <c r="IPM26" s="52"/>
      <c r="IPN26" s="52"/>
      <c r="IPO26" s="52"/>
      <c r="IPP26" s="52"/>
      <c r="IPQ26" s="52"/>
      <c r="IPR26" s="52"/>
      <c r="IPS26" s="52"/>
      <c r="IPT26" s="52"/>
      <c r="IPU26" s="52"/>
      <c r="IPV26" s="52"/>
      <c r="IPW26" s="52"/>
      <c r="IPX26" s="52"/>
      <c r="IPY26" s="52"/>
      <c r="IPZ26" s="52"/>
      <c r="IQA26" s="52"/>
      <c r="IQB26" s="52"/>
      <c r="IQC26" s="52"/>
      <c r="IQD26" s="52"/>
      <c r="IQE26" s="52"/>
      <c r="IQF26" s="52"/>
      <c r="IQG26" s="52"/>
      <c r="IQH26" s="52"/>
      <c r="IQI26" s="52"/>
      <c r="IQJ26" s="52"/>
      <c r="IQK26" s="52"/>
      <c r="IQL26" s="52"/>
      <c r="IQM26" s="52"/>
      <c r="IQN26" s="52"/>
      <c r="IQO26" s="52"/>
      <c r="IQP26" s="52"/>
      <c r="IQQ26" s="52"/>
      <c r="IQR26" s="52"/>
      <c r="IQS26" s="52"/>
      <c r="IQT26" s="52"/>
      <c r="IQU26" s="52"/>
      <c r="IQV26" s="52"/>
      <c r="IQW26" s="52"/>
      <c r="IQX26" s="52"/>
      <c r="IQY26" s="52"/>
      <c r="IQZ26" s="52"/>
      <c r="IRA26" s="52"/>
      <c r="IRB26" s="52"/>
      <c r="IRC26" s="52"/>
      <c r="IRD26" s="52"/>
      <c r="IRE26" s="52"/>
      <c r="IRF26" s="52"/>
      <c r="IRG26" s="52"/>
      <c r="IRH26" s="52"/>
      <c r="IRI26" s="52"/>
      <c r="IRJ26" s="52"/>
      <c r="IRK26" s="52"/>
      <c r="IRL26" s="52"/>
      <c r="IRM26" s="52"/>
      <c r="IRN26" s="52"/>
      <c r="IRO26" s="52"/>
      <c r="IRP26" s="52"/>
      <c r="IRQ26" s="52"/>
      <c r="IRR26" s="52"/>
      <c r="IRS26" s="52"/>
      <c r="IRT26" s="52"/>
      <c r="IRU26" s="52"/>
      <c r="IRV26" s="52"/>
      <c r="IRW26" s="52"/>
      <c r="IRX26" s="52"/>
      <c r="IRY26" s="52"/>
      <c r="IRZ26" s="52"/>
      <c r="ISA26" s="52"/>
      <c r="ISB26" s="52"/>
      <c r="ISC26" s="52"/>
      <c r="ISD26" s="52"/>
      <c r="ISE26" s="52"/>
      <c r="ISF26" s="52"/>
      <c r="ISG26" s="52"/>
      <c r="ISH26" s="52"/>
      <c r="ISI26" s="52"/>
      <c r="ISJ26" s="52"/>
      <c r="ISK26" s="52"/>
      <c r="ISL26" s="52"/>
      <c r="ISM26" s="52"/>
      <c r="ISN26" s="52"/>
      <c r="ISO26" s="52"/>
      <c r="ISP26" s="52"/>
      <c r="ISQ26" s="52"/>
      <c r="ISR26" s="52"/>
      <c r="ISS26" s="52"/>
      <c r="IST26" s="52"/>
      <c r="ISU26" s="52"/>
      <c r="ISV26" s="52"/>
      <c r="ISW26" s="52"/>
      <c r="ISX26" s="52"/>
      <c r="ISY26" s="52"/>
      <c r="ISZ26" s="52"/>
      <c r="ITA26" s="52"/>
      <c r="ITB26" s="52"/>
      <c r="ITC26" s="52"/>
      <c r="ITD26" s="52"/>
      <c r="ITE26" s="52"/>
      <c r="ITF26" s="52"/>
      <c r="ITG26" s="52"/>
      <c r="ITH26" s="52"/>
      <c r="ITI26" s="52"/>
      <c r="ITJ26" s="52"/>
      <c r="ITK26" s="52"/>
      <c r="ITL26" s="52"/>
      <c r="ITM26" s="52"/>
      <c r="ITN26" s="52"/>
      <c r="ITO26" s="52"/>
      <c r="ITP26" s="52"/>
      <c r="ITQ26" s="52"/>
      <c r="ITR26" s="52"/>
      <c r="ITS26" s="52"/>
      <c r="ITT26" s="52"/>
      <c r="ITU26" s="52"/>
      <c r="ITV26" s="52"/>
      <c r="ITW26" s="52"/>
      <c r="ITX26" s="52"/>
      <c r="ITY26" s="52"/>
      <c r="ITZ26" s="52"/>
      <c r="IUA26" s="52"/>
      <c r="IUB26" s="52"/>
      <c r="IUC26" s="52"/>
      <c r="IUD26" s="52"/>
      <c r="IUE26" s="52"/>
      <c r="IUF26" s="52"/>
      <c r="IUG26" s="52"/>
      <c r="IUH26" s="52"/>
      <c r="IUI26" s="52"/>
      <c r="IUJ26" s="52"/>
      <c r="IUK26" s="52"/>
      <c r="IUL26" s="52"/>
      <c r="IUM26" s="52"/>
      <c r="IUN26" s="52"/>
      <c r="IUO26" s="52"/>
      <c r="IUP26" s="52"/>
      <c r="IUQ26" s="52"/>
      <c r="IUR26" s="52"/>
      <c r="IUS26" s="52"/>
      <c r="IUT26" s="52"/>
      <c r="IUU26" s="52"/>
      <c r="IUV26" s="52"/>
      <c r="IUW26" s="52"/>
      <c r="IUX26" s="52"/>
      <c r="IUY26" s="52"/>
      <c r="IUZ26" s="52"/>
      <c r="IVA26" s="52"/>
      <c r="IVB26" s="52"/>
      <c r="IVC26" s="52"/>
      <c r="IVD26" s="52"/>
      <c r="IVE26" s="52"/>
      <c r="IVF26" s="52"/>
      <c r="IVG26" s="52"/>
      <c r="IVH26" s="52"/>
      <c r="IVI26" s="52"/>
      <c r="IVJ26" s="52"/>
      <c r="IVK26" s="52"/>
      <c r="IVL26" s="52"/>
      <c r="IVM26" s="52"/>
      <c r="IVN26" s="52"/>
      <c r="IVO26" s="52"/>
      <c r="IVP26" s="52"/>
      <c r="IVQ26" s="52"/>
      <c r="IVR26" s="52"/>
      <c r="IVS26" s="52"/>
      <c r="IVT26" s="52"/>
      <c r="IVU26" s="52"/>
      <c r="IVV26" s="52"/>
      <c r="IVW26" s="52"/>
      <c r="IVX26" s="52"/>
      <c r="IVY26" s="52"/>
      <c r="IVZ26" s="52"/>
      <c r="IWA26" s="52"/>
      <c r="IWB26" s="52"/>
      <c r="IWC26" s="52"/>
      <c r="IWD26" s="52"/>
      <c r="IWE26" s="52"/>
      <c r="IWF26" s="52"/>
      <c r="IWG26" s="52"/>
      <c r="IWH26" s="52"/>
      <c r="IWI26" s="52"/>
      <c r="IWJ26" s="52"/>
      <c r="IWK26" s="52"/>
      <c r="IWL26" s="52"/>
      <c r="IWM26" s="52"/>
      <c r="IWN26" s="52"/>
      <c r="IWO26" s="52"/>
      <c r="IWP26" s="52"/>
      <c r="IWQ26" s="52"/>
      <c r="IWR26" s="52"/>
      <c r="IWS26" s="52"/>
      <c r="IWT26" s="52"/>
      <c r="IWU26" s="52"/>
      <c r="IWV26" s="52"/>
      <c r="IWW26" s="52"/>
      <c r="IWX26" s="52"/>
      <c r="IWY26" s="52"/>
      <c r="IWZ26" s="52"/>
      <c r="IXA26" s="52"/>
      <c r="IXB26" s="52"/>
      <c r="IXC26" s="52"/>
      <c r="IXD26" s="52"/>
      <c r="IXE26" s="52"/>
      <c r="IXF26" s="52"/>
      <c r="IXG26" s="52"/>
      <c r="IXH26" s="52"/>
      <c r="IXI26" s="52"/>
      <c r="IXJ26" s="52"/>
      <c r="IXK26" s="52"/>
      <c r="IXL26" s="52"/>
      <c r="IXM26" s="52"/>
      <c r="IXN26" s="52"/>
      <c r="IXO26" s="52"/>
      <c r="IXP26" s="52"/>
      <c r="IXQ26" s="52"/>
      <c r="IXR26" s="52"/>
      <c r="IXS26" s="52"/>
      <c r="IXT26" s="52"/>
      <c r="IXU26" s="52"/>
      <c r="IXV26" s="52"/>
      <c r="IXW26" s="52"/>
      <c r="IXX26" s="52"/>
      <c r="IXY26" s="52"/>
      <c r="IXZ26" s="52"/>
      <c r="IYA26" s="52"/>
      <c r="IYB26" s="52"/>
      <c r="IYC26" s="52"/>
      <c r="IYD26" s="52"/>
      <c r="IYE26" s="52"/>
      <c r="IYF26" s="52"/>
      <c r="IYG26" s="52"/>
      <c r="IYH26" s="52"/>
      <c r="IYI26" s="52"/>
      <c r="IYJ26" s="52"/>
      <c r="IYK26" s="52"/>
      <c r="IYL26" s="52"/>
      <c r="IYM26" s="52"/>
      <c r="IYN26" s="52"/>
      <c r="IYO26" s="52"/>
      <c r="IYP26" s="52"/>
      <c r="IYQ26" s="52"/>
      <c r="IYR26" s="52"/>
      <c r="IYS26" s="52"/>
      <c r="IYT26" s="52"/>
      <c r="IYU26" s="52"/>
      <c r="IYV26" s="52"/>
      <c r="IYW26" s="52"/>
      <c r="IYX26" s="52"/>
      <c r="IYY26" s="52"/>
      <c r="IYZ26" s="52"/>
      <c r="IZA26" s="52"/>
      <c r="IZB26" s="52"/>
      <c r="IZC26" s="52"/>
      <c r="IZD26" s="52"/>
      <c r="IZE26" s="52"/>
      <c r="IZF26" s="52"/>
      <c r="IZG26" s="52"/>
      <c r="IZH26" s="52"/>
      <c r="IZI26" s="52"/>
      <c r="IZJ26" s="52"/>
      <c r="IZK26" s="52"/>
      <c r="IZL26" s="52"/>
      <c r="IZM26" s="52"/>
      <c r="IZN26" s="52"/>
      <c r="IZO26" s="52"/>
      <c r="IZP26" s="52"/>
      <c r="IZQ26" s="52"/>
      <c r="IZR26" s="52"/>
      <c r="IZS26" s="52"/>
      <c r="IZT26" s="52"/>
      <c r="IZU26" s="52"/>
      <c r="IZV26" s="52"/>
      <c r="IZW26" s="52"/>
      <c r="IZX26" s="52"/>
      <c r="IZY26" s="52"/>
      <c r="IZZ26" s="52"/>
      <c r="JAA26" s="52"/>
      <c r="JAB26" s="52"/>
      <c r="JAC26" s="52"/>
      <c r="JAD26" s="52"/>
      <c r="JAE26" s="52"/>
      <c r="JAF26" s="52"/>
      <c r="JAG26" s="52"/>
      <c r="JAH26" s="52"/>
      <c r="JAI26" s="52"/>
      <c r="JAJ26" s="52"/>
      <c r="JAK26" s="52"/>
      <c r="JAL26" s="52"/>
      <c r="JAM26" s="52"/>
      <c r="JAN26" s="52"/>
      <c r="JAO26" s="52"/>
      <c r="JAP26" s="52"/>
      <c r="JAQ26" s="52"/>
      <c r="JAR26" s="52"/>
      <c r="JAS26" s="52"/>
      <c r="JAT26" s="52"/>
      <c r="JAU26" s="52"/>
      <c r="JAV26" s="52"/>
      <c r="JAW26" s="52"/>
      <c r="JAX26" s="52"/>
      <c r="JAY26" s="52"/>
      <c r="JAZ26" s="52"/>
      <c r="JBA26" s="52"/>
      <c r="JBB26" s="52"/>
      <c r="JBC26" s="52"/>
      <c r="JBD26" s="52"/>
      <c r="JBE26" s="52"/>
      <c r="JBF26" s="52"/>
      <c r="JBG26" s="52"/>
      <c r="JBH26" s="52"/>
      <c r="JBI26" s="52"/>
      <c r="JBJ26" s="52"/>
      <c r="JBK26" s="52"/>
      <c r="JBL26" s="52"/>
      <c r="JBM26" s="52"/>
      <c r="JBN26" s="52"/>
      <c r="JBO26" s="52"/>
      <c r="JBP26" s="52"/>
      <c r="JBQ26" s="52"/>
      <c r="JBR26" s="52"/>
      <c r="JBS26" s="52"/>
      <c r="JBT26" s="52"/>
      <c r="JBU26" s="52"/>
      <c r="JBV26" s="52"/>
      <c r="JBW26" s="52"/>
      <c r="JBX26" s="52"/>
      <c r="JBY26" s="52"/>
      <c r="JBZ26" s="52"/>
      <c r="JCA26" s="52"/>
      <c r="JCB26" s="52"/>
      <c r="JCC26" s="52"/>
      <c r="JCD26" s="52"/>
      <c r="JCE26" s="52"/>
      <c r="JCF26" s="52"/>
      <c r="JCG26" s="52"/>
      <c r="JCH26" s="52"/>
      <c r="JCI26" s="52"/>
      <c r="JCJ26" s="52"/>
      <c r="JCK26" s="52"/>
      <c r="JCL26" s="52"/>
      <c r="JCM26" s="52"/>
      <c r="JCN26" s="52"/>
      <c r="JCO26" s="52"/>
      <c r="JCP26" s="52"/>
      <c r="JCQ26" s="52"/>
      <c r="JCR26" s="52"/>
      <c r="JCS26" s="52"/>
      <c r="JCT26" s="52"/>
      <c r="JCU26" s="52"/>
      <c r="JCV26" s="52"/>
      <c r="JCW26" s="52"/>
      <c r="JCX26" s="52"/>
      <c r="JCY26" s="52"/>
      <c r="JCZ26" s="52"/>
      <c r="JDA26" s="52"/>
      <c r="JDB26" s="52"/>
      <c r="JDC26" s="52"/>
      <c r="JDD26" s="52"/>
      <c r="JDE26" s="52"/>
      <c r="JDF26" s="52"/>
      <c r="JDG26" s="52"/>
      <c r="JDH26" s="52"/>
      <c r="JDI26" s="52"/>
      <c r="JDJ26" s="52"/>
      <c r="JDK26" s="52"/>
      <c r="JDL26" s="52"/>
      <c r="JDM26" s="52"/>
      <c r="JDN26" s="52"/>
      <c r="JDO26" s="52"/>
      <c r="JDP26" s="52"/>
      <c r="JDQ26" s="52"/>
      <c r="JDR26" s="52"/>
      <c r="JDS26" s="52"/>
      <c r="JDT26" s="52"/>
      <c r="JDU26" s="52"/>
      <c r="JDV26" s="52"/>
      <c r="JDW26" s="52"/>
      <c r="JDX26" s="52"/>
      <c r="JDY26" s="52"/>
      <c r="JDZ26" s="52"/>
      <c r="JEA26" s="52"/>
      <c r="JEB26" s="52"/>
      <c r="JEC26" s="52"/>
      <c r="JED26" s="52"/>
      <c r="JEE26" s="52"/>
      <c r="JEF26" s="52"/>
      <c r="JEG26" s="52"/>
      <c r="JEH26" s="52"/>
      <c r="JEI26" s="52"/>
      <c r="JEJ26" s="52"/>
      <c r="JEK26" s="52"/>
      <c r="JEL26" s="52"/>
      <c r="JEM26" s="52"/>
      <c r="JEN26" s="52"/>
      <c r="JEO26" s="52"/>
      <c r="JEP26" s="52"/>
      <c r="JEQ26" s="52"/>
      <c r="JER26" s="52"/>
      <c r="JES26" s="52"/>
      <c r="JET26" s="52"/>
      <c r="JEU26" s="52"/>
      <c r="JEV26" s="52"/>
      <c r="JEW26" s="52"/>
      <c r="JEX26" s="52"/>
      <c r="JEY26" s="52"/>
      <c r="JEZ26" s="52"/>
      <c r="JFA26" s="52"/>
      <c r="JFB26" s="52"/>
      <c r="JFC26" s="52"/>
      <c r="JFD26" s="52"/>
      <c r="JFE26" s="52"/>
      <c r="JFF26" s="52"/>
      <c r="JFG26" s="52"/>
      <c r="JFH26" s="52"/>
      <c r="JFI26" s="52"/>
      <c r="JFJ26" s="52"/>
      <c r="JFK26" s="52"/>
      <c r="JFL26" s="52"/>
      <c r="JFM26" s="52"/>
      <c r="JFN26" s="52"/>
      <c r="JFO26" s="52"/>
      <c r="JFP26" s="52"/>
      <c r="JFQ26" s="52"/>
      <c r="JFR26" s="52"/>
      <c r="JFS26" s="52"/>
      <c r="JFT26" s="52"/>
      <c r="JFU26" s="52"/>
      <c r="JFV26" s="52"/>
      <c r="JFW26" s="52"/>
      <c r="JFX26" s="52"/>
      <c r="JFY26" s="52"/>
      <c r="JFZ26" s="52"/>
      <c r="JGA26" s="52"/>
      <c r="JGB26" s="52"/>
      <c r="JGC26" s="52"/>
      <c r="JGD26" s="52"/>
      <c r="JGE26" s="52"/>
      <c r="JGF26" s="52"/>
      <c r="JGG26" s="52"/>
      <c r="JGH26" s="52"/>
      <c r="JGI26" s="52"/>
      <c r="JGJ26" s="52"/>
      <c r="JGK26" s="52"/>
      <c r="JGL26" s="52"/>
      <c r="JGM26" s="52"/>
      <c r="JGN26" s="52"/>
      <c r="JGO26" s="52"/>
      <c r="JGP26" s="52"/>
      <c r="JGQ26" s="52"/>
      <c r="JGR26" s="52"/>
      <c r="JGS26" s="52"/>
      <c r="JGT26" s="52"/>
      <c r="JGU26" s="52"/>
      <c r="JGV26" s="52"/>
      <c r="JGW26" s="52"/>
      <c r="JGX26" s="52"/>
      <c r="JGY26" s="52"/>
      <c r="JGZ26" s="52"/>
      <c r="JHA26" s="52"/>
      <c r="JHB26" s="52"/>
      <c r="JHC26" s="52"/>
      <c r="JHD26" s="52"/>
      <c r="JHE26" s="52"/>
      <c r="JHF26" s="52"/>
      <c r="JHG26" s="52"/>
      <c r="JHH26" s="52"/>
      <c r="JHI26" s="52"/>
      <c r="JHJ26" s="52"/>
      <c r="JHK26" s="52"/>
      <c r="JHL26" s="52"/>
      <c r="JHM26" s="52"/>
      <c r="JHN26" s="52"/>
      <c r="JHO26" s="52"/>
      <c r="JHP26" s="52"/>
      <c r="JHQ26" s="52"/>
      <c r="JHR26" s="52"/>
      <c r="JHS26" s="52"/>
      <c r="JHT26" s="52"/>
      <c r="JHU26" s="52"/>
      <c r="JHV26" s="52"/>
      <c r="JHW26" s="52"/>
      <c r="JHX26" s="52"/>
      <c r="JHY26" s="52"/>
      <c r="JHZ26" s="52"/>
      <c r="JIA26" s="52"/>
      <c r="JIB26" s="52"/>
      <c r="JIC26" s="52"/>
      <c r="JID26" s="52"/>
      <c r="JIE26" s="52"/>
      <c r="JIF26" s="52"/>
      <c r="JIG26" s="52"/>
      <c r="JIH26" s="52"/>
      <c r="JII26" s="52"/>
      <c r="JIJ26" s="52"/>
      <c r="JIK26" s="52"/>
      <c r="JIL26" s="52"/>
      <c r="JIM26" s="52"/>
      <c r="JIN26" s="52"/>
      <c r="JIO26" s="52"/>
      <c r="JIP26" s="52"/>
      <c r="JIQ26" s="52"/>
      <c r="JIR26" s="52"/>
      <c r="JIS26" s="52"/>
      <c r="JIT26" s="52"/>
      <c r="JIU26" s="52"/>
      <c r="JIV26" s="52"/>
      <c r="JIW26" s="52"/>
      <c r="JIX26" s="52"/>
      <c r="JIY26" s="52"/>
      <c r="JIZ26" s="52"/>
      <c r="JJA26" s="52"/>
      <c r="JJB26" s="52"/>
      <c r="JJC26" s="52"/>
      <c r="JJD26" s="52"/>
      <c r="JJE26" s="52"/>
      <c r="JJF26" s="52"/>
      <c r="JJG26" s="52"/>
      <c r="JJH26" s="52"/>
      <c r="JJI26" s="52"/>
      <c r="JJJ26" s="52"/>
      <c r="JJK26" s="52"/>
      <c r="JJL26" s="52"/>
      <c r="JJM26" s="52"/>
      <c r="JJN26" s="52"/>
      <c r="JJO26" s="52"/>
      <c r="JJP26" s="52"/>
      <c r="JJQ26" s="52"/>
      <c r="JJR26" s="52"/>
      <c r="JJS26" s="52"/>
      <c r="JJT26" s="52"/>
      <c r="JJU26" s="52"/>
      <c r="JJV26" s="52"/>
      <c r="JJW26" s="52"/>
      <c r="JJX26" s="52"/>
      <c r="JJY26" s="52"/>
      <c r="JJZ26" s="52"/>
      <c r="JKA26" s="52"/>
      <c r="JKB26" s="52"/>
      <c r="JKC26" s="52"/>
      <c r="JKD26" s="52"/>
      <c r="JKE26" s="52"/>
      <c r="JKF26" s="52"/>
      <c r="JKG26" s="52"/>
      <c r="JKH26" s="52"/>
      <c r="JKI26" s="52"/>
      <c r="JKJ26" s="52"/>
      <c r="JKK26" s="52"/>
      <c r="JKL26" s="52"/>
      <c r="JKM26" s="52"/>
      <c r="JKN26" s="52"/>
      <c r="JKO26" s="52"/>
      <c r="JKP26" s="52"/>
      <c r="JKQ26" s="52"/>
      <c r="JKR26" s="52"/>
      <c r="JKS26" s="52"/>
      <c r="JKT26" s="52"/>
      <c r="JKU26" s="52"/>
      <c r="JKV26" s="52"/>
      <c r="JKW26" s="52"/>
      <c r="JKX26" s="52"/>
      <c r="JKY26" s="52"/>
      <c r="JKZ26" s="52"/>
      <c r="JLA26" s="52"/>
      <c r="JLB26" s="52"/>
      <c r="JLC26" s="52"/>
      <c r="JLD26" s="52"/>
      <c r="JLE26" s="52"/>
      <c r="JLF26" s="52"/>
      <c r="JLG26" s="52"/>
      <c r="JLH26" s="52"/>
      <c r="JLI26" s="52"/>
      <c r="JLJ26" s="52"/>
      <c r="JLK26" s="52"/>
      <c r="JLL26" s="52"/>
      <c r="JLM26" s="52"/>
      <c r="JLN26" s="52"/>
      <c r="JLO26" s="52"/>
      <c r="JLP26" s="52"/>
      <c r="JLQ26" s="52"/>
      <c r="JLR26" s="52"/>
      <c r="JLS26" s="52"/>
      <c r="JLT26" s="52"/>
      <c r="JLU26" s="52"/>
      <c r="JLV26" s="52"/>
      <c r="JLW26" s="52"/>
      <c r="JLX26" s="52"/>
      <c r="JLY26" s="52"/>
      <c r="JLZ26" s="52"/>
      <c r="JMA26" s="52"/>
      <c r="JMB26" s="52"/>
      <c r="JMC26" s="52"/>
      <c r="JMD26" s="52"/>
      <c r="JME26" s="52"/>
      <c r="JMF26" s="52"/>
      <c r="JMG26" s="52"/>
      <c r="JMH26" s="52"/>
      <c r="JMI26" s="52"/>
      <c r="JMJ26" s="52"/>
      <c r="JMK26" s="52"/>
      <c r="JML26" s="52"/>
      <c r="JMM26" s="52"/>
      <c r="JMN26" s="52"/>
      <c r="JMO26" s="52"/>
      <c r="JMP26" s="52"/>
      <c r="JMQ26" s="52"/>
      <c r="JMR26" s="52"/>
      <c r="JMS26" s="52"/>
      <c r="JMT26" s="52"/>
      <c r="JMU26" s="52"/>
      <c r="JMV26" s="52"/>
      <c r="JMW26" s="52"/>
      <c r="JMX26" s="52"/>
      <c r="JMY26" s="52"/>
      <c r="JMZ26" s="52"/>
      <c r="JNA26" s="52"/>
      <c r="JNB26" s="52"/>
      <c r="JNC26" s="52"/>
      <c r="JND26" s="52"/>
      <c r="JNE26" s="52"/>
      <c r="JNF26" s="52"/>
      <c r="JNG26" s="52"/>
      <c r="JNH26" s="52"/>
      <c r="JNI26" s="52"/>
      <c r="JNJ26" s="52"/>
      <c r="JNK26" s="52"/>
      <c r="JNL26" s="52"/>
      <c r="JNM26" s="52"/>
      <c r="JNN26" s="52"/>
      <c r="JNO26" s="52"/>
      <c r="JNP26" s="52"/>
      <c r="JNQ26" s="52"/>
      <c r="JNR26" s="52"/>
      <c r="JNS26" s="52"/>
      <c r="JNT26" s="52"/>
      <c r="JNU26" s="52"/>
      <c r="JNV26" s="52"/>
      <c r="JNW26" s="52"/>
      <c r="JNX26" s="52"/>
      <c r="JNY26" s="52"/>
      <c r="JNZ26" s="52"/>
      <c r="JOA26" s="52"/>
      <c r="JOB26" s="52"/>
      <c r="JOC26" s="52"/>
      <c r="JOD26" s="52"/>
      <c r="JOE26" s="52"/>
      <c r="JOF26" s="52"/>
      <c r="JOG26" s="52"/>
      <c r="JOH26" s="52"/>
      <c r="JOI26" s="52"/>
      <c r="JOJ26" s="52"/>
      <c r="JOK26" s="52"/>
      <c r="JOL26" s="52"/>
      <c r="JOM26" s="52"/>
      <c r="JON26" s="52"/>
      <c r="JOO26" s="52"/>
      <c r="JOP26" s="52"/>
      <c r="JOQ26" s="52"/>
      <c r="JOR26" s="52"/>
      <c r="JOS26" s="52"/>
      <c r="JOT26" s="52"/>
      <c r="JOU26" s="52"/>
      <c r="JOV26" s="52"/>
      <c r="JOW26" s="52"/>
      <c r="JOX26" s="52"/>
      <c r="JOY26" s="52"/>
      <c r="JOZ26" s="52"/>
      <c r="JPA26" s="52"/>
      <c r="JPB26" s="52"/>
      <c r="JPC26" s="52"/>
      <c r="JPD26" s="52"/>
      <c r="JPE26" s="52"/>
      <c r="JPF26" s="52"/>
      <c r="JPG26" s="52"/>
      <c r="JPH26" s="52"/>
      <c r="JPI26" s="52"/>
      <c r="JPJ26" s="52"/>
      <c r="JPK26" s="52"/>
      <c r="JPL26" s="52"/>
      <c r="JPM26" s="52"/>
      <c r="JPN26" s="52"/>
      <c r="JPO26" s="52"/>
      <c r="JPP26" s="52"/>
      <c r="JPQ26" s="52"/>
      <c r="JPR26" s="52"/>
      <c r="JPS26" s="52"/>
      <c r="JPT26" s="52"/>
      <c r="JPU26" s="52"/>
      <c r="JPV26" s="52"/>
      <c r="JPW26" s="52"/>
      <c r="JPX26" s="52"/>
      <c r="JPY26" s="52"/>
      <c r="JPZ26" s="52"/>
      <c r="JQA26" s="52"/>
      <c r="JQB26" s="52"/>
      <c r="JQC26" s="52"/>
      <c r="JQD26" s="52"/>
      <c r="JQE26" s="52"/>
      <c r="JQF26" s="52"/>
      <c r="JQG26" s="52"/>
      <c r="JQH26" s="52"/>
      <c r="JQI26" s="52"/>
      <c r="JQJ26" s="52"/>
      <c r="JQK26" s="52"/>
      <c r="JQL26" s="52"/>
      <c r="JQM26" s="52"/>
      <c r="JQN26" s="52"/>
      <c r="JQO26" s="52"/>
      <c r="JQP26" s="52"/>
      <c r="JQQ26" s="52"/>
      <c r="JQR26" s="52"/>
      <c r="JQS26" s="52"/>
      <c r="JQT26" s="52"/>
      <c r="JQU26" s="52"/>
      <c r="JQV26" s="52"/>
      <c r="JQW26" s="52"/>
      <c r="JQX26" s="52"/>
      <c r="JQY26" s="52"/>
      <c r="JQZ26" s="52"/>
      <c r="JRA26" s="52"/>
      <c r="JRB26" s="52"/>
      <c r="JRC26" s="52"/>
      <c r="JRD26" s="52"/>
      <c r="JRE26" s="52"/>
      <c r="JRF26" s="52"/>
      <c r="JRG26" s="52"/>
      <c r="JRH26" s="52"/>
      <c r="JRI26" s="52"/>
      <c r="JRJ26" s="52"/>
      <c r="JRK26" s="52"/>
      <c r="JRL26" s="52"/>
      <c r="JRM26" s="52"/>
      <c r="JRN26" s="52"/>
      <c r="JRO26" s="52"/>
      <c r="JRP26" s="52"/>
      <c r="JRQ26" s="52"/>
      <c r="JRR26" s="52"/>
      <c r="JRS26" s="52"/>
      <c r="JRT26" s="52"/>
      <c r="JRU26" s="52"/>
      <c r="JRV26" s="52"/>
      <c r="JRW26" s="52"/>
      <c r="JRX26" s="52"/>
      <c r="JRY26" s="52"/>
      <c r="JRZ26" s="52"/>
      <c r="JSA26" s="52"/>
      <c r="JSB26" s="52"/>
      <c r="JSC26" s="52"/>
      <c r="JSD26" s="52"/>
      <c r="JSE26" s="52"/>
      <c r="JSF26" s="52"/>
      <c r="JSG26" s="52"/>
      <c r="JSH26" s="52"/>
      <c r="JSI26" s="52"/>
      <c r="JSJ26" s="52"/>
      <c r="JSK26" s="52"/>
      <c r="JSL26" s="52"/>
      <c r="JSM26" s="52"/>
      <c r="JSN26" s="52"/>
      <c r="JSO26" s="52"/>
      <c r="JSP26" s="52"/>
      <c r="JSQ26" s="52"/>
      <c r="JSR26" s="52"/>
      <c r="JSS26" s="52"/>
      <c r="JST26" s="52"/>
      <c r="JSU26" s="52"/>
      <c r="JSV26" s="52"/>
      <c r="JSW26" s="52"/>
      <c r="JSX26" s="52"/>
      <c r="JSY26" s="52"/>
      <c r="JSZ26" s="52"/>
      <c r="JTA26" s="52"/>
      <c r="JTB26" s="52"/>
      <c r="JTC26" s="52"/>
      <c r="JTD26" s="52"/>
      <c r="JTE26" s="52"/>
      <c r="JTF26" s="52"/>
      <c r="JTG26" s="52"/>
      <c r="JTH26" s="52"/>
      <c r="JTI26" s="52"/>
      <c r="JTJ26" s="52"/>
      <c r="JTK26" s="52"/>
      <c r="JTL26" s="52"/>
      <c r="JTM26" s="52"/>
      <c r="JTN26" s="52"/>
      <c r="JTO26" s="52"/>
      <c r="JTP26" s="52"/>
      <c r="JTQ26" s="52"/>
      <c r="JTR26" s="52"/>
      <c r="JTS26" s="52"/>
      <c r="JTT26" s="52"/>
      <c r="JTU26" s="52"/>
      <c r="JTV26" s="52"/>
      <c r="JTW26" s="52"/>
      <c r="JTX26" s="52"/>
      <c r="JTY26" s="52"/>
      <c r="JTZ26" s="52"/>
      <c r="JUA26" s="52"/>
      <c r="JUB26" s="52"/>
      <c r="JUC26" s="52"/>
      <c r="JUD26" s="52"/>
      <c r="JUE26" s="52"/>
      <c r="JUF26" s="52"/>
      <c r="JUG26" s="52"/>
      <c r="JUH26" s="52"/>
      <c r="JUI26" s="52"/>
      <c r="JUJ26" s="52"/>
      <c r="JUK26" s="52"/>
      <c r="JUL26" s="52"/>
      <c r="JUM26" s="52"/>
      <c r="JUN26" s="52"/>
      <c r="JUO26" s="52"/>
      <c r="JUP26" s="52"/>
      <c r="JUQ26" s="52"/>
      <c r="JUR26" s="52"/>
      <c r="JUS26" s="52"/>
      <c r="JUT26" s="52"/>
      <c r="JUU26" s="52"/>
      <c r="JUV26" s="52"/>
      <c r="JUW26" s="52"/>
      <c r="JUX26" s="52"/>
      <c r="JUY26" s="52"/>
      <c r="JUZ26" s="52"/>
      <c r="JVA26" s="52"/>
      <c r="JVB26" s="52"/>
      <c r="JVC26" s="52"/>
      <c r="JVD26" s="52"/>
      <c r="JVE26" s="52"/>
      <c r="JVF26" s="52"/>
      <c r="JVG26" s="52"/>
      <c r="JVH26" s="52"/>
      <c r="JVI26" s="52"/>
      <c r="JVJ26" s="52"/>
      <c r="JVK26" s="52"/>
      <c r="JVL26" s="52"/>
      <c r="JVM26" s="52"/>
      <c r="JVN26" s="52"/>
      <c r="JVO26" s="52"/>
      <c r="JVP26" s="52"/>
      <c r="JVQ26" s="52"/>
      <c r="JVR26" s="52"/>
      <c r="JVS26" s="52"/>
      <c r="JVT26" s="52"/>
      <c r="JVU26" s="52"/>
      <c r="JVV26" s="52"/>
      <c r="JVW26" s="52"/>
      <c r="JVX26" s="52"/>
      <c r="JVY26" s="52"/>
      <c r="JVZ26" s="52"/>
      <c r="JWA26" s="52"/>
      <c r="JWB26" s="52"/>
      <c r="JWC26" s="52"/>
      <c r="JWD26" s="52"/>
      <c r="JWE26" s="52"/>
      <c r="JWF26" s="52"/>
      <c r="JWG26" s="52"/>
      <c r="JWH26" s="52"/>
      <c r="JWI26" s="52"/>
      <c r="JWJ26" s="52"/>
      <c r="JWK26" s="52"/>
      <c r="JWL26" s="52"/>
      <c r="JWM26" s="52"/>
      <c r="JWN26" s="52"/>
      <c r="JWO26" s="52"/>
      <c r="JWP26" s="52"/>
      <c r="JWQ26" s="52"/>
      <c r="JWR26" s="52"/>
      <c r="JWS26" s="52"/>
      <c r="JWT26" s="52"/>
      <c r="JWU26" s="52"/>
      <c r="JWV26" s="52"/>
      <c r="JWW26" s="52"/>
      <c r="JWX26" s="52"/>
      <c r="JWY26" s="52"/>
      <c r="JWZ26" s="52"/>
      <c r="JXA26" s="52"/>
      <c r="JXB26" s="52"/>
      <c r="JXC26" s="52"/>
      <c r="JXD26" s="52"/>
      <c r="JXE26" s="52"/>
      <c r="JXF26" s="52"/>
      <c r="JXG26" s="52"/>
      <c r="JXH26" s="52"/>
      <c r="JXI26" s="52"/>
      <c r="JXJ26" s="52"/>
      <c r="JXK26" s="52"/>
      <c r="JXL26" s="52"/>
      <c r="JXM26" s="52"/>
      <c r="JXN26" s="52"/>
      <c r="JXO26" s="52"/>
      <c r="JXP26" s="52"/>
      <c r="JXQ26" s="52"/>
      <c r="JXR26" s="52"/>
      <c r="JXS26" s="52"/>
      <c r="JXT26" s="52"/>
      <c r="JXU26" s="52"/>
      <c r="JXV26" s="52"/>
      <c r="JXW26" s="52"/>
      <c r="JXX26" s="52"/>
      <c r="JXY26" s="52"/>
      <c r="JXZ26" s="52"/>
      <c r="JYA26" s="52"/>
      <c r="JYB26" s="52"/>
      <c r="JYC26" s="52"/>
      <c r="JYD26" s="52"/>
      <c r="JYE26" s="52"/>
      <c r="JYF26" s="52"/>
      <c r="JYG26" s="52"/>
      <c r="JYH26" s="52"/>
      <c r="JYI26" s="52"/>
      <c r="JYJ26" s="52"/>
      <c r="JYK26" s="52"/>
      <c r="JYL26" s="52"/>
      <c r="JYM26" s="52"/>
      <c r="JYN26" s="52"/>
      <c r="JYO26" s="52"/>
      <c r="JYP26" s="52"/>
      <c r="JYQ26" s="52"/>
      <c r="JYR26" s="52"/>
      <c r="JYS26" s="52"/>
      <c r="JYT26" s="52"/>
      <c r="JYU26" s="52"/>
      <c r="JYV26" s="52"/>
      <c r="JYW26" s="52"/>
      <c r="JYX26" s="52"/>
      <c r="JYY26" s="52"/>
      <c r="JYZ26" s="52"/>
      <c r="JZA26" s="52"/>
      <c r="JZB26" s="52"/>
      <c r="JZC26" s="52"/>
      <c r="JZD26" s="52"/>
      <c r="JZE26" s="52"/>
      <c r="JZF26" s="52"/>
      <c r="JZG26" s="52"/>
      <c r="JZH26" s="52"/>
      <c r="JZI26" s="52"/>
      <c r="JZJ26" s="52"/>
      <c r="JZK26" s="52"/>
      <c r="JZL26" s="52"/>
      <c r="JZM26" s="52"/>
      <c r="JZN26" s="52"/>
      <c r="JZO26" s="52"/>
      <c r="JZP26" s="52"/>
      <c r="JZQ26" s="52"/>
      <c r="JZR26" s="52"/>
      <c r="JZS26" s="52"/>
      <c r="JZT26" s="52"/>
      <c r="JZU26" s="52"/>
      <c r="JZV26" s="52"/>
      <c r="JZW26" s="52"/>
      <c r="JZX26" s="52"/>
      <c r="JZY26" s="52"/>
      <c r="JZZ26" s="52"/>
      <c r="KAA26" s="52"/>
      <c r="KAB26" s="52"/>
      <c r="KAC26" s="52"/>
      <c r="KAD26" s="52"/>
      <c r="KAE26" s="52"/>
      <c r="KAF26" s="52"/>
      <c r="KAG26" s="52"/>
      <c r="KAH26" s="52"/>
      <c r="KAI26" s="52"/>
      <c r="KAJ26" s="52"/>
      <c r="KAK26" s="52"/>
      <c r="KAL26" s="52"/>
      <c r="KAM26" s="52"/>
      <c r="KAN26" s="52"/>
      <c r="KAO26" s="52"/>
      <c r="KAP26" s="52"/>
      <c r="KAQ26" s="52"/>
      <c r="KAR26" s="52"/>
      <c r="KAS26" s="52"/>
      <c r="KAT26" s="52"/>
      <c r="KAU26" s="52"/>
      <c r="KAV26" s="52"/>
      <c r="KAW26" s="52"/>
      <c r="KAX26" s="52"/>
      <c r="KAY26" s="52"/>
      <c r="KAZ26" s="52"/>
      <c r="KBA26" s="52"/>
      <c r="KBB26" s="52"/>
      <c r="KBC26" s="52"/>
      <c r="KBD26" s="52"/>
      <c r="KBE26" s="52"/>
      <c r="KBF26" s="52"/>
      <c r="KBG26" s="52"/>
      <c r="KBH26" s="52"/>
      <c r="KBI26" s="52"/>
      <c r="KBJ26" s="52"/>
      <c r="KBK26" s="52"/>
      <c r="KBL26" s="52"/>
      <c r="KBM26" s="52"/>
      <c r="KBN26" s="52"/>
      <c r="KBO26" s="52"/>
      <c r="KBP26" s="52"/>
      <c r="KBQ26" s="52"/>
      <c r="KBR26" s="52"/>
      <c r="KBS26" s="52"/>
      <c r="KBT26" s="52"/>
      <c r="KBU26" s="52"/>
      <c r="KBV26" s="52"/>
      <c r="KBW26" s="52"/>
      <c r="KBX26" s="52"/>
      <c r="KBY26" s="52"/>
      <c r="KBZ26" s="52"/>
      <c r="KCA26" s="52"/>
      <c r="KCB26" s="52"/>
      <c r="KCC26" s="52"/>
      <c r="KCD26" s="52"/>
      <c r="KCE26" s="52"/>
      <c r="KCF26" s="52"/>
      <c r="KCG26" s="52"/>
      <c r="KCH26" s="52"/>
      <c r="KCI26" s="52"/>
      <c r="KCJ26" s="52"/>
      <c r="KCK26" s="52"/>
      <c r="KCL26" s="52"/>
      <c r="KCM26" s="52"/>
      <c r="KCN26" s="52"/>
      <c r="KCO26" s="52"/>
      <c r="KCP26" s="52"/>
      <c r="KCQ26" s="52"/>
      <c r="KCR26" s="52"/>
      <c r="KCS26" s="52"/>
      <c r="KCT26" s="52"/>
      <c r="KCU26" s="52"/>
      <c r="KCV26" s="52"/>
      <c r="KCW26" s="52"/>
      <c r="KCX26" s="52"/>
      <c r="KCY26" s="52"/>
      <c r="KCZ26" s="52"/>
      <c r="KDA26" s="52"/>
      <c r="KDB26" s="52"/>
      <c r="KDC26" s="52"/>
      <c r="KDD26" s="52"/>
      <c r="KDE26" s="52"/>
      <c r="KDF26" s="52"/>
      <c r="KDG26" s="52"/>
      <c r="KDH26" s="52"/>
      <c r="KDI26" s="52"/>
      <c r="KDJ26" s="52"/>
      <c r="KDK26" s="52"/>
      <c r="KDL26" s="52"/>
      <c r="KDM26" s="52"/>
      <c r="KDN26" s="52"/>
      <c r="KDO26" s="52"/>
      <c r="KDP26" s="52"/>
      <c r="KDQ26" s="52"/>
      <c r="KDR26" s="52"/>
      <c r="KDS26" s="52"/>
      <c r="KDT26" s="52"/>
      <c r="KDU26" s="52"/>
      <c r="KDV26" s="52"/>
      <c r="KDW26" s="52"/>
      <c r="KDX26" s="52"/>
      <c r="KDY26" s="52"/>
      <c r="KDZ26" s="52"/>
      <c r="KEA26" s="52"/>
      <c r="KEB26" s="52"/>
      <c r="KEC26" s="52"/>
      <c r="KED26" s="52"/>
      <c r="KEE26" s="52"/>
      <c r="KEF26" s="52"/>
      <c r="KEG26" s="52"/>
      <c r="KEH26" s="52"/>
      <c r="KEI26" s="52"/>
      <c r="KEJ26" s="52"/>
      <c r="KEK26" s="52"/>
      <c r="KEL26" s="52"/>
      <c r="KEM26" s="52"/>
      <c r="KEN26" s="52"/>
      <c r="KEO26" s="52"/>
      <c r="KEP26" s="52"/>
      <c r="KEQ26" s="52"/>
      <c r="KER26" s="52"/>
      <c r="KES26" s="52"/>
      <c r="KET26" s="52"/>
      <c r="KEU26" s="52"/>
      <c r="KEV26" s="52"/>
      <c r="KEW26" s="52"/>
      <c r="KEX26" s="52"/>
      <c r="KEY26" s="52"/>
      <c r="KEZ26" s="52"/>
      <c r="KFA26" s="52"/>
      <c r="KFB26" s="52"/>
      <c r="KFC26" s="52"/>
      <c r="KFD26" s="52"/>
      <c r="KFE26" s="52"/>
      <c r="KFF26" s="52"/>
      <c r="KFG26" s="52"/>
      <c r="KFH26" s="52"/>
      <c r="KFI26" s="52"/>
      <c r="KFJ26" s="52"/>
      <c r="KFK26" s="52"/>
      <c r="KFL26" s="52"/>
      <c r="KFM26" s="52"/>
      <c r="KFN26" s="52"/>
      <c r="KFO26" s="52"/>
      <c r="KFP26" s="52"/>
      <c r="KFQ26" s="52"/>
      <c r="KFR26" s="52"/>
      <c r="KFS26" s="52"/>
      <c r="KFT26" s="52"/>
      <c r="KFU26" s="52"/>
      <c r="KFV26" s="52"/>
      <c r="KFW26" s="52"/>
      <c r="KFX26" s="52"/>
      <c r="KFY26" s="52"/>
      <c r="KFZ26" s="52"/>
      <c r="KGA26" s="52"/>
      <c r="KGB26" s="52"/>
      <c r="KGC26" s="52"/>
      <c r="KGD26" s="52"/>
      <c r="KGE26" s="52"/>
      <c r="KGF26" s="52"/>
      <c r="KGG26" s="52"/>
      <c r="KGH26" s="52"/>
      <c r="KGI26" s="52"/>
      <c r="KGJ26" s="52"/>
      <c r="KGK26" s="52"/>
      <c r="KGL26" s="52"/>
      <c r="KGM26" s="52"/>
      <c r="KGN26" s="52"/>
      <c r="KGO26" s="52"/>
      <c r="KGP26" s="52"/>
      <c r="KGQ26" s="52"/>
      <c r="KGR26" s="52"/>
      <c r="KGS26" s="52"/>
      <c r="KGT26" s="52"/>
      <c r="KGU26" s="52"/>
      <c r="KGV26" s="52"/>
      <c r="KGW26" s="52"/>
      <c r="KGX26" s="52"/>
      <c r="KGY26" s="52"/>
      <c r="KGZ26" s="52"/>
      <c r="KHA26" s="52"/>
      <c r="KHB26" s="52"/>
      <c r="KHC26" s="52"/>
      <c r="KHD26" s="52"/>
      <c r="KHE26" s="52"/>
      <c r="KHF26" s="52"/>
      <c r="KHG26" s="52"/>
      <c r="KHH26" s="52"/>
      <c r="KHI26" s="52"/>
      <c r="KHJ26" s="52"/>
      <c r="KHK26" s="52"/>
      <c r="KHL26" s="52"/>
      <c r="KHM26" s="52"/>
      <c r="KHN26" s="52"/>
      <c r="KHO26" s="52"/>
      <c r="KHP26" s="52"/>
      <c r="KHQ26" s="52"/>
      <c r="KHR26" s="52"/>
      <c r="KHS26" s="52"/>
      <c r="KHT26" s="52"/>
      <c r="KHU26" s="52"/>
      <c r="KHV26" s="52"/>
      <c r="KHW26" s="52"/>
      <c r="KHX26" s="52"/>
      <c r="KHY26" s="52"/>
      <c r="KHZ26" s="52"/>
      <c r="KIA26" s="52"/>
      <c r="KIB26" s="52"/>
      <c r="KIC26" s="52"/>
      <c r="KID26" s="52"/>
      <c r="KIE26" s="52"/>
      <c r="KIF26" s="52"/>
      <c r="KIG26" s="52"/>
      <c r="KIH26" s="52"/>
      <c r="KII26" s="52"/>
      <c r="KIJ26" s="52"/>
      <c r="KIK26" s="52"/>
      <c r="KIL26" s="52"/>
      <c r="KIM26" s="52"/>
      <c r="KIN26" s="52"/>
      <c r="KIO26" s="52"/>
      <c r="KIP26" s="52"/>
      <c r="KIQ26" s="52"/>
      <c r="KIR26" s="52"/>
      <c r="KIS26" s="52"/>
      <c r="KIT26" s="52"/>
      <c r="KIU26" s="52"/>
      <c r="KIV26" s="52"/>
      <c r="KIW26" s="52"/>
      <c r="KIX26" s="52"/>
      <c r="KIY26" s="52"/>
      <c r="KIZ26" s="52"/>
      <c r="KJA26" s="52"/>
      <c r="KJB26" s="52"/>
      <c r="KJC26" s="52"/>
      <c r="KJD26" s="52"/>
      <c r="KJE26" s="52"/>
      <c r="KJF26" s="52"/>
      <c r="KJG26" s="52"/>
      <c r="KJH26" s="52"/>
      <c r="KJI26" s="52"/>
      <c r="KJJ26" s="52"/>
      <c r="KJK26" s="52"/>
      <c r="KJL26" s="52"/>
      <c r="KJM26" s="52"/>
      <c r="KJN26" s="52"/>
      <c r="KJO26" s="52"/>
      <c r="KJP26" s="52"/>
      <c r="KJQ26" s="52"/>
      <c r="KJR26" s="52"/>
      <c r="KJS26" s="52"/>
      <c r="KJT26" s="52"/>
      <c r="KJU26" s="52"/>
      <c r="KJV26" s="52"/>
      <c r="KJW26" s="52"/>
      <c r="KJX26" s="52"/>
      <c r="KJY26" s="52"/>
      <c r="KJZ26" s="52"/>
      <c r="KKA26" s="52"/>
      <c r="KKB26" s="52"/>
      <c r="KKC26" s="52"/>
      <c r="KKD26" s="52"/>
      <c r="KKE26" s="52"/>
      <c r="KKF26" s="52"/>
      <c r="KKG26" s="52"/>
      <c r="KKH26" s="52"/>
      <c r="KKI26" s="52"/>
      <c r="KKJ26" s="52"/>
      <c r="KKK26" s="52"/>
      <c r="KKL26" s="52"/>
      <c r="KKM26" s="52"/>
      <c r="KKN26" s="52"/>
      <c r="KKO26" s="52"/>
      <c r="KKP26" s="52"/>
      <c r="KKQ26" s="52"/>
      <c r="KKR26" s="52"/>
      <c r="KKS26" s="52"/>
      <c r="KKT26" s="52"/>
      <c r="KKU26" s="52"/>
      <c r="KKV26" s="52"/>
      <c r="KKW26" s="52"/>
      <c r="KKX26" s="52"/>
      <c r="KKY26" s="52"/>
      <c r="KKZ26" s="52"/>
      <c r="KLA26" s="52"/>
      <c r="KLB26" s="52"/>
      <c r="KLC26" s="52"/>
      <c r="KLD26" s="52"/>
      <c r="KLE26" s="52"/>
      <c r="KLF26" s="52"/>
      <c r="KLG26" s="52"/>
      <c r="KLH26" s="52"/>
      <c r="KLI26" s="52"/>
      <c r="KLJ26" s="52"/>
      <c r="KLK26" s="52"/>
      <c r="KLL26" s="52"/>
      <c r="KLM26" s="52"/>
      <c r="KLN26" s="52"/>
      <c r="KLO26" s="52"/>
      <c r="KLP26" s="52"/>
      <c r="KLQ26" s="52"/>
      <c r="KLR26" s="52"/>
      <c r="KLS26" s="52"/>
      <c r="KLT26" s="52"/>
      <c r="KLU26" s="52"/>
      <c r="KLV26" s="52"/>
      <c r="KLW26" s="52"/>
      <c r="KLX26" s="52"/>
      <c r="KLY26" s="52"/>
      <c r="KLZ26" s="52"/>
      <c r="KMA26" s="52"/>
      <c r="KMB26" s="52"/>
      <c r="KMC26" s="52"/>
      <c r="KMD26" s="52"/>
      <c r="KME26" s="52"/>
      <c r="KMF26" s="52"/>
      <c r="KMG26" s="52"/>
      <c r="KMH26" s="52"/>
      <c r="KMI26" s="52"/>
      <c r="KMJ26" s="52"/>
      <c r="KMK26" s="52"/>
      <c r="KML26" s="52"/>
      <c r="KMM26" s="52"/>
      <c r="KMN26" s="52"/>
      <c r="KMO26" s="52"/>
      <c r="KMP26" s="52"/>
      <c r="KMQ26" s="52"/>
      <c r="KMR26" s="52"/>
      <c r="KMS26" s="52"/>
      <c r="KMT26" s="52"/>
      <c r="KMU26" s="52"/>
      <c r="KMV26" s="52"/>
      <c r="KMW26" s="52"/>
      <c r="KMX26" s="52"/>
      <c r="KMY26" s="52"/>
      <c r="KMZ26" s="52"/>
      <c r="KNA26" s="52"/>
      <c r="KNB26" s="52"/>
      <c r="KNC26" s="52"/>
      <c r="KND26" s="52"/>
      <c r="KNE26" s="52"/>
      <c r="KNF26" s="52"/>
      <c r="KNG26" s="52"/>
      <c r="KNH26" s="52"/>
      <c r="KNI26" s="52"/>
      <c r="KNJ26" s="52"/>
      <c r="KNK26" s="52"/>
      <c r="KNL26" s="52"/>
      <c r="KNM26" s="52"/>
      <c r="KNN26" s="52"/>
      <c r="KNO26" s="52"/>
      <c r="KNP26" s="52"/>
      <c r="KNQ26" s="52"/>
      <c r="KNR26" s="52"/>
      <c r="KNS26" s="52"/>
      <c r="KNT26" s="52"/>
      <c r="KNU26" s="52"/>
      <c r="KNV26" s="52"/>
      <c r="KNW26" s="52"/>
      <c r="KNX26" s="52"/>
      <c r="KNY26" s="52"/>
      <c r="KNZ26" s="52"/>
      <c r="KOA26" s="52"/>
      <c r="KOB26" s="52"/>
      <c r="KOC26" s="52"/>
      <c r="KOD26" s="52"/>
      <c r="KOE26" s="52"/>
      <c r="KOF26" s="52"/>
      <c r="KOG26" s="52"/>
      <c r="KOH26" s="52"/>
      <c r="KOI26" s="52"/>
      <c r="KOJ26" s="52"/>
      <c r="KOK26" s="52"/>
      <c r="KOL26" s="52"/>
      <c r="KOM26" s="52"/>
      <c r="KON26" s="52"/>
      <c r="KOO26" s="52"/>
      <c r="KOP26" s="52"/>
      <c r="KOQ26" s="52"/>
      <c r="KOR26" s="52"/>
      <c r="KOS26" s="52"/>
      <c r="KOT26" s="52"/>
      <c r="KOU26" s="52"/>
      <c r="KOV26" s="52"/>
      <c r="KOW26" s="52"/>
      <c r="KOX26" s="52"/>
      <c r="KOY26" s="52"/>
      <c r="KOZ26" s="52"/>
      <c r="KPA26" s="52"/>
      <c r="KPB26" s="52"/>
      <c r="KPC26" s="52"/>
      <c r="KPD26" s="52"/>
      <c r="KPE26" s="52"/>
      <c r="KPF26" s="52"/>
      <c r="KPG26" s="52"/>
      <c r="KPH26" s="52"/>
      <c r="KPI26" s="52"/>
      <c r="KPJ26" s="52"/>
      <c r="KPK26" s="52"/>
      <c r="KPL26" s="52"/>
      <c r="KPM26" s="52"/>
      <c r="KPN26" s="52"/>
      <c r="KPO26" s="52"/>
      <c r="KPP26" s="52"/>
      <c r="KPQ26" s="52"/>
      <c r="KPR26" s="52"/>
      <c r="KPS26" s="52"/>
      <c r="KPT26" s="52"/>
      <c r="KPU26" s="52"/>
      <c r="KPV26" s="52"/>
      <c r="KPW26" s="52"/>
      <c r="KPX26" s="52"/>
      <c r="KPY26" s="52"/>
      <c r="KPZ26" s="52"/>
      <c r="KQA26" s="52"/>
      <c r="KQB26" s="52"/>
      <c r="KQC26" s="52"/>
      <c r="KQD26" s="52"/>
      <c r="KQE26" s="52"/>
      <c r="KQF26" s="52"/>
      <c r="KQG26" s="52"/>
      <c r="KQH26" s="52"/>
      <c r="KQI26" s="52"/>
      <c r="KQJ26" s="52"/>
      <c r="KQK26" s="52"/>
      <c r="KQL26" s="52"/>
      <c r="KQM26" s="52"/>
      <c r="KQN26" s="52"/>
      <c r="KQO26" s="52"/>
      <c r="KQP26" s="52"/>
      <c r="KQQ26" s="52"/>
      <c r="KQR26" s="52"/>
      <c r="KQS26" s="52"/>
      <c r="KQT26" s="52"/>
      <c r="KQU26" s="52"/>
      <c r="KQV26" s="52"/>
      <c r="KQW26" s="52"/>
      <c r="KQX26" s="52"/>
      <c r="KQY26" s="52"/>
      <c r="KQZ26" s="52"/>
      <c r="KRA26" s="52"/>
      <c r="KRB26" s="52"/>
      <c r="KRC26" s="52"/>
      <c r="KRD26" s="52"/>
      <c r="KRE26" s="52"/>
      <c r="KRF26" s="52"/>
      <c r="KRG26" s="52"/>
      <c r="KRH26" s="52"/>
      <c r="KRI26" s="52"/>
      <c r="KRJ26" s="52"/>
      <c r="KRK26" s="52"/>
      <c r="KRL26" s="52"/>
      <c r="KRM26" s="52"/>
      <c r="KRN26" s="52"/>
      <c r="KRO26" s="52"/>
      <c r="KRP26" s="52"/>
      <c r="KRQ26" s="52"/>
      <c r="KRR26" s="52"/>
      <c r="KRS26" s="52"/>
      <c r="KRT26" s="52"/>
      <c r="KRU26" s="52"/>
      <c r="KRV26" s="52"/>
      <c r="KRW26" s="52"/>
      <c r="KRX26" s="52"/>
      <c r="KRY26" s="52"/>
      <c r="KRZ26" s="52"/>
      <c r="KSA26" s="52"/>
      <c r="KSB26" s="52"/>
      <c r="KSC26" s="52"/>
      <c r="KSD26" s="52"/>
      <c r="KSE26" s="52"/>
      <c r="KSF26" s="52"/>
      <c r="KSG26" s="52"/>
      <c r="KSH26" s="52"/>
      <c r="KSI26" s="52"/>
      <c r="KSJ26" s="52"/>
      <c r="KSK26" s="52"/>
      <c r="KSL26" s="52"/>
      <c r="KSM26" s="52"/>
      <c r="KSN26" s="52"/>
      <c r="KSO26" s="52"/>
      <c r="KSP26" s="52"/>
      <c r="KSQ26" s="52"/>
      <c r="KSR26" s="52"/>
      <c r="KSS26" s="52"/>
      <c r="KST26" s="52"/>
      <c r="KSU26" s="52"/>
      <c r="KSV26" s="52"/>
      <c r="KSW26" s="52"/>
      <c r="KSX26" s="52"/>
      <c r="KSY26" s="52"/>
      <c r="KSZ26" s="52"/>
      <c r="KTA26" s="52"/>
      <c r="KTB26" s="52"/>
      <c r="KTC26" s="52"/>
      <c r="KTD26" s="52"/>
      <c r="KTE26" s="52"/>
      <c r="KTF26" s="52"/>
      <c r="KTG26" s="52"/>
      <c r="KTH26" s="52"/>
      <c r="KTI26" s="52"/>
      <c r="KTJ26" s="52"/>
      <c r="KTK26" s="52"/>
      <c r="KTL26" s="52"/>
      <c r="KTM26" s="52"/>
      <c r="KTN26" s="52"/>
      <c r="KTO26" s="52"/>
      <c r="KTP26" s="52"/>
      <c r="KTQ26" s="52"/>
      <c r="KTR26" s="52"/>
      <c r="KTS26" s="52"/>
      <c r="KTT26" s="52"/>
      <c r="KTU26" s="52"/>
      <c r="KTV26" s="52"/>
      <c r="KTW26" s="52"/>
      <c r="KTX26" s="52"/>
      <c r="KTY26" s="52"/>
      <c r="KTZ26" s="52"/>
      <c r="KUA26" s="52"/>
      <c r="KUB26" s="52"/>
      <c r="KUC26" s="52"/>
      <c r="KUD26" s="52"/>
      <c r="KUE26" s="52"/>
      <c r="KUF26" s="52"/>
      <c r="KUG26" s="52"/>
      <c r="KUH26" s="52"/>
      <c r="KUI26" s="52"/>
      <c r="KUJ26" s="52"/>
      <c r="KUK26" s="52"/>
      <c r="KUL26" s="52"/>
      <c r="KUM26" s="52"/>
      <c r="KUN26" s="52"/>
      <c r="KUO26" s="52"/>
      <c r="KUP26" s="52"/>
      <c r="KUQ26" s="52"/>
      <c r="KUR26" s="52"/>
      <c r="KUS26" s="52"/>
      <c r="KUT26" s="52"/>
      <c r="KUU26" s="52"/>
      <c r="KUV26" s="52"/>
      <c r="KUW26" s="52"/>
      <c r="KUX26" s="52"/>
      <c r="KUY26" s="52"/>
      <c r="KUZ26" s="52"/>
      <c r="KVA26" s="52"/>
      <c r="KVB26" s="52"/>
      <c r="KVC26" s="52"/>
      <c r="KVD26" s="52"/>
      <c r="KVE26" s="52"/>
      <c r="KVF26" s="52"/>
      <c r="KVG26" s="52"/>
      <c r="KVH26" s="52"/>
      <c r="KVI26" s="52"/>
      <c r="KVJ26" s="52"/>
      <c r="KVK26" s="52"/>
      <c r="KVL26" s="52"/>
      <c r="KVM26" s="52"/>
      <c r="KVN26" s="52"/>
      <c r="KVO26" s="52"/>
      <c r="KVP26" s="52"/>
      <c r="KVQ26" s="52"/>
      <c r="KVR26" s="52"/>
      <c r="KVS26" s="52"/>
      <c r="KVT26" s="52"/>
      <c r="KVU26" s="52"/>
      <c r="KVV26" s="52"/>
      <c r="KVW26" s="52"/>
      <c r="KVX26" s="52"/>
      <c r="KVY26" s="52"/>
      <c r="KVZ26" s="52"/>
      <c r="KWA26" s="52"/>
      <c r="KWB26" s="52"/>
      <c r="KWC26" s="52"/>
      <c r="KWD26" s="52"/>
      <c r="KWE26" s="52"/>
      <c r="KWF26" s="52"/>
      <c r="KWG26" s="52"/>
      <c r="KWH26" s="52"/>
      <c r="KWI26" s="52"/>
      <c r="KWJ26" s="52"/>
      <c r="KWK26" s="52"/>
      <c r="KWL26" s="52"/>
      <c r="KWM26" s="52"/>
      <c r="KWN26" s="52"/>
      <c r="KWO26" s="52"/>
      <c r="KWP26" s="52"/>
      <c r="KWQ26" s="52"/>
      <c r="KWR26" s="52"/>
      <c r="KWS26" s="52"/>
      <c r="KWT26" s="52"/>
      <c r="KWU26" s="52"/>
      <c r="KWV26" s="52"/>
      <c r="KWW26" s="52"/>
      <c r="KWX26" s="52"/>
      <c r="KWY26" s="52"/>
      <c r="KWZ26" s="52"/>
      <c r="KXA26" s="52"/>
      <c r="KXB26" s="52"/>
      <c r="KXC26" s="52"/>
      <c r="KXD26" s="52"/>
      <c r="KXE26" s="52"/>
      <c r="KXF26" s="52"/>
      <c r="KXG26" s="52"/>
      <c r="KXH26" s="52"/>
      <c r="KXI26" s="52"/>
      <c r="KXJ26" s="52"/>
      <c r="KXK26" s="52"/>
      <c r="KXL26" s="52"/>
      <c r="KXM26" s="52"/>
      <c r="KXN26" s="52"/>
      <c r="KXO26" s="52"/>
      <c r="KXP26" s="52"/>
      <c r="KXQ26" s="52"/>
      <c r="KXR26" s="52"/>
      <c r="KXS26" s="52"/>
      <c r="KXT26" s="52"/>
      <c r="KXU26" s="52"/>
      <c r="KXV26" s="52"/>
      <c r="KXW26" s="52"/>
      <c r="KXX26" s="52"/>
      <c r="KXY26" s="52"/>
      <c r="KXZ26" s="52"/>
      <c r="KYA26" s="52"/>
      <c r="KYB26" s="52"/>
      <c r="KYC26" s="52"/>
      <c r="KYD26" s="52"/>
      <c r="KYE26" s="52"/>
      <c r="KYF26" s="52"/>
      <c r="KYG26" s="52"/>
      <c r="KYH26" s="52"/>
      <c r="KYI26" s="52"/>
      <c r="KYJ26" s="52"/>
      <c r="KYK26" s="52"/>
      <c r="KYL26" s="52"/>
      <c r="KYM26" s="52"/>
      <c r="KYN26" s="52"/>
      <c r="KYO26" s="52"/>
      <c r="KYP26" s="52"/>
      <c r="KYQ26" s="52"/>
      <c r="KYR26" s="52"/>
      <c r="KYS26" s="52"/>
      <c r="KYT26" s="52"/>
      <c r="KYU26" s="52"/>
      <c r="KYV26" s="52"/>
      <c r="KYW26" s="52"/>
      <c r="KYX26" s="52"/>
      <c r="KYY26" s="52"/>
      <c r="KYZ26" s="52"/>
      <c r="KZA26" s="52"/>
      <c r="KZB26" s="52"/>
      <c r="KZC26" s="52"/>
      <c r="KZD26" s="52"/>
      <c r="KZE26" s="52"/>
      <c r="KZF26" s="52"/>
      <c r="KZG26" s="52"/>
      <c r="KZH26" s="52"/>
      <c r="KZI26" s="52"/>
      <c r="KZJ26" s="52"/>
      <c r="KZK26" s="52"/>
      <c r="KZL26" s="52"/>
      <c r="KZM26" s="52"/>
      <c r="KZN26" s="52"/>
      <c r="KZO26" s="52"/>
      <c r="KZP26" s="52"/>
      <c r="KZQ26" s="52"/>
      <c r="KZR26" s="52"/>
      <c r="KZS26" s="52"/>
      <c r="KZT26" s="52"/>
      <c r="KZU26" s="52"/>
      <c r="KZV26" s="52"/>
      <c r="KZW26" s="52"/>
      <c r="KZX26" s="52"/>
      <c r="KZY26" s="52"/>
      <c r="KZZ26" s="52"/>
      <c r="LAA26" s="52"/>
      <c r="LAB26" s="52"/>
      <c r="LAC26" s="52"/>
      <c r="LAD26" s="52"/>
      <c r="LAE26" s="52"/>
      <c r="LAF26" s="52"/>
      <c r="LAG26" s="52"/>
      <c r="LAH26" s="52"/>
      <c r="LAI26" s="52"/>
      <c r="LAJ26" s="52"/>
      <c r="LAK26" s="52"/>
      <c r="LAL26" s="52"/>
      <c r="LAM26" s="52"/>
      <c r="LAN26" s="52"/>
      <c r="LAO26" s="52"/>
      <c r="LAP26" s="52"/>
      <c r="LAQ26" s="52"/>
      <c r="LAR26" s="52"/>
      <c r="LAS26" s="52"/>
      <c r="LAT26" s="52"/>
      <c r="LAU26" s="52"/>
      <c r="LAV26" s="52"/>
      <c r="LAW26" s="52"/>
      <c r="LAX26" s="52"/>
      <c r="LAY26" s="52"/>
      <c r="LAZ26" s="52"/>
      <c r="LBA26" s="52"/>
      <c r="LBB26" s="52"/>
      <c r="LBC26" s="52"/>
      <c r="LBD26" s="52"/>
      <c r="LBE26" s="52"/>
      <c r="LBF26" s="52"/>
      <c r="LBG26" s="52"/>
      <c r="LBH26" s="52"/>
      <c r="LBI26" s="52"/>
      <c r="LBJ26" s="52"/>
      <c r="LBK26" s="52"/>
      <c r="LBL26" s="52"/>
      <c r="LBM26" s="52"/>
      <c r="LBN26" s="52"/>
      <c r="LBO26" s="52"/>
      <c r="LBP26" s="52"/>
      <c r="LBQ26" s="52"/>
      <c r="LBR26" s="52"/>
      <c r="LBS26" s="52"/>
      <c r="LBT26" s="52"/>
      <c r="LBU26" s="52"/>
      <c r="LBV26" s="52"/>
      <c r="LBW26" s="52"/>
      <c r="LBX26" s="52"/>
      <c r="LBY26" s="52"/>
      <c r="LBZ26" s="52"/>
      <c r="LCA26" s="52"/>
      <c r="LCB26" s="52"/>
      <c r="LCC26" s="52"/>
      <c r="LCD26" s="52"/>
      <c r="LCE26" s="52"/>
      <c r="LCF26" s="52"/>
      <c r="LCG26" s="52"/>
      <c r="LCH26" s="52"/>
      <c r="LCI26" s="52"/>
      <c r="LCJ26" s="52"/>
      <c r="LCK26" s="52"/>
      <c r="LCL26" s="52"/>
      <c r="LCM26" s="52"/>
      <c r="LCN26" s="52"/>
      <c r="LCO26" s="52"/>
      <c r="LCP26" s="52"/>
      <c r="LCQ26" s="52"/>
      <c r="LCR26" s="52"/>
      <c r="LCS26" s="52"/>
      <c r="LCT26" s="52"/>
      <c r="LCU26" s="52"/>
      <c r="LCV26" s="52"/>
      <c r="LCW26" s="52"/>
      <c r="LCX26" s="52"/>
      <c r="LCY26" s="52"/>
      <c r="LCZ26" s="52"/>
      <c r="LDA26" s="52"/>
      <c r="LDB26" s="52"/>
      <c r="LDC26" s="52"/>
      <c r="LDD26" s="52"/>
      <c r="LDE26" s="52"/>
      <c r="LDF26" s="52"/>
      <c r="LDG26" s="52"/>
      <c r="LDH26" s="52"/>
      <c r="LDI26" s="52"/>
      <c r="LDJ26" s="52"/>
      <c r="LDK26" s="52"/>
      <c r="LDL26" s="52"/>
      <c r="LDM26" s="52"/>
      <c r="LDN26" s="52"/>
      <c r="LDO26" s="52"/>
      <c r="LDP26" s="52"/>
      <c r="LDQ26" s="52"/>
      <c r="LDR26" s="52"/>
      <c r="LDS26" s="52"/>
      <c r="LDT26" s="52"/>
      <c r="LDU26" s="52"/>
      <c r="LDV26" s="52"/>
      <c r="LDW26" s="52"/>
      <c r="LDX26" s="52"/>
      <c r="LDY26" s="52"/>
      <c r="LDZ26" s="52"/>
      <c r="LEA26" s="52"/>
      <c r="LEB26" s="52"/>
      <c r="LEC26" s="52"/>
      <c r="LED26" s="52"/>
      <c r="LEE26" s="52"/>
      <c r="LEF26" s="52"/>
      <c r="LEG26" s="52"/>
      <c r="LEH26" s="52"/>
      <c r="LEI26" s="52"/>
      <c r="LEJ26" s="52"/>
      <c r="LEK26" s="52"/>
      <c r="LEL26" s="52"/>
      <c r="LEM26" s="52"/>
      <c r="LEN26" s="52"/>
      <c r="LEO26" s="52"/>
      <c r="LEP26" s="52"/>
      <c r="LEQ26" s="52"/>
      <c r="LER26" s="52"/>
      <c r="LES26" s="52"/>
      <c r="LET26" s="52"/>
      <c r="LEU26" s="52"/>
      <c r="LEV26" s="52"/>
      <c r="LEW26" s="52"/>
      <c r="LEX26" s="52"/>
      <c r="LEY26" s="52"/>
      <c r="LEZ26" s="52"/>
      <c r="LFA26" s="52"/>
      <c r="LFB26" s="52"/>
      <c r="LFC26" s="52"/>
      <c r="LFD26" s="52"/>
      <c r="LFE26" s="52"/>
      <c r="LFF26" s="52"/>
      <c r="LFG26" s="52"/>
      <c r="LFH26" s="52"/>
      <c r="LFI26" s="52"/>
      <c r="LFJ26" s="52"/>
      <c r="LFK26" s="52"/>
      <c r="LFL26" s="52"/>
      <c r="LFM26" s="52"/>
      <c r="LFN26" s="52"/>
      <c r="LFO26" s="52"/>
      <c r="LFP26" s="52"/>
      <c r="LFQ26" s="52"/>
      <c r="LFR26" s="52"/>
      <c r="LFS26" s="52"/>
      <c r="LFT26" s="52"/>
      <c r="LFU26" s="52"/>
      <c r="LFV26" s="52"/>
      <c r="LFW26" s="52"/>
      <c r="LFX26" s="52"/>
      <c r="LFY26" s="52"/>
      <c r="LFZ26" s="52"/>
      <c r="LGA26" s="52"/>
      <c r="LGB26" s="52"/>
      <c r="LGC26" s="52"/>
      <c r="LGD26" s="52"/>
      <c r="LGE26" s="52"/>
      <c r="LGF26" s="52"/>
      <c r="LGG26" s="52"/>
      <c r="LGH26" s="52"/>
      <c r="LGI26" s="52"/>
      <c r="LGJ26" s="52"/>
      <c r="LGK26" s="52"/>
      <c r="LGL26" s="52"/>
      <c r="LGM26" s="52"/>
      <c r="LGN26" s="52"/>
      <c r="LGO26" s="52"/>
      <c r="LGP26" s="52"/>
      <c r="LGQ26" s="52"/>
      <c r="LGR26" s="52"/>
      <c r="LGS26" s="52"/>
      <c r="LGT26" s="52"/>
      <c r="LGU26" s="52"/>
      <c r="LGV26" s="52"/>
      <c r="LGW26" s="52"/>
      <c r="LGX26" s="52"/>
      <c r="LGY26" s="52"/>
      <c r="LGZ26" s="52"/>
      <c r="LHA26" s="52"/>
      <c r="LHB26" s="52"/>
      <c r="LHC26" s="52"/>
      <c r="LHD26" s="52"/>
      <c r="LHE26" s="52"/>
      <c r="LHF26" s="52"/>
      <c r="LHG26" s="52"/>
      <c r="LHH26" s="52"/>
      <c r="LHI26" s="52"/>
      <c r="LHJ26" s="52"/>
      <c r="LHK26" s="52"/>
      <c r="LHL26" s="52"/>
      <c r="LHM26" s="52"/>
      <c r="LHN26" s="52"/>
      <c r="LHO26" s="52"/>
      <c r="LHP26" s="52"/>
      <c r="LHQ26" s="52"/>
      <c r="LHR26" s="52"/>
      <c r="LHS26" s="52"/>
      <c r="LHT26" s="52"/>
      <c r="LHU26" s="52"/>
      <c r="LHV26" s="52"/>
      <c r="LHW26" s="52"/>
      <c r="LHX26" s="52"/>
      <c r="LHY26" s="52"/>
      <c r="LHZ26" s="52"/>
      <c r="LIA26" s="52"/>
      <c r="LIB26" s="52"/>
      <c r="LIC26" s="52"/>
      <c r="LID26" s="52"/>
      <c r="LIE26" s="52"/>
      <c r="LIF26" s="52"/>
      <c r="LIG26" s="52"/>
      <c r="LIH26" s="52"/>
      <c r="LII26" s="52"/>
      <c r="LIJ26" s="52"/>
      <c r="LIK26" s="52"/>
      <c r="LIL26" s="52"/>
      <c r="LIM26" s="52"/>
      <c r="LIN26" s="52"/>
      <c r="LIO26" s="52"/>
      <c r="LIP26" s="52"/>
      <c r="LIQ26" s="52"/>
      <c r="LIR26" s="52"/>
      <c r="LIS26" s="52"/>
      <c r="LIT26" s="52"/>
      <c r="LIU26" s="52"/>
      <c r="LIV26" s="52"/>
      <c r="LIW26" s="52"/>
      <c r="LIX26" s="52"/>
      <c r="LIY26" s="52"/>
      <c r="LIZ26" s="52"/>
      <c r="LJA26" s="52"/>
      <c r="LJB26" s="52"/>
      <c r="LJC26" s="52"/>
      <c r="LJD26" s="52"/>
      <c r="LJE26" s="52"/>
      <c r="LJF26" s="52"/>
      <c r="LJG26" s="52"/>
      <c r="LJH26" s="52"/>
      <c r="LJI26" s="52"/>
      <c r="LJJ26" s="52"/>
      <c r="LJK26" s="52"/>
      <c r="LJL26" s="52"/>
      <c r="LJM26" s="52"/>
      <c r="LJN26" s="52"/>
      <c r="LJO26" s="52"/>
      <c r="LJP26" s="52"/>
      <c r="LJQ26" s="52"/>
      <c r="LJR26" s="52"/>
      <c r="LJS26" s="52"/>
      <c r="LJT26" s="52"/>
      <c r="LJU26" s="52"/>
      <c r="LJV26" s="52"/>
      <c r="LJW26" s="52"/>
      <c r="LJX26" s="52"/>
      <c r="LJY26" s="52"/>
      <c r="LJZ26" s="52"/>
      <c r="LKA26" s="52"/>
      <c r="LKB26" s="52"/>
      <c r="LKC26" s="52"/>
      <c r="LKD26" s="52"/>
      <c r="LKE26" s="52"/>
      <c r="LKF26" s="52"/>
      <c r="LKG26" s="52"/>
      <c r="LKH26" s="52"/>
      <c r="LKI26" s="52"/>
      <c r="LKJ26" s="52"/>
      <c r="LKK26" s="52"/>
      <c r="LKL26" s="52"/>
      <c r="LKM26" s="52"/>
      <c r="LKN26" s="52"/>
      <c r="LKO26" s="52"/>
      <c r="LKP26" s="52"/>
      <c r="LKQ26" s="52"/>
      <c r="LKR26" s="52"/>
      <c r="LKS26" s="52"/>
      <c r="LKT26" s="52"/>
      <c r="LKU26" s="52"/>
      <c r="LKV26" s="52"/>
      <c r="LKW26" s="52"/>
      <c r="LKX26" s="52"/>
      <c r="LKY26" s="52"/>
      <c r="LKZ26" s="52"/>
      <c r="LLA26" s="52"/>
      <c r="LLB26" s="52"/>
      <c r="LLC26" s="52"/>
      <c r="LLD26" s="52"/>
      <c r="LLE26" s="52"/>
      <c r="LLF26" s="52"/>
      <c r="LLG26" s="52"/>
      <c r="LLH26" s="52"/>
      <c r="LLI26" s="52"/>
      <c r="LLJ26" s="52"/>
      <c r="LLK26" s="52"/>
      <c r="LLL26" s="52"/>
      <c r="LLM26" s="52"/>
      <c r="LLN26" s="52"/>
      <c r="LLO26" s="52"/>
      <c r="LLP26" s="52"/>
      <c r="LLQ26" s="52"/>
      <c r="LLR26" s="52"/>
      <c r="LLS26" s="52"/>
      <c r="LLT26" s="52"/>
      <c r="LLU26" s="52"/>
      <c r="LLV26" s="52"/>
      <c r="LLW26" s="52"/>
      <c r="LLX26" s="52"/>
      <c r="LLY26" s="52"/>
      <c r="LLZ26" s="52"/>
      <c r="LMA26" s="52"/>
      <c r="LMB26" s="52"/>
      <c r="LMC26" s="52"/>
      <c r="LMD26" s="52"/>
      <c r="LME26" s="52"/>
      <c r="LMF26" s="52"/>
      <c r="LMG26" s="52"/>
      <c r="LMH26" s="52"/>
      <c r="LMI26" s="52"/>
      <c r="LMJ26" s="52"/>
      <c r="LMK26" s="52"/>
      <c r="LML26" s="52"/>
      <c r="LMM26" s="52"/>
      <c r="LMN26" s="52"/>
      <c r="LMO26" s="52"/>
      <c r="LMP26" s="52"/>
      <c r="LMQ26" s="52"/>
      <c r="LMR26" s="52"/>
      <c r="LMS26" s="52"/>
      <c r="LMT26" s="52"/>
      <c r="LMU26" s="52"/>
      <c r="LMV26" s="52"/>
      <c r="LMW26" s="52"/>
      <c r="LMX26" s="52"/>
      <c r="LMY26" s="52"/>
      <c r="LMZ26" s="52"/>
      <c r="LNA26" s="52"/>
      <c r="LNB26" s="52"/>
      <c r="LNC26" s="52"/>
      <c r="LND26" s="52"/>
      <c r="LNE26" s="52"/>
      <c r="LNF26" s="52"/>
      <c r="LNG26" s="52"/>
      <c r="LNH26" s="52"/>
      <c r="LNI26" s="52"/>
      <c r="LNJ26" s="52"/>
      <c r="LNK26" s="52"/>
      <c r="LNL26" s="52"/>
      <c r="LNM26" s="52"/>
      <c r="LNN26" s="52"/>
      <c r="LNO26" s="52"/>
      <c r="LNP26" s="52"/>
      <c r="LNQ26" s="52"/>
      <c r="LNR26" s="52"/>
      <c r="LNS26" s="52"/>
      <c r="LNT26" s="52"/>
      <c r="LNU26" s="52"/>
      <c r="LNV26" s="52"/>
      <c r="LNW26" s="52"/>
      <c r="LNX26" s="52"/>
      <c r="LNY26" s="52"/>
      <c r="LNZ26" s="52"/>
      <c r="LOA26" s="52"/>
      <c r="LOB26" s="52"/>
      <c r="LOC26" s="52"/>
      <c r="LOD26" s="52"/>
      <c r="LOE26" s="52"/>
      <c r="LOF26" s="52"/>
      <c r="LOG26" s="52"/>
      <c r="LOH26" s="52"/>
      <c r="LOI26" s="52"/>
      <c r="LOJ26" s="52"/>
      <c r="LOK26" s="52"/>
      <c r="LOL26" s="52"/>
      <c r="LOM26" s="52"/>
      <c r="LON26" s="52"/>
      <c r="LOO26" s="52"/>
      <c r="LOP26" s="52"/>
      <c r="LOQ26" s="52"/>
      <c r="LOR26" s="52"/>
      <c r="LOS26" s="52"/>
      <c r="LOT26" s="52"/>
      <c r="LOU26" s="52"/>
      <c r="LOV26" s="52"/>
      <c r="LOW26" s="52"/>
      <c r="LOX26" s="52"/>
      <c r="LOY26" s="52"/>
      <c r="LOZ26" s="52"/>
      <c r="LPA26" s="52"/>
      <c r="LPB26" s="52"/>
      <c r="LPC26" s="52"/>
      <c r="LPD26" s="52"/>
      <c r="LPE26" s="52"/>
      <c r="LPF26" s="52"/>
      <c r="LPG26" s="52"/>
      <c r="LPH26" s="52"/>
      <c r="LPI26" s="52"/>
      <c r="LPJ26" s="52"/>
      <c r="LPK26" s="52"/>
      <c r="LPL26" s="52"/>
      <c r="LPM26" s="52"/>
      <c r="LPN26" s="52"/>
      <c r="LPO26" s="52"/>
      <c r="LPP26" s="52"/>
      <c r="LPQ26" s="52"/>
      <c r="LPR26" s="52"/>
      <c r="LPS26" s="52"/>
      <c r="LPT26" s="52"/>
      <c r="LPU26" s="52"/>
      <c r="LPV26" s="52"/>
      <c r="LPW26" s="52"/>
      <c r="LPX26" s="52"/>
      <c r="LPY26" s="52"/>
      <c r="LPZ26" s="52"/>
      <c r="LQA26" s="52"/>
      <c r="LQB26" s="52"/>
      <c r="LQC26" s="52"/>
      <c r="LQD26" s="52"/>
      <c r="LQE26" s="52"/>
      <c r="LQF26" s="52"/>
      <c r="LQG26" s="52"/>
      <c r="LQH26" s="52"/>
      <c r="LQI26" s="52"/>
      <c r="LQJ26" s="52"/>
      <c r="LQK26" s="52"/>
      <c r="LQL26" s="52"/>
      <c r="LQM26" s="52"/>
      <c r="LQN26" s="52"/>
      <c r="LQO26" s="52"/>
      <c r="LQP26" s="52"/>
      <c r="LQQ26" s="52"/>
      <c r="LQR26" s="52"/>
      <c r="LQS26" s="52"/>
      <c r="LQT26" s="52"/>
      <c r="LQU26" s="52"/>
      <c r="LQV26" s="52"/>
      <c r="LQW26" s="52"/>
      <c r="LQX26" s="52"/>
      <c r="LQY26" s="52"/>
      <c r="LQZ26" s="52"/>
      <c r="LRA26" s="52"/>
      <c r="LRB26" s="52"/>
      <c r="LRC26" s="52"/>
      <c r="LRD26" s="52"/>
      <c r="LRE26" s="52"/>
      <c r="LRF26" s="52"/>
      <c r="LRG26" s="52"/>
      <c r="LRH26" s="52"/>
      <c r="LRI26" s="52"/>
      <c r="LRJ26" s="52"/>
      <c r="LRK26" s="52"/>
      <c r="LRL26" s="52"/>
      <c r="LRM26" s="52"/>
      <c r="LRN26" s="52"/>
      <c r="LRO26" s="52"/>
      <c r="LRP26" s="52"/>
      <c r="LRQ26" s="52"/>
      <c r="LRR26" s="52"/>
      <c r="LRS26" s="52"/>
      <c r="LRT26" s="52"/>
      <c r="LRU26" s="52"/>
      <c r="LRV26" s="52"/>
      <c r="LRW26" s="52"/>
      <c r="LRX26" s="52"/>
      <c r="LRY26" s="52"/>
      <c r="LRZ26" s="52"/>
      <c r="LSA26" s="52"/>
      <c r="LSB26" s="52"/>
      <c r="LSC26" s="52"/>
      <c r="LSD26" s="52"/>
      <c r="LSE26" s="52"/>
      <c r="LSF26" s="52"/>
      <c r="LSG26" s="52"/>
      <c r="LSH26" s="52"/>
      <c r="LSI26" s="52"/>
      <c r="LSJ26" s="52"/>
      <c r="LSK26" s="52"/>
      <c r="LSL26" s="52"/>
      <c r="LSM26" s="52"/>
      <c r="LSN26" s="52"/>
      <c r="LSO26" s="52"/>
      <c r="LSP26" s="52"/>
      <c r="LSQ26" s="52"/>
      <c r="LSR26" s="52"/>
      <c r="LSS26" s="52"/>
      <c r="LST26" s="52"/>
      <c r="LSU26" s="52"/>
      <c r="LSV26" s="52"/>
      <c r="LSW26" s="52"/>
      <c r="LSX26" s="52"/>
      <c r="LSY26" s="52"/>
      <c r="LSZ26" s="52"/>
      <c r="LTA26" s="52"/>
      <c r="LTB26" s="52"/>
      <c r="LTC26" s="52"/>
      <c r="LTD26" s="52"/>
      <c r="LTE26" s="52"/>
      <c r="LTF26" s="52"/>
      <c r="LTG26" s="52"/>
      <c r="LTH26" s="52"/>
      <c r="LTI26" s="52"/>
      <c r="LTJ26" s="52"/>
      <c r="LTK26" s="52"/>
      <c r="LTL26" s="52"/>
      <c r="LTM26" s="52"/>
      <c r="LTN26" s="52"/>
      <c r="LTO26" s="52"/>
      <c r="LTP26" s="52"/>
      <c r="LTQ26" s="52"/>
      <c r="LTR26" s="52"/>
      <c r="LTS26" s="52"/>
      <c r="LTT26" s="52"/>
      <c r="LTU26" s="52"/>
      <c r="LTV26" s="52"/>
      <c r="LTW26" s="52"/>
      <c r="LTX26" s="52"/>
      <c r="LTY26" s="52"/>
      <c r="LTZ26" s="52"/>
      <c r="LUA26" s="52"/>
      <c r="LUB26" s="52"/>
      <c r="LUC26" s="52"/>
      <c r="LUD26" s="52"/>
      <c r="LUE26" s="52"/>
      <c r="LUF26" s="52"/>
      <c r="LUG26" s="52"/>
      <c r="LUH26" s="52"/>
      <c r="LUI26" s="52"/>
      <c r="LUJ26" s="52"/>
      <c r="LUK26" s="52"/>
      <c r="LUL26" s="52"/>
      <c r="LUM26" s="52"/>
      <c r="LUN26" s="52"/>
      <c r="LUO26" s="52"/>
      <c r="LUP26" s="52"/>
      <c r="LUQ26" s="52"/>
      <c r="LUR26" s="52"/>
      <c r="LUS26" s="52"/>
      <c r="LUT26" s="52"/>
      <c r="LUU26" s="52"/>
      <c r="LUV26" s="52"/>
      <c r="LUW26" s="52"/>
      <c r="LUX26" s="52"/>
      <c r="LUY26" s="52"/>
      <c r="LUZ26" s="52"/>
      <c r="LVA26" s="52"/>
      <c r="LVB26" s="52"/>
      <c r="LVC26" s="52"/>
      <c r="LVD26" s="52"/>
      <c r="LVE26" s="52"/>
      <c r="LVF26" s="52"/>
      <c r="LVG26" s="52"/>
      <c r="LVH26" s="52"/>
      <c r="LVI26" s="52"/>
      <c r="LVJ26" s="52"/>
      <c r="LVK26" s="52"/>
      <c r="LVL26" s="52"/>
      <c r="LVM26" s="52"/>
      <c r="LVN26" s="52"/>
      <c r="LVO26" s="52"/>
      <c r="LVP26" s="52"/>
      <c r="LVQ26" s="52"/>
      <c r="LVR26" s="52"/>
      <c r="LVS26" s="52"/>
      <c r="LVT26" s="52"/>
      <c r="LVU26" s="52"/>
      <c r="LVV26" s="52"/>
      <c r="LVW26" s="52"/>
      <c r="LVX26" s="52"/>
      <c r="LVY26" s="52"/>
      <c r="LVZ26" s="52"/>
      <c r="LWA26" s="52"/>
      <c r="LWB26" s="52"/>
      <c r="LWC26" s="52"/>
      <c r="LWD26" s="52"/>
      <c r="LWE26" s="52"/>
      <c r="LWF26" s="52"/>
      <c r="LWG26" s="52"/>
      <c r="LWH26" s="52"/>
      <c r="LWI26" s="52"/>
      <c r="LWJ26" s="52"/>
      <c r="LWK26" s="52"/>
      <c r="LWL26" s="52"/>
      <c r="LWM26" s="52"/>
      <c r="LWN26" s="52"/>
      <c r="LWO26" s="52"/>
      <c r="LWP26" s="52"/>
      <c r="LWQ26" s="52"/>
      <c r="LWR26" s="52"/>
      <c r="LWS26" s="52"/>
      <c r="LWT26" s="52"/>
      <c r="LWU26" s="52"/>
      <c r="LWV26" s="52"/>
      <c r="LWW26" s="52"/>
      <c r="LWX26" s="52"/>
      <c r="LWY26" s="52"/>
      <c r="LWZ26" s="52"/>
      <c r="LXA26" s="52"/>
      <c r="LXB26" s="52"/>
      <c r="LXC26" s="52"/>
      <c r="LXD26" s="52"/>
      <c r="LXE26" s="52"/>
      <c r="LXF26" s="52"/>
      <c r="LXG26" s="52"/>
      <c r="LXH26" s="52"/>
      <c r="LXI26" s="52"/>
      <c r="LXJ26" s="52"/>
      <c r="LXK26" s="52"/>
      <c r="LXL26" s="52"/>
      <c r="LXM26" s="52"/>
      <c r="LXN26" s="52"/>
      <c r="LXO26" s="52"/>
      <c r="LXP26" s="52"/>
      <c r="LXQ26" s="52"/>
      <c r="LXR26" s="52"/>
      <c r="LXS26" s="52"/>
      <c r="LXT26" s="52"/>
      <c r="LXU26" s="52"/>
      <c r="LXV26" s="52"/>
      <c r="LXW26" s="52"/>
      <c r="LXX26" s="52"/>
      <c r="LXY26" s="52"/>
      <c r="LXZ26" s="52"/>
      <c r="LYA26" s="52"/>
      <c r="LYB26" s="52"/>
      <c r="LYC26" s="52"/>
      <c r="LYD26" s="52"/>
      <c r="LYE26" s="52"/>
      <c r="LYF26" s="52"/>
      <c r="LYG26" s="52"/>
      <c r="LYH26" s="52"/>
      <c r="LYI26" s="52"/>
      <c r="LYJ26" s="52"/>
      <c r="LYK26" s="52"/>
      <c r="LYL26" s="52"/>
      <c r="LYM26" s="52"/>
      <c r="LYN26" s="52"/>
      <c r="LYO26" s="52"/>
      <c r="LYP26" s="52"/>
      <c r="LYQ26" s="52"/>
      <c r="LYR26" s="52"/>
      <c r="LYS26" s="52"/>
      <c r="LYT26" s="52"/>
      <c r="LYU26" s="52"/>
      <c r="LYV26" s="52"/>
      <c r="LYW26" s="52"/>
      <c r="LYX26" s="52"/>
      <c r="LYY26" s="52"/>
      <c r="LYZ26" s="52"/>
      <c r="LZA26" s="52"/>
      <c r="LZB26" s="52"/>
      <c r="LZC26" s="52"/>
      <c r="LZD26" s="52"/>
      <c r="LZE26" s="52"/>
      <c r="LZF26" s="52"/>
      <c r="LZG26" s="52"/>
      <c r="LZH26" s="52"/>
      <c r="LZI26" s="52"/>
      <c r="LZJ26" s="52"/>
      <c r="LZK26" s="52"/>
      <c r="LZL26" s="52"/>
      <c r="LZM26" s="52"/>
      <c r="LZN26" s="52"/>
      <c r="LZO26" s="52"/>
      <c r="LZP26" s="52"/>
      <c r="LZQ26" s="52"/>
      <c r="LZR26" s="52"/>
      <c r="LZS26" s="52"/>
      <c r="LZT26" s="52"/>
      <c r="LZU26" s="52"/>
      <c r="LZV26" s="52"/>
      <c r="LZW26" s="52"/>
      <c r="LZX26" s="52"/>
      <c r="LZY26" s="52"/>
      <c r="LZZ26" s="52"/>
      <c r="MAA26" s="52"/>
      <c r="MAB26" s="52"/>
      <c r="MAC26" s="52"/>
      <c r="MAD26" s="52"/>
      <c r="MAE26" s="52"/>
      <c r="MAF26" s="52"/>
      <c r="MAG26" s="52"/>
      <c r="MAH26" s="52"/>
      <c r="MAI26" s="52"/>
      <c r="MAJ26" s="52"/>
      <c r="MAK26" s="52"/>
      <c r="MAL26" s="52"/>
      <c r="MAM26" s="52"/>
      <c r="MAN26" s="52"/>
      <c r="MAO26" s="52"/>
      <c r="MAP26" s="52"/>
      <c r="MAQ26" s="52"/>
      <c r="MAR26" s="52"/>
      <c r="MAS26" s="52"/>
      <c r="MAT26" s="52"/>
      <c r="MAU26" s="52"/>
      <c r="MAV26" s="52"/>
      <c r="MAW26" s="52"/>
      <c r="MAX26" s="52"/>
      <c r="MAY26" s="52"/>
      <c r="MAZ26" s="52"/>
      <c r="MBA26" s="52"/>
      <c r="MBB26" s="52"/>
      <c r="MBC26" s="52"/>
      <c r="MBD26" s="52"/>
      <c r="MBE26" s="52"/>
      <c r="MBF26" s="52"/>
      <c r="MBG26" s="52"/>
      <c r="MBH26" s="52"/>
      <c r="MBI26" s="52"/>
      <c r="MBJ26" s="52"/>
      <c r="MBK26" s="52"/>
      <c r="MBL26" s="52"/>
      <c r="MBM26" s="52"/>
      <c r="MBN26" s="52"/>
      <c r="MBO26" s="52"/>
      <c r="MBP26" s="52"/>
      <c r="MBQ26" s="52"/>
      <c r="MBR26" s="52"/>
      <c r="MBS26" s="52"/>
      <c r="MBT26" s="52"/>
      <c r="MBU26" s="52"/>
      <c r="MBV26" s="52"/>
      <c r="MBW26" s="52"/>
      <c r="MBX26" s="52"/>
      <c r="MBY26" s="52"/>
      <c r="MBZ26" s="52"/>
      <c r="MCA26" s="52"/>
      <c r="MCB26" s="52"/>
      <c r="MCC26" s="52"/>
      <c r="MCD26" s="52"/>
      <c r="MCE26" s="52"/>
      <c r="MCF26" s="52"/>
      <c r="MCG26" s="52"/>
      <c r="MCH26" s="52"/>
      <c r="MCI26" s="52"/>
      <c r="MCJ26" s="52"/>
      <c r="MCK26" s="52"/>
      <c r="MCL26" s="52"/>
      <c r="MCM26" s="52"/>
      <c r="MCN26" s="52"/>
      <c r="MCO26" s="52"/>
      <c r="MCP26" s="52"/>
      <c r="MCQ26" s="52"/>
      <c r="MCR26" s="52"/>
      <c r="MCS26" s="52"/>
      <c r="MCT26" s="52"/>
      <c r="MCU26" s="52"/>
      <c r="MCV26" s="52"/>
      <c r="MCW26" s="52"/>
      <c r="MCX26" s="52"/>
      <c r="MCY26" s="52"/>
      <c r="MCZ26" s="52"/>
      <c r="MDA26" s="52"/>
      <c r="MDB26" s="52"/>
      <c r="MDC26" s="52"/>
      <c r="MDD26" s="52"/>
      <c r="MDE26" s="52"/>
      <c r="MDF26" s="52"/>
      <c r="MDG26" s="52"/>
      <c r="MDH26" s="52"/>
      <c r="MDI26" s="52"/>
      <c r="MDJ26" s="52"/>
      <c r="MDK26" s="52"/>
      <c r="MDL26" s="52"/>
      <c r="MDM26" s="52"/>
      <c r="MDN26" s="52"/>
      <c r="MDO26" s="52"/>
      <c r="MDP26" s="52"/>
      <c r="MDQ26" s="52"/>
      <c r="MDR26" s="52"/>
      <c r="MDS26" s="52"/>
      <c r="MDT26" s="52"/>
      <c r="MDU26" s="52"/>
      <c r="MDV26" s="52"/>
      <c r="MDW26" s="52"/>
      <c r="MDX26" s="52"/>
      <c r="MDY26" s="52"/>
      <c r="MDZ26" s="52"/>
      <c r="MEA26" s="52"/>
      <c r="MEB26" s="52"/>
      <c r="MEC26" s="52"/>
      <c r="MED26" s="52"/>
      <c r="MEE26" s="52"/>
      <c r="MEF26" s="52"/>
      <c r="MEG26" s="52"/>
      <c r="MEH26" s="52"/>
      <c r="MEI26" s="52"/>
      <c r="MEJ26" s="52"/>
      <c r="MEK26" s="52"/>
      <c r="MEL26" s="52"/>
      <c r="MEM26" s="52"/>
      <c r="MEN26" s="52"/>
      <c r="MEO26" s="52"/>
      <c r="MEP26" s="52"/>
      <c r="MEQ26" s="52"/>
      <c r="MER26" s="52"/>
      <c r="MES26" s="52"/>
      <c r="MET26" s="52"/>
      <c r="MEU26" s="52"/>
      <c r="MEV26" s="52"/>
      <c r="MEW26" s="52"/>
      <c r="MEX26" s="52"/>
      <c r="MEY26" s="52"/>
      <c r="MEZ26" s="52"/>
      <c r="MFA26" s="52"/>
      <c r="MFB26" s="52"/>
      <c r="MFC26" s="52"/>
      <c r="MFD26" s="52"/>
      <c r="MFE26" s="52"/>
      <c r="MFF26" s="52"/>
      <c r="MFG26" s="52"/>
      <c r="MFH26" s="52"/>
      <c r="MFI26" s="52"/>
      <c r="MFJ26" s="52"/>
      <c r="MFK26" s="52"/>
      <c r="MFL26" s="52"/>
      <c r="MFM26" s="52"/>
      <c r="MFN26" s="52"/>
      <c r="MFO26" s="52"/>
      <c r="MFP26" s="52"/>
      <c r="MFQ26" s="52"/>
      <c r="MFR26" s="52"/>
      <c r="MFS26" s="52"/>
      <c r="MFT26" s="52"/>
      <c r="MFU26" s="52"/>
      <c r="MFV26" s="52"/>
      <c r="MFW26" s="52"/>
      <c r="MFX26" s="52"/>
      <c r="MFY26" s="52"/>
      <c r="MFZ26" s="52"/>
      <c r="MGA26" s="52"/>
      <c r="MGB26" s="52"/>
      <c r="MGC26" s="52"/>
      <c r="MGD26" s="52"/>
      <c r="MGE26" s="52"/>
      <c r="MGF26" s="52"/>
      <c r="MGG26" s="52"/>
      <c r="MGH26" s="52"/>
      <c r="MGI26" s="52"/>
      <c r="MGJ26" s="52"/>
      <c r="MGK26" s="52"/>
      <c r="MGL26" s="52"/>
      <c r="MGM26" s="52"/>
      <c r="MGN26" s="52"/>
      <c r="MGO26" s="52"/>
      <c r="MGP26" s="52"/>
      <c r="MGQ26" s="52"/>
      <c r="MGR26" s="52"/>
      <c r="MGS26" s="52"/>
      <c r="MGT26" s="52"/>
      <c r="MGU26" s="52"/>
      <c r="MGV26" s="52"/>
      <c r="MGW26" s="52"/>
      <c r="MGX26" s="52"/>
      <c r="MGY26" s="52"/>
      <c r="MGZ26" s="52"/>
      <c r="MHA26" s="52"/>
      <c r="MHB26" s="52"/>
      <c r="MHC26" s="52"/>
      <c r="MHD26" s="52"/>
      <c r="MHE26" s="52"/>
      <c r="MHF26" s="52"/>
      <c r="MHG26" s="52"/>
      <c r="MHH26" s="52"/>
      <c r="MHI26" s="52"/>
      <c r="MHJ26" s="52"/>
      <c r="MHK26" s="52"/>
      <c r="MHL26" s="52"/>
      <c r="MHM26" s="52"/>
      <c r="MHN26" s="52"/>
      <c r="MHO26" s="52"/>
      <c r="MHP26" s="52"/>
      <c r="MHQ26" s="52"/>
      <c r="MHR26" s="52"/>
      <c r="MHS26" s="52"/>
      <c r="MHT26" s="52"/>
      <c r="MHU26" s="52"/>
      <c r="MHV26" s="52"/>
      <c r="MHW26" s="52"/>
      <c r="MHX26" s="52"/>
      <c r="MHY26" s="52"/>
      <c r="MHZ26" s="52"/>
      <c r="MIA26" s="52"/>
      <c r="MIB26" s="52"/>
      <c r="MIC26" s="52"/>
      <c r="MID26" s="52"/>
      <c r="MIE26" s="52"/>
      <c r="MIF26" s="52"/>
      <c r="MIG26" s="52"/>
      <c r="MIH26" s="52"/>
      <c r="MII26" s="52"/>
      <c r="MIJ26" s="52"/>
      <c r="MIK26" s="52"/>
      <c r="MIL26" s="52"/>
      <c r="MIM26" s="52"/>
      <c r="MIN26" s="52"/>
      <c r="MIO26" s="52"/>
      <c r="MIP26" s="52"/>
      <c r="MIQ26" s="52"/>
      <c r="MIR26" s="52"/>
      <c r="MIS26" s="52"/>
      <c r="MIT26" s="52"/>
      <c r="MIU26" s="52"/>
      <c r="MIV26" s="52"/>
      <c r="MIW26" s="52"/>
      <c r="MIX26" s="52"/>
      <c r="MIY26" s="52"/>
      <c r="MIZ26" s="52"/>
      <c r="MJA26" s="52"/>
      <c r="MJB26" s="52"/>
      <c r="MJC26" s="52"/>
      <c r="MJD26" s="52"/>
      <c r="MJE26" s="52"/>
      <c r="MJF26" s="52"/>
      <c r="MJG26" s="52"/>
      <c r="MJH26" s="52"/>
      <c r="MJI26" s="52"/>
      <c r="MJJ26" s="52"/>
      <c r="MJK26" s="52"/>
      <c r="MJL26" s="52"/>
      <c r="MJM26" s="52"/>
      <c r="MJN26" s="52"/>
      <c r="MJO26" s="52"/>
      <c r="MJP26" s="52"/>
      <c r="MJQ26" s="52"/>
      <c r="MJR26" s="52"/>
      <c r="MJS26" s="52"/>
      <c r="MJT26" s="52"/>
      <c r="MJU26" s="52"/>
      <c r="MJV26" s="52"/>
      <c r="MJW26" s="52"/>
      <c r="MJX26" s="52"/>
      <c r="MJY26" s="52"/>
      <c r="MJZ26" s="52"/>
      <c r="MKA26" s="52"/>
      <c r="MKB26" s="52"/>
      <c r="MKC26" s="52"/>
      <c r="MKD26" s="52"/>
      <c r="MKE26" s="52"/>
      <c r="MKF26" s="52"/>
      <c r="MKG26" s="52"/>
      <c r="MKH26" s="52"/>
      <c r="MKI26" s="52"/>
      <c r="MKJ26" s="52"/>
      <c r="MKK26" s="52"/>
      <c r="MKL26" s="52"/>
      <c r="MKM26" s="52"/>
      <c r="MKN26" s="52"/>
      <c r="MKO26" s="52"/>
      <c r="MKP26" s="52"/>
      <c r="MKQ26" s="52"/>
      <c r="MKR26" s="52"/>
      <c r="MKS26" s="52"/>
      <c r="MKT26" s="52"/>
      <c r="MKU26" s="52"/>
      <c r="MKV26" s="52"/>
      <c r="MKW26" s="52"/>
      <c r="MKX26" s="52"/>
      <c r="MKY26" s="52"/>
      <c r="MKZ26" s="52"/>
      <c r="MLA26" s="52"/>
      <c r="MLB26" s="52"/>
      <c r="MLC26" s="52"/>
      <c r="MLD26" s="52"/>
      <c r="MLE26" s="52"/>
      <c r="MLF26" s="52"/>
      <c r="MLG26" s="52"/>
      <c r="MLH26" s="52"/>
      <c r="MLI26" s="52"/>
      <c r="MLJ26" s="52"/>
      <c r="MLK26" s="52"/>
      <c r="MLL26" s="52"/>
      <c r="MLM26" s="52"/>
      <c r="MLN26" s="52"/>
      <c r="MLO26" s="52"/>
      <c r="MLP26" s="52"/>
      <c r="MLQ26" s="52"/>
      <c r="MLR26" s="52"/>
      <c r="MLS26" s="52"/>
      <c r="MLT26" s="52"/>
      <c r="MLU26" s="52"/>
      <c r="MLV26" s="52"/>
      <c r="MLW26" s="52"/>
      <c r="MLX26" s="52"/>
      <c r="MLY26" s="52"/>
      <c r="MLZ26" s="52"/>
      <c r="MMA26" s="52"/>
      <c r="MMB26" s="52"/>
      <c r="MMC26" s="52"/>
      <c r="MMD26" s="52"/>
      <c r="MME26" s="52"/>
      <c r="MMF26" s="52"/>
      <c r="MMG26" s="52"/>
      <c r="MMH26" s="52"/>
      <c r="MMI26" s="52"/>
      <c r="MMJ26" s="52"/>
      <c r="MMK26" s="52"/>
      <c r="MML26" s="52"/>
      <c r="MMM26" s="52"/>
      <c r="MMN26" s="52"/>
      <c r="MMO26" s="52"/>
      <c r="MMP26" s="52"/>
      <c r="MMQ26" s="52"/>
      <c r="MMR26" s="52"/>
      <c r="MMS26" s="52"/>
      <c r="MMT26" s="52"/>
      <c r="MMU26" s="52"/>
      <c r="MMV26" s="52"/>
      <c r="MMW26" s="52"/>
      <c r="MMX26" s="52"/>
      <c r="MMY26" s="52"/>
      <c r="MMZ26" s="52"/>
      <c r="MNA26" s="52"/>
      <c r="MNB26" s="52"/>
      <c r="MNC26" s="52"/>
      <c r="MND26" s="52"/>
      <c r="MNE26" s="52"/>
      <c r="MNF26" s="52"/>
      <c r="MNG26" s="52"/>
      <c r="MNH26" s="52"/>
      <c r="MNI26" s="52"/>
      <c r="MNJ26" s="52"/>
      <c r="MNK26" s="52"/>
      <c r="MNL26" s="52"/>
      <c r="MNM26" s="52"/>
      <c r="MNN26" s="52"/>
      <c r="MNO26" s="52"/>
      <c r="MNP26" s="52"/>
      <c r="MNQ26" s="52"/>
      <c r="MNR26" s="52"/>
      <c r="MNS26" s="52"/>
      <c r="MNT26" s="52"/>
      <c r="MNU26" s="52"/>
      <c r="MNV26" s="52"/>
      <c r="MNW26" s="52"/>
      <c r="MNX26" s="52"/>
      <c r="MNY26" s="52"/>
      <c r="MNZ26" s="52"/>
      <c r="MOA26" s="52"/>
      <c r="MOB26" s="52"/>
      <c r="MOC26" s="52"/>
      <c r="MOD26" s="52"/>
      <c r="MOE26" s="52"/>
      <c r="MOF26" s="52"/>
      <c r="MOG26" s="52"/>
      <c r="MOH26" s="52"/>
      <c r="MOI26" s="52"/>
      <c r="MOJ26" s="52"/>
      <c r="MOK26" s="52"/>
      <c r="MOL26" s="52"/>
      <c r="MOM26" s="52"/>
      <c r="MON26" s="52"/>
      <c r="MOO26" s="52"/>
      <c r="MOP26" s="52"/>
      <c r="MOQ26" s="52"/>
      <c r="MOR26" s="52"/>
      <c r="MOS26" s="52"/>
      <c r="MOT26" s="52"/>
      <c r="MOU26" s="52"/>
      <c r="MOV26" s="52"/>
      <c r="MOW26" s="52"/>
      <c r="MOX26" s="52"/>
      <c r="MOY26" s="52"/>
      <c r="MOZ26" s="52"/>
      <c r="MPA26" s="52"/>
      <c r="MPB26" s="52"/>
      <c r="MPC26" s="52"/>
      <c r="MPD26" s="52"/>
      <c r="MPE26" s="52"/>
      <c r="MPF26" s="52"/>
      <c r="MPG26" s="52"/>
      <c r="MPH26" s="52"/>
      <c r="MPI26" s="52"/>
      <c r="MPJ26" s="52"/>
      <c r="MPK26" s="52"/>
      <c r="MPL26" s="52"/>
      <c r="MPM26" s="52"/>
      <c r="MPN26" s="52"/>
      <c r="MPO26" s="52"/>
      <c r="MPP26" s="52"/>
      <c r="MPQ26" s="52"/>
      <c r="MPR26" s="52"/>
      <c r="MPS26" s="52"/>
      <c r="MPT26" s="52"/>
      <c r="MPU26" s="52"/>
      <c r="MPV26" s="52"/>
      <c r="MPW26" s="52"/>
      <c r="MPX26" s="52"/>
      <c r="MPY26" s="52"/>
      <c r="MPZ26" s="52"/>
      <c r="MQA26" s="52"/>
      <c r="MQB26" s="52"/>
      <c r="MQC26" s="52"/>
      <c r="MQD26" s="52"/>
      <c r="MQE26" s="52"/>
      <c r="MQF26" s="52"/>
      <c r="MQG26" s="52"/>
      <c r="MQH26" s="52"/>
      <c r="MQI26" s="52"/>
      <c r="MQJ26" s="52"/>
      <c r="MQK26" s="52"/>
      <c r="MQL26" s="52"/>
      <c r="MQM26" s="52"/>
      <c r="MQN26" s="52"/>
      <c r="MQO26" s="52"/>
      <c r="MQP26" s="52"/>
      <c r="MQQ26" s="52"/>
      <c r="MQR26" s="52"/>
      <c r="MQS26" s="52"/>
      <c r="MQT26" s="52"/>
      <c r="MQU26" s="52"/>
      <c r="MQV26" s="52"/>
      <c r="MQW26" s="52"/>
      <c r="MQX26" s="52"/>
      <c r="MQY26" s="52"/>
      <c r="MQZ26" s="52"/>
      <c r="MRA26" s="52"/>
      <c r="MRB26" s="52"/>
      <c r="MRC26" s="52"/>
      <c r="MRD26" s="52"/>
      <c r="MRE26" s="52"/>
      <c r="MRF26" s="52"/>
      <c r="MRG26" s="52"/>
      <c r="MRH26" s="52"/>
      <c r="MRI26" s="52"/>
      <c r="MRJ26" s="52"/>
      <c r="MRK26" s="52"/>
      <c r="MRL26" s="52"/>
      <c r="MRM26" s="52"/>
      <c r="MRN26" s="52"/>
      <c r="MRO26" s="52"/>
      <c r="MRP26" s="52"/>
      <c r="MRQ26" s="52"/>
      <c r="MRR26" s="52"/>
      <c r="MRS26" s="52"/>
      <c r="MRT26" s="52"/>
      <c r="MRU26" s="52"/>
      <c r="MRV26" s="52"/>
      <c r="MRW26" s="52"/>
      <c r="MRX26" s="52"/>
      <c r="MRY26" s="52"/>
      <c r="MRZ26" s="52"/>
      <c r="MSA26" s="52"/>
      <c r="MSB26" s="52"/>
      <c r="MSC26" s="52"/>
      <c r="MSD26" s="52"/>
      <c r="MSE26" s="52"/>
      <c r="MSF26" s="52"/>
      <c r="MSG26" s="52"/>
      <c r="MSH26" s="52"/>
      <c r="MSI26" s="52"/>
      <c r="MSJ26" s="52"/>
      <c r="MSK26" s="52"/>
      <c r="MSL26" s="52"/>
      <c r="MSM26" s="52"/>
      <c r="MSN26" s="52"/>
      <c r="MSO26" s="52"/>
      <c r="MSP26" s="52"/>
      <c r="MSQ26" s="52"/>
      <c r="MSR26" s="52"/>
      <c r="MSS26" s="52"/>
      <c r="MST26" s="52"/>
      <c r="MSU26" s="52"/>
      <c r="MSV26" s="52"/>
      <c r="MSW26" s="52"/>
      <c r="MSX26" s="52"/>
      <c r="MSY26" s="52"/>
      <c r="MSZ26" s="52"/>
      <c r="MTA26" s="52"/>
      <c r="MTB26" s="52"/>
      <c r="MTC26" s="52"/>
      <c r="MTD26" s="52"/>
      <c r="MTE26" s="52"/>
      <c r="MTF26" s="52"/>
      <c r="MTG26" s="52"/>
      <c r="MTH26" s="52"/>
      <c r="MTI26" s="52"/>
      <c r="MTJ26" s="52"/>
      <c r="MTK26" s="52"/>
      <c r="MTL26" s="52"/>
      <c r="MTM26" s="52"/>
      <c r="MTN26" s="52"/>
      <c r="MTO26" s="52"/>
      <c r="MTP26" s="52"/>
      <c r="MTQ26" s="52"/>
      <c r="MTR26" s="52"/>
      <c r="MTS26" s="52"/>
      <c r="MTT26" s="52"/>
      <c r="MTU26" s="52"/>
      <c r="MTV26" s="52"/>
      <c r="MTW26" s="52"/>
      <c r="MTX26" s="52"/>
      <c r="MTY26" s="52"/>
      <c r="MTZ26" s="52"/>
      <c r="MUA26" s="52"/>
      <c r="MUB26" s="52"/>
      <c r="MUC26" s="52"/>
      <c r="MUD26" s="52"/>
      <c r="MUE26" s="52"/>
      <c r="MUF26" s="52"/>
      <c r="MUG26" s="52"/>
      <c r="MUH26" s="52"/>
      <c r="MUI26" s="52"/>
      <c r="MUJ26" s="52"/>
      <c r="MUK26" s="52"/>
      <c r="MUL26" s="52"/>
      <c r="MUM26" s="52"/>
      <c r="MUN26" s="52"/>
      <c r="MUO26" s="52"/>
      <c r="MUP26" s="52"/>
      <c r="MUQ26" s="52"/>
      <c r="MUR26" s="52"/>
      <c r="MUS26" s="52"/>
      <c r="MUT26" s="52"/>
      <c r="MUU26" s="52"/>
      <c r="MUV26" s="52"/>
      <c r="MUW26" s="52"/>
      <c r="MUX26" s="52"/>
      <c r="MUY26" s="52"/>
      <c r="MUZ26" s="52"/>
      <c r="MVA26" s="52"/>
      <c r="MVB26" s="52"/>
      <c r="MVC26" s="52"/>
      <c r="MVD26" s="52"/>
      <c r="MVE26" s="52"/>
      <c r="MVF26" s="52"/>
      <c r="MVG26" s="52"/>
      <c r="MVH26" s="52"/>
      <c r="MVI26" s="52"/>
      <c r="MVJ26" s="52"/>
      <c r="MVK26" s="52"/>
      <c r="MVL26" s="52"/>
      <c r="MVM26" s="52"/>
      <c r="MVN26" s="52"/>
      <c r="MVO26" s="52"/>
      <c r="MVP26" s="52"/>
      <c r="MVQ26" s="52"/>
      <c r="MVR26" s="52"/>
      <c r="MVS26" s="52"/>
      <c r="MVT26" s="52"/>
      <c r="MVU26" s="52"/>
      <c r="MVV26" s="52"/>
      <c r="MVW26" s="52"/>
      <c r="MVX26" s="52"/>
      <c r="MVY26" s="52"/>
      <c r="MVZ26" s="52"/>
      <c r="MWA26" s="52"/>
      <c r="MWB26" s="52"/>
      <c r="MWC26" s="52"/>
      <c r="MWD26" s="52"/>
      <c r="MWE26" s="52"/>
      <c r="MWF26" s="52"/>
      <c r="MWG26" s="52"/>
      <c r="MWH26" s="52"/>
      <c r="MWI26" s="52"/>
      <c r="MWJ26" s="52"/>
      <c r="MWK26" s="52"/>
      <c r="MWL26" s="52"/>
      <c r="MWM26" s="52"/>
      <c r="MWN26" s="52"/>
      <c r="MWO26" s="52"/>
      <c r="MWP26" s="52"/>
      <c r="MWQ26" s="52"/>
      <c r="MWR26" s="52"/>
      <c r="MWS26" s="52"/>
      <c r="MWT26" s="52"/>
      <c r="MWU26" s="52"/>
      <c r="MWV26" s="52"/>
      <c r="MWW26" s="52"/>
      <c r="MWX26" s="52"/>
      <c r="MWY26" s="52"/>
      <c r="MWZ26" s="52"/>
      <c r="MXA26" s="52"/>
      <c r="MXB26" s="52"/>
      <c r="MXC26" s="52"/>
      <c r="MXD26" s="52"/>
      <c r="MXE26" s="52"/>
      <c r="MXF26" s="52"/>
      <c r="MXG26" s="52"/>
      <c r="MXH26" s="52"/>
      <c r="MXI26" s="52"/>
      <c r="MXJ26" s="52"/>
      <c r="MXK26" s="52"/>
      <c r="MXL26" s="52"/>
      <c r="MXM26" s="52"/>
      <c r="MXN26" s="52"/>
      <c r="MXO26" s="52"/>
      <c r="MXP26" s="52"/>
      <c r="MXQ26" s="52"/>
      <c r="MXR26" s="52"/>
      <c r="MXS26" s="52"/>
      <c r="MXT26" s="52"/>
      <c r="MXU26" s="52"/>
      <c r="MXV26" s="52"/>
      <c r="MXW26" s="52"/>
      <c r="MXX26" s="52"/>
      <c r="MXY26" s="52"/>
      <c r="MXZ26" s="52"/>
      <c r="MYA26" s="52"/>
      <c r="MYB26" s="52"/>
      <c r="MYC26" s="52"/>
      <c r="MYD26" s="52"/>
      <c r="MYE26" s="52"/>
      <c r="MYF26" s="52"/>
      <c r="MYG26" s="52"/>
      <c r="MYH26" s="52"/>
      <c r="MYI26" s="52"/>
      <c r="MYJ26" s="52"/>
      <c r="MYK26" s="52"/>
      <c r="MYL26" s="52"/>
      <c r="MYM26" s="52"/>
      <c r="MYN26" s="52"/>
      <c r="MYO26" s="52"/>
      <c r="MYP26" s="52"/>
      <c r="MYQ26" s="52"/>
      <c r="MYR26" s="52"/>
      <c r="MYS26" s="52"/>
      <c r="MYT26" s="52"/>
      <c r="MYU26" s="52"/>
      <c r="MYV26" s="52"/>
      <c r="MYW26" s="52"/>
      <c r="MYX26" s="52"/>
      <c r="MYY26" s="52"/>
      <c r="MYZ26" s="52"/>
      <c r="MZA26" s="52"/>
      <c r="MZB26" s="52"/>
      <c r="MZC26" s="52"/>
      <c r="MZD26" s="52"/>
      <c r="MZE26" s="52"/>
      <c r="MZF26" s="52"/>
      <c r="MZG26" s="52"/>
      <c r="MZH26" s="52"/>
      <c r="MZI26" s="52"/>
      <c r="MZJ26" s="52"/>
      <c r="MZK26" s="52"/>
      <c r="MZL26" s="52"/>
      <c r="MZM26" s="52"/>
      <c r="MZN26" s="52"/>
      <c r="MZO26" s="52"/>
      <c r="MZP26" s="52"/>
      <c r="MZQ26" s="52"/>
      <c r="MZR26" s="52"/>
      <c r="MZS26" s="52"/>
      <c r="MZT26" s="52"/>
      <c r="MZU26" s="52"/>
      <c r="MZV26" s="52"/>
      <c r="MZW26" s="52"/>
      <c r="MZX26" s="52"/>
      <c r="MZY26" s="52"/>
      <c r="MZZ26" s="52"/>
      <c r="NAA26" s="52"/>
      <c r="NAB26" s="52"/>
      <c r="NAC26" s="52"/>
      <c r="NAD26" s="52"/>
      <c r="NAE26" s="52"/>
      <c r="NAF26" s="52"/>
      <c r="NAG26" s="52"/>
      <c r="NAH26" s="52"/>
      <c r="NAI26" s="52"/>
      <c r="NAJ26" s="52"/>
      <c r="NAK26" s="52"/>
      <c r="NAL26" s="52"/>
      <c r="NAM26" s="52"/>
      <c r="NAN26" s="52"/>
      <c r="NAO26" s="52"/>
      <c r="NAP26" s="52"/>
      <c r="NAQ26" s="52"/>
      <c r="NAR26" s="52"/>
      <c r="NAS26" s="52"/>
      <c r="NAT26" s="52"/>
      <c r="NAU26" s="52"/>
      <c r="NAV26" s="52"/>
      <c r="NAW26" s="52"/>
      <c r="NAX26" s="52"/>
      <c r="NAY26" s="52"/>
      <c r="NAZ26" s="52"/>
      <c r="NBA26" s="52"/>
      <c r="NBB26" s="52"/>
      <c r="NBC26" s="52"/>
      <c r="NBD26" s="52"/>
      <c r="NBE26" s="52"/>
      <c r="NBF26" s="52"/>
      <c r="NBG26" s="52"/>
      <c r="NBH26" s="52"/>
      <c r="NBI26" s="52"/>
      <c r="NBJ26" s="52"/>
      <c r="NBK26" s="52"/>
      <c r="NBL26" s="52"/>
      <c r="NBM26" s="52"/>
      <c r="NBN26" s="52"/>
      <c r="NBO26" s="52"/>
      <c r="NBP26" s="52"/>
      <c r="NBQ26" s="52"/>
      <c r="NBR26" s="52"/>
      <c r="NBS26" s="52"/>
      <c r="NBT26" s="52"/>
      <c r="NBU26" s="52"/>
      <c r="NBV26" s="52"/>
      <c r="NBW26" s="52"/>
      <c r="NBX26" s="52"/>
      <c r="NBY26" s="52"/>
      <c r="NBZ26" s="52"/>
      <c r="NCA26" s="52"/>
      <c r="NCB26" s="52"/>
      <c r="NCC26" s="52"/>
      <c r="NCD26" s="52"/>
      <c r="NCE26" s="52"/>
      <c r="NCF26" s="52"/>
      <c r="NCG26" s="52"/>
      <c r="NCH26" s="52"/>
      <c r="NCI26" s="52"/>
      <c r="NCJ26" s="52"/>
      <c r="NCK26" s="52"/>
      <c r="NCL26" s="52"/>
      <c r="NCM26" s="52"/>
      <c r="NCN26" s="52"/>
      <c r="NCO26" s="52"/>
      <c r="NCP26" s="52"/>
      <c r="NCQ26" s="52"/>
      <c r="NCR26" s="52"/>
      <c r="NCS26" s="52"/>
      <c r="NCT26" s="52"/>
      <c r="NCU26" s="52"/>
      <c r="NCV26" s="52"/>
      <c r="NCW26" s="52"/>
      <c r="NCX26" s="52"/>
      <c r="NCY26" s="52"/>
      <c r="NCZ26" s="52"/>
      <c r="NDA26" s="52"/>
      <c r="NDB26" s="52"/>
      <c r="NDC26" s="52"/>
      <c r="NDD26" s="52"/>
      <c r="NDE26" s="52"/>
      <c r="NDF26" s="52"/>
      <c r="NDG26" s="52"/>
      <c r="NDH26" s="52"/>
      <c r="NDI26" s="52"/>
      <c r="NDJ26" s="52"/>
      <c r="NDK26" s="52"/>
      <c r="NDL26" s="52"/>
      <c r="NDM26" s="52"/>
      <c r="NDN26" s="52"/>
      <c r="NDO26" s="52"/>
      <c r="NDP26" s="52"/>
      <c r="NDQ26" s="52"/>
      <c r="NDR26" s="52"/>
      <c r="NDS26" s="52"/>
      <c r="NDT26" s="52"/>
      <c r="NDU26" s="52"/>
      <c r="NDV26" s="52"/>
      <c r="NDW26" s="52"/>
      <c r="NDX26" s="52"/>
      <c r="NDY26" s="52"/>
      <c r="NDZ26" s="52"/>
      <c r="NEA26" s="52"/>
      <c r="NEB26" s="52"/>
      <c r="NEC26" s="52"/>
      <c r="NED26" s="52"/>
      <c r="NEE26" s="52"/>
      <c r="NEF26" s="52"/>
      <c r="NEG26" s="52"/>
      <c r="NEH26" s="52"/>
      <c r="NEI26" s="52"/>
      <c r="NEJ26" s="52"/>
      <c r="NEK26" s="52"/>
      <c r="NEL26" s="52"/>
      <c r="NEM26" s="52"/>
      <c r="NEN26" s="52"/>
      <c r="NEO26" s="52"/>
      <c r="NEP26" s="52"/>
      <c r="NEQ26" s="52"/>
      <c r="NER26" s="52"/>
      <c r="NES26" s="52"/>
      <c r="NET26" s="52"/>
      <c r="NEU26" s="52"/>
      <c r="NEV26" s="52"/>
      <c r="NEW26" s="52"/>
      <c r="NEX26" s="52"/>
      <c r="NEY26" s="52"/>
      <c r="NEZ26" s="52"/>
      <c r="NFA26" s="52"/>
      <c r="NFB26" s="52"/>
      <c r="NFC26" s="52"/>
      <c r="NFD26" s="52"/>
      <c r="NFE26" s="52"/>
      <c r="NFF26" s="52"/>
      <c r="NFG26" s="52"/>
      <c r="NFH26" s="52"/>
      <c r="NFI26" s="52"/>
      <c r="NFJ26" s="52"/>
      <c r="NFK26" s="52"/>
      <c r="NFL26" s="52"/>
      <c r="NFM26" s="52"/>
      <c r="NFN26" s="52"/>
      <c r="NFO26" s="52"/>
      <c r="NFP26" s="52"/>
      <c r="NFQ26" s="52"/>
      <c r="NFR26" s="52"/>
      <c r="NFS26" s="52"/>
      <c r="NFT26" s="52"/>
      <c r="NFU26" s="52"/>
      <c r="NFV26" s="52"/>
      <c r="NFW26" s="52"/>
      <c r="NFX26" s="52"/>
      <c r="NFY26" s="52"/>
      <c r="NFZ26" s="52"/>
      <c r="NGA26" s="52"/>
      <c r="NGB26" s="52"/>
      <c r="NGC26" s="52"/>
      <c r="NGD26" s="52"/>
      <c r="NGE26" s="52"/>
      <c r="NGF26" s="52"/>
      <c r="NGG26" s="52"/>
      <c r="NGH26" s="52"/>
      <c r="NGI26" s="52"/>
      <c r="NGJ26" s="52"/>
      <c r="NGK26" s="52"/>
      <c r="NGL26" s="52"/>
      <c r="NGM26" s="52"/>
      <c r="NGN26" s="52"/>
      <c r="NGO26" s="52"/>
      <c r="NGP26" s="52"/>
      <c r="NGQ26" s="52"/>
      <c r="NGR26" s="52"/>
      <c r="NGS26" s="52"/>
      <c r="NGT26" s="52"/>
      <c r="NGU26" s="52"/>
      <c r="NGV26" s="52"/>
      <c r="NGW26" s="52"/>
      <c r="NGX26" s="52"/>
      <c r="NGY26" s="52"/>
      <c r="NGZ26" s="52"/>
      <c r="NHA26" s="52"/>
      <c r="NHB26" s="52"/>
      <c r="NHC26" s="52"/>
      <c r="NHD26" s="52"/>
      <c r="NHE26" s="52"/>
      <c r="NHF26" s="52"/>
      <c r="NHG26" s="52"/>
      <c r="NHH26" s="52"/>
      <c r="NHI26" s="52"/>
      <c r="NHJ26" s="52"/>
      <c r="NHK26" s="52"/>
      <c r="NHL26" s="52"/>
      <c r="NHM26" s="52"/>
      <c r="NHN26" s="52"/>
      <c r="NHO26" s="52"/>
      <c r="NHP26" s="52"/>
      <c r="NHQ26" s="52"/>
      <c r="NHR26" s="52"/>
      <c r="NHS26" s="52"/>
      <c r="NHT26" s="52"/>
      <c r="NHU26" s="52"/>
      <c r="NHV26" s="52"/>
      <c r="NHW26" s="52"/>
      <c r="NHX26" s="52"/>
      <c r="NHY26" s="52"/>
      <c r="NHZ26" s="52"/>
      <c r="NIA26" s="52"/>
      <c r="NIB26" s="52"/>
      <c r="NIC26" s="52"/>
      <c r="NID26" s="52"/>
      <c r="NIE26" s="52"/>
      <c r="NIF26" s="52"/>
      <c r="NIG26" s="52"/>
      <c r="NIH26" s="52"/>
      <c r="NII26" s="52"/>
      <c r="NIJ26" s="52"/>
      <c r="NIK26" s="52"/>
      <c r="NIL26" s="52"/>
      <c r="NIM26" s="52"/>
      <c r="NIN26" s="52"/>
      <c r="NIO26" s="52"/>
      <c r="NIP26" s="52"/>
      <c r="NIQ26" s="52"/>
      <c r="NIR26" s="52"/>
      <c r="NIS26" s="52"/>
      <c r="NIT26" s="52"/>
      <c r="NIU26" s="52"/>
      <c r="NIV26" s="52"/>
      <c r="NIW26" s="52"/>
      <c r="NIX26" s="52"/>
      <c r="NIY26" s="52"/>
      <c r="NIZ26" s="52"/>
      <c r="NJA26" s="52"/>
      <c r="NJB26" s="52"/>
      <c r="NJC26" s="52"/>
      <c r="NJD26" s="52"/>
      <c r="NJE26" s="52"/>
      <c r="NJF26" s="52"/>
      <c r="NJG26" s="52"/>
      <c r="NJH26" s="52"/>
      <c r="NJI26" s="52"/>
      <c r="NJJ26" s="52"/>
      <c r="NJK26" s="52"/>
      <c r="NJL26" s="52"/>
      <c r="NJM26" s="52"/>
      <c r="NJN26" s="52"/>
      <c r="NJO26" s="52"/>
      <c r="NJP26" s="52"/>
      <c r="NJQ26" s="52"/>
      <c r="NJR26" s="52"/>
      <c r="NJS26" s="52"/>
      <c r="NJT26" s="52"/>
      <c r="NJU26" s="52"/>
      <c r="NJV26" s="52"/>
      <c r="NJW26" s="52"/>
      <c r="NJX26" s="52"/>
      <c r="NJY26" s="52"/>
      <c r="NJZ26" s="52"/>
      <c r="NKA26" s="52"/>
      <c r="NKB26" s="52"/>
      <c r="NKC26" s="52"/>
      <c r="NKD26" s="52"/>
      <c r="NKE26" s="52"/>
      <c r="NKF26" s="52"/>
      <c r="NKG26" s="52"/>
      <c r="NKH26" s="52"/>
      <c r="NKI26" s="52"/>
      <c r="NKJ26" s="52"/>
      <c r="NKK26" s="52"/>
      <c r="NKL26" s="52"/>
      <c r="NKM26" s="52"/>
      <c r="NKN26" s="52"/>
      <c r="NKO26" s="52"/>
      <c r="NKP26" s="52"/>
      <c r="NKQ26" s="52"/>
      <c r="NKR26" s="52"/>
      <c r="NKS26" s="52"/>
      <c r="NKT26" s="52"/>
      <c r="NKU26" s="52"/>
      <c r="NKV26" s="52"/>
      <c r="NKW26" s="52"/>
      <c r="NKX26" s="52"/>
      <c r="NKY26" s="52"/>
      <c r="NKZ26" s="52"/>
      <c r="NLA26" s="52"/>
      <c r="NLB26" s="52"/>
      <c r="NLC26" s="52"/>
      <c r="NLD26" s="52"/>
      <c r="NLE26" s="52"/>
      <c r="NLF26" s="52"/>
      <c r="NLG26" s="52"/>
      <c r="NLH26" s="52"/>
      <c r="NLI26" s="52"/>
      <c r="NLJ26" s="52"/>
      <c r="NLK26" s="52"/>
      <c r="NLL26" s="52"/>
      <c r="NLM26" s="52"/>
      <c r="NLN26" s="52"/>
      <c r="NLO26" s="52"/>
      <c r="NLP26" s="52"/>
      <c r="NLQ26" s="52"/>
      <c r="NLR26" s="52"/>
      <c r="NLS26" s="52"/>
      <c r="NLT26" s="52"/>
      <c r="NLU26" s="52"/>
      <c r="NLV26" s="52"/>
      <c r="NLW26" s="52"/>
      <c r="NLX26" s="52"/>
      <c r="NLY26" s="52"/>
      <c r="NLZ26" s="52"/>
      <c r="NMA26" s="52"/>
      <c r="NMB26" s="52"/>
      <c r="NMC26" s="52"/>
      <c r="NMD26" s="52"/>
      <c r="NME26" s="52"/>
      <c r="NMF26" s="52"/>
      <c r="NMG26" s="52"/>
      <c r="NMH26" s="52"/>
      <c r="NMI26" s="52"/>
      <c r="NMJ26" s="52"/>
      <c r="NMK26" s="52"/>
      <c r="NML26" s="52"/>
      <c r="NMM26" s="52"/>
      <c r="NMN26" s="52"/>
      <c r="NMO26" s="52"/>
      <c r="NMP26" s="52"/>
      <c r="NMQ26" s="52"/>
      <c r="NMR26" s="52"/>
      <c r="NMS26" s="52"/>
      <c r="NMT26" s="52"/>
      <c r="NMU26" s="52"/>
      <c r="NMV26" s="52"/>
      <c r="NMW26" s="52"/>
      <c r="NMX26" s="52"/>
      <c r="NMY26" s="52"/>
      <c r="NMZ26" s="52"/>
      <c r="NNA26" s="52"/>
      <c r="NNB26" s="52"/>
      <c r="NNC26" s="52"/>
      <c r="NND26" s="52"/>
      <c r="NNE26" s="52"/>
      <c r="NNF26" s="52"/>
      <c r="NNG26" s="52"/>
      <c r="NNH26" s="52"/>
      <c r="NNI26" s="52"/>
      <c r="NNJ26" s="52"/>
      <c r="NNK26" s="52"/>
      <c r="NNL26" s="52"/>
      <c r="NNM26" s="52"/>
      <c r="NNN26" s="52"/>
      <c r="NNO26" s="52"/>
      <c r="NNP26" s="52"/>
      <c r="NNQ26" s="52"/>
      <c r="NNR26" s="52"/>
      <c r="NNS26" s="52"/>
      <c r="NNT26" s="52"/>
      <c r="NNU26" s="52"/>
      <c r="NNV26" s="52"/>
      <c r="NNW26" s="52"/>
      <c r="NNX26" s="52"/>
      <c r="NNY26" s="52"/>
      <c r="NNZ26" s="52"/>
      <c r="NOA26" s="52"/>
      <c r="NOB26" s="52"/>
      <c r="NOC26" s="52"/>
      <c r="NOD26" s="52"/>
      <c r="NOE26" s="52"/>
      <c r="NOF26" s="52"/>
      <c r="NOG26" s="52"/>
      <c r="NOH26" s="52"/>
      <c r="NOI26" s="52"/>
      <c r="NOJ26" s="52"/>
      <c r="NOK26" s="52"/>
      <c r="NOL26" s="52"/>
      <c r="NOM26" s="52"/>
      <c r="NON26" s="52"/>
      <c r="NOO26" s="52"/>
      <c r="NOP26" s="52"/>
      <c r="NOQ26" s="52"/>
      <c r="NOR26" s="52"/>
      <c r="NOS26" s="52"/>
      <c r="NOT26" s="52"/>
      <c r="NOU26" s="52"/>
      <c r="NOV26" s="52"/>
      <c r="NOW26" s="52"/>
      <c r="NOX26" s="52"/>
      <c r="NOY26" s="52"/>
      <c r="NOZ26" s="52"/>
      <c r="NPA26" s="52"/>
      <c r="NPB26" s="52"/>
      <c r="NPC26" s="52"/>
      <c r="NPD26" s="52"/>
      <c r="NPE26" s="52"/>
      <c r="NPF26" s="52"/>
      <c r="NPG26" s="52"/>
      <c r="NPH26" s="52"/>
      <c r="NPI26" s="52"/>
      <c r="NPJ26" s="52"/>
      <c r="NPK26" s="52"/>
      <c r="NPL26" s="52"/>
      <c r="NPM26" s="52"/>
      <c r="NPN26" s="52"/>
      <c r="NPO26" s="52"/>
      <c r="NPP26" s="52"/>
      <c r="NPQ26" s="52"/>
      <c r="NPR26" s="52"/>
      <c r="NPS26" s="52"/>
      <c r="NPT26" s="52"/>
      <c r="NPU26" s="52"/>
      <c r="NPV26" s="52"/>
      <c r="NPW26" s="52"/>
      <c r="NPX26" s="52"/>
      <c r="NPY26" s="52"/>
      <c r="NPZ26" s="52"/>
      <c r="NQA26" s="52"/>
      <c r="NQB26" s="52"/>
      <c r="NQC26" s="52"/>
      <c r="NQD26" s="52"/>
      <c r="NQE26" s="52"/>
      <c r="NQF26" s="52"/>
      <c r="NQG26" s="52"/>
      <c r="NQH26" s="52"/>
      <c r="NQI26" s="52"/>
      <c r="NQJ26" s="52"/>
      <c r="NQK26" s="52"/>
      <c r="NQL26" s="52"/>
      <c r="NQM26" s="52"/>
      <c r="NQN26" s="52"/>
      <c r="NQO26" s="52"/>
      <c r="NQP26" s="52"/>
      <c r="NQQ26" s="52"/>
      <c r="NQR26" s="52"/>
      <c r="NQS26" s="52"/>
      <c r="NQT26" s="52"/>
      <c r="NQU26" s="52"/>
      <c r="NQV26" s="52"/>
      <c r="NQW26" s="52"/>
      <c r="NQX26" s="52"/>
      <c r="NQY26" s="52"/>
      <c r="NQZ26" s="52"/>
      <c r="NRA26" s="52"/>
      <c r="NRB26" s="52"/>
      <c r="NRC26" s="52"/>
      <c r="NRD26" s="52"/>
      <c r="NRE26" s="52"/>
      <c r="NRF26" s="52"/>
      <c r="NRG26" s="52"/>
      <c r="NRH26" s="52"/>
      <c r="NRI26" s="52"/>
      <c r="NRJ26" s="52"/>
      <c r="NRK26" s="52"/>
      <c r="NRL26" s="52"/>
      <c r="NRM26" s="52"/>
      <c r="NRN26" s="52"/>
      <c r="NRO26" s="52"/>
      <c r="NRP26" s="52"/>
      <c r="NRQ26" s="52"/>
      <c r="NRR26" s="52"/>
      <c r="NRS26" s="52"/>
      <c r="NRT26" s="52"/>
      <c r="NRU26" s="52"/>
      <c r="NRV26" s="52"/>
      <c r="NRW26" s="52"/>
      <c r="NRX26" s="52"/>
      <c r="NRY26" s="52"/>
      <c r="NRZ26" s="52"/>
      <c r="NSA26" s="52"/>
      <c r="NSB26" s="52"/>
      <c r="NSC26" s="52"/>
      <c r="NSD26" s="52"/>
      <c r="NSE26" s="52"/>
      <c r="NSF26" s="52"/>
      <c r="NSG26" s="52"/>
      <c r="NSH26" s="52"/>
      <c r="NSI26" s="52"/>
      <c r="NSJ26" s="52"/>
      <c r="NSK26" s="52"/>
      <c r="NSL26" s="52"/>
      <c r="NSM26" s="52"/>
      <c r="NSN26" s="52"/>
      <c r="NSO26" s="52"/>
      <c r="NSP26" s="52"/>
      <c r="NSQ26" s="52"/>
      <c r="NSR26" s="52"/>
      <c r="NSS26" s="52"/>
      <c r="NST26" s="52"/>
      <c r="NSU26" s="52"/>
      <c r="NSV26" s="52"/>
      <c r="NSW26" s="52"/>
      <c r="NSX26" s="52"/>
      <c r="NSY26" s="52"/>
      <c r="NSZ26" s="52"/>
      <c r="NTA26" s="52"/>
      <c r="NTB26" s="52"/>
      <c r="NTC26" s="52"/>
      <c r="NTD26" s="52"/>
      <c r="NTE26" s="52"/>
      <c r="NTF26" s="52"/>
      <c r="NTG26" s="52"/>
      <c r="NTH26" s="52"/>
      <c r="NTI26" s="52"/>
      <c r="NTJ26" s="52"/>
      <c r="NTK26" s="52"/>
      <c r="NTL26" s="52"/>
      <c r="NTM26" s="52"/>
      <c r="NTN26" s="52"/>
      <c r="NTO26" s="52"/>
      <c r="NTP26" s="52"/>
      <c r="NTQ26" s="52"/>
      <c r="NTR26" s="52"/>
      <c r="NTS26" s="52"/>
      <c r="NTT26" s="52"/>
      <c r="NTU26" s="52"/>
      <c r="NTV26" s="52"/>
      <c r="NTW26" s="52"/>
      <c r="NTX26" s="52"/>
      <c r="NTY26" s="52"/>
      <c r="NTZ26" s="52"/>
      <c r="NUA26" s="52"/>
      <c r="NUB26" s="52"/>
      <c r="NUC26" s="52"/>
      <c r="NUD26" s="52"/>
      <c r="NUE26" s="52"/>
      <c r="NUF26" s="52"/>
      <c r="NUG26" s="52"/>
      <c r="NUH26" s="52"/>
      <c r="NUI26" s="52"/>
      <c r="NUJ26" s="52"/>
      <c r="NUK26" s="52"/>
      <c r="NUL26" s="52"/>
      <c r="NUM26" s="52"/>
      <c r="NUN26" s="52"/>
      <c r="NUO26" s="52"/>
      <c r="NUP26" s="52"/>
      <c r="NUQ26" s="52"/>
      <c r="NUR26" s="52"/>
      <c r="NUS26" s="52"/>
      <c r="NUT26" s="52"/>
      <c r="NUU26" s="52"/>
      <c r="NUV26" s="52"/>
      <c r="NUW26" s="52"/>
      <c r="NUX26" s="52"/>
      <c r="NUY26" s="52"/>
      <c r="NUZ26" s="52"/>
      <c r="NVA26" s="52"/>
      <c r="NVB26" s="52"/>
      <c r="NVC26" s="52"/>
      <c r="NVD26" s="52"/>
      <c r="NVE26" s="52"/>
      <c r="NVF26" s="52"/>
      <c r="NVG26" s="52"/>
      <c r="NVH26" s="52"/>
      <c r="NVI26" s="52"/>
      <c r="NVJ26" s="52"/>
      <c r="NVK26" s="52"/>
      <c r="NVL26" s="52"/>
      <c r="NVM26" s="52"/>
      <c r="NVN26" s="52"/>
      <c r="NVO26" s="52"/>
      <c r="NVP26" s="52"/>
      <c r="NVQ26" s="52"/>
      <c r="NVR26" s="52"/>
      <c r="NVS26" s="52"/>
      <c r="NVT26" s="52"/>
      <c r="NVU26" s="52"/>
      <c r="NVV26" s="52"/>
      <c r="NVW26" s="52"/>
      <c r="NVX26" s="52"/>
      <c r="NVY26" s="52"/>
      <c r="NVZ26" s="52"/>
      <c r="NWA26" s="52"/>
      <c r="NWB26" s="52"/>
      <c r="NWC26" s="52"/>
      <c r="NWD26" s="52"/>
      <c r="NWE26" s="52"/>
      <c r="NWF26" s="52"/>
      <c r="NWG26" s="52"/>
      <c r="NWH26" s="52"/>
      <c r="NWI26" s="52"/>
      <c r="NWJ26" s="52"/>
      <c r="NWK26" s="52"/>
      <c r="NWL26" s="52"/>
      <c r="NWM26" s="52"/>
      <c r="NWN26" s="52"/>
      <c r="NWO26" s="52"/>
      <c r="NWP26" s="52"/>
      <c r="NWQ26" s="52"/>
      <c r="NWR26" s="52"/>
      <c r="NWS26" s="52"/>
      <c r="NWT26" s="52"/>
      <c r="NWU26" s="52"/>
      <c r="NWV26" s="52"/>
      <c r="NWW26" s="52"/>
      <c r="NWX26" s="52"/>
      <c r="NWY26" s="52"/>
      <c r="NWZ26" s="52"/>
      <c r="NXA26" s="52"/>
      <c r="NXB26" s="52"/>
      <c r="NXC26" s="52"/>
      <c r="NXD26" s="52"/>
      <c r="NXE26" s="52"/>
      <c r="NXF26" s="52"/>
      <c r="NXG26" s="52"/>
      <c r="NXH26" s="52"/>
      <c r="NXI26" s="52"/>
      <c r="NXJ26" s="52"/>
      <c r="NXK26" s="52"/>
      <c r="NXL26" s="52"/>
      <c r="NXM26" s="52"/>
      <c r="NXN26" s="52"/>
      <c r="NXO26" s="52"/>
      <c r="NXP26" s="52"/>
      <c r="NXQ26" s="52"/>
      <c r="NXR26" s="52"/>
      <c r="NXS26" s="52"/>
      <c r="NXT26" s="52"/>
      <c r="NXU26" s="52"/>
      <c r="NXV26" s="52"/>
      <c r="NXW26" s="52"/>
      <c r="NXX26" s="52"/>
      <c r="NXY26" s="52"/>
      <c r="NXZ26" s="52"/>
      <c r="NYA26" s="52"/>
      <c r="NYB26" s="52"/>
      <c r="NYC26" s="52"/>
      <c r="NYD26" s="52"/>
      <c r="NYE26" s="52"/>
      <c r="NYF26" s="52"/>
      <c r="NYG26" s="52"/>
      <c r="NYH26" s="52"/>
      <c r="NYI26" s="52"/>
      <c r="NYJ26" s="52"/>
      <c r="NYK26" s="52"/>
      <c r="NYL26" s="52"/>
      <c r="NYM26" s="52"/>
      <c r="NYN26" s="52"/>
      <c r="NYO26" s="52"/>
      <c r="NYP26" s="52"/>
      <c r="NYQ26" s="52"/>
      <c r="NYR26" s="52"/>
      <c r="NYS26" s="52"/>
      <c r="NYT26" s="52"/>
      <c r="NYU26" s="52"/>
      <c r="NYV26" s="52"/>
      <c r="NYW26" s="52"/>
      <c r="NYX26" s="52"/>
      <c r="NYY26" s="52"/>
      <c r="NYZ26" s="52"/>
      <c r="NZA26" s="52"/>
      <c r="NZB26" s="52"/>
      <c r="NZC26" s="52"/>
      <c r="NZD26" s="52"/>
      <c r="NZE26" s="52"/>
      <c r="NZF26" s="52"/>
      <c r="NZG26" s="52"/>
      <c r="NZH26" s="52"/>
      <c r="NZI26" s="52"/>
      <c r="NZJ26" s="52"/>
      <c r="NZK26" s="52"/>
      <c r="NZL26" s="52"/>
      <c r="NZM26" s="52"/>
      <c r="NZN26" s="52"/>
      <c r="NZO26" s="52"/>
      <c r="NZP26" s="52"/>
      <c r="NZQ26" s="52"/>
      <c r="NZR26" s="52"/>
      <c r="NZS26" s="52"/>
      <c r="NZT26" s="52"/>
      <c r="NZU26" s="52"/>
      <c r="NZV26" s="52"/>
      <c r="NZW26" s="52"/>
      <c r="NZX26" s="52"/>
      <c r="NZY26" s="52"/>
      <c r="NZZ26" s="52"/>
      <c r="OAA26" s="52"/>
      <c r="OAB26" s="52"/>
      <c r="OAC26" s="52"/>
      <c r="OAD26" s="52"/>
      <c r="OAE26" s="52"/>
      <c r="OAF26" s="52"/>
      <c r="OAG26" s="52"/>
      <c r="OAH26" s="52"/>
      <c r="OAI26" s="52"/>
      <c r="OAJ26" s="52"/>
      <c r="OAK26" s="52"/>
      <c r="OAL26" s="52"/>
      <c r="OAM26" s="52"/>
      <c r="OAN26" s="52"/>
      <c r="OAO26" s="52"/>
      <c r="OAP26" s="52"/>
      <c r="OAQ26" s="52"/>
      <c r="OAR26" s="52"/>
      <c r="OAS26" s="52"/>
      <c r="OAT26" s="52"/>
      <c r="OAU26" s="52"/>
      <c r="OAV26" s="52"/>
      <c r="OAW26" s="52"/>
      <c r="OAX26" s="52"/>
      <c r="OAY26" s="52"/>
      <c r="OAZ26" s="52"/>
      <c r="OBA26" s="52"/>
      <c r="OBB26" s="52"/>
      <c r="OBC26" s="52"/>
      <c r="OBD26" s="52"/>
      <c r="OBE26" s="52"/>
      <c r="OBF26" s="52"/>
      <c r="OBG26" s="52"/>
      <c r="OBH26" s="52"/>
      <c r="OBI26" s="52"/>
      <c r="OBJ26" s="52"/>
      <c r="OBK26" s="52"/>
      <c r="OBL26" s="52"/>
      <c r="OBM26" s="52"/>
      <c r="OBN26" s="52"/>
      <c r="OBO26" s="52"/>
      <c r="OBP26" s="52"/>
      <c r="OBQ26" s="52"/>
      <c r="OBR26" s="52"/>
      <c r="OBS26" s="52"/>
      <c r="OBT26" s="52"/>
      <c r="OBU26" s="52"/>
      <c r="OBV26" s="52"/>
      <c r="OBW26" s="52"/>
      <c r="OBX26" s="52"/>
      <c r="OBY26" s="52"/>
      <c r="OBZ26" s="52"/>
      <c r="OCA26" s="52"/>
      <c r="OCB26" s="52"/>
      <c r="OCC26" s="52"/>
      <c r="OCD26" s="52"/>
      <c r="OCE26" s="52"/>
      <c r="OCF26" s="52"/>
      <c r="OCG26" s="52"/>
      <c r="OCH26" s="52"/>
      <c r="OCI26" s="52"/>
      <c r="OCJ26" s="52"/>
      <c r="OCK26" s="52"/>
      <c r="OCL26" s="52"/>
      <c r="OCM26" s="52"/>
      <c r="OCN26" s="52"/>
      <c r="OCO26" s="52"/>
      <c r="OCP26" s="52"/>
      <c r="OCQ26" s="52"/>
      <c r="OCR26" s="52"/>
      <c r="OCS26" s="52"/>
      <c r="OCT26" s="52"/>
      <c r="OCU26" s="52"/>
      <c r="OCV26" s="52"/>
      <c r="OCW26" s="52"/>
      <c r="OCX26" s="52"/>
      <c r="OCY26" s="52"/>
      <c r="OCZ26" s="52"/>
      <c r="ODA26" s="52"/>
      <c r="ODB26" s="52"/>
      <c r="ODC26" s="52"/>
      <c r="ODD26" s="52"/>
      <c r="ODE26" s="52"/>
      <c r="ODF26" s="52"/>
      <c r="ODG26" s="52"/>
      <c r="ODH26" s="52"/>
      <c r="ODI26" s="52"/>
      <c r="ODJ26" s="52"/>
      <c r="ODK26" s="52"/>
      <c r="ODL26" s="52"/>
      <c r="ODM26" s="52"/>
      <c r="ODN26" s="52"/>
      <c r="ODO26" s="52"/>
      <c r="ODP26" s="52"/>
      <c r="ODQ26" s="52"/>
      <c r="ODR26" s="52"/>
      <c r="ODS26" s="52"/>
      <c r="ODT26" s="52"/>
      <c r="ODU26" s="52"/>
      <c r="ODV26" s="52"/>
      <c r="ODW26" s="52"/>
      <c r="ODX26" s="52"/>
      <c r="ODY26" s="52"/>
      <c r="ODZ26" s="52"/>
      <c r="OEA26" s="52"/>
      <c r="OEB26" s="52"/>
      <c r="OEC26" s="52"/>
      <c r="OED26" s="52"/>
      <c r="OEE26" s="52"/>
      <c r="OEF26" s="52"/>
      <c r="OEG26" s="52"/>
      <c r="OEH26" s="52"/>
      <c r="OEI26" s="52"/>
      <c r="OEJ26" s="52"/>
      <c r="OEK26" s="52"/>
      <c r="OEL26" s="52"/>
      <c r="OEM26" s="52"/>
      <c r="OEN26" s="52"/>
      <c r="OEO26" s="52"/>
      <c r="OEP26" s="52"/>
      <c r="OEQ26" s="52"/>
      <c r="OER26" s="52"/>
      <c r="OES26" s="52"/>
      <c r="OET26" s="52"/>
      <c r="OEU26" s="52"/>
      <c r="OEV26" s="52"/>
      <c r="OEW26" s="52"/>
      <c r="OEX26" s="52"/>
      <c r="OEY26" s="52"/>
      <c r="OEZ26" s="52"/>
      <c r="OFA26" s="52"/>
      <c r="OFB26" s="52"/>
      <c r="OFC26" s="52"/>
      <c r="OFD26" s="52"/>
      <c r="OFE26" s="52"/>
      <c r="OFF26" s="52"/>
      <c r="OFG26" s="52"/>
      <c r="OFH26" s="52"/>
      <c r="OFI26" s="52"/>
      <c r="OFJ26" s="52"/>
      <c r="OFK26" s="52"/>
      <c r="OFL26" s="52"/>
      <c r="OFM26" s="52"/>
      <c r="OFN26" s="52"/>
      <c r="OFO26" s="52"/>
      <c r="OFP26" s="52"/>
      <c r="OFQ26" s="52"/>
      <c r="OFR26" s="52"/>
      <c r="OFS26" s="52"/>
      <c r="OFT26" s="52"/>
      <c r="OFU26" s="52"/>
      <c r="OFV26" s="52"/>
      <c r="OFW26" s="52"/>
      <c r="OFX26" s="52"/>
      <c r="OFY26" s="52"/>
      <c r="OFZ26" s="52"/>
      <c r="OGA26" s="52"/>
      <c r="OGB26" s="52"/>
      <c r="OGC26" s="52"/>
      <c r="OGD26" s="52"/>
      <c r="OGE26" s="52"/>
      <c r="OGF26" s="52"/>
      <c r="OGG26" s="52"/>
      <c r="OGH26" s="52"/>
      <c r="OGI26" s="52"/>
      <c r="OGJ26" s="52"/>
      <c r="OGK26" s="52"/>
      <c r="OGL26" s="52"/>
      <c r="OGM26" s="52"/>
      <c r="OGN26" s="52"/>
      <c r="OGO26" s="52"/>
      <c r="OGP26" s="52"/>
      <c r="OGQ26" s="52"/>
      <c r="OGR26" s="52"/>
      <c r="OGS26" s="52"/>
      <c r="OGT26" s="52"/>
      <c r="OGU26" s="52"/>
      <c r="OGV26" s="52"/>
      <c r="OGW26" s="52"/>
      <c r="OGX26" s="52"/>
      <c r="OGY26" s="52"/>
      <c r="OGZ26" s="52"/>
      <c r="OHA26" s="52"/>
      <c r="OHB26" s="52"/>
      <c r="OHC26" s="52"/>
      <c r="OHD26" s="52"/>
      <c r="OHE26" s="52"/>
      <c r="OHF26" s="52"/>
      <c r="OHG26" s="52"/>
      <c r="OHH26" s="52"/>
      <c r="OHI26" s="52"/>
      <c r="OHJ26" s="52"/>
      <c r="OHK26" s="52"/>
      <c r="OHL26" s="52"/>
      <c r="OHM26" s="52"/>
      <c r="OHN26" s="52"/>
      <c r="OHO26" s="52"/>
      <c r="OHP26" s="52"/>
      <c r="OHQ26" s="52"/>
      <c r="OHR26" s="52"/>
      <c r="OHS26" s="52"/>
      <c r="OHT26" s="52"/>
      <c r="OHU26" s="52"/>
      <c r="OHV26" s="52"/>
      <c r="OHW26" s="52"/>
      <c r="OHX26" s="52"/>
      <c r="OHY26" s="52"/>
      <c r="OHZ26" s="52"/>
      <c r="OIA26" s="52"/>
      <c r="OIB26" s="52"/>
      <c r="OIC26" s="52"/>
      <c r="OID26" s="52"/>
      <c r="OIE26" s="52"/>
      <c r="OIF26" s="52"/>
      <c r="OIG26" s="52"/>
      <c r="OIH26" s="52"/>
      <c r="OII26" s="52"/>
      <c r="OIJ26" s="52"/>
      <c r="OIK26" s="52"/>
      <c r="OIL26" s="52"/>
      <c r="OIM26" s="52"/>
      <c r="OIN26" s="52"/>
      <c r="OIO26" s="52"/>
      <c r="OIP26" s="52"/>
      <c r="OIQ26" s="52"/>
      <c r="OIR26" s="52"/>
      <c r="OIS26" s="52"/>
      <c r="OIT26" s="52"/>
      <c r="OIU26" s="52"/>
      <c r="OIV26" s="52"/>
      <c r="OIW26" s="52"/>
      <c r="OIX26" s="52"/>
      <c r="OIY26" s="52"/>
      <c r="OIZ26" s="52"/>
      <c r="OJA26" s="52"/>
      <c r="OJB26" s="52"/>
      <c r="OJC26" s="52"/>
      <c r="OJD26" s="52"/>
      <c r="OJE26" s="52"/>
      <c r="OJF26" s="52"/>
      <c r="OJG26" s="52"/>
      <c r="OJH26" s="52"/>
      <c r="OJI26" s="52"/>
      <c r="OJJ26" s="52"/>
      <c r="OJK26" s="52"/>
      <c r="OJL26" s="52"/>
      <c r="OJM26" s="52"/>
      <c r="OJN26" s="52"/>
      <c r="OJO26" s="52"/>
      <c r="OJP26" s="52"/>
      <c r="OJQ26" s="52"/>
      <c r="OJR26" s="52"/>
      <c r="OJS26" s="52"/>
      <c r="OJT26" s="52"/>
      <c r="OJU26" s="52"/>
      <c r="OJV26" s="52"/>
      <c r="OJW26" s="52"/>
      <c r="OJX26" s="52"/>
      <c r="OJY26" s="52"/>
      <c r="OJZ26" s="52"/>
      <c r="OKA26" s="52"/>
      <c r="OKB26" s="52"/>
      <c r="OKC26" s="52"/>
      <c r="OKD26" s="52"/>
      <c r="OKE26" s="52"/>
      <c r="OKF26" s="52"/>
      <c r="OKG26" s="52"/>
      <c r="OKH26" s="52"/>
      <c r="OKI26" s="52"/>
      <c r="OKJ26" s="52"/>
      <c r="OKK26" s="52"/>
      <c r="OKL26" s="52"/>
      <c r="OKM26" s="52"/>
      <c r="OKN26" s="52"/>
      <c r="OKO26" s="52"/>
      <c r="OKP26" s="52"/>
      <c r="OKQ26" s="52"/>
      <c r="OKR26" s="52"/>
      <c r="OKS26" s="52"/>
      <c r="OKT26" s="52"/>
      <c r="OKU26" s="52"/>
      <c r="OKV26" s="52"/>
      <c r="OKW26" s="52"/>
      <c r="OKX26" s="52"/>
      <c r="OKY26" s="52"/>
      <c r="OKZ26" s="52"/>
      <c r="OLA26" s="52"/>
      <c r="OLB26" s="52"/>
      <c r="OLC26" s="52"/>
      <c r="OLD26" s="52"/>
      <c r="OLE26" s="52"/>
      <c r="OLF26" s="52"/>
      <c r="OLG26" s="52"/>
      <c r="OLH26" s="52"/>
      <c r="OLI26" s="52"/>
      <c r="OLJ26" s="52"/>
      <c r="OLK26" s="52"/>
      <c r="OLL26" s="52"/>
      <c r="OLM26" s="52"/>
      <c r="OLN26" s="52"/>
      <c r="OLO26" s="52"/>
      <c r="OLP26" s="52"/>
      <c r="OLQ26" s="52"/>
      <c r="OLR26" s="52"/>
      <c r="OLS26" s="52"/>
      <c r="OLT26" s="52"/>
      <c r="OLU26" s="52"/>
      <c r="OLV26" s="52"/>
      <c r="OLW26" s="52"/>
      <c r="OLX26" s="52"/>
      <c r="OLY26" s="52"/>
      <c r="OLZ26" s="52"/>
      <c r="OMA26" s="52"/>
      <c r="OMB26" s="52"/>
      <c r="OMC26" s="52"/>
      <c r="OMD26" s="52"/>
      <c r="OME26" s="52"/>
      <c r="OMF26" s="52"/>
      <c r="OMG26" s="52"/>
      <c r="OMH26" s="52"/>
      <c r="OMI26" s="52"/>
      <c r="OMJ26" s="52"/>
      <c r="OMK26" s="52"/>
      <c r="OML26" s="52"/>
      <c r="OMM26" s="52"/>
      <c r="OMN26" s="52"/>
      <c r="OMO26" s="52"/>
      <c r="OMP26" s="52"/>
      <c r="OMQ26" s="52"/>
      <c r="OMR26" s="52"/>
      <c r="OMS26" s="52"/>
      <c r="OMT26" s="52"/>
      <c r="OMU26" s="52"/>
      <c r="OMV26" s="52"/>
      <c r="OMW26" s="52"/>
      <c r="OMX26" s="52"/>
      <c r="OMY26" s="52"/>
      <c r="OMZ26" s="52"/>
      <c r="ONA26" s="52"/>
      <c r="ONB26" s="52"/>
      <c r="ONC26" s="52"/>
      <c r="OND26" s="52"/>
      <c r="ONE26" s="52"/>
      <c r="ONF26" s="52"/>
      <c r="ONG26" s="52"/>
      <c r="ONH26" s="52"/>
      <c r="ONI26" s="52"/>
      <c r="ONJ26" s="52"/>
      <c r="ONK26" s="52"/>
      <c r="ONL26" s="52"/>
      <c r="ONM26" s="52"/>
      <c r="ONN26" s="52"/>
      <c r="ONO26" s="52"/>
      <c r="ONP26" s="52"/>
      <c r="ONQ26" s="52"/>
      <c r="ONR26" s="52"/>
      <c r="ONS26" s="52"/>
      <c r="ONT26" s="52"/>
      <c r="ONU26" s="52"/>
      <c r="ONV26" s="52"/>
      <c r="ONW26" s="52"/>
      <c r="ONX26" s="52"/>
      <c r="ONY26" s="52"/>
      <c r="ONZ26" s="52"/>
      <c r="OOA26" s="52"/>
      <c r="OOB26" s="52"/>
      <c r="OOC26" s="52"/>
      <c r="OOD26" s="52"/>
      <c r="OOE26" s="52"/>
      <c r="OOF26" s="52"/>
      <c r="OOG26" s="52"/>
      <c r="OOH26" s="52"/>
      <c r="OOI26" s="52"/>
      <c r="OOJ26" s="52"/>
      <c r="OOK26" s="52"/>
      <c r="OOL26" s="52"/>
      <c r="OOM26" s="52"/>
      <c r="OON26" s="52"/>
      <c r="OOO26" s="52"/>
      <c r="OOP26" s="52"/>
      <c r="OOQ26" s="52"/>
      <c r="OOR26" s="52"/>
      <c r="OOS26" s="52"/>
      <c r="OOT26" s="52"/>
      <c r="OOU26" s="52"/>
      <c r="OOV26" s="52"/>
      <c r="OOW26" s="52"/>
      <c r="OOX26" s="52"/>
      <c r="OOY26" s="52"/>
      <c r="OOZ26" s="52"/>
      <c r="OPA26" s="52"/>
      <c r="OPB26" s="52"/>
      <c r="OPC26" s="52"/>
      <c r="OPD26" s="52"/>
      <c r="OPE26" s="52"/>
      <c r="OPF26" s="52"/>
      <c r="OPG26" s="52"/>
      <c r="OPH26" s="52"/>
      <c r="OPI26" s="52"/>
      <c r="OPJ26" s="52"/>
      <c r="OPK26" s="52"/>
      <c r="OPL26" s="52"/>
      <c r="OPM26" s="52"/>
      <c r="OPN26" s="52"/>
      <c r="OPO26" s="52"/>
      <c r="OPP26" s="52"/>
      <c r="OPQ26" s="52"/>
      <c r="OPR26" s="52"/>
      <c r="OPS26" s="52"/>
      <c r="OPT26" s="52"/>
      <c r="OPU26" s="52"/>
      <c r="OPV26" s="52"/>
      <c r="OPW26" s="52"/>
      <c r="OPX26" s="52"/>
      <c r="OPY26" s="52"/>
      <c r="OPZ26" s="52"/>
      <c r="OQA26" s="52"/>
      <c r="OQB26" s="52"/>
      <c r="OQC26" s="52"/>
      <c r="OQD26" s="52"/>
      <c r="OQE26" s="52"/>
      <c r="OQF26" s="52"/>
      <c r="OQG26" s="52"/>
      <c r="OQH26" s="52"/>
      <c r="OQI26" s="52"/>
      <c r="OQJ26" s="52"/>
      <c r="OQK26" s="52"/>
      <c r="OQL26" s="52"/>
      <c r="OQM26" s="52"/>
      <c r="OQN26" s="52"/>
      <c r="OQO26" s="52"/>
      <c r="OQP26" s="52"/>
      <c r="OQQ26" s="52"/>
      <c r="OQR26" s="52"/>
      <c r="OQS26" s="52"/>
      <c r="OQT26" s="52"/>
      <c r="OQU26" s="52"/>
      <c r="OQV26" s="52"/>
      <c r="OQW26" s="52"/>
      <c r="OQX26" s="52"/>
      <c r="OQY26" s="52"/>
      <c r="OQZ26" s="52"/>
      <c r="ORA26" s="52"/>
      <c r="ORB26" s="52"/>
      <c r="ORC26" s="52"/>
      <c r="ORD26" s="52"/>
      <c r="ORE26" s="52"/>
      <c r="ORF26" s="52"/>
      <c r="ORG26" s="52"/>
      <c r="ORH26" s="52"/>
      <c r="ORI26" s="52"/>
      <c r="ORJ26" s="52"/>
      <c r="ORK26" s="52"/>
      <c r="ORL26" s="52"/>
      <c r="ORM26" s="52"/>
      <c r="ORN26" s="52"/>
      <c r="ORO26" s="52"/>
      <c r="ORP26" s="52"/>
      <c r="ORQ26" s="52"/>
      <c r="ORR26" s="52"/>
      <c r="ORS26" s="52"/>
      <c r="ORT26" s="52"/>
      <c r="ORU26" s="52"/>
      <c r="ORV26" s="52"/>
      <c r="ORW26" s="52"/>
      <c r="ORX26" s="52"/>
      <c r="ORY26" s="52"/>
      <c r="ORZ26" s="52"/>
      <c r="OSA26" s="52"/>
      <c r="OSB26" s="52"/>
      <c r="OSC26" s="52"/>
      <c r="OSD26" s="52"/>
      <c r="OSE26" s="52"/>
      <c r="OSF26" s="52"/>
      <c r="OSG26" s="52"/>
      <c r="OSH26" s="52"/>
      <c r="OSI26" s="52"/>
      <c r="OSJ26" s="52"/>
      <c r="OSK26" s="52"/>
      <c r="OSL26" s="52"/>
      <c r="OSM26" s="52"/>
      <c r="OSN26" s="52"/>
      <c r="OSO26" s="52"/>
      <c r="OSP26" s="52"/>
      <c r="OSQ26" s="52"/>
      <c r="OSR26" s="52"/>
      <c r="OSS26" s="52"/>
      <c r="OST26" s="52"/>
      <c r="OSU26" s="52"/>
      <c r="OSV26" s="52"/>
      <c r="OSW26" s="52"/>
      <c r="OSX26" s="52"/>
      <c r="OSY26" s="52"/>
      <c r="OSZ26" s="52"/>
      <c r="OTA26" s="52"/>
      <c r="OTB26" s="52"/>
      <c r="OTC26" s="52"/>
      <c r="OTD26" s="52"/>
      <c r="OTE26" s="52"/>
      <c r="OTF26" s="52"/>
      <c r="OTG26" s="52"/>
      <c r="OTH26" s="52"/>
      <c r="OTI26" s="52"/>
      <c r="OTJ26" s="52"/>
      <c r="OTK26" s="52"/>
      <c r="OTL26" s="52"/>
      <c r="OTM26" s="52"/>
      <c r="OTN26" s="52"/>
      <c r="OTO26" s="52"/>
      <c r="OTP26" s="52"/>
      <c r="OTQ26" s="52"/>
      <c r="OTR26" s="52"/>
      <c r="OTS26" s="52"/>
      <c r="OTT26" s="52"/>
      <c r="OTU26" s="52"/>
      <c r="OTV26" s="52"/>
      <c r="OTW26" s="52"/>
      <c r="OTX26" s="52"/>
      <c r="OTY26" s="52"/>
      <c r="OTZ26" s="52"/>
      <c r="OUA26" s="52"/>
      <c r="OUB26" s="52"/>
      <c r="OUC26" s="52"/>
      <c r="OUD26" s="52"/>
      <c r="OUE26" s="52"/>
      <c r="OUF26" s="52"/>
      <c r="OUG26" s="52"/>
      <c r="OUH26" s="52"/>
      <c r="OUI26" s="52"/>
      <c r="OUJ26" s="52"/>
      <c r="OUK26" s="52"/>
      <c r="OUL26" s="52"/>
      <c r="OUM26" s="52"/>
      <c r="OUN26" s="52"/>
      <c r="OUO26" s="52"/>
      <c r="OUP26" s="52"/>
      <c r="OUQ26" s="52"/>
      <c r="OUR26" s="52"/>
      <c r="OUS26" s="52"/>
      <c r="OUT26" s="52"/>
      <c r="OUU26" s="52"/>
      <c r="OUV26" s="52"/>
      <c r="OUW26" s="52"/>
      <c r="OUX26" s="52"/>
      <c r="OUY26" s="52"/>
      <c r="OUZ26" s="52"/>
      <c r="OVA26" s="52"/>
      <c r="OVB26" s="52"/>
      <c r="OVC26" s="52"/>
      <c r="OVD26" s="52"/>
      <c r="OVE26" s="52"/>
      <c r="OVF26" s="52"/>
      <c r="OVG26" s="52"/>
      <c r="OVH26" s="52"/>
      <c r="OVI26" s="52"/>
      <c r="OVJ26" s="52"/>
      <c r="OVK26" s="52"/>
      <c r="OVL26" s="52"/>
      <c r="OVM26" s="52"/>
      <c r="OVN26" s="52"/>
      <c r="OVO26" s="52"/>
      <c r="OVP26" s="52"/>
      <c r="OVQ26" s="52"/>
      <c r="OVR26" s="52"/>
      <c r="OVS26" s="52"/>
      <c r="OVT26" s="52"/>
      <c r="OVU26" s="52"/>
      <c r="OVV26" s="52"/>
      <c r="OVW26" s="52"/>
      <c r="OVX26" s="52"/>
      <c r="OVY26" s="52"/>
      <c r="OVZ26" s="52"/>
      <c r="OWA26" s="52"/>
      <c r="OWB26" s="52"/>
      <c r="OWC26" s="52"/>
      <c r="OWD26" s="52"/>
      <c r="OWE26" s="52"/>
      <c r="OWF26" s="52"/>
      <c r="OWG26" s="52"/>
      <c r="OWH26" s="52"/>
      <c r="OWI26" s="52"/>
      <c r="OWJ26" s="52"/>
      <c r="OWK26" s="52"/>
      <c r="OWL26" s="52"/>
      <c r="OWM26" s="52"/>
      <c r="OWN26" s="52"/>
      <c r="OWO26" s="52"/>
      <c r="OWP26" s="52"/>
      <c r="OWQ26" s="52"/>
      <c r="OWR26" s="52"/>
      <c r="OWS26" s="52"/>
      <c r="OWT26" s="52"/>
      <c r="OWU26" s="52"/>
      <c r="OWV26" s="52"/>
      <c r="OWW26" s="52"/>
      <c r="OWX26" s="52"/>
      <c r="OWY26" s="52"/>
      <c r="OWZ26" s="52"/>
      <c r="OXA26" s="52"/>
      <c r="OXB26" s="52"/>
      <c r="OXC26" s="52"/>
      <c r="OXD26" s="52"/>
      <c r="OXE26" s="52"/>
      <c r="OXF26" s="52"/>
      <c r="OXG26" s="52"/>
      <c r="OXH26" s="52"/>
      <c r="OXI26" s="52"/>
      <c r="OXJ26" s="52"/>
      <c r="OXK26" s="52"/>
      <c r="OXL26" s="52"/>
      <c r="OXM26" s="52"/>
      <c r="OXN26" s="52"/>
      <c r="OXO26" s="52"/>
      <c r="OXP26" s="52"/>
      <c r="OXQ26" s="52"/>
      <c r="OXR26" s="52"/>
      <c r="OXS26" s="52"/>
      <c r="OXT26" s="52"/>
      <c r="OXU26" s="52"/>
      <c r="OXV26" s="52"/>
      <c r="OXW26" s="52"/>
      <c r="OXX26" s="52"/>
      <c r="OXY26" s="52"/>
      <c r="OXZ26" s="52"/>
      <c r="OYA26" s="52"/>
      <c r="OYB26" s="52"/>
      <c r="OYC26" s="52"/>
      <c r="OYD26" s="52"/>
      <c r="OYE26" s="52"/>
      <c r="OYF26" s="52"/>
      <c r="OYG26" s="52"/>
      <c r="OYH26" s="52"/>
      <c r="OYI26" s="52"/>
      <c r="OYJ26" s="52"/>
      <c r="OYK26" s="52"/>
      <c r="OYL26" s="52"/>
      <c r="OYM26" s="52"/>
      <c r="OYN26" s="52"/>
      <c r="OYO26" s="52"/>
      <c r="OYP26" s="52"/>
      <c r="OYQ26" s="52"/>
      <c r="OYR26" s="52"/>
      <c r="OYS26" s="52"/>
      <c r="OYT26" s="52"/>
      <c r="OYU26" s="52"/>
      <c r="OYV26" s="52"/>
      <c r="OYW26" s="52"/>
      <c r="OYX26" s="52"/>
      <c r="OYY26" s="52"/>
      <c r="OYZ26" s="52"/>
      <c r="OZA26" s="52"/>
      <c r="OZB26" s="52"/>
      <c r="OZC26" s="52"/>
      <c r="OZD26" s="52"/>
      <c r="OZE26" s="52"/>
      <c r="OZF26" s="52"/>
      <c r="OZG26" s="52"/>
      <c r="OZH26" s="52"/>
      <c r="OZI26" s="52"/>
      <c r="OZJ26" s="52"/>
      <c r="OZK26" s="52"/>
      <c r="OZL26" s="52"/>
      <c r="OZM26" s="52"/>
      <c r="OZN26" s="52"/>
      <c r="OZO26" s="52"/>
      <c r="OZP26" s="52"/>
      <c r="OZQ26" s="52"/>
      <c r="OZR26" s="52"/>
      <c r="OZS26" s="52"/>
      <c r="OZT26" s="52"/>
      <c r="OZU26" s="52"/>
      <c r="OZV26" s="52"/>
      <c r="OZW26" s="52"/>
      <c r="OZX26" s="52"/>
      <c r="OZY26" s="52"/>
      <c r="OZZ26" s="52"/>
      <c r="PAA26" s="52"/>
      <c r="PAB26" s="52"/>
      <c r="PAC26" s="52"/>
      <c r="PAD26" s="52"/>
      <c r="PAE26" s="52"/>
      <c r="PAF26" s="52"/>
      <c r="PAG26" s="52"/>
      <c r="PAH26" s="52"/>
      <c r="PAI26" s="52"/>
      <c r="PAJ26" s="52"/>
      <c r="PAK26" s="52"/>
      <c r="PAL26" s="52"/>
      <c r="PAM26" s="52"/>
      <c r="PAN26" s="52"/>
      <c r="PAO26" s="52"/>
      <c r="PAP26" s="52"/>
      <c r="PAQ26" s="52"/>
      <c r="PAR26" s="52"/>
      <c r="PAS26" s="52"/>
      <c r="PAT26" s="52"/>
      <c r="PAU26" s="52"/>
      <c r="PAV26" s="52"/>
      <c r="PAW26" s="52"/>
      <c r="PAX26" s="52"/>
      <c r="PAY26" s="52"/>
      <c r="PAZ26" s="52"/>
      <c r="PBA26" s="52"/>
      <c r="PBB26" s="52"/>
      <c r="PBC26" s="52"/>
      <c r="PBD26" s="52"/>
      <c r="PBE26" s="52"/>
      <c r="PBF26" s="52"/>
      <c r="PBG26" s="52"/>
      <c r="PBH26" s="52"/>
      <c r="PBI26" s="52"/>
      <c r="PBJ26" s="52"/>
      <c r="PBK26" s="52"/>
      <c r="PBL26" s="52"/>
      <c r="PBM26" s="52"/>
      <c r="PBN26" s="52"/>
      <c r="PBO26" s="52"/>
      <c r="PBP26" s="52"/>
      <c r="PBQ26" s="52"/>
      <c r="PBR26" s="52"/>
      <c r="PBS26" s="52"/>
      <c r="PBT26" s="52"/>
      <c r="PBU26" s="52"/>
      <c r="PBV26" s="52"/>
      <c r="PBW26" s="52"/>
      <c r="PBX26" s="52"/>
      <c r="PBY26" s="52"/>
      <c r="PBZ26" s="52"/>
      <c r="PCA26" s="52"/>
      <c r="PCB26" s="52"/>
      <c r="PCC26" s="52"/>
      <c r="PCD26" s="52"/>
      <c r="PCE26" s="52"/>
      <c r="PCF26" s="52"/>
      <c r="PCG26" s="52"/>
      <c r="PCH26" s="52"/>
      <c r="PCI26" s="52"/>
      <c r="PCJ26" s="52"/>
      <c r="PCK26" s="52"/>
      <c r="PCL26" s="52"/>
      <c r="PCM26" s="52"/>
      <c r="PCN26" s="52"/>
      <c r="PCO26" s="52"/>
      <c r="PCP26" s="52"/>
      <c r="PCQ26" s="52"/>
      <c r="PCR26" s="52"/>
      <c r="PCS26" s="52"/>
      <c r="PCT26" s="52"/>
      <c r="PCU26" s="52"/>
      <c r="PCV26" s="52"/>
      <c r="PCW26" s="52"/>
      <c r="PCX26" s="52"/>
      <c r="PCY26" s="52"/>
      <c r="PCZ26" s="52"/>
      <c r="PDA26" s="52"/>
      <c r="PDB26" s="52"/>
      <c r="PDC26" s="52"/>
      <c r="PDD26" s="52"/>
      <c r="PDE26" s="52"/>
      <c r="PDF26" s="52"/>
      <c r="PDG26" s="52"/>
      <c r="PDH26" s="52"/>
      <c r="PDI26" s="52"/>
      <c r="PDJ26" s="52"/>
      <c r="PDK26" s="52"/>
      <c r="PDL26" s="52"/>
      <c r="PDM26" s="52"/>
      <c r="PDN26" s="52"/>
      <c r="PDO26" s="52"/>
      <c r="PDP26" s="52"/>
      <c r="PDQ26" s="52"/>
      <c r="PDR26" s="52"/>
      <c r="PDS26" s="52"/>
      <c r="PDT26" s="52"/>
      <c r="PDU26" s="52"/>
      <c r="PDV26" s="52"/>
      <c r="PDW26" s="52"/>
      <c r="PDX26" s="52"/>
      <c r="PDY26" s="52"/>
      <c r="PDZ26" s="52"/>
      <c r="PEA26" s="52"/>
      <c r="PEB26" s="52"/>
      <c r="PEC26" s="52"/>
      <c r="PED26" s="52"/>
      <c r="PEE26" s="52"/>
      <c r="PEF26" s="52"/>
      <c r="PEG26" s="52"/>
      <c r="PEH26" s="52"/>
      <c r="PEI26" s="52"/>
      <c r="PEJ26" s="52"/>
      <c r="PEK26" s="52"/>
      <c r="PEL26" s="52"/>
      <c r="PEM26" s="52"/>
      <c r="PEN26" s="52"/>
      <c r="PEO26" s="52"/>
      <c r="PEP26" s="52"/>
      <c r="PEQ26" s="52"/>
      <c r="PER26" s="52"/>
      <c r="PES26" s="52"/>
      <c r="PET26" s="52"/>
      <c r="PEU26" s="52"/>
      <c r="PEV26" s="52"/>
      <c r="PEW26" s="52"/>
      <c r="PEX26" s="52"/>
      <c r="PEY26" s="52"/>
      <c r="PEZ26" s="52"/>
      <c r="PFA26" s="52"/>
      <c r="PFB26" s="52"/>
      <c r="PFC26" s="52"/>
      <c r="PFD26" s="52"/>
      <c r="PFE26" s="52"/>
      <c r="PFF26" s="52"/>
      <c r="PFG26" s="52"/>
      <c r="PFH26" s="52"/>
      <c r="PFI26" s="52"/>
      <c r="PFJ26" s="52"/>
      <c r="PFK26" s="52"/>
      <c r="PFL26" s="52"/>
      <c r="PFM26" s="52"/>
      <c r="PFN26" s="52"/>
      <c r="PFO26" s="52"/>
      <c r="PFP26" s="52"/>
      <c r="PFQ26" s="52"/>
      <c r="PFR26" s="52"/>
      <c r="PFS26" s="52"/>
      <c r="PFT26" s="52"/>
      <c r="PFU26" s="52"/>
      <c r="PFV26" s="52"/>
      <c r="PFW26" s="52"/>
      <c r="PFX26" s="52"/>
      <c r="PFY26" s="52"/>
      <c r="PFZ26" s="52"/>
      <c r="PGA26" s="52"/>
      <c r="PGB26" s="52"/>
      <c r="PGC26" s="52"/>
      <c r="PGD26" s="52"/>
      <c r="PGE26" s="52"/>
      <c r="PGF26" s="52"/>
      <c r="PGG26" s="52"/>
      <c r="PGH26" s="52"/>
      <c r="PGI26" s="52"/>
      <c r="PGJ26" s="52"/>
      <c r="PGK26" s="52"/>
      <c r="PGL26" s="52"/>
      <c r="PGM26" s="52"/>
      <c r="PGN26" s="52"/>
      <c r="PGO26" s="52"/>
      <c r="PGP26" s="52"/>
      <c r="PGQ26" s="52"/>
      <c r="PGR26" s="52"/>
      <c r="PGS26" s="52"/>
      <c r="PGT26" s="52"/>
      <c r="PGU26" s="52"/>
      <c r="PGV26" s="52"/>
      <c r="PGW26" s="52"/>
      <c r="PGX26" s="52"/>
      <c r="PGY26" s="52"/>
      <c r="PGZ26" s="52"/>
      <c r="PHA26" s="52"/>
      <c r="PHB26" s="52"/>
      <c r="PHC26" s="52"/>
      <c r="PHD26" s="52"/>
      <c r="PHE26" s="52"/>
      <c r="PHF26" s="52"/>
      <c r="PHG26" s="52"/>
      <c r="PHH26" s="52"/>
      <c r="PHI26" s="52"/>
      <c r="PHJ26" s="52"/>
      <c r="PHK26" s="52"/>
      <c r="PHL26" s="52"/>
      <c r="PHM26" s="52"/>
      <c r="PHN26" s="52"/>
      <c r="PHO26" s="52"/>
      <c r="PHP26" s="52"/>
      <c r="PHQ26" s="52"/>
      <c r="PHR26" s="52"/>
      <c r="PHS26" s="52"/>
      <c r="PHT26" s="52"/>
      <c r="PHU26" s="52"/>
      <c r="PHV26" s="52"/>
      <c r="PHW26" s="52"/>
      <c r="PHX26" s="52"/>
      <c r="PHY26" s="52"/>
      <c r="PHZ26" s="52"/>
      <c r="PIA26" s="52"/>
      <c r="PIB26" s="52"/>
      <c r="PIC26" s="52"/>
      <c r="PID26" s="52"/>
      <c r="PIE26" s="52"/>
      <c r="PIF26" s="52"/>
      <c r="PIG26" s="52"/>
      <c r="PIH26" s="52"/>
      <c r="PII26" s="52"/>
      <c r="PIJ26" s="52"/>
      <c r="PIK26" s="52"/>
      <c r="PIL26" s="52"/>
      <c r="PIM26" s="52"/>
      <c r="PIN26" s="52"/>
      <c r="PIO26" s="52"/>
      <c r="PIP26" s="52"/>
      <c r="PIQ26" s="52"/>
      <c r="PIR26" s="52"/>
      <c r="PIS26" s="52"/>
      <c r="PIT26" s="52"/>
      <c r="PIU26" s="52"/>
      <c r="PIV26" s="52"/>
      <c r="PIW26" s="52"/>
      <c r="PIX26" s="52"/>
      <c r="PIY26" s="52"/>
      <c r="PIZ26" s="52"/>
      <c r="PJA26" s="52"/>
      <c r="PJB26" s="52"/>
      <c r="PJC26" s="52"/>
      <c r="PJD26" s="52"/>
      <c r="PJE26" s="52"/>
      <c r="PJF26" s="52"/>
      <c r="PJG26" s="52"/>
      <c r="PJH26" s="52"/>
      <c r="PJI26" s="52"/>
      <c r="PJJ26" s="52"/>
      <c r="PJK26" s="52"/>
      <c r="PJL26" s="52"/>
      <c r="PJM26" s="52"/>
      <c r="PJN26" s="52"/>
      <c r="PJO26" s="52"/>
      <c r="PJP26" s="52"/>
      <c r="PJQ26" s="52"/>
      <c r="PJR26" s="52"/>
      <c r="PJS26" s="52"/>
      <c r="PJT26" s="52"/>
      <c r="PJU26" s="52"/>
      <c r="PJV26" s="52"/>
      <c r="PJW26" s="52"/>
      <c r="PJX26" s="52"/>
      <c r="PJY26" s="52"/>
      <c r="PJZ26" s="52"/>
      <c r="PKA26" s="52"/>
      <c r="PKB26" s="52"/>
      <c r="PKC26" s="52"/>
      <c r="PKD26" s="52"/>
      <c r="PKE26" s="52"/>
      <c r="PKF26" s="52"/>
      <c r="PKG26" s="52"/>
      <c r="PKH26" s="52"/>
      <c r="PKI26" s="52"/>
      <c r="PKJ26" s="52"/>
      <c r="PKK26" s="52"/>
      <c r="PKL26" s="52"/>
      <c r="PKM26" s="52"/>
      <c r="PKN26" s="52"/>
      <c r="PKO26" s="52"/>
      <c r="PKP26" s="52"/>
      <c r="PKQ26" s="52"/>
      <c r="PKR26" s="52"/>
      <c r="PKS26" s="52"/>
      <c r="PKT26" s="52"/>
      <c r="PKU26" s="52"/>
      <c r="PKV26" s="52"/>
      <c r="PKW26" s="52"/>
      <c r="PKX26" s="52"/>
      <c r="PKY26" s="52"/>
      <c r="PKZ26" s="52"/>
      <c r="PLA26" s="52"/>
      <c r="PLB26" s="52"/>
      <c r="PLC26" s="52"/>
      <c r="PLD26" s="52"/>
      <c r="PLE26" s="52"/>
      <c r="PLF26" s="52"/>
      <c r="PLG26" s="52"/>
      <c r="PLH26" s="52"/>
      <c r="PLI26" s="52"/>
      <c r="PLJ26" s="52"/>
      <c r="PLK26" s="52"/>
      <c r="PLL26" s="52"/>
      <c r="PLM26" s="52"/>
      <c r="PLN26" s="52"/>
      <c r="PLO26" s="52"/>
      <c r="PLP26" s="52"/>
      <c r="PLQ26" s="52"/>
      <c r="PLR26" s="52"/>
      <c r="PLS26" s="52"/>
      <c r="PLT26" s="52"/>
      <c r="PLU26" s="52"/>
      <c r="PLV26" s="52"/>
      <c r="PLW26" s="52"/>
      <c r="PLX26" s="52"/>
      <c r="PLY26" s="52"/>
      <c r="PLZ26" s="52"/>
      <c r="PMA26" s="52"/>
      <c r="PMB26" s="52"/>
      <c r="PMC26" s="52"/>
      <c r="PMD26" s="52"/>
      <c r="PME26" s="52"/>
      <c r="PMF26" s="52"/>
      <c r="PMG26" s="52"/>
      <c r="PMH26" s="52"/>
      <c r="PMI26" s="52"/>
      <c r="PMJ26" s="52"/>
      <c r="PMK26" s="52"/>
      <c r="PML26" s="52"/>
      <c r="PMM26" s="52"/>
      <c r="PMN26" s="52"/>
      <c r="PMO26" s="52"/>
      <c r="PMP26" s="52"/>
      <c r="PMQ26" s="52"/>
      <c r="PMR26" s="52"/>
      <c r="PMS26" s="52"/>
      <c r="PMT26" s="52"/>
      <c r="PMU26" s="52"/>
      <c r="PMV26" s="52"/>
      <c r="PMW26" s="52"/>
      <c r="PMX26" s="52"/>
      <c r="PMY26" s="52"/>
      <c r="PMZ26" s="52"/>
      <c r="PNA26" s="52"/>
      <c r="PNB26" s="52"/>
      <c r="PNC26" s="52"/>
      <c r="PND26" s="52"/>
      <c r="PNE26" s="52"/>
      <c r="PNF26" s="52"/>
      <c r="PNG26" s="52"/>
      <c r="PNH26" s="52"/>
      <c r="PNI26" s="52"/>
      <c r="PNJ26" s="52"/>
      <c r="PNK26" s="52"/>
      <c r="PNL26" s="52"/>
      <c r="PNM26" s="52"/>
      <c r="PNN26" s="52"/>
      <c r="PNO26" s="52"/>
      <c r="PNP26" s="52"/>
      <c r="PNQ26" s="52"/>
      <c r="PNR26" s="52"/>
      <c r="PNS26" s="52"/>
      <c r="PNT26" s="52"/>
      <c r="PNU26" s="52"/>
      <c r="PNV26" s="52"/>
      <c r="PNW26" s="52"/>
      <c r="PNX26" s="52"/>
      <c r="PNY26" s="52"/>
      <c r="PNZ26" s="52"/>
      <c r="POA26" s="52"/>
      <c r="POB26" s="52"/>
      <c r="POC26" s="52"/>
      <c r="POD26" s="52"/>
      <c r="POE26" s="52"/>
      <c r="POF26" s="52"/>
      <c r="POG26" s="52"/>
      <c r="POH26" s="52"/>
      <c r="POI26" s="52"/>
      <c r="POJ26" s="52"/>
      <c r="POK26" s="52"/>
      <c r="POL26" s="52"/>
      <c r="POM26" s="52"/>
      <c r="PON26" s="52"/>
      <c r="POO26" s="52"/>
      <c r="POP26" s="52"/>
      <c r="POQ26" s="52"/>
      <c r="POR26" s="52"/>
      <c r="POS26" s="52"/>
      <c r="POT26" s="52"/>
      <c r="POU26" s="52"/>
      <c r="POV26" s="52"/>
      <c r="POW26" s="52"/>
      <c r="POX26" s="52"/>
      <c r="POY26" s="52"/>
      <c r="POZ26" s="52"/>
      <c r="PPA26" s="52"/>
      <c r="PPB26" s="52"/>
      <c r="PPC26" s="52"/>
      <c r="PPD26" s="52"/>
      <c r="PPE26" s="52"/>
      <c r="PPF26" s="52"/>
      <c r="PPG26" s="52"/>
      <c r="PPH26" s="52"/>
      <c r="PPI26" s="52"/>
      <c r="PPJ26" s="52"/>
      <c r="PPK26" s="52"/>
      <c r="PPL26" s="52"/>
      <c r="PPM26" s="52"/>
      <c r="PPN26" s="52"/>
      <c r="PPO26" s="52"/>
      <c r="PPP26" s="52"/>
      <c r="PPQ26" s="52"/>
      <c r="PPR26" s="52"/>
      <c r="PPS26" s="52"/>
      <c r="PPT26" s="52"/>
      <c r="PPU26" s="52"/>
      <c r="PPV26" s="52"/>
      <c r="PPW26" s="52"/>
      <c r="PPX26" s="52"/>
      <c r="PPY26" s="52"/>
      <c r="PPZ26" s="52"/>
      <c r="PQA26" s="52"/>
      <c r="PQB26" s="52"/>
      <c r="PQC26" s="52"/>
      <c r="PQD26" s="52"/>
      <c r="PQE26" s="52"/>
      <c r="PQF26" s="52"/>
      <c r="PQG26" s="52"/>
      <c r="PQH26" s="52"/>
      <c r="PQI26" s="52"/>
      <c r="PQJ26" s="52"/>
      <c r="PQK26" s="52"/>
      <c r="PQL26" s="52"/>
      <c r="PQM26" s="52"/>
      <c r="PQN26" s="52"/>
      <c r="PQO26" s="52"/>
      <c r="PQP26" s="52"/>
      <c r="PQQ26" s="52"/>
      <c r="PQR26" s="52"/>
      <c r="PQS26" s="52"/>
      <c r="PQT26" s="52"/>
      <c r="PQU26" s="52"/>
      <c r="PQV26" s="52"/>
      <c r="PQW26" s="52"/>
      <c r="PQX26" s="52"/>
      <c r="PQY26" s="52"/>
      <c r="PQZ26" s="52"/>
      <c r="PRA26" s="52"/>
      <c r="PRB26" s="52"/>
      <c r="PRC26" s="52"/>
      <c r="PRD26" s="52"/>
      <c r="PRE26" s="52"/>
      <c r="PRF26" s="52"/>
      <c r="PRG26" s="52"/>
      <c r="PRH26" s="52"/>
      <c r="PRI26" s="52"/>
      <c r="PRJ26" s="52"/>
      <c r="PRK26" s="52"/>
      <c r="PRL26" s="52"/>
      <c r="PRM26" s="52"/>
      <c r="PRN26" s="52"/>
      <c r="PRO26" s="52"/>
      <c r="PRP26" s="52"/>
      <c r="PRQ26" s="52"/>
      <c r="PRR26" s="52"/>
      <c r="PRS26" s="52"/>
      <c r="PRT26" s="52"/>
      <c r="PRU26" s="52"/>
      <c r="PRV26" s="52"/>
      <c r="PRW26" s="52"/>
      <c r="PRX26" s="52"/>
      <c r="PRY26" s="52"/>
      <c r="PRZ26" s="52"/>
      <c r="PSA26" s="52"/>
      <c r="PSB26" s="52"/>
      <c r="PSC26" s="52"/>
      <c r="PSD26" s="52"/>
      <c r="PSE26" s="52"/>
      <c r="PSF26" s="52"/>
      <c r="PSG26" s="52"/>
      <c r="PSH26" s="52"/>
      <c r="PSI26" s="52"/>
      <c r="PSJ26" s="52"/>
      <c r="PSK26" s="52"/>
      <c r="PSL26" s="52"/>
      <c r="PSM26" s="52"/>
      <c r="PSN26" s="52"/>
      <c r="PSO26" s="52"/>
      <c r="PSP26" s="52"/>
      <c r="PSQ26" s="52"/>
      <c r="PSR26" s="52"/>
      <c r="PSS26" s="52"/>
      <c r="PST26" s="52"/>
      <c r="PSU26" s="52"/>
      <c r="PSV26" s="52"/>
      <c r="PSW26" s="52"/>
      <c r="PSX26" s="52"/>
      <c r="PSY26" s="52"/>
      <c r="PSZ26" s="52"/>
      <c r="PTA26" s="52"/>
      <c r="PTB26" s="52"/>
      <c r="PTC26" s="52"/>
      <c r="PTD26" s="52"/>
      <c r="PTE26" s="52"/>
      <c r="PTF26" s="52"/>
      <c r="PTG26" s="52"/>
      <c r="PTH26" s="52"/>
      <c r="PTI26" s="52"/>
      <c r="PTJ26" s="52"/>
      <c r="PTK26" s="52"/>
      <c r="PTL26" s="52"/>
      <c r="PTM26" s="52"/>
      <c r="PTN26" s="52"/>
      <c r="PTO26" s="52"/>
      <c r="PTP26" s="52"/>
      <c r="PTQ26" s="52"/>
      <c r="PTR26" s="52"/>
      <c r="PTS26" s="52"/>
      <c r="PTT26" s="52"/>
      <c r="PTU26" s="52"/>
      <c r="PTV26" s="52"/>
      <c r="PTW26" s="52"/>
      <c r="PTX26" s="52"/>
      <c r="PTY26" s="52"/>
      <c r="PTZ26" s="52"/>
      <c r="PUA26" s="52"/>
      <c r="PUB26" s="52"/>
      <c r="PUC26" s="52"/>
      <c r="PUD26" s="52"/>
      <c r="PUE26" s="52"/>
      <c r="PUF26" s="52"/>
      <c r="PUG26" s="52"/>
      <c r="PUH26" s="52"/>
      <c r="PUI26" s="52"/>
      <c r="PUJ26" s="52"/>
      <c r="PUK26" s="52"/>
      <c r="PUL26" s="52"/>
      <c r="PUM26" s="52"/>
      <c r="PUN26" s="52"/>
      <c r="PUO26" s="52"/>
      <c r="PUP26" s="52"/>
      <c r="PUQ26" s="52"/>
      <c r="PUR26" s="52"/>
      <c r="PUS26" s="52"/>
      <c r="PUT26" s="52"/>
      <c r="PUU26" s="52"/>
      <c r="PUV26" s="52"/>
      <c r="PUW26" s="52"/>
      <c r="PUX26" s="52"/>
      <c r="PUY26" s="52"/>
      <c r="PUZ26" s="52"/>
      <c r="PVA26" s="52"/>
      <c r="PVB26" s="52"/>
      <c r="PVC26" s="52"/>
      <c r="PVD26" s="52"/>
      <c r="PVE26" s="52"/>
      <c r="PVF26" s="52"/>
      <c r="PVG26" s="52"/>
      <c r="PVH26" s="52"/>
      <c r="PVI26" s="52"/>
      <c r="PVJ26" s="52"/>
      <c r="PVK26" s="52"/>
      <c r="PVL26" s="52"/>
      <c r="PVM26" s="52"/>
      <c r="PVN26" s="52"/>
      <c r="PVO26" s="52"/>
      <c r="PVP26" s="52"/>
      <c r="PVQ26" s="52"/>
      <c r="PVR26" s="52"/>
      <c r="PVS26" s="52"/>
      <c r="PVT26" s="52"/>
      <c r="PVU26" s="52"/>
      <c r="PVV26" s="52"/>
      <c r="PVW26" s="52"/>
      <c r="PVX26" s="52"/>
      <c r="PVY26" s="52"/>
      <c r="PVZ26" s="52"/>
      <c r="PWA26" s="52"/>
      <c r="PWB26" s="52"/>
      <c r="PWC26" s="52"/>
      <c r="PWD26" s="52"/>
      <c r="PWE26" s="52"/>
      <c r="PWF26" s="52"/>
      <c r="PWG26" s="52"/>
      <c r="PWH26" s="52"/>
      <c r="PWI26" s="52"/>
      <c r="PWJ26" s="52"/>
      <c r="PWK26" s="52"/>
      <c r="PWL26" s="52"/>
      <c r="PWM26" s="52"/>
      <c r="PWN26" s="52"/>
      <c r="PWO26" s="52"/>
      <c r="PWP26" s="52"/>
      <c r="PWQ26" s="52"/>
      <c r="PWR26" s="52"/>
      <c r="PWS26" s="52"/>
      <c r="PWT26" s="52"/>
      <c r="PWU26" s="52"/>
      <c r="PWV26" s="52"/>
      <c r="PWW26" s="52"/>
      <c r="PWX26" s="52"/>
      <c r="PWY26" s="52"/>
      <c r="PWZ26" s="52"/>
      <c r="PXA26" s="52"/>
      <c r="PXB26" s="52"/>
      <c r="PXC26" s="52"/>
      <c r="PXD26" s="52"/>
      <c r="PXE26" s="52"/>
      <c r="PXF26" s="52"/>
      <c r="PXG26" s="52"/>
      <c r="PXH26" s="52"/>
      <c r="PXI26" s="52"/>
      <c r="PXJ26" s="52"/>
      <c r="PXK26" s="52"/>
      <c r="PXL26" s="52"/>
      <c r="PXM26" s="52"/>
      <c r="PXN26" s="52"/>
      <c r="PXO26" s="52"/>
      <c r="PXP26" s="52"/>
      <c r="PXQ26" s="52"/>
      <c r="PXR26" s="52"/>
      <c r="PXS26" s="52"/>
      <c r="PXT26" s="52"/>
      <c r="PXU26" s="52"/>
      <c r="PXV26" s="52"/>
      <c r="PXW26" s="52"/>
      <c r="PXX26" s="52"/>
      <c r="PXY26" s="52"/>
      <c r="PXZ26" s="52"/>
      <c r="PYA26" s="52"/>
      <c r="PYB26" s="52"/>
      <c r="PYC26" s="52"/>
      <c r="PYD26" s="52"/>
      <c r="PYE26" s="52"/>
      <c r="PYF26" s="52"/>
      <c r="PYG26" s="52"/>
      <c r="PYH26" s="52"/>
      <c r="PYI26" s="52"/>
      <c r="PYJ26" s="52"/>
      <c r="PYK26" s="52"/>
      <c r="PYL26" s="52"/>
      <c r="PYM26" s="52"/>
      <c r="PYN26" s="52"/>
      <c r="PYO26" s="52"/>
      <c r="PYP26" s="52"/>
      <c r="PYQ26" s="52"/>
      <c r="PYR26" s="52"/>
      <c r="PYS26" s="52"/>
      <c r="PYT26" s="52"/>
      <c r="PYU26" s="52"/>
      <c r="PYV26" s="52"/>
      <c r="PYW26" s="52"/>
      <c r="PYX26" s="52"/>
      <c r="PYY26" s="52"/>
      <c r="PYZ26" s="52"/>
      <c r="PZA26" s="52"/>
      <c r="PZB26" s="52"/>
      <c r="PZC26" s="52"/>
      <c r="PZD26" s="52"/>
      <c r="PZE26" s="52"/>
      <c r="PZF26" s="52"/>
      <c r="PZG26" s="52"/>
      <c r="PZH26" s="52"/>
      <c r="PZI26" s="52"/>
      <c r="PZJ26" s="52"/>
      <c r="PZK26" s="52"/>
      <c r="PZL26" s="52"/>
      <c r="PZM26" s="52"/>
      <c r="PZN26" s="52"/>
      <c r="PZO26" s="52"/>
      <c r="PZP26" s="52"/>
      <c r="PZQ26" s="52"/>
      <c r="PZR26" s="52"/>
      <c r="PZS26" s="52"/>
      <c r="PZT26" s="52"/>
      <c r="PZU26" s="52"/>
      <c r="PZV26" s="52"/>
      <c r="PZW26" s="52"/>
      <c r="PZX26" s="52"/>
      <c r="PZY26" s="52"/>
      <c r="PZZ26" s="52"/>
      <c r="QAA26" s="52"/>
      <c r="QAB26" s="52"/>
      <c r="QAC26" s="52"/>
      <c r="QAD26" s="52"/>
      <c r="QAE26" s="52"/>
      <c r="QAF26" s="52"/>
      <c r="QAG26" s="52"/>
      <c r="QAH26" s="52"/>
      <c r="QAI26" s="52"/>
      <c r="QAJ26" s="52"/>
      <c r="QAK26" s="52"/>
      <c r="QAL26" s="52"/>
      <c r="QAM26" s="52"/>
      <c r="QAN26" s="52"/>
      <c r="QAO26" s="52"/>
      <c r="QAP26" s="52"/>
      <c r="QAQ26" s="52"/>
      <c r="QAR26" s="52"/>
      <c r="QAS26" s="52"/>
      <c r="QAT26" s="52"/>
      <c r="QAU26" s="52"/>
      <c r="QAV26" s="52"/>
      <c r="QAW26" s="52"/>
      <c r="QAX26" s="52"/>
      <c r="QAY26" s="52"/>
      <c r="QAZ26" s="52"/>
      <c r="QBA26" s="52"/>
      <c r="QBB26" s="52"/>
      <c r="QBC26" s="52"/>
      <c r="QBD26" s="52"/>
      <c r="QBE26" s="52"/>
      <c r="QBF26" s="52"/>
      <c r="QBG26" s="52"/>
      <c r="QBH26" s="52"/>
      <c r="QBI26" s="52"/>
      <c r="QBJ26" s="52"/>
      <c r="QBK26" s="52"/>
      <c r="QBL26" s="52"/>
      <c r="QBM26" s="52"/>
      <c r="QBN26" s="52"/>
      <c r="QBO26" s="52"/>
      <c r="QBP26" s="52"/>
      <c r="QBQ26" s="52"/>
      <c r="QBR26" s="52"/>
      <c r="QBS26" s="52"/>
      <c r="QBT26" s="52"/>
      <c r="QBU26" s="52"/>
      <c r="QBV26" s="52"/>
      <c r="QBW26" s="52"/>
      <c r="QBX26" s="52"/>
      <c r="QBY26" s="52"/>
      <c r="QBZ26" s="52"/>
      <c r="QCA26" s="52"/>
      <c r="QCB26" s="52"/>
      <c r="QCC26" s="52"/>
      <c r="QCD26" s="52"/>
      <c r="QCE26" s="52"/>
      <c r="QCF26" s="52"/>
      <c r="QCG26" s="52"/>
      <c r="QCH26" s="52"/>
      <c r="QCI26" s="52"/>
      <c r="QCJ26" s="52"/>
      <c r="QCK26" s="52"/>
      <c r="QCL26" s="52"/>
      <c r="QCM26" s="52"/>
      <c r="QCN26" s="52"/>
      <c r="QCO26" s="52"/>
      <c r="QCP26" s="52"/>
      <c r="QCQ26" s="52"/>
      <c r="QCR26" s="52"/>
      <c r="QCS26" s="52"/>
      <c r="QCT26" s="52"/>
      <c r="QCU26" s="52"/>
      <c r="QCV26" s="52"/>
      <c r="QCW26" s="52"/>
      <c r="QCX26" s="52"/>
      <c r="QCY26" s="52"/>
      <c r="QCZ26" s="52"/>
      <c r="QDA26" s="52"/>
      <c r="QDB26" s="52"/>
      <c r="QDC26" s="52"/>
      <c r="QDD26" s="52"/>
      <c r="QDE26" s="52"/>
      <c r="QDF26" s="52"/>
      <c r="QDG26" s="52"/>
      <c r="QDH26" s="52"/>
      <c r="QDI26" s="52"/>
      <c r="QDJ26" s="52"/>
      <c r="QDK26" s="52"/>
      <c r="QDL26" s="52"/>
      <c r="QDM26" s="52"/>
      <c r="QDN26" s="52"/>
      <c r="QDO26" s="52"/>
      <c r="QDP26" s="52"/>
      <c r="QDQ26" s="52"/>
      <c r="QDR26" s="52"/>
      <c r="QDS26" s="52"/>
      <c r="QDT26" s="52"/>
      <c r="QDU26" s="52"/>
      <c r="QDV26" s="52"/>
      <c r="QDW26" s="52"/>
      <c r="QDX26" s="52"/>
      <c r="QDY26" s="52"/>
      <c r="QDZ26" s="52"/>
      <c r="QEA26" s="52"/>
      <c r="QEB26" s="52"/>
      <c r="QEC26" s="52"/>
      <c r="QED26" s="52"/>
      <c r="QEE26" s="52"/>
      <c r="QEF26" s="52"/>
      <c r="QEG26" s="52"/>
      <c r="QEH26" s="52"/>
      <c r="QEI26" s="52"/>
      <c r="QEJ26" s="52"/>
      <c r="QEK26" s="52"/>
      <c r="QEL26" s="52"/>
      <c r="QEM26" s="52"/>
      <c r="QEN26" s="52"/>
      <c r="QEO26" s="52"/>
      <c r="QEP26" s="52"/>
      <c r="QEQ26" s="52"/>
      <c r="QER26" s="52"/>
      <c r="QES26" s="52"/>
      <c r="QET26" s="52"/>
      <c r="QEU26" s="52"/>
      <c r="QEV26" s="52"/>
      <c r="QEW26" s="52"/>
      <c r="QEX26" s="52"/>
      <c r="QEY26" s="52"/>
      <c r="QEZ26" s="52"/>
      <c r="QFA26" s="52"/>
      <c r="QFB26" s="52"/>
      <c r="QFC26" s="52"/>
      <c r="QFD26" s="52"/>
      <c r="QFE26" s="52"/>
      <c r="QFF26" s="52"/>
      <c r="QFG26" s="52"/>
      <c r="QFH26" s="52"/>
      <c r="QFI26" s="52"/>
      <c r="QFJ26" s="52"/>
      <c r="QFK26" s="52"/>
      <c r="QFL26" s="52"/>
      <c r="QFM26" s="52"/>
      <c r="QFN26" s="52"/>
      <c r="QFO26" s="52"/>
      <c r="QFP26" s="52"/>
      <c r="QFQ26" s="52"/>
      <c r="QFR26" s="52"/>
      <c r="QFS26" s="52"/>
      <c r="QFT26" s="52"/>
      <c r="QFU26" s="52"/>
      <c r="QFV26" s="52"/>
      <c r="QFW26" s="52"/>
      <c r="QFX26" s="52"/>
      <c r="QFY26" s="52"/>
      <c r="QFZ26" s="52"/>
      <c r="QGA26" s="52"/>
      <c r="QGB26" s="52"/>
      <c r="QGC26" s="52"/>
      <c r="QGD26" s="52"/>
      <c r="QGE26" s="52"/>
      <c r="QGF26" s="52"/>
      <c r="QGG26" s="52"/>
      <c r="QGH26" s="52"/>
      <c r="QGI26" s="52"/>
      <c r="QGJ26" s="52"/>
      <c r="QGK26" s="52"/>
      <c r="QGL26" s="52"/>
      <c r="QGM26" s="52"/>
      <c r="QGN26" s="52"/>
      <c r="QGO26" s="52"/>
      <c r="QGP26" s="52"/>
      <c r="QGQ26" s="52"/>
      <c r="QGR26" s="52"/>
      <c r="QGS26" s="52"/>
      <c r="QGT26" s="52"/>
      <c r="QGU26" s="52"/>
      <c r="QGV26" s="52"/>
      <c r="QGW26" s="52"/>
      <c r="QGX26" s="52"/>
      <c r="QGY26" s="52"/>
      <c r="QGZ26" s="52"/>
      <c r="QHA26" s="52"/>
      <c r="QHB26" s="52"/>
      <c r="QHC26" s="52"/>
      <c r="QHD26" s="52"/>
      <c r="QHE26" s="52"/>
      <c r="QHF26" s="52"/>
      <c r="QHG26" s="52"/>
      <c r="QHH26" s="52"/>
      <c r="QHI26" s="52"/>
      <c r="QHJ26" s="52"/>
      <c r="QHK26" s="52"/>
      <c r="QHL26" s="52"/>
      <c r="QHM26" s="52"/>
      <c r="QHN26" s="52"/>
      <c r="QHO26" s="52"/>
      <c r="QHP26" s="52"/>
      <c r="QHQ26" s="52"/>
      <c r="QHR26" s="52"/>
      <c r="QHS26" s="52"/>
      <c r="QHT26" s="52"/>
      <c r="QHU26" s="52"/>
      <c r="QHV26" s="52"/>
      <c r="QHW26" s="52"/>
      <c r="QHX26" s="52"/>
      <c r="QHY26" s="52"/>
      <c r="QHZ26" s="52"/>
      <c r="QIA26" s="52"/>
      <c r="QIB26" s="52"/>
      <c r="QIC26" s="52"/>
      <c r="QID26" s="52"/>
      <c r="QIE26" s="52"/>
      <c r="QIF26" s="52"/>
      <c r="QIG26" s="52"/>
      <c r="QIH26" s="52"/>
      <c r="QII26" s="52"/>
      <c r="QIJ26" s="52"/>
      <c r="QIK26" s="52"/>
      <c r="QIL26" s="52"/>
      <c r="QIM26" s="52"/>
      <c r="QIN26" s="52"/>
      <c r="QIO26" s="52"/>
      <c r="QIP26" s="52"/>
      <c r="QIQ26" s="52"/>
      <c r="QIR26" s="52"/>
      <c r="QIS26" s="52"/>
      <c r="QIT26" s="52"/>
      <c r="QIU26" s="52"/>
      <c r="QIV26" s="52"/>
      <c r="QIW26" s="52"/>
      <c r="QIX26" s="52"/>
      <c r="QIY26" s="52"/>
      <c r="QIZ26" s="52"/>
      <c r="QJA26" s="52"/>
      <c r="QJB26" s="52"/>
      <c r="QJC26" s="52"/>
      <c r="QJD26" s="52"/>
      <c r="QJE26" s="52"/>
      <c r="QJF26" s="52"/>
      <c r="QJG26" s="52"/>
      <c r="QJH26" s="52"/>
      <c r="QJI26" s="52"/>
      <c r="QJJ26" s="52"/>
      <c r="QJK26" s="52"/>
      <c r="QJL26" s="52"/>
      <c r="QJM26" s="52"/>
      <c r="QJN26" s="52"/>
      <c r="QJO26" s="52"/>
      <c r="QJP26" s="52"/>
      <c r="QJQ26" s="52"/>
      <c r="QJR26" s="52"/>
      <c r="QJS26" s="52"/>
      <c r="QJT26" s="52"/>
      <c r="QJU26" s="52"/>
      <c r="QJV26" s="52"/>
      <c r="QJW26" s="52"/>
      <c r="QJX26" s="52"/>
      <c r="QJY26" s="52"/>
      <c r="QJZ26" s="52"/>
      <c r="QKA26" s="52"/>
      <c r="QKB26" s="52"/>
      <c r="QKC26" s="52"/>
      <c r="QKD26" s="52"/>
      <c r="QKE26" s="52"/>
      <c r="QKF26" s="52"/>
      <c r="QKG26" s="52"/>
      <c r="QKH26" s="52"/>
      <c r="QKI26" s="52"/>
      <c r="QKJ26" s="52"/>
      <c r="QKK26" s="52"/>
      <c r="QKL26" s="52"/>
      <c r="QKM26" s="52"/>
      <c r="QKN26" s="52"/>
      <c r="QKO26" s="52"/>
      <c r="QKP26" s="52"/>
      <c r="QKQ26" s="52"/>
      <c r="QKR26" s="52"/>
      <c r="QKS26" s="52"/>
      <c r="QKT26" s="52"/>
      <c r="QKU26" s="52"/>
      <c r="QKV26" s="52"/>
      <c r="QKW26" s="52"/>
      <c r="QKX26" s="52"/>
      <c r="QKY26" s="52"/>
      <c r="QKZ26" s="52"/>
      <c r="QLA26" s="52"/>
      <c r="QLB26" s="52"/>
      <c r="QLC26" s="52"/>
      <c r="QLD26" s="52"/>
      <c r="QLE26" s="52"/>
      <c r="QLF26" s="52"/>
      <c r="QLG26" s="52"/>
      <c r="QLH26" s="52"/>
      <c r="QLI26" s="52"/>
      <c r="QLJ26" s="52"/>
      <c r="QLK26" s="52"/>
      <c r="QLL26" s="52"/>
      <c r="QLM26" s="52"/>
      <c r="QLN26" s="52"/>
      <c r="QLO26" s="52"/>
      <c r="QLP26" s="52"/>
      <c r="QLQ26" s="52"/>
      <c r="QLR26" s="52"/>
      <c r="QLS26" s="52"/>
      <c r="QLT26" s="52"/>
      <c r="QLU26" s="52"/>
      <c r="QLV26" s="52"/>
      <c r="QLW26" s="52"/>
      <c r="QLX26" s="52"/>
      <c r="QLY26" s="52"/>
      <c r="QLZ26" s="52"/>
      <c r="QMA26" s="52"/>
      <c r="QMB26" s="52"/>
      <c r="QMC26" s="52"/>
      <c r="QMD26" s="52"/>
      <c r="QME26" s="52"/>
      <c r="QMF26" s="52"/>
      <c r="QMG26" s="52"/>
      <c r="QMH26" s="52"/>
      <c r="QMI26" s="52"/>
      <c r="QMJ26" s="52"/>
      <c r="QMK26" s="52"/>
      <c r="QML26" s="52"/>
      <c r="QMM26" s="52"/>
      <c r="QMN26" s="52"/>
      <c r="QMO26" s="52"/>
      <c r="QMP26" s="52"/>
      <c r="QMQ26" s="52"/>
      <c r="QMR26" s="52"/>
      <c r="QMS26" s="52"/>
      <c r="QMT26" s="52"/>
      <c r="QMU26" s="52"/>
      <c r="QMV26" s="52"/>
      <c r="QMW26" s="52"/>
      <c r="QMX26" s="52"/>
      <c r="QMY26" s="52"/>
      <c r="QMZ26" s="52"/>
      <c r="QNA26" s="52"/>
      <c r="QNB26" s="52"/>
      <c r="QNC26" s="52"/>
      <c r="QND26" s="52"/>
      <c r="QNE26" s="52"/>
      <c r="QNF26" s="52"/>
      <c r="QNG26" s="52"/>
      <c r="QNH26" s="52"/>
      <c r="QNI26" s="52"/>
      <c r="QNJ26" s="52"/>
      <c r="QNK26" s="52"/>
      <c r="QNL26" s="52"/>
      <c r="QNM26" s="52"/>
      <c r="QNN26" s="52"/>
      <c r="QNO26" s="52"/>
      <c r="QNP26" s="52"/>
      <c r="QNQ26" s="52"/>
      <c r="QNR26" s="52"/>
      <c r="QNS26" s="52"/>
      <c r="QNT26" s="52"/>
      <c r="QNU26" s="52"/>
      <c r="QNV26" s="52"/>
      <c r="QNW26" s="52"/>
      <c r="QNX26" s="52"/>
      <c r="QNY26" s="52"/>
      <c r="QNZ26" s="52"/>
      <c r="QOA26" s="52"/>
      <c r="QOB26" s="52"/>
      <c r="QOC26" s="52"/>
      <c r="QOD26" s="52"/>
      <c r="QOE26" s="52"/>
      <c r="QOF26" s="52"/>
      <c r="QOG26" s="52"/>
      <c r="QOH26" s="52"/>
      <c r="QOI26" s="52"/>
      <c r="QOJ26" s="52"/>
      <c r="QOK26" s="52"/>
      <c r="QOL26" s="52"/>
      <c r="QOM26" s="52"/>
      <c r="QON26" s="52"/>
      <c r="QOO26" s="52"/>
      <c r="QOP26" s="52"/>
      <c r="QOQ26" s="52"/>
      <c r="QOR26" s="52"/>
      <c r="QOS26" s="52"/>
      <c r="QOT26" s="52"/>
      <c r="QOU26" s="52"/>
      <c r="QOV26" s="52"/>
      <c r="QOW26" s="52"/>
      <c r="QOX26" s="52"/>
      <c r="QOY26" s="52"/>
      <c r="QOZ26" s="52"/>
      <c r="QPA26" s="52"/>
      <c r="QPB26" s="52"/>
      <c r="QPC26" s="52"/>
      <c r="QPD26" s="52"/>
      <c r="QPE26" s="52"/>
      <c r="QPF26" s="52"/>
      <c r="QPG26" s="52"/>
      <c r="QPH26" s="52"/>
      <c r="QPI26" s="52"/>
      <c r="QPJ26" s="52"/>
      <c r="QPK26" s="52"/>
      <c r="QPL26" s="52"/>
      <c r="QPM26" s="52"/>
      <c r="QPN26" s="52"/>
      <c r="QPO26" s="52"/>
      <c r="QPP26" s="52"/>
      <c r="QPQ26" s="52"/>
      <c r="QPR26" s="52"/>
      <c r="QPS26" s="52"/>
      <c r="QPT26" s="52"/>
      <c r="QPU26" s="52"/>
      <c r="QPV26" s="52"/>
      <c r="QPW26" s="52"/>
      <c r="QPX26" s="52"/>
      <c r="QPY26" s="52"/>
      <c r="QPZ26" s="52"/>
      <c r="QQA26" s="52"/>
      <c r="QQB26" s="52"/>
      <c r="QQC26" s="52"/>
      <c r="QQD26" s="52"/>
      <c r="QQE26" s="52"/>
      <c r="QQF26" s="52"/>
      <c r="QQG26" s="52"/>
      <c r="QQH26" s="52"/>
      <c r="QQI26" s="52"/>
      <c r="QQJ26" s="52"/>
      <c r="QQK26" s="52"/>
      <c r="QQL26" s="52"/>
      <c r="QQM26" s="52"/>
      <c r="QQN26" s="52"/>
      <c r="QQO26" s="52"/>
      <c r="QQP26" s="52"/>
      <c r="QQQ26" s="52"/>
      <c r="QQR26" s="52"/>
      <c r="QQS26" s="52"/>
      <c r="QQT26" s="52"/>
      <c r="QQU26" s="52"/>
      <c r="QQV26" s="52"/>
      <c r="QQW26" s="52"/>
      <c r="QQX26" s="52"/>
      <c r="QQY26" s="52"/>
      <c r="QQZ26" s="52"/>
      <c r="QRA26" s="52"/>
      <c r="QRB26" s="52"/>
      <c r="QRC26" s="52"/>
      <c r="QRD26" s="52"/>
      <c r="QRE26" s="52"/>
      <c r="QRF26" s="52"/>
      <c r="QRG26" s="52"/>
      <c r="QRH26" s="52"/>
      <c r="QRI26" s="52"/>
      <c r="QRJ26" s="52"/>
      <c r="QRK26" s="52"/>
      <c r="QRL26" s="52"/>
      <c r="QRM26" s="52"/>
      <c r="QRN26" s="52"/>
      <c r="QRO26" s="52"/>
      <c r="QRP26" s="52"/>
      <c r="QRQ26" s="52"/>
      <c r="QRR26" s="52"/>
      <c r="QRS26" s="52"/>
      <c r="QRT26" s="52"/>
      <c r="QRU26" s="52"/>
      <c r="QRV26" s="52"/>
      <c r="QRW26" s="52"/>
      <c r="QRX26" s="52"/>
      <c r="QRY26" s="52"/>
      <c r="QRZ26" s="52"/>
      <c r="QSA26" s="52"/>
      <c r="QSB26" s="52"/>
      <c r="QSC26" s="52"/>
      <c r="QSD26" s="52"/>
      <c r="QSE26" s="52"/>
      <c r="QSF26" s="52"/>
      <c r="QSG26" s="52"/>
      <c r="QSH26" s="52"/>
      <c r="QSI26" s="52"/>
      <c r="QSJ26" s="52"/>
      <c r="QSK26" s="52"/>
      <c r="QSL26" s="52"/>
      <c r="QSM26" s="52"/>
      <c r="QSN26" s="52"/>
      <c r="QSO26" s="52"/>
      <c r="QSP26" s="52"/>
      <c r="QSQ26" s="52"/>
      <c r="QSR26" s="52"/>
      <c r="QSS26" s="52"/>
      <c r="QST26" s="52"/>
      <c r="QSU26" s="52"/>
      <c r="QSV26" s="52"/>
      <c r="QSW26" s="52"/>
      <c r="QSX26" s="52"/>
      <c r="QSY26" s="52"/>
      <c r="QSZ26" s="52"/>
      <c r="QTA26" s="52"/>
      <c r="QTB26" s="52"/>
      <c r="QTC26" s="52"/>
      <c r="QTD26" s="52"/>
      <c r="QTE26" s="52"/>
      <c r="QTF26" s="52"/>
      <c r="QTG26" s="52"/>
      <c r="QTH26" s="52"/>
      <c r="QTI26" s="52"/>
      <c r="QTJ26" s="52"/>
      <c r="QTK26" s="52"/>
      <c r="QTL26" s="52"/>
      <c r="QTM26" s="52"/>
      <c r="QTN26" s="52"/>
      <c r="QTO26" s="52"/>
      <c r="QTP26" s="52"/>
      <c r="QTQ26" s="52"/>
      <c r="QTR26" s="52"/>
      <c r="QTS26" s="52"/>
      <c r="QTT26" s="52"/>
      <c r="QTU26" s="52"/>
      <c r="QTV26" s="52"/>
      <c r="QTW26" s="52"/>
      <c r="QTX26" s="52"/>
      <c r="QTY26" s="52"/>
      <c r="QTZ26" s="52"/>
      <c r="QUA26" s="52"/>
      <c r="QUB26" s="52"/>
      <c r="QUC26" s="52"/>
      <c r="QUD26" s="52"/>
      <c r="QUE26" s="52"/>
      <c r="QUF26" s="52"/>
      <c r="QUG26" s="52"/>
      <c r="QUH26" s="52"/>
      <c r="QUI26" s="52"/>
      <c r="QUJ26" s="52"/>
      <c r="QUK26" s="52"/>
      <c r="QUL26" s="52"/>
      <c r="QUM26" s="52"/>
      <c r="QUN26" s="52"/>
      <c r="QUO26" s="52"/>
      <c r="QUP26" s="52"/>
      <c r="QUQ26" s="52"/>
      <c r="QUR26" s="52"/>
      <c r="QUS26" s="52"/>
      <c r="QUT26" s="52"/>
      <c r="QUU26" s="52"/>
      <c r="QUV26" s="52"/>
      <c r="QUW26" s="52"/>
      <c r="QUX26" s="52"/>
      <c r="QUY26" s="52"/>
      <c r="QUZ26" s="52"/>
      <c r="QVA26" s="52"/>
      <c r="QVB26" s="52"/>
      <c r="QVC26" s="52"/>
      <c r="QVD26" s="52"/>
      <c r="QVE26" s="52"/>
      <c r="QVF26" s="52"/>
      <c r="QVG26" s="52"/>
      <c r="QVH26" s="52"/>
      <c r="QVI26" s="52"/>
      <c r="QVJ26" s="52"/>
      <c r="QVK26" s="52"/>
      <c r="QVL26" s="52"/>
      <c r="QVM26" s="52"/>
      <c r="QVN26" s="52"/>
      <c r="QVO26" s="52"/>
      <c r="QVP26" s="52"/>
      <c r="QVQ26" s="52"/>
      <c r="QVR26" s="52"/>
      <c r="QVS26" s="52"/>
      <c r="QVT26" s="52"/>
      <c r="QVU26" s="52"/>
      <c r="QVV26" s="52"/>
      <c r="QVW26" s="52"/>
      <c r="QVX26" s="52"/>
      <c r="QVY26" s="52"/>
      <c r="QVZ26" s="52"/>
      <c r="QWA26" s="52"/>
      <c r="QWB26" s="52"/>
      <c r="QWC26" s="52"/>
      <c r="QWD26" s="52"/>
      <c r="QWE26" s="52"/>
      <c r="QWF26" s="52"/>
      <c r="QWG26" s="52"/>
      <c r="QWH26" s="52"/>
      <c r="QWI26" s="52"/>
      <c r="QWJ26" s="52"/>
      <c r="QWK26" s="52"/>
      <c r="QWL26" s="52"/>
      <c r="QWM26" s="52"/>
      <c r="QWN26" s="52"/>
      <c r="QWO26" s="52"/>
      <c r="QWP26" s="52"/>
      <c r="QWQ26" s="52"/>
      <c r="QWR26" s="52"/>
      <c r="QWS26" s="52"/>
      <c r="QWT26" s="52"/>
      <c r="QWU26" s="52"/>
      <c r="QWV26" s="52"/>
      <c r="QWW26" s="52"/>
      <c r="QWX26" s="52"/>
      <c r="QWY26" s="52"/>
      <c r="QWZ26" s="52"/>
      <c r="QXA26" s="52"/>
      <c r="QXB26" s="52"/>
      <c r="QXC26" s="52"/>
      <c r="QXD26" s="52"/>
      <c r="QXE26" s="52"/>
      <c r="QXF26" s="52"/>
      <c r="QXG26" s="52"/>
      <c r="QXH26" s="52"/>
      <c r="QXI26" s="52"/>
      <c r="QXJ26" s="52"/>
      <c r="QXK26" s="52"/>
      <c r="QXL26" s="52"/>
      <c r="QXM26" s="52"/>
      <c r="QXN26" s="52"/>
      <c r="QXO26" s="52"/>
      <c r="QXP26" s="52"/>
      <c r="QXQ26" s="52"/>
      <c r="QXR26" s="52"/>
      <c r="QXS26" s="52"/>
      <c r="QXT26" s="52"/>
      <c r="QXU26" s="52"/>
      <c r="QXV26" s="52"/>
      <c r="QXW26" s="52"/>
      <c r="QXX26" s="52"/>
      <c r="QXY26" s="52"/>
      <c r="QXZ26" s="52"/>
      <c r="QYA26" s="52"/>
      <c r="QYB26" s="52"/>
      <c r="QYC26" s="52"/>
      <c r="QYD26" s="52"/>
      <c r="QYE26" s="52"/>
      <c r="QYF26" s="52"/>
      <c r="QYG26" s="52"/>
      <c r="QYH26" s="52"/>
      <c r="QYI26" s="52"/>
      <c r="QYJ26" s="52"/>
      <c r="QYK26" s="52"/>
      <c r="QYL26" s="52"/>
      <c r="QYM26" s="52"/>
      <c r="QYN26" s="52"/>
      <c r="QYO26" s="52"/>
      <c r="QYP26" s="52"/>
      <c r="QYQ26" s="52"/>
      <c r="QYR26" s="52"/>
      <c r="QYS26" s="52"/>
      <c r="QYT26" s="52"/>
      <c r="QYU26" s="52"/>
      <c r="QYV26" s="52"/>
      <c r="QYW26" s="52"/>
      <c r="QYX26" s="52"/>
      <c r="QYY26" s="52"/>
      <c r="QYZ26" s="52"/>
      <c r="QZA26" s="52"/>
      <c r="QZB26" s="52"/>
      <c r="QZC26" s="52"/>
      <c r="QZD26" s="52"/>
      <c r="QZE26" s="52"/>
      <c r="QZF26" s="52"/>
      <c r="QZG26" s="52"/>
      <c r="QZH26" s="52"/>
      <c r="QZI26" s="52"/>
      <c r="QZJ26" s="52"/>
      <c r="QZK26" s="52"/>
      <c r="QZL26" s="52"/>
      <c r="QZM26" s="52"/>
      <c r="QZN26" s="52"/>
      <c r="QZO26" s="52"/>
      <c r="QZP26" s="52"/>
      <c r="QZQ26" s="52"/>
      <c r="QZR26" s="52"/>
      <c r="QZS26" s="52"/>
      <c r="QZT26" s="52"/>
      <c r="QZU26" s="52"/>
      <c r="QZV26" s="52"/>
      <c r="QZW26" s="52"/>
      <c r="QZX26" s="52"/>
      <c r="QZY26" s="52"/>
      <c r="QZZ26" s="52"/>
      <c r="RAA26" s="52"/>
      <c r="RAB26" s="52"/>
      <c r="RAC26" s="52"/>
      <c r="RAD26" s="52"/>
      <c r="RAE26" s="52"/>
      <c r="RAF26" s="52"/>
      <c r="RAG26" s="52"/>
      <c r="RAH26" s="52"/>
      <c r="RAI26" s="52"/>
      <c r="RAJ26" s="52"/>
      <c r="RAK26" s="52"/>
      <c r="RAL26" s="52"/>
      <c r="RAM26" s="52"/>
      <c r="RAN26" s="52"/>
      <c r="RAO26" s="52"/>
      <c r="RAP26" s="52"/>
      <c r="RAQ26" s="52"/>
      <c r="RAR26" s="52"/>
      <c r="RAS26" s="52"/>
      <c r="RAT26" s="52"/>
      <c r="RAU26" s="52"/>
      <c r="RAV26" s="52"/>
      <c r="RAW26" s="52"/>
      <c r="RAX26" s="52"/>
      <c r="RAY26" s="52"/>
      <c r="RAZ26" s="52"/>
      <c r="RBA26" s="52"/>
      <c r="RBB26" s="52"/>
      <c r="RBC26" s="52"/>
      <c r="RBD26" s="52"/>
      <c r="RBE26" s="52"/>
      <c r="RBF26" s="52"/>
      <c r="RBG26" s="52"/>
      <c r="RBH26" s="52"/>
      <c r="RBI26" s="52"/>
      <c r="RBJ26" s="52"/>
      <c r="RBK26" s="52"/>
      <c r="RBL26" s="52"/>
      <c r="RBM26" s="52"/>
      <c r="RBN26" s="52"/>
      <c r="RBO26" s="52"/>
      <c r="RBP26" s="52"/>
      <c r="RBQ26" s="52"/>
      <c r="RBR26" s="52"/>
      <c r="RBS26" s="52"/>
      <c r="RBT26" s="52"/>
      <c r="RBU26" s="52"/>
      <c r="RBV26" s="52"/>
      <c r="RBW26" s="52"/>
      <c r="RBX26" s="52"/>
      <c r="RBY26" s="52"/>
      <c r="RBZ26" s="52"/>
      <c r="RCA26" s="52"/>
      <c r="RCB26" s="52"/>
      <c r="RCC26" s="52"/>
      <c r="RCD26" s="52"/>
      <c r="RCE26" s="52"/>
      <c r="RCF26" s="52"/>
      <c r="RCG26" s="52"/>
      <c r="RCH26" s="52"/>
      <c r="RCI26" s="52"/>
      <c r="RCJ26" s="52"/>
      <c r="RCK26" s="52"/>
      <c r="RCL26" s="52"/>
      <c r="RCM26" s="52"/>
      <c r="RCN26" s="52"/>
      <c r="RCO26" s="52"/>
      <c r="RCP26" s="52"/>
      <c r="RCQ26" s="52"/>
      <c r="RCR26" s="52"/>
      <c r="RCS26" s="52"/>
      <c r="RCT26" s="52"/>
      <c r="RCU26" s="52"/>
      <c r="RCV26" s="52"/>
      <c r="RCW26" s="52"/>
      <c r="RCX26" s="52"/>
      <c r="RCY26" s="52"/>
      <c r="RCZ26" s="52"/>
      <c r="RDA26" s="52"/>
      <c r="RDB26" s="52"/>
      <c r="RDC26" s="52"/>
      <c r="RDD26" s="52"/>
      <c r="RDE26" s="52"/>
      <c r="RDF26" s="52"/>
      <c r="RDG26" s="52"/>
      <c r="RDH26" s="52"/>
      <c r="RDI26" s="52"/>
      <c r="RDJ26" s="52"/>
      <c r="RDK26" s="52"/>
      <c r="RDL26" s="52"/>
      <c r="RDM26" s="52"/>
      <c r="RDN26" s="52"/>
      <c r="RDO26" s="52"/>
      <c r="RDP26" s="52"/>
      <c r="RDQ26" s="52"/>
      <c r="RDR26" s="52"/>
      <c r="RDS26" s="52"/>
      <c r="RDT26" s="52"/>
      <c r="RDU26" s="52"/>
      <c r="RDV26" s="52"/>
      <c r="RDW26" s="52"/>
      <c r="RDX26" s="52"/>
      <c r="RDY26" s="52"/>
      <c r="RDZ26" s="52"/>
      <c r="REA26" s="52"/>
      <c r="REB26" s="52"/>
      <c r="REC26" s="52"/>
      <c r="RED26" s="52"/>
      <c r="REE26" s="52"/>
      <c r="REF26" s="52"/>
      <c r="REG26" s="52"/>
      <c r="REH26" s="52"/>
      <c r="REI26" s="52"/>
      <c r="REJ26" s="52"/>
      <c r="REK26" s="52"/>
      <c r="REL26" s="52"/>
      <c r="REM26" s="52"/>
      <c r="REN26" s="52"/>
      <c r="REO26" s="52"/>
      <c r="REP26" s="52"/>
      <c r="REQ26" s="52"/>
      <c r="RER26" s="52"/>
      <c r="RES26" s="52"/>
      <c r="RET26" s="52"/>
      <c r="REU26" s="52"/>
      <c r="REV26" s="52"/>
      <c r="REW26" s="52"/>
      <c r="REX26" s="52"/>
      <c r="REY26" s="52"/>
      <c r="REZ26" s="52"/>
      <c r="RFA26" s="52"/>
      <c r="RFB26" s="52"/>
      <c r="RFC26" s="52"/>
      <c r="RFD26" s="52"/>
      <c r="RFE26" s="52"/>
      <c r="RFF26" s="52"/>
      <c r="RFG26" s="52"/>
      <c r="RFH26" s="52"/>
      <c r="RFI26" s="52"/>
      <c r="RFJ26" s="52"/>
      <c r="RFK26" s="52"/>
      <c r="RFL26" s="52"/>
      <c r="RFM26" s="52"/>
      <c r="RFN26" s="52"/>
      <c r="RFO26" s="52"/>
      <c r="RFP26" s="52"/>
      <c r="RFQ26" s="52"/>
      <c r="RFR26" s="52"/>
      <c r="RFS26" s="52"/>
      <c r="RFT26" s="52"/>
      <c r="RFU26" s="52"/>
      <c r="RFV26" s="52"/>
      <c r="RFW26" s="52"/>
      <c r="RFX26" s="52"/>
      <c r="RFY26" s="52"/>
      <c r="RFZ26" s="52"/>
      <c r="RGA26" s="52"/>
      <c r="RGB26" s="52"/>
      <c r="RGC26" s="52"/>
      <c r="RGD26" s="52"/>
      <c r="RGE26" s="52"/>
      <c r="RGF26" s="52"/>
      <c r="RGG26" s="52"/>
      <c r="RGH26" s="52"/>
      <c r="RGI26" s="52"/>
      <c r="RGJ26" s="52"/>
      <c r="RGK26" s="52"/>
      <c r="RGL26" s="52"/>
      <c r="RGM26" s="52"/>
      <c r="RGN26" s="52"/>
      <c r="RGO26" s="52"/>
      <c r="RGP26" s="52"/>
      <c r="RGQ26" s="52"/>
      <c r="RGR26" s="52"/>
      <c r="RGS26" s="52"/>
      <c r="RGT26" s="52"/>
      <c r="RGU26" s="52"/>
      <c r="RGV26" s="52"/>
      <c r="RGW26" s="52"/>
      <c r="RGX26" s="52"/>
      <c r="RGY26" s="52"/>
      <c r="RGZ26" s="52"/>
      <c r="RHA26" s="52"/>
      <c r="RHB26" s="52"/>
      <c r="RHC26" s="52"/>
      <c r="RHD26" s="52"/>
      <c r="RHE26" s="52"/>
      <c r="RHF26" s="52"/>
      <c r="RHG26" s="52"/>
      <c r="RHH26" s="52"/>
      <c r="RHI26" s="52"/>
      <c r="RHJ26" s="52"/>
      <c r="RHK26" s="52"/>
      <c r="RHL26" s="52"/>
      <c r="RHM26" s="52"/>
      <c r="RHN26" s="52"/>
      <c r="RHO26" s="52"/>
      <c r="RHP26" s="52"/>
      <c r="RHQ26" s="52"/>
      <c r="RHR26" s="52"/>
      <c r="RHS26" s="52"/>
      <c r="RHT26" s="52"/>
      <c r="RHU26" s="52"/>
      <c r="RHV26" s="52"/>
      <c r="RHW26" s="52"/>
      <c r="RHX26" s="52"/>
      <c r="RHY26" s="52"/>
      <c r="RHZ26" s="52"/>
      <c r="RIA26" s="52"/>
      <c r="RIB26" s="52"/>
      <c r="RIC26" s="52"/>
      <c r="RID26" s="52"/>
      <c r="RIE26" s="52"/>
      <c r="RIF26" s="52"/>
      <c r="RIG26" s="52"/>
      <c r="RIH26" s="52"/>
      <c r="RII26" s="52"/>
      <c r="RIJ26" s="52"/>
      <c r="RIK26" s="52"/>
      <c r="RIL26" s="52"/>
      <c r="RIM26" s="52"/>
      <c r="RIN26" s="52"/>
      <c r="RIO26" s="52"/>
      <c r="RIP26" s="52"/>
      <c r="RIQ26" s="52"/>
      <c r="RIR26" s="52"/>
      <c r="RIS26" s="52"/>
      <c r="RIT26" s="52"/>
      <c r="RIU26" s="52"/>
      <c r="RIV26" s="52"/>
      <c r="RIW26" s="52"/>
      <c r="RIX26" s="52"/>
      <c r="RIY26" s="52"/>
      <c r="RIZ26" s="52"/>
      <c r="RJA26" s="52"/>
      <c r="RJB26" s="52"/>
      <c r="RJC26" s="52"/>
      <c r="RJD26" s="52"/>
      <c r="RJE26" s="52"/>
      <c r="RJF26" s="52"/>
      <c r="RJG26" s="52"/>
      <c r="RJH26" s="52"/>
      <c r="RJI26" s="52"/>
      <c r="RJJ26" s="52"/>
      <c r="RJK26" s="52"/>
      <c r="RJL26" s="52"/>
      <c r="RJM26" s="52"/>
      <c r="RJN26" s="52"/>
      <c r="RJO26" s="52"/>
      <c r="RJP26" s="52"/>
      <c r="RJQ26" s="52"/>
      <c r="RJR26" s="52"/>
      <c r="RJS26" s="52"/>
      <c r="RJT26" s="52"/>
      <c r="RJU26" s="52"/>
      <c r="RJV26" s="52"/>
      <c r="RJW26" s="52"/>
      <c r="RJX26" s="52"/>
      <c r="RJY26" s="52"/>
      <c r="RJZ26" s="52"/>
      <c r="RKA26" s="52"/>
      <c r="RKB26" s="52"/>
      <c r="RKC26" s="52"/>
      <c r="RKD26" s="52"/>
      <c r="RKE26" s="52"/>
      <c r="RKF26" s="52"/>
      <c r="RKG26" s="52"/>
      <c r="RKH26" s="52"/>
      <c r="RKI26" s="52"/>
      <c r="RKJ26" s="52"/>
      <c r="RKK26" s="52"/>
      <c r="RKL26" s="52"/>
      <c r="RKM26" s="52"/>
      <c r="RKN26" s="52"/>
      <c r="RKO26" s="52"/>
      <c r="RKP26" s="52"/>
      <c r="RKQ26" s="52"/>
      <c r="RKR26" s="52"/>
      <c r="RKS26" s="52"/>
      <c r="RKT26" s="52"/>
      <c r="RKU26" s="52"/>
      <c r="RKV26" s="52"/>
      <c r="RKW26" s="52"/>
      <c r="RKX26" s="52"/>
      <c r="RKY26" s="52"/>
      <c r="RKZ26" s="52"/>
      <c r="RLA26" s="52"/>
      <c r="RLB26" s="52"/>
      <c r="RLC26" s="52"/>
      <c r="RLD26" s="52"/>
      <c r="RLE26" s="52"/>
      <c r="RLF26" s="52"/>
      <c r="RLG26" s="52"/>
      <c r="RLH26" s="52"/>
      <c r="RLI26" s="52"/>
      <c r="RLJ26" s="52"/>
      <c r="RLK26" s="52"/>
      <c r="RLL26" s="52"/>
      <c r="RLM26" s="52"/>
      <c r="RLN26" s="52"/>
      <c r="RLO26" s="52"/>
      <c r="RLP26" s="52"/>
      <c r="RLQ26" s="52"/>
      <c r="RLR26" s="52"/>
      <c r="RLS26" s="52"/>
      <c r="RLT26" s="52"/>
      <c r="RLU26" s="52"/>
      <c r="RLV26" s="52"/>
      <c r="RLW26" s="52"/>
      <c r="RLX26" s="52"/>
      <c r="RLY26" s="52"/>
      <c r="RLZ26" s="52"/>
      <c r="RMA26" s="52"/>
      <c r="RMB26" s="52"/>
      <c r="RMC26" s="52"/>
      <c r="RMD26" s="52"/>
      <c r="RME26" s="52"/>
      <c r="RMF26" s="52"/>
      <c r="RMG26" s="52"/>
      <c r="RMH26" s="52"/>
      <c r="RMI26" s="52"/>
      <c r="RMJ26" s="52"/>
      <c r="RMK26" s="52"/>
      <c r="RML26" s="52"/>
      <c r="RMM26" s="52"/>
      <c r="RMN26" s="52"/>
      <c r="RMO26" s="52"/>
      <c r="RMP26" s="52"/>
      <c r="RMQ26" s="52"/>
      <c r="RMR26" s="52"/>
      <c r="RMS26" s="52"/>
      <c r="RMT26" s="52"/>
      <c r="RMU26" s="52"/>
      <c r="RMV26" s="52"/>
      <c r="RMW26" s="52"/>
      <c r="RMX26" s="52"/>
      <c r="RMY26" s="52"/>
      <c r="RMZ26" s="52"/>
      <c r="RNA26" s="52"/>
      <c r="RNB26" s="52"/>
      <c r="RNC26" s="52"/>
      <c r="RND26" s="52"/>
      <c r="RNE26" s="52"/>
      <c r="RNF26" s="52"/>
      <c r="RNG26" s="52"/>
      <c r="RNH26" s="52"/>
      <c r="RNI26" s="52"/>
      <c r="RNJ26" s="52"/>
      <c r="RNK26" s="52"/>
      <c r="RNL26" s="52"/>
      <c r="RNM26" s="52"/>
      <c r="RNN26" s="52"/>
      <c r="RNO26" s="52"/>
      <c r="RNP26" s="52"/>
      <c r="RNQ26" s="52"/>
      <c r="RNR26" s="52"/>
      <c r="RNS26" s="52"/>
      <c r="RNT26" s="52"/>
      <c r="RNU26" s="52"/>
      <c r="RNV26" s="52"/>
      <c r="RNW26" s="52"/>
      <c r="RNX26" s="52"/>
      <c r="RNY26" s="52"/>
      <c r="RNZ26" s="52"/>
      <c r="ROA26" s="52"/>
      <c r="ROB26" s="52"/>
      <c r="ROC26" s="52"/>
      <c r="ROD26" s="52"/>
      <c r="ROE26" s="52"/>
      <c r="ROF26" s="52"/>
      <c r="ROG26" s="52"/>
      <c r="ROH26" s="52"/>
      <c r="ROI26" s="52"/>
      <c r="ROJ26" s="52"/>
      <c r="ROK26" s="52"/>
      <c r="ROL26" s="52"/>
      <c r="ROM26" s="52"/>
      <c r="RON26" s="52"/>
      <c r="ROO26" s="52"/>
      <c r="ROP26" s="52"/>
      <c r="ROQ26" s="52"/>
      <c r="ROR26" s="52"/>
      <c r="ROS26" s="52"/>
      <c r="ROT26" s="52"/>
      <c r="ROU26" s="52"/>
      <c r="ROV26" s="52"/>
      <c r="ROW26" s="52"/>
      <c r="ROX26" s="52"/>
      <c r="ROY26" s="52"/>
      <c r="ROZ26" s="52"/>
      <c r="RPA26" s="52"/>
      <c r="RPB26" s="52"/>
      <c r="RPC26" s="52"/>
      <c r="RPD26" s="52"/>
      <c r="RPE26" s="52"/>
      <c r="RPF26" s="52"/>
      <c r="RPG26" s="52"/>
      <c r="RPH26" s="52"/>
      <c r="RPI26" s="52"/>
      <c r="RPJ26" s="52"/>
      <c r="RPK26" s="52"/>
      <c r="RPL26" s="52"/>
      <c r="RPM26" s="52"/>
      <c r="RPN26" s="52"/>
      <c r="RPO26" s="52"/>
      <c r="RPP26" s="52"/>
      <c r="RPQ26" s="52"/>
      <c r="RPR26" s="52"/>
      <c r="RPS26" s="52"/>
      <c r="RPT26" s="52"/>
      <c r="RPU26" s="52"/>
      <c r="RPV26" s="52"/>
      <c r="RPW26" s="52"/>
      <c r="RPX26" s="52"/>
      <c r="RPY26" s="52"/>
      <c r="RPZ26" s="52"/>
      <c r="RQA26" s="52"/>
      <c r="RQB26" s="52"/>
      <c r="RQC26" s="52"/>
      <c r="RQD26" s="52"/>
      <c r="RQE26" s="52"/>
      <c r="RQF26" s="52"/>
      <c r="RQG26" s="52"/>
      <c r="RQH26" s="52"/>
      <c r="RQI26" s="52"/>
      <c r="RQJ26" s="52"/>
      <c r="RQK26" s="52"/>
      <c r="RQL26" s="52"/>
      <c r="RQM26" s="52"/>
      <c r="RQN26" s="52"/>
      <c r="RQO26" s="52"/>
      <c r="RQP26" s="52"/>
      <c r="RQQ26" s="52"/>
      <c r="RQR26" s="52"/>
      <c r="RQS26" s="52"/>
      <c r="RQT26" s="52"/>
      <c r="RQU26" s="52"/>
      <c r="RQV26" s="52"/>
      <c r="RQW26" s="52"/>
      <c r="RQX26" s="52"/>
      <c r="RQY26" s="52"/>
      <c r="RQZ26" s="52"/>
      <c r="RRA26" s="52"/>
      <c r="RRB26" s="52"/>
      <c r="RRC26" s="52"/>
      <c r="RRD26" s="52"/>
      <c r="RRE26" s="52"/>
      <c r="RRF26" s="52"/>
      <c r="RRG26" s="52"/>
      <c r="RRH26" s="52"/>
      <c r="RRI26" s="52"/>
      <c r="RRJ26" s="52"/>
      <c r="RRK26" s="52"/>
      <c r="RRL26" s="52"/>
      <c r="RRM26" s="52"/>
      <c r="RRN26" s="52"/>
      <c r="RRO26" s="52"/>
      <c r="RRP26" s="52"/>
      <c r="RRQ26" s="52"/>
      <c r="RRR26" s="52"/>
      <c r="RRS26" s="52"/>
      <c r="RRT26" s="52"/>
      <c r="RRU26" s="52"/>
      <c r="RRV26" s="52"/>
      <c r="RRW26" s="52"/>
      <c r="RRX26" s="52"/>
      <c r="RRY26" s="52"/>
      <c r="RRZ26" s="52"/>
      <c r="RSA26" s="52"/>
      <c r="RSB26" s="52"/>
      <c r="RSC26" s="52"/>
      <c r="RSD26" s="52"/>
      <c r="RSE26" s="52"/>
      <c r="RSF26" s="52"/>
      <c r="RSG26" s="52"/>
      <c r="RSH26" s="52"/>
      <c r="RSI26" s="52"/>
      <c r="RSJ26" s="52"/>
      <c r="RSK26" s="52"/>
      <c r="RSL26" s="52"/>
      <c r="RSM26" s="52"/>
      <c r="RSN26" s="52"/>
      <c r="RSO26" s="52"/>
      <c r="RSP26" s="52"/>
      <c r="RSQ26" s="52"/>
      <c r="RSR26" s="52"/>
      <c r="RSS26" s="52"/>
      <c r="RST26" s="52"/>
      <c r="RSU26" s="52"/>
      <c r="RSV26" s="52"/>
      <c r="RSW26" s="52"/>
      <c r="RSX26" s="52"/>
      <c r="RSY26" s="52"/>
      <c r="RSZ26" s="52"/>
      <c r="RTA26" s="52"/>
      <c r="RTB26" s="52"/>
      <c r="RTC26" s="52"/>
      <c r="RTD26" s="52"/>
      <c r="RTE26" s="52"/>
      <c r="RTF26" s="52"/>
      <c r="RTG26" s="52"/>
      <c r="RTH26" s="52"/>
      <c r="RTI26" s="52"/>
      <c r="RTJ26" s="52"/>
      <c r="RTK26" s="52"/>
      <c r="RTL26" s="52"/>
      <c r="RTM26" s="52"/>
      <c r="RTN26" s="52"/>
      <c r="RTO26" s="52"/>
      <c r="RTP26" s="52"/>
      <c r="RTQ26" s="52"/>
      <c r="RTR26" s="52"/>
      <c r="RTS26" s="52"/>
      <c r="RTT26" s="52"/>
      <c r="RTU26" s="52"/>
      <c r="RTV26" s="52"/>
      <c r="RTW26" s="52"/>
      <c r="RTX26" s="52"/>
      <c r="RTY26" s="52"/>
      <c r="RTZ26" s="52"/>
      <c r="RUA26" s="52"/>
      <c r="RUB26" s="52"/>
      <c r="RUC26" s="52"/>
      <c r="RUD26" s="52"/>
      <c r="RUE26" s="52"/>
      <c r="RUF26" s="52"/>
      <c r="RUG26" s="52"/>
      <c r="RUH26" s="52"/>
      <c r="RUI26" s="52"/>
      <c r="RUJ26" s="52"/>
      <c r="RUK26" s="52"/>
      <c r="RUL26" s="52"/>
      <c r="RUM26" s="52"/>
      <c r="RUN26" s="52"/>
      <c r="RUO26" s="52"/>
      <c r="RUP26" s="52"/>
      <c r="RUQ26" s="52"/>
      <c r="RUR26" s="52"/>
      <c r="RUS26" s="52"/>
      <c r="RUT26" s="52"/>
      <c r="RUU26" s="52"/>
      <c r="RUV26" s="52"/>
      <c r="RUW26" s="52"/>
      <c r="RUX26" s="52"/>
      <c r="RUY26" s="52"/>
      <c r="RUZ26" s="52"/>
      <c r="RVA26" s="52"/>
      <c r="RVB26" s="52"/>
      <c r="RVC26" s="52"/>
      <c r="RVD26" s="52"/>
      <c r="RVE26" s="52"/>
      <c r="RVF26" s="52"/>
      <c r="RVG26" s="52"/>
      <c r="RVH26" s="52"/>
      <c r="RVI26" s="52"/>
      <c r="RVJ26" s="52"/>
      <c r="RVK26" s="52"/>
      <c r="RVL26" s="52"/>
      <c r="RVM26" s="52"/>
      <c r="RVN26" s="52"/>
      <c r="RVO26" s="52"/>
      <c r="RVP26" s="52"/>
      <c r="RVQ26" s="52"/>
      <c r="RVR26" s="52"/>
      <c r="RVS26" s="52"/>
      <c r="RVT26" s="52"/>
      <c r="RVU26" s="52"/>
      <c r="RVV26" s="52"/>
      <c r="RVW26" s="52"/>
      <c r="RVX26" s="52"/>
      <c r="RVY26" s="52"/>
      <c r="RVZ26" s="52"/>
      <c r="RWA26" s="52"/>
      <c r="RWB26" s="52"/>
      <c r="RWC26" s="52"/>
      <c r="RWD26" s="52"/>
      <c r="RWE26" s="52"/>
      <c r="RWF26" s="52"/>
      <c r="RWG26" s="52"/>
      <c r="RWH26" s="52"/>
      <c r="RWI26" s="52"/>
      <c r="RWJ26" s="52"/>
      <c r="RWK26" s="52"/>
      <c r="RWL26" s="52"/>
      <c r="RWM26" s="52"/>
      <c r="RWN26" s="52"/>
      <c r="RWO26" s="52"/>
      <c r="RWP26" s="52"/>
      <c r="RWQ26" s="52"/>
      <c r="RWR26" s="52"/>
      <c r="RWS26" s="52"/>
      <c r="RWT26" s="52"/>
      <c r="RWU26" s="52"/>
      <c r="RWV26" s="52"/>
      <c r="RWW26" s="52"/>
      <c r="RWX26" s="52"/>
      <c r="RWY26" s="52"/>
      <c r="RWZ26" s="52"/>
      <c r="RXA26" s="52"/>
      <c r="RXB26" s="52"/>
      <c r="RXC26" s="52"/>
      <c r="RXD26" s="52"/>
      <c r="RXE26" s="52"/>
      <c r="RXF26" s="52"/>
      <c r="RXG26" s="52"/>
      <c r="RXH26" s="52"/>
      <c r="RXI26" s="52"/>
      <c r="RXJ26" s="52"/>
      <c r="RXK26" s="52"/>
      <c r="RXL26" s="52"/>
      <c r="RXM26" s="52"/>
      <c r="RXN26" s="52"/>
      <c r="RXO26" s="52"/>
      <c r="RXP26" s="52"/>
      <c r="RXQ26" s="52"/>
      <c r="RXR26" s="52"/>
      <c r="RXS26" s="52"/>
      <c r="RXT26" s="52"/>
      <c r="RXU26" s="52"/>
      <c r="RXV26" s="52"/>
      <c r="RXW26" s="52"/>
      <c r="RXX26" s="52"/>
      <c r="RXY26" s="52"/>
      <c r="RXZ26" s="52"/>
      <c r="RYA26" s="52"/>
      <c r="RYB26" s="52"/>
      <c r="RYC26" s="52"/>
      <c r="RYD26" s="52"/>
      <c r="RYE26" s="52"/>
      <c r="RYF26" s="52"/>
      <c r="RYG26" s="52"/>
      <c r="RYH26" s="52"/>
      <c r="RYI26" s="52"/>
      <c r="RYJ26" s="52"/>
      <c r="RYK26" s="52"/>
      <c r="RYL26" s="52"/>
      <c r="RYM26" s="52"/>
      <c r="RYN26" s="52"/>
      <c r="RYO26" s="52"/>
      <c r="RYP26" s="52"/>
      <c r="RYQ26" s="52"/>
      <c r="RYR26" s="52"/>
      <c r="RYS26" s="52"/>
      <c r="RYT26" s="52"/>
      <c r="RYU26" s="52"/>
      <c r="RYV26" s="52"/>
      <c r="RYW26" s="52"/>
      <c r="RYX26" s="52"/>
      <c r="RYY26" s="52"/>
      <c r="RYZ26" s="52"/>
      <c r="RZA26" s="52"/>
      <c r="RZB26" s="52"/>
      <c r="RZC26" s="52"/>
      <c r="RZD26" s="52"/>
      <c r="RZE26" s="52"/>
      <c r="RZF26" s="52"/>
      <c r="RZG26" s="52"/>
      <c r="RZH26" s="52"/>
      <c r="RZI26" s="52"/>
      <c r="RZJ26" s="52"/>
      <c r="RZK26" s="52"/>
      <c r="RZL26" s="52"/>
      <c r="RZM26" s="52"/>
      <c r="RZN26" s="52"/>
      <c r="RZO26" s="52"/>
      <c r="RZP26" s="52"/>
      <c r="RZQ26" s="52"/>
      <c r="RZR26" s="52"/>
      <c r="RZS26" s="52"/>
      <c r="RZT26" s="52"/>
      <c r="RZU26" s="52"/>
      <c r="RZV26" s="52"/>
      <c r="RZW26" s="52"/>
      <c r="RZX26" s="52"/>
      <c r="RZY26" s="52"/>
      <c r="RZZ26" s="52"/>
      <c r="SAA26" s="52"/>
      <c r="SAB26" s="52"/>
      <c r="SAC26" s="52"/>
      <c r="SAD26" s="52"/>
      <c r="SAE26" s="52"/>
      <c r="SAF26" s="52"/>
      <c r="SAG26" s="52"/>
      <c r="SAH26" s="52"/>
      <c r="SAI26" s="52"/>
      <c r="SAJ26" s="52"/>
      <c r="SAK26" s="52"/>
      <c r="SAL26" s="52"/>
      <c r="SAM26" s="52"/>
      <c r="SAN26" s="52"/>
      <c r="SAO26" s="52"/>
      <c r="SAP26" s="52"/>
      <c r="SAQ26" s="52"/>
      <c r="SAR26" s="52"/>
      <c r="SAS26" s="52"/>
      <c r="SAT26" s="52"/>
      <c r="SAU26" s="52"/>
      <c r="SAV26" s="52"/>
      <c r="SAW26" s="52"/>
      <c r="SAX26" s="52"/>
      <c r="SAY26" s="52"/>
      <c r="SAZ26" s="52"/>
      <c r="SBA26" s="52"/>
      <c r="SBB26" s="52"/>
      <c r="SBC26" s="52"/>
      <c r="SBD26" s="52"/>
      <c r="SBE26" s="52"/>
      <c r="SBF26" s="52"/>
      <c r="SBG26" s="52"/>
      <c r="SBH26" s="52"/>
      <c r="SBI26" s="52"/>
      <c r="SBJ26" s="52"/>
      <c r="SBK26" s="52"/>
      <c r="SBL26" s="52"/>
      <c r="SBM26" s="52"/>
      <c r="SBN26" s="52"/>
      <c r="SBO26" s="52"/>
      <c r="SBP26" s="52"/>
      <c r="SBQ26" s="52"/>
      <c r="SBR26" s="52"/>
      <c r="SBS26" s="52"/>
      <c r="SBT26" s="52"/>
      <c r="SBU26" s="52"/>
      <c r="SBV26" s="52"/>
      <c r="SBW26" s="52"/>
      <c r="SBX26" s="52"/>
      <c r="SBY26" s="52"/>
      <c r="SBZ26" s="52"/>
      <c r="SCA26" s="52"/>
      <c r="SCB26" s="52"/>
      <c r="SCC26" s="52"/>
      <c r="SCD26" s="52"/>
      <c r="SCE26" s="52"/>
      <c r="SCF26" s="52"/>
      <c r="SCG26" s="52"/>
      <c r="SCH26" s="52"/>
      <c r="SCI26" s="52"/>
      <c r="SCJ26" s="52"/>
      <c r="SCK26" s="52"/>
      <c r="SCL26" s="52"/>
      <c r="SCM26" s="52"/>
      <c r="SCN26" s="52"/>
      <c r="SCO26" s="52"/>
      <c r="SCP26" s="52"/>
      <c r="SCQ26" s="52"/>
      <c r="SCR26" s="52"/>
      <c r="SCS26" s="52"/>
      <c r="SCT26" s="52"/>
      <c r="SCU26" s="52"/>
      <c r="SCV26" s="52"/>
      <c r="SCW26" s="52"/>
      <c r="SCX26" s="52"/>
      <c r="SCY26" s="52"/>
      <c r="SCZ26" s="52"/>
      <c r="SDA26" s="52"/>
      <c r="SDB26" s="52"/>
      <c r="SDC26" s="52"/>
      <c r="SDD26" s="52"/>
      <c r="SDE26" s="52"/>
      <c r="SDF26" s="52"/>
      <c r="SDG26" s="52"/>
      <c r="SDH26" s="52"/>
      <c r="SDI26" s="52"/>
      <c r="SDJ26" s="52"/>
      <c r="SDK26" s="52"/>
      <c r="SDL26" s="52"/>
      <c r="SDM26" s="52"/>
      <c r="SDN26" s="52"/>
      <c r="SDO26" s="52"/>
      <c r="SDP26" s="52"/>
      <c r="SDQ26" s="52"/>
      <c r="SDR26" s="52"/>
      <c r="SDS26" s="52"/>
      <c r="SDT26" s="52"/>
      <c r="SDU26" s="52"/>
      <c r="SDV26" s="52"/>
      <c r="SDW26" s="52"/>
      <c r="SDX26" s="52"/>
      <c r="SDY26" s="52"/>
      <c r="SDZ26" s="52"/>
      <c r="SEA26" s="52"/>
      <c r="SEB26" s="52"/>
      <c r="SEC26" s="52"/>
      <c r="SED26" s="52"/>
      <c r="SEE26" s="52"/>
      <c r="SEF26" s="52"/>
      <c r="SEG26" s="52"/>
      <c r="SEH26" s="52"/>
      <c r="SEI26" s="52"/>
      <c r="SEJ26" s="52"/>
      <c r="SEK26" s="52"/>
      <c r="SEL26" s="52"/>
      <c r="SEM26" s="52"/>
      <c r="SEN26" s="52"/>
      <c r="SEO26" s="52"/>
      <c r="SEP26" s="52"/>
      <c r="SEQ26" s="52"/>
      <c r="SER26" s="52"/>
      <c r="SES26" s="52"/>
      <c r="SET26" s="52"/>
      <c r="SEU26" s="52"/>
      <c r="SEV26" s="52"/>
      <c r="SEW26" s="52"/>
      <c r="SEX26" s="52"/>
      <c r="SEY26" s="52"/>
      <c r="SEZ26" s="52"/>
      <c r="SFA26" s="52"/>
      <c r="SFB26" s="52"/>
      <c r="SFC26" s="52"/>
      <c r="SFD26" s="52"/>
      <c r="SFE26" s="52"/>
      <c r="SFF26" s="52"/>
      <c r="SFG26" s="52"/>
      <c r="SFH26" s="52"/>
      <c r="SFI26" s="52"/>
      <c r="SFJ26" s="52"/>
      <c r="SFK26" s="52"/>
      <c r="SFL26" s="52"/>
      <c r="SFM26" s="52"/>
      <c r="SFN26" s="52"/>
      <c r="SFO26" s="52"/>
      <c r="SFP26" s="52"/>
      <c r="SFQ26" s="52"/>
      <c r="SFR26" s="52"/>
      <c r="SFS26" s="52"/>
      <c r="SFT26" s="52"/>
      <c r="SFU26" s="52"/>
      <c r="SFV26" s="52"/>
      <c r="SFW26" s="52"/>
      <c r="SFX26" s="52"/>
      <c r="SFY26" s="52"/>
      <c r="SFZ26" s="52"/>
      <c r="SGA26" s="52"/>
      <c r="SGB26" s="52"/>
      <c r="SGC26" s="52"/>
      <c r="SGD26" s="52"/>
      <c r="SGE26" s="52"/>
      <c r="SGF26" s="52"/>
      <c r="SGG26" s="52"/>
      <c r="SGH26" s="52"/>
      <c r="SGI26" s="52"/>
      <c r="SGJ26" s="52"/>
      <c r="SGK26" s="52"/>
      <c r="SGL26" s="52"/>
      <c r="SGM26" s="52"/>
      <c r="SGN26" s="52"/>
      <c r="SGO26" s="52"/>
      <c r="SGP26" s="52"/>
      <c r="SGQ26" s="52"/>
      <c r="SGR26" s="52"/>
      <c r="SGS26" s="52"/>
      <c r="SGT26" s="52"/>
      <c r="SGU26" s="52"/>
      <c r="SGV26" s="52"/>
      <c r="SGW26" s="52"/>
      <c r="SGX26" s="52"/>
      <c r="SGY26" s="52"/>
      <c r="SGZ26" s="52"/>
      <c r="SHA26" s="52"/>
      <c r="SHB26" s="52"/>
      <c r="SHC26" s="52"/>
      <c r="SHD26" s="52"/>
      <c r="SHE26" s="52"/>
      <c r="SHF26" s="52"/>
      <c r="SHG26" s="52"/>
      <c r="SHH26" s="52"/>
      <c r="SHI26" s="52"/>
      <c r="SHJ26" s="52"/>
      <c r="SHK26" s="52"/>
      <c r="SHL26" s="52"/>
      <c r="SHM26" s="52"/>
      <c r="SHN26" s="52"/>
      <c r="SHO26" s="52"/>
      <c r="SHP26" s="52"/>
      <c r="SHQ26" s="52"/>
      <c r="SHR26" s="52"/>
      <c r="SHS26" s="52"/>
      <c r="SHT26" s="52"/>
      <c r="SHU26" s="52"/>
      <c r="SHV26" s="52"/>
      <c r="SHW26" s="52"/>
      <c r="SHX26" s="52"/>
      <c r="SHY26" s="52"/>
      <c r="SHZ26" s="52"/>
      <c r="SIA26" s="52"/>
      <c r="SIB26" s="52"/>
      <c r="SIC26" s="52"/>
      <c r="SID26" s="52"/>
      <c r="SIE26" s="52"/>
      <c r="SIF26" s="52"/>
      <c r="SIG26" s="52"/>
      <c r="SIH26" s="52"/>
      <c r="SII26" s="52"/>
      <c r="SIJ26" s="52"/>
      <c r="SIK26" s="52"/>
      <c r="SIL26" s="52"/>
      <c r="SIM26" s="52"/>
      <c r="SIN26" s="52"/>
      <c r="SIO26" s="52"/>
      <c r="SIP26" s="52"/>
      <c r="SIQ26" s="52"/>
      <c r="SIR26" s="52"/>
      <c r="SIS26" s="52"/>
      <c r="SIT26" s="52"/>
      <c r="SIU26" s="52"/>
      <c r="SIV26" s="52"/>
      <c r="SIW26" s="52"/>
      <c r="SIX26" s="52"/>
      <c r="SIY26" s="52"/>
      <c r="SIZ26" s="52"/>
      <c r="SJA26" s="52"/>
      <c r="SJB26" s="52"/>
      <c r="SJC26" s="52"/>
      <c r="SJD26" s="52"/>
      <c r="SJE26" s="52"/>
      <c r="SJF26" s="52"/>
      <c r="SJG26" s="52"/>
      <c r="SJH26" s="52"/>
      <c r="SJI26" s="52"/>
      <c r="SJJ26" s="52"/>
      <c r="SJK26" s="52"/>
      <c r="SJL26" s="52"/>
      <c r="SJM26" s="52"/>
      <c r="SJN26" s="52"/>
      <c r="SJO26" s="52"/>
      <c r="SJP26" s="52"/>
      <c r="SJQ26" s="52"/>
      <c r="SJR26" s="52"/>
      <c r="SJS26" s="52"/>
      <c r="SJT26" s="52"/>
      <c r="SJU26" s="52"/>
      <c r="SJV26" s="52"/>
      <c r="SJW26" s="52"/>
      <c r="SJX26" s="52"/>
      <c r="SJY26" s="52"/>
      <c r="SJZ26" s="52"/>
      <c r="SKA26" s="52"/>
      <c r="SKB26" s="52"/>
      <c r="SKC26" s="52"/>
      <c r="SKD26" s="52"/>
      <c r="SKE26" s="52"/>
      <c r="SKF26" s="52"/>
      <c r="SKG26" s="52"/>
      <c r="SKH26" s="52"/>
      <c r="SKI26" s="52"/>
      <c r="SKJ26" s="52"/>
      <c r="SKK26" s="52"/>
      <c r="SKL26" s="52"/>
      <c r="SKM26" s="52"/>
      <c r="SKN26" s="52"/>
      <c r="SKO26" s="52"/>
      <c r="SKP26" s="52"/>
      <c r="SKQ26" s="52"/>
      <c r="SKR26" s="52"/>
      <c r="SKS26" s="52"/>
      <c r="SKT26" s="52"/>
      <c r="SKU26" s="52"/>
      <c r="SKV26" s="52"/>
      <c r="SKW26" s="52"/>
      <c r="SKX26" s="52"/>
      <c r="SKY26" s="52"/>
      <c r="SKZ26" s="52"/>
      <c r="SLA26" s="52"/>
      <c r="SLB26" s="52"/>
      <c r="SLC26" s="52"/>
      <c r="SLD26" s="52"/>
      <c r="SLE26" s="52"/>
      <c r="SLF26" s="52"/>
      <c r="SLG26" s="52"/>
      <c r="SLH26" s="52"/>
      <c r="SLI26" s="52"/>
      <c r="SLJ26" s="52"/>
      <c r="SLK26" s="52"/>
      <c r="SLL26" s="52"/>
      <c r="SLM26" s="52"/>
      <c r="SLN26" s="52"/>
      <c r="SLO26" s="52"/>
      <c r="SLP26" s="52"/>
      <c r="SLQ26" s="52"/>
      <c r="SLR26" s="52"/>
      <c r="SLS26" s="52"/>
      <c r="SLT26" s="52"/>
      <c r="SLU26" s="52"/>
      <c r="SLV26" s="52"/>
      <c r="SLW26" s="52"/>
      <c r="SLX26" s="52"/>
      <c r="SLY26" s="52"/>
      <c r="SLZ26" s="52"/>
      <c r="SMA26" s="52"/>
      <c r="SMB26" s="52"/>
      <c r="SMC26" s="52"/>
      <c r="SMD26" s="52"/>
      <c r="SME26" s="52"/>
      <c r="SMF26" s="52"/>
      <c r="SMG26" s="52"/>
      <c r="SMH26" s="52"/>
      <c r="SMI26" s="52"/>
      <c r="SMJ26" s="52"/>
      <c r="SMK26" s="52"/>
      <c r="SML26" s="52"/>
      <c r="SMM26" s="52"/>
      <c r="SMN26" s="52"/>
      <c r="SMO26" s="52"/>
      <c r="SMP26" s="52"/>
      <c r="SMQ26" s="52"/>
      <c r="SMR26" s="52"/>
      <c r="SMS26" s="52"/>
      <c r="SMT26" s="52"/>
      <c r="SMU26" s="52"/>
      <c r="SMV26" s="52"/>
      <c r="SMW26" s="52"/>
      <c r="SMX26" s="52"/>
      <c r="SMY26" s="52"/>
      <c r="SMZ26" s="52"/>
      <c r="SNA26" s="52"/>
      <c r="SNB26" s="52"/>
      <c r="SNC26" s="52"/>
      <c r="SND26" s="52"/>
      <c r="SNE26" s="52"/>
      <c r="SNF26" s="52"/>
      <c r="SNG26" s="52"/>
      <c r="SNH26" s="52"/>
      <c r="SNI26" s="52"/>
      <c r="SNJ26" s="52"/>
      <c r="SNK26" s="52"/>
      <c r="SNL26" s="52"/>
      <c r="SNM26" s="52"/>
      <c r="SNN26" s="52"/>
      <c r="SNO26" s="52"/>
      <c r="SNP26" s="52"/>
      <c r="SNQ26" s="52"/>
      <c r="SNR26" s="52"/>
      <c r="SNS26" s="52"/>
      <c r="SNT26" s="52"/>
      <c r="SNU26" s="52"/>
      <c r="SNV26" s="52"/>
      <c r="SNW26" s="52"/>
      <c r="SNX26" s="52"/>
      <c r="SNY26" s="52"/>
      <c r="SNZ26" s="52"/>
      <c r="SOA26" s="52"/>
      <c r="SOB26" s="52"/>
      <c r="SOC26" s="52"/>
      <c r="SOD26" s="52"/>
      <c r="SOE26" s="52"/>
      <c r="SOF26" s="52"/>
      <c r="SOG26" s="52"/>
      <c r="SOH26" s="52"/>
      <c r="SOI26" s="52"/>
      <c r="SOJ26" s="52"/>
      <c r="SOK26" s="52"/>
      <c r="SOL26" s="52"/>
      <c r="SOM26" s="52"/>
      <c r="SON26" s="52"/>
      <c r="SOO26" s="52"/>
      <c r="SOP26" s="52"/>
      <c r="SOQ26" s="52"/>
      <c r="SOR26" s="52"/>
      <c r="SOS26" s="52"/>
      <c r="SOT26" s="52"/>
      <c r="SOU26" s="52"/>
      <c r="SOV26" s="52"/>
      <c r="SOW26" s="52"/>
      <c r="SOX26" s="52"/>
      <c r="SOY26" s="52"/>
      <c r="SOZ26" s="52"/>
      <c r="SPA26" s="52"/>
      <c r="SPB26" s="52"/>
      <c r="SPC26" s="52"/>
      <c r="SPD26" s="52"/>
      <c r="SPE26" s="52"/>
      <c r="SPF26" s="52"/>
      <c r="SPG26" s="52"/>
      <c r="SPH26" s="52"/>
      <c r="SPI26" s="52"/>
      <c r="SPJ26" s="52"/>
      <c r="SPK26" s="52"/>
      <c r="SPL26" s="52"/>
      <c r="SPM26" s="52"/>
      <c r="SPN26" s="52"/>
      <c r="SPO26" s="52"/>
      <c r="SPP26" s="52"/>
      <c r="SPQ26" s="52"/>
      <c r="SPR26" s="52"/>
      <c r="SPS26" s="52"/>
      <c r="SPT26" s="52"/>
      <c r="SPU26" s="52"/>
      <c r="SPV26" s="52"/>
      <c r="SPW26" s="52"/>
      <c r="SPX26" s="52"/>
      <c r="SPY26" s="52"/>
      <c r="SPZ26" s="52"/>
      <c r="SQA26" s="52"/>
      <c r="SQB26" s="52"/>
      <c r="SQC26" s="52"/>
      <c r="SQD26" s="52"/>
      <c r="SQE26" s="52"/>
      <c r="SQF26" s="52"/>
      <c r="SQG26" s="52"/>
      <c r="SQH26" s="52"/>
      <c r="SQI26" s="52"/>
      <c r="SQJ26" s="52"/>
      <c r="SQK26" s="52"/>
      <c r="SQL26" s="52"/>
      <c r="SQM26" s="52"/>
      <c r="SQN26" s="52"/>
      <c r="SQO26" s="52"/>
      <c r="SQP26" s="52"/>
      <c r="SQQ26" s="52"/>
      <c r="SQR26" s="52"/>
      <c r="SQS26" s="52"/>
      <c r="SQT26" s="52"/>
      <c r="SQU26" s="52"/>
      <c r="SQV26" s="52"/>
      <c r="SQW26" s="52"/>
      <c r="SQX26" s="52"/>
      <c r="SQY26" s="52"/>
      <c r="SQZ26" s="52"/>
      <c r="SRA26" s="52"/>
      <c r="SRB26" s="52"/>
      <c r="SRC26" s="52"/>
      <c r="SRD26" s="52"/>
      <c r="SRE26" s="52"/>
      <c r="SRF26" s="52"/>
      <c r="SRG26" s="52"/>
      <c r="SRH26" s="52"/>
      <c r="SRI26" s="52"/>
      <c r="SRJ26" s="52"/>
      <c r="SRK26" s="52"/>
      <c r="SRL26" s="52"/>
      <c r="SRM26" s="52"/>
      <c r="SRN26" s="52"/>
      <c r="SRO26" s="52"/>
      <c r="SRP26" s="52"/>
      <c r="SRQ26" s="52"/>
      <c r="SRR26" s="52"/>
      <c r="SRS26" s="52"/>
      <c r="SRT26" s="52"/>
      <c r="SRU26" s="52"/>
      <c r="SRV26" s="52"/>
      <c r="SRW26" s="52"/>
      <c r="SRX26" s="52"/>
      <c r="SRY26" s="52"/>
      <c r="SRZ26" s="52"/>
      <c r="SSA26" s="52"/>
      <c r="SSB26" s="52"/>
      <c r="SSC26" s="52"/>
      <c r="SSD26" s="52"/>
      <c r="SSE26" s="52"/>
      <c r="SSF26" s="52"/>
      <c r="SSG26" s="52"/>
      <c r="SSH26" s="52"/>
      <c r="SSI26" s="52"/>
      <c r="SSJ26" s="52"/>
      <c r="SSK26" s="52"/>
      <c r="SSL26" s="52"/>
      <c r="SSM26" s="52"/>
      <c r="SSN26" s="52"/>
      <c r="SSO26" s="52"/>
      <c r="SSP26" s="52"/>
      <c r="SSQ26" s="52"/>
      <c r="SSR26" s="52"/>
      <c r="SSS26" s="52"/>
      <c r="SST26" s="52"/>
      <c r="SSU26" s="52"/>
      <c r="SSV26" s="52"/>
      <c r="SSW26" s="52"/>
      <c r="SSX26" s="52"/>
      <c r="SSY26" s="52"/>
      <c r="SSZ26" s="52"/>
      <c r="STA26" s="52"/>
      <c r="STB26" s="52"/>
      <c r="STC26" s="52"/>
      <c r="STD26" s="52"/>
      <c r="STE26" s="52"/>
      <c r="STF26" s="52"/>
      <c r="STG26" s="52"/>
      <c r="STH26" s="52"/>
      <c r="STI26" s="52"/>
      <c r="STJ26" s="52"/>
      <c r="STK26" s="52"/>
      <c r="STL26" s="52"/>
      <c r="STM26" s="52"/>
      <c r="STN26" s="52"/>
      <c r="STO26" s="52"/>
      <c r="STP26" s="52"/>
      <c r="STQ26" s="52"/>
      <c r="STR26" s="52"/>
      <c r="STS26" s="52"/>
      <c r="STT26" s="52"/>
      <c r="STU26" s="52"/>
      <c r="STV26" s="52"/>
      <c r="STW26" s="52"/>
      <c r="STX26" s="52"/>
      <c r="STY26" s="52"/>
      <c r="STZ26" s="52"/>
      <c r="SUA26" s="52"/>
      <c r="SUB26" s="52"/>
      <c r="SUC26" s="52"/>
      <c r="SUD26" s="52"/>
      <c r="SUE26" s="52"/>
      <c r="SUF26" s="52"/>
      <c r="SUG26" s="52"/>
      <c r="SUH26" s="52"/>
      <c r="SUI26" s="52"/>
      <c r="SUJ26" s="52"/>
      <c r="SUK26" s="52"/>
      <c r="SUL26" s="52"/>
      <c r="SUM26" s="52"/>
      <c r="SUN26" s="52"/>
      <c r="SUO26" s="52"/>
      <c r="SUP26" s="52"/>
      <c r="SUQ26" s="52"/>
      <c r="SUR26" s="52"/>
      <c r="SUS26" s="52"/>
      <c r="SUT26" s="52"/>
      <c r="SUU26" s="52"/>
      <c r="SUV26" s="52"/>
      <c r="SUW26" s="52"/>
      <c r="SUX26" s="52"/>
      <c r="SUY26" s="52"/>
      <c r="SUZ26" s="52"/>
      <c r="SVA26" s="52"/>
      <c r="SVB26" s="52"/>
      <c r="SVC26" s="52"/>
      <c r="SVD26" s="52"/>
      <c r="SVE26" s="52"/>
      <c r="SVF26" s="52"/>
      <c r="SVG26" s="52"/>
      <c r="SVH26" s="52"/>
      <c r="SVI26" s="52"/>
      <c r="SVJ26" s="52"/>
      <c r="SVK26" s="52"/>
      <c r="SVL26" s="52"/>
      <c r="SVM26" s="52"/>
      <c r="SVN26" s="52"/>
      <c r="SVO26" s="52"/>
      <c r="SVP26" s="52"/>
      <c r="SVQ26" s="52"/>
      <c r="SVR26" s="52"/>
      <c r="SVS26" s="52"/>
      <c r="SVT26" s="52"/>
      <c r="SVU26" s="52"/>
      <c r="SVV26" s="52"/>
      <c r="SVW26" s="52"/>
      <c r="SVX26" s="52"/>
      <c r="SVY26" s="52"/>
      <c r="SVZ26" s="52"/>
      <c r="SWA26" s="52"/>
      <c r="SWB26" s="52"/>
      <c r="SWC26" s="52"/>
      <c r="SWD26" s="52"/>
      <c r="SWE26" s="52"/>
      <c r="SWF26" s="52"/>
      <c r="SWG26" s="52"/>
      <c r="SWH26" s="52"/>
      <c r="SWI26" s="52"/>
      <c r="SWJ26" s="52"/>
      <c r="SWK26" s="52"/>
      <c r="SWL26" s="52"/>
      <c r="SWM26" s="52"/>
      <c r="SWN26" s="52"/>
      <c r="SWO26" s="52"/>
      <c r="SWP26" s="52"/>
      <c r="SWQ26" s="52"/>
      <c r="SWR26" s="52"/>
      <c r="SWS26" s="52"/>
      <c r="SWT26" s="52"/>
      <c r="SWU26" s="52"/>
      <c r="SWV26" s="52"/>
      <c r="SWW26" s="52"/>
      <c r="SWX26" s="52"/>
      <c r="SWY26" s="52"/>
      <c r="SWZ26" s="52"/>
      <c r="SXA26" s="52"/>
      <c r="SXB26" s="52"/>
      <c r="SXC26" s="52"/>
      <c r="SXD26" s="52"/>
      <c r="SXE26" s="52"/>
      <c r="SXF26" s="52"/>
      <c r="SXG26" s="52"/>
      <c r="SXH26" s="52"/>
      <c r="SXI26" s="52"/>
      <c r="SXJ26" s="52"/>
      <c r="SXK26" s="52"/>
      <c r="SXL26" s="52"/>
      <c r="SXM26" s="52"/>
      <c r="SXN26" s="52"/>
      <c r="SXO26" s="52"/>
      <c r="SXP26" s="52"/>
      <c r="SXQ26" s="52"/>
      <c r="SXR26" s="52"/>
      <c r="SXS26" s="52"/>
      <c r="SXT26" s="52"/>
      <c r="SXU26" s="52"/>
      <c r="SXV26" s="52"/>
      <c r="SXW26" s="52"/>
      <c r="SXX26" s="52"/>
      <c r="SXY26" s="52"/>
      <c r="SXZ26" s="52"/>
      <c r="SYA26" s="52"/>
      <c r="SYB26" s="52"/>
      <c r="SYC26" s="52"/>
      <c r="SYD26" s="52"/>
      <c r="SYE26" s="52"/>
      <c r="SYF26" s="52"/>
      <c r="SYG26" s="52"/>
      <c r="SYH26" s="52"/>
      <c r="SYI26" s="52"/>
      <c r="SYJ26" s="52"/>
      <c r="SYK26" s="52"/>
      <c r="SYL26" s="52"/>
      <c r="SYM26" s="52"/>
      <c r="SYN26" s="52"/>
      <c r="SYO26" s="52"/>
      <c r="SYP26" s="52"/>
      <c r="SYQ26" s="52"/>
      <c r="SYR26" s="52"/>
      <c r="SYS26" s="52"/>
      <c r="SYT26" s="52"/>
      <c r="SYU26" s="52"/>
      <c r="SYV26" s="52"/>
      <c r="SYW26" s="52"/>
      <c r="SYX26" s="52"/>
      <c r="SYY26" s="52"/>
      <c r="SYZ26" s="52"/>
      <c r="SZA26" s="52"/>
      <c r="SZB26" s="52"/>
      <c r="SZC26" s="52"/>
      <c r="SZD26" s="52"/>
      <c r="SZE26" s="52"/>
      <c r="SZF26" s="52"/>
      <c r="SZG26" s="52"/>
      <c r="SZH26" s="52"/>
      <c r="SZI26" s="52"/>
      <c r="SZJ26" s="52"/>
      <c r="SZK26" s="52"/>
      <c r="SZL26" s="52"/>
      <c r="SZM26" s="52"/>
      <c r="SZN26" s="52"/>
      <c r="SZO26" s="52"/>
      <c r="SZP26" s="52"/>
      <c r="SZQ26" s="52"/>
      <c r="SZR26" s="52"/>
      <c r="SZS26" s="52"/>
      <c r="SZT26" s="52"/>
      <c r="SZU26" s="52"/>
      <c r="SZV26" s="52"/>
      <c r="SZW26" s="52"/>
      <c r="SZX26" s="52"/>
      <c r="SZY26" s="52"/>
      <c r="SZZ26" s="52"/>
      <c r="TAA26" s="52"/>
      <c r="TAB26" s="52"/>
      <c r="TAC26" s="52"/>
      <c r="TAD26" s="52"/>
      <c r="TAE26" s="52"/>
      <c r="TAF26" s="52"/>
      <c r="TAG26" s="52"/>
      <c r="TAH26" s="52"/>
      <c r="TAI26" s="52"/>
      <c r="TAJ26" s="52"/>
      <c r="TAK26" s="52"/>
      <c r="TAL26" s="52"/>
      <c r="TAM26" s="52"/>
      <c r="TAN26" s="52"/>
      <c r="TAO26" s="52"/>
      <c r="TAP26" s="52"/>
      <c r="TAQ26" s="52"/>
      <c r="TAR26" s="52"/>
      <c r="TAS26" s="52"/>
      <c r="TAT26" s="52"/>
      <c r="TAU26" s="52"/>
      <c r="TAV26" s="52"/>
      <c r="TAW26" s="52"/>
      <c r="TAX26" s="52"/>
      <c r="TAY26" s="52"/>
      <c r="TAZ26" s="52"/>
      <c r="TBA26" s="52"/>
      <c r="TBB26" s="52"/>
      <c r="TBC26" s="52"/>
      <c r="TBD26" s="52"/>
      <c r="TBE26" s="52"/>
      <c r="TBF26" s="52"/>
      <c r="TBG26" s="52"/>
      <c r="TBH26" s="52"/>
      <c r="TBI26" s="52"/>
      <c r="TBJ26" s="52"/>
      <c r="TBK26" s="52"/>
      <c r="TBL26" s="52"/>
      <c r="TBM26" s="52"/>
      <c r="TBN26" s="52"/>
      <c r="TBO26" s="52"/>
      <c r="TBP26" s="52"/>
      <c r="TBQ26" s="52"/>
      <c r="TBR26" s="52"/>
      <c r="TBS26" s="52"/>
      <c r="TBT26" s="52"/>
      <c r="TBU26" s="52"/>
      <c r="TBV26" s="52"/>
      <c r="TBW26" s="52"/>
      <c r="TBX26" s="52"/>
      <c r="TBY26" s="52"/>
      <c r="TBZ26" s="52"/>
      <c r="TCA26" s="52"/>
      <c r="TCB26" s="52"/>
      <c r="TCC26" s="52"/>
      <c r="TCD26" s="52"/>
      <c r="TCE26" s="52"/>
      <c r="TCF26" s="52"/>
      <c r="TCG26" s="52"/>
      <c r="TCH26" s="52"/>
      <c r="TCI26" s="52"/>
      <c r="TCJ26" s="52"/>
      <c r="TCK26" s="52"/>
      <c r="TCL26" s="52"/>
      <c r="TCM26" s="52"/>
      <c r="TCN26" s="52"/>
      <c r="TCO26" s="52"/>
      <c r="TCP26" s="52"/>
      <c r="TCQ26" s="52"/>
      <c r="TCR26" s="52"/>
      <c r="TCS26" s="52"/>
      <c r="TCT26" s="52"/>
      <c r="TCU26" s="52"/>
      <c r="TCV26" s="52"/>
      <c r="TCW26" s="52"/>
      <c r="TCX26" s="52"/>
      <c r="TCY26" s="52"/>
      <c r="TCZ26" s="52"/>
      <c r="TDA26" s="52"/>
      <c r="TDB26" s="52"/>
      <c r="TDC26" s="52"/>
      <c r="TDD26" s="52"/>
      <c r="TDE26" s="52"/>
      <c r="TDF26" s="52"/>
      <c r="TDG26" s="52"/>
      <c r="TDH26" s="52"/>
      <c r="TDI26" s="52"/>
      <c r="TDJ26" s="52"/>
      <c r="TDK26" s="52"/>
      <c r="TDL26" s="52"/>
      <c r="TDM26" s="52"/>
      <c r="TDN26" s="52"/>
      <c r="TDO26" s="52"/>
      <c r="TDP26" s="52"/>
      <c r="TDQ26" s="52"/>
      <c r="TDR26" s="52"/>
      <c r="TDS26" s="52"/>
      <c r="TDT26" s="52"/>
      <c r="TDU26" s="52"/>
      <c r="TDV26" s="52"/>
      <c r="TDW26" s="52"/>
      <c r="TDX26" s="52"/>
      <c r="TDY26" s="52"/>
      <c r="TDZ26" s="52"/>
      <c r="TEA26" s="52"/>
      <c r="TEB26" s="52"/>
      <c r="TEC26" s="52"/>
      <c r="TED26" s="52"/>
      <c r="TEE26" s="52"/>
      <c r="TEF26" s="52"/>
      <c r="TEG26" s="52"/>
      <c r="TEH26" s="52"/>
      <c r="TEI26" s="52"/>
      <c r="TEJ26" s="52"/>
      <c r="TEK26" s="52"/>
      <c r="TEL26" s="52"/>
      <c r="TEM26" s="52"/>
      <c r="TEN26" s="52"/>
      <c r="TEO26" s="52"/>
      <c r="TEP26" s="52"/>
      <c r="TEQ26" s="52"/>
      <c r="TER26" s="52"/>
      <c r="TES26" s="52"/>
      <c r="TET26" s="52"/>
      <c r="TEU26" s="52"/>
      <c r="TEV26" s="52"/>
      <c r="TEW26" s="52"/>
      <c r="TEX26" s="52"/>
      <c r="TEY26" s="52"/>
      <c r="TEZ26" s="52"/>
      <c r="TFA26" s="52"/>
      <c r="TFB26" s="52"/>
      <c r="TFC26" s="52"/>
      <c r="TFD26" s="52"/>
      <c r="TFE26" s="52"/>
      <c r="TFF26" s="52"/>
      <c r="TFG26" s="52"/>
      <c r="TFH26" s="52"/>
      <c r="TFI26" s="52"/>
      <c r="TFJ26" s="52"/>
      <c r="TFK26" s="52"/>
      <c r="TFL26" s="52"/>
      <c r="TFM26" s="52"/>
      <c r="TFN26" s="52"/>
      <c r="TFO26" s="52"/>
      <c r="TFP26" s="52"/>
      <c r="TFQ26" s="52"/>
      <c r="TFR26" s="52"/>
      <c r="TFS26" s="52"/>
      <c r="TFT26" s="52"/>
      <c r="TFU26" s="52"/>
      <c r="TFV26" s="52"/>
      <c r="TFW26" s="52"/>
      <c r="TFX26" s="52"/>
      <c r="TFY26" s="52"/>
      <c r="TFZ26" s="52"/>
      <c r="TGA26" s="52"/>
      <c r="TGB26" s="52"/>
      <c r="TGC26" s="52"/>
      <c r="TGD26" s="52"/>
      <c r="TGE26" s="52"/>
      <c r="TGF26" s="52"/>
      <c r="TGG26" s="52"/>
      <c r="TGH26" s="52"/>
      <c r="TGI26" s="52"/>
      <c r="TGJ26" s="52"/>
      <c r="TGK26" s="52"/>
      <c r="TGL26" s="52"/>
      <c r="TGM26" s="52"/>
      <c r="TGN26" s="52"/>
      <c r="TGO26" s="52"/>
      <c r="TGP26" s="52"/>
      <c r="TGQ26" s="52"/>
      <c r="TGR26" s="52"/>
      <c r="TGS26" s="52"/>
      <c r="TGT26" s="52"/>
      <c r="TGU26" s="52"/>
      <c r="TGV26" s="52"/>
      <c r="TGW26" s="52"/>
      <c r="TGX26" s="52"/>
      <c r="TGY26" s="52"/>
      <c r="TGZ26" s="52"/>
      <c r="THA26" s="52"/>
      <c r="THB26" s="52"/>
      <c r="THC26" s="52"/>
      <c r="THD26" s="52"/>
      <c r="THE26" s="52"/>
      <c r="THF26" s="52"/>
      <c r="THG26" s="52"/>
      <c r="THH26" s="52"/>
      <c r="THI26" s="52"/>
      <c r="THJ26" s="52"/>
      <c r="THK26" s="52"/>
      <c r="THL26" s="52"/>
      <c r="THM26" s="52"/>
      <c r="THN26" s="52"/>
      <c r="THO26" s="52"/>
      <c r="THP26" s="52"/>
      <c r="THQ26" s="52"/>
      <c r="THR26" s="52"/>
      <c r="THS26" s="52"/>
      <c r="THT26" s="52"/>
      <c r="THU26" s="52"/>
      <c r="THV26" s="52"/>
      <c r="THW26" s="52"/>
      <c r="THX26" s="52"/>
      <c r="THY26" s="52"/>
      <c r="THZ26" s="52"/>
      <c r="TIA26" s="52"/>
      <c r="TIB26" s="52"/>
      <c r="TIC26" s="52"/>
      <c r="TID26" s="52"/>
      <c r="TIE26" s="52"/>
      <c r="TIF26" s="52"/>
      <c r="TIG26" s="52"/>
      <c r="TIH26" s="52"/>
      <c r="TII26" s="52"/>
      <c r="TIJ26" s="52"/>
      <c r="TIK26" s="52"/>
      <c r="TIL26" s="52"/>
      <c r="TIM26" s="52"/>
      <c r="TIN26" s="52"/>
      <c r="TIO26" s="52"/>
      <c r="TIP26" s="52"/>
      <c r="TIQ26" s="52"/>
      <c r="TIR26" s="52"/>
      <c r="TIS26" s="52"/>
      <c r="TIT26" s="52"/>
      <c r="TIU26" s="52"/>
      <c r="TIV26" s="52"/>
      <c r="TIW26" s="52"/>
      <c r="TIX26" s="52"/>
      <c r="TIY26" s="52"/>
      <c r="TIZ26" s="52"/>
      <c r="TJA26" s="52"/>
      <c r="TJB26" s="52"/>
      <c r="TJC26" s="52"/>
      <c r="TJD26" s="52"/>
      <c r="TJE26" s="52"/>
      <c r="TJF26" s="52"/>
      <c r="TJG26" s="52"/>
      <c r="TJH26" s="52"/>
      <c r="TJI26" s="52"/>
      <c r="TJJ26" s="52"/>
      <c r="TJK26" s="52"/>
      <c r="TJL26" s="52"/>
      <c r="TJM26" s="52"/>
      <c r="TJN26" s="52"/>
      <c r="TJO26" s="52"/>
      <c r="TJP26" s="52"/>
      <c r="TJQ26" s="52"/>
      <c r="TJR26" s="52"/>
      <c r="TJS26" s="52"/>
      <c r="TJT26" s="52"/>
      <c r="TJU26" s="52"/>
      <c r="TJV26" s="52"/>
      <c r="TJW26" s="52"/>
      <c r="TJX26" s="52"/>
      <c r="TJY26" s="52"/>
      <c r="TJZ26" s="52"/>
      <c r="TKA26" s="52"/>
      <c r="TKB26" s="52"/>
      <c r="TKC26" s="52"/>
      <c r="TKD26" s="52"/>
      <c r="TKE26" s="52"/>
      <c r="TKF26" s="52"/>
      <c r="TKG26" s="52"/>
      <c r="TKH26" s="52"/>
      <c r="TKI26" s="52"/>
      <c r="TKJ26" s="52"/>
      <c r="TKK26" s="52"/>
      <c r="TKL26" s="52"/>
      <c r="TKM26" s="52"/>
      <c r="TKN26" s="52"/>
      <c r="TKO26" s="52"/>
      <c r="TKP26" s="52"/>
      <c r="TKQ26" s="52"/>
      <c r="TKR26" s="52"/>
      <c r="TKS26" s="52"/>
      <c r="TKT26" s="52"/>
      <c r="TKU26" s="52"/>
      <c r="TKV26" s="52"/>
      <c r="TKW26" s="52"/>
      <c r="TKX26" s="52"/>
      <c r="TKY26" s="52"/>
      <c r="TKZ26" s="52"/>
      <c r="TLA26" s="52"/>
      <c r="TLB26" s="52"/>
      <c r="TLC26" s="52"/>
      <c r="TLD26" s="52"/>
      <c r="TLE26" s="52"/>
      <c r="TLF26" s="52"/>
      <c r="TLG26" s="52"/>
      <c r="TLH26" s="52"/>
      <c r="TLI26" s="52"/>
      <c r="TLJ26" s="52"/>
      <c r="TLK26" s="52"/>
      <c r="TLL26" s="52"/>
      <c r="TLM26" s="52"/>
      <c r="TLN26" s="52"/>
      <c r="TLO26" s="52"/>
      <c r="TLP26" s="52"/>
      <c r="TLQ26" s="52"/>
      <c r="TLR26" s="52"/>
      <c r="TLS26" s="52"/>
      <c r="TLT26" s="52"/>
      <c r="TLU26" s="52"/>
      <c r="TLV26" s="52"/>
      <c r="TLW26" s="52"/>
      <c r="TLX26" s="52"/>
      <c r="TLY26" s="52"/>
      <c r="TLZ26" s="52"/>
      <c r="TMA26" s="52"/>
      <c r="TMB26" s="52"/>
      <c r="TMC26" s="52"/>
      <c r="TMD26" s="52"/>
      <c r="TME26" s="52"/>
      <c r="TMF26" s="52"/>
      <c r="TMG26" s="52"/>
      <c r="TMH26" s="52"/>
      <c r="TMI26" s="52"/>
      <c r="TMJ26" s="52"/>
      <c r="TMK26" s="52"/>
      <c r="TML26" s="52"/>
      <c r="TMM26" s="52"/>
      <c r="TMN26" s="52"/>
      <c r="TMO26" s="52"/>
      <c r="TMP26" s="52"/>
      <c r="TMQ26" s="52"/>
      <c r="TMR26" s="52"/>
      <c r="TMS26" s="52"/>
      <c r="TMT26" s="52"/>
      <c r="TMU26" s="52"/>
      <c r="TMV26" s="52"/>
      <c r="TMW26" s="52"/>
      <c r="TMX26" s="52"/>
      <c r="TMY26" s="52"/>
      <c r="TMZ26" s="52"/>
      <c r="TNA26" s="52"/>
      <c r="TNB26" s="52"/>
      <c r="TNC26" s="52"/>
      <c r="TND26" s="52"/>
      <c r="TNE26" s="52"/>
      <c r="TNF26" s="52"/>
      <c r="TNG26" s="52"/>
      <c r="TNH26" s="52"/>
      <c r="TNI26" s="52"/>
      <c r="TNJ26" s="52"/>
      <c r="TNK26" s="52"/>
      <c r="TNL26" s="52"/>
      <c r="TNM26" s="52"/>
      <c r="TNN26" s="52"/>
      <c r="TNO26" s="52"/>
      <c r="TNP26" s="52"/>
      <c r="TNQ26" s="52"/>
      <c r="TNR26" s="52"/>
      <c r="TNS26" s="52"/>
      <c r="TNT26" s="52"/>
      <c r="TNU26" s="52"/>
      <c r="TNV26" s="52"/>
      <c r="TNW26" s="52"/>
      <c r="TNX26" s="52"/>
      <c r="TNY26" s="52"/>
      <c r="TNZ26" s="52"/>
      <c r="TOA26" s="52"/>
      <c r="TOB26" s="52"/>
      <c r="TOC26" s="52"/>
      <c r="TOD26" s="52"/>
      <c r="TOE26" s="52"/>
      <c r="TOF26" s="52"/>
      <c r="TOG26" s="52"/>
      <c r="TOH26" s="52"/>
      <c r="TOI26" s="52"/>
      <c r="TOJ26" s="52"/>
      <c r="TOK26" s="52"/>
      <c r="TOL26" s="52"/>
      <c r="TOM26" s="52"/>
      <c r="TON26" s="52"/>
      <c r="TOO26" s="52"/>
      <c r="TOP26" s="52"/>
      <c r="TOQ26" s="52"/>
      <c r="TOR26" s="52"/>
      <c r="TOS26" s="52"/>
      <c r="TOT26" s="52"/>
      <c r="TOU26" s="52"/>
      <c r="TOV26" s="52"/>
      <c r="TOW26" s="52"/>
      <c r="TOX26" s="52"/>
      <c r="TOY26" s="52"/>
      <c r="TOZ26" s="52"/>
      <c r="TPA26" s="52"/>
      <c r="TPB26" s="52"/>
      <c r="TPC26" s="52"/>
      <c r="TPD26" s="52"/>
      <c r="TPE26" s="52"/>
      <c r="TPF26" s="52"/>
      <c r="TPG26" s="52"/>
      <c r="TPH26" s="52"/>
      <c r="TPI26" s="52"/>
      <c r="TPJ26" s="52"/>
      <c r="TPK26" s="52"/>
      <c r="TPL26" s="52"/>
      <c r="TPM26" s="52"/>
      <c r="TPN26" s="52"/>
      <c r="TPO26" s="52"/>
      <c r="TPP26" s="52"/>
      <c r="TPQ26" s="52"/>
      <c r="TPR26" s="52"/>
      <c r="TPS26" s="52"/>
      <c r="TPT26" s="52"/>
      <c r="TPU26" s="52"/>
      <c r="TPV26" s="52"/>
      <c r="TPW26" s="52"/>
      <c r="TPX26" s="52"/>
      <c r="TPY26" s="52"/>
      <c r="TPZ26" s="52"/>
      <c r="TQA26" s="52"/>
      <c r="TQB26" s="52"/>
      <c r="TQC26" s="52"/>
      <c r="TQD26" s="52"/>
      <c r="TQE26" s="52"/>
      <c r="TQF26" s="52"/>
      <c r="TQG26" s="52"/>
      <c r="TQH26" s="52"/>
      <c r="TQI26" s="52"/>
      <c r="TQJ26" s="52"/>
      <c r="TQK26" s="52"/>
      <c r="TQL26" s="52"/>
      <c r="TQM26" s="52"/>
      <c r="TQN26" s="52"/>
      <c r="TQO26" s="52"/>
      <c r="TQP26" s="52"/>
      <c r="TQQ26" s="52"/>
      <c r="TQR26" s="52"/>
      <c r="TQS26" s="52"/>
      <c r="TQT26" s="52"/>
      <c r="TQU26" s="52"/>
      <c r="TQV26" s="52"/>
      <c r="TQW26" s="52"/>
      <c r="TQX26" s="52"/>
      <c r="TQY26" s="52"/>
      <c r="TQZ26" s="52"/>
      <c r="TRA26" s="52"/>
      <c r="TRB26" s="52"/>
      <c r="TRC26" s="52"/>
      <c r="TRD26" s="52"/>
      <c r="TRE26" s="52"/>
      <c r="TRF26" s="52"/>
      <c r="TRG26" s="52"/>
      <c r="TRH26" s="52"/>
      <c r="TRI26" s="52"/>
      <c r="TRJ26" s="52"/>
      <c r="TRK26" s="52"/>
      <c r="TRL26" s="52"/>
      <c r="TRM26" s="52"/>
      <c r="TRN26" s="52"/>
      <c r="TRO26" s="52"/>
      <c r="TRP26" s="52"/>
      <c r="TRQ26" s="52"/>
      <c r="TRR26" s="52"/>
      <c r="TRS26" s="52"/>
      <c r="TRT26" s="52"/>
      <c r="TRU26" s="52"/>
      <c r="TRV26" s="52"/>
      <c r="TRW26" s="52"/>
      <c r="TRX26" s="52"/>
      <c r="TRY26" s="52"/>
      <c r="TRZ26" s="52"/>
      <c r="TSA26" s="52"/>
      <c r="TSB26" s="52"/>
      <c r="TSC26" s="52"/>
      <c r="TSD26" s="52"/>
      <c r="TSE26" s="52"/>
      <c r="TSF26" s="52"/>
      <c r="TSG26" s="52"/>
      <c r="TSH26" s="52"/>
      <c r="TSI26" s="52"/>
      <c r="TSJ26" s="52"/>
      <c r="TSK26" s="52"/>
      <c r="TSL26" s="52"/>
      <c r="TSM26" s="52"/>
      <c r="TSN26" s="52"/>
      <c r="TSO26" s="52"/>
      <c r="TSP26" s="52"/>
      <c r="TSQ26" s="52"/>
      <c r="TSR26" s="52"/>
      <c r="TSS26" s="52"/>
      <c r="TST26" s="52"/>
      <c r="TSU26" s="52"/>
      <c r="TSV26" s="52"/>
      <c r="TSW26" s="52"/>
      <c r="TSX26" s="52"/>
      <c r="TSY26" s="52"/>
      <c r="TSZ26" s="52"/>
      <c r="TTA26" s="52"/>
      <c r="TTB26" s="52"/>
      <c r="TTC26" s="52"/>
      <c r="TTD26" s="52"/>
      <c r="TTE26" s="52"/>
      <c r="TTF26" s="52"/>
      <c r="TTG26" s="52"/>
      <c r="TTH26" s="52"/>
      <c r="TTI26" s="52"/>
      <c r="TTJ26" s="52"/>
      <c r="TTK26" s="52"/>
      <c r="TTL26" s="52"/>
      <c r="TTM26" s="52"/>
      <c r="TTN26" s="52"/>
      <c r="TTO26" s="52"/>
      <c r="TTP26" s="52"/>
      <c r="TTQ26" s="52"/>
      <c r="TTR26" s="52"/>
      <c r="TTS26" s="52"/>
      <c r="TTT26" s="52"/>
      <c r="TTU26" s="52"/>
      <c r="TTV26" s="52"/>
      <c r="TTW26" s="52"/>
      <c r="TTX26" s="52"/>
      <c r="TTY26" s="52"/>
      <c r="TTZ26" s="52"/>
      <c r="TUA26" s="52"/>
      <c r="TUB26" s="52"/>
      <c r="TUC26" s="52"/>
      <c r="TUD26" s="52"/>
      <c r="TUE26" s="52"/>
      <c r="TUF26" s="52"/>
      <c r="TUG26" s="52"/>
      <c r="TUH26" s="52"/>
      <c r="TUI26" s="52"/>
      <c r="TUJ26" s="52"/>
      <c r="TUK26" s="52"/>
      <c r="TUL26" s="52"/>
      <c r="TUM26" s="52"/>
      <c r="TUN26" s="52"/>
      <c r="TUO26" s="52"/>
      <c r="TUP26" s="52"/>
      <c r="TUQ26" s="52"/>
      <c r="TUR26" s="52"/>
      <c r="TUS26" s="52"/>
      <c r="TUT26" s="52"/>
      <c r="TUU26" s="52"/>
      <c r="TUV26" s="52"/>
      <c r="TUW26" s="52"/>
      <c r="TUX26" s="52"/>
      <c r="TUY26" s="52"/>
      <c r="TUZ26" s="52"/>
      <c r="TVA26" s="52"/>
      <c r="TVB26" s="52"/>
      <c r="TVC26" s="52"/>
      <c r="TVD26" s="52"/>
      <c r="TVE26" s="52"/>
      <c r="TVF26" s="52"/>
      <c r="TVG26" s="52"/>
      <c r="TVH26" s="52"/>
      <c r="TVI26" s="52"/>
      <c r="TVJ26" s="52"/>
      <c r="TVK26" s="52"/>
      <c r="TVL26" s="52"/>
      <c r="TVM26" s="52"/>
      <c r="TVN26" s="52"/>
      <c r="TVO26" s="52"/>
      <c r="TVP26" s="52"/>
      <c r="TVQ26" s="52"/>
      <c r="TVR26" s="52"/>
      <c r="TVS26" s="52"/>
      <c r="TVT26" s="52"/>
      <c r="TVU26" s="52"/>
      <c r="TVV26" s="52"/>
      <c r="TVW26" s="52"/>
      <c r="TVX26" s="52"/>
      <c r="TVY26" s="52"/>
      <c r="TVZ26" s="52"/>
      <c r="TWA26" s="52"/>
      <c r="TWB26" s="52"/>
      <c r="TWC26" s="52"/>
      <c r="TWD26" s="52"/>
      <c r="TWE26" s="52"/>
      <c r="TWF26" s="52"/>
      <c r="TWG26" s="52"/>
      <c r="TWH26" s="52"/>
      <c r="TWI26" s="52"/>
      <c r="TWJ26" s="52"/>
      <c r="TWK26" s="52"/>
      <c r="TWL26" s="52"/>
      <c r="TWM26" s="52"/>
      <c r="TWN26" s="52"/>
      <c r="TWO26" s="52"/>
      <c r="TWP26" s="52"/>
      <c r="TWQ26" s="52"/>
      <c r="TWR26" s="52"/>
      <c r="TWS26" s="52"/>
      <c r="TWT26" s="52"/>
      <c r="TWU26" s="52"/>
      <c r="TWV26" s="52"/>
      <c r="TWW26" s="52"/>
      <c r="TWX26" s="52"/>
      <c r="TWY26" s="52"/>
      <c r="TWZ26" s="52"/>
      <c r="TXA26" s="52"/>
      <c r="TXB26" s="52"/>
      <c r="TXC26" s="52"/>
      <c r="TXD26" s="52"/>
      <c r="TXE26" s="52"/>
      <c r="TXF26" s="52"/>
      <c r="TXG26" s="52"/>
      <c r="TXH26" s="52"/>
      <c r="TXI26" s="52"/>
      <c r="TXJ26" s="52"/>
      <c r="TXK26" s="52"/>
      <c r="TXL26" s="52"/>
      <c r="TXM26" s="52"/>
      <c r="TXN26" s="52"/>
      <c r="TXO26" s="52"/>
      <c r="TXP26" s="52"/>
      <c r="TXQ26" s="52"/>
      <c r="TXR26" s="52"/>
      <c r="TXS26" s="52"/>
      <c r="TXT26" s="52"/>
      <c r="TXU26" s="52"/>
      <c r="TXV26" s="52"/>
      <c r="TXW26" s="52"/>
      <c r="TXX26" s="52"/>
      <c r="TXY26" s="52"/>
      <c r="TXZ26" s="52"/>
      <c r="TYA26" s="52"/>
      <c r="TYB26" s="52"/>
      <c r="TYC26" s="52"/>
      <c r="TYD26" s="52"/>
      <c r="TYE26" s="52"/>
      <c r="TYF26" s="52"/>
      <c r="TYG26" s="52"/>
      <c r="TYH26" s="52"/>
      <c r="TYI26" s="52"/>
      <c r="TYJ26" s="52"/>
      <c r="TYK26" s="52"/>
      <c r="TYL26" s="52"/>
      <c r="TYM26" s="52"/>
      <c r="TYN26" s="52"/>
      <c r="TYO26" s="52"/>
      <c r="TYP26" s="52"/>
      <c r="TYQ26" s="52"/>
      <c r="TYR26" s="52"/>
      <c r="TYS26" s="52"/>
      <c r="TYT26" s="52"/>
      <c r="TYU26" s="52"/>
      <c r="TYV26" s="52"/>
      <c r="TYW26" s="52"/>
      <c r="TYX26" s="52"/>
      <c r="TYY26" s="52"/>
      <c r="TYZ26" s="52"/>
      <c r="TZA26" s="52"/>
      <c r="TZB26" s="52"/>
      <c r="TZC26" s="52"/>
      <c r="TZD26" s="52"/>
      <c r="TZE26" s="52"/>
      <c r="TZF26" s="52"/>
      <c r="TZG26" s="52"/>
      <c r="TZH26" s="52"/>
      <c r="TZI26" s="52"/>
      <c r="TZJ26" s="52"/>
      <c r="TZK26" s="52"/>
      <c r="TZL26" s="52"/>
      <c r="TZM26" s="52"/>
      <c r="TZN26" s="52"/>
      <c r="TZO26" s="52"/>
      <c r="TZP26" s="52"/>
      <c r="TZQ26" s="52"/>
      <c r="TZR26" s="52"/>
      <c r="TZS26" s="52"/>
      <c r="TZT26" s="52"/>
      <c r="TZU26" s="52"/>
      <c r="TZV26" s="52"/>
      <c r="TZW26" s="52"/>
      <c r="TZX26" s="52"/>
      <c r="TZY26" s="52"/>
      <c r="TZZ26" s="52"/>
      <c r="UAA26" s="52"/>
      <c r="UAB26" s="52"/>
      <c r="UAC26" s="52"/>
      <c r="UAD26" s="52"/>
      <c r="UAE26" s="52"/>
      <c r="UAF26" s="52"/>
      <c r="UAG26" s="52"/>
      <c r="UAH26" s="52"/>
      <c r="UAI26" s="52"/>
      <c r="UAJ26" s="52"/>
      <c r="UAK26" s="52"/>
      <c r="UAL26" s="52"/>
      <c r="UAM26" s="52"/>
      <c r="UAN26" s="52"/>
      <c r="UAO26" s="52"/>
      <c r="UAP26" s="52"/>
      <c r="UAQ26" s="52"/>
      <c r="UAR26" s="52"/>
      <c r="UAS26" s="52"/>
      <c r="UAT26" s="52"/>
      <c r="UAU26" s="52"/>
      <c r="UAV26" s="52"/>
      <c r="UAW26" s="52"/>
      <c r="UAX26" s="52"/>
      <c r="UAY26" s="52"/>
      <c r="UAZ26" s="52"/>
      <c r="UBA26" s="52"/>
      <c r="UBB26" s="52"/>
      <c r="UBC26" s="52"/>
      <c r="UBD26" s="52"/>
      <c r="UBE26" s="52"/>
      <c r="UBF26" s="52"/>
      <c r="UBG26" s="52"/>
      <c r="UBH26" s="52"/>
      <c r="UBI26" s="52"/>
      <c r="UBJ26" s="52"/>
      <c r="UBK26" s="52"/>
      <c r="UBL26" s="52"/>
      <c r="UBM26" s="52"/>
      <c r="UBN26" s="52"/>
      <c r="UBO26" s="52"/>
      <c r="UBP26" s="52"/>
      <c r="UBQ26" s="52"/>
      <c r="UBR26" s="52"/>
      <c r="UBS26" s="52"/>
      <c r="UBT26" s="52"/>
      <c r="UBU26" s="52"/>
      <c r="UBV26" s="52"/>
      <c r="UBW26" s="52"/>
      <c r="UBX26" s="52"/>
      <c r="UBY26" s="52"/>
      <c r="UBZ26" s="52"/>
      <c r="UCA26" s="52"/>
      <c r="UCB26" s="52"/>
      <c r="UCC26" s="52"/>
      <c r="UCD26" s="52"/>
      <c r="UCE26" s="52"/>
      <c r="UCF26" s="52"/>
      <c r="UCG26" s="52"/>
      <c r="UCH26" s="52"/>
      <c r="UCI26" s="52"/>
      <c r="UCJ26" s="52"/>
      <c r="UCK26" s="52"/>
      <c r="UCL26" s="52"/>
      <c r="UCM26" s="52"/>
      <c r="UCN26" s="52"/>
      <c r="UCO26" s="52"/>
      <c r="UCP26" s="52"/>
      <c r="UCQ26" s="52"/>
      <c r="UCR26" s="52"/>
      <c r="UCS26" s="52"/>
      <c r="UCT26" s="52"/>
      <c r="UCU26" s="52"/>
      <c r="UCV26" s="52"/>
      <c r="UCW26" s="52"/>
      <c r="UCX26" s="52"/>
      <c r="UCY26" s="52"/>
      <c r="UCZ26" s="52"/>
      <c r="UDA26" s="52"/>
      <c r="UDB26" s="52"/>
      <c r="UDC26" s="52"/>
      <c r="UDD26" s="52"/>
      <c r="UDE26" s="52"/>
      <c r="UDF26" s="52"/>
      <c r="UDG26" s="52"/>
      <c r="UDH26" s="52"/>
      <c r="UDI26" s="52"/>
      <c r="UDJ26" s="52"/>
      <c r="UDK26" s="52"/>
      <c r="UDL26" s="52"/>
      <c r="UDM26" s="52"/>
      <c r="UDN26" s="52"/>
      <c r="UDO26" s="52"/>
      <c r="UDP26" s="52"/>
      <c r="UDQ26" s="52"/>
      <c r="UDR26" s="52"/>
      <c r="UDS26" s="52"/>
      <c r="UDT26" s="52"/>
      <c r="UDU26" s="52"/>
      <c r="UDV26" s="52"/>
      <c r="UDW26" s="52"/>
      <c r="UDX26" s="52"/>
      <c r="UDY26" s="52"/>
      <c r="UDZ26" s="52"/>
      <c r="UEA26" s="52"/>
      <c r="UEB26" s="52"/>
      <c r="UEC26" s="52"/>
      <c r="UED26" s="52"/>
      <c r="UEE26" s="52"/>
      <c r="UEF26" s="52"/>
      <c r="UEG26" s="52"/>
      <c r="UEH26" s="52"/>
      <c r="UEI26" s="52"/>
      <c r="UEJ26" s="52"/>
      <c r="UEK26" s="52"/>
      <c r="UEL26" s="52"/>
      <c r="UEM26" s="52"/>
      <c r="UEN26" s="52"/>
      <c r="UEO26" s="52"/>
      <c r="UEP26" s="52"/>
      <c r="UEQ26" s="52"/>
      <c r="UER26" s="52"/>
      <c r="UES26" s="52"/>
      <c r="UET26" s="52"/>
      <c r="UEU26" s="52"/>
      <c r="UEV26" s="52"/>
      <c r="UEW26" s="52"/>
      <c r="UEX26" s="52"/>
      <c r="UEY26" s="52"/>
      <c r="UEZ26" s="52"/>
      <c r="UFA26" s="52"/>
      <c r="UFB26" s="52"/>
      <c r="UFC26" s="52"/>
      <c r="UFD26" s="52"/>
      <c r="UFE26" s="52"/>
      <c r="UFF26" s="52"/>
      <c r="UFG26" s="52"/>
      <c r="UFH26" s="52"/>
      <c r="UFI26" s="52"/>
      <c r="UFJ26" s="52"/>
      <c r="UFK26" s="52"/>
      <c r="UFL26" s="52"/>
      <c r="UFM26" s="52"/>
      <c r="UFN26" s="52"/>
      <c r="UFO26" s="52"/>
      <c r="UFP26" s="52"/>
      <c r="UFQ26" s="52"/>
      <c r="UFR26" s="52"/>
      <c r="UFS26" s="52"/>
      <c r="UFT26" s="52"/>
      <c r="UFU26" s="52"/>
      <c r="UFV26" s="52"/>
      <c r="UFW26" s="52"/>
      <c r="UFX26" s="52"/>
      <c r="UFY26" s="52"/>
      <c r="UFZ26" s="52"/>
      <c r="UGA26" s="52"/>
      <c r="UGB26" s="52"/>
      <c r="UGC26" s="52"/>
      <c r="UGD26" s="52"/>
      <c r="UGE26" s="52"/>
      <c r="UGF26" s="52"/>
      <c r="UGG26" s="52"/>
      <c r="UGH26" s="52"/>
      <c r="UGI26" s="52"/>
      <c r="UGJ26" s="52"/>
      <c r="UGK26" s="52"/>
      <c r="UGL26" s="52"/>
      <c r="UGM26" s="52"/>
      <c r="UGN26" s="52"/>
      <c r="UGO26" s="52"/>
      <c r="UGP26" s="52"/>
      <c r="UGQ26" s="52"/>
      <c r="UGR26" s="52"/>
      <c r="UGS26" s="52"/>
      <c r="UGT26" s="52"/>
      <c r="UGU26" s="52"/>
      <c r="UGV26" s="52"/>
      <c r="UGW26" s="52"/>
      <c r="UGX26" s="52"/>
      <c r="UGY26" s="52"/>
      <c r="UGZ26" s="52"/>
      <c r="UHA26" s="52"/>
      <c r="UHB26" s="52"/>
      <c r="UHC26" s="52"/>
      <c r="UHD26" s="52"/>
      <c r="UHE26" s="52"/>
      <c r="UHF26" s="52"/>
      <c r="UHG26" s="52"/>
      <c r="UHH26" s="52"/>
      <c r="UHI26" s="52"/>
      <c r="UHJ26" s="52"/>
      <c r="UHK26" s="52"/>
      <c r="UHL26" s="52"/>
      <c r="UHM26" s="52"/>
      <c r="UHN26" s="52"/>
      <c r="UHO26" s="52"/>
      <c r="UHP26" s="52"/>
      <c r="UHQ26" s="52"/>
      <c r="UHR26" s="52"/>
      <c r="UHS26" s="52"/>
      <c r="UHT26" s="52"/>
      <c r="UHU26" s="52"/>
      <c r="UHV26" s="52"/>
      <c r="UHW26" s="52"/>
      <c r="UHX26" s="52"/>
      <c r="UHY26" s="52"/>
      <c r="UHZ26" s="52"/>
      <c r="UIA26" s="52"/>
      <c r="UIB26" s="52"/>
      <c r="UIC26" s="52"/>
      <c r="UID26" s="52"/>
      <c r="UIE26" s="52"/>
      <c r="UIF26" s="52"/>
      <c r="UIG26" s="52"/>
      <c r="UIH26" s="52"/>
      <c r="UII26" s="52"/>
      <c r="UIJ26" s="52"/>
      <c r="UIK26" s="52"/>
      <c r="UIL26" s="52"/>
      <c r="UIM26" s="52"/>
      <c r="UIN26" s="52"/>
      <c r="UIO26" s="52"/>
      <c r="UIP26" s="52"/>
      <c r="UIQ26" s="52"/>
      <c r="UIR26" s="52"/>
      <c r="UIS26" s="52"/>
      <c r="UIT26" s="52"/>
      <c r="UIU26" s="52"/>
      <c r="UIV26" s="52"/>
      <c r="UIW26" s="52"/>
      <c r="UIX26" s="52"/>
      <c r="UIY26" s="52"/>
      <c r="UIZ26" s="52"/>
      <c r="UJA26" s="52"/>
      <c r="UJB26" s="52"/>
      <c r="UJC26" s="52"/>
      <c r="UJD26" s="52"/>
      <c r="UJE26" s="52"/>
      <c r="UJF26" s="52"/>
      <c r="UJG26" s="52"/>
      <c r="UJH26" s="52"/>
      <c r="UJI26" s="52"/>
      <c r="UJJ26" s="52"/>
      <c r="UJK26" s="52"/>
      <c r="UJL26" s="52"/>
      <c r="UJM26" s="52"/>
      <c r="UJN26" s="52"/>
      <c r="UJO26" s="52"/>
      <c r="UJP26" s="52"/>
      <c r="UJQ26" s="52"/>
      <c r="UJR26" s="52"/>
      <c r="UJS26" s="52"/>
      <c r="UJT26" s="52"/>
      <c r="UJU26" s="52"/>
      <c r="UJV26" s="52"/>
      <c r="UJW26" s="52"/>
      <c r="UJX26" s="52"/>
      <c r="UJY26" s="52"/>
      <c r="UJZ26" s="52"/>
      <c r="UKA26" s="52"/>
      <c r="UKB26" s="52"/>
      <c r="UKC26" s="52"/>
      <c r="UKD26" s="52"/>
      <c r="UKE26" s="52"/>
      <c r="UKF26" s="52"/>
      <c r="UKG26" s="52"/>
      <c r="UKH26" s="52"/>
      <c r="UKI26" s="52"/>
      <c r="UKJ26" s="52"/>
      <c r="UKK26" s="52"/>
      <c r="UKL26" s="52"/>
      <c r="UKM26" s="52"/>
      <c r="UKN26" s="52"/>
      <c r="UKO26" s="52"/>
      <c r="UKP26" s="52"/>
      <c r="UKQ26" s="52"/>
      <c r="UKR26" s="52"/>
      <c r="UKS26" s="52"/>
      <c r="UKT26" s="52"/>
      <c r="UKU26" s="52"/>
      <c r="UKV26" s="52"/>
      <c r="UKW26" s="52"/>
      <c r="UKX26" s="52"/>
      <c r="UKY26" s="52"/>
      <c r="UKZ26" s="52"/>
      <c r="ULA26" s="52"/>
      <c r="ULB26" s="52"/>
      <c r="ULC26" s="52"/>
      <c r="ULD26" s="52"/>
      <c r="ULE26" s="52"/>
      <c r="ULF26" s="52"/>
      <c r="ULG26" s="52"/>
      <c r="ULH26" s="52"/>
      <c r="ULI26" s="52"/>
      <c r="ULJ26" s="52"/>
      <c r="ULK26" s="52"/>
      <c r="ULL26" s="52"/>
      <c r="ULM26" s="52"/>
      <c r="ULN26" s="52"/>
      <c r="ULO26" s="52"/>
      <c r="ULP26" s="52"/>
      <c r="ULQ26" s="52"/>
      <c r="ULR26" s="52"/>
      <c r="ULS26" s="52"/>
      <c r="ULT26" s="52"/>
      <c r="ULU26" s="52"/>
      <c r="ULV26" s="52"/>
      <c r="ULW26" s="52"/>
      <c r="ULX26" s="52"/>
      <c r="ULY26" s="52"/>
      <c r="ULZ26" s="52"/>
      <c r="UMA26" s="52"/>
      <c r="UMB26" s="52"/>
      <c r="UMC26" s="52"/>
      <c r="UMD26" s="52"/>
      <c r="UME26" s="52"/>
      <c r="UMF26" s="52"/>
      <c r="UMG26" s="52"/>
      <c r="UMH26" s="52"/>
      <c r="UMI26" s="52"/>
      <c r="UMJ26" s="52"/>
      <c r="UMK26" s="52"/>
      <c r="UML26" s="52"/>
      <c r="UMM26" s="52"/>
      <c r="UMN26" s="52"/>
      <c r="UMO26" s="52"/>
      <c r="UMP26" s="52"/>
      <c r="UMQ26" s="52"/>
      <c r="UMR26" s="52"/>
      <c r="UMS26" s="52"/>
      <c r="UMT26" s="52"/>
      <c r="UMU26" s="52"/>
      <c r="UMV26" s="52"/>
      <c r="UMW26" s="52"/>
      <c r="UMX26" s="52"/>
      <c r="UMY26" s="52"/>
      <c r="UMZ26" s="52"/>
      <c r="UNA26" s="52"/>
      <c r="UNB26" s="52"/>
      <c r="UNC26" s="52"/>
      <c r="UND26" s="52"/>
      <c r="UNE26" s="52"/>
      <c r="UNF26" s="52"/>
      <c r="UNG26" s="52"/>
      <c r="UNH26" s="52"/>
      <c r="UNI26" s="52"/>
      <c r="UNJ26" s="52"/>
      <c r="UNK26" s="52"/>
      <c r="UNL26" s="52"/>
      <c r="UNM26" s="52"/>
      <c r="UNN26" s="52"/>
      <c r="UNO26" s="52"/>
      <c r="UNP26" s="52"/>
      <c r="UNQ26" s="52"/>
      <c r="UNR26" s="52"/>
      <c r="UNS26" s="52"/>
      <c r="UNT26" s="52"/>
      <c r="UNU26" s="52"/>
      <c r="UNV26" s="52"/>
      <c r="UNW26" s="52"/>
      <c r="UNX26" s="52"/>
      <c r="UNY26" s="52"/>
      <c r="UNZ26" s="52"/>
      <c r="UOA26" s="52"/>
      <c r="UOB26" s="52"/>
      <c r="UOC26" s="52"/>
      <c r="UOD26" s="52"/>
      <c r="UOE26" s="52"/>
      <c r="UOF26" s="52"/>
      <c r="UOG26" s="52"/>
      <c r="UOH26" s="52"/>
      <c r="UOI26" s="52"/>
      <c r="UOJ26" s="52"/>
      <c r="UOK26" s="52"/>
      <c r="UOL26" s="52"/>
      <c r="UOM26" s="52"/>
      <c r="UON26" s="52"/>
      <c r="UOO26" s="52"/>
      <c r="UOP26" s="52"/>
      <c r="UOQ26" s="52"/>
      <c r="UOR26" s="52"/>
      <c r="UOS26" s="52"/>
      <c r="UOT26" s="52"/>
      <c r="UOU26" s="52"/>
      <c r="UOV26" s="52"/>
      <c r="UOW26" s="52"/>
      <c r="UOX26" s="52"/>
      <c r="UOY26" s="52"/>
      <c r="UOZ26" s="52"/>
      <c r="UPA26" s="52"/>
      <c r="UPB26" s="52"/>
      <c r="UPC26" s="52"/>
      <c r="UPD26" s="52"/>
      <c r="UPE26" s="52"/>
      <c r="UPF26" s="52"/>
      <c r="UPG26" s="52"/>
      <c r="UPH26" s="52"/>
      <c r="UPI26" s="52"/>
      <c r="UPJ26" s="52"/>
      <c r="UPK26" s="52"/>
      <c r="UPL26" s="52"/>
      <c r="UPM26" s="52"/>
      <c r="UPN26" s="52"/>
      <c r="UPO26" s="52"/>
      <c r="UPP26" s="52"/>
      <c r="UPQ26" s="52"/>
      <c r="UPR26" s="52"/>
      <c r="UPS26" s="52"/>
      <c r="UPT26" s="52"/>
      <c r="UPU26" s="52"/>
      <c r="UPV26" s="52"/>
      <c r="UPW26" s="52"/>
      <c r="UPX26" s="52"/>
      <c r="UPY26" s="52"/>
      <c r="UPZ26" s="52"/>
      <c r="UQA26" s="52"/>
      <c r="UQB26" s="52"/>
      <c r="UQC26" s="52"/>
      <c r="UQD26" s="52"/>
      <c r="UQE26" s="52"/>
      <c r="UQF26" s="52"/>
      <c r="UQG26" s="52"/>
      <c r="UQH26" s="52"/>
      <c r="UQI26" s="52"/>
      <c r="UQJ26" s="52"/>
      <c r="UQK26" s="52"/>
      <c r="UQL26" s="52"/>
      <c r="UQM26" s="52"/>
      <c r="UQN26" s="52"/>
      <c r="UQO26" s="52"/>
      <c r="UQP26" s="52"/>
      <c r="UQQ26" s="52"/>
      <c r="UQR26" s="52"/>
      <c r="UQS26" s="52"/>
      <c r="UQT26" s="52"/>
      <c r="UQU26" s="52"/>
      <c r="UQV26" s="52"/>
      <c r="UQW26" s="52"/>
      <c r="UQX26" s="52"/>
      <c r="UQY26" s="52"/>
      <c r="UQZ26" s="52"/>
      <c r="URA26" s="52"/>
      <c r="URB26" s="52"/>
      <c r="URC26" s="52"/>
      <c r="URD26" s="52"/>
      <c r="URE26" s="52"/>
      <c r="URF26" s="52"/>
      <c r="URG26" s="52"/>
      <c r="URH26" s="52"/>
      <c r="URI26" s="52"/>
      <c r="URJ26" s="52"/>
      <c r="URK26" s="52"/>
      <c r="URL26" s="52"/>
      <c r="URM26" s="52"/>
      <c r="URN26" s="52"/>
      <c r="URO26" s="52"/>
      <c r="URP26" s="52"/>
      <c r="URQ26" s="52"/>
      <c r="URR26" s="52"/>
      <c r="URS26" s="52"/>
      <c r="URT26" s="52"/>
      <c r="URU26" s="52"/>
      <c r="URV26" s="52"/>
      <c r="URW26" s="52"/>
      <c r="URX26" s="52"/>
      <c r="URY26" s="52"/>
      <c r="URZ26" s="52"/>
      <c r="USA26" s="52"/>
      <c r="USB26" s="52"/>
      <c r="USC26" s="52"/>
      <c r="USD26" s="52"/>
      <c r="USE26" s="52"/>
      <c r="USF26" s="52"/>
      <c r="USG26" s="52"/>
      <c r="USH26" s="52"/>
      <c r="USI26" s="52"/>
      <c r="USJ26" s="52"/>
      <c r="USK26" s="52"/>
      <c r="USL26" s="52"/>
      <c r="USM26" s="52"/>
      <c r="USN26" s="52"/>
      <c r="USO26" s="52"/>
      <c r="USP26" s="52"/>
      <c r="USQ26" s="52"/>
      <c r="USR26" s="52"/>
      <c r="USS26" s="52"/>
      <c r="UST26" s="52"/>
      <c r="USU26" s="52"/>
      <c r="USV26" s="52"/>
      <c r="USW26" s="52"/>
      <c r="USX26" s="52"/>
      <c r="USY26" s="52"/>
      <c r="USZ26" s="52"/>
      <c r="UTA26" s="52"/>
      <c r="UTB26" s="52"/>
      <c r="UTC26" s="52"/>
      <c r="UTD26" s="52"/>
      <c r="UTE26" s="52"/>
      <c r="UTF26" s="52"/>
      <c r="UTG26" s="52"/>
      <c r="UTH26" s="52"/>
      <c r="UTI26" s="52"/>
      <c r="UTJ26" s="52"/>
      <c r="UTK26" s="52"/>
      <c r="UTL26" s="52"/>
      <c r="UTM26" s="52"/>
      <c r="UTN26" s="52"/>
      <c r="UTO26" s="52"/>
      <c r="UTP26" s="52"/>
      <c r="UTQ26" s="52"/>
      <c r="UTR26" s="52"/>
      <c r="UTS26" s="52"/>
      <c r="UTT26" s="52"/>
      <c r="UTU26" s="52"/>
      <c r="UTV26" s="52"/>
      <c r="UTW26" s="52"/>
      <c r="UTX26" s="52"/>
      <c r="UTY26" s="52"/>
      <c r="UTZ26" s="52"/>
      <c r="UUA26" s="52"/>
      <c r="UUB26" s="52"/>
      <c r="UUC26" s="52"/>
      <c r="UUD26" s="52"/>
      <c r="UUE26" s="52"/>
      <c r="UUF26" s="52"/>
      <c r="UUG26" s="52"/>
      <c r="UUH26" s="52"/>
      <c r="UUI26" s="52"/>
      <c r="UUJ26" s="52"/>
      <c r="UUK26" s="52"/>
      <c r="UUL26" s="52"/>
      <c r="UUM26" s="52"/>
      <c r="UUN26" s="52"/>
      <c r="UUO26" s="52"/>
      <c r="UUP26" s="52"/>
      <c r="UUQ26" s="52"/>
      <c r="UUR26" s="52"/>
      <c r="UUS26" s="52"/>
      <c r="UUT26" s="52"/>
      <c r="UUU26" s="52"/>
      <c r="UUV26" s="52"/>
      <c r="UUW26" s="52"/>
      <c r="UUX26" s="52"/>
      <c r="UUY26" s="52"/>
      <c r="UUZ26" s="52"/>
      <c r="UVA26" s="52"/>
      <c r="UVB26" s="52"/>
      <c r="UVC26" s="52"/>
      <c r="UVD26" s="52"/>
      <c r="UVE26" s="52"/>
      <c r="UVF26" s="52"/>
      <c r="UVG26" s="52"/>
      <c r="UVH26" s="52"/>
      <c r="UVI26" s="52"/>
      <c r="UVJ26" s="52"/>
      <c r="UVK26" s="52"/>
      <c r="UVL26" s="52"/>
      <c r="UVM26" s="52"/>
      <c r="UVN26" s="52"/>
      <c r="UVO26" s="52"/>
      <c r="UVP26" s="52"/>
      <c r="UVQ26" s="52"/>
      <c r="UVR26" s="52"/>
      <c r="UVS26" s="52"/>
      <c r="UVT26" s="52"/>
      <c r="UVU26" s="52"/>
      <c r="UVV26" s="52"/>
      <c r="UVW26" s="52"/>
      <c r="UVX26" s="52"/>
      <c r="UVY26" s="52"/>
      <c r="UVZ26" s="52"/>
      <c r="UWA26" s="52"/>
      <c r="UWB26" s="52"/>
      <c r="UWC26" s="52"/>
      <c r="UWD26" s="52"/>
      <c r="UWE26" s="52"/>
      <c r="UWF26" s="52"/>
      <c r="UWG26" s="52"/>
      <c r="UWH26" s="52"/>
      <c r="UWI26" s="52"/>
      <c r="UWJ26" s="52"/>
      <c r="UWK26" s="52"/>
      <c r="UWL26" s="52"/>
      <c r="UWM26" s="52"/>
      <c r="UWN26" s="52"/>
      <c r="UWO26" s="52"/>
      <c r="UWP26" s="52"/>
      <c r="UWQ26" s="52"/>
      <c r="UWR26" s="52"/>
      <c r="UWS26" s="52"/>
      <c r="UWT26" s="52"/>
      <c r="UWU26" s="52"/>
      <c r="UWV26" s="52"/>
      <c r="UWW26" s="52"/>
      <c r="UWX26" s="52"/>
      <c r="UWY26" s="52"/>
      <c r="UWZ26" s="52"/>
      <c r="UXA26" s="52"/>
      <c r="UXB26" s="52"/>
      <c r="UXC26" s="52"/>
      <c r="UXD26" s="52"/>
      <c r="UXE26" s="52"/>
      <c r="UXF26" s="52"/>
      <c r="UXG26" s="52"/>
      <c r="UXH26" s="52"/>
      <c r="UXI26" s="52"/>
      <c r="UXJ26" s="52"/>
      <c r="UXK26" s="52"/>
      <c r="UXL26" s="52"/>
      <c r="UXM26" s="52"/>
      <c r="UXN26" s="52"/>
      <c r="UXO26" s="52"/>
      <c r="UXP26" s="52"/>
      <c r="UXQ26" s="52"/>
      <c r="UXR26" s="52"/>
      <c r="UXS26" s="52"/>
      <c r="UXT26" s="52"/>
      <c r="UXU26" s="52"/>
      <c r="UXV26" s="52"/>
      <c r="UXW26" s="52"/>
      <c r="UXX26" s="52"/>
      <c r="UXY26" s="52"/>
      <c r="UXZ26" s="52"/>
      <c r="UYA26" s="52"/>
      <c r="UYB26" s="52"/>
      <c r="UYC26" s="52"/>
      <c r="UYD26" s="52"/>
      <c r="UYE26" s="52"/>
      <c r="UYF26" s="52"/>
      <c r="UYG26" s="52"/>
      <c r="UYH26" s="52"/>
      <c r="UYI26" s="52"/>
      <c r="UYJ26" s="52"/>
      <c r="UYK26" s="52"/>
      <c r="UYL26" s="52"/>
      <c r="UYM26" s="52"/>
      <c r="UYN26" s="52"/>
      <c r="UYO26" s="52"/>
      <c r="UYP26" s="52"/>
      <c r="UYQ26" s="52"/>
      <c r="UYR26" s="52"/>
      <c r="UYS26" s="52"/>
      <c r="UYT26" s="52"/>
      <c r="UYU26" s="52"/>
      <c r="UYV26" s="52"/>
      <c r="UYW26" s="52"/>
      <c r="UYX26" s="52"/>
      <c r="UYY26" s="52"/>
      <c r="UYZ26" s="52"/>
      <c r="UZA26" s="52"/>
      <c r="UZB26" s="52"/>
      <c r="UZC26" s="52"/>
      <c r="UZD26" s="52"/>
      <c r="UZE26" s="52"/>
      <c r="UZF26" s="52"/>
      <c r="UZG26" s="52"/>
      <c r="UZH26" s="52"/>
      <c r="UZI26" s="52"/>
      <c r="UZJ26" s="52"/>
      <c r="UZK26" s="52"/>
      <c r="UZL26" s="52"/>
      <c r="UZM26" s="52"/>
      <c r="UZN26" s="52"/>
      <c r="UZO26" s="52"/>
      <c r="UZP26" s="52"/>
      <c r="UZQ26" s="52"/>
      <c r="UZR26" s="52"/>
      <c r="UZS26" s="52"/>
      <c r="UZT26" s="52"/>
      <c r="UZU26" s="52"/>
      <c r="UZV26" s="52"/>
      <c r="UZW26" s="52"/>
      <c r="UZX26" s="52"/>
      <c r="UZY26" s="52"/>
      <c r="UZZ26" s="52"/>
      <c r="VAA26" s="52"/>
      <c r="VAB26" s="52"/>
      <c r="VAC26" s="52"/>
      <c r="VAD26" s="52"/>
      <c r="VAE26" s="52"/>
      <c r="VAF26" s="52"/>
      <c r="VAG26" s="52"/>
      <c r="VAH26" s="52"/>
      <c r="VAI26" s="52"/>
      <c r="VAJ26" s="52"/>
      <c r="VAK26" s="52"/>
      <c r="VAL26" s="52"/>
      <c r="VAM26" s="52"/>
      <c r="VAN26" s="52"/>
      <c r="VAO26" s="52"/>
      <c r="VAP26" s="52"/>
      <c r="VAQ26" s="52"/>
      <c r="VAR26" s="52"/>
      <c r="VAS26" s="52"/>
      <c r="VAT26" s="52"/>
      <c r="VAU26" s="52"/>
      <c r="VAV26" s="52"/>
      <c r="VAW26" s="52"/>
      <c r="VAX26" s="52"/>
      <c r="VAY26" s="52"/>
      <c r="VAZ26" s="52"/>
      <c r="VBA26" s="52"/>
      <c r="VBB26" s="52"/>
      <c r="VBC26" s="52"/>
      <c r="VBD26" s="52"/>
      <c r="VBE26" s="52"/>
      <c r="VBF26" s="52"/>
      <c r="VBG26" s="52"/>
      <c r="VBH26" s="52"/>
      <c r="VBI26" s="52"/>
      <c r="VBJ26" s="52"/>
      <c r="VBK26" s="52"/>
      <c r="VBL26" s="52"/>
      <c r="VBM26" s="52"/>
      <c r="VBN26" s="52"/>
      <c r="VBO26" s="52"/>
      <c r="VBP26" s="52"/>
      <c r="VBQ26" s="52"/>
      <c r="VBR26" s="52"/>
      <c r="VBS26" s="52"/>
      <c r="VBT26" s="52"/>
      <c r="VBU26" s="52"/>
      <c r="VBV26" s="52"/>
      <c r="VBW26" s="52"/>
      <c r="VBX26" s="52"/>
      <c r="VBY26" s="52"/>
      <c r="VBZ26" s="52"/>
      <c r="VCA26" s="52"/>
      <c r="VCB26" s="52"/>
      <c r="VCC26" s="52"/>
      <c r="VCD26" s="52"/>
      <c r="VCE26" s="52"/>
      <c r="VCF26" s="52"/>
      <c r="VCG26" s="52"/>
      <c r="VCH26" s="52"/>
      <c r="VCI26" s="52"/>
      <c r="VCJ26" s="52"/>
      <c r="VCK26" s="52"/>
      <c r="VCL26" s="52"/>
      <c r="VCM26" s="52"/>
      <c r="VCN26" s="52"/>
      <c r="VCO26" s="52"/>
      <c r="VCP26" s="52"/>
      <c r="VCQ26" s="52"/>
      <c r="VCR26" s="52"/>
      <c r="VCS26" s="52"/>
      <c r="VCT26" s="52"/>
      <c r="VCU26" s="52"/>
      <c r="VCV26" s="52"/>
      <c r="VCW26" s="52"/>
      <c r="VCX26" s="52"/>
      <c r="VCY26" s="52"/>
      <c r="VCZ26" s="52"/>
      <c r="VDA26" s="52"/>
      <c r="VDB26" s="52"/>
      <c r="VDC26" s="52"/>
      <c r="VDD26" s="52"/>
      <c r="VDE26" s="52"/>
      <c r="VDF26" s="52"/>
      <c r="VDG26" s="52"/>
      <c r="VDH26" s="52"/>
      <c r="VDI26" s="52"/>
      <c r="VDJ26" s="52"/>
      <c r="VDK26" s="52"/>
      <c r="VDL26" s="52"/>
      <c r="VDM26" s="52"/>
      <c r="VDN26" s="52"/>
      <c r="VDO26" s="52"/>
      <c r="VDP26" s="52"/>
      <c r="VDQ26" s="52"/>
      <c r="VDR26" s="52"/>
      <c r="VDS26" s="52"/>
      <c r="VDT26" s="52"/>
      <c r="VDU26" s="52"/>
      <c r="VDV26" s="52"/>
      <c r="VDW26" s="52"/>
      <c r="VDX26" s="52"/>
      <c r="VDY26" s="52"/>
      <c r="VDZ26" s="52"/>
      <c r="VEA26" s="52"/>
      <c r="VEB26" s="52"/>
      <c r="VEC26" s="52"/>
      <c r="VED26" s="52"/>
      <c r="VEE26" s="52"/>
      <c r="VEF26" s="52"/>
      <c r="VEG26" s="52"/>
      <c r="VEH26" s="52"/>
      <c r="VEI26" s="52"/>
      <c r="VEJ26" s="52"/>
      <c r="VEK26" s="52"/>
      <c r="VEL26" s="52"/>
      <c r="VEM26" s="52"/>
      <c r="VEN26" s="52"/>
      <c r="VEO26" s="52"/>
      <c r="VEP26" s="52"/>
      <c r="VEQ26" s="52"/>
      <c r="VER26" s="52"/>
      <c r="VES26" s="52"/>
      <c r="VET26" s="52"/>
      <c r="VEU26" s="52"/>
      <c r="VEV26" s="52"/>
      <c r="VEW26" s="52"/>
      <c r="VEX26" s="52"/>
      <c r="VEY26" s="52"/>
      <c r="VEZ26" s="52"/>
      <c r="VFA26" s="52"/>
      <c r="VFB26" s="52"/>
      <c r="VFC26" s="52"/>
      <c r="VFD26" s="52"/>
      <c r="VFE26" s="52"/>
      <c r="VFF26" s="52"/>
      <c r="VFG26" s="52"/>
      <c r="VFH26" s="52"/>
      <c r="VFI26" s="52"/>
      <c r="VFJ26" s="52"/>
      <c r="VFK26" s="52"/>
      <c r="VFL26" s="52"/>
      <c r="VFM26" s="52"/>
      <c r="VFN26" s="52"/>
      <c r="VFO26" s="52"/>
      <c r="VFP26" s="52"/>
      <c r="VFQ26" s="52"/>
      <c r="VFR26" s="52"/>
      <c r="VFS26" s="52"/>
      <c r="VFT26" s="52"/>
      <c r="VFU26" s="52"/>
      <c r="VFV26" s="52"/>
      <c r="VFW26" s="52"/>
      <c r="VFX26" s="52"/>
      <c r="VFY26" s="52"/>
      <c r="VFZ26" s="52"/>
      <c r="VGA26" s="52"/>
      <c r="VGB26" s="52"/>
      <c r="VGC26" s="52"/>
      <c r="VGD26" s="52"/>
      <c r="VGE26" s="52"/>
      <c r="VGF26" s="52"/>
      <c r="VGG26" s="52"/>
      <c r="VGH26" s="52"/>
      <c r="VGI26" s="52"/>
      <c r="VGJ26" s="52"/>
      <c r="VGK26" s="52"/>
      <c r="VGL26" s="52"/>
      <c r="VGM26" s="52"/>
      <c r="VGN26" s="52"/>
      <c r="VGO26" s="52"/>
      <c r="VGP26" s="52"/>
      <c r="VGQ26" s="52"/>
      <c r="VGR26" s="52"/>
      <c r="VGS26" s="52"/>
      <c r="VGT26" s="52"/>
      <c r="VGU26" s="52"/>
      <c r="VGV26" s="52"/>
      <c r="VGW26" s="52"/>
      <c r="VGX26" s="52"/>
      <c r="VGY26" s="52"/>
      <c r="VGZ26" s="52"/>
      <c r="VHA26" s="52"/>
      <c r="VHB26" s="52"/>
      <c r="VHC26" s="52"/>
      <c r="VHD26" s="52"/>
      <c r="VHE26" s="52"/>
      <c r="VHF26" s="52"/>
      <c r="VHG26" s="52"/>
      <c r="VHH26" s="52"/>
      <c r="VHI26" s="52"/>
      <c r="VHJ26" s="52"/>
      <c r="VHK26" s="52"/>
      <c r="VHL26" s="52"/>
      <c r="VHM26" s="52"/>
      <c r="VHN26" s="52"/>
      <c r="VHO26" s="52"/>
      <c r="VHP26" s="52"/>
      <c r="VHQ26" s="52"/>
      <c r="VHR26" s="52"/>
      <c r="VHS26" s="52"/>
      <c r="VHT26" s="52"/>
      <c r="VHU26" s="52"/>
      <c r="VHV26" s="52"/>
      <c r="VHW26" s="52"/>
      <c r="VHX26" s="52"/>
      <c r="VHY26" s="52"/>
      <c r="VHZ26" s="52"/>
      <c r="VIA26" s="52"/>
      <c r="VIB26" s="52"/>
      <c r="VIC26" s="52"/>
      <c r="VID26" s="52"/>
      <c r="VIE26" s="52"/>
      <c r="VIF26" s="52"/>
      <c r="VIG26" s="52"/>
      <c r="VIH26" s="52"/>
      <c r="VII26" s="52"/>
      <c r="VIJ26" s="52"/>
      <c r="VIK26" s="52"/>
      <c r="VIL26" s="52"/>
      <c r="VIM26" s="52"/>
      <c r="VIN26" s="52"/>
      <c r="VIO26" s="52"/>
      <c r="VIP26" s="52"/>
      <c r="VIQ26" s="52"/>
      <c r="VIR26" s="52"/>
      <c r="VIS26" s="52"/>
      <c r="VIT26" s="52"/>
      <c r="VIU26" s="52"/>
      <c r="VIV26" s="52"/>
      <c r="VIW26" s="52"/>
      <c r="VIX26" s="52"/>
      <c r="VIY26" s="52"/>
      <c r="VIZ26" s="52"/>
      <c r="VJA26" s="52"/>
      <c r="VJB26" s="52"/>
      <c r="VJC26" s="52"/>
      <c r="VJD26" s="52"/>
      <c r="VJE26" s="52"/>
      <c r="VJF26" s="52"/>
      <c r="VJG26" s="52"/>
      <c r="VJH26" s="52"/>
      <c r="VJI26" s="52"/>
      <c r="VJJ26" s="52"/>
      <c r="VJK26" s="52"/>
      <c r="VJL26" s="52"/>
      <c r="VJM26" s="52"/>
      <c r="VJN26" s="52"/>
      <c r="VJO26" s="52"/>
      <c r="VJP26" s="52"/>
      <c r="VJQ26" s="52"/>
      <c r="VJR26" s="52"/>
      <c r="VJS26" s="52"/>
      <c r="VJT26" s="52"/>
      <c r="VJU26" s="52"/>
      <c r="VJV26" s="52"/>
      <c r="VJW26" s="52"/>
      <c r="VJX26" s="52"/>
      <c r="VJY26" s="52"/>
      <c r="VJZ26" s="52"/>
      <c r="VKA26" s="52"/>
      <c r="VKB26" s="52"/>
      <c r="VKC26" s="52"/>
      <c r="VKD26" s="52"/>
      <c r="VKE26" s="52"/>
      <c r="VKF26" s="52"/>
      <c r="VKG26" s="52"/>
      <c r="VKH26" s="52"/>
      <c r="VKI26" s="52"/>
      <c r="VKJ26" s="52"/>
      <c r="VKK26" s="52"/>
      <c r="VKL26" s="52"/>
      <c r="VKM26" s="52"/>
      <c r="VKN26" s="52"/>
      <c r="VKO26" s="52"/>
      <c r="VKP26" s="52"/>
      <c r="VKQ26" s="52"/>
      <c r="VKR26" s="52"/>
      <c r="VKS26" s="52"/>
      <c r="VKT26" s="52"/>
      <c r="VKU26" s="52"/>
      <c r="VKV26" s="52"/>
      <c r="VKW26" s="52"/>
      <c r="VKX26" s="52"/>
      <c r="VKY26" s="52"/>
      <c r="VKZ26" s="52"/>
      <c r="VLA26" s="52"/>
      <c r="VLB26" s="52"/>
      <c r="VLC26" s="52"/>
      <c r="VLD26" s="52"/>
      <c r="VLE26" s="52"/>
      <c r="VLF26" s="52"/>
      <c r="VLG26" s="52"/>
      <c r="VLH26" s="52"/>
      <c r="VLI26" s="52"/>
      <c r="VLJ26" s="52"/>
      <c r="VLK26" s="52"/>
      <c r="VLL26" s="52"/>
      <c r="VLM26" s="52"/>
      <c r="VLN26" s="52"/>
      <c r="VLO26" s="52"/>
      <c r="VLP26" s="52"/>
      <c r="VLQ26" s="52"/>
      <c r="VLR26" s="52"/>
      <c r="VLS26" s="52"/>
      <c r="VLT26" s="52"/>
      <c r="VLU26" s="52"/>
      <c r="VLV26" s="52"/>
      <c r="VLW26" s="52"/>
      <c r="VLX26" s="52"/>
      <c r="VLY26" s="52"/>
      <c r="VLZ26" s="52"/>
      <c r="VMA26" s="52"/>
      <c r="VMB26" s="52"/>
      <c r="VMC26" s="52"/>
      <c r="VMD26" s="52"/>
      <c r="VME26" s="52"/>
      <c r="VMF26" s="52"/>
      <c r="VMG26" s="52"/>
      <c r="VMH26" s="52"/>
      <c r="VMI26" s="52"/>
      <c r="VMJ26" s="52"/>
      <c r="VMK26" s="52"/>
      <c r="VML26" s="52"/>
      <c r="VMM26" s="52"/>
      <c r="VMN26" s="52"/>
      <c r="VMO26" s="52"/>
      <c r="VMP26" s="52"/>
      <c r="VMQ26" s="52"/>
      <c r="VMR26" s="52"/>
      <c r="VMS26" s="52"/>
      <c r="VMT26" s="52"/>
      <c r="VMU26" s="52"/>
      <c r="VMV26" s="52"/>
      <c r="VMW26" s="52"/>
      <c r="VMX26" s="52"/>
      <c r="VMY26" s="52"/>
      <c r="VMZ26" s="52"/>
      <c r="VNA26" s="52"/>
      <c r="VNB26" s="52"/>
      <c r="VNC26" s="52"/>
      <c r="VND26" s="52"/>
      <c r="VNE26" s="52"/>
      <c r="VNF26" s="52"/>
      <c r="VNG26" s="52"/>
      <c r="VNH26" s="52"/>
      <c r="VNI26" s="52"/>
      <c r="VNJ26" s="52"/>
      <c r="VNK26" s="52"/>
      <c r="VNL26" s="52"/>
      <c r="VNM26" s="52"/>
      <c r="VNN26" s="52"/>
      <c r="VNO26" s="52"/>
      <c r="VNP26" s="52"/>
      <c r="VNQ26" s="52"/>
      <c r="VNR26" s="52"/>
      <c r="VNS26" s="52"/>
      <c r="VNT26" s="52"/>
      <c r="VNU26" s="52"/>
      <c r="VNV26" s="52"/>
      <c r="VNW26" s="52"/>
      <c r="VNX26" s="52"/>
      <c r="VNY26" s="52"/>
      <c r="VNZ26" s="52"/>
      <c r="VOA26" s="52"/>
      <c r="VOB26" s="52"/>
      <c r="VOC26" s="52"/>
      <c r="VOD26" s="52"/>
      <c r="VOE26" s="52"/>
      <c r="VOF26" s="52"/>
      <c r="VOG26" s="52"/>
      <c r="VOH26" s="52"/>
      <c r="VOI26" s="52"/>
      <c r="VOJ26" s="52"/>
      <c r="VOK26" s="52"/>
      <c r="VOL26" s="52"/>
      <c r="VOM26" s="52"/>
      <c r="VON26" s="52"/>
      <c r="VOO26" s="52"/>
      <c r="VOP26" s="52"/>
      <c r="VOQ26" s="52"/>
      <c r="VOR26" s="52"/>
      <c r="VOS26" s="52"/>
      <c r="VOT26" s="52"/>
      <c r="VOU26" s="52"/>
      <c r="VOV26" s="52"/>
      <c r="VOW26" s="52"/>
      <c r="VOX26" s="52"/>
      <c r="VOY26" s="52"/>
      <c r="VOZ26" s="52"/>
      <c r="VPA26" s="52"/>
      <c r="VPB26" s="52"/>
      <c r="VPC26" s="52"/>
      <c r="VPD26" s="52"/>
      <c r="VPE26" s="52"/>
      <c r="VPF26" s="52"/>
      <c r="VPG26" s="52"/>
      <c r="VPH26" s="52"/>
      <c r="VPI26" s="52"/>
      <c r="VPJ26" s="52"/>
      <c r="VPK26" s="52"/>
      <c r="VPL26" s="52"/>
      <c r="VPM26" s="52"/>
      <c r="VPN26" s="52"/>
      <c r="VPO26" s="52"/>
      <c r="VPP26" s="52"/>
      <c r="VPQ26" s="52"/>
      <c r="VPR26" s="52"/>
      <c r="VPS26" s="52"/>
      <c r="VPT26" s="52"/>
      <c r="VPU26" s="52"/>
      <c r="VPV26" s="52"/>
      <c r="VPW26" s="52"/>
      <c r="VPX26" s="52"/>
      <c r="VPY26" s="52"/>
      <c r="VPZ26" s="52"/>
      <c r="VQA26" s="52"/>
      <c r="VQB26" s="52"/>
      <c r="VQC26" s="52"/>
      <c r="VQD26" s="52"/>
      <c r="VQE26" s="52"/>
      <c r="VQF26" s="52"/>
      <c r="VQG26" s="52"/>
      <c r="VQH26" s="52"/>
      <c r="VQI26" s="52"/>
      <c r="VQJ26" s="52"/>
      <c r="VQK26" s="52"/>
      <c r="VQL26" s="52"/>
      <c r="VQM26" s="52"/>
      <c r="VQN26" s="52"/>
      <c r="VQO26" s="52"/>
      <c r="VQP26" s="52"/>
      <c r="VQQ26" s="52"/>
      <c r="VQR26" s="52"/>
      <c r="VQS26" s="52"/>
      <c r="VQT26" s="52"/>
      <c r="VQU26" s="52"/>
      <c r="VQV26" s="52"/>
      <c r="VQW26" s="52"/>
      <c r="VQX26" s="52"/>
      <c r="VQY26" s="52"/>
      <c r="VQZ26" s="52"/>
      <c r="VRA26" s="52"/>
      <c r="VRB26" s="52"/>
      <c r="VRC26" s="52"/>
      <c r="VRD26" s="52"/>
      <c r="VRE26" s="52"/>
      <c r="VRF26" s="52"/>
      <c r="VRG26" s="52"/>
      <c r="VRH26" s="52"/>
      <c r="VRI26" s="52"/>
      <c r="VRJ26" s="52"/>
      <c r="VRK26" s="52"/>
      <c r="VRL26" s="52"/>
      <c r="VRM26" s="52"/>
      <c r="VRN26" s="52"/>
      <c r="VRO26" s="52"/>
      <c r="VRP26" s="52"/>
      <c r="VRQ26" s="52"/>
      <c r="VRR26" s="52"/>
      <c r="VRS26" s="52"/>
      <c r="VRT26" s="52"/>
      <c r="VRU26" s="52"/>
      <c r="VRV26" s="52"/>
      <c r="VRW26" s="52"/>
      <c r="VRX26" s="52"/>
      <c r="VRY26" s="52"/>
      <c r="VRZ26" s="52"/>
      <c r="VSA26" s="52"/>
      <c r="VSB26" s="52"/>
      <c r="VSC26" s="52"/>
      <c r="VSD26" s="52"/>
      <c r="VSE26" s="52"/>
      <c r="VSF26" s="52"/>
      <c r="VSG26" s="52"/>
      <c r="VSH26" s="52"/>
      <c r="VSI26" s="52"/>
      <c r="VSJ26" s="52"/>
      <c r="VSK26" s="52"/>
      <c r="VSL26" s="52"/>
      <c r="VSM26" s="52"/>
      <c r="VSN26" s="52"/>
      <c r="VSO26" s="52"/>
      <c r="VSP26" s="52"/>
      <c r="VSQ26" s="52"/>
      <c r="VSR26" s="52"/>
      <c r="VSS26" s="52"/>
      <c r="VST26" s="52"/>
      <c r="VSU26" s="52"/>
      <c r="VSV26" s="52"/>
      <c r="VSW26" s="52"/>
      <c r="VSX26" s="52"/>
      <c r="VSY26" s="52"/>
      <c r="VSZ26" s="52"/>
      <c r="VTA26" s="52"/>
      <c r="VTB26" s="52"/>
      <c r="VTC26" s="52"/>
      <c r="VTD26" s="52"/>
      <c r="VTE26" s="52"/>
      <c r="VTF26" s="52"/>
      <c r="VTG26" s="52"/>
      <c r="VTH26" s="52"/>
      <c r="VTI26" s="52"/>
      <c r="VTJ26" s="52"/>
      <c r="VTK26" s="52"/>
      <c r="VTL26" s="52"/>
      <c r="VTM26" s="52"/>
      <c r="VTN26" s="52"/>
      <c r="VTO26" s="52"/>
      <c r="VTP26" s="52"/>
      <c r="VTQ26" s="52"/>
      <c r="VTR26" s="52"/>
      <c r="VTS26" s="52"/>
      <c r="VTT26" s="52"/>
      <c r="VTU26" s="52"/>
      <c r="VTV26" s="52"/>
      <c r="VTW26" s="52"/>
      <c r="VTX26" s="52"/>
      <c r="VTY26" s="52"/>
      <c r="VTZ26" s="52"/>
      <c r="VUA26" s="52"/>
      <c r="VUB26" s="52"/>
      <c r="VUC26" s="52"/>
      <c r="VUD26" s="52"/>
      <c r="VUE26" s="52"/>
      <c r="VUF26" s="52"/>
      <c r="VUG26" s="52"/>
      <c r="VUH26" s="52"/>
      <c r="VUI26" s="52"/>
      <c r="VUJ26" s="52"/>
      <c r="VUK26" s="52"/>
      <c r="VUL26" s="52"/>
      <c r="VUM26" s="52"/>
      <c r="VUN26" s="52"/>
      <c r="VUO26" s="52"/>
      <c r="VUP26" s="52"/>
      <c r="VUQ26" s="52"/>
      <c r="VUR26" s="52"/>
      <c r="VUS26" s="52"/>
      <c r="VUT26" s="52"/>
      <c r="VUU26" s="52"/>
      <c r="VUV26" s="52"/>
      <c r="VUW26" s="52"/>
      <c r="VUX26" s="52"/>
      <c r="VUY26" s="52"/>
      <c r="VUZ26" s="52"/>
      <c r="VVA26" s="52"/>
      <c r="VVB26" s="52"/>
      <c r="VVC26" s="52"/>
      <c r="VVD26" s="52"/>
      <c r="VVE26" s="52"/>
      <c r="VVF26" s="52"/>
      <c r="VVG26" s="52"/>
      <c r="VVH26" s="52"/>
      <c r="VVI26" s="52"/>
      <c r="VVJ26" s="52"/>
      <c r="VVK26" s="52"/>
      <c r="VVL26" s="52"/>
      <c r="VVM26" s="52"/>
      <c r="VVN26" s="52"/>
      <c r="VVO26" s="52"/>
      <c r="VVP26" s="52"/>
      <c r="VVQ26" s="52"/>
      <c r="VVR26" s="52"/>
      <c r="VVS26" s="52"/>
      <c r="VVT26" s="52"/>
      <c r="VVU26" s="52"/>
      <c r="VVV26" s="52"/>
      <c r="VVW26" s="52"/>
      <c r="VVX26" s="52"/>
      <c r="VVY26" s="52"/>
      <c r="VVZ26" s="52"/>
      <c r="VWA26" s="52"/>
      <c r="VWB26" s="52"/>
      <c r="VWC26" s="52"/>
      <c r="VWD26" s="52"/>
      <c r="VWE26" s="52"/>
      <c r="VWF26" s="52"/>
      <c r="VWG26" s="52"/>
      <c r="VWH26" s="52"/>
      <c r="VWI26" s="52"/>
      <c r="VWJ26" s="52"/>
      <c r="VWK26" s="52"/>
      <c r="VWL26" s="52"/>
      <c r="VWM26" s="52"/>
      <c r="VWN26" s="52"/>
      <c r="VWO26" s="52"/>
      <c r="VWP26" s="52"/>
      <c r="VWQ26" s="52"/>
      <c r="VWR26" s="52"/>
      <c r="VWS26" s="52"/>
      <c r="VWT26" s="52"/>
      <c r="VWU26" s="52"/>
      <c r="VWV26" s="52"/>
      <c r="VWW26" s="52"/>
      <c r="VWX26" s="52"/>
      <c r="VWY26" s="52"/>
      <c r="VWZ26" s="52"/>
      <c r="VXA26" s="52"/>
      <c r="VXB26" s="52"/>
      <c r="VXC26" s="52"/>
      <c r="VXD26" s="52"/>
      <c r="VXE26" s="52"/>
      <c r="VXF26" s="52"/>
      <c r="VXG26" s="52"/>
      <c r="VXH26" s="52"/>
      <c r="VXI26" s="52"/>
      <c r="VXJ26" s="52"/>
      <c r="VXK26" s="52"/>
      <c r="VXL26" s="52"/>
      <c r="VXM26" s="52"/>
      <c r="VXN26" s="52"/>
      <c r="VXO26" s="52"/>
      <c r="VXP26" s="52"/>
      <c r="VXQ26" s="52"/>
      <c r="VXR26" s="52"/>
      <c r="VXS26" s="52"/>
      <c r="VXT26" s="52"/>
      <c r="VXU26" s="52"/>
      <c r="VXV26" s="52"/>
      <c r="VXW26" s="52"/>
      <c r="VXX26" s="52"/>
      <c r="VXY26" s="52"/>
      <c r="VXZ26" s="52"/>
      <c r="VYA26" s="52"/>
      <c r="VYB26" s="52"/>
      <c r="VYC26" s="52"/>
      <c r="VYD26" s="52"/>
      <c r="VYE26" s="52"/>
      <c r="VYF26" s="52"/>
      <c r="VYG26" s="52"/>
      <c r="VYH26" s="52"/>
      <c r="VYI26" s="52"/>
      <c r="VYJ26" s="52"/>
      <c r="VYK26" s="52"/>
      <c r="VYL26" s="52"/>
      <c r="VYM26" s="52"/>
      <c r="VYN26" s="52"/>
      <c r="VYO26" s="52"/>
      <c r="VYP26" s="52"/>
      <c r="VYQ26" s="52"/>
      <c r="VYR26" s="52"/>
      <c r="VYS26" s="52"/>
      <c r="VYT26" s="52"/>
      <c r="VYU26" s="52"/>
      <c r="VYV26" s="52"/>
      <c r="VYW26" s="52"/>
      <c r="VYX26" s="52"/>
      <c r="VYY26" s="52"/>
      <c r="VYZ26" s="52"/>
      <c r="VZA26" s="52"/>
      <c r="VZB26" s="52"/>
      <c r="VZC26" s="52"/>
      <c r="VZD26" s="52"/>
      <c r="VZE26" s="52"/>
      <c r="VZF26" s="52"/>
      <c r="VZG26" s="52"/>
      <c r="VZH26" s="52"/>
      <c r="VZI26" s="52"/>
      <c r="VZJ26" s="52"/>
      <c r="VZK26" s="52"/>
      <c r="VZL26" s="52"/>
      <c r="VZM26" s="52"/>
      <c r="VZN26" s="52"/>
      <c r="VZO26" s="52"/>
      <c r="VZP26" s="52"/>
      <c r="VZQ26" s="52"/>
      <c r="VZR26" s="52"/>
      <c r="VZS26" s="52"/>
      <c r="VZT26" s="52"/>
      <c r="VZU26" s="52"/>
      <c r="VZV26" s="52"/>
      <c r="VZW26" s="52"/>
      <c r="VZX26" s="52"/>
      <c r="VZY26" s="52"/>
      <c r="VZZ26" s="52"/>
      <c r="WAA26" s="52"/>
      <c r="WAB26" s="52"/>
      <c r="WAC26" s="52"/>
      <c r="WAD26" s="52"/>
      <c r="WAE26" s="52"/>
      <c r="WAF26" s="52"/>
      <c r="WAG26" s="52"/>
      <c r="WAH26" s="52"/>
      <c r="WAI26" s="52"/>
      <c r="WAJ26" s="52"/>
      <c r="WAK26" s="52"/>
      <c r="WAL26" s="52"/>
      <c r="WAM26" s="52"/>
      <c r="WAN26" s="52"/>
      <c r="WAO26" s="52"/>
      <c r="WAP26" s="52"/>
      <c r="WAQ26" s="52"/>
      <c r="WAR26" s="52"/>
      <c r="WAS26" s="52"/>
      <c r="WAT26" s="52"/>
      <c r="WAU26" s="52"/>
      <c r="WAV26" s="52"/>
      <c r="WAW26" s="52"/>
      <c r="WAX26" s="52"/>
      <c r="WAY26" s="52"/>
      <c r="WAZ26" s="52"/>
      <c r="WBA26" s="52"/>
      <c r="WBB26" s="52"/>
      <c r="WBC26" s="52"/>
      <c r="WBD26" s="52"/>
      <c r="WBE26" s="52"/>
      <c r="WBF26" s="52"/>
      <c r="WBG26" s="52"/>
      <c r="WBH26" s="52"/>
      <c r="WBI26" s="52"/>
      <c r="WBJ26" s="52"/>
      <c r="WBK26" s="52"/>
      <c r="WBL26" s="52"/>
      <c r="WBM26" s="52"/>
      <c r="WBN26" s="52"/>
      <c r="WBO26" s="52"/>
      <c r="WBP26" s="52"/>
      <c r="WBQ26" s="52"/>
      <c r="WBR26" s="52"/>
      <c r="WBS26" s="52"/>
      <c r="WBT26" s="52"/>
      <c r="WBU26" s="52"/>
      <c r="WBV26" s="52"/>
      <c r="WBW26" s="52"/>
      <c r="WBX26" s="52"/>
      <c r="WBY26" s="52"/>
      <c r="WBZ26" s="52"/>
      <c r="WCA26" s="52"/>
      <c r="WCB26" s="52"/>
      <c r="WCC26" s="52"/>
      <c r="WCD26" s="52"/>
      <c r="WCE26" s="52"/>
      <c r="WCF26" s="52"/>
      <c r="WCG26" s="52"/>
      <c r="WCH26" s="52"/>
      <c r="WCI26" s="52"/>
      <c r="WCJ26" s="52"/>
      <c r="WCK26" s="52"/>
      <c r="WCL26" s="52"/>
      <c r="WCM26" s="52"/>
      <c r="WCN26" s="52"/>
      <c r="WCO26" s="52"/>
      <c r="WCP26" s="52"/>
      <c r="WCQ26" s="52"/>
      <c r="WCR26" s="52"/>
      <c r="WCS26" s="52"/>
      <c r="WCT26" s="52"/>
      <c r="WCU26" s="52"/>
      <c r="WCV26" s="52"/>
      <c r="WCW26" s="52"/>
      <c r="WCX26" s="52"/>
      <c r="WCY26" s="52"/>
      <c r="WCZ26" s="52"/>
      <c r="WDA26" s="52"/>
      <c r="WDB26" s="52"/>
      <c r="WDC26" s="52"/>
      <c r="WDD26" s="52"/>
      <c r="WDE26" s="52"/>
      <c r="WDF26" s="52"/>
      <c r="WDG26" s="52"/>
      <c r="WDH26" s="52"/>
      <c r="WDI26" s="52"/>
      <c r="WDJ26" s="52"/>
      <c r="WDK26" s="52"/>
      <c r="WDL26" s="52"/>
      <c r="WDM26" s="52"/>
      <c r="WDN26" s="52"/>
      <c r="WDO26" s="52"/>
      <c r="WDP26" s="52"/>
      <c r="WDQ26" s="52"/>
      <c r="WDR26" s="52"/>
      <c r="WDS26" s="52"/>
      <c r="WDT26" s="52"/>
      <c r="WDU26" s="52"/>
      <c r="WDV26" s="52"/>
      <c r="WDW26" s="52"/>
      <c r="WDX26" s="52"/>
      <c r="WDY26" s="52"/>
      <c r="WDZ26" s="52"/>
      <c r="WEA26" s="52"/>
      <c r="WEB26" s="52"/>
      <c r="WEC26" s="52"/>
      <c r="WED26" s="52"/>
      <c r="WEE26" s="52"/>
      <c r="WEF26" s="52"/>
      <c r="WEG26" s="52"/>
      <c r="WEH26" s="52"/>
      <c r="WEI26" s="52"/>
      <c r="WEJ26" s="52"/>
      <c r="WEK26" s="52"/>
      <c r="WEL26" s="52"/>
      <c r="WEM26" s="52"/>
      <c r="WEN26" s="52"/>
      <c r="WEO26" s="52"/>
      <c r="WEP26" s="52"/>
      <c r="WEQ26" s="52"/>
      <c r="WER26" s="52"/>
      <c r="WES26" s="52"/>
      <c r="WET26" s="52"/>
      <c r="WEU26" s="52"/>
      <c r="WEV26" s="52"/>
      <c r="WEW26" s="52"/>
      <c r="WEX26" s="52"/>
      <c r="WEY26" s="52"/>
      <c r="WEZ26" s="52"/>
      <c r="WFA26" s="52"/>
      <c r="WFB26" s="52"/>
      <c r="WFC26" s="52"/>
      <c r="WFD26" s="52"/>
      <c r="WFE26" s="52"/>
      <c r="WFF26" s="52"/>
      <c r="WFG26" s="52"/>
      <c r="WFH26" s="52"/>
      <c r="WFI26" s="52"/>
      <c r="WFJ26" s="52"/>
      <c r="WFK26" s="52"/>
      <c r="WFL26" s="52"/>
      <c r="WFM26" s="52"/>
      <c r="WFN26" s="52"/>
      <c r="WFO26" s="52"/>
      <c r="WFP26" s="52"/>
      <c r="WFQ26" s="52"/>
      <c r="WFR26" s="52"/>
      <c r="WFS26" s="52"/>
      <c r="WFT26" s="52"/>
      <c r="WFU26" s="52"/>
      <c r="WFV26" s="52"/>
      <c r="WFW26" s="52"/>
      <c r="WFX26" s="52"/>
      <c r="WFY26" s="52"/>
      <c r="WFZ26" s="52"/>
      <c r="WGA26" s="52"/>
      <c r="WGB26" s="52"/>
      <c r="WGC26" s="52"/>
      <c r="WGD26" s="52"/>
      <c r="WGE26" s="52"/>
      <c r="WGF26" s="52"/>
      <c r="WGG26" s="52"/>
      <c r="WGH26" s="52"/>
      <c r="WGI26" s="52"/>
      <c r="WGJ26" s="52"/>
      <c r="WGK26" s="52"/>
      <c r="WGL26" s="52"/>
      <c r="WGM26" s="52"/>
      <c r="WGN26" s="52"/>
      <c r="WGO26" s="52"/>
      <c r="WGP26" s="52"/>
      <c r="WGQ26" s="52"/>
      <c r="WGR26" s="52"/>
      <c r="WGS26" s="52"/>
      <c r="WGT26" s="52"/>
      <c r="WGU26" s="52"/>
      <c r="WGV26" s="52"/>
      <c r="WGW26" s="52"/>
      <c r="WGX26" s="52"/>
      <c r="WGY26" s="52"/>
      <c r="WGZ26" s="52"/>
      <c r="WHA26" s="52"/>
      <c r="WHB26" s="52"/>
      <c r="WHC26" s="52"/>
      <c r="WHD26" s="52"/>
      <c r="WHE26" s="52"/>
      <c r="WHF26" s="52"/>
      <c r="WHG26" s="52"/>
      <c r="WHH26" s="52"/>
      <c r="WHI26" s="52"/>
      <c r="WHJ26" s="52"/>
      <c r="WHK26" s="52"/>
      <c r="WHL26" s="52"/>
      <c r="WHM26" s="52"/>
      <c r="WHN26" s="52"/>
      <c r="WHO26" s="52"/>
      <c r="WHP26" s="52"/>
      <c r="WHQ26" s="52"/>
      <c r="WHR26" s="52"/>
      <c r="WHS26" s="52"/>
      <c r="WHT26" s="52"/>
      <c r="WHU26" s="52"/>
      <c r="WHV26" s="52"/>
      <c r="WHW26" s="52"/>
      <c r="WHX26" s="52"/>
      <c r="WHY26" s="52"/>
      <c r="WHZ26" s="52"/>
      <c r="WIA26" s="52"/>
      <c r="WIB26" s="52"/>
      <c r="WIC26" s="52"/>
      <c r="WID26" s="52"/>
      <c r="WIE26" s="52"/>
      <c r="WIF26" s="52"/>
      <c r="WIG26" s="52"/>
      <c r="WIH26" s="52"/>
      <c r="WII26" s="52"/>
      <c r="WIJ26" s="52"/>
      <c r="WIK26" s="52"/>
      <c r="WIL26" s="52"/>
      <c r="WIM26" s="52"/>
      <c r="WIN26" s="52"/>
      <c r="WIO26" s="52"/>
      <c r="WIP26" s="52"/>
      <c r="WIQ26" s="52"/>
      <c r="WIR26" s="52"/>
      <c r="WIS26" s="52"/>
      <c r="WIT26" s="52"/>
      <c r="WIU26" s="52"/>
      <c r="WIV26" s="52"/>
      <c r="WIW26" s="52"/>
      <c r="WIX26" s="52"/>
      <c r="WIY26" s="52"/>
      <c r="WIZ26" s="52"/>
      <c r="WJA26" s="52"/>
      <c r="WJB26" s="52"/>
      <c r="WJC26" s="52"/>
      <c r="WJD26" s="52"/>
      <c r="WJE26" s="52"/>
      <c r="WJF26" s="52"/>
      <c r="WJG26" s="52"/>
      <c r="WJH26" s="52"/>
      <c r="WJI26" s="52"/>
      <c r="WJJ26" s="52"/>
      <c r="WJK26" s="52"/>
      <c r="WJL26" s="52"/>
      <c r="WJM26" s="52"/>
      <c r="WJN26" s="52"/>
      <c r="WJO26" s="52"/>
      <c r="WJP26" s="52"/>
      <c r="WJQ26" s="52"/>
      <c r="WJR26" s="52"/>
      <c r="WJS26" s="52"/>
      <c r="WJT26" s="52"/>
      <c r="WJU26" s="52"/>
      <c r="WJV26" s="52"/>
      <c r="WJW26" s="52"/>
      <c r="WJX26" s="52"/>
      <c r="WJY26" s="52"/>
      <c r="WJZ26" s="52"/>
      <c r="WKA26" s="52"/>
      <c r="WKB26" s="52"/>
      <c r="WKC26" s="52"/>
      <c r="WKD26" s="52"/>
      <c r="WKE26" s="52"/>
      <c r="WKF26" s="52"/>
      <c r="WKG26" s="52"/>
      <c r="WKH26" s="52"/>
      <c r="WKI26" s="52"/>
      <c r="WKJ26" s="52"/>
      <c r="WKK26" s="52"/>
      <c r="WKL26" s="52"/>
      <c r="WKM26" s="52"/>
      <c r="WKN26" s="52"/>
      <c r="WKO26" s="52"/>
      <c r="WKP26" s="52"/>
      <c r="WKQ26" s="52"/>
      <c r="WKR26" s="52"/>
      <c r="WKS26" s="52"/>
      <c r="WKT26" s="52"/>
      <c r="WKU26" s="52"/>
      <c r="WKV26" s="52"/>
      <c r="WKW26" s="52"/>
      <c r="WKX26" s="52"/>
      <c r="WKY26" s="52"/>
      <c r="WKZ26" s="52"/>
      <c r="WLA26" s="52"/>
      <c r="WLB26" s="52"/>
      <c r="WLC26" s="52"/>
      <c r="WLD26" s="52"/>
      <c r="WLE26" s="52"/>
      <c r="WLF26" s="52"/>
      <c r="WLG26" s="52"/>
      <c r="WLH26" s="52"/>
      <c r="WLI26" s="52"/>
      <c r="WLJ26" s="52"/>
      <c r="WLK26" s="52"/>
      <c r="WLL26" s="52"/>
      <c r="WLM26" s="52"/>
      <c r="WLN26" s="52"/>
      <c r="WLO26" s="52"/>
      <c r="WLP26" s="52"/>
      <c r="WLQ26" s="52"/>
      <c r="WLR26" s="52"/>
      <c r="WLS26" s="52"/>
      <c r="WLT26" s="52"/>
      <c r="WLU26" s="52"/>
      <c r="WLV26" s="52"/>
      <c r="WLW26" s="52"/>
      <c r="WLX26" s="52"/>
      <c r="WLY26" s="52"/>
      <c r="WLZ26" s="52"/>
      <c r="WMA26" s="52"/>
      <c r="WMB26" s="52"/>
      <c r="WMC26" s="52"/>
      <c r="WMD26" s="52"/>
      <c r="WME26" s="52"/>
      <c r="WMF26" s="52"/>
      <c r="WMG26" s="52"/>
      <c r="WMH26" s="52"/>
      <c r="WMI26" s="52"/>
      <c r="WMJ26" s="52"/>
      <c r="WMK26" s="52"/>
      <c r="WML26" s="52"/>
      <c r="WMM26" s="52"/>
      <c r="WMN26" s="52"/>
      <c r="WMO26" s="52"/>
      <c r="WMP26" s="52"/>
      <c r="WMQ26" s="52"/>
      <c r="WMR26" s="52"/>
      <c r="WMS26" s="52"/>
      <c r="WMT26" s="52"/>
      <c r="WMU26" s="52"/>
      <c r="WMV26" s="52"/>
      <c r="WMW26" s="52"/>
      <c r="WMX26" s="52"/>
      <c r="WMY26" s="52"/>
      <c r="WMZ26" s="52"/>
      <c r="WNA26" s="52"/>
      <c r="WNB26" s="52"/>
      <c r="WNC26" s="52"/>
      <c r="WND26" s="52"/>
      <c r="WNE26" s="52"/>
      <c r="WNF26" s="52"/>
      <c r="WNG26" s="52"/>
      <c r="WNH26" s="52"/>
      <c r="WNI26" s="52"/>
      <c r="WNJ26" s="52"/>
      <c r="WNK26" s="52"/>
      <c r="WNL26" s="52"/>
      <c r="WNM26" s="52"/>
      <c r="WNN26" s="52"/>
      <c r="WNO26" s="52"/>
      <c r="WNP26" s="52"/>
      <c r="WNQ26" s="52"/>
      <c r="WNR26" s="52"/>
      <c r="WNS26" s="52"/>
      <c r="WNT26" s="52"/>
      <c r="WNU26" s="52"/>
      <c r="WNV26" s="52"/>
      <c r="WNW26" s="52"/>
      <c r="WNX26" s="52"/>
      <c r="WNY26" s="52"/>
      <c r="WNZ26" s="52"/>
      <c r="WOA26" s="52"/>
      <c r="WOB26" s="52"/>
      <c r="WOC26" s="52"/>
      <c r="WOD26" s="52"/>
      <c r="WOE26" s="52"/>
      <c r="WOF26" s="52"/>
      <c r="WOG26" s="52"/>
      <c r="WOH26" s="52"/>
      <c r="WOI26" s="52"/>
      <c r="WOJ26" s="52"/>
      <c r="WOK26" s="52"/>
      <c r="WOL26" s="52"/>
      <c r="WOM26" s="52"/>
      <c r="WON26" s="52"/>
      <c r="WOO26" s="52"/>
      <c r="WOP26" s="52"/>
      <c r="WOQ26" s="52"/>
      <c r="WOR26" s="52"/>
      <c r="WOS26" s="52"/>
      <c r="WOT26" s="52"/>
      <c r="WOU26" s="52"/>
      <c r="WOV26" s="52"/>
      <c r="WOW26" s="52"/>
      <c r="WOX26" s="52"/>
      <c r="WOY26" s="52"/>
      <c r="WOZ26" s="52"/>
      <c r="WPA26" s="52"/>
      <c r="WPB26" s="52"/>
      <c r="WPC26" s="52"/>
      <c r="WPD26" s="52"/>
      <c r="WPE26" s="52"/>
      <c r="WPF26" s="52"/>
      <c r="WPG26" s="52"/>
      <c r="WPH26" s="52"/>
      <c r="WPI26" s="52"/>
      <c r="WPJ26" s="52"/>
      <c r="WPK26" s="52"/>
      <c r="WPL26" s="52"/>
      <c r="WPM26" s="52"/>
      <c r="WPN26" s="52"/>
      <c r="WPO26" s="52"/>
      <c r="WPP26" s="52"/>
      <c r="WPQ26" s="52"/>
      <c r="WPR26" s="52"/>
      <c r="WPS26" s="52"/>
      <c r="WPT26" s="52"/>
      <c r="WPU26" s="52"/>
      <c r="WPV26" s="52"/>
      <c r="WPW26" s="52"/>
      <c r="WPX26" s="52"/>
      <c r="WPY26" s="52"/>
      <c r="WPZ26" s="52"/>
      <c r="WQA26" s="52"/>
      <c r="WQB26" s="52"/>
      <c r="WQC26" s="52"/>
      <c r="WQD26" s="52"/>
      <c r="WQE26" s="52"/>
      <c r="WQF26" s="52"/>
      <c r="WQG26" s="52"/>
      <c r="WQH26" s="52"/>
      <c r="WQI26" s="52"/>
      <c r="WQJ26" s="52"/>
      <c r="WQK26" s="52"/>
      <c r="WQL26" s="52"/>
      <c r="WQM26" s="52"/>
      <c r="WQN26" s="52"/>
      <c r="WQO26" s="52"/>
      <c r="WQP26" s="52"/>
      <c r="WQQ26" s="52"/>
      <c r="WQR26" s="52"/>
      <c r="WQS26" s="52"/>
      <c r="WQT26" s="52"/>
      <c r="WQU26" s="52"/>
      <c r="WQV26" s="52"/>
      <c r="WQW26" s="52"/>
      <c r="WQX26" s="52"/>
      <c r="WQY26" s="52"/>
      <c r="WQZ26" s="52"/>
      <c r="WRA26" s="52"/>
      <c r="WRB26" s="52"/>
      <c r="WRC26" s="52"/>
      <c r="WRD26" s="52"/>
      <c r="WRE26" s="52"/>
      <c r="WRF26" s="52"/>
      <c r="WRG26" s="52"/>
      <c r="WRH26" s="52"/>
      <c r="WRI26" s="52"/>
      <c r="WRJ26" s="52"/>
      <c r="WRK26" s="52"/>
      <c r="WRL26" s="52"/>
      <c r="WRM26" s="52"/>
      <c r="WRN26" s="52"/>
      <c r="WRO26" s="52"/>
      <c r="WRP26" s="52"/>
      <c r="WRQ26" s="52"/>
      <c r="WRR26" s="52"/>
      <c r="WRS26" s="52"/>
      <c r="WRT26" s="52"/>
      <c r="WRU26" s="52"/>
      <c r="WRV26" s="52"/>
      <c r="WRW26" s="52"/>
      <c r="WRX26" s="52"/>
      <c r="WRY26" s="52"/>
      <c r="WRZ26" s="52"/>
      <c r="WSA26" s="52"/>
      <c r="WSB26" s="52"/>
      <c r="WSC26" s="52"/>
      <c r="WSD26" s="52"/>
      <c r="WSE26" s="52"/>
      <c r="WSF26" s="52"/>
      <c r="WSG26" s="52"/>
      <c r="WSH26" s="52"/>
      <c r="WSI26" s="52"/>
      <c r="WSJ26" s="52"/>
      <c r="WSK26" s="52"/>
      <c r="WSL26" s="52"/>
      <c r="WSM26" s="52"/>
      <c r="WSN26" s="52"/>
      <c r="WSO26" s="52"/>
      <c r="WSP26" s="52"/>
      <c r="WSQ26" s="52"/>
      <c r="WSR26" s="52"/>
      <c r="WSS26" s="52"/>
      <c r="WST26" s="52"/>
      <c r="WSU26" s="52"/>
      <c r="WSV26" s="52"/>
      <c r="WSW26" s="52"/>
      <c r="WSX26" s="52"/>
      <c r="WSY26" s="52"/>
      <c r="WSZ26" s="52"/>
      <c r="WTA26" s="52"/>
      <c r="WTB26" s="52"/>
      <c r="WTC26" s="52"/>
      <c r="WTD26" s="52"/>
      <c r="WTE26" s="52"/>
      <c r="WTF26" s="52"/>
      <c r="WTG26" s="52"/>
      <c r="WTH26" s="52"/>
      <c r="WTI26" s="52"/>
      <c r="WTJ26" s="52"/>
      <c r="WTK26" s="52"/>
      <c r="WTL26" s="52"/>
      <c r="WTM26" s="52"/>
      <c r="WTN26" s="52"/>
      <c r="WTO26" s="52"/>
      <c r="WTP26" s="52"/>
      <c r="WTQ26" s="52"/>
      <c r="WTR26" s="52"/>
      <c r="WTS26" s="52"/>
      <c r="WTT26" s="52"/>
      <c r="WTU26" s="52"/>
      <c r="WTV26" s="52"/>
      <c r="WTW26" s="52"/>
      <c r="WTX26" s="52"/>
      <c r="WTY26" s="52"/>
      <c r="WTZ26" s="52"/>
      <c r="WUA26" s="52"/>
      <c r="WUB26" s="52"/>
      <c r="WUC26" s="52"/>
      <c r="WUD26" s="52"/>
      <c r="WUE26" s="52"/>
      <c r="WUF26" s="52"/>
      <c r="WUG26" s="52"/>
      <c r="WUH26" s="52"/>
      <c r="WUI26" s="52"/>
      <c r="WUJ26" s="52"/>
      <c r="WUK26" s="52"/>
      <c r="WUL26" s="52"/>
      <c r="WUM26" s="52"/>
      <c r="WUN26" s="52"/>
      <c r="WUO26" s="52"/>
      <c r="WUP26" s="52"/>
      <c r="WUQ26" s="52"/>
      <c r="WUR26" s="52"/>
      <c r="WUS26" s="52"/>
      <c r="WUT26" s="52"/>
      <c r="WUU26" s="52"/>
      <c r="WUV26" s="52"/>
      <c r="WUW26" s="52"/>
      <c r="WUX26" s="52"/>
      <c r="WUY26" s="52"/>
      <c r="WUZ26" s="52"/>
      <c r="WVA26" s="52"/>
      <c r="WVB26" s="52"/>
      <c r="WVC26" s="52"/>
      <c r="WVD26" s="52"/>
      <c r="WVE26" s="52"/>
      <c r="WVF26" s="52"/>
      <c r="WVG26" s="52"/>
      <c r="WVH26" s="52"/>
      <c r="WVI26" s="52"/>
      <c r="WVJ26" s="52"/>
      <c r="WVK26" s="52"/>
      <c r="WVL26" s="52"/>
      <c r="WVM26" s="52"/>
      <c r="WVN26" s="52"/>
      <c r="WVO26" s="52"/>
      <c r="WVP26" s="52"/>
      <c r="WVQ26" s="52"/>
      <c r="WVR26" s="52"/>
      <c r="WVS26" s="52"/>
      <c r="WVT26" s="52"/>
      <c r="WVU26" s="52"/>
      <c r="WVV26" s="52"/>
      <c r="WVW26" s="52"/>
      <c r="WVX26" s="52"/>
      <c r="WVY26" s="52"/>
      <c r="WVZ26" s="52"/>
      <c r="WWA26" s="52"/>
      <c r="WWB26" s="52"/>
      <c r="WWC26" s="52"/>
      <c r="WWD26" s="52"/>
      <c r="WWE26" s="52"/>
      <c r="WWF26" s="52"/>
      <c r="WWG26" s="52"/>
      <c r="WWH26" s="52"/>
      <c r="WWI26" s="52"/>
      <c r="WWJ26" s="52"/>
      <c r="WWK26" s="52"/>
      <c r="WWL26" s="52"/>
      <c r="WWM26" s="52"/>
      <c r="WWN26" s="52"/>
      <c r="WWO26" s="52"/>
      <c r="WWP26" s="52"/>
      <c r="WWQ26" s="52"/>
      <c r="WWR26" s="52"/>
      <c r="WWS26" s="52"/>
      <c r="WWT26" s="52"/>
      <c r="WWU26" s="52"/>
      <c r="WWV26" s="52"/>
      <c r="WWW26" s="52"/>
      <c r="WWX26" s="52"/>
      <c r="WWY26" s="52"/>
      <c r="WWZ26" s="52"/>
      <c r="WXA26" s="52"/>
      <c r="WXB26" s="52"/>
      <c r="WXC26" s="52"/>
      <c r="WXD26" s="52"/>
      <c r="WXE26" s="52"/>
      <c r="WXF26" s="52"/>
      <c r="WXG26" s="52"/>
      <c r="WXH26" s="52"/>
      <c r="WXI26" s="52"/>
      <c r="WXJ26" s="52"/>
      <c r="WXK26" s="52"/>
      <c r="WXL26" s="52"/>
      <c r="WXM26" s="52"/>
      <c r="WXN26" s="52"/>
      <c r="WXO26" s="52"/>
      <c r="WXP26" s="52"/>
      <c r="WXQ26" s="52"/>
      <c r="WXR26" s="52"/>
      <c r="WXS26" s="52"/>
      <c r="WXT26" s="52"/>
      <c r="WXU26" s="52"/>
      <c r="WXV26" s="52"/>
      <c r="WXW26" s="52"/>
      <c r="WXX26" s="52"/>
      <c r="WXY26" s="52"/>
      <c r="WXZ26" s="52"/>
      <c r="WYA26" s="52"/>
      <c r="WYB26" s="52"/>
      <c r="WYC26" s="52"/>
      <c r="WYD26" s="52"/>
      <c r="WYE26" s="52"/>
      <c r="WYF26" s="52"/>
      <c r="WYG26" s="52"/>
      <c r="WYH26" s="52"/>
      <c r="WYI26" s="52"/>
      <c r="WYJ26" s="52"/>
      <c r="WYK26" s="52"/>
      <c r="WYL26" s="52"/>
      <c r="WYM26" s="52"/>
      <c r="WYN26" s="52"/>
      <c r="WYO26" s="52"/>
      <c r="WYP26" s="52"/>
      <c r="WYQ26" s="52"/>
      <c r="WYR26" s="52"/>
      <c r="WYS26" s="52"/>
      <c r="WYT26" s="52"/>
      <c r="WYU26" s="52"/>
      <c r="WYV26" s="52"/>
      <c r="WYW26" s="52"/>
      <c r="WYX26" s="52"/>
      <c r="WYY26" s="52"/>
      <c r="WYZ26" s="52"/>
      <c r="WZA26" s="52"/>
      <c r="WZB26" s="52"/>
      <c r="WZC26" s="52"/>
      <c r="WZD26" s="52"/>
      <c r="WZE26" s="52"/>
      <c r="WZF26" s="52"/>
      <c r="WZG26" s="52"/>
      <c r="WZH26" s="52"/>
      <c r="WZI26" s="52"/>
      <c r="WZJ26" s="52"/>
      <c r="WZK26" s="52"/>
      <c r="WZL26" s="52"/>
      <c r="WZM26" s="52"/>
      <c r="WZN26" s="52"/>
      <c r="WZO26" s="52"/>
      <c r="WZP26" s="52"/>
      <c r="WZQ26" s="52"/>
      <c r="WZR26" s="52"/>
      <c r="WZS26" s="52"/>
      <c r="WZT26" s="52"/>
      <c r="WZU26" s="52"/>
      <c r="WZV26" s="52"/>
      <c r="WZW26" s="52"/>
      <c r="WZX26" s="52"/>
      <c r="WZY26" s="52"/>
      <c r="WZZ26" s="52"/>
      <c r="XAA26" s="52"/>
      <c r="XAB26" s="52"/>
      <c r="XAC26" s="52"/>
      <c r="XAD26" s="52"/>
      <c r="XAE26" s="52"/>
      <c r="XAF26" s="52"/>
      <c r="XAG26" s="52"/>
      <c r="XAH26" s="52"/>
      <c r="XAI26" s="52"/>
      <c r="XAJ26" s="52"/>
      <c r="XAK26" s="52"/>
      <c r="XAL26" s="52"/>
      <c r="XAM26" s="52"/>
      <c r="XAN26" s="52"/>
      <c r="XAO26" s="52"/>
      <c r="XAP26" s="52"/>
      <c r="XAQ26" s="52"/>
      <c r="XAR26" s="52"/>
      <c r="XAS26" s="52"/>
      <c r="XAT26" s="52"/>
      <c r="XAU26" s="52"/>
      <c r="XAV26" s="52"/>
      <c r="XAW26" s="52"/>
      <c r="XAX26" s="52"/>
      <c r="XAY26" s="52"/>
      <c r="XAZ26" s="52"/>
      <c r="XBA26" s="52"/>
      <c r="XBB26" s="52"/>
      <c r="XBC26" s="52"/>
      <c r="XBD26" s="52"/>
      <c r="XBE26" s="52"/>
      <c r="XBF26" s="52"/>
      <c r="XBG26" s="52"/>
      <c r="XBH26" s="52"/>
      <c r="XBI26" s="52"/>
      <c r="XBJ26" s="52"/>
      <c r="XBK26" s="52"/>
      <c r="XBL26" s="52"/>
      <c r="XBM26" s="52"/>
      <c r="XBN26" s="52"/>
      <c r="XBO26" s="52"/>
      <c r="XBP26" s="52"/>
      <c r="XBQ26" s="52"/>
      <c r="XBR26" s="52"/>
      <c r="XBS26" s="52"/>
      <c r="XBT26" s="52"/>
      <c r="XBU26" s="52"/>
      <c r="XBV26" s="52"/>
      <c r="XBW26" s="52"/>
      <c r="XBX26" s="52"/>
      <c r="XBY26" s="52"/>
      <c r="XBZ26" s="52"/>
      <c r="XCA26" s="52"/>
      <c r="XCB26" s="52"/>
      <c r="XCC26" s="52"/>
      <c r="XCD26" s="52"/>
      <c r="XCE26" s="52"/>
      <c r="XCF26" s="52"/>
      <c r="XCG26" s="52"/>
      <c r="XCH26" s="52"/>
      <c r="XCI26" s="52"/>
      <c r="XCJ26" s="52"/>
      <c r="XCK26" s="52"/>
      <c r="XCL26" s="52"/>
      <c r="XCM26" s="52"/>
      <c r="XCN26" s="52"/>
      <c r="XCO26" s="52"/>
      <c r="XCP26" s="52"/>
      <c r="XCQ26" s="52"/>
      <c r="XCR26" s="52"/>
      <c r="XCS26" s="52"/>
      <c r="XCT26" s="52"/>
      <c r="XCU26" s="52"/>
      <c r="XCV26" s="52"/>
      <c r="XCW26" s="52"/>
      <c r="XCX26" s="52"/>
      <c r="XCY26" s="52"/>
      <c r="XCZ26" s="52"/>
      <c r="XDA26" s="52"/>
      <c r="XDB26" s="52"/>
      <c r="XDC26" s="52"/>
      <c r="XDD26" s="52"/>
      <c r="XDE26" s="52"/>
      <c r="XDF26" s="52"/>
      <c r="XDG26" s="52"/>
      <c r="XDH26" s="52"/>
      <c r="XDI26" s="52"/>
      <c r="XDJ26" s="52"/>
      <c r="XDK26" s="52"/>
      <c r="XDL26" s="52"/>
      <c r="XDM26" s="52"/>
      <c r="XDN26" s="52"/>
      <c r="XDO26" s="52"/>
      <c r="XDP26" s="52"/>
      <c r="XDQ26" s="52"/>
      <c r="XDR26" s="52"/>
      <c r="XDS26" s="52"/>
      <c r="XDT26" s="52"/>
      <c r="XDU26" s="52"/>
      <c r="XDV26" s="52"/>
      <c r="XDW26" s="52"/>
      <c r="XDX26" s="52"/>
      <c r="XDY26" s="52"/>
      <c r="XDZ26" s="52"/>
      <c r="XEA26" s="52"/>
      <c r="XEB26" s="52"/>
      <c r="XEC26" s="52"/>
      <c r="XED26" s="52"/>
      <c r="XEE26" s="52"/>
      <c r="XEF26" s="52"/>
      <c r="XEG26" s="52"/>
      <c r="XEH26" s="52"/>
      <c r="XEI26" s="52"/>
      <c r="XEJ26" s="52"/>
      <c r="XEK26" s="52"/>
      <c r="XEL26" s="52"/>
      <c r="XEM26" s="52"/>
      <c r="XEN26" s="52"/>
      <c r="XEO26" s="52"/>
      <c r="XEP26" s="52"/>
      <c r="XEQ26" s="52"/>
      <c r="XER26" s="52"/>
      <c r="XES26" s="52"/>
      <c r="XET26" s="52"/>
      <c r="XEU26" s="52"/>
      <c r="XEV26" s="52"/>
      <c r="XEW26" s="52"/>
      <c r="XEX26" s="52"/>
      <c r="XEY26" s="52"/>
      <c r="XEZ26" s="52"/>
      <c r="XFA26" s="52"/>
      <c r="XFB26" s="52"/>
    </row>
    <row r="27" spans="1:16382" s="7" customFormat="1">
      <c r="A27" s="5"/>
      <c r="B27" s="1511"/>
      <c r="C27" s="60" t="str">
        <f>'D. STRATEGIES OVERVIEW'!F65 &amp; " " &amp; "(" &amp; 'D. STRATEGIES OVERVIEW'!I65 &amp; ")"</f>
        <v>High-Tech recycling in Industry (2025)</v>
      </c>
      <c r="D27" s="60">
        <f t="shared" ref="D27:AJ27" si="3">SUM(D11:D14)</f>
        <v>14388226.397232672</v>
      </c>
      <c r="E27" s="60">
        <f t="shared" si="3"/>
        <v>14650770.168142485</v>
      </c>
      <c r="F27" s="60">
        <f t="shared" si="3"/>
        <v>14748540.826174011</v>
      </c>
      <c r="G27" s="60">
        <f t="shared" si="3"/>
        <v>14843146.502626209</v>
      </c>
      <c r="H27" s="60">
        <f t="shared" si="3"/>
        <v>15064503.559675002</v>
      </c>
      <c r="I27" s="60">
        <f t="shared" si="3"/>
        <v>15156195.88279549</v>
      </c>
      <c r="J27" s="60">
        <f t="shared" si="3"/>
        <v>15245596.587711634</v>
      </c>
      <c r="K27" s="60">
        <f t="shared" si="3"/>
        <v>15331450.824706202</v>
      </c>
      <c r="L27" s="60">
        <f t="shared" si="3"/>
        <v>15415408.880579287</v>
      </c>
      <c r="M27" s="60">
        <f t="shared" si="3"/>
        <v>15495339.253943639</v>
      </c>
      <c r="N27" s="60">
        <f t="shared" si="3"/>
        <v>15573501.602679951</v>
      </c>
      <c r="O27" s="60">
        <f t="shared" si="3"/>
        <v>15648171.198330747</v>
      </c>
      <c r="P27" s="60">
        <f t="shared" si="3"/>
        <v>15721068.880876834</v>
      </c>
      <c r="Q27" s="60">
        <f t="shared" si="3"/>
        <v>15790336.411490412</v>
      </c>
      <c r="R27" s="60">
        <f t="shared" si="3"/>
        <v>15856953.255192569</v>
      </c>
      <c r="S27" s="60">
        <f t="shared" si="3"/>
        <v>15921629.537128283</v>
      </c>
      <c r="T27" s="60">
        <f t="shared" si="3"/>
        <v>15983590.255749235</v>
      </c>
      <c r="U27" s="60">
        <f t="shared" si="3"/>
        <v>16042399.015731962</v>
      </c>
      <c r="V27" s="60">
        <f t="shared" si="3"/>
        <v>16099646.671685372</v>
      </c>
      <c r="W27" s="60">
        <f t="shared" si="3"/>
        <v>16153953.030128503</v>
      </c>
      <c r="X27" s="60">
        <f t="shared" si="3"/>
        <v>16206775.731462201</v>
      </c>
      <c r="Y27" s="60">
        <f t="shared" si="3"/>
        <v>16257952.312050767</v>
      </c>
      <c r="Z27" s="60">
        <f t="shared" si="3"/>
        <v>16306578.311736882</v>
      </c>
      <c r="AA27" s="60">
        <f t="shared" si="3"/>
        <v>16354924.901174488</v>
      </c>
      <c r="AB27" s="60">
        <f t="shared" si="3"/>
        <v>16400265.97778598</v>
      </c>
      <c r="AC27" s="60">
        <f t="shared" si="3"/>
        <v>16441827.158954121</v>
      </c>
      <c r="AD27" s="60">
        <f t="shared" si="3"/>
        <v>16481070.832637642</v>
      </c>
      <c r="AE27" s="60">
        <f t="shared" si="3"/>
        <v>16518852.531763531</v>
      </c>
      <c r="AF27" s="60">
        <f t="shared" si="3"/>
        <v>16556636.817594854</v>
      </c>
      <c r="AG27" s="60">
        <f t="shared" si="3"/>
        <v>16592647.250167599</v>
      </c>
      <c r="AH27" s="60">
        <f t="shared" si="3"/>
        <v>16627945.455535961</v>
      </c>
      <c r="AI27" s="60">
        <f t="shared" si="3"/>
        <v>16662716.187375186</v>
      </c>
      <c r="AJ27" s="60">
        <f t="shared" si="3"/>
        <v>16696469.991867866</v>
      </c>
      <c r="AK27" s="52"/>
      <c r="AL27" s="52"/>
      <c r="AM27" s="52"/>
      <c r="AN27" s="52"/>
      <c r="AO27" s="52"/>
      <c r="AP27" s="52"/>
      <c r="AQ27" s="52"/>
      <c r="AR27" s="52"/>
      <c r="AS27" s="52"/>
      <c r="AT27" s="52"/>
      <c r="AU27" s="52"/>
      <c r="AV27" s="52"/>
      <c r="AW27" s="52"/>
      <c r="AX27" s="52"/>
      <c r="AY27" s="52"/>
      <c r="AZ27" s="52"/>
      <c r="BA27" s="52"/>
      <c r="BB27" s="52"/>
      <c r="BC27" s="52"/>
      <c r="BD27" s="52"/>
      <c r="BE27" s="52"/>
      <c r="BF27" s="52"/>
      <c r="BG27" s="52"/>
      <c r="BH27" s="52"/>
      <c r="BI27" s="52"/>
      <c r="BJ27" s="52"/>
      <c r="BK27" s="52"/>
      <c r="BL27" s="52"/>
      <c r="BM27" s="52"/>
      <c r="BN27" s="52"/>
      <c r="BO27" s="52"/>
      <c r="BP27" s="52"/>
      <c r="BQ27" s="52"/>
      <c r="BR27" s="52"/>
      <c r="BS27" s="52"/>
      <c r="BT27" s="52"/>
      <c r="BU27" s="52"/>
      <c r="BV27" s="52"/>
      <c r="BW27" s="52"/>
      <c r="BX27" s="52"/>
      <c r="BY27" s="52"/>
      <c r="BZ27" s="52"/>
      <c r="CA27" s="52"/>
      <c r="CB27" s="52"/>
      <c r="CC27" s="52"/>
      <c r="CD27" s="52"/>
      <c r="CE27" s="52"/>
      <c r="CF27" s="52"/>
      <c r="CG27" s="52"/>
      <c r="CH27" s="52"/>
      <c r="CI27" s="52"/>
      <c r="CJ27" s="52"/>
      <c r="CK27" s="52"/>
      <c r="CL27" s="52"/>
      <c r="CM27" s="52"/>
      <c r="CN27" s="52"/>
      <c r="CO27" s="52"/>
      <c r="CP27" s="52"/>
      <c r="CQ27" s="52"/>
      <c r="CR27" s="52"/>
      <c r="CS27" s="52"/>
      <c r="CT27" s="52"/>
      <c r="CU27" s="52"/>
      <c r="CV27" s="52"/>
      <c r="CW27" s="52"/>
      <c r="CX27" s="52"/>
      <c r="CY27" s="52"/>
      <c r="CZ27" s="52"/>
      <c r="DA27" s="52"/>
      <c r="DB27" s="52"/>
      <c r="DC27" s="52"/>
      <c r="DD27" s="52"/>
      <c r="DE27" s="52"/>
      <c r="DF27" s="52"/>
      <c r="DG27" s="52"/>
      <c r="DH27" s="52"/>
      <c r="DI27" s="52"/>
      <c r="DJ27" s="52"/>
      <c r="DK27" s="52"/>
      <c r="DL27" s="52"/>
      <c r="DM27" s="52"/>
      <c r="DN27" s="52"/>
      <c r="DO27" s="52"/>
      <c r="DP27" s="52"/>
      <c r="DQ27" s="52"/>
      <c r="DR27" s="52"/>
      <c r="DS27" s="52"/>
      <c r="DT27" s="52"/>
      <c r="DU27" s="52"/>
      <c r="DV27" s="52"/>
      <c r="DW27" s="52"/>
      <c r="DX27" s="52"/>
      <c r="DY27" s="52"/>
      <c r="DZ27" s="52"/>
      <c r="EA27" s="52"/>
      <c r="EB27" s="52"/>
      <c r="EC27" s="52"/>
      <c r="ED27" s="52"/>
      <c r="EE27" s="52"/>
      <c r="EF27" s="52"/>
      <c r="EG27" s="52"/>
      <c r="EH27" s="52"/>
      <c r="EI27" s="52"/>
      <c r="EJ27" s="52"/>
      <c r="EK27" s="52"/>
      <c r="EL27" s="52"/>
      <c r="EM27" s="52"/>
      <c r="EN27" s="52"/>
      <c r="EO27" s="52"/>
      <c r="EP27" s="52"/>
      <c r="EQ27" s="52"/>
      <c r="ER27" s="52"/>
      <c r="ES27" s="52"/>
      <c r="ET27" s="52"/>
      <c r="EU27" s="52"/>
      <c r="EV27" s="52"/>
      <c r="EW27" s="52"/>
      <c r="EX27" s="52"/>
      <c r="EY27" s="52"/>
      <c r="EZ27" s="52"/>
      <c r="FA27" s="52"/>
      <c r="FB27" s="52"/>
      <c r="FC27" s="52"/>
      <c r="FD27" s="52"/>
      <c r="FE27" s="52"/>
      <c r="FF27" s="52"/>
      <c r="FG27" s="52"/>
      <c r="FH27" s="52"/>
      <c r="FI27" s="52"/>
      <c r="FJ27" s="52"/>
      <c r="FK27" s="52"/>
      <c r="FL27" s="52"/>
      <c r="FM27" s="52"/>
      <c r="FN27" s="52"/>
      <c r="FO27" s="52"/>
      <c r="FP27" s="52"/>
      <c r="FQ27" s="52"/>
      <c r="FR27" s="52"/>
      <c r="FS27" s="52"/>
      <c r="FT27" s="52"/>
      <c r="FU27" s="52"/>
      <c r="FV27" s="52"/>
      <c r="FW27" s="52"/>
      <c r="FX27" s="52"/>
      <c r="FY27" s="52"/>
      <c r="FZ27" s="52"/>
      <c r="GA27" s="52"/>
      <c r="GB27" s="52"/>
      <c r="GC27" s="52"/>
      <c r="GD27" s="52"/>
      <c r="GE27" s="52"/>
      <c r="GF27" s="52"/>
      <c r="GG27" s="52"/>
      <c r="GH27" s="52"/>
      <c r="GI27" s="52"/>
      <c r="GJ27" s="52"/>
      <c r="GK27" s="52"/>
      <c r="GL27" s="52"/>
      <c r="GM27" s="52"/>
      <c r="GN27" s="52"/>
      <c r="GO27" s="52"/>
      <c r="GP27" s="52"/>
      <c r="GQ27" s="52"/>
      <c r="GR27" s="52"/>
      <c r="GS27" s="52"/>
      <c r="GT27" s="52"/>
      <c r="GU27" s="52"/>
      <c r="GV27" s="52"/>
      <c r="GW27" s="52"/>
      <c r="GX27" s="52"/>
      <c r="GY27" s="52"/>
      <c r="GZ27" s="52"/>
      <c r="HA27" s="52"/>
      <c r="HB27" s="52"/>
      <c r="HC27" s="52"/>
      <c r="HD27" s="52"/>
      <c r="HE27" s="52"/>
      <c r="HF27" s="52"/>
      <c r="HG27" s="52"/>
      <c r="HH27" s="52"/>
      <c r="HI27" s="52"/>
      <c r="HJ27" s="52"/>
      <c r="HK27" s="52"/>
      <c r="HL27" s="52"/>
      <c r="HM27" s="52"/>
      <c r="HN27" s="52"/>
      <c r="HO27" s="52"/>
      <c r="HP27" s="52"/>
      <c r="HQ27" s="52"/>
      <c r="HR27" s="52"/>
      <c r="HS27" s="52"/>
      <c r="HT27" s="52"/>
      <c r="HU27" s="52"/>
      <c r="HV27" s="52"/>
      <c r="HW27" s="52"/>
      <c r="HX27" s="52"/>
      <c r="HY27" s="52"/>
      <c r="HZ27" s="52"/>
      <c r="IA27" s="52"/>
      <c r="IB27" s="52"/>
      <c r="IC27" s="52"/>
      <c r="ID27" s="52"/>
      <c r="IE27" s="52"/>
      <c r="IF27" s="52"/>
      <c r="IG27" s="52"/>
      <c r="IH27" s="52"/>
      <c r="II27" s="52"/>
      <c r="IJ27" s="52"/>
      <c r="IK27" s="52"/>
      <c r="IL27" s="52"/>
      <c r="IM27" s="52"/>
      <c r="IN27" s="52"/>
      <c r="IO27" s="52"/>
      <c r="IP27" s="52"/>
      <c r="IQ27" s="52"/>
      <c r="IR27" s="52"/>
      <c r="IS27" s="52"/>
      <c r="IT27" s="52"/>
      <c r="IU27" s="52"/>
      <c r="IV27" s="52"/>
      <c r="IW27" s="52"/>
      <c r="IX27" s="52"/>
      <c r="IY27" s="52"/>
      <c r="IZ27" s="52"/>
      <c r="JA27" s="52"/>
      <c r="JB27" s="52"/>
      <c r="JC27" s="52"/>
      <c r="JD27" s="52"/>
      <c r="JE27" s="52"/>
      <c r="JF27" s="52"/>
      <c r="JG27" s="52"/>
      <c r="JH27" s="52"/>
      <c r="JI27" s="52"/>
      <c r="JJ27" s="52"/>
      <c r="JK27" s="52"/>
      <c r="JL27" s="52"/>
      <c r="JM27" s="52"/>
      <c r="JN27" s="52"/>
      <c r="JO27" s="52"/>
      <c r="JP27" s="52"/>
      <c r="JQ27" s="52"/>
      <c r="JR27" s="52"/>
      <c r="JS27" s="52"/>
      <c r="JT27" s="52"/>
      <c r="JU27" s="52"/>
      <c r="JV27" s="52"/>
      <c r="JW27" s="52"/>
      <c r="JX27" s="52"/>
      <c r="JY27" s="52"/>
      <c r="JZ27" s="52"/>
      <c r="KA27" s="52"/>
      <c r="KB27" s="52"/>
      <c r="KC27" s="52"/>
      <c r="KD27" s="52"/>
      <c r="KE27" s="52"/>
      <c r="KF27" s="52"/>
      <c r="KG27" s="52"/>
      <c r="KH27" s="52"/>
      <c r="KI27" s="52"/>
      <c r="KJ27" s="52"/>
      <c r="KK27" s="52"/>
      <c r="KL27" s="52"/>
      <c r="KM27" s="52"/>
      <c r="KN27" s="52"/>
      <c r="KO27" s="52"/>
      <c r="KP27" s="52"/>
      <c r="KQ27" s="52"/>
      <c r="KR27" s="52"/>
      <c r="KS27" s="52"/>
      <c r="KT27" s="52"/>
      <c r="KU27" s="52"/>
      <c r="KV27" s="52"/>
      <c r="KW27" s="52"/>
      <c r="KX27" s="52"/>
      <c r="KY27" s="52"/>
      <c r="KZ27" s="52"/>
      <c r="LA27" s="52"/>
      <c r="LB27" s="52"/>
      <c r="LC27" s="52"/>
      <c r="LD27" s="52"/>
      <c r="LE27" s="52"/>
      <c r="LF27" s="52"/>
      <c r="LG27" s="52"/>
      <c r="LH27" s="52"/>
      <c r="LI27" s="52"/>
      <c r="LJ27" s="52"/>
      <c r="LK27" s="52"/>
      <c r="LL27" s="52"/>
      <c r="LM27" s="52"/>
      <c r="LN27" s="52"/>
      <c r="LO27" s="52"/>
      <c r="LP27" s="52"/>
      <c r="LQ27" s="52"/>
      <c r="LR27" s="52"/>
      <c r="LS27" s="52"/>
      <c r="LT27" s="52"/>
      <c r="LU27" s="52"/>
      <c r="LV27" s="52"/>
      <c r="LW27" s="52"/>
      <c r="LX27" s="52"/>
      <c r="LY27" s="52"/>
      <c r="LZ27" s="52"/>
      <c r="MA27" s="52"/>
      <c r="MB27" s="52"/>
      <c r="MC27" s="52"/>
      <c r="MD27" s="52"/>
      <c r="ME27" s="52"/>
      <c r="MF27" s="52"/>
      <c r="MG27" s="52"/>
      <c r="MH27" s="52"/>
      <c r="MI27" s="52"/>
      <c r="MJ27" s="52"/>
      <c r="MK27" s="52"/>
      <c r="ML27" s="52"/>
      <c r="MM27" s="52"/>
      <c r="MN27" s="52"/>
      <c r="MO27" s="52"/>
      <c r="MP27" s="52"/>
      <c r="MQ27" s="52"/>
      <c r="MR27" s="52"/>
      <c r="MS27" s="52"/>
      <c r="MT27" s="52"/>
      <c r="MU27" s="52"/>
      <c r="MV27" s="52"/>
      <c r="MW27" s="52"/>
      <c r="MX27" s="52"/>
      <c r="MY27" s="52"/>
      <c r="MZ27" s="52"/>
      <c r="NA27" s="52"/>
      <c r="NB27" s="52"/>
      <c r="NC27" s="52"/>
      <c r="ND27" s="52"/>
      <c r="NE27" s="52"/>
      <c r="NF27" s="52"/>
      <c r="NG27" s="52"/>
      <c r="NH27" s="52"/>
      <c r="NI27" s="52"/>
      <c r="NJ27" s="52"/>
      <c r="NK27" s="52"/>
      <c r="NL27" s="52"/>
      <c r="NM27" s="52"/>
      <c r="NN27" s="52"/>
      <c r="NO27" s="52"/>
      <c r="NP27" s="52"/>
      <c r="NQ27" s="52"/>
      <c r="NR27" s="52"/>
      <c r="NS27" s="52"/>
      <c r="NT27" s="52"/>
      <c r="NU27" s="52"/>
      <c r="NV27" s="52"/>
      <c r="NW27" s="52"/>
      <c r="NX27" s="52"/>
      <c r="NY27" s="52"/>
      <c r="NZ27" s="52"/>
      <c r="OA27" s="52"/>
      <c r="OB27" s="52"/>
      <c r="OC27" s="52"/>
      <c r="OD27" s="52"/>
      <c r="OE27" s="52"/>
      <c r="OF27" s="52"/>
      <c r="OG27" s="52"/>
      <c r="OH27" s="52"/>
      <c r="OI27" s="52"/>
      <c r="OJ27" s="52"/>
      <c r="OK27" s="52"/>
      <c r="OL27" s="52"/>
      <c r="OM27" s="52"/>
      <c r="ON27" s="52"/>
      <c r="OO27" s="52"/>
      <c r="OP27" s="52"/>
      <c r="OQ27" s="52"/>
      <c r="OR27" s="52"/>
      <c r="OS27" s="52"/>
      <c r="OT27" s="52"/>
      <c r="OU27" s="52"/>
      <c r="OV27" s="52"/>
      <c r="OW27" s="52"/>
      <c r="OX27" s="52"/>
      <c r="OY27" s="52"/>
      <c r="OZ27" s="52"/>
      <c r="PA27" s="52"/>
      <c r="PB27" s="52"/>
      <c r="PC27" s="52"/>
      <c r="PD27" s="52"/>
      <c r="PE27" s="52"/>
      <c r="PF27" s="52"/>
      <c r="PG27" s="52"/>
      <c r="PH27" s="52"/>
      <c r="PI27" s="52"/>
      <c r="PJ27" s="52"/>
      <c r="PK27" s="52"/>
      <c r="PL27" s="52"/>
      <c r="PM27" s="52"/>
      <c r="PN27" s="52"/>
      <c r="PO27" s="52"/>
      <c r="PP27" s="52"/>
      <c r="PQ27" s="52"/>
      <c r="PR27" s="52"/>
      <c r="PS27" s="52"/>
      <c r="PT27" s="52"/>
      <c r="PU27" s="52"/>
      <c r="PV27" s="52"/>
      <c r="PW27" s="52"/>
      <c r="PX27" s="52"/>
      <c r="PY27" s="52"/>
      <c r="PZ27" s="52"/>
      <c r="QA27" s="52"/>
      <c r="QB27" s="52"/>
      <c r="QC27" s="52"/>
      <c r="QD27" s="52"/>
      <c r="QE27" s="52"/>
      <c r="QF27" s="52"/>
      <c r="QG27" s="52"/>
      <c r="QH27" s="52"/>
      <c r="QI27" s="52"/>
      <c r="QJ27" s="52"/>
      <c r="QK27" s="52"/>
      <c r="QL27" s="52"/>
      <c r="QM27" s="52"/>
      <c r="QN27" s="52"/>
      <c r="QO27" s="52"/>
      <c r="QP27" s="52"/>
      <c r="QQ27" s="52"/>
      <c r="QR27" s="52"/>
      <c r="QS27" s="52"/>
      <c r="QT27" s="52"/>
      <c r="QU27" s="52"/>
      <c r="QV27" s="52"/>
      <c r="QW27" s="52"/>
      <c r="QX27" s="52"/>
      <c r="QY27" s="52"/>
      <c r="QZ27" s="52"/>
      <c r="RA27" s="52"/>
      <c r="RB27" s="52"/>
      <c r="RC27" s="52"/>
      <c r="RD27" s="52"/>
      <c r="RE27" s="52"/>
      <c r="RF27" s="52"/>
      <c r="RG27" s="52"/>
      <c r="RH27" s="52"/>
      <c r="RI27" s="52"/>
      <c r="RJ27" s="52"/>
      <c r="RK27" s="52"/>
      <c r="RL27" s="52"/>
      <c r="RM27" s="52"/>
      <c r="RN27" s="52"/>
      <c r="RO27" s="52"/>
      <c r="RP27" s="52"/>
      <c r="RQ27" s="52"/>
      <c r="RR27" s="52"/>
      <c r="RS27" s="52"/>
      <c r="RT27" s="52"/>
      <c r="RU27" s="52"/>
      <c r="RV27" s="52"/>
      <c r="RW27" s="52"/>
      <c r="RX27" s="52"/>
      <c r="RY27" s="52"/>
      <c r="RZ27" s="52"/>
      <c r="SA27" s="52"/>
      <c r="SB27" s="52"/>
      <c r="SC27" s="52"/>
      <c r="SD27" s="52"/>
      <c r="SE27" s="52"/>
      <c r="SF27" s="52"/>
      <c r="SG27" s="52"/>
      <c r="SH27" s="52"/>
      <c r="SI27" s="52"/>
      <c r="SJ27" s="52"/>
      <c r="SK27" s="52"/>
      <c r="SL27" s="52"/>
      <c r="SM27" s="52"/>
      <c r="SN27" s="52"/>
      <c r="SO27" s="52"/>
      <c r="SP27" s="52"/>
      <c r="SQ27" s="52"/>
      <c r="SR27" s="52"/>
      <c r="SS27" s="52"/>
      <c r="ST27" s="52"/>
      <c r="SU27" s="52"/>
      <c r="SV27" s="52"/>
      <c r="SW27" s="52"/>
      <c r="SX27" s="52"/>
      <c r="SY27" s="52"/>
      <c r="SZ27" s="52"/>
      <c r="TA27" s="52"/>
      <c r="TB27" s="52"/>
      <c r="TC27" s="52"/>
      <c r="TD27" s="52"/>
      <c r="TE27" s="52"/>
      <c r="TF27" s="52"/>
      <c r="TG27" s="52"/>
      <c r="TH27" s="52"/>
      <c r="TI27" s="52"/>
      <c r="TJ27" s="52"/>
      <c r="TK27" s="52"/>
      <c r="TL27" s="52"/>
      <c r="TM27" s="52"/>
      <c r="TN27" s="52"/>
      <c r="TO27" s="52"/>
      <c r="TP27" s="52"/>
      <c r="TQ27" s="52"/>
      <c r="TR27" s="52"/>
      <c r="TS27" s="52"/>
      <c r="TT27" s="52"/>
      <c r="TU27" s="52"/>
      <c r="TV27" s="52"/>
      <c r="TW27" s="52"/>
      <c r="TX27" s="52"/>
      <c r="TY27" s="52"/>
      <c r="TZ27" s="52"/>
      <c r="UA27" s="52"/>
      <c r="UB27" s="52"/>
      <c r="UC27" s="52"/>
      <c r="UD27" s="52"/>
      <c r="UE27" s="52"/>
      <c r="UF27" s="52"/>
      <c r="UG27" s="52"/>
      <c r="UH27" s="52"/>
      <c r="UI27" s="52"/>
      <c r="UJ27" s="52"/>
      <c r="UK27" s="52"/>
      <c r="UL27" s="52"/>
      <c r="UM27" s="52"/>
      <c r="UN27" s="52"/>
      <c r="UO27" s="52"/>
      <c r="UP27" s="52"/>
      <c r="UQ27" s="52"/>
      <c r="UR27" s="52"/>
      <c r="US27" s="52"/>
      <c r="UT27" s="52"/>
      <c r="UU27" s="52"/>
      <c r="UV27" s="52"/>
      <c r="UW27" s="52"/>
      <c r="UX27" s="52"/>
      <c r="UY27" s="52"/>
      <c r="UZ27" s="52"/>
      <c r="VA27" s="52"/>
      <c r="VB27" s="52"/>
      <c r="VC27" s="52"/>
      <c r="VD27" s="52"/>
      <c r="VE27" s="52"/>
      <c r="VF27" s="52"/>
      <c r="VG27" s="52"/>
      <c r="VH27" s="52"/>
      <c r="VI27" s="52"/>
      <c r="VJ27" s="52"/>
      <c r="VK27" s="52"/>
      <c r="VL27" s="52"/>
      <c r="VM27" s="52"/>
      <c r="VN27" s="52"/>
      <c r="VO27" s="52"/>
      <c r="VP27" s="52"/>
      <c r="VQ27" s="52"/>
      <c r="VR27" s="52"/>
      <c r="VS27" s="52"/>
      <c r="VT27" s="52"/>
      <c r="VU27" s="52"/>
      <c r="VV27" s="52"/>
      <c r="VW27" s="52"/>
      <c r="VX27" s="52"/>
      <c r="VY27" s="52"/>
      <c r="VZ27" s="52"/>
      <c r="WA27" s="52"/>
      <c r="WB27" s="52"/>
      <c r="WC27" s="52"/>
      <c r="WD27" s="52"/>
      <c r="WE27" s="52"/>
      <c r="WF27" s="52"/>
      <c r="WG27" s="52"/>
      <c r="WH27" s="52"/>
      <c r="WI27" s="52"/>
      <c r="WJ27" s="52"/>
      <c r="WK27" s="52"/>
      <c r="WL27" s="52"/>
      <c r="WM27" s="52"/>
      <c r="WN27" s="52"/>
      <c r="WO27" s="52"/>
      <c r="WP27" s="52"/>
      <c r="WQ27" s="52"/>
      <c r="WR27" s="52"/>
      <c r="WS27" s="52"/>
      <c r="WT27" s="52"/>
      <c r="WU27" s="52"/>
      <c r="WV27" s="52"/>
      <c r="WW27" s="52"/>
      <c r="WX27" s="52"/>
      <c r="WY27" s="52"/>
      <c r="WZ27" s="52"/>
      <c r="XA27" s="52"/>
      <c r="XB27" s="52"/>
      <c r="XC27" s="52"/>
      <c r="XD27" s="52"/>
      <c r="XE27" s="52"/>
      <c r="XF27" s="52"/>
      <c r="XG27" s="52"/>
      <c r="XH27" s="52"/>
      <c r="XI27" s="52"/>
      <c r="XJ27" s="52"/>
      <c r="XK27" s="52"/>
      <c r="XL27" s="52"/>
      <c r="XM27" s="52"/>
      <c r="XN27" s="52"/>
      <c r="XO27" s="52"/>
      <c r="XP27" s="52"/>
      <c r="XQ27" s="52"/>
      <c r="XR27" s="52"/>
      <c r="XS27" s="52"/>
      <c r="XT27" s="52"/>
      <c r="XU27" s="52"/>
      <c r="XV27" s="52"/>
      <c r="XW27" s="52"/>
      <c r="XX27" s="52"/>
      <c r="XY27" s="52"/>
      <c r="XZ27" s="52"/>
      <c r="YA27" s="52"/>
      <c r="YB27" s="52"/>
      <c r="YC27" s="52"/>
      <c r="YD27" s="52"/>
      <c r="YE27" s="52"/>
      <c r="YF27" s="52"/>
      <c r="YG27" s="52"/>
      <c r="YH27" s="52"/>
      <c r="YI27" s="52"/>
      <c r="YJ27" s="52"/>
      <c r="YK27" s="52"/>
      <c r="YL27" s="52"/>
      <c r="YM27" s="52"/>
      <c r="YN27" s="52"/>
      <c r="YO27" s="52"/>
      <c r="YP27" s="52"/>
      <c r="YQ27" s="52"/>
      <c r="YR27" s="52"/>
      <c r="YS27" s="52"/>
      <c r="YT27" s="52"/>
      <c r="YU27" s="52"/>
      <c r="YV27" s="52"/>
      <c r="YW27" s="52"/>
      <c r="YX27" s="52"/>
      <c r="YY27" s="52"/>
      <c r="YZ27" s="52"/>
      <c r="ZA27" s="52"/>
      <c r="ZB27" s="52"/>
      <c r="ZC27" s="52"/>
      <c r="ZD27" s="52"/>
      <c r="ZE27" s="52"/>
      <c r="ZF27" s="52"/>
      <c r="ZG27" s="52"/>
      <c r="ZH27" s="52"/>
      <c r="ZI27" s="52"/>
      <c r="ZJ27" s="52"/>
      <c r="ZK27" s="52"/>
      <c r="ZL27" s="52"/>
      <c r="ZM27" s="52"/>
      <c r="ZN27" s="52"/>
      <c r="ZO27" s="52"/>
      <c r="ZP27" s="52"/>
      <c r="ZQ27" s="52"/>
      <c r="ZR27" s="52"/>
      <c r="ZS27" s="52"/>
      <c r="ZT27" s="52"/>
      <c r="ZU27" s="52"/>
      <c r="ZV27" s="52"/>
      <c r="ZW27" s="52"/>
      <c r="ZX27" s="52"/>
      <c r="ZY27" s="52"/>
      <c r="ZZ27" s="52"/>
      <c r="AAA27" s="52"/>
      <c r="AAB27" s="52"/>
      <c r="AAC27" s="52"/>
      <c r="AAD27" s="52"/>
      <c r="AAE27" s="52"/>
      <c r="AAF27" s="52"/>
      <c r="AAG27" s="52"/>
      <c r="AAH27" s="52"/>
      <c r="AAI27" s="52"/>
      <c r="AAJ27" s="52"/>
      <c r="AAK27" s="52"/>
      <c r="AAL27" s="52"/>
      <c r="AAM27" s="52"/>
      <c r="AAN27" s="52"/>
      <c r="AAO27" s="52"/>
      <c r="AAP27" s="52"/>
      <c r="AAQ27" s="52"/>
      <c r="AAR27" s="52"/>
      <c r="AAS27" s="52"/>
      <c r="AAT27" s="52"/>
      <c r="AAU27" s="52"/>
      <c r="AAV27" s="52"/>
      <c r="AAW27" s="52"/>
      <c r="AAX27" s="52"/>
      <c r="AAY27" s="52"/>
      <c r="AAZ27" s="52"/>
      <c r="ABA27" s="52"/>
      <c r="ABB27" s="52"/>
      <c r="ABC27" s="52"/>
      <c r="ABD27" s="52"/>
      <c r="ABE27" s="52"/>
      <c r="ABF27" s="52"/>
      <c r="ABG27" s="52"/>
      <c r="ABH27" s="52"/>
      <c r="ABI27" s="52"/>
      <c r="ABJ27" s="52"/>
      <c r="ABK27" s="52"/>
      <c r="ABL27" s="52"/>
      <c r="ABM27" s="52"/>
      <c r="ABN27" s="52"/>
      <c r="ABO27" s="52"/>
      <c r="ABP27" s="52"/>
      <c r="ABQ27" s="52"/>
      <c r="ABR27" s="52"/>
      <c r="ABS27" s="52"/>
      <c r="ABT27" s="52"/>
      <c r="ABU27" s="52"/>
      <c r="ABV27" s="52"/>
      <c r="ABW27" s="52"/>
      <c r="ABX27" s="52"/>
      <c r="ABY27" s="52"/>
      <c r="ABZ27" s="52"/>
      <c r="ACA27" s="52"/>
      <c r="ACB27" s="52"/>
      <c r="ACC27" s="52"/>
      <c r="ACD27" s="52"/>
      <c r="ACE27" s="52"/>
      <c r="ACF27" s="52"/>
      <c r="ACG27" s="52"/>
      <c r="ACH27" s="52"/>
      <c r="ACI27" s="52"/>
      <c r="ACJ27" s="52"/>
      <c r="ACK27" s="52"/>
      <c r="ACL27" s="52"/>
      <c r="ACM27" s="52"/>
      <c r="ACN27" s="52"/>
      <c r="ACO27" s="52"/>
      <c r="ACP27" s="52"/>
      <c r="ACQ27" s="52"/>
      <c r="ACR27" s="52"/>
      <c r="ACS27" s="52"/>
      <c r="ACT27" s="52"/>
      <c r="ACU27" s="52"/>
      <c r="ACV27" s="52"/>
      <c r="ACW27" s="52"/>
      <c r="ACX27" s="52"/>
      <c r="ACY27" s="52"/>
      <c r="ACZ27" s="52"/>
      <c r="ADA27" s="52"/>
      <c r="ADB27" s="52"/>
      <c r="ADC27" s="52"/>
      <c r="ADD27" s="52"/>
      <c r="ADE27" s="52"/>
      <c r="ADF27" s="52"/>
      <c r="ADG27" s="52"/>
      <c r="ADH27" s="52"/>
      <c r="ADI27" s="52"/>
      <c r="ADJ27" s="52"/>
      <c r="ADK27" s="52"/>
      <c r="ADL27" s="52"/>
      <c r="ADM27" s="52"/>
      <c r="ADN27" s="52"/>
      <c r="ADO27" s="52"/>
      <c r="ADP27" s="52"/>
      <c r="ADQ27" s="52"/>
      <c r="ADR27" s="52"/>
      <c r="ADS27" s="52"/>
      <c r="ADT27" s="52"/>
      <c r="ADU27" s="52"/>
      <c r="ADV27" s="52"/>
      <c r="ADW27" s="52"/>
      <c r="ADX27" s="52"/>
      <c r="ADY27" s="52"/>
      <c r="ADZ27" s="52"/>
      <c r="AEA27" s="52"/>
      <c r="AEB27" s="52"/>
      <c r="AEC27" s="52"/>
      <c r="AED27" s="52"/>
      <c r="AEE27" s="52"/>
      <c r="AEF27" s="52"/>
      <c r="AEG27" s="52"/>
      <c r="AEH27" s="52"/>
      <c r="AEI27" s="52"/>
      <c r="AEJ27" s="52"/>
      <c r="AEK27" s="52"/>
      <c r="AEL27" s="52"/>
      <c r="AEM27" s="52"/>
      <c r="AEN27" s="52"/>
      <c r="AEO27" s="52"/>
      <c r="AEP27" s="52"/>
      <c r="AEQ27" s="52"/>
      <c r="AER27" s="52"/>
      <c r="AES27" s="52"/>
      <c r="AET27" s="52"/>
      <c r="AEU27" s="52"/>
      <c r="AEV27" s="52"/>
      <c r="AEW27" s="52"/>
      <c r="AEX27" s="52"/>
      <c r="AEY27" s="52"/>
      <c r="AEZ27" s="52"/>
      <c r="AFA27" s="52"/>
      <c r="AFB27" s="52"/>
      <c r="AFC27" s="52"/>
      <c r="AFD27" s="52"/>
      <c r="AFE27" s="52"/>
      <c r="AFF27" s="52"/>
      <c r="AFG27" s="52"/>
      <c r="AFH27" s="52"/>
      <c r="AFI27" s="52"/>
      <c r="AFJ27" s="52"/>
      <c r="AFK27" s="52"/>
      <c r="AFL27" s="52"/>
      <c r="AFM27" s="52"/>
      <c r="AFN27" s="52"/>
      <c r="AFO27" s="52"/>
      <c r="AFP27" s="52"/>
      <c r="AFQ27" s="52"/>
      <c r="AFR27" s="52"/>
      <c r="AFS27" s="52"/>
      <c r="AFT27" s="52"/>
      <c r="AFU27" s="52"/>
      <c r="AFV27" s="52"/>
      <c r="AFW27" s="52"/>
      <c r="AFX27" s="52"/>
      <c r="AFY27" s="52"/>
      <c r="AFZ27" s="52"/>
      <c r="AGA27" s="52"/>
      <c r="AGB27" s="52"/>
      <c r="AGC27" s="52"/>
      <c r="AGD27" s="52"/>
      <c r="AGE27" s="52"/>
      <c r="AGF27" s="52"/>
      <c r="AGG27" s="52"/>
      <c r="AGH27" s="52"/>
      <c r="AGI27" s="52"/>
      <c r="AGJ27" s="52"/>
      <c r="AGK27" s="52"/>
      <c r="AGL27" s="52"/>
      <c r="AGM27" s="52"/>
      <c r="AGN27" s="52"/>
      <c r="AGO27" s="52"/>
      <c r="AGP27" s="52"/>
      <c r="AGQ27" s="52"/>
      <c r="AGR27" s="52"/>
      <c r="AGS27" s="52"/>
      <c r="AGT27" s="52"/>
      <c r="AGU27" s="52"/>
      <c r="AGV27" s="52"/>
      <c r="AGW27" s="52"/>
      <c r="AGX27" s="52"/>
      <c r="AGY27" s="52"/>
      <c r="AGZ27" s="52"/>
      <c r="AHA27" s="52"/>
      <c r="AHB27" s="52"/>
      <c r="AHC27" s="52"/>
      <c r="AHD27" s="52"/>
      <c r="AHE27" s="52"/>
      <c r="AHF27" s="52"/>
      <c r="AHG27" s="52"/>
      <c r="AHH27" s="52"/>
      <c r="AHI27" s="52"/>
      <c r="AHJ27" s="52"/>
      <c r="AHK27" s="52"/>
      <c r="AHL27" s="52"/>
      <c r="AHM27" s="52"/>
      <c r="AHN27" s="52"/>
      <c r="AHO27" s="52"/>
      <c r="AHP27" s="52"/>
      <c r="AHQ27" s="52"/>
      <c r="AHR27" s="52"/>
      <c r="AHS27" s="52"/>
      <c r="AHT27" s="52"/>
      <c r="AHU27" s="52"/>
      <c r="AHV27" s="52"/>
      <c r="AHW27" s="52"/>
      <c r="AHX27" s="52"/>
      <c r="AHY27" s="52"/>
      <c r="AHZ27" s="52"/>
      <c r="AIA27" s="52"/>
      <c r="AIB27" s="52"/>
      <c r="AIC27" s="52"/>
      <c r="AID27" s="52"/>
      <c r="AIE27" s="52"/>
      <c r="AIF27" s="52"/>
      <c r="AIG27" s="52"/>
      <c r="AIH27" s="52"/>
      <c r="AII27" s="52"/>
      <c r="AIJ27" s="52"/>
      <c r="AIK27" s="52"/>
      <c r="AIL27" s="52"/>
      <c r="AIM27" s="52"/>
      <c r="AIN27" s="52"/>
      <c r="AIO27" s="52"/>
      <c r="AIP27" s="52"/>
      <c r="AIQ27" s="52"/>
      <c r="AIR27" s="52"/>
      <c r="AIS27" s="52"/>
      <c r="AIT27" s="52"/>
      <c r="AIU27" s="52"/>
      <c r="AIV27" s="52"/>
      <c r="AIW27" s="52"/>
      <c r="AIX27" s="52"/>
      <c r="AIY27" s="52"/>
      <c r="AIZ27" s="52"/>
      <c r="AJA27" s="52"/>
      <c r="AJB27" s="52"/>
      <c r="AJC27" s="52"/>
      <c r="AJD27" s="52"/>
      <c r="AJE27" s="52"/>
      <c r="AJF27" s="52"/>
      <c r="AJG27" s="52"/>
      <c r="AJH27" s="52"/>
      <c r="AJI27" s="52"/>
      <c r="AJJ27" s="52"/>
      <c r="AJK27" s="52"/>
      <c r="AJL27" s="52"/>
      <c r="AJM27" s="52"/>
      <c r="AJN27" s="52"/>
      <c r="AJO27" s="52"/>
      <c r="AJP27" s="52"/>
      <c r="AJQ27" s="52"/>
      <c r="AJR27" s="52"/>
      <c r="AJS27" s="52"/>
      <c r="AJT27" s="52"/>
      <c r="AJU27" s="52"/>
      <c r="AJV27" s="52"/>
      <c r="AJW27" s="52"/>
      <c r="AJX27" s="52"/>
      <c r="AJY27" s="52"/>
      <c r="AJZ27" s="52"/>
      <c r="AKA27" s="52"/>
      <c r="AKB27" s="52"/>
      <c r="AKC27" s="52"/>
      <c r="AKD27" s="52"/>
      <c r="AKE27" s="52"/>
      <c r="AKF27" s="52"/>
      <c r="AKG27" s="52"/>
      <c r="AKH27" s="52"/>
      <c r="AKI27" s="52"/>
      <c r="AKJ27" s="52"/>
      <c r="AKK27" s="52"/>
      <c r="AKL27" s="52"/>
      <c r="AKM27" s="52"/>
      <c r="AKN27" s="52"/>
      <c r="AKO27" s="52"/>
      <c r="AKP27" s="52"/>
      <c r="AKQ27" s="52"/>
      <c r="AKR27" s="52"/>
      <c r="AKS27" s="52"/>
      <c r="AKT27" s="52"/>
      <c r="AKU27" s="52"/>
      <c r="AKV27" s="52"/>
      <c r="AKW27" s="52"/>
      <c r="AKX27" s="52"/>
      <c r="AKY27" s="52"/>
      <c r="AKZ27" s="52"/>
      <c r="ALA27" s="52"/>
      <c r="ALB27" s="52"/>
      <c r="ALC27" s="52"/>
      <c r="ALD27" s="52"/>
      <c r="ALE27" s="52"/>
      <c r="ALF27" s="52"/>
      <c r="ALG27" s="52"/>
      <c r="ALH27" s="52"/>
      <c r="ALI27" s="52"/>
      <c r="ALJ27" s="52"/>
      <c r="ALK27" s="52"/>
      <c r="ALL27" s="52"/>
      <c r="ALM27" s="52"/>
      <c r="ALN27" s="52"/>
      <c r="ALO27" s="52"/>
      <c r="ALP27" s="52"/>
      <c r="ALQ27" s="52"/>
      <c r="ALR27" s="52"/>
      <c r="ALS27" s="52"/>
      <c r="ALT27" s="52"/>
      <c r="ALU27" s="52"/>
      <c r="ALV27" s="52"/>
      <c r="ALW27" s="52"/>
      <c r="ALX27" s="52"/>
      <c r="ALY27" s="52"/>
      <c r="ALZ27" s="52"/>
      <c r="AMA27" s="52"/>
      <c r="AMB27" s="52"/>
      <c r="AMC27" s="52"/>
      <c r="AMD27" s="52"/>
      <c r="AME27" s="52"/>
      <c r="AMF27" s="52"/>
      <c r="AMG27" s="52"/>
      <c r="AMH27" s="52"/>
      <c r="AMI27" s="52"/>
      <c r="AMJ27" s="52"/>
      <c r="AMK27" s="52"/>
      <c r="AML27" s="52"/>
      <c r="AMM27" s="52"/>
      <c r="AMN27" s="52"/>
      <c r="AMO27" s="52"/>
      <c r="AMP27" s="52"/>
      <c r="AMQ27" s="52"/>
      <c r="AMR27" s="52"/>
      <c r="AMS27" s="52"/>
      <c r="AMT27" s="52"/>
      <c r="AMU27" s="52"/>
      <c r="AMV27" s="52"/>
      <c r="AMW27" s="52"/>
      <c r="AMX27" s="52"/>
      <c r="AMY27" s="52"/>
      <c r="AMZ27" s="52"/>
      <c r="ANA27" s="52"/>
      <c r="ANB27" s="52"/>
      <c r="ANC27" s="52"/>
      <c r="AND27" s="52"/>
      <c r="ANE27" s="52"/>
      <c r="ANF27" s="52"/>
      <c r="ANG27" s="52"/>
      <c r="ANH27" s="52"/>
      <c r="ANI27" s="52"/>
      <c r="ANJ27" s="52"/>
      <c r="ANK27" s="52"/>
      <c r="ANL27" s="52"/>
      <c r="ANM27" s="52"/>
      <c r="ANN27" s="52"/>
      <c r="ANO27" s="52"/>
      <c r="ANP27" s="52"/>
      <c r="ANQ27" s="52"/>
      <c r="ANR27" s="52"/>
      <c r="ANS27" s="52"/>
      <c r="ANT27" s="52"/>
      <c r="ANU27" s="52"/>
      <c r="ANV27" s="52"/>
      <c r="ANW27" s="52"/>
      <c r="ANX27" s="52"/>
      <c r="ANY27" s="52"/>
      <c r="ANZ27" s="52"/>
      <c r="AOA27" s="52"/>
      <c r="AOB27" s="52"/>
      <c r="AOC27" s="52"/>
      <c r="AOD27" s="52"/>
      <c r="AOE27" s="52"/>
      <c r="AOF27" s="52"/>
      <c r="AOG27" s="52"/>
      <c r="AOH27" s="52"/>
      <c r="AOI27" s="52"/>
      <c r="AOJ27" s="52"/>
      <c r="AOK27" s="52"/>
      <c r="AOL27" s="52"/>
      <c r="AOM27" s="52"/>
      <c r="AON27" s="52"/>
      <c r="AOO27" s="52"/>
      <c r="AOP27" s="52"/>
      <c r="AOQ27" s="52"/>
      <c r="AOR27" s="52"/>
      <c r="AOS27" s="52"/>
      <c r="AOT27" s="52"/>
      <c r="AOU27" s="52"/>
      <c r="AOV27" s="52"/>
      <c r="AOW27" s="52"/>
      <c r="AOX27" s="52"/>
      <c r="AOY27" s="52"/>
      <c r="AOZ27" s="52"/>
      <c r="APA27" s="52"/>
      <c r="APB27" s="52"/>
      <c r="APC27" s="52"/>
      <c r="APD27" s="52"/>
      <c r="APE27" s="52"/>
      <c r="APF27" s="52"/>
      <c r="APG27" s="52"/>
      <c r="APH27" s="52"/>
      <c r="API27" s="52"/>
      <c r="APJ27" s="52"/>
      <c r="APK27" s="52"/>
      <c r="APL27" s="52"/>
      <c r="APM27" s="52"/>
      <c r="APN27" s="52"/>
      <c r="APO27" s="52"/>
      <c r="APP27" s="52"/>
      <c r="APQ27" s="52"/>
      <c r="APR27" s="52"/>
      <c r="APS27" s="52"/>
      <c r="APT27" s="52"/>
      <c r="APU27" s="52"/>
      <c r="APV27" s="52"/>
      <c r="APW27" s="52"/>
      <c r="APX27" s="52"/>
      <c r="APY27" s="52"/>
      <c r="APZ27" s="52"/>
      <c r="AQA27" s="52"/>
      <c r="AQB27" s="52"/>
      <c r="AQC27" s="52"/>
      <c r="AQD27" s="52"/>
      <c r="AQE27" s="52"/>
      <c r="AQF27" s="52"/>
      <c r="AQG27" s="52"/>
      <c r="AQH27" s="52"/>
      <c r="AQI27" s="52"/>
      <c r="AQJ27" s="52"/>
      <c r="AQK27" s="52"/>
      <c r="AQL27" s="52"/>
      <c r="AQM27" s="52"/>
      <c r="AQN27" s="52"/>
      <c r="AQO27" s="52"/>
      <c r="AQP27" s="52"/>
      <c r="AQQ27" s="52"/>
      <c r="AQR27" s="52"/>
      <c r="AQS27" s="52"/>
      <c r="AQT27" s="52"/>
      <c r="AQU27" s="52"/>
      <c r="AQV27" s="52"/>
      <c r="AQW27" s="52"/>
      <c r="AQX27" s="52"/>
      <c r="AQY27" s="52"/>
      <c r="AQZ27" s="52"/>
      <c r="ARA27" s="52"/>
      <c r="ARB27" s="52"/>
      <c r="ARC27" s="52"/>
      <c r="ARD27" s="52"/>
      <c r="ARE27" s="52"/>
      <c r="ARF27" s="52"/>
      <c r="ARG27" s="52"/>
      <c r="ARH27" s="52"/>
      <c r="ARI27" s="52"/>
      <c r="ARJ27" s="52"/>
      <c r="ARK27" s="52"/>
      <c r="ARL27" s="52"/>
      <c r="ARM27" s="52"/>
      <c r="ARN27" s="52"/>
      <c r="ARO27" s="52"/>
      <c r="ARP27" s="52"/>
      <c r="ARQ27" s="52"/>
      <c r="ARR27" s="52"/>
      <c r="ARS27" s="52"/>
      <c r="ART27" s="52"/>
      <c r="ARU27" s="52"/>
      <c r="ARV27" s="52"/>
      <c r="ARW27" s="52"/>
      <c r="ARX27" s="52"/>
      <c r="ARY27" s="52"/>
      <c r="ARZ27" s="52"/>
      <c r="ASA27" s="52"/>
      <c r="ASB27" s="52"/>
      <c r="ASC27" s="52"/>
      <c r="ASD27" s="52"/>
      <c r="ASE27" s="52"/>
      <c r="ASF27" s="52"/>
      <c r="ASG27" s="52"/>
      <c r="ASH27" s="52"/>
      <c r="ASI27" s="52"/>
      <c r="ASJ27" s="52"/>
      <c r="ASK27" s="52"/>
      <c r="ASL27" s="52"/>
      <c r="ASM27" s="52"/>
      <c r="ASN27" s="52"/>
      <c r="ASO27" s="52"/>
      <c r="ASP27" s="52"/>
      <c r="ASQ27" s="52"/>
      <c r="ASR27" s="52"/>
      <c r="ASS27" s="52"/>
      <c r="AST27" s="52"/>
      <c r="ASU27" s="52"/>
      <c r="ASV27" s="52"/>
      <c r="ASW27" s="52"/>
      <c r="ASX27" s="52"/>
      <c r="ASY27" s="52"/>
      <c r="ASZ27" s="52"/>
      <c r="ATA27" s="52"/>
      <c r="ATB27" s="52"/>
      <c r="ATC27" s="52"/>
      <c r="ATD27" s="52"/>
      <c r="ATE27" s="52"/>
      <c r="ATF27" s="52"/>
      <c r="ATG27" s="52"/>
      <c r="ATH27" s="52"/>
      <c r="ATI27" s="52"/>
      <c r="ATJ27" s="52"/>
      <c r="ATK27" s="52"/>
      <c r="ATL27" s="52"/>
      <c r="ATM27" s="52"/>
      <c r="ATN27" s="52"/>
      <c r="ATO27" s="52"/>
      <c r="ATP27" s="52"/>
      <c r="ATQ27" s="52"/>
      <c r="ATR27" s="52"/>
      <c r="ATS27" s="52"/>
      <c r="ATT27" s="52"/>
      <c r="ATU27" s="52"/>
      <c r="ATV27" s="52"/>
      <c r="ATW27" s="52"/>
      <c r="ATX27" s="52"/>
      <c r="ATY27" s="52"/>
      <c r="ATZ27" s="52"/>
      <c r="AUA27" s="52"/>
      <c r="AUB27" s="52"/>
      <c r="AUC27" s="52"/>
      <c r="AUD27" s="52"/>
      <c r="AUE27" s="52"/>
      <c r="AUF27" s="52"/>
      <c r="AUG27" s="52"/>
      <c r="AUH27" s="52"/>
      <c r="AUI27" s="52"/>
      <c r="AUJ27" s="52"/>
      <c r="AUK27" s="52"/>
      <c r="AUL27" s="52"/>
      <c r="AUM27" s="52"/>
      <c r="AUN27" s="52"/>
      <c r="AUO27" s="52"/>
      <c r="AUP27" s="52"/>
      <c r="AUQ27" s="52"/>
      <c r="AUR27" s="52"/>
      <c r="AUS27" s="52"/>
      <c r="AUT27" s="52"/>
      <c r="AUU27" s="52"/>
      <c r="AUV27" s="52"/>
      <c r="AUW27" s="52"/>
      <c r="AUX27" s="52"/>
      <c r="AUY27" s="52"/>
      <c r="AUZ27" s="52"/>
      <c r="AVA27" s="52"/>
      <c r="AVB27" s="52"/>
      <c r="AVC27" s="52"/>
      <c r="AVD27" s="52"/>
      <c r="AVE27" s="52"/>
      <c r="AVF27" s="52"/>
      <c r="AVG27" s="52"/>
      <c r="AVH27" s="52"/>
      <c r="AVI27" s="52"/>
      <c r="AVJ27" s="52"/>
      <c r="AVK27" s="52"/>
      <c r="AVL27" s="52"/>
      <c r="AVM27" s="52"/>
      <c r="AVN27" s="52"/>
      <c r="AVO27" s="52"/>
      <c r="AVP27" s="52"/>
      <c r="AVQ27" s="52"/>
      <c r="AVR27" s="52"/>
      <c r="AVS27" s="52"/>
      <c r="AVT27" s="52"/>
      <c r="AVU27" s="52"/>
      <c r="AVV27" s="52"/>
      <c r="AVW27" s="52"/>
      <c r="AVX27" s="52"/>
      <c r="AVY27" s="52"/>
      <c r="AVZ27" s="52"/>
      <c r="AWA27" s="52"/>
      <c r="AWB27" s="52"/>
      <c r="AWC27" s="52"/>
      <c r="AWD27" s="52"/>
      <c r="AWE27" s="52"/>
      <c r="AWF27" s="52"/>
      <c r="AWG27" s="52"/>
      <c r="AWH27" s="52"/>
      <c r="AWI27" s="52"/>
      <c r="AWJ27" s="52"/>
      <c r="AWK27" s="52"/>
      <c r="AWL27" s="52"/>
      <c r="AWM27" s="52"/>
      <c r="AWN27" s="52"/>
      <c r="AWO27" s="52"/>
      <c r="AWP27" s="52"/>
      <c r="AWQ27" s="52"/>
      <c r="AWR27" s="52"/>
      <c r="AWS27" s="52"/>
      <c r="AWT27" s="52"/>
      <c r="AWU27" s="52"/>
      <c r="AWV27" s="52"/>
      <c r="AWW27" s="52"/>
      <c r="AWX27" s="52"/>
      <c r="AWY27" s="52"/>
      <c r="AWZ27" s="52"/>
      <c r="AXA27" s="52"/>
      <c r="AXB27" s="52"/>
      <c r="AXC27" s="52"/>
      <c r="AXD27" s="52"/>
      <c r="AXE27" s="52"/>
      <c r="AXF27" s="52"/>
      <c r="AXG27" s="52"/>
      <c r="AXH27" s="52"/>
      <c r="AXI27" s="52"/>
      <c r="AXJ27" s="52"/>
      <c r="AXK27" s="52"/>
      <c r="AXL27" s="52"/>
      <c r="AXM27" s="52"/>
      <c r="AXN27" s="52"/>
      <c r="AXO27" s="52"/>
      <c r="AXP27" s="52"/>
      <c r="AXQ27" s="52"/>
      <c r="AXR27" s="52"/>
      <c r="AXS27" s="52"/>
      <c r="AXT27" s="52"/>
      <c r="AXU27" s="52"/>
      <c r="AXV27" s="52"/>
      <c r="AXW27" s="52"/>
      <c r="AXX27" s="52"/>
      <c r="AXY27" s="52"/>
      <c r="AXZ27" s="52"/>
      <c r="AYA27" s="52"/>
      <c r="AYB27" s="52"/>
      <c r="AYC27" s="52"/>
      <c r="AYD27" s="52"/>
      <c r="AYE27" s="52"/>
      <c r="AYF27" s="52"/>
      <c r="AYG27" s="52"/>
      <c r="AYH27" s="52"/>
      <c r="AYI27" s="52"/>
      <c r="AYJ27" s="52"/>
      <c r="AYK27" s="52"/>
      <c r="AYL27" s="52"/>
      <c r="AYM27" s="52"/>
      <c r="AYN27" s="52"/>
      <c r="AYO27" s="52"/>
      <c r="AYP27" s="52"/>
      <c r="AYQ27" s="52"/>
      <c r="AYR27" s="52"/>
      <c r="AYS27" s="52"/>
      <c r="AYT27" s="52"/>
      <c r="AYU27" s="52"/>
      <c r="AYV27" s="52"/>
      <c r="AYW27" s="52"/>
      <c r="AYX27" s="52"/>
      <c r="AYY27" s="52"/>
      <c r="AYZ27" s="52"/>
      <c r="AZA27" s="52"/>
      <c r="AZB27" s="52"/>
      <c r="AZC27" s="52"/>
      <c r="AZD27" s="52"/>
      <c r="AZE27" s="52"/>
      <c r="AZF27" s="52"/>
      <c r="AZG27" s="52"/>
      <c r="AZH27" s="52"/>
      <c r="AZI27" s="52"/>
      <c r="AZJ27" s="52"/>
      <c r="AZK27" s="52"/>
      <c r="AZL27" s="52"/>
      <c r="AZM27" s="52"/>
      <c r="AZN27" s="52"/>
      <c r="AZO27" s="52"/>
      <c r="AZP27" s="52"/>
      <c r="AZQ27" s="52"/>
      <c r="AZR27" s="52"/>
      <c r="AZS27" s="52"/>
      <c r="AZT27" s="52"/>
      <c r="AZU27" s="52"/>
      <c r="AZV27" s="52"/>
      <c r="AZW27" s="52"/>
      <c r="AZX27" s="52"/>
      <c r="AZY27" s="52"/>
      <c r="AZZ27" s="52"/>
      <c r="BAA27" s="52"/>
      <c r="BAB27" s="52"/>
      <c r="BAC27" s="52"/>
      <c r="BAD27" s="52"/>
      <c r="BAE27" s="52"/>
      <c r="BAF27" s="52"/>
      <c r="BAG27" s="52"/>
      <c r="BAH27" s="52"/>
      <c r="BAI27" s="52"/>
      <c r="BAJ27" s="52"/>
      <c r="BAK27" s="52"/>
      <c r="BAL27" s="52"/>
      <c r="BAM27" s="52"/>
      <c r="BAN27" s="52"/>
      <c r="BAO27" s="52"/>
      <c r="BAP27" s="52"/>
      <c r="BAQ27" s="52"/>
      <c r="BAR27" s="52"/>
      <c r="BAS27" s="52"/>
      <c r="BAT27" s="52"/>
      <c r="BAU27" s="52"/>
      <c r="BAV27" s="52"/>
      <c r="BAW27" s="52"/>
      <c r="BAX27" s="52"/>
      <c r="BAY27" s="52"/>
      <c r="BAZ27" s="52"/>
      <c r="BBA27" s="52"/>
      <c r="BBB27" s="52"/>
      <c r="BBC27" s="52"/>
      <c r="BBD27" s="52"/>
      <c r="BBE27" s="52"/>
      <c r="BBF27" s="52"/>
      <c r="BBG27" s="52"/>
      <c r="BBH27" s="52"/>
      <c r="BBI27" s="52"/>
      <c r="BBJ27" s="52"/>
      <c r="BBK27" s="52"/>
      <c r="BBL27" s="52"/>
      <c r="BBM27" s="52"/>
      <c r="BBN27" s="52"/>
      <c r="BBO27" s="52"/>
      <c r="BBP27" s="52"/>
      <c r="BBQ27" s="52"/>
      <c r="BBR27" s="52"/>
      <c r="BBS27" s="52"/>
      <c r="BBT27" s="52"/>
      <c r="BBU27" s="52"/>
      <c r="BBV27" s="52"/>
      <c r="BBW27" s="52"/>
      <c r="BBX27" s="52"/>
      <c r="BBY27" s="52"/>
      <c r="BBZ27" s="52"/>
      <c r="BCA27" s="52"/>
      <c r="BCB27" s="52"/>
      <c r="BCC27" s="52"/>
      <c r="BCD27" s="52"/>
      <c r="BCE27" s="52"/>
      <c r="BCF27" s="52"/>
      <c r="BCG27" s="52"/>
      <c r="BCH27" s="52"/>
      <c r="BCI27" s="52"/>
      <c r="BCJ27" s="52"/>
      <c r="BCK27" s="52"/>
      <c r="BCL27" s="52"/>
      <c r="BCM27" s="52"/>
      <c r="BCN27" s="52"/>
      <c r="BCO27" s="52"/>
      <c r="BCP27" s="52"/>
      <c r="BCQ27" s="52"/>
      <c r="BCR27" s="52"/>
      <c r="BCS27" s="52"/>
      <c r="BCT27" s="52"/>
      <c r="BCU27" s="52"/>
      <c r="BCV27" s="52"/>
      <c r="BCW27" s="52"/>
      <c r="BCX27" s="52"/>
      <c r="BCY27" s="52"/>
      <c r="BCZ27" s="52"/>
      <c r="BDA27" s="52"/>
      <c r="BDB27" s="52"/>
      <c r="BDC27" s="52"/>
      <c r="BDD27" s="52"/>
      <c r="BDE27" s="52"/>
      <c r="BDF27" s="52"/>
      <c r="BDG27" s="52"/>
      <c r="BDH27" s="52"/>
      <c r="BDI27" s="52"/>
      <c r="BDJ27" s="52"/>
      <c r="BDK27" s="52"/>
      <c r="BDL27" s="52"/>
      <c r="BDM27" s="52"/>
      <c r="BDN27" s="52"/>
      <c r="BDO27" s="52"/>
      <c r="BDP27" s="52"/>
      <c r="BDQ27" s="52"/>
      <c r="BDR27" s="52"/>
      <c r="BDS27" s="52"/>
      <c r="BDT27" s="52"/>
      <c r="BDU27" s="52"/>
      <c r="BDV27" s="52"/>
      <c r="BDW27" s="52"/>
      <c r="BDX27" s="52"/>
      <c r="BDY27" s="52"/>
      <c r="BDZ27" s="52"/>
      <c r="BEA27" s="52"/>
      <c r="BEB27" s="52"/>
      <c r="BEC27" s="52"/>
      <c r="BED27" s="52"/>
      <c r="BEE27" s="52"/>
      <c r="BEF27" s="52"/>
      <c r="BEG27" s="52"/>
      <c r="BEH27" s="52"/>
      <c r="BEI27" s="52"/>
      <c r="BEJ27" s="52"/>
      <c r="BEK27" s="52"/>
      <c r="BEL27" s="52"/>
      <c r="BEM27" s="52"/>
      <c r="BEN27" s="52"/>
      <c r="BEO27" s="52"/>
      <c r="BEP27" s="52"/>
      <c r="BEQ27" s="52"/>
      <c r="BER27" s="52"/>
      <c r="BES27" s="52"/>
      <c r="BET27" s="52"/>
      <c r="BEU27" s="52"/>
      <c r="BEV27" s="52"/>
      <c r="BEW27" s="52"/>
      <c r="BEX27" s="52"/>
      <c r="BEY27" s="52"/>
      <c r="BEZ27" s="52"/>
      <c r="BFA27" s="52"/>
      <c r="BFB27" s="52"/>
      <c r="BFC27" s="52"/>
      <c r="BFD27" s="52"/>
      <c r="BFE27" s="52"/>
      <c r="BFF27" s="52"/>
      <c r="BFG27" s="52"/>
      <c r="BFH27" s="52"/>
      <c r="BFI27" s="52"/>
      <c r="BFJ27" s="52"/>
      <c r="BFK27" s="52"/>
      <c r="BFL27" s="52"/>
      <c r="BFM27" s="52"/>
      <c r="BFN27" s="52"/>
      <c r="BFO27" s="52"/>
      <c r="BFP27" s="52"/>
      <c r="BFQ27" s="52"/>
      <c r="BFR27" s="52"/>
      <c r="BFS27" s="52"/>
      <c r="BFT27" s="52"/>
      <c r="BFU27" s="52"/>
      <c r="BFV27" s="52"/>
      <c r="BFW27" s="52"/>
      <c r="BFX27" s="52"/>
      <c r="BFY27" s="52"/>
      <c r="BFZ27" s="52"/>
      <c r="BGA27" s="52"/>
      <c r="BGB27" s="52"/>
      <c r="BGC27" s="52"/>
      <c r="BGD27" s="52"/>
      <c r="BGE27" s="52"/>
      <c r="BGF27" s="52"/>
      <c r="BGG27" s="52"/>
      <c r="BGH27" s="52"/>
      <c r="BGI27" s="52"/>
      <c r="BGJ27" s="52"/>
      <c r="BGK27" s="52"/>
      <c r="BGL27" s="52"/>
      <c r="BGM27" s="52"/>
      <c r="BGN27" s="52"/>
      <c r="BGO27" s="52"/>
      <c r="BGP27" s="52"/>
      <c r="BGQ27" s="52"/>
      <c r="BGR27" s="52"/>
      <c r="BGS27" s="52"/>
      <c r="BGT27" s="52"/>
      <c r="BGU27" s="52"/>
      <c r="BGV27" s="52"/>
      <c r="BGW27" s="52"/>
      <c r="BGX27" s="52"/>
      <c r="BGY27" s="52"/>
      <c r="BGZ27" s="52"/>
      <c r="BHA27" s="52"/>
      <c r="BHB27" s="52"/>
      <c r="BHC27" s="52"/>
      <c r="BHD27" s="52"/>
      <c r="BHE27" s="52"/>
      <c r="BHF27" s="52"/>
      <c r="BHG27" s="52"/>
      <c r="BHH27" s="52"/>
      <c r="BHI27" s="52"/>
      <c r="BHJ27" s="52"/>
      <c r="BHK27" s="52"/>
      <c r="BHL27" s="52"/>
      <c r="BHM27" s="52"/>
      <c r="BHN27" s="52"/>
      <c r="BHO27" s="52"/>
      <c r="BHP27" s="52"/>
      <c r="BHQ27" s="52"/>
      <c r="BHR27" s="52"/>
      <c r="BHS27" s="52"/>
      <c r="BHT27" s="52"/>
      <c r="BHU27" s="52"/>
      <c r="BHV27" s="52"/>
      <c r="BHW27" s="52"/>
      <c r="BHX27" s="52"/>
      <c r="BHY27" s="52"/>
      <c r="BHZ27" s="52"/>
      <c r="BIA27" s="52"/>
      <c r="BIB27" s="52"/>
      <c r="BIC27" s="52"/>
      <c r="BID27" s="52"/>
      <c r="BIE27" s="52"/>
      <c r="BIF27" s="52"/>
      <c r="BIG27" s="52"/>
      <c r="BIH27" s="52"/>
      <c r="BII27" s="52"/>
      <c r="BIJ27" s="52"/>
      <c r="BIK27" s="52"/>
      <c r="BIL27" s="52"/>
      <c r="BIM27" s="52"/>
      <c r="BIN27" s="52"/>
      <c r="BIO27" s="52"/>
      <c r="BIP27" s="52"/>
      <c r="BIQ27" s="52"/>
      <c r="BIR27" s="52"/>
      <c r="BIS27" s="52"/>
      <c r="BIT27" s="52"/>
      <c r="BIU27" s="52"/>
      <c r="BIV27" s="52"/>
      <c r="BIW27" s="52"/>
      <c r="BIX27" s="52"/>
      <c r="BIY27" s="52"/>
      <c r="BIZ27" s="52"/>
      <c r="BJA27" s="52"/>
      <c r="BJB27" s="52"/>
      <c r="BJC27" s="52"/>
      <c r="BJD27" s="52"/>
      <c r="BJE27" s="52"/>
      <c r="BJF27" s="52"/>
      <c r="BJG27" s="52"/>
      <c r="BJH27" s="52"/>
      <c r="BJI27" s="52"/>
      <c r="BJJ27" s="52"/>
      <c r="BJK27" s="52"/>
      <c r="BJL27" s="52"/>
      <c r="BJM27" s="52"/>
      <c r="BJN27" s="52"/>
      <c r="BJO27" s="52"/>
      <c r="BJP27" s="52"/>
      <c r="BJQ27" s="52"/>
      <c r="BJR27" s="52"/>
      <c r="BJS27" s="52"/>
      <c r="BJT27" s="52"/>
      <c r="BJU27" s="52"/>
      <c r="BJV27" s="52"/>
      <c r="BJW27" s="52"/>
      <c r="BJX27" s="52"/>
      <c r="BJY27" s="52"/>
      <c r="BJZ27" s="52"/>
      <c r="BKA27" s="52"/>
      <c r="BKB27" s="52"/>
      <c r="BKC27" s="52"/>
      <c r="BKD27" s="52"/>
      <c r="BKE27" s="52"/>
      <c r="BKF27" s="52"/>
      <c r="BKG27" s="52"/>
      <c r="BKH27" s="52"/>
      <c r="BKI27" s="52"/>
      <c r="BKJ27" s="52"/>
      <c r="BKK27" s="52"/>
      <c r="BKL27" s="52"/>
      <c r="BKM27" s="52"/>
      <c r="BKN27" s="52"/>
      <c r="BKO27" s="52"/>
      <c r="BKP27" s="52"/>
      <c r="BKQ27" s="52"/>
      <c r="BKR27" s="52"/>
      <c r="BKS27" s="52"/>
      <c r="BKT27" s="52"/>
      <c r="BKU27" s="52"/>
      <c r="BKV27" s="52"/>
      <c r="BKW27" s="52"/>
      <c r="BKX27" s="52"/>
      <c r="BKY27" s="52"/>
      <c r="BKZ27" s="52"/>
      <c r="BLA27" s="52"/>
      <c r="BLB27" s="52"/>
      <c r="BLC27" s="52"/>
      <c r="BLD27" s="52"/>
      <c r="BLE27" s="52"/>
      <c r="BLF27" s="52"/>
      <c r="BLG27" s="52"/>
      <c r="BLH27" s="52"/>
      <c r="BLI27" s="52"/>
      <c r="BLJ27" s="52"/>
      <c r="BLK27" s="52"/>
      <c r="BLL27" s="52"/>
      <c r="BLM27" s="52"/>
      <c r="BLN27" s="52"/>
      <c r="BLO27" s="52"/>
      <c r="BLP27" s="52"/>
      <c r="BLQ27" s="52"/>
      <c r="BLR27" s="52"/>
      <c r="BLS27" s="52"/>
      <c r="BLT27" s="52"/>
      <c r="BLU27" s="52"/>
      <c r="BLV27" s="52"/>
      <c r="BLW27" s="52"/>
      <c r="BLX27" s="52"/>
      <c r="BLY27" s="52"/>
      <c r="BLZ27" s="52"/>
      <c r="BMA27" s="52"/>
      <c r="BMB27" s="52"/>
      <c r="BMC27" s="52"/>
      <c r="BMD27" s="52"/>
      <c r="BME27" s="52"/>
      <c r="BMF27" s="52"/>
      <c r="BMG27" s="52"/>
      <c r="BMH27" s="52"/>
      <c r="BMI27" s="52"/>
      <c r="BMJ27" s="52"/>
      <c r="BMK27" s="52"/>
      <c r="BML27" s="52"/>
      <c r="BMM27" s="52"/>
      <c r="BMN27" s="52"/>
      <c r="BMO27" s="52"/>
      <c r="BMP27" s="52"/>
      <c r="BMQ27" s="52"/>
      <c r="BMR27" s="52"/>
      <c r="BMS27" s="52"/>
      <c r="BMT27" s="52"/>
      <c r="BMU27" s="52"/>
      <c r="BMV27" s="52"/>
      <c r="BMW27" s="52"/>
      <c r="BMX27" s="52"/>
      <c r="BMY27" s="52"/>
      <c r="BMZ27" s="52"/>
      <c r="BNA27" s="52"/>
      <c r="BNB27" s="52"/>
      <c r="BNC27" s="52"/>
      <c r="BND27" s="52"/>
      <c r="BNE27" s="52"/>
      <c r="BNF27" s="52"/>
      <c r="BNG27" s="52"/>
      <c r="BNH27" s="52"/>
      <c r="BNI27" s="52"/>
      <c r="BNJ27" s="52"/>
      <c r="BNK27" s="52"/>
      <c r="BNL27" s="52"/>
      <c r="BNM27" s="52"/>
      <c r="BNN27" s="52"/>
      <c r="BNO27" s="52"/>
      <c r="BNP27" s="52"/>
      <c r="BNQ27" s="52"/>
      <c r="BNR27" s="52"/>
      <c r="BNS27" s="52"/>
      <c r="BNT27" s="52"/>
      <c r="BNU27" s="52"/>
      <c r="BNV27" s="52"/>
      <c r="BNW27" s="52"/>
      <c r="BNX27" s="52"/>
      <c r="BNY27" s="52"/>
      <c r="BNZ27" s="52"/>
      <c r="BOA27" s="52"/>
      <c r="BOB27" s="52"/>
      <c r="BOC27" s="52"/>
      <c r="BOD27" s="52"/>
      <c r="BOE27" s="52"/>
      <c r="BOF27" s="52"/>
      <c r="BOG27" s="52"/>
      <c r="BOH27" s="52"/>
      <c r="BOI27" s="52"/>
      <c r="BOJ27" s="52"/>
      <c r="BOK27" s="52"/>
      <c r="BOL27" s="52"/>
      <c r="BOM27" s="52"/>
      <c r="BON27" s="52"/>
      <c r="BOO27" s="52"/>
      <c r="BOP27" s="52"/>
      <c r="BOQ27" s="52"/>
      <c r="BOR27" s="52"/>
      <c r="BOS27" s="52"/>
      <c r="BOT27" s="52"/>
      <c r="BOU27" s="52"/>
      <c r="BOV27" s="52"/>
      <c r="BOW27" s="52"/>
      <c r="BOX27" s="52"/>
      <c r="BOY27" s="52"/>
      <c r="BOZ27" s="52"/>
      <c r="BPA27" s="52"/>
      <c r="BPB27" s="52"/>
      <c r="BPC27" s="52"/>
      <c r="BPD27" s="52"/>
      <c r="BPE27" s="52"/>
      <c r="BPF27" s="52"/>
      <c r="BPG27" s="52"/>
      <c r="BPH27" s="52"/>
      <c r="BPI27" s="52"/>
      <c r="BPJ27" s="52"/>
      <c r="BPK27" s="52"/>
      <c r="BPL27" s="52"/>
      <c r="BPM27" s="52"/>
      <c r="BPN27" s="52"/>
      <c r="BPO27" s="52"/>
      <c r="BPP27" s="52"/>
      <c r="BPQ27" s="52"/>
      <c r="BPR27" s="52"/>
      <c r="BPS27" s="52"/>
      <c r="BPT27" s="52"/>
      <c r="BPU27" s="52"/>
      <c r="BPV27" s="52"/>
      <c r="BPW27" s="52"/>
      <c r="BPX27" s="52"/>
      <c r="BPY27" s="52"/>
      <c r="BPZ27" s="52"/>
      <c r="BQA27" s="52"/>
      <c r="BQB27" s="52"/>
      <c r="BQC27" s="52"/>
      <c r="BQD27" s="52"/>
      <c r="BQE27" s="52"/>
      <c r="BQF27" s="52"/>
      <c r="BQG27" s="52"/>
      <c r="BQH27" s="52"/>
      <c r="BQI27" s="52"/>
      <c r="BQJ27" s="52"/>
      <c r="BQK27" s="52"/>
      <c r="BQL27" s="52"/>
      <c r="BQM27" s="52"/>
      <c r="BQN27" s="52"/>
      <c r="BQO27" s="52"/>
      <c r="BQP27" s="52"/>
      <c r="BQQ27" s="52"/>
      <c r="BQR27" s="52"/>
      <c r="BQS27" s="52"/>
      <c r="BQT27" s="52"/>
      <c r="BQU27" s="52"/>
      <c r="BQV27" s="52"/>
      <c r="BQW27" s="52"/>
      <c r="BQX27" s="52"/>
      <c r="BQY27" s="52"/>
      <c r="BQZ27" s="52"/>
      <c r="BRA27" s="52"/>
      <c r="BRB27" s="52"/>
      <c r="BRC27" s="52"/>
      <c r="BRD27" s="52"/>
      <c r="BRE27" s="52"/>
      <c r="BRF27" s="52"/>
      <c r="BRG27" s="52"/>
      <c r="BRH27" s="52"/>
      <c r="BRI27" s="52"/>
      <c r="BRJ27" s="52"/>
      <c r="BRK27" s="52"/>
      <c r="BRL27" s="52"/>
      <c r="BRM27" s="52"/>
      <c r="BRN27" s="52"/>
      <c r="BRO27" s="52"/>
      <c r="BRP27" s="52"/>
      <c r="BRQ27" s="52"/>
      <c r="BRR27" s="52"/>
      <c r="BRS27" s="52"/>
      <c r="BRT27" s="52"/>
      <c r="BRU27" s="52"/>
      <c r="BRV27" s="52"/>
      <c r="BRW27" s="52"/>
      <c r="BRX27" s="52"/>
      <c r="BRY27" s="52"/>
      <c r="BRZ27" s="52"/>
      <c r="BSA27" s="52"/>
      <c r="BSB27" s="52"/>
      <c r="BSC27" s="52"/>
      <c r="BSD27" s="52"/>
      <c r="BSE27" s="52"/>
      <c r="BSF27" s="52"/>
      <c r="BSG27" s="52"/>
      <c r="BSH27" s="52"/>
      <c r="BSI27" s="52"/>
      <c r="BSJ27" s="52"/>
      <c r="BSK27" s="52"/>
      <c r="BSL27" s="52"/>
      <c r="BSM27" s="52"/>
      <c r="BSN27" s="52"/>
      <c r="BSO27" s="52"/>
      <c r="BSP27" s="52"/>
      <c r="BSQ27" s="52"/>
      <c r="BSR27" s="52"/>
      <c r="BSS27" s="52"/>
      <c r="BST27" s="52"/>
      <c r="BSU27" s="52"/>
      <c r="BSV27" s="52"/>
      <c r="BSW27" s="52"/>
      <c r="BSX27" s="52"/>
      <c r="BSY27" s="52"/>
      <c r="BSZ27" s="52"/>
      <c r="BTA27" s="52"/>
      <c r="BTB27" s="52"/>
      <c r="BTC27" s="52"/>
      <c r="BTD27" s="52"/>
      <c r="BTE27" s="52"/>
      <c r="BTF27" s="52"/>
      <c r="BTG27" s="52"/>
      <c r="BTH27" s="52"/>
      <c r="BTI27" s="52"/>
      <c r="BTJ27" s="52"/>
      <c r="BTK27" s="52"/>
      <c r="BTL27" s="52"/>
      <c r="BTM27" s="52"/>
      <c r="BTN27" s="52"/>
      <c r="BTO27" s="52"/>
      <c r="BTP27" s="52"/>
      <c r="BTQ27" s="52"/>
      <c r="BTR27" s="52"/>
      <c r="BTS27" s="52"/>
      <c r="BTT27" s="52"/>
      <c r="BTU27" s="52"/>
      <c r="BTV27" s="52"/>
      <c r="BTW27" s="52"/>
      <c r="BTX27" s="52"/>
      <c r="BTY27" s="52"/>
      <c r="BTZ27" s="52"/>
      <c r="BUA27" s="52"/>
      <c r="BUB27" s="52"/>
      <c r="BUC27" s="52"/>
      <c r="BUD27" s="52"/>
      <c r="BUE27" s="52"/>
      <c r="BUF27" s="52"/>
      <c r="BUG27" s="52"/>
      <c r="BUH27" s="52"/>
      <c r="BUI27" s="52"/>
      <c r="BUJ27" s="52"/>
      <c r="BUK27" s="52"/>
      <c r="BUL27" s="52"/>
      <c r="BUM27" s="52"/>
      <c r="BUN27" s="52"/>
      <c r="BUO27" s="52"/>
      <c r="BUP27" s="52"/>
      <c r="BUQ27" s="52"/>
      <c r="BUR27" s="52"/>
      <c r="BUS27" s="52"/>
      <c r="BUT27" s="52"/>
      <c r="BUU27" s="52"/>
      <c r="BUV27" s="52"/>
      <c r="BUW27" s="52"/>
      <c r="BUX27" s="52"/>
      <c r="BUY27" s="52"/>
      <c r="BUZ27" s="52"/>
      <c r="BVA27" s="52"/>
      <c r="BVB27" s="52"/>
      <c r="BVC27" s="52"/>
      <c r="BVD27" s="52"/>
      <c r="BVE27" s="52"/>
      <c r="BVF27" s="52"/>
      <c r="BVG27" s="52"/>
      <c r="BVH27" s="52"/>
      <c r="BVI27" s="52"/>
      <c r="BVJ27" s="52"/>
      <c r="BVK27" s="52"/>
      <c r="BVL27" s="52"/>
      <c r="BVM27" s="52"/>
      <c r="BVN27" s="52"/>
      <c r="BVO27" s="52"/>
      <c r="BVP27" s="52"/>
      <c r="BVQ27" s="52"/>
      <c r="BVR27" s="52"/>
      <c r="BVS27" s="52"/>
      <c r="BVT27" s="52"/>
      <c r="BVU27" s="52"/>
      <c r="BVV27" s="52"/>
      <c r="BVW27" s="52"/>
      <c r="BVX27" s="52"/>
      <c r="BVY27" s="52"/>
      <c r="BVZ27" s="52"/>
      <c r="BWA27" s="52"/>
      <c r="BWB27" s="52"/>
      <c r="BWC27" s="52"/>
      <c r="BWD27" s="52"/>
      <c r="BWE27" s="52"/>
      <c r="BWF27" s="52"/>
      <c r="BWG27" s="52"/>
      <c r="BWH27" s="52"/>
      <c r="BWI27" s="52"/>
      <c r="BWJ27" s="52"/>
      <c r="BWK27" s="52"/>
      <c r="BWL27" s="52"/>
      <c r="BWM27" s="52"/>
      <c r="BWN27" s="52"/>
      <c r="BWO27" s="52"/>
      <c r="BWP27" s="52"/>
      <c r="BWQ27" s="52"/>
      <c r="BWR27" s="52"/>
      <c r="BWS27" s="52"/>
      <c r="BWT27" s="52"/>
      <c r="BWU27" s="52"/>
      <c r="BWV27" s="52"/>
      <c r="BWW27" s="52"/>
      <c r="BWX27" s="52"/>
      <c r="BWY27" s="52"/>
      <c r="BWZ27" s="52"/>
      <c r="BXA27" s="52"/>
      <c r="BXB27" s="52"/>
      <c r="BXC27" s="52"/>
      <c r="BXD27" s="52"/>
      <c r="BXE27" s="52"/>
      <c r="BXF27" s="52"/>
      <c r="BXG27" s="52"/>
      <c r="BXH27" s="52"/>
      <c r="BXI27" s="52"/>
      <c r="BXJ27" s="52"/>
      <c r="BXK27" s="52"/>
      <c r="BXL27" s="52"/>
      <c r="BXM27" s="52"/>
      <c r="BXN27" s="52"/>
      <c r="BXO27" s="52"/>
      <c r="BXP27" s="52"/>
      <c r="BXQ27" s="52"/>
      <c r="BXR27" s="52"/>
      <c r="BXS27" s="52"/>
      <c r="BXT27" s="52"/>
      <c r="BXU27" s="52"/>
      <c r="BXV27" s="52"/>
      <c r="BXW27" s="52"/>
      <c r="BXX27" s="52"/>
      <c r="BXY27" s="52"/>
      <c r="BXZ27" s="52"/>
      <c r="BYA27" s="52"/>
      <c r="BYB27" s="52"/>
      <c r="BYC27" s="52"/>
      <c r="BYD27" s="52"/>
      <c r="BYE27" s="52"/>
      <c r="BYF27" s="52"/>
      <c r="BYG27" s="52"/>
      <c r="BYH27" s="52"/>
      <c r="BYI27" s="52"/>
      <c r="BYJ27" s="52"/>
      <c r="BYK27" s="52"/>
      <c r="BYL27" s="52"/>
      <c r="BYM27" s="52"/>
      <c r="BYN27" s="52"/>
      <c r="BYO27" s="52"/>
      <c r="BYP27" s="52"/>
      <c r="BYQ27" s="52"/>
      <c r="BYR27" s="52"/>
      <c r="BYS27" s="52"/>
      <c r="BYT27" s="52"/>
      <c r="BYU27" s="52"/>
      <c r="BYV27" s="52"/>
      <c r="BYW27" s="52"/>
      <c r="BYX27" s="52"/>
      <c r="BYY27" s="52"/>
      <c r="BYZ27" s="52"/>
      <c r="BZA27" s="52"/>
      <c r="BZB27" s="52"/>
      <c r="BZC27" s="52"/>
      <c r="BZD27" s="52"/>
      <c r="BZE27" s="52"/>
      <c r="BZF27" s="52"/>
      <c r="BZG27" s="52"/>
      <c r="BZH27" s="52"/>
      <c r="BZI27" s="52"/>
      <c r="BZJ27" s="52"/>
      <c r="BZK27" s="52"/>
      <c r="BZL27" s="52"/>
      <c r="BZM27" s="52"/>
      <c r="BZN27" s="52"/>
      <c r="BZO27" s="52"/>
      <c r="BZP27" s="52"/>
      <c r="BZQ27" s="52"/>
      <c r="BZR27" s="52"/>
      <c r="BZS27" s="52"/>
      <c r="BZT27" s="52"/>
      <c r="BZU27" s="52"/>
      <c r="BZV27" s="52"/>
      <c r="BZW27" s="52"/>
      <c r="BZX27" s="52"/>
      <c r="BZY27" s="52"/>
      <c r="BZZ27" s="52"/>
      <c r="CAA27" s="52"/>
      <c r="CAB27" s="52"/>
      <c r="CAC27" s="52"/>
      <c r="CAD27" s="52"/>
      <c r="CAE27" s="52"/>
      <c r="CAF27" s="52"/>
      <c r="CAG27" s="52"/>
      <c r="CAH27" s="52"/>
      <c r="CAI27" s="52"/>
      <c r="CAJ27" s="52"/>
      <c r="CAK27" s="52"/>
      <c r="CAL27" s="52"/>
      <c r="CAM27" s="52"/>
      <c r="CAN27" s="52"/>
      <c r="CAO27" s="52"/>
      <c r="CAP27" s="52"/>
      <c r="CAQ27" s="52"/>
      <c r="CAR27" s="52"/>
      <c r="CAS27" s="52"/>
      <c r="CAT27" s="52"/>
      <c r="CAU27" s="52"/>
      <c r="CAV27" s="52"/>
      <c r="CAW27" s="52"/>
      <c r="CAX27" s="52"/>
      <c r="CAY27" s="52"/>
      <c r="CAZ27" s="52"/>
      <c r="CBA27" s="52"/>
      <c r="CBB27" s="52"/>
      <c r="CBC27" s="52"/>
      <c r="CBD27" s="52"/>
      <c r="CBE27" s="52"/>
      <c r="CBF27" s="52"/>
      <c r="CBG27" s="52"/>
      <c r="CBH27" s="52"/>
      <c r="CBI27" s="52"/>
      <c r="CBJ27" s="52"/>
      <c r="CBK27" s="52"/>
      <c r="CBL27" s="52"/>
      <c r="CBM27" s="52"/>
      <c r="CBN27" s="52"/>
      <c r="CBO27" s="52"/>
      <c r="CBP27" s="52"/>
      <c r="CBQ27" s="52"/>
      <c r="CBR27" s="52"/>
      <c r="CBS27" s="52"/>
      <c r="CBT27" s="52"/>
      <c r="CBU27" s="52"/>
      <c r="CBV27" s="52"/>
      <c r="CBW27" s="52"/>
      <c r="CBX27" s="52"/>
      <c r="CBY27" s="52"/>
      <c r="CBZ27" s="52"/>
      <c r="CCA27" s="52"/>
      <c r="CCB27" s="52"/>
      <c r="CCC27" s="52"/>
      <c r="CCD27" s="52"/>
      <c r="CCE27" s="52"/>
      <c r="CCF27" s="52"/>
      <c r="CCG27" s="52"/>
      <c r="CCH27" s="52"/>
      <c r="CCI27" s="52"/>
      <c r="CCJ27" s="52"/>
      <c r="CCK27" s="52"/>
      <c r="CCL27" s="52"/>
      <c r="CCM27" s="52"/>
      <c r="CCN27" s="52"/>
      <c r="CCO27" s="52"/>
      <c r="CCP27" s="52"/>
      <c r="CCQ27" s="52"/>
      <c r="CCR27" s="52"/>
      <c r="CCS27" s="52"/>
      <c r="CCT27" s="52"/>
      <c r="CCU27" s="52"/>
      <c r="CCV27" s="52"/>
      <c r="CCW27" s="52"/>
      <c r="CCX27" s="52"/>
      <c r="CCY27" s="52"/>
      <c r="CCZ27" s="52"/>
      <c r="CDA27" s="52"/>
      <c r="CDB27" s="52"/>
      <c r="CDC27" s="52"/>
      <c r="CDD27" s="52"/>
      <c r="CDE27" s="52"/>
      <c r="CDF27" s="52"/>
      <c r="CDG27" s="52"/>
      <c r="CDH27" s="52"/>
      <c r="CDI27" s="52"/>
      <c r="CDJ27" s="52"/>
      <c r="CDK27" s="52"/>
      <c r="CDL27" s="52"/>
      <c r="CDM27" s="52"/>
      <c r="CDN27" s="52"/>
      <c r="CDO27" s="52"/>
      <c r="CDP27" s="52"/>
      <c r="CDQ27" s="52"/>
      <c r="CDR27" s="52"/>
      <c r="CDS27" s="52"/>
      <c r="CDT27" s="52"/>
      <c r="CDU27" s="52"/>
      <c r="CDV27" s="52"/>
      <c r="CDW27" s="52"/>
      <c r="CDX27" s="52"/>
      <c r="CDY27" s="52"/>
      <c r="CDZ27" s="52"/>
      <c r="CEA27" s="52"/>
      <c r="CEB27" s="52"/>
      <c r="CEC27" s="52"/>
      <c r="CED27" s="52"/>
      <c r="CEE27" s="52"/>
      <c r="CEF27" s="52"/>
      <c r="CEG27" s="52"/>
      <c r="CEH27" s="52"/>
      <c r="CEI27" s="52"/>
      <c r="CEJ27" s="52"/>
      <c r="CEK27" s="52"/>
      <c r="CEL27" s="52"/>
      <c r="CEM27" s="52"/>
      <c r="CEN27" s="52"/>
      <c r="CEO27" s="52"/>
      <c r="CEP27" s="52"/>
      <c r="CEQ27" s="52"/>
      <c r="CER27" s="52"/>
      <c r="CES27" s="52"/>
      <c r="CET27" s="52"/>
      <c r="CEU27" s="52"/>
      <c r="CEV27" s="52"/>
      <c r="CEW27" s="52"/>
      <c r="CEX27" s="52"/>
      <c r="CEY27" s="52"/>
      <c r="CEZ27" s="52"/>
      <c r="CFA27" s="52"/>
      <c r="CFB27" s="52"/>
      <c r="CFC27" s="52"/>
      <c r="CFD27" s="52"/>
      <c r="CFE27" s="52"/>
      <c r="CFF27" s="52"/>
      <c r="CFG27" s="52"/>
      <c r="CFH27" s="52"/>
      <c r="CFI27" s="52"/>
      <c r="CFJ27" s="52"/>
      <c r="CFK27" s="52"/>
      <c r="CFL27" s="52"/>
      <c r="CFM27" s="52"/>
      <c r="CFN27" s="52"/>
      <c r="CFO27" s="52"/>
      <c r="CFP27" s="52"/>
      <c r="CFQ27" s="52"/>
      <c r="CFR27" s="52"/>
      <c r="CFS27" s="52"/>
      <c r="CFT27" s="52"/>
      <c r="CFU27" s="52"/>
      <c r="CFV27" s="52"/>
      <c r="CFW27" s="52"/>
      <c r="CFX27" s="52"/>
      <c r="CFY27" s="52"/>
      <c r="CFZ27" s="52"/>
      <c r="CGA27" s="52"/>
      <c r="CGB27" s="52"/>
      <c r="CGC27" s="52"/>
      <c r="CGD27" s="52"/>
      <c r="CGE27" s="52"/>
      <c r="CGF27" s="52"/>
      <c r="CGG27" s="52"/>
      <c r="CGH27" s="52"/>
      <c r="CGI27" s="52"/>
      <c r="CGJ27" s="52"/>
      <c r="CGK27" s="52"/>
      <c r="CGL27" s="52"/>
      <c r="CGM27" s="52"/>
      <c r="CGN27" s="52"/>
      <c r="CGO27" s="52"/>
      <c r="CGP27" s="52"/>
      <c r="CGQ27" s="52"/>
      <c r="CGR27" s="52"/>
      <c r="CGS27" s="52"/>
      <c r="CGT27" s="52"/>
      <c r="CGU27" s="52"/>
      <c r="CGV27" s="52"/>
      <c r="CGW27" s="52"/>
      <c r="CGX27" s="52"/>
      <c r="CGY27" s="52"/>
      <c r="CGZ27" s="52"/>
      <c r="CHA27" s="52"/>
      <c r="CHB27" s="52"/>
      <c r="CHC27" s="52"/>
      <c r="CHD27" s="52"/>
      <c r="CHE27" s="52"/>
      <c r="CHF27" s="52"/>
      <c r="CHG27" s="52"/>
      <c r="CHH27" s="52"/>
      <c r="CHI27" s="52"/>
      <c r="CHJ27" s="52"/>
      <c r="CHK27" s="52"/>
      <c r="CHL27" s="52"/>
      <c r="CHM27" s="52"/>
      <c r="CHN27" s="52"/>
      <c r="CHO27" s="52"/>
      <c r="CHP27" s="52"/>
      <c r="CHQ27" s="52"/>
      <c r="CHR27" s="52"/>
      <c r="CHS27" s="52"/>
      <c r="CHT27" s="52"/>
      <c r="CHU27" s="52"/>
      <c r="CHV27" s="52"/>
      <c r="CHW27" s="52"/>
      <c r="CHX27" s="52"/>
      <c r="CHY27" s="52"/>
      <c r="CHZ27" s="52"/>
      <c r="CIA27" s="52"/>
      <c r="CIB27" s="52"/>
      <c r="CIC27" s="52"/>
      <c r="CID27" s="52"/>
      <c r="CIE27" s="52"/>
      <c r="CIF27" s="52"/>
      <c r="CIG27" s="52"/>
      <c r="CIH27" s="52"/>
      <c r="CII27" s="52"/>
      <c r="CIJ27" s="52"/>
      <c r="CIK27" s="52"/>
      <c r="CIL27" s="52"/>
      <c r="CIM27" s="52"/>
      <c r="CIN27" s="52"/>
      <c r="CIO27" s="52"/>
      <c r="CIP27" s="52"/>
      <c r="CIQ27" s="52"/>
      <c r="CIR27" s="52"/>
      <c r="CIS27" s="52"/>
      <c r="CIT27" s="52"/>
      <c r="CIU27" s="52"/>
      <c r="CIV27" s="52"/>
      <c r="CIW27" s="52"/>
      <c r="CIX27" s="52"/>
      <c r="CIY27" s="52"/>
      <c r="CIZ27" s="52"/>
      <c r="CJA27" s="52"/>
      <c r="CJB27" s="52"/>
      <c r="CJC27" s="52"/>
      <c r="CJD27" s="52"/>
      <c r="CJE27" s="52"/>
      <c r="CJF27" s="52"/>
      <c r="CJG27" s="52"/>
      <c r="CJH27" s="52"/>
      <c r="CJI27" s="52"/>
      <c r="CJJ27" s="52"/>
      <c r="CJK27" s="52"/>
      <c r="CJL27" s="52"/>
      <c r="CJM27" s="52"/>
      <c r="CJN27" s="52"/>
      <c r="CJO27" s="52"/>
      <c r="CJP27" s="52"/>
      <c r="CJQ27" s="52"/>
      <c r="CJR27" s="52"/>
      <c r="CJS27" s="52"/>
      <c r="CJT27" s="52"/>
      <c r="CJU27" s="52"/>
      <c r="CJV27" s="52"/>
      <c r="CJW27" s="52"/>
      <c r="CJX27" s="52"/>
      <c r="CJY27" s="52"/>
      <c r="CJZ27" s="52"/>
      <c r="CKA27" s="52"/>
      <c r="CKB27" s="52"/>
      <c r="CKC27" s="52"/>
      <c r="CKD27" s="52"/>
      <c r="CKE27" s="52"/>
      <c r="CKF27" s="52"/>
      <c r="CKG27" s="52"/>
      <c r="CKH27" s="52"/>
      <c r="CKI27" s="52"/>
      <c r="CKJ27" s="52"/>
      <c r="CKK27" s="52"/>
      <c r="CKL27" s="52"/>
      <c r="CKM27" s="52"/>
      <c r="CKN27" s="52"/>
      <c r="CKO27" s="52"/>
      <c r="CKP27" s="52"/>
      <c r="CKQ27" s="52"/>
      <c r="CKR27" s="52"/>
      <c r="CKS27" s="52"/>
      <c r="CKT27" s="52"/>
      <c r="CKU27" s="52"/>
      <c r="CKV27" s="52"/>
      <c r="CKW27" s="52"/>
      <c r="CKX27" s="52"/>
      <c r="CKY27" s="52"/>
      <c r="CKZ27" s="52"/>
      <c r="CLA27" s="52"/>
      <c r="CLB27" s="52"/>
      <c r="CLC27" s="52"/>
      <c r="CLD27" s="52"/>
      <c r="CLE27" s="52"/>
      <c r="CLF27" s="52"/>
      <c r="CLG27" s="52"/>
      <c r="CLH27" s="52"/>
      <c r="CLI27" s="52"/>
      <c r="CLJ27" s="52"/>
      <c r="CLK27" s="52"/>
      <c r="CLL27" s="52"/>
      <c r="CLM27" s="52"/>
      <c r="CLN27" s="52"/>
      <c r="CLO27" s="52"/>
      <c r="CLP27" s="52"/>
      <c r="CLQ27" s="52"/>
      <c r="CLR27" s="52"/>
      <c r="CLS27" s="52"/>
      <c r="CLT27" s="52"/>
      <c r="CLU27" s="52"/>
      <c r="CLV27" s="52"/>
      <c r="CLW27" s="52"/>
      <c r="CLX27" s="52"/>
      <c r="CLY27" s="52"/>
      <c r="CLZ27" s="52"/>
      <c r="CMA27" s="52"/>
      <c r="CMB27" s="52"/>
      <c r="CMC27" s="52"/>
      <c r="CMD27" s="52"/>
      <c r="CME27" s="52"/>
      <c r="CMF27" s="52"/>
      <c r="CMG27" s="52"/>
      <c r="CMH27" s="52"/>
      <c r="CMI27" s="52"/>
      <c r="CMJ27" s="52"/>
      <c r="CMK27" s="52"/>
      <c r="CML27" s="52"/>
      <c r="CMM27" s="52"/>
      <c r="CMN27" s="52"/>
      <c r="CMO27" s="52"/>
      <c r="CMP27" s="52"/>
      <c r="CMQ27" s="52"/>
      <c r="CMR27" s="52"/>
      <c r="CMS27" s="52"/>
      <c r="CMT27" s="52"/>
      <c r="CMU27" s="52"/>
      <c r="CMV27" s="52"/>
      <c r="CMW27" s="52"/>
      <c r="CMX27" s="52"/>
      <c r="CMY27" s="52"/>
      <c r="CMZ27" s="52"/>
      <c r="CNA27" s="52"/>
      <c r="CNB27" s="52"/>
      <c r="CNC27" s="52"/>
      <c r="CND27" s="52"/>
      <c r="CNE27" s="52"/>
      <c r="CNF27" s="52"/>
      <c r="CNG27" s="52"/>
      <c r="CNH27" s="52"/>
      <c r="CNI27" s="52"/>
      <c r="CNJ27" s="52"/>
      <c r="CNK27" s="52"/>
      <c r="CNL27" s="52"/>
      <c r="CNM27" s="52"/>
      <c r="CNN27" s="52"/>
      <c r="CNO27" s="52"/>
      <c r="CNP27" s="52"/>
      <c r="CNQ27" s="52"/>
      <c r="CNR27" s="52"/>
      <c r="CNS27" s="52"/>
      <c r="CNT27" s="52"/>
      <c r="CNU27" s="52"/>
      <c r="CNV27" s="52"/>
      <c r="CNW27" s="52"/>
      <c r="CNX27" s="52"/>
      <c r="CNY27" s="52"/>
      <c r="CNZ27" s="52"/>
      <c r="COA27" s="52"/>
      <c r="COB27" s="52"/>
      <c r="COC27" s="52"/>
      <c r="COD27" s="52"/>
      <c r="COE27" s="52"/>
      <c r="COF27" s="52"/>
      <c r="COG27" s="52"/>
      <c r="COH27" s="52"/>
      <c r="COI27" s="52"/>
      <c r="COJ27" s="52"/>
      <c r="COK27" s="52"/>
      <c r="COL27" s="52"/>
      <c r="COM27" s="52"/>
      <c r="CON27" s="52"/>
      <c r="COO27" s="52"/>
      <c r="COP27" s="52"/>
      <c r="COQ27" s="52"/>
      <c r="COR27" s="52"/>
      <c r="COS27" s="52"/>
      <c r="COT27" s="52"/>
      <c r="COU27" s="52"/>
      <c r="COV27" s="52"/>
      <c r="COW27" s="52"/>
      <c r="COX27" s="52"/>
      <c r="COY27" s="52"/>
      <c r="COZ27" s="52"/>
      <c r="CPA27" s="52"/>
      <c r="CPB27" s="52"/>
      <c r="CPC27" s="52"/>
      <c r="CPD27" s="52"/>
      <c r="CPE27" s="52"/>
      <c r="CPF27" s="52"/>
      <c r="CPG27" s="52"/>
      <c r="CPH27" s="52"/>
      <c r="CPI27" s="52"/>
      <c r="CPJ27" s="52"/>
      <c r="CPK27" s="52"/>
      <c r="CPL27" s="52"/>
      <c r="CPM27" s="52"/>
      <c r="CPN27" s="52"/>
      <c r="CPO27" s="52"/>
      <c r="CPP27" s="52"/>
      <c r="CPQ27" s="52"/>
      <c r="CPR27" s="52"/>
      <c r="CPS27" s="52"/>
      <c r="CPT27" s="52"/>
      <c r="CPU27" s="52"/>
      <c r="CPV27" s="52"/>
      <c r="CPW27" s="52"/>
      <c r="CPX27" s="52"/>
      <c r="CPY27" s="52"/>
      <c r="CPZ27" s="52"/>
      <c r="CQA27" s="52"/>
      <c r="CQB27" s="52"/>
      <c r="CQC27" s="52"/>
      <c r="CQD27" s="52"/>
      <c r="CQE27" s="52"/>
      <c r="CQF27" s="52"/>
      <c r="CQG27" s="52"/>
      <c r="CQH27" s="52"/>
      <c r="CQI27" s="52"/>
      <c r="CQJ27" s="52"/>
      <c r="CQK27" s="52"/>
      <c r="CQL27" s="52"/>
      <c r="CQM27" s="52"/>
      <c r="CQN27" s="52"/>
      <c r="CQO27" s="52"/>
      <c r="CQP27" s="52"/>
      <c r="CQQ27" s="52"/>
      <c r="CQR27" s="52"/>
      <c r="CQS27" s="52"/>
      <c r="CQT27" s="52"/>
      <c r="CQU27" s="52"/>
      <c r="CQV27" s="52"/>
      <c r="CQW27" s="52"/>
      <c r="CQX27" s="52"/>
      <c r="CQY27" s="52"/>
      <c r="CQZ27" s="52"/>
      <c r="CRA27" s="52"/>
      <c r="CRB27" s="52"/>
      <c r="CRC27" s="52"/>
      <c r="CRD27" s="52"/>
      <c r="CRE27" s="52"/>
      <c r="CRF27" s="52"/>
      <c r="CRG27" s="52"/>
      <c r="CRH27" s="52"/>
      <c r="CRI27" s="52"/>
      <c r="CRJ27" s="52"/>
      <c r="CRK27" s="52"/>
      <c r="CRL27" s="52"/>
      <c r="CRM27" s="52"/>
      <c r="CRN27" s="52"/>
      <c r="CRO27" s="52"/>
      <c r="CRP27" s="52"/>
      <c r="CRQ27" s="52"/>
      <c r="CRR27" s="52"/>
      <c r="CRS27" s="52"/>
      <c r="CRT27" s="52"/>
      <c r="CRU27" s="52"/>
      <c r="CRV27" s="52"/>
      <c r="CRW27" s="52"/>
      <c r="CRX27" s="52"/>
      <c r="CRY27" s="52"/>
      <c r="CRZ27" s="52"/>
      <c r="CSA27" s="52"/>
      <c r="CSB27" s="52"/>
      <c r="CSC27" s="52"/>
      <c r="CSD27" s="52"/>
      <c r="CSE27" s="52"/>
      <c r="CSF27" s="52"/>
      <c r="CSG27" s="52"/>
      <c r="CSH27" s="52"/>
      <c r="CSI27" s="52"/>
      <c r="CSJ27" s="52"/>
      <c r="CSK27" s="52"/>
      <c r="CSL27" s="52"/>
      <c r="CSM27" s="52"/>
      <c r="CSN27" s="52"/>
      <c r="CSO27" s="52"/>
      <c r="CSP27" s="52"/>
      <c r="CSQ27" s="52"/>
      <c r="CSR27" s="52"/>
      <c r="CSS27" s="52"/>
      <c r="CST27" s="52"/>
      <c r="CSU27" s="52"/>
      <c r="CSV27" s="52"/>
      <c r="CSW27" s="52"/>
      <c r="CSX27" s="52"/>
      <c r="CSY27" s="52"/>
      <c r="CSZ27" s="52"/>
      <c r="CTA27" s="52"/>
      <c r="CTB27" s="52"/>
      <c r="CTC27" s="52"/>
      <c r="CTD27" s="52"/>
      <c r="CTE27" s="52"/>
      <c r="CTF27" s="52"/>
      <c r="CTG27" s="52"/>
      <c r="CTH27" s="52"/>
      <c r="CTI27" s="52"/>
      <c r="CTJ27" s="52"/>
      <c r="CTK27" s="52"/>
      <c r="CTL27" s="52"/>
      <c r="CTM27" s="52"/>
      <c r="CTN27" s="52"/>
      <c r="CTO27" s="52"/>
      <c r="CTP27" s="52"/>
      <c r="CTQ27" s="52"/>
      <c r="CTR27" s="52"/>
      <c r="CTS27" s="52"/>
      <c r="CTT27" s="52"/>
      <c r="CTU27" s="52"/>
      <c r="CTV27" s="52"/>
      <c r="CTW27" s="52"/>
      <c r="CTX27" s="52"/>
      <c r="CTY27" s="52"/>
      <c r="CTZ27" s="52"/>
      <c r="CUA27" s="52"/>
      <c r="CUB27" s="52"/>
      <c r="CUC27" s="52"/>
      <c r="CUD27" s="52"/>
      <c r="CUE27" s="52"/>
      <c r="CUF27" s="52"/>
      <c r="CUG27" s="52"/>
      <c r="CUH27" s="52"/>
      <c r="CUI27" s="52"/>
      <c r="CUJ27" s="52"/>
      <c r="CUK27" s="52"/>
      <c r="CUL27" s="52"/>
      <c r="CUM27" s="52"/>
      <c r="CUN27" s="52"/>
      <c r="CUO27" s="52"/>
      <c r="CUP27" s="52"/>
      <c r="CUQ27" s="52"/>
      <c r="CUR27" s="52"/>
      <c r="CUS27" s="52"/>
      <c r="CUT27" s="52"/>
      <c r="CUU27" s="52"/>
      <c r="CUV27" s="52"/>
      <c r="CUW27" s="52"/>
      <c r="CUX27" s="52"/>
      <c r="CUY27" s="52"/>
      <c r="CUZ27" s="52"/>
      <c r="CVA27" s="52"/>
      <c r="CVB27" s="52"/>
      <c r="CVC27" s="52"/>
      <c r="CVD27" s="52"/>
      <c r="CVE27" s="52"/>
      <c r="CVF27" s="52"/>
      <c r="CVG27" s="52"/>
      <c r="CVH27" s="52"/>
      <c r="CVI27" s="52"/>
      <c r="CVJ27" s="52"/>
      <c r="CVK27" s="52"/>
      <c r="CVL27" s="52"/>
      <c r="CVM27" s="52"/>
      <c r="CVN27" s="52"/>
      <c r="CVO27" s="52"/>
      <c r="CVP27" s="52"/>
      <c r="CVQ27" s="52"/>
      <c r="CVR27" s="52"/>
      <c r="CVS27" s="52"/>
      <c r="CVT27" s="52"/>
      <c r="CVU27" s="52"/>
      <c r="CVV27" s="52"/>
      <c r="CVW27" s="52"/>
      <c r="CVX27" s="52"/>
      <c r="CVY27" s="52"/>
      <c r="CVZ27" s="52"/>
      <c r="CWA27" s="52"/>
      <c r="CWB27" s="52"/>
      <c r="CWC27" s="52"/>
      <c r="CWD27" s="52"/>
      <c r="CWE27" s="52"/>
      <c r="CWF27" s="52"/>
      <c r="CWG27" s="52"/>
      <c r="CWH27" s="52"/>
      <c r="CWI27" s="52"/>
      <c r="CWJ27" s="52"/>
      <c r="CWK27" s="52"/>
      <c r="CWL27" s="52"/>
      <c r="CWM27" s="52"/>
      <c r="CWN27" s="52"/>
      <c r="CWO27" s="52"/>
      <c r="CWP27" s="52"/>
      <c r="CWQ27" s="52"/>
      <c r="CWR27" s="52"/>
      <c r="CWS27" s="52"/>
      <c r="CWT27" s="52"/>
      <c r="CWU27" s="52"/>
      <c r="CWV27" s="52"/>
      <c r="CWW27" s="52"/>
      <c r="CWX27" s="52"/>
      <c r="CWY27" s="52"/>
      <c r="CWZ27" s="52"/>
      <c r="CXA27" s="52"/>
      <c r="CXB27" s="52"/>
      <c r="CXC27" s="52"/>
      <c r="CXD27" s="52"/>
      <c r="CXE27" s="52"/>
      <c r="CXF27" s="52"/>
      <c r="CXG27" s="52"/>
      <c r="CXH27" s="52"/>
      <c r="CXI27" s="52"/>
      <c r="CXJ27" s="52"/>
      <c r="CXK27" s="52"/>
      <c r="CXL27" s="52"/>
      <c r="CXM27" s="52"/>
      <c r="CXN27" s="52"/>
      <c r="CXO27" s="52"/>
      <c r="CXP27" s="52"/>
      <c r="CXQ27" s="52"/>
      <c r="CXR27" s="52"/>
      <c r="CXS27" s="52"/>
      <c r="CXT27" s="52"/>
      <c r="CXU27" s="52"/>
      <c r="CXV27" s="52"/>
      <c r="CXW27" s="52"/>
      <c r="CXX27" s="52"/>
      <c r="CXY27" s="52"/>
      <c r="CXZ27" s="52"/>
      <c r="CYA27" s="52"/>
      <c r="CYB27" s="52"/>
      <c r="CYC27" s="52"/>
      <c r="CYD27" s="52"/>
      <c r="CYE27" s="52"/>
      <c r="CYF27" s="52"/>
      <c r="CYG27" s="52"/>
      <c r="CYH27" s="52"/>
      <c r="CYI27" s="52"/>
      <c r="CYJ27" s="52"/>
      <c r="CYK27" s="52"/>
      <c r="CYL27" s="52"/>
      <c r="CYM27" s="52"/>
      <c r="CYN27" s="52"/>
      <c r="CYO27" s="52"/>
      <c r="CYP27" s="52"/>
      <c r="CYQ27" s="52"/>
      <c r="CYR27" s="52"/>
      <c r="CYS27" s="52"/>
      <c r="CYT27" s="52"/>
      <c r="CYU27" s="52"/>
      <c r="CYV27" s="52"/>
      <c r="CYW27" s="52"/>
      <c r="CYX27" s="52"/>
      <c r="CYY27" s="52"/>
      <c r="CYZ27" s="52"/>
      <c r="CZA27" s="52"/>
      <c r="CZB27" s="52"/>
      <c r="CZC27" s="52"/>
      <c r="CZD27" s="52"/>
      <c r="CZE27" s="52"/>
      <c r="CZF27" s="52"/>
      <c r="CZG27" s="52"/>
      <c r="CZH27" s="52"/>
      <c r="CZI27" s="52"/>
      <c r="CZJ27" s="52"/>
      <c r="CZK27" s="52"/>
      <c r="CZL27" s="52"/>
      <c r="CZM27" s="52"/>
      <c r="CZN27" s="52"/>
      <c r="CZO27" s="52"/>
      <c r="CZP27" s="52"/>
      <c r="CZQ27" s="52"/>
      <c r="CZR27" s="52"/>
      <c r="CZS27" s="52"/>
      <c r="CZT27" s="52"/>
      <c r="CZU27" s="52"/>
      <c r="CZV27" s="52"/>
      <c r="CZW27" s="52"/>
      <c r="CZX27" s="52"/>
      <c r="CZY27" s="52"/>
      <c r="CZZ27" s="52"/>
      <c r="DAA27" s="52"/>
      <c r="DAB27" s="52"/>
      <c r="DAC27" s="52"/>
      <c r="DAD27" s="52"/>
      <c r="DAE27" s="52"/>
      <c r="DAF27" s="52"/>
      <c r="DAG27" s="52"/>
      <c r="DAH27" s="52"/>
      <c r="DAI27" s="52"/>
      <c r="DAJ27" s="52"/>
      <c r="DAK27" s="52"/>
      <c r="DAL27" s="52"/>
      <c r="DAM27" s="52"/>
      <c r="DAN27" s="52"/>
      <c r="DAO27" s="52"/>
      <c r="DAP27" s="52"/>
      <c r="DAQ27" s="52"/>
      <c r="DAR27" s="52"/>
      <c r="DAS27" s="52"/>
      <c r="DAT27" s="52"/>
      <c r="DAU27" s="52"/>
      <c r="DAV27" s="52"/>
      <c r="DAW27" s="52"/>
      <c r="DAX27" s="52"/>
      <c r="DAY27" s="52"/>
      <c r="DAZ27" s="52"/>
      <c r="DBA27" s="52"/>
      <c r="DBB27" s="52"/>
      <c r="DBC27" s="52"/>
      <c r="DBD27" s="52"/>
      <c r="DBE27" s="52"/>
      <c r="DBF27" s="52"/>
      <c r="DBG27" s="52"/>
      <c r="DBH27" s="52"/>
      <c r="DBI27" s="52"/>
      <c r="DBJ27" s="52"/>
      <c r="DBK27" s="52"/>
      <c r="DBL27" s="52"/>
      <c r="DBM27" s="52"/>
      <c r="DBN27" s="52"/>
      <c r="DBO27" s="52"/>
      <c r="DBP27" s="52"/>
      <c r="DBQ27" s="52"/>
      <c r="DBR27" s="52"/>
      <c r="DBS27" s="52"/>
      <c r="DBT27" s="52"/>
      <c r="DBU27" s="52"/>
      <c r="DBV27" s="52"/>
      <c r="DBW27" s="52"/>
      <c r="DBX27" s="52"/>
      <c r="DBY27" s="52"/>
      <c r="DBZ27" s="52"/>
      <c r="DCA27" s="52"/>
      <c r="DCB27" s="52"/>
      <c r="DCC27" s="52"/>
      <c r="DCD27" s="52"/>
      <c r="DCE27" s="52"/>
      <c r="DCF27" s="52"/>
      <c r="DCG27" s="52"/>
      <c r="DCH27" s="52"/>
      <c r="DCI27" s="52"/>
      <c r="DCJ27" s="52"/>
      <c r="DCK27" s="52"/>
      <c r="DCL27" s="52"/>
      <c r="DCM27" s="52"/>
      <c r="DCN27" s="52"/>
      <c r="DCO27" s="52"/>
      <c r="DCP27" s="52"/>
      <c r="DCQ27" s="52"/>
      <c r="DCR27" s="52"/>
      <c r="DCS27" s="52"/>
      <c r="DCT27" s="52"/>
      <c r="DCU27" s="52"/>
      <c r="DCV27" s="52"/>
      <c r="DCW27" s="52"/>
      <c r="DCX27" s="52"/>
      <c r="DCY27" s="52"/>
      <c r="DCZ27" s="52"/>
      <c r="DDA27" s="52"/>
      <c r="DDB27" s="52"/>
      <c r="DDC27" s="52"/>
      <c r="DDD27" s="52"/>
      <c r="DDE27" s="52"/>
      <c r="DDF27" s="52"/>
      <c r="DDG27" s="52"/>
      <c r="DDH27" s="52"/>
      <c r="DDI27" s="52"/>
      <c r="DDJ27" s="52"/>
      <c r="DDK27" s="52"/>
      <c r="DDL27" s="52"/>
      <c r="DDM27" s="52"/>
      <c r="DDN27" s="52"/>
      <c r="DDO27" s="52"/>
      <c r="DDP27" s="52"/>
      <c r="DDQ27" s="52"/>
      <c r="DDR27" s="52"/>
      <c r="DDS27" s="52"/>
      <c r="DDT27" s="52"/>
      <c r="DDU27" s="52"/>
      <c r="DDV27" s="52"/>
      <c r="DDW27" s="52"/>
      <c r="DDX27" s="52"/>
      <c r="DDY27" s="52"/>
      <c r="DDZ27" s="52"/>
      <c r="DEA27" s="52"/>
      <c r="DEB27" s="52"/>
      <c r="DEC27" s="52"/>
      <c r="DED27" s="52"/>
      <c r="DEE27" s="52"/>
      <c r="DEF27" s="52"/>
      <c r="DEG27" s="52"/>
      <c r="DEH27" s="52"/>
      <c r="DEI27" s="52"/>
      <c r="DEJ27" s="52"/>
      <c r="DEK27" s="52"/>
      <c r="DEL27" s="52"/>
      <c r="DEM27" s="52"/>
      <c r="DEN27" s="52"/>
      <c r="DEO27" s="52"/>
      <c r="DEP27" s="52"/>
      <c r="DEQ27" s="52"/>
      <c r="DER27" s="52"/>
      <c r="DES27" s="52"/>
      <c r="DET27" s="52"/>
      <c r="DEU27" s="52"/>
      <c r="DEV27" s="52"/>
      <c r="DEW27" s="52"/>
      <c r="DEX27" s="52"/>
      <c r="DEY27" s="52"/>
      <c r="DEZ27" s="52"/>
      <c r="DFA27" s="52"/>
      <c r="DFB27" s="52"/>
      <c r="DFC27" s="52"/>
      <c r="DFD27" s="52"/>
      <c r="DFE27" s="52"/>
      <c r="DFF27" s="52"/>
      <c r="DFG27" s="52"/>
      <c r="DFH27" s="52"/>
      <c r="DFI27" s="52"/>
      <c r="DFJ27" s="52"/>
      <c r="DFK27" s="52"/>
      <c r="DFL27" s="52"/>
      <c r="DFM27" s="52"/>
      <c r="DFN27" s="52"/>
      <c r="DFO27" s="52"/>
      <c r="DFP27" s="52"/>
      <c r="DFQ27" s="52"/>
      <c r="DFR27" s="52"/>
      <c r="DFS27" s="52"/>
      <c r="DFT27" s="52"/>
      <c r="DFU27" s="52"/>
      <c r="DFV27" s="52"/>
      <c r="DFW27" s="52"/>
      <c r="DFX27" s="52"/>
      <c r="DFY27" s="52"/>
      <c r="DFZ27" s="52"/>
      <c r="DGA27" s="52"/>
      <c r="DGB27" s="52"/>
      <c r="DGC27" s="52"/>
      <c r="DGD27" s="52"/>
      <c r="DGE27" s="52"/>
      <c r="DGF27" s="52"/>
      <c r="DGG27" s="52"/>
      <c r="DGH27" s="52"/>
      <c r="DGI27" s="52"/>
      <c r="DGJ27" s="52"/>
      <c r="DGK27" s="52"/>
      <c r="DGL27" s="52"/>
      <c r="DGM27" s="52"/>
      <c r="DGN27" s="52"/>
      <c r="DGO27" s="52"/>
      <c r="DGP27" s="52"/>
      <c r="DGQ27" s="52"/>
      <c r="DGR27" s="52"/>
      <c r="DGS27" s="52"/>
      <c r="DGT27" s="52"/>
      <c r="DGU27" s="52"/>
      <c r="DGV27" s="52"/>
      <c r="DGW27" s="52"/>
      <c r="DGX27" s="52"/>
      <c r="DGY27" s="52"/>
      <c r="DGZ27" s="52"/>
      <c r="DHA27" s="52"/>
      <c r="DHB27" s="52"/>
      <c r="DHC27" s="52"/>
      <c r="DHD27" s="52"/>
      <c r="DHE27" s="52"/>
      <c r="DHF27" s="52"/>
      <c r="DHG27" s="52"/>
      <c r="DHH27" s="52"/>
      <c r="DHI27" s="52"/>
      <c r="DHJ27" s="52"/>
      <c r="DHK27" s="52"/>
      <c r="DHL27" s="52"/>
      <c r="DHM27" s="52"/>
      <c r="DHN27" s="52"/>
      <c r="DHO27" s="52"/>
      <c r="DHP27" s="52"/>
      <c r="DHQ27" s="52"/>
      <c r="DHR27" s="52"/>
      <c r="DHS27" s="52"/>
      <c r="DHT27" s="52"/>
      <c r="DHU27" s="52"/>
      <c r="DHV27" s="52"/>
      <c r="DHW27" s="52"/>
      <c r="DHX27" s="52"/>
      <c r="DHY27" s="52"/>
      <c r="DHZ27" s="52"/>
      <c r="DIA27" s="52"/>
      <c r="DIB27" s="52"/>
      <c r="DIC27" s="52"/>
      <c r="DID27" s="52"/>
      <c r="DIE27" s="52"/>
      <c r="DIF27" s="52"/>
      <c r="DIG27" s="52"/>
      <c r="DIH27" s="52"/>
      <c r="DII27" s="52"/>
      <c r="DIJ27" s="52"/>
      <c r="DIK27" s="52"/>
      <c r="DIL27" s="52"/>
      <c r="DIM27" s="52"/>
      <c r="DIN27" s="52"/>
      <c r="DIO27" s="52"/>
      <c r="DIP27" s="52"/>
      <c r="DIQ27" s="52"/>
      <c r="DIR27" s="52"/>
      <c r="DIS27" s="52"/>
      <c r="DIT27" s="52"/>
      <c r="DIU27" s="52"/>
      <c r="DIV27" s="52"/>
      <c r="DIW27" s="52"/>
      <c r="DIX27" s="52"/>
      <c r="DIY27" s="52"/>
      <c r="DIZ27" s="52"/>
      <c r="DJA27" s="52"/>
      <c r="DJB27" s="52"/>
      <c r="DJC27" s="52"/>
      <c r="DJD27" s="52"/>
      <c r="DJE27" s="52"/>
      <c r="DJF27" s="52"/>
      <c r="DJG27" s="52"/>
      <c r="DJH27" s="52"/>
      <c r="DJI27" s="52"/>
      <c r="DJJ27" s="52"/>
      <c r="DJK27" s="52"/>
      <c r="DJL27" s="52"/>
      <c r="DJM27" s="52"/>
      <c r="DJN27" s="52"/>
      <c r="DJO27" s="52"/>
      <c r="DJP27" s="52"/>
      <c r="DJQ27" s="52"/>
      <c r="DJR27" s="52"/>
      <c r="DJS27" s="52"/>
      <c r="DJT27" s="52"/>
      <c r="DJU27" s="52"/>
      <c r="DJV27" s="52"/>
      <c r="DJW27" s="52"/>
      <c r="DJX27" s="52"/>
      <c r="DJY27" s="52"/>
      <c r="DJZ27" s="52"/>
      <c r="DKA27" s="52"/>
      <c r="DKB27" s="52"/>
      <c r="DKC27" s="52"/>
      <c r="DKD27" s="52"/>
      <c r="DKE27" s="52"/>
      <c r="DKF27" s="52"/>
      <c r="DKG27" s="52"/>
      <c r="DKH27" s="52"/>
      <c r="DKI27" s="52"/>
      <c r="DKJ27" s="52"/>
      <c r="DKK27" s="52"/>
      <c r="DKL27" s="52"/>
      <c r="DKM27" s="52"/>
      <c r="DKN27" s="52"/>
      <c r="DKO27" s="52"/>
      <c r="DKP27" s="52"/>
      <c r="DKQ27" s="52"/>
      <c r="DKR27" s="52"/>
      <c r="DKS27" s="52"/>
      <c r="DKT27" s="52"/>
      <c r="DKU27" s="52"/>
      <c r="DKV27" s="52"/>
      <c r="DKW27" s="52"/>
      <c r="DKX27" s="52"/>
      <c r="DKY27" s="52"/>
      <c r="DKZ27" s="52"/>
      <c r="DLA27" s="52"/>
      <c r="DLB27" s="52"/>
      <c r="DLC27" s="52"/>
      <c r="DLD27" s="52"/>
      <c r="DLE27" s="52"/>
      <c r="DLF27" s="52"/>
      <c r="DLG27" s="52"/>
      <c r="DLH27" s="52"/>
      <c r="DLI27" s="52"/>
      <c r="DLJ27" s="52"/>
      <c r="DLK27" s="52"/>
      <c r="DLL27" s="52"/>
      <c r="DLM27" s="52"/>
      <c r="DLN27" s="52"/>
      <c r="DLO27" s="52"/>
      <c r="DLP27" s="52"/>
      <c r="DLQ27" s="52"/>
      <c r="DLR27" s="52"/>
      <c r="DLS27" s="52"/>
      <c r="DLT27" s="52"/>
      <c r="DLU27" s="52"/>
      <c r="DLV27" s="52"/>
      <c r="DLW27" s="52"/>
      <c r="DLX27" s="52"/>
      <c r="DLY27" s="52"/>
      <c r="DLZ27" s="52"/>
      <c r="DMA27" s="52"/>
      <c r="DMB27" s="52"/>
      <c r="DMC27" s="52"/>
      <c r="DMD27" s="52"/>
      <c r="DME27" s="52"/>
      <c r="DMF27" s="52"/>
      <c r="DMG27" s="52"/>
      <c r="DMH27" s="52"/>
      <c r="DMI27" s="52"/>
      <c r="DMJ27" s="52"/>
      <c r="DMK27" s="52"/>
      <c r="DML27" s="52"/>
      <c r="DMM27" s="52"/>
      <c r="DMN27" s="52"/>
      <c r="DMO27" s="52"/>
      <c r="DMP27" s="52"/>
      <c r="DMQ27" s="52"/>
      <c r="DMR27" s="52"/>
      <c r="DMS27" s="52"/>
      <c r="DMT27" s="52"/>
      <c r="DMU27" s="52"/>
      <c r="DMV27" s="52"/>
      <c r="DMW27" s="52"/>
      <c r="DMX27" s="52"/>
      <c r="DMY27" s="52"/>
      <c r="DMZ27" s="52"/>
      <c r="DNA27" s="52"/>
      <c r="DNB27" s="52"/>
      <c r="DNC27" s="52"/>
      <c r="DND27" s="52"/>
      <c r="DNE27" s="52"/>
      <c r="DNF27" s="52"/>
      <c r="DNG27" s="52"/>
      <c r="DNH27" s="52"/>
      <c r="DNI27" s="52"/>
      <c r="DNJ27" s="52"/>
      <c r="DNK27" s="52"/>
      <c r="DNL27" s="52"/>
      <c r="DNM27" s="52"/>
      <c r="DNN27" s="52"/>
      <c r="DNO27" s="52"/>
      <c r="DNP27" s="52"/>
      <c r="DNQ27" s="52"/>
      <c r="DNR27" s="52"/>
      <c r="DNS27" s="52"/>
      <c r="DNT27" s="52"/>
      <c r="DNU27" s="52"/>
      <c r="DNV27" s="52"/>
      <c r="DNW27" s="52"/>
      <c r="DNX27" s="52"/>
      <c r="DNY27" s="52"/>
      <c r="DNZ27" s="52"/>
      <c r="DOA27" s="52"/>
      <c r="DOB27" s="52"/>
      <c r="DOC27" s="52"/>
      <c r="DOD27" s="52"/>
      <c r="DOE27" s="52"/>
      <c r="DOF27" s="52"/>
      <c r="DOG27" s="52"/>
      <c r="DOH27" s="52"/>
      <c r="DOI27" s="52"/>
      <c r="DOJ27" s="52"/>
      <c r="DOK27" s="52"/>
      <c r="DOL27" s="52"/>
      <c r="DOM27" s="52"/>
      <c r="DON27" s="52"/>
      <c r="DOO27" s="52"/>
      <c r="DOP27" s="52"/>
      <c r="DOQ27" s="52"/>
      <c r="DOR27" s="52"/>
      <c r="DOS27" s="52"/>
      <c r="DOT27" s="52"/>
      <c r="DOU27" s="52"/>
      <c r="DOV27" s="52"/>
      <c r="DOW27" s="52"/>
      <c r="DOX27" s="52"/>
      <c r="DOY27" s="52"/>
      <c r="DOZ27" s="52"/>
      <c r="DPA27" s="52"/>
      <c r="DPB27" s="52"/>
      <c r="DPC27" s="52"/>
      <c r="DPD27" s="52"/>
      <c r="DPE27" s="52"/>
      <c r="DPF27" s="52"/>
      <c r="DPG27" s="52"/>
      <c r="DPH27" s="52"/>
      <c r="DPI27" s="52"/>
      <c r="DPJ27" s="52"/>
      <c r="DPK27" s="52"/>
      <c r="DPL27" s="52"/>
      <c r="DPM27" s="52"/>
      <c r="DPN27" s="52"/>
      <c r="DPO27" s="52"/>
      <c r="DPP27" s="52"/>
      <c r="DPQ27" s="52"/>
      <c r="DPR27" s="52"/>
      <c r="DPS27" s="52"/>
      <c r="DPT27" s="52"/>
      <c r="DPU27" s="52"/>
      <c r="DPV27" s="52"/>
      <c r="DPW27" s="52"/>
      <c r="DPX27" s="52"/>
      <c r="DPY27" s="52"/>
      <c r="DPZ27" s="52"/>
      <c r="DQA27" s="52"/>
      <c r="DQB27" s="52"/>
      <c r="DQC27" s="52"/>
      <c r="DQD27" s="52"/>
      <c r="DQE27" s="52"/>
      <c r="DQF27" s="52"/>
      <c r="DQG27" s="52"/>
      <c r="DQH27" s="52"/>
      <c r="DQI27" s="52"/>
      <c r="DQJ27" s="52"/>
      <c r="DQK27" s="52"/>
      <c r="DQL27" s="52"/>
      <c r="DQM27" s="52"/>
      <c r="DQN27" s="52"/>
      <c r="DQO27" s="52"/>
      <c r="DQP27" s="52"/>
      <c r="DQQ27" s="52"/>
      <c r="DQR27" s="52"/>
      <c r="DQS27" s="52"/>
      <c r="DQT27" s="52"/>
      <c r="DQU27" s="52"/>
      <c r="DQV27" s="52"/>
      <c r="DQW27" s="52"/>
      <c r="DQX27" s="52"/>
      <c r="DQY27" s="52"/>
      <c r="DQZ27" s="52"/>
      <c r="DRA27" s="52"/>
      <c r="DRB27" s="52"/>
      <c r="DRC27" s="52"/>
      <c r="DRD27" s="52"/>
      <c r="DRE27" s="52"/>
      <c r="DRF27" s="52"/>
      <c r="DRG27" s="52"/>
      <c r="DRH27" s="52"/>
      <c r="DRI27" s="52"/>
      <c r="DRJ27" s="52"/>
      <c r="DRK27" s="52"/>
      <c r="DRL27" s="52"/>
      <c r="DRM27" s="52"/>
      <c r="DRN27" s="52"/>
      <c r="DRO27" s="52"/>
      <c r="DRP27" s="52"/>
      <c r="DRQ27" s="52"/>
      <c r="DRR27" s="52"/>
      <c r="DRS27" s="52"/>
      <c r="DRT27" s="52"/>
      <c r="DRU27" s="52"/>
      <c r="DRV27" s="52"/>
      <c r="DRW27" s="52"/>
      <c r="DRX27" s="52"/>
      <c r="DRY27" s="52"/>
      <c r="DRZ27" s="52"/>
      <c r="DSA27" s="52"/>
      <c r="DSB27" s="52"/>
      <c r="DSC27" s="52"/>
      <c r="DSD27" s="52"/>
      <c r="DSE27" s="52"/>
      <c r="DSF27" s="52"/>
      <c r="DSG27" s="52"/>
      <c r="DSH27" s="52"/>
      <c r="DSI27" s="52"/>
      <c r="DSJ27" s="52"/>
      <c r="DSK27" s="52"/>
      <c r="DSL27" s="52"/>
      <c r="DSM27" s="52"/>
      <c r="DSN27" s="52"/>
      <c r="DSO27" s="52"/>
      <c r="DSP27" s="52"/>
      <c r="DSQ27" s="52"/>
      <c r="DSR27" s="52"/>
      <c r="DSS27" s="52"/>
      <c r="DST27" s="52"/>
      <c r="DSU27" s="52"/>
      <c r="DSV27" s="52"/>
      <c r="DSW27" s="52"/>
      <c r="DSX27" s="52"/>
      <c r="DSY27" s="52"/>
      <c r="DSZ27" s="52"/>
      <c r="DTA27" s="52"/>
      <c r="DTB27" s="52"/>
      <c r="DTC27" s="52"/>
      <c r="DTD27" s="52"/>
      <c r="DTE27" s="52"/>
      <c r="DTF27" s="52"/>
      <c r="DTG27" s="52"/>
      <c r="DTH27" s="52"/>
      <c r="DTI27" s="52"/>
      <c r="DTJ27" s="52"/>
      <c r="DTK27" s="52"/>
      <c r="DTL27" s="52"/>
      <c r="DTM27" s="52"/>
      <c r="DTN27" s="52"/>
      <c r="DTO27" s="52"/>
      <c r="DTP27" s="52"/>
      <c r="DTQ27" s="52"/>
      <c r="DTR27" s="52"/>
      <c r="DTS27" s="52"/>
      <c r="DTT27" s="52"/>
      <c r="DTU27" s="52"/>
      <c r="DTV27" s="52"/>
      <c r="DTW27" s="52"/>
      <c r="DTX27" s="52"/>
      <c r="DTY27" s="52"/>
      <c r="DTZ27" s="52"/>
      <c r="DUA27" s="52"/>
      <c r="DUB27" s="52"/>
      <c r="DUC27" s="52"/>
      <c r="DUD27" s="52"/>
      <c r="DUE27" s="52"/>
      <c r="DUF27" s="52"/>
      <c r="DUG27" s="52"/>
      <c r="DUH27" s="52"/>
      <c r="DUI27" s="52"/>
      <c r="DUJ27" s="52"/>
      <c r="DUK27" s="52"/>
      <c r="DUL27" s="52"/>
      <c r="DUM27" s="52"/>
      <c r="DUN27" s="52"/>
      <c r="DUO27" s="52"/>
      <c r="DUP27" s="52"/>
      <c r="DUQ27" s="52"/>
      <c r="DUR27" s="52"/>
      <c r="DUS27" s="52"/>
      <c r="DUT27" s="52"/>
      <c r="DUU27" s="52"/>
      <c r="DUV27" s="52"/>
      <c r="DUW27" s="52"/>
      <c r="DUX27" s="52"/>
      <c r="DUY27" s="52"/>
      <c r="DUZ27" s="52"/>
      <c r="DVA27" s="52"/>
      <c r="DVB27" s="52"/>
      <c r="DVC27" s="52"/>
      <c r="DVD27" s="52"/>
      <c r="DVE27" s="52"/>
      <c r="DVF27" s="52"/>
      <c r="DVG27" s="52"/>
      <c r="DVH27" s="52"/>
      <c r="DVI27" s="52"/>
      <c r="DVJ27" s="52"/>
      <c r="DVK27" s="52"/>
      <c r="DVL27" s="52"/>
      <c r="DVM27" s="52"/>
      <c r="DVN27" s="52"/>
      <c r="DVO27" s="52"/>
      <c r="DVP27" s="52"/>
      <c r="DVQ27" s="52"/>
      <c r="DVR27" s="52"/>
      <c r="DVS27" s="52"/>
      <c r="DVT27" s="52"/>
      <c r="DVU27" s="52"/>
      <c r="DVV27" s="52"/>
      <c r="DVW27" s="52"/>
      <c r="DVX27" s="52"/>
      <c r="DVY27" s="52"/>
      <c r="DVZ27" s="52"/>
      <c r="DWA27" s="52"/>
      <c r="DWB27" s="52"/>
      <c r="DWC27" s="52"/>
      <c r="DWD27" s="52"/>
      <c r="DWE27" s="52"/>
      <c r="DWF27" s="52"/>
      <c r="DWG27" s="52"/>
      <c r="DWH27" s="52"/>
      <c r="DWI27" s="52"/>
      <c r="DWJ27" s="52"/>
      <c r="DWK27" s="52"/>
      <c r="DWL27" s="52"/>
      <c r="DWM27" s="52"/>
      <c r="DWN27" s="52"/>
      <c r="DWO27" s="52"/>
      <c r="DWP27" s="52"/>
      <c r="DWQ27" s="52"/>
      <c r="DWR27" s="52"/>
      <c r="DWS27" s="52"/>
      <c r="DWT27" s="52"/>
      <c r="DWU27" s="52"/>
      <c r="DWV27" s="52"/>
      <c r="DWW27" s="52"/>
      <c r="DWX27" s="52"/>
      <c r="DWY27" s="52"/>
      <c r="DWZ27" s="52"/>
      <c r="DXA27" s="52"/>
      <c r="DXB27" s="52"/>
      <c r="DXC27" s="52"/>
      <c r="DXD27" s="52"/>
      <c r="DXE27" s="52"/>
      <c r="DXF27" s="52"/>
      <c r="DXG27" s="52"/>
      <c r="DXH27" s="52"/>
      <c r="DXI27" s="52"/>
      <c r="DXJ27" s="52"/>
      <c r="DXK27" s="52"/>
      <c r="DXL27" s="52"/>
      <c r="DXM27" s="52"/>
      <c r="DXN27" s="52"/>
      <c r="DXO27" s="52"/>
      <c r="DXP27" s="52"/>
      <c r="DXQ27" s="52"/>
      <c r="DXR27" s="52"/>
      <c r="DXS27" s="52"/>
      <c r="DXT27" s="52"/>
      <c r="DXU27" s="52"/>
      <c r="DXV27" s="52"/>
      <c r="DXW27" s="52"/>
      <c r="DXX27" s="52"/>
      <c r="DXY27" s="52"/>
      <c r="DXZ27" s="52"/>
      <c r="DYA27" s="52"/>
      <c r="DYB27" s="52"/>
      <c r="DYC27" s="52"/>
      <c r="DYD27" s="52"/>
      <c r="DYE27" s="52"/>
      <c r="DYF27" s="52"/>
      <c r="DYG27" s="52"/>
      <c r="DYH27" s="52"/>
      <c r="DYI27" s="52"/>
      <c r="DYJ27" s="52"/>
      <c r="DYK27" s="52"/>
      <c r="DYL27" s="52"/>
      <c r="DYM27" s="52"/>
      <c r="DYN27" s="52"/>
      <c r="DYO27" s="52"/>
      <c r="DYP27" s="52"/>
      <c r="DYQ27" s="52"/>
      <c r="DYR27" s="52"/>
      <c r="DYS27" s="52"/>
      <c r="DYT27" s="52"/>
      <c r="DYU27" s="52"/>
      <c r="DYV27" s="52"/>
      <c r="DYW27" s="52"/>
      <c r="DYX27" s="52"/>
      <c r="DYY27" s="52"/>
      <c r="DYZ27" s="52"/>
      <c r="DZA27" s="52"/>
      <c r="DZB27" s="52"/>
      <c r="DZC27" s="52"/>
      <c r="DZD27" s="52"/>
      <c r="DZE27" s="52"/>
      <c r="DZF27" s="52"/>
      <c r="DZG27" s="52"/>
      <c r="DZH27" s="52"/>
      <c r="DZI27" s="52"/>
      <c r="DZJ27" s="52"/>
      <c r="DZK27" s="52"/>
      <c r="DZL27" s="52"/>
      <c r="DZM27" s="52"/>
      <c r="DZN27" s="52"/>
      <c r="DZO27" s="52"/>
      <c r="DZP27" s="52"/>
      <c r="DZQ27" s="52"/>
      <c r="DZR27" s="52"/>
      <c r="DZS27" s="52"/>
      <c r="DZT27" s="52"/>
      <c r="DZU27" s="52"/>
      <c r="DZV27" s="52"/>
      <c r="DZW27" s="52"/>
      <c r="DZX27" s="52"/>
      <c r="DZY27" s="52"/>
      <c r="DZZ27" s="52"/>
      <c r="EAA27" s="52"/>
      <c r="EAB27" s="52"/>
      <c r="EAC27" s="52"/>
      <c r="EAD27" s="52"/>
      <c r="EAE27" s="52"/>
      <c r="EAF27" s="52"/>
      <c r="EAG27" s="52"/>
      <c r="EAH27" s="52"/>
      <c r="EAI27" s="52"/>
      <c r="EAJ27" s="52"/>
      <c r="EAK27" s="52"/>
      <c r="EAL27" s="52"/>
      <c r="EAM27" s="52"/>
      <c r="EAN27" s="52"/>
      <c r="EAO27" s="52"/>
      <c r="EAP27" s="52"/>
      <c r="EAQ27" s="52"/>
      <c r="EAR27" s="52"/>
      <c r="EAS27" s="52"/>
      <c r="EAT27" s="52"/>
      <c r="EAU27" s="52"/>
      <c r="EAV27" s="52"/>
      <c r="EAW27" s="52"/>
      <c r="EAX27" s="52"/>
      <c r="EAY27" s="52"/>
      <c r="EAZ27" s="52"/>
      <c r="EBA27" s="52"/>
      <c r="EBB27" s="52"/>
      <c r="EBC27" s="52"/>
      <c r="EBD27" s="52"/>
      <c r="EBE27" s="52"/>
      <c r="EBF27" s="52"/>
      <c r="EBG27" s="52"/>
      <c r="EBH27" s="52"/>
      <c r="EBI27" s="52"/>
      <c r="EBJ27" s="52"/>
      <c r="EBK27" s="52"/>
      <c r="EBL27" s="52"/>
      <c r="EBM27" s="52"/>
      <c r="EBN27" s="52"/>
      <c r="EBO27" s="52"/>
      <c r="EBP27" s="52"/>
      <c r="EBQ27" s="52"/>
      <c r="EBR27" s="52"/>
      <c r="EBS27" s="52"/>
      <c r="EBT27" s="52"/>
      <c r="EBU27" s="52"/>
      <c r="EBV27" s="52"/>
      <c r="EBW27" s="52"/>
      <c r="EBX27" s="52"/>
      <c r="EBY27" s="52"/>
      <c r="EBZ27" s="52"/>
      <c r="ECA27" s="52"/>
      <c r="ECB27" s="52"/>
      <c r="ECC27" s="52"/>
      <c r="ECD27" s="52"/>
      <c r="ECE27" s="52"/>
      <c r="ECF27" s="52"/>
      <c r="ECG27" s="52"/>
      <c r="ECH27" s="52"/>
      <c r="ECI27" s="52"/>
      <c r="ECJ27" s="52"/>
      <c r="ECK27" s="52"/>
      <c r="ECL27" s="52"/>
      <c r="ECM27" s="52"/>
      <c r="ECN27" s="52"/>
      <c r="ECO27" s="52"/>
      <c r="ECP27" s="52"/>
      <c r="ECQ27" s="52"/>
      <c r="ECR27" s="52"/>
      <c r="ECS27" s="52"/>
      <c r="ECT27" s="52"/>
      <c r="ECU27" s="52"/>
      <c r="ECV27" s="52"/>
      <c r="ECW27" s="52"/>
      <c r="ECX27" s="52"/>
      <c r="ECY27" s="52"/>
      <c r="ECZ27" s="52"/>
      <c r="EDA27" s="52"/>
      <c r="EDB27" s="52"/>
      <c r="EDC27" s="52"/>
      <c r="EDD27" s="52"/>
      <c r="EDE27" s="52"/>
      <c r="EDF27" s="52"/>
      <c r="EDG27" s="52"/>
      <c r="EDH27" s="52"/>
      <c r="EDI27" s="52"/>
      <c r="EDJ27" s="52"/>
      <c r="EDK27" s="52"/>
      <c r="EDL27" s="52"/>
      <c r="EDM27" s="52"/>
      <c r="EDN27" s="52"/>
      <c r="EDO27" s="52"/>
      <c r="EDP27" s="52"/>
      <c r="EDQ27" s="52"/>
      <c r="EDR27" s="52"/>
      <c r="EDS27" s="52"/>
      <c r="EDT27" s="52"/>
      <c r="EDU27" s="52"/>
      <c r="EDV27" s="52"/>
      <c r="EDW27" s="52"/>
      <c r="EDX27" s="52"/>
      <c r="EDY27" s="52"/>
      <c r="EDZ27" s="52"/>
      <c r="EEA27" s="52"/>
      <c r="EEB27" s="52"/>
      <c r="EEC27" s="52"/>
      <c r="EED27" s="52"/>
      <c r="EEE27" s="52"/>
      <c r="EEF27" s="52"/>
      <c r="EEG27" s="52"/>
      <c r="EEH27" s="52"/>
      <c r="EEI27" s="52"/>
      <c r="EEJ27" s="52"/>
      <c r="EEK27" s="52"/>
      <c r="EEL27" s="52"/>
      <c r="EEM27" s="52"/>
      <c r="EEN27" s="52"/>
      <c r="EEO27" s="52"/>
      <c r="EEP27" s="52"/>
      <c r="EEQ27" s="52"/>
      <c r="EER27" s="52"/>
      <c r="EES27" s="52"/>
      <c r="EET27" s="52"/>
      <c r="EEU27" s="52"/>
      <c r="EEV27" s="52"/>
      <c r="EEW27" s="52"/>
      <c r="EEX27" s="52"/>
      <c r="EEY27" s="52"/>
      <c r="EEZ27" s="52"/>
      <c r="EFA27" s="52"/>
      <c r="EFB27" s="52"/>
      <c r="EFC27" s="52"/>
      <c r="EFD27" s="52"/>
      <c r="EFE27" s="52"/>
      <c r="EFF27" s="52"/>
      <c r="EFG27" s="52"/>
      <c r="EFH27" s="52"/>
      <c r="EFI27" s="52"/>
      <c r="EFJ27" s="52"/>
      <c r="EFK27" s="52"/>
      <c r="EFL27" s="52"/>
      <c r="EFM27" s="52"/>
      <c r="EFN27" s="52"/>
      <c r="EFO27" s="52"/>
      <c r="EFP27" s="52"/>
      <c r="EFQ27" s="52"/>
      <c r="EFR27" s="52"/>
      <c r="EFS27" s="52"/>
      <c r="EFT27" s="52"/>
      <c r="EFU27" s="52"/>
      <c r="EFV27" s="52"/>
      <c r="EFW27" s="52"/>
      <c r="EFX27" s="52"/>
      <c r="EFY27" s="52"/>
      <c r="EFZ27" s="52"/>
      <c r="EGA27" s="52"/>
      <c r="EGB27" s="52"/>
      <c r="EGC27" s="52"/>
      <c r="EGD27" s="52"/>
      <c r="EGE27" s="52"/>
      <c r="EGF27" s="52"/>
      <c r="EGG27" s="52"/>
      <c r="EGH27" s="52"/>
      <c r="EGI27" s="52"/>
      <c r="EGJ27" s="52"/>
      <c r="EGK27" s="52"/>
      <c r="EGL27" s="52"/>
      <c r="EGM27" s="52"/>
      <c r="EGN27" s="52"/>
      <c r="EGO27" s="52"/>
      <c r="EGP27" s="52"/>
      <c r="EGQ27" s="52"/>
      <c r="EGR27" s="52"/>
      <c r="EGS27" s="52"/>
      <c r="EGT27" s="52"/>
      <c r="EGU27" s="52"/>
      <c r="EGV27" s="52"/>
      <c r="EGW27" s="52"/>
      <c r="EGX27" s="52"/>
      <c r="EGY27" s="52"/>
      <c r="EGZ27" s="52"/>
      <c r="EHA27" s="52"/>
      <c r="EHB27" s="52"/>
      <c r="EHC27" s="52"/>
      <c r="EHD27" s="52"/>
      <c r="EHE27" s="52"/>
      <c r="EHF27" s="52"/>
      <c r="EHG27" s="52"/>
      <c r="EHH27" s="52"/>
      <c r="EHI27" s="52"/>
      <c r="EHJ27" s="52"/>
      <c r="EHK27" s="52"/>
      <c r="EHL27" s="52"/>
      <c r="EHM27" s="52"/>
      <c r="EHN27" s="52"/>
      <c r="EHO27" s="52"/>
      <c r="EHP27" s="52"/>
      <c r="EHQ27" s="52"/>
      <c r="EHR27" s="52"/>
      <c r="EHS27" s="52"/>
      <c r="EHT27" s="52"/>
      <c r="EHU27" s="52"/>
      <c r="EHV27" s="52"/>
      <c r="EHW27" s="52"/>
      <c r="EHX27" s="52"/>
      <c r="EHY27" s="52"/>
      <c r="EHZ27" s="52"/>
      <c r="EIA27" s="52"/>
      <c r="EIB27" s="52"/>
      <c r="EIC27" s="52"/>
      <c r="EID27" s="52"/>
      <c r="EIE27" s="52"/>
      <c r="EIF27" s="52"/>
      <c r="EIG27" s="52"/>
      <c r="EIH27" s="52"/>
      <c r="EII27" s="52"/>
      <c r="EIJ27" s="52"/>
      <c r="EIK27" s="52"/>
      <c r="EIL27" s="52"/>
      <c r="EIM27" s="52"/>
      <c r="EIN27" s="52"/>
      <c r="EIO27" s="52"/>
      <c r="EIP27" s="52"/>
      <c r="EIQ27" s="52"/>
      <c r="EIR27" s="52"/>
      <c r="EIS27" s="52"/>
      <c r="EIT27" s="52"/>
      <c r="EIU27" s="52"/>
      <c r="EIV27" s="52"/>
      <c r="EIW27" s="52"/>
      <c r="EIX27" s="52"/>
      <c r="EIY27" s="52"/>
      <c r="EIZ27" s="52"/>
      <c r="EJA27" s="52"/>
      <c r="EJB27" s="52"/>
      <c r="EJC27" s="52"/>
      <c r="EJD27" s="52"/>
      <c r="EJE27" s="52"/>
      <c r="EJF27" s="52"/>
      <c r="EJG27" s="52"/>
      <c r="EJH27" s="52"/>
      <c r="EJI27" s="52"/>
      <c r="EJJ27" s="52"/>
      <c r="EJK27" s="52"/>
      <c r="EJL27" s="52"/>
      <c r="EJM27" s="52"/>
      <c r="EJN27" s="52"/>
      <c r="EJO27" s="52"/>
      <c r="EJP27" s="52"/>
      <c r="EJQ27" s="52"/>
      <c r="EJR27" s="52"/>
      <c r="EJS27" s="52"/>
      <c r="EJT27" s="52"/>
      <c r="EJU27" s="52"/>
      <c r="EJV27" s="52"/>
      <c r="EJW27" s="52"/>
      <c r="EJX27" s="52"/>
      <c r="EJY27" s="52"/>
      <c r="EJZ27" s="52"/>
      <c r="EKA27" s="52"/>
      <c r="EKB27" s="52"/>
      <c r="EKC27" s="52"/>
      <c r="EKD27" s="52"/>
      <c r="EKE27" s="52"/>
      <c r="EKF27" s="52"/>
      <c r="EKG27" s="52"/>
      <c r="EKH27" s="52"/>
      <c r="EKI27" s="52"/>
      <c r="EKJ27" s="52"/>
      <c r="EKK27" s="52"/>
      <c r="EKL27" s="52"/>
      <c r="EKM27" s="52"/>
      <c r="EKN27" s="52"/>
      <c r="EKO27" s="52"/>
      <c r="EKP27" s="52"/>
      <c r="EKQ27" s="52"/>
      <c r="EKR27" s="52"/>
      <c r="EKS27" s="52"/>
      <c r="EKT27" s="52"/>
      <c r="EKU27" s="52"/>
      <c r="EKV27" s="52"/>
      <c r="EKW27" s="52"/>
      <c r="EKX27" s="52"/>
      <c r="EKY27" s="52"/>
      <c r="EKZ27" s="52"/>
      <c r="ELA27" s="52"/>
      <c r="ELB27" s="52"/>
      <c r="ELC27" s="52"/>
      <c r="ELD27" s="52"/>
      <c r="ELE27" s="52"/>
      <c r="ELF27" s="52"/>
      <c r="ELG27" s="52"/>
      <c r="ELH27" s="52"/>
      <c r="ELI27" s="52"/>
      <c r="ELJ27" s="52"/>
      <c r="ELK27" s="52"/>
      <c r="ELL27" s="52"/>
      <c r="ELM27" s="52"/>
      <c r="ELN27" s="52"/>
      <c r="ELO27" s="52"/>
      <c r="ELP27" s="52"/>
      <c r="ELQ27" s="52"/>
      <c r="ELR27" s="52"/>
      <c r="ELS27" s="52"/>
      <c r="ELT27" s="52"/>
      <c r="ELU27" s="52"/>
      <c r="ELV27" s="52"/>
      <c r="ELW27" s="52"/>
      <c r="ELX27" s="52"/>
      <c r="ELY27" s="52"/>
      <c r="ELZ27" s="52"/>
      <c r="EMA27" s="52"/>
      <c r="EMB27" s="52"/>
      <c r="EMC27" s="52"/>
      <c r="EMD27" s="52"/>
      <c r="EME27" s="52"/>
      <c r="EMF27" s="52"/>
      <c r="EMG27" s="52"/>
      <c r="EMH27" s="52"/>
      <c r="EMI27" s="52"/>
      <c r="EMJ27" s="52"/>
      <c r="EMK27" s="52"/>
      <c r="EML27" s="52"/>
      <c r="EMM27" s="52"/>
      <c r="EMN27" s="52"/>
      <c r="EMO27" s="52"/>
      <c r="EMP27" s="52"/>
      <c r="EMQ27" s="52"/>
      <c r="EMR27" s="52"/>
      <c r="EMS27" s="52"/>
      <c r="EMT27" s="52"/>
      <c r="EMU27" s="52"/>
      <c r="EMV27" s="52"/>
      <c r="EMW27" s="52"/>
      <c r="EMX27" s="52"/>
      <c r="EMY27" s="52"/>
      <c r="EMZ27" s="52"/>
      <c r="ENA27" s="52"/>
      <c r="ENB27" s="52"/>
      <c r="ENC27" s="52"/>
      <c r="END27" s="52"/>
      <c r="ENE27" s="52"/>
      <c r="ENF27" s="52"/>
      <c r="ENG27" s="52"/>
      <c r="ENH27" s="52"/>
      <c r="ENI27" s="52"/>
      <c r="ENJ27" s="52"/>
      <c r="ENK27" s="52"/>
      <c r="ENL27" s="52"/>
      <c r="ENM27" s="52"/>
      <c r="ENN27" s="52"/>
      <c r="ENO27" s="52"/>
      <c r="ENP27" s="52"/>
      <c r="ENQ27" s="52"/>
      <c r="ENR27" s="52"/>
      <c r="ENS27" s="52"/>
      <c r="ENT27" s="52"/>
      <c r="ENU27" s="52"/>
      <c r="ENV27" s="52"/>
      <c r="ENW27" s="52"/>
      <c r="ENX27" s="52"/>
      <c r="ENY27" s="52"/>
      <c r="ENZ27" s="52"/>
      <c r="EOA27" s="52"/>
      <c r="EOB27" s="52"/>
      <c r="EOC27" s="52"/>
      <c r="EOD27" s="52"/>
      <c r="EOE27" s="52"/>
      <c r="EOF27" s="52"/>
      <c r="EOG27" s="52"/>
      <c r="EOH27" s="52"/>
      <c r="EOI27" s="52"/>
      <c r="EOJ27" s="52"/>
      <c r="EOK27" s="52"/>
      <c r="EOL27" s="52"/>
      <c r="EOM27" s="52"/>
      <c r="EON27" s="52"/>
      <c r="EOO27" s="52"/>
      <c r="EOP27" s="52"/>
      <c r="EOQ27" s="52"/>
      <c r="EOR27" s="52"/>
      <c r="EOS27" s="52"/>
      <c r="EOT27" s="52"/>
      <c r="EOU27" s="52"/>
      <c r="EOV27" s="52"/>
      <c r="EOW27" s="52"/>
      <c r="EOX27" s="52"/>
      <c r="EOY27" s="52"/>
      <c r="EOZ27" s="52"/>
      <c r="EPA27" s="52"/>
      <c r="EPB27" s="52"/>
      <c r="EPC27" s="52"/>
      <c r="EPD27" s="52"/>
      <c r="EPE27" s="52"/>
      <c r="EPF27" s="52"/>
      <c r="EPG27" s="52"/>
      <c r="EPH27" s="52"/>
      <c r="EPI27" s="52"/>
      <c r="EPJ27" s="52"/>
      <c r="EPK27" s="52"/>
      <c r="EPL27" s="52"/>
      <c r="EPM27" s="52"/>
      <c r="EPN27" s="52"/>
      <c r="EPO27" s="52"/>
      <c r="EPP27" s="52"/>
      <c r="EPQ27" s="52"/>
      <c r="EPR27" s="52"/>
      <c r="EPS27" s="52"/>
      <c r="EPT27" s="52"/>
      <c r="EPU27" s="52"/>
      <c r="EPV27" s="52"/>
      <c r="EPW27" s="52"/>
      <c r="EPX27" s="52"/>
      <c r="EPY27" s="52"/>
      <c r="EPZ27" s="52"/>
      <c r="EQA27" s="52"/>
      <c r="EQB27" s="52"/>
      <c r="EQC27" s="52"/>
      <c r="EQD27" s="52"/>
      <c r="EQE27" s="52"/>
      <c r="EQF27" s="52"/>
      <c r="EQG27" s="52"/>
      <c r="EQH27" s="52"/>
      <c r="EQI27" s="52"/>
      <c r="EQJ27" s="52"/>
      <c r="EQK27" s="52"/>
      <c r="EQL27" s="52"/>
      <c r="EQM27" s="52"/>
      <c r="EQN27" s="52"/>
      <c r="EQO27" s="52"/>
      <c r="EQP27" s="52"/>
      <c r="EQQ27" s="52"/>
      <c r="EQR27" s="52"/>
      <c r="EQS27" s="52"/>
      <c r="EQT27" s="52"/>
      <c r="EQU27" s="52"/>
      <c r="EQV27" s="52"/>
      <c r="EQW27" s="52"/>
      <c r="EQX27" s="52"/>
      <c r="EQY27" s="52"/>
      <c r="EQZ27" s="52"/>
      <c r="ERA27" s="52"/>
      <c r="ERB27" s="52"/>
      <c r="ERC27" s="52"/>
      <c r="ERD27" s="52"/>
      <c r="ERE27" s="52"/>
      <c r="ERF27" s="52"/>
      <c r="ERG27" s="52"/>
      <c r="ERH27" s="52"/>
      <c r="ERI27" s="52"/>
      <c r="ERJ27" s="52"/>
      <c r="ERK27" s="52"/>
      <c r="ERL27" s="52"/>
      <c r="ERM27" s="52"/>
      <c r="ERN27" s="52"/>
      <c r="ERO27" s="52"/>
      <c r="ERP27" s="52"/>
      <c r="ERQ27" s="52"/>
      <c r="ERR27" s="52"/>
      <c r="ERS27" s="52"/>
      <c r="ERT27" s="52"/>
      <c r="ERU27" s="52"/>
      <c r="ERV27" s="52"/>
      <c r="ERW27" s="52"/>
      <c r="ERX27" s="52"/>
      <c r="ERY27" s="52"/>
      <c r="ERZ27" s="52"/>
      <c r="ESA27" s="52"/>
      <c r="ESB27" s="52"/>
      <c r="ESC27" s="52"/>
      <c r="ESD27" s="52"/>
      <c r="ESE27" s="52"/>
      <c r="ESF27" s="52"/>
      <c r="ESG27" s="52"/>
      <c r="ESH27" s="52"/>
      <c r="ESI27" s="52"/>
      <c r="ESJ27" s="52"/>
      <c r="ESK27" s="52"/>
      <c r="ESL27" s="52"/>
      <c r="ESM27" s="52"/>
      <c r="ESN27" s="52"/>
      <c r="ESO27" s="52"/>
      <c r="ESP27" s="52"/>
      <c r="ESQ27" s="52"/>
      <c r="ESR27" s="52"/>
      <c r="ESS27" s="52"/>
      <c r="EST27" s="52"/>
      <c r="ESU27" s="52"/>
      <c r="ESV27" s="52"/>
      <c r="ESW27" s="52"/>
      <c r="ESX27" s="52"/>
      <c r="ESY27" s="52"/>
      <c r="ESZ27" s="52"/>
      <c r="ETA27" s="52"/>
      <c r="ETB27" s="52"/>
      <c r="ETC27" s="52"/>
      <c r="ETD27" s="52"/>
      <c r="ETE27" s="52"/>
      <c r="ETF27" s="52"/>
      <c r="ETG27" s="52"/>
      <c r="ETH27" s="52"/>
      <c r="ETI27" s="52"/>
      <c r="ETJ27" s="52"/>
      <c r="ETK27" s="52"/>
      <c r="ETL27" s="52"/>
      <c r="ETM27" s="52"/>
      <c r="ETN27" s="52"/>
      <c r="ETO27" s="52"/>
      <c r="ETP27" s="52"/>
      <c r="ETQ27" s="52"/>
      <c r="ETR27" s="52"/>
      <c r="ETS27" s="52"/>
      <c r="ETT27" s="52"/>
      <c r="ETU27" s="52"/>
      <c r="ETV27" s="52"/>
      <c r="ETW27" s="52"/>
      <c r="ETX27" s="52"/>
      <c r="ETY27" s="52"/>
      <c r="ETZ27" s="52"/>
      <c r="EUA27" s="52"/>
      <c r="EUB27" s="52"/>
      <c r="EUC27" s="52"/>
      <c r="EUD27" s="52"/>
      <c r="EUE27" s="52"/>
      <c r="EUF27" s="52"/>
      <c r="EUG27" s="52"/>
      <c r="EUH27" s="52"/>
      <c r="EUI27" s="52"/>
      <c r="EUJ27" s="52"/>
      <c r="EUK27" s="52"/>
      <c r="EUL27" s="52"/>
      <c r="EUM27" s="52"/>
      <c r="EUN27" s="52"/>
      <c r="EUO27" s="52"/>
      <c r="EUP27" s="52"/>
      <c r="EUQ27" s="52"/>
      <c r="EUR27" s="52"/>
      <c r="EUS27" s="52"/>
      <c r="EUT27" s="52"/>
      <c r="EUU27" s="52"/>
      <c r="EUV27" s="52"/>
      <c r="EUW27" s="52"/>
      <c r="EUX27" s="52"/>
      <c r="EUY27" s="52"/>
      <c r="EUZ27" s="52"/>
      <c r="EVA27" s="52"/>
      <c r="EVB27" s="52"/>
      <c r="EVC27" s="52"/>
      <c r="EVD27" s="52"/>
      <c r="EVE27" s="52"/>
      <c r="EVF27" s="52"/>
      <c r="EVG27" s="52"/>
      <c r="EVH27" s="52"/>
      <c r="EVI27" s="52"/>
      <c r="EVJ27" s="52"/>
      <c r="EVK27" s="52"/>
      <c r="EVL27" s="52"/>
      <c r="EVM27" s="52"/>
      <c r="EVN27" s="52"/>
      <c r="EVO27" s="52"/>
      <c r="EVP27" s="52"/>
      <c r="EVQ27" s="52"/>
      <c r="EVR27" s="52"/>
      <c r="EVS27" s="52"/>
      <c r="EVT27" s="52"/>
      <c r="EVU27" s="52"/>
      <c r="EVV27" s="52"/>
      <c r="EVW27" s="52"/>
      <c r="EVX27" s="52"/>
      <c r="EVY27" s="52"/>
      <c r="EVZ27" s="52"/>
      <c r="EWA27" s="52"/>
      <c r="EWB27" s="52"/>
      <c r="EWC27" s="52"/>
      <c r="EWD27" s="52"/>
      <c r="EWE27" s="52"/>
      <c r="EWF27" s="52"/>
      <c r="EWG27" s="52"/>
      <c r="EWH27" s="52"/>
      <c r="EWI27" s="52"/>
      <c r="EWJ27" s="52"/>
      <c r="EWK27" s="52"/>
      <c r="EWL27" s="52"/>
      <c r="EWM27" s="52"/>
      <c r="EWN27" s="52"/>
      <c r="EWO27" s="52"/>
      <c r="EWP27" s="52"/>
      <c r="EWQ27" s="52"/>
      <c r="EWR27" s="52"/>
      <c r="EWS27" s="52"/>
      <c r="EWT27" s="52"/>
      <c r="EWU27" s="52"/>
      <c r="EWV27" s="52"/>
      <c r="EWW27" s="52"/>
      <c r="EWX27" s="52"/>
      <c r="EWY27" s="52"/>
      <c r="EWZ27" s="52"/>
      <c r="EXA27" s="52"/>
      <c r="EXB27" s="52"/>
      <c r="EXC27" s="52"/>
      <c r="EXD27" s="52"/>
      <c r="EXE27" s="52"/>
      <c r="EXF27" s="52"/>
      <c r="EXG27" s="52"/>
      <c r="EXH27" s="52"/>
      <c r="EXI27" s="52"/>
      <c r="EXJ27" s="52"/>
      <c r="EXK27" s="52"/>
      <c r="EXL27" s="52"/>
      <c r="EXM27" s="52"/>
      <c r="EXN27" s="52"/>
      <c r="EXO27" s="52"/>
      <c r="EXP27" s="52"/>
      <c r="EXQ27" s="52"/>
      <c r="EXR27" s="52"/>
      <c r="EXS27" s="52"/>
      <c r="EXT27" s="52"/>
      <c r="EXU27" s="52"/>
      <c r="EXV27" s="52"/>
      <c r="EXW27" s="52"/>
      <c r="EXX27" s="52"/>
      <c r="EXY27" s="52"/>
      <c r="EXZ27" s="52"/>
      <c r="EYA27" s="52"/>
      <c r="EYB27" s="52"/>
      <c r="EYC27" s="52"/>
      <c r="EYD27" s="52"/>
      <c r="EYE27" s="52"/>
      <c r="EYF27" s="52"/>
      <c r="EYG27" s="52"/>
      <c r="EYH27" s="52"/>
      <c r="EYI27" s="52"/>
      <c r="EYJ27" s="52"/>
      <c r="EYK27" s="52"/>
      <c r="EYL27" s="52"/>
      <c r="EYM27" s="52"/>
      <c r="EYN27" s="52"/>
      <c r="EYO27" s="52"/>
      <c r="EYP27" s="52"/>
      <c r="EYQ27" s="52"/>
      <c r="EYR27" s="52"/>
      <c r="EYS27" s="52"/>
      <c r="EYT27" s="52"/>
      <c r="EYU27" s="52"/>
      <c r="EYV27" s="52"/>
      <c r="EYW27" s="52"/>
      <c r="EYX27" s="52"/>
      <c r="EYY27" s="52"/>
      <c r="EYZ27" s="52"/>
      <c r="EZA27" s="52"/>
      <c r="EZB27" s="52"/>
      <c r="EZC27" s="52"/>
      <c r="EZD27" s="52"/>
      <c r="EZE27" s="52"/>
      <c r="EZF27" s="52"/>
      <c r="EZG27" s="52"/>
      <c r="EZH27" s="52"/>
      <c r="EZI27" s="52"/>
      <c r="EZJ27" s="52"/>
      <c r="EZK27" s="52"/>
      <c r="EZL27" s="52"/>
      <c r="EZM27" s="52"/>
      <c r="EZN27" s="52"/>
      <c r="EZO27" s="52"/>
      <c r="EZP27" s="52"/>
      <c r="EZQ27" s="52"/>
      <c r="EZR27" s="52"/>
      <c r="EZS27" s="52"/>
      <c r="EZT27" s="52"/>
      <c r="EZU27" s="52"/>
      <c r="EZV27" s="52"/>
      <c r="EZW27" s="52"/>
      <c r="EZX27" s="52"/>
      <c r="EZY27" s="52"/>
      <c r="EZZ27" s="52"/>
      <c r="FAA27" s="52"/>
      <c r="FAB27" s="52"/>
      <c r="FAC27" s="52"/>
      <c r="FAD27" s="52"/>
      <c r="FAE27" s="52"/>
      <c r="FAF27" s="52"/>
      <c r="FAG27" s="52"/>
      <c r="FAH27" s="52"/>
      <c r="FAI27" s="52"/>
      <c r="FAJ27" s="52"/>
      <c r="FAK27" s="52"/>
      <c r="FAL27" s="52"/>
      <c r="FAM27" s="52"/>
      <c r="FAN27" s="52"/>
      <c r="FAO27" s="52"/>
      <c r="FAP27" s="52"/>
      <c r="FAQ27" s="52"/>
      <c r="FAR27" s="52"/>
      <c r="FAS27" s="52"/>
      <c r="FAT27" s="52"/>
      <c r="FAU27" s="52"/>
      <c r="FAV27" s="52"/>
      <c r="FAW27" s="52"/>
      <c r="FAX27" s="52"/>
      <c r="FAY27" s="52"/>
      <c r="FAZ27" s="52"/>
      <c r="FBA27" s="52"/>
      <c r="FBB27" s="52"/>
      <c r="FBC27" s="52"/>
      <c r="FBD27" s="52"/>
      <c r="FBE27" s="52"/>
      <c r="FBF27" s="52"/>
      <c r="FBG27" s="52"/>
      <c r="FBH27" s="52"/>
      <c r="FBI27" s="52"/>
      <c r="FBJ27" s="52"/>
      <c r="FBK27" s="52"/>
      <c r="FBL27" s="52"/>
      <c r="FBM27" s="52"/>
      <c r="FBN27" s="52"/>
      <c r="FBO27" s="52"/>
      <c r="FBP27" s="52"/>
      <c r="FBQ27" s="52"/>
      <c r="FBR27" s="52"/>
      <c r="FBS27" s="52"/>
      <c r="FBT27" s="52"/>
      <c r="FBU27" s="52"/>
      <c r="FBV27" s="52"/>
      <c r="FBW27" s="52"/>
      <c r="FBX27" s="52"/>
      <c r="FBY27" s="52"/>
      <c r="FBZ27" s="52"/>
      <c r="FCA27" s="52"/>
      <c r="FCB27" s="52"/>
      <c r="FCC27" s="52"/>
      <c r="FCD27" s="52"/>
      <c r="FCE27" s="52"/>
      <c r="FCF27" s="52"/>
      <c r="FCG27" s="52"/>
      <c r="FCH27" s="52"/>
      <c r="FCI27" s="52"/>
      <c r="FCJ27" s="52"/>
      <c r="FCK27" s="52"/>
      <c r="FCL27" s="52"/>
      <c r="FCM27" s="52"/>
      <c r="FCN27" s="52"/>
      <c r="FCO27" s="52"/>
      <c r="FCP27" s="52"/>
      <c r="FCQ27" s="52"/>
      <c r="FCR27" s="52"/>
      <c r="FCS27" s="52"/>
      <c r="FCT27" s="52"/>
      <c r="FCU27" s="52"/>
      <c r="FCV27" s="52"/>
      <c r="FCW27" s="52"/>
      <c r="FCX27" s="52"/>
      <c r="FCY27" s="52"/>
      <c r="FCZ27" s="52"/>
      <c r="FDA27" s="52"/>
      <c r="FDB27" s="52"/>
      <c r="FDC27" s="52"/>
      <c r="FDD27" s="52"/>
      <c r="FDE27" s="52"/>
      <c r="FDF27" s="52"/>
      <c r="FDG27" s="52"/>
      <c r="FDH27" s="52"/>
      <c r="FDI27" s="52"/>
      <c r="FDJ27" s="52"/>
      <c r="FDK27" s="52"/>
      <c r="FDL27" s="52"/>
      <c r="FDM27" s="52"/>
      <c r="FDN27" s="52"/>
      <c r="FDO27" s="52"/>
      <c r="FDP27" s="52"/>
      <c r="FDQ27" s="52"/>
      <c r="FDR27" s="52"/>
      <c r="FDS27" s="52"/>
      <c r="FDT27" s="52"/>
      <c r="FDU27" s="52"/>
      <c r="FDV27" s="52"/>
      <c r="FDW27" s="52"/>
      <c r="FDX27" s="52"/>
      <c r="FDY27" s="52"/>
      <c r="FDZ27" s="52"/>
      <c r="FEA27" s="52"/>
      <c r="FEB27" s="52"/>
      <c r="FEC27" s="52"/>
      <c r="FED27" s="52"/>
      <c r="FEE27" s="52"/>
      <c r="FEF27" s="52"/>
      <c r="FEG27" s="52"/>
      <c r="FEH27" s="52"/>
      <c r="FEI27" s="52"/>
      <c r="FEJ27" s="52"/>
      <c r="FEK27" s="52"/>
      <c r="FEL27" s="52"/>
      <c r="FEM27" s="52"/>
      <c r="FEN27" s="52"/>
      <c r="FEO27" s="52"/>
      <c r="FEP27" s="52"/>
      <c r="FEQ27" s="52"/>
      <c r="FER27" s="52"/>
      <c r="FES27" s="52"/>
      <c r="FET27" s="52"/>
      <c r="FEU27" s="52"/>
      <c r="FEV27" s="52"/>
      <c r="FEW27" s="52"/>
      <c r="FEX27" s="52"/>
      <c r="FEY27" s="52"/>
      <c r="FEZ27" s="52"/>
      <c r="FFA27" s="52"/>
      <c r="FFB27" s="52"/>
      <c r="FFC27" s="52"/>
      <c r="FFD27" s="52"/>
      <c r="FFE27" s="52"/>
      <c r="FFF27" s="52"/>
      <c r="FFG27" s="52"/>
      <c r="FFH27" s="52"/>
      <c r="FFI27" s="52"/>
      <c r="FFJ27" s="52"/>
      <c r="FFK27" s="52"/>
      <c r="FFL27" s="52"/>
      <c r="FFM27" s="52"/>
      <c r="FFN27" s="52"/>
      <c r="FFO27" s="52"/>
      <c r="FFP27" s="52"/>
      <c r="FFQ27" s="52"/>
      <c r="FFR27" s="52"/>
      <c r="FFS27" s="52"/>
      <c r="FFT27" s="52"/>
      <c r="FFU27" s="52"/>
      <c r="FFV27" s="52"/>
      <c r="FFW27" s="52"/>
      <c r="FFX27" s="52"/>
      <c r="FFY27" s="52"/>
      <c r="FFZ27" s="52"/>
      <c r="FGA27" s="52"/>
      <c r="FGB27" s="52"/>
      <c r="FGC27" s="52"/>
      <c r="FGD27" s="52"/>
      <c r="FGE27" s="52"/>
      <c r="FGF27" s="52"/>
      <c r="FGG27" s="52"/>
      <c r="FGH27" s="52"/>
      <c r="FGI27" s="52"/>
      <c r="FGJ27" s="52"/>
      <c r="FGK27" s="52"/>
      <c r="FGL27" s="52"/>
      <c r="FGM27" s="52"/>
      <c r="FGN27" s="52"/>
      <c r="FGO27" s="52"/>
      <c r="FGP27" s="52"/>
      <c r="FGQ27" s="52"/>
      <c r="FGR27" s="52"/>
      <c r="FGS27" s="52"/>
      <c r="FGT27" s="52"/>
      <c r="FGU27" s="52"/>
      <c r="FGV27" s="52"/>
      <c r="FGW27" s="52"/>
      <c r="FGX27" s="52"/>
      <c r="FGY27" s="52"/>
      <c r="FGZ27" s="52"/>
      <c r="FHA27" s="52"/>
      <c r="FHB27" s="52"/>
      <c r="FHC27" s="52"/>
      <c r="FHD27" s="52"/>
      <c r="FHE27" s="52"/>
      <c r="FHF27" s="52"/>
      <c r="FHG27" s="52"/>
      <c r="FHH27" s="52"/>
      <c r="FHI27" s="52"/>
      <c r="FHJ27" s="52"/>
      <c r="FHK27" s="52"/>
      <c r="FHL27" s="52"/>
      <c r="FHM27" s="52"/>
      <c r="FHN27" s="52"/>
      <c r="FHO27" s="52"/>
      <c r="FHP27" s="52"/>
      <c r="FHQ27" s="52"/>
      <c r="FHR27" s="52"/>
      <c r="FHS27" s="52"/>
      <c r="FHT27" s="52"/>
      <c r="FHU27" s="52"/>
      <c r="FHV27" s="52"/>
      <c r="FHW27" s="52"/>
      <c r="FHX27" s="52"/>
      <c r="FHY27" s="52"/>
      <c r="FHZ27" s="52"/>
      <c r="FIA27" s="52"/>
      <c r="FIB27" s="52"/>
      <c r="FIC27" s="52"/>
      <c r="FID27" s="52"/>
      <c r="FIE27" s="52"/>
      <c r="FIF27" s="52"/>
      <c r="FIG27" s="52"/>
      <c r="FIH27" s="52"/>
      <c r="FII27" s="52"/>
      <c r="FIJ27" s="52"/>
      <c r="FIK27" s="52"/>
      <c r="FIL27" s="52"/>
      <c r="FIM27" s="52"/>
      <c r="FIN27" s="52"/>
      <c r="FIO27" s="52"/>
      <c r="FIP27" s="52"/>
      <c r="FIQ27" s="52"/>
      <c r="FIR27" s="52"/>
      <c r="FIS27" s="52"/>
      <c r="FIT27" s="52"/>
      <c r="FIU27" s="52"/>
      <c r="FIV27" s="52"/>
      <c r="FIW27" s="52"/>
      <c r="FIX27" s="52"/>
      <c r="FIY27" s="52"/>
      <c r="FIZ27" s="52"/>
      <c r="FJA27" s="52"/>
      <c r="FJB27" s="52"/>
      <c r="FJC27" s="52"/>
      <c r="FJD27" s="52"/>
      <c r="FJE27" s="52"/>
      <c r="FJF27" s="52"/>
      <c r="FJG27" s="52"/>
      <c r="FJH27" s="52"/>
      <c r="FJI27" s="52"/>
      <c r="FJJ27" s="52"/>
      <c r="FJK27" s="52"/>
      <c r="FJL27" s="52"/>
      <c r="FJM27" s="52"/>
      <c r="FJN27" s="52"/>
      <c r="FJO27" s="52"/>
      <c r="FJP27" s="52"/>
      <c r="FJQ27" s="52"/>
      <c r="FJR27" s="52"/>
      <c r="FJS27" s="52"/>
      <c r="FJT27" s="52"/>
      <c r="FJU27" s="52"/>
      <c r="FJV27" s="52"/>
      <c r="FJW27" s="52"/>
      <c r="FJX27" s="52"/>
      <c r="FJY27" s="52"/>
      <c r="FJZ27" s="52"/>
      <c r="FKA27" s="52"/>
      <c r="FKB27" s="52"/>
      <c r="FKC27" s="52"/>
      <c r="FKD27" s="52"/>
      <c r="FKE27" s="52"/>
      <c r="FKF27" s="52"/>
      <c r="FKG27" s="52"/>
      <c r="FKH27" s="52"/>
      <c r="FKI27" s="52"/>
      <c r="FKJ27" s="52"/>
      <c r="FKK27" s="52"/>
      <c r="FKL27" s="52"/>
      <c r="FKM27" s="52"/>
      <c r="FKN27" s="52"/>
      <c r="FKO27" s="52"/>
      <c r="FKP27" s="52"/>
      <c r="FKQ27" s="52"/>
      <c r="FKR27" s="52"/>
      <c r="FKS27" s="52"/>
      <c r="FKT27" s="52"/>
      <c r="FKU27" s="52"/>
      <c r="FKV27" s="52"/>
      <c r="FKW27" s="52"/>
      <c r="FKX27" s="52"/>
      <c r="FKY27" s="52"/>
      <c r="FKZ27" s="52"/>
      <c r="FLA27" s="52"/>
      <c r="FLB27" s="52"/>
      <c r="FLC27" s="52"/>
      <c r="FLD27" s="52"/>
      <c r="FLE27" s="52"/>
      <c r="FLF27" s="52"/>
      <c r="FLG27" s="52"/>
      <c r="FLH27" s="52"/>
      <c r="FLI27" s="52"/>
      <c r="FLJ27" s="52"/>
      <c r="FLK27" s="52"/>
      <c r="FLL27" s="52"/>
      <c r="FLM27" s="52"/>
      <c r="FLN27" s="52"/>
      <c r="FLO27" s="52"/>
      <c r="FLP27" s="52"/>
      <c r="FLQ27" s="52"/>
      <c r="FLR27" s="52"/>
      <c r="FLS27" s="52"/>
      <c r="FLT27" s="52"/>
      <c r="FLU27" s="52"/>
      <c r="FLV27" s="52"/>
      <c r="FLW27" s="52"/>
      <c r="FLX27" s="52"/>
      <c r="FLY27" s="52"/>
      <c r="FLZ27" s="52"/>
      <c r="FMA27" s="52"/>
      <c r="FMB27" s="52"/>
      <c r="FMC27" s="52"/>
      <c r="FMD27" s="52"/>
      <c r="FME27" s="52"/>
      <c r="FMF27" s="52"/>
      <c r="FMG27" s="52"/>
      <c r="FMH27" s="52"/>
      <c r="FMI27" s="52"/>
      <c r="FMJ27" s="52"/>
      <c r="FMK27" s="52"/>
      <c r="FML27" s="52"/>
      <c r="FMM27" s="52"/>
      <c r="FMN27" s="52"/>
      <c r="FMO27" s="52"/>
      <c r="FMP27" s="52"/>
      <c r="FMQ27" s="52"/>
      <c r="FMR27" s="52"/>
      <c r="FMS27" s="52"/>
      <c r="FMT27" s="52"/>
      <c r="FMU27" s="52"/>
      <c r="FMV27" s="52"/>
      <c r="FMW27" s="52"/>
      <c r="FMX27" s="52"/>
      <c r="FMY27" s="52"/>
      <c r="FMZ27" s="52"/>
      <c r="FNA27" s="52"/>
      <c r="FNB27" s="52"/>
      <c r="FNC27" s="52"/>
      <c r="FND27" s="52"/>
      <c r="FNE27" s="52"/>
      <c r="FNF27" s="52"/>
      <c r="FNG27" s="52"/>
      <c r="FNH27" s="52"/>
      <c r="FNI27" s="52"/>
      <c r="FNJ27" s="52"/>
      <c r="FNK27" s="52"/>
      <c r="FNL27" s="52"/>
      <c r="FNM27" s="52"/>
      <c r="FNN27" s="52"/>
      <c r="FNO27" s="52"/>
      <c r="FNP27" s="52"/>
      <c r="FNQ27" s="52"/>
      <c r="FNR27" s="52"/>
      <c r="FNS27" s="52"/>
      <c r="FNT27" s="52"/>
      <c r="FNU27" s="52"/>
      <c r="FNV27" s="52"/>
      <c r="FNW27" s="52"/>
      <c r="FNX27" s="52"/>
      <c r="FNY27" s="52"/>
      <c r="FNZ27" s="52"/>
      <c r="FOA27" s="52"/>
      <c r="FOB27" s="52"/>
      <c r="FOC27" s="52"/>
      <c r="FOD27" s="52"/>
      <c r="FOE27" s="52"/>
      <c r="FOF27" s="52"/>
      <c r="FOG27" s="52"/>
      <c r="FOH27" s="52"/>
      <c r="FOI27" s="52"/>
      <c r="FOJ27" s="52"/>
      <c r="FOK27" s="52"/>
      <c r="FOL27" s="52"/>
      <c r="FOM27" s="52"/>
      <c r="FON27" s="52"/>
      <c r="FOO27" s="52"/>
      <c r="FOP27" s="52"/>
      <c r="FOQ27" s="52"/>
      <c r="FOR27" s="52"/>
      <c r="FOS27" s="52"/>
      <c r="FOT27" s="52"/>
      <c r="FOU27" s="52"/>
      <c r="FOV27" s="52"/>
      <c r="FOW27" s="52"/>
      <c r="FOX27" s="52"/>
      <c r="FOY27" s="52"/>
      <c r="FOZ27" s="52"/>
      <c r="FPA27" s="52"/>
      <c r="FPB27" s="52"/>
      <c r="FPC27" s="52"/>
      <c r="FPD27" s="52"/>
      <c r="FPE27" s="52"/>
      <c r="FPF27" s="52"/>
      <c r="FPG27" s="52"/>
      <c r="FPH27" s="52"/>
      <c r="FPI27" s="52"/>
      <c r="FPJ27" s="52"/>
      <c r="FPK27" s="52"/>
      <c r="FPL27" s="52"/>
      <c r="FPM27" s="52"/>
      <c r="FPN27" s="52"/>
      <c r="FPO27" s="52"/>
      <c r="FPP27" s="52"/>
      <c r="FPQ27" s="52"/>
      <c r="FPR27" s="52"/>
      <c r="FPS27" s="52"/>
      <c r="FPT27" s="52"/>
      <c r="FPU27" s="52"/>
      <c r="FPV27" s="52"/>
      <c r="FPW27" s="52"/>
      <c r="FPX27" s="52"/>
      <c r="FPY27" s="52"/>
      <c r="FPZ27" s="52"/>
      <c r="FQA27" s="52"/>
      <c r="FQB27" s="52"/>
      <c r="FQC27" s="52"/>
      <c r="FQD27" s="52"/>
      <c r="FQE27" s="52"/>
      <c r="FQF27" s="52"/>
      <c r="FQG27" s="52"/>
      <c r="FQH27" s="52"/>
      <c r="FQI27" s="52"/>
      <c r="FQJ27" s="52"/>
      <c r="FQK27" s="52"/>
      <c r="FQL27" s="52"/>
      <c r="FQM27" s="52"/>
      <c r="FQN27" s="52"/>
      <c r="FQO27" s="52"/>
      <c r="FQP27" s="52"/>
      <c r="FQQ27" s="52"/>
      <c r="FQR27" s="52"/>
      <c r="FQS27" s="52"/>
      <c r="FQT27" s="52"/>
      <c r="FQU27" s="52"/>
      <c r="FQV27" s="52"/>
      <c r="FQW27" s="52"/>
      <c r="FQX27" s="52"/>
      <c r="FQY27" s="52"/>
      <c r="FQZ27" s="52"/>
      <c r="FRA27" s="52"/>
      <c r="FRB27" s="52"/>
      <c r="FRC27" s="52"/>
      <c r="FRD27" s="52"/>
      <c r="FRE27" s="52"/>
      <c r="FRF27" s="52"/>
      <c r="FRG27" s="52"/>
      <c r="FRH27" s="52"/>
      <c r="FRI27" s="52"/>
      <c r="FRJ27" s="52"/>
      <c r="FRK27" s="52"/>
      <c r="FRL27" s="52"/>
      <c r="FRM27" s="52"/>
      <c r="FRN27" s="52"/>
      <c r="FRO27" s="52"/>
      <c r="FRP27" s="52"/>
      <c r="FRQ27" s="52"/>
      <c r="FRR27" s="52"/>
      <c r="FRS27" s="52"/>
      <c r="FRT27" s="52"/>
      <c r="FRU27" s="52"/>
      <c r="FRV27" s="52"/>
      <c r="FRW27" s="52"/>
      <c r="FRX27" s="52"/>
      <c r="FRY27" s="52"/>
      <c r="FRZ27" s="52"/>
      <c r="FSA27" s="52"/>
      <c r="FSB27" s="52"/>
      <c r="FSC27" s="52"/>
      <c r="FSD27" s="52"/>
      <c r="FSE27" s="52"/>
      <c r="FSF27" s="52"/>
      <c r="FSG27" s="52"/>
      <c r="FSH27" s="52"/>
      <c r="FSI27" s="52"/>
      <c r="FSJ27" s="52"/>
      <c r="FSK27" s="52"/>
      <c r="FSL27" s="52"/>
      <c r="FSM27" s="52"/>
      <c r="FSN27" s="52"/>
      <c r="FSO27" s="52"/>
      <c r="FSP27" s="52"/>
      <c r="FSQ27" s="52"/>
      <c r="FSR27" s="52"/>
      <c r="FSS27" s="52"/>
      <c r="FST27" s="52"/>
      <c r="FSU27" s="52"/>
      <c r="FSV27" s="52"/>
      <c r="FSW27" s="52"/>
      <c r="FSX27" s="52"/>
      <c r="FSY27" s="52"/>
      <c r="FSZ27" s="52"/>
      <c r="FTA27" s="52"/>
      <c r="FTB27" s="52"/>
      <c r="FTC27" s="52"/>
      <c r="FTD27" s="52"/>
      <c r="FTE27" s="52"/>
      <c r="FTF27" s="52"/>
      <c r="FTG27" s="52"/>
      <c r="FTH27" s="52"/>
      <c r="FTI27" s="52"/>
      <c r="FTJ27" s="52"/>
      <c r="FTK27" s="52"/>
      <c r="FTL27" s="52"/>
      <c r="FTM27" s="52"/>
      <c r="FTN27" s="52"/>
      <c r="FTO27" s="52"/>
      <c r="FTP27" s="52"/>
      <c r="FTQ27" s="52"/>
      <c r="FTR27" s="52"/>
      <c r="FTS27" s="52"/>
      <c r="FTT27" s="52"/>
      <c r="FTU27" s="52"/>
      <c r="FTV27" s="52"/>
      <c r="FTW27" s="52"/>
      <c r="FTX27" s="52"/>
      <c r="FTY27" s="52"/>
      <c r="FTZ27" s="52"/>
      <c r="FUA27" s="52"/>
      <c r="FUB27" s="52"/>
      <c r="FUC27" s="52"/>
      <c r="FUD27" s="52"/>
      <c r="FUE27" s="52"/>
      <c r="FUF27" s="52"/>
      <c r="FUG27" s="52"/>
      <c r="FUH27" s="52"/>
      <c r="FUI27" s="52"/>
      <c r="FUJ27" s="52"/>
      <c r="FUK27" s="52"/>
      <c r="FUL27" s="52"/>
      <c r="FUM27" s="52"/>
      <c r="FUN27" s="52"/>
      <c r="FUO27" s="52"/>
      <c r="FUP27" s="52"/>
      <c r="FUQ27" s="52"/>
      <c r="FUR27" s="52"/>
      <c r="FUS27" s="52"/>
      <c r="FUT27" s="52"/>
      <c r="FUU27" s="52"/>
      <c r="FUV27" s="52"/>
      <c r="FUW27" s="52"/>
      <c r="FUX27" s="52"/>
      <c r="FUY27" s="52"/>
      <c r="FUZ27" s="52"/>
      <c r="FVA27" s="52"/>
      <c r="FVB27" s="52"/>
      <c r="FVC27" s="52"/>
      <c r="FVD27" s="52"/>
      <c r="FVE27" s="52"/>
      <c r="FVF27" s="52"/>
      <c r="FVG27" s="52"/>
      <c r="FVH27" s="52"/>
      <c r="FVI27" s="52"/>
      <c r="FVJ27" s="52"/>
      <c r="FVK27" s="52"/>
      <c r="FVL27" s="52"/>
      <c r="FVM27" s="52"/>
      <c r="FVN27" s="52"/>
      <c r="FVO27" s="52"/>
      <c r="FVP27" s="52"/>
      <c r="FVQ27" s="52"/>
      <c r="FVR27" s="52"/>
      <c r="FVS27" s="52"/>
      <c r="FVT27" s="52"/>
      <c r="FVU27" s="52"/>
      <c r="FVV27" s="52"/>
      <c r="FVW27" s="52"/>
      <c r="FVX27" s="52"/>
      <c r="FVY27" s="52"/>
      <c r="FVZ27" s="52"/>
      <c r="FWA27" s="52"/>
      <c r="FWB27" s="52"/>
      <c r="FWC27" s="52"/>
      <c r="FWD27" s="52"/>
      <c r="FWE27" s="52"/>
      <c r="FWF27" s="52"/>
      <c r="FWG27" s="52"/>
      <c r="FWH27" s="52"/>
      <c r="FWI27" s="52"/>
      <c r="FWJ27" s="52"/>
      <c r="FWK27" s="52"/>
      <c r="FWL27" s="52"/>
      <c r="FWM27" s="52"/>
      <c r="FWN27" s="52"/>
      <c r="FWO27" s="52"/>
      <c r="FWP27" s="52"/>
      <c r="FWQ27" s="52"/>
      <c r="FWR27" s="52"/>
      <c r="FWS27" s="52"/>
      <c r="FWT27" s="52"/>
      <c r="FWU27" s="52"/>
      <c r="FWV27" s="52"/>
      <c r="FWW27" s="52"/>
      <c r="FWX27" s="52"/>
      <c r="FWY27" s="52"/>
      <c r="FWZ27" s="52"/>
      <c r="FXA27" s="52"/>
      <c r="FXB27" s="52"/>
      <c r="FXC27" s="52"/>
      <c r="FXD27" s="52"/>
      <c r="FXE27" s="52"/>
      <c r="FXF27" s="52"/>
      <c r="FXG27" s="52"/>
      <c r="FXH27" s="52"/>
      <c r="FXI27" s="52"/>
      <c r="FXJ27" s="52"/>
      <c r="FXK27" s="52"/>
      <c r="FXL27" s="52"/>
      <c r="FXM27" s="52"/>
      <c r="FXN27" s="52"/>
      <c r="FXO27" s="52"/>
      <c r="FXP27" s="52"/>
      <c r="FXQ27" s="52"/>
      <c r="FXR27" s="52"/>
      <c r="FXS27" s="52"/>
      <c r="FXT27" s="52"/>
      <c r="FXU27" s="52"/>
      <c r="FXV27" s="52"/>
      <c r="FXW27" s="52"/>
      <c r="FXX27" s="52"/>
      <c r="FXY27" s="52"/>
      <c r="FXZ27" s="52"/>
      <c r="FYA27" s="52"/>
      <c r="FYB27" s="52"/>
      <c r="FYC27" s="52"/>
      <c r="FYD27" s="52"/>
      <c r="FYE27" s="52"/>
      <c r="FYF27" s="52"/>
      <c r="FYG27" s="52"/>
      <c r="FYH27" s="52"/>
      <c r="FYI27" s="52"/>
      <c r="FYJ27" s="52"/>
      <c r="FYK27" s="52"/>
      <c r="FYL27" s="52"/>
      <c r="FYM27" s="52"/>
      <c r="FYN27" s="52"/>
      <c r="FYO27" s="52"/>
      <c r="FYP27" s="52"/>
      <c r="FYQ27" s="52"/>
      <c r="FYR27" s="52"/>
      <c r="FYS27" s="52"/>
      <c r="FYT27" s="52"/>
      <c r="FYU27" s="52"/>
      <c r="FYV27" s="52"/>
      <c r="FYW27" s="52"/>
      <c r="FYX27" s="52"/>
      <c r="FYY27" s="52"/>
      <c r="FYZ27" s="52"/>
      <c r="FZA27" s="52"/>
      <c r="FZB27" s="52"/>
      <c r="FZC27" s="52"/>
      <c r="FZD27" s="52"/>
      <c r="FZE27" s="52"/>
      <c r="FZF27" s="52"/>
      <c r="FZG27" s="52"/>
      <c r="FZH27" s="52"/>
      <c r="FZI27" s="52"/>
      <c r="FZJ27" s="52"/>
      <c r="FZK27" s="52"/>
      <c r="FZL27" s="52"/>
      <c r="FZM27" s="52"/>
      <c r="FZN27" s="52"/>
      <c r="FZO27" s="52"/>
      <c r="FZP27" s="52"/>
      <c r="FZQ27" s="52"/>
      <c r="FZR27" s="52"/>
      <c r="FZS27" s="52"/>
      <c r="FZT27" s="52"/>
      <c r="FZU27" s="52"/>
      <c r="FZV27" s="52"/>
      <c r="FZW27" s="52"/>
      <c r="FZX27" s="52"/>
      <c r="FZY27" s="52"/>
      <c r="FZZ27" s="52"/>
      <c r="GAA27" s="52"/>
      <c r="GAB27" s="52"/>
      <c r="GAC27" s="52"/>
      <c r="GAD27" s="52"/>
      <c r="GAE27" s="52"/>
      <c r="GAF27" s="52"/>
      <c r="GAG27" s="52"/>
      <c r="GAH27" s="52"/>
      <c r="GAI27" s="52"/>
      <c r="GAJ27" s="52"/>
      <c r="GAK27" s="52"/>
      <c r="GAL27" s="52"/>
      <c r="GAM27" s="52"/>
      <c r="GAN27" s="52"/>
      <c r="GAO27" s="52"/>
      <c r="GAP27" s="52"/>
      <c r="GAQ27" s="52"/>
      <c r="GAR27" s="52"/>
      <c r="GAS27" s="52"/>
      <c r="GAT27" s="52"/>
      <c r="GAU27" s="52"/>
      <c r="GAV27" s="52"/>
      <c r="GAW27" s="52"/>
      <c r="GAX27" s="52"/>
      <c r="GAY27" s="52"/>
      <c r="GAZ27" s="52"/>
      <c r="GBA27" s="52"/>
      <c r="GBB27" s="52"/>
      <c r="GBC27" s="52"/>
      <c r="GBD27" s="52"/>
      <c r="GBE27" s="52"/>
      <c r="GBF27" s="52"/>
      <c r="GBG27" s="52"/>
      <c r="GBH27" s="52"/>
      <c r="GBI27" s="52"/>
      <c r="GBJ27" s="52"/>
      <c r="GBK27" s="52"/>
      <c r="GBL27" s="52"/>
      <c r="GBM27" s="52"/>
      <c r="GBN27" s="52"/>
      <c r="GBO27" s="52"/>
      <c r="GBP27" s="52"/>
      <c r="GBQ27" s="52"/>
      <c r="GBR27" s="52"/>
      <c r="GBS27" s="52"/>
      <c r="GBT27" s="52"/>
      <c r="GBU27" s="52"/>
      <c r="GBV27" s="52"/>
      <c r="GBW27" s="52"/>
      <c r="GBX27" s="52"/>
      <c r="GBY27" s="52"/>
      <c r="GBZ27" s="52"/>
      <c r="GCA27" s="52"/>
      <c r="GCB27" s="52"/>
      <c r="GCC27" s="52"/>
      <c r="GCD27" s="52"/>
      <c r="GCE27" s="52"/>
      <c r="GCF27" s="52"/>
      <c r="GCG27" s="52"/>
      <c r="GCH27" s="52"/>
      <c r="GCI27" s="52"/>
      <c r="GCJ27" s="52"/>
      <c r="GCK27" s="52"/>
      <c r="GCL27" s="52"/>
      <c r="GCM27" s="52"/>
      <c r="GCN27" s="52"/>
      <c r="GCO27" s="52"/>
      <c r="GCP27" s="52"/>
      <c r="GCQ27" s="52"/>
      <c r="GCR27" s="52"/>
      <c r="GCS27" s="52"/>
      <c r="GCT27" s="52"/>
      <c r="GCU27" s="52"/>
      <c r="GCV27" s="52"/>
      <c r="GCW27" s="52"/>
      <c r="GCX27" s="52"/>
      <c r="GCY27" s="52"/>
      <c r="GCZ27" s="52"/>
      <c r="GDA27" s="52"/>
      <c r="GDB27" s="52"/>
      <c r="GDC27" s="52"/>
      <c r="GDD27" s="52"/>
      <c r="GDE27" s="52"/>
      <c r="GDF27" s="52"/>
      <c r="GDG27" s="52"/>
      <c r="GDH27" s="52"/>
      <c r="GDI27" s="52"/>
      <c r="GDJ27" s="52"/>
      <c r="GDK27" s="52"/>
      <c r="GDL27" s="52"/>
      <c r="GDM27" s="52"/>
      <c r="GDN27" s="52"/>
      <c r="GDO27" s="52"/>
      <c r="GDP27" s="52"/>
      <c r="GDQ27" s="52"/>
      <c r="GDR27" s="52"/>
      <c r="GDS27" s="52"/>
      <c r="GDT27" s="52"/>
      <c r="GDU27" s="52"/>
      <c r="GDV27" s="52"/>
      <c r="GDW27" s="52"/>
      <c r="GDX27" s="52"/>
      <c r="GDY27" s="52"/>
      <c r="GDZ27" s="52"/>
      <c r="GEA27" s="52"/>
      <c r="GEB27" s="52"/>
      <c r="GEC27" s="52"/>
      <c r="GED27" s="52"/>
      <c r="GEE27" s="52"/>
      <c r="GEF27" s="52"/>
      <c r="GEG27" s="52"/>
      <c r="GEH27" s="52"/>
      <c r="GEI27" s="52"/>
      <c r="GEJ27" s="52"/>
      <c r="GEK27" s="52"/>
      <c r="GEL27" s="52"/>
      <c r="GEM27" s="52"/>
      <c r="GEN27" s="52"/>
      <c r="GEO27" s="52"/>
      <c r="GEP27" s="52"/>
      <c r="GEQ27" s="52"/>
      <c r="GER27" s="52"/>
      <c r="GES27" s="52"/>
      <c r="GET27" s="52"/>
      <c r="GEU27" s="52"/>
      <c r="GEV27" s="52"/>
      <c r="GEW27" s="52"/>
      <c r="GEX27" s="52"/>
      <c r="GEY27" s="52"/>
      <c r="GEZ27" s="52"/>
      <c r="GFA27" s="52"/>
      <c r="GFB27" s="52"/>
      <c r="GFC27" s="52"/>
      <c r="GFD27" s="52"/>
      <c r="GFE27" s="52"/>
      <c r="GFF27" s="52"/>
      <c r="GFG27" s="52"/>
      <c r="GFH27" s="52"/>
      <c r="GFI27" s="52"/>
      <c r="GFJ27" s="52"/>
      <c r="GFK27" s="52"/>
      <c r="GFL27" s="52"/>
      <c r="GFM27" s="52"/>
      <c r="GFN27" s="52"/>
      <c r="GFO27" s="52"/>
      <c r="GFP27" s="52"/>
      <c r="GFQ27" s="52"/>
      <c r="GFR27" s="52"/>
      <c r="GFS27" s="52"/>
      <c r="GFT27" s="52"/>
      <c r="GFU27" s="52"/>
      <c r="GFV27" s="52"/>
      <c r="GFW27" s="52"/>
      <c r="GFX27" s="52"/>
      <c r="GFY27" s="52"/>
      <c r="GFZ27" s="52"/>
      <c r="GGA27" s="52"/>
      <c r="GGB27" s="52"/>
      <c r="GGC27" s="52"/>
      <c r="GGD27" s="52"/>
      <c r="GGE27" s="52"/>
      <c r="GGF27" s="52"/>
      <c r="GGG27" s="52"/>
      <c r="GGH27" s="52"/>
      <c r="GGI27" s="52"/>
      <c r="GGJ27" s="52"/>
      <c r="GGK27" s="52"/>
      <c r="GGL27" s="52"/>
      <c r="GGM27" s="52"/>
      <c r="GGN27" s="52"/>
      <c r="GGO27" s="52"/>
      <c r="GGP27" s="52"/>
      <c r="GGQ27" s="52"/>
      <c r="GGR27" s="52"/>
      <c r="GGS27" s="52"/>
      <c r="GGT27" s="52"/>
      <c r="GGU27" s="52"/>
      <c r="GGV27" s="52"/>
      <c r="GGW27" s="52"/>
      <c r="GGX27" s="52"/>
      <c r="GGY27" s="52"/>
      <c r="GGZ27" s="52"/>
      <c r="GHA27" s="52"/>
      <c r="GHB27" s="52"/>
      <c r="GHC27" s="52"/>
      <c r="GHD27" s="52"/>
      <c r="GHE27" s="52"/>
      <c r="GHF27" s="52"/>
      <c r="GHG27" s="52"/>
      <c r="GHH27" s="52"/>
      <c r="GHI27" s="52"/>
      <c r="GHJ27" s="52"/>
      <c r="GHK27" s="52"/>
      <c r="GHL27" s="52"/>
      <c r="GHM27" s="52"/>
      <c r="GHN27" s="52"/>
      <c r="GHO27" s="52"/>
      <c r="GHP27" s="52"/>
      <c r="GHQ27" s="52"/>
      <c r="GHR27" s="52"/>
      <c r="GHS27" s="52"/>
      <c r="GHT27" s="52"/>
      <c r="GHU27" s="52"/>
      <c r="GHV27" s="52"/>
      <c r="GHW27" s="52"/>
      <c r="GHX27" s="52"/>
      <c r="GHY27" s="52"/>
      <c r="GHZ27" s="52"/>
      <c r="GIA27" s="52"/>
      <c r="GIB27" s="52"/>
      <c r="GIC27" s="52"/>
      <c r="GID27" s="52"/>
      <c r="GIE27" s="52"/>
      <c r="GIF27" s="52"/>
      <c r="GIG27" s="52"/>
      <c r="GIH27" s="52"/>
      <c r="GII27" s="52"/>
      <c r="GIJ27" s="52"/>
      <c r="GIK27" s="52"/>
      <c r="GIL27" s="52"/>
      <c r="GIM27" s="52"/>
      <c r="GIN27" s="52"/>
      <c r="GIO27" s="52"/>
      <c r="GIP27" s="52"/>
      <c r="GIQ27" s="52"/>
      <c r="GIR27" s="52"/>
      <c r="GIS27" s="52"/>
      <c r="GIT27" s="52"/>
      <c r="GIU27" s="52"/>
      <c r="GIV27" s="52"/>
      <c r="GIW27" s="52"/>
      <c r="GIX27" s="52"/>
      <c r="GIY27" s="52"/>
      <c r="GIZ27" s="52"/>
      <c r="GJA27" s="52"/>
      <c r="GJB27" s="52"/>
      <c r="GJC27" s="52"/>
      <c r="GJD27" s="52"/>
      <c r="GJE27" s="52"/>
      <c r="GJF27" s="52"/>
      <c r="GJG27" s="52"/>
      <c r="GJH27" s="52"/>
      <c r="GJI27" s="52"/>
      <c r="GJJ27" s="52"/>
      <c r="GJK27" s="52"/>
      <c r="GJL27" s="52"/>
      <c r="GJM27" s="52"/>
      <c r="GJN27" s="52"/>
      <c r="GJO27" s="52"/>
      <c r="GJP27" s="52"/>
      <c r="GJQ27" s="52"/>
      <c r="GJR27" s="52"/>
      <c r="GJS27" s="52"/>
      <c r="GJT27" s="52"/>
      <c r="GJU27" s="52"/>
      <c r="GJV27" s="52"/>
      <c r="GJW27" s="52"/>
      <c r="GJX27" s="52"/>
      <c r="GJY27" s="52"/>
      <c r="GJZ27" s="52"/>
      <c r="GKA27" s="52"/>
      <c r="GKB27" s="52"/>
      <c r="GKC27" s="52"/>
      <c r="GKD27" s="52"/>
      <c r="GKE27" s="52"/>
      <c r="GKF27" s="52"/>
      <c r="GKG27" s="52"/>
      <c r="GKH27" s="52"/>
      <c r="GKI27" s="52"/>
      <c r="GKJ27" s="52"/>
      <c r="GKK27" s="52"/>
      <c r="GKL27" s="52"/>
      <c r="GKM27" s="52"/>
      <c r="GKN27" s="52"/>
      <c r="GKO27" s="52"/>
      <c r="GKP27" s="52"/>
      <c r="GKQ27" s="52"/>
      <c r="GKR27" s="52"/>
      <c r="GKS27" s="52"/>
      <c r="GKT27" s="52"/>
      <c r="GKU27" s="52"/>
      <c r="GKV27" s="52"/>
      <c r="GKW27" s="52"/>
      <c r="GKX27" s="52"/>
      <c r="GKY27" s="52"/>
      <c r="GKZ27" s="52"/>
      <c r="GLA27" s="52"/>
      <c r="GLB27" s="52"/>
      <c r="GLC27" s="52"/>
      <c r="GLD27" s="52"/>
      <c r="GLE27" s="52"/>
      <c r="GLF27" s="52"/>
      <c r="GLG27" s="52"/>
      <c r="GLH27" s="52"/>
      <c r="GLI27" s="52"/>
      <c r="GLJ27" s="52"/>
      <c r="GLK27" s="52"/>
      <c r="GLL27" s="52"/>
      <c r="GLM27" s="52"/>
      <c r="GLN27" s="52"/>
      <c r="GLO27" s="52"/>
      <c r="GLP27" s="52"/>
      <c r="GLQ27" s="52"/>
      <c r="GLR27" s="52"/>
      <c r="GLS27" s="52"/>
      <c r="GLT27" s="52"/>
      <c r="GLU27" s="52"/>
      <c r="GLV27" s="52"/>
      <c r="GLW27" s="52"/>
      <c r="GLX27" s="52"/>
      <c r="GLY27" s="52"/>
      <c r="GLZ27" s="52"/>
      <c r="GMA27" s="52"/>
      <c r="GMB27" s="52"/>
      <c r="GMC27" s="52"/>
      <c r="GMD27" s="52"/>
      <c r="GME27" s="52"/>
      <c r="GMF27" s="52"/>
      <c r="GMG27" s="52"/>
      <c r="GMH27" s="52"/>
      <c r="GMI27" s="52"/>
      <c r="GMJ27" s="52"/>
      <c r="GMK27" s="52"/>
      <c r="GML27" s="52"/>
      <c r="GMM27" s="52"/>
      <c r="GMN27" s="52"/>
      <c r="GMO27" s="52"/>
      <c r="GMP27" s="52"/>
      <c r="GMQ27" s="52"/>
      <c r="GMR27" s="52"/>
      <c r="GMS27" s="52"/>
      <c r="GMT27" s="52"/>
      <c r="GMU27" s="52"/>
      <c r="GMV27" s="52"/>
      <c r="GMW27" s="52"/>
      <c r="GMX27" s="52"/>
      <c r="GMY27" s="52"/>
      <c r="GMZ27" s="52"/>
      <c r="GNA27" s="52"/>
      <c r="GNB27" s="52"/>
      <c r="GNC27" s="52"/>
      <c r="GND27" s="52"/>
      <c r="GNE27" s="52"/>
      <c r="GNF27" s="52"/>
      <c r="GNG27" s="52"/>
      <c r="GNH27" s="52"/>
      <c r="GNI27" s="52"/>
      <c r="GNJ27" s="52"/>
      <c r="GNK27" s="52"/>
      <c r="GNL27" s="52"/>
      <c r="GNM27" s="52"/>
      <c r="GNN27" s="52"/>
      <c r="GNO27" s="52"/>
      <c r="GNP27" s="52"/>
      <c r="GNQ27" s="52"/>
      <c r="GNR27" s="52"/>
      <c r="GNS27" s="52"/>
      <c r="GNT27" s="52"/>
      <c r="GNU27" s="52"/>
      <c r="GNV27" s="52"/>
      <c r="GNW27" s="52"/>
      <c r="GNX27" s="52"/>
      <c r="GNY27" s="52"/>
      <c r="GNZ27" s="52"/>
      <c r="GOA27" s="52"/>
      <c r="GOB27" s="52"/>
      <c r="GOC27" s="52"/>
      <c r="GOD27" s="52"/>
      <c r="GOE27" s="52"/>
      <c r="GOF27" s="52"/>
      <c r="GOG27" s="52"/>
      <c r="GOH27" s="52"/>
      <c r="GOI27" s="52"/>
      <c r="GOJ27" s="52"/>
      <c r="GOK27" s="52"/>
      <c r="GOL27" s="52"/>
      <c r="GOM27" s="52"/>
      <c r="GON27" s="52"/>
      <c r="GOO27" s="52"/>
      <c r="GOP27" s="52"/>
      <c r="GOQ27" s="52"/>
      <c r="GOR27" s="52"/>
      <c r="GOS27" s="52"/>
      <c r="GOT27" s="52"/>
      <c r="GOU27" s="52"/>
      <c r="GOV27" s="52"/>
      <c r="GOW27" s="52"/>
      <c r="GOX27" s="52"/>
      <c r="GOY27" s="52"/>
      <c r="GOZ27" s="52"/>
      <c r="GPA27" s="52"/>
      <c r="GPB27" s="52"/>
      <c r="GPC27" s="52"/>
      <c r="GPD27" s="52"/>
      <c r="GPE27" s="52"/>
      <c r="GPF27" s="52"/>
      <c r="GPG27" s="52"/>
      <c r="GPH27" s="52"/>
      <c r="GPI27" s="52"/>
      <c r="GPJ27" s="52"/>
      <c r="GPK27" s="52"/>
      <c r="GPL27" s="52"/>
      <c r="GPM27" s="52"/>
      <c r="GPN27" s="52"/>
      <c r="GPO27" s="52"/>
      <c r="GPP27" s="52"/>
      <c r="GPQ27" s="52"/>
      <c r="GPR27" s="52"/>
      <c r="GPS27" s="52"/>
      <c r="GPT27" s="52"/>
      <c r="GPU27" s="52"/>
      <c r="GPV27" s="52"/>
      <c r="GPW27" s="52"/>
      <c r="GPX27" s="52"/>
      <c r="GPY27" s="52"/>
      <c r="GPZ27" s="52"/>
      <c r="GQA27" s="52"/>
      <c r="GQB27" s="52"/>
      <c r="GQC27" s="52"/>
      <c r="GQD27" s="52"/>
      <c r="GQE27" s="52"/>
      <c r="GQF27" s="52"/>
      <c r="GQG27" s="52"/>
      <c r="GQH27" s="52"/>
      <c r="GQI27" s="52"/>
      <c r="GQJ27" s="52"/>
      <c r="GQK27" s="52"/>
      <c r="GQL27" s="52"/>
      <c r="GQM27" s="52"/>
      <c r="GQN27" s="52"/>
      <c r="GQO27" s="52"/>
      <c r="GQP27" s="52"/>
      <c r="GQQ27" s="52"/>
      <c r="GQR27" s="52"/>
      <c r="GQS27" s="52"/>
      <c r="GQT27" s="52"/>
      <c r="GQU27" s="52"/>
      <c r="GQV27" s="52"/>
      <c r="GQW27" s="52"/>
      <c r="GQX27" s="52"/>
      <c r="GQY27" s="52"/>
      <c r="GQZ27" s="52"/>
      <c r="GRA27" s="52"/>
      <c r="GRB27" s="52"/>
      <c r="GRC27" s="52"/>
      <c r="GRD27" s="52"/>
      <c r="GRE27" s="52"/>
      <c r="GRF27" s="52"/>
      <c r="GRG27" s="52"/>
      <c r="GRH27" s="52"/>
      <c r="GRI27" s="52"/>
      <c r="GRJ27" s="52"/>
      <c r="GRK27" s="52"/>
      <c r="GRL27" s="52"/>
      <c r="GRM27" s="52"/>
      <c r="GRN27" s="52"/>
      <c r="GRO27" s="52"/>
      <c r="GRP27" s="52"/>
      <c r="GRQ27" s="52"/>
      <c r="GRR27" s="52"/>
      <c r="GRS27" s="52"/>
      <c r="GRT27" s="52"/>
      <c r="GRU27" s="52"/>
      <c r="GRV27" s="52"/>
      <c r="GRW27" s="52"/>
      <c r="GRX27" s="52"/>
      <c r="GRY27" s="52"/>
      <c r="GRZ27" s="52"/>
      <c r="GSA27" s="52"/>
      <c r="GSB27" s="52"/>
      <c r="GSC27" s="52"/>
      <c r="GSD27" s="52"/>
      <c r="GSE27" s="52"/>
      <c r="GSF27" s="52"/>
      <c r="GSG27" s="52"/>
      <c r="GSH27" s="52"/>
      <c r="GSI27" s="52"/>
      <c r="GSJ27" s="52"/>
      <c r="GSK27" s="52"/>
      <c r="GSL27" s="52"/>
      <c r="GSM27" s="52"/>
      <c r="GSN27" s="52"/>
      <c r="GSO27" s="52"/>
      <c r="GSP27" s="52"/>
      <c r="GSQ27" s="52"/>
      <c r="GSR27" s="52"/>
      <c r="GSS27" s="52"/>
      <c r="GST27" s="52"/>
      <c r="GSU27" s="52"/>
      <c r="GSV27" s="52"/>
      <c r="GSW27" s="52"/>
      <c r="GSX27" s="52"/>
      <c r="GSY27" s="52"/>
      <c r="GSZ27" s="52"/>
      <c r="GTA27" s="52"/>
      <c r="GTB27" s="52"/>
      <c r="GTC27" s="52"/>
      <c r="GTD27" s="52"/>
      <c r="GTE27" s="52"/>
      <c r="GTF27" s="52"/>
      <c r="GTG27" s="52"/>
      <c r="GTH27" s="52"/>
      <c r="GTI27" s="52"/>
      <c r="GTJ27" s="52"/>
      <c r="GTK27" s="52"/>
      <c r="GTL27" s="52"/>
      <c r="GTM27" s="52"/>
      <c r="GTN27" s="52"/>
      <c r="GTO27" s="52"/>
      <c r="GTP27" s="52"/>
      <c r="GTQ27" s="52"/>
      <c r="GTR27" s="52"/>
      <c r="GTS27" s="52"/>
      <c r="GTT27" s="52"/>
      <c r="GTU27" s="52"/>
      <c r="GTV27" s="52"/>
      <c r="GTW27" s="52"/>
      <c r="GTX27" s="52"/>
      <c r="GTY27" s="52"/>
      <c r="GTZ27" s="52"/>
      <c r="GUA27" s="52"/>
      <c r="GUB27" s="52"/>
      <c r="GUC27" s="52"/>
      <c r="GUD27" s="52"/>
      <c r="GUE27" s="52"/>
      <c r="GUF27" s="52"/>
      <c r="GUG27" s="52"/>
      <c r="GUH27" s="52"/>
      <c r="GUI27" s="52"/>
      <c r="GUJ27" s="52"/>
      <c r="GUK27" s="52"/>
      <c r="GUL27" s="52"/>
      <c r="GUM27" s="52"/>
      <c r="GUN27" s="52"/>
      <c r="GUO27" s="52"/>
      <c r="GUP27" s="52"/>
      <c r="GUQ27" s="52"/>
      <c r="GUR27" s="52"/>
      <c r="GUS27" s="52"/>
      <c r="GUT27" s="52"/>
      <c r="GUU27" s="52"/>
      <c r="GUV27" s="52"/>
      <c r="GUW27" s="52"/>
      <c r="GUX27" s="52"/>
      <c r="GUY27" s="52"/>
      <c r="GUZ27" s="52"/>
      <c r="GVA27" s="52"/>
      <c r="GVB27" s="52"/>
      <c r="GVC27" s="52"/>
      <c r="GVD27" s="52"/>
      <c r="GVE27" s="52"/>
      <c r="GVF27" s="52"/>
      <c r="GVG27" s="52"/>
      <c r="GVH27" s="52"/>
      <c r="GVI27" s="52"/>
      <c r="GVJ27" s="52"/>
      <c r="GVK27" s="52"/>
      <c r="GVL27" s="52"/>
      <c r="GVM27" s="52"/>
      <c r="GVN27" s="52"/>
      <c r="GVO27" s="52"/>
      <c r="GVP27" s="52"/>
      <c r="GVQ27" s="52"/>
      <c r="GVR27" s="52"/>
      <c r="GVS27" s="52"/>
      <c r="GVT27" s="52"/>
      <c r="GVU27" s="52"/>
      <c r="GVV27" s="52"/>
      <c r="GVW27" s="52"/>
      <c r="GVX27" s="52"/>
      <c r="GVY27" s="52"/>
      <c r="GVZ27" s="52"/>
      <c r="GWA27" s="52"/>
      <c r="GWB27" s="52"/>
      <c r="GWC27" s="52"/>
      <c r="GWD27" s="52"/>
      <c r="GWE27" s="52"/>
      <c r="GWF27" s="52"/>
      <c r="GWG27" s="52"/>
      <c r="GWH27" s="52"/>
      <c r="GWI27" s="52"/>
      <c r="GWJ27" s="52"/>
      <c r="GWK27" s="52"/>
      <c r="GWL27" s="52"/>
      <c r="GWM27" s="52"/>
      <c r="GWN27" s="52"/>
      <c r="GWO27" s="52"/>
      <c r="GWP27" s="52"/>
      <c r="GWQ27" s="52"/>
      <c r="GWR27" s="52"/>
      <c r="GWS27" s="52"/>
      <c r="GWT27" s="52"/>
      <c r="GWU27" s="52"/>
      <c r="GWV27" s="52"/>
      <c r="GWW27" s="52"/>
      <c r="GWX27" s="52"/>
      <c r="GWY27" s="52"/>
      <c r="GWZ27" s="52"/>
      <c r="GXA27" s="52"/>
      <c r="GXB27" s="52"/>
      <c r="GXC27" s="52"/>
      <c r="GXD27" s="52"/>
      <c r="GXE27" s="52"/>
      <c r="GXF27" s="52"/>
      <c r="GXG27" s="52"/>
      <c r="GXH27" s="52"/>
      <c r="GXI27" s="52"/>
      <c r="GXJ27" s="52"/>
      <c r="GXK27" s="52"/>
      <c r="GXL27" s="52"/>
      <c r="GXM27" s="52"/>
      <c r="GXN27" s="52"/>
      <c r="GXO27" s="52"/>
      <c r="GXP27" s="52"/>
      <c r="GXQ27" s="52"/>
      <c r="GXR27" s="52"/>
      <c r="GXS27" s="52"/>
      <c r="GXT27" s="52"/>
      <c r="GXU27" s="52"/>
      <c r="GXV27" s="52"/>
      <c r="GXW27" s="52"/>
      <c r="GXX27" s="52"/>
      <c r="GXY27" s="52"/>
      <c r="GXZ27" s="52"/>
      <c r="GYA27" s="52"/>
      <c r="GYB27" s="52"/>
      <c r="GYC27" s="52"/>
      <c r="GYD27" s="52"/>
      <c r="GYE27" s="52"/>
      <c r="GYF27" s="52"/>
      <c r="GYG27" s="52"/>
      <c r="GYH27" s="52"/>
      <c r="GYI27" s="52"/>
      <c r="GYJ27" s="52"/>
      <c r="GYK27" s="52"/>
      <c r="GYL27" s="52"/>
      <c r="GYM27" s="52"/>
      <c r="GYN27" s="52"/>
      <c r="GYO27" s="52"/>
      <c r="GYP27" s="52"/>
      <c r="GYQ27" s="52"/>
      <c r="GYR27" s="52"/>
      <c r="GYS27" s="52"/>
      <c r="GYT27" s="52"/>
      <c r="GYU27" s="52"/>
      <c r="GYV27" s="52"/>
      <c r="GYW27" s="52"/>
      <c r="GYX27" s="52"/>
      <c r="GYY27" s="52"/>
      <c r="GYZ27" s="52"/>
      <c r="GZA27" s="52"/>
      <c r="GZB27" s="52"/>
      <c r="GZC27" s="52"/>
      <c r="GZD27" s="52"/>
      <c r="GZE27" s="52"/>
      <c r="GZF27" s="52"/>
      <c r="GZG27" s="52"/>
      <c r="GZH27" s="52"/>
      <c r="GZI27" s="52"/>
      <c r="GZJ27" s="52"/>
      <c r="GZK27" s="52"/>
      <c r="GZL27" s="52"/>
      <c r="GZM27" s="52"/>
      <c r="GZN27" s="52"/>
      <c r="GZO27" s="52"/>
      <c r="GZP27" s="52"/>
      <c r="GZQ27" s="52"/>
      <c r="GZR27" s="52"/>
      <c r="GZS27" s="52"/>
      <c r="GZT27" s="52"/>
      <c r="GZU27" s="52"/>
      <c r="GZV27" s="52"/>
      <c r="GZW27" s="52"/>
      <c r="GZX27" s="52"/>
      <c r="GZY27" s="52"/>
      <c r="GZZ27" s="52"/>
      <c r="HAA27" s="52"/>
      <c r="HAB27" s="52"/>
      <c r="HAC27" s="52"/>
      <c r="HAD27" s="52"/>
      <c r="HAE27" s="52"/>
      <c r="HAF27" s="52"/>
      <c r="HAG27" s="52"/>
      <c r="HAH27" s="52"/>
      <c r="HAI27" s="52"/>
      <c r="HAJ27" s="52"/>
      <c r="HAK27" s="52"/>
      <c r="HAL27" s="52"/>
      <c r="HAM27" s="52"/>
      <c r="HAN27" s="52"/>
      <c r="HAO27" s="52"/>
      <c r="HAP27" s="52"/>
      <c r="HAQ27" s="52"/>
      <c r="HAR27" s="52"/>
      <c r="HAS27" s="52"/>
      <c r="HAT27" s="52"/>
      <c r="HAU27" s="52"/>
      <c r="HAV27" s="52"/>
      <c r="HAW27" s="52"/>
      <c r="HAX27" s="52"/>
      <c r="HAY27" s="52"/>
      <c r="HAZ27" s="52"/>
      <c r="HBA27" s="52"/>
      <c r="HBB27" s="52"/>
      <c r="HBC27" s="52"/>
      <c r="HBD27" s="52"/>
      <c r="HBE27" s="52"/>
      <c r="HBF27" s="52"/>
      <c r="HBG27" s="52"/>
      <c r="HBH27" s="52"/>
      <c r="HBI27" s="52"/>
      <c r="HBJ27" s="52"/>
      <c r="HBK27" s="52"/>
      <c r="HBL27" s="52"/>
      <c r="HBM27" s="52"/>
      <c r="HBN27" s="52"/>
      <c r="HBO27" s="52"/>
      <c r="HBP27" s="52"/>
      <c r="HBQ27" s="52"/>
      <c r="HBR27" s="52"/>
      <c r="HBS27" s="52"/>
      <c r="HBT27" s="52"/>
      <c r="HBU27" s="52"/>
      <c r="HBV27" s="52"/>
      <c r="HBW27" s="52"/>
      <c r="HBX27" s="52"/>
      <c r="HBY27" s="52"/>
      <c r="HBZ27" s="52"/>
      <c r="HCA27" s="52"/>
      <c r="HCB27" s="52"/>
      <c r="HCC27" s="52"/>
      <c r="HCD27" s="52"/>
      <c r="HCE27" s="52"/>
      <c r="HCF27" s="52"/>
      <c r="HCG27" s="52"/>
      <c r="HCH27" s="52"/>
      <c r="HCI27" s="52"/>
      <c r="HCJ27" s="52"/>
      <c r="HCK27" s="52"/>
      <c r="HCL27" s="52"/>
      <c r="HCM27" s="52"/>
      <c r="HCN27" s="52"/>
      <c r="HCO27" s="52"/>
      <c r="HCP27" s="52"/>
      <c r="HCQ27" s="52"/>
      <c r="HCR27" s="52"/>
      <c r="HCS27" s="52"/>
      <c r="HCT27" s="52"/>
      <c r="HCU27" s="52"/>
      <c r="HCV27" s="52"/>
      <c r="HCW27" s="52"/>
      <c r="HCX27" s="52"/>
      <c r="HCY27" s="52"/>
      <c r="HCZ27" s="52"/>
      <c r="HDA27" s="52"/>
      <c r="HDB27" s="52"/>
      <c r="HDC27" s="52"/>
      <c r="HDD27" s="52"/>
      <c r="HDE27" s="52"/>
      <c r="HDF27" s="52"/>
      <c r="HDG27" s="52"/>
      <c r="HDH27" s="52"/>
      <c r="HDI27" s="52"/>
      <c r="HDJ27" s="52"/>
      <c r="HDK27" s="52"/>
      <c r="HDL27" s="52"/>
      <c r="HDM27" s="52"/>
      <c r="HDN27" s="52"/>
      <c r="HDO27" s="52"/>
      <c r="HDP27" s="52"/>
      <c r="HDQ27" s="52"/>
      <c r="HDR27" s="52"/>
      <c r="HDS27" s="52"/>
      <c r="HDT27" s="52"/>
      <c r="HDU27" s="52"/>
      <c r="HDV27" s="52"/>
      <c r="HDW27" s="52"/>
      <c r="HDX27" s="52"/>
      <c r="HDY27" s="52"/>
      <c r="HDZ27" s="52"/>
      <c r="HEA27" s="52"/>
      <c r="HEB27" s="52"/>
      <c r="HEC27" s="52"/>
      <c r="HED27" s="52"/>
      <c r="HEE27" s="52"/>
      <c r="HEF27" s="52"/>
      <c r="HEG27" s="52"/>
      <c r="HEH27" s="52"/>
      <c r="HEI27" s="52"/>
      <c r="HEJ27" s="52"/>
      <c r="HEK27" s="52"/>
      <c r="HEL27" s="52"/>
      <c r="HEM27" s="52"/>
      <c r="HEN27" s="52"/>
      <c r="HEO27" s="52"/>
      <c r="HEP27" s="52"/>
      <c r="HEQ27" s="52"/>
      <c r="HER27" s="52"/>
      <c r="HES27" s="52"/>
      <c r="HET27" s="52"/>
      <c r="HEU27" s="52"/>
      <c r="HEV27" s="52"/>
      <c r="HEW27" s="52"/>
      <c r="HEX27" s="52"/>
      <c r="HEY27" s="52"/>
      <c r="HEZ27" s="52"/>
      <c r="HFA27" s="52"/>
      <c r="HFB27" s="52"/>
      <c r="HFC27" s="52"/>
      <c r="HFD27" s="52"/>
      <c r="HFE27" s="52"/>
      <c r="HFF27" s="52"/>
      <c r="HFG27" s="52"/>
      <c r="HFH27" s="52"/>
      <c r="HFI27" s="52"/>
      <c r="HFJ27" s="52"/>
      <c r="HFK27" s="52"/>
      <c r="HFL27" s="52"/>
      <c r="HFM27" s="52"/>
      <c r="HFN27" s="52"/>
      <c r="HFO27" s="52"/>
      <c r="HFP27" s="52"/>
      <c r="HFQ27" s="52"/>
      <c r="HFR27" s="52"/>
      <c r="HFS27" s="52"/>
      <c r="HFT27" s="52"/>
      <c r="HFU27" s="52"/>
      <c r="HFV27" s="52"/>
      <c r="HFW27" s="52"/>
      <c r="HFX27" s="52"/>
      <c r="HFY27" s="52"/>
      <c r="HFZ27" s="52"/>
      <c r="HGA27" s="52"/>
      <c r="HGB27" s="52"/>
      <c r="HGC27" s="52"/>
      <c r="HGD27" s="52"/>
      <c r="HGE27" s="52"/>
      <c r="HGF27" s="52"/>
      <c r="HGG27" s="52"/>
      <c r="HGH27" s="52"/>
      <c r="HGI27" s="52"/>
      <c r="HGJ27" s="52"/>
      <c r="HGK27" s="52"/>
      <c r="HGL27" s="52"/>
      <c r="HGM27" s="52"/>
      <c r="HGN27" s="52"/>
      <c r="HGO27" s="52"/>
      <c r="HGP27" s="52"/>
      <c r="HGQ27" s="52"/>
      <c r="HGR27" s="52"/>
      <c r="HGS27" s="52"/>
      <c r="HGT27" s="52"/>
      <c r="HGU27" s="52"/>
      <c r="HGV27" s="52"/>
      <c r="HGW27" s="52"/>
      <c r="HGX27" s="52"/>
      <c r="HGY27" s="52"/>
      <c r="HGZ27" s="52"/>
      <c r="HHA27" s="52"/>
      <c r="HHB27" s="52"/>
      <c r="HHC27" s="52"/>
      <c r="HHD27" s="52"/>
      <c r="HHE27" s="52"/>
      <c r="HHF27" s="52"/>
      <c r="HHG27" s="52"/>
      <c r="HHH27" s="52"/>
      <c r="HHI27" s="52"/>
      <c r="HHJ27" s="52"/>
      <c r="HHK27" s="52"/>
      <c r="HHL27" s="52"/>
      <c r="HHM27" s="52"/>
      <c r="HHN27" s="52"/>
      <c r="HHO27" s="52"/>
      <c r="HHP27" s="52"/>
      <c r="HHQ27" s="52"/>
      <c r="HHR27" s="52"/>
      <c r="HHS27" s="52"/>
      <c r="HHT27" s="52"/>
      <c r="HHU27" s="52"/>
      <c r="HHV27" s="52"/>
      <c r="HHW27" s="52"/>
      <c r="HHX27" s="52"/>
      <c r="HHY27" s="52"/>
      <c r="HHZ27" s="52"/>
      <c r="HIA27" s="52"/>
      <c r="HIB27" s="52"/>
      <c r="HIC27" s="52"/>
      <c r="HID27" s="52"/>
      <c r="HIE27" s="52"/>
      <c r="HIF27" s="52"/>
      <c r="HIG27" s="52"/>
      <c r="HIH27" s="52"/>
      <c r="HII27" s="52"/>
      <c r="HIJ27" s="52"/>
      <c r="HIK27" s="52"/>
      <c r="HIL27" s="52"/>
      <c r="HIM27" s="52"/>
      <c r="HIN27" s="52"/>
      <c r="HIO27" s="52"/>
      <c r="HIP27" s="52"/>
      <c r="HIQ27" s="52"/>
      <c r="HIR27" s="52"/>
      <c r="HIS27" s="52"/>
      <c r="HIT27" s="52"/>
      <c r="HIU27" s="52"/>
      <c r="HIV27" s="52"/>
      <c r="HIW27" s="52"/>
      <c r="HIX27" s="52"/>
      <c r="HIY27" s="52"/>
      <c r="HIZ27" s="52"/>
      <c r="HJA27" s="52"/>
      <c r="HJB27" s="52"/>
      <c r="HJC27" s="52"/>
      <c r="HJD27" s="52"/>
      <c r="HJE27" s="52"/>
      <c r="HJF27" s="52"/>
      <c r="HJG27" s="52"/>
      <c r="HJH27" s="52"/>
      <c r="HJI27" s="52"/>
      <c r="HJJ27" s="52"/>
      <c r="HJK27" s="52"/>
      <c r="HJL27" s="52"/>
      <c r="HJM27" s="52"/>
      <c r="HJN27" s="52"/>
      <c r="HJO27" s="52"/>
      <c r="HJP27" s="52"/>
      <c r="HJQ27" s="52"/>
      <c r="HJR27" s="52"/>
      <c r="HJS27" s="52"/>
      <c r="HJT27" s="52"/>
      <c r="HJU27" s="52"/>
      <c r="HJV27" s="52"/>
      <c r="HJW27" s="52"/>
      <c r="HJX27" s="52"/>
      <c r="HJY27" s="52"/>
      <c r="HJZ27" s="52"/>
      <c r="HKA27" s="52"/>
      <c r="HKB27" s="52"/>
      <c r="HKC27" s="52"/>
      <c r="HKD27" s="52"/>
      <c r="HKE27" s="52"/>
      <c r="HKF27" s="52"/>
      <c r="HKG27" s="52"/>
      <c r="HKH27" s="52"/>
      <c r="HKI27" s="52"/>
      <c r="HKJ27" s="52"/>
      <c r="HKK27" s="52"/>
      <c r="HKL27" s="52"/>
      <c r="HKM27" s="52"/>
      <c r="HKN27" s="52"/>
      <c r="HKO27" s="52"/>
      <c r="HKP27" s="52"/>
      <c r="HKQ27" s="52"/>
      <c r="HKR27" s="52"/>
      <c r="HKS27" s="52"/>
      <c r="HKT27" s="52"/>
      <c r="HKU27" s="52"/>
      <c r="HKV27" s="52"/>
      <c r="HKW27" s="52"/>
      <c r="HKX27" s="52"/>
      <c r="HKY27" s="52"/>
      <c r="HKZ27" s="52"/>
      <c r="HLA27" s="52"/>
      <c r="HLB27" s="52"/>
      <c r="HLC27" s="52"/>
      <c r="HLD27" s="52"/>
      <c r="HLE27" s="52"/>
      <c r="HLF27" s="52"/>
      <c r="HLG27" s="52"/>
      <c r="HLH27" s="52"/>
      <c r="HLI27" s="52"/>
      <c r="HLJ27" s="52"/>
      <c r="HLK27" s="52"/>
      <c r="HLL27" s="52"/>
      <c r="HLM27" s="52"/>
      <c r="HLN27" s="52"/>
      <c r="HLO27" s="52"/>
      <c r="HLP27" s="52"/>
      <c r="HLQ27" s="52"/>
      <c r="HLR27" s="52"/>
      <c r="HLS27" s="52"/>
      <c r="HLT27" s="52"/>
      <c r="HLU27" s="52"/>
      <c r="HLV27" s="52"/>
      <c r="HLW27" s="52"/>
      <c r="HLX27" s="52"/>
      <c r="HLY27" s="52"/>
      <c r="HLZ27" s="52"/>
      <c r="HMA27" s="52"/>
      <c r="HMB27" s="52"/>
      <c r="HMC27" s="52"/>
      <c r="HMD27" s="52"/>
      <c r="HME27" s="52"/>
      <c r="HMF27" s="52"/>
      <c r="HMG27" s="52"/>
      <c r="HMH27" s="52"/>
      <c r="HMI27" s="52"/>
      <c r="HMJ27" s="52"/>
      <c r="HMK27" s="52"/>
      <c r="HML27" s="52"/>
      <c r="HMM27" s="52"/>
      <c r="HMN27" s="52"/>
      <c r="HMO27" s="52"/>
      <c r="HMP27" s="52"/>
      <c r="HMQ27" s="52"/>
      <c r="HMR27" s="52"/>
      <c r="HMS27" s="52"/>
      <c r="HMT27" s="52"/>
      <c r="HMU27" s="52"/>
      <c r="HMV27" s="52"/>
      <c r="HMW27" s="52"/>
      <c r="HMX27" s="52"/>
      <c r="HMY27" s="52"/>
      <c r="HMZ27" s="52"/>
      <c r="HNA27" s="52"/>
      <c r="HNB27" s="52"/>
      <c r="HNC27" s="52"/>
      <c r="HND27" s="52"/>
      <c r="HNE27" s="52"/>
      <c r="HNF27" s="52"/>
      <c r="HNG27" s="52"/>
      <c r="HNH27" s="52"/>
      <c r="HNI27" s="52"/>
      <c r="HNJ27" s="52"/>
      <c r="HNK27" s="52"/>
      <c r="HNL27" s="52"/>
      <c r="HNM27" s="52"/>
      <c r="HNN27" s="52"/>
      <c r="HNO27" s="52"/>
      <c r="HNP27" s="52"/>
      <c r="HNQ27" s="52"/>
      <c r="HNR27" s="52"/>
      <c r="HNS27" s="52"/>
      <c r="HNT27" s="52"/>
      <c r="HNU27" s="52"/>
      <c r="HNV27" s="52"/>
      <c r="HNW27" s="52"/>
      <c r="HNX27" s="52"/>
      <c r="HNY27" s="52"/>
      <c r="HNZ27" s="52"/>
      <c r="HOA27" s="52"/>
      <c r="HOB27" s="52"/>
      <c r="HOC27" s="52"/>
      <c r="HOD27" s="52"/>
      <c r="HOE27" s="52"/>
      <c r="HOF27" s="52"/>
      <c r="HOG27" s="52"/>
      <c r="HOH27" s="52"/>
      <c r="HOI27" s="52"/>
      <c r="HOJ27" s="52"/>
      <c r="HOK27" s="52"/>
      <c r="HOL27" s="52"/>
      <c r="HOM27" s="52"/>
      <c r="HON27" s="52"/>
      <c r="HOO27" s="52"/>
      <c r="HOP27" s="52"/>
      <c r="HOQ27" s="52"/>
      <c r="HOR27" s="52"/>
      <c r="HOS27" s="52"/>
      <c r="HOT27" s="52"/>
      <c r="HOU27" s="52"/>
      <c r="HOV27" s="52"/>
      <c r="HOW27" s="52"/>
      <c r="HOX27" s="52"/>
      <c r="HOY27" s="52"/>
      <c r="HOZ27" s="52"/>
      <c r="HPA27" s="52"/>
      <c r="HPB27" s="52"/>
      <c r="HPC27" s="52"/>
      <c r="HPD27" s="52"/>
      <c r="HPE27" s="52"/>
      <c r="HPF27" s="52"/>
      <c r="HPG27" s="52"/>
      <c r="HPH27" s="52"/>
      <c r="HPI27" s="52"/>
      <c r="HPJ27" s="52"/>
      <c r="HPK27" s="52"/>
      <c r="HPL27" s="52"/>
      <c r="HPM27" s="52"/>
      <c r="HPN27" s="52"/>
      <c r="HPO27" s="52"/>
      <c r="HPP27" s="52"/>
      <c r="HPQ27" s="52"/>
      <c r="HPR27" s="52"/>
      <c r="HPS27" s="52"/>
      <c r="HPT27" s="52"/>
      <c r="HPU27" s="52"/>
      <c r="HPV27" s="52"/>
      <c r="HPW27" s="52"/>
      <c r="HPX27" s="52"/>
      <c r="HPY27" s="52"/>
      <c r="HPZ27" s="52"/>
      <c r="HQA27" s="52"/>
      <c r="HQB27" s="52"/>
      <c r="HQC27" s="52"/>
      <c r="HQD27" s="52"/>
      <c r="HQE27" s="52"/>
      <c r="HQF27" s="52"/>
      <c r="HQG27" s="52"/>
      <c r="HQH27" s="52"/>
      <c r="HQI27" s="52"/>
      <c r="HQJ27" s="52"/>
      <c r="HQK27" s="52"/>
      <c r="HQL27" s="52"/>
      <c r="HQM27" s="52"/>
      <c r="HQN27" s="52"/>
      <c r="HQO27" s="52"/>
      <c r="HQP27" s="52"/>
      <c r="HQQ27" s="52"/>
      <c r="HQR27" s="52"/>
      <c r="HQS27" s="52"/>
      <c r="HQT27" s="52"/>
      <c r="HQU27" s="52"/>
      <c r="HQV27" s="52"/>
      <c r="HQW27" s="52"/>
      <c r="HQX27" s="52"/>
      <c r="HQY27" s="52"/>
      <c r="HQZ27" s="52"/>
      <c r="HRA27" s="52"/>
      <c r="HRB27" s="52"/>
      <c r="HRC27" s="52"/>
      <c r="HRD27" s="52"/>
      <c r="HRE27" s="52"/>
      <c r="HRF27" s="52"/>
      <c r="HRG27" s="52"/>
      <c r="HRH27" s="52"/>
      <c r="HRI27" s="52"/>
      <c r="HRJ27" s="52"/>
      <c r="HRK27" s="52"/>
      <c r="HRL27" s="52"/>
      <c r="HRM27" s="52"/>
      <c r="HRN27" s="52"/>
      <c r="HRO27" s="52"/>
      <c r="HRP27" s="52"/>
      <c r="HRQ27" s="52"/>
      <c r="HRR27" s="52"/>
      <c r="HRS27" s="52"/>
      <c r="HRT27" s="52"/>
      <c r="HRU27" s="52"/>
      <c r="HRV27" s="52"/>
      <c r="HRW27" s="52"/>
      <c r="HRX27" s="52"/>
      <c r="HRY27" s="52"/>
      <c r="HRZ27" s="52"/>
      <c r="HSA27" s="52"/>
      <c r="HSB27" s="52"/>
      <c r="HSC27" s="52"/>
      <c r="HSD27" s="52"/>
      <c r="HSE27" s="52"/>
      <c r="HSF27" s="52"/>
      <c r="HSG27" s="52"/>
      <c r="HSH27" s="52"/>
      <c r="HSI27" s="52"/>
      <c r="HSJ27" s="52"/>
      <c r="HSK27" s="52"/>
      <c r="HSL27" s="52"/>
      <c r="HSM27" s="52"/>
      <c r="HSN27" s="52"/>
      <c r="HSO27" s="52"/>
      <c r="HSP27" s="52"/>
      <c r="HSQ27" s="52"/>
      <c r="HSR27" s="52"/>
      <c r="HSS27" s="52"/>
      <c r="HST27" s="52"/>
      <c r="HSU27" s="52"/>
      <c r="HSV27" s="52"/>
      <c r="HSW27" s="52"/>
      <c r="HSX27" s="52"/>
      <c r="HSY27" s="52"/>
      <c r="HSZ27" s="52"/>
      <c r="HTA27" s="52"/>
      <c r="HTB27" s="52"/>
      <c r="HTC27" s="52"/>
      <c r="HTD27" s="52"/>
      <c r="HTE27" s="52"/>
      <c r="HTF27" s="52"/>
      <c r="HTG27" s="52"/>
      <c r="HTH27" s="52"/>
      <c r="HTI27" s="52"/>
      <c r="HTJ27" s="52"/>
      <c r="HTK27" s="52"/>
      <c r="HTL27" s="52"/>
      <c r="HTM27" s="52"/>
      <c r="HTN27" s="52"/>
      <c r="HTO27" s="52"/>
      <c r="HTP27" s="52"/>
      <c r="HTQ27" s="52"/>
      <c r="HTR27" s="52"/>
      <c r="HTS27" s="52"/>
      <c r="HTT27" s="52"/>
      <c r="HTU27" s="52"/>
      <c r="HTV27" s="52"/>
      <c r="HTW27" s="52"/>
      <c r="HTX27" s="52"/>
      <c r="HTY27" s="52"/>
      <c r="HTZ27" s="52"/>
      <c r="HUA27" s="52"/>
      <c r="HUB27" s="52"/>
      <c r="HUC27" s="52"/>
      <c r="HUD27" s="52"/>
      <c r="HUE27" s="52"/>
      <c r="HUF27" s="52"/>
      <c r="HUG27" s="52"/>
      <c r="HUH27" s="52"/>
      <c r="HUI27" s="52"/>
      <c r="HUJ27" s="52"/>
      <c r="HUK27" s="52"/>
      <c r="HUL27" s="52"/>
      <c r="HUM27" s="52"/>
      <c r="HUN27" s="52"/>
      <c r="HUO27" s="52"/>
      <c r="HUP27" s="52"/>
      <c r="HUQ27" s="52"/>
      <c r="HUR27" s="52"/>
      <c r="HUS27" s="52"/>
      <c r="HUT27" s="52"/>
      <c r="HUU27" s="52"/>
      <c r="HUV27" s="52"/>
      <c r="HUW27" s="52"/>
      <c r="HUX27" s="52"/>
      <c r="HUY27" s="52"/>
      <c r="HUZ27" s="52"/>
      <c r="HVA27" s="52"/>
      <c r="HVB27" s="52"/>
      <c r="HVC27" s="52"/>
      <c r="HVD27" s="52"/>
      <c r="HVE27" s="52"/>
      <c r="HVF27" s="52"/>
      <c r="HVG27" s="52"/>
      <c r="HVH27" s="52"/>
      <c r="HVI27" s="52"/>
      <c r="HVJ27" s="52"/>
      <c r="HVK27" s="52"/>
      <c r="HVL27" s="52"/>
      <c r="HVM27" s="52"/>
      <c r="HVN27" s="52"/>
      <c r="HVO27" s="52"/>
      <c r="HVP27" s="52"/>
      <c r="HVQ27" s="52"/>
      <c r="HVR27" s="52"/>
      <c r="HVS27" s="52"/>
      <c r="HVT27" s="52"/>
      <c r="HVU27" s="52"/>
      <c r="HVV27" s="52"/>
      <c r="HVW27" s="52"/>
      <c r="HVX27" s="52"/>
      <c r="HVY27" s="52"/>
      <c r="HVZ27" s="52"/>
      <c r="HWA27" s="52"/>
      <c r="HWB27" s="52"/>
      <c r="HWC27" s="52"/>
      <c r="HWD27" s="52"/>
      <c r="HWE27" s="52"/>
      <c r="HWF27" s="52"/>
      <c r="HWG27" s="52"/>
      <c r="HWH27" s="52"/>
      <c r="HWI27" s="52"/>
      <c r="HWJ27" s="52"/>
      <c r="HWK27" s="52"/>
      <c r="HWL27" s="52"/>
      <c r="HWM27" s="52"/>
      <c r="HWN27" s="52"/>
      <c r="HWO27" s="52"/>
      <c r="HWP27" s="52"/>
      <c r="HWQ27" s="52"/>
      <c r="HWR27" s="52"/>
      <c r="HWS27" s="52"/>
      <c r="HWT27" s="52"/>
      <c r="HWU27" s="52"/>
      <c r="HWV27" s="52"/>
      <c r="HWW27" s="52"/>
      <c r="HWX27" s="52"/>
      <c r="HWY27" s="52"/>
      <c r="HWZ27" s="52"/>
      <c r="HXA27" s="52"/>
      <c r="HXB27" s="52"/>
      <c r="HXC27" s="52"/>
      <c r="HXD27" s="52"/>
      <c r="HXE27" s="52"/>
      <c r="HXF27" s="52"/>
      <c r="HXG27" s="52"/>
      <c r="HXH27" s="52"/>
      <c r="HXI27" s="52"/>
      <c r="HXJ27" s="52"/>
      <c r="HXK27" s="52"/>
      <c r="HXL27" s="52"/>
      <c r="HXM27" s="52"/>
      <c r="HXN27" s="52"/>
      <c r="HXO27" s="52"/>
      <c r="HXP27" s="52"/>
      <c r="HXQ27" s="52"/>
      <c r="HXR27" s="52"/>
      <c r="HXS27" s="52"/>
      <c r="HXT27" s="52"/>
      <c r="HXU27" s="52"/>
      <c r="HXV27" s="52"/>
      <c r="HXW27" s="52"/>
      <c r="HXX27" s="52"/>
      <c r="HXY27" s="52"/>
      <c r="HXZ27" s="52"/>
      <c r="HYA27" s="52"/>
      <c r="HYB27" s="52"/>
      <c r="HYC27" s="52"/>
      <c r="HYD27" s="52"/>
      <c r="HYE27" s="52"/>
      <c r="HYF27" s="52"/>
      <c r="HYG27" s="52"/>
      <c r="HYH27" s="52"/>
      <c r="HYI27" s="52"/>
      <c r="HYJ27" s="52"/>
      <c r="HYK27" s="52"/>
      <c r="HYL27" s="52"/>
      <c r="HYM27" s="52"/>
      <c r="HYN27" s="52"/>
      <c r="HYO27" s="52"/>
      <c r="HYP27" s="52"/>
      <c r="HYQ27" s="52"/>
      <c r="HYR27" s="52"/>
      <c r="HYS27" s="52"/>
      <c r="HYT27" s="52"/>
      <c r="HYU27" s="52"/>
      <c r="HYV27" s="52"/>
      <c r="HYW27" s="52"/>
      <c r="HYX27" s="52"/>
      <c r="HYY27" s="52"/>
      <c r="HYZ27" s="52"/>
      <c r="HZA27" s="52"/>
      <c r="HZB27" s="52"/>
      <c r="HZC27" s="52"/>
      <c r="HZD27" s="52"/>
      <c r="HZE27" s="52"/>
      <c r="HZF27" s="52"/>
      <c r="HZG27" s="52"/>
      <c r="HZH27" s="52"/>
      <c r="HZI27" s="52"/>
      <c r="HZJ27" s="52"/>
      <c r="HZK27" s="52"/>
      <c r="HZL27" s="52"/>
      <c r="HZM27" s="52"/>
      <c r="HZN27" s="52"/>
      <c r="HZO27" s="52"/>
      <c r="HZP27" s="52"/>
      <c r="HZQ27" s="52"/>
      <c r="HZR27" s="52"/>
      <c r="HZS27" s="52"/>
      <c r="HZT27" s="52"/>
      <c r="HZU27" s="52"/>
      <c r="HZV27" s="52"/>
      <c r="HZW27" s="52"/>
      <c r="HZX27" s="52"/>
      <c r="HZY27" s="52"/>
      <c r="HZZ27" s="52"/>
      <c r="IAA27" s="52"/>
      <c r="IAB27" s="52"/>
      <c r="IAC27" s="52"/>
      <c r="IAD27" s="52"/>
      <c r="IAE27" s="52"/>
      <c r="IAF27" s="52"/>
      <c r="IAG27" s="52"/>
      <c r="IAH27" s="52"/>
      <c r="IAI27" s="52"/>
      <c r="IAJ27" s="52"/>
      <c r="IAK27" s="52"/>
      <c r="IAL27" s="52"/>
      <c r="IAM27" s="52"/>
      <c r="IAN27" s="52"/>
      <c r="IAO27" s="52"/>
      <c r="IAP27" s="52"/>
      <c r="IAQ27" s="52"/>
      <c r="IAR27" s="52"/>
      <c r="IAS27" s="52"/>
      <c r="IAT27" s="52"/>
      <c r="IAU27" s="52"/>
      <c r="IAV27" s="52"/>
      <c r="IAW27" s="52"/>
      <c r="IAX27" s="52"/>
      <c r="IAY27" s="52"/>
      <c r="IAZ27" s="52"/>
      <c r="IBA27" s="52"/>
      <c r="IBB27" s="52"/>
      <c r="IBC27" s="52"/>
      <c r="IBD27" s="52"/>
      <c r="IBE27" s="52"/>
      <c r="IBF27" s="52"/>
      <c r="IBG27" s="52"/>
      <c r="IBH27" s="52"/>
      <c r="IBI27" s="52"/>
      <c r="IBJ27" s="52"/>
      <c r="IBK27" s="52"/>
      <c r="IBL27" s="52"/>
      <c r="IBM27" s="52"/>
      <c r="IBN27" s="52"/>
      <c r="IBO27" s="52"/>
      <c r="IBP27" s="52"/>
      <c r="IBQ27" s="52"/>
      <c r="IBR27" s="52"/>
      <c r="IBS27" s="52"/>
      <c r="IBT27" s="52"/>
      <c r="IBU27" s="52"/>
      <c r="IBV27" s="52"/>
      <c r="IBW27" s="52"/>
      <c r="IBX27" s="52"/>
      <c r="IBY27" s="52"/>
      <c r="IBZ27" s="52"/>
      <c r="ICA27" s="52"/>
      <c r="ICB27" s="52"/>
      <c r="ICC27" s="52"/>
      <c r="ICD27" s="52"/>
      <c r="ICE27" s="52"/>
      <c r="ICF27" s="52"/>
      <c r="ICG27" s="52"/>
      <c r="ICH27" s="52"/>
      <c r="ICI27" s="52"/>
      <c r="ICJ27" s="52"/>
      <c r="ICK27" s="52"/>
      <c r="ICL27" s="52"/>
      <c r="ICM27" s="52"/>
      <c r="ICN27" s="52"/>
      <c r="ICO27" s="52"/>
      <c r="ICP27" s="52"/>
      <c r="ICQ27" s="52"/>
      <c r="ICR27" s="52"/>
      <c r="ICS27" s="52"/>
      <c r="ICT27" s="52"/>
      <c r="ICU27" s="52"/>
      <c r="ICV27" s="52"/>
      <c r="ICW27" s="52"/>
      <c r="ICX27" s="52"/>
      <c r="ICY27" s="52"/>
      <c r="ICZ27" s="52"/>
      <c r="IDA27" s="52"/>
      <c r="IDB27" s="52"/>
      <c r="IDC27" s="52"/>
      <c r="IDD27" s="52"/>
      <c r="IDE27" s="52"/>
      <c r="IDF27" s="52"/>
      <c r="IDG27" s="52"/>
      <c r="IDH27" s="52"/>
      <c r="IDI27" s="52"/>
      <c r="IDJ27" s="52"/>
      <c r="IDK27" s="52"/>
      <c r="IDL27" s="52"/>
      <c r="IDM27" s="52"/>
      <c r="IDN27" s="52"/>
      <c r="IDO27" s="52"/>
      <c r="IDP27" s="52"/>
      <c r="IDQ27" s="52"/>
      <c r="IDR27" s="52"/>
      <c r="IDS27" s="52"/>
      <c r="IDT27" s="52"/>
      <c r="IDU27" s="52"/>
      <c r="IDV27" s="52"/>
      <c r="IDW27" s="52"/>
      <c r="IDX27" s="52"/>
      <c r="IDY27" s="52"/>
      <c r="IDZ27" s="52"/>
      <c r="IEA27" s="52"/>
      <c r="IEB27" s="52"/>
      <c r="IEC27" s="52"/>
      <c r="IED27" s="52"/>
      <c r="IEE27" s="52"/>
      <c r="IEF27" s="52"/>
      <c r="IEG27" s="52"/>
      <c r="IEH27" s="52"/>
      <c r="IEI27" s="52"/>
      <c r="IEJ27" s="52"/>
      <c r="IEK27" s="52"/>
      <c r="IEL27" s="52"/>
      <c r="IEM27" s="52"/>
      <c r="IEN27" s="52"/>
      <c r="IEO27" s="52"/>
      <c r="IEP27" s="52"/>
      <c r="IEQ27" s="52"/>
      <c r="IER27" s="52"/>
      <c r="IES27" s="52"/>
      <c r="IET27" s="52"/>
      <c r="IEU27" s="52"/>
      <c r="IEV27" s="52"/>
      <c r="IEW27" s="52"/>
      <c r="IEX27" s="52"/>
      <c r="IEY27" s="52"/>
      <c r="IEZ27" s="52"/>
      <c r="IFA27" s="52"/>
      <c r="IFB27" s="52"/>
      <c r="IFC27" s="52"/>
      <c r="IFD27" s="52"/>
      <c r="IFE27" s="52"/>
      <c r="IFF27" s="52"/>
      <c r="IFG27" s="52"/>
      <c r="IFH27" s="52"/>
      <c r="IFI27" s="52"/>
      <c r="IFJ27" s="52"/>
      <c r="IFK27" s="52"/>
      <c r="IFL27" s="52"/>
      <c r="IFM27" s="52"/>
      <c r="IFN27" s="52"/>
      <c r="IFO27" s="52"/>
      <c r="IFP27" s="52"/>
      <c r="IFQ27" s="52"/>
      <c r="IFR27" s="52"/>
      <c r="IFS27" s="52"/>
      <c r="IFT27" s="52"/>
      <c r="IFU27" s="52"/>
      <c r="IFV27" s="52"/>
      <c r="IFW27" s="52"/>
      <c r="IFX27" s="52"/>
      <c r="IFY27" s="52"/>
      <c r="IFZ27" s="52"/>
      <c r="IGA27" s="52"/>
      <c r="IGB27" s="52"/>
      <c r="IGC27" s="52"/>
      <c r="IGD27" s="52"/>
      <c r="IGE27" s="52"/>
      <c r="IGF27" s="52"/>
      <c r="IGG27" s="52"/>
      <c r="IGH27" s="52"/>
      <c r="IGI27" s="52"/>
      <c r="IGJ27" s="52"/>
      <c r="IGK27" s="52"/>
      <c r="IGL27" s="52"/>
      <c r="IGM27" s="52"/>
      <c r="IGN27" s="52"/>
      <c r="IGO27" s="52"/>
      <c r="IGP27" s="52"/>
      <c r="IGQ27" s="52"/>
      <c r="IGR27" s="52"/>
      <c r="IGS27" s="52"/>
      <c r="IGT27" s="52"/>
      <c r="IGU27" s="52"/>
      <c r="IGV27" s="52"/>
      <c r="IGW27" s="52"/>
      <c r="IGX27" s="52"/>
      <c r="IGY27" s="52"/>
      <c r="IGZ27" s="52"/>
      <c r="IHA27" s="52"/>
      <c r="IHB27" s="52"/>
      <c r="IHC27" s="52"/>
      <c r="IHD27" s="52"/>
      <c r="IHE27" s="52"/>
      <c r="IHF27" s="52"/>
      <c r="IHG27" s="52"/>
      <c r="IHH27" s="52"/>
      <c r="IHI27" s="52"/>
      <c r="IHJ27" s="52"/>
      <c r="IHK27" s="52"/>
      <c r="IHL27" s="52"/>
      <c r="IHM27" s="52"/>
      <c r="IHN27" s="52"/>
      <c r="IHO27" s="52"/>
      <c r="IHP27" s="52"/>
      <c r="IHQ27" s="52"/>
      <c r="IHR27" s="52"/>
      <c r="IHS27" s="52"/>
      <c r="IHT27" s="52"/>
      <c r="IHU27" s="52"/>
      <c r="IHV27" s="52"/>
      <c r="IHW27" s="52"/>
      <c r="IHX27" s="52"/>
      <c r="IHY27" s="52"/>
      <c r="IHZ27" s="52"/>
      <c r="IIA27" s="52"/>
      <c r="IIB27" s="52"/>
      <c r="IIC27" s="52"/>
      <c r="IID27" s="52"/>
      <c r="IIE27" s="52"/>
      <c r="IIF27" s="52"/>
      <c r="IIG27" s="52"/>
      <c r="IIH27" s="52"/>
      <c r="III27" s="52"/>
      <c r="IIJ27" s="52"/>
      <c r="IIK27" s="52"/>
      <c r="IIL27" s="52"/>
      <c r="IIM27" s="52"/>
      <c r="IIN27" s="52"/>
      <c r="IIO27" s="52"/>
      <c r="IIP27" s="52"/>
      <c r="IIQ27" s="52"/>
      <c r="IIR27" s="52"/>
      <c r="IIS27" s="52"/>
      <c r="IIT27" s="52"/>
      <c r="IIU27" s="52"/>
      <c r="IIV27" s="52"/>
      <c r="IIW27" s="52"/>
      <c r="IIX27" s="52"/>
      <c r="IIY27" s="52"/>
      <c r="IIZ27" s="52"/>
      <c r="IJA27" s="52"/>
      <c r="IJB27" s="52"/>
      <c r="IJC27" s="52"/>
      <c r="IJD27" s="52"/>
      <c r="IJE27" s="52"/>
      <c r="IJF27" s="52"/>
      <c r="IJG27" s="52"/>
      <c r="IJH27" s="52"/>
      <c r="IJI27" s="52"/>
      <c r="IJJ27" s="52"/>
      <c r="IJK27" s="52"/>
      <c r="IJL27" s="52"/>
      <c r="IJM27" s="52"/>
      <c r="IJN27" s="52"/>
      <c r="IJO27" s="52"/>
      <c r="IJP27" s="52"/>
      <c r="IJQ27" s="52"/>
      <c r="IJR27" s="52"/>
      <c r="IJS27" s="52"/>
      <c r="IJT27" s="52"/>
      <c r="IJU27" s="52"/>
      <c r="IJV27" s="52"/>
      <c r="IJW27" s="52"/>
      <c r="IJX27" s="52"/>
      <c r="IJY27" s="52"/>
      <c r="IJZ27" s="52"/>
      <c r="IKA27" s="52"/>
      <c r="IKB27" s="52"/>
      <c r="IKC27" s="52"/>
      <c r="IKD27" s="52"/>
      <c r="IKE27" s="52"/>
      <c r="IKF27" s="52"/>
      <c r="IKG27" s="52"/>
      <c r="IKH27" s="52"/>
      <c r="IKI27" s="52"/>
      <c r="IKJ27" s="52"/>
      <c r="IKK27" s="52"/>
      <c r="IKL27" s="52"/>
      <c r="IKM27" s="52"/>
      <c r="IKN27" s="52"/>
      <c r="IKO27" s="52"/>
      <c r="IKP27" s="52"/>
      <c r="IKQ27" s="52"/>
      <c r="IKR27" s="52"/>
      <c r="IKS27" s="52"/>
      <c r="IKT27" s="52"/>
      <c r="IKU27" s="52"/>
      <c r="IKV27" s="52"/>
      <c r="IKW27" s="52"/>
      <c r="IKX27" s="52"/>
      <c r="IKY27" s="52"/>
      <c r="IKZ27" s="52"/>
      <c r="ILA27" s="52"/>
      <c r="ILB27" s="52"/>
      <c r="ILC27" s="52"/>
      <c r="ILD27" s="52"/>
      <c r="ILE27" s="52"/>
      <c r="ILF27" s="52"/>
      <c r="ILG27" s="52"/>
      <c r="ILH27" s="52"/>
      <c r="ILI27" s="52"/>
      <c r="ILJ27" s="52"/>
      <c r="ILK27" s="52"/>
      <c r="ILL27" s="52"/>
      <c r="ILM27" s="52"/>
      <c r="ILN27" s="52"/>
      <c r="ILO27" s="52"/>
      <c r="ILP27" s="52"/>
      <c r="ILQ27" s="52"/>
      <c r="ILR27" s="52"/>
      <c r="ILS27" s="52"/>
      <c r="ILT27" s="52"/>
      <c r="ILU27" s="52"/>
      <c r="ILV27" s="52"/>
      <c r="ILW27" s="52"/>
      <c r="ILX27" s="52"/>
      <c r="ILY27" s="52"/>
      <c r="ILZ27" s="52"/>
      <c r="IMA27" s="52"/>
      <c r="IMB27" s="52"/>
      <c r="IMC27" s="52"/>
      <c r="IMD27" s="52"/>
      <c r="IME27" s="52"/>
      <c r="IMF27" s="52"/>
      <c r="IMG27" s="52"/>
      <c r="IMH27" s="52"/>
      <c r="IMI27" s="52"/>
      <c r="IMJ27" s="52"/>
      <c r="IMK27" s="52"/>
      <c r="IML27" s="52"/>
      <c r="IMM27" s="52"/>
      <c r="IMN27" s="52"/>
      <c r="IMO27" s="52"/>
      <c r="IMP27" s="52"/>
      <c r="IMQ27" s="52"/>
      <c r="IMR27" s="52"/>
      <c r="IMS27" s="52"/>
      <c r="IMT27" s="52"/>
      <c r="IMU27" s="52"/>
      <c r="IMV27" s="52"/>
      <c r="IMW27" s="52"/>
      <c r="IMX27" s="52"/>
      <c r="IMY27" s="52"/>
      <c r="IMZ27" s="52"/>
      <c r="INA27" s="52"/>
      <c r="INB27" s="52"/>
      <c r="INC27" s="52"/>
      <c r="IND27" s="52"/>
      <c r="INE27" s="52"/>
      <c r="INF27" s="52"/>
      <c r="ING27" s="52"/>
      <c r="INH27" s="52"/>
      <c r="INI27" s="52"/>
      <c r="INJ27" s="52"/>
      <c r="INK27" s="52"/>
      <c r="INL27" s="52"/>
      <c r="INM27" s="52"/>
      <c r="INN27" s="52"/>
      <c r="INO27" s="52"/>
      <c r="INP27" s="52"/>
      <c r="INQ27" s="52"/>
      <c r="INR27" s="52"/>
      <c r="INS27" s="52"/>
      <c r="INT27" s="52"/>
      <c r="INU27" s="52"/>
      <c r="INV27" s="52"/>
      <c r="INW27" s="52"/>
      <c r="INX27" s="52"/>
      <c r="INY27" s="52"/>
      <c r="INZ27" s="52"/>
      <c r="IOA27" s="52"/>
      <c r="IOB27" s="52"/>
      <c r="IOC27" s="52"/>
      <c r="IOD27" s="52"/>
      <c r="IOE27" s="52"/>
      <c r="IOF27" s="52"/>
      <c r="IOG27" s="52"/>
      <c r="IOH27" s="52"/>
      <c r="IOI27" s="52"/>
      <c r="IOJ27" s="52"/>
      <c r="IOK27" s="52"/>
      <c r="IOL27" s="52"/>
      <c r="IOM27" s="52"/>
      <c r="ION27" s="52"/>
      <c r="IOO27" s="52"/>
      <c r="IOP27" s="52"/>
      <c r="IOQ27" s="52"/>
      <c r="IOR27" s="52"/>
      <c r="IOS27" s="52"/>
      <c r="IOT27" s="52"/>
      <c r="IOU27" s="52"/>
      <c r="IOV27" s="52"/>
      <c r="IOW27" s="52"/>
      <c r="IOX27" s="52"/>
      <c r="IOY27" s="52"/>
      <c r="IOZ27" s="52"/>
      <c r="IPA27" s="52"/>
      <c r="IPB27" s="52"/>
      <c r="IPC27" s="52"/>
      <c r="IPD27" s="52"/>
      <c r="IPE27" s="52"/>
      <c r="IPF27" s="52"/>
      <c r="IPG27" s="52"/>
      <c r="IPH27" s="52"/>
      <c r="IPI27" s="52"/>
      <c r="IPJ27" s="52"/>
      <c r="IPK27" s="52"/>
      <c r="IPL27" s="52"/>
      <c r="IPM27" s="52"/>
      <c r="IPN27" s="52"/>
      <c r="IPO27" s="52"/>
      <c r="IPP27" s="52"/>
      <c r="IPQ27" s="52"/>
      <c r="IPR27" s="52"/>
      <c r="IPS27" s="52"/>
      <c r="IPT27" s="52"/>
      <c r="IPU27" s="52"/>
      <c r="IPV27" s="52"/>
      <c r="IPW27" s="52"/>
      <c r="IPX27" s="52"/>
      <c r="IPY27" s="52"/>
      <c r="IPZ27" s="52"/>
      <c r="IQA27" s="52"/>
      <c r="IQB27" s="52"/>
      <c r="IQC27" s="52"/>
      <c r="IQD27" s="52"/>
      <c r="IQE27" s="52"/>
      <c r="IQF27" s="52"/>
      <c r="IQG27" s="52"/>
      <c r="IQH27" s="52"/>
      <c r="IQI27" s="52"/>
      <c r="IQJ27" s="52"/>
      <c r="IQK27" s="52"/>
      <c r="IQL27" s="52"/>
      <c r="IQM27" s="52"/>
      <c r="IQN27" s="52"/>
      <c r="IQO27" s="52"/>
      <c r="IQP27" s="52"/>
      <c r="IQQ27" s="52"/>
      <c r="IQR27" s="52"/>
      <c r="IQS27" s="52"/>
      <c r="IQT27" s="52"/>
      <c r="IQU27" s="52"/>
      <c r="IQV27" s="52"/>
      <c r="IQW27" s="52"/>
      <c r="IQX27" s="52"/>
      <c r="IQY27" s="52"/>
      <c r="IQZ27" s="52"/>
      <c r="IRA27" s="52"/>
      <c r="IRB27" s="52"/>
      <c r="IRC27" s="52"/>
      <c r="IRD27" s="52"/>
      <c r="IRE27" s="52"/>
      <c r="IRF27" s="52"/>
      <c r="IRG27" s="52"/>
      <c r="IRH27" s="52"/>
      <c r="IRI27" s="52"/>
      <c r="IRJ27" s="52"/>
      <c r="IRK27" s="52"/>
      <c r="IRL27" s="52"/>
      <c r="IRM27" s="52"/>
      <c r="IRN27" s="52"/>
      <c r="IRO27" s="52"/>
      <c r="IRP27" s="52"/>
      <c r="IRQ27" s="52"/>
      <c r="IRR27" s="52"/>
      <c r="IRS27" s="52"/>
      <c r="IRT27" s="52"/>
      <c r="IRU27" s="52"/>
      <c r="IRV27" s="52"/>
      <c r="IRW27" s="52"/>
      <c r="IRX27" s="52"/>
      <c r="IRY27" s="52"/>
      <c r="IRZ27" s="52"/>
      <c r="ISA27" s="52"/>
      <c r="ISB27" s="52"/>
      <c r="ISC27" s="52"/>
      <c r="ISD27" s="52"/>
      <c r="ISE27" s="52"/>
      <c r="ISF27" s="52"/>
      <c r="ISG27" s="52"/>
      <c r="ISH27" s="52"/>
      <c r="ISI27" s="52"/>
      <c r="ISJ27" s="52"/>
      <c r="ISK27" s="52"/>
      <c r="ISL27" s="52"/>
      <c r="ISM27" s="52"/>
      <c r="ISN27" s="52"/>
      <c r="ISO27" s="52"/>
      <c r="ISP27" s="52"/>
      <c r="ISQ27" s="52"/>
      <c r="ISR27" s="52"/>
      <c r="ISS27" s="52"/>
      <c r="IST27" s="52"/>
      <c r="ISU27" s="52"/>
      <c r="ISV27" s="52"/>
      <c r="ISW27" s="52"/>
      <c r="ISX27" s="52"/>
      <c r="ISY27" s="52"/>
      <c r="ISZ27" s="52"/>
      <c r="ITA27" s="52"/>
      <c r="ITB27" s="52"/>
      <c r="ITC27" s="52"/>
      <c r="ITD27" s="52"/>
      <c r="ITE27" s="52"/>
      <c r="ITF27" s="52"/>
      <c r="ITG27" s="52"/>
      <c r="ITH27" s="52"/>
      <c r="ITI27" s="52"/>
      <c r="ITJ27" s="52"/>
      <c r="ITK27" s="52"/>
      <c r="ITL27" s="52"/>
      <c r="ITM27" s="52"/>
      <c r="ITN27" s="52"/>
      <c r="ITO27" s="52"/>
      <c r="ITP27" s="52"/>
      <c r="ITQ27" s="52"/>
      <c r="ITR27" s="52"/>
      <c r="ITS27" s="52"/>
      <c r="ITT27" s="52"/>
      <c r="ITU27" s="52"/>
      <c r="ITV27" s="52"/>
      <c r="ITW27" s="52"/>
      <c r="ITX27" s="52"/>
      <c r="ITY27" s="52"/>
      <c r="ITZ27" s="52"/>
      <c r="IUA27" s="52"/>
      <c r="IUB27" s="52"/>
      <c r="IUC27" s="52"/>
      <c r="IUD27" s="52"/>
      <c r="IUE27" s="52"/>
      <c r="IUF27" s="52"/>
      <c r="IUG27" s="52"/>
      <c r="IUH27" s="52"/>
      <c r="IUI27" s="52"/>
      <c r="IUJ27" s="52"/>
      <c r="IUK27" s="52"/>
      <c r="IUL27" s="52"/>
      <c r="IUM27" s="52"/>
      <c r="IUN27" s="52"/>
      <c r="IUO27" s="52"/>
      <c r="IUP27" s="52"/>
      <c r="IUQ27" s="52"/>
      <c r="IUR27" s="52"/>
      <c r="IUS27" s="52"/>
      <c r="IUT27" s="52"/>
      <c r="IUU27" s="52"/>
      <c r="IUV27" s="52"/>
      <c r="IUW27" s="52"/>
      <c r="IUX27" s="52"/>
      <c r="IUY27" s="52"/>
      <c r="IUZ27" s="52"/>
      <c r="IVA27" s="52"/>
      <c r="IVB27" s="52"/>
      <c r="IVC27" s="52"/>
      <c r="IVD27" s="52"/>
      <c r="IVE27" s="52"/>
      <c r="IVF27" s="52"/>
      <c r="IVG27" s="52"/>
      <c r="IVH27" s="52"/>
      <c r="IVI27" s="52"/>
      <c r="IVJ27" s="52"/>
      <c r="IVK27" s="52"/>
      <c r="IVL27" s="52"/>
      <c r="IVM27" s="52"/>
      <c r="IVN27" s="52"/>
      <c r="IVO27" s="52"/>
      <c r="IVP27" s="52"/>
      <c r="IVQ27" s="52"/>
      <c r="IVR27" s="52"/>
      <c r="IVS27" s="52"/>
      <c r="IVT27" s="52"/>
      <c r="IVU27" s="52"/>
      <c r="IVV27" s="52"/>
      <c r="IVW27" s="52"/>
      <c r="IVX27" s="52"/>
      <c r="IVY27" s="52"/>
      <c r="IVZ27" s="52"/>
      <c r="IWA27" s="52"/>
      <c r="IWB27" s="52"/>
      <c r="IWC27" s="52"/>
      <c r="IWD27" s="52"/>
      <c r="IWE27" s="52"/>
      <c r="IWF27" s="52"/>
      <c r="IWG27" s="52"/>
      <c r="IWH27" s="52"/>
      <c r="IWI27" s="52"/>
      <c r="IWJ27" s="52"/>
      <c r="IWK27" s="52"/>
      <c r="IWL27" s="52"/>
      <c r="IWM27" s="52"/>
      <c r="IWN27" s="52"/>
      <c r="IWO27" s="52"/>
      <c r="IWP27" s="52"/>
      <c r="IWQ27" s="52"/>
      <c r="IWR27" s="52"/>
      <c r="IWS27" s="52"/>
      <c r="IWT27" s="52"/>
      <c r="IWU27" s="52"/>
      <c r="IWV27" s="52"/>
      <c r="IWW27" s="52"/>
      <c r="IWX27" s="52"/>
      <c r="IWY27" s="52"/>
      <c r="IWZ27" s="52"/>
      <c r="IXA27" s="52"/>
      <c r="IXB27" s="52"/>
      <c r="IXC27" s="52"/>
      <c r="IXD27" s="52"/>
      <c r="IXE27" s="52"/>
      <c r="IXF27" s="52"/>
      <c r="IXG27" s="52"/>
      <c r="IXH27" s="52"/>
      <c r="IXI27" s="52"/>
      <c r="IXJ27" s="52"/>
      <c r="IXK27" s="52"/>
      <c r="IXL27" s="52"/>
      <c r="IXM27" s="52"/>
      <c r="IXN27" s="52"/>
      <c r="IXO27" s="52"/>
      <c r="IXP27" s="52"/>
      <c r="IXQ27" s="52"/>
      <c r="IXR27" s="52"/>
      <c r="IXS27" s="52"/>
      <c r="IXT27" s="52"/>
      <c r="IXU27" s="52"/>
      <c r="IXV27" s="52"/>
      <c r="IXW27" s="52"/>
      <c r="IXX27" s="52"/>
      <c r="IXY27" s="52"/>
      <c r="IXZ27" s="52"/>
      <c r="IYA27" s="52"/>
      <c r="IYB27" s="52"/>
      <c r="IYC27" s="52"/>
      <c r="IYD27" s="52"/>
      <c r="IYE27" s="52"/>
      <c r="IYF27" s="52"/>
      <c r="IYG27" s="52"/>
      <c r="IYH27" s="52"/>
      <c r="IYI27" s="52"/>
      <c r="IYJ27" s="52"/>
      <c r="IYK27" s="52"/>
      <c r="IYL27" s="52"/>
      <c r="IYM27" s="52"/>
      <c r="IYN27" s="52"/>
      <c r="IYO27" s="52"/>
      <c r="IYP27" s="52"/>
      <c r="IYQ27" s="52"/>
      <c r="IYR27" s="52"/>
      <c r="IYS27" s="52"/>
      <c r="IYT27" s="52"/>
      <c r="IYU27" s="52"/>
      <c r="IYV27" s="52"/>
      <c r="IYW27" s="52"/>
      <c r="IYX27" s="52"/>
      <c r="IYY27" s="52"/>
      <c r="IYZ27" s="52"/>
      <c r="IZA27" s="52"/>
      <c r="IZB27" s="52"/>
      <c r="IZC27" s="52"/>
      <c r="IZD27" s="52"/>
      <c r="IZE27" s="52"/>
      <c r="IZF27" s="52"/>
      <c r="IZG27" s="52"/>
      <c r="IZH27" s="52"/>
      <c r="IZI27" s="52"/>
      <c r="IZJ27" s="52"/>
      <c r="IZK27" s="52"/>
      <c r="IZL27" s="52"/>
      <c r="IZM27" s="52"/>
      <c r="IZN27" s="52"/>
      <c r="IZO27" s="52"/>
      <c r="IZP27" s="52"/>
      <c r="IZQ27" s="52"/>
      <c r="IZR27" s="52"/>
      <c r="IZS27" s="52"/>
      <c r="IZT27" s="52"/>
      <c r="IZU27" s="52"/>
      <c r="IZV27" s="52"/>
      <c r="IZW27" s="52"/>
      <c r="IZX27" s="52"/>
      <c r="IZY27" s="52"/>
      <c r="IZZ27" s="52"/>
      <c r="JAA27" s="52"/>
      <c r="JAB27" s="52"/>
      <c r="JAC27" s="52"/>
      <c r="JAD27" s="52"/>
      <c r="JAE27" s="52"/>
      <c r="JAF27" s="52"/>
      <c r="JAG27" s="52"/>
      <c r="JAH27" s="52"/>
      <c r="JAI27" s="52"/>
      <c r="JAJ27" s="52"/>
      <c r="JAK27" s="52"/>
      <c r="JAL27" s="52"/>
      <c r="JAM27" s="52"/>
      <c r="JAN27" s="52"/>
      <c r="JAO27" s="52"/>
      <c r="JAP27" s="52"/>
      <c r="JAQ27" s="52"/>
      <c r="JAR27" s="52"/>
      <c r="JAS27" s="52"/>
      <c r="JAT27" s="52"/>
      <c r="JAU27" s="52"/>
      <c r="JAV27" s="52"/>
      <c r="JAW27" s="52"/>
      <c r="JAX27" s="52"/>
      <c r="JAY27" s="52"/>
      <c r="JAZ27" s="52"/>
      <c r="JBA27" s="52"/>
      <c r="JBB27" s="52"/>
      <c r="JBC27" s="52"/>
      <c r="JBD27" s="52"/>
      <c r="JBE27" s="52"/>
      <c r="JBF27" s="52"/>
      <c r="JBG27" s="52"/>
      <c r="JBH27" s="52"/>
      <c r="JBI27" s="52"/>
      <c r="JBJ27" s="52"/>
      <c r="JBK27" s="52"/>
      <c r="JBL27" s="52"/>
      <c r="JBM27" s="52"/>
      <c r="JBN27" s="52"/>
      <c r="JBO27" s="52"/>
      <c r="JBP27" s="52"/>
      <c r="JBQ27" s="52"/>
      <c r="JBR27" s="52"/>
      <c r="JBS27" s="52"/>
      <c r="JBT27" s="52"/>
      <c r="JBU27" s="52"/>
      <c r="JBV27" s="52"/>
      <c r="JBW27" s="52"/>
      <c r="JBX27" s="52"/>
      <c r="JBY27" s="52"/>
      <c r="JBZ27" s="52"/>
      <c r="JCA27" s="52"/>
      <c r="JCB27" s="52"/>
      <c r="JCC27" s="52"/>
      <c r="JCD27" s="52"/>
      <c r="JCE27" s="52"/>
      <c r="JCF27" s="52"/>
      <c r="JCG27" s="52"/>
      <c r="JCH27" s="52"/>
      <c r="JCI27" s="52"/>
      <c r="JCJ27" s="52"/>
      <c r="JCK27" s="52"/>
      <c r="JCL27" s="52"/>
      <c r="JCM27" s="52"/>
      <c r="JCN27" s="52"/>
      <c r="JCO27" s="52"/>
      <c r="JCP27" s="52"/>
      <c r="JCQ27" s="52"/>
      <c r="JCR27" s="52"/>
      <c r="JCS27" s="52"/>
      <c r="JCT27" s="52"/>
      <c r="JCU27" s="52"/>
      <c r="JCV27" s="52"/>
      <c r="JCW27" s="52"/>
      <c r="JCX27" s="52"/>
      <c r="JCY27" s="52"/>
      <c r="JCZ27" s="52"/>
      <c r="JDA27" s="52"/>
      <c r="JDB27" s="52"/>
      <c r="JDC27" s="52"/>
      <c r="JDD27" s="52"/>
      <c r="JDE27" s="52"/>
      <c r="JDF27" s="52"/>
      <c r="JDG27" s="52"/>
      <c r="JDH27" s="52"/>
      <c r="JDI27" s="52"/>
      <c r="JDJ27" s="52"/>
      <c r="JDK27" s="52"/>
      <c r="JDL27" s="52"/>
      <c r="JDM27" s="52"/>
      <c r="JDN27" s="52"/>
      <c r="JDO27" s="52"/>
      <c r="JDP27" s="52"/>
      <c r="JDQ27" s="52"/>
      <c r="JDR27" s="52"/>
      <c r="JDS27" s="52"/>
      <c r="JDT27" s="52"/>
      <c r="JDU27" s="52"/>
      <c r="JDV27" s="52"/>
      <c r="JDW27" s="52"/>
      <c r="JDX27" s="52"/>
      <c r="JDY27" s="52"/>
      <c r="JDZ27" s="52"/>
      <c r="JEA27" s="52"/>
      <c r="JEB27" s="52"/>
      <c r="JEC27" s="52"/>
      <c r="JED27" s="52"/>
      <c r="JEE27" s="52"/>
      <c r="JEF27" s="52"/>
      <c r="JEG27" s="52"/>
      <c r="JEH27" s="52"/>
      <c r="JEI27" s="52"/>
      <c r="JEJ27" s="52"/>
      <c r="JEK27" s="52"/>
      <c r="JEL27" s="52"/>
      <c r="JEM27" s="52"/>
      <c r="JEN27" s="52"/>
      <c r="JEO27" s="52"/>
      <c r="JEP27" s="52"/>
      <c r="JEQ27" s="52"/>
      <c r="JER27" s="52"/>
      <c r="JES27" s="52"/>
      <c r="JET27" s="52"/>
      <c r="JEU27" s="52"/>
      <c r="JEV27" s="52"/>
      <c r="JEW27" s="52"/>
      <c r="JEX27" s="52"/>
      <c r="JEY27" s="52"/>
      <c r="JEZ27" s="52"/>
      <c r="JFA27" s="52"/>
      <c r="JFB27" s="52"/>
      <c r="JFC27" s="52"/>
      <c r="JFD27" s="52"/>
      <c r="JFE27" s="52"/>
      <c r="JFF27" s="52"/>
      <c r="JFG27" s="52"/>
      <c r="JFH27" s="52"/>
      <c r="JFI27" s="52"/>
      <c r="JFJ27" s="52"/>
      <c r="JFK27" s="52"/>
      <c r="JFL27" s="52"/>
      <c r="JFM27" s="52"/>
      <c r="JFN27" s="52"/>
      <c r="JFO27" s="52"/>
      <c r="JFP27" s="52"/>
      <c r="JFQ27" s="52"/>
      <c r="JFR27" s="52"/>
      <c r="JFS27" s="52"/>
      <c r="JFT27" s="52"/>
      <c r="JFU27" s="52"/>
      <c r="JFV27" s="52"/>
      <c r="JFW27" s="52"/>
      <c r="JFX27" s="52"/>
      <c r="JFY27" s="52"/>
      <c r="JFZ27" s="52"/>
      <c r="JGA27" s="52"/>
      <c r="JGB27" s="52"/>
      <c r="JGC27" s="52"/>
      <c r="JGD27" s="52"/>
      <c r="JGE27" s="52"/>
      <c r="JGF27" s="52"/>
      <c r="JGG27" s="52"/>
      <c r="JGH27" s="52"/>
      <c r="JGI27" s="52"/>
      <c r="JGJ27" s="52"/>
      <c r="JGK27" s="52"/>
      <c r="JGL27" s="52"/>
      <c r="JGM27" s="52"/>
      <c r="JGN27" s="52"/>
      <c r="JGO27" s="52"/>
      <c r="JGP27" s="52"/>
      <c r="JGQ27" s="52"/>
      <c r="JGR27" s="52"/>
      <c r="JGS27" s="52"/>
      <c r="JGT27" s="52"/>
      <c r="JGU27" s="52"/>
      <c r="JGV27" s="52"/>
      <c r="JGW27" s="52"/>
      <c r="JGX27" s="52"/>
      <c r="JGY27" s="52"/>
      <c r="JGZ27" s="52"/>
      <c r="JHA27" s="52"/>
      <c r="JHB27" s="52"/>
      <c r="JHC27" s="52"/>
      <c r="JHD27" s="52"/>
      <c r="JHE27" s="52"/>
      <c r="JHF27" s="52"/>
      <c r="JHG27" s="52"/>
      <c r="JHH27" s="52"/>
      <c r="JHI27" s="52"/>
      <c r="JHJ27" s="52"/>
      <c r="JHK27" s="52"/>
      <c r="JHL27" s="52"/>
      <c r="JHM27" s="52"/>
      <c r="JHN27" s="52"/>
      <c r="JHO27" s="52"/>
      <c r="JHP27" s="52"/>
      <c r="JHQ27" s="52"/>
      <c r="JHR27" s="52"/>
      <c r="JHS27" s="52"/>
      <c r="JHT27" s="52"/>
      <c r="JHU27" s="52"/>
      <c r="JHV27" s="52"/>
      <c r="JHW27" s="52"/>
      <c r="JHX27" s="52"/>
      <c r="JHY27" s="52"/>
      <c r="JHZ27" s="52"/>
      <c r="JIA27" s="52"/>
      <c r="JIB27" s="52"/>
      <c r="JIC27" s="52"/>
      <c r="JID27" s="52"/>
      <c r="JIE27" s="52"/>
      <c r="JIF27" s="52"/>
      <c r="JIG27" s="52"/>
      <c r="JIH27" s="52"/>
      <c r="JII27" s="52"/>
      <c r="JIJ27" s="52"/>
      <c r="JIK27" s="52"/>
      <c r="JIL27" s="52"/>
      <c r="JIM27" s="52"/>
      <c r="JIN27" s="52"/>
      <c r="JIO27" s="52"/>
      <c r="JIP27" s="52"/>
      <c r="JIQ27" s="52"/>
      <c r="JIR27" s="52"/>
      <c r="JIS27" s="52"/>
      <c r="JIT27" s="52"/>
      <c r="JIU27" s="52"/>
      <c r="JIV27" s="52"/>
      <c r="JIW27" s="52"/>
      <c r="JIX27" s="52"/>
      <c r="JIY27" s="52"/>
      <c r="JIZ27" s="52"/>
      <c r="JJA27" s="52"/>
      <c r="JJB27" s="52"/>
      <c r="JJC27" s="52"/>
      <c r="JJD27" s="52"/>
      <c r="JJE27" s="52"/>
      <c r="JJF27" s="52"/>
      <c r="JJG27" s="52"/>
      <c r="JJH27" s="52"/>
      <c r="JJI27" s="52"/>
      <c r="JJJ27" s="52"/>
      <c r="JJK27" s="52"/>
      <c r="JJL27" s="52"/>
      <c r="JJM27" s="52"/>
      <c r="JJN27" s="52"/>
      <c r="JJO27" s="52"/>
      <c r="JJP27" s="52"/>
      <c r="JJQ27" s="52"/>
      <c r="JJR27" s="52"/>
      <c r="JJS27" s="52"/>
      <c r="JJT27" s="52"/>
      <c r="JJU27" s="52"/>
      <c r="JJV27" s="52"/>
      <c r="JJW27" s="52"/>
      <c r="JJX27" s="52"/>
      <c r="JJY27" s="52"/>
      <c r="JJZ27" s="52"/>
      <c r="JKA27" s="52"/>
      <c r="JKB27" s="52"/>
      <c r="JKC27" s="52"/>
      <c r="JKD27" s="52"/>
      <c r="JKE27" s="52"/>
      <c r="JKF27" s="52"/>
      <c r="JKG27" s="52"/>
      <c r="JKH27" s="52"/>
      <c r="JKI27" s="52"/>
      <c r="JKJ27" s="52"/>
      <c r="JKK27" s="52"/>
      <c r="JKL27" s="52"/>
      <c r="JKM27" s="52"/>
      <c r="JKN27" s="52"/>
      <c r="JKO27" s="52"/>
      <c r="JKP27" s="52"/>
      <c r="JKQ27" s="52"/>
      <c r="JKR27" s="52"/>
      <c r="JKS27" s="52"/>
      <c r="JKT27" s="52"/>
      <c r="JKU27" s="52"/>
      <c r="JKV27" s="52"/>
      <c r="JKW27" s="52"/>
      <c r="JKX27" s="52"/>
      <c r="JKY27" s="52"/>
      <c r="JKZ27" s="52"/>
      <c r="JLA27" s="52"/>
      <c r="JLB27" s="52"/>
      <c r="JLC27" s="52"/>
      <c r="JLD27" s="52"/>
      <c r="JLE27" s="52"/>
      <c r="JLF27" s="52"/>
      <c r="JLG27" s="52"/>
      <c r="JLH27" s="52"/>
      <c r="JLI27" s="52"/>
      <c r="JLJ27" s="52"/>
      <c r="JLK27" s="52"/>
      <c r="JLL27" s="52"/>
      <c r="JLM27" s="52"/>
      <c r="JLN27" s="52"/>
      <c r="JLO27" s="52"/>
      <c r="JLP27" s="52"/>
      <c r="JLQ27" s="52"/>
      <c r="JLR27" s="52"/>
      <c r="JLS27" s="52"/>
      <c r="JLT27" s="52"/>
      <c r="JLU27" s="52"/>
      <c r="JLV27" s="52"/>
      <c r="JLW27" s="52"/>
      <c r="JLX27" s="52"/>
      <c r="JLY27" s="52"/>
      <c r="JLZ27" s="52"/>
      <c r="JMA27" s="52"/>
      <c r="JMB27" s="52"/>
      <c r="JMC27" s="52"/>
      <c r="JMD27" s="52"/>
      <c r="JME27" s="52"/>
      <c r="JMF27" s="52"/>
      <c r="JMG27" s="52"/>
      <c r="JMH27" s="52"/>
      <c r="JMI27" s="52"/>
      <c r="JMJ27" s="52"/>
      <c r="JMK27" s="52"/>
      <c r="JML27" s="52"/>
      <c r="JMM27" s="52"/>
      <c r="JMN27" s="52"/>
      <c r="JMO27" s="52"/>
      <c r="JMP27" s="52"/>
      <c r="JMQ27" s="52"/>
      <c r="JMR27" s="52"/>
      <c r="JMS27" s="52"/>
      <c r="JMT27" s="52"/>
      <c r="JMU27" s="52"/>
      <c r="JMV27" s="52"/>
      <c r="JMW27" s="52"/>
      <c r="JMX27" s="52"/>
      <c r="JMY27" s="52"/>
      <c r="JMZ27" s="52"/>
      <c r="JNA27" s="52"/>
      <c r="JNB27" s="52"/>
      <c r="JNC27" s="52"/>
      <c r="JND27" s="52"/>
      <c r="JNE27" s="52"/>
      <c r="JNF27" s="52"/>
      <c r="JNG27" s="52"/>
      <c r="JNH27" s="52"/>
      <c r="JNI27" s="52"/>
      <c r="JNJ27" s="52"/>
      <c r="JNK27" s="52"/>
      <c r="JNL27" s="52"/>
      <c r="JNM27" s="52"/>
      <c r="JNN27" s="52"/>
      <c r="JNO27" s="52"/>
      <c r="JNP27" s="52"/>
      <c r="JNQ27" s="52"/>
      <c r="JNR27" s="52"/>
      <c r="JNS27" s="52"/>
      <c r="JNT27" s="52"/>
      <c r="JNU27" s="52"/>
      <c r="JNV27" s="52"/>
      <c r="JNW27" s="52"/>
      <c r="JNX27" s="52"/>
      <c r="JNY27" s="52"/>
      <c r="JNZ27" s="52"/>
      <c r="JOA27" s="52"/>
      <c r="JOB27" s="52"/>
      <c r="JOC27" s="52"/>
      <c r="JOD27" s="52"/>
      <c r="JOE27" s="52"/>
      <c r="JOF27" s="52"/>
      <c r="JOG27" s="52"/>
      <c r="JOH27" s="52"/>
      <c r="JOI27" s="52"/>
      <c r="JOJ27" s="52"/>
      <c r="JOK27" s="52"/>
      <c r="JOL27" s="52"/>
      <c r="JOM27" s="52"/>
      <c r="JON27" s="52"/>
      <c r="JOO27" s="52"/>
      <c r="JOP27" s="52"/>
      <c r="JOQ27" s="52"/>
      <c r="JOR27" s="52"/>
      <c r="JOS27" s="52"/>
      <c r="JOT27" s="52"/>
      <c r="JOU27" s="52"/>
      <c r="JOV27" s="52"/>
      <c r="JOW27" s="52"/>
      <c r="JOX27" s="52"/>
      <c r="JOY27" s="52"/>
      <c r="JOZ27" s="52"/>
      <c r="JPA27" s="52"/>
      <c r="JPB27" s="52"/>
      <c r="JPC27" s="52"/>
      <c r="JPD27" s="52"/>
      <c r="JPE27" s="52"/>
      <c r="JPF27" s="52"/>
      <c r="JPG27" s="52"/>
      <c r="JPH27" s="52"/>
      <c r="JPI27" s="52"/>
      <c r="JPJ27" s="52"/>
      <c r="JPK27" s="52"/>
      <c r="JPL27" s="52"/>
      <c r="JPM27" s="52"/>
      <c r="JPN27" s="52"/>
      <c r="JPO27" s="52"/>
      <c r="JPP27" s="52"/>
      <c r="JPQ27" s="52"/>
      <c r="JPR27" s="52"/>
      <c r="JPS27" s="52"/>
      <c r="JPT27" s="52"/>
      <c r="JPU27" s="52"/>
      <c r="JPV27" s="52"/>
      <c r="JPW27" s="52"/>
      <c r="JPX27" s="52"/>
      <c r="JPY27" s="52"/>
      <c r="JPZ27" s="52"/>
      <c r="JQA27" s="52"/>
      <c r="JQB27" s="52"/>
      <c r="JQC27" s="52"/>
      <c r="JQD27" s="52"/>
      <c r="JQE27" s="52"/>
      <c r="JQF27" s="52"/>
      <c r="JQG27" s="52"/>
      <c r="JQH27" s="52"/>
      <c r="JQI27" s="52"/>
      <c r="JQJ27" s="52"/>
      <c r="JQK27" s="52"/>
      <c r="JQL27" s="52"/>
      <c r="JQM27" s="52"/>
      <c r="JQN27" s="52"/>
      <c r="JQO27" s="52"/>
      <c r="JQP27" s="52"/>
      <c r="JQQ27" s="52"/>
      <c r="JQR27" s="52"/>
      <c r="JQS27" s="52"/>
      <c r="JQT27" s="52"/>
      <c r="JQU27" s="52"/>
      <c r="JQV27" s="52"/>
      <c r="JQW27" s="52"/>
      <c r="JQX27" s="52"/>
      <c r="JQY27" s="52"/>
      <c r="JQZ27" s="52"/>
      <c r="JRA27" s="52"/>
      <c r="JRB27" s="52"/>
      <c r="JRC27" s="52"/>
      <c r="JRD27" s="52"/>
      <c r="JRE27" s="52"/>
      <c r="JRF27" s="52"/>
      <c r="JRG27" s="52"/>
      <c r="JRH27" s="52"/>
      <c r="JRI27" s="52"/>
      <c r="JRJ27" s="52"/>
      <c r="JRK27" s="52"/>
      <c r="JRL27" s="52"/>
      <c r="JRM27" s="52"/>
      <c r="JRN27" s="52"/>
      <c r="JRO27" s="52"/>
      <c r="JRP27" s="52"/>
      <c r="JRQ27" s="52"/>
      <c r="JRR27" s="52"/>
      <c r="JRS27" s="52"/>
      <c r="JRT27" s="52"/>
      <c r="JRU27" s="52"/>
      <c r="JRV27" s="52"/>
      <c r="JRW27" s="52"/>
      <c r="JRX27" s="52"/>
      <c r="JRY27" s="52"/>
      <c r="JRZ27" s="52"/>
      <c r="JSA27" s="52"/>
      <c r="JSB27" s="52"/>
      <c r="JSC27" s="52"/>
      <c r="JSD27" s="52"/>
      <c r="JSE27" s="52"/>
      <c r="JSF27" s="52"/>
      <c r="JSG27" s="52"/>
      <c r="JSH27" s="52"/>
      <c r="JSI27" s="52"/>
      <c r="JSJ27" s="52"/>
      <c r="JSK27" s="52"/>
      <c r="JSL27" s="52"/>
      <c r="JSM27" s="52"/>
      <c r="JSN27" s="52"/>
      <c r="JSO27" s="52"/>
      <c r="JSP27" s="52"/>
      <c r="JSQ27" s="52"/>
      <c r="JSR27" s="52"/>
      <c r="JSS27" s="52"/>
      <c r="JST27" s="52"/>
      <c r="JSU27" s="52"/>
      <c r="JSV27" s="52"/>
      <c r="JSW27" s="52"/>
      <c r="JSX27" s="52"/>
      <c r="JSY27" s="52"/>
      <c r="JSZ27" s="52"/>
      <c r="JTA27" s="52"/>
      <c r="JTB27" s="52"/>
      <c r="JTC27" s="52"/>
      <c r="JTD27" s="52"/>
      <c r="JTE27" s="52"/>
      <c r="JTF27" s="52"/>
      <c r="JTG27" s="52"/>
      <c r="JTH27" s="52"/>
      <c r="JTI27" s="52"/>
      <c r="JTJ27" s="52"/>
      <c r="JTK27" s="52"/>
      <c r="JTL27" s="52"/>
      <c r="JTM27" s="52"/>
      <c r="JTN27" s="52"/>
      <c r="JTO27" s="52"/>
      <c r="JTP27" s="52"/>
      <c r="JTQ27" s="52"/>
      <c r="JTR27" s="52"/>
      <c r="JTS27" s="52"/>
      <c r="JTT27" s="52"/>
      <c r="JTU27" s="52"/>
      <c r="JTV27" s="52"/>
      <c r="JTW27" s="52"/>
      <c r="JTX27" s="52"/>
      <c r="JTY27" s="52"/>
      <c r="JTZ27" s="52"/>
      <c r="JUA27" s="52"/>
      <c r="JUB27" s="52"/>
      <c r="JUC27" s="52"/>
      <c r="JUD27" s="52"/>
      <c r="JUE27" s="52"/>
      <c r="JUF27" s="52"/>
      <c r="JUG27" s="52"/>
      <c r="JUH27" s="52"/>
      <c r="JUI27" s="52"/>
      <c r="JUJ27" s="52"/>
      <c r="JUK27" s="52"/>
      <c r="JUL27" s="52"/>
      <c r="JUM27" s="52"/>
      <c r="JUN27" s="52"/>
      <c r="JUO27" s="52"/>
      <c r="JUP27" s="52"/>
      <c r="JUQ27" s="52"/>
      <c r="JUR27" s="52"/>
      <c r="JUS27" s="52"/>
      <c r="JUT27" s="52"/>
      <c r="JUU27" s="52"/>
      <c r="JUV27" s="52"/>
      <c r="JUW27" s="52"/>
      <c r="JUX27" s="52"/>
      <c r="JUY27" s="52"/>
      <c r="JUZ27" s="52"/>
      <c r="JVA27" s="52"/>
      <c r="JVB27" s="52"/>
      <c r="JVC27" s="52"/>
      <c r="JVD27" s="52"/>
      <c r="JVE27" s="52"/>
      <c r="JVF27" s="52"/>
      <c r="JVG27" s="52"/>
      <c r="JVH27" s="52"/>
      <c r="JVI27" s="52"/>
      <c r="JVJ27" s="52"/>
      <c r="JVK27" s="52"/>
      <c r="JVL27" s="52"/>
      <c r="JVM27" s="52"/>
      <c r="JVN27" s="52"/>
      <c r="JVO27" s="52"/>
      <c r="JVP27" s="52"/>
      <c r="JVQ27" s="52"/>
      <c r="JVR27" s="52"/>
      <c r="JVS27" s="52"/>
      <c r="JVT27" s="52"/>
      <c r="JVU27" s="52"/>
      <c r="JVV27" s="52"/>
      <c r="JVW27" s="52"/>
      <c r="JVX27" s="52"/>
      <c r="JVY27" s="52"/>
      <c r="JVZ27" s="52"/>
      <c r="JWA27" s="52"/>
      <c r="JWB27" s="52"/>
      <c r="JWC27" s="52"/>
      <c r="JWD27" s="52"/>
      <c r="JWE27" s="52"/>
      <c r="JWF27" s="52"/>
      <c r="JWG27" s="52"/>
      <c r="JWH27" s="52"/>
      <c r="JWI27" s="52"/>
      <c r="JWJ27" s="52"/>
      <c r="JWK27" s="52"/>
      <c r="JWL27" s="52"/>
      <c r="JWM27" s="52"/>
      <c r="JWN27" s="52"/>
      <c r="JWO27" s="52"/>
      <c r="JWP27" s="52"/>
      <c r="JWQ27" s="52"/>
      <c r="JWR27" s="52"/>
      <c r="JWS27" s="52"/>
      <c r="JWT27" s="52"/>
      <c r="JWU27" s="52"/>
      <c r="JWV27" s="52"/>
      <c r="JWW27" s="52"/>
      <c r="JWX27" s="52"/>
      <c r="JWY27" s="52"/>
      <c r="JWZ27" s="52"/>
      <c r="JXA27" s="52"/>
      <c r="JXB27" s="52"/>
      <c r="JXC27" s="52"/>
      <c r="JXD27" s="52"/>
      <c r="JXE27" s="52"/>
      <c r="JXF27" s="52"/>
      <c r="JXG27" s="52"/>
      <c r="JXH27" s="52"/>
      <c r="JXI27" s="52"/>
      <c r="JXJ27" s="52"/>
      <c r="JXK27" s="52"/>
      <c r="JXL27" s="52"/>
      <c r="JXM27" s="52"/>
      <c r="JXN27" s="52"/>
      <c r="JXO27" s="52"/>
      <c r="JXP27" s="52"/>
      <c r="JXQ27" s="52"/>
      <c r="JXR27" s="52"/>
      <c r="JXS27" s="52"/>
      <c r="JXT27" s="52"/>
      <c r="JXU27" s="52"/>
      <c r="JXV27" s="52"/>
      <c r="JXW27" s="52"/>
      <c r="JXX27" s="52"/>
      <c r="JXY27" s="52"/>
      <c r="JXZ27" s="52"/>
      <c r="JYA27" s="52"/>
      <c r="JYB27" s="52"/>
      <c r="JYC27" s="52"/>
      <c r="JYD27" s="52"/>
      <c r="JYE27" s="52"/>
      <c r="JYF27" s="52"/>
      <c r="JYG27" s="52"/>
      <c r="JYH27" s="52"/>
      <c r="JYI27" s="52"/>
      <c r="JYJ27" s="52"/>
      <c r="JYK27" s="52"/>
      <c r="JYL27" s="52"/>
      <c r="JYM27" s="52"/>
      <c r="JYN27" s="52"/>
      <c r="JYO27" s="52"/>
      <c r="JYP27" s="52"/>
      <c r="JYQ27" s="52"/>
      <c r="JYR27" s="52"/>
      <c r="JYS27" s="52"/>
      <c r="JYT27" s="52"/>
      <c r="JYU27" s="52"/>
      <c r="JYV27" s="52"/>
      <c r="JYW27" s="52"/>
      <c r="JYX27" s="52"/>
      <c r="JYY27" s="52"/>
      <c r="JYZ27" s="52"/>
      <c r="JZA27" s="52"/>
      <c r="JZB27" s="52"/>
      <c r="JZC27" s="52"/>
      <c r="JZD27" s="52"/>
      <c r="JZE27" s="52"/>
      <c r="JZF27" s="52"/>
      <c r="JZG27" s="52"/>
      <c r="JZH27" s="52"/>
      <c r="JZI27" s="52"/>
      <c r="JZJ27" s="52"/>
      <c r="JZK27" s="52"/>
      <c r="JZL27" s="52"/>
      <c r="JZM27" s="52"/>
      <c r="JZN27" s="52"/>
      <c r="JZO27" s="52"/>
      <c r="JZP27" s="52"/>
      <c r="JZQ27" s="52"/>
      <c r="JZR27" s="52"/>
      <c r="JZS27" s="52"/>
      <c r="JZT27" s="52"/>
      <c r="JZU27" s="52"/>
      <c r="JZV27" s="52"/>
      <c r="JZW27" s="52"/>
      <c r="JZX27" s="52"/>
      <c r="JZY27" s="52"/>
      <c r="JZZ27" s="52"/>
      <c r="KAA27" s="52"/>
      <c r="KAB27" s="52"/>
      <c r="KAC27" s="52"/>
      <c r="KAD27" s="52"/>
      <c r="KAE27" s="52"/>
      <c r="KAF27" s="52"/>
      <c r="KAG27" s="52"/>
      <c r="KAH27" s="52"/>
      <c r="KAI27" s="52"/>
      <c r="KAJ27" s="52"/>
      <c r="KAK27" s="52"/>
      <c r="KAL27" s="52"/>
      <c r="KAM27" s="52"/>
      <c r="KAN27" s="52"/>
      <c r="KAO27" s="52"/>
      <c r="KAP27" s="52"/>
      <c r="KAQ27" s="52"/>
      <c r="KAR27" s="52"/>
      <c r="KAS27" s="52"/>
      <c r="KAT27" s="52"/>
      <c r="KAU27" s="52"/>
      <c r="KAV27" s="52"/>
      <c r="KAW27" s="52"/>
      <c r="KAX27" s="52"/>
      <c r="KAY27" s="52"/>
      <c r="KAZ27" s="52"/>
      <c r="KBA27" s="52"/>
      <c r="KBB27" s="52"/>
      <c r="KBC27" s="52"/>
      <c r="KBD27" s="52"/>
      <c r="KBE27" s="52"/>
      <c r="KBF27" s="52"/>
      <c r="KBG27" s="52"/>
      <c r="KBH27" s="52"/>
      <c r="KBI27" s="52"/>
      <c r="KBJ27" s="52"/>
      <c r="KBK27" s="52"/>
      <c r="KBL27" s="52"/>
      <c r="KBM27" s="52"/>
      <c r="KBN27" s="52"/>
      <c r="KBO27" s="52"/>
      <c r="KBP27" s="52"/>
      <c r="KBQ27" s="52"/>
      <c r="KBR27" s="52"/>
      <c r="KBS27" s="52"/>
      <c r="KBT27" s="52"/>
      <c r="KBU27" s="52"/>
      <c r="KBV27" s="52"/>
      <c r="KBW27" s="52"/>
      <c r="KBX27" s="52"/>
      <c r="KBY27" s="52"/>
      <c r="KBZ27" s="52"/>
      <c r="KCA27" s="52"/>
      <c r="KCB27" s="52"/>
      <c r="KCC27" s="52"/>
      <c r="KCD27" s="52"/>
      <c r="KCE27" s="52"/>
      <c r="KCF27" s="52"/>
      <c r="KCG27" s="52"/>
      <c r="KCH27" s="52"/>
      <c r="KCI27" s="52"/>
      <c r="KCJ27" s="52"/>
      <c r="KCK27" s="52"/>
      <c r="KCL27" s="52"/>
      <c r="KCM27" s="52"/>
      <c r="KCN27" s="52"/>
      <c r="KCO27" s="52"/>
      <c r="KCP27" s="52"/>
      <c r="KCQ27" s="52"/>
      <c r="KCR27" s="52"/>
      <c r="KCS27" s="52"/>
      <c r="KCT27" s="52"/>
      <c r="KCU27" s="52"/>
      <c r="KCV27" s="52"/>
      <c r="KCW27" s="52"/>
      <c r="KCX27" s="52"/>
      <c r="KCY27" s="52"/>
      <c r="KCZ27" s="52"/>
      <c r="KDA27" s="52"/>
      <c r="KDB27" s="52"/>
      <c r="KDC27" s="52"/>
      <c r="KDD27" s="52"/>
      <c r="KDE27" s="52"/>
      <c r="KDF27" s="52"/>
      <c r="KDG27" s="52"/>
      <c r="KDH27" s="52"/>
      <c r="KDI27" s="52"/>
      <c r="KDJ27" s="52"/>
      <c r="KDK27" s="52"/>
      <c r="KDL27" s="52"/>
      <c r="KDM27" s="52"/>
      <c r="KDN27" s="52"/>
      <c r="KDO27" s="52"/>
      <c r="KDP27" s="52"/>
      <c r="KDQ27" s="52"/>
      <c r="KDR27" s="52"/>
      <c r="KDS27" s="52"/>
      <c r="KDT27" s="52"/>
      <c r="KDU27" s="52"/>
      <c r="KDV27" s="52"/>
      <c r="KDW27" s="52"/>
      <c r="KDX27" s="52"/>
      <c r="KDY27" s="52"/>
      <c r="KDZ27" s="52"/>
      <c r="KEA27" s="52"/>
      <c r="KEB27" s="52"/>
      <c r="KEC27" s="52"/>
      <c r="KED27" s="52"/>
      <c r="KEE27" s="52"/>
      <c r="KEF27" s="52"/>
      <c r="KEG27" s="52"/>
      <c r="KEH27" s="52"/>
      <c r="KEI27" s="52"/>
      <c r="KEJ27" s="52"/>
      <c r="KEK27" s="52"/>
      <c r="KEL27" s="52"/>
      <c r="KEM27" s="52"/>
      <c r="KEN27" s="52"/>
      <c r="KEO27" s="52"/>
      <c r="KEP27" s="52"/>
      <c r="KEQ27" s="52"/>
      <c r="KER27" s="52"/>
      <c r="KES27" s="52"/>
      <c r="KET27" s="52"/>
      <c r="KEU27" s="52"/>
      <c r="KEV27" s="52"/>
      <c r="KEW27" s="52"/>
      <c r="KEX27" s="52"/>
      <c r="KEY27" s="52"/>
      <c r="KEZ27" s="52"/>
      <c r="KFA27" s="52"/>
      <c r="KFB27" s="52"/>
      <c r="KFC27" s="52"/>
      <c r="KFD27" s="52"/>
      <c r="KFE27" s="52"/>
      <c r="KFF27" s="52"/>
      <c r="KFG27" s="52"/>
      <c r="KFH27" s="52"/>
      <c r="KFI27" s="52"/>
      <c r="KFJ27" s="52"/>
      <c r="KFK27" s="52"/>
      <c r="KFL27" s="52"/>
      <c r="KFM27" s="52"/>
      <c r="KFN27" s="52"/>
      <c r="KFO27" s="52"/>
      <c r="KFP27" s="52"/>
      <c r="KFQ27" s="52"/>
      <c r="KFR27" s="52"/>
      <c r="KFS27" s="52"/>
      <c r="KFT27" s="52"/>
      <c r="KFU27" s="52"/>
      <c r="KFV27" s="52"/>
      <c r="KFW27" s="52"/>
      <c r="KFX27" s="52"/>
      <c r="KFY27" s="52"/>
      <c r="KFZ27" s="52"/>
      <c r="KGA27" s="52"/>
      <c r="KGB27" s="52"/>
      <c r="KGC27" s="52"/>
      <c r="KGD27" s="52"/>
      <c r="KGE27" s="52"/>
      <c r="KGF27" s="52"/>
      <c r="KGG27" s="52"/>
      <c r="KGH27" s="52"/>
      <c r="KGI27" s="52"/>
      <c r="KGJ27" s="52"/>
      <c r="KGK27" s="52"/>
      <c r="KGL27" s="52"/>
      <c r="KGM27" s="52"/>
      <c r="KGN27" s="52"/>
      <c r="KGO27" s="52"/>
      <c r="KGP27" s="52"/>
      <c r="KGQ27" s="52"/>
      <c r="KGR27" s="52"/>
      <c r="KGS27" s="52"/>
      <c r="KGT27" s="52"/>
      <c r="KGU27" s="52"/>
      <c r="KGV27" s="52"/>
      <c r="KGW27" s="52"/>
      <c r="KGX27" s="52"/>
      <c r="KGY27" s="52"/>
      <c r="KGZ27" s="52"/>
      <c r="KHA27" s="52"/>
      <c r="KHB27" s="52"/>
      <c r="KHC27" s="52"/>
      <c r="KHD27" s="52"/>
      <c r="KHE27" s="52"/>
      <c r="KHF27" s="52"/>
      <c r="KHG27" s="52"/>
      <c r="KHH27" s="52"/>
      <c r="KHI27" s="52"/>
      <c r="KHJ27" s="52"/>
      <c r="KHK27" s="52"/>
      <c r="KHL27" s="52"/>
      <c r="KHM27" s="52"/>
      <c r="KHN27" s="52"/>
      <c r="KHO27" s="52"/>
      <c r="KHP27" s="52"/>
      <c r="KHQ27" s="52"/>
      <c r="KHR27" s="52"/>
      <c r="KHS27" s="52"/>
      <c r="KHT27" s="52"/>
      <c r="KHU27" s="52"/>
      <c r="KHV27" s="52"/>
      <c r="KHW27" s="52"/>
      <c r="KHX27" s="52"/>
      <c r="KHY27" s="52"/>
      <c r="KHZ27" s="52"/>
      <c r="KIA27" s="52"/>
      <c r="KIB27" s="52"/>
      <c r="KIC27" s="52"/>
      <c r="KID27" s="52"/>
      <c r="KIE27" s="52"/>
      <c r="KIF27" s="52"/>
      <c r="KIG27" s="52"/>
      <c r="KIH27" s="52"/>
      <c r="KII27" s="52"/>
      <c r="KIJ27" s="52"/>
      <c r="KIK27" s="52"/>
      <c r="KIL27" s="52"/>
      <c r="KIM27" s="52"/>
      <c r="KIN27" s="52"/>
      <c r="KIO27" s="52"/>
      <c r="KIP27" s="52"/>
      <c r="KIQ27" s="52"/>
      <c r="KIR27" s="52"/>
      <c r="KIS27" s="52"/>
      <c r="KIT27" s="52"/>
      <c r="KIU27" s="52"/>
      <c r="KIV27" s="52"/>
      <c r="KIW27" s="52"/>
      <c r="KIX27" s="52"/>
      <c r="KIY27" s="52"/>
      <c r="KIZ27" s="52"/>
      <c r="KJA27" s="52"/>
      <c r="KJB27" s="52"/>
      <c r="KJC27" s="52"/>
      <c r="KJD27" s="52"/>
      <c r="KJE27" s="52"/>
      <c r="KJF27" s="52"/>
      <c r="KJG27" s="52"/>
      <c r="KJH27" s="52"/>
      <c r="KJI27" s="52"/>
      <c r="KJJ27" s="52"/>
      <c r="KJK27" s="52"/>
      <c r="KJL27" s="52"/>
      <c r="KJM27" s="52"/>
      <c r="KJN27" s="52"/>
      <c r="KJO27" s="52"/>
      <c r="KJP27" s="52"/>
      <c r="KJQ27" s="52"/>
      <c r="KJR27" s="52"/>
      <c r="KJS27" s="52"/>
      <c r="KJT27" s="52"/>
      <c r="KJU27" s="52"/>
      <c r="KJV27" s="52"/>
      <c r="KJW27" s="52"/>
      <c r="KJX27" s="52"/>
      <c r="KJY27" s="52"/>
      <c r="KJZ27" s="52"/>
      <c r="KKA27" s="52"/>
      <c r="KKB27" s="52"/>
      <c r="KKC27" s="52"/>
      <c r="KKD27" s="52"/>
      <c r="KKE27" s="52"/>
      <c r="KKF27" s="52"/>
      <c r="KKG27" s="52"/>
      <c r="KKH27" s="52"/>
      <c r="KKI27" s="52"/>
      <c r="KKJ27" s="52"/>
      <c r="KKK27" s="52"/>
      <c r="KKL27" s="52"/>
      <c r="KKM27" s="52"/>
      <c r="KKN27" s="52"/>
      <c r="KKO27" s="52"/>
      <c r="KKP27" s="52"/>
      <c r="KKQ27" s="52"/>
      <c r="KKR27" s="52"/>
      <c r="KKS27" s="52"/>
      <c r="KKT27" s="52"/>
      <c r="KKU27" s="52"/>
      <c r="KKV27" s="52"/>
      <c r="KKW27" s="52"/>
      <c r="KKX27" s="52"/>
      <c r="KKY27" s="52"/>
      <c r="KKZ27" s="52"/>
      <c r="KLA27" s="52"/>
      <c r="KLB27" s="52"/>
      <c r="KLC27" s="52"/>
      <c r="KLD27" s="52"/>
      <c r="KLE27" s="52"/>
      <c r="KLF27" s="52"/>
      <c r="KLG27" s="52"/>
      <c r="KLH27" s="52"/>
      <c r="KLI27" s="52"/>
      <c r="KLJ27" s="52"/>
      <c r="KLK27" s="52"/>
      <c r="KLL27" s="52"/>
      <c r="KLM27" s="52"/>
      <c r="KLN27" s="52"/>
      <c r="KLO27" s="52"/>
      <c r="KLP27" s="52"/>
      <c r="KLQ27" s="52"/>
      <c r="KLR27" s="52"/>
      <c r="KLS27" s="52"/>
      <c r="KLT27" s="52"/>
      <c r="KLU27" s="52"/>
      <c r="KLV27" s="52"/>
      <c r="KLW27" s="52"/>
      <c r="KLX27" s="52"/>
      <c r="KLY27" s="52"/>
      <c r="KLZ27" s="52"/>
      <c r="KMA27" s="52"/>
      <c r="KMB27" s="52"/>
      <c r="KMC27" s="52"/>
      <c r="KMD27" s="52"/>
      <c r="KME27" s="52"/>
      <c r="KMF27" s="52"/>
      <c r="KMG27" s="52"/>
      <c r="KMH27" s="52"/>
      <c r="KMI27" s="52"/>
      <c r="KMJ27" s="52"/>
      <c r="KMK27" s="52"/>
      <c r="KML27" s="52"/>
      <c r="KMM27" s="52"/>
      <c r="KMN27" s="52"/>
      <c r="KMO27" s="52"/>
      <c r="KMP27" s="52"/>
      <c r="KMQ27" s="52"/>
      <c r="KMR27" s="52"/>
      <c r="KMS27" s="52"/>
      <c r="KMT27" s="52"/>
      <c r="KMU27" s="52"/>
      <c r="KMV27" s="52"/>
      <c r="KMW27" s="52"/>
      <c r="KMX27" s="52"/>
      <c r="KMY27" s="52"/>
      <c r="KMZ27" s="52"/>
      <c r="KNA27" s="52"/>
      <c r="KNB27" s="52"/>
      <c r="KNC27" s="52"/>
      <c r="KND27" s="52"/>
      <c r="KNE27" s="52"/>
      <c r="KNF27" s="52"/>
      <c r="KNG27" s="52"/>
      <c r="KNH27" s="52"/>
      <c r="KNI27" s="52"/>
      <c r="KNJ27" s="52"/>
      <c r="KNK27" s="52"/>
      <c r="KNL27" s="52"/>
      <c r="KNM27" s="52"/>
      <c r="KNN27" s="52"/>
      <c r="KNO27" s="52"/>
      <c r="KNP27" s="52"/>
      <c r="KNQ27" s="52"/>
      <c r="KNR27" s="52"/>
      <c r="KNS27" s="52"/>
      <c r="KNT27" s="52"/>
      <c r="KNU27" s="52"/>
      <c r="KNV27" s="52"/>
      <c r="KNW27" s="52"/>
      <c r="KNX27" s="52"/>
      <c r="KNY27" s="52"/>
      <c r="KNZ27" s="52"/>
      <c r="KOA27" s="52"/>
      <c r="KOB27" s="52"/>
      <c r="KOC27" s="52"/>
      <c r="KOD27" s="52"/>
      <c r="KOE27" s="52"/>
      <c r="KOF27" s="52"/>
      <c r="KOG27" s="52"/>
      <c r="KOH27" s="52"/>
      <c r="KOI27" s="52"/>
      <c r="KOJ27" s="52"/>
      <c r="KOK27" s="52"/>
      <c r="KOL27" s="52"/>
      <c r="KOM27" s="52"/>
      <c r="KON27" s="52"/>
      <c r="KOO27" s="52"/>
      <c r="KOP27" s="52"/>
      <c r="KOQ27" s="52"/>
      <c r="KOR27" s="52"/>
      <c r="KOS27" s="52"/>
      <c r="KOT27" s="52"/>
      <c r="KOU27" s="52"/>
      <c r="KOV27" s="52"/>
      <c r="KOW27" s="52"/>
      <c r="KOX27" s="52"/>
      <c r="KOY27" s="52"/>
      <c r="KOZ27" s="52"/>
      <c r="KPA27" s="52"/>
      <c r="KPB27" s="52"/>
      <c r="KPC27" s="52"/>
      <c r="KPD27" s="52"/>
      <c r="KPE27" s="52"/>
      <c r="KPF27" s="52"/>
      <c r="KPG27" s="52"/>
      <c r="KPH27" s="52"/>
      <c r="KPI27" s="52"/>
      <c r="KPJ27" s="52"/>
      <c r="KPK27" s="52"/>
      <c r="KPL27" s="52"/>
      <c r="KPM27" s="52"/>
      <c r="KPN27" s="52"/>
      <c r="KPO27" s="52"/>
      <c r="KPP27" s="52"/>
      <c r="KPQ27" s="52"/>
      <c r="KPR27" s="52"/>
      <c r="KPS27" s="52"/>
      <c r="KPT27" s="52"/>
      <c r="KPU27" s="52"/>
      <c r="KPV27" s="52"/>
      <c r="KPW27" s="52"/>
      <c r="KPX27" s="52"/>
      <c r="KPY27" s="52"/>
      <c r="KPZ27" s="52"/>
      <c r="KQA27" s="52"/>
      <c r="KQB27" s="52"/>
      <c r="KQC27" s="52"/>
      <c r="KQD27" s="52"/>
      <c r="KQE27" s="52"/>
      <c r="KQF27" s="52"/>
      <c r="KQG27" s="52"/>
      <c r="KQH27" s="52"/>
      <c r="KQI27" s="52"/>
      <c r="KQJ27" s="52"/>
      <c r="KQK27" s="52"/>
      <c r="KQL27" s="52"/>
      <c r="KQM27" s="52"/>
      <c r="KQN27" s="52"/>
      <c r="KQO27" s="52"/>
      <c r="KQP27" s="52"/>
      <c r="KQQ27" s="52"/>
      <c r="KQR27" s="52"/>
      <c r="KQS27" s="52"/>
      <c r="KQT27" s="52"/>
      <c r="KQU27" s="52"/>
      <c r="KQV27" s="52"/>
      <c r="KQW27" s="52"/>
      <c r="KQX27" s="52"/>
      <c r="KQY27" s="52"/>
      <c r="KQZ27" s="52"/>
      <c r="KRA27" s="52"/>
      <c r="KRB27" s="52"/>
      <c r="KRC27" s="52"/>
      <c r="KRD27" s="52"/>
      <c r="KRE27" s="52"/>
      <c r="KRF27" s="52"/>
      <c r="KRG27" s="52"/>
      <c r="KRH27" s="52"/>
      <c r="KRI27" s="52"/>
      <c r="KRJ27" s="52"/>
      <c r="KRK27" s="52"/>
      <c r="KRL27" s="52"/>
      <c r="KRM27" s="52"/>
      <c r="KRN27" s="52"/>
      <c r="KRO27" s="52"/>
      <c r="KRP27" s="52"/>
      <c r="KRQ27" s="52"/>
      <c r="KRR27" s="52"/>
      <c r="KRS27" s="52"/>
      <c r="KRT27" s="52"/>
      <c r="KRU27" s="52"/>
      <c r="KRV27" s="52"/>
      <c r="KRW27" s="52"/>
      <c r="KRX27" s="52"/>
      <c r="KRY27" s="52"/>
      <c r="KRZ27" s="52"/>
      <c r="KSA27" s="52"/>
      <c r="KSB27" s="52"/>
      <c r="KSC27" s="52"/>
      <c r="KSD27" s="52"/>
      <c r="KSE27" s="52"/>
      <c r="KSF27" s="52"/>
      <c r="KSG27" s="52"/>
      <c r="KSH27" s="52"/>
      <c r="KSI27" s="52"/>
      <c r="KSJ27" s="52"/>
      <c r="KSK27" s="52"/>
      <c r="KSL27" s="52"/>
      <c r="KSM27" s="52"/>
      <c r="KSN27" s="52"/>
      <c r="KSO27" s="52"/>
      <c r="KSP27" s="52"/>
      <c r="KSQ27" s="52"/>
      <c r="KSR27" s="52"/>
      <c r="KSS27" s="52"/>
      <c r="KST27" s="52"/>
      <c r="KSU27" s="52"/>
      <c r="KSV27" s="52"/>
      <c r="KSW27" s="52"/>
      <c r="KSX27" s="52"/>
      <c r="KSY27" s="52"/>
      <c r="KSZ27" s="52"/>
      <c r="KTA27" s="52"/>
      <c r="KTB27" s="52"/>
      <c r="KTC27" s="52"/>
      <c r="KTD27" s="52"/>
      <c r="KTE27" s="52"/>
      <c r="KTF27" s="52"/>
      <c r="KTG27" s="52"/>
      <c r="KTH27" s="52"/>
      <c r="KTI27" s="52"/>
      <c r="KTJ27" s="52"/>
      <c r="KTK27" s="52"/>
      <c r="KTL27" s="52"/>
      <c r="KTM27" s="52"/>
      <c r="KTN27" s="52"/>
      <c r="KTO27" s="52"/>
      <c r="KTP27" s="52"/>
      <c r="KTQ27" s="52"/>
      <c r="KTR27" s="52"/>
      <c r="KTS27" s="52"/>
      <c r="KTT27" s="52"/>
      <c r="KTU27" s="52"/>
      <c r="KTV27" s="52"/>
      <c r="KTW27" s="52"/>
      <c r="KTX27" s="52"/>
      <c r="KTY27" s="52"/>
      <c r="KTZ27" s="52"/>
      <c r="KUA27" s="52"/>
      <c r="KUB27" s="52"/>
      <c r="KUC27" s="52"/>
      <c r="KUD27" s="52"/>
      <c r="KUE27" s="52"/>
      <c r="KUF27" s="52"/>
      <c r="KUG27" s="52"/>
      <c r="KUH27" s="52"/>
      <c r="KUI27" s="52"/>
      <c r="KUJ27" s="52"/>
      <c r="KUK27" s="52"/>
      <c r="KUL27" s="52"/>
      <c r="KUM27" s="52"/>
      <c r="KUN27" s="52"/>
      <c r="KUO27" s="52"/>
      <c r="KUP27" s="52"/>
      <c r="KUQ27" s="52"/>
      <c r="KUR27" s="52"/>
      <c r="KUS27" s="52"/>
      <c r="KUT27" s="52"/>
      <c r="KUU27" s="52"/>
      <c r="KUV27" s="52"/>
      <c r="KUW27" s="52"/>
      <c r="KUX27" s="52"/>
      <c r="KUY27" s="52"/>
      <c r="KUZ27" s="52"/>
      <c r="KVA27" s="52"/>
      <c r="KVB27" s="52"/>
      <c r="KVC27" s="52"/>
      <c r="KVD27" s="52"/>
      <c r="KVE27" s="52"/>
      <c r="KVF27" s="52"/>
      <c r="KVG27" s="52"/>
      <c r="KVH27" s="52"/>
      <c r="KVI27" s="52"/>
      <c r="KVJ27" s="52"/>
      <c r="KVK27" s="52"/>
      <c r="KVL27" s="52"/>
      <c r="KVM27" s="52"/>
      <c r="KVN27" s="52"/>
      <c r="KVO27" s="52"/>
      <c r="KVP27" s="52"/>
      <c r="KVQ27" s="52"/>
      <c r="KVR27" s="52"/>
      <c r="KVS27" s="52"/>
      <c r="KVT27" s="52"/>
      <c r="KVU27" s="52"/>
      <c r="KVV27" s="52"/>
      <c r="KVW27" s="52"/>
      <c r="KVX27" s="52"/>
      <c r="KVY27" s="52"/>
      <c r="KVZ27" s="52"/>
      <c r="KWA27" s="52"/>
      <c r="KWB27" s="52"/>
      <c r="KWC27" s="52"/>
      <c r="KWD27" s="52"/>
      <c r="KWE27" s="52"/>
      <c r="KWF27" s="52"/>
      <c r="KWG27" s="52"/>
      <c r="KWH27" s="52"/>
      <c r="KWI27" s="52"/>
      <c r="KWJ27" s="52"/>
      <c r="KWK27" s="52"/>
      <c r="KWL27" s="52"/>
      <c r="KWM27" s="52"/>
      <c r="KWN27" s="52"/>
      <c r="KWO27" s="52"/>
      <c r="KWP27" s="52"/>
      <c r="KWQ27" s="52"/>
      <c r="KWR27" s="52"/>
      <c r="KWS27" s="52"/>
      <c r="KWT27" s="52"/>
      <c r="KWU27" s="52"/>
      <c r="KWV27" s="52"/>
      <c r="KWW27" s="52"/>
      <c r="KWX27" s="52"/>
      <c r="KWY27" s="52"/>
      <c r="KWZ27" s="52"/>
      <c r="KXA27" s="52"/>
      <c r="KXB27" s="52"/>
      <c r="KXC27" s="52"/>
      <c r="KXD27" s="52"/>
      <c r="KXE27" s="52"/>
      <c r="KXF27" s="52"/>
      <c r="KXG27" s="52"/>
      <c r="KXH27" s="52"/>
      <c r="KXI27" s="52"/>
      <c r="KXJ27" s="52"/>
      <c r="KXK27" s="52"/>
      <c r="KXL27" s="52"/>
      <c r="KXM27" s="52"/>
      <c r="KXN27" s="52"/>
      <c r="KXO27" s="52"/>
      <c r="KXP27" s="52"/>
      <c r="KXQ27" s="52"/>
      <c r="KXR27" s="52"/>
      <c r="KXS27" s="52"/>
      <c r="KXT27" s="52"/>
      <c r="KXU27" s="52"/>
      <c r="KXV27" s="52"/>
      <c r="KXW27" s="52"/>
      <c r="KXX27" s="52"/>
      <c r="KXY27" s="52"/>
      <c r="KXZ27" s="52"/>
      <c r="KYA27" s="52"/>
      <c r="KYB27" s="52"/>
      <c r="KYC27" s="52"/>
      <c r="KYD27" s="52"/>
      <c r="KYE27" s="52"/>
      <c r="KYF27" s="52"/>
      <c r="KYG27" s="52"/>
      <c r="KYH27" s="52"/>
      <c r="KYI27" s="52"/>
      <c r="KYJ27" s="52"/>
      <c r="KYK27" s="52"/>
      <c r="KYL27" s="52"/>
      <c r="KYM27" s="52"/>
      <c r="KYN27" s="52"/>
      <c r="KYO27" s="52"/>
      <c r="KYP27" s="52"/>
      <c r="KYQ27" s="52"/>
      <c r="KYR27" s="52"/>
      <c r="KYS27" s="52"/>
      <c r="KYT27" s="52"/>
      <c r="KYU27" s="52"/>
      <c r="KYV27" s="52"/>
      <c r="KYW27" s="52"/>
      <c r="KYX27" s="52"/>
      <c r="KYY27" s="52"/>
      <c r="KYZ27" s="52"/>
      <c r="KZA27" s="52"/>
      <c r="KZB27" s="52"/>
      <c r="KZC27" s="52"/>
      <c r="KZD27" s="52"/>
      <c r="KZE27" s="52"/>
      <c r="KZF27" s="52"/>
      <c r="KZG27" s="52"/>
      <c r="KZH27" s="52"/>
      <c r="KZI27" s="52"/>
      <c r="KZJ27" s="52"/>
      <c r="KZK27" s="52"/>
      <c r="KZL27" s="52"/>
      <c r="KZM27" s="52"/>
      <c r="KZN27" s="52"/>
      <c r="KZO27" s="52"/>
      <c r="KZP27" s="52"/>
      <c r="KZQ27" s="52"/>
      <c r="KZR27" s="52"/>
      <c r="KZS27" s="52"/>
      <c r="KZT27" s="52"/>
      <c r="KZU27" s="52"/>
      <c r="KZV27" s="52"/>
      <c r="KZW27" s="52"/>
      <c r="KZX27" s="52"/>
      <c r="KZY27" s="52"/>
      <c r="KZZ27" s="52"/>
      <c r="LAA27" s="52"/>
      <c r="LAB27" s="52"/>
      <c r="LAC27" s="52"/>
      <c r="LAD27" s="52"/>
      <c r="LAE27" s="52"/>
      <c r="LAF27" s="52"/>
      <c r="LAG27" s="52"/>
      <c r="LAH27" s="52"/>
      <c r="LAI27" s="52"/>
      <c r="LAJ27" s="52"/>
      <c r="LAK27" s="52"/>
      <c r="LAL27" s="52"/>
      <c r="LAM27" s="52"/>
      <c r="LAN27" s="52"/>
      <c r="LAO27" s="52"/>
      <c r="LAP27" s="52"/>
      <c r="LAQ27" s="52"/>
      <c r="LAR27" s="52"/>
      <c r="LAS27" s="52"/>
      <c r="LAT27" s="52"/>
      <c r="LAU27" s="52"/>
      <c r="LAV27" s="52"/>
      <c r="LAW27" s="52"/>
      <c r="LAX27" s="52"/>
      <c r="LAY27" s="52"/>
      <c r="LAZ27" s="52"/>
      <c r="LBA27" s="52"/>
      <c r="LBB27" s="52"/>
      <c r="LBC27" s="52"/>
      <c r="LBD27" s="52"/>
      <c r="LBE27" s="52"/>
      <c r="LBF27" s="52"/>
      <c r="LBG27" s="52"/>
      <c r="LBH27" s="52"/>
      <c r="LBI27" s="52"/>
      <c r="LBJ27" s="52"/>
      <c r="LBK27" s="52"/>
      <c r="LBL27" s="52"/>
      <c r="LBM27" s="52"/>
      <c r="LBN27" s="52"/>
      <c r="LBO27" s="52"/>
      <c r="LBP27" s="52"/>
      <c r="LBQ27" s="52"/>
      <c r="LBR27" s="52"/>
      <c r="LBS27" s="52"/>
      <c r="LBT27" s="52"/>
      <c r="LBU27" s="52"/>
      <c r="LBV27" s="52"/>
      <c r="LBW27" s="52"/>
      <c r="LBX27" s="52"/>
      <c r="LBY27" s="52"/>
      <c r="LBZ27" s="52"/>
      <c r="LCA27" s="52"/>
      <c r="LCB27" s="52"/>
      <c r="LCC27" s="52"/>
      <c r="LCD27" s="52"/>
      <c r="LCE27" s="52"/>
      <c r="LCF27" s="52"/>
      <c r="LCG27" s="52"/>
      <c r="LCH27" s="52"/>
      <c r="LCI27" s="52"/>
      <c r="LCJ27" s="52"/>
      <c r="LCK27" s="52"/>
      <c r="LCL27" s="52"/>
      <c r="LCM27" s="52"/>
      <c r="LCN27" s="52"/>
      <c r="LCO27" s="52"/>
      <c r="LCP27" s="52"/>
      <c r="LCQ27" s="52"/>
      <c r="LCR27" s="52"/>
      <c r="LCS27" s="52"/>
      <c r="LCT27" s="52"/>
      <c r="LCU27" s="52"/>
      <c r="LCV27" s="52"/>
      <c r="LCW27" s="52"/>
      <c r="LCX27" s="52"/>
      <c r="LCY27" s="52"/>
      <c r="LCZ27" s="52"/>
      <c r="LDA27" s="52"/>
      <c r="LDB27" s="52"/>
      <c r="LDC27" s="52"/>
      <c r="LDD27" s="52"/>
      <c r="LDE27" s="52"/>
      <c r="LDF27" s="52"/>
      <c r="LDG27" s="52"/>
      <c r="LDH27" s="52"/>
      <c r="LDI27" s="52"/>
      <c r="LDJ27" s="52"/>
      <c r="LDK27" s="52"/>
      <c r="LDL27" s="52"/>
      <c r="LDM27" s="52"/>
      <c r="LDN27" s="52"/>
      <c r="LDO27" s="52"/>
      <c r="LDP27" s="52"/>
      <c r="LDQ27" s="52"/>
      <c r="LDR27" s="52"/>
      <c r="LDS27" s="52"/>
      <c r="LDT27" s="52"/>
      <c r="LDU27" s="52"/>
      <c r="LDV27" s="52"/>
      <c r="LDW27" s="52"/>
      <c r="LDX27" s="52"/>
      <c r="LDY27" s="52"/>
      <c r="LDZ27" s="52"/>
      <c r="LEA27" s="52"/>
      <c r="LEB27" s="52"/>
      <c r="LEC27" s="52"/>
      <c r="LED27" s="52"/>
      <c r="LEE27" s="52"/>
      <c r="LEF27" s="52"/>
      <c r="LEG27" s="52"/>
      <c r="LEH27" s="52"/>
      <c r="LEI27" s="52"/>
      <c r="LEJ27" s="52"/>
      <c r="LEK27" s="52"/>
      <c r="LEL27" s="52"/>
      <c r="LEM27" s="52"/>
      <c r="LEN27" s="52"/>
      <c r="LEO27" s="52"/>
      <c r="LEP27" s="52"/>
      <c r="LEQ27" s="52"/>
      <c r="LER27" s="52"/>
      <c r="LES27" s="52"/>
      <c r="LET27" s="52"/>
      <c r="LEU27" s="52"/>
      <c r="LEV27" s="52"/>
      <c r="LEW27" s="52"/>
      <c r="LEX27" s="52"/>
      <c r="LEY27" s="52"/>
      <c r="LEZ27" s="52"/>
      <c r="LFA27" s="52"/>
      <c r="LFB27" s="52"/>
      <c r="LFC27" s="52"/>
      <c r="LFD27" s="52"/>
      <c r="LFE27" s="52"/>
      <c r="LFF27" s="52"/>
      <c r="LFG27" s="52"/>
      <c r="LFH27" s="52"/>
      <c r="LFI27" s="52"/>
      <c r="LFJ27" s="52"/>
      <c r="LFK27" s="52"/>
      <c r="LFL27" s="52"/>
      <c r="LFM27" s="52"/>
      <c r="LFN27" s="52"/>
      <c r="LFO27" s="52"/>
      <c r="LFP27" s="52"/>
      <c r="LFQ27" s="52"/>
      <c r="LFR27" s="52"/>
      <c r="LFS27" s="52"/>
      <c r="LFT27" s="52"/>
      <c r="LFU27" s="52"/>
      <c r="LFV27" s="52"/>
      <c r="LFW27" s="52"/>
      <c r="LFX27" s="52"/>
      <c r="LFY27" s="52"/>
      <c r="LFZ27" s="52"/>
      <c r="LGA27" s="52"/>
      <c r="LGB27" s="52"/>
      <c r="LGC27" s="52"/>
      <c r="LGD27" s="52"/>
      <c r="LGE27" s="52"/>
      <c r="LGF27" s="52"/>
      <c r="LGG27" s="52"/>
      <c r="LGH27" s="52"/>
      <c r="LGI27" s="52"/>
      <c r="LGJ27" s="52"/>
      <c r="LGK27" s="52"/>
      <c r="LGL27" s="52"/>
      <c r="LGM27" s="52"/>
      <c r="LGN27" s="52"/>
      <c r="LGO27" s="52"/>
      <c r="LGP27" s="52"/>
      <c r="LGQ27" s="52"/>
      <c r="LGR27" s="52"/>
      <c r="LGS27" s="52"/>
      <c r="LGT27" s="52"/>
      <c r="LGU27" s="52"/>
      <c r="LGV27" s="52"/>
      <c r="LGW27" s="52"/>
      <c r="LGX27" s="52"/>
      <c r="LGY27" s="52"/>
      <c r="LGZ27" s="52"/>
      <c r="LHA27" s="52"/>
      <c r="LHB27" s="52"/>
      <c r="LHC27" s="52"/>
      <c r="LHD27" s="52"/>
      <c r="LHE27" s="52"/>
      <c r="LHF27" s="52"/>
      <c r="LHG27" s="52"/>
      <c r="LHH27" s="52"/>
      <c r="LHI27" s="52"/>
      <c r="LHJ27" s="52"/>
      <c r="LHK27" s="52"/>
      <c r="LHL27" s="52"/>
      <c r="LHM27" s="52"/>
      <c r="LHN27" s="52"/>
      <c r="LHO27" s="52"/>
      <c r="LHP27" s="52"/>
      <c r="LHQ27" s="52"/>
      <c r="LHR27" s="52"/>
      <c r="LHS27" s="52"/>
      <c r="LHT27" s="52"/>
      <c r="LHU27" s="52"/>
      <c r="LHV27" s="52"/>
      <c r="LHW27" s="52"/>
      <c r="LHX27" s="52"/>
      <c r="LHY27" s="52"/>
      <c r="LHZ27" s="52"/>
      <c r="LIA27" s="52"/>
      <c r="LIB27" s="52"/>
      <c r="LIC27" s="52"/>
      <c r="LID27" s="52"/>
      <c r="LIE27" s="52"/>
      <c r="LIF27" s="52"/>
      <c r="LIG27" s="52"/>
      <c r="LIH27" s="52"/>
      <c r="LII27" s="52"/>
      <c r="LIJ27" s="52"/>
      <c r="LIK27" s="52"/>
      <c r="LIL27" s="52"/>
      <c r="LIM27" s="52"/>
      <c r="LIN27" s="52"/>
      <c r="LIO27" s="52"/>
      <c r="LIP27" s="52"/>
      <c r="LIQ27" s="52"/>
      <c r="LIR27" s="52"/>
      <c r="LIS27" s="52"/>
      <c r="LIT27" s="52"/>
      <c r="LIU27" s="52"/>
      <c r="LIV27" s="52"/>
      <c r="LIW27" s="52"/>
      <c r="LIX27" s="52"/>
      <c r="LIY27" s="52"/>
      <c r="LIZ27" s="52"/>
      <c r="LJA27" s="52"/>
      <c r="LJB27" s="52"/>
      <c r="LJC27" s="52"/>
      <c r="LJD27" s="52"/>
      <c r="LJE27" s="52"/>
      <c r="LJF27" s="52"/>
      <c r="LJG27" s="52"/>
      <c r="LJH27" s="52"/>
      <c r="LJI27" s="52"/>
      <c r="LJJ27" s="52"/>
      <c r="LJK27" s="52"/>
      <c r="LJL27" s="52"/>
      <c r="LJM27" s="52"/>
      <c r="LJN27" s="52"/>
      <c r="LJO27" s="52"/>
      <c r="LJP27" s="52"/>
      <c r="LJQ27" s="52"/>
      <c r="LJR27" s="52"/>
      <c r="LJS27" s="52"/>
      <c r="LJT27" s="52"/>
      <c r="LJU27" s="52"/>
      <c r="LJV27" s="52"/>
      <c r="LJW27" s="52"/>
      <c r="LJX27" s="52"/>
      <c r="LJY27" s="52"/>
      <c r="LJZ27" s="52"/>
      <c r="LKA27" s="52"/>
      <c r="LKB27" s="52"/>
      <c r="LKC27" s="52"/>
      <c r="LKD27" s="52"/>
      <c r="LKE27" s="52"/>
      <c r="LKF27" s="52"/>
      <c r="LKG27" s="52"/>
      <c r="LKH27" s="52"/>
      <c r="LKI27" s="52"/>
      <c r="LKJ27" s="52"/>
      <c r="LKK27" s="52"/>
      <c r="LKL27" s="52"/>
      <c r="LKM27" s="52"/>
      <c r="LKN27" s="52"/>
      <c r="LKO27" s="52"/>
      <c r="LKP27" s="52"/>
      <c r="LKQ27" s="52"/>
      <c r="LKR27" s="52"/>
      <c r="LKS27" s="52"/>
      <c r="LKT27" s="52"/>
      <c r="LKU27" s="52"/>
      <c r="LKV27" s="52"/>
      <c r="LKW27" s="52"/>
      <c r="LKX27" s="52"/>
      <c r="LKY27" s="52"/>
      <c r="LKZ27" s="52"/>
      <c r="LLA27" s="52"/>
      <c r="LLB27" s="52"/>
      <c r="LLC27" s="52"/>
      <c r="LLD27" s="52"/>
      <c r="LLE27" s="52"/>
      <c r="LLF27" s="52"/>
      <c r="LLG27" s="52"/>
      <c r="LLH27" s="52"/>
      <c r="LLI27" s="52"/>
      <c r="LLJ27" s="52"/>
      <c r="LLK27" s="52"/>
      <c r="LLL27" s="52"/>
      <c r="LLM27" s="52"/>
      <c r="LLN27" s="52"/>
      <c r="LLO27" s="52"/>
      <c r="LLP27" s="52"/>
      <c r="LLQ27" s="52"/>
      <c r="LLR27" s="52"/>
      <c r="LLS27" s="52"/>
      <c r="LLT27" s="52"/>
      <c r="LLU27" s="52"/>
      <c r="LLV27" s="52"/>
      <c r="LLW27" s="52"/>
      <c r="LLX27" s="52"/>
      <c r="LLY27" s="52"/>
      <c r="LLZ27" s="52"/>
      <c r="LMA27" s="52"/>
      <c r="LMB27" s="52"/>
      <c r="LMC27" s="52"/>
      <c r="LMD27" s="52"/>
      <c r="LME27" s="52"/>
      <c r="LMF27" s="52"/>
      <c r="LMG27" s="52"/>
      <c r="LMH27" s="52"/>
      <c r="LMI27" s="52"/>
      <c r="LMJ27" s="52"/>
      <c r="LMK27" s="52"/>
      <c r="LML27" s="52"/>
      <c r="LMM27" s="52"/>
      <c r="LMN27" s="52"/>
      <c r="LMO27" s="52"/>
      <c r="LMP27" s="52"/>
      <c r="LMQ27" s="52"/>
      <c r="LMR27" s="52"/>
      <c r="LMS27" s="52"/>
      <c r="LMT27" s="52"/>
      <c r="LMU27" s="52"/>
      <c r="LMV27" s="52"/>
      <c r="LMW27" s="52"/>
      <c r="LMX27" s="52"/>
      <c r="LMY27" s="52"/>
      <c r="LMZ27" s="52"/>
      <c r="LNA27" s="52"/>
      <c r="LNB27" s="52"/>
      <c r="LNC27" s="52"/>
      <c r="LND27" s="52"/>
      <c r="LNE27" s="52"/>
      <c r="LNF27" s="52"/>
      <c r="LNG27" s="52"/>
      <c r="LNH27" s="52"/>
      <c r="LNI27" s="52"/>
      <c r="LNJ27" s="52"/>
      <c r="LNK27" s="52"/>
      <c r="LNL27" s="52"/>
      <c r="LNM27" s="52"/>
      <c r="LNN27" s="52"/>
      <c r="LNO27" s="52"/>
      <c r="LNP27" s="52"/>
      <c r="LNQ27" s="52"/>
      <c r="LNR27" s="52"/>
      <c r="LNS27" s="52"/>
      <c r="LNT27" s="52"/>
      <c r="LNU27" s="52"/>
      <c r="LNV27" s="52"/>
      <c r="LNW27" s="52"/>
      <c r="LNX27" s="52"/>
      <c r="LNY27" s="52"/>
      <c r="LNZ27" s="52"/>
      <c r="LOA27" s="52"/>
      <c r="LOB27" s="52"/>
      <c r="LOC27" s="52"/>
      <c r="LOD27" s="52"/>
      <c r="LOE27" s="52"/>
      <c r="LOF27" s="52"/>
      <c r="LOG27" s="52"/>
      <c r="LOH27" s="52"/>
      <c r="LOI27" s="52"/>
      <c r="LOJ27" s="52"/>
      <c r="LOK27" s="52"/>
      <c r="LOL27" s="52"/>
      <c r="LOM27" s="52"/>
      <c r="LON27" s="52"/>
      <c r="LOO27" s="52"/>
      <c r="LOP27" s="52"/>
      <c r="LOQ27" s="52"/>
      <c r="LOR27" s="52"/>
      <c r="LOS27" s="52"/>
      <c r="LOT27" s="52"/>
      <c r="LOU27" s="52"/>
      <c r="LOV27" s="52"/>
      <c r="LOW27" s="52"/>
      <c r="LOX27" s="52"/>
      <c r="LOY27" s="52"/>
      <c r="LOZ27" s="52"/>
      <c r="LPA27" s="52"/>
      <c r="LPB27" s="52"/>
      <c r="LPC27" s="52"/>
      <c r="LPD27" s="52"/>
      <c r="LPE27" s="52"/>
      <c r="LPF27" s="52"/>
      <c r="LPG27" s="52"/>
      <c r="LPH27" s="52"/>
      <c r="LPI27" s="52"/>
      <c r="LPJ27" s="52"/>
      <c r="LPK27" s="52"/>
      <c r="LPL27" s="52"/>
      <c r="LPM27" s="52"/>
      <c r="LPN27" s="52"/>
      <c r="LPO27" s="52"/>
      <c r="LPP27" s="52"/>
      <c r="LPQ27" s="52"/>
      <c r="LPR27" s="52"/>
      <c r="LPS27" s="52"/>
      <c r="LPT27" s="52"/>
      <c r="LPU27" s="52"/>
      <c r="LPV27" s="52"/>
      <c r="LPW27" s="52"/>
      <c r="LPX27" s="52"/>
      <c r="LPY27" s="52"/>
      <c r="LPZ27" s="52"/>
      <c r="LQA27" s="52"/>
      <c r="LQB27" s="52"/>
      <c r="LQC27" s="52"/>
      <c r="LQD27" s="52"/>
      <c r="LQE27" s="52"/>
      <c r="LQF27" s="52"/>
      <c r="LQG27" s="52"/>
      <c r="LQH27" s="52"/>
      <c r="LQI27" s="52"/>
      <c r="LQJ27" s="52"/>
      <c r="LQK27" s="52"/>
      <c r="LQL27" s="52"/>
      <c r="LQM27" s="52"/>
      <c r="LQN27" s="52"/>
      <c r="LQO27" s="52"/>
      <c r="LQP27" s="52"/>
      <c r="LQQ27" s="52"/>
      <c r="LQR27" s="52"/>
      <c r="LQS27" s="52"/>
      <c r="LQT27" s="52"/>
      <c r="LQU27" s="52"/>
      <c r="LQV27" s="52"/>
      <c r="LQW27" s="52"/>
      <c r="LQX27" s="52"/>
      <c r="LQY27" s="52"/>
      <c r="LQZ27" s="52"/>
      <c r="LRA27" s="52"/>
      <c r="LRB27" s="52"/>
      <c r="LRC27" s="52"/>
      <c r="LRD27" s="52"/>
      <c r="LRE27" s="52"/>
      <c r="LRF27" s="52"/>
      <c r="LRG27" s="52"/>
      <c r="LRH27" s="52"/>
      <c r="LRI27" s="52"/>
      <c r="LRJ27" s="52"/>
      <c r="LRK27" s="52"/>
      <c r="LRL27" s="52"/>
      <c r="LRM27" s="52"/>
      <c r="LRN27" s="52"/>
      <c r="LRO27" s="52"/>
      <c r="LRP27" s="52"/>
      <c r="LRQ27" s="52"/>
      <c r="LRR27" s="52"/>
      <c r="LRS27" s="52"/>
      <c r="LRT27" s="52"/>
      <c r="LRU27" s="52"/>
      <c r="LRV27" s="52"/>
      <c r="LRW27" s="52"/>
      <c r="LRX27" s="52"/>
      <c r="LRY27" s="52"/>
      <c r="LRZ27" s="52"/>
      <c r="LSA27" s="52"/>
      <c r="LSB27" s="52"/>
      <c r="LSC27" s="52"/>
      <c r="LSD27" s="52"/>
      <c r="LSE27" s="52"/>
      <c r="LSF27" s="52"/>
      <c r="LSG27" s="52"/>
      <c r="LSH27" s="52"/>
      <c r="LSI27" s="52"/>
      <c r="LSJ27" s="52"/>
      <c r="LSK27" s="52"/>
      <c r="LSL27" s="52"/>
      <c r="LSM27" s="52"/>
      <c r="LSN27" s="52"/>
      <c r="LSO27" s="52"/>
      <c r="LSP27" s="52"/>
      <c r="LSQ27" s="52"/>
      <c r="LSR27" s="52"/>
      <c r="LSS27" s="52"/>
      <c r="LST27" s="52"/>
      <c r="LSU27" s="52"/>
      <c r="LSV27" s="52"/>
      <c r="LSW27" s="52"/>
      <c r="LSX27" s="52"/>
      <c r="LSY27" s="52"/>
      <c r="LSZ27" s="52"/>
      <c r="LTA27" s="52"/>
      <c r="LTB27" s="52"/>
      <c r="LTC27" s="52"/>
      <c r="LTD27" s="52"/>
      <c r="LTE27" s="52"/>
      <c r="LTF27" s="52"/>
      <c r="LTG27" s="52"/>
      <c r="LTH27" s="52"/>
      <c r="LTI27" s="52"/>
      <c r="LTJ27" s="52"/>
      <c r="LTK27" s="52"/>
      <c r="LTL27" s="52"/>
      <c r="LTM27" s="52"/>
      <c r="LTN27" s="52"/>
      <c r="LTO27" s="52"/>
      <c r="LTP27" s="52"/>
      <c r="LTQ27" s="52"/>
      <c r="LTR27" s="52"/>
      <c r="LTS27" s="52"/>
      <c r="LTT27" s="52"/>
      <c r="LTU27" s="52"/>
      <c r="LTV27" s="52"/>
      <c r="LTW27" s="52"/>
      <c r="LTX27" s="52"/>
      <c r="LTY27" s="52"/>
      <c r="LTZ27" s="52"/>
      <c r="LUA27" s="52"/>
      <c r="LUB27" s="52"/>
      <c r="LUC27" s="52"/>
      <c r="LUD27" s="52"/>
      <c r="LUE27" s="52"/>
      <c r="LUF27" s="52"/>
      <c r="LUG27" s="52"/>
      <c r="LUH27" s="52"/>
      <c r="LUI27" s="52"/>
      <c r="LUJ27" s="52"/>
      <c r="LUK27" s="52"/>
      <c r="LUL27" s="52"/>
      <c r="LUM27" s="52"/>
      <c r="LUN27" s="52"/>
      <c r="LUO27" s="52"/>
      <c r="LUP27" s="52"/>
      <c r="LUQ27" s="52"/>
      <c r="LUR27" s="52"/>
      <c r="LUS27" s="52"/>
      <c r="LUT27" s="52"/>
      <c r="LUU27" s="52"/>
      <c r="LUV27" s="52"/>
      <c r="LUW27" s="52"/>
      <c r="LUX27" s="52"/>
      <c r="LUY27" s="52"/>
      <c r="LUZ27" s="52"/>
      <c r="LVA27" s="52"/>
      <c r="LVB27" s="52"/>
      <c r="LVC27" s="52"/>
      <c r="LVD27" s="52"/>
      <c r="LVE27" s="52"/>
      <c r="LVF27" s="52"/>
      <c r="LVG27" s="52"/>
      <c r="LVH27" s="52"/>
      <c r="LVI27" s="52"/>
      <c r="LVJ27" s="52"/>
      <c r="LVK27" s="52"/>
      <c r="LVL27" s="52"/>
      <c r="LVM27" s="52"/>
      <c r="LVN27" s="52"/>
      <c r="LVO27" s="52"/>
      <c r="LVP27" s="52"/>
      <c r="LVQ27" s="52"/>
      <c r="LVR27" s="52"/>
      <c r="LVS27" s="52"/>
      <c r="LVT27" s="52"/>
      <c r="LVU27" s="52"/>
      <c r="LVV27" s="52"/>
      <c r="LVW27" s="52"/>
      <c r="LVX27" s="52"/>
      <c r="LVY27" s="52"/>
      <c r="LVZ27" s="52"/>
      <c r="LWA27" s="52"/>
      <c r="LWB27" s="52"/>
      <c r="LWC27" s="52"/>
      <c r="LWD27" s="52"/>
      <c r="LWE27" s="52"/>
      <c r="LWF27" s="52"/>
      <c r="LWG27" s="52"/>
      <c r="LWH27" s="52"/>
      <c r="LWI27" s="52"/>
      <c r="LWJ27" s="52"/>
      <c r="LWK27" s="52"/>
      <c r="LWL27" s="52"/>
      <c r="LWM27" s="52"/>
      <c r="LWN27" s="52"/>
      <c r="LWO27" s="52"/>
      <c r="LWP27" s="52"/>
      <c r="LWQ27" s="52"/>
      <c r="LWR27" s="52"/>
      <c r="LWS27" s="52"/>
      <c r="LWT27" s="52"/>
      <c r="LWU27" s="52"/>
      <c r="LWV27" s="52"/>
      <c r="LWW27" s="52"/>
      <c r="LWX27" s="52"/>
      <c r="LWY27" s="52"/>
      <c r="LWZ27" s="52"/>
      <c r="LXA27" s="52"/>
      <c r="LXB27" s="52"/>
      <c r="LXC27" s="52"/>
      <c r="LXD27" s="52"/>
      <c r="LXE27" s="52"/>
      <c r="LXF27" s="52"/>
      <c r="LXG27" s="52"/>
      <c r="LXH27" s="52"/>
      <c r="LXI27" s="52"/>
      <c r="LXJ27" s="52"/>
      <c r="LXK27" s="52"/>
      <c r="LXL27" s="52"/>
      <c r="LXM27" s="52"/>
      <c r="LXN27" s="52"/>
      <c r="LXO27" s="52"/>
      <c r="LXP27" s="52"/>
      <c r="LXQ27" s="52"/>
      <c r="LXR27" s="52"/>
      <c r="LXS27" s="52"/>
      <c r="LXT27" s="52"/>
      <c r="LXU27" s="52"/>
      <c r="LXV27" s="52"/>
      <c r="LXW27" s="52"/>
      <c r="LXX27" s="52"/>
      <c r="LXY27" s="52"/>
      <c r="LXZ27" s="52"/>
      <c r="LYA27" s="52"/>
      <c r="LYB27" s="52"/>
      <c r="LYC27" s="52"/>
      <c r="LYD27" s="52"/>
      <c r="LYE27" s="52"/>
      <c r="LYF27" s="52"/>
      <c r="LYG27" s="52"/>
      <c r="LYH27" s="52"/>
      <c r="LYI27" s="52"/>
      <c r="LYJ27" s="52"/>
      <c r="LYK27" s="52"/>
      <c r="LYL27" s="52"/>
      <c r="LYM27" s="52"/>
      <c r="LYN27" s="52"/>
      <c r="LYO27" s="52"/>
      <c r="LYP27" s="52"/>
      <c r="LYQ27" s="52"/>
      <c r="LYR27" s="52"/>
      <c r="LYS27" s="52"/>
      <c r="LYT27" s="52"/>
      <c r="LYU27" s="52"/>
      <c r="LYV27" s="52"/>
      <c r="LYW27" s="52"/>
      <c r="LYX27" s="52"/>
      <c r="LYY27" s="52"/>
      <c r="LYZ27" s="52"/>
      <c r="LZA27" s="52"/>
      <c r="LZB27" s="52"/>
      <c r="LZC27" s="52"/>
      <c r="LZD27" s="52"/>
      <c r="LZE27" s="52"/>
      <c r="LZF27" s="52"/>
      <c r="LZG27" s="52"/>
      <c r="LZH27" s="52"/>
      <c r="LZI27" s="52"/>
      <c r="LZJ27" s="52"/>
      <c r="LZK27" s="52"/>
      <c r="LZL27" s="52"/>
      <c r="LZM27" s="52"/>
      <c r="LZN27" s="52"/>
      <c r="LZO27" s="52"/>
      <c r="LZP27" s="52"/>
      <c r="LZQ27" s="52"/>
      <c r="LZR27" s="52"/>
      <c r="LZS27" s="52"/>
      <c r="LZT27" s="52"/>
      <c r="LZU27" s="52"/>
      <c r="LZV27" s="52"/>
      <c r="LZW27" s="52"/>
      <c r="LZX27" s="52"/>
      <c r="LZY27" s="52"/>
      <c r="LZZ27" s="52"/>
      <c r="MAA27" s="52"/>
      <c r="MAB27" s="52"/>
      <c r="MAC27" s="52"/>
      <c r="MAD27" s="52"/>
      <c r="MAE27" s="52"/>
      <c r="MAF27" s="52"/>
      <c r="MAG27" s="52"/>
      <c r="MAH27" s="52"/>
      <c r="MAI27" s="52"/>
      <c r="MAJ27" s="52"/>
      <c r="MAK27" s="52"/>
      <c r="MAL27" s="52"/>
      <c r="MAM27" s="52"/>
      <c r="MAN27" s="52"/>
      <c r="MAO27" s="52"/>
      <c r="MAP27" s="52"/>
      <c r="MAQ27" s="52"/>
      <c r="MAR27" s="52"/>
      <c r="MAS27" s="52"/>
      <c r="MAT27" s="52"/>
      <c r="MAU27" s="52"/>
      <c r="MAV27" s="52"/>
      <c r="MAW27" s="52"/>
      <c r="MAX27" s="52"/>
      <c r="MAY27" s="52"/>
      <c r="MAZ27" s="52"/>
      <c r="MBA27" s="52"/>
      <c r="MBB27" s="52"/>
      <c r="MBC27" s="52"/>
      <c r="MBD27" s="52"/>
      <c r="MBE27" s="52"/>
      <c r="MBF27" s="52"/>
      <c r="MBG27" s="52"/>
      <c r="MBH27" s="52"/>
      <c r="MBI27" s="52"/>
      <c r="MBJ27" s="52"/>
      <c r="MBK27" s="52"/>
      <c r="MBL27" s="52"/>
      <c r="MBM27" s="52"/>
      <c r="MBN27" s="52"/>
      <c r="MBO27" s="52"/>
      <c r="MBP27" s="52"/>
      <c r="MBQ27" s="52"/>
      <c r="MBR27" s="52"/>
      <c r="MBS27" s="52"/>
      <c r="MBT27" s="52"/>
      <c r="MBU27" s="52"/>
      <c r="MBV27" s="52"/>
      <c r="MBW27" s="52"/>
      <c r="MBX27" s="52"/>
      <c r="MBY27" s="52"/>
      <c r="MBZ27" s="52"/>
      <c r="MCA27" s="52"/>
      <c r="MCB27" s="52"/>
      <c r="MCC27" s="52"/>
      <c r="MCD27" s="52"/>
      <c r="MCE27" s="52"/>
      <c r="MCF27" s="52"/>
      <c r="MCG27" s="52"/>
      <c r="MCH27" s="52"/>
      <c r="MCI27" s="52"/>
      <c r="MCJ27" s="52"/>
      <c r="MCK27" s="52"/>
      <c r="MCL27" s="52"/>
      <c r="MCM27" s="52"/>
      <c r="MCN27" s="52"/>
      <c r="MCO27" s="52"/>
      <c r="MCP27" s="52"/>
      <c r="MCQ27" s="52"/>
      <c r="MCR27" s="52"/>
      <c r="MCS27" s="52"/>
      <c r="MCT27" s="52"/>
      <c r="MCU27" s="52"/>
      <c r="MCV27" s="52"/>
      <c r="MCW27" s="52"/>
      <c r="MCX27" s="52"/>
      <c r="MCY27" s="52"/>
      <c r="MCZ27" s="52"/>
      <c r="MDA27" s="52"/>
      <c r="MDB27" s="52"/>
      <c r="MDC27" s="52"/>
      <c r="MDD27" s="52"/>
      <c r="MDE27" s="52"/>
      <c r="MDF27" s="52"/>
      <c r="MDG27" s="52"/>
      <c r="MDH27" s="52"/>
      <c r="MDI27" s="52"/>
      <c r="MDJ27" s="52"/>
      <c r="MDK27" s="52"/>
      <c r="MDL27" s="52"/>
      <c r="MDM27" s="52"/>
      <c r="MDN27" s="52"/>
      <c r="MDO27" s="52"/>
      <c r="MDP27" s="52"/>
      <c r="MDQ27" s="52"/>
      <c r="MDR27" s="52"/>
      <c r="MDS27" s="52"/>
      <c r="MDT27" s="52"/>
      <c r="MDU27" s="52"/>
      <c r="MDV27" s="52"/>
      <c r="MDW27" s="52"/>
      <c r="MDX27" s="52"/>
      <c r="MDY27" s="52"/>
      <c r="MDZ27" s="52"/>
      <c r="MEA27" s="52"/>
      <c r="MEB27" s="52"/>
      <c r="MEC27" s="52"/>
      <c r="MED27" s="52"/>
      <c r="MEE27" s="52"/>
      <c r="MEF27" s="52"/>
      <c r="MEG27" s="52"/>
      <c r="MEH27" s="52"/>
      <c r="MEI27" s="52"/>
      <c r="MEJ27" s="52"/>
      <c r="MEK27" s="52"/>
      <c r="MEL27" s="52"/>
      <c r="MEM27" s="52"/>
      <c r="MEN27" s="52"/>
      <c r="MEO27" s="52"/>
      <c r="MEP27" s="52"/>
      <c r="MEQ27" s="52"/>
      <c r="MER27" s="52"/>
      <c r="MES27" s="52"/>
      <c r="MET27" s="52"/>
      <c r="MEU27" s="52"/>
      <c r="MEV27" s="52"/>
      <c r="MEW27" s="52"/>
      <c r="MEX27" s="52"/>
      <c r="MEY27" s="52"/>
      <c r="MEZ27" s="52"/>
      <c r="MFA27" s="52"/>
      <c r="MFB27" s="52"/>
      <c r="MFC27" s="52"/>
      <c r="MFD27" s="52"/>
      <c r="MFE27" s="52"/>
      <c r="MFF27" s="52"/>
      <c r="MFG27" s="52"/>
      <c r="MFH27" s="52"/>
      <c r="MFI27" s="52"/>
      <c r="MFJ27" s="52"/>
      <c r="MFK27" s="52"/>
      <c r="MFL27" s="52"/>
      <c r="MFM27" s="52"/>
      <c r="MFN27" s="52"/>
      <c r="MFO27" s="52"/>
      <c r="MFP27" s="52"/>
      <c r="MFQ27" s="52"/>
      <c r="MFR27" s="52"/>
      <c r="MFS27" s="52"/>
      <c r="MFT27" s="52"/>
      <c r="MFU27" s="52"/>
      <c r="MFV27" s="52"/>
      <c r="MFW27" s="52"/>
      <c r="MFX27" s="52"/>
      <c r="MFY27" s="52"/>
      <c r="MFZ27" s="52"/>
      <c r="MGA27" s="52"/>
      <c r="MGB27" s="52"/>
      <c r="MGC27" s="52"/>
      <c r="MGD27" s="52"/>
      <c r="MGE27" s="52"/>
      <c r="MGF27" s="52"/>
      <c r="MGG27" s="52"/>
      <c r="MGH27" s="52"/>
      <c r="MGI27" s="52"/>
      <c r="MGJ27" s="52"/>
      <c r="MGK27" s="52"/>
      <c r="MGL27" s="52"/>
      <c r="MGM27" s="52"/>
      <c r="MGN27" s="52"/>
      <c r="MGO27" s="52"/>
      <c r="MGP27" s="52"/>
      <c r="MGQ27" s="52"/>
      <c r="MGR27" s="52"/>
      <c r="MGS27" s="52"/>
      <c r="MGT27" s="52"/>
      <c r="MGU27" s="52"/>
      <c r="MGV27" s="52"/>
      <c r="MGW27" s="52"/>
      <c r="MGX27" s="52"/>
      <c r="MGY27" s="52"/>
      <c r="MGZ27" s="52"/>
      <c r="MHA27" s="52"/>
      <c r="MHB27" s="52"/>
      <c r="MHC27" s="52"/>
      <c r="MHD27" s="52"/>
      <c r="MHE27" s="52"/>
      <c r="MHF27" s="52"/>
      <c r="MHG27" s="52"/>
      <c r="MHH27" s="52"/>
      <c r="MHI27" s="52"/>
      <c r="MHJ27" s="52"/>
      <c r="MHK27" s="52"/>
      <c r="MHL27" s="52"/>
      <c r="MHM27" s="52"/>
      <c r="MHN27" s="52"/>
      <c r="MHO27" s="52"/>
      <c r="MHP27" s="52"/>
      <c r="MHQ27" s="52"/>
      <c r="MHR27" s="52"/>
      <c r="MHS27" s="52"/>
      <c r="MHT27" s="52"/>
      <c r="MHU27" s="52"/>
      <c r="MHV27" s="52"/>
      <c r="MHW27" s="52"/>
      <c r="MHX27" s="52"/>
      <c r="MHY27" s="52"/>
      <c r="MHZ27" s="52"/>
      <c r="MIA27" s="52"/>
      <c r="MIB27" s="52"/>
      <c r="MIC27" s="52"/>
      <c r="MID27" s="52"/>
      <c r="MIE27" s="52"/>
      <c r="MIF27" s="52"/>
      <c r="MIG27" s="52"/>
      <c r="MIH27" s="52"/>
      <c r="MII27" s="52"/>
      <c r="MIJ27" s="52"/>
      <c r="MIK27" s="52"/>
      <c r="MIL27" s="52"/>
      <c r="MIM27" s="52"/>
      <c r="MIN27" s="52"/>
      <c r="MIO27" s="52"/>
      <c r="MIP27" s="52"/>
      <c r="MIQ27" s="52"/>
      <c r="MIR27" s="52"/>
      <c r="MIS27" s="52"/>
      <c r="MIT27" s="52"/>
      <c r="MIU27" s="52"/>
      <c r="MIV27" s="52"/>
      <c r="MIW27" s="52"/>
      <c r="MIX27" s="52"/>
      <c r="MIY27" s="52"/>
      <c r="MIZ27" s="52"/>
      <c r="MJA27" s="52"/>
      <c r="MJB27" s="52"/>
      <c r="MJC27" s="52"/>
      <c r="MJD27" s="52"/>
      <c r="MJE27" s="52"/>
      <c r="MJF27" s="52"/>
      <c r="MJG27" s="52"/>
      <c r="MJH27" s="52"/>
      <c r="MJI27" s="52"/>
      <c r="MJJ27" s="52"/>
      <c r="MJK27" s="52"/>
      <c r="MJL27" s="52"/>
      <c r="MJM27" s="52"/>
      <c r="MJN27" s="52"/>
      <c r="MJO27" s="52"/>
      <c r="MJP27" s="52"/>
      <c r="MJQ27" s="52"/>
      <c r="MJR27" s="52"/>
      <c r="MJS27" s="52"/>
      <c r="MJT27" s="52"/>
      <c r="MJU27" s="52"/>
      <c r="MJV27" s="52"/>
      <c r="MJW27" s="52"/>
      <c r="MJX27" s="52"/>
      <c r="MJY27" s="52"/>
      <c r="MJZ27" s="52"/>
      <c r="MKA27" s="52"/>
      <c r="MKB27" s="52"/>
      <c r="MKC27" s="52"/>
      <c r="MKD27" s="52"/>
      <c r="MKE27" s="52"/>
      <c r="MKF27" s="52"/>
      <c r="MKG27" s="52"/>
      <c r="MKH27" s="52"/>
      <c r="MKI27" s="52"/>
      <c r="MKJ27" s="52"/>
      <c r="MKK27" s="52"/>
      <c r="MKL27" s="52"/>
      <c r="MKM27" s="52"/>
      <c r="MKN27" s="52"/>
      <c r="MKO27" s="52"/>
      <c r="MKP27" s="52"/>
      <c r="MKQ27" s="52"/>
      <c r="MKR27" s="52"/>
      <c r="MKS27" s="52"/>
      <c r="MKT27" s="52"/>
      <c r="MKU27" s="52"/>
      <c r="MKV27" s="52"/>
      <c r="MKW27" s="52"/>
      <c r="MKX27" s="52"/>
      <c r="MKY27" s="52"/>
      <c r="MKZ27" s="52"/>
      <c r="MLA27" s="52"/>
      <c r="MLB27" s="52"/>
      <c r="MLC27" s="52"/>
      <c r="MLD27" s="52"/>
      <c r="MLE27" s="52"/>
      <c r="MLF27" s="52"/>
      <c r="MLG27" s="52"/>
      <c r="MLH27" s="52"/>
      <c r="MLI27" s="52"/>
      <c r="MLJ27" s="52"/>
      <c r="MLK27" s="52"/>
      <c r="MLL27" s="52"/>
      <c r="MLM27" s="52"/>
      <c r="MLN27" s="52"/>
      <c r="MLO27" s="52"/>
      <c r="MLP27" s="52"/>
      <c r="MLQ27" s="52"/>
      <c r="MLR27" s="52"/>
      <c r="MLS27" s="52"/>
      <c r="MLT27" s="52"/>
      <c r="MLU27" s="52"/>
      <c r="MLV27" s="52"/>
      <c r="MLW27" s="52"/>
      <c r="MLX27" s="52"/>
      <c r="MLY27" s="52"/>
      <c r="MLZ27" s="52"/>
      <c r="MMA27" s="52"/>
      <c r="MMB27" s="52"/>
      <c r="MMC27" s="52"/>
      <c r="MMD27" s="52"/>
      <c r="MME27" s="52"/>
      <c r="MMF27" s="52"/>
      <c r="MMG27" s="52"/>
      <c r="MMH27" s="52"/>
      <c r="MMI27" s="52"/>
      <c r="MMJ27" s="52"/>
      <c r="MMK27" s="52"/>
      <c r="MML27" s="52"/>
      <c r="MMM27" s="52"/>
      <c r="MMN27" s="52"/>
      <c r="MMO27" s="52"/>
      <c r="MMP27" s="52"/>
      <c r="MMQ27" s="52"/>
      <c r="MMR27" s="52"/>
      <c r="MMS27" s="52"/>
      <c r="MMT27" s="52"/>
      <c r="MMU27" s="52"/>
      <c r="MMV27" s="52"/>
      <c r="MMW27" s="52"/>
      <c r="MMX27" s="52"/>
      <c r="MMY27" s="52"/>
      <c r="MMZ27" s="52"/>
      <c r="MNA27" s="52"/>
      <c r="MNB27" s="52"/>
      <c r="MNC27" s="52"/>
      <c r="MND27" s="52"/>
      <c r="MNE27" s="52"/>
      <c r="MNF27" s="52"/>
      <c r="MNG27" s="52"/>
      <c r="MNH27" s="52"/>
      <c r="MNI27" s="52"/>
      <c r="MNJ27" s="52"/>
      <c r="MNK27" s="52"/>
      <c r="MNL27" s="52"/>
      <c r="MNM27" s="52"/>
      <c r="MNN27" s="52"/>
      <c r="MNO27" s="52"/>
      <c r="MNP27" s="52"/>
      <c r="MNQ27" s="52"/>
      <c r="MNR27" s="52"/>
      <c r="MNS27" s="52"/>
      <c r="MNT27" s="52"/>
      <c r="MNU27" s="52"/>
      <c r="MNV27" s="52"/>
      <c r="MNW27" s="52"/>
      <c r="MNX27" s="52"/>
      <c r="MNY27" s="52"/>
      <c r="MNZ27" s="52"/>
      <c r="MOA27" s="52"/>
      <c r="MOB27" s="52"/>
      <c r="MOC27" s="52"/>
      <c r="MOD27" s="52"/>
      <c r="MOE27" s="52"/>
      <c r="MOF27" s="52"/>
      <c r="MOG27" s="52"/>
      <c r="MOH27" s="52"/>
      <c r="MOI27" s="52"/>
      <c r="MOJ27" s="52"/>
      <c r="MOK27" s="52"/>
      <c r="MOL27" s="52"/>
      <c r="MOM27" s="52"/>
      <c r="MON27" s="52"/>
      <c r="MOO27" s="52"/>
      <c r="MOP27" s="52"/>
      <c r="MOQ27" s="52"/>
      <c r="MOR27" s="52"/>
      <c r="MOS27" s="52"/>
      <c r="MOT27" s="52"/>
      <c r="MOU27" s="52"/>
      <c r="MOV27" s="52"/>
      <c r="MOW27" s="52"/>
      <c r="MOX27" s="52"/>
      <c r="MOY27" s="52"/>
      <c r="MOZ27" s="52"/>
      <c r="MPA27" s="52"/>
      <c r="MPB27" s="52"/>
      <c r="MPC27" s="52"/>
      <c r="MPD27" s="52"/>
      <c r="MPE27" s="52"/>
      <c r="MPF27" s="52"/>
      <c r="MPG27" s="52"/>
      <c r="MPH27" s="52"/>
      <c r="MPI27" s="52"/>
      <c r="MPJ27" s="52"/>
      <c r="MPK27" s="52"/>
      <c r="MPL27" s="52"/>
      <c r="MPM27" s="52"/>
      <c r="MPN27" s="52"/>
      <c r="MPO27" s="52"/>
      <c r="MPP27" s="52"/>
      <c r="MPQ27" s="52"/>
      <c r="MPR27" s="52"/>
      <c r="MPS27" s="52"/>
      <c r="MPT27" s="52"/>
      <c r="MPU27" s="52"/>
      <c r="MPV27" s="52"/>
      <c r="MPW27" s="52"/>
      <c r="MPX27" s="52"/>
      <c r="MPY27" s="52"/>
      <c r="MPZ27" s="52"/>
      <c r="MQA27" s="52"/>
      <c r="MQB27" s="52"/>
      <c r="MQC27" s="52"/>
      <c r="MQD27" s="52"/>
      <c r="MQE27" s="52"/>
      <c r="MQF27" s="52"/>
      <c r="MQG27" s="52"/>
      <c r="MQH27" s="52"/>
      <c r="MQI27" s="52"/>
      <c r="MQJ27" s="52"/>
      <c r="MQK27" s="52"/>
      <c r="MQL27" s="52"/>
      <c r="MQM27" s="52"/>
      <c r="MQN27" s="52"/>
      <c r="MQO27" s="52"/>
      <c r="MQP27" s="52"/>
      <c r="MQQ27" s="52"/>
      <c r="MQR27" s="52"/>
      <c r="MQS27" s="52"/>
      <c r="MQT27" s="52"/>
      <c r="MQU27" s="52"/>
      <c r="MQV27" s="52"/>
      <c r="MQW27" s="52"/>
      <c r="MQX27" s="52"/>
      <c r="MQY27" s="52"/>
      <c r="MQZ27" s="52"/>
      <c r="MRA27" s="52"/>
      <c r="MRB27" s="52"/>
      <c r="MRC27" s="52"/>
      <c r="MRD27" s="52"/>
      <c r="MRE27" s="52"/>
      <c r="MRF27" s="52"/>
      <c r="MRG27" s="52"/>
      <c r="MRH27" s="52"/>
      <c r="MRI27" s="52"/>
      <c r="MRJ27" s="52"/>
      <c r="MRK27" s="52"/>
      <c r="MRL27" s="52"/>
      <c r="MRM27" s="52"/>
      <c r="MRN27" s="52"/>
      <c r="MRO27" s="52"/>
      <c r="MRP27" s="52"/>
      <c r="MRQ27" s="52"/>
      <c r="MRR27" s="52"/>
      <c r="MRS27" s="52"/>
      <c r="MRT27" s="52"/>
      <c r="MRU27" s="52"/>
      <c r="MRV27" s="52"/>
      <c r="MRW27" s="52"/>
      <c r="MRX27" s="52"/>
      <c r="MRY27" s="52"/>
      <c r="MRZ27" s="52"/>
      <c r="MSA27" s="52"/>
      <c r="MSB27" s="52"/>
      <c r="MSC27" s="52"/>
      <c r="MSD27" s="52"/>
      <c r="MSE27" s="52"/>
      <c r="MSF27" s="52"/>
      <c r="MSG27" s="52"/>
      <c r="MSH27" s="52"/>
      <c r="MSI27" s="52"/>
      <c r="MSJ27" s="52"/>
      <c r="MSK27" s="52"/>
      <c r="MSL27" s="52"/>
      <c r="MSM27" s="52"/>
      <c r="MSN27" s="52"/>
      <c r="MSO27" s="52"/>
      <c r="MSP27" s="52"/>
      <c r="MSQ27" s="52"/>
      <c r="MSR27" s="52"/>
      <c r="MSS27" s="52"/>
      <c r="MST27" s="52"/>
      <c r="MSU27" s="52"/>
      <c r="MSV27" s="52"/>
      <c r="MSW27" s="52"/>
      <c r="MSX27" s="52"/>
      <c r="MSY27" s="52"/>
      <c r="MSZ27" s="52"/>
      <c r="MTA27" s="52"/>
      <c r="MTB27" s="52"/>
      <c r="MTC27" s="52"/>
      <c r="MTD27" s="52"/>
      <c r="MTE27" s="52"/>
      <c r="MTF27" s="52"/>
      <c r="MTG27" s="52"/>
      <c r="MTH27" s="52"/>
      <c r="MTI27" s="52"/>
      <c r="MTJ27" s="52"/>
      <c r="MTK27" s="52"/>
      <c r="MTL27" s="52"/>
      <c r="MTM27" s="52"/>
      <c r="MTN27" s="52"/>
      <c r="MTO27" s="52"/>
      <c r="MTP27" s="52"/>
      <c r="MTQ27" s="52"/>
      <c r="MTR27" s="52"/>
      <c r="MTS27" s="52"/>
      <c r="MTT27" s="52"/>
      <c r="MTU27" s="52"/>
      <c r="MTV27" s="52"/>
      <c r="MTW27" s="52"/>
      <c r="MTX27" s="52"/>
      <c r="MTY27" s="52"/>
      <c r="MTZ27" s="52"/>
      <c r="MUA27" s="52"/>
      <c r="MUB27" s="52"/>
      <c r="MUC27" s="52"/>
      <c r="MUD27" s="52"/>
      <c r="MUE27" s="52"/>
      <c r="MUF27" s="52"/>
      <c r="MUG27" s="52"/>
      <c r="MUH27" s="52"/>
      <c r="MUI27" s="52"/>
      <c r="MUJ27" s="52"/>
      <c r="MUK27" s="52"/>
      <c r="MUL27" s="52"/>
      <c r="MUM27" s="52"/>
      <c r="MUN27" s="52"/>
      <c r="MUO27" s="52"/>
      <c r="MUP27" s="52"/>
      <c r="MUQ27" s="52"/>
      <c r="MUR27" s="52"/>
      <c r="MUS27" s="52"/>
      <c r="MUT27" s="52"/>
      <c r="MUU27" s="52"/>
      <c r="MUV27" s="52"/>
      <c r="MUW27" s="52"/>
      <c r="MUX27" s="52"/>
      <c r="MUY27" s="52"/>
      <c r="MUZ27" s="52"/>
      <c r="MVA27" s="52"/>
      <c r="MVB27" s="52"/>
      <c r="MVC27" s="52"/>
      <c r="MVD27" s="52"/>
      <c r="MVE27" s="52"/>
      <c r="MVF27" s="52"/>
      <c r="MVG27" s="52"/>
      <c r="MVH27" s="52"/>
      <c r="MVI27" s="52"/>
      <c r="MVJ27" s="52"/>
      <c r="MVK27" s="52"/>
      <c r="MVL27" s="52"/>
      <c r="MVM27" s="52"/>
      <c r="MVN27" s="52"/>
      <c r="MVO27" s="52"/>
      <c r="MVP27" s="52"/>
      <c r="MVQ27" s="52"/>
      <c r="MVR27" s="52"/>
      <c r="MVS27" s="52"/>
      <c r="MVT27" s="52"/>
      <c r="MVU27" s="52"/>
      <c r="MVV27" s="52"/>
      <c r="MVW27" s="52"/>
      <c r="MVX27" s="52"/>
      <c r="MVY27" s="52"/>
      <c r="MVZ27" s="52"/>
      <c r="MWA27" s="52"/>
      <c r="MWB27" s="52"/>
      <c r="MWC27" s="52"/>
      <c r="MWD27" s="52"/>
      <c r="MWE27" s="52"/>
      <c r="MWF27" s="52"/>
      <c r="MWG27" s="52"/>
      <c r="MWH27" s="52"/>
      <c r="MWI27" s="52"/>
      <c r="MWJ27" s="52"/>
      <c r="MWK27" s="52"/>
      <c r="MWL27" s="52"/>
      <c r="MWM27" s="52"/>
      <c r="MWN27" s="52"/>
      <c r="MWO27" s="52"/>
      <c r="MWP27" s="52"/>
      <c r="MWQ27" s="52"/>
      <c r="MWR27" s="52"/>
      <c r="MWS27" s="52"/>
      <c r="MWT27" s="52"/>
      <c r="MWU27" s="52"/>
      <c r="MWV27" s="52"/>
      <c r="MWW27" s="52"/>
      <c r="MWX27" s="52"/>
      <c r="MWY27" s="52"/>
      <c r="MWZ27" s="52"/>
      <c r="MXA27" s="52"/>
      <c r="MXB27" s="52"/>
      <c r="MXC27" s="52"/>
      <c r="MXD27" s="52"/>
      <c r="MXE27" s="52"/>
      <c r="MXF27" s="52"/>
      <c r="MXG27" s="52"/>
      <c r="MXH27" s="52"/>
      <c r="MXI27" s="52"/>
      <c r="MXJ27" s="52"/>
      <c r="MXK27" s="52"/>
      <c r="MXL27" s="52"/>
      <c r="MXM27" s="52"/>
      <c r="MXN27" s="52"/>
      <c r="MXO27" s="52"/>
      <c r="MXP27" s="52"/>
      <c r="MXQ27" s="52"/>
      <c r="MXR27" s="52"/>
      <c r="MXS27" s="52"/>
      <c r="MXT27" s="52"/>
      <c r="MXU27" s="52"/>
      <c r="MXV27" s="52"/>
      <c r="MXW27" s="52"/>
      <c r="MXX27" s="52"/>
      <c r="MXY27" s="52"/>
      <c r="MXZ27" s="52"/>
      <c r="MYA27" s="52"/>
      <c r="MYB27" s="52"/>
      <c r="MYC27" s="52"/>
      <c r="MYD27" s="52"/>
      <c r="MYE27" s="52"/>
      <c r="MYF27" s="52"/>
      <c r="MYG27" s="52"/>
      <c r="MYH27" s="52"/>
      <c r="MYI27" s="52"/>
      <c r="MYJ27" s="52"/>
      <c r="MYK27" s="52"/>
      <c r="MYL27" s="52"/>
      <c r="MYM27" s="52"/>
      <c r="MYN27" s="52"/>
      <c r="MYO27" s="52"/>
      <c r="MYP27" s="52"/>
      <c r="MYQ27" s="52"/>
      <c r="MYR27" s="52"/>
      <c r="MYS27" s="52"/>
      <c r="MYT27" s="52"/>
      <c r="MYU27" s="52"/>
      <c r="MYV27" s="52"/>
      <c r="MYW27" s="52"/>
      <c r="MYX27" s="52"/>
      <c r="MYY27" s="52"/>
      <c r="MYZ27" s="52"/>
      <c r="MZA27" s="52"/>
      <c r="MZB27" s="52"/>
      <c r="MZC27" s="52"/>
      <c r="MZD27" s="52"/>
      <c r="MZE27" s="52"/>
      <c r="MZF27" s="52"/>
      <c r="MZG27" s="52"/>
      <c r="MZH27" s="52"/>
      <c r="MZI27" s="52"/>
      <c r="MZJ27" s="52"/>
      <c r="MZK27" s="52"/>
      <c r="MZL27" s="52"/>
      <c r="MZM27" s="52"/>
      <c r="MZN27" s="52"/>
      <c r="MZO27" s="52"/>
      <c r="MZP27" s="52"/>
      <c r="MZQ27" s="52"/>
      <c r="MZR27" s="52"/>
      <c r="MZS27" s="52"/>
      <c r="MZT27" s="52"/>
      <c r="MZU27" s="52"/>
      <c r="MZV27" s="52"/>
      <c r="MZW27" s="52"/>
      <c r="MZX27" s="52"/>
      <c r="MZY27" s="52"/>
      <c r="MZZ27" s="52"/>
      <c r="NAA27" s="52"/>
      <c r="NAB27" s="52"/>
      <c r="NAC27" s="52"/>
      <c r="NAD27" s="52"/>
      <c r="NAE27" s="52"/>
      <c r="NAF27" s="52"/>
      <c r="NAG27" s="52"/>
      <c r="NAH27" s="52"/>
      <c r="NAI27" s="52"/>
      <c r="NAJ27" s="52"/>
      <c r="NAK27" s="52"/>
      <c r="NAL27" s="52"/>
      <c r="NAM27" s="52"/>
      <c r="NAN27" s="52"/>
      <c r="NAO27" s="52"/>
      <c r="NAP27" s="52"/>
      <c r="NAQ27" s="52"/>
      <c r="NAR27" s="52"/>
      <c r="NAS27" s="52"/>
      <c r="NAT27" s="52"/>
      <c r="NAU27" s="52"/>
      <c r="NAV27" s="52"/>
      <c r="NAW27" s="52"/>
      <c r="NAX27" s="52"/>
      <c r="NAY27" s="52"/>
      <c r="NAZ27" s="52"/>
      <c r="NBA27" s="52"/>
      <c r="NBB27" s="52"/>
      <c r="NBC27" s="52"/>
      <c r="NBD27" s="52"/>
      <c r="NBE27" s="52"/>
      <c r="NBF27" s="52"/>
      <c r="NBG27" s="52"/>
      <c r="NBH27" s="52"/>
      <c r="NBI27" s="52"/>
      <c r="NBJ27" s="52"/>
      <c r="NBK27" s="52"/>
      <c r="NBL27" s="52"/>
      <c r="NBM27" s="52"/>
      <c r="NBN27" s="52"/>
      <c r="NBO27" s="52"/>
      <c r="NBP27" s="52"/>
      <c r="NBQ27" s="52"/>
      <c r="NBR27" s="52"/>
      <c r="NBS27" s="52"/>
      <c r="NBT27" s="52"/>
      <c r="NBU27" s="52"/>
      <c r="NBV27" s="52"/>
      <c r="NBW27" s="52"/>
      <c r="NBX27" s="52"/>
      <c r="NBY27" s="52"/>
      <c r="NBZ27" s="52"/>
      <c r="NCA27" s="52"/>
      <c r="NCB27" s="52"/>
      <c r="NCC27" s="52"/>
      <c r="NCD27" s="52"/>
      <c r="NCE27" s="52"/>
      <c r="NCF27" s="52"/>
      <c r="NCG27" s="52"/>
      <c r="NCH27" s="52"/>
      <c r="NCI27" s="52"/>
      <c r="NCJ27" s="52"/>
      <c r="NCK27" s="52"/>
      <c r="NCL27" s="52"/>
      <c r="NCM27" s="52"/>
      <c r="NCN27" s="52"/>
      <c r="NCO27" s="52"/>
      <c r="NCP27" s="52"/>
      <c r="NCQ27" s="52"/>
      <c r="NCR27" s="52"/>
      <c r="NCS27" s="52"/>
      <c r="NCT27" s="52"/>
      <c r="NCU27" s="52"/>
      <c r="NCV27" s="52"/>
      <c r="NCW27" s="52"/>
      <c r="NCX27" s="52"/>
      <c r="NCY27" s="52"/>
      <c r="NCZ27" s="52"/>
      <c r="NDA27" s="52"/>
      <c r="NDB27" s="52"/>
      <c r="NDC27" s="52"/>
      <c r="NDD27" s="52"/>
      <c r="NDE27" s="52"/>
      <c r="NDF27" s="52"/>
      <c r="NDG27" s="52"/>
      <c r="NDH27" s="52"/>
      <c r="NDI27" s="52"/>
      <c r="NDJ27" s="52"/>
      <c r="NDK27" s="52"/>
      <c r="NDL27" s="52"/>
      <c r="NDM27" s="52"/>
      <c r="NDN27" s="52"/>
      <c r="NDO27" s="52"/>
      <c r="NDP27" s="52"/>
      <c r="NDQ27" s="52"/>
      <c r="NDR27" s="52"/>
      <c r="NDS27" s="52"/>
      <c r="NDT27" s="52"/>
      <c r="NDU27" s="52"/>
      <c r="NDV27" s="52"/>
      <c r="NDW27" s="52"/>
      <c r="NDX27" s="52"/>
      <c r="NDY27" s="52"/>
      <c r="NDZ27" s="52"/>
      <c r="NEA27" s="52"/>
      <c r="NEB27" s="52"/>
      <c r="NEC27" s="52"/>
      <c r="NED27" s="52"/>
      <c r="NEE27" s="52"/>
      <c r="NEF27" s="52"/>
      <c r="NEG27" s="52"/>
      <c r="NEH27" s="52"/>
      <c r="NEI27" s="52"/>
      <c r="NEJ27" s="52"/>
      <c r="NEK27" s="52"/>
      <c r="NEL27" s="52"/>
      <c r="NEM27" s="52"/>
      <c r="NEN27" s="52"/>
      <c r="NEO27" s="52"/>
      <c r="NEP27" s="52"/>
      <c r="NEQ27" s="52"/>
      <c r="NER27" s="52"/>
      <c r="NES27" s="52"/>
      <c r="NET27" s="52"/>
      <c r="NEU27" s="52"/>
      <c r="NEV27" s="52"/>
      <c r="NEW27" s="52"/>
      <c r="NEX27" s="52"/>
      <c r="NEY27" s="52"/>
      <c r="NEZ27" s="52"/>
      <c r="NFA27" s="52"/>
      <c r="NFB27" s="52"/>
      <c r="NFC27" s="52"/>
      <c r="NFD27" s="52"/>
      <c r="NFE27" s="52"/>
      <c r="NFF27" s="52"/>
      <c r="NFG27" s="52"/>
      <c r="NFH27" s="52"/>
      <c r="NFI27" s="52"/>
      <c r="NFJ27" s="52"/>
      <c r="NFK27" s="52"/>
      <c r="NFL27" s="52"/>
      <c r="NFM27" s="52"/>
      <c r="NFN27" s="52"/>
      <c r="NFO27" s="52"/>
      <c r="NFP27" s="52"/>
      <c r="NFQ27" s="52"/>
      <c r="NFR27" s="52"/>
      <c r="NFS27" s="52"/>
      <c r="NFT27" s="52"/>
      <c r="NFU27" s="52"/>
      <c r="NFV27" s="52"/>
      <c r="NFW27" s="52"/>
      <c r="NFX27" s="52"/>
      <c r="NFY27" s="52"/>
      <c r="NFZ27" s="52"/>
      <c r="NGA27" s="52"/>
      <c r="NGB27" s="52"/>
      <c r="NGC27" s="52"/>
      <c r="NGD27" s="52"/>
      <c r="NGE27" s="52"/>
      <c r="NGF27" s="52"/>
      <c r="NGG27" s="52"/>
      <c r="NGH27" s="52"/>
      <c r="NGI27" s="52"/>
      <c r="NGJ27" s="52"/>
      <c r="NGK27" s="52"/>
      <c r="NGL27" s="52"/>
      <c r="NGM27" s="52"/>
      <c r="NGN27" s="52"/>
      <c r="NGO27" s="52"/>
      <c r="NGP27" s="52"/>
      <c r="NGQ27" s="52"/>
      <c r="NGR27" s="52"/>
      <c r="NGS27" s="52"/>
      <c r="NGT27" s="52"/>
      <c r="NGU27" s="52"/>
      <c r="NGV27" s="52"/>
      <c r="NGW27" s="52"/>
      <c r="NGX27" s="52"/>
      <c r="NGY27" s="52"/>
      <c r="NGZ27" s="52"/>
      <c r="NHA27" s="52"/>
      <c r="NHB27" s="52"/>
      <c r="NHC27" s="52"/>
      <c r="NHD27" s="52"/>
      <c r="NHE27" s="52"/>
      <c r="NHF27" s="52"/>
      <c r="NHG27" s="52"/>
      <c r="NHH27" s="52"/>
      <c r="NHI27" s="52"/>
      <c r="NHJ27" s="52"/>
      <c r="NHK27" s="52"/>
      <c r="NHL27" s="52"/>
      <c r="NHM27" s="52"/>
      <c r="NHN27" s="52"/>
      <c r="NHO27" s="52"/>
      <c r="NHP27" s="52"/>
      <c r="NHQ27" s="52"/>
      <c r="NHR27" s="52"/>
      <c r="NHS27" s="52"/>
      <c r="NHT27" s="52"/>
      <c r="NHU27" s="52"/>
      <c r="NHV27" s="52"/>
      <c r="NHW27" s="52"/>
      <c r="NHX27" s="52"/>
      <c r="NHY27" s="52"/>
      <c r="NHZ27" s="52"/>
      <c r="NIA27" s="52"/>
      <c r="NIB27" s="52"/>
      <c r="NIC27" s="52"/>
      <c r="NID27" s="52"/>
      <c r="NIE27" s="52"/>
      <c r="NIF27" s="52"/>
      <c r="NIG27" s="52"/>
      <c r="NIH27" s="52"/>
      <c r="NII27" s="52"/>
      <c r="NIJ27" s="52"/>
      <c r="NIK27" s="52"/>
      <c r="NIL27" s="52"/>
      <c r="NIM27" s="52"/>
      <c r="NIN27" s="52"/>
      <c r="NIO27" s="52"/>
      <c r="NIP27" s="52"/>
      <c r="NIQ27" s="52"/>
      <c r="NIR27" s="52"/>
      <c r="NIS27" s="52"/>
      <c r="NIT27" s="52"/>
      <c r="NIU27" s="52"/>
      <c r="NIV27" s="52"/>
      <c r="NIW27" s="52"/>
      <c r="NIX27" s="52"/>
      <c r="NIY27" s="52"/>
      <c r="NIZ27" s="52"/>
      <c r="NJA27" s="52"/>
      <c r="NJB27" s="52"/>
      <c r="NJC27" s="52"/>
      <c r="NJD27" s="52"/>
      <c r="NJE27" s="52"/>
      <c r="NJF27" s="52"/>
      <c r="NJG27" s="52"/>
      <c r="NJH27" s="52"/>
      <c r="NJI27" s="52"/>
      <c r="NJJ27" s="52"/>
      <c r="NJK27" s="52"/>
      <c r="NJL27" s="52"/>
      <c r="NJM27" s="52"/>
      <c r="NJN27" s="52"/>
      <c r="NJO27" s="52"/>
      <c r="NJP27" s="52"/>
      <c r="NJQ27" s="52"/>
      <c r="NJR27" s="52"/>
      <c r="NJS27" s="52"/>
      <c r="NJT27" s="52"/>
      <c r="NJU27" s="52"/>
      <c r="NJV27" s="52"/>
      <c r="NJW27" s="52"/>
      <c r="NJX27" s="52"/>
      <c r="NJY27" s="52"/>
      <c r="NJZ27" s="52"/>
      <c r="NKA27" s="52"/>
      <c r="NKB27" s="52"/>
      <c r="NKC27" s="52"/>
      <c r="NKD27" s="52"/>
      <c r="NKE27" s="52"/>
      <c r="NKF27" s="52"/>
      <c r="NKG27" s="52"/>
      <c r="NKH27" s="52"/>
      <c r="NKI27" s="52"/>
      <c r="NKJ27" s="52"/>
      <c r="NKK27" s="52"/>
      <c r="NKL27" s="52"/>
      <c r="NKM27" s="52"/>
      <c r="NKN27" s="52"/>
      <c r="NKO27" s="52"/>
      <c r="NKP27" s="52"/>
      <c r="NKQ27" s="52"/>
      <c r="NKR27" s="52"/>
      <c r="NKS27" s="52"/>
      <c r="NKT27" s="52"/>
      <c r="NKU27" s="52"/>
      <c r="NKV27" s="52"/>
      <c r="NKW27" s="52"/>
      <c r="NKX27" s="52"/>
      <c r="NKY27" s="52"/>
      <c r="NKZ27" s="52"/>
      <c r="NLA27" s="52"/>
      <c r="NLB27" s="52"/>
      <c r="NLC27" s="52"/>
      <c r="NLD27" s="52"/>
      <c r="NLE27" s="52"/>
      <c r="NLF27" s="52"/>
      <c r="NLG27" s="52"/>
      <c r="NLH27" s="52"/>
      <c r="NLI27" s="52"/>
      <c r="NLJ27" s="52"/>
      <c r="NLK27" s="52"/>
      <c r="NLL27" s="52"/>
      <c r="NLM27" s="52"/>
      <c r="NLN27" s="52"/>
      <c r="NLO27" s="52"/>
      <c r="NLP27" s="52"/>
      <c r="NLQ27" s="52"/>
      <c r="NLR27" s="52"/>
      <c r="NLS27" s="52"/>
      <c r="NLT27" s="52"/>
      <c r="NLU27" s="52"/>
      <c r="NLV27" s="52"/>
      <c r="NLW27" s="52"/>
      <c r="NLX27" s="52"/>
      <c r="NLY27" s="52"/>
      <c r="NLZ27" s="52"/>
      <c r="NMA27" s="52"/>
      <c r="NMB27" s="52"/>
      <c r="NMC27" s="52"/>
      <c r="NMD27" s="52"/>
      <c r="NME27" s="52"/>
      <c r="NMF27" s="52"/>
      <c r="NMG27" s="52"/>
      <c r="NMH27" s="52"/>
      <c r="NMI27" s="52"/>
      <c r="NMJ27" s="52"/>
      <c r="NMK27" s="52"/>
      <c r="NML27" s="52"/>
      <c r="NMM27" s="52"/>
      <c r="NMN27" s="52"/>
      <c r="NMO27" s="52"/>
      <c r="NMP27" s="52"/>
      <c r="NMQ27" s="52"/>
      <c r="NMR27" s="52"/>
      <c r="NMS27" s="52"/>
      <c r="NMT27" s="52"/>
      <c r="NMU27" s="52"/>
      <c r="NMV27" s="52"/>
      <c r="NMW27" s="52"/>
      <c r="NMX27" s="52"/>
      <c r="NMY27" s="52"/>
      <c r="NMZ27" s="52"/>
      <c r="NNA27" s="52"/>
      <c r="NNB27" s="52"/>
      <c r="NNC27" s="52"/>
      <c r="NND27" s="52"/>
      <c r="NNE27" s="52"/>
      <c r="NNF27" s="52"/>
      <c r="NNG27" s="52"/>
      <c r="NNH27" s="52"/>
      <c r="NNI27" s="52"/>
      <c r="NNJ27" s="52"/>
      <c r="NNK27" s="52"/>
      <c r="NNL27" s="52"/>
      <c r="NNM27" s="52"/>
      <c r="NNN27" s="52"/>
      <c r="NNO27" s="52"/>
      <c r="NNP27" s="52"/>
      <c r="NNQ27" s="52"/>
      <c r="NNR27" s="52"/>
      <c r="NNS27" s="52"/>
      <c r="NNT27" s="52"/>
      <c r="NNU27" s="52"/>
      <c r="NNV27" s="52"/>
      <c r="NNW27" s="52"/>
      <c r="NNX27" s="52"/>
      <c r="NNY27" s="52"/>
      <c r="NNZ27" s="52"/>
      <c r="NOA27" s="52"/>
      <c r="NOB27" s="52"/>
      <c r="NOC27" s="52"/>
      <c r="NOD27" s="52"/>
      <c r="NOE27" s="52"/>
      <c r="NOF27" s="52"/>
      <c r="NOG27" s="52"/>
      <c r="NOH27" s="52"/>
      <c r="NOI27" s="52"/>
      <c r="NOJ27" s="52"/>
      <c r="NOK27" s="52"/>
      <c r="NOL27" s="52"/>
      <c r="NOM27" s="52"/>
      <c r="NON27" s="52"/>
      <c r="NOO27" s="52"/>
      <c r="NOP27" s="52"/>
      <c r="NOQ27" s="52"/>
      <c r="NOR27" s="52"/>
      <c r="NOS27" s="52"/>
      <c r="NOT27" s="52"/>
      <c r="NOU27" s="52"/>
      <c r="NOV27" s="52"/>
      <c r="NOW27" s="52"/>
      <c r="NOX27" s="52"/>
      <c r="NOY27" s="52"/>
      <c r="NOZ27" s="52"/>
      <c r="NPA27" s="52"/>
      <c r="NPB27" s="52"/>
      <c r="NPC27" s="52"/>
      <c r="NPD27" s="52"/>
      <c r="NPE27" s="52"/>
      <c r="NPF27" s="52"/>
      <c r="NPG27" s="52"/>
      <c r="NPH27" s="52"/>
      <c r="NPI27" s="52"/>
      <c r="NPJ27" s="52"/>
      <c r="NPK27" s="52"/>
      <c r="NPL27" s="52"/>
      <c r="NPM27" s="52"/>
      <c r="NPN27" s="52"/>
      <c r="NPO27" s="52"/>
      <c r="NPP27" s="52"/>
      <c r="NPQ27" s="52"/>
      <c r="NPR27" s="52"/>
      <c r="NPS27" s="52"/>
      <c r="NPT27" s="52"/>
      <c r="NPU27" s="52"/>
      <c r="NPV27" s="52"/>
      <c r="NPW27" s="52"/>
      <c r="NPX27" s="52"/>
      <c r="NPY27" s="52"/>
      <c r="NPZ27" s="52"/>
      <c r="NQA27" s="52"/>
      <c r="NQB27" s="52"/>
      <c r="NQC27" s="52"/>
      <c r="NQD27" s="52"/>
      <c r="NQE27" s="52"/>
      <c r="NQF27" s="52"/>
      <c r="NQG27" s="52"/>
      <c r="NQH27" s="52"/>
      <c r="NQI27" s="52"/>
      <c r="NQJ27" s="52"/>
      <c r="NQK27" s="52"/>
      <c r="NQL27" s="52"/>
      <c r="NQM27" s="52"/>
      <c r="NQN27" s="52"/>
      <c r="NQO27" s="52"/>
      <c r="NQP27" s="52"/>
      <c r="NQQ27" s="52"/>
      <c r="NQR27" s="52"/>
      <c r="NQS27" s="52"/>
      <c r="NQT27" s="52"/>
      <c r="NQU27" s="52"/>
      <c r="NQV27" s="52"/>
      <c r="NQW27" s="52"/>
      <c r="NQX27" s="52"/>
      <c r="NQY27" s="52"/>
      <c r="NQZ27" s="52"/>
      <c r="NRA27" s="52"/>
      <c r="NRB27" s="52"/>
      <c r="NRC27" s="52"/>
      <c r="NRD27" s="52"/>
      <c r="NRE27" s="52"/>
      <c r="NRF27" s="52"/>
      <c r="NRG27" s="52"/>
      <c r="NRH27" s="52"/>
      <c r="NRI27" s="52"/>
      <c r="NRJ27" s="52"/>
      <c r="NRK27" s="52"/>
      <c r="NRL27" s="52"/>
      <c r="NRM27" s="52"/>
      <c r="NRN27" s="52"/>
      <c r="NRO27" s="52"/>
      <c r="NRP27" s="52"/>
      <c r="NRQ27" s="52"/>
      <c r="NRR27" s="52"/>
      <c r="NRS27" s="52"/>
      <c r="NRT27" s="52"/>
      <c r="NRU27" s="52"/>
      <c r="NRV27" s="52"/>
      <c r="NRW27" s="52"/>
      <c r="NRX27" s="52"/>
      <c r="NRY27" s="52"/>
      <c r="NRZ27" s="52"/>
      <c r="NSA27" s="52"/>
      <c r="NSB27" s="52"/>
      <c r="NSC27" s="52"/>
      <c r="NSD27" s="52"/>
      <c r="NSE27" s="52"/>
      <c r="NSF27" s="52"/>
      <c r="NSG27" s="52"/>
      <c r="NSH27" s="52"/>
      <c r="NSI27" s="52"/>
      <c r="NSJ27" s="52"/>
      <c r="NSK27" s="52"/>
      <c r="NSL27" s="52"/>
      <c r="NSM27" s="52"/>
      <c r="NSN27" s="52"/>
      <c r="NSO27" s="52"/>
      <c r="NSP27" s="52"/>
      <c r="NSQ27" s="52"/>
      <c r="NSR27" s="52"/>
      <c r="NSS27" s="52"/>
      <c r="NST27" s="52"/>
      <c r="NSU27" s="52"/>
      <c r="NSV27" s="52"/>
      <c r="NSW27" s="52"/>
      <c r="NSX27" s="52"/>
      <c r="NSY27" s="52"/>
      <c r="NSZ27" s="52"/>
      <c r="NTA27" s="52"/>
      <c r="NTB27" s="52"/>
      <c r="NTC27" s="52"/>
      <c r="NTD27" s="52"/>
      <c r="NTE27" s="52"/>
      <c r="NTF27" s="52"/>
      <c r="NTG27" s="52"/>
      <c r="NTH27" s="52"/>
      <c r="NTI27" s="52"/>
      <c r="NTJ27" s="52"/>
      <c r="NTK27" s="52"/>
      <c r="NTL27" s="52"/>
      <c r="NTM27" s="52"/>
      <c r="NTN27" s="52"/>
      <c r="NTO27" s="52"/>
      <c r="NTP27" s="52"/>
      <c r="NTQ27" s="52"/>
      <c r="NTR27" s="52"/>
      <c r="NTS27" s="52"/>
      <c r="NTT27" s="52"/>
      <c r="NTU27" s="52"/>
      <c r="NTV27" s="52"/>
      <c r="NTW27" s="52"/>
      <c r="NTX27" s="52"/>
      <c r="NTY27" s="52"/>
      <c r="NTZ27" s="52"/>
      <c r="NUA27" s="52"/>
      <c r="NUB27" s="52"/>
      <c r="NUC27" s="52"/>
      <c r="NUD27" s="52"/>
      <c r="NUE27" s="52"/>
      <c r="NUF27" s="52"/>
      <c r="NUG27" s="52"/>
      <c r="NUH27" s="52"/>
      <c r="NUI27" s="52"/>
      <c r="NUJ27" s="52"/>
      <c r="NUK27" s="52"/>
      <c r="NUL27" s="52"/>
      <c r="NUM27" s="52"/>
      <c r="NUN27" s="52"/>
      <c r="NUO27" s="52"/>
      <c r="NUP27" s="52"/>
      <c r="NUQ27" s="52"/>
      <c r="NUR27" s="52"/>
      <c r="NUS27" s="52"/>
      <c r="NUT27" s="52"/>
      <c r="NUU27" s="52"/>
      <c r="NUV27" s="52"/>
      <c r="NUW27" s="52"/>
      <c r="NUX27" s="52"/>
      <c r="NUY27" s="52"/>
      <c r="NUZ27" s="52"/>
      <c r="NVA27" s="52"/>
      <c r="NVB27" s="52"/>
      <c r="NVC27" s="52"/>
      <c r="NVD27" s="52"/>
      <c r="NVE27" s="52"/>
      <c r="NVF27" s="52"/>
      <c r="NVG27" s="52"/>
      <c r="NVH27" s="52"/>
      <c r="NVI27" s="52"/>
      <c r="NVJ27" s="52"/>
      <c r="NVK27" s="52"/>
      <c r="NVL27" s="52"/>
      <c r="NVM27" s="52"/>
      <c r="NVN27" s="52"/>
      <c r="NVO27" s="52"/>
      <c r="NVP27" s="52"/>
      <c r="NVQ27" s="52"/>
      <c r="NVR27" s="52"/>
      <c r="NVS27" s="52"/>
      <c r="NVT27" s="52"/>
      <c r="NVU27" s="52"/>
      <c r="NVV27" s="52"/>
      <c r="NVW27" s="52"/>
      <c r="NVX27" s="52"/>
      <c r="NVY27" s="52"/>
      <c r="NVZ27" s="52"/>
      <c r="NWA27" s="52"/>
      <c r="NWB27" s="52"/>
      <c r="NWC27" s="52"/>
      <c r="NWD27" s="52"/>
      <c r="NWE27" s="52"/>
      <c r="NWF27" s="52"/>
      <c r="NWG27" s="52"/>
      <c r="NWH27" s="52"/>
      <c r="NWI27" s="52"/>
      <c r="NWJ27" s="52"/>
      <c r="NWK27" s="52"/>
      <c r="NWL27" s="52"/>
      <c r="NWM27" s="52"/>
      <c r="NWN27" s="52"/>
      <c r="NWO27" s="52"/>
      <c r="NWP27" s="52"/>
      <c r="NWQ27" s="52"/>
      <c r="NWR27" s="52"/>
      <c r="NWS27" s="52"/>
      <c r="NWT27" s="52"/>
      <c r="NWU27" s="52"/>
      <c r="NWV27" s="52"/>
      <c r="NWW27" s="52"/>
      <c r="NWX27" s="52"/>
      <c r="NWY27" s="52"/>
      <c r="NWZ27" s="52"/>
      <c r="NXA27" s="52"/>
      <c r="NXB27" s="52"/>
      <c r="NXC27" s="52"/>
      <c r="NXD27" s="52"/>
      <c r="NXE27" s="52"/>
      <c r="NXF27" s="52"/>
      <c r="NXG27" s="52"/>
      <c r="NXH27" s="52"/>
      <c r="NXI27" s="52"/>
      <c r="NXJ27" s="52"/>
      <c r="NXK27" s="52"/>
      <c r="NXL27" s="52"/>
      <c r="NXM27" s="52"/>
      <c r="NXN27" s="52"/>
      <c r="NXO27" s="52"/>
      <c r="NXP27" s="52"/>
      <c r="NXQ27" s="52"/>
      <c r="NXR27" s="52"/>
      <c r="NXS27" s="52"/>
      <c r="NXT27" s="52"/>
      <c r="NXU27" s="52"/>
      <c r="NXV27" s="52"/>
      <c r="NXW27" s="52"/>
      <c r="NXX27" s="52"/>
      <c r="NXY27" s="52"/>
      <c r="NXZ27" s="52"/>
      <c r="NYA27" s="52"/>
      <c r="NYB27" s="52"/>
      <c r="NYC27" s="52"/>
      <c r="NYD27" s="52"/>
      <c r="NYE27" s="52"/>
      <c r="NYF27" s="52"/>
      <c r="NYG27" s="52"/>
      <c r="NYH27" s="52"/>
      <c r="NYI27" s="52"/>
      <c r="NYJ27" s="52"/>
      <c r="NYK27" s="52"/>
      <c r="NYL27" s="52"/>
      <c r="NYM27" s="52"/>
      <c r="NYN27" s="52"/>
      <c r="NYO27" s="52"/>
      <c r="NYP27" s="52"/>
      <c r="NYQ27" s="52"/>
      <c r="NYR27" s="52"/>
      <c r="NYS27" s="52"/>
      <c r="NYT27" s="52"/>
      <c r="NYU27" s="52"/>
      <c r="NYV27" s="52"/>
      <c r="NYW27" s="52"/>
      <c r="NYX27" s="52"/>
      <c r="NYY27" s="52"/>
      <c r="NYZ27" s="52"/>
      <c r="NZA27" s="52"/>
      <c r="NZB27" s="52"/>
      <c r="NZC27" s="52"/>
      <c r="NZD27" s="52"/>
      <c r="NZE27" s="52"/>
      <c r="NZF27" s="52"/>
      <c r="NZG27" s="52"/>
      <c r="NZH27" s="52"/>
      <c r="NZI27" s="52"/>
      <c r="NZJ27" s="52"/>
      <c r="NZK27" s="52"/>
      <c r="NZL27" s="52"/>
      <c r="NZM27" s="52"/>
      <c r="NZN27" s="52"/>
      <c r="NZO27" s="52"/>
      <c r="NZP27" s="52"/>
      <c r="NZQ27" s="52"/>
      <c r="NZR27" s="52"/>
      <c r="NZS27" s="52"/>
      <c r="NZT27" s="52"/>
      <c r="NZU27" s="52"/>
      <c r="NZV27" s="52"/>
      <c r="NZW27" s="52"/>
      <c r="NZX27" s="52"/>
      <c r="NZY27" s="52"/>
      <c r="NZZ27" s="52"/>
      <c r="OAA27" s="52"/>
      <c r="OAB27" s="52"/>
      <c r="OAC27" s="52"/>
      <c r="OAD27" s="52"/>
      <c r="OAE27" s="52"/>
      <c r="OAF27" s="52"/>
      <c r="OAG27" s="52"/>
      <c r="OAH27" s="52"/>
      <c r="OAI27" s="52"/>
      <c r="OAJ27" s="52"/>
      <c r="OAK27" s="52"/>
      <c r="OAL27" s="52"/>
      <c r="OAM27" s="52"/>
      <c r="OAN27" s="52"/>
      <c r="OAO27" s="52"/>
      <c r="OAP27" s="52"/>
      <c r="OAQ27" s="52"/>
      <c r="OAR27" s="52"/>
      <c r="OAS27" s="52"/>
      <c r="OAT27" s="52"/>
      <c r="OAU27" s="52"/>
      <c r="OAV27" s="52"/>
      <c r="OAW27" s="52"/>
      <c r="OAX27" s="52"/>
      <c r="OAY27" s="52"/>
      <c r="OAZ27" s="52"/>
      <c r="OBA27" s="52"/>
      <c r="OBB27" s="52"/>
      <c r="OBC27" s="52"/>
      <c r="OBD27" s="52"/>
      <c r="OBE27" s="52"/>
      <c r="OBF27" s="52"/>
      <c r="OBG27" s="52"/>
      <c r="OBH27" s="52"/>
      <c r="OBI27" s="52"/>
      <c r="OBJ27" s="52"/>
      <c r="OBK27" s="52"/>
      <c r="OBL27" s="52"/>
      <c r="OBM27" s="52"/>
      <c r="OBN27" s="52"/>
      <c r="OBO27" s="52"/>
      <c r="OBP27" s="52"/>
      <c r="OBQ27" s="52"/>
      <c r="OBR27" s="52"/>
      <c r="OBS27" s="52"/>
      <c r="OBT27" s="52"/>
      <c r="OBU27" s="52"/>
      <c r="OBV27" s="52"/>
      <c r="OBW27" s="52"/>
      <c r="OBX27" s="52"/>
      <c r="OBY27" s="52"/>
      <c r="OBZ27" s="52"/>
      <c r="OCA27" s="52"/>
      <c r="OCB27" s="52"/>
      <c r="OCC27" s="52"/>
      <c r="OCD27" s="52"/>
      <c r="OCE27" s="52"/>
      <c r="OCF27" s="52"/>
      <c r="OCG27" s="52"/>
      <c r="OCH27" s="52"/>
      <c r="OCI27" s="52"/>
      <c r="OCJ27" s="52"/>
      <c r="OCK27" s="52"/>
      <c r="OCL27" s="52"/>
      <c r="OCM27" s="52"/>
      <c r="OCN27" s="52"/>
      <c r="OCO27" s="52"/>
      <c r="OCP27" s="52"/>
      <c r="OCQ27" s="52"/>
      <c r="OCR27" s="52"/>
      <c r="OCS27" s="52"/>
      <c r="OCT27" s="52"/>
      <c r="OCU27" s="52"/>
      <c r="OCV27" s="52"/>
      <c r="OCW27" s="52"/>
      <c r="OCX27" s="52"/>
      <c r="OCY27" s="52"/>
      <c r="OCZ27" s="52"/>
      <c r="ODA27" s="52"/>
      <c r="ODB27" s="52"/>
      <c r="ODC27" s="52"/>
      <c r="ODD27" s="52"/>
      <c r="ODE27" s="52"/>
      <c r="ODF27" s="52"/>
      <c r="ODG27" s="52"/>
      <c r="ODH27" s="52"/>
      <c r="ODI27" s="52"/>
      <c r="ODJ27" s="52"/>
      <c r="ODK27" s="52"/>
      <c r="ODL27" s="52"/>
      <c r="ODM27" s="52"/>
      <c r="ODN27" s="52"/>
      <c r="ODO27" s="52"/>
      <c r="ODP27" s="52"/>
      <c r="ODQ27" s="52"/>
      <c r="ODR27" s="52"/>
      <c r="ODS27" s="52"/>
      <c r="ODT27" s="52"/>
      <c r="ODU27" s="52"/>
      <c r="ODV27" s="52"/>
      <c r="ODW27" s="52"/>
      <c r="ODX27" s="52"/>
      <c r="ODY27" s="52"/>
      <c r="ODZ27" s="52"/>
      <c r="OEA27" s="52"/>
      <c r="OEB27" s="52"/>
      <c r="OEC27" s="52"/>
      <c r="OED27" s="52"/>
      <c r="OEE27" s="52"/>
      <c r="OEF27" s="52"/>
      <c r="OEG27" s="52"/>
      <c r="OEH27" s="52"/>
      <c r="OEI27" s="52"/>
      <c r="OEJ27" s="52"/>
      <c r="OEK27" s="52"/>
      <c r="OEL27" s="52"/>
      <c r="OEM27" s="52"/>
      <c r="OEN27" s="52"/>
      <c r="OEO27" s="52"/>
      <c r="OEP27" s="52"/>
      <c r="OEQ27" s="52"/>
      <c r="OER27" s="52"/>
      <c r="OES27" s="52"/>
      <c r="OET27" s="52"/>
      <c r="OEU27" s="52"/>
      <c r="OEV27" s="52"/>
      <c r="OEW27" s="52"/>
      <c r="OEX27" s="52"/>
      <c r="OEY27" s="52"/>
      <c r="OEZ27" s="52"/>
      <c r="OFA27" s="52"/>
      <c r="OFB27" s="52"/>
      <c r="OFC27" s="52"/>
      <c r="OFD27" s="52"/>
      <c r="OFE27" s="52"/>
      <c r="OFF27" s="52"/>
      <c r="OFG27" s="52"/>
      <c r="OFH27" s="52"/>
      <c r="OFI27" s="52"/>
      <c r="OFJ27" s="52"/>
      <c r="OFK27" s="52"/>
      <c r="OFL27" s="52"/>
      <c r="OFM27" s="52"/>
      <c r="OFN27" s="52"/>
      <c r="OFO27" s="52"/>
      <c r="OFP27" s="52"/>
      <c r="OFQ27" s="52"/>
      <c r="OFR27" s="52"/>
      <c r="OFS27" s="52"/>
      <c r="OFT27" s="52"/>
      <c r="OFU27" s="52"/>
      <c r="OFV27" s="52"/>
      <c r="OFW27" s="52"/>
      <c r="OFX27" s="52"/>
      <c r="OFY27" s="52"/>
      <c r="OFZ27" s="52"/>
      <c r="OGA27" s="52"/>
      <c r="OGB27" s="52"/>
      <c r="OGC27" s="52"/>
      <c r="OGD27" s="52"/>
      <c r="OGE27" s="52"/>
      <c r="OGF27" s="52"/>
      <c r="OGG27" s="52"/>
      <c r="OGH27" s="52"/>
      <c r="OGI27" s="52"/>
      <c r="OGJ27" s="52"/>
      <c r="OGK27" s="52"/>
      <c r="OGL27" s="52"/>
      <c r="OGM27" s="52"/>
      <c r="OGN27" s="52"/>
      <c r="OGO27" s="52"/>
      <c r="OGP27" s="52"/>
      <c r="OGQ27" s="52"/>
      <c r="OGR27" s="52"/>
      <c r="OGS27" s="52"/>
      <c r="OGT27" s="52"/>
      <c r="OGU27" s="52"/>
      <c r="OGV27" s="52"/>
      <c r="OGW27" s="52"/>
      <c r="OGX27" s="52"/>
      <c r="OGY27" s="52"/>
      <c r="OGZ27" s="52"/>
      <c r="OHA27" s="52"/>
      <c r="OHB27" s="52"/>
      <c r="OHC27" s="52"/>
      <c r="OHD27" s="52"/>
      <c r="OHE27" s="52"/>
      <c r="OHF27" s="52"/>
      <c r="OHG27" s="52"/>
      <c r="OHH27" s="52"/>
      <c r="OHI27" s="52"/>
      <c r="OHJ27" s="52"/>
      <c r="OHK27" s="52"/>
      <c r="OHL27" s="52"/>
      <c r="OHM27" s="52"/>
      <c r="OHN27" s="52"/>
      <c r="OHO27" s="52"/>
      <c r="OHP27" s="52"/>
      <c r="OHQ27" s="52"/>
      <c r="OHR27" s="52"/>
      <c r="OHS27" s="52"/>
      <c r="OHT27" s="52"/>
      <c r="OHU27" s="52"/>
      <c r="OHV27" s="52"/>
      <c r="OHW27" s="52"/>
      <c r="OHX27" s="52"/>
      <c r="OHY27" s="52"/>
      <c r="OHZ27" s="52"/>
      <c r="OIA27" s="52"/>
      <c r="OIB27" s="52"/>
      <c r="OIC27" s="52"/>
      <c r="OID27" s="52"/>
      <c r="OIE27" s="52"/>
      <c r="OIF27" s="52"/>
      <c r="OIG27" s="52"/>
      <c r="OIH27" s="52"/>
      <c r="OII27" s="52"/>
      <c r="OIJ27" s="52"/>
      <c r="OIK27" s="52"/>
      <c r="OIL27" s="52"/>
      <c r="OIM27" s="52"/>
      <c r="OIN27" s="52"/>
      <c r="OIO27" s="52"/>
      <c r="OIP27" s="52"/>
      <c r="OIQ27" s="52"/>
      <c r="OIR27" s="52"/>
      <c r="OIS27" s="52"/>
      <c r="OIT27" s="52"/>
      <c r="OIU27" s="52"/>
      <c r="OIV27" s="52"/>
      <c r="OIW27" s="52"/>
      <c r="OIX27" s="52"/>
      <c r="OIY27" s="52"/>
      <c r="OIZ27" s="52"/>
      <c r="OJA27" s="52"/>
      <c r="OJB27" s="52"/>
      <c r="OJC27" s="52"/>
      <c r="OJD27" s="52"/>
      <c r="OJE27" s="52"/>
      <c r="OJF27" s="52"/>
      <c r="OJG27" s="52"/>
      <c r="OJH27" s="52"/>
      <c r="OJI27" s="52"/>
      <c r="OJJ27" s="52"/>
      <c r="OJK27" s="52"/>
      <c r="OJL27" s="52"/>
      <c r="OJM27" s="52"/>
      <c r="OJN27" s="52"/>
      <c r="OJO27" s="52"/>
      <c r="OJP27" s="52"/>
      <c r="OJQ27" s="52"/>
      <c r="OJR27" s="52"/>
      <c r="OJS27" s="52"/>
      <c r="OJT27" s="52"/>
      <c r="OJU27" s="52"/>
      <c r="OJV27" s="52"/>
      <c r="OJW27" s="52"/>
      <c r="OJX27" s="52"/>
      <c r="OJY27" s="52"/>
      <c r="OJZ27" s="52"/>
      <c r="OKA27" s="52"/>
      <c r="OKB27" s="52"/>
      <c r="OKC27" s="52"/>
      <c r="OKD27" s="52"/>
      <c r="OKE27" s="52"/>
      <c r="OKF27" s="52"/>
      <c r="OKG27" s="52"/>
      <c r="OKH27" s="52"/>
      <c r="OKI27" s="52"/>
      <c r="OKJ27" s="52"/>
      <c r="OKK27" s="52"/>
      <c r="OKL27" s="52"/>
      <c r="OKM27" s="52"/>
      <c r="OKN27" s="52"/>
      <c r="OKO27" s="52"/>
      <c r="OKP27" s="52"/>
      <c r="OKQ27" s="52"/>
      <c r="OKR27" s="52"/>
      <c r="OKS27" s="52"/>
      <c r="OKT27" s="52"/>
      <c r="OKU27" s="52"/>
      <c r="OKV27" s="52"/>
      <c r="OKW27" s="52"/>
      <c r="OKX27" s="52"/>
      <c r="OKY27" s="52"/>
      <c r="OKZ27" s="52"/>
      <c r="OLA27" s="52"/>
      <c r="OLB27" s="52"/>
      <c r="OLC27" s="52"/>
      <c r="OLD27" s="52"/>
      <c r="OLE27" s="52"/>
      <c r="OLF27" s="52"/>
      <c r="OLG27" s="52"/>
      <c r="OLH27" s="52"/>
      <c r="OLI27" s="52"/>
      <c r="OLJ27" s="52"/>
      <c r="OLK27" s="52"/>
      <c r="OLL27" s="52"/>
      <c r="OLM27" s="52"/>
      <c r="OLN27" s="52"/>
      <c r="OLO27" s="52"/>
      <c r="OLP27" s="52"/>
      <c r="OLQ27" s="52"/>
      <c r="OLR27" s="52"/>
      <c r="OLS27" s="52"/>
      <c r="OLT27" s="52"/>
      <c r="OLU27" s="52"/>
      <c r="OLV27" s="52"/>
      <c r="OLW27" s="52"/>
      <c r="OLX27" s="52"/>
      <c r="OLY27" s="52"/>
      <c r="OLZ27" s="52"/>
      <c r="OMA27" s="52"/>
      <c r="OMB27" s="52"/>
      <c r="OMC27" s="52"/>
      <c r="OMD27" s="52"/>
      <c r="OME27" s="52"/>
      <c r="OMF27" s="52"/>
      <c r="OMG27" s="52"/>
      <c r="OMH27" s="52"/>
      <c r="OMI27" s="52"/>
      <c r="OMJ27" s="52"/>
      <c r="OMK27" s="52"/>
      <c r="OML27" s="52"/>
      <c r="OMM27" s="52"/>
      <c r="OMN27" s="52"/>
      <c r="OMO27" s="52"/>
      <c r="OMP27" s="52"/>
      <c r="OMQ27" s="52"/>
      <c r="OMR27" s="52"/>
      <c r="OMS27" s="52"/>
      <c r="OMT27" s="52"/>
      <c r="OMU27" s="52"/>
      <c r="OMV27" s="52"/>
      <c r="OMW27" s="52"/>
      <c r="OMX27" s="52"/>
      <c r="OMY27" s="52"/>
      <c r="OMZ27" s="52"/>
      <c r="ONA27" s="52"/>
      <c r="ONB27" s="52"/>
      <c r="ONC27" s="52"/>
      <c r="OND27" s="52"/>
      <c r="ONE27" s="52"/>
      <c r="ONF27" s="52"/>
      <c r="ONG27" s="52"/>
      <c r="ONH27" s="52"/>
      <c r="ONI27" s="52"/>
      <c r="ONJ27" s="52"/>
      <c r="ONK27" s="52"/>
      <c r="ONL27" s="52"/>
      <c r="ONM27" s="52"/>
      <c r="ONN27" s="52"/>
      <c r="ONO27" s="52"/>
      <c r="ONP27" s="52"/>
      <c r="ONQ27" s="52"/>
      <c r="ONR27" s="52"/>
      <c r="ONS27" s="52"/>
      <c r="ONT27" s="52"/>
      <c r="ONU27" s="52"/>
      <c r="ONV27" s="52"/>
      <c r="ONW27" s="52"/>
      <c r="ONX27" s="52"/>
      <c r="ONY27" s="52"/>
      <c r="ONZ27" s="52"/>
      <c r="OOA27" s="52"/>
      <c r="OOB27" s="52"/>
      <c r="OOC27" s="52"/>
      <c r="OOD27" s="52"/>
      <c r="OOE27" s="52"/>
      <c r="OOF27" s="52"/>
      <c r="OOG27" s="52"/>
      <c r="OOH27" s="52"/>
      <c r="OOI27" s="52"/>
      <c r="OOJ27" s="52"/>
      <c r="OOK27" s="52"/>
      <c r="OOL27" s="52"/>
      <c r="OOM27" s="52"/>
      <c r="OON27" s="52"/>
      <c r="OOO27" s="52"/>
      <c r="OOP27" s="52"/>
      <c r="OOQ27" s="52"/>
      <c r="OOR27" s="52"/>
      <c r="OOS27" s="52"/>
      <c r="OOT27" s="52"/>
      <c r="OOU27" s="52"/>
      <c r="OOV27" s="52"/>
      <c r="OOW27" s="52"/>
      <c r="OOX27" s="52"/>
      <c r="OOY27" s="52"/>
      <c r="OOZ27" s="52"/>
      <c r="OPA27" s="52"/>
      <c r="OPB27" s="52"/>
      <c r="OPC27" s="52"/>
      <c r="OPD27" s="52"/>
      <c r="OPE27" s="52"/>
      <c r="OPF27" s="52"/>
      <c r="OPG27" s="52"/>
      <c r="OPH27" s="52"/>
      <c r="OPI27" s="52"/>
      <c r="OPJ27" s="52"/>
      <c r="OPK27" s="52"/>
      <c r="OPL27" s="52"/>
      <c r="OPM27" s="52"/>
      <c r="OPN27" s="52"/>
      <c r="OPO27" s="52"/>
      <c r="OPP27" s="52"/>
      <c r="OPQ27" s="52"/>
      <c r="OPR27" s="52"/>
      <c r="OPS27" s="52"/>
      <c r="OPT27" s="52"/>
      <c r="OPU27" s="52"/>
      <c r="OPV27" s="52"/>
      <c r="OPW27" s="52"/>
      <c r="OPX27" s="52"/>
      <c r="OPY27" s="52"/>
      <c r="OPZ27" s="52"/>
      <c r="OQA27" s="52"/>
      <c r="OQB27" s="52"/>
      <c r="OQC27" s="52"/>
      <c r="OQD27" s="52"/>
      <c r="OQE27" s="52"/>
      <c r="OQF27" s="52"/>
      <c r="OQG27" s="52"/>
      <c r="OQH27" s="52"/>
      <c r="OQI27" s="52"/>
      <c r="OQJ27" s="52"/>
      <c r="OQK27" s="52"/>
      <c r="OQL27" s="52"/>
      <c r="OQM27" s="52"/>
      <c r="OQN27" s="52"/>
      <c r="OQO27" s="52"/>
      <c r="OQP27" s="52"/>
      <c r="OQQ27" s="52"/>
      <c r="OQR27" s="52"/>
      <c r="OQS27" s="52"/>
      <c r="OQT27" s="52"/>
      <c r="OQU27" s="52"/>
      <c r="OQV27" s="52"/>
      <c r="OQW27" s="52"/>
      <c r="OQX27" s="52"/>
      <c r="OQY27" s="52"/>
      <c r="OQZ27" s="52"/>
      <c r="ORA27" s="52"/>
      <c r="ORB27" s="52"/>
      <c r="ORC27" s="52"/>
      <c r="ORD27" s="52"/>
      <c r="ORE27" s="52"/>
      <c r="ORF27" s="52"/>
      <c r="ORG27" s="52"/>
      <c r="ORH27" s="52"/>
      <c r="ORI27" s="52"/>
      <c r="ORJ27" s="52"/>
      <c r="ORK27" s="52"/>
      <c r="ORL27" s="52"/>
      <c r="ORM27" s="52"/>
      <c r="ORN27" s="52"/>
      <c r="ORO27" s="52"/>
      <c r="ORP27" s="52"/>
      <c r="ORQ27" s="52"/>
      <c r="ORR27" s="52"/>
      <c r="ORS27" s="52"/>
      <c r="ORT27" s="52"/>
      <c r="ORU27" s="52"/>
      <c r="ORV27" s="52"/>
      <c r="ORW27" s="52"/>
      <c r="ORX27" s="52"/>
      <c r="ORY27" s="52"/>
      <c r="ORZ27" s="52"/>
      <c r="OSA27" s="52"/>
      <c r="OSB27" s="52"/>
      <c r="OSC27" s="52"/>
      <c r="OSD27" s="52"/>
      <c r="OSE27" s="52"/>
      <c r="OSF27" s="52"/>
      <c r="OSG27" s="52"/>
      <c r="OSH27" s="52"/>
      <c r="OSI27" s="52"/>
      <c r="OSJ27" s="52"/>
      <c r="OSK27" s="52"/>
      <c r="OSL27" s="52"/>
      <c r="OSM27" s="52"/>
      <c r="OSN27" s="52"/>
      <c r="OSO27" s="52"/>
      <c r="OSP27" s="52"/>
      <c r="OSQ27" s="52"/>
      <c r="OSR27" s="52"/>
      <c r="OSS27" s="52"/>
      <c r="OST27" s="52"/>
      <c r="OSU27" s="52"/>
      <c r="OSV27" s="52"/>
      <c r="OSW27" s="52"/>
      <c r="OSX27" s="52"/>
      <c r="OSY27" s="52"/>
      <c r="OSZ27" s="52"/>
      <c r="OTA27" s="52"/>
      <c r="OTB27" s="52"/>
      <c r="OTC27" s="52"/>
      <c r="OTD27" s="52"/>
      <c r="OTE27" s="52"/>
      <c r="OTF27" s="52"/>
      <c r="OTG27" s="52"/>
      <c r="OTH27" s="52"/>
      <c r="OTI27" s="52"/>
      <c r="OTJ27" s="52"/>
      <c r="OTK27" s="52"/>
      <c r="OTL27" s="52"/>
      <c r="OTM27" s="52"/>
      <c r="OTN27" s="52"/>
      <c r="OTO27" s="52"/>
      <c r="OTP27" s="52"/>
      <c r="OTQ27" s="52"/>
      <c r="OTR27" s="52"/>
      <c r="OTS27" s="52"/>
      <c r="OTT27" s="52"/>
      <c r="OTU27" s="52"/>
      <c r="OTV27" s="52"/>
      <c r="OTW27" s="52"/>
      <c r="OTX27" s="52"/>
      <c r="OTY27" s="52"/>
      <c r="OTZ27" s="52"/>
      <c r="OUA27" s="52"/>
      <c r="OUB27" s="52"/>
      <c r="OUC27" s="52"/>
      <c r="OUD27" s="52"/>
      <c r="OUE27" s="52"/>
      <c r="OUF27" s="52"/>
      <c r="OUG27" s="52"/>
      <c r="OUH27" s="52"/>
      <c r="OUI27" s="52"/>
      <c r="OUJ27" s="52"/>
      <c r="OUK27" s="52"/>
      <c r="OUL27" s="52"/>
      <c r="OUM27" s="52"/>
      <c r="OUN27" s="52"/>
      <c r="OUO27" s="52"/>
      <c r="OUP27" s="52"/>
      <c r="OUQ27" s="52"/>
      <c r="OUR27" s="52"/>
      <c r="OUS27" s="52"/>
      <c r="OUT27" s="52"/>
      <c r="OUU27" s="52"/>
      <c r="OUV27" s="52"/>
      <c r="OUW27" s="52"/>
      <c r="OUX27" s="52"/>
      <c r="OUY27" s="52"/>
      <c r="OUZ27" s="52"/>
      <c r="OVA27" s="52"/>
      <c r="OVB27" s="52"/>
      <c r="OVC27" s="52"/>
      <c r="OVD27" s="52"/>
      <c r="OVE27" s="52"/>
      <c r="OVF27" s="52"/>
      <c r="OVG27" s="52"/>
      <c r="OVH27" s="52"/>
      <c r="OVI27" s="52"/>
      <c r="OVJ27" s="52"/>
      <c r="OVK27" s="52"/>
      <c r="OVL27" s="52"/>
      <c r="OVM27" s="52"/>
      <c r="OVN27" s="52"/>
      <c r="OVO27" s="52"/>
      <c r="OVP27" s="52"/>
      <c r="OVQ27" s="52"/>
      <c r="OVR27" s="52"/>
      <c r="OVS27" s="52"/>
      <c r="OVT27" s="52"/>
      <c r="OVU27" s="52"/>
      <c r="OVV27" s="52"/>
      <c r="OVW27" s="52"/>
      <c r="OVX27" s="52"/>
      <c r="OVY27" s="52"/>
      <c r="OVZ27" s="52"/>
      <c r="OWA27" s="52"/>
      <c r="OWB27" s="52"/>
      <c r="OWC27" s="52"/>
      <c r="OWD27" s="52"/>
      <c r="OWE27" s="52"/>
      <c r="OWF27" s="52"/>
      <c r="OWG27" s="52"/>
      <c r="OWH27" s="52"/>
      <c r="OWI27" s="52"/>
      <c r="OWJ27" s="52"/>
      <c r="OWK27" s="52"/>
      <c r="OWL27" s="52"/>
      <c r="OWM27" s="52"/>
      <c r="OWN27" s="52"/>
      <c r="OWO27" s="52"/>
      <c r="OWP27" s="52"/>
      <c r="OWQ27" s="52"/>
      <c r="OWR27" s="52"/>
      <c r="OWS27" s="52"/>
      <c r="OWT27" s="52"/>
      <c r="OWU27" s="52"/>
      <c r="OWV27" s="52"/>
      <c r="OWW27" s="52"/>
      <c r="OWX27" s="52"/>
      <c r="OWY27" s="52"/>
      <c r="OWZ27" s="52"/>
      <c r="OXA27" s="52"/>
      <c r="OXB27" s="52"/>
      <c r="OXC27" s="52"/>
      <c r="OXD27" s="52"/>
      <c r="OXE27" s="52"/>
      <c r="OXF27" s="52"/>
      <c r="OXG27" s="52"/>
      <c r="OXH27" s="52"/>
      <c r="OXI27" s="52"/>
      <c r="OXJ27" s="52"/>
      <c r="OXK27" s="52"/>
      <c r="OXL27" s="52"/>
      <c r="OXM27" s="52"/>
      <c r="OXN27" s="52"/>
      <c r="OXO27" s="52"/>
      <c r="OXP27" s="52"/>
      <c r="OXQ27" s="52"/>
      <c r="OXR27" s="52"/>
      <c r="OXS27" s="52"/>
      <c r="OXT27" s="52"/>
      <c r="OXU27" s="52"/>
      <c r="OXV27" s="52"/>
      <c r="OXW27" s="52"/>
      <c r="OXX27" s="52"/>
      <c r="OXY27" s="52"/>
      <c r="OXZ27" s="52"/>
      <c r="OYA27" s="52"/>
      <c r="OYB27" s="52"/>
      <c r="OYC27" s="52"/>
      <c r="OYD27" s="52"/>
      <c r="OYE27" s="52"/>
      <c r="OYF27" s="52"/>
      <c r="OYG27" s="52"/>
      <c r="OYH27" s="52"/>
      <c r="OYI27" s="52"/>
      <c r="OYJ27" s="52"/>
      <c r="OYK27" s="52"/>
      <c r="OYL27" s="52"/>
      <c r="OYM27" s="52"/>
      <c r="OYN27" s="52"/>
      <c r="OYO27" s="52"/>
      <c r="OYP27" s="52"/>
      <c r="OYQ27" s="52"/>
      <c r="OYR27" s="52"/>
      <c r="OYS27" s="52"/>
      <c r="OYT27" s="52"/>
      <c r="OYU27" s="52"/>
      <c r="OYV27" s="52"/>
      <c r="OYW27" s="52"/>
      <c r="OYX27" s="52"/>
      <c r="OYY27" s="52"/>
      <c r="OYZ27" s="52"/>
      <c r="OZA27" s="52"/>
      <c r="OZB27" s="52"/>
      <c r="OZC27" s="52"/>
      <c r="OZD27" s="52"/>
      <c r="OZE27" s="52"/>
      <c r="OZF27" s="52"/>
      <c r="OZG27" s="52"/>
      <c r="OZH27" s="52"/>
      <c r="OZI27" s="52"/>
      <c r="OZJ27" s="52"/>
      <c r="OZK27" s="52"/>
      <c r="OZL27" s="52"/>
      <c r="OZM27" s="52"/>
      <c r="OZN27" s="52"/>
      <c r="OZO27" s="52"/>
      <c r="OZP27" s="52"/>
      <c r="OZQ27" s="52"/>
      <c r="OZR27" s="52"/>
      <c r="OZS27" s="52"/>
      <c r="OZT27" s="52"/>
      <c r="OZU27" s="52"/>
      <c r="OZV27" s="52"/>
      <c r="OZW27" s="52"/>
      <c r="OZX27" s="52"/>
      <c r="OZY27" s="52"/>
      <c r="OZZ27" s="52"/>
      <c r="PAA27" s="52"/>
      <c r="PAB27" s="52"/>
      <c r="PAC27" s="52"/>
      <c r="PAD27" s="52"/>
      <c r="PAE27" s="52"/>
      <c r="PAF27" s="52"/>
      <c r="PAG27" s="52"/>
      <c r="PAH27" s="52"/>
      <c r="PAI27" s="52"/>
      <c r="PAJ27" s="52"/>
      <c r="PAK27" s="52"/>
      <c r="PAL27" s="52"/>
      <c r="PAM27" s="52"/>
      <c r="PAN27" s="52"/>
      <c r="PAO27" s="52"/>
      <c r="PAP27" s="52"/>
      <c r="PAQ27" s="52"/>
      <c r="PAR27" s="52"/>
      <c r="PAS27" s="52"/>
      <c r="PAT27" s="52"/>
      <c r="PAU27" s="52"/>
      <c r="PAV27" s="52"/>
      <c r="PAW27" s="52"/>
      <c r="PAX27" s="52"/>
      <c r="PAY27" s="52"/>
      <c r="PAZ27" s="52"/>
      <c r="PBA27" s="52"/>
      <c r="PBB27" s="52"/>
      <c r="PBC27" s="52"/>
      <c r="PBD27" s="52"/>
      <c r="PBE27" s="52"/>
      <c r="PBF27" s="52"/>
      <c r="PBG27" s="52"/>
      <c r="PBH27" s="52"/>
      <c r="PBI27" s="52"/>
      <c r="PBJ27" s="52"/>
      <c r="PBK27" s="52"/>
      <c r="PBL27" s="52"/>
      <c r="PBM27" s="52"/>
      <c r="PBN27" s="52"/>
      <c r="PBO27" s="52"/>
      <c r="PBP27" s="52"/>
      <c r="PBQ27" s="52"/>
      <c r="PBR27" s="52"/>
      <c r="PBS27" s="52"/>
      <c r="PBT27" s="52"/>
      <c r="PBU27" s="52"/>
      <c r="PBV27" s="52"/>
      <c r="PBW27" s="52"/>
      <c r="PBX27" s="52"/>
      <c r="PBY27" s="52"/>
      <c r="PBZ27" s="52"/>
      <c r="PCA27" s="52"/>
      <c r="PCB27" s="52"/>
      <c r="PCC27" s="52"/>
      <c r="PCD27" s="52"/>
      <c r="PCE27" s="52"/>
      <c r="PCF27" s="52"/>
      <c r="PCG27" s="52"/>
      <c r="PCH27" s="52"/>
      <c r="PCI27" s="52"/>
      <c r="PCJ27" s="52"/>
      <c r="PCK27" s="52"/>
      <c r="PCL27" s="52"/>
      <c r="PCM27" s="52"/>
      <c r="PCN27" s="52"/>
      <c r="PCO27" s="52"/>
      <c r="PCP27" s="52"/>
      <c r="PCQ27" s="52"/>
      <c r="PCR27" s="52"/>
      <c r="PCS27" s="52"/>
      <c r="PCT27" s="52"/>
      <c r="PCU27" s="52"/>
      <c r="PCV27" s="52"/>
      <c r="PCW27" s="52"/>
      <c r="PCX27" s="52"/>
      <c r="PCY27" s="52"/>
      <c r="PCZ27" s="52"/>
      <c r="PDA27" s="52"/>
      <c r="PDB27" s="52"/>
      <c r="PDC27" s="52"/>
      <c r="PDD27" s="52"/>
      <c r="PDE27" s="52"/>
      <c r="PDF27" s="52"/>
      <c r="PDG27" s="52"/>
      <c r="PDH27" s="52"/>
      <c r="PDI27" s="52"/>
      <c r="PDJ27" s="52"/>
      <c r="PDK27" s="52"/>
      <c r="PDL27" s="52"/>
      <c r="PDM27" s="52"/>
      <c r="PDN27" s="52"/>
      <c r="PDO27" s="52"/>
      <c r="PDP27" s="52"/>
      <c r="PDQ27" s="52"/>
      <c r="PDR27" s="52"/>
      <c r="PDS27" s="52"/>
      <c r="PDT27" s="52"/>
      <c r="PDU27" s="52"/>
      <c r="PDV27" s="52"/>
      <c r="PDW27" s="52"/>
      <c r="PDX27" s="52"/>
      <c r="PDY27" s="52"/>
      <c r="PDZ27" s="52"/>
      <c r="PEA27" s="52"/>
      <c r="PEB27" s="52"/>
      <c r="PEC27" s="52"/>
      <c r="PED27" s="52"/>
      <c r="PEE27" s="52"/>
      <c r="PEF27" s="52"/>
      <c r="PEG27" s="52"/>
      <c r="PEH27" s="52"/>
      <c r="PEI27" s="52"/>
      <c r="PEJ27" s="52"/>
      <c r="PEK27" s="52"/>
      <c r="PEL27" s="52"/>
      <c r="PEM27" s="52"/>
      <c r="PEN27" s="52"/>
      <c r="PEO27" s="52"/>
      <c r="PEP27" s="52"/>
      <c r="PEQ27" s="52"/>
      <c r="PER27" s="52"/>
      <c r="PES27" s="52"/>
      <c r="PET27" s="52"/>
      <c r="PEU27" s="52"/>
      <c r="PEV27" s="52"/>
      <c r="PEW27" s="52"/>
      <c r="PEX27" s="52"/>
      <c r="PEY27" s="52"/>
      <c r="PEZ27" s="52"/>
      <c r="PFA27" s="52"/>
      <c r="PFB27" s="52"/>
      <c r="PFC27" s="52"/>
      <c r="PFD27" s="52"/>
      <c r="PFE27" s="52"/>
      <c r="PFF27" s="52"/>
      <c r="PFG27" s="52"/>
      <c r="PFH27" s="52"/>
      <c r="PFI27" s="52"/>
      <c r="PFJ27" s="52"/>
      <c r="PFK27" s="52"/>
      <c r="PFL27" s="52"/>
      <c r="PFM27" s="52"/>
      <c r="PFN27" s="52"/>
      <c r="PFO27" s="52"/>
      <c r="PFP27" s="52"/>
      <c r="PFQ27" s="52"/>
      <c r="PFR27" s="52"/>
      <c r="PFS27" s="52"/>
      <c r="PFT27" s="52"/>
      <c r="PFU27" s="52"/>
      <c r="PFV27" s="52"/>
      <c r="PFW27" s="52"/>
      <c r="PFX27" s="52"/>
      <c r="PFY27" s="52"/>
      <c r="PFZ27" s="52"/>
      <c r="PGA27" s="52"/>
      <c r="PGB27" s="52"/>
      <c r="PGC27" s="52"/>
      <c r="PGD27" s="52"/>
      <c r="PGE27" s="52"/>
      <c r="PGF27" s="52"/>
      <c r="PGG27" s="52"/>
      <c r="PGH27" s="52"/>
      <c r="PGI27" s="52"/>
      <c r="PGJ27" s="52"/>
      <c r="PGK27" s="52"/>
      <c r="PGL27" s="52"/>
      <c r="PGM27" s="52"/>
      <c r="PGN27" s="52"/>
      <c r="PGO27" s="52"/>
      <c r="PGP27" s="52"/>
      <c r="PGQ27" s="52"/>
      <c r="PGR27" s="52"/>
      <c r="PGS27" s="52"/>
      <c r="PGT27" s="52"/>
      <c r="PGU27" s="52"/>
      <c r="PGV27" s="52"/>
      <c r="PGW27" s="52"/>
      <c r="PGX27" s="52"/>
      <c r="PGY27" s="52"/>
      <c r="PGZ27" s="52"/>
      <c r="PHA27" s="52"/>
      <c r="PHB27" s="52"/>
      <c r="PHC27" s="52"/>
      <c r="PHD27" s="52"/>
      <c r="PHE27" s="52"/>
      <c r="PHF27" s="52"/>
      <c r="PHG27" s="52"/>
      <c r="PHH27" s="52"/>
      <c r="PHI27" s="52"/>
      <c r="PHJ27" s="52"/>
      <c r="PHK27" s="52"/>
      <c r="PHL27" s="52"/>
      <c r="PHM27" s="52"/>
      <c r="PHN27" s="52"/>
      <c r="PHO27" s="52"/>
      <c r="PHP27" s="52"/>
      <c r="PHQ27" s="52"/>
      <c r="PHR27" s="52"/>
      <c r="PHS27" s="52"/>
      <c r="PHT27" s="52"/>
      <c r="PHU27" s="52"/>
      <c r="PHV27" s="52"/>
      <c r="PHW27" s="52"/>
      <c r="PHX27" s="52"/>
      <c r="PHY27" s="52"/>
      <c r="PHZ27" s="52"/>
      <c r="PIA27" s="52"/>
      <c r="PIB27" s="52"/>
      <c r="PIC27" s="52"/>
      <c r="PID27" s="52"/>
      <c r="PIE27" s="52"/>
      <c r="PIF27" s="52"/>
      <c r="PIG27" s="52"/>
      <c r="PIH27" s="52"/>
      <c r="PII27" s="52"/>
      <c r="PIJ27" s="52"/>
      <c r="PIK27" s="52"/>
      <c r="PIL27" s="52"/>
      <c r="PIM27" s="52"/>
      <c r="PIN27" s="52"/>
      <c r="PIO27" s="52"/>
      <c r="PIP27" s="52"/>
      <c r="PIQ27" s="52"/>
      <c r="PIR27" s="52"/>
      <c r="PIS27" s="52"/>
      <c r="PIT27" s="52"/>
      <c r="PIU27" s="52"/>
      <c r="PIV27" s="52"/>
      <c r="PIW27" s="52"/>
      <c r="PIX27" s="52"/>
      <c r="PIY27" s="52"/>
      <c r="PIZ27" s="52"/>
      <c r="PJA27" s="52"/>
      <c r="PJB27" s="52"/>
      <c r="PJC27" s="52"/>
      <c r="PJD27" s="52"/>
      <c r="PJE27" s="52"/>
      <c r="PJF27" s="52"/>
      <c r="PJG27" s="52"/>
      <c r="PJH27" s="52"/>
      <c r="PJI27" s="52"/>
      <c r="PJJ27" s="52"/>
      <c r="PJK27" s="52"/>
      <c r="PJL27" s="52"/>
      <c r="PJM27" s="52"/>
      <c r="PJN27" s="52"/>
      <c r="PJO27" s="52"/>
      <c r="PJP27" s="52"/>
      <c r="PJQ27" s="52"/>
      <c r="PJR27" s="52"/>
      <c r="PJS27" s="52"/>
      <c r="PJT27" s="52"/>
      <c r="PJU27" s="52"/>
      <c r="PJV27" s="52"/>
      <c r="PJW27" s="52"/>
      <c r="PJX27" s="52"/>
      <c r="PJY27" s="52"/>
      <c r="PJZ27" s="52"/>
      <c r="PKA27" s="52"/>
      <c r="PKB27" s="52"/>
      <c r="PKC27" s="52"/>
      <c r="PKD27" s="52"/>
      <c r="PKE27" s="52"/>
      <c r="PKF27" s="52"/>
      <c r="PKG27" s="52"/>
      <c r="PKH27" s="52"/>
      <c r="PKI27" s="52"/>
      <c r="PKJ27" s="52"/>
      <c r="PKK27" s="52"/>
      <c r="PKL27" s="52"/>
      <c r="PKM27" s="52"/>
      <c r="PKN27" s="52"/>
      <c r="PKO27" s="52"/>
      <c r="PKP27" s="52"/>
      <c r="PKQ27" s="52"/>
      <c r="PKR27" s="52"/>
      <c r="PKS27" s="52"/>
      <c r="PKT27" s="52"/>
      <c r="PKU27" s="52"/>
      <c r="PKV27" s="52"/>
      <c r="PKW27" s="52"/>
      <c r="PKX27" s="52"/>
      <c r="PKY27" s="52"/>
      <c r="PKZ27" s="52"/>
      <c r="PLA27" s="52"/>
      <c r="PLB27" s="52"/>
      <c r="PLC27" s="52"/>
      <c r="PLD27" s="52"/>
      <c r="PLE27" s="52"/>
      <c r="PLF27" s="52"/>
      <c r="PLG27" s="52"/>
      <c r="PLH27" s="52"/>
      <c r="PLI27" s="52"/>
      <c r="PLJ27" s="52"/>
      <c r="PLK27" s="52"/>
      <c r="PLL27" s="52"/>
      <c r="PLM27" s="52"/>
      <c r="PLN27" s="52"/>
      <c r="PLO27" s="52"/>
      <c r="PLP27" s="52"/>
      <c r="PLQ27" s="52"/>
      <c r="PLR27" s="52"/>
      <c r="PLS27" s="52"/>
      <c r="PLT27" s="52"/>
      <c r="PLU27" s="52"/>
      <c r="PLV27" s="52"/>
      <c r="PLW27" s="52"/>
      <c r="PLX27" s="52"/>
      <c r="PLY27" s="52"/>
      <c r="PLZ27" s="52"/>
      <c r="PMA27" s="52"/>
      <c r="PMB27" s="52"/>
      <c r="PMC27" s="52"/>
      <c r="PMD27" s="52"/>
      <c r="PME27" s="52"/>
      <c r="PMF27" s="52"/>
      <c r="PMG27" s="52"/>
      <c r="PMH27" s="52"/>
      <c r="PMI27" s="52"/>
      <c r="PMJ27" s="52"/>
      <c r="PMK27" s="52"/>
      <c r="PML27" s="52"/>
      <c r="PMM27" s="52"/>
      <c r="PMN27" s="52"/>
      <c r="PMO27" s="52"/>
      <c r="PMP27" s="52"/>
      <c r="PMQ27" s="52"/>
      <c r="PMR27" s="52"/>
      <c r="PMS27" s="52"/>
      <c r="PMT27" s="52"/>
      <c r="PMU27" s="52"/>
      <c r="PMV27" s="52"/>
      <c r="PMW27" s="52"/>
      <c r="PMX27" s="52"/>
      <c r="PMY27" s="52"/>
      <c r="PMZ27" s="52"/>
      <c r="PNA27" s="52"/>
      <c r="PNB27" s="52"/>
      <c r="PNC27" s="52"/>
      <c r="PND27" s="52"/>
      <c r="PNE27" s="52"/>
      <c r="PNF27" s="52"/>
      <c r="PNG27" s="52"/>
      <c r="PNH27" s="52"/>
      <c r="PNI27" s="52"/>
      <c r="PNJ27" s="52"/>
      <c r="PNK27" s="52"/>
      <c r="PNL27" s="52"/>
      <c r="PNM27" s="52"/>
      <c r="PNN27" s="52"/>
      <c r="PNO27" s="52"/>
      <c r="PNP27" s="52"/>
      <c r="PNQ27" s="52"/>
      <c r="PNR27" s="52"/>
      <c r="PNS27" s="52"/>
      <c r="PNT27" s="52"/>
      <c r="PNU27" s="52"/>
      <c r="PNV27" s="52"/>
      <c r="PNW27" s="52"/>
      <c r="PNX27" s="52"/>
      <c r="PNY27" s="52"/>
      <c r="PNZ27" s="52"/>
      <c r="POA27" s="52"/>
      <c r="POB27" s="52"/>
      <c r="POC27" s="52"/>
      <c r="POD27" s="52"/>
      <c r="POE27" s="52"/>
      <c r="POF27" s="52"/>
      <c r="POG27" s="52"/>
      <c r="POH27" s="52"/>
      <c r="POI27" s="52"/>
      <c r="POJ27" s="52"/>
      <c r="POK27" s="52"/>
      <c r="POL27" s="52"/>
      <c r="POM27" s="52"/>
      <c r="PON27" s="52"/>
      <c r="POO27" s="52"/>
      <c r="POP27" s="52"/>
      <c r="POQ27" s="52"/>
      <c r="POR27" s="52"/>
      <c r="POS27" s="52"/>
      <c r="POT27" s="52"/>
      <c r="POU27" s="52"/>
      <c r="POV27" s="52"/>
      <c r="POW27" s="52"/>
      <c r="POX27" s="52"/>
      <c r="POY27" s="52"/>
      <c r="POZ27" s="52"/>
      <c r="PPA27" s="52"/>
      <c r="PPB27" s="52"/>
      <c r="PPC27" s="52"/>
      <c r="PPD27" s="52"/>
      <c r="PPE27" s="52"/>
      <c r="PPF27" s="52"/>
      <c r="PPG27" s="52"/>
      <c r="PPH27" s="52"/>
      <c r="PPI27" s="52"/>
      <c r="PPJ27" s="52"/>
      <c r="PPK27" s="52"/>
      <c r="PPL27" s="52"/>
      <c r="PPM27" s="52"/>
      <c r="PPN27" s="52"/>
      <c r="PPO27" s="52"/>
      <c r="PPP27" s="52"/>
      <c r="PPQ27" s="52"/>
      <c r="PPR27" s="52"/>
      <c r="PPS27" s="52"/>
      <c r="PPT27" s="52"/>
      <c r="PPU27" s="52"/>
      <c r="PPV27" s="52"/>
      <c r="PPW27" s="52"/>
      <c r="PPX27" s="52"/>
      <c r="PPY27" s="52"/>
      <c r="PPZ27" s="52"/>
      <c r="PQA27" s="52"/>
      <c r="PQB27" s="52"/>
      <c r="PQC27" s="52"/>
      <c r="PQD27" s="52"/>
      <c r="PQE27" s="52"/>
      <c r="PQF27" s="52"/>
      <c r="PQG27" s="52"/>
      <c r="PQH27" s="52"/>
      <c r="PQI27" s="52"/>
      <c r="PQJ27" s="52"/>
      <c r="PQK27" s="52"/>
      <c r="PQL27" s="52"/>
      <c r="PQM27" s="52"/>
      <c r="PQN27" s="52"/>
      <c r="PQO27" s="52"/>
      <c r="PQP27" s="52"/>
      <c r="PQQ27" s="52"/>
      <c r="PQR27" s="52"/>
      <c r="PQS27" s="52"/>
      <c r="PQT27" s="52"/>
      <c r="PQU27" s="52"/>
      <c r="PQV27" s="52"/>
      <c r="PQW27" s="52"/>
      <c r="PQX27" s="52"/>
      <c r="PQY27" s="52"/>
      <c r="PQZ27" s="52"/>
      <c r="PRA27" s="52"/>
      <c r="PRB27" s="52"/>
      <c r="PRC27" s="52"/>
      <c r="PRD27" s="52"/>
      <c r="PRE27" s="52"/>
      <c r="PRF27" s="52"/>
      <c r="PRG27" s="52"/>
      <c r="PRH27" s="52"/>
      <c r="PRI27" s="52"/>
      <c r="PRJ27" s="52"/>
      <c r="PRK27" s="52"/>
      <c r="PRL27" s="52"/>
      <c r="PRM27" s="52"/>
      <c r="PRN27" s="52"/>
      <c r="PRO27" s="52"/>
      <c r="PRP27" s="52"/>
      <c r="PRQ27" s="52"/>
      <c r="PRR27" s="52"/>
      <c r="PRS27" s="52"/>
      <c r="PRT27" s="52"/>
      <c r="PRU27" s="52"/>
      <c r="PRV27" s="52"/>
      <c r="PRW27" s="52"/>
      <c r="PRX27" s="52"/>
      <c r="PRY27" s="52"/>
      <c r="PRZ27" s="52"/>
      <c r="PSA27" s="52"/>
      <c r="PSB27" s="52"/>
      <c r="PSC27" s="52"/>
      <c r="PSD27" s="52"/>
      <c r="PSE27" s="52"/>
      <c r="PSF27" s="52"/>
      <c r="PSG27" s="52"/>
      <c r="PSH27" s="52"/>
      <c r="PSI27" s="52"/>
      <c r="PSJ27" s="52"/>
      <c r="PSK27" s="52"/>
      <c r="PSL27" s="52"/>
      <c r="PSM27" s="52"/>
      <c r="PSN27" s="52"/>
      <c r="PSO27" s="52"/>
      <c r="PSP27" s="52"/>
      <c r="PSQ27" s="52"/>
      <c r="PSR27" s="52"/>
      <c r="PSS27" s="52"/>
      <c r="PST27" s="52"/>
      <c r="PSU27" s="52"/>
      <c r="PSV27" s="52"/>
      <c r="PSW27" s="52"/>
      <c r="PSX27" s="52"/>
      <c r="PSY27" s="52"/>
      <c r="PSZ27" s="52"/>
      <c r="PTA27" s="52"/>
      <c r="PTB27" s="52"/>
      <c r="PTC27" s="52"/>
      <c r="PTD27" s="52"/>
      <c r="PTE27" s="52"/>
      <c r="PTF27" s="52"/>
      <c r="PTG27" s="52"/>
      <c r="PTH27" s="52"/>
      <c r="PTI27" s="52"/>
      <c r="PTJ27" s="52"/>
      <c r="PTK27" s="52"/>
      <c r="PTL27" s="52"/>
      <c r="PTM27" s="52"/>
      <c r="PTN27" s="52"/>
      <c r="PTO27" s="52"/>
      <c r="PTP27" s="52"/>
      <c r="PTQ27" s="52"/>
      <c r="PTR27" s="52"/>
      <c r="PTS27" s="52"/>
      <c r="PTT27" s="52"/>
      <c r="PTU27" s="52"/>
      <c r="PTV27" s="52"/>
      <c r="PTW27" s="52"/>
      <c r="PTX27" s="52"/>
      <c r="PTY27" s="52"/>
      <c r="PTZ27" s="52"/>
      <c r="PUA27" s="52"/>
      <c r="PUB27" s="52"/>
      <c r="PUC27" s="52"/>
      <c r="PUD27" s="52"/>
      <c r="PUE27" s="52"/>
      <c r="PUF27" s="52"/>
      <c r="PUG27" s="52"/>
      <c r="PUH27" s="52"/>
      <c r="PUI27" s="52"/>
      <c r="PUJ27" s="52"/>
      <c r="PUK27" s="52"/>
      <c r="PUL27" s="52"/>
      <c r="PUM27" s="52"/>
      <c r="PUN27" s="52"/>
      <c r="PUO27" s="52"/>
      <c r="PUP27" s="52"/>
      <c r="PUQ27" s="52"/>
      <c r="PUR27" s="52"/>
      <c r="PUS27" s="52"/>
      <c r="PUT27" s="52"/>
      <c r="PUU27" s="52"/>
      <c r="PUV27" s="52"/>
      <c r="PUW27" s="52"/>
      <c r="PUX27" s="52"/>
      <c r="PUY27" s="52"/>
      <c r="PUZ27" s="52"/>
      <c r="PVA27" s="52"/>
      <c r="PVB27" s="52"/>
      <c r="PVC27" s="52"/>
      <c r="PVD27" s="52"/>
      <c r="PVE27" s="52"/>
      <c r="PVF27" s="52"/>
      <c r="PVG27" s="52"/>
      <c r="PVH27" s="52"/>
      <c r="PVI27" s="52"/>
      <c r="PVJ27" s="52"/>
      <c r="PVK27" s="52"/>
      <c r="PVL27" s="52"/>
      <c r="PVM27" s="52"/>
      <c r="PVN27" s="52"/>
      <c r="PVO27" s="52"/>
      <c r="PVP27" s="52"/>
      <c r="PVQ27" s="52"/>
      <c r="PVR27" s="52"/>
      <c r="PVS27" s="52"/>
      <c r="PVT27" s="52"/>
      <c r="PVU27" s="52"/>
      <c r="PVV27" s="52"/>
      <c r="PVW27" s="52"/>
      <c r="PVX27" s="52"/>
      <c r="PVY27" s="52"/>
      <c r="PVZ27" s="52"/>
      <c r="PWA27" s="52"/>
      <c r="PWB27" s="52"/>
      <c r="PWC27" s="52"/>
      <c r="PWD27" s="52"/>
      <c r="PWE27" s="52"/>
      <c r="PWF27" s="52"/>
      <c r="PWG27" s="52"/>
      <c r="PWH27" s="52"/>
      <c r="PWI27" s="52"/>
      <c r="PWJ27" s="52"/>
      <c r="PWK27" s="52"/>
      <c r="PWL27" s="52"/>
      <c r="PWM27" s="52"/>
      <c r="PWN27" s="52"/>
      <c r="PWO27" s="52"/>
      <c r="PWP27" s="52"/>
      <c r="PWQ27" s="52"/>
      <c r="PWR27" s="52"/>
      <c r="PWS27" s="52"/>
      <c r="PWT27" s="52"/>
      <c r="PWU27" s="52"/>
      <c r="PWV27" s="52"/>
      <c r="PWW27" s="52"/>
      <c r="PWX27" s="52"/>
      <c r="PWY27" s="52"/>
      <c r="PWZ27" s="52"/>
      <c r="PXA27" s="52"/>
      <c r="PXB27" s="52"/>
      <c r="PXC27" s="52"/>
      <c r="PXD27" s="52"/>
      <c r="PXE27" s="52"/>
      <c r="PXF27" s="52"/>
      <c r="PXG27" s="52"/>
      <c r="PXH27" s="52"/>
      <c r="PXI27" s="52"/>
      <c r="PXJ27" s="52"/>
      <c r="PXK27" s="52"/>
      <c r="PXL27" s="52"/>
      <c r="PXM27" s="52"/>
      <c r="PXN27" s="52"/>
      <c r="PXO27" s="52"/>
      <c r="PXP27" s="52"/>
      <c r="PXQ27" s="52"/>
      <c r="PXR27" s="52"/>
      <c r="PXS27" s="52"/>
      <c r="PXT27" s="52"/>
      <c r="PXU27" s="52"/>
      <c r="PXV27" s="52"/>
      <c r="PXW27" s="52"/>
      <c r="PXX27" s="52"/>
      <c r="PXY27" s="52"/>
      <c r="PXZ27" s="52"/>
      <c r="PYA27" s="52"/>
      <c r="PYB27" s="52"/>
      <c r="PYC27" s="52"/>
      <c r="PYD27" s="52"/>
      <c r="PYE27" s="52"/>
      <c r="PYF27" s="52"/>
      <c r="PYG27" s="52"/>
      <c r="PYH27" s="52"/>
      <c r="PYI27" s="52"/>
      <c r="PYJ27" s="52"/>
      <c r="PYK27" s="52"/>
      <c r="PYL27" s="52"/>
      <c r="PYM27" s="52"/>
      <c r="PYN27" s="52"/>
      <c r="PYO27" s="52"/>
      <c r="PYP27" s="52"/>
      <c r="PYQ27" s="52"/>
      <c r="PYR27" s="52"/>
      <c r="PYS27" s="52"/>
      <c r="PYT27" s="52"/>
      <c r="PYU27" s="52"/>
      <c r="PYV27" s="52"/>
      <c r="PYW27" s="52"/>
      <c r="PYX27" s="52"/>
      <c r="PYY27" s="52"/>
      <c r="PYZ27" s="52"/>
      <c r="PZA27" s="52"/>
      <c r="PZB27" s="52"/>
      <c r="PZC27" s="52"/>
      <c r="PZD27" s="52"/>
      <c r="PZE27" s="52"/>
      <c r="PZF27" s="52"/>
      <c r="PZG27" s="52"/>
      <c r="PZH27" s="52"/>
      <c r="PZI27" s="52"/>
      <c r="PZJ27" s="52"/>
      <c r="PZK27" s="52"/>
      <c r="PZL27" s="52"/>
      <c r="PZM27" s="52"/>
      <c r="PZN27" s="52"/>
      <c r="PZO27" s="52"/>
      <c r="PZP27" s="52"/>
      <c r="PZQ27" s="52"/>
      <c r="PZR27" s="52"/>
      <c r="PZS27" s="52"/>
      <c r="PZT27" s="52"/>
      <c r="PZU27" s="52"/>
      <c r="PZV27" s="52"/>
      <c r="PZW27" s="52"/>
      <c r="PZX27" s="52"/>
      <c r="PZY27" s="52"/>
      <c r="PZZ27" s="52"/>
      <c r="QAA27" s="52"/>
      <c r="QAB27" s="52"/>
      <c r="QAC27" s="52"/>
      <c r="QAD27" s="52"/>
      <c r="QAE27" s="52"/>
      <c r="QAF27" s="52"/>
      <c r="QAG27" s="52"/>
      <c r="QAH27" s="52"/>
      <c r="QAI27" s="52"/>
      <c r="QAJ27" s="52"/>
      <c r="QAK27" s="52"/>
      <c r="QAL27" s="52"/>
      <c r="QAM27" s="52"/>
      <c r="QAN27" s="52"/>
      <c r="QAO27" s="52"/>
      <c r="QAP27" s="52"/>
      <c r="QAQ27" s="52"/>
      <c r="QAR27" s="52"/>
      <c r="QAS27" s="52"/>
      <c r="QAT27" s="52"/>
      <c r="QAU27" s="52"/>
      <c r="QAV27" s="52"/>
      <c r="QAW27" s="52"/>
      <c r="QAX27" s="52"/>
      <c r="QAY27" s="52"/>
      <c r="QAZ27" s="52"/>
      <c r="QBA27" s="52"/>
      <c r="QBB27" s="52"/>
      <c r="QBC27" s="52"/>
      <c r="QBD27" s="52"/>
      <c r="QBE27" s="52"/>
      <c r="QBF27" s="52"/>
      <c r="QBG27" s="52"/>
      <c r="QBH27" s="52"/>
      <c r="QBI27" s="52"/>
      <c r="QBJ27" s="52"/>
      <c r="QBK27" s="52"/>
      <c r="QBL27" s="52"/>
      <c r="QBM27" s="52"/>
      <c r="QBN27" s="52"/>
      <c r="QBO27" s="52"/>
      <c r="QBP27" s="52"/>
      <c r="QBQ27" s="52"/>
      <c r="QBR27" s="52"/>
      <c r="QBS27" s="52"/>
      <c r="QBT27" s="52"/>
      <c r="QBU27" s="52"/>
      <c r="QBV27" s="52"/>
      <c r="QBW27" s="52"/>
      <c r="QBX27" s="52"/>
      <c r="QBY27" s="52"/>
      <c r="QBZ27" s="52"/>
      <c r="QCA27" s="52"/>
      <c r="QCB27" s="52"/>
      <c r="QCC27" s="52"/>
      <c r="QCD27" s="52"/>
      <c r="QCE27" s="52"/>
      <c r="QCF27" s="52"/>
      <c r="QCG27" s="52"/>
      <c r="QCH27" s="52"/>
      <c r="QCI27" s="52"/>
      <c r="QCJ27" s="52"/>
      <c r="QCK27" s="52"/>
      <c r="QCL27" s="52"/>
      <c r="QCM27" s="52"/>
      <c r="QCN27" s="52"/>
      <c r="QCO27" s="52"/>
      <c r="QCP27" s="52"/>
      <c r="QCQ27" s="52"/>
      <c r="QCR27" s="52"/>
      <c r="QCS27" s="52"/>
      <c r="QCT27" s="52"/>
      <c r="QCU27" s="52"/>
      <c r="QCV27" s="52"/>
      <c r="QCW27" s="52"/>
      <c r="QCX27" s="52"/>
      <c r="QCY27" s="52"/>
      <c r="QCZ27" s="52"/>
      <c r="QDA27" s="52"/>
      <c r="QDB27" s="52"/>
      <c r="QDC27" s="52"/>
      <c r="QDD27" s="52"/>
      <c r="QDE27" s="52"/>
      <c r="QDF27" s="52"/>
      <c r="QDG27" s="52"/>
      <c r="QDH27" s="52"/>
      <c r="QDI27" s="52"/>
      <c r="QDJ27" s="52"/>
      <c r="QDK27" s="52"/>
      <c r="QDL27" s="52"/>
      <c r="QDM27" s="52"/>
      <c r="QDN27" s="52"/>
      <c r="QDO27" s="52"/>
      <c r="QDP27" s="52"/>
      <c r="QDQ27" s="52"/>
      <c r="QDR27" s="52"/>
      <c r="QDS27" s="52"/>
      <c r="QDT27" s="52"/>
      <c r="QDU27" s="52"/>
      <c r="QDV27" s="52"/>
      <c r="QDW27" s="52"/>
      <c r="QDX27" s="52"/>
      <c r="QDY27" s="52"/>
      <c r="QDZ27" s="52"/>
      <c r="QEA27" s="52"/>
      <c r="QEB27" s="52"/>
      <c r="QEC27" s="52"/>
      <c r="QED27" s="52"/>
      <c r="QEE27" s="52"/>
      <c r="QEF27" s="52"/>
      <c r="QEG27" s="52"/>
      <c r="QEH27" s="52"/>
      <c r="QEI27" s="52"/>
      <c r="QEJ27" s="52"/>
      <c r="QEK27" s="52"/>
      <c r="QEL27" s="52"/>
      <c r="QEM27" s="52"/>
      <c r="QEN27" s="52"/>
      <c r="QEO27" s="52"/>
      <c r="QEP27" s="52"/>
      <c r="QEQ27" s="52"/>
      <c r="QER27" s="52"/>
      <c r="QES27" s="52"/>
      <c r="QET27" s="52"/>
      <c r="QEU27" s="52"/>
      <c r="QEV27" s="52"/>
      <c r="QEW27" s="52"/>
      <c r="QEX27" s="52"/>
      <c r="QEY27" s="52"/>
      <c r="QEZ27" s="52"/>
      <c r="QFA27" s="52"/>
      <c r="QFB27" s="52"/>
      <c r="QFC27" s="52"/>
      <c r="QFD27" s="52"/>
      <c r="QFE27" s="52"/>
      <c r="QFF27" s="52"/>
      <c r="QFG27" s="52"/>
      <c r="QFH27" s="52"/>
      <c r="QFI27" s="52"/>
      <c r="QFJ27" s="52"/>
      <c r="QFK27" s="52"/>
      <c r="QFL27" s="52"/>
      <c r="QFM27" s="52"/>
      <c r="QFN27" s="52"/>
      <c r="QFO27" s="52"/>
      <c r="QFP27" s="52"/>
      <c r="QFQ27" s="52"/>
      <c r="QFR27" s="52"/>
      <c r="QFS27" s="52"/>
      <c r="QFT27" s="52"/>
      <c r="QFU27" s="52"/>
      <c r="QFV27" s="52"/>
      <c r="QFW27" s="52"/>
      <c r="QFX27" s="52"/>
      <c r="QFY27" s="52"/>
      <c r="QFZ27" s="52"/>
      <c r="QGA27" s="52"/>
      <c r="QGB27" s="52"/>
      <c r="QGC27" s="52"/>
      <c r="QGD27" s="52"/>
      <c r="QGE27" s="52"/>
      <c r="QGF27" s="52"/>
      <c r="QGG27" s="52"/>
      <c r="QGH27" s="52"/>
      <c r="QGI27" s="52"/>
      <c r="QGJ27" s="52"/>
      <c r="QGK27" s="52"/>
      <c r="QGL27" s="52"/>
      <c r="QGM27" s="52"/>
      <c r="QGN27" s="52"/>
      <c r="QGO27" s="52"/>
      <c r="QGP27" s="52"/>
      <c r="QGQ27" s="52"/>
      <c r="QGR27" s="52"/>
      <c r="QGS27" s="52"/>
      <c r="QGT27" s="52"/>
      <c r="QGU27" s="52"/>
      <c r="QGV27" s="52"/>
      <c r="QGW27" s="52"/>
      <c r="QGX27" s="52"/>
      <c r="QGY27" s="52"/>
      <c r="QGZ27" s="52"/>
      <c r="QHA27" s="52"/>
      <c r="QHB27" s="52"/>
      <c r="QHC27" s="52"/>
      <c r="QHD27" s="52"/>
      <c r="QHE27" s="52"/>
      <c r="QHF27" s="52"/>
      <c r="QHG27" s="52"/>
      <c r="QHH27" s="52"/>
      <c r="QHI27" s="52"/>
      <c r="QHJ27" s="52"/>
      <c r="QHK27" s="52"/>
      <c r="QHL27" s="52"/>
      <c r="QHM27" s="52"/>
      <c r="QHN27" s="52"/>
      <c r="QHO27" s="52"/>
      <c r="QHP27" s="52"/>
      <c r="QHQ27" s="52"/>
      <c r="QHR27" s="52"/>
      <c r="QHS27" s="52"/>
      <c r="QHT27" s="52"/>
      <c r="QHU27" s="52"/>
      <c r="QHV27" s="52"/>
      <c r="QHW27" s="52"/>
      <c r="QHX27" s="52"/>
      <c r="QHY27" s="52"/>
      <c r="QHZ27" s="52"/>
      <c r="QIA27" s="52"/>
      <c r="QIB27" s="52"/>
      <c r="QIC27" s="52"/>
      <c r="QID27" s="52"/>
      <c r="QIE27" s="52"/>
      <c r="QIF27" s="52"/>
      <c r="QIG27" s="52"/>
      <c r="QIH27" s="52"/>
      <c r="QII27" s="52"/>
      <c r="QIJ27" s="52"/>
      <c r="QIK27" s="52"/>
      <c r="QIL27" s="52"/>
      <c r="QIM27" s="52"/>
      <c r="QIN27" s="52"/>
      <c r="QIO27" s="52"/>
      <c r="QIP27" s="52"/>
      <c r="QIQ27" s="52"/>
      <c r="QIR27" s="52"/>
      <c r="QIS27" s="52"/>
      <c r="QIT27" s="52"/>
      <c r="QIU27" s="52"/>
      <c r="QIV27" s="52"/>
      <c r="QIW27" s="52"/>
      <c r="QIX27" s="52"/>
      <c r="QIY27" s="52"/>
      <c r="QIZ27" s="52"/>
      <c r="QJA27" s="52"/>
      <c r="QJB27" s="52"/>
      <c r="QJC27" s="52"/>
      <c r="QJD27" s="52"/>
      <c r="QJE27" s="52"/>
      <c r="QJF27" s="52"/>
      <c r="QJG27" s="52"/>
      <c r="QJH27" s="52"/>
      <c r="QJI27" s="52"/>
      <c r="QJJ27" s="52"/>
      <c r="QJK27" s="52"/>
      <c r="QJL27" s="52"/>
      <c r="QJM27" s="52"/>
      <c r="QJN27" s="52"/>
      <c r="QJO27" s="52"/>
      <c r="QJP27" s="52"/>
      <c r="QJQ27" s="52"/>
      <c r="QJR27" s="52"/>
      <c r="QJS27" s="52"/>
      <c r="QJT27" s="52"/>
      <c r="QJU27" s="52"/>
      <c r="QJV27" s="52"/>
      <c r="QJW27" s="52"/>
      <c r="QJX27" s="52"/>
      <c r="QJY27" s="52"/>
      <c r="QJZ27" s="52"/>
      <c r="QKA27" s="52"/>
      <c r="QKB27" s="52"/>
      <c r="QKC27" s="52"/>
      <c r="QKD27" s="52"/>
      <c r="QKE27" s="52"/>
      <c r="QKF27" s="52"/>
      <c r="QKG27" s="52"/>
      <c r="QKH27" s="52"/>
      <c r="QKI27" s="52"/>
      <c r="QKJ27" s="52"/>
      <c r="QKK27" s="52"/>
      <c r="QKL27" s="52"/>
      <c r="QKM27" s="52"/>
      <c r="QKN27" s="52"/>
      <c r="QKO27" s="52"/>
      <c r="QKP27" s="52"/>
      <c r="QKQ27" s="52"/>
      <c r="QKR27" s="52"/>
      <c r="QKS27" s="52"/>
      <c r="QKT27" s="52"/>
      <c r="QKU27" s="52"/>
      <c r="QKV27" s="52"/>
      <c r="QKW27" s="52"/>
      <c r="QKX27" s="52"/>
      <c r="QKY27" s="52"/>
      <c r="QKZ27" s="52"/>
      <c r="QLA27" s="52"/>
      <c r="QLB27" s="52"/>
      <c r="QLC27" s="52"/>
      <c r="QLD27" s="52"/>
      <c r="QLE27" s="52"/>
      <c r="QLF27" s="52"/>
      <c r="QLG27" s="52"/>
      <c r="QLH27" s="52"/>
      <c r="QLI27" s="52"/>
      <c r="QLJ27" s="52"/>
      <c r="QLK27" s="52"/>
      <c r="QLL27" s="52"/>
      <c r="QLM27" s="52"/>
      <c r="QLN27" s="52"/>
      <c r="QLO27" s="52"/>
      <c r="QLP27" s="52"/>
      <c r="QLQ27" s="52"/>
      <c r="QLR27" s="52"/>
      <c r="QLS27" s="52"/>
      <c r="QLT27" s="52"/>
      <c r="QLU27" s="52"/>
      <c r="QLV27" s="52"/>
      <c r="QLW27" s="52"/>
      <c r="QLX27" s="52"/>
      <c r="QLY27" s="52"/>
      <c r="QLZ27" s="52"/>
      <c r="QMA27" s="52"/>
      <c r="QMB27" s="52"/>
      <c r="QMC27" s="52"/>
      <c r="QMD27" s="52"/>
      <c r="QME27" s="52"/>
      <c r="QMF27" s="52"/>
      <c r="QMG27" s="52"/>
      <c r="QMH27" s="52"/>
      <c r="QMI27" s="52"/>
      <c r="QMJ27" s="52"/>
      <c r="QMK27" s="52"/>
      <c r="QML27" s="52"/>
      <c r="QMM27" s="52"/>
      <c r="QMN27" s="52"/>
      <c r="QMO27" s="52"/>
      <c r="QMP27" s="52"/>
      <c r="QMQ27" s="52"/>
      <c r="QMR27" s="52"/>
      <c r="QMS27" s="52"/>
      <c r="QMT27" s="52"/>
      <c r="QMU27" s="52"/>
      <c r="QMV27" s="52"/>
      <c r="QMW27" s="52"/>
      <c r="QMX27" s="52"/>
      <c r="QMY27" s="52"/>
      <c r="QMZ27" s="52"/>
      <c r="QNA27" s="52"/>
      <c r="QNB27" s="52"/>
      <c r="QNC27" s="52"/>
      <c r="QND27" s="52"/>
      <c r="QNE27" s="52"/>
      <c r="QNF27" s="52"/>
      <c r="QNG27" s="52"/>
      <c r="QNH27" s="52"/>
      <c r="QNI27" s="52"/>
      <c r="QNJ27" s="52"/>
      <c r="QNK27" s="52"/>
      <c r="QNL27" s="52"/>
      <c r="QNM27" s="52"/>
      <c r="QNN27" s="52"/>
      <c r="QNO27" s="52"/>
      <c r="QNP27" s="52"/>
      <c r="QNQ27" s="52"/>
      <c r="QNR27" s="52"/>
      <c r="QNS27" s="52"/>
      <c r="QNT27" s="52"/>
      <c r="QNU27" s="52"/>
      <c r="QNV27" s="52"/>
      <c r="QNW27" s="52"/>
      <c r="QNX27" s="52"/>
      <c r="QNY27" s="52"/>
      <c r="QNZ27" s="52"/>
      <c r="QOA27" s="52"/>
      <c r="QOB27" s="52"/>
      <c r="QOC27" s="52"/>
      <c r="QOD27" s="52"/>
      <c r="QOE27" s="52"/>
      <c r="QOF27" s="52"/>
      <c r="QOG27" s="52"/>
      <c r="QOH27" s="52"/>
      <c r="QOI27" s="52"/>
      <c r="QOJ27" s="52"/>
      <c r="QOK27" s="52"/>
      <c r="QOL27" s="52"/>
      <c r="QOM27" s="52"/>
      <c r="QON27" s="52"/>
      <c r="QOO27" s="52"/>
      <c r="QOP27" s="52"/>
      <c r="QOQ27" s="52"/>
      <c r="QOR27" s="52"/>
      <c r="QOS27" s="52"/>
      <c r="QOT27" s="52"/>
      <c r="QOU27" s="52"/>
      <c r="QOV27" s="52"/>
      <c r="QOW27" s="52"/>
      <c r="QOX27" s="52"/>
      <c r="QOY27" s="52"/>
      <c r="QOZ27" s="52"/>
      <c r="QPA27" s="52"/>
      <c r="QPB27" s="52"/>
      <c r="QPC27" s="52"/>
      <c r="QPD27" s="52"/>
      <c r="QPE27" s="52"/>
      <c r="QPF27" s="52"/>
      <c r="QPG27" s="52"/>
      <c r="QPH27" s="52"/>
      <c r="QPI27" s="52"/>
      <c r="QPJ27" s="52"/>
      <c r="QPK27" s="52"/>
      <c r="QPL27" s="52"/>
      <c r="QPM27" s="52"/>
      <c r="QPN27" s="52"/>
      <c r="QPO27" s="52"/>
      <c r="QPP27" s="52"/>
      <c r="QPQ27" s="52"/>
      <c r="QPR27" s="52"/>
      <c r="QPS27" s="52"/>
      <c r="QPT27" s="52"/>
      <c r="QPU27" s="52"/>
      <c r="QPV27" s="52"/>
      <c r="QPW27" s="52"/>
      <c r="QPX27" s="52"/>
      <c r="QPY27" s="52"/>
      <c r="QPZ27" s="52"/>
      <c r="QQA27" s="52"/>
      <c r="QQB27" s="52"/>
      <c r="QQC27" s="52"/>
      <c r="QQD27" s="52"/>
      <c r="QQE27" s="52"/>
      <c r="QQF27" s="52"/>
      <c r="QQG27" s="52"/>
      <c r="QQH27" s="52"/>
      <c r="QQI27" s="52"/>
      <c r="QQJ27" s="52"/>
      <c r="QQK27" s="52"/>
      <c r="QQL27" s="52"/>
      <c r="QQM27" s="52"/>
      <c r="QQN27" s="52"/>
      <c r="QQO27" s="52"/>
      <c r="QQP27" s="52"/>
      <c r="QQQ27" s="52"/>
      <c r="QQR27" s="52"/>
      <c r="QQS27" s="52"/>
      <c r="QQT27" s="52"/>
      <c r="QQU27" s="52"/>
      <c r="QQV27" s="52"/>
      <c r="QQW27" s="52"/>
      <c r="QQX27" s="52"/>
      <c r="QQY27" s="52"/>
      <c r="QQZ27" s="52"/>
      <c r="QRA27" s="52"/>
      <c r="QRB27" s="52"/>
      <c r="QRC27" s="52"/>
      <c r="QRD27" s="52"/>
      <c r="QRE27" s="52"/>
      <c r="QRF27" s="52"/>
      <c r="QRG27" s="52"/>
      <c r="QRH27" s="52"/>
      <c r="QRI27" s="52"/>
      <c r="QRJ27" s="52"/>
      <c r="QRK27" s="52"/>
      <c r="QRL27" s="52"/>
      <c r="QRM27" s="52"/>
      <c r="QRN27" s="52"/>
      <c r="QRO27" s="52"/>
      <c r="QRP27" s="52"/>
      <c r="QRQ27" s="52"/>
      <c r="QRR27" s="52"/>
      <c r="QRS27" s="52"/>
      <c r="QRT27" s="52"/>
      <c r="QRU27" s="52"/>
      <c r="QRV27" s="52"/>
      <c r="QRW27" s="52"/>
      <c r="QRX27" s="52"/>
      <c r="QRY27" s="52"/>
      <c r="QRZ27" s="52"/>
      <c r="QSA27" s="52"/>
      <c r="QSB27" s="52"/>
      <c r="QSC27" s="52"/>
      <c r="QSD27" s="52"/>
      <c r="QSE27" s="52"/>
      <c r="QSF27" s="52"/>
      <c r="QSG27" s="52"/>
      <c r="QSH27" s="52"/>
      <c r="QSI27" s="52"/>
      <c r="QSJ27" s="52"/>
      <c r="QSK27" s="52"/>
      <c r="QSL27" s="52"/>
      <c r="QSM27" s="52"/>
      <c r="QSN27" s="52"/>
      <c r="QSO27" s="52"/>
      <c r="QSP27" s="52"/>
      <c r="QSQ27" s="52"/>
      <c r="QSR27" s="52"/>
      <c r="QSS27" s="52"/>
      <c r="QST27" s="52"/>
      <c r="QSU27" s="52"/>
      <c r="QSV27" s="52"/>
      <c r="QSW27" s="52"/>
      <c r="QSX27" s="52"/>
      <c r="QSY27" s="52"/>
      <c r="QSZ27" s="52"/>
      <c r="QTA27" s="52"/>
      <c r="QTB27" s="52"/>
      <c r="QTC27" s="52"/>
      <c r="QTD27" s="52"/>
      <c r="QTE27" s="52"/>
      <c r="QTF27" s="52"/>
      <c r="QTG27" s="52"/>
      <c r="QTH27" s="52"/>
      <c r="QTI27" s="52"/>
      <c r="QTJ27" s="52"/>
      <c r="QTK27" s="52"/>
      <c r="QTL27" s="52"/>
      <c r="QTM27" s="52"/>
      <c r="QTN27" s="52"/>
      <c r="QTO27" s="52"/>
      <c r="QTP27" s="52"/>
      <c r="QTQ27" s="52"/>
      <c r="QTR27" s="52"/>
      <c r="QTS27" s="52"/>
      <c r="QTT27" s="52"/>
      <c r="QTU27" s="52"/>
      <c r="QTV27" s="52"/>
      <c r="QTW27" s="52"/>
      <c r="QTX27" s="52"/>
      <c r="QTY27" s="52"/>
      <c r="QTZ27" s="52"/>
      <c r="QUA27" s="52"/>
      <c r="QUB27" s="52"/>
      <c r="QUC27" s="52"/>
      <c r="QUD27" s="52"/>
      <c r="QUE27" s="52"/>
      <c r="QUF27" s="52"/>
      <c r="QUG27" s="52"/>
      <c r="QUH27" s="52"/>
      <c r="QUI27" s="52"/>
      <c r="QUJ27" s="52"/>
      <c r="QUK27" s="52"/>
      <c r="QUL27" s="52"/>
      <c r="QUM27" s="52"/>
      <c r="QUN27" s="52"/>
      <c r="QUO27" s="52"/>
      <c r="QUP27" s="52"/>
      <c r="QUQ27" s="52"/>
      <c r="QUR27" s="52"/>
      <c r="QUS27" s="52"/>
      <c r="QUT27" s="52"/>
      <c r="QUU27" s="52"/>
      <c r="QUV27" s="52"/>
      <c r="QUW27" s="52"/>
      <c r="QUX27" s="52"/>
      <c r="QUY27" s="52"/>
      <c r="QUZ27" s="52"/>
      <c r="QVA27" s="52"/>
      <c r="QVB27" s="52"/>
      <c r="QVC27" s="52"/>
      <c r="QVD27" s="52"/>
      <c r="QVE27" s="52"/>
      <c r="QVF27" s="52"/>
      <c r="QVG27" s="52"/>
      <c r="QVH27" s="52"/>
      <c r="QVI27" s="52"/>
      <c r="QVJ27" s="52"/>
      <c r="QVK27" s="52"/>
      <c r="QVL27" s="52"/>
      <c r="QVM27" s="52"/>
      <c r="QVN27" s="52"/>
      <c r="QVO27" s="52"/>
      <c r="QVP27" s="52"/>
      <c r="QVQ27" s="52"/>
      <c r="QVR27" s="52"/>
      <c r="QVS27" s="52"/>
      <c r="QVT27" s="52"/>
      <c r="QVU27" s="52"/>
      <c r="QVV27" s="52"/>
      <c r="QVW27" s="52"/>
      <c r="QVX27" s="52"/>
      <c r="QVY27" s="52"/>
      <c r="QVZ27" s="52"/>
      <c r="QWA27" s="52"/>
      <c r="QWB27" s="52"/>
      <c r="QWC27" s="52"/>
      <c r="QWD27" s="52"/>
      <c r="QWE27" s="52"/>
      <c r="QWF27" s="52"/>
      <c r="QWG27" s="52"/>
      <c r="QWH27" s="52"/>
      <c r="QWI27" s="52"/>
      <c r="QWJ27" s="52"/>
      <c r="QWK27" s="52"/>
      <c r="QWL27" s="52"/>
      <c r="QWM27" s="52"/>
      <c r="QWN27" s="52"/>
      <c r="QWO27" s="52"/>
      <c r="QWP27" s="52"/>
      <c r="QWQ27" s="52"/>
      <c r="QWR27" s="52"/>
      <c r="QWS27" s="52"/>
      <c r="QWT27" s="52"/>
      <c r="QWU27" s="52"/>
      <c r="QWV27" s="52"/>
      <c r="QWW27" s="52"/>
      <c r="QWX27" s="52"/>
      <c r="QWY27" s="52"/>
      <c r="QWZ27" s="52"/>
      <c r="QXA27" s="52"/>
      <c r="QXB27" s="52"/>
      <c r="QXC27" s="52"/>
      <c r="QXD27" s="52"/>
      <c r="QXE27" s="52"/>
      <c r="QXF27" s="52"/>
      <c r="QXG27" s="52"/>
      <c r="QXH27" s="52"/>
      <c r="QXI27" s="52"/>
      <c r="QXJ27" s="52"/>
      <c r="QXK27" s="52"/>
      <c r="QXL27" s="52"/>
      <c r="QXM27" s="52"/>
      <c r="QXN27" s="52"/>
      <c r="QXO27" s="52"/>
      <c r="QXP27" s="52"/>
      <c r="QXQ27" s="52"/>
      <c r="QXR27" s="52"/>
      <c r="QXS27" s="52"/>
      <c r="QXT27" s="52"/>
      <c r="QXU27" s="52"/>
      <c r="QXV27" s="52"/>
      <c r="QXW27" s="52"/>
      <c r="QXX27" s="52"/>
      <c r="QXY27" s="52"/>
      <c r="QXZ27" s="52"/>
      <c r="QYA27" s="52"/>
      <c r="QYB27" s="52"/>
      <c r="QYC27" s="52"/>
      <c r="QYD27" s="52"/>
      <c r="QYE27" s="52"/>
      <c r="QYF27" s="52"/>
      <c r="QYG27" s="52"/>
      <c r="QYH27" s="52"/>
      <c r="QYI27" s="52"/>
      <c r="QYJ27" s="52"/>
      <c r="QYK27" s="52"/>
      <c r="QYL27" s="52"/>
      <c r="QYM27" s="52"/>
      <c r="QYN27" s="52"/>
      <c r="QYO27" s="52"/>
      <c r="QYP27" s="52"/>
      <c r="QYQ27" s="52"/>
      <c r="QYR27" s="52"/>
      <c r="QYS27" s="52"/>
      <c r="QYT27" s="52"/>
      <c r="QYU27" s="52"/>
      <c r="QYV27" s="52"/>
      <c r="QYW27" s="52"/>
      <c r="QYX27" s="52"/>
      <c r="QYY27" s="52"/>
      <c r="QYZ27" s="52"/>
      <c r="QZA27" s="52"/>
      <c r="QZB27" s="52"/>
      <c r="QZC27" s="52"/>
      <c r="QZD27" s="52"/>
      <c r="QZE27" s="52"/>
      <c r="QZF27" s="52"/>
      <c r="QZG27" s="52"/>
      <c r="QZH27" s="52"/>
      <c r="QZI27" s="52"/>
      <c r="QZJ27" s="52"/>
      <c r="QZK27" s="52"/>
      <c r="QZL27" s="52"/>
      <c r="QZM27" s="52"/>
      <c r="QZN27" s="52"/>
      <c r="QZO27" s="52"/>
      <c r="QZP27" s="52"/>
      <c r="QZQ27" s="52"/>
      <c r="QZR27" s="52"/>
      <c r="QZS27" s="52"/>
      <c r="QZT27" s="52"/>
      <c r="QZU27" s="52"/>
      <c r="QZV27" s="52"/>
      <c r="QZW27" s="52"/>
      <c r="QZX27" s="52"/>
      <c r="QZY27" s="52"/>
      <c r="QZZ27" s="52"/>
      <c r="RAA27" s="52"/>
      <c r="RAB27" s="52"/>
      <c r="RAC27" s="52"/>
      <c r="RAD27" s="52"/>
      <c r="RAE27" s="52"/>
      <c r="RAF27" s="52"/>
      <c r="RAG27" s="52"/>
      <c r="RAH27" s="52"/>
      <c r="RAI27" s="52"/>
      <c r="RAJ27" s="52"/>
      <c r="RAK27" s="52"/>
      <c r="RAL27" s="52"/>
      <c r="RAM27" s="52"/>
      <c r="RAN27" s="52"/>
      <c r="RAO27" s="52"/>
      <c r="RAP27" s="52"/>
      <c r="RAQ27" s="52"/>
      <c r="RAR27" s="52"/>
      <c r="RAS27" s="52"/>
      <c r="RAT27" s="52"/>
      <c r="RAU27" s="52"/>
      <c r="RAV27" s="52"/>
      <c r="RAW27" s="52"/>
      <c r="RAX27" s="52"/>
      <c r="RAY27" s="52"/>
      <c r="RAZ27" s="52"/>
      <c r="RBA27" s="52"/>
      <c r="RBB27" s="52"/>
      <c r="RBC27" s="52"/>
      <c r="RBD27" s="52"/>
      <c r="RBE27" s="52"/>
      <c r="RBF27" s="52"/>
      <c r="RBG27" s="52"/>
      <c r="RBH27" s="52"/>
      <c r="RBI27" s="52"/>
      <c r="RBJ27" s="52"/>
      <c r="RBK27" s="52"/>
      <c r="RBL27" s="52"/>
      <c r="RBM27" s="52"/>
      <c r="RBN27" s="52"/>
      <c r="RBO27" s="52"/>
      <c r="RBP27" s="52"/>
      <c r="RBQ27" s="52"/>
      <c r="RBR27" s="52"/>
      <c r="RBS27" s="52"/>
      <c r="RBT27" s="52"/>
      <c r="RBU27" s="52"/>
      <c r="RBV27" s="52"/>
      <c r="RBW27" s="52"/>
      <c r="RBX27" s="52"/>
      <c r="RBY27" s="52"/>
      <c r="RBZ27" s="52"/>
      <c r="RCA27" s="52"/>
      <c r="RCB27" s="52"/>
      <c r="RCC27" s="52"/>
      <c r="RCD27" s="52"/>
      <c r="RCE27" s="52"/>
      <c r="RCF27" s="52"/>
      <c r="RCG27" s="52"/>
      <c r="RCH27" s="52"/>
      <c r="RCI27" s="52"/>
      <c r="RCJ27" s="52"/>
      <c r="RCK27" s="52"/>
      <c r="RCL27" s="52"/>
      <c r="RCM27" s="52"/>
      <c r="RCN27" s="52"/>
      <c r="RCO27" s="52"/>
      <c r="RCP27" s="52"/>
      <c r="RCQ27" s="52"/>
      <c r="RCR27" s="52"/>
      <c r="RCS27" s="52"/>
      <c r="RCT27" s="52"/>
      <c r="RCU27" s="52"/>
      <c r="RCV27" s="52"/>
      <c r="RCW27" s="52"/>
      <c r="RCX27" s="52"/>
      <c r="RCY27" s="52"/>
      <c r="RCZ27" s="52"/>
      <c r="RDA27" s="52"/>
      <c r="RDB27" s="52"/>
      <c r="RDC27" s="52"/>
      <c r="RDD27" s="52"/>
      <c r="RDE27" s="52"/>
      <c r="RDF27" s="52"/>
      <c r="RDG27" s="52"/>
      <c r="RDH27" s="52"/>
      <c r="RDI27" s="52"/>
      <c r="RDJ27" s="52"/>
      <c r="RDK27" s="52"/>
      <c r="RDL27" s="52"/>
      <c r="RDM27" s="52"/>
      <c r="RDN27" s="52"/>
      <c r="RDO27" s="52"/>
      <c r="RDP27" s="52"/>
      <c r="RDQ27" s="52"/>
      <c r="RDR27" s="52"/>
      <c r="RDS27" s="52"/>
      <c r="RDT27" s="52"/>
      <c r="RDU27" s="52"/>
      <c r="RDV27" s="52"/>
      <c r="RDW27" s="52"/>
      <c r="RDX27" s="52"/>
      <c r="RDY27" s="52"/>
      <c r="RDZ27" s="52"/>
      <c r="REA27" s="52"/>
      <c r="REB27" s="52"/>
      <c r="REC27" s="52"/>
      <c r="RED27" s="52"/>
      <c r="REE27" s="52"/>
      <c r="REF27" s="52"/>
      <c r="REG27" s="52"/>
      <c r="REH27" s="52"/>
      <c r="REI27" s="52"/>
      <c r="REJ27" s="52"/>
      <c r="REK27" s="52"/>
      <c r="REL27" s="52"/>
      <c r="REM27" s="52"/>
      <c r="REN27" s="52"/>
      <c r="REO27" s="52"/>
      <c r="REP27" s="52"/>
      <c r="REQ27" s="52"/>
      <c r="RER27" s="52"/>
      <c r="RES27" s="52"/>
      <c r="RET27" s="52"/>
      <c r="REU27" s="52"/>
      <c r="REV27" s="52"/>
      <c r="REW27" s="52"/>
      <c r="REX27" s="52"/>
      <c r="REY27" s="52"/>
      <c r="REZ27" s="52"/>
      <c r="RFA27" s="52"/>
      <c r="RFB27" s="52"/>
      <c r="RFC27" s="52"/>
      <c r="RFD27" s="52"/>
      <c r="RFE27" s="52"/>
      <c r="RFF27" s="52"/>
      <c r="RFG27" s="52"/>
      <c r="RFH27" s="52"/>
      <c r="RFI27" s="52"/>
      <c r="RFJ27" s="52"/>
      <c r="RFK27" s="52"/>
      <c r="RFL27" s="52"/>
      <c r="RFM27" s="52"/>
      <c r="RFN27" s="52"/>
      <c r="RFO27" s="52"/>
      <c r="RFP27" s="52"/>
      <c r="RFQ27" s="52"/>
      <c r="RFR27" s="52"/>
      <c r="RFS27" s="52"/>
      <c r="RFT27" s="52"/>
      <c r="RFU27" s="52"/>
      <c r="RFV27" s="52"/>
      <c r="RFW27" s="52"/>
      <c r="RFX27" s="52"/>
      <c r="RFY27" s="52"/>
      <c r="RFZ27" s="52"/>
      <c r="RGA27" s="52"/>
      <c r="RGB27" s="52"/>
      <c r="RGC27" s="52"/>
      <c r="RGD27" s="52"/>
      <c r="RGE27" s="52"/>
      <c r="RGF27" s="52"/>
      <c r="RGG27" s="52"/>
      <c r="RGH27" s="52"/>
      <c r="RGI27" s="52"/>
      <c r="RGJ27" s="52"/>
      <c r="RGK27" s="52"/>
      <c r="RGL27" s="52"/>
      <c r="RGM27" s="52"/>
      <c r="RGN27" s="52"/>
      <c r="RGO27" s="52"/>
      <c r="RGP27" s="52"/>
      <c r="RGQ27" s="52"/>
      <c r="RGR27" s="52"/>
      <c r="RGS27" s="52"/>
      <c r="RGT27" s="52"/>
      <c r="RGU27" s="52"/>
      <c r="RGV27" s="52"/>
      <c r="RGW27" s="52"/>
      <c r="RGX27" s="52"/>
      <c r="RGY27" s="52"/>
      <c r="RGZ27" s="52"/>
      <c r="RHA27" s="52"/>
      <c r="RHB27" s="52"/>
      <c r="RHC27" s="52"/>
      <c r="RHD27" s="52"/>
      <c r="RHE27" s="52"/>
      <c r="RHF27" s="52"/>
      <c r="RHG27" s="52"/>
      <c r="RHH27" s="52"/>
      <c r="RHI27" s="52"/>
      <c r="RHJ27" s="52"/>
      <c r="RHK27" s="52"/>
      <c r="RHL27" s="52"/>
      <c r="RHM27" s="52"/>
      <c r="RHN27" s="52"/>
      <c r="RHO27" s="52"/>
      <c r="RHP27" s="52"/>
      <c r="RHQ27" s="52"/>
      <c r="RHR27" s="52"/>
      <c r="RHS27" s="52"/>
      <c r="RHT27" s="52"/>
      <c r="RHU27" s="52"/>
      <c r="RHV27" s="52"/>
      <c r="RHW27" s="52"/>
      <c r="RHX27" s="52"/>
      <c r="RHY27" s="52"/>
      <c r="RHZ27" s="52"/>
      <c r="RIA27" s="52"/>
      <c r="RIB27" s="52"/>
      <c r="RIC27" s="52"/>
      <c r="RID27" s="52"/>
      <c r="RIE27" s="52"/>
      <c r="RIF27" s="52"/>
      <c r="RIG27" s="52"/>
      <c r="RIH27" s="52"/>
      <c r="RII27" s="52"/>
      <c r="RIJ27" s="52"/>
      <c r="RIK27" s="52"/>
      <c r="RIL27" s="52"/>
      <c r="RIM27" s="52"/>
      <c r="RIN27" s="52"/>
      <c r="RIO27" s="52"/>
      <c r="RIP27" s="52"/>
      <c r="RIQ27" s="52"/>
      <c r="RIR27" s="52"/>
      <c r="RIS27" s="52"/>
      <c r="RIT27" s="52"/>
      <c r="RIU27" s="52"/>
      <c r="RIV27" s="52"/>
      <c r="RIW27" s="52"/>
      <c r="RIX27" s="52"/>
      <c r="RIY27" s="52"/>
      <c r="RIZ27" s="52"/>
      <c r="RJA27" s="52"/>
      <c r="RJB27" s="52"/>
      <c r="RJC27" s="52"/>
      <c r="RJD27" s="52"/>
      <c r="RJE27" s="52"/>
      <c r="RJF27" s="52"/>
      <c r="RJG27" s="52"/>
      <c r="RJH27" s="52"/>
      <c r="RJI27" s="52"/>
      <c r="RJJ27" s="52"/>
      <c r="RJK27" s="52"/>
      <c r="RJL27" s="52"/>
      <c r="RJM27" s="52"/>
      <c r="RJN27" s="52"/>
      <c r="RJO27" s="52"/>
      <c r="RJP27" s="52"/>
      <c r="RJQ27" s="52"/>
      <c r="RJR27" s="52"/>
      <c r="RJS27" s="52"/>
      <c r="RJT27" s="52"/>
      <c r="RJU27" s="52"/>
      <c r="RJV27" s="52"/>
      <c r="RJW27" s="52"/>
      <c r="RJX27" s="52"/>
      <c r="RJY27" s="52"/>
      <c r="RJZ27" s="52"/>
      <c r="RKA27" s="52"/>
      <c r="RKB27" s="52"/>
      <c r="RKC27" s="52"/>
      <c r="RKD27" s="52"/>
      <c r="RKE27" s="52"/>
      <c r="RKF27" s="52"/>
      <c r="RKG27" s="52"/>
      <c r="RKH27" s="52"/>
      <c r="RKI27" s="52"/>
      <c r="RKJ27" s="52"/>
      <c r="RKK27" s="52"/>
      <c r="RKL27" s="52"/>
      <c r="RKM27" s="52"/>
      <c r="RKN27" s="52"/>
      <c r="RKO27" s="52"/>
      <c r="RKP27" s="52"/>
      <c r="RKQ27" s="52"/>
      <c r="RKR27" s="52"/>
      <c r="RKS27" s="52"/>
      <c r="RKT27" s="52"/>
      <c r="RKU27" s="52"/>
      <c r="RKV27" s="52"/>
      <c r="RKW27" s="52"/>
      <c r="RKX27" s="52"/>
      <c r="RKY27" s="52"/>
      <c r="RKZ27" s="52"/>
      <c r="RLA27" s="52"/>
      <c r="RLB27" s="52"/>
      <c r="RLC27" s="52"/>
      <c r="RLD27" s="52"/>
      <c r="RLE27" s="52"/>
      <c r="RLF27" s="52"/>
      <c r="RLG27" s="52"/>
      <c r="RLH27" s="52"/>
      <c r="RLI27" s="52"/>
      <c r="RLJ27" s="52"/>
      <c r="RLK27" s="52"/>
      <c r="RLL27" s="52"/>
      <c r="RLM27" s="52"/>
      <c r="RLN27" s="52"/>
      <c r="RLO27" s="52"/>
      <c r="RLP27" s="52"/>
      <c r="RLQ27" s="52"/>
      <c r="RLR27" s="52"/>
      <c r="RLS27" s="52"/>
      <c r="RLT27" s="52"/>
      <c r="RLU27" s="52"/>
      <c r="RLV27" s="52"/>
      <c r="RLW27" s="52"/>
      <c r="RLX27" s="52"/>
      <c r="RLY27" s="52"/>
      <c r="RLZ27" s="52"/>
      <c r="RMA27" s="52"/>
      <c r="RMB27" s="52"/>
      <c r="RMC27" s="52"/>
      <c r="RMD27" s="52"/>
      <c r="RME27" s="52"/>
      <c r="RMF27" s="52"/>
      <c r="RMG27" s="52"/>
      <c r="RMH27" s="52"/>
      <c r="RMI27" s="52"/>
      <c r="RMJ27" s="52"/>
      <c r="RMK27" s="52"/>
      <c r="RML27" s="52"/>
      <c r="RMM27" s="52"/>
      <c r="RMN27" s="52"/>
      <c r="RMO27" s="52"/>
      <c r="RMP27" s="52"/>
      <c r="RMQ27" s="52"/>
      <c r="RMR27" s="52"/>
      <c r="RMS27" s="52"/>
      <c r="RMT27" s="52"/>
      <c r="RMU27" s="52"/>
      <c r="RMV27" s="52"/>
      <c r="RMW27" s="52"/>
      <c r="RMX27" s="52"/>
      <c r="RMY27" s="52"/>
      <c r="RMZ27" s="52"/>
      <c r="RNA27" s="52"/>
      <c r="RNB27" s="52"/>
      <c r="RNC27" s="52"/>
      <c r="RND27" s="52"/>
      <c r="RNE27" s="52"/>
      <c r="RNF27" s="52"/>
      <c r="RNG27" s="52"/>
      <c r="RNH27" s="52"/>
      <c r="RNI27" s="52"/>
      <c r="RNJ27" s="52"/>
      <c r="RNK27" s="52"/>
      <c r="RNL27" s="52"/>
      <c r="RNM27" s="52"/>
      <c r="RNN27" s="52"/>
      <c r="RNO27" s="52"/>
      <c r="RNP27" s="52"/>
      <c r="RNQ27" s="52"/>
      <c r="RNR27" s="52"/>
      <c r="RNS27" s="52"/>
      <c r="RNT27" s="52"/>
      <c r="RNU27" s="52"/>
      <c r="RNV27" s="52"/>
      <c r="RNW27" s="52"/>
      <c r="RNX27" s="52"/>
      <c r="RNY27" s="52"/>
      <c r="RNZ27" s="52"/>
      <c r="ROA27" s="52"/>
      <c r="ROB27" s="52"/>
      <c r="ROC27" s="52"/>
      <c r="ROD27" s="52"/>
      <c r="ROE27" s="52"/>
      <c r="ROF27" s="52"/>
      <c r="ROG27" s="52"/>
      <c r="ROH27" s="52"/>
      <c r="ROI27" s="52"/>
      <c r="ROJ27" s="52"/>
      <c r="ROK27" s="52"/>
      <c r="ROL27" s="52"/>
      <c r="ROM27" s="52"/>
      <c r="RON27" s="52"/>
      <c r="ROO27" s="52"/>
      <c r="ROP27" s="52"/>
      <c r="ROQ27" s="52"/>
      <c r="ROR27" s="52"/>
      <c r="ROS27" s="52"/>
      <c r="ROT27" s="52"/>
      <c r="ROU27" s="52"/>
      <c r="ROV27" s="52"/>
      <c r="ROW27" s="52"/>
      <c r="ROX27" s="52"/>
      <c r="ROY27" s="52"/>
      <c r="ROZ27" s="52"/>
      <c r="RPA27" s="52"/>
      <c r="RPB27" s="52"/>
      <c r="RPC27" s="52"/>
      <c r="RPD27" s="52"/>
      <c r="RPE27" s="52"/>
      <c r="RPF27" s="52"/>
      <c r="RPG27" s="52"/>
      <c r="RPH27" s="52"/>
      <c r="RPI27" s="52"/>
      <c r="RPJ27" s="52"/>
      <c r="RPK27" s="52"/>
      <c r="RPL27" s="52"/>
      <c r="RPM27" s="52"/>
      <c r="RPN27" s="52"/>
      <c r="RPO27" s="52"/>
      <c r="RPP27" s="52"/>
      <c r="RPQ27" s="52"/>
      <c r="RPR27" s="52"/>
      <c r="RPS27" s="52"/>
      <c r="RPT27" s="52"/>
      <c r="RPU27" s="52"/>
      <c r="RPV27" s="52"/>
      <c r="RPW27" s="52"/>
      <c r="RPX27" s="52"/>
      <c r="RPY27" s="52"/>
      <c r="RPZ27" s="52"/>
      <c r="RQA27" s="52"/>
      <c r="RQB27" s="52"/>
      <c r="RQC27" s="52"/>
      <c r="RQD27" s="52"/>
      <c r="RQE27" s="52"/>
      <c r="RQF27" s="52"/>
      <c r="RQG27" s="52"/>
      <c r="RQH27" s="52"/>
      <c r="RQI27" s="52"/>
      <c r="RQJ27" s="52"/>
      <c r="RQK27" s="52"/>
      <c r="RQL27" s="52"/>
      <c r="RQM27" s="52"/>
      <c r="RQN27" s="52"/>
      <c r="RQO27" s="52"/>
      <c r="RQP27" s="52"/>
      <c r="RQQ27" s="52"/>
      <c r="RQR27" s="52"/>
      <c r="RQS27" s="52"/>
      <c r="RQT27" s="52"/>
      <c r="RQU27" s="52"/>
      <c r="RQV27" s="52"/>
      <c r="RQW27" s="52"/>
      <c r="RQX27" s="52"/>
      <c r="RQY27" s="52"/>
      <c r="RQZ27" s="52"/>
      <c r="RRA27" s="52"/>
      <c r="RRB27" s="52"/>
      <c r="RRC27" s="52"/>
      <c r="RRD27" s="52"/>
      <c r="RRE27" s="52"/>
      <c r="RRF27" s="52"/>
      <c r="RRG27" s="52"/>
      <c r="RRH27" s="52"/>
      <c r="RRI27" s="52"/>
      <c r="RRJ27" s="52"/>
      <c r="RRK27" s="52"/>
      <c r="RRL27" s="52"/>
      <c r="RRM27" s="52"/>
      <c r="RRN27" s="52"/>
      <c r="RRO27" s="52"/>
      <c r="RRP27" s="52"/>
      <c r="RRQ27" s="52"/>
      <c r="RRR27" s="52"/>
      <c r="RRS27" s="52"/>
      <c r="RRT27" s="52"/>
      <c r="RRU27" s="52"/>
      <c r="RRV27" s="52"/>
      <c r="RRW27" s="52"/>
      <c r="RRX27" s="52"/>
      <c r="RRY27" s="52"/>
      <c r="RRZ27" s="52"/>
      <c r="RSA27" s="52"/>
      <c r="RSB27" s="52"/>
      <c r="RSC27" s="52"/>
      <c r="RSD27" s="52"/>
      <c r="RSE27" s="52"/>
      <c r="RSF27" s="52"/>
      <c r="RSG27" s="52"/>
      <c r="RSH27" s="52"/>
      <c r="RSI27" s="52"/>
      <c r="RSJ27" s="52"/>
      <c r="RSK27" s="52"/>
      <c r="RSL27" s="52"/>
      <c r="RSM27" s="52"/>
      <c r="RSN27" s="52"/>
      <c r="RSO27" s="52"/>
      <c r="RSP27" s="52"/>
      <c r="RSQ27" s="52"/>
      <c r="RSR27" s="52"/>
      <c r="RSS27" s="52"/>
      <c r="RST27" s="52"/>
      <c r="RSU27" s="52"/>
      <c r="RSV27" s="52"/>
      <c r="RSW27" s="52"/>
      <c r="RSX27" s="52"/>
      <c r="RSY27" s="52"/>
      <c r="RSZ27" s="52"/>
      <c r="RTA27" s="52"/>
      <c r="RTB27" s="52"/>
      <c r="RTC27" s="52"/>
      <c r="RTD27" s="52"/>
      <c r="RTE27" s="52"/>
      <c r="RTF27" s="52"/>
      <c r="RTG27" s="52"/>
      <c r="RTH27" s="52"/>
      <c r="RTI27" s="52"/>
      <c r="RTJ27" s="52"/>
      <c r="RTK27" s="52"/>
      <c r="RTL27" s="52"/>
      <c r="RTM27" s="52"/>
      <c r="RTN27" s="52"/>
      <c r="RTO27" s="52"/>
      <c r="RTP27" s="52"/>
      <c r="RTQ27" s="52"/>
      <c r="RTR27" s="52"/>
      <c r="RTS27" s="52"/>
      <c r="RTT27" s="52"/>
      <c r="RTU27" s="52"/>
      <c r="RTV27" s="52"/>
      <c r="RTW27" s="52"/>
      <c r="RTX27" s="52"/>
      <c r="RTY27" s="52"/>
      <c r="RTZ27" s="52"/>
      <c r="RUA27" s="52"/>
      <c r="RUB27" s="52"/>
      <c r="RUC27" s="52"/>
      <c r="RUD27" s="52"/>
      <c r="RUE27" s="52"/>
      <c r="RUF27" s="52"/>
      <c r="RUG27" s="52"/>
      <c r="RUH27" s="52"/>
      <c r="RUI27" s="52"/>
      <c r="RUJ27" s="52"/>
      <c r="RUK27" s="52"/>
      <c r="RUL27" s="52"/>
      <c r="RUM27" s="52"/>
      <c r="RUN27" s="52"/>
      <c r="RUO27" s="52"/>
      <c r="RUP27" s="52"/>
      <c r="RUQ27" s="52"/>
      <c r="RUR27" s="52"/>
      <c r="RUS27" s="52"/>
      <c r="RUT27" s="52"/>
      <c r="RUU27" s="52"/>
      <c r="RUV27" s="52"/>
      <c r="RUW27" s="52"/>
      <c r="RUX27" s="52"/>
      <c r="RUY27" s="52"/>
      <c r="RUZ27" s="52"/>
      <c r="RVA27" s="52"/>
      <c r="RVB27" s="52"/>
      <c r="RVC27" s="52"/>
      <c r="RVD27" s="52"/>
      <c r="RVE27" s="52"/>
      <c r="RVF27" s="52"/>
      <c r="RVG27" s="52"/>
      <c r="RVH27" s="52"/>
      <c r="RVI27" s="52"/>
      <c r="RVJ27" s="52"/>
      <c r="RVK27" s="52"/>
      <c r="RVL27" s="52"/>
      <c r="RVM27" s="52"/>
      <c r="RVN27" s="52"/>
      <c r="RVO27" s="52"/>
      <c r="RVP27" s="52"/>
      <c r="RVQ27" s="52"/>
      <c r="RVR27" s="52"/>
      <c r="RVS27" s="52"/>
      <c r="RVT27" s="52"/>
      <c r="RVU27" s="52"/>
      <c r="RVV27" s="52"/>
      <c r="RVW27" s="52"/>
      <c r="RVX27" s="52"/>
      <c r="RVY27" s="52"/>
      <c r="RVZ27" s="52"/>
      <c r="RWA27" s="52"/>
      <c r="RWB27" s="52"/>
      <c r="RWC27" s="52"/>
      <c r="RWD27" s="52"/>
      <c r="RWE27" s="52"/>
      <c r="RWF27" s="52"/>
      <c r="RWG27" s="52"/>
      <c r="RWH27" s="52"/>
      <c r="RWI27" s="52"/>
      <c r="RWJ27" s="52"/>
      <c r="RWK27" s="52"/>
      <c r="RWL27" s="52"/>
      <c r="RWM27" s="52"/>
      <c r="RWN27" s="52"/>
      <c r="RWO27" s="52"/>
      <c r="RWP27" s="52"/>
      <c r="RWQ27" s="52"/>
      <c r="RWR27" s="52"/>
      <c r="RWS27" s="52"/>
      <c r="RWT27" s="52"/>
      <c r="RWU27" s="52"/>
      <c r="RWV27" s="52"/>
      <c r="RWW27" s="52"/>
      <c r="RWX27" s="52"/>
      <c r="RWY27" s="52"/>
      <c r="RWZ27" s="52"/>
      <c r="RXA27" s="52"/>
      <c r="RXB27" s="52"/>
      <c r="RXC27" s="52"/>
      <c r="RXD27" s="52"/>
      <c r="RXE27" s="52"/>
      <c r="RXF27" s="52"/>
      <c r="RXG27" s="52"/>
      <c r="RXH27" s="52"/>
      <c r="RXI27" s="52"/>
      <c r="RXJ27" s="52"/>
      <c r="RXK27" s="52"/>
      <c r="RXL27" s="52"/>
      <c r="RXM27" s="52"/>
      <c r="RXN27" s="52"/>
      <c r="RXO27" s="52"/>
      <c r="RXP27" s="52"/>
      <c r="RXQ27" s="52"/>
      <c r="RXR27" s="52"/>
      <c r="RXS27" s="52"/>
      <c r="RXT27" s="52"/>
      <c r="RXU27" s="52"/>
      <c r="RXV27" s="52"/>
      <c r="RXW27" s="52"/>
      <c r="RXX27" s="52"/>
      <c r="RXY27" s="52"/>
      <c r="RXZ27" s="52"/>
      <c r="RYA27" s="52"/>
      <c r="RYB27" s="52"/>
      <c r="RYC27" s="52"/>
      <c r="RYD27" s="52"/>
      <c r="RYE27" s="52"/>
      <c r="RYF27" s="52"/>
      <c r="RYG27" s="52"/>
      <c r="RYH27" s="52"/>
      <c r="RYI27" s="52"/>
      <c r="RYJ27" s="52"/>
      <c r="RYK27" s="52"/>
      <c r="RYL27" s="52"/>
      <c r="RYM27" s="52"/>
      <c r="RYN27" s="52"/>
      <c r="RYO27" s="52"/>
      <c r="RYP27" s="52"/>
      <c r="RYQ27" s="52"/>
      <c r="RYR27" s="52"/>
      <c r="RYS27" s="52"/>
      <c r="RYT27" s="52"/>
      <c r="RYU27" s="52"/>
      <c r="RYV27" s="52"/>
      <c r="RYW27" s="52"/>
      <c r="RYX27" s="52"/>
      <c r="RYY27" s="52"/>
      <c r="RYZ27" s="52"/>
      <c r="RZA27" s="52"/>
      <c r="RZB27" s="52"/>
      <c r="RZC27" s="52"/>
      <c r="RZD27" s="52"/>
      <c r="RZE27" s="52"/>
      <c r="RZF27" s="52"/>
      <c r="RZG27" s="52"/>
      <c r="RZH27" s="52"/>
      <c r="RZI27" s="52"/>
      <c r="RZJ27" s="52"/>
      <c r="RZK27" s="52"/>
      <c r="RZL27" s="52"/>
      <c r="RZM27" s="52"/>
      <c r="RZN27" s="52"/>
      <c r="RZO27" s="52"/>
      <c r="RZP27" s="52"/>
      <c r="RZQ27" s="52"/>
      <c r="RZR27" s="52"/>
      <c r="RZS27" s="52"/>
      <c r="RZT27" s="52"/>
      <c r="RZU27" s="52"/>
      <c r="RZV27" s="52"/>
      <c r="RZW27" s="52"/>
      <c r="RZX27" s="52"/>
      <c r="RZY27" s="52"/>
      <c r="RZZ27" s="52"/>
      <c r="SAA27" s="52"/>
      <c r="SAB27" s="52"/>
      <c r="SAC27" s="52"/>
      <c r="SAD27" s="52"/>
      <c r="SAE27" s="52"/>
      <c r="SAF27" s="52"/>
      <c r="SAG27" s="52"/>
      <c r="SAH27" s="52"/>
      <c r="SAI27" s="52"/>
      <c r="SAJ27" s="52"/>
      <c r="SAK27" s="52"/>
      <c r="SAL27" s="52"/>
      <c r="SAM27" s="52"/>
      <c r="SAN27" s="52"/>
      <c r="SAO27" s="52"/>
      <c r="SAP27" s="52"/>
      <c r="SAQ27" s="52"/>
      <c r="SAR27" s="52"/>
      <c r="SAS27" s="52"/>
      <c r="SAT27" s="52"/>
      <c r="SAU27" s="52"/>
      <c r="SAV27" s="52"/>
      <c r="SAW27" s="52"/>
      <c r="SAX27" s="52"/>
      <c r="SAY27" s="52"/>
      <c r="SAZ27" s="52"/>
      <c r="SBA27" s="52"/>
      <c r="SBB27" s="52"/>
      <c r="SBC27" s="52"/>
      <c r="SBD27" s="52"/>
      <c r="SBE27" s="52"/>
      <c r="SBF27" s="52"/>
      <c r="SBG27" s="52"/>
      <c r="SBH27" s="52"/>
      <c r="SBI27" s="52"/>
      <c r="SBJ27" s="52"/>
      <c r="SBK27" s="52"/>
      <c r="SBL27" s="52"/>
      <c r="SBM27" s="52"/>
      <c r="SBN27" s="52"/>
      <c r="SBO27" s="52"/>
      <c r="SBP27" s="52"/>
      <c r="SBQ27" s="52"/>
      <c r="SBR27" s="52"/>
      <c r="SBS27" s="52"/>
      <c r="SBT27" s="52"/>
      <c r="SBU27" s="52"/>
      <c r="SBV27" s="52"/>
      <c r="SBW27" s="52"/>
      <c r="SBX27" s="52"/>
      <c r="SBY27" s="52"/>
      <c r="SBZ27" s="52"/>
      <c r="SCA27" s="52"/>
      <c r="SCB27" s="52"/>
      <c r="SCC27" s="52"/>
      <c r="SCD27" s="52"/>
      <c r="SCE27" s="52"/>
      <c r="SCF27" s="52"/>
      <c r="SCG27" s="52"/>
      <c r="SCH27" s="52"/>
      <c r="SCI27" s="52"/>
      <c r="SCJ27" s="52"/>
      <c r="SCK27" s="52"/>
      <c r="SCL27" s="52"/>
      <c r="SCM27" s="52"/>
      <c r="SCN27" s="52"/>
      <c r="SCO27" s="52"/>
      <c r="SCP27" s="52"/>
      <c r="SCQ27" s="52"/>
      <c r="SCR27" s="52"/>
      <c r="SCS27" s="52"/>
      <c r="SCT27" s="52"/>
      <c r="SCU27" s="52"/>
      <c r="SCV27" s="52"/>
      <c r="SCW27" s="52"/>
      <c r="SCX27" s="52"/>
      <c r="SCY27" s="52"/>
      <c r="SCZ27" s="52"/>
      <c r="SDA27" s="52"/>
      <c r="SDB27" s="52"/>
      <c r="SDC27" s="52"/>
      <c r="SDD27" s="52"/>
      <c r="SDE27" s="52"/>
      <c r="SDF27" s="52"/>
      <c r="SDG27" s="52"/>
      <c r="SDH27" s="52"/>
      <c r="SDI27" s="52"/>
      <c r="SDJ27" s="52"/>
      <c r="SDK27" s="52"/>
      <c r="SDL27" s="52"/>
      <c r="SDM27" s="52"/>
      <c r="SDN27" s="52"/>
      <c r="SDO27" s="52"/>
      <c r="SDP27" s="52"/>
      <c r="SDQ27" s="52"/>
      <c r="SDR27" s="52"/>
      <c r="SDS27" s="52"/>
      <c r="SDT27" s="52"/>
      <c r="SDU27" s="52"/>
      <c r="SDV27" s="52"/>
      <c r="SDW27" s="52"/>
      <c r="SDX27" s="52"/>
      <c r="SDY27" s="52"/>
      <c r="SDZ27" s="52"/>
      <c r="SEA27" s="52"/>
      <c r="SEB27" s="52"/>
      <c r="SEC27" s="52"/>
      <c r="SED27" s="52"/>
      <c r="SEE27" s="52"/>
      <c r="SEF27" s="52"/>
      <c r="SEG27" s="52"/>
      <c r="SEH27" s="52"/>
      <c r="SEI27" s="52"/>
      <c r="SEJ27" s="52"/>
      <c r="SEK27" s="52"/>
      <c r="SEL27" s="52"/>
      <c r="SEM27" s="52"/>
      <c r="SEN27" s="52"/>
      <c r="SEO27" s="52"/>
      <c r="SEP27" s="52"/>
      <c r="SEQ27" s="52"/>
      <c r="SER27" s="52"/>
      <c r="SES27" s="52"/>
      <c r="SET27" s="52"/>
      <c r="SEU27" s="52"/>
      <c r="SEV27" s="52"/>
      <c r="SEW27" s="52"/>
      <c r="SEX27" s="52"/>
      <c r="SEY27" s="52"/>
      <c r="SEZ27" s="52"/>
      <c r="SFA27" s="52"/>
      <c r="SFB27" s="52"/>
      <c r="SFC27" s="52"/>
      <c r="SFD27" s="52"/>
      <c r="SFE27" s="52"/>
      <c r="SFF27" s="52"/>
      <c r="SFG27" s="52"/>
      <c r="SFH27" s="52"/>
      <c r="SFI27" s="52"/>
      <c r="SFJ27" s="52"/>
      <c r="SFK27" s="52"/>
      <c r="SFL27" s="52"/>
      <c r="SFM27" s="52"/>
      <c r="SFN27" s="52"/>
      <c r="SFO27" s="52"/>
      <c r="SFP27" s="52"/>
      <c r="SFQ27" s="52"/>
      <c r="SFR27" s="52"/>
      <c r="SFS27" s="52"/>
      <c r="SFT27" s="52"/>
      <c r="SFU27" s="52"/>
      <c r="SFV27" s="52"/>
      <c r="SFW27" s="52"/>
      <c r="SFX27" s="52"/>
      <c r="SFY27" s="52"/>
      <c r="SFZ27" s="52"/>
      <c r="SGA27" s="52"/>
      <c r="SGB27" s="52"/>
      <c r="SGC27" s="52"/>
      <c r="SGD27" s="52"/>
      <c r="SGE27" s="52"/>
      <c r="SGF27" s="52"/>
      <c r="SGG27" s="52"/>
      <c r="SGH27" s="52"/>
      <c r="SGI27" s="52"/>
      <c r="SGJ27" s="52"/>
      <c r="SGK27" s="52"/>
      <c r="SGL27" s="52"/>
      <c r="SGM27" s="52"/>
      <c r="SGN27" s="52"/>
      <c r="SGO27" s="52"/>
      <c r="SGP27" s="52"/>
      <c r="SGQ27" s="52"/>
      <c r="SGR27" s="52"/>
      <c r="SGS27" s="52"/>
      <c r="SGT27" s="52"/>
      <c r="SGU27" s="52"/>
      <c r="SGV27" s="52"/>
      <c r="SGW27" s="52"/>
      <c r="SGX27" s="52"/>
      <c r="SGY27" s="52"/>
      <c r="SGZ27" s="52"/>
      <c r="SHA27" s="52"/>
      <c r="SHB27" s="52"/>
      <c r="SHC27" s="52"/>
      <c r="SHD27" s="52"/>
      <c r="SHE27" s="52"/>
      <c r="SHF27" s="52"/>
      <c r="SHG27" s="52"/>
      <c r="SHH27" s="52"/>
      <c r="SHI27" s="52"/>
      <c r="SHJ27" s="52"/>
      <c r="SHK27" s="52"/>
      <c r="SHL27" s="52"/>
      <c r="SHM27" s="52"/>
      <c r="SHN27" s="52"/>
      <c r="SHO27" s="52"/>
      <c r="SHP27" s="52"/>
      <c r="SHQ27" s="52"/>
      <c r="SHR27" s="52"/>
      <c r="SHS27" s="52"/>
      <c r="SHT27" s="52"/>
      <c r="SHU27" s="52"/>
      <c r="SHV27" s="52"/>
      <c r="SHW27" s="52"/>
      <c r="SHX27" s="52"/>
      <c r="SHY27" s="52"/>
      <c r="SHZ27" s="52"/>
      <c r="SIA27" s="52"/>
      <c r="SIB27" s="52"/>
      <c r="SIC27" s="52"/>
      <c r="SID27" s="52"/>
      <c r="SIE27" s="52"/>
      <c r="SIF27" s="52"/>
      <c r="SIG27" s="52"/>
      <c r="SIH27" s="52"/>
      <c r="SII27" s="52"/>
      <c r="SIJ27" s="52"/>
      <c r="SIK27" s="52"/>
      <c r="SIL27" s="52"/>
      <c r="SIM27" s="52"/>
      <c r="SIN27" s="52"/>
      <c r="SIO27" s="52"/>
      <c r="SIP27" s="52"/>
      <c r="SIQ27" s="52"/>
      <c r="SIR27" s="52"/>
      <c r="SIS27" s="52"/>
      <c r="SIT27" s="52"/>
      <c r="SIU27" s="52"/>
      <c r="SIV27" s="52"/>
      <c r="SIW27" s="52"/>
      <c r="SIX27" s="52"/>
      <c r="SIY27" s="52"/>
      <c r="SIZ27" s="52"/>
      <c r="SJA27" s="52"/>
      <c r="SJB27" s="52"/>
      <c r="SJC27" s="52"/>
      <c r="SJD27" s="52"/>
      <c r="SJE27" s="52"/>
      <c r="SJF27" s="52"/>
      <c r="SJG27" s="52"/>
      <c r="SJH27" s="52"/>
      <c r="SJI27" s="52"/>
      <c r="SJJ27" s="52"/>
      <c r="SJK27" s="52"/>
      <c r="SJL27" s="52"/>
      <c r="SJM27" s="52"/>
      <c r="SJN27" s="52"/>
      <c r="SJO27" s="52"/>
      <c r="SJP27" s="52"/>
      <c r="SJQ27" s="52"/>
      <c r="SJR27" s="52"/>
      <c r="SJS27" s="52"/>
      <c r="SJT27" s="52"/>
      <c r="SJU27" s="52"/>
      <c r="SJV27" s="52"/>
      <c r="SJW27" s="52"/>
      <c r="SJX27" s="52"/>
      <c r="SJY27" s="52"/>
      <c r="SJZ27" s="52"/>
      <c r="SKA27" s="52"/>
      <c r="SKB27" s="52"/>
      <c r="SKC27" s="52"/>
      <c r="SKD27" s="52"/>
      <c r="SKE27" s="52"/>
      <c r="SKF27" s="52"/>
      <c r="SKG27" s="52"/>
      <c r="SKH27" s="52"/>
      <c r="SKI27" s="52"/>
      <c r="SKJ27" s="52"/>
      <c r="SKK27" s="52"/>
      <c r="SKL27" s="52"/>
      <c r="SKM27" s="52"/>
      <c r="SKN27" s="52"/>
      <c r="SKO27" s="52"/>
      <c r="SKP27" s="52"/>
      <c r="SKQ27" s="52"/>
      <c r="SKR27" s="52"/>
      <c r="SKS27" s="52"/>
      <c r="SKT27" s="52"/>
      <c r="SKU27" s="52"/>
      <c r="SKV27" s="52"/>
      <c r="SKW27" s="52"/>
      <c r="SKX27" s="52"/>
      <c r="SKY27" s="52"/>
      <c r="SKZ27" s="52"/>
      <c r="SLA27" s="52"/>
      <c r="SLB27" s="52"/>
      <c r="SLC27" s="52"/>
      <c r="SLD27" s="52"/>
      <c r="SLE27" s="52"/>
      <c r="SLF27" s="52"/>
      <c r="SLG27" s="52"/>
      <c r="SLH27" s="52"/>
      <c r="SLI27" s="52"/>
      <c r="SLJ27" s="52"/>
      <c r="SLK27" s="52"/>
      <c r="SLL27" s="52"/>
      <c r="SLM27" s="52"/>
      <c r="SLN27" s="52"/>
      <c r="SLO27" s="52"/>
      <c r="SLP27" s="52"/>
      <c r="SLQ27" s="52"/>
      <c r="SLR27" s="52"/>
      <c r="SLS27" s="52"/>
      <c r="SLT27" s="52"/>
      <c r="SLU27" s="52"/>
      <c r="SLV27" s="52"/>
      <c r="SLW27" s="52"/>
      <c r="SLX27" s="52"/>
      <c r="SLY27" s="52"/>
      <c r="SLZ27" s="52"/>
      <c r="SMA27" s="52"/>
      <c r="SMB27" s="52"/>
      <c r="SMC27" s="52"/>
      <c r="SMD27" s="52"/>
      <c r="SME27" s="52"/>
      <c r="SMF27" s="52"/>
      <c r="SMG27" s="52"/>
      <c r="SMH27" s="52"/>
      <c r="SMI27" s="52"/>
      <c r="SMJ27" s="52"/>
      <c r="SMK27" s="52"/>
      <c r="SML27" s="52"/>
      <c r="SMM27" s="52"/>
      <c r="SMN27" s="52"/>
      <c r="SMO27" s="52"/>
      <c r="SMP27" s="52"/>
      <c r="SMQ27" s="52"/>
      <c r="SMR27" s="52"/>
      <c r="SMS27" s="52"/>
      <c r="SMT27" s="52"/>
      <c r="SMU27" s="52"/>
      <c r="SMV27" s="52"/>
      <c r="SMW27" s="52"/>
      <c r="SMX27" s="52"/>
      <c r="SMY27" s="52"/>
      <c r="SMZ27" s="52"/>
      <c r="SNA27" s="52"/>
      <c r="SNB27" s="52"/>
      <c r="SNC27" s="52"/>
      <c r="SND27" s="52"/>
      <c r="SNE27" s="52"/>
      <c r="SNF27" s="52"/>
      <c r="SNG27" s="52"/>
      <c r="SNH27" s="52"/>
      <c r="SNI27" s="52"/>
      <c r="SNJ27" s="52"/>
      <c r="SNK27" s="52"/>
      <c r="SNL27" s="52"/>
      <c r="SNM27" s="52"/>
      <c r="SNN27" s="52"/>
      <c r="SNO27" s="52"/>
      <c r="SNP27" s="52"/>
      <c r="SNQ27" s="52"/>
      <c r="SNR27" s="52"/>
      <c r="SNS27" s="52"/>
      <c r="SNT27" s="52"/>
      <c r="SNU27" s="52"/>
      <c r="SNV27" s="52"/>
      <c r="SNW27" s="52"/>
      <c r="SNX27" s="52"/>
      <c r="SNY27" s="52"/>
      <c r="SNZ27" s="52"/>
      <c r="SOA27" s="52"/>
      <c r="SOB27" s="52"/>
      <c r="SOC27" s="52"/>
      <c r="SOD27" s="52"/>
      <c r="SOE27" s="52"/>
      <c r="SOF27" s="52"/>
      <c r="SOG27" s="52"/>
      <c r="SOH27" s="52"/>
      <c r="SOI27" s="52"/>
      <c r="SOJ27" s="52"/>
      <c r="SOK27" s="52"/>
      <c r="SOL27" s="52"/>
      <c r="SOM27" s="52"/>
      <c r="SON27" s="52"/>
      <c r="SOO27" s="52"/>
      <c r="SOP27" s="52"/>
      <c r="SOQ27" s="52"/>
      <c r="SOR27" s="52"/>
      <c r="SOS27" s="52"/>
      <c r="SOT27" s="52"/>
      <c r="SOU27" s="52"/>
      <c r="SOV27" s="52"/>
      <c r="SOW27" s="52"/>
      <c r="SOX27" s="52"/>
      <c r="SOY27" s="52"/>
      <c r="SOZ27" s="52"/>
      <c r="SPA27" s="52"/>
      <c r="SPB27" s="52"/>
      <c r="SPC27" s="52"/>
      <c r="SPD27" s="52"/>
      <c r="SPE27" s="52"/>
      <c r="SPF27" s="52"/>
      <c r="SPG27" s="52"/>
      <c r="SPH27" s="52"/>
      <c r="SPI27" s="52"/>
      <c r="SPJ27" s="52"/>
      <c r="SPK27" s="52"/>
      <c r="SPL27" s="52"/>
      <c r="SPM27" s="52"/>
      <c r="SPN27" s="52"/>
      <c r="SPO27" s="52"/>
      <c r="SPP27" s="52"/>
      <c r="SPQ27" s="52"/>
      <c r="SPR27" s="52"/>
      <c r="SPS27" s="52"/>
      <c r="SPT27" s="52"/>
      <c r="SPU27" s="52"/>
      <c r="SPV27" s="52"/>
      <c r="SPW27" s="52"/>
      <c r="SPX27" s="52"/>
      <c r="SPY27" s="52"/>
      <c r="SPZ27" s="52"/>
      <c r="SQA27" s="52"/>
      <c r="SQB27" s="52"/>
      <c r="SQC27" s="52"/>
      <c r="SQD27" s="52"/>
      <c r="SQE27" s="52"/>
      <c r="SQF27" s="52"/>
      <c r="SQG27" s="52"/>
      <c r="SQH27" s="52"/>
      <c r="SQI27" s="52"/>
      <c r="SQJ27" s="52"/>
      <c r="SQK27" s="52"/>
      <c r="SQL27" s="52"/>
      <c r="SQM27" s="52"/>
      <c r="SQN27" s="52"/>
      <c r="SQO27" s="52"/>
      <c r="SQP27" s="52"/>
      <c r="SQQ27" s="52"/>
      <c r="SQR27" s="52"/>
      <c r="SQS27" s="52"/>
      <c r="SQT27" s="52"/>
      <c r="SQU27" s="52"/>
      <c r="SQV27" s="52"/>
      <c r="SQW27" s="52"/>
      <c r="SQX27" s="52"/>
      <c r="SQY27" s="52"/>
      <c r="SQZ27" s="52"/>
      <c r="SRA27" s="52"/>
      <c r="SRB27" s="52"/>
      <c r="SRC27" s="52"/>
      <c r="SRD27" s="52"/>
      <c r="SRE27" s="52"/>
      <c r="SRF27" s="52"/>
      <c r="SRG27" s="52"/>
      <c r="SRH27" s="52"/>
      <c r="SRI27" s="52"/>
      <c r="SRJ27" s="52"/>
      <c r="SRK27" s="52"/>
      <c r="SRL27" s="52"/>
      <c r="SRM27" s="52"/>
      <c r="SRN27" s="52"/>
      <c r="SRO27" s="52"/>
      <c r="SRP27" s="52"/>
      <c r="SRQ27" s="52"/>
      <c r="SRR27" s="52"/>
      <c r="SRS27" s="52"/>
      <c r="SRT27" s="52"/>
      <c r="SRU27" s="52"/>
      <c r="SRV27" s="52"/>
      <c r="SRW27" s="52"/>
      <c r="SRX27" s="52"/>
      <c r="SRY27" s="52"/>
      <c r="SRZ27" s="52"/>
      <c r="SSA27" s="52"/>
      <c r="SSB27" s="52"/>
      <c r="SSC27" s="52"/>
      <c r="SSD27" s="52"/>
      <c r="SSE27" s="52"/>
      <c r="SSF27" s="52"/>
      <c r="SSG27" s="52"/>
      <c r="SSH27" s="52"/>
      <c r="SSI27" s="52"/>
      <c r="SSJ27" s="52"/>
      <c r="SSK27" s="52"/>
      <c r="SSL27" s="52"/>
      <c r="SSM27" s="52"/>
      <c r="SSN27" s="52"/>
      <c r="SSO27" s="52"/>
      <c r="SSP27" s="52"/>
      <c r="SSQ27" s="52"/>
      <c r="SSR27" s="52"/>
      <c r="SSS27" s="52"/>
      <c r="SST27" s="52"/>
      <c r="SSU27" s="52"/>
      <c r="SSV27" s="52"/>
      <c r="SSW27" s="52"/>
      <c r="SSX27" s="52"/>
      <c r="SSY27" s="52"/>
      <c r="SSZ27" s="52"/>
      <c r="STA27" s="52"/>
      <c r="STB27" s="52"/>
      <c r="STC27" s="52"/>
      <c r="STD27" s="52"/>
      <c r="STE27" s="52"/>
      <c r="STF27" s="52"/>
      <c r="STG27" s="52"/>
      <c r="STH27" s="52"/>
      <c r="STI27" s="52"/>
      <c r="STJ27" s="52"/>
      <c r="STK27" s="52"/>
      <c r="STL27" s="52"/>
      <c r="STM27" s="52"/>
      <c r="STN27" s="52"/>
      <c r="STO27" s="52"/>
      <c r="STP27" s="52"/>
      <c r="STQ27" s="52"/>
      <c r="STR27" s="52"/>
      <c r="STS27" s="52"/>
      <c r="STT27" s="52"/>
      <c r="STU27" s="52"/>
      <c r="STV27" s="52"/>
      <c r="STW27" s="52"/>
      <c r="STX27" s="52"/>
      <c r="STY27" s="52"/>
      <c r="STZ27" s="52"/>
      <c r="SUA27" s="52"/>
      <c r="SUB27" s="52"/>
      <c r="SUC27" s="52"/>
      <c r="SUD27" s="52"/>
      <c r="SUE27" s="52"/>
      <c r="SUF27" s="52"/>
      <c r="SUG27" s="52"/>
      <c r="SUH27" s="52"/>
      <c r="SUI27" s="52"/>
      <c r="SUJ27" s="52"/>
      <c r="SUK27" s="52"/>
      <c r="SUL27" s="52"/>
      <c r="SUM27" s="52"/>
      <c r="SUN27" s="52"/>
      <c r="SUO27" s="52"/>
      <c r="SUP27" s="52"/>
      <c r="SUQ27" s="52"/>
      <c r="SUR27" s="52"/>
      <c r="SUS27" s="52"/>
      <c r="SUT27" s="52"/>
      <c r="SUU27" s="52"/>
      <c r="SUV27" s="52"/>
      <c r="SUW27" s="52"/>
      <c r="SUX27" s="52"/>
      <c r="SUY27" s="52"/>
      <c r="SUZ27" s="52"/>
      <c r="SVA27" s="52"/>
      <c r="SVB27" s="52"/>
      <c r="SVC27" s="52"/>
      <c r="SVD27" s="52"/>
      <c r="SVE27" s="52"/>
      <c r="SVF27" s="52"/>
      <c r="SVG27" s="52"/>
      <c r="SVH27" s="52"/>
      <c r="SVI27" s="52"/>
      <c r="SVJ27" s="52"/>
      <c r="SVK27" s="52"/>
      <c r="SVL27" s="52"/>
      <c r="SVM27" s="52"/>
      <c r="SVN27" s="52"/>
      <c r="SVO27" s="52"/>
      <c r="SVP27" s="52"/>
      <c r="SVQ27" s="52"/>
      <c r="SVR27" s="52"/>
      <c r="SVS27" s="52"/>
      <c r="SVT27" s="52"/>
      <c r="SVU27" s="52"/>
      <c r="SVV27" s="52"/>
      <c r="SVW27" s="52"/>
      <c r="SVX27" s="52"/>
      <c r="SVY27" s="52"/>
      <c r="SVZ27" s="52"/>
      <c r="SWA27" s="52"/>
      <c r="SWB27" s="52"/>
      <c r="SWC27" s="52"/>
      <c r="SWD27" s="52"/>
      <c r="SWE27" s="52"/>
      <c r="SWF27" s="52"/>
      <c r="SWG27" s="52"/>
      <c r="SWH27" s="52"/>
      <c r="SWI27" s="52"/>
      <c r="SWJ27" s="52"/>
      <c r="SWK27" s="52"/>
      <c r="SWL27" s="52"/>
      <c r="SWM27" s="52"/>
      <c r="SWN27" s="52"/>
      <c r="SWO27" s="52"/>
      <c r="SWP27" s="52"/>
      <c r="SWQ27" s="52"/>
      <c r="SWR27" s="52"/>
      <c r="SWS27" s="52"/>
      <c r="SWT27" s="52"/>
      <c r="SWU27" s="52"/>
      <c r="SWV27" s="52"/>
      <c r="SWW27" s="52"/>
      <c r="SWX27" s="52"/>
      <c r="SWY27" s="52"/>
      <c r="SWZ27" s="52"/>
      <c r="SXA27" s="52"/>
      <c r="SXB27" s="52"/>
      <c r="SXC27" s="52"/>
      <c r="SXD27" s="52"/>
      <c r="SXE27" s="52"/>
      <c r="SXF27" s="52"/>
      <c r="SXG27" s="52"/>
      <c r="SXH27" s="52"/>
      <c r="SXI27" s="52"/>
      <c r="SXJ27" s="52"/>
      <c r="SXK27" s="52"/>
      <c r="SXL27" s="52"/>
      <c r="SXM27" s="52"/>
      <c r="SXN27" s="52"/>
      <c r="SXO27" s="52"/>
      <c r="SXP27" s="52"/>
      <c r="SXQ27" s="52"/>
      <c r="SXR27" s="52"/>
      <c r="SXS27" s="52"/>
      <c r="SXT27" s="52"/>
      <c r="SXU27" s="52"/>
      <c r="SXV27" s="52"/>
      <c r="SXW27" s="52"/>
      <c r="SXX27" s="52"/>
      <c r="SXY27" s="52"/>
      <c r="SXZ27" s="52"/>
      <c r="SYA27" s="52"/>
      <c r="SYB27" s="52"/>
      <c r="SYC27" s="52"/>
      <c r="SYD27" s="52"/>
      <c r="SYE27" s="52"/>
      <c r="SYF27" s="52"/>
      <c r="SYG27" s="52"/>
      <c r="SYH27" s="52"/>
      <c r="SYI27" s="52"/>
      <c r="SYJ27" s="52"/>
      <c r="SYK27" s="52"/>
      <c r="SYL27" s="52"/>
      <c r="SYM27" s="52"/>
      <c r="SYN27" s="52"/>
      <c r="SYO27" s="52"/>
      <c r="SYP27" s="52"/>
      <c r="SYQ27" s="52"/>
      <c r="SYR27" s="52"/>
      <c r="SYS27" s="52"/>
      <c r="SYT27" s="52"/>
      <c r="SYU27" s="52"/>
      <c r="SYV27" s="52"/>
      <c r="SYW27" s="52"/>
      <c r="SYX27" s="52"/>
      <c r="SYY27" s="52"/>
      <c r="SYZ27" s="52"/>
      <c r="SZA27" s="52"/>
      <c r="SZB27" s="52"/>
      <c r="SZC27" s="52"/>
      <c r="SZD27" s="52"/>
      <c r="SZE27" s="52"/>
      <c r="SZF27" s="52"/>
      <c r="SZG27" s="52"/>
      <c r="SZH27" s="52"/>
      <c r="SZI27" s="52"/>
      <c r="SZJ27" s="52"/>
      <c r="SZK27" s="52"/>
      <c r="SZL27" s="52"/>
      <c r="SZM27" s="52"/>
      <c r="SZN27" s="52"/>
      <c r="SZO27" s="52"/>
      <c r="SZP27" s="52"/>
      <c r="SZQ27" s="52"/>
      <c r="SZR27" s="52"/>
      <c r="SZS27" s="52"/>
      <c r="SZT27" s="52"/>
      <c r="SZU27" s="52"/>
      <c r="SZV27" s="52"/>
      <c r="SZW27" s="52"/>
      <c r="SZX27" s="52"/>
      <c r="SZY27" s="52"/>
      <c r="SZZ27" s="52"/>
      <c r="TAA27" s="52"/>
      <c r="TAB27" s="52"/>
      <c r="TAC27" s="52"/>
      <c r="TAD27" s="52"/>
      <c r="TAE27" s="52"/>
      <c r="TAF27" s="52"/>
      <c r="TAG27" s="52"/>
      <c r="TAH27" s="52"/>
      <c r="TAI27" s="52"/>
      <c r="TAJ27" s="52"/>
      <c r="TAK27" s="52"/>
      <c r="TAL27" s="52"/>
      <c r="TAM27" s="52"/>
      <c r="TAN27" s="52"/>
      <c r="TAO27" s="52"/>
      <c r="TAP27" s="52"/>
      <c r="TAQ27" s="52"/>
      <c r="TAR27" s="52"/>
      <c r="TAS27" s="52"/>
      <c r="TAT27" s="52"/>
      <c r="TAU27" s="52"/>
      <c r="TAV27" s="52"/>
      <c r="TAW27" s="52"/>
      <c r="TAX27" s="52"/>
      <c r="TAY27" s="52"/>
      <c r="TAZ27" s="52"/>
      <c r="TBA27" s="52"/>
      <c r="TBB27" s="52"/>
      <c r="TBC27" s="52"/>
      <c r="TBD27" s="52"/>
      <c r="TBE27" s="52"/>
      <c r="TBF27" s="52"/>
      <c r="TBG27" s="52"/>
      <c r="TBH27" s="52"/>
      <c r="TBI27" s="52"/>
      <c r="TBJ27" s="52"/>
      <c r="TBK27" s="52"/>
      <c r="TBL27" s="52"/>
      <c r="TBM27" s="52"/>
      <c r="TBN27" s="52"/>
      <c r="TBO27" s="52"/>
      <c r="TBP27" s="52"/>
      <c r="TBQ27" s="52"/>
      <c r="TBR27" s="52"/>
      <c r="TBS27" s="52"/>
      <c r="TBT27" s="52"/>
      <c r="TBU27" s="52"/>
      <c r="TBV27" s="52"/>
      <c r="TBW27" s="52"/>
      <c r="TBX27" s="52"/>
      <c r="TBY27" s="52"/>
      <c r="TBZ27" s="52"/>
      <c r="TCA27" s="52"/>
      <c r="TCB27" s="52"/>
      <c r="TCC27" s="52"/>
      <c r="TCD27" s="52"/>
      <c r="TCE27" s="52"/>
      <c r="TCF27" s="52"/>
      <c r="TCG27" s="52"/>
      <c r="TCH27" s="52"/>
      <c r="TCI27" s="52"/>
      <c r="TCJ27" s="52"/>
      <c r="TCK27" s="52"/>
      <c r="TCL27" s="52"/>
      <c r="TCM27" s="52"/>
      <c r="TCN27" s="52"/>
      <c r="TCO27" s="52"/>
      <c r="TCP27" s="52"/>
      <c r="TCQ27" s="52"/>
      <c r="TCR27" s="52"/>
      <c r="TCS27" s="52"/>
      <c r="TCT27" s="52"/>
      <c r="TCU27" s="52"/>
      <c r="TCV27" s="52"/>
      <c r="TCW27" s="52"/>
      <c r="TCX27" s="52"/>
      <c r="TCY27" s="52"/>
      <c r="TCZ27" s="52"/>
      <c r="TDA27" s="52"/>
      <c r="TDB27" s="52"/>
      <c r="TDC27" s="52"/>
      <c r="TDD27" s="52"/>
      <c r="TDE27" s="52"/>
      <c r="TDF27" s="52"/>
      <c r="TDG27" s="52"/>
      <c r="TDH27" s="52"/>
      <c r="TDI27" s="52"/>
      <c r="TDJ27" s="52"/>
      <c r="TDK27" s="52"/>
      <c r="TDL27" s="52"/>
      <c r="TDM27" s="52"/>
      <c r="TDN27" s="52"/>
      <c r="TDO27" s="52"/>
      <c r="TDP27" s="52"/>
      <c r="TDQ27" s="52"/>
      <c r="TDR27" s="52"/>
      <c r="TDS27" s="52"/>
      <c r="TDT27" s="52"/>
      <c r="TDU27" s="52"/>
      <c r="TDV27" s="52"/>
      <c r="TDW27" s="52"/>
      <c r="TDX27" s="52"/>
      <c r="TDY27" s="52"/>
      <c r="TDZ27" s="52"/>
      <c r="TEA27" s="52"/>
      <c r="TEB27" s="52"/>
      <c r="TEC27" s="52"/>
      <c r="TED27" s="52"/>
      <c r="TEE27" s="52"/>
      <c r="TEF27" s="52"/>
      <c r="TEG27" s="52"/>
      <c r="TEH27" s="52"/>
      <c r="TEI27" s="52"/>
      <c r="TEJ27" s="52"/>
      <c r="TEK27" s="52"/>
      <c r="TEL27" s="52"/>
      <c r="TEM27" s="52"/>
      <c r="TEN27" s="52"/>
      <c r="TEO27" s="52"/>
      <c r="TEP27" s="52"/>
      <c r="TEQ27" s="52"/>
      <c r="TER27" s="52"/>
      <c r="TES27" s="52"/>
      <c r="TET27" s="52"/>
      <c r="TEU27" s="52"/>
      <c r="TEV27" s="52"/>
      <c r="TEW27" s="52"/>
      <c r="TEX27" s="52"/>
      <c r="TEY27" s="52"/>
      <c r="TEZ27" s="52"/>
      <c r="TFA27" s="52"/>
      <c r="TFB27" s="52"/>
      <c r="TFC27" s="52"/>
      <c r="TFD27" s="52"/>
      <c r="TFE27" s="52"/>
      <c r="TFF27" s="52"/>
      <c r="TFG27" s="52"/>
      <c r="TFH27" s="52"/>
      <c r="TFI27" s="52"/>
      <c r="TFJ27" s="52"/>
      <c r="TFK27" s="52"/>
      <c r="TFL27" s="52"/>
      <c r="TFM27" s="52"/>
      <c r="TFN27" s="52"/>
      <c r="TFO27" s="52"/>
      <c r="TFP27" s="52"/>
      <c r="TFQ27" s="52"/>
      <c r="TFR27" s="52"/>
      <c r="TFS27" s="52"/>
      <c r="TFT27" s="52"/>
      <c r="TFU27" s="52"/>
      <c r="TFV27" s="52"/>
      <c r="TFW27" s="52"/>
      <c r="TFX27" s="52"/>
      <c r="TFY27" s="52"/>
      <c r="TFZ27" s="52"/>
      <c r="TGA27" s="52"/>
      <c r="TGB27" s="52"/>
      <c r="TGC27" s="52"/>
      <c r="TGD27" s="52"/>
      <c r="TGE27" s="52"/>
      <c r="TGF27" s="52"/>
      <c r="TGG27" s="52"/>
      <c r="TGH27" s="52"/>
      <c r="TGI27" s="52"/>
      <c r="TGJ27" s="52"/>
      <c r="TGK27" s="52"/>
      <c r="TGL27" s="52"/>
      <c r="TGM27" s="52"/>
      <c r="TGN27" s="52"/>
      <c r="TGO27" s="52"/>
      <c r="TGP27" s="52"/>
      <c r="TGQ27" s="52"/>
      <c r="TGR27" s="52"/>
      <c r="TGS27" s="52"/>
      <c r="TGT27" s="52"/>
      <c r="TGU27" s="52"/>
      <c r="TGV27" s="52"/>
      <c r="TGW27" s="52"/>
      <c r="TGX27" s="52"/>
      <c r="TGY27" s="52"/>
      <c r="TGZ27" s="52"/>
      <c r="THA27" s="52"/>
      <c r="THB27" s="52"/>
      <c r="THC27" s="52"/>
      <c r="THD27" s="52"/>
      <c r="THE27" s="52"/>
      <c r="THF27" s="52"/>
      <c r="THG27" s="52"/>
      <c r="THH27" s="52"/>
      <c r="THI27" s="52"/>
      <c r="THJ27" s="52"/>
      <c r="THK27" s="52"/>
      <c r="THL27" s="52"/>
      <c r="THM27" s="52"/>
      <c r="THN27" s="52"/>
      <c r="THO27" s="52"/>
      <c r="THP27" s="52"/>
      <c r="THQ27" s="52"/>
      <c r="THR27" s="52"/>
      <c r="THS27" s="52"/>
      <c r="THT27" s="52"/>
      <c r="THU27" s="52"/>
      <c r="THV27" s="52"/>
      <c r="THW27" s="52"/>
      <c r="THX27" s="52"/>
      <c r="THY27" s="52"/>
      <c r="THZ27" s="52"/>
      <c r="TIA27" s="52"/>
      <c r="TIB27" s="52"/>
      <c r="TIC27" s="52"/>
      <c r="TID27" s="52"/>
      <c r="TIE27" s="52"/>
      <c r="TIF27" s="52"/>
      <c r="TIG27" s="52"/>
      <c r="TIH27" s="52"/>
      <c r="TII27" s="52"/>
      <c r="TIJ27" s="52"/>
      <c r="TIK27" s="52"/>
      <c r="TIL27" s="52"/>
      <c r="TIM27" s="52"/>
      <c r="TIN27" s="52"/>
      <c r="TIO27" s="52"/>
      <c r="TIP27" s="52"/>
      <c r="TIQ27" s="52"/>
      <c r="TIR27" s="52"/>
      <c r="TIS27" s="52"/>
      <c r="TIT27" s="52"/>
      <c r="TIU27" s="52"/>
      <c r="TIV27" s="52"/>
      <c r="TIW27" s="52"/>
      <c r="TIX27" s="52"/>
      <c r="TIY27" s="52"/>
      <c r="TIZ27" s="52"/>
      <c r="TJA27" s="52"/>
      <c r="TJB27" s="52"/>
      <c r="TJC27" s="52"/>
      <c r="TJD27" s="52"/>
      <c r="TJE27" s="52"/>
      <c r="TJF27" s="52"/>
      <c r="TJG27" s="52"/>
      <c r="TJH27" s="52"/>
      <c r="TJI27" s="52"/>
      <c r="TJJ27" s="52"/>
      <c r="TJK27" s="52"/>
      <c r="TJL27" s="52"/>
      <c r="TJM27" s="52"/>
      <c r="TJN27" s="52"/>
      <c r="TJO27" s="52"/>
      <c r="TJP27" s="52"/>
      <c r="TJQ27" s="52"/>
      <c r="TJR27" s="52"/>
      <c r="TJS27" s="52"/>
      <c r="TJT27" s="52"/>
      <c r="TJU27" s="52"/>
      <c r="TJV27" s="52"/>
      <c r="TJW27" s="52"/>
      <c r="TJX27" s="52"/>
      <c r="TJY27" s="52"/>
      <c r="TJZ27" s="52"/>
      <c r="TKA27" s="52"/>
      <c r="TKB27" s="52"/>
      <c r="TKC27" s="52"/>
      <c r="TKD27" s="52"/>
      <c r="TKE27" s="52"/>
      <c r="TKF27" s="52"/>
      <c r="TKG27" s="52"/>
      <c r="TKH27" s="52"/>
      <c r="TKI27" s="52"/>
      <c r="TKJ27" s="52"/>
      <c r="TKK27" s="52"/>
      <c r="TKL27" s="52"/>
      <c r="TKM27" s="52"/>
      <c r="TKN27" s="52"/>
      <c r="TKO27" s="52"/>
      <c r="TKP27" s="52"/>
      <c r="TKQ27" s="52"/>
      <c r="TKR27" s="52"/>
      <c r="TKS27" s="52"/>
      <c r="TKT27" s="52"/>
      <c r="TKU27" s="52"/>
      <c r="TKV27" s="52"/>
      <c r="TKW27" s="52"/>
      <c r="TKX27" s="52"/>
      <c r="TKY27" s="52"/>
      <c r="TKZ27" s="52"/>
      <c r="TLA27" s="52"/>
      <c r="TLB27" s="52"/>
      <c r="TLC27" s="52"/>
      <c r="TLD27" s="52"/>
      <c r="TLE27" s="52"/>
      <c r="TLF27" s="52"/>
      <c r="TLG27" s="52"/>
      <c r="TLH27" s="52"/>
      <c r="TLI27" s="52"/>
      <c r="TLJ27" s="52"/>
      <c r="TLK27" s="52"/>
      <c r="TLL27" s="52"/>
      <c r="TLM27" s="52"/>
      <c r="TLN27" s="52"/>
      <c r="TLO27" s="52"/>
      <c r="TLP27" s="52"/>
      <c r="TLQ27" s="52"/>
      <c r="TLR27" s="52"/>
      <c r="TLS27" s="52"/>
      <c r="TLT27" s="52"/>
      <c r="TLU27" s="52"/>
      <c r="TLV27" s="52"/>
      <c r="TLW27" s="52"/>
      <c r="TLX27" s="52"/>
      <c r="TLY27" s="52"/>
      <c r="TLZ27" s="52"/>
      <c r="TMA27" s="52"/>
      <c r="TMB27" s="52"/>
      <c r="TMC27" s="52"/>
      <c r="TMD27" s="52"/>
      <c r="TME27" s="52"/>
      <c r="TMF27" s="52"/>
      <c r="TMG27" s="52"/>
      <c r="TMH27" s="52"/>
      <c r="TMI27" s="52"/>
      <c r="TMJ27" s="52"/>
      <c r="TMK27" s="52"/>
      <c r="TML27" s="52"/>
      <c r="TMM27" s="52"/>
      <c r="TMN27" s="52"/>
      <c r="TMO27" s="52"/>
      <c r="TMP27" s="52"/>
      <c r="TMQ27" s="52"/>
      <c r="TMR27" s="52"/>
      <c r="TMS27" s="52"/>
      <c r="TMT27" s="52"/>
      <c r="TMU27" s="52"/>
      <c r="TMV27" s="52"/>
      <c r="TMW27" s="52"/>
      <c r="TMX27" s="52"/>
      <c r="TMY27" s="52"/>
      <c r="TMZ27" s="52"/>
      <c r="TNA27" s="52"/>
      <c r="TNB27" s="52"/>
      <c r="TNC27" s="52"/>
      <c r="TND27" s="52"/>
      <c r="TNE27" s="52"/>
      <c r="TNF27" s="52"/>
      <c r="TNG27" s="52"/>
      <c r="TNH27" s="52"/>
      <c r="TNI27" s="52"/>
      <c r="TNJ27" s="52"/>
      <c r="TNK27" s="52"/>
      <c r="TNL27" s="52"/>
      <c r="TNM27" s="52"/>
      <c r="TNN27" s="52"/>
      <c r="TNO27" s="52"/>
      <c r="TNP27" s="52"/>
      <c r="TNQ27" s="52"/>
      <c r="TNR27" s="52"/>
      <c r="TNS27" s="52"/>
      <c r="TNT27" s="52"/>
      <c r="TNU27" s="52"/>
      <c r="TNV27" s="52"/>
      <c r="TNW27" s="52"/>
      <c r="TNX27" s="52"/>
      <c r="TNY27" s="52"/>
      <c r="TNZ27" s="52"/>
      <c r="TOA27" s="52"/>
      <c r="TOB27" s="52"/>
      <c r="TOC27" s="52"/>
      <c r="TOD27" s="52"/>
      <c r="TOE27" s="52"/>
      <c r="TOF27" s="52"/>
      <c r="TOG27" s="52"/>
      <c r="TOH27" s="52"/>
      <c r="TOI27" s="52"/>
      <c r="TOJ27" s="52"/>
      <c r="TOK27" s="52"/>
      <c r="TOL27" s="52"/>
      <c r="TOM27" s="52"/>
      <c r="TON27" s="52"/>
      <c r="TOO27" s="52"/>
      <c r="TOP27" s="52"/>
      <c r="TOQ27" s="52"/>
      <c r="TOR27" s="52"/>
      <c r="TOS27" s="52"/>
      <c r="TOT27" s="52"/>
      <c r="TOU27" s="52"/>
      <c r="TOV27" s="52"/>
      <c r="TOW27" s="52"/>
      <c r="TOX27" s="52"/>
      <c r="TOY27" s="52"/>
      <c r="TOZ27" s="52"/>
      <c r="TPA27" s="52"/>
      <c r="TPB27" s="52"/>
      <c r="TPC27" s="52"/>
      <c r="TPD27" s="52"/>
      <c r="TPE27" s="52"/>
      <c r="TPF27" s="52"/>
      <c r="TPG27" s="52"/>
      <c r="TPH27" s="52"/>
      <c r="TPI27" s="52"/>
      <c r="TPJ27" s="52"/>
      <c r="TPK27" s="52"/>
      <c r="TPL27" s="52"/>
      <c r="TPM27" s="52"/>
      <c r="TPN27" s="52"/>
      <c r="TPO27" s="52"/>
      <c r="TPP27" s="52"/>
      <c r="TPQ27" s="52"/>
      <c r="TPR27" s="52"/>
      <c r="TPS27" s="52"/>
      <c r="TPT27" s="52"/>
      <c r="TPU27" s="52"/>
      <c r="TPV27" s="52"/>
      <c r="TPW27" s="52"/>
      <c r="TPX27" s="52"/>
      <c r="TPY27" s="52"/>
      <c r="TPZ27" s="52"/>
      <c r="TQA27" s="52"/>
      <c r="TQB27" s="52"/>
      <c r="TQC27" s="52"/>
      <c r="TQD27" s="52"/>
      <c r="TQE27" s="52"/>
      <c r="TQF27" s="52"/>
      <c r="TQG27" s="52"/>
      <c r="TQH27" s="52"/>
      <c r="TQI27" s="52"/>
      <c r="TQJ27" s="52"/>
      <c r="TQK27" s="52"/>
      <c r="TQL27" s="52"/>
      <c r="TQM27" s="52"/>
      <c r="TQN27" s="52"/>
      <c r="TQO27" s="52"/>
      <c r="TQP27" s="52"/>
      <c r="TQQ27" s="52"/>
      <c r="TQR27" s="52"/>
      <c r="TQS27" s="52"/>
      <c r="TQT27" s="52"/>
      <c r="TQU27" s="52"/>
      <c r="TQV27" s="52"/>
      <c r="TQW27" s="52"/>
      <c r="TQX27" s="52"/>
      <c r="TQY27" s="52"/>
      <c r="TQZ27" s="52"/>
      <c r="TRA27" s="52"/>
      <c r="TRB27" s="52"/>
      <c r="TRC27" s="52"/>
      <c r="TRD27" s="52"/>
      <c r="TRE27" s="52"/>
      <c r="TRF27" s="52"/>
      <c r="TRG27" s="52"/>
      <c r="TRH27" s="52"/>
      <c r="TRI27" s="52"/>
      <c r="TRJ27" s="52"/>
      <c r="TRK27" s="52"/>
      <c r="TRL27" s="52"/>
      <c r="TRM27" s="52"/>
      <c r="TRN27" s="52"/>
      <c r="TRO27" s="52"/>
      <c r="TRP27" s="52"/>
      <c r="TRQ27" s="52"/>
      <c r="TRR27" s="52"/>
      <c r="TRS27" s="52"/>
      <c r="TRT27" s="52"/>
      <c r="TRU27" s="52"/>
      <c r="TRV27" s="52"/>
      <c r="TRW27" s="52"/>
      <c r="TRX27" s="52"/>
      <c r="TRY27" s="52"/>
      <c r="TRZ27" s="52"/>
      <c r="TSA27" s="52"/>
      <c r="TSB27" s="52"/>
      <c r="TSC27" s="52"/>
      <c r="TSD27" s="52"/>
      <c r="TSE27" s="52"/>
      <c r="TSF27" s="52"/>
      <c r="TSG27" s="52"/>
      <c r="TSH27" s="52"/>
      <c r="TSI27" s="52"/>
      <c r="TSJ27" s="52"/>
      <c r="TSK27" s="52"/>
      <c r="TSL27" s="52"/>
      <c r="TSM27" s="52"/>
      <c r="TSN27" s="52"/>
      <c r="TSO27" s="52"/>
      <c r="TSP27" s="52"/>
      <c r="TSQ27" s="52"/>
      <c r="TSR27" s="52"/>
      <c r="TSS27" s="52"/>
      <c r="TST27" s="52"/>
      <c r="TSU27" s="52"/>
      <c r="TSV27" s="52"/>
      <c r="TSW27" s="52"/>
      <c r="TSX27" s="52"/>
      <c r="TSY27" s="52"/>
      <c r="TSZ27" s="52"/>
      <c r="TTA27" s="52"/>
      <c r="TTB27" s="52"/>
      <c r="TTC27" s="52"/>
      <c r="TTD27" s="52"/>
      <c r="TTE27" s="52"/>
      <c r="TTF27" s="52"/>
      <c r="TTG27" s="52"/>
      <c r="TTH27" s="52"/>
      <c r="TTI27" s="52"/>
      <c r="TTJ27" s="52"/>
      <c r="TTK27" s="52"/>
      <c r="TTL27" s="52"/>
      <c r="TTM27" s="52"/>
      <c r="TTN27" s="52"/>
      <c r="TTO27" s="52"/>
      <c r="TTP27" s="52"/>
      <c r="TTQ27" s="52"/>
      <c r="TTR27" s="52"/>
      <c r="TTS27" s="52"/>
      <c r="TTT27" s="52"/>
      <c r="TTU27" s="52"/>
      <c r="TTV27" s="52"/>
      <c r="TTW27" s="52"/>
      <c r="TTX27" s="52"/>
      <c r="TTY27" s="52"/>
      <c r="TTZ27" s="52"/>
      <c r="TUA27" s="52"/>
      <c r="TUB27" s="52"/>
      <c r="TUC27" s="52"/>
      <c r="TUD27" s="52"/>
      <c r="TUE27" s="52"/>
      <c r="TUF27" s="52"/>
      <c r="TUG27" s="52"/>
      <c r="TUH27" s="52"/>
      <c r="TUI27" s="52"/>
      <c r="TUJ27" s="52"/>
      <c r="TUK27" s="52"/>
      <c r="TUL27" s="52"/>
      <c r="TUM27" s="52"/>
      <c r="TUN27" s="52"/>
      <c r="TUO27" s="52"/>
      <c r="TUP27" s="52"/>
      <c r="TUQ27" s="52"/>
      <c r="TUR27" s="52"/>
      <c r="TUS27" s="52"/>
      <c r="TUT27" s="52"/>
      <c r="TUU27" s="52"/>
      <c r="TUV27" s="52"/>
      <c r="TUW27" s="52"/>
      <c r="TUX27" s="52"/>
      <c r="TUY27" s="52"/>
      <c r="TUZ27" s="52"/>
      <c r="TVA27" s="52"/>
      <c r="TVB27" s="52"/>
      <c r="TVC27" s="52"/>
      <c r="TVD27" s="52"/>
      <c r="TVE27" s="52"/>
      <c r="TVF27" s="52"/>
      <c r="TVG27" s="52"/>
      <c r="TVH27" s="52"/>
      <c r="TVI27" s="52"/>
      <c r="TVJ27" s="52"/>
      <c r="TVK27" s="52"/>
      <c r="TVL27" s="52"/>
      <c r="TVM27" s="52"/>
      <c r="TVN27" s="52"/>
      <c r="TVO27" s="52"/>
      <c r="TVP27" s="52"/>
      <c r="TVQ27" s="52"/>
      <c r="TVR27" s="52"/>
      <c r="TVS27" s="52"/>
      <c r="TVT27" s="52"/>
      <c r="TVU27" s="52"/>
      <c r="TVV27" s="52"/>
      <c r="TVW27" s="52"/>
      <c r="TVX27" s="52"/>
      <c r="TVY27" s="52"/>
      <c r="TVZ27" s="52"/>
      <c r="TWA27" s="52"/>
      <c r="TWB27" s="52"/>
      <c r="TWC27" s="52"/>
      <c r="TWD27" s="52"/>
      <c r="TWE27" s="52"/>
      <c r="TWF27" s="52"/>
      <c r="TWG27" s="52"/>
      <c r="TWH27" s="52"/>
      <c r="TWI27" s="52"/>
      <c r="TWJ27" s="52"/>
      <c r="TWK27" s="52"/>
      <c r="TWL27" s="52"/>
      <c r="TWM27" s="52"/>
      <c r="TWN27" s="52"/>
      <c r="TWO27" s="52"/>
      <c r="TWP27" s="52"/>
      <c r="TWQ27" s="52"/>
      <c r="TWR27" s="52"/>
      <c r="TWS27" s="52"/>
      <c r="TWT27" s="52"/>
      <c r="TWU27" s="52"/>
      <c r="TWV27" s="52"/>
      <c r="TWW27" s="52"/>
      <c r="TWX27" s="52"/>
      <c r="TWY27" s="52"/>
      <c r="TWZ27" s="52"/>
      <c r="TXA27" s="52"/>
      <c r="TXB27" s="52"/>
      <c r="TXC27" s="52"/>
      <c r="TXD27" s="52"/>
      <c r="TXE27" s="52"/>
      <c r="TXF27" s="52"/>
      <c r="TXG27" s="52"/>
      <c r="TXH27" s="52"/>
      <c r="TXI27" s="52"/>
      <c r="TXJ27" s="52"/>
      <c r="TXK27" s="52"/>
      <c r="TXL27" s="52"/>
      <c r="TXM27" s="52"/>
      <c r="TXN27" s="52"/>
      <c r="TXO27" s="52"/>
      <c r="TXP27" s="52"/>
      <c r="TXQ27" s="52"/>
      <c r="TXR27" s="52"/>
      <c r="TXS27" s="52"/>
      <c r="TXT27" s="52"/>
      <c r="TXU27" s="52"/>
      <c r="TXV27" s="52"/>
      <c r="TXW27" s="52"/>
      <c r="TXX27" s="52"/>
      <c r="TXY27" s="52"/>
      <c r="TXZ27" s="52"/>
      <c r="TYA27" s="52"/>
      <c r="TYB27" s="52"/>
      <c r="TYC27" s="52"/>
      <c r="TYD27" s="52"/>
      <c r="TYE27" s="52"/>
      <c r="TYF27" s="52"/>
      <c r="TYG27" s="52"/>
      <c r="TYH27" s="52"/>
      <c r="TYI27" s="52"/>
      <c r="TYJ27" s="52"/>
      <c r="TYK27" s="52"/>
      <c r="TYL27" s="52"/>
      <c r="TYM27" s="52"/>
      <c r="TYN27" s="52"/>
      <c r="TYO27" s="52"/>
      <c r="TYP27" s="52"/>
      <c r="TYQ27" s="52"/>
      <c r="TYR27" s="52"/>
      <c r="TYS27" s="52"/>
      <c r="TYT27" s="52"/>
      <c r="TYU27" s="52"/>
      <c r="TYV27" s="52"/>
      <c r="TYW27" s="52"/>
      <c r="TYX27" s="52"/>
      <c r="TYY27" s="52"/>
      <c r="TYZ27" s="52"/>
      <c r="TZA27" s="52"/>
      <c r="TZB27" s="52"/>
      <c r="TZC27" s="52"/>
      <c r="TZD27" s="52"/>
      <c r="TZE27" s="52"/>
      <c r="TZF27" s="52"/>
      <c r="TZG27" s="52"/>
      <c r="TZH27" s="52"/>
      <c r="TZI27" s="52"/>
      <c r="TZJ27" s="52"/>
      <c r="TZK27" s="52"/>
      <c r="TZL27" s="52"/>
      <c r="TZM27" s="52"/>
      <c r="TZN27" s="52"/>
      <c r="TZO27" s="52"/>
      <c r="TZP27" s="52"/>
      <c r="TZQ27" s="52"/>
      <c r="TZR27" s="52"/>
      <c r="TZS27" s="52"/>
      <c r="TZT27" s="52"/>
      <c r="TZU27" s="52"/>
      <c r="TZV27" s="52"/>
      <c r="TZW27" s="52"/>
      <c r="TZX27" s="52"/>
      <c r="TZY27" s="52"/>
      <c r="TZZ27" s="52"/>
      <c r="UAA27" s="52"/>
      <c r="UAB27" s="52"/>
      <c r="UAC27" s="52"/>
      <c r="UAD27" s="52"/>
      <c r="UAE27" s="52"/>
      <c r="UAF27" s="52"/>
      <c r="UAG27" s="52"/>
      <c r="UAH27" s="52"/>
      <c r="UAI27" s="52"/>
      <c r="UAJ27" s="52"/>
      <c r="UAK27" s="52"/>
      <c r="UAL27" s="52"/>
      <c r="UAM27" s="52"/>
      <c r="UAN27" s="52"/>
      <c r="UAO27" s="52"/>
      <c r="UAP27" s="52"/>
      <c r="UAQ27" s="52"/>
      <c r="UAR27" s="52"/>
      <c r="UAS27" s="52"/>
      <c r="UAT27" s="52"/>
      <c r="UAU27" s="52"/>
      <c r="UAV27" s="52"/>
      <c r="UAW27" s="52"/>
      <c r="UAX27" s="52"/>
      <c r="UAY27" s="52"/>
      <c r="UAZ27" s="52"/>
      <c r="UBA27" s="52"/>
      <c r="UBB27" s="52"/>
      <c r="UBC27" s="52"/>
      <c r="UBD27" s="52"/>
      <c r="UBE27" s="52"/>
      <c r="UBF27" s="52"/>
      <c r="UBG27" s="52"/>
      <c r="UBH27" s="52"/>
      <c r="UBI27" s="52"/>
      <c r="UBJ27" s="52"/>
      <c r="UBK27" s="52"/>
      <c r="UBL27" s="52"/>
      <c r="UBM27" s="52"/>
      <c r="UBN27" s="52"/>
      <c r="UBO27" s="52"/>
      <c r="UBP27" s="52"/>
      <c r="UBQ27" s="52"/>
      <c r="UBR27" s="52"/>
      <c r="UBS27" s="52"/>
      <c r="UBT27" s="52"/>
      <c r="UBU27" s="52"/>
      <c r="UBV27" s="52"/>
      <c r="UBW27" s="52"/>
      <c r="UBX27" s="52"/>
      <c r="UBY27" s="52"/>
      <c r="UBZ27" s="52"/>
      <c r="UCA27" s="52"/>
      <c r="UCB27" s="52"/>
      <c r="UCC27" s="52"/>
      <c r="UCD27" s="52"/>
      <c r="UCE27" s="52"/>
      <c r="UCF27" s="52"/>
      <c r="UCG27" s="52"/>
      <c r="UCH27" s="52"/>
      <c r="UCI27" s="52"/>
      <c r="UCJ27" s="52"/>
      <c r="UCK27" s="52"/>
      <c r="UCL27" s="52"/>
      <c r="UCM27" s="52"/>
      <c r="UCN27" s="52"/>
      <c r="UCO27" s="52"/>
      <c r="UCP27" s="52"/>
      <c r="UCQ27" s="52"/>
      <c r="UCR27" s="52"/>
      <c r="UCS27" s="52"/>
      <c r="UCT27" s="52"/>
      <c r="UCU27" s="52"/>
      <c r="UCV27" s="52"/>
      <c r="UCW27" s="52"/>
      <c r="UCX27" s="52"/>
      <c r="UCY27" s="52"/>
      <c r="UCZ27" s="52"/>
      <c r="UDA27" s="52"/>
      <c r="UDB27" s="52"/>
      <c r="UDC27" s="52"/>
      <c r="UDD27" s="52"/>
      <c r="UDE27" s="52"/>
      <c r="UDF27" s="52"/>
      <c r="UDG27" s="52"/>
      <c r="UDH27" s="52"/>
      <c r="UDI27" s="52"/>
      <c r="UDJ27" s="52"/>
      <c r="UDK27" s="52"/>
      <c r="UDL27" s="52"/>
      <c r="UDM27" s="52"/>
      <c r="UDN27" s="52"/>
      <c r="UDO27" s="52"/>
      <c r="UDP27" s="52"/>
      <c r="UDQ27" s="52"/>
      <c r="UDR27" s="52"/>
      <c r="UDS27" s="52"/>
      <c r="UDT27" s="52"/>
      <c r="UDU27" s="52"/>
      <c r="UDV27" s="52"/>
      <c r="UDW27" s="52"/>
      <c r="UDX27" s="52"/>
      <c r="UDY27" s="52"/>
      <c r="UDZ27" s="52"/>
      <c r="UEA27" s="52"/>
      <c r="UEB27" s="52"/>
      <c r="UEC27" s="52"/>
      <c r="UED27" s="52"/>
      <c r="UEE27" s="52"/>
      <c r="UEF27" s="52"/>
      <c r="UEG27" s="52"/>
      <c r="UEH27" s="52"/>
      <c r="UEI27" s="52"/>
      <c r="UEJ27" s="52"/>
      <c r="UEK27" s="52"/>
      <c r="UEL27" s="52"/>
      <c r="UEM27" s="52"/>
      <c r="UEN27" s="52"/>
      <c r="UEO27" s="52"/>
      <c r="UEP27" s="52"/>
      <c r="UEQ27" s="52"/>
      <c r="UER27" s="52"/>
      <c r="UES27" s="52"/>
      <c r="UET27" s="52"/>
      <c r="UEU27" s="52"/>
      <c r="UEV27" s="52"/>
      <c r="UEW27" s="52"/>
      <c r="UEX27" s="52"/>
      <c r="UEY27" s="52"/>
      <c r="UEZ27" s="52"/>
      <c r="UFA27" s="52"/>
      <c r="UFB27" s="52"/>
      <c r="UFC27" s="52"/>
      <c r="UFD27" s="52"/>
      <c r="UFE27" s="52"/>
      <c r="UFF27" s="52"/>
      <c r="UFG27" s="52"/>
      <c r="UFH27" s="52"/>
      <c r="UFI27" s="52"/>
      <c r="UFJ27" s="52"/>
      <c r="UFK27" s="52"/>
      <c r="UFL27" s="52"/>
      <c r="UFM27" s="52"/>
      <c r="UFN27" s="52"/>
      <c r="UFO27" s="52"/>
      <c r="UFP27" s="52"/>
      <c r="UFQ27" s="52"/>
      <c r="UFR27" s="52"/>
      <c r="UFS27" s="52"/>
      <c r="UFT27" s="52"/>
      <c r="UFU27" s="52"/>
      <c r="UFV27" s="52"/>
      <c r="UFW27" s="52"/>
      <c r="UFX27" s="52"/>
      <c r="UFY27" s="52"/>
      <c r="UFZ27" s="52"/>
      <c r="UGA27" s="52"/>
      <c r="UGB27" s="52"/>
      <c r="UGC27" s="52"/>
      <c r="UGD27" s="52"/>
      <c r="UGE27" s="52"/>
      <c r="UGF27" s="52"/>
      <c r="UGG27" s="52"/>
      <c r="UGH27" s="52"/>
      <c r="UGI27" s="52"/>
      <c r="UGJ27" s="52"/>
      <c r="UGK27" s="52"/>
      <c r="UGL27" s="52"/>
      <c r="UGM27" s="52"/>
      <c r="UGN27" s="52"/>
      <c r="UGO27" s="52"/>
      <c r="UGP27" s="52"/>
      <c r="UGQ27" s="52"/>
      <c r="UGR27" s="52"/>
      <c r="UGS27" s="52"/>
      <c r="UGT27" s="52"/>
      <c r="UGU27" s="52"/>
      <c r="UGV27" s="52"/>
      <c r="UGW27" s="52"/>
      <c r="UGX27" s="52"/>
      <c r="UGY27" s="52"/>
      <c r="UGZ27" s="52"/>
      <c r="UHA27" s="52"/>
      <c r="UHB27" s="52"/>
      <c r="UHC27" s="52"/>
      <c r="UHD27" s="52"/>
      <c r="UHE27" s="52"/>
      <c r="UHF27" s="52"/>
      <c r="UHG27" s="52"/>
      <c r="UHH27" s="52"/>
      <c r="UHI27" s="52"/>
      <c r="UHJ27" s="52"/>
      <c r="UHK27" s="52"/>
      <c r="UHL27" s="52"/>
      <c r="UHM27" s="52"/>
      <c r="UHN27" s="52"/>
      <c r="UHO27" s="52"/>
      <c r="UHP27" s="52"/>
      <c r="UHQ27" s="52"/>
      <c r="UHR27" s="52"/>
      <c r="UHS27" s="52"/>
      <c r="UHT27" s="52"/>
      <c r="UHU27" s="52"/>
      <c r="UHV27" s="52"/>
      <c r="UHW27" s="52"/>
      <c r="UHX27" s="52"/>
      <c r="UHY27" s="52"/>
      <c r="UHZ27" s="52"/>
      <c r="UIA27" s="52"/>
      <c r="UIB27" s="52"/>
      <c r="UIC27" s="52"/>
      <c r="UID27" s="52"/>
      <c r="UIE27" s="52"/>
      <c r="UIF27" s="52"/>
      <c r="UIG27" s="52"/>
      <c r="UIH27" s="52"/>
      <c r="UII27" s="52"/>
      <c r="UIJ27" s="52"/>
      <c r="UIK27" s="52"/>
      <c r="UIL27" s="52"/>
      <c r="UIM27" s="52"/>
      <c r="UIN27" s="52"/>
      <c r="UIO27" s="52"/>
      <c r="UIP27" s="52"/>
      <c r="UIQ27" s="52"/>
      <c r="UIR27" s="52"/>
      <c r="UIS27" s="52"/>
      <c r="UIT27" s="52"/>
      <c r="UIU27" s="52"/>
      <c r="UIV27" s="52"/>
      <c r="UIW27" s="52"/>
      <c r="UIX27" s="52"/>
      <c r="UIY27" s="52"/>
      <c r="UIZ27" s="52"/>
      <c r="UJA27" s="52"/>
      <c r="UJB27" s="52"/>
      <c r="UJC27" s="52"/>
      <c r="UJD27" s="52"/>
      <c r="UJE27" s="52"/>
      <c r="UJF27" s="52"/>
      <c r="UJG27" s="52"/>
      <c r="UJH27" s="52"/>
      <c r="UJI27" s="52"/>
      <c r="UJJ27" s="52"/>
      <c r="UJK27" s="52"/>
      <c r="UJL27" s="52"/>
      <c r="UJM27" s="52"/>
      <c r="UJN27" s="52"/>
      <c r="UJO27" s="52"/>
      <c r="UJP27" s="52"/>
      <c r="UJQ27" s="52"/>
      <c r="UJR27" s="52"/>
      <c r="UJS27" s="52"/>
      <c r="UJT27" s="52"/>
      <c r="UJU27" s="52"/>
      <c r="UJV27" s="52"/>
      <c r="UJW27" s="52"/>
      <c r="UJX27" s="52"/>
      <c r="UJY27" s="52"/>
      <c r="UJZ27" s="52"/>
      <c r="UKA27" s="52"/>
      <c r="UKB27" s="52"/>
      <c r="UKC27" s="52"/>
      <c r="UKD27" s="52"/>
      <c r="UKE27" s="52"/>
      <c r="UKF27" s="52"/>
      <c r="UKG27" s="52"/>
      <c r="UKH27" s="52"/>
      <c r="UKI27" s="52"/>
      <c r="UKJ27" s="52"/>
      <c r="UKK27" s="52"/>
      <c r="UKL27" s="52"/>
      <c r="UKM27" s="52"/>
      <c r="UKN27" s="52"/>
      <c r="UKO27" s="52"/>
      <c r="UKP27" s="52"/>
      <c r="UKQ27" s="52"/>
      <c r="UKR27" s="52"/>
      <c r="UKS27" s="52"/>
      <c r="UKT27" s="52"/>
      <c r="UKU27" s="52"/>
      <c r="UKV27" s="52"/>
      <c r="UKW27" s="52"/>
      <c r="UKX27" s="52"/>
      <c r="UKY27" s="52"/>
      <c r="UKZ27" s="52"/>
      <c r="ULA27" s="52"/>
      <c r="ULB27" s="52"/>
      <c r="ULC27" s="52"/>
      <c r="ULD27" s="52"/>
      <c r="ULE27" s="52"/>
      <c r="ULF27" s="52"/>
      <c r="ULG27" s="52"/>
      <c r="ULH27" s="52"/>
      <c r="ULI27" s="52"/>
      <c r="ULJ27" s="52"/>
      <c r="ULK27" s="52"/>
      <c r="ULL27" s="52"/>
      <c r="ULM27" s="52"/>
      <c r="ULN27" s="52"/>
      <c r="ULO27" s="52"/>
      <c r="ULP27" s="52"/>
      <c r="ULQ27" s="52"/>
      <c r="ULR27" s="52"/>
      <c r="ULS27" s="52"/>
      <c r="ULT27" s="52"/>
      <c r="ULU27" s="52"/>
      <c r="ULV27" s="52"/>
      <c r="ULW27" s="52"/>
      <c r="ULX27" s="52"/>
      <c r="ULY27" s="52"/>
      <c r="ULZ27" s="52"/>
      <c r="UMA27" s="52"/>
      <c r="UMB27" s="52"/>
      <c r="UMC27" s="52"/>
      <c r="UMD27" s="52"/>
      <c r="UME27" s="52"/>
      <c r="UMF27" s="52"/>
      <c r="UMG27" s="52"/>
      <c r="UMH27" s="52"/>
      <c r="UMI27" s="52"/>
      <c r="UMJ27" s="52"/>
      <c r="UMK27" s="52"/>
      <c r="UML27" s="52"/>
      <c r="UMM27" s="52"/>
      <c r="UMN27" s="52"/>
      <c r="UMO27" s="52"/>
      <c r="UMP27" s="52"/>
      <c r="UMQ27" s="52"/>
      <c r="UMR27" s="52"/>
      <c r="UMS27" s="52"/>
      <c r="UMT27" s="52"/>
      <c r="UMU27" s="52"/>
      <c r="UMV27" s="52"/>
      <c r="UMW27" s="52"/>
      <c r="UMX27" s="52"/>
      <c r="UMY27" s="52"/>
      <c r="UMZ27" s="52"/>
      <c r="UNA27" s="52"/>
      <c r="UNB27" s="52"/>
      <c r="UNC27" s="52"/>
      <c r="UND27" s="52"/>
      <c r="UNE27" s="52"/>
      <c r="UNF27" s="52"/>
      <c r="UNG27" s="52"/>
      <c r="UNH27" s="52"/>
      <c r="UNI27" s="52"/>
      <c r="UNJ27" s="52"/>
      <c r="UNK27" s="52"/>
      <c r="UNL27" s="52"/>
      <c r="UNM27" s="52"/>
      <c r="UNN27" s="52"/>
      <c r="UNO27" s="52"/>
      <c r="UNP27" s="52"/>
      <c r="UNQ27" s="52"/>
      <c r="UNR27" s="52"/>
      <c r="UNS27" s="52"/>
      <c r="UNT27" s="52"/>
      <c r="UNU27" s="52"/>
      <c r="UNV27" s="52"/>
      <c r="UNW27" s="52"/>
      <c r="UNX27" s="52"/>
      <c r="UNY27" s="52"/>
      <c r="UNZ27" s="52"/>
      <c r="UOA27" s="52"/>
      <c r="UOB27" s="52"/>
      <c r="UOC27" s="52"/>
      <c r="UOD27" s="52"/>
      <c r="UOE27" s="52"/>
      <c r="UOF27" s="52"/>
      <c r="UOG27" s="52"/>
      <c r="UOH27" s="52"/>
      <c r="UOI27" s="52"/>
      <c r="UOJ27" s="52"/>
      <c r="UOK27" s="52"/>
      <c r="UOL27" s="52"/>
      <c r="UOM27" s="52"/>
      <c r="UON27" s="52"/>
      <c r="UOO27" s="52"/>
      <c r="UOP27" s="52"/>
      <c r="UOQ27" s="52"/>
      <c r="UOR27" s="52"/>
      <c r="UOS27" s="52"/>
      <c r="UOT27" s="52"/>
      <c r="UOU27" s="52"/>
      <c r="UOV27" s="52"/>
      <c r="UOW27" s="52"/>
      <c r="UOX27" s="52"/>
      <c r="UOY27" s="52"/>
      <c r="UOZ27" s="52"/>
      <c r="UPA27" s="52"/>
      <c r="UPB27" s="52"/>
      <c r="UPC27" s="52"/>
      <c r="UPD27" s="52"/>
      <c r="UPE27" s="52"/>
      <c r="UPF27" s="52"/>
      <c r="UPG27" s="52"/>
      <c r="UPH27" s="52"/>
      <c r="UPI27" s="52"/>
      <c r="UPJ27" s="52"/>
      <c r="UPK27" s="52"/>
      <c r="UPL27" s="52"/>
      <c r="UPM27" s="52"/>
      <c r="UPN27" s="52"/>
      <c r="UPO27" s="52"/>
      <c r="UPP27" s="52"/>
      <c r="UPQ27" s="52"/>
      <c r="UPR27" s="52"/>
      <c r="UPS27" s="52"/>
      <c r="UPT27" s="52"/>
      <c r="UPU27" s="52"/>
      <c r="UPV27" s="52"/>
      <c r="UPW27" s="52"/>
      <c r="UPX27" s="52"/>
      <c r="UPY27" s="52"/>
      <c r="UPZ27" s="52"/>
      <c r="UQA27" s="52"/>
      <c r="UQB27" s="52"/>
      <c r="UQC27" s="52"/>
      <c r="UQD27" s="52"/>
      <c r="UQE27" s="52"/>
      <c r="UQF27" s="52"/>
      <c r="UQG27" s="52"/>
      <c r="UQH27" s="52"/>
      <c r="UQI27" s="52"/>
      <c r="UQJ27" s="52"/>
      <c r="UQK27" s="52"/>
      <c r="UQL27" s="52"/>
      <c r="UQM27" s="52"/>
      <c r="UQN27" s="52"/>
      <c r="UQO27" s="52"/>
      <c r="UQP27" s="52"/>
      <c r="UQQ27" s="52"/>
      <c r="UQR27" s="52"/>
      <c r="UQS27" s="52"/>
      <c r="UQT27" s="52"/>
      <c r="UQU27" s="52"/>
      <c r="UQV27" s="52"/>
      <c r="UQW27" s="52"/>
      <c r="UQX27" s="52"/>
      <c r="UQY27" s="52"/>
      <c r="UQZ27" s="52"/>
      <c r="URA27" s="52"/>
      <c r="URB27" s="52"/>
      <c r="URC27" s="52"/>
      <c r="URD27" s="52"/>
      <c r="URE27" s="52"/>
      <c r="URF27" s="52"/>
      <c r="URG27" s="52"/>
      <c r="URH27" s="52"/>
      <c r="URI27" s="52"/>
      <c r="URJ27" s="52"/>
      <c r="URK27" s="52"/>
      <c r="URL27" s="52"/>
      <c r="URM27" s="52"/>
      <c r="URN27" s="52"/>
      <c r="URO27" s="52"/>
      <c r="URP27" s="52"/>
      <c r="URQ27" s="52"/>
      <c r="URR27" s="52"/>
      <c r="URS27" s="52"/>
      <c r="URT27" s="52"/>
      <c r="URU27" s="52"/>
      <c r="URV27" s="52"/>
      <c r="URW27" s="52"/>
      <c r="URX27" s="52"/>
      <c r="URY27" s="52"/>
      <c r="URZ27" s="52"/>
      <c r="USA27" s="52"/>
      <c r="USB27" s="52"/>
      <c r="USC27" s="52"/>
      <c r="USD27" s="52"/>
      <c r="USE27" s="52"/>
      <c r="USF27" s="52"/>
      <c r="USG27" s="52"/>
      <c r="USH27" s="52"/>
      <c r="USI27" s="52"/>
      <c r="USJ27" s="52"/>
      <c r="USK27" s="52"/>
      <c r="USL27" s="52"/>
      <c r="USM27" s="52"/>
      <c r="USN27" s="52"/>
      <c r="USO27" s="52"/>
      <c r="USP27" s="52"/>
      <c r="USQ27" s="52"/>
      <c r="USR27" s="52"/>
      <c r="USS27" s="52"/>
      <c r="UST27" s="52"/>
      <c r="USU27" s="52"/>
      <c r="USV27" s="52"/>
      <c r="USW27" s="52"/>
      <c r="USX27" s="52"/>
      <c r="USY27" s="52"/>
      <c r="USZ27" s="52"/>
      <c r="UTA27" s="52"/>
      <c r="UTB27" s="52"/>
      <c r="UTC27" s="52"/>
      <c r="UTD27" s="52"/>
      <c r="UTE27" s="52"/>
      <c r="UTF27" s="52"/>
      <c r="UTG27" s="52"/>
      <c r="UTH27" s="52"/>
      <c r="UTI27" s="52"/>
      <c r="UTJ27" s="52"/>
      <c r="UTK27" s="52"/>
      <c r="UTL27" s="52"/>
      <c r="UTM27" s="52"/>
      <c r="UTN27" s="52"/>
      <c r="UTO27" s="52"/>
      <c r="UTP27" s="52"/>
      <c r="UTQ27" s="52"/>
      <c r="UTR27" s="52"/>
      <c r="UTS27" s="52"/>
      <c r="UTT27" s="52"/>
      <c r="UTU27" s="52"/>
      <c r="UTV27" s="52"/>
      <c r="UTW27" s="52"/>
      <c r="UTX27" s="52"/>
      <c r="UTY27" s="52"/>
      <c r="UTZ27" s="52"/>
      <c r="UUA27" s="52"/>
      <c r="UUB27" s="52"/>
      <c r="UUC27" s="52"/>
      <c r="UUD27" s="52"/>
      <c r="UUE27" s="52"/>
      <c r="UUF27" s="52"/>
      <c r="UUG27" s="52"/>
      <c r="UUH27" s="52"/>
      <c r="UUI27" s="52"/>
      <c r="UUJ27" s="52"/>
      <c r="UUK27" s="52"/>
      <c r="UUL27" s="52"/>
      <c r="UUM27" s="52"/>
      <c r="UUN27" s="52"/>
      <c r="UUO27" s="52"/>
      <c r="UUP27" s="52"/>
      <c r="UUQ27" s="52"/>
      <c r="UUR27" s="52"/>
      <c r="UUS27" s="52"/>
      <c r="UUT27" s="52"/>
      <c r="UUU27" s="52"/>
      <c r="UUV27" s="52"/>
      <c r="UUW27" s="52"/>
      <c r="UUX27" s="52"/>
      <c r="UUY27" s="52"/>
      <c r="UUZ27" s="52"/>
      <c r="UVA27" s="52"/>
      <c r="UVB27" s="52"/>
      <c r="UVC27" s="52"/>
      <c r="UVD27" s="52"/>
      <c r="UVE27" s="52"/>
      <c r="UVF27" s="52"/>
      <c r="UVG27" s="52"/>
      <c r="UVH27" s="52"/>
      <c r="UVI27" s="52"/>
      <c r="UVJ27" s="52"/>
      <c r="UVK27" s="52"/>
      <c r="UVL27" s="52"/>
      <c r="UVM27" s="52"/>
      <c r="UVN27" s="52"/>
      <c r="UVO27" s="52"/>
      <c r="UVP27" s="52"/>
      <c r="UVQ27" s="52"/>
      <c r="UVR27" s="52"/>
      <c r="UVS27" s="52"/>
      <c r="UVT27" s="52"/>
      <c r="UVU27" s="52"/>
      <c r="UVV27" s="52"/>
      <c r="UVW27" s="52"/>
      <c r="UVX27" s="52"/>
      <c r="UVY27" s="52"/>
      <c r="UVZ27" s="52"/>
      <c r="UWA27" s="52"/>
      <c r="UWB27" s="52"/>
      <c r="UWC27" s="52"/>
      <c r="UWD27" s="52"/>
      <c r="UWE27" s="52"/>
      <c r="UWF27" s="52"/>
      <c r="UWG27" s="52"/>
      <c r="UWH27" s="52"/>
      <c r="UWI27" s="52"/>
      <c r="UWJ27" s="52"/>
      <c r="UWK27" s="52"/>
      <c r="UWL27" s="52"/>
      <c r="UWM27" s="52"/>
      <c r="UWN27" s="52"/>
      <c r="UWO27" s="52"/>
      <c r="UWP27" s="52"/>
      <c r="UWQ27" s="52"/>
      <c r="UWR27" s="52"/>
      <c r="UWS27" s="52"/>
      <c r="UWT27" s="52"/>
      <c r="UWU27" s="52"/>
      <c r="UWV27" s="52"/>
      <c r="UWW27" s="52"/>
      <c r="UWX27" s="52"/>
      <c r="UWY27" s="52"/>
      <c r="UWZ27" s="52"/>
      <c r="UXA27" s="52"/>
      <c r="UXB27" s="52"/>
      <c r="UXC27" s="52"/>
      <c r="UXD27" s="52"/>
      <c r="UXE27" s="52"/>
      <c r="UXF27" s="52"/>
      <c r="UXG27" s="52"/>
      <c r="UXH27" s="52"/>
      <c r="UXI27" s="52"/>
      <c r="UXJ27" s="52"/>
      <c r="UXK27" s="52"/>
      <c r="UXL27" s="52"/>
      <c r="UXM27" s="52"/>
      <c r="UXN27" s="52"/>
      <c r="UXO27" s="52"/>
      <c r="UXP27" s="52"/>
      <c r="UXQ27" s="52"/>
      <c r="UXR27" s="52"/>
      <c r="UXS27" s="52"/>
      <c r="UXT27" s="52"/>
      <c r="UXU27" s="52"/>
      <c r="UXV27" s="52"/>
      <c r="UXW27" s="52"/>
      <c r="UXX27" s="52"/>
      <c r="UXY27" s="52"/>
      <c r="UXZ27" s="52"/>
      <c r="UYA27" s="52"/>
      <c r="UYB27" s="52"/>
      <c r="UYC27" s="52"/>
      <c r="UYD27" s="52"/>
      <c r="UYE27" s="52"/>
      <c r="UYF27" s="52"/>
      <c r="UYG27" s="52"/>
      <c r="UYH27" s="52"/>
      <c r="UYI27" s="52"/>
      <c r="UYJ27" s="52"/>
      <c r="UYK27" s="52"/>
      <c r="UYL27" s="52"/>
      <c r="UYM27" s="52"/>
      <c r="UYN27" s="52"/>
      <c r="UYO27" s="52"/>
      <c r="UYP27" s="52"/>
      <c r="UYQ27" s="52"/>
      <c r="UYR27" s="52"/>
      <c r="UYS27" s="52"/>
      <c r="UYT27" s="52"/>
      <c r="UYU27" s="52"/>
      <c r="UYV27" s="52"/>
      <c r="UYW27" s="52"/>
      <c r="UYX27" s="52"/>
      <c r="UYY27" s="52"/>
      <c r="UYZ27" s="52"/>
      <c r="UZA27" s="52"/>
      <c r="UZB27" s="52"/>
      <c r="UZC27" s="52"/>
      <c r="UZD27" s="52"/>
      <c r="UZE27" s="52"/>
      <c r="UZF27" s="52"/>
      <c r="UZG27" s="52"/>
      <c r="UZH27" s="52"/>
      <c r="UZI27" s="52"/>
      <c r="UZJ27" s="52"/>
      <c r="UZK27" s="52"/>
      <c r="UZL27" s="52"/>
      <c r="UZM27" s="52"/>
      <c r="UZN27" s="52"/>
      <c r="UZO27" s="52"/>
      <c r="UZP27" s="52"/>
      <c r="UZQ27" s="52"/>
      <c r="UZR27" s="52"/>
      <c r="UZS27" s="52"/>
      <c r="UZT27" s="52"/>
      <c r="UZU27" s="52"/>
      <c r="UZV27" s="52"/>
      <c r="UZW27" s="52"/>
      <c r="UZX27" s="52"/>
      <c r="UZY27" s="52"/>
      <c r="UZZ27" s="52"/>
      <c r="VAA27" s="52"/>
      <c r="VAB27" s="52"/>
      <c r="VAC27" s="52"/>
      <c r="VAD27" s="52"/>
      <c r="VAE27" s="52"/>
      <c r="VAF27" s="52"/>
      <c r="VAG27" s="52"/>
      <c r="VAH27" s="52"/>
      <c r="VAI27" s="52"/>
      <c r="VAJ27" s="52"/>
      <c r="VAK27" s="52"/>
      <c r="VAL27" s="52"/>
      <c r="VAM27" s="52"/>
      <c r="VAN27" s="52"/>
      <c r="VAO27" s="52"/>
      <c r="VAP27" s="52"/>
      <c r="VAQ27" s="52"/>
      <c r="VAR27" s="52"/>
      <c r="VAS27" s="52"/>
      <c r="VAT27" s="52"/>
      <c r="VAU27" s="52"/>
      <c r="VAV27" s="52"/>
      <c r="VAW27" s="52"/>
      <c r="VAX27" s="52"/>
      <c r="VAY27" s="52"/>
      <c r="VAZ27" s="52"/>
      <c r="VBA27" s="52"/>
      <c r="VBB27" s="52"/>
      <c r="VBC27" s="52"/>
      <c r="VBD27" s="52"/>
      <c r="VBE27" s="52"/>
      <c r="VBF27" s="52"/>
      <c r="VBG27" s="52"/>
      <c r="VBH27" s="52"/>
      <c r="VBI27" s="52"/>
      <c r="VBJ27" s="52"/>
      <c r="VBK27" s="52"/>
      <c r="VBL27" s="52"/>
      <c r="VBM27" s="52"/>
      <c r="VBN27" s="52"/>
      <c r="VBO27" s="52"/>
      <c r="VBP27" s="52"/>
      <c r="VBQ27" s="52"/>
      <c r="VBR27" s="52"/>
      <c r="VBS27" s="52"/>
      <c r="VBT27" s="52"/>
      <c r="VBU27" s="52"/>
      <c r="VBV27" s="52"/>
      <c r="VBW27" s="52"/>
      <c r="VBX27" s="52"/>
      <c r="VBY27" s="52"/>
      <c r="VBZ27" s="52"/>
      <c r="VCA27" s="52"/>
      <c r="VCB27" s="52"/>
      <c r="VCC27" s="52"/>
      <c r="VCD27" s="52"/>
      <c r="VCE27" s="52"/>
      <c r="VCF27" s="52"/>
      <c r="VCG27" s="52"/>
      <c r="VCH27" s="52"/>
      <c r="VCI27" s="52"/>
      <c r="VCJ27" s="52"/>
      <c r="VCK27" s="52"/>
      <c r="VCL27" s="52"/>
      <c r="VCM27" s="52"/>
      <c r="VCN27" s="52"/>
      <c r="VCO27" s="52"/>
      <c r="VCP27" s="52"/>
      <c r="VCQ27" s="52"/>
      <c r="VCR27" s="52"/>
      <c r="VCS27" s="52"/>
      <c r="VCT27" s="52"/>
      <c r="VCU27" s="52"/>
      <c r="VCV27" s="52"/>
      <c r="VCW27" s="52"/>
      <c r="VCX27" s="52"/>
      <c r="VCY27" s="52"/>
      <c r="VCZ27" s="52"/>
      <c r="VDA27" s="52"/>
      <c r="VDB27" s="52"/>
      <c r="VDC27" s="52"/>
      <c r="VDD27" s="52"/>
      <c r="VDE27" s="52"/>
      <c r="VDF27" s="52"/>
      <c r="VDG27" s="52"/>
      <c r="VDH27" s="52"/>
      <c r="VDI27" s="52"/>
      <c r="VDJ27" s="52"/>
      <c r="VDK27" s="52"/>
      <c r="VDL27" s="52"/>
      <c r="VDM27" s="52"/>
      <c r="VDN27" s="52"/>
      <c r="VDO27" s="52"/>
      <c r="VDP27" s="52"/>
      <c r="VDQ27" s="52"/>
      <c r="VDR27" s="52"/>
      <c r="VDS27" s="52"/>
      <c r="VDT27" s="52"/>
      <c r="VDU27" s="52"/>
      <c r="VDV27" s="52"/>
      <c r="VDW27" s="52"/>
      <c r="VDX27" s="52"/>
      <c r="VDY27" s="52"/>
      <c r="VDZ27" s="52"/>
      <c r="VEA27" s="52"/>
      <c r="VEB27" s="52"/>
      <c r="VEC27" s="52"/>
      <c r="VED27" s="52"/>
      <c r="VEE27" s="52"/>
      <c r="VEF27" s="52"/>
      <c r="VEG27" s="52"/>
      <c r="VEH27" s="52"/>
      <c r="VEI27" s="52"/>
      <c r="VEJ27" s="52"/>
      <c r="VEK27" s="52"/>
      <c r="VEL27" s="52"/>
      <c r="VEM27" s="52"/>
      <c r="VEN27" s="52"/>
      <c r="VEO27" s="52"/>
      <c r="VEP27" s="52"/>
      <c r="VEQ27" s="52"/>
      <c r="VER27" s="52"/>
      <c r="VES27" s="52"/>
      <c r="VET27" s="52"/>
      <c r="VEU27" s="52"/>
      <c r="VEV27" s="52"/>
      <c r="VEW27" s="52"/>
      <c r="VEX27" s="52"/>
      <c r="VEY27" s="52"/>
      <c r="VEZ27" s="52"/>
      <c r="VFA27" s="52"/>
      <c r="VFB27" s="52"/>
      <c r="VFC27" s="52"/>
      <c r="VFD27" s="52"/>
      <c r="VFE27" s="52"/>
      <c r="VFF27" s="52"/>
      <c r="VFG27" s="52"/>
      <c r="VFH27" s="52"/>
      <c r="VFI27" s="52"/>
      <c r="VFJ27" s="52"/>
      <c r="VFK27" s="52"/>
      <c r="VFL27" s="52"/>
      <c r="VFM27" s="52"/>
      <c r="VFN27" s="52"/>
      <c r="VFO27" s="52"/>
      <c r="VFP27" s="52"/>
      <c r="VFQ27" s="52"/>
      <c r="VFR27" s="52"/>
      <c r="VFS27" s="52"/>
      <c r="VFT27" s="52"/>
      <c r="VFU27" s="52"/>
      <c r="VFV27" s="52"/>
      <c r="VFW27" s="52"/>
      <c r="VFX27" s="52"/>
      <c r="VFY27" s="52"/>
      <c r="VFZ27" s="52"/>
      <c r="VGA27" s="52"/>
      <c r="VGB27" s="52"/>
      <c r="VGC27" s="52"/>
      <c r="VGD27" s="52"/>
      <c r="VGE27" s="52"/>
      <c r="VGF27" s="52"/>
      <c r="VGG27" s="52"/>
      <c r="VGH27" s="52"/>
      <c r="VGI27" s="52"/>
      <c r="VGJ27" s="52"/>
      <c r="VGK27" s="52"/>
      <c r="VGL27" s="52"/>
      <c r="VGM27" s="52"/>
      <c r="VGN27" s="52"/>
      <c r="VGO27" s="52"/>
      <c r="VGP27" s="52"/>
      <c r="VGQ27" s="52"/>
      <c r="VGR27" s="52"/>
      <c r="VGS27" s="52"/>
      <c r="VGT27" s="52"/>
      <c r="VGU27" s="52"/>
      <c r="VGV27" s="52"/>
      <c r="VGW27" s="52"/>
      <c r="VGX27" s="52"/>
      <c r="VGY27" s="52"/>
      <c r="VGZ27" s="52"/>
      <c r="VHA27" s="52"/>
      <c r="VHB27" s="52"/>
      <c r="VHC27" s="52"/>
      <c r="VHD27" s="52"/>
      <c r="VHE27" s="52"/>
      <c r="VHF27" s="52"/>
      <c r="VHG27" s="52"/>
      <c r="VHH27" s="52"/>
      <c r="VHI27" s="52"/>
      <c r="VHJ27" s="52"/>
      <c r="VHK27" s="52"/>
      <c r="VHL27" s="52"/>
      <c r="VHM27" s="52"/>
      <c r="VHN27" s="52"/>
      <c r="VHO27" s="52"/>
      <c r="VHP27" s="52"/>
      <c r="VHQ27" s="52"/>
      <c r="VHR27" s="52"/>
      <c r="VHS27" s="52"/>
      <c r="VHT27" s="52"/>
      <c r="VHU27" s="52"/>
      <c r="VHV27" s="52"/>
      <c r="VHW27" s="52"/>
      <c r="VHX27" s="52"/>
      <c r="VHY27" s="52"/>
      <c r="VHZ27" s="52"/>
      <c r="VIA27" s="52"/>
      <c r="VIB27" s="52"/>
      <c r="VIC27" s="52"/>
      <c r="VID27" s="52"/>
      <c r="VIE27" s="52"/>
      <c r="VIF27" s="52"/>
      <c r="VIG27" s="52"/>
      <c r="VIH27" s="52"/>
      <c r="VII27" s="52"/>
      <c r="VIJ27" s="52"/>
      <c r="VIK27" s="52"/>
      <c r="VIL27" s="52"/>
      <c r="VIM27" s="52"/>
      <c r="VIN27" s="52"/>
      <c r="VIO27" s="52"/>
      <c r="VIP27" s="52"/>
      <c r="VIQ27" s="52"/>
      <c r="VIR27" s="52"/>
      <c r="VIS27" s="52"/>
      <c r="VIT27" s="52"/>
      <c r="VIU27" s="52"/>
      <c r="VIV27" s="52"/>
      <c r="VIW27" s="52"/>
      <c r="VIX27" s="52"/>
      <c r="VIY27" s="52"/>
      <c r="VIZ27" s="52"/>
      <c r="VJA27" s="52"/>
      <c r="VJB27" s="52"/>
      <c r="VJC27" s="52"/>
      <c r="VJD27" s="52"/>
      <c r="VJE27" s="52"/>
      <c r="VJF27" s="52"/>
      <c r="VJG27" s="52"/>
      <c r="VJH27" s="52"/>
      <c r="VJI27" s="52"/>
      <c r="VJJ27" s="52"/>
      <c r="VJK27" s="52"/>
      <c r="VJL27" s="52"/>
      <c r="VJM27" s="52"/>
      <c r="VJN27" s="52"/>
      <c r="VJO27" s="52"/>
      <c r="VJP27" s="52"/>
      <c r="VJQ27" s="52"/>
      <c r="VJR27" s="52"/>
      <c r="VJS27" s="52"/>
      <c r="VJT27" s="52"/>
      <c r="VJU27" s="52"/>
      <c r="VJV27" s="52"/>
      <c r="VJW27" s="52"/>
      <c r="VJX27" s="52"/>
      <c r="VJY27" s="52"/>
      <c r="VJZ27" s="52"/>
      <c r="VKA27" s="52"/>
      <c r="VKB27" s="52"/>
      <c r="VKC27" s="52"/>
      <c r="VKD27" s="52"/>
      <c r="VKE27" s="52"/>
      <c r="VKF27" s="52"/>
      <c r="VKG27" s="52"/>
      <c r="VKH27" s="52"/>
      <c r="VKI27" s="52"/>
      <c r="VKJ27" s="52"/>
      <c r="VKK27" s="52"/>
      <c r="VKL27" s="52"/>
      <c r="VKM27" s="52"/>
      <c r="VKN27" s="52"/>
      <c r="VKO27" s="52"/>
      <c r="VKP27" s="52"/>
      <c r="VKQ27" s="52"/>
      <c r="VKR27" s="52"/>
      <c r="VKS27" s="52"/>
      <c r="VKT27" s="52"/>
      <c r="VKU27" s="52"/>
      <c r="VKV27" s="52"/>
      <c r="VKW27" s="52"/>
      <c r="VKX27" s="52"/>
      <c r="VKY27" s="52"/>
      <c r="VKZ27" s="52"/>
      <c r="VLA27" s="52"/>
      <c r="VLB27" s="52"/>
      <c r="VLC27" s="52"/>
      <c r="VLD27" s="52"/>
      <c r="VLE27" s="52"/>
      <c r="VLF27" s="52"/>
      <c r="VLG27" s="52"/>
      <c r="VLH27" s="52"/>
      <c r="VLI27" s="52"/>
      <c r="VLJ27" s="52"/>
      <c r="VLK27" s="52"/>
      <c r="VLL27" s="52"/>
      <c r="VLM27" s="52"/>
      <c r="VLN27" s="52"/>
      <c r="VLO27" s="52"/>
      <c r="VLP27" s="52"/>
      <c r="VLQ27" s="52"/>
      <c r="VLR27" s="52"/>
      <c r="VLS27" s="52"/>
      <c r="VLT27" s="52"/>
      <c r="VLU27" s="52"/>
      <c r="VLV27" s="52"/>
      <c r="VLW27" s="52"/>
      <c r="VLX27" s="52"/>
      <c r="VLY27" s="52"/>
      <c r="VLZ27" s="52"/>
      <c r="VMA27" s="52"/>
      <c r="VMB27" s="52"/>
      <c r="VMC27" s="52"/>
      <c r="VMD27" s="52"/>
      <c r="VME27" s="52"/>
      <c r="VMF27" s="52"/>
      <c r="VMG27" s="52"/>
      <c r="VMH27" s="52"/>
      <c r="VMI27" s="52"/>
      <c r="VMJ27" s="52"/>
      <c r="VMK27" s="52"/>
      <c r="VML27" s="52"/>
      <c r="VMM27" s="52"/>
      <c r="VMN27" s="52"/>
      <c r="VMO27" s="52"/>
      <c r="VMP27" s="52"/>
      <c r="VMQ27" s="52"/>
      <c r="VMR27" s="52"/>
      <c r="VMS27" s="52"/>
      <c r="VMT27" s="52"/>
      <c r="VMU27" s="52"/>
      <c r="VMV27" s="52"/>
      <c r="VMW27" s="52"/>
      <c r="VMX27" s="52"/>
      <c r="VMY27" s="52"/>
      <c r="VMZ27" s="52"/>
      <c r="VNA27" s="52"/>
      <c r="VNB27" s="52"/>
      <c r="VNC27" s="52"/>
      <c r="VND27" s="52"/>
      <c r="VNE27" s="52"/>
      <c r="VNF27" s="52"/>
      <c r="VNG27" s="52"/>
      <c r="VNH27" s="52"/>
      <c r="VNI27" s="52"/>
      <c r="VNJ27" s="52"/>
      <c r="VNK27" s="52"/>
      <c r="VNL27" s="52"/>
      <c r="VNM27" s="52"/>
      <c r="VNN27" s="52"/>
      <c r="VNO27" s="52"/>
      <c r="VNP27" s="52"/>
      <c r="VNQ27" s="52"/>
      <c r="VNR27" s="52"/>
      <c r="VNS27" s="52"/>
      <c r="VNT27" s="52"/>
      <c r="VNU27" s="52"/>
      <c r="VNV27" s="52"/>
      <c r="VNW27" s="52"/>
      <c r="VNX27" s="52"/>
      <c r="VNY27" s="52"/>
      <c r="VNZ27" s="52"/>
      <c r="VOA27" s="52"/>
      <c r="VOB27" s="52"/>
      <c r="VOC27" s="52"/>
      <c r="VOD27" s="52"/>
      <c r="VOE27" s="52"/>
      <c r="VOF27" s="52"/>
      <c r="VOG27" s="52"/>
      <c r="VOH27" s="52"/>
      <c r="VOI27" s="52"/>
      <c r="VOJ27" s="52"/>
      <c r="VOK27" s="52"/>
      <c r="VOL27" s="52"/>
      <c r="VOM27" s="52"/>
      <c r="VON27" s="52"/>
      <c r="VOO27" s="52"/>
      <c r="VOP27" s="52"/>
      <c r="VOQ27" s="52"/>
      <c r="VOR27" s="52"/>
      <c r="VOS27" s="52"/>
      <c r="VOT27" s="52"/>
      <c r="VOU27" s="52"/>
      <c r="VOV27" s="52"/>
      <c r="VOW27" s="52"/>
      <c r="VOX27" s="52"/>
      <c r="VOY27" s="52"/>
      <c r="VOZ27" s="52"/>
      <c r="VPA27" s="52"/>
      <c r="VPB27" s="52"/>
      <c r="VPC27" s="52"/>
      <c r="VPD27" s="52"/>
      <c r="VPE27" s="52"/>
      <c r="VPF27" s="52"/>
      <c r="VPG27" s="52"/>
      <c r="VPH27" s="52"/>
      <c r="VPI27" s="52"/>
      <c r="VPJ27" s="52"/>
      <c r="VPK27" s="52"/>
      <c r="VPL27" s="52"/>
      <c r="VPM27" s="52"/>
      <c r="VPN27" s="52"/>
      <c r="VPO27" s="52"/>
      <c r="VPP27" s="52"/>
      <c r="VPQ27" s="52"/>
      <c r="VPR27" s="52"/>
      <c r="VPS27" s="52"/>
      <c r="VPT27" s="52"/>
      <c r="VPU27" s="52"/>
      <c r="VPV27" s="52"/>
      <c r="VPW27" s="52"/>
      <c r="VPX27" s="52"/>
      <c r="VPY27" s="52"/>
      <c r="VPZ27" s="52"/>
      <c r="VQA27" s="52"/>
      <c r="VQB27" s="52"/>
      <c r="VQC27" s="52"/>
      <c r="VQD27" s="52"/>
      <c r="VQE27" s="52"/>
      <c r="VQF27" s="52"/>
      <c r="VQG27" s="52"/>
      <c r="VQH27" s="52"/>
      <c r="VQI27" s="52"/>
      <c r="VQJ27" s="52"/>
      <c r="VQK27" s="52"/>
      <c r="VQL27" s="52"/>
      <c r="VQM27" s="52"/>
      <c r="VQN27" s="52"/>
      <c r="VQO27" s="52"/>
      <c r="VQP27" s="52"/>
      <c r="VQQ27" s="52"/>
      <c r="VQR27" s="52"/>
      <c r="VQS27" s="52"/>
      <c r="VQT27" s="52"/>
      <c r="VQU27" s="52"/>
      <c r="VQV27" s="52"/>
      <c r="VQW27" s="52"/>
      <c r="VQX27" s="52"/>
      <c r="VQY27" s="52"/>
      <c r="VQZ27" s="52"/>
      <c r="VRA27" s="52"/>
      <c r="VRB27" s="52"/>
      <c r="VRC27" s="52"/>
      <c r="VRD27" s="52"/>
      <c r="VRE27" s="52"/>
      <c r="VRF27" s="52"/>
      <c r="VRG27" s="52"/>
      <c r="VRH27" s="52"/>
      <c r="VRI27" s="52"/>
      <c r="VRJ27" s="52"/>
      <c r="VRK27" s="52"/>
      <c r="VRL27" s="52"/>
      <c r="VRM27" s="52"/>
      <c r="VRN27" s="52"/>
      <c r="VRO27" s="52"/>
      <c r="VRP27" s="52"/>
      <c r="VRQ27" s="52"/>
      <c r="VRR27" s="52"/>
      <c r="VRS27" s="52"/>
      <c r="VRT27" s="52"/>
      <c r="VRU27" s="52"/>
      <c r="VRV27" s="52"/>
      <c r="VRW27" s="52"/>
      <c r="VRX27" s="52"/>
      <c r="VRY27" s="52"/>
      <c r="VRZ27" s="52"/>
      <c r="VSA27" s="52"/>
      <c r="VSB27" s="52"/>
      <c r="VSC27" s="52"/>
      <c r="VSD27" s="52"/>
      <c r="VSE27" s="52"/>
      <c r="VSF27" s="52"/>
      <c r="VSG27" s="52"/>
      <c r="VSH27" s="52"/>
      <c r="VSI27" s="52"/>
      <c r="VSJ27" s="52"/>
      <c r="VSK27" s="52"/>
      <c r="VSL27" s="52"/>
      <c r="VSM27" s="52"/>
      <c r="VSN27" s="52"/>
      <c r="VSO27" s="52"/>
      <c r="VSP27" s="52"/>
      <c r="VSQ27" s="52"/>
      <c r="VSR27" s="52"/>
      <c r="VSS27" s="52"/>
      <c r="VST27" s="52"/>
      <c r="VSU27" s="52"/>
      <c r="VSV27" s="52"/>
      <c r="VSW27" s="52"/>
      <c r="VSX27" s="52"/>
      <c r="VSY27" s="52"/>
      <c r="VSZ27" s="52"/>
      <c r="VTA27" s="52"/>
      <c r="VTB27" s="52"/>
      <c r="VTC27" s="52"/>
      <c r="VTD27" s="52"/>
      <c r="VTE27" s="52"/>
      <c r="VTF27" s="52"/>
      <c r="VTG27" s="52"/>
      <c r="VTH27" s="52"/>
      <c r="VTI27" s="52"/>
      <c r="VTJ27" s="52"/>
      <c r="VTK27" s="52"/>
      <c r="VTL27" s="52"/>
      <c r="VTM27" s="52"/>
      <c r="VTN27" s="52"/>
      <c r="VTO27" s="52"/>
      <c r="VTP27" s="52"/>
      <c r="VTQ27" s="52"/>
      <c r="VTR27" s="52"/>
      <c r="VTS27" s="52"/>
      <c r="VTT27" s="52"/>
      <c r="VTU27" s="52"/>
      <c r="VTV27" s="52"/>
      <c r="VTW27" s="52"/>
      <c r="VTX27" s="52"/>
      <c r="VTY27" s="52"/>
      <c r="VTZ27" s="52"/>
      <c r="VUA27" s="52"/>
      <c r="VUB27" s="52"/>
      <c r="VUC27" s="52"/>
      <c r="VUD27" s="52"/>
      <c r="VUE27" s="52"/>
      <c r="VUF27" s="52"/>
      <c r="VUG27" s="52"/>
      <c r="VUH27" s="52"/>
      <c r="VUI27" s="52"/>
      <c r="VUJ27" s="52"/>
      <c r="VUK27" s="52"/>
      <c r="VUL27" s="52"/>
      <c r="VUM27" s="52"/>
      <c r="VUN27" s="52"/>
      <c r="VUO27" s="52"/>
      <c r="VUP27" s="52"/>
      <c r="VUQ27" s="52"/>
      <c r="VUR27" s="52"/>
      <c r="VUS27" s="52"/>
      <c r="VUT27" s="52"/>
      <c r="VUU27" s="52"/>
      <c r="VUV27" s="52"/>
      <c r="VUW27" s="52"/>
      <c r="VUX27" s="52"/>
      <c r="VUY27" s="52"/>
      <c r="VUZ27" s="52"/>
      <c r="VVA27" s="52"/>
      <c r="VVB27" s="52"/>
      <c r="VVC27" s="52"/>
      <c r="VVD27" s="52"/>
      <c r="VVE27" s="52"/>
      <c r="VVF27" s="52"/>
      <c r="VVG27" s="52"/>
      <c r="VVH27" s="52"/>
      <c r="VVI27" s="52"/>
      <c r="VVJ27" s="52"/>
      <c r="VVK27" s="52"/>
      <c r="VVL27" s="52"/>
      <c r="VVM27" s="52"/>
      <c r="VVN27" s="52"/>
      <c r="VVO27" s="52"/>
      <c r="VVP27" s="52"/>
      <c r="VVQ27" s="52"/>
      <c r="VVR27" s="52"/>
      <c r="VVS27" s="52"/>
      <c r="VVT27" s="52"/>
      <c r="VVU27" s="52"/>
      <c r="VVV27" s="52"/>
      <c r="VVW27" s="52"/>
      <c r="VVX27" s="52"/>
      <c r="VVY27" s="52"/>
      <c r="VVZ27" s="52"/>
      <c r="VWA27" s="52"/>
      <c r="VWB27" s="52"/>
      <c r="VWC27" s="52"/>
      <c r="VWD27" s="52"/>
      <c r="VWE27" s="52"/>
      <c r="VWF27" s="52"/>
      <c r="VWG27" s="52"/>
      <c r="VWH27" s="52"/>
      <c r="VWI27" s="52"/>
      <c r="VWJ27" s="52"/>
      <c r="VWK27" s="52"/>
      <c r="VWL27" s="52"/>
      <c r="VWM27" s="52"/>
      <c r="VWN27" s="52"/>
      <c r="VWO27" s="52"/>
      <c r="VWP27" s="52"/>
      <c r="VWQ27" s="52"/>
      <c r="VWR27" s="52"/>
      <c r="VWS27" s="52"/>
      <c r="VWT27" s="52"/>
      <c r="VWU27" s="52"/>
      <c r="VWV27" s="52"/>
      <c r="VWW27" s="52"/>
      <c r="VWX27" s="52"/>
      <c r="VWY27" s="52"/>
      <c r="VWZ27" s="52"/>
      <c r="VXA27" s="52"/>
      <c r="VXB27" s="52"/>
      <c r="VXC27" s="52"/>
      <c r="VXD27" s="52"/>
      <c r="VXE27" s="52"/>
      <c r="VXF27" s="52"/>
      <c r="VXG27" s="52"/>
      <c r="VXH27" s="52"/>
      <c r="VXI27" s="52"/>
      <c r="VXJ27" s="52"/>
      <c r="VXK27" s="52"/>
      <c r="VXL27" s="52"/>
      <c r="VXM27" s="52"/>
      <c r="VXN27" s="52"/>
      <c r="VXO27" s="52"/>
      <c r="VXP27" s="52"/>
      <c r="VXQ27" s="52"/>
      <c r="VXR27" s="52"/>
      <c r="VXS27" s="52"/>
      <c r="VXT27" s="52"/>
      <c r="VXU27" s="52"/>
      <c r="VXV27" s="52"/>
      <c r="VXW27" s="52"/>
      <c r="VXX27" s="52"/>
      <c r="VXY27" s="52"/>
      <c r="VXZ27" s="52"/>
      <c r="VYA27" s="52"/>
      <c r="VYB27" s="52"/>
      <c r="VYC27" s="52"/>
      <c r="VYD27" s="52"/>
      <c r="VYE27" s="52"/>
      <c r="VYF27" s="52"/>
      <c r="VYG27" s="52"/>
      <c r="VYH27" s="52"/>
      <c r="VYI27" s="52"/>
      <c r="VYJ27" s="52"/>
      <c r="VYK27" s="52"/>
      <c r="VYL27" s="52"/>
      <c r="VYM27" s="52"/>
      <c r="VYN27" s="52"/>
      <c r="VYO27" s="52"/>
      <c r="VYP27" s="52"/>
      <c r="VYQ27" s="52"/>
      <c r="VYR27" s="52"/>
      <c r="VYS27" s="52"/>
      <c r="VYT27" s="52"/>
      <c r="VYU27" s="52"/>
      <c r="VYV27" s="52"/>
      <c r="VYW27" s="52"/>
      <c r="VYX27" s="52"/>
      <c r="VYY27" s="52"/>
      <c r="VYZ27" s="52"/>
      <c r="VZA27" s="52"/>
      <c r="VZB27" s="52"/>
      <c r="VZC27" s="52"/>
      <c r="VZD27" s="52"/>
      <c r="VZE27" s="52"/>
      <c r="VZF27" s="52"/>
      <c r="VZG27" s="52"/>
      <c r="VZH27" s="52"/>
      <c r="VZI27" s="52"/>
      <c r="VZJ27" s="52"/>
      <c r="VZK27" s="52"/>
      <c r="VZL27" s="52"/>
      <c r="VZM27" s="52"/>
      <c r="VZN27" s="52"/>
      <c r="VZO27" s="52"/>
      <c r="VZP27" s="52"/>
      <c r="VZQ27" s="52"/>
      <c r="VZR27" s="52"/>
      <c r="VZS27" s="52"/>
      <c r="VZT27" s="52"/>
      <c r="VZU27" s="52"/>
      <c r="VZV27" s="52"/>
      <c r="VZW27" s="52"/>
      <c r="VZX27" s="52"/>
      <c r="VZY27" s="52"/>
      <c r="VZZ27" s="52"/>
      <c r="WAA27" s="52"/>
      <c r="WAB27" s="52"/>
      <c r="WAC27" s="52"/>
      <c r="WAD27" s="52"/>
      <c r="WAE27" s="52"/>
      <c r="WAF27" s="52"/>
      <c r="WAG27" s="52"/>
      <c r="WAH27" s="52"/>
      <c r="WAI27" s="52"/>
      <c r="WAJ27" s="52"/>
      <c r="WAK27" s="52"/>
      <c r="WAL27" s="52"/>
      <c r="WAM27" s="52"/>
      <c r="WAN27" s="52"/>
      <c r="WAO27" s="52"/>
      <c r="WAP27" s="52"/>
      <c r="WAQ27" s="52"/>
      <c r="WAR27" s="52"/>
      <c r="WAS27" s="52"/>
      <c r="WAT27" s="52"/>
      <c r="WAU27" s="52"/>
      <c r="WAV27" s="52"/>
      <c r="WAW27" s="52"/>
      <c r="WAX27" s="52"/>
      <c r="WAY27" s="52"/>
      <c r="WAZ27" s="52"/>
      <c r="WBA27" s="52"/>
      <c r="WBB27" s="52"/>
      <c r="WBC27" s="52"/>
      <c r="WBD27" s="52"/>
      <c r="WBE27" s="52"/>
      <c r="WBF27" s="52"/>
      <c r="WBG27" s="52"/>
      <c r="WBH27" s="52"/>
      <c r="WBI27" s="52"/>
      <c r="WBJ27" s="52"/>
      <c r="WBK27" s="52"/>
      <c r="WBL27" s="52"/>
      <c r="WBM27" s="52"/>
      <c r="WBN27" s="52"/>
      <c r="WBO27" s="52"/>
      <c r="WBP27" s="52"/>
      <c r="WBQ27" s="52"/>
      <c r="WBR27" s="52"/>
      <c r="WBS27" s="52"/>
      <c r="WBT27" s="52"/>
      <c r="WBU27" s="52"/>
      <c r="WBV27" s="52"/>
      <c r="WBW27" s="52"/>
      <c r="WBX27" s="52"/>
      <c r="WBY27" s="52"/>
      <c r="WBZ27" s="52"/>
      <c r="WCA27" s="52"/>
      <c r="WCB27" s="52"/>
      <c r="WCC27" s="52"/>
      <c r="WCD27" s="52"/>
      <c r="WCE27" s="52"/>
      <c r="WCF27" s="52"/>
      <c r="WCG27" s="52"/>
      <c r="WCH27" s="52"/>
      <c r="WCI27" s="52"/>
      <c r="WCJ27" s="52"/>
      <c r="WCK27" s="52"/>
      <c r="WCL27" s="52"/>
      <c r="WCM27" s="52"/>
      <c r="WCN27" s="52"/>
      <c r="WCO27" s="52"/>
      <c r="WCP27" s="52"/>
      <c r="WCQ27" s="52"/>
      <c r="WCR27" s="52"/>
      <c r="WCS27" s="52"/>
      <c r="WCT27" s="52"/>
      <c r="WCU27" s="52"/>
      <c r="WCV27" s="52"/>
      <c r="WCW27" s="52"/>
      <c r="WCX27" s="52"/>
      <c r="WCY27" s="52"/>
      <c r="WCZ27" s="52"/>
      <c r="WDA27" s="52"/>
      <c r="WDB27" s="52"/>
      <c r="WDC27" s="52"/>
      <c r="WDD27" s="52"/>
      <c r="WDE27" s="52"/>
      <c r="WDF27" s="52"/>
      <c r="WDG27" s="52"/>
      <c r="WDH27" s="52"/>
      <c r="WDI27" s="52"/>
      <c r="WDJ27" s="52"/>
      <c r="WDK27" s="52"/>
      <c r="WDL27" s="52"/>
      <c r="WDM27" s="52"/>
      <c r="WDN27" s="52"/>
      <c r="WDO27" s="52"/>
      <c r="WDP27" s="52"/>
      <c r="WDQ27" s="52"/>
      <c r="WDR27" s="52"/>
      <c r="WDS27" s="52"/>
      <c r="WDT27" s="52"/>
      <c r="WDU27" s="52"/>
      <c r="WDV27" s="52"/>
      <c r="WDW27" s="52"/>
      <c r="WDX27" s="52"/>
      <c r="WDY27" s="52"/>
      <c r="WDZ27" s="52"/>
      <c r="WEA27" s="52"/>
      <c r="WEB27" s="52"/>
      <c r="WEC27" s="52"/>
      <c r="WED27" s="52"/>
      <c r="WEE27" s="52"/>
      <c r="WEF27" s="52"/>
      <c r="WEG27" s="52"/>
      <c r="WEH27" s="52"/>
      <c r="WEI27" s="52"/>
      <c r="WEJ27" s="52"/>
      <c r="WEK27" s="52"/>
      <c r="WEL27" s="52"/>
      <c r="WEM27" s="52"/>
      <c r="WEN27" s="52"/>
      <c r="WEO27" s="52"/>
      <c r="WEP27" s="52"/>
      <c r="WEQ27" s="52"/>
      <c r="WER27" s="52"/>
      <c r="WES27" s="52"/>
      <c r="WET27" s="52"/>
      <c r="WEU27" s="52"/>
      <c r="WEV27" s="52"/>
      <c r="WEW27" s="52"/>
      <c r="WEX27" s="52"/>
      <c r="WEY27" s="52"/>
      <c r="WEZ27" s="52"/>
      <c r="WFA27" s="52"/>
      <c r="WFB27" s="52"/>
      <c r="WFC27" s="52"/>
      <c r="WFD27" s="52"/>
      <c r="WFE27" s="52"/>
      <c r="WFF27" s="52"/>
      <c r="WFG27" s="52"/>
      <c r="WFH27" s="52"/>
      <c r="WFI27" s="52"/>
      <c r="WFJ27" s="52"/>
      <c r="WFK27" s="52"/>
      <c r="WFL27" s="52"/>
      <c r="WFM27" s="52"/>
      <c r="WFN27" s="52"/>
      <c r="WFO27" s="52"/>
      <c r="WFP27" s="52"/>
      <c r="WFQ27" s="52"/>
      <c r="WFR27" s="52"/>
      <c r="WFS27" s="52"/>
      <c r="WFT27" s="52"/>
      <c r="WFU27" s="52"/>
      <c r="WFV27" s="52"/>
      <c r="WFW27" s="52"/>
      <c r="WFX27" s="52"/>
      <c r="WFY27" s="52"/>
      <c r="WFZ27" s="52"/>
      <c r="WGA27" s="52"/>
      <c r="WGB27" s="52"/>
      <c r="WGC27" s="52"/>
      <c r="WGD27" s="52"/>
      <c r="WGE27" s="52"/>
      <c r="WGF27" s="52"/>
      <c r="WGG27" s="52"/>
      <c r="WGH27" s="52"/>
      <c r="WGI27" s="52"/>
      <c r="WGJ27" s="52"/>
      <c r="WGK27" s="52"/>
      <c r="WGL27" s="52"/>
      <c r="WGM27" s="52"/>
      <c r="WGN27" s="52"/>
      <c r="WGO27" s="52"/>
      <c r="WGP27" s="52"/>
      <c r="WGQ27" s="52"/>
      <c r="WGR27" s="52"/>
      <c r="WGS27" s="52"/>
      <c r="WGT27" s="52"/>
      <c r="WGU27" s="52"/>
      <c r="WGV27" s="52"/>
      <c r="WGW27" s="52"/>
      <c r="WGX27" s="52"/>
      <c r="WGY27" s="52"/>
      <c r="WGZ27" s="52"/>
      <c r="WHA27" s="52"/>
      <c r="WHB27" s="52"/>
      <c r="WHC27" s="52"/>
      <c r="WHD27" s="52"/>
      <c r="WHE27" s="52"/>
      <c r="WHF27" s="52"/>
      <c r="WHG27" s="52"/>
      <c r="WHH27" s="52"/>
      <c r="WHI27" s="52"/>
      <c r="WHJ27" s="52"/>
      <c r="WHK27" s="52"/>
      <c r="WHL27" s="52"/>
      <c r="WHM27" s="52"/>
      <c r="WHN27" s="52"/>
      <c r="WHO27" s="52"/>
      <c r="WHP27" s="52"/>
      <c r="WHQ27" s="52"/>
      <c r="WHR27" s="52"/>
      <c r="WHS27" s="52"/>
      <c r="WHT27" s="52"/>
      <c r="WHU27" s="52"/>
      <c r="WHV27" s="52"/>
      <c r="WHW27" s="52"/>
      <c r="WHX27" s="52"/>
      <c r="WHY27" s="52"/>
      <c r="WHZ27" s="52"/>
      <c r="WIA27" s="52"/>
      <c r="WIB27" s="52"/>
      <c r="WIC27" s="52"/>
      <c r="WID27" s="52"/>
      <c r="WIE27" s="52"/>
      <c r="WIF27" s="52"/>
      <c r="WIG27" s="52"/>
      <c r="WIH27" s="52"/>
      <c r="WII27" s="52"/>
      <c r="WIJ27" s="52"/>
      <c r="WIK27" s="52"/>
      <c r="WIL27" s="52"/>
      <c r="WIM27" s="52"/>
      <c r="WIN27" s="52"/>
      <c r="WIO27" s="52"/>
      <c r="WIP27" s="52"/>
      <c r="WIQ27" s="52"/>
      <c r="WIR27" s="52"/>
      <c r="WIS27" s="52"/>
      <c r="WIT27" s="52"/>
      <c r="WIU27" s="52"/>
      <c r="WIV27" s="52"/>
      <c r="WIW27" s="52"/>
      <c r="WIX27" s="52"/>
      <c r="WIY27" s="52"/>
      <c r="WIZ27" s="52"/>
      <c r="WJA27" s="52"/>
      <c r="WJB27" s="52"/>
      <c r="WJC27" s="52"/>
      <c r="WJD27" s="52"/>
      <c r="WJE27" s="52"/>
      <c r="WJF27" s="52"/>
      <c r="WJG27" s="52"/>
      <c r="WJH27" s="52"/>
      <c r="WJI27" s="52"/>
      <c r="WJJ27" s="52"/>
      <c r="WJK27" s="52"/>
      <c r="WJL27" s="52"/>
      <c r="WJM27" s="52"/>
      <c r="WJN27" s="52"/>
      <c r="WJO27" s="52"/>
      <c r="WJP27" s="52"/>
      <c r="WJQ27" s="52"/>
      <c r="WJR27" s="52"/>
      <c r="WJS27" s="52"/>
      <c r="WJT27" s="52"/>
      <c r="WJU27" s="52"/>
      <c r="WJV27" s="52"/>
      <c r="WJW27" s="52"/>
      <c r="WJX27" s="52"/>
      <c r="WJY27" s="52"/>
      <c r="WJZ27" s="52"/>
      <c r="WKA27" s="52"/>
      <c r="WKB27" s="52"/>
      <c r="WKC27" s="52"/>
      <c r="WKD27" s="52"/>
      <c r="WKE27" s="52"/>
      <c r="WKF27" s="52"/>
      <c r="WKG27" s="52"/>
      <c r="WKH27" s="52"/>
      <c r="WKI27" s="52"/>
      <c r="WKJ27" s="52"/>
      <c r="WKK27" s="52"/>
      <c r="WKL27" s="52"/>
      <c r="WKM27" s="52"/>
      <c r="WKN27" s="52"/>
      <c r="WKO27" s="52"/>
      <c r="WKP27" s="52"/>
      <c r="WKQ27" s="52"/>
      <c r="WKR27" s="52"/>
      <c r="WKS27" s="52"/>
      <c r="WKT27" s="52"/>
      <c r="WKU27" s="52"/>
      <c r="WKV27" s="52"/>
      <c r="WKW27" s="52"/>
      <c r="WKX27" s="52"/>
      <c r="WKY27" s="52"/>
      <c r="WKZ27" s="52"/>
      <c r="WLA27" s="52"/>
      <c r="WLB27" s="52"/>
      <c r="WLC27" s="52"/>
      <c r="WLD27" s="52"/>
      <c r="WLE27" s="52"/>
      <c r="WLF27" s="52"/>
      <c r="WLG27" s="52"/>
      <c r="WLH27" s="52"/>
      <c r="WLI27" s="52"/>
      <c r="WLJ27" s="52"/>
      <c r="WLK27" s="52"/>
      <c r="WLL27" s="52"/>
      <c r="WLM27" s="52"/>
      <c r="WLN27" s="52"/>
      <c r="WLO27" s="52"/>
      <c r="WLP27" s="52"/>
      <c r="WLQ27" s="52"/>
      <c r="WLR27" s="52"/>
      <c r="WLS27" s="52"/>
      <c r="WLT27" s="52"/>
      <c r="WLU27" s="52"/>
      <c r="WLV27" s="52"/>
      <c r="WLW27" s="52"/>
      <c r="WLX27" s="52"/>
      <c r="WLY27" s="52"/>
      <c r="WLZ27" s="52"/>
      <c r="WMA27" s="52"/>
      <c r="WMB27" s="52"/>
      <c r="WMC27" s="52"/>
      <c r="WMD27" s="52"/>
      <c r="WME27" s="52"/>
      <c r="WMF27" s="52"/>
      <c r="WMG27" s="52"/>
      <c r="WMH27" s="52"/>
      <c r="WMI27" s="52"/>
      <c r="WMJ27" s="52"/>
      <c r="WMK27" s="52"/>
      <c r="WML27" s="52"/>
      <c r="WMM27" s="52"/>
      <c r="WMN27" s="52"/>
      <c r="WMO27" s="52"/>
      <c r="WMP27" s="52"/>
      <c r="WMQ27" s="52"/>
      <c r="WMR27" s="52"/>
      <c r="WMS27" s="52"/>
      <c r="WMT27" s="52"/>
      <c r="WMU27" s="52"/>
      <c r="WMV27" s="52"/>
      <c r="WMW27" s="52"/>
      <c r="WMX27" s="52"/>
      <c r="WMY27" s="52"/>
      <c r="WMZ27" s="52"/>
      <c r="WNA27" s="52"/>
      <c r="WNB27" s="52"/>
      <c r="WNC27" s="52"/>
      <c r="WND27" s="52"/>
      <c r="WNE27" s="52"/>
      <c r="WNF27" s="52"/>
      <c r="WNG27" s="52"/>
      <c r="WNH27" s="52"/>
      <c r="WNI27" s="52"/>
      <c r="WNJ27" s="52"/>
      <c r="WNK27" s="52"/>
      <c r="WNL27" s="52"/>
      <c r="WNM27" s="52"/>
      <c r="WNN27" s="52"/>
      <c r="WNO27" s="52"/>
      <c r="WNP27" s="52"/>
      <c r="WNQ27" s="52"/>
      <c r="WNR27" s="52"/>
      <c r="WNS27" s="52"/>
      <c r="WNT27" s="52"/>
      <c r="WNU27" s="52"/>
      <c r="WNV27" s="52"/>
      <c r="WNW27" s="52"/>
      <c r="WNX27" s="52"/>
      <c r="WNY27" s="52"/>
      <c r="WNZ27" s="52"/>
      <c r="WOA27" s="52"/>
      <c r="WOB27" s="52"/>
      <c r="WOC27" s="52"/>
      <c r="WOD27" s="52"/>
      <c r="WOE27" s="52"/>
      <c r="WOF27" s="52"/>
      <c r="WOG27" s="52"/>
      <c r="WOH27" s="52"/>
      <c r="WOI27" s="52"/>
      <c r="WOJ27" s="52"/>
      <c r="WOK27" s="52"/>
      <c r="WOL27" s="52"/>
      <c r="WOM27" s="52"/>
      <c r="WON27" s="52"/>
      <c r="WOO27" s="52"/>
      <c r="WOP27" s="52"/>
      <c r="WOQ27" s="52"/>
      <c r="WOR27" s="52"/>
      <c r="WOS27" s="52"/>
      <c r="WOT27" s="52"/>
      <c r="WOU27" s="52"/>
      <c r="WOV27" s="52"/>
      <c r="WOW27" s="52"/>
      <c r="WOX27" s="52"/>
      <c r="WOY27" s="52"/>
      <c r="WOZ27" s="52"/>
      <c r="WPA27" s="52"/>
      <c r="WPB27" s="52"/>
      <c r="WPC27" s="52"/>
      <c r="WPD27" s="52"/>
      <c r="WPE27" s="52"/>
      <c r="WPF27" s="52"/>
      <c r="WPG27" s="52"/>
      <c r="WPH27" s="52"/>
      <c r="WPI27" s="52"/>
      <c r="WPJ27" s="52"/>
      <c r="WPK27" s="52"/>
      <c r="WPL27" s="52"/>
      <c r="WPM27" s="52"/>
      <c r="WPN27" s="52"/>
      <c r="WPO27" s="52"/>
      <c r="WPP27" s="52"/>
      <c r="WPQ27" s="52"/>
      <c r="WPR27" s="52"/>
      <c r="WPS27" s="52"/>
      <c r="WPT27" s="52"/>
      <c r="WPU27" s="52"/>
      <c r="WPV27" s="52"/>
      <c r="WPW27" s="52"/>
      <c r="WPX27" s="52"/>
      <c r="WPY27" s="52"/>
      <c r="WPZ27" s="52"/>
      <c r="WQA27" s="52"/>
      <c r="WQB27" s="52"/>
      <c r="WQC27" s="52"/>
      <c r="WQD27" s="52"/>
      <c r="WQE27" s="52"/>
      <c r="WQF27" s="52"/>
      <c r="WQG27" s="52"/>
      <c r="WQH27" s="52"/>
      <c r="WQI27" s="52"/>
      <c r="WQJ27" s="52"/>
      <c r="WQK27" s="52"/>
      <c r="WQL27" s="52"/>
      <c r="WQM27" s="52"/>
      <c r="WQN27" s="52"/>
      <c r="WQO27" s="52"/>
      <c r="WQP27" s="52"/>
      <c r="WQQ27" s="52"/>
      <c r="WQR27" s="52"/>
      <c r="WQS27" s="52"/>
      <c r="WQT27" s="52"/>
      <c r="WQU27" s="52"/>
      <c r="WQV27" s="52"/>
      <c r="WQW27" s="52"/>
      <c r="WQX27" s="52"/>
      <c r="WQY27" s="52"/>
      <c r="WQZ27" s="52"/>
      <c r="WRA27" s="52"/>
      <c r="WRB27" s="52"/>
      <c r="WRC27" s="52"/>
      <c r="WRD27" s="52"/>
      <c r="WRE27" s="52"/>
      <c r="WRF27" s="52"/>
      <c r="WRG27" s="52"/>
      <c r="WRH27" s="52"/>
      <c r="WRI27" s="52"/>
      <c r="WRJ27" s="52"/>
      <c r="WRK27" s="52"/>
      <c r="WRL27" s="52"/>
      <c r="WRM27" s="52"/>
      <c r="WRN27" s="52"/>
      <c r="WRO27" s="52"/>
      <c r="WRP27" s="52"/>
      <c r="WRQ27" s="52"/>
      <c r="WRR27" s="52"/>
      <c r="WRS27" s="52"/>
      <c r="WRT27" s="52"/>
      <c r="WRU27" s="52"/>
      <c r="WRV27" s="52"/>
      <c r="WRW27" s="52"/>
      <c r="WRX27" s="52"/>
      <c r="WRY27" s="52"/>
      <c r="WRZ27" s="52"/>
      <c r="WSA27" s="52"/>
      <c r="WSB27" s="52"/>
      <c r="WSC27" s="52"/>
      <c r="WSD27" s="52"/>
      <c r="WSE27" s="52"/>
      <c r="WSF27" s="52"/>
      <c r="WSG27" s="52"/>
      <c r="WSH27" s="52"/>
      <c r="WSI27" s="52"/>
      <c r="WSJ27" s="52"/>
      <c r="WSK27" s="52"/>
      <c r="WSL27" s="52"/>
      <c r="WSM27" s="52"/>
      <c r="WSN27" s="52"/>
      <c r="WSO27" s="52"/>
      <c r="WSP27" s="52"/>
      <c r="WSQ27" s="52"/>
      <c r="WSR27" s="52"/>
      <c r="WSS27" s="52"/>
      <c r="WST27" s="52"/>
      <c r="WSU27" s="52"/>
      <c r="WSV27" s="52"/>
      <c r="WSW27" s="52"/>
      <c r="WSX27" s="52"/>
      <c r="WSY27" s="52"/>
      <c r="WSZ27" s="52"/>
      <c r="WTA27" s="52"/>
      <c r="WTB27" s="52"/>
      <c r="WTC27" s="52"/>
      <c r="WTD27" s="52"/>
      <c r="WTE27" s="52"/>
      <c r="WTF27" s="52"/>
      <c r="WTG27" s="52"/>
      <c r="WTH27" s="52"/>
      <c r="WTI27" s="52"/>
      <c r="WTJ27" s="52"/>
      <c r="WTK27" s="52"/>
      <c r="WTL27" s="52"/>
      <c r="WTM27" s="52"/>
      <c r="WTN27" s="52"/>
      <c r="WTO27" s="52"/>
      <c r="WTP27" s="52"/>
      <c r="WTQ27" s="52"/>
      <c r="WTR27" s="52"/>
      <c r="WTS27" s="52"/>
      <c r="WTT27" s="52"/>
      <c r="WTU27" s="52"/>
      <c r="WTV27" s="52"/>
      <c r="WTW27" s="52"/>
      <c r="WTX27" s="52"/>
      <c r="WTY27" s="52"/>
      <c r="WTZ27" s="52"/>
      <c r="WUA27" s="52"/>
      <c r="WUB27" s="52"/>
      <c r="WUC27" s="52"/>
      <c r="WUD27" s="52"/>
      <c r="WUE27" s="52"/>
      <c r="WUF27" s="52"/>
      <c r="WUG27" s="52"/>
      <c r="WUH27" s="52"/>
      <c r="WUI27" s="52"/>
      <c r="WUJ27" s="52"/>
      <c r="WUK27" s="52"/>
      <c r="WUL27" s="52"/>
      <c r="WUM27" s="52"/>
      <c r="WUN27" s="52"/>
      <c r="WUO27" s="52"/>
      <c r="WUP27" s="52"/>
      <c r="WUQ27" s="52"/>
      <c r="WUR27" s="52"/>
      <c r="WUS27" s="52"/>
      <c r="WUT27" s="52"/>
      <c r="WUU27" s="52"/>
      <c r="WUV27" s="52"/>
      <c r="WUW27" s="52"/>
      <c r="WUX27" s="52"/>
      <c r="WUY27" s="52"/>
      <c r="WUZ27" s="52"/>
      <c r="WVA27" s="52"/>
      <c r="WVB27" s="52"/>
      <c r="WVC27" s="52"/>
      <c r="WVD27" s="52"/>
      <c r="WVE27" s="52"/>
      <c r="WVF27" s="52"/>
      <c r="WVG27" s="52"/>
      <c r="WVH27" s="52"/>
      <c r="WVI27" s="52"/>
      <c r="WVJ27" s="52"/>
      <c r="WVK27" s="52"/>
      <c r="WVL27" s="52"/>
      <c r="WVM27" s="52"/>
      <c r="WVN27" s="52"/>
      <c r="WVO27" s="52"/>
      <c r="WVP27" s="52"/>
      <c r="WVQ27" s="52"/>
      <c r="WVR27" s="52"/>
      <c r="WVS27" s="52"/>
      <c r="WVT27" s="52"/>
      <c r="WVU27" s="52"/>
      <c r="WVV27" s="52"/>
      <c r="WVW27" s="52"/>
      <c r="WVX27" s="52"/>
      <c r="WVY27" s="52"/>
      <c r="WVZ27" s="52"/>
      <c r="WWA27" s="52"/>
      <c r="WWB27" s="52"/>
      <c r="WWC27" s="52"/>
      <c r="WWD27" s="52"/>
      <c r="WWE27" s="52"/>
      <c r="WWF27" s="52"/>
      <c r="WWG27" s="52"/>
      <c r="WWH27" s="52"/>
      <c r="WWI27" s="52"/>
      <c r="WWJ27" s="52"/>
      <c r="WWK27" s="52"/>
      <c r="WWL27" s="52"/>
      <c r="WWM27" s="52"/>
      <c r="WWN27" s="52"/>
      <c r="WWO27" s="52"/>
      <c r="WWP27" s="52"/>
      <c r="WWQ27" s="52"/>
      <c r="WWR27" s="52"/>
      <c r="WWS27" s="52"/>
      <c r="WWT27" s="52"/>
      <c r="WWU27" s="52"/>
      <c r="WWV27" s="52"/>
      <c r="WWW27" s="52"/>
      <c r="WWX27" s="52"/>
      <c r="WWY27" s="52"/>
      <c r="WWZ27" s="52"/>
      <c r="WXA27" s="52"/>
      <c r="WXB27" s="52"/>
      <c r="WXC27" s="52"/>
      <c r="WXD27" s="52"/>
      <c r="WXE27" s="52"/>
      <c r="WXF27" s="52"/>
      <c r="WXG27" s="52"/>
      <c r="WXH27" s="52"/>
      <c r="WXI27" s="52"/>
      <c r="WXJ27" s="52"/>
      <c r="WXK27" s="52"/>
      <c r="WXL27" s="52"/>
      <c r="WXM27" s="52"/>
      <c r="WXN27" s="52"/>
      <c r="WXO27" s="52"/>
      <c r="WXP27" s="52"/>
      <c r="WXQ27" s="52"/>
      <c r="WXR27" s="52"/>
      <c r="WXS27" s="52"/>
      <c r="WXT27" s="52"/>
      <c r="WXU27" s="52"/>
      <c r="WXV27" s="52"/>
      <c r="WXW27" s="52"/>
      <c r="WXX27" s="52"/>
      <c r="WXY27" s="52"/>
      <c r="WXZ27" s="52"/>
      <c r="WYA27" s="52"/>
      <c r="WYB27" s="52"/>
      <c r="WYC27" s="52"/>
      <c r="WYD27" s="52"/>
      <c r="WYE27" s="52"/>
      <c r="WYF27" s="52"/>
      <c r="WYG27" s="52"/>
      <c r="WYH27" s="52"/>
      <c r="WYI27" s="52"/>
      <c r="WYJ27" s="52"/>
      <c r="WYK27" s="52"/>
      <c r="WYL27" s="52"/>
      <c r="WYM27" s="52"/>
      <c r="WYN27" s="52"/>
      <c r="WYO27" s="52"/>
      <c r="WYP27" s="52"/>
      <c r="WYQ27" s="52"/>
      <c r="WYR27" s="52"/>
      <c r="WYS27" s="52"/>
      <c r="WYT27" s="52"/>
      <c r="WYU27" s="52"/>
      <c r="WYV27" s="52"/>
      <c r="WYW27" s="52"/>
      <c r="WYX27" s="52"/>
      <c r="WYY27" s="52"/>
      <c r="WYZ27" s="52"/>
      <c r="WZA27" s="52"/>
      <c r="WZB27" s="52"/>
      <c r="WZC27" s="52"/>
      <c r="WZD27" s="52"/>
      <c r="WZE27" s="52"/>
      <c r="WZF27" s="52"/>
      <c r="WZG27" s="52"/>
      <c r="WZH27" s="52"/>
      <c r="WZI27" s="52"/>
      <c r="WZJ27" s="52"/>
      <c r="WZK27" s="52"/>
      <c r="WZL27" s="52"/>
      <c r="WZM27" s="52"/>
      <c r="WZN27" s="52"/>
      <c r="WZO27" s="52"/>
      <c r="WZP27" s="52"/>
      <c r="WZQ27" s="52"/>
      <c r="WZR27" s="52"/>
      <c r="WZS27" s="52"/>
      <c r="WZT27" s="52"/>
      <c r="WZU27" s="52"/>
      <c r="WZV27" s="52"/>
      <c r="WZW27" s="52"/>
      <c r="WZX27" s="52"/>
      <c r="WZY27" s="52"/>
      <c r="WZZ27" s="52"/>
      <c r="XAA27" s="52"/>
      <c r="XAB27" s="52"/>
      <c r="XAC27" s="52"/>
      <c r="XAD27" s="52"/>
      <c r="XAE27" s="52"/>
      <c r="XAF27" s="52"/>
      <c r="XAG27" s="52"/>
      <c r="XAH27" s="52"/>
      <c r="XAI27" s="52"/>
      <c r="XAJ27" s="52"/>
      <c r="XAK27" s="52"/>
      <c r="XAL27" s="52"/>
      <c r="XAM27" s="52"/>
      <c r="XAN27" s="52"/>
      <c r="XAO27" s="52"/>
      <c r="XAP27" s="52"/>
      <c r="XAQ27" s="52"/>
      <c r="XAR27" s="52"/>
      <c r="XAS27" s="52"/>
      <c r="XAT27" s="52"/>
      <c r="XAU27" s="52"/>
      <c r="XAV27" s="52"/>
      <c r="XAW27" s="52"/>
      <c r="XAX27" s="52"/>
      <c r="XAY27" s="52"/>
      <c r="XAZ27" s="52"/>
      <c r="XBA27" s="52"/>
      <c r="XBB27" s="52"/>
      <c r="XBC27" s="52"/>
      <c r="XBD27" s="52"/>
      <c r="XBE27" s="52"/>
      <c r="XBF27" s="52"/>
      <c r="XBG27" s="52"/>
      <c r="XBH27" s="52"/>
      <c r="XBI27" s="52"/>
      <c r="XBJ27" s="52"/>
      <c r="XBK27" s="52"/>
      <c r="XBL27" s="52"/>
      <c r="XBM27" s="52"/>
      <c r="XBN27" s="52"/>
      <c r="XBO27" s="52"/>
      <c r="XBP27" s="52"/>
      <c r="XBQ27" s="52"/>
      <c r="XBR27" s="52"/>
      <c r="XBS27" s="52"/>
      <c r="XBT27" s="52"/>
      <c r="XBU27" s="52"/>
      <c r="XBV27" s="52"/>
      <c r="XBW27" s="52"/>
      <c r="XBX27" s="52"/>
      <c r="XBY27" s="52"/>
      <c r="XBZ27" s="52"/>
      <c r="XCA27" s="52"/>
      <c r="XCB27" s="52"/>
      <c r="XCC27" s="52"/>
      <c r="XCD27" s="52"/>
      <c r="XCE27" s="52"/>
      <c r="XCF27" s="52"/>
      <c r="XCG27" s="52"/>
      <c r="XCH27" s="52"/>
      <c r="XCI27" s="52"/>
      <c r="XCJ27" s="52"/>
      <c r="XCK27" s="52"/>
      <c r="XCL27" s="52"/>
      <c r="XCM27" s="52"/>
      <c r="XCN27" s="52"/>
      <c r="XCO27" s="52"/>
      <c r="XCP27" s="52"/>
      <c r="XCQ27" s="52"/>
      <c r="XCR27" s="52"/>
      <c r="XCS27" s="52"/>
      <c r="XCT27" s="52"/>
      <c r="XCU27" s="52"/>
      <c r="XCV27" s="52"/>
      <c r="XCW27" s="52"/>
      <c r="XCX27" s="52"/>
      <c r="XCY27" s="52"/>
      <c r="XCZ27" s="52"/>
      <c r="XDA27" s="52"/>
      <c r="XDB27" s="52"/>
      <c r="XDC27" s="52"/>
      <c r="XDD27" s="52"/>
      <c r="XDE27" s="52"/>
      <c r="XDF27" s="52"/>
      <c r="XDG27" s="52"/>
      <c r="XDH27" s="52"/>
      <c r="XDI27" s="52"/>
      <c r="XDJ27" s="52"/>
      <c r="XDK27" s="52"/>
      <c r="XDL27" s="52"/>
      <c r="XDM27" s="52"/>
      <c r="XDN27" s="52"/>
      <c r="XDO27" s="52"/>
      <c r="XDP27" s="52"/>
      <c r="XDQ27" s="52"/>
      <c r="XDR27" s="52"/>
      <c r="XDS27" s="52"/>
      <c r="XDT27" s="52"/>
      <c r="XDU27" s="52"/>
      <c r="XDV27" s="52"/>
      <c r="XDW27" s="52"/>
      <c r="XDX27" s="52"/>
      <c r="XDY27" s="52"/>
      <c r="XDZ27" s="52"/>
      <c r="XEA27" s="52"/>
      <c r="XEB27" s="52"/>
      <c r="XEC27" s="52"/>
      <c r="XED27" s="52"/>
      <c r="XEE27" s="52"/>
      <c r="XEF27" s="52"/>
      <c r="XEG27" s="52"/>
      <c r="XEH27" s="52"/>
      <c r="XEI27" s="52"/>
      <c r="XEJ27" s="52"/>
      <c r="XEK27" s="52"/>
      <c r="XEL27" s="52"/>
      <c r="XEM27" s="52"/>
      <c r="XEN27" s="52"/>
      <c r="XEO27" s="52"/>
      <c r="XEP27" s="52"/>
      <c r="XEQ27" s="52"/>
      <c r="XER27" s="52"/>
      <c r="XES27" s="52"/>
      <c r="XET27" s="52"/>
      <c r="XEU27" s="52"/>
      <c r="XEV27" s="52"/>
      <c r="XEW27" s="52"/>
      <c r="XEX27" s="52"/>
      <c r="XEY27" s="52"/>
      <c r="XEZ27" s="52"/>
      <c r="XFA27" s="52"/>
      <c r="XFB27" s="52"/>
    </row>
    <row r="28" spans="1:16382" ht="15" customHeight="1">
      <c r="B28" s="1511" t="s">
        <v>75</v>
      </c>
      <c r="C28" s="146" t="str">
        <f>'D. STRATEGIES OVERVIEW'!F58 &amp; " " &amp; "(" &amp; 'D. STRATEGIES OVERVIEW'!I58 &amp; ")"</f>
        <v>Main Network Expansion (2020)</v>
      </c>
      <c r="D28" s="60" t="b">
        <f>IF('D. STRATEGIES OVERVIEW'!$I58&lt;=D$20,'D. STRATEGIES OVERVIEW'!$J58*'D. STRATEGIES OVERVIEW'!$T58)</f>
        <v>0</v>
      </c>
      <c r="E28" s="60" t="b">
        <f>IF('D. STRATEGIES OVERVIEW'!$I58&lt;=E$20,'D. STRATEGIES OVERVIEW'!$J58*'D. STRATEGIES OVERVIEW'!$T58)</f>
        <v>0</v>
      </c>
      <c r="F28" s="60">
        <f>IF('D. STRATEGIES OVERVIEW'!$I58&lt;=F$20,'D. STRATEGIES OVERVIEW'!$J58*'D. STRATEGIES OVERVIEW'!$T58)</f>
        <v>0</v>
      </c>
      <c r="G28" s="60">
        <f>IF('D. STRATEGIES OVERVIEW'!$I58&lt;=G$20,'D. STRATEGIES OVERVIEW'!$J58*'D. STRATEGIES OVERVIEW'!$T58)</f>
        <v>0</v>
      </c>
      <c r="H28" s="60">
        <f>IF('D. STRATEGIES OVERVIEW'!$I58&lt;=H$20,'D. STRATEGIES OVERVIEW'!$J58*'D. STRATEGIES OVERVIEW'!$T58)</f>
        <v>0</v>
      </c>
      <c r="I28" s="60">
        <f>IF('D. STRATEGIES OVERVIEW'!$I58&lt;=I$20,'D. STRATEGIES OVERVIEW'!$J58*'D. STRATEGIES OVERVIEW'!$T58)</f>
        <v>0</v>
      </c>
      <c r="J28" s="60">
        <f>IF('D. STRATEGIES OVERVIEW'!$I58&lt;=J$20,'D. STRATEGIES OVERVIEW'!$J58*'D. STRATEGIES OVERVIEW'!$T58)</f>
        <v>0</v>
      </c>
      <c r="K28" s="60">
        <f>IF('D. STRATEGIES OVERVIEW'!$I58&lt;=K$20,'D. STRATEGIES OVERVIEW'!$J58*'D. STRATEGIES OVERVIEW'!$T58)</f>
        <v>0</v>
      </c>
      <c r="L28" s="60">
        <f>IF('D. STRATEGIES OVERVIEW'!$I58&lt;=L$20,'D. STRATEGIES OVERVIEW'!$J58*'D. STRATEGIES OVERVIEW'!$T58)</f>
        <v>0</v>
      </c>
      <c r="M28" s="60">
        <f>IF('D. STRATEGIES OVERVIEW'!$I58&lt;=M$20,'D. STRATEGIES OVERVIEW'!$J58*'D. STRATEGIES OVERVIEW'!$T58)</f>
        <v>0</v>
      </c>
      <c r="N28" s="60">
        <f>IF('D. STRATEGIES OVERVIEW'!$I58&lt;=N$20,'D. STRATEGIES OVERVIEW'!$J58*'D. STRATEGIES OVERVIEW'!$T58)</f>
        <v>0</v>
      </c>
      <c r="O28" s="60">
        <f>IF('D. STRATEGIES OVERVIEW'!$I58&lt;=O$20,'D. STRATEGIES OVERVIEW'!$J58*'D. STRATEGIES OVERVIEW'!$T58)</f>
        <v>0</v>
      </c>
      <c r="P28" s="60">
        <f>IF('D. STRATEGIES OVERVIEW'!$I58&lt;=P$20,'D. STRATEGIES OVERVIEW'!$J58*'D. STRATEGIES OVERVIEW'!$T58)</f>
        <v>0</v>
      </c>
      <c r="Q28" s="60">
        <f>IF('D. STRATEGIES OVERVIEW'!$I58&lt;=Q$20,'D. STRATEGIES OVERVIEW'!$J58*'D. STRATEGIES OVERVIEW'!$T58)</f>
        <v>0</v>
      </c>
      <c r="R28" s="60">
        <f>IF('D. STRATEGIES OVERVIEW'!$I58&lt;=R$20,'D. STRATEGIES OVERVIEW'!$J58*'D. STRATEGIES OVERVIEW'!$T58)</f>
        <v>0</v>
      </c>
      <c r="S28" s="60">
        <f>IF('D. STRATEGIES OVERVIEW'!$I58&lt;=S$20,'D. STRATEGIES OVERVIEW'!$J58*'D. STRATEGIES OVERVIEW'!$T58)</f>
        <v>0</v>
      </c>
      <c r="T28" s="60">
        <f>IF('D. STRATEGIES OVERVIEW'!$I58&lt;=T$20,'D. STRATEGIES OVERVIEW'!$J58*'D. STRATEGIES OVERVIEW'!$T58)</f>
        <v>0</v>
      </c>
      <c r="U28" s="60">
        <f>IF('D. STRATEGIES OVERVIEW'!$I58&lt;=U$20,'D. STRATEGIES OVERVIEW'!$J58*'D. STRATEGIES OVERVIEW'!$T58)</f>
        <v>0</v>
      </c>
      <c r="V28" s="60">
        <f>IF('D. STRATEGIES OVERVIEW'!$I58&lt;=V$20,'D. STRATEGIES OVERVIEW'!$J58*'D. STRATEGIES OVERVIEW'!$T58)</f>
        <v>0</v>
      </c>
      <c r="W28" s="60">
        <f>IF('D. STRATEGIES OVERVIEW'!$I58&lt;=W$20,'D. STRATEGIES OVERVIEW'!$J58*'D. STRATEGIES OVERVIEW'!$T58)</f>
        <v>0</v>
      </c>
      <c r="X28" s="60">
        <f>IF('D. STRATEGIES OVERVIEW'!$I58&lt;=X$20,'D. STRATEGIES OVERVIEW'!$J58*'D. STRATEGIES OVERVIEW'!$T58)</f>
        <v>0</v>
      </c>
      <c r="Y28" s="60">
        <f>IF('D. STRATEGIES OVERVIEW'!$I58&lt;=Y$20,'D. STRATEGIES OVERVIEW'!$J58*'D. STRATEGIES OVERVIEW'!$T58)</f>
        <v>0</v>
      </c>
      <c r="Z28" s="60">
        <f>IF('D. STRATEGIES OVERVIEW'!$I58&lt;=Z$20,'D. STRATEGIES OVERVIEW'!$J58*'D. STRATEGIES OVERVIEW'!$T58)</f>
        <v>0</v>
      </c>
      <c r="AA28" s="60">
        <f>IF('D. STRATEGIES OVERVIEW'!$I58&lt;=AA$20,'D. STRATEGIES OVERVIEW'!$J58*'D. STRATEGIES OVERVIEW'!$T58)</f>
        <v>0</v>
      </c>
      <c r="AB28" s="60">
        <f>IF('D. STRATEGIES OVERVIEW'!$I58&lt;=AB$20,'D. STRATEGIES OVERVIEW'!$J58*'D. STRATEGIES OVERVIEW'!$T58)</f>
        <v>0</v>
      </c>
      <c r="AC28" s="60">
        <f>IF('D. STRATEGIES OVERVIEW'!$I58&lt;=AC$20,'D. STRATEGIES OVERVIEW'!$J58*'D. STRATEGIES OVERVIEW'!$T58)</f>
        <v>0</v>
      </c>
      <c r="AD28" s="60">
        <f>IF('D. STRATEGIES OVERVIEW'!$I58&lt;=AD$20,'D. STRATEGIES OVERVIEW'!$J58*'D. STRATEGIES OVERVIEW'!$T58)</f>
        <v>0</v>
      </c>
      <c r="AE28" s="60">
        <f>IF('D. STRATEGIES OVERVIEW'!$I58&lt;=AE$20,'D. STRATEGIES OVERVIEW'!$J58*'D. STRATEGIES OVERVIEW'!$T58)</f>
        <v>0</v>
      </c>
      <c r="AF28" s="60">
        <f>IF('D. STRATEGIES OVERVIEW'!$I58&lt;=AF$20,'D. STRATEGIES OVERVIEW'!$J58*'D. STRATEGIES OVERVIEW'!$T58)</f>
        <v>0</v>
      </c>
      <c r="AG28" s="60">
        <f>IF('D. STRATEGIES OVERVIEW'!$I58&lt;=AG$20,'D. STRATEGIES OVERVIEW'!$J58*'D. STRATEGIES OVERVIEW'!$T58)</f>
        <v>0</v>
      </c>
      <c r="AH28" s="60">
        <f>IF('D. STRATEGIES OVERVIEW'!$I58&lt;=AH$20,'D. STRATEGIES OVERVIEW'!$J58*'D. STRATEGIES OVERVIEW'!$T58)</f>
        <v>0</v>
      </c>
      <c r="AI28" s="60">
        <f>IF('D. STRATEGIES OVERVIEW'!$I58&lt;=AI$20,'D. STRATEGIES OVERVIEW'!$J58*'D. STRATEGIES OVERVIEW'!$T58)</f>
        <v>0</v>
      </c>
      <c r="AJ28" s="60">
        <f>IF('D. STRATEGIES OVERVIEW'!$I58&lt;=AJ$20,'D. STRATEGIES OVERVIEW'!$J58*'D. STRATEGIES OVERVIEW'!$T58)</f>
        <v>0</v>
      </c>
    </row>
    <row r="29" spans="1:16382" ht="15" customHeight="1">
      <c r="B29" s="1511"/>
      <c r="C29" s="146" t="str">
        <f>'D. STRATEGIES OVERVIEW'!F59 &amp; " " &amp; "(" &amp; 'D. STRATEGIES OVERVIEW'!I59 &amp; ")"</f>
        <v>Secondary Network Expansion (2021)</v>
      </c>
      <c r="D29" s="60" t="b">
        <f>IF('D. STRATEGIES OVERVIEW'!$I59&lt;=D$20,'D. STRATEGIES OVERVIEW'!$J59*'D. STRATEGIES OVERVIEW'!$T59)</f>
        <v>0</v>
      </c>
      <c r="E29" s="60" t="b">
        <f>IF('D. STRATEGIES OVERVIEW'!$I59&lt;=E$20,'D. STRATEGIES OVERVIEW'!$J59*'D. STRATEGIES OVERVIEW'!$T59)</f>
        <v>0</v>
      </c>
      <c r="F29" s="60" t="b">
        <f>IF('D. STRATEGIES OVERVIEW'!$I59&lt;=F$20,'D. STRATEGIES OVERVIEW'!$J59*'D. STRATEGIES OVERVIEW'!$T59)</f>
        <v>0</v>
      </c>
      <c r="G29" s="60">
        <f>IF('D. STRATEGIES OVERVIEW'!$I59&lt;=G$20,'D. STRATEGIES OVERVIEW'!$J59*'D. STRATEGIES OVERVIEW'!$T59)</f>
        <v>2299500</v>
      </c>
      <c r="H29" s="60">
        <f>IF('D. STRATEGIES OVERVIEW'!$I59&lt;=H$20,'D. STRATEGIES OVERVIEW'!$J59*'D. STRATEGIES OVERVIEW'!$T59)</f>
        <v>2299500</v>
      </c>
      <c r="I29" s="60">
        <f>IF('D. STRATEGIES OVERVIEW'!$I59&lt;=I$20,'D. STRATEGIES OVERVIEW'!$J59*'D. STRATEGIES OVERVIEW'!$T59)</f>
        <v>2299500</v>
      </c>
      <c r="J29" s="60">
        <f>IF('D. STRATEGIES OVERVIEW'!$I59&lt;=J$20,'D. STRATEGIES OVERVIEW'!$J59*'D. STRATEGIES OVERVIEW'!$T59)</f>
        <v>2299500</v>
      </c>
      <c r="K29" s="60">
        <f>IF('D. STRATEGIES OVERVIEW'!$I59&lt;=K$20,'D. STRATEGIES OVERVIEW'!$J59*'D. STRATEGIES OVERVIEW'!$T59)</f>
        <v>2299500</v>
      </c>
      <c r="L29" s="60">
        <f>IF('D. STRATEGIES OVERVIEW'!$I59&lt;=L$20,'D. STRATEGIES OVERVIEW'!$J59*'D. STRATEGIES OVERVIEW'!$T59)</f>
        <v>2299500</v>
      </c>
      <c r="M29" s="60">
        <f>IF('D. STRATEGIES OVERVIEW'!$I59&lt;=M$20,'D. STRATEGIES OVERVIEW'!$J59*'D. STRATEGIES OVERVIEW'!$T59)</f>
        <v>2299500</v>
      </c>
      <c r="N29" s="60">
        <f>IF('D. STRATEGIES OVERVIEW'!$I59&lt;=N$20,'D. STRATEGIES OVERVIEW'!$J59*'D. STRATEGIES OVERVIEW'!$T59)</f>
        <v>2299500</v>
      </c>
      <c r="O29" s="60">
        <f>IF('D. STRATEGIES OVERVIEW'!$I59&lt;=O$20,'D. STRATEGIES OVERVIEW'!$J59*'D. STRATEGIES OVERVIEW'!$T59)</f>
        <v>2299500</v>
      </c>
      <c r="P29" s="60">
        <f>IF('D. STRATEGIES OVERVIEW'!$I59&lt;=P$20,'D. STRATEGIES OVERVIEW'!$J59*'D. STRATEGIES OVERVIEW'!$T59)</f>
        <v>2299500</v>
      </c>
      <c r="Q29" s="60">
        <f>IF('D. STRATEGIES OVERVIEW'!$I59&lt;=Q$20,'D. STRATEGIES OVERVIEW'!$J59*'D. STRATEGIES OVERVIEW'!$T59)</f>
        <v>2299500</v>
      </c>
      <c r="R29" s="60">
        <f>IF('D. STRATEGIES OVERVIEW'!$I59&lt;=R$20,'D. STRATEGIES OVERVIEW'!$J59*'D. STRATEGIES OVERVIEW'!$T59)</f>
        <v>2299500</v>
      </c>
      <c r="S29" s="60">
        <f>IF('D. STRATEGIES OVERVIEW'!$I59&lt;=S$20,'D. STRATEGIES OVERVIEW'!$J59*'D. STRATEGIES OVERVIEW'!$T59)</f>
        <v>2299500</v>
      </c>
      <c r="T29" s="60">
        <f>IF('D. STRATEGIES OVERVIEW'!$I59&lt;=T$20,'D. STRATEGIES OVERVIEW'!$J59*'D. STRATEGIES OVERVIEW'!$T59)</f>
        <v>2299500</v>
      </c>
      <c r="U29" s="60">
        <f>IF('D. STRATEGIES OVERVIEW'!$I59&lt;=U$20,'D. STRATEGIES OVERVIEW'!$J59*'D. STRATEGIES OVERVIEW'!$T59)</f>
        <v>2299500</v>
      </c>
      <c r="V29" s="60">
        <f>IF('D. STRATEGIES OVERVIEW'!$I59&lt;=V$20,'D. STRATEGIES OVERVIEW'!$J59*'D. STRATEGIES OVERVIEW'!$T59)</f>
        <v>2299500</v>
      </c>
      <c r="W29" s="60">
        <f>IF('D. STRATEGIES OVERVIEW'!$I59&lt;=W$20,'D. STRATEGIES OVERVIEW'!$J59*'D. STRATEGIES OVERVIEW'!$T59)</f>
        <v>2299500</v>
      </c>
      <c r="X29" s="60">
        <f>IF('D. STRATEGIES OVERVIEW'!$I59&lt;=X$20,'D. STRATEGIES OVERVIEW'!$J59*'D. STRATEGIES OVERVIEW'!$T59)</f>
        <v>2299500</v>
      </c>
      <c r="Y29" s="60">
        <f>IF('D. STRATEGIES OVERVIEW'!$I59&lt;=Y$20,'D. STRATEGIES OVERVIEW'!$J59*'D. STRATEGIES OVERVIEW'!$T59)</f>
        <v>2299500</v>
      </c>
      <c r="Z29" s="60">
        <f>IF('D. STRATEGIES OVERVIEW'!$I59&lt;=Z$20,'D. STRATEGIES OVERVIEW'!$J59*'D. STRATEGIES OVERVIEW'!$T59)</f>
        <v>2299500</v>
      </c>
      <c r="AA29" s="60">
        <f>IF('D. STRATEGIES OVERVIEW'!$I59&lt;=AA$20,'D. STRATEGIES OVERVIEW'!$J59*'D. STRATEGIES OVERVIEW'!$T59)</f>
        <v>2299500</v>
      </c>
      <c r="AB29" s="60">
        <f>IF('D. STRATEGIES OVERVIEW'!$I59&lt;=AB$20,'D. STRATEGIES OVERVIEW'!$J59*'D. STRATEGIES OVERVIEW'!$T59)</f>
        <v>2299500</v>
      </c>
      <c r="AC29" s="60">
        <f>IF('D. STRATEGIES OVERVIEW'!$I59&lt;=AC$20,'D. STRATEGIES OVERVIEW'!$J59*'D. STRATEGIES OVERVIEW'!$T59)</f>
        <v>2299500</v>
      </c>
      <c r="AD29" s="60">
        <f>IF('D. STRATEGIES OVERVIEW'!$I59&lt;=AD$20,'D. STRATEGIES OVERVIEW'!$J59*'D. STRATEGIES OVERVIEW'!$T59)</f>
        <v>2299500</v>
      </c>
      <c r="AE29" s="60">
        <f>IF('D. STRATEGIES OVERVIEW'!$I59&lt;=AE$20,'D. STRATEGIES OVERVIEW'!$J59*'D. STRATEGIES OVERVIEW'!$T59)</f>
        <v>2299500</v>
      </c>
      <c r="AF29" s="60">
        <f>IF('D. STRATEGIES OVERVIEW'!$I59&lt;=AF$20,'D. STRATEGIES OVERVIEW'!$J59*'D. STRATEGIES OVERVIEW'!$T59)</f>
        <v>2299500</v>
      </c>
      <c r="AG29" s="60">
        <f>IF('D. STRATEGIES OVERVIEW'!$I59&lt;=AG$20,'D. STRATEGIES OVERVIEW'!$J59*'D. STRATEGIES OVERVIEW'!$T59)</f>
        <v>2299500</v>
      </c>
      <c r="AH29" s="60">
        <f>IF('D. STRATEGIES OVERVIEW'!$I59&lt;=AH$20,'D. STRATEGIES OVERVIEW'!$J59*'D. STRATEGIES OVERVIEW'!$T59)</f>
        <v>2299500</v>
      </c>
      <c r="AI29" s="60">
        <f>IF('D. STRATEGIES OVERVIEW'!$I59&lt;=AI$20,'D. STRATEGIES OVERVIEW'!$J59*'D. STRATEGIES OVERVIEW'!$T59)</f>
        <v>2299500</v>
      </c>
      <c r="AJ29" s="60">
        <f>IF('D. STRATEGIES OVERVIEW'!$I59&lt;=AJ$20,'D. STRATEGIES OVERVIEW'!$J59*'D. STRATEGIES OVERVIEW'!$T59)</f>
        <v>2299500</v>
      </c>
    </row>
    <row r="30" spans="1:16382" ht="15" customHeight="1">
      <c r="B30" s="1511"/>
      <c r="C30" s="146" t="str">
        <f>'D. STRATEGIES OVERVIEW'!F60 &amp; " " &amp; "(" &amp; 'D. STRATEGIES OVERVIEW'!I60 &amp; ")"</f>
        <v>On-site treatment, all residents (2020)</v>
      </c>
      <c r="D30" s="60" t="b">
        <f>IF('D. STRATEGIES OVERVIEW'!$I60&lt;=D$20,'D. STRATEGIES OVERVIEW'!$J60*'D. STRATEGIES OVERVIEW'!$T60)</f>
        <v>0</v>
      </c>
      <c r="E30" s="60" t="b">
        <f>IF('D. STRATEGIES OVERVIEW'!$I60&lt;=E$20,'D. STRATEGIES OVERVIEW'!$J60*'D. STRATEGIES OVERVIEW'!$T60)</f>
        <v>0</v>
      </c>
      <c r="F30" s="60">
        <f>IF('D. STRATEGIES OVERVIEW'!$I60&lt;=F$20,'D. STRATEGIES OVERVIEW'!$J60*'D. STRATEGIES OVERVIEW'!$T60)</f>
        <v>0</v>
      </c>
      <c r="G30" s="60">
        <f>IF('D. STRATEGIES OVERVIEW'!$I60&lt;=G$20,'D. STRATEGIES OVERVIEW'!$J60*'D. STRATEGIES OVERVIEW'!$T60)</f>
        <v>0</v>
      </c>
      <c r="H30" s="60">
        <f>IF('D. STRATEGIES OVERVIEW'!$I60&lt;=H$20,'D. STRATEGIES OVERVIEW'!$J60*'D. STRATEGIES OVERVIEW'!$T60)</f>
        <v>0</v>
      </c>
      <c r="I30" s="60">
        <f>IF('D. STRATEGIES OVERVIEW'!$I60&lt;=I$20,'D. STRATEGIES OVERVIEW'!$J60*'D. STRATEGIES OVERVIEW'!$T60)</f>
        <v>0</v>
      </c>
      <c r="J30" s="60">
        <f>IF('D. STRATEGIES OVERVIEW'!$I60&lt;=J$20,'D. STRATEGIES OVERVIEW'!$J60*'D. STRATEGIES OVERVIEW'!$T60)</f>
        <v>0</v>
      </c>
      <c r="K30" s="60">
        <f>IF('D. STRATEGIES OVERVIEW'!$I60&lt;=K$20,'D. STRATEGIES OVERVIEW'!$J60*'D. STRATEGIES OVERVIEW'!$T60)</f>
        <v>0</v>
      </c>
      <c r="L30" s="60">
        <f>IF('D. STRATEGIES OVERVIEW'!$I60&lt;=L$20,'D. STRATEGIES OVERVIEW'!$J60*'D. STRATEGIES OVERVIEW'!$T60)</f>
        <v>0</v>
      </c>
      <c r="M30" s="60">
        <f>IF('D. STRATEGIES OVERVIEW'!$I60&lt;=M$20,'D. STRATEGIES OVERVIEW'!$J60*'D. STRATEGIES OVERVIEW'!$T60)</f>
        <v>0</v>
      </c>
      <c r="N30" s="60">
        <f>IF('D. STRATEGIES OVERVIEW'!$I60&lt;=N$20,'D. STRATEGIES OVERVIEW'!$J60*'D. STRATEGIES OVERVIEW'!$T60)</f>
        <v>0</v>
      </c>
      <c r="O30" s="60">
        <f>IF('D. STRATEGIES OVERVIEW'!$I60&lt;=O$20,'D. STRATEGIES OVERVIEW'!$J60*'D. STRATEGIES OVERVIEW'!$T60)</f>
        <v>0</v>
      </c>
      <c r="P30" s="60">
        <f>IF('D. STRATEGIES OVERVIEW'!$I60&lt;=P$20,'D. STRATEGIES OVERVIEW'!$J60*'D. STRATEGIES OVERVIEW'!$T60)</f>
        <v>0</v>
      </c>
      <c r="Q30" s="60">
        <f>IF('D. STRATEGIES OVERVIEW'!$I60&lt;=Q$20,'D. STRATEGIES OVERVIEW'!$J60*'D. STRATEGIES OVERVIEW'!$T60)</f>
        <v>0</v>
      </c>
      <c r="R30" s="60">
        <f>IF('D. STRATEGIES OVERVIEW'!$I60&lt;=R$20,'D. STRATEGIES OVERVIEW'!$J60*'D. STRATEGIES OVERVIEW'!$T60)</f>
        <v>0</v>
      </c>
      <c r="S30" s="60">
        <f>IF('D. STRATEGIES OVERVIEW'!$I60&lt;=S$20,'D. STRATEGIES OVERVIEW'!$J60*'D. STRATEGIES OVERVIEW'!$T60)</f>
        <v>0</v>
      </c>
      <c r="T30" s="60">
        <f>IF('D. STRATEGIES OVERVIEW'!$I60&lt;=T$20,'D. STRATEGIES OVERVIEW'!$J60*'D. STRATEGIES OVERVIEW'!$T60)</f>
        <v>0</v>
      </c>
      <c r="U30" s="60">
        <f>IF('D. STRATEGIES OVERVIEW'!$I60&lt;=U$20,'D. STRATEGIES OVERVIEW'!$J60*'D. STRATEGIES OVERVIEW'!$T60)</f>
        <v>0</v>
      </c>
      <c r="V30" s="60">
        <f>IF('D. STRATEGIES OVERVIEW'!$I60&lt;=V$20,'D. STRATEGIES OVERVIEW'!$J60*'D. STRATEGIES OVERVIEW'!$T60)</f>
        <v>0</v>
      </c>
      <c r="W30" s="60">
        <f>IF('D. STRATEGIES OVERVIEW'!$I60&lt;=W$20,'D. STRATEGIES OVERVIEW'!$J60*'D. STRATEGIES OVERVIEW'!$T60)</f>
        <v>0</v>
      </c>
      <c r="X30" s="60">
        <f>IF('D. STRATEGIES OVERVIEW'!$I60&lt;=X$20,'D. STRATEGIES OVERVIEW'!$J60*'D. STRATEGIES OVERVIEW'!$T60)</f>
        <v>0</v>
      </c>
      <c r="Y30" s="60">
        <f>IF('D. STRATEGIES OVERVIEW'!$I60&lt;=Y$20,'D. STRATEGIES OVERVIEW'!$J60*'D. STRATEGIES OVERVIEW'!$T60)</f>
        <v>0</v>
      </c>
      <c r="Z30" s="60">
        <f>IF('D. STRATEGIES OVERVIEW'!$I60&lt;=Z$20,'D. STRATEGIES OVERVIEW'!$J60*'D. STRATEGIES OVERVIEW'!$T60)</f>
        <v>0</v>
      </c>
      <c r="AA30" s="60">
        <f>IF('D. STRATEGIES OVERVIEW'!$I60&lt;=AA$20,'D. STRATEGIES OVERVIEW'!$J60*'D. STRATEGIES OVERVIEW'!$T60)</f>
        <v>0</v>
      </c>
      <c r="AB30" s="60">
        <f>IF('D. STRATEGIES OVERVIEW'!$I60&lt;=AB$20,'D. STRATEGIES OVERVIEW'!$J60*'D. STRATEGIES OVERVIEW'!$T60)</f>
        <v>0</v>
      </c>
      <c r="AC30" s="60">
        <f>IF('D. STRATEGIES OVERVIEW'!$I60&lt;=AC$20,'D. STRATEGIES OVERVIEW'!$J60*'D. STRATEGIES OVERVIEW'!$T60)</f>
        <v>0</v>
      </c>
      <c r="AD30" s="60">
        <f>IF('D. STRATEGIES OVERVIEW'!$I60&lt;=AD$20,'D. STRATEGIES OVERVIEW'!$J60*'D. STRATEGIES OVERVIEW'!$T60)</f>
        <v>0</v>
      </c>
      <c r="AE30" s="60">
        <f>IF('D. STRATEGIES OVERVIEW'!$I60&lt;=AE$20,'D. STRATEGIES OVERVIEW'!$J60*'D. STRATEGIES OVERVIEW'!$T60)</f>
        <v>0</v>
      </c>
      <c r="AF30" s="60">
        <f>IF('D. STRATEGIES OVERVIEW'!$I60&lt;=AF$20,'D. STRATEGIES OVERVIEW'!$J60*'D. STRATEGIES OVERVIEW'!$T60)</f>
        <v>0</v>
      </c>
      <c r="AG30" s="60">
        <f>IF('D. STRATEGIES OVERVIEW'!$I60&lt;=AG$20,'D. STRATEGIES OVERVIEW'!$J60*'D. STRATEGIES OVERVIEW'!$T60)</f>
        <v>0</v>
      </c>
      <c r="AH30" s="60">
        <f>IF('D. STRATEGIES OVERVIEW'!$I60&lt;=AH$20,'D. STRATEGIES OVERVIEW'!$J60*'D. STRATEGIES OVERVIEW'!$T60)</f>
        <v>0</v>
      </c>
      <c r="AI30" s="60">
        <f>IF('D. STRATEGIES OVERVIEW'!$I60&lt;=AI$20,'D. STRATEGIES OVERVIEW'!$J60*'D. STRATEGIES OVERVIEW'!$T60)</f>
        <v>0</v>
      </c>
      <c r="AJ30" s="60">
        <f>IF('D. STRATEGIES OVERVIEW'!$I60&lt;=AJ$20,'D. STRATEGIES OVERVIEW'!$J60*'D. STRATEGIES OVERVIEW'!$T60)</f>
        <v>0</v>
      </c>
    </row>
    <row r="31" spans="1:16382" ht="15" customHeight="1">
      <c r="B31" s="1511"/>
      <c r="C31" s="146" t="str">
        <f>'D. STRATEGIES OVERVIEW'!F62 &amp; " " &amp; "(" &amp; 'D. STRATEGIES OVERVIEW'!I62 &amp; ")"</f>
        <v>Main Sewage Treatment Plant (2021)</v>
      </c>
      <c r="D31" s="60" t="b">
        <f>IF('D. STRATEGIES OVERVIEW'!$I62&lt;=D$20,'D. STRATEGIES OVERVIEW'!$J62*'D. STRATEGIES OVERVIEW'!$T62)</f>
        <v>0</v>
      </c>
      <c r="E31" s="60" t="b">
        <f>IF('D. STRATEGIES OVERVIEW'!$I62&lt;=E$20,'D. STRATEGIES OVERVIEW'!$J62*'D. STRATEGIES OVERVIEW'!$T62)</f>
        <v>0</v>
      </c>
      <c r="F31" s="60" t="b">
        <f>IF('D. STRATEGIES OVERVIEW'!$I62&lt;=F$20,'D. STRATEGIES OVERVIEW'!$J62*'D. STRATEGIES OVERVIEW'!$T62)</f>
        <v>0</v>
      </c>
      <c r="G31" s="60">
        <f>IF('D. STRATEGIES OVERVIEW'!$I62&lt;=G$20,'D. STRATEGIES OVERVIEW'!$J62*'D. STRATEGIES OVERVIEW'!$T62)</f>
        <v>0</v>
      </c>
      <c r="H31" s="60">
        <f>IF('D. STRATEGIES OVERVIEW'!$I62&lt;=H$20,'D. STRATEGIES OVERVIEW'!$J62*'D. STRATEGIES OVERVIEW'!$T62)</f>
        <v>0</v>
      </c>
      <c r="I31" s="60">
        <f>IF('D. STRATEGIES OVERVIEW'!$I62&lt;=I$20,'D. STRATEGIES OVERVIEW'!$J62*'D. STRATEGIES OVERVIEW'!$T62)</f>
        <v>0</v>
      </c>
      <c r="J31" s="60">
        <f>IF('D. STRATEGIES OVERVIEW'!$I62&lt;=J$20,'D. STRATEGIES OVERVIEW'!$J62*'D. STRATEGIES OVERVIEW'!$T62)</f>
        <v>0</v>
      </c>
      <c r="K31" s="60">
        <f>IF('D. STRATEGIES OVERVIEW'!$I62&lt;=K$20,'D. STRATEGIES OVERVIEW'!$J62*'D. STRATEGIES OVERVIEW'!$T62)</f>
        <v>0</v>
      </c>
      <c r="L31" s="60">
        <f>IF('D. STRATEGIES OVERVIEW'!$I62&lt;=L$20,'D. STRATEGIES OVERVIEW'!$J62*'D. STRATEGIES OVERVIEW'!$T62)</f>
        <v>0</v>
      </c>
      <c r="M31" s="60">
        <f>IF('D. STRATEGIES OVERVIEW'!$I62&lt;=M$20,'D. STRATEGIES OVERVIEW'!$J62*'D. STRATEGIES OVERVIEW'!$T62)</f>
        <v>0</v>
      </c>
      <c r="N31" s="60">
        <f>IF('D. STRATEGIES OVERVIEW'!$I62&lt;=N$20,'D. STRATEGIES OVERVIEW'!$J62*'D. STRATEGIES OVERVIEW'!$T62)</f>
        <v>0</v>
      </c>
      <c r="O31" s="60">
        <f>IF('D. STRATEGIES OVERVIEW'!$I62&lt;=O$20,'D. STRATEGIES OVERVIEW'!$J62*'D. STRATEGIES OVERVIEW'!$T62)</f>
        <v>0</v>
      </c>
      <c r="P31" s="60">
        <f>IF('D. STRATEGIES OVERVIEW'!$I62&lt;=P$20,'D. STRATEGIES OVERVIEW'!$J62*'D. STRATEGIES OVERVIEW'!$T62)</f>
        <v>0</v>
      </c>
      <c r="Q31" s="60">
        <f>IF('D. STRATEGIES OVERVIEW'!$I62&lt;=Q$20,'D. STRATEGIES OVERVIEW'!$J62*'D. STRATEGIES OVERVIEW'!$T62)</f>
        <v>0</v>
      </c>
      <c r="R31" s="60">
        <f>IF('D. STRATEGIES OVERVIEW'!$I62&lt;=R$20,'D. STRATEGIES OVERVIEW'!$J62*'D. STRATEGIES OVERVIEW'!$T62)</f>
        <v>0</v>
      </c>
      <c r="S31" s="60">
        <f>IF('D. STRATEGIES OVERVIEW'!$I62&lt;=S$20,'D. STRATEGIES OVERVIEW'!$J62*'D. STRATEGIES OVERVIEW'!$T62)</f>
        <v>0</v>
      </c>
      <c r="T31" s="60">
        <f>IF('D. STRATEGIES OVERVIEW'!$I62&lt;=T$20,'D. STRATEGIES OVERVIEW'!$J62*'D. STRATEGIES OVERVIEW'!$T62)</f>
        <v>0</v>
      </c>
      <c r="U31" s="60">
        <f>IF('D. STRATEGIES OVERVIEW'!$I62&lt;=U$20,'D. STRATEGIES OVERVIEW'!$J62*'D. STRATEGIES OVERVIEW'!$T62)</f>
        <v>0</v>
      </c>
      <c r="V31" s="60">
        <f>IF('D. STRATEGIES OVERVIEW'!$I62&lt;=V$20,'D. STRATEGIES OVERVIEW'!$J62*'D. STRATEGIES OVERVIEW'!$T62)</f>
        <v>0</v>
      </c>
      <c r="W31" s="60">
        <f>IF('D. STRATEGIES OVERVIEW'!$I62&lt;=W$20,'D. STRATEGIES OVERVIEW'!$J62*'D. STRATEGIES OVERVIEW'!$T62)</f>
        <v>0</v>
      </c>
      <c r="X31" s="60">
        <f>IF('D. STRATEGIES OVERVIEW'!$I62&lt;=X$20,'D. STRATEGIES OVERVIEW'!$J62*'D. STRATEGIES OVERVIEW'!$T62)</f>
        <v>0</v>
      </c>
      <c r="Y31" s="60">
        <f>IF('D. STRATEGIES OVERVIEW'!$I62&lt;=Y$20,'D. STRATEGIES OVERVIEW'!$J62*'D. STRATEGIES OVERVIEW'!$T62)</f>
        <v>0</v>
      </c>
      <c r="Z31" s="60">
        <f>IF('D. STRATEGIES OVERVIEW'!$I62&lt;=Z$20,'D. STRATEGIES OVERVIEW'!$J62*'D. STRATEGIES OVERVIEW'!$T62)</f>
        <v>0</v>
      </c>
      <c r="AA31" s="60">
        <f>IF('D. STRATEGIES OVERVIEW'!$I62&lt;=AA$20,'D. STRATEGIES OVERVIEW'!$J62*'D. STRATEGIES OVERVIEW'!$T62)</f>
        <v>0</v>
      </c>
      <c r="AB31" s="60">
        <f>IF('D. STRATEGIES OVERVIEW'!$I62&lt;=AB$20,'D. STRATEGIES OVERVIEW'!$J62*'D. STRATEGIES OVERVIEW'!$T62)</f>
        <v>0</v>
      </c>
      <c r="AC31" s="60">
        <f>IF('D. STRATEGIES OVERVIEW'!$I62&lt;=AC$20,'D. STRATEGIES OVERVIEW'!$J62*'D. STRATEGIES OVERVIEW'!$T62)</f>
        <v>0</v>
      </c>
      <c r="AD31" s="60">
        <f>IF('D. STRATEGIES OVERVIEW'!$I62&lt;=AD$20,'D. STRATEGIES OVERVIEW'!$J62*'D. STRATEGIES OVERVIEW'!$T62)</f>
        <v>0</v>
      </c>
      <c r="AE31" s="60">
        <f>IF('D. STRATEGIES OVERVIEW'!$I62&lt;=AE$20,'D. STRATEGIES OVERVIEW'!$J62*'D. STRATEGIES OVERVIEW'!$T62)</f>
        <v>0</v>
      </c>
      <c r="AF31" s="60">
        <f>IF('D. STRATEGIES OVERVIEW'!$I62&lt;=AF$20,'D. STRATEGIES OVERVIEW'!$J62*'D. STRATEGIES OVERVIEW'!$T62)</f>
        <v>0</v>
      </c>
      <c r="AG31" s="60">
        <f>IF('D. STRATEGIES OVERVIEW'!$I62&lt;=AG$20,'D. STRATEGIES OVERVIEW'!$J62*'D. STRATEGIES OVERVIEW'!$T62)</f>
        <v>0</v>
      </c>
      <c r="AH31" s="60">
        <f>IF('D. STRATEGIES OVERVIEW'!$I62&lt;=AH$20,'D. STRATEGIES OVERVIEW'!$J62*'D. STRATEGIES OVERVIEW'!$T62)</f>
        <v>0</v>
      </c>
      <c r="AI31" s="60">
        <f>IF('D. STRATEGIES OVERVIEW'!$I62&lt;=AI$20,'D. STRATEGIES OVERVIEW'!$J62*'D. STRATEGIES OVERVIEW'!$T62)</f>
        <v>0</v>
      </c>
      <c r="AJ31" s="60">
        <f>IF('D. STRATEGIES OVERVIEW'!$I62&lt;=AJ$20,'D. STRATEGIES OVERVIEW'!$J62*'D. STRATEGIES OVERVIEW'!$T62)</f>
        <v>0</v>
      </c>
    </row>
    <row r="32" spans="1:16382" ht="15" customHeight="1">
      <c r="B32" s="1511"/>
      <c r="C32" s="146" t="str">
        <f>'D. STRATEGIES OVERVIEW'!F64 &amp; " " &amp; "(" &amp; 'D. STRATEGIES OVERVIEW'!I64 &amp; ")"</f>
        <v>Community-based wetlands (2023)</v>
      </c>
      <c r="D32" s="60" t="b">
        <f>IF('D. STRATEGIES OVERVIEW'!$I64&lt;=D$20,'D. STRATEGIES OVERVIEW'!$J64*'D. STRATEGIES OVERVIEW'!$T64)</f>
        <v>0</v>
      </c>
      <c r="E32" s="60" t="b">
        <f>IF('D. STRATEGIES OVERVIEW'!$I64&lt;=E$20,'D. STRATEGIES OVERVIEW'!$J64*'D. STRATEGIES OVERVIEW'!$T64)</f>
        <v>0</v>
      </c>
      <c r="F32" s="60" t="b">
        <f>IF('D. STRATEGIES OVERVIEW'!$I64&lt;=F$20,'D. STRATEGIES OVERVIEW'!$J64*'D. STRATEGIES OVERVIEW'!$T64)</f>
        <v>0</v>
      </c>
      <c r="G32" s="60" t="b">
        <f>IF('D. STRATEGIES OVERVIEW'!$I64&lt;=G$20,'D. STRATEGIES OVERVIEW'!$J64*'D. STRATEGIES OVERVIEW'!$T64)</f>
        <v>0</v>
      </c>
      <c r="H32" s="60" t="b">
        <f>IF('D. STRATEGIES OVERVIEW'!$I64&lt;=H$20,'D. STRATEGIES OVERVIEW'!$J64*'D. STRATEGIES OVERVIEW'!$T64)</f>
        <v>0</v>
      </c>
      <c r="I32" s="60">
        <f>IF('D. STRATEGIES OVERVIEW'!$I64&lt;=I$20,'D. STRATEGIES OVERVIEW'!$J64*'D. STRATEGIES OVERVIEW'!$T64)</f>
        <v>0</v>
      </c>
      <c r="J32" s="60">
        <f>IF('D. STRATEGIES OVERVIEW'!$I64&lt;=J$20,'D. STRATEGIES OVERVIEW'!$J64*'D. STRATEGIES OVERVIEW'!$T64)</f>
        <v>0</v>
      </c>
      <c r="K32" s="60">
        <f>IF('D. STRATEGIES OVERVIEW'!$I64&lt;=K$20,'D. STRATEGIES OVERVIEW'!$J64*'D. STRATEGIES OVERVIEW'!$T64)</f>
        <v>0</v>
      </c>
      <c r="L32" s="60">
        <f>IF('D. STRATEGIES OVERVIEW'!$I64&lt;=L$20,'D. STRATEGIES OVERVIEW'!$J64*'D. STRATEGIES OVERVIEW'!$T64)</f>
        <v>0</v>
      </c>
      <c r="M32" s="60">
        <f>IF('D. STRATEGIES OVERVIEW'!$I64&lt;=M$20,'D. STRATEGIES OVERVIEW'!$J64*'D. STRATEGIES OVERVIEW'!$T64)</f>
        <v>0</v>
      </c>
      <c r="N32" s="60">
        <f>IF('D. STRATEGIES OVERVIEW'!$I64&lt;=N$20,'D. STRATEGIES OVERVIEW'!$J64*'D. STRATEGIES OVERVIEW'!$T64)</f>
        <v>0</v>
      </c>
      <c r="O32" s="60">
        <f>IF('D. STRATEGIES OVERVIEW'!$I64&lt;=O$20,'D. STRATEGIES OVERVIEW'!$J64*'D. STRATEGIES OVERVIEW'!$T64)</f>
        <v>0</v>
      </c>
      <c r="P32" s="60">
        <f>IF('D. STRATEGIES OVERVIEW'!$I64&lt;=P$20,'D. STRATEGIES OVERVIEW'!$J64*'D. STRATEGIES OVERVIEW'!$T64)</f>
        <v>0</v>
      </c>
      <c r="Q32" s="60">
        <f>IF('D. STRATEGIES OVERVIEW'!$I64&lt;=Q$20,'D. STRATEGIES OVERVIEW'!$J64*'D. STRATEGIES OVERVIEW'!$T64)</f>
        <v>0</v>
      </c>
      <c r="R32" s="60">
        <f>IF('D. STRATEGIES OVERVIEW'!$I64&lt;=R$20,'D. STRATEGIES OVERVIEW'!$J64*'D. STRATEGIES OVERVIEW'!$T64)</f>
        <v>0</v>
      </c>
      <c r="S32" s="60">
        <f>IF('D. STRATEGIES OVERVIEW'!$I64&lt;=S$20,'D. STRATEGIES OVERVIEW'!$J64*'D. STRATEGIES OVERVIEW'!$T64)</f>
        <v>0</v>
      </c>
      <c r="T32" s="60">
        <f>IF('D. STRATEGIES OVERVIEW'!$I64&lt;=T$20,'D. STRATEGIES OVERVIEW'!$J64*'D. STRATEGIES OVERVIEW'!$T64)</f>
        <v>0</v>
      </c>
      <c r="U32" s="60">
        <f>IF('D. STRATEGIES OVERVIEW'!$I64&lt;=U$20,'D. STRATEGIES OVERVIEW'!$J64*'D. STRATEGIES OVERVIEW'!$T64)</f>
        <v>0</v>
      </c>
      <c r="V32" s="60">
        <f>IF('D. STRATEGIES OVERVIEW'!$I64&lt;=V$20,'D. STRATEGIES OVERVIEW'!$J64*'D. STRATEGIES OVERVIEW'!$T64)</f>
        <v>0</v>
      </c>
      <c r="W32" s="60">
        <f>IF('D. STRATEGIES OVERVIEW'!$I64&lt;=W$20,'D. STRATEGIES OVERVIEW'!$J64*'D. STRATEGIES OVERVIEW'!$T64)</f>
        <v>0</v>
      </c>
      <c r="X32" s="60">
        <f>IF('D. STRATEGIES OVERVIEW'!$I64&lt;=X$20,'D. STRATEGIES OVERVIEW'!$J64*'D. STRATEGIES OVERVIEW'!$T64)</f>
        <v>0</v>
      </c>
      <c r="Y32" s="60">
        <f>IF('D. STRATEGIES OVERVIEW'!$I64&lt;=Y$20,'D. STRATEGIES OVERVIEW'!$J64*'D. STRATEGIES OVERVIEW'!$T64)</f>
        <v>0</v>
      </c>
      <c r="Z32" s="60">
        <f>IF('D. STRATEGIES OVERVIEW'!$I64&lt;=Z$20,'D. STRATEGIES OVERVIEW'!$J64*'D. STRATEGIES OVERVIEW'!$T64)</f>
        <v>0</v>
      </c>
      <c r="AA32" s="60">
        <f>IF('D. STRATEGIES OVERVIEW'!$I64&lt;=AA$20,'D. STRATEGIES OVERVIEW'!$J64*'D. STRATEGIES OVERVIEW'!$T64)</f>
        <v>0</v>
      </c>
      <c r="AB32" s="60">
        <f>IF('D. STRATEGIES OVERVIEW'!$I64&lt;=AB$20,'D. STRATEGIES OVERVIEW'!$J64*'D. STRATEGIES OVERVIEW'!$T64)</f>
        <v>0</v>
      </c>
      <c r="AC32" s="60">
        <f>IF('D. STRATEGIES OVERVIEW'!$I64&lt;=AC$20,'D. STRATEGIES OVERVIEW'!$J64*'D. STRATEGIES OVERVIEW'!$T64)</f>
        <v>0</v>
      </c>
      <c r="AD32" s="60">
        <f>IF('D. STRATEGIES OVERVIEW'!$I64&lt;=AD$20,'D. STRATEGIES OVERVIEW'!$J64*'D. STRATEGIES OVERVIEW'!$T64)</f>
        <v>0</v>
      </c>
      <c r="AE32" s="60">
        <f>IF('D. STRATEGIES OVERVIEW'!$I64&lt;=AE$20,'D. STRATEGIES OVERVIEW'!$J64*'D. STRATEGIES OVERVIEW'!$T64)</f>
        <v>0</v>
      </c>
      <c r="AF32" s="60">
        <f>IF('D. STRATEGIES OVERVIEW'!$I64&lt;=AF$20,'D. STRATEGIES OVERVIEW'!$J64*'D. STRATEGIES OVERVIEW'!$T64)</f>
        <v>0</v>
      </c>
      <c r="AG32" s="60">
        <f>IF('D. STRATEGIES OVERVIEW'!$I64&lt;=AG$20,'D. STRATEGIES OVERVIEW'!$J64*'D. STRATEGIES OVERVIEW'!$T64)</f>
        <v>0</v>
      </c>
      <c r="AH32" s="60">
        <f>IF('D. STRATEGIES OVERVIEW'!$I64&lt;=AH$20,'D. STRATEGIES OVERVIEW'!$J64*'D. STRATEGIES OVERVIEW'!$T64)</f>
        <v>0</v>
      </c>
      <c r="AI32" s="60">
        <f>IF('D. STRATEGIES OVERVIEW'!$I64&lt;=AI$20,'D. STRATEGIES OVERVIEW'!$J64*'D. STRATEGIES OVERVIEW'!$T64)</f>
        <v>0</v>
      </c>
      <c r="AJ32" s="60">
        <f>IF('D. STRATEGIES OVERVIEW'!$I64&lt;=AJ$20,'D. STRATEGIES OVERVIEW'!$J64*'D. STRATEGIES OVERVIEW'!$T64)</f>
        <v>0</v>
      </c>
    </row>
    <row r="33" spans="2:36" ht="15" customHeight="1">
      <c r="B33" s="1511"/>
      <c r="C33" s="146" t="str">
        <f>'D. STRATEGIES OVERVIEW'!F66 &amp; " " &amp; "(" &amp; 'D. STRATEGIES OVERVIEW'!I66 &amp; ")"</f>
        <v>WWTP (2026)</v>
      </c>
      <c r="D33" s="60" t="b">
        <f>IF('D. STRATEGIES OVERVIEW'!$I66&lt;=D$20,'D. STRATEGIES OVERVIEW'!$J66*'D. STRATEGIES OVERVIEW'!$T66)</f>
        <v>0</v>
      </c>
      <c r="E33" s="60" t="b">
        <f>IF('D. STRATEGIES OVERVIEW'!$I66&lt;=E$20,'D. STRATEGIES OVERVIEW'!$J66*'D. STRATEGIES OVERVIEW'!$T66)</f>
        <v>0</v>
      </c>
      <c r="F33" s="60" t="b">
        <f>IF('D. STRATEGIES OVERVIEW'!$I66&lt;=F$20,'D. STRATEGIES OVERVIEW'!$J66*'D. STRATEGIES OVERVIEW'!$T66)</f>
        <v>0</v>
      </c>
      <c r="G33" s="60" t="b">
        <f>IF('D. STRATEGIES OVERVIEW'!$I66&lt;=G$20,'D. STRATEGIES OVERVIEW'!$J66*'D. STRATEGIES OVERVIEW'!$T66)</f>
        <v>0</v>
      </c>
      <c r="H33" s="60" t="b">
        <f>IF('D. STRATEGIES OVERVIEW'!$I66&lt;=H$20,'D. STRATEGIES OVERVIEW'!$J66*'D. STRATEGIES OVERVIEW'!$T66)</f>
        <v>0</v>
      </c>
      <c r="I33" s="60" t="b">
        <f>IF('D. STRATEGIES OVERVIEW'!$I66&lt;=I$20,'D. STRATEGIES OVERVIEW'!$J66*'D. STRATEGIES OVERVIEW'!$T66)</f>
        <v>0</v>
      </c>
      <c r="J33" s="60" t="b">
        <f>IF('D. STRATEGIES OVERVIEW'!$I66&lt;=J$20,'D. STRATEGIES OVERVIEW'!$J66*'D. STRATEGIES OVERVIEW'!$T66)</f>
        <v>0</v>
      </c>
      <c r="K33" s="60" t="b">
        <f>IF('D. STRATEGIES OVERVIEW'!$I66&lt;=K$20,'D. STRATEGIES OVERVIEW'!$J66*'D. STRATEGIES OVERVIEW'!$T66)</f>
        <v>0</v>
      </c>
      <c r="L33" s="60">
        <f>IF('D. STRATEGIES OVERVIEW'!$I66&lt;=L$20,'D. STRATEGIES OVERVIEW'!$J66*'D. STRATEGIES OVERVIEW'!$T66)</f>
        <v>2000000</v>
      </c>
      <c r="M33" s="60">
        <f>IF('D. STRATEGIES OVERVIEW'!$I66&lt;=M$20,'D. STRATEGIES OVERVIEW'!$J66*'D. STRATEGIES OVERVIEW'!$T66)</f>
        <v>2000000</v>
      </c>
      <c r="N33" s="60">
        <f>IF('D. STRATEGIES OVERVIEW'!$I66&lt;=N$20,'D. STRATEGIES OVERVIEW'!$J66*'D. STRATEGIES OVERVIEW'!$T66)</f>
        <v>2000000</v>
      </c>
      <c r="O33" s="60">
        <f>IF('D. STRATEGIES OVERVIEW'!$I66&lt;=O$20,'D. STRATEGIES OVERVIEW'!$J66*'D. STRATEGIES OVERVIEW'!$T66)</f>
        <v>2000000</v>
      </c>
      <c r="P33" s="60">
        <f>IF('D. STRATEGIES OVERVIEW'!$I66&lt;=P$20,'D. STRATEGIES OVERVIEW'!$J66*'D. STRATEGIES OVERVIEW'!$T66)</f>
        <v>2000000</v>
      </c>
      <c r="Q33" s="60">
        <f>IF('D. STRATEGIES OVERVIEW'!$I66&lt;=Q$20,'D. STRATEGIES OVERVIEW'!$J66*'D. STRATEGIES OVERVIEW'!$T66)</f>
        <v>2000000</v>
      </c>
      <c r="R33" s="60">
        <f>IF('D. STRATEGIES OVERVIEW'!$I66&lt;=R$20,'D. STRATEGIES OVERVIEW'!$J66*'D. STRATEGIES OVERVIEW'!$T66)</f>
        <v>2000000</v>
      </c>
      <c r="S33" s="60">
        <f>IF('D. STRATEGIES OVERVIEW'!$I66&lt;=S$20,'D. STRATEGIES OVERVIEW'!$J66*'D. STRATEGIES OVERVIEW'!$T66)</f>
        <v>2000000</v>
      </c>
      <c r="T33" s="60">
        <f>IF('D. STRATEGIES OVERVIEW'!$I66&lt;=T$20,'D. STRATEGIES OVERVIEW'!$J66*'D. STRATEGIES OVERVIEW'!$T66)</f>
        <v>2000000</v>
      </c>
      <c r="U33" s="60">
        <f>IF('D. STRATEGIES OVERVIEW'!$I66&lt;=U$20,'D. STRATEGIES OVERVIEW'!$J66*'D. STRATEGIES OVERVIEW'!$T66)</f>
        <v>2000000</v>
      </c>
      <c r="V33" s="60">
        <f>IF('D. STRATEGIES OVERVIEW'!$I66&lt;=V$20,'D. STRATEGIES OVERVIEW'!$J66*'D. STRATEGIES OVERVIEW'!$T66)</f>
        <v>2000000</v>
      </c>
      <c r="W33" s="60">
        <f>IF('D. STRATEGIES OVERVIEW'!$I66&lt;=W$20,'D. STRATEGIES OVERVIEW'!$J66*'D. STRATEGIES OVERVIEW'!$T66)</f>
        <v>2000000</v>
      </c>
      <c r="X33" s="60">
        <f>IF('D. STRATEGIES OVERVIEW'!$I66&lt;=X$20,'D. STRATEGIES OVERVIEW'!$J66*'D. STRATEGIES OVERVIEW'!$T66)</f>
        <v>2000000</v>
      </c>
      <c r="Y33" s="60">
        <f>IF('D. STRATEGIES OVERVIEW'!$I66&lt;=Y$20,'D. STRATEGIES OVERVIEW'!$J66*'D. STRATEGIES OVERVIEW'!$T66)</f>
        <v>2000000</v>
      </c>
      <c r="Z33" s="60">
        <f>IF('D. STRATEGIES OVERVIEW'!$I66&lt;=Z$20,'D. STRATEGIES OVERVIEW'!$J66*'D. STRATEGIES OVERVIEW'!$T66)</f>
        <v>2000000</v>
      </c>
      <c r="AA33" s="60">
        <f>IF('D. STRATEGIES OVERVIEW'!$I66&lt;=AA$20,'D. STRATEGIES OVERVIEW'!$J66*'D. STRATEGIES OVERVIEW'!$T66)</f>
        <v>2000000</v>
      </c>
      <c r="AB33" s="60">
        <f>IF('D. STRATEGIES OVERVIEW'!$I66&lt;=AB$20,'D. STRATEGIES OVERVIEW'!$J66*'D. STRATEGIES OVERVIEW'!$T66)</f>
        <v>2000000</v>
      </c>
      <c r="AC33" s="60">
        <f>IF('D. STRATEGIES OVERVIEW'!$I66&lt;=AC$20,'D. STRATEGIES OVERVIEW'!$J66*'D. STRATEGIES OVERVIEW'!$T66)</f>
        <v>2000000</v>
      </c>
      <c r="AD33" s="60">
        <f>IF('D. STRATEGIES OVERVIEW'!$I66&lt;=AD$20,'D. STRATEGIES OVERVIEW'!$J66*'D. STRATEGIES OVERVIEW'!$T66)</f>
        <v>2000000</v>
      </c>
      <c r="AE33" s="60">
        <f>IF('D. STRATEGIES OVERVIEW'!$I66&lt;=AE$20,'D. STRATEGIES OVERVIEW'!$J66*'D. STRATEGIES OVERVIEW'!$T66)</f>
        <v>2000000</v>
      </c>
      <c r="AF33" s="60">
        <f>IF('D. STRATEGIES OVERVIEW'!$I66&lt;=AF$20,'D. STRATEGIES OVERVIEW'!$J66*'D. STRATEGIES OVERVIEW'!$T66)</f>
        <v>2000000</v>
      </c>
      <c r="AG33" s="60">
        <f>IF('D. STRATEGIES OVERVIEW'!$I66&lt;=AG$20,'D. STRATEGIES OVERVIEW'!$J66*'D. STRATEGIES OVERVIEW'!$T66)</f>
        <v>2000000</v>
      </c>
      <c r="AH33" s="60">
        <f>IF('D. STRATEGIES OVERVIEW'!$I66&lt;=AH$20,'D. STRATEGIES OVERVIEW'!$J66*'D. STRATEGIES OVERVIEW'!$T66)</f>
        <v>2000000</v>
      </c>
      <c r="AI33" s="60">
        <f>IF('D. STRATEGIES OVERVIEW'!$I66&lt;=AI$20,'D. STRATEGIES OVERVIEW'!$J66*'D. STRATEGIES OVERVIEW'!$T66)</f>
        <v>2000000</v>
      </c>
      <c r="AJ33" s="60">
        <f>IF('D. STRATEGIES OVERVIEW'!$I66&lt;=AJ$20,'D. STRATEGIES OVERVIEW'!$J66*'D. STRATEGIES OVERVIEW'!$T66)</f>
        <v>2000000</v>
      </c>
    </row>
    <row r="34" spans="2:36" ht="15" customHeight="1">
      <c r="B34" s="1511"/>
      <c r="C34" s="146" t="str">
        <f>'D. STRATEGIES OVERVIEW'!F67 &amp; " " &amp; "(" &amp; 'D. STRATEGIES OVERVIEW'!I67 &amp; ")"</f>
        <v>Community-based wetlands expansion (2028)</v>
      </c>
      <c r="D34" s="60" t="b">
        <f>IF('D. STRATEGIES OVERVIEW'!$I67&lt;=D$20,'D. STRATEGIES OVERVIEW'!$J67*'D. STRATEGIES OVERVIEW'!$T67)</f>
        <v>0</v>
      </c>
      <c r="E34" s="60" t="b">
        <f>IF('D. STRATEGIES OVERVIEW'!$I67&lt;=E$20,'D. STRATEGIES OVERVIEW'!$J67*'D. STRATEGIES OVERVIEW'!$T67)</f>
        <v>0</v>
      </c>
      <c r="F34" s="60" t="b">
        <f>IF('D. STRATEGIES OVERVIEW'!$I67&lt;=F$20,'D. STRATEGIES OVERVIEW'!$J67*'D. STRATEGIES OVERVIEW'!$T67)</f>
        <v>0</v>
      </c>
      <c r="G34" s="60" t="b">
        <f>IF('D. STRATEGIES OVERVIEW'!$I67&lt;=G$20,'D. STRATEGIES OVERVIEW'!$J67*'D. STRATEGIES OVERVIEW'!$T67)</f>
        <v>0</v>
      </c>
      <c r="H34" s="60" t="b">
        <f>IF('D. STRATEGIES OVERVIEW'!$I67&lt;=H$20,'D. STRATEGIES OVERVIEW'!$J67*'D. STRATEGIES OVERVIEW'!$T67)</f>
        <v>0</v>
      </c>
      <c r="I34" s="60" t="b">
        <f>IF('D. STRATEGIES OVERVIEW'!$I67&lt;=I$20,'D. STRATEGIES OVERVIEW'!$J67*'D. STRATEGIES OVERVIEW'!$T67)</f>
        <v>0</v>
      </c>
      <c r="J34" s="60" t="b">
        <f>IF('D. STRATEGIES OVERVIEW'!$I67&lt;=J$20,'D. STRATEGIES OVERVIEW'!$J67*'D. STRATEGIES OVERVIEW'!$T67)</f>
        <v>0</v>
      </c>
      <c r="K34" s="60" t="b">
        <f>IF('D. STRATEGIES OVERVIEW'!$I67&lt;=K$20,'D. STRATEGIES OVERVIEW'!$J67*'D. STRATEGIES OVERVIEW'!$T67)</f>
        <v>0</v>
      </c>
      <c r="L34" s="60" t="b">
        <f>IF('D. STRATEGIES OVERVIEW'!$I67&lt;=L$20,'D. STRATEGIES OVERVIEW'!$J67*'D. STRATEGIES OVERVIEW'!$T67)</f>
        <v>0</v>
      </c>
      <c r="M34" s="60" t="b">
        <f>IF('D. STRATEGIES OVERVIEW'!$I67&lt;=M$20,'D. STRATEGIES OVERVIEW'!$J67*'D. STRATEGIES OVERVIEW'!$T67)</f>
        <v>0</v>
      </c>
      <c r="N34" s="60">
        <f>IF('D. STRATEGIES OVERVIEW'!$I67&lt;=N$20,'D. STRATEGIES OVERVIEW'!$J67*'D. STRATEGIES OVERVIEW'!$T67)</f>
        <v>0</v>
      </c>
      <c r="O34" s="60">
        <f>IF('D. STRATEGIES OVERVIEW'!$I67&lt;=O$20,'D. STRATEGIES OVERVIEW'!$J67*'D. STRATEGIES OVERVIEW'!$T67)</f>
        <v>0</v>
      </c>
      <c r="P34" s="60">
        <f>IF('D. STRATEGIES OVERVIEW'!$I67&lt;=P$20,'D. STRATEGIES OVERVIEW'!$J67*'D. STRATEGIES OVERVIEW'!$T67)</f>
        <v>0</v>
      </c>
      <c r="Q34" s="60">
        <f>IF('D. STRATEGIES OVERVIEW'!$I67&lt;=Q$20,'D. STRATEGIES OVERVIEW'!$J67*'D. STRATEGIES OVERVIEW'!$T67)</f>
        <v>0</v>
      </c>
      <c r="R34" s="60">
        <f>IF('D. STRATEGIES OVERVIEW'!$I67&lt;=R$20,'D. STRATEGIES OVERVIEW'!$J67*'D. STRATEGIES OVERVIEW'!$T67)</f>
        <v>0</v>
      </c>
      <c r="S34" s="60">
        <f>IF('D. STRATEGIES OVERVIEW'!$I67&lt;=S$20,'D. STRATEGIES OVERVIEW'!$J67*'D. STRATEGIES OVERVIEW'!$T67)</f>
        <v>0</v>
      </c>
      <c r="T34" s="60">
        <f>IF('D. STRATEGIES OVERVIEW'!$I67&lt;=T$20,'D. STRATEGIES OVERVIEW'!$J67*'D. STRATEGIES OVERVIEW'!$T67)</f>
        <v>0</v>
      </c>
      <c r="U34" s="60">
        <f>IF('D. STRATEGIES OVERVIEW'!$I67&lt;=U$20,'D. STRATEGIES OVERVIEW'!$J67*'D. STRATEGIES OVERVIEW'!$T67)</f>
        <v>0</v>
      </c>
      <c r="V34" s="60">
        <f>IF('D. STRATEGIES OVERVIEW'!$I67&lt;=V$20,'D. STRATEGIES OVERVIEW'!$J67*'D. STRATEGIES OVERVIEW'!$T67)</f>
        <v>0</v>
      </c>
      <c r="W34" s="60">
        <f>IF('D. STRATEGIES OVERVIEW'!$I67&lt;=W$20,'D. STRATEGIES OVERVIEW'!$J67*'D. STRATEGIES OVERVIEW'!$T67)</f>
        <v>0</v>
      </c>
      <c r="X34" s="60">
        <f>IF('D. STRATEGIES OVERVIEW'!$I67&lt;=X$20,'D. STRATEGIES OVERVIEW'!$J67*'D. STRATEGIES OVERVIEW'!$T67)</f>
        <v>0</v>
      </c>
      <c r="Y34" s="60">
        <f>IF('D. STRATEGIES OVERVIEW'!$I67&lt;=Y$20,'D. STRATEGIES OVERVIEW'!$J67*'D. STRATEGIES OVERVIEW'!$T67)</f>
        <v>0</v>
      </c>
      <c r="Z34" s="60">
        <f>IF('D. STRATEGIES OVERVIEW'!$I67&lt;=Z$20,'D. STRATEGIES OVERVIEW'!$J67*'D. STRATEGIES OVERVIEW'!$T67)</f>
        <v>0</v>
      </c>
      <c r="AA34" s="60">
        <f>IF('D. STRATEGIES OVERVIEW'!$I67&lt;=AA$20,'D. STRATEGIES OVERVIEW'!$J67*'D. STRATEGIES OVERVIEW'!$T67)</f>
        <v>0</v>
      </c>
      <c r="AB34" s="60">
        <f>IF('D. STRATEGIES OVERVIEW'!$I67&lt;=AB$20,'D. STRATEGIES OVERVIEW'!$J67*'D. STRATEGIES OVERVIEW'!$T67)</f>
        <v>0</v>
      </c>
      <c r="AC34" s="60">
        <f>IF('D. STRATEGIES OVERVIEW'!$I67&lt;=AC$20,'D. STRATEGIES OVERVIEW'!$J67*'D. STRATEGIES OVERVIEW'!$T67)</f>
        <v>0</v>
      </c>
      <c r="AD34" s="60">
        <f>IF('D. STRATEGIES OVERVIEW'!$I67&lt;=AD$20,'D. STRATEGIES OVERVIEW'!$J67*'D. STRATEGIES OVERVIEW'!$T67)</f>
        <v>0</v>
      </c>
      <c r="AE34" s="60">
        <f>IF('D. STRATEGIES OVERVIEW'!$I67&lt;=AE$20,'D. STRATEGIES OVERVIEW'!$J67*'D. STRATEGIES OVERVIEW'!$T67)</f>
        <v>0</v>
      </c>
      <c r="AF34" s="60">
        <f>IF('D. STRATEGIES OVERVIEW'!$I67&lt;=AF$20,'D. STRATEGIES OVERVIEW'!$J67*'D. STRATEGIES OVERVIEW'!$T67)</f>
        <v>0</v>
      </c>
      <c r="AG34" s="60">
        <f>IF('D. STRATEGIES OVERVIEW'!$I67&lt;=AG$20,'D. STRATEGIES OVERVIEW'!$J67*'D. STRATEGIES OVERVIEW'!$T67)</f>
        <v>0</v>
      </c>
      <c r="AH34" s="60">
        <f>IF('D. STRATEGIES OVERVIEW'!$I67&lt;=AH$20,'D. STRATEGIES OVERVIEW'!$J67*'D. STRATEGIES OVERVIEW'!$T67)</f>
        <v>0</v>
      </c>
      <c r="AI34" s="60">
        <f>IF('D. STRATEGIES OVERVIEW'!$I67&lt;=AI$20,'D. STRATEGIES OVERVIEW'!$J67*'D. STRATEGIES OVERVIEW'!$T67)</f>
        <v>0</v>
      </c>
      <c r="AJ34" s="60">
        <f>IF('D. STRATEGIES OVERVIEW'!$I67&lt;=AJ$20,'D. STRATEGIES OVERVIEW'!$J67*'D. STRATEGIES OVERVIEW'!$T67)</f>
        <v>0</v>
      </c>
    </row>
    <row r="35" spans="2:36" ht="15" customHeight="1">
      <c r="B35" s="1511"/>
      <c r="C35" s="146" t="str">
        <f>'D. STRATEGIES OVERVIEW'!F68 &amp; " " &amp; "(" &amp; 'D. STRATEGIES OVERVIEW'!I68 &amp; ")"</f>
        <v>Site 3 Treatment Capacity Expansion (2032)</v>
      </c>
      <c r="D35" s="60" t="b">
        <f>IF('D. STRATEGIES OVERVIEW'!$I68&lt;=D$20,'D. STRATEGIES OVERVIEW'!$J68*'D. STRATEGIES OVERVIEW'!$T68)</f>
        <v>0</v>
      </c>
      <c r="E35" s="60" t="b">
        <f>IF('D. STRATEGIES OVERVIEW'!$I68&lt;=E$20,'D. STRATEGIES OVERVIEW'!$J68*'D. STRATEGIES OVERVIEW'!$T68)</f>
        <v>0</v>
      </c>
      <c r="F35" s="60" t="b">
        <f>IF('D. STRATEGIES OVERVIEW'!$I68&lt;=F$20,'D. STRATEGIES OVERVIEW'!$J68*'D. STRATEGIES OVERVIEW'!$T68)</f>
        <v>0</v>
      </c>
      <c r="G35" s="60" t="b">
        <f>IF('D. STRATEGIES OVERVIEW'!$I68&lt;=G$20,'D. STRATEGIES OVERVIEW'!$J68*'D. STRATEGIES OVERVIEW'!$T68)</f>
        <v>0</v>
      </c>
      <c r="H35" s="60" t="b">
        <f>IF('D. STRATEGIES OVERVIEW'!$I68&lt;=H$20,'D. STRATEGIES OVERVIEW'!$J68*'D. STRATEGIES OVERVIEW'!$T68)</f>
        <v>0</v>
      </c>
      <c r="I35" s="60" t="b">
        <f>IF('D. STRATEGIES OVERVIEW'!$I68&lt;=I$20,'D. STRATEGIES OVERVIEW'!$J68*'D. STRATEGIES OVERVIEW'!$T68)</f>
        <v>0</v>
      </c>
      <c r="J35" s="60" t="b">
        <f>IF('D. STRATEGIES OVERVIEW'!$I68&lt;=J$20,'D. STRATEGIES OVERVIEW'!$J68*'D. STRATEGIES OVERVIEW'!$T68)</f>
        <v>0</v>
      </c>
      <c r="K35" s="60" t="b">
        <f>IF('D. STRATEGIES OVERVIEW'!$I68&lt;=K$20,'D. STRATEGIES OVERVIEW'!$J68*'D. STRATEGIES OVERVIEW'!$T68)</f>
        <v>0</v>
      </c>
      <c r="L35" s="60" t="b">
        <f>IF('D. STRATEGIES OVERVIEW'!$I68&lt;=L$20,'D. STRATEGIES OVERVIEW'!$J68*'D. STRATEGIES OVERVIEW'!$T68)</f>
        <v>0</v>
      </c>
      <c r="M35" s="60" t="b">
        <f>IF('D. STRATEGIES OVERVIEW'!$I68&lt;=M$20,'D. STRATEGIES OVERVIEW'!$J68*'D. STRATEGIES OVERVIEW'!$T68)</f>
        <v>0</v>
      </c>
      <c r="N35" s="60" t="b">
        <f>IF('D. STRATEGIES OVERVIEW'!$I68&lt;=N$20,'D. STRATEGIES OVERVIEW'!$J68*'D. STRATEGIES OVERVIEW'!$T68)</f>
        <v>0</v>
      </c>
      <c r="O35" s="60" t="b">
        <f>IF('D. STRATEGIES OVERVIEW'!$I68&lt;=O$20,'D. STRATEGIES OVERVIEW'!$J68*'D. STRATEGIES OVERVIEW'!$T68)</f>
        <v>0</v>
      </c>
      <c r="P35" s="60" t="b">
        <f>IF('D. STRATEGIES OVERVIEW'!$I68&lt;=P$20,'D. STRATEGIES OVERVIEW'!$J68*'D. STRATEGIES OVERVIEW'!$T68)</f>
        <v>0</v>
      </c>
      <c r="Q35" s="60" t="b">
        <f>IF('D. STRATEGIES OVERVIEW'!$I68&lt;=Q$20,'D. STRATEGIES OVERVIEW'!$J68*'D. STRATEGIES OVERVIEW'!$T68)</f>
        <v>0</v>
      </c>
      <c r="R35" s="60">
        <f>IF('D. STRATEGIES OVERVIEW'!$I68&lt;=R$20,'D. STRATEGIES OVERVIEW'!$J68*'D. STRATEGIES OVERVIEW'!$T68)</f>
        <v>0</v>
      </c>
      <c r="S35" s="60">
        <f>IF('D. STRATEGIES OVERVIEW'!$I68&lt;=S$20,'D. STRATEGIES OVERVIEW'!$J68*'D. STRATEGIES OVERVIEW'!$T68)</f>
        <v>0</v>
      </c>
      <c r="T35" s="60">
        <f>IF('D. STRATEGIES OVERVIEW'!$I68&lt;=T$20,'D. STRATEGIES OVERVIEW'!$J68*'D. STRATEGIES OVERVIEW'!$T68)</f>
        <v>0</v>
      </c>
      <c r="U35" s="60">
        <f>IF('D. STRATEGIES OVERVIEW'!$I68&lt;=U$20,'D. STRATEGIES OVERVIEW'!$J68*'D. STRATEGIES OVERVIEW'!$T68)</f>
        <v>0</v>
      </c>
      <c r="V35" s="60">
        <f>IF('D. STRATEGIES OVERVIEW'!$I68&lt;=V$20,'D. STRATEGIES OVERVIEW'!$J68*'D. STRATEGIES OVERVIEW'!$T68)</f>
        <v>0</v>
      </c>
      <c r="W35" s="60">
        <f>IF('D. STRATEGIES OVERVIEW'!$I68&lt;=W$20,'D. STRATEGIES OVERVIEW'!$J68*'D. STRATEGIES OVERVIEW'!$T68)</f>
        <v>0</v>
      </c>
      <c r="X35" s="60">
        <f>IF('D. STRATEGIES OVERVIEW'!$I68&lt;=X$20,'D. STRATEGIES OVERVIEW'!$J68*'D. STRATEGIES OVERVIEW'!$T68)</f>
        <v>0</v>
      </c>
      <c r="Y35" s="60">
        <f>IF('D. STRATEGIES OVERVIEW'!$I68&lt;=Y$20,'D. STRATEGIES OVERVIEW'!$J68*'D. STRATEGIES OVERVIEW'!$T68)</f>
        <v>0</v>
      </c>
      <c r="Z35" s="60">
        <f>IF('D. STRATEGIES OVERVIEW'!$I68&lt;=Z$20,'D. STRATEGIES OVERVIEW'!$J68*'D. STRATEGIES OVERVIEW'!$T68)</f>
        <v>0</v>
      </c>
      <c r="AA35" s="60">
        <f>IF('D. STRATEGIES OVERVIEW'!$I68&lt;=AA$20,'D. STRATEGIES OVERVIEW'!$J68*'D. STRATEGIES OVERVIEW'!$T68)</f>
        <v>0</v>
      </c>
      <c r="AB35" s="60">
        <f>IF('D. STRATEGIES OVERVIEW'!$I68&lt;=AB$20,'D. STRATEGIES OVERVIEW'!$J68*'D. STRATEGIES OVERVIEW'!$T68)</f>
        <v>0</v>
      </c>
      <c r="AC35" s="60">
        <f>IF('D. STRATEGIES OVERVIEW'!$I68&lt;=AC$20,'D. STRATEGIES OVERVIEW'!$J68*'D. STRATEGIES OVERVIEW'!$T68)</f>
        <v>0</v>
      </c>
      <c r="AD35" s="60">
        <f>IF('D. STRATEGIES OVERVIEW'!$I68&lt;=AD$20,'D. STRATEGIES OVERVIEW'!$J68*'D. STRATEGIES OVERVIEW'!$T68)</f>
        <v>0</v>
      </c>
      <c r="AE35" s="60">
        <f>IF('D. STRATEGIES OVERVIEW'!$I68&lt;=AE$20,'D. STRATEGIES OVERVIEW'!$J68*'D. STRATEGIES OVERVIEW'!$T68)</f>
        <v>0</v>
      </c>
      <c r="AF35" s="60">
        <f>IF('D. STRATEGIES OVERVIEW'!$I68&lt;=AF$20,'D. STRATEGIES OVERVIEW'!$J68*'D. STRATEGIES OVERVIEW'!$T68)</f>
        <v>0</v>
      </c>
      <c r="AG35" s="60">
        <f>IF('D. STRATEGIES OVERVIEW'!$I68&lt;=AG$20,'D. STRATEGIES OVERVIEW'!$J68*'D. STRATEGIES OVERVIEW'!$T68)</f>
        <v>0</v>
      </c>
      <c r="AH35" s="60">
        <f>IF('D. STRATEGIES OVERVIEW'!$I68&lt;=AH$20,'D. STRATEGIES OVERVIEW'!$J68*'D. STRATEGIES OVERVIEW'!$T68)</f>
        <v>0</v>
      </c>
      <c r="AI35" s="60">
        <f>IF('D. STRATEGIES OVERVIEW'!$I68&lt;=AI$20,'D. STRATEGIES OVERVIEW'!$J68*'D. STRATEGIES OVERVIEW'!$T68)</f>
        <v>0</v>
      </c>
      <c r="AJ35" s="60">
        <f>IF('D. STRATEGIES OVERVIEW'!$I68&lt;=AJ$20,'D. STRATEGIES OVERVIEW'!$J68*'D. STRATEGIES OVERVIEW'!$T68)</f>
        <v>0</v>
      </c>
    </row>
    <row r="36" spans="2:36" ht="15" customHeight="1">
      <c r="B36" s="1511"/>
      <c r="C36" s="146" t="str">
        <f>'D. STRATEGIES OVERVIEW'!F69 &amp; " " &amp; "(" &amp; 'D. STRATEGIES OVERVIEW'!I69 &amp; ")"</f>
        <v>Anaerobic Digester (2030)</v>
      </c>
      <c r="D36" s="60" t="b">
        <f>IF('D. STRATEGIES OVERVIEW'!$I69&lt;=D$20,'D. STRATEGIES OVERVIEW'!$J69*'D. STRATEGIES OVERVIEW'!$T69)</f>
        <v>0</v>
      </c>
      <c r="E36" s="60" t="b">
        <f>IF('D. STRATEGIES OVERVIEW'!$I69&lt;=E$20,'D. STRATEGIES OVERVIEW'!$J69*'D. STRATEGIES OVERVIEW'!$T69)</f>
        <v>0</v>
      </c>
      <c r="F36" s="60" t="b">
        <f>IF('D. STRATEGIES OVERVIEW'!$I69&lt;=F$20,'D. STRATEGIES OVERVIEW'!$J69*'D. STRATEGIES OVERVIEW'!$T69)</f>
        <v>0</v>
      </c>
      <c r="G36" s="60" t="b">
        <f>IF('D. STRATEGIES OVERVIEW'!$I69&lt;=G$20,'D. STRATEGIES OVERVIEW'!$J69*'D. STRATEGIES OVERVIEW'!$T69)</f>
        <v>0</v>
      </c>
      <c r="H36" s="60" t="b">
        <f>IF('D. STRATEGIES OVERVIEW'!$I69&lt;=H$20,'D. STRATEGIES OVERVIEW'!$J69*'D. STRATEGIES OVERVIEW'!$T69)</f>
        <v>0</v>
      </c>
      <c r="I36" s="60" t="b">
        <f>IF('D. STRATEGIES OVERVIEW'!$I69&lt;=I$20,'D. STRATEGIES OVERVIEW'!$J69*'D. STRATEGIES OVERVIEW'!$T69)</f>
        <v>0</v>
      </c>
      <c r="J36" s="60" t="b">
        <f>IF('D. STRATEGIES OVERVIEW'!$I69&lt;=J$20,'D. STRATEGIES OVERVIEW'!$J69*'D. STRATEGIES OVERVIEW'!$T69)</f>
        <v>0</v>
      </c>
      <c r="K36" s="60" t="b">
        <f>IF('D. STRATEGIES OVERVIEW'!$I69&lt;=K$20,'D. STRATEGIES OVERVIEW'!$J69*'D. STRATEGIES OVERVIEW'!$T69)</f>
        <v>0</v>
      </c>
      <c r="L36" s="60" t="b">
        <f>IF('D. STRATEGIES OVERVIEW'!$I69&lt;=L$20,'D. STRATEGIES OVERVIEW'!$J69*'D. STRATEGIES OVERVIEW'!$T69)</f>
        <v>0</v>
      </c>
      <c r="M36" s="60" t="b">
        <f>IF('D. STRATEGIES OVERVIEW'!$I69&lt;=M$20,'D. STRATEGIES OVERVIEW'!$J69*'D. STRATEGIES OVERVIEW'!$T69)</f>
        <v>0</v>
      </c>
      <c r="N36" s="60" t="b">
        <f>IF('D. STRATEGIES OVERVIEW'!$I69&lt;=N$20,'D. STRATEGIES OVERVIEW'!$J69*'D. STRATEGIES OVERVIEW'!$T69)</f>
        <v>0</v>
      </c>
      <c r="O36" s="60" t="b">
        <f>IF('D. STRATEGIES OVERVIEW'!$I69&lt;=O$20,'D. STRATEGIES OVERVIEW'!$J69*'D. STRATEGIES OVERVIEW'!$T69)</f>
        <v>0</v>
      </c>
      <c r="P36" s="60">
        <f>IF('D. STRATEGIES OVERVIEW'!$I69&lt;=P$20,'D. STRATEGIES OVERVIEW'!$J69*'D. STRATEGIES OVERVIEW'!$T69)</f>
        <v>0</v>
      </c>
      <c r="Q36" s="60">
        <f>IF('D. STRATEGIES OVERVIEW'!$I69&lt;=Q$20,'D. STRATEGIES OVERVIEW'!$J69*'D. STRATEGIES OVERVIEW'!$T69)</f>
        <v>0</v>
      </c>
      <c r="R36" s="60">
        <f>IF('D. STRATEGIES OVERVIEW'!$I69&lt;=R$20,'D. STRATEGIES OVERVIEW'!$J69*'D. STRATEGIES OVERVIEW'!$T69)</f>
        <v>0</v>
      </c>
      <c r="S36" s="60">
        <f>IF('D. STRATEGIES OVERVIEW'!$I69&lt;=S$20,'D. STRATEGIES OVERVIEW'!$J69*'D. STRATEGIES OVERVIEW'!$T69)</f>
        <v>0</v>
      </c>
      <c r="T36" s="60">
        <f>IF('D. STRATEGIES OVERVIEW'!$I69&lt;=T$20,'D. STRATEGIES OVERVIEW'!$J69*'D. STRATEGIES OVERVIEW'!$T69)</f>
        <v>0</v>
      </c>
      <c r="U36" s="60">
        <f>IF('D. STRATEGIES OVERVIEW'!$I69&lt;=U$20,'D. STRATEGIES OVERVIEW'!$J69*'D. STRATEGIES OVERVIEW'!$T69)</f>
        <v>0</v>
      </c>
      <c r="V36" s="60">
        <f>IF('D. STRATEGIES OVERVIEW'!$I69&lt;=V$20,'D. STRATEGIES OVERVIEW'!$J69*'D. STRATEGIES OVERVIEW'!$T69)</f>
        <v>0</v>
      </c>
      <c r="W36" s="60">
        <f>IF('D. STRATEGIES OVERVIEW'!$I69&lt;=W$20,'D. STRATEGIES OVERVIEW'!$J69*'D. STRATEGIES OVERVIEW'!$T69)</f>
        <v>0</v>
      </c>
      <c r="X36" s="60">
        <f>IF('D. STRATEGIES OVERVIEW'!$I69&lt;=X$20,'D. STRATEGIES OVERVIEW'!$J69*'D. STRATEGIES OVERVIEW'!$T69)</f>
        <v>0</v>
      </c>
      <c r="Y36" s="60">
        <f>IF('D. STRATEGIES OVERVIEW'!$I69&lt;=Y$20,'D. STRATEGIES OVERVIEW'!$J69*'D. STRATEGIES OVERVIEW'!$T69)</f>
        <v>0</v>
      </c>
      <c r="Z36" s="60">
        <f>IF('D. STRATEGIES OVERVIEW'!$I69&lt;=Z$20,'D. STRATEGIES OVERVIEW'!$J69*'D. STRATEGIES OVERVIEW'!$T69)</f>
        <v>0</v>
      </c>
      <c r="AA36" s="60">
        <f>IF('D. STRATEGIES OVERVIEW'!$I69&lt;=AA$20,'D. STRATEGIES OVERVIEW'!$J69*'D. STRATEGIES OVERVIEW'!$T69)</f>
        <v>0</v>
      </c>
      <c r="AB36" s="60">
        <f>IF('D. STRATEGIES OVERVIEW'!$I69&lt;=AB$20,'D. STRATEGIES OVERVIEW'!$J69*'D. STRATEGIES OVERVIEW'!$T69)</f>
        <v>0</v>
      </c>
      <c r="AC36" s="60">
        <f>IF('D. STRATEGIES OVERVIEW'!$I69&lt;=AC$20,'D. STRATEGIES OVERVIEW'!$J69*'D. STRATEGIES OVERVIEW'!$T69)</f>
        <v>0</v>
      </c>
      <c r="AD36" s="60">
        <f>IF('D. STRATEGIES OVERVIEW'!$I69&lt;=AD$20,'D. STRATEGIES OVERVIEW'!$J69*'D. STRATEGIES OVERVIEW'!$T69)</f>
        <v>0</v>
      </c>
      <c r="AE36" s="60">
        <f>IF('D. STRATEGIES OVERVIEW'!$I69&lt;=AE$20,'D. STRATEGIES OVERVIEW'!$J69*'D. STRATEGIES OVERVIEW'!$T69)</f>
        <v>0</v>
      </c>
      <c r="AF36" s="60">
        <f>IF('D. STRATEGIES OVERVIEW'!$I69&lt;=AF$20,'D. STRATEGIES OVERVIEW'!$J69*'D. STRATEGIES OVERVIEW'!$T69)</f>
        <v>0</v>
      </c>
      <c r="AG36" s="60">
        <f>IF('D. STRATEGIES OVERVIEW'!$I69&lt;=AG$20,'D. STRATEGIES OVERVIEW'!$J69*'D. STRATEGIES OVERVIEW'!$T69)</f>
        <v>0</v>
      </c>
      <c r="AH36" s="60">
        <f>IF('D. STRATEGIES OVERVIEW'!$I69&lt;=AH$20,'D. STRATEGIES OVERVIEW'!$J69*'D. STRATEGIES OVERVIEW'!$T69)</f>
        <v>0</v>
      </c>
      <c r="AI36" s="60">
        <f>IF('D. STRATEGIES OVERVIEW'!$I69&lt;=AI$20,'D. STRATEGIES OVERVIEW'!$J69*'D. STRATEGIES OVERVIEW'!$T69)</f>
        <v>0</v>
      </c>
      <c r="AJ36" s="60">
        <f>IF('D. STRATEGIES OVERVIEW'!$I69&lt;=AJ$20,'D. STRATEGIES OVERVIEW'!$J69*'D. STRATEGIES OVERVIEW'!$T69)</f>
        <v>0</v>
      </c>
    </row>
    <row r="37" spans="2:36" ht="15" customHeight="1">
      <c r="B37" s="1511"/>
      <c r="C37" s="146" t="str">
        <f>'D. STRATEGIES OVERVIEW'!F70 &amp; " " &amp; "(" &amp; 'D. STRATEGIES OVERVIEW'!I70 &amp; ")"</f>
        <v>Main Storm Water and Sewage Treatment Phase II (2035)</v>
      </c>
      <c r="D37" s="60" t="b">
        <f>IF('D. STRATEGIES OVERVIEW'!$I70&lt;=D$20,'D. STRATEGIES OVERVIEW'!$J70*'D. STRATEGIES OVERVIEW'!$T70)</f>
        <v>0</v>
      </c>
      <c r="E37" s="60" t="b">
        <f>IF('D. STRATEGIES OVERVIEW'!$I70&lt;=E$20,'D. STRATEGIES OVERVIEW'!$J70*'D. STRATEGIES OVERVIEW'!$T70)</f>
        <v>0</v>
      </c>
      <c r="F37" s="60" t="b">
        <f>IF('D. STRATEGIES OVERVIEW'!$I70&lt;=F$20,'D. STRATEGIES OVERVIEW'!$J70*'D. STRATEGIES OVERVIEW'!$T70)</f>
        <v>0</v>
      </c>
      <c r="G37" s="60" t="b">
        <f>IF('D. STRATEGIES OVERVIEW'!$I70&lt;=G$20,'D. STRATEGIES OVERVIEW'!$J70*'D. STRATEGIES OVERVIEW'!$T70)</f>
        <v>0</v>
      </c>
      <c r="H37" s="60" t="b">
        <f>IF('D. STRATEGIES OVERVIEW'!$I70&lt;=H$20,'D. STRATEGIES OVERVIEW'!$J70*'D. STRATEGIES OVERVIEW'!$T70)</f>
        <v>0</v>
      </c>
      <c r="I37" s="60" t="b">
        <f>IF('D. STRATEGIES OVERVIEW'!$I70&lt;=I$20,'D. STRATEGIES OVERVIEW'!$J70*'D. STRATEGIES OVERVIEW'!$T70)</f>
        <v>0</v>
      </c>
      <c r="J37" s="60" t="b">
        <f>IF('D. STRATEGIES OVERVIEW'!$I70&lt;=J$20,'D. STRATEGIES OVERVIEW'!$J70*'D. STRATEGIES OVERVIEW'!$T70)</f>
        <v>0</v>
      </c>
      <c r="K37" s="60" t="b">
        <f>IF('D. STRATEGIES OVERVIEW'!$I70&lt;=K$20,'D. STRATEGIES OVERVIEW'!$J70*'D. STRATEGIES OVERVIEW'!$T70)</f>
        <v>0</v>
      </c>
      <c r="L37" s="60" t="b">
        <f>IF('D. STRATEGIES OVERVIEW'!$I70&lt;=L$20,'D. STRATEGIES OVERVIEW'!$J70*'D. STRATEGIES OVERVIEW'!$T70)</f>
        <v>0</v>
      </c>
      <c r="M37" s="60" t="b">
        <f>IF('D. STRATEGIES OVERVIEW'!$I70&lt;=M$20,'D. STRATEGIES OVERVIEW'!$J70*'D. STRATEGIES OVERVIEW'!$T70)</f>
        <v>0</v>
      </c>
      <c r="N37" s="60" t="b">
        <f>IF('D. STRATEGIES OVERVIEW'!$I70&lt;=N$20,'D. STRATEGIES OVERVIEW'!$J70*'D. STRATEGIES OVERVIEW'!$T70)</f>
        <v>0</v>
      </c>
      <c r="O37" s="60" t="b">
        <f>IF('D. STRATEGIES OVERVIEW'!$I70&lt;=O$20,'D. STRATEGIES OVERVIEW'!$J70*'D. STRATEGIES OVERVIEW'!$T70)</f>
        <v>0</v>
      </c>
      <c r="P37" s="60" t="b">
        <f>IF('D. STRATEGIES OVERVIEW'!$I70&lt;=P$20,'D. STRATEGIES OVERVIEW'!$J70*'D. STRATEGIES OVERVIEW'!$T70)</f>
        <v>0</v>
      </c>
      <c r="Q37" s="60" t="b">
        <f>IF('D. STRATEGIES OVERVIEW'!$I70&lt;=Q$20,'D. STRATEGIES OVERVIEW'!$J70*'D. STRATEGIES OVERVIEW'!$T70)</f>
        <v>0</v>
      </c>
      <c r="R37" s="60" t="b">
        <f>IF('D. STRATEGIES OVERVIEW'!$I70&lt;=R$20,'D. STRATEGIES OVERVIEW'!$J70*'D. STRATEGIES OVERVIEW'!$T70)</f>
        <v>0</v>
      </c>
      <c r="S37" s="60" t="b">
        <f>IF('D. STRATEGIES OVERVIEW'!$I70&lt;=S$20,'D. STRATEGIES OVERVIEW'!$J70*'D. STRATEGIES OVERVIEW'!$T70)</f>
        <v>0</v>
      </c>
      <c r="T37" s="60" t="b">
        <f>IF('D. STRATEGIES OVERVIEW'!$I70&lt;=T$20,'D. STRATEGIES OVERVIEW'!$J70*'D. STRATEGIES OVERVIEW'!$T70)</f>
        <v>0</v>
      </c>
      <c r="U37" s="60">
        <f>IF('D. STRATEGIES OVERVIEW'!$I70&lt;=U$20,'D. STRATEGIES OVERVIEW'!$J70*'D. STRATEGIES OVERVIEW'!$T70)</f>
        <v>0</v>
      </c>
      <c r="V37" s="60">
        <f>IF('D. STRATEGIES OVERVIEW'!$I70&lt;=V$20,'D. STRATEGIES OVERVIEW'!$J70*'D. STRATEGIES OVERVIEW'!$T70)</f>
        <v>0</v>
      </c>
      <c r="W37" s="60">
        <f>IF('D. STRATEGIES OVERVIEW'!$I70&lt;=W$20,'D. STRATEGIES OVERVIEW'!$J70*'D. STRATEGIES OVERVIEW'!$T70)</f>
        <v>0</v>
      </c>
      <c r="X37" s="60">
        <f>IF('D. STRATEGIES OVERVIEW'!$I70&lt;=X$20,'D. STRATEGIES OVERVIEW'!$J70*'D. STRATEGIES OVERVIEW'!$T70)</f>
        <v>0</v>
      </c>
      <c r="Y37" s="60">
        <f>IF('D. STRATEGIES OVERVIEW'!$I70&lt;=Y$20,'D. STRATEGIES OVERVIEW'!$J70*'D. STRATEGIES OVERVIEW'!$T70)</f>
        <v>0</v>
      </c>
      <c r="Z37" s="60">
        <f>IF('D. STRATEGIES OVERVIEW'!$I70&lt;=Z$20,'D. STRATEGIES OVERVIEW'!$J70*'D. STRATEGIES OVERVIEW'!$T70)</f>
        <v>0</v>
      </c>
      <c r="AA37" s="60">
        <f>IF('D. STRATEGIES OVERVIEW'!$I70&lt;=AA$20,'D. STRATEGIES OVERVIEW'!$J70*'D. STRATEGIES OVERVIEW'!$T70)</f>
        <v>0</v>
      </c>
      <c r="AB37" s="60">
        <f>IF('D. STRATEGIES OVERVIEW'!$I70&lt;=AB$20,'D. STRATEGIES OVERVIEW'!$J70*'D. STRATEGIES OVERVIEW'!$T70)</f>
        <v>0</v>
      </c>
      <c r="AC37" s="60">
        <f>IF('D. STRATEGIES OVERVIEW'!$I70&lt;=AC$20,'D. STRATEGIES OVERVIEW'!$J70*'D. STRATEGIES OVERVIEW'!$T70)</f>
        <v>0</v>
      </c>
      <c r="AD37" s="60">
        <f>IF('D. STRATEGIES OVERVIEW'!$I70&lt;=AD$20,'D. STRATEGIES OVERVIEW'!$J70*'D. STRATEGIES OVERVIEW'!$T70)</f>
        <v>0</v>
      </c>
      <c r="AE37" s="60">
        <f>IF('D. STRATEGIES OVERVIEW'!$I70&lt;=AE$20,'D. STRATEGIES OVERVIEW'!$J70*'D. STRATEGIES OVERVIEW'!$T70)</f>
        <v>0</v>
      </c>
      <c r="AF37" s="60">
        <f>IF('D. STRATEGIES OVERVIEW'!$I70&lt;=AF$20,'D. STRATEGIES OVERVIEW'!$J70*'D. STRATEGIES OVERVIEW'!$T70)</f>
        <v>0</v>
      </c>
      <c r="AG37" s="60">
        <f>IF('D. STRATEGIES OVERVIEW'!$I70&lt;=AG$20,'D. STRATEGIES OVERVIEW'!$J70*'D. STRATEGIES OVERVIEW'!$T70)</f>
        <v>0</v>
      </c>
      <c r="AH37" s="60">
        <f>IF('D. STRATEGIES OVERVIEW'!$I70&lt;=AH$20,'D. STRATEGIES OVERVIEW'!$J70*'D. STRATEGIES OVERVIEW'!$T70)</f>
        <v>0</v>
      </c>
      <c r="AI37" s="60">
        <f>IF('D. STRATEGIES OVERVIEW'!$I70&lt;=AI$20,'D. STRATEGIES OVERVIEW'!$J70*'D. STRATEGIES OVERVIEW'!$T70)</f>
        <v>0</v>
      </c>
      <c r="AJ37" s="60">
        <f>IF('D. STRATEGIES OVERVIEW'!$I70&lt;=AJ$20,'D. STRATEGIES OVERVIEW'!$J70*'D. STRATEGIES OVERVIEW'!$T70)</f>
        <v>0</v>
      </c>
    </row>
    <row r="38" spans="2:36">
      <c r="B38" s="1511"/>
      <c r="C38" s="146" t="str">
        <f>'D. STRATEGIES OVERVIEW'!F71 &amp; " " &amp; "(" &amp; 'D. STRATEGIES OVERVIEW'!I71 &amp; ")"</f>
        <v>New treatment plant 1 (2040)</v>
      </c>
      <c r="D38" s="60" t="b">
        <f>IF('D. STRATEGIES OVERVIEW'!$I71&lt;=D$20,'D. STRATEGIES OVERVIEW'!$J71*'D. STRATEGIES OVERVIEW'!$T71)</f>
        <v>0</v>
      </c>
      <c r="E38" s="60" t="b">
        <f>IF('D. STRATEGIES OVERVIEW'!$I71&lt;=E$20,'D. STRATEGIES OVERVIEW'!$J71*'D. STRATEGIES OVERVIEW'!$T71)</f>
        <v>0</v>
      </c>
      <c r="F38" s="60" t="b">
        <f>IF('D. STRATEGIES OVERVIEW'!$I71&lt;=F$20,'D. STRATEGIES OVERVIEW'!$J71*'D. STRATEGIES OVERVIEW'!$T71)</f>
        <v>0</v>
      </c>
      <c r="G38" s="60" t="b">
        <f>IF('D. STRATEGIES OVERVIEW'!$I71&lt;=G$20,'D. STRATEGIES OVERVIEW'!$J71*'D. STRATEGIES OVERVIEW'!$T71)</f>
        <v>0</v>
      </c>
      <c r="H38" s="60" t="b">
        <f>IF('D. STRATEGIES OVERVIEW'!$I71&lt;=H$20,'D. STRATEGIES OVERVIEW'!$J71*'D. STRATEGIES OVERVIEW'!$T71)</f>
        <v>0</v>
      </c>
      <c r="I38" s="60" t="b">
        <f>IF('D. STRATEGIES OVERVIEW'!$I71&lt;=I$20,'D. STRATEGIES OVERVIEW'!$J71*'D. STRATEGIES OVERVIEW'!$T71)</f>
        <v>0</v>
      </c>
      <c r="J38" s="60" t="b">
        <f>IF('D. STRATEGIES OVERVIEW'!$I71&lt;=J$20,'D. STRATEGIES OVERVIEW'!$J71*'D. STRATEGIES OVERVIEW'!$T71)</f>
        <v>0</v>
      </c>
      <c r="K38" s="60" t="b">
        <f>IF('D. STRATEGIES OVERVIEW'!$I71&lt;=K$20,'D. STRATEGIES OVERVIEW'!$J71*'D. STRATEGIES OVERVIEW'!$T71)</f>
        <v>0</v>
      </c>
      <c r="L38" s="60" t="b">
        <f>IF('D. STRATEGIES OVERVIEW'!$I71&lt;=L$20,'D. STRATEGIES OVERVIEW'!$J71*'D. STRATEGIES OVERVIEW'!$T71)</f>
        <v>0</v>
      </c>
      <c r="M38" s="60" t="b">
        <f>IF('D. STRATEGIES OVERVIEW'!$I71&lt;=M$20,'D. STRATEGIES OVERVIEW'!$J71*'D. STRATEGIES OVERVIEW'!$T71)</f>
        <v>0</v>
      </c>
      <c r="N38" s="60" t="b">
        <f>IF('D. STRATEGIES OVERVIEW'!$I71&lt;=N$20,'D. STRATEGIES OVERVIEW'!$J71*'D. STRATEGIES OVERVIEW'!$T71)</f>
        <v>0</v>
      </c>
      <c r="O38" s="60" t="b">
        <f>IF('D. STRATEGIES OVERVIEW'!$I71&lt;=O$20,'D. STRATEGIES OVERVIEW'!$J71*'D. STRATEGIES OVERVIEW'!$T71)</f>
        <v>0</v>
      </c>
      <c r="P38" s="60" t="b">
        <f>IF('D. STRATEGIES OVERVIEW'!$I71&lt;=P$20,'D. STRATEGIES OVERVIEW'!$J71*'D. STRATEGIES OVERVIEW'!$T71)</f>
        <v>0</v>
      </c>
      <c r="Q38" s="60" t="b">
        <f>IF('D. STRATEGIES OVERVIEW'!$I71&lt;=Q$20,'D. STRATEGIES OVERVIEW'!$J71*'D. STRATEGIES OVERVIEW'!$T71)</f>
        <v>0</v>
      </c>
      <c r="R38" s="60" t="b">
        <f>IF('D. STRATEGIES OVERVIEW'!$I71&lt;=R$20,'D. STRATEGIES OVERVIEW'!$J71*'D. STRATEGIES OVERVIEW'!$T71)</f>
        <v>0</v>
      </c>
      <c r="S38" s="60" t="b">
        <f>IF('D. STRATEGIES OVERVIEW'!$I71&lt;=S$20,'D. STRATEGIES OVERVIEW'!$J71*'D. STRATEGIES OVERVIEW'!$T71)</f>
        <v>0</v>
      </c>
      <c r="T38" s="60" t="b">
        <f>IF('D. STRATEGIES OVERVIEW'!$I71&lt;=T$20,'D. STRATEGIES OVERVIEW'!$J71*'D. STRATEGIES OVERVIEW'!$T71)</f>
        <v>0</v>
      </c>
      <c r="U38" s="60" t="b">
        <f>IF('D. STRATEGIES OVERVIEW'!$I71&lt;=U$20,'D. STRATEGIES OVERVIEW'!$J71*'D. STRATEGIES OVERVIEW'!$T71)</f>
        <v>0</v>
      </c>
      <c r="V38" s="60" t="b">
        <f>IF('D. STRATEGIES OVERVIEW'!$I71&lt;=V$20,'D. STRATEGIES OVERVIEW'!$J71*'D. STRATEGIES OVERVIEW'!$T71)</f>
        <v>0</v>
      </c>
      <c r="W38" s="60" t="b">
        <f>IF('D. STRATEGIES OVERVIEW'!$I71&lt;=W$20,'D. STRATEGIES OVERVIEW'!$J71*'D. STRATEGIES OVERVIEW'!$T71)</f>
        <v>0</v>
      </c>
      <c r="X38" s="60" t="b">
        <f>IF('D. STRATEGIES OVERVIEW'!$I71&lt;=X$20,'D. STRATEGIES OVERVIEW'!$J71*'D. STRATEGIES OVERVIEW'!$T71)</f>
        <v>0</v>
      </c>
      <c r="Y38" s="60" t="b">
        <f>IF('D. STRATEGIES OVERVIEW'!$I71&lt;=Y$20,'D. STRATEGIES OVERVIEW'!$J71*'D. STRATEGIES OVERVIEW'!$T71)</f>
        <v>0</v>
      </c>
      <c r="Z38" s="60">
        <f>IF('D. STRATEGIES OVERVIEW'!$I71&lt;=Z$20,'D. STRATEGIES OVERVIEW'!$J71*'D. STRATEGIES OVERVIEW'!$T71)</f>
        <v>0</v>
      </c>
      <c r="AA38" s="60">
        <f>IF('D. STRATEGIES OVERVIEW'!$I71&lt;=AA$20,'D. STRATEGIES OVERVIEW'!$J71*'D. STRATEGIES OVERVIEW'!$T71)</f>
        <v>0</v>
      </c>
      <c r="AB38" s="60">
        <f>IF('D. STRATEGIES OVERVIEW'!$I71&lt;=AB$20,'D. STRATEGIES OVERVIEW'!$J71*'D. STRATEGIES OVERVIEW'!$T71)</f>
        <v>0</v>
      </c>
      <c r="AC38" s="60">
        <f>IF('D. STRATEGIES OVERVIEW'!$I71&lt;=AC$20,'D. STRATEGIES OVERVIEW'!$J71*'D. STRATEGIES OVERVIEW'!$T71)</f>
        <v>0</v>
      </c>
      <c r="AD38" s="60">
        <f>IF('D. STRATEGIES OVERVIEW'!$I71&lt;=AD$20,'D. STRATEGIES OVERVIEW'!$J71*'D. STRATEGIES OVERVIEW'!$T71)</f>
        <v>0</v>
      </c>
      <c r="AE38" s="60">
        <f>IF('D. STRATEGIES OVERVIEW'!$I71&lt;=AE$20,'D. STRATEGIES OVERVIEW'!$J71*'D. STRATEGIES OVERVIEW'!$T71)</f>
        <v>0</v>
      </c>
      <c r="AF38" s="60">
        <f>IF('D. STRATEGIES OVERVIEW'!$I71&lt;=AF$20,'D. STRATEGIES OVERVIEW'!$J71*'D. STRATEGIES OVERVIEW'!$T71)</f>
        <v>0</v>
      </c>
      <c r="AG38" s="60">
        <f>IF('D. STRATEGIES OVERVIEW'!$I71&lt;=AG$20,'D. STRATEGIES OVERVIEW'!$J71*'D. STRATEGIES OVERVIEW'!$T71)</f>
        <v>0</v>
      </c>
      <c r="AH38" s="60">
        <f>IF('D. STRATEGIES OVERVIEW'!$I71&lt;=AH$20,'D. STRATEGIES OVERVIEW'!$J71*'D. STRATEGIES OVERVIEW'!$T71)</f>
        <v>0</v>
      </c>
      <c r="AI38" s="60">
        <f>IF('D. STRATEGIES OVERVIEW'!$I71&lt;=AI$20,'D. STRATEGIES OVERVIEW'!$J71*'D. STRATEGIES OVERVIEW'!$T71)</f>
        <v>0</v>
      </c>
      <c r="AJ38" s="60">
        <f>IF('D. STRATEGIES OVERVIEW'!$I71&lt;=AJ$20,'D. STRATEGIES OVERVIEW'!$J71*'D. STRATEGIES OVERVIEW'!$T71)</f>
        <v>0</v>
      </c>
    </row>
    <row r="39" spans="2:36">
      <c r="B39" s="1511"/>
      <c r="C39" s="146" t="str">
        <f>'D. STRATEGIES OVERVIEW'!F72 &amp; " " &amp; "(" &amp; 'D. STRATEGIES OVERVIEW'!I72 &amp; ")"</f>
        <v>New treatment plant 2 (2045)</v>
      </c>
      <c r="D39" s="60" t="b">
        <f>IF('D. STRATEGIES OVERVIEW'!$I72&lt;=D$20,'D. STRATEGIES OVERVIEW'!$J72*'D. STRATEGIES OVERVIEW'!$T72)</f>
        <v>0</v>
      </c>
      <c r="E39" s="60" t="b">
        <f>IF('D. STRATEGIES OVERVIEW'!$I72&lt;=E$20,'D. STRATEGIES OVERVIEW'!$J72*'D. STRATEGIES OVERVIEW'!$T72)</f>
        <v>0</v>
      </c>
      <c r="F39" s="60" t="b">
        <f>IF('D. STRATEGIES OVERVIEW'!$I72&lt;=F$20,'D. STRATEGIES OVERVIEW'!$J72*'D. STRATEGIES OVERVIEW'!$T72)</f>
        <v>0</v>
      </c>
      <c r="G39" s="60" t="b">
        <f>IF('D. STRATEGIES OVERVIEW'!$I72&lt;=G$20,'D. STRATEGIES OVERVIEW'!$J72*'D. STRATEGIES OVERVIEW'!$T72)</f>
        <v>0</v>
      </c>
      <c r="H39" s="60" t="b">
        <f>IF('D. STRATEGIES OVERVIEW'!$I72&lt;=H$20,'D. STRATEGIES OVERVIEW'!$J72*'D. STRATEGIES OVERVIEW'!$T72)</f>
        <v>0</v>
      </c>
      <c r="I39" s="60" t="b">
        <f>IF('D. STRATEGIES OVERVIEW'!$I72&lt;=I$20,'D. STRATEGIES OVERVIEW'!$J72*'D. STRATEGIES OVERVIEW'!$T72)</f>
        <v>0</v>
      </c>
      <c r="J39" s="60" t="b">
        <f>IF('D. STRATEGIES OVERVIEW'!$I72&lt;=J$20,'D. STRATEGIES OVERVIEW'!$J72*'D. STRATEGIES OVERVIEW'!$T72)</f>
        <v>0</v>
      </c>
      <c r="K39" s="60" t="b">
        <f>IF('D. STRATEGIES OVERVIEW'!$I72&lt;=K$20,'D. STRATEGIES OVERVIEW'!$J72*'D. STRATEGIES OVERVIEW'!$T72)</f>
        <v>0</v>
      </c>
      <c r="L39" s="60" t="b">
        <f>IF('D. STRATEGIES OVERVIEW'!$I72&lt;=L$20,'D. STRATEGIES OVERVIEW'!$J72*'D. STRATEGIES OVERVIEW'!$T72)</f>
        <v>0</v>
      </c>
      <c r="M39" s="60" t="b">
        <f>IF('D. STRATEGIES OVERVIEW'!$I72&lt;=M$20,'D. STRATEGIES OVERVIEW'!$J72*'D. STRATEGIES OVERVIEW'!$T72)</f>
        <v>0</v>
      </c>
      <c r="N39" s="60" t="b">
        <f>IF('D. STRATEGIES OVERVIEW'!$I72&lt;=N$20,'D. STRATEGIES OVERVIEW'!$J72*'D. STRATEGIES OVERVIEW'!$T72)</f>
        <v>0</v>
      </c>
      <c r="O39" s="60" t="b">
        <f>IF('D. STRATEGIES OVERVIEW'!$I72&lt;=O$20,'D. STRATEGIES OVERVIEW'!$J72*'D. STRATEGIES OVERVIEW'!$T72)</f>
        <v>0</v>
      </c>
      <c r="P39" s="60" t="b">
        <f>IF('D. STRATEGIES OVERVIEW'!$I72&lt;=P$20,'D. STRATEGIES OVERVIEW'!$J72*'D. STRATEGIES OVERVIEW'!$T72)</f>
        <v>0</v>
      </c>
      <c r="Q39" s="60" t="b">
        <f>IF('D. STRATEGIES OVERVIEW'!$I72&lt;=Q$20,'D. STRATEGIES OVERVIEW'!$J72*'D. STRATEGIES OVERVIEW'!$T72)</f>
        <v>0</v>
      </c>
      <c r="R39" s="60" t="b">
        <f>IF('D. STRATEGIES OVERVIEW'!$I72&lt;=R$20,'D. STRATEGIES OVERVIEW'!$J72*'D. STRATEGIES OVERVIEW'!$T72)</f>
        <v>0</v>
      </c>
      <c r="S39" s="60" t="b">
        <f>IF('D. STRATEGIES OVERVIEW'!$I72&lt;=S$20,'D. STRATEGIES OVERVIEW'!$J72*'D. STRATEGIES OVERVIEW'!$T72)</f>
        <v>0</v>
      </c>
      <c r="T39" s="60" t="b">
        <f>IF('D. STRATEGIES OVERVIEW'!$I72&lt;=T$20,'D. STRATEGIES OVERVIEW'!$J72*'D. STRATEGIES OVERVIEW'!$T72)</f>
        <v>0</v>
      </c>
      <c r="U39" s="60" t="b">
        <f>IF('D. STRATEGIES OVERVIEW'!$I72&lt;=U$20,'D. STRATEGIES OVERVIEW'!$J72*'D. STRATEGIES OVERVIEW'!$T72)</f>
        <v>0</v>
      </c>
      <c r="V39" s="60" t="b">
        <f>IF('D. STRATEGIES OVERVIEW'!$I72&lt;=V$20,'D. STRATEGIES OVERVIEW'!$J72*'D. STRATEGIES OVERVIEW'!$T72)</f>
        <v>0</v>
      </c>
      <c r="W39" s="60" t="b">
        <f>IF('D. STRATEGIES OVERVIEW'!$I72&lt;=W$20,'D. STRATEGIES OVERVIEW'!$J72*'D. STRATEGIES OVERVIEW'!$T72)</f>
        <v>0</v>
      </c>
      <c r="X39" s="60" t="b">
        <f>IF('D. STRATEGIES OVERVIEW'!$I72&lt;=X$20,'D. STRATEGIES OVERVIEW'!$J72*'D. STRATEGIES OVERVIEW'!$T72)</f>
        <v>0</v>
      </c>
      <c r="Y39" s="60" t="b">
        <f>IF('D. STRATEGIES OVERVIEW'!$I72&lt;=Y$20,'D. STRATEGIES OVERVIEW'!$J72*'D. STRATEGIES OVERVIEW'!$T72)</f>
        <v>0</v>
      </c>
      <c r="Z39" s="60" t="b">
        <f>IF('D. STRATEGIES OVERVIEW'!$I72&lt;=Z$20,'D. STRATEGIES OVERVIEW'!$J72*'D. STRATEGIES OVERVIEW'!$T72)</f>
        <v>0</v>
      </c>
      <c r="AA39" s="60" t="b">
        <f>IF('D. STRATEGIES OVERVIEW'!$I72&lt;=AA$20,'D. STRATEGIES OVERVIEW'!$J72*'D. STRATEGIES OVERVIEW'!$T72)</f>
        <v>0</v>
      </c>
      <c r="AB39" s="60" t="b">
        <f>IF('D. STRATEGIES OVERVIEW'!$I72&lt;=AB$20,'D. STRATEGIES OVERVIEW'!$J72*'D. STRATEGIES OVERVIEW'!$T72)</f>
        <v>0</v>
      </c>
      <c r="AC39" s="60" t="b">
        <f>IF('D. STRATEGIES OVERVIEW'!$I72&lt;=AC$20,'D. STRATEGIES OVERVIEW'!$J72*'D. STRATEGIES OVERVIEW'!$T72)</f>
        <v>0</v>
      </c>
      <c r="AD39" s="60" t="b">
        <f>IF('D. STRATEGIES OVERVIEW'!$I72&lt;=AD$20,'D. STRATEGIES OVERVIEW'!$J72*'D. STRATEGIES OVERVIEW'!$T72)</f>
        <v>0</v>
      </c>
      <c r="AE39" s="60">
        <f>IF('D. STRATEGIES OVERVIEW'!$I72&lt;=AE$20,'D. STRATEGIES OVERVIEW'!$J72*'D. STRATEGIES OVERVIEW'!$T72)</f>
        <v>0</v>
      </c>
      <c r="AF39" s="60">
        <f>IF('D. STRATEGIES OVERVIEW'!$I72&lt;=AF$20,'D. STRATEGIES OVERVIEW'!$J72*'D. STRATEGIES OVERVIEW'!$T72)</f>
        <v>0</v>
      </c>
      <c r="AG39" s="60">
        <f>IF('D. STRATEGIES OVERVIEW'!$I72&lt;=AG$20,'D. STRATEGIES OVERVIEW'!$J72*'D. STRATEGIES OVERVIEW'!$T72)</f>
        <v>0</v>
      </c>
      <c r="AH39" s="60">
        <f>IF('D. STRATEGIES OVERVIEW'!$I72&lt;=AH$20,'D. STRATEGIES OVERVIEW'!$J72*'D. STRATEGIES OVERVIEW'!$T72)</f>
        <v>0</v>
      </c>
      <c r="AI39" s="60">
        <f>IF('D. STRATEGIES OVERVIEW'!$I72&lt;=AI$20,'D. STRATEGIES OVERVIEW'!$J72*'D. STRATEGIES OVERVIEW'!$T72)</f>
        <v>0</v>
      </c>
      <c r="AJ39" s="60">
        <f>IF('D. STRATEGIES OVERVIEW'!$I72&lt;=AJ$20,'D. STRATEGIES OVERVIEW'!$J72*'D. STRATEGIES OVERVIEW'!$T72)</f>
        <v>0</v>
      </c>
    </row>
  </sheetData>
  <mergeCells count="4">
    <mergeCell ref="B11:B14"/>
    <mergeCell ref="B22:B23"/>
    <mergeCell ref="B24:B27"/>
    <mergeCell ref="B28:B39"/>
  </mergeCells>
  <pageMargins left="0.75" right="0.75" top="1" bottom="1" header="0.51180555555555496" footer="0.51180555555555496"/>
  <pageSetup paperSize="9" firstPageNumber="0"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1:XFB39"/>
  <sheetViews>
    <sheetView topLeftCell="A7" zoomScale="75" zoomScaleNormal="70" workbookViewId="0">
      <selection activeCell="AE21" sqref="AE21:AJ21"/>
    </sheetView>
  </sheetViews>
  <sheetFormatPr defaultColWidth="8.7265625" defaultRowHeight="15"/>
  <cols>
    <col min="1" max="1" width="8.7265625" style="5"/>
    <col min="2" max="2" width="15" style="5" customWidth="1"/>
    <col min="3" max="3" width="29.08984375" style="5" customWidth="1"/>
    <col min="4" max="4" width="11.81640625" style="5" customWidth="1"/>
    <col min="5" max="5" width="12.08984375" style="5" customWidth="1"/>
    <col min="6" max="6" width="11.7265625" style="5" customWidth="1"/>
    <col min="7" max="7" width="11.26953125" style="5" customWidth="1"/>
    <col min="8" max="16" width="13.08984375" style="5" bestFit="1" customWidth="1"/>
    <col min="17" max="18" width="12.7265625" style="5" customWidth="1"/>
    <col min="19" max="19" width="13.54296875" style="5" customWidth="1"/>
    <col min="20" max="20" width="12.26953125" style="5" customWidth="1"/>
    <col min="21" max="37" width="12" style="5" bestFit="1" customWidth="1"/>
    <col min="38" max="38" width="12.7265625" style="5" bestFit="1" customWidth="1"/>
    <col min="39" max="41" width="8.7265625" style="5"/>
    <col min="42" max="42" width="10.7265625" style="5" bestFit="1" customWidth="1"/>
    <col min="43" max="16384" width="8.7265625" style="5"/>
  </cols>
  <sheetData>
    <row r="1" spans="1:16382" ht="20.100000000000001" customHeight="1"/>
    <row r="2" spans="1:16382" s="315" customFormat="1" ht="90" customHeight="1"/>
    <row r="3" spans="1:16382" s="7" customFormat="1" ht="25.05" customHeight="1"/>
    <row r="4" spans="1:16382" ht="91.05" customHeight="1"/>
    <row r="5" spans="1:16382" ht="102" customHeight="1">
      <c r="C5" s="4"/>
    </row>
    <row r="6" spans="1:16382" ht="409.5" customHeight="1"/>
    <row r="7" spans="1:16382" ht="211.05" customHeight="1"/>
    <row r="8" spans="1:16382" s="28" customFormat="1" ht="23.1" customHeight="1">
      <c r="A8" s="27"/>
      <c r="B8" s="15" t="s">
        <v>575</v>
      </c>
      <c r="C8" s="16"/>
      <c r="D8" s="16"/>
      <c r="E8" s="16"/>
    </row>
    <row r="9" spans="1:16382" ht="15" customHeight="1"/>
    <row r="10" spans="1:16382" ht="15.6">
      <c r="C10" s="2"/>
      <c r="D10" s="2">
        <v>2018</v>
      </c>
      <c r="E10" s="2">
        <v>2019</v>
      </c>
      <c r="F10" s="2">
        <v>2020</v>
      </c>
      <c r="G10" s="2">
        <v>2021</v>
      </c>
      <c r="H10" s="2">
        <v>2022</v>
      </c>
      <c r="I10" s="2">
        <v>2023</v>
      </c>
      <c r="J10" s="2">
        <v>2024</v>
      </c>
      <c r="K10" s="2">
        <v>2025</v>
      </c>
      <c r="L10" s="2">
        <v>2026</v>
      </c>
      <c r="M10" s="2">
        <v>2027</v>
      </c>
      <c r="N10" s="2">
        <v>2028</v>
      </c>
      <c r="O10" s="2">
        <v>2029</v>
      </c>
      <c r="P10" s="2">
        <v>2030</v>
      </c>
      <c r="Q10" s="2">
        <v>2031</v>
      </c>
      <c r="R10" s="2">
        <v>2032</v>
      </c>
      <c r="S10" s="2">
        <v>2033</v>
      </c>
      <c r="T10" s="2">
        <v>2034</v>
      </c>
      <c r="U10" s="2">
        <v>2035</v>
      </c>
      <c r="V10" s="2">
        <v>2036</v>
      </c>
      <c r="W10" s="2">
        <v>2037</v>
      </c>
      <c r="X10" s="2">
        <v>2038</v>
      </c>
      <c r="Y10" s="2">
        <v>2039</v>
      </c>
      <c r="Z10" s="2">
        <v>2040</v>
      </c>
      <c r="AA10" s="2">
        <v>2041</v>
      </c>
      <c r="AB10" s="2">
        <v>2042</v>
      </c>
      <c r="AC10" s="2">
        <v>2043</v>
      </c>
      <c r="AD10" s="2">
        <v>2044</v>
      </c>
      <c r="AE10" s="2">
        <v>2045</v>
      </c>
      <c r="AF10" s="2">
        <v>2046</v>
      </c>
      <c r="AG10" s="2">
        <v>2047</v>
      </c>
      <c r="AH10" s="2">
        <v>2048</v>
      </c>
      <c r="AI10" s="2">
        <v>2049</v>
      </c>
      <c r="AJ10" s="2">
        <v>2050</v>
      </c>
    </row>
    <row r="11" spans="1:16382" s="7" customFormat="1">
      <c r="A11" s="5"/>
      <c r="B11" s="1499" t="s">
        <v>638</v>
      </c>
      <c r="C11" s="21" t="s">
        <v>647</v>
      </c>
      <c r="D11" s="60">
        <f>'E. ANALYSIS wastewater'!C52</f>
        <v>14388226.397232672</v>
      </c>
      <c r="E11" s="60">
        <f>'E. ANALYSIS wastewater'!D52</f>
        <v>14650770.168142485</v>
      </c>
      <c r="F11" s="60">
        <f>'E. ANALYSIS wastewater'!E52</f>
        <v>14748540.826174011</v>
      </c>
      <c r="G11" s="60">
        <f>'E. ANALYSIS wastewater'!F52</f>
        <v>14843146.502626209</v>
      </c>
      <c r="H11" s="60">
        <f>'E. ANALYSIS wastewater'!G52</f>
        <v>15064503.559675002</v>
      </c>
      <c r="I11" s="60">
        <f>'E. ANALYSIS wastewater'!H52</f>
        <v>15156195.88279549</v>
      </c>
      <c r="J11" s="60">
        <f>'E. ANALYSIS wastewater'!I52</f>
        <v>15245596.587711634</v>
      </c>
      <c r="K11" s="60">
        <f>'E. ANALYSIS wastewater'!J52</f>
        <v>15331450.824706202</v>
      </c>
      <c r="L11" s="60">
        <f>'E. ANALYSIS wastewater'!K52</f>
        <v>15415408.880579287</v>
      </c>
      <c r="M11" s="60">
        <f>'E. ANALYSIS wastewater'!L52</f>
        <v>15495339.253943639</v>
      </c>
      <c r="N11" s="60">
        <f>'E. ANALYSIS wastewater'!M52</f>
        <v>15573501.602679951</v>
      </c>
      <c r="O11" s="60">
        <f>'E. ANALYSIS wastewater'!N52</f>
        <v>15648171.198330747</v>
      </c>
      <c r="P11" s="60">
        <f>'E. ANALYSIS wastewater'!O52</f>
        <v>15721068.880876834</v>
      </c>
      <c r="Q11" s="60">
        <f>'E. ANALYSIS wastewater'!P52</f>
        <v>15790336.411490412</v>
      </c>
      <c r="R11" s="60">
        <f>'E. ANALYSIS wastewater'!Q52</f>
        <v>15856953.255192569</v>
      </c>
      <c r="S11" s="60">
        <f>'E. ANALYSIS wastewater'!R52</f>
        <v>15921629.537128283</v>
      </c>
      <c r="T11" s="60">
        <f>'E. ANALYSIS wastewater'!S52</f>
        <v>15983590.255749235</v>
      </c>
      <c r="U11" s="60">
        <f>'E. ANALYSIS wastewater'!T52</f>
        <v>16042399.015731962</v>
      </c>
      <c r="V11" s="60">
        <f>'E. ANALYSIS wastewater'!U52</f>
        <v>16099646.671685372</v>
      </c>
      <c r="W11" s="60">
        <f>'E. ANALYSIS wastewater'!V52</f>
        <v>16153953.030128503</v>
      </c>
      <c r="X11" s="60">
        <f>'E. ANALYSIS wastewater'!W52</f>
        <v>16206775.731462201</v>
      </c>
      <c r="Y11" s="60">
        <f>'E. ANALYSIS wastewater'!X52</f>
        <v>16257952.312050767</v>
      </c>
      <c r="Z11" s="60">
        <f>'E. ANALYSIS wastewater'!Y52</f>
        <v>16306578.311736882</v>
      </c>
      <c r="AA11" s="60">
        <f>'E. ANALYSIS wastewater'!Z52</f>
        <v>16354924.901174488</v>
      </c>
      <c r="AB11" s="60">
        <f>'E. ANALYSIS wastewater'!AA52</f>
        <v>16400265.97778598</v>
      </c>
      <c r="AC11" s="60">
        <f>'E. ANALYSIS wastewater'!AB52</f>
        <v>16441827.158954121</v>
      </c>
      <c r="AD11" s="60">
        <f>'E. ANALYSIS wastewater'!AC52</f>
        <v>16481070.832637642</v>
      </c>
      <c r="AE11" s="60">
        <f>'E. ANALYSIS wastewater'!AD52</f>
        <v>16518852.531763531</v>
      </c>
      <c r="AF11" s="60">
        <f>'E. ANALYSIS wastewater'!AE52</f>
        <v>16556636.817594854</v>
      </c>
      <c r="AG11" s="60">
        <f>'E. ANALYSIS wastewater'!AF52</f>
        <v>16592647.250167599</v>
      </c>
      <c r="AH11" s="60">
        <f>'E. ANALYSIS wastewater'!AG52</f>
        <v>16627945.455535961</v>
      </c>
      <c r="AI11" s="60">
        <f>'E. ANALYSIS wastewater'!AH52</f>
        <v>16662716.187375186</v>
      </c>
      <c r="AJ11" s="60">
        <f>'E. ANALYSIS wastewater'!AI52</f>
        <v>16696469.991867866</v>
      </c>
      <c r="AK11" s="52"/>
      <c r="AL11" s="52"/>
      <c r="AM11" s="52"/>
      <c r="AN11" s="52"/>
      <c r="AO11" s="52"/>
      <c r="AP11" s="52"/>
      <c r="AQ11" s="52"/>
      <c r="AR11" s="52"/>
      <c r="AS11" s="52"/>
      <c r="AT11" s="52"/>
      <c r="AU11" s="52"/>
      <c r="AV11" s="52"/>
      <c r="AW11" s="52"/>
      <c r="AX11" s="52"/>
      <c r="AY11" s="52"/>
      <c r="AZ11" s="52"/>
      <c r="BA11" s="52"/>
      <c r="BB11" s="52"/>
      <c r="BC11" s="52"/>
      <c r="BD11" s="52"/>
      <c r="BE11" s="52"/>
      <c r="BF11" s="52"/>
      <c r="BG11" s="52"/>
      <c r="BH11" s="52"/>
      <c r="BI11" s="52"/>
      <c r="BJ11" s="52"/>
      <c r="BK11" s="52"/>
      <c r="BL11" s="52"/>
      <c r="BM11" s="52"/>
      <c r="BN11" s="52"/>
      <c r="BO11" s="52"/>
      <c r="BP11" s="52"/>
      <c r="BQ11" s="52"/>
      <c r="BR11" s="52"/>
      <c r="BS11" s="52"/>
      <c r="BT11" s="52"/>
      <c r="BU11" s="52"/>
      <c r="BV11" s="52"/>
      <c r="BW11" s="52"/>
      <c r="BX11" s="52"/>
      <c r="BY11" s="52"/>
      <c r="BZ11" s="52"/>
      <c r="CA11" s="52"/>
      <c r="CB11" s="52"/>
      <c r="CC11" s="52"/>
      <c r="CD11" s="52"/>
      <c r="CE11" s="52"/>
      <c r="CF11" s="52"/>
      <c r="CG11" s="52"/>
      <c r="CH11" s="52"/>
      <c r="CI11" s="52"/>
      <c r="CJ11" s="52"/>
      <c r="CK11" s="52"/>
      <c r="CL11" s="52"/>
      <c r="CM11" s="52"/>
      <c r="CN11" s="52"/>
      <c r="CO11" s="52"/>
      <c r="CP11" s="52"/>
      <c r="CQ11" s="52"/>
      <c r="CR11" s="52"/>
      <c r="CS11" s="52"/>
      <c r="CT11" s="52"/>
      <c r="CU11" s="52"/>
      <c r="CV11" s="52"/>
      <c r="CW11" s="52"/>
      <c r="CX11" s="52"/>
      <c r="CY11" s="52"/>
      <c r="CZ11" s="52"/>
      <c r="DA11" s="52"/>
      <c r="DB11" s="52"/>
      <c r="DC11" s="52"/>
      <c r="DD11" s="52"/>
      <c r="DE11" s="52"/>
      <c r="DF11" s="52"/>
      <c r="DG11" s="52"/>
      <c r="DH11" s="52"/>
      <c r="DI11" s="52"/>
      <c r="DJ11" s="52"/>
      <c r="DK11" s="52"/>
      <c r="DL11" s="52"/>
      <c r="DM11" s="52"/>
      <c r="DN11" s="52"/>
      <c r="DO11" s="52"/>
      <c r="DP11" s="52"/>
      <c r="DQ11" s="52"/>
      <c r="DR11" s="52"/>
      <c r="DS11" s="52"/>
      <c r="DT11" s="52"/>
      <c r="DU11" s="52"/>
      <c r="DV11" s="52"/>
      <c r="DW11" s="52"/>
      <c r="DX11" s="52"/>
      <c r="DY11" s="52"/>
      <c r="DZ11" s="52"/>
      <c r="EA11" s="52"/>
      <c r="EB11" s="52"/>
      <c r="EC11" s="52"/>
      <c r="ED11" s="52"/>
      <c r="EE11" s="52"/>
      <c r="EF11" s="52"/>
      <c r="EG11" s="52"/>
      <c r="EH11" s="52"/>
      <c r="EI11" s="52"/>
      <c r="EJ11" s="52"/>
      <c r="EK11" s="52"/>
      <c r="EL11" s="52"/>
      <c r="EM11" s="52"/>
      <c r="EN11" s="52"/>
      <c r="EO11" s="52"/>
      <c r="EP11" s="52"/>
      <c r="EQ11" s="52"/>
      <c r="ER11" s="52"/>
      <c r="ES11" s="52"/>
      <c r="ET11" s="52"/>
      <c r="EU11" s="52"/>
      <c r="EV11" s="52"/>
      <c r="EW11" s="52"/>
      <c r="EX11" s="52"/>
      <c r="EY11" s="52"/>
      <c r="EZ11" s="52"/>
      <c r="FA11" s="52"/>
      <c r="FB11" s="52"/>
      <c r="FC11" s="52"/>
      <c r="FD11" s="52"/>
      <c r="FE11" s="52"/>
      <c r="FF11" s="52"/>
      <c r="FG11" s="52"/>
      <c r="FH11" s="52"/>
      <c r="FI11" s="52"/>
      <c r="FJ11" s="52"/>
      <c r="FK11" s="52"/>
      <c r="FL11" s="52"/>
      <c r="FM11" s="52"/>
      <c r="FN11" s="52"/>
      <c r="FO11" s="52"/>
      <c r="FP11" s="52"/>
      <c r="FQ11" s="52"/>
      <c r="FR11" s="52"/>
      <c r="FS11" s="52"/>
      <c r="FT11" s="52"/>
      <c r="FU11" s="52"/>
      <c r="FV11" s="52"/>
      <c r="FW11" s="52"/>
      <c r="FX11" s="52"/>
      <c r="FY11" s="52"/>
      <c r="FZ11" s="52"/>
      <c r="GA11" s="52"/>
      <c r="GB11" s="52"/>
      <c r="GC11" s="52"/>
      <c r="GD11" s="52"/>
      <c r="GE11" s="52"/>
      <c r="GF11" s="52"/>
      <c r="GG11" s="52"/>
      <c r="GH11" s="52"/>
      <c r="GI11" s="52"/>
      <c r="GJ11" s="52"/>
      <c r="GK11" s="52"/>
      <c r="GL11" s="52"/>
      <c r="GM11" s="52"/>
      <c r="GN11" s="52"/>
      <c r="GO11" s="52"/>
      <c r="GP11" s="52"/>
      <c r="GQ11" s="52"/>
      <c r="GR11" s="52"/>
      <c r="GS11" s="52"/>
      <c r="GT11" s="52"/>
      <c r="GU11" s="52"/>
      <c r="GV11" s="52"/>
      <c r="GW11" s="52"/>
      <c r="GX11" s="52"/>
      <c r="GY11" s="52"/>
      <c r="GZ11" s="52"/>
      <c r="HA11" s="52"/>
      <c r="HB11" s="52"/>
      <c r="HC11" s="52"/>
      <c r="HD11" s="52"/>
      <c r="HE11" s="52"/>
      <c r="HF11" s="52"/>
      <c r="HG11" s="52"/>
      <c r="HH11" s="52"/>
      <c r="HI11" s="52"/>
      <c r="HJ11" s="52"/>
      <c r="HK11" s="52"/>
      <c r="HL11" s="52"/>
      <c r="HM11" s="52"/>
      <c r="HN11" s="52"/>
      <c r="HO11" s="52"/>
      <c r="HP11" s="52"/>
      <c r="HQ11" s="52"/>
      <c r="HR11" s="52"/>
      <c r="HS11" s="52"/>
      <c r="HT11" s="52"/>
      <c r="HU11" s="52"/>
      <c r="HV11" s="52"/>
      <c r="HW11" s="52"/>
      <c r="HX11" s="52"/>
      <c r="HY11" s="52"/>
      <c r="HZ11" s="52"/>
      <c r="IA11" s="52"/>
      <c r="IB11" s="52"/>
      <c r="IC11" s="52"/>
      <c r="ID11" s="52"/>
      <c r="IE11" s="52"/>
      <c r="IF11" s="52"/>
      <c r="IG11" s="52"/>
      <c r="IH11" s="52"/>
      <c r="II11" s="52"/>
      <c r="IJ11" s="52"/>
      <c r="IK11" s="52"/>
      <c r="IL11" s="52"/>
      <c r="IM11" s="52"/>
      <c r="IN11" s="52"/>
      <c r="IO11" s="52"/>
      <c r="IP11" s="52"/>
      <c r="IQ11" s="52"/>
      <c r="IR11" s="52"/>
      <c r="IS11" s="52"/>
      <c r="IT11" s="52"/>
      <c r="IU11" s="52"/>
      <c r="IV11" s="52"/>
      <c r="IW11" s="52"/>
      <c r="IX11" s="52"/>
      <c r="IY11" s="52"/>
      <c r="IZ11" s="52"/>
      <c r="JA11" s="52"/>
      <c r="JB11" s="52"/>
      <c r="JC11" s="52"/>
      <c r="JD11" s="52"/>
      <c r="JE11" s="52"/>
      <c r="JF11" s="52"/>
      <c r="JG11" s="52"/>
      <c r="JH11" s="52"/>
      <c r="JI11" s="52"/>
      <c r="JJ11" s="52"/>
      <c r="JK11" s="52"/>
      <c r="JL11" s="52"/>
      <c r="JM11" s="52"/>
      <c r="JN11" s="52"/>
      <c r="JO11" s="52"/>
      <c r="JP11" s="52"/>
      <c r="JQ11" s="52"/>
      <c r="JR11" s="52"/>
      <c r="JS11" s="52"/>
      <c r="JT11" s="52"/>
      <c r="JU11" s="52"/>
      <c r="JV11" s="52"/>
      <c r="JW11" s="52"/>
      <c r="JX11" s="52"/>
      <c r="JY11" s="52"/>
      <c r="JZ11" s="52"/>
      <c r="KA11" s="52"/>
      <c r="KB11" s="52"/>
      <c r="KC11" s="52"/>
      <c r="KD11" s="52"/>
      <c r="KE11" s="52"/>
      <c r="KF11" s="52"/>
      <c r="KG11" s="52"/>
      <c r="KH11" s="52"/>
      <c r="KI11" s="52"/>
      <c r="KJ11" s="52"/>
      <c r="KK11" s="52"/>
      <c r="KL11" s="52"/>
      <c r="KM11" s="52"/>
      <c r="KN11" s="52"/>
      <c r="KO11" s="52"/>
      <c r="KP11" s="52"/>
      <c r="KQ11" s="52"/>
      <c r="KR11" s="52"/>
      <c r="KS11" s="52"/>
      <c r="KT11" s="52"/>
      <c r="KU11" s="52"/>
      <c r="KV11" s="52"/>
      <c r="KW11" s="52"/>
      <c r="KX11" s="52"/>
      <c r="KY11" s="52"/>
      <c r="KZ11" s="52"/>
      <c r="LA11" s="52"/>
      <c r="LB11" s="52"/>
      <c r="LC11" s="52"/>
      <c r="LD11" s="52"/>
      <c r="LE11" s="52"/>
      <c r="LF11" s="52"/>
      <c r="LG11" s="52"/>
      <c r="LH11" s="52"/>
      <c r="LI11" s="52"/>
      <c r="LJ11" s="52"/>
      <c r="LK11" s="52"/>
      <c r="LL11" s="52"/>
      <c r="LM11" s="52"/>
      <c r="LN11" s="52"/>
      <c r="LO11" s="52"/>
      <c r="LP11" s="52"/>
      <c r="LQ11" s="52"/>
      <c r="LR11" s="52"/>
      <c r="LS11" s="52"/>
      <c r="LT11" s="52"/>
      <c r="LU11" s="52"/>
      <c r="LV11" s="52"/>
      <c r="LW11" s="52"/>
      <c r="LX11" s="52"/>
      <c r="LY11" s="52"/>
      <c r="LZ11" s="52"/>
      <c r="MA11" s="52"/>
      <c r="MB11" s="52"/>
      <c r="MC11" s="52"/>
      <c r="MD11" s="52"/>
      <c r="ME11" s="52"/>
      <c r="MF11" s="52"/>
      <c r="MG11" s="52"/>
      <c r="MH11" s="52"/>
      <c r="MI11" s="52"/>
      <c r="MJ11" s="52"/>
      <c r="MK11" s="52"/>
      <c r="ML11" s="52"/>
      <c r="MM11" s="52"/>
      <c r="MN11" s="52"/>
      <c r="MO11" s="52"/>
      <c r="MP11" s="52"/>
      <c r="MQ11" s="52"/>
      <c r="MR11" s="52"/>
      <c r="MS11" s="52"/>
      <c r="MT11" s="52"/>
      <c r="MU11" s="52"/>
      <c r="MV11" s="52"/>
      <c r="MW11" s="52"/>
      <c r="MX11" s="52"/>
      <c r="MY11" s="52"/>
      <c r="MZ11" s="52"/>
      <c r="NA11" s="52"/>
      <c r="NB11" s="52"/>
      <c r="NC11" s="52"/>
      <c r="ND11" s="52"/>
      <c r="NE11" s="52"/>
      <c r="NF11" s="52"/>
      <c r="NG11" s="52"/>
      <c r="NH11" s="52"/>
      <c r="NI11" s="52"/>
      <c r="NJ11" s="52"/>
      <c r="NK11" s="52"/>
      <c r="NL11" s="52"/>
      <c r="NM11" s="52"/>
      <c r="NN11" s="52"/>
      <c r="NO11" s="52"/>
      <c r="NP11" s="52"/>
      <c r="NQ11" s="52"/>
      <c r="NR11" s="52"/>
      <c r="NS11" s="52"/>
      <c r="NT11" s="52"/>
      <c r="NU11" s="52"/>
      <c r="NV11" s="52"/>
      <c r="NW11" s="52"/>
      <c r="NX11" s="52"/>
      <c r="NY11" s="52"/>
      <c r="NZ11" s="52"/>
      <c r="OA11" s="52"/>
      <c r="OB11" s="52"/>
      <c r="OC11" s="52"/>
      <c r="OD11" s="52"/>
      <c r="OE11" s="52"/>
      <c r="OF11" s="52"/>
      <c r="OG11" s="52"/>
      <c r="OH11" s="52"/>
      <c r="OI11" s="52"/>
      <c r="OJ11" s="52"/>
      <c r="OK11" s="52"/>
      <c r="OL11" s="52"/>
      <c r="OM11" s="52"/>
      <c r="ON11" s="52"/>
      <c r="OO11" s="52"/>
      <c r="OP11" s="52"/>
      <c r="OQ11" s="52"/>
      <c r="OR11" s="52"/>
      <c r="OS11" s="52"/>
      <c r="OT11" s="52"/>
      <c r="OU11" s="52"/>
      <c r="OV11" s="52"/>
      <c r="OW11" s="52"/>
      <c r="OX11" s="52"/>
      <c r="OY11" s="52"/>
      <c r="OZ11" s="52"/>
      <c r="PA11" s="52"/>
      <c r="PB11" s="52"/>
      <c r="PC11" s="52"/>
      <c r="PD11" s="52"/>
      <c r="PE11" s="52"/>
      <c r="PF11" s="52"/>
      <c r="PG11" s="52"/>
      <c r="PH11" s="52"/>
      <c r="PI11" s="52"/>
      <c r="PJ11" s="52"/>
      <c r="PK11" s="52"/>
      <c r="PL11" s="52"/>
      <c r="PM11" s="52"/>
      <c r="PN11" s="52"/>
      <c r="PO11" s="52"/>
      <c r="PP11" s="52"/>
      <c r="PQ11" s="52"/>
      <c r="PR11" s="52"/>
      <c r="PS11" s="52"/>
      <c r="PT11" s="52"/>
      <c r="PU11" s="52"/>
      <c r="PV11" s="52"/>
      <c r="PW11" s="52"/>
      <c r="PX11" s="52"/>
      <c r="PY11" s="52"/>
      <c r="PZ11" s="52"/>
      <c r="QA11" s="52"/>
      <c r="QB11" s="52"/>
      <c r="QC11" s="52"/>
      <c r="QD11" s="52"/>
      <c r="QE11" s="52"/>
      <c r="QF11" s="52"/>
      <c r="QG11" s="52"/>
      <c r="QH11" s="52"/>
      <c r="QI11" s="52"/>
      <c r="QJ11" s="52"/>
      <c r="QK11" s="52"/>
      <c r="QL11" s="52"/>
      <c r="QM11" s="52"/>
      <c r="QN11" s="52"/>
      <c r="QO11" s="52"/>
      <c r="QP11" s="52"/>
      <c r="QQ11" s="52"/>
      <c r="QR11" s="52"/>
      <c r="QS11" s="52"/>
      <c r="QT11" s="52"/>
      <c r="QU11" s="52"/>
      <c r="QV11" s="52"/>
      <c r="QW11" s="52"/>
      <c r="QX11" s="52"/>
      <c r="QY11" s="52"/>
      <c r="QZ11" s="52"/>
      <c r="RA11" s="52"/>
      <c r="RB11" s="52"/>
      <c r="RC11" s="52"/>
      <c r="RD11" s="52"/>
      <c r="RE11" s="52"/>
      <c r="RF11" s="52"/>
      <c r="RG11" s="52"/>
      <c r="RH11" s="52"/>
      <c r="RI11" s="52"/>
      <c r="RJ11" s="52"/>
      <c r="RK11" s="52"/>
      <c r="RL11" s="52"/>
      <c r="RM11" s="52"/>
      <c r="RN11" s="52"/>
      <c r="RO11" s="52"/>
      <c r="RP11" s="52"/>
      <c r="RQ11" s="52"/>
      <c r="RR11" s="52"/>
      <c r="RS11" s="52"/>
      <c r="RT11" s="52"/>
      <c r="RU11" s="52"/>
      <c r="RV11" s="52"/>
      <c r="RW11" s="52"/>
      <c r="RX11" s="52"/>
      <c r="RY11" s="52"/>
      <c r="RZ11" s="52"/>
      <c r="SA11" s="52"/>
      <c r="SB11" s="52"/>
      <c r="SC11" s="52"/>
      <c r="SD11" s="52"/>
      <c r="SE11" s="52"/>
      <c r="SF11" s="52"/>
      <c r="SG11" s="52"/>
      <c r="SH11" s="52"/>
      <c r="SI11" s="52"/>
      <c r="SJ11" s="52"/>
      <c r="SK11" s="52"/>
      <c r="SL11" s="52"/>
      <c r="SM11" s="52"/>
      <c r="SN11" s="52"/>
      <c r="SO11" s="52"/>
      <c r="SP11" s="52"/>
      <c r="SQ11" s="52"/>
      <c r="SR11" s="52"/>
      <c r="SS11" s="52"/>
      <c r="ST11" s="52"/>
      <c r="SU11" s="52"/>
      <c r="SV11" s="52"/>
      <c r="SW11" s="52"/>
      <c r="SX11" s="52"/>
      <c r="SY11" s="52"/>
      <c r="SZ11" s="52"/>
      <c r="TA11" s="52"/>
      <c r="TB11" s="52"/>
      <c r="TC11" s="52"/>
      <c r="TD11" s="52"/>
      <c r="TE11" s="52"/>
      <c r="TF11" s="52"/>
      <c r="TG11" s="52"/>
      <c r="TH11" s="52"/>
      <c r="TI11" s="52"/>
      <c r="TJ11" s="52"/>
      <c r="TK11" s="52"/>
      <c r="TL11" s="52"/>
      <c r="TM11" s="52"/>
      <c r="TN11" s="52"/>
      <c r="TO11" s="52"/>
      <c r="TP11" s="52"/>
      <c r="TQ11" s="52"/>
      <c r="TR11" s="52"/>
      <c r="TS11" s="52"/>
      <c r="TT11" s="52"/>
      <c r="TU11" s="52"/>
      <c r="TV11" s="52"/>
      <c r="TW11" s="52"/>
      <c r="TX11" s="52"/>
      <c r="TY11" s="52"/>
      <c r="TZ11" s="52"/>
      <c r="UA11" s="52"/>
      <c r="UB11" s="52"/>
      <c r="UC11" s="52"/>
      <c r="UD11" s="52"/>
      <c r="UE11" s="52"/>
      <c r="UF11" s="52"/>
      <c r="UG11" s="52"/>
      <c r="UH11" s="52"/>
      <c r="UI11" s="52"/>
      <c r="UJ11" s="52"/>
      <c r="UK11" s="52"/>
      <c r="UL11" s="52"/>
      <c r="UM11" s="52"/>
      <c r="UN11" s="52"/>
      <c r="UO11" s="52"/>
      <c r="UP11" s="52"/>
      <c r="UQ11" s="52"/>
      <c r="UR11" s="52"/>
      <c r="US11" s="52"/>
      <c r="UT11" s="52"/>
      <c r="UU11" s="52"/>
      <c r="UV11" s="52"/>
      <c r="UW11" s="52"/>
      <c r="UX11" s="52"/>
      <c r="UY11" s="52"/>
      <c r="UZ11" s="52"/>
      <c r="VA11" s="52"/>
      <c r="VB11" s="52"/>
      <c r="VC11" s="52"/>
      <c r="VD11" s="52"/>
      <c r="VE11" s="52"/>
      <c r="VF11" s="52"/>
      <c r="VG11" s="52"/>
      <c r="VH11" s="52"/>
      <c r="VI11" s="52"/>
      <c r="VJ11" s="52"/>
      <c r="VK11" s="52"/>
      <c r="VL11" s="52"/>
      <c r="VM11" s="52"/>
      <c r="VN11" s="52"/>
      <c r="VO11" s="52"/>
      <c r="VP11" s="52"/>
      <c r="VQ11" s="52"/>
      <c r="VR11" s="52"/>
      <c r="VS11" s="52"/>
      <c r="VT11" s="52"/>
      <c r="VU11" s="52"/>
      <c r="VV11" s="52"/>
      <c r="VW11" s="52"/>
      <c r="VX11" s="52"/>
      <c r="VY11" s="52"/>
      <c r="VZ11" s="52"/>
      <c r="WA11" s="52"/>
      <c r="WB11" s="52"/>
      <c r="WC11" s="52"/>
      <c r="WD11" s="52"/>
      <c r="WE11" s="52"/>
      <c r="WF11" s="52"/>
      <c r="WG11" s="52"/>
      <c r="WH11" s="52"/>
      <c r="WI11" s="52"/>
      <c r="WJ11" s="52"/>
      <c r="WK11" s="52"/>
      <c r="WL11" s="52"/>
      <c r="WM11" s="52"/>
      <c r="WN11" s="52"/>
      <c r="WO11" s="52"/>
      <c r="WP11" s="52"/>
      <c r="WQ11" s="52"/>
      <c r="WR11" s="52"/>
      <c r="WS11" s="52"/>
      <c r="WT11" s="52"/>
      <c r="WU11" s="52"/>
      <c r="WV11" s="52"/>
      <c r="WW11" s="52"/>
      <c r="WX11" s="52"/>
      <c r="WY11" s="52"/>
      <c r="WZ11" s="52"/>
      <c r="XA11" s="52"/>
      <c r="XB11" s="52"/>
      <c r="XC11" s="52"/>
      <c r="XD11" s="52"/>
      <c r="XE11" s="52"/>
      <c r="XF11" s="52"/>
      <c r="XG11" s="52"/>
      <c r="XH11" s="52"/>
      <c r="XI11" s="52"/>
      <c r="XJ11" s="52"/>
      <c r="XK11" s="52"/>
      <c r="XL11" s="52"/>
      <c r="XM11" s="52"/>
      <c r="XN11" s="52"/>
      <c r="XO11" s="52"/>
      <c r="XP11" s="52"/>
      <c r="XQ11" s="52"/>
      <c r="XR11" s="52"/>
      <c r="XS11" s="52"/>
      <c r="XT11" s="52"/>
      <c r="XU11" s="52"/>
      <c r="XV11" s="52"/>
      <c r="XW11" s="52"/>
      <c r="XX11" s="52"/>
      <c r="XY11" s="52"/>
      <c r="XZ11" s="52"/>
      <c r="YA11" s="52"/>
      <c r="YB11" s="52"/>
      <c r="YC11" s="52"/>
      <c r="YD11" s="52"/>
      <c r="YE11" s="52"/>
      <c r="YF11" s="52"/>
      <c r="YG11" s="52"/>
      <c r="YH11" s="52"/>
      <c r="YI11" s="52"/>
      <c r="YJ11" s="52"/>
      <c r="YK11" s="52"/>
      <c r="YL11" s="52"/>
      <c r="YM11" s="52"/>
      <c r="YN11" s="52"/>
      <c r="YO11" s="52"/>
      <c r="YP11" s="52"/>
      <c r="YQ11" s="52"/>
      <c r="YR11" s="52"/>
      <c r="YS11" s="52"/>
      <c r="YT11" s="52"/>
      <c r="YU11" s="52"/>
      <c r="YV11" s="52"/>
      <c r="YW11" s="52"/>
      <c r="YX11" s="52"/>
      <c r="YY11" s="52"/>
      <c r="YZ11" s="52"/>
      <c r="ZA11" s="52"/>
      <c r="ZB11" s="52"/>
      <c r="ZC11" s="52"/>
      <c r="ZD11" s="52"/>
      <c r="ZE11" s="52"/>
      <c r="ZF11" s="52"/>
      <c r="ZG11" s="52"/>
      <c r="ZH11" s="52"/>
      <c r="ZI11" s="52"/>
      <c r="ZJ11" s="52"/>
      <c r="ZK11" s="52"/>
      <c r="ZL11" s="52"/>
      <c r="ZM11" s="52"/>
      <c r="ZN11" s="52"/>
      <c r="ZO11" s="52"/>
      <c r="ZP11" s="52"/>
      <c r="ZQ11" s="52"/>
      <c r="ZR11" s="52"/>
      <c r="ZS11" s="52"/>
      <c r="ZT11" s="52"/>
      <c r="ZU11" s="52"/>
      <c r="ZV11" s="52"/>
      <c r="ZW11" s="52"/>
      <c r="ZX11" s="52"/>
      <c r="ZY11" s="52"/>
      <c r="ZZ11" s="52"/>
      <c r="AAA11" s="52"/>
      <c r="AAB11" s="52"/>
      <c r="AAC11" s="52"/>
      <c r="AAD11" s="52"/>
      <c r="AAE11" s="52"/>
      <c r="AAF11" s="52"/>
      <c r="AAG11" s="52"/>
      <c r="AAH11" s="52"/>
      <c r="AAI11" s="52"/>
      <c r="AAJ11" s="52"/>
      <c r="AAK11" s="52"/>
      <c r="AAL11" s="52"/>
      <c r="AAM11" s="52"/>
      <c r="AAN11" s="52"/>
      <c r="AAO11" s="52"/>
      <c r="AAP11" s="52"/>
      <c r="AAQ11" s="52"/>
      <c r="AAR11" s="52"/>
      <c r="AAS11" s="52"/>
      <c r="AAT11" s="52"/>
      <c r="AAU11" s="52"/>
      <c r="AAV11" s="52"/>
      <c r="AAW11" s="52"/>
      <c r="AAX11" s="52"/>
      <c r="AAY11" s="52"/>
      <c r="AAZ11" s="52"/>
      <c r="ABA11" s="52"/>
      <c r="ABB11" s="52"/>
      <c r="ABC11" s="52"/>
      <c r="ABD11" s="52"/>
      <c r="ABE11" s="52"/>
      <c r="ABF11" s="52"/>
      <c r="ABG11" s="52"/>
      <c r="ABH11" s="52"/>
      <c r="ABI11" s="52"/>
      <c r="ABJ11" s="52"/>
      <c r="ABK11" s="52"/>
      <c r="ABL11" s="52"/>
      <c r="ABM11" s="52"/>
      <c r="ABN11" s="52"/>
      <c r="ABO11" s="52"/>
      <c r="ABP11" s="52"/>
      <c r="ABQ11" s="52"/>
      <c r="ABR11" s="52"/>
      <c r="ABS11" s="52"/>
      <c r="ABT11" s="52"/>
      <c r="ABU11" s="52"/>
      <c r="ABV11" s="52"/>
      <c r="ABW11" s="52"/>
      <c r="ABX11" s="52"/>
      <c r="ABY11" s="52"/>
      <c r="ABZ11" s="52"/>
      <c r="ACA11" s="52"/>
      <c r="ACB11" s="52"/>
      <c r="ACC11" s="52"/>
      <c r="ACD11" s="52"/>
      <c r="ACE11" s="52"/>
      <c r="ACF11" s="52"/>
      <c r="ACG11" s="52"/>
      <c r="ACH11" s="52"/>
      <c r="ACI11" s="52"/>
      <c r="ACJ11" s="52"/>
      <c r="ACK11" s="52"/>
      <c r="ACL11" s="52"/>
      <c r="ACM11" s="52"/>
      <c r="ACN11" s="52"/>
      <c r="ACO11" s="52"/>
      <c r="ACP11" s="52"/>
      <c r="ACQ11" s="52"/>
      <c r="ACR11" s="52"/>
      <c r="ACS11" s="52"/>
      <c r="ACT11" s="52"/>
      <c r="ACU11" s="52"/>
      <c r="ACV11" s="52"/>
      <c r="ACW11" s="52"/>
      <c r="ACX11" s="52"/>
      <c r="ACY11" s="52"/>
      <c r="ACZ11" s="52"/>
      <c r="ADA11" s="52"/>
      <c r="ADB11" s="52"/>
      <c r="ADC11" s="52"/>
      <c r="ADD11" s="52"/>
      <c r="ADE11" s="52"/>
      <c r="ADF11" s="52"/>
      <c r="ADG11" s="52"/>
      <c r="ADH11" s="52"/>
      <c r="ADI11" s="52"/>
      <c r="ADJ11" s="52"/>
      <c r="ADK11" s="52"/>
      <c r="ADL11" s="52"/>
      <c r="ADM11" s="52"/>
      <c r="ADN11" s="52"/>
      <c r="ADO11" s="52"/>
      <c r="ADP11" s="52"/>
      <c r="ADQ11" s="52"/>
      <c r="ADR11" s="52"/>
      <c r="ADS11" s="52"/>
      <c r="ADT11" s="52"/>
      <c r="ADU11" s="52"/>
      <c r="ADV11" s="52"/>
      <c r="ADW11" s="52"/>
      <c r="ADX11" s="52"/>
      <c r="ADY11" s="52"/>
      <c r="ADZ11" s="52"/>
      <c r="AEA11" s="52"/>
      <c r="AEB11" s="52"/>
      <c r="AEC11" s="52"/>
      <c r="AED11" s="52"/>
      <c r="AEE11" s="52"/>
      <c r="AEF11" s="52"/>
      <c r="AEG11" s="52"/>
      <c r="AEH11" s="52"/>
      <c r="AEI11" s="52"/>
      <c r="AEJ11" s="52"/>
      <c r="AEK11" s="52"/>
      <c r="AEL11" s="52"/>
      <c r="AEM11" s="52"/>
      <c r="AEN11" s="52"/>
      <c r="AEO11" s="52"/>
      <c r="AEP11" s="52"/>
      <c r="AEQ11" s="52"/>
      <c r="AER11" s="52"/>
      <c r="AES11" s="52"/>
      <c r="AET11" s="52"/>
      <c r="AEU11" s="52"/>
      <c r="AEV11" s="52"/>
      <c r="AEW11" s="52"/>
      <c r="AEX11" s="52"/>
      <c r="AEY11" s="52"/>
      <c r="AEZ11" s="52"/>
      <c r="AFA11" s="52"/>
      <c r="AFB11" s="52"/>
      <c r="AFC11" s="52"/>
      <c r="AFD11" s="52"/>
      <c r="AFE11" s="52"/>
      <c r="AFF11" s="52"/>
      <c r="AFG11" s="52"/>
      <c r="AFH11" s="52"/>
      <c r="AFI11" s="52"/>
      <c r="AFJ11" s="52"/>
      <c r="AFK11" s="52"/>
      <c r="AFL11" s="52"/>
      <c r="AFM11" s="52"/>
      <c r="AFN11" s="52"/>
      <c r="AFO11" s="52"/>
      <c r="AFP11" s="52"/>
      <c r="AFQ11" s="52"/>
      <c r="AFR11" s="52"/>
      <c r="AFS11" s="52"/>
      <c r="AFT11" s="52"/>
      <c r="AFU11" s="52"/>
      <c r="AFV11" s="52"/>
      <c r="AFW11" s="52"/>
      <c r="AFX11" s="52"/>
      <c r="AFY11" s="52"/>
      <c r="AFZ11" s="52"/>
      <c r="AGA11" s="52"/>
      <c r="AGB11" s="52"/>
      <c r="AGC11" s="52"/>
      <c r="AGD11" s="52"/>
      <c r="AGE11" s="52"/>
      <c r="AGF11" s="52"/>
      <c r="AGG11" s="52"/>
      <c r="AGH11" s="52"/>
      <c r="AGI11" s="52"/>
      <c r="AGJ11" s="52"/>
      <c r="AGK11" s="52"/>
      <c r="AGL11" s="52"/>
      <c r="AGM11" s="52"/>
      <c r="AGN11" s="52"/>
      <c r="AGO11" s="52"/>
      <c r="AGP11" s="52"/>
      <c r="AGQ11" s="52"/>
      <c r="AGR11" s="52"/>
      <c r="AGS11" s="52"/>
      <c r="AGT11" s="52"/>
      <c r="AGU11" s="52"/>
      <c r="AGV11" s="52"/>
      <c r="AGW11" s="52"/>
      <c r="AGX11" s="52"/>
      <c r="AGY11" s="52"/>
      <c r="AGZ11" s="52"/>
      <c r="AHA11" s="52"/>
      <c r="AHB11" s="52"/>
      <c r="AHC11" s="52"/>
      <c r="AHD11" s="52"/>
      <c r="AHE11" s="52"/>
      <c r="AHF11" s="52"/>
      <c r="AHG11" s="52"/>
      <c r="AHH11" s="52"/>
      <c r="AHI11" s="52"/>
      <c r="AHJ11" s="52"/>
      <c r="AHK11" s="52"/>
      <c r="AHL11" s="52"/>
      <c r="AHM11" s="52"/>
      <c r="AHN11" s="52"/>
      <c r="AHO11" s="52"/>
      <c r="AHP11" s="52"/>
      <c r="AHQ11" s="52"/>
      <c r="AHR11" s="52"/>
      <c r="AHS11" s="52"/>
      <c r="AHT11" s="52"/>
      <c r="AHU11" s="52"/>
      <c r="AHV11" s="52"/>
      <c r="AHW11" s="52"/>
      <c r="AHX11" s="52"/>
      <c r="AHY11" s="52"/>
      <c r="AHZ11" s="52"/>
      <c r="AIA11" s="52"/>
      <c r="AIB11" s="52"/>
      <c r="AIC11" s="52"/>
      <c r="AID11" s="52"/>
      <c r="AIE11" s="52"/>
      <c r="AIF11" s="52"/>
      <c r="AIG11" s="52"/>
      <c r="AIH11" s="52"/>
      <c r="AII11" s="52"/>
      <c r="AIJ11" s="52"/>
      <c r="AIK11" s="52"/>
      <c r="AIL11" s="52"/>
      <c r="AIM11" s="52"/>
      <c r="AIN11" s="52"/>
      <c r="AIO11" s="52"/>
      <c r="AIP11" s="52"/>
      <c r="AIQ11" s="52"/>
      <c r="AIR11" s="52"/>
      <c r="AIS11" s="52"/>
      <c r="AIT11" s="52"/>
      <c r="AIU11" s="52"/>
      <c r="AIV11" s="52"/>
      <c r="AIW11" s="52"/>
      <c r="AIX11" s="52"/>
      <c r="AIY11" s="52"/>
      <c r="AIZ11" s="52"/>
      <c r="AJA11" s="52"/>
      <c r="AJB11" s="52"/>
      <c r="AJC11" s="52"/>
      <c r="AJD11" s="52"/>
      <c r="AJE11" s="52"/>
      <c r="AJF11" s="52"/>
      <c r="AJG11" s="52"/>
      <c r="AJH11" s="52"/>
      <c r="AJI11" s="52"/>
      <c r="AJJ11" s="52"/>
      <c r="AJK11" s="52"/>
      <c r="AJL11" s="52"/>
      <c r="AJM11" s="52"/>
      <c r="AJN11" s="52"/>
      <c r="AJO11" s="52"/>
      <c r="AJP11" s="52"/>
      <c r="AJQ11" s="52"/>
      <c r="AJR11" s="52"/>
      <c r="AJS11" s="52"/>
      <c r="AJT11" s="52"/>
      <c r="AJU11" s="52"/>
      <c r="AJV11" s="52"/>
      <c r="AJW11" s="52"/>
      <c r="AJX11" s="52"/>
      <c r="AJY11" s="52"/>
      <c r="AJZ11" s="52"/>
      <c r="AKA11" s="52"/>
      <c r="AKB11" s="52"/>
      <c r="AKC11" s="52"/>
      <c r="AKD11" s="52"/>
      <c r="AKE11" s="52"/>
      <c r="AKF11" s="52"/>
      <c r="AKG11" s="52"/>
      <c r="AKH11" s="52"/>
      <c r="AKI11" s="52"/>
      <c r="AKJ11" s="52"/>
      <c r="AKK11" s="52"/>
      <c r="AKL11" s="52"/>
      <c r="AKM11" s="52"/>
      <c r="AKN11" s="52"/>
      <c r="AKO11" s="52"/>
      <c r="AKP11" s="52"/>
      <c r="AKQ11" s="52"/>
      <c r="AKR11" s="52"/>
      <c r="AKS11" s="52"/>
      <c r="AKT11" s="52"/>
      <c r="AKU11" s="52"/>
      <c r="AKV11" s="52"/>
      <c r="AKW11" s="52"/>
      <c r="AKX11" s="52"/>
      <c r="AKY11" s="52"/>
      <c r="AKZ11" s="52"/>
      <c r="ALA11" s="52"/>
      <c r="ALB11" s="52"/>
      <c r="ALC11" s="52"/>
      <c r="ALD11" s="52"/>
      <c r="ALE11" s="52"/>
      <c r="ALF11" s="52"/>
      <c r="ALG11" s="52"/>
      <c r="ALH11" s="52"/>
      <c r="ALI11" s="52"/>
      <c r="ALJ11" s="52"/>
      <c r="ALK11" s="52"/>
      <c r="ALL11" s="52"/>
      <c r="ALM11" s="52"/>
      <c r="ALN11" s="52"/>
      <c r="ALO11" s="52"/>
      <c r="ALP11" s="52"/>
      <c r="ALQ11" s="52"/>
      <c r="ALR11" s="52"/>
      <c r="ALS11" s="52"/>
      <c r="ALT11" s="52"/>
      <c r="ALU11" s="52"/>
      <c r="ALV11" s="52"/>
      <c r="ALW11" s="52"/>
      <c r="ALX11" s="52"/>
      <c r="ALY11" s="52"/>
      <c r="ALZ11" s="52"/>
      <c r="AMA11" s="52"/>
      <c r="AMB11" s="52"/>
      <c r="AMC11" s="52"/>
      <c r="AMD11" s="52"/>
      <c r="AME11" s="52"/>
      <c r="AMF11" s="52"/>
      <c r="AMG11" s="52"/>
      <c r="AMH11" s="52"/>
      <c r="AMI11" s="52"/>
      <c r="AMJ11" s="52"/>
      <c r="AMK11" s="52"/>
      <c r="AML11" s="52"/>
      <c r="AMM11" s="52"/>
      <c r="AMN11" s="52"/>
      <c r="AMO11" s="52"/>
      <c r="AMP11" s="52"/>
      <c r="AMQ11" s="52"/>
      <c r="AMR11" s="52"/>
      <c r="AMS11" s="52"/>
      <c r="AMT11" s="52"/>
      <c r="AMU11" s="52"/>
      <c r="AMV11" s="52"/>
      <c r="AMW11" s="52"/>
      <c r="AMX11" s="52"/>
      <c r="AMY11" s="52"/>
      <c r="AMZ11" s="52"/>
      <c r="ANA11" s="52"/>
      <c r="ANB11" s="52"/>
      <c r="ANC11" s="52"/>
      <c r="AND11" s="52"/>
      <c r="ANE11" s="52"/>
      <c r="ANF11" s="52"/>
      <c r="ANG11" s="52"/>
      <c r="ANH11" s="52"/>
      <c r="ANI11" s="52"/>
      <c r="ANJ11" s="52"/>
      <c r="ANK11" s="52"/>
      <c r="ANL11" s="52"/>
      <c r="ANM11" s="52"/>
      <c r="ANN11" s="52"/>
      <c r="ANO11" s="52"/>
      <c r="ANP11" s="52"/>
      <c r="ANQ11" s="52"/>
      <c r="ANR11" s="52"/>
      <c r="ANS11" s="52"/>
      <c r="ANT11" s="52"/>
      <c r="ANU11" s="52"/>
      <c r="ANV11" s="52"/>
      <c r="ANW11" s="52"/>
      <c r="ANX11" s="52"/>
      <c r="ANY11" s="52"/>
      <c r="ANZ11" s="52"/>
      <c r="AOA11" s="52"/>
      <c r="AOB11" s="52"/>
      <c r="AOC11" s="52"/>
      <c r="AOD11" s="52"/>
      <c r="AOE11" s="52"/>
      <c r="AOF11" s="52"/>
      <c r="AOG11" s="52"/>
      <c r="AOH11" s="52"/>
      <c r="AOI11" s="52"/>
      <c r="AOJ11" s="52"/>
      <c r="AOK11" s="52"/>
      <c r="AOL11" s="52"/>
      <c r="AOM11" s="52"/>
      <c r="AON11" s="52"/>
      <c r="AOO11" s="52"/>
      <c r="AOP11" s="52"/>
      <c r="AOQ11" s="52"/>
      <c r="AOR11" s="52"/>
      <c r="AOS11" s="52"/>
      <c r="AOT11" s="52"/>
      <c r="AOU11" s="52"/>
      <c r="AOV11" s="52"/>
      <c r="AOW11" s="52"/>
      <c r="AOX11" s="52"/>
      <c r="AOY11" s="52"/>
      <c r="AOZ11" s="52"/>
      <c r="APA11" s="52"/>
      <c r="APB11" s="52"/>
      <c r="APC11" s="52"/>
      <c r="APD11" s="52"/>
      <c r="APE11" s="52"/>
      <c r="APF11" s="52"/>
      <c r="APG11" s="52"/>
      <c r="APH11" s="52"/>
      <c r="API11" s="52"/>
      <c r="APJ11" s="52"/>
      <c r="APK11" s="52"/>
      <c r="APL11" s="52"/>
      <c r="APM11" s="52"/>
      <c r="APN11" s="52"/>
      <c r="APO11" s="52"/>
      <c r="APP11" s="52"/>
      <c r="APQ11" s="52"/>
      <c r="APR11" s="52"/>
      <c r="APS11" s="52"/>
      <c r="APT11" s="52"/>
      <c r="APU11" s="52"/>
      <c r="APV11" s="52"/>
      <c r="APW11" s="52"/>
      <c r="APX11" s="52"/>
      <c r="APY11" s="52"/>
      <c r="APZ11" s="52"/>
      <c r="AQA11" s="52"/>
      <c r="AQB11" s="52"/>
      <c r="AQC11" s="52"/>
      <c r="AQD11" s="52"/>
      <c r="AQE11" s="52"/>
      <c r="AQF11" s="52"/>
      <c r="AQG11" s="52"/>
      <c r="AQH11" s="52"/>
      <c r="AQI11" s="52"/>
      <c r="AQJ11" s="52"/>
      <c r="AQK11" s="52"/>
      <c r="AQL11" s="52"/>
      <c r="AQM11" s="52"/>
      <c r="AQN11" s="52"/>
      <c r="AQO11" s="52"/>
      <c r="AQP11" s="52"/>
      <c r="AQQ11" s="52"/>
      <c r="AQR11" s="52"/>
      <c r="AQS11" s="52"/>
      <c r="AQT11" s="52"/>
      <c r="AQU11" s="52"/>
      <c r="AQV11" s="52"/>
      <c r="AQW11" s="52"/>
      <c r="AQX11" s="52"/>
      <c r="AQY11" s="52"/>
      <c r="AQZ11" s="52"/>
      <c r="ARA11" s="52"/>
      <c r="ARB11" s="52"/>
      <c r="ARC11" s="52"/>
      <c r="ARD11" s="52"/>
      <c r="ARE11" s="52"/>
      <c r="ARF11" s="52"/>
      <c r="ARG11" s="52"/>
      <c r="ARH11" s="52"/>
      <c r="ARI11" s="52"/>
      <c r="ARJ11" s="52"/>
      <c r="ARK11" s="52"/>
      <c r="ARL11" s="52"/>
      <c r="ARM11" s="52"/>
      <c r="ARN11" s="52"/>
      <c r="ARO11" s="52"/>
      <c r="ARP11" s="52"/>
      <c r="ARQ11" s="52"/>
      <c r="ARR11" s="52"/>
      <c r="ARS11" s="52"/>
      <c r="ART11" s="52"/>
      <c r="ARU11" s="52"/>
      <c r="ARV11" s="52"/>
      <c r="ARW11" s="52"/>
      <c r="ARX11" s="52"/>
      <c r="ARY11" s="52"/>
      <c r="ARZ11" s="52"/>
      <c r="ASA11" s="52"/>
      <c r="ASB11" s="52"/>
      <c r="ASC11" s="52"/>
      <c r="ASD11" s="52"/>
      <c r="ASE11" s="52"/>
      <c r="ASF11" s="52"/>
      <c r="ASG11" s="52"/>
      <c r="ASH11" s="52"/>
      <c r="ASI11" s="52"/>
      <c r="ASJ11" s="52"/>
      <c r="ASK11" s="52"/>
      <c r="ASL11" s="52"/>
      <c r="ASM11" s="52"/>
      <c r="ASN11" s="52"/>
      <c r="ASO11" s="52"/>
      <c r="ASP11" s="52"/>
      <c r="ASQ11" s="52"/>
      <c r="ASR11" s="52"/>
      <c r="ASS11" s="52"/>
      <c r="AST11" s="52"/>
      <c r="ASU11" s="52"/>
      <c r="ASV11" s="52"/>
      <c r="ASW11" s="52"/>
      <c r="ASX11" s="52"/>
      <c r="ASY11" s="52"/>
      <c r="ASZ11" s="52"/>
      <c r="ATA11" s="52"/>
      <c r="ATB11" s="52"/>
      <c r="ATC11" s="52"/>
      <c r="ATD11" s="52"/>
      <c r="ATE11" s="52"/>
      <c r="ATF11" s="52"/>
      <c r="ATG11" s="52"/>
      <c r="ATH11" s="52"/>
      <c r="ATI11" s="52"/>
      <c r="ATJ11" s="52"/>
      <c r="ATK11" s="52"/>
      <c r="ATL11" s="52"/>
      <c r="ATM11" s="52"/>
      <c r="ATN11" s="52"/>
      <c r="ATO11" s="52"/>
      <c r="ATP11" s="52"/>
      <c r="ATQ11" s="52"/>
      <c r="ATR11" s="52"/>
      <c r="ATS11" s="52"/>
      <c r="ATT11" s="52"/>
      <c r="ATU11" s="52"/>
      <c r="ATV11" s="52"/>
      <c r="ATW11" s="52"/>
      <c r="ATX11" s="52"/>
      <c r="ATY11" s="52"/>
      <c r="ATZ11" s="52"/>
      <c r="AUA11" s="52"/>
      <c r="AUB11" s="52"/>
      <c r="AUC11" s="52"/>
      <c r="AUD11" s="52"/>
      <c r="AUE11" s="52"/>
      <c r="AUF11" s="52"/>
      <c r="AUG11" s="52"/>
      <c r="AUH11" s="52"/>
      <c r="AUI11" s="52"/>
      <c r="AUJ11" s="52"/>
      <c r="AUK11" s="52"/>
      <c r="AUL11" s="52"/>
      <c r="AUM11" s="52"/>
      <c r="AUN11" s="52"/>
      <c r="AUO11" s="52"/>
      <c r="AUP11" s="52"/>
      <c r="AUQ11" s="52"/>
      <c r="AUR11" s="52"/>
      <c r="AUS11" s="52"/>
      <c r="AUT11" s="52"/>
      <c r="AUU11" s="52"/>
      <c r="AUV11" s="52"/>
      <c r="AUW11" s="52"/>
      <c r="AUX11" s="52"/>
      <c r="AUY11" s="52"/>
      <c r="AUZ11" s="52"/>
      <c r="AVA11" s="52"/>
      <c r="AVB11" s="52"/>
      <c r="AVC11" s="52"/>
      <c r="AVD11" s="52"/>
      <c r="AVE11" s="52"/>
      <c r="AVF11" s="52"/>
      <c r="AVG11" s="52"/>
      <c r="AVH11" s="52"/>
      <c r="AVI11" s="52"/>
      <c r="AVJ11" s="52"/>
      <c r="AVK11" s="52"/>
      <c r="AVL11" s="52"/>
      <c r="AVM11" s="52"/>
      <c r="AVN11" s="52"/>
      <c r="AVO11" s="52"/>
      <c r="AVP11" s="52"/>
      <c r="AVQ11" s="52"/>
      <c r="AVR11" s="52"/>
      <c r="AVS11" s="52"/>
      <c r="AVT11" s="52"/>
      <c r="AVU11" s="52"/>
      <c r="AVV11" s="52"/>
      <c r="AVW11" s="52"/>
      <c r="AVX11" s="52"/>
      <c r="AVY11" s="52"/>
      <c r="AVZ11" s="52"/>
      <c r="AWA11" s="52"/>
      <c r="AWB11" s="52"/>
      <c r="AWC11" s="52"/>
      <c r="AWD11" s="52"/>
      <c r="AWE11" s="52"/>
      <c r="AWF11" s="52"/>
      <c r="AWG11" s="52"/>
      <c r="AWH11" s="52"/>
      <c r="AWI11" s="52"/>
      <c r="AWJ11" s="52"/>
      <c r="AWK11" s="52"/>
      <c r="AWL11" s="52"/>
      <c r="AWM11" s="52"/>
      <c r="AWN11" s="52"/>
      <c r="AWO11" s="52"/>
      <c r="AWP11" s="52"/>
      <c r="AWQ11" s="52"/>
      <c r="AWR11" s="52"/>
      <c r="AWS11" s="52"/>
      <c r="AWT11" s="52"/>
      <c r="AWU11" s="52"/>
      <c r="AWV11" s="52"/>
      <c r="AWW11" s="52"/>
      <c r="AWX11" s="52"/>
      <c r="AWY11" s="52"/>
      <c r="AWZ11" s="52"/>
      <c r="AXA11" s="52"/>
      <c r="AXB11" s="52"/>
      <c r="AXC11" s="52"/>
      <c r="AXD11" s="52"/>
      <c r="AXE11" s="52"/>
      <c r="AXF11" s="52"/>
      <c r="AXG11" s="52"/>
      <c r="AXH11" s="52"/>
      <c r="AXI11" s="52"/>
      <c r="AXJ11" s="52"/>
      <c r="AXK11" s="52"/>
      <c r="AXL11" s="52"/>
      <c r="AXM11" s="52"/>
      <c r="AXN11" s="52"/>
      <c r="AXO11" s="52"/>
      <c r="AXP11" s="52"/>
      <c r="AXQ11" s="52"/>
      <c r="AXR11" s="52"/>
      <c r="AXS11" s="52"/>
      <c r="AXT11" s="52"/>
      <c r="AXU11" s="52"/>
      <c r="AXV11" s="52"/>
      <c r="AXW11" s="52"/>
      <c r="AXX11" s="52"/>
      <c r="AXY11" s="52"/>
      <c r="AXZ11" s="52"/>
      <c r="AYA11" s="52"/>
      <c r="AYB11" s="52"/>
      <c r="AYC11" s="52"/>
      <c r="AYD11" s="52"/>
      <c r="AYE11" s="52"/>
      <c r="AYF11" s="52"/>
      <c r="AYG11" s="52"/>
      <c r="AYH11" s="52"/>
      <c r="AYI11" s="52"/>
      <c r="AYJ11" s="52"/>
      <c r="AYK11" s="52"/>
      <c r="AYL11" s="52"/>
      <c r="AYM11" s="52"/>
      <c r="AYN11" s="52"/>
      <c r="AYO11" s="52"/>
      <c r="AYP11" s="52"/>
      <c r="AYQ11" s="52"/>
      <c r="AYR11" s="52"/>
      <c r="AYS11" s="52"/>
      <c r="AYT11" s="52"/>
      <c r="AYU11" s="52"/>
      <c r="AYV11" s="52"/>
      <c r="AYW11" s="52"/>
      <c r="AYX11" s="52"/>
      <c r="AYY11" s="52"/>
      <c r="AYZ11" s="52"/>
      <c r="AZA11" s="52"/>
      <c r="AZB11" s="52"/>
      <c r="AZC11" s="52"/>
      <c r="AZD11" s="52"/>
      <c r="AZE11" s="52"/>
      <c r="AZF11" s="52"/>
      <c r="AZG11" s="52"/>
      <c r="AZH11" s="52"/>
      <c r="AZI11" s="52"/>
      <c r="AZJ11" s="52"/>
      <c r="AZK11" s="52"/>
      <c r="AZL11" s="52"/>
      <c r="AZM11" s="52"/>
      <c r="AZN11" s="52"/>
      <c r="AZO11" s="52"/>
      <c r="AZP11" s="52"/>
      <c r="AZQ11" s="52"/>
      <c r="AZR11" s="52"/>
      <c r="AZS11" s="52"/>
      <c r="AZT11" s="52"/>
      <c r="AZU11" s="52"/>
      <c r="AZV11" s="52"/>
      <c r="AZW11" s="52"/>
      <c r="AZX11" s="52"/>
      <c r="AZY11" s="52"/>
      <c r="AZZ11" s="52"/>
      <c r="BAA11" s="52"/>
      <c r="BAB11" s="52"/>
      <c r="BAC11" s="52"/>
      <c r="BAD11" s="52"/>
      <c r="BAE11" s="52"/>
      <c r="BAF11" s="52"/>
      <c r="BAG11" s="52"/>
      <c r="BAH11" s="52"/>
      <c r="BAI11" s="52"/>
      <c r="BAJ11" s="52"/>
      <c r="BAK11" s="52"/>
      <c r="BAL11" s="52"/>
      <c r="BAM11" s="52"/>
      <c r="BAN11" s="52"/>
      <c r="BAO11" s="52"/>
      <c r="BAP11" s="52"/>
      <c r="BAQ11" s="52"/>
      <c r="BAR11" s="52"/>
      <c r="BAS11" s="52"/>
      <c r="BAT11" s="52"/>
      <c r="BAU11" s="52"/>
      <c r="BAV11" s="52"/>
      <c r="BAW11" s="52"/>
      <c r="BAX11" s="52"/>
      <c r="BAY11" s="52"/>
      <c r="BAZ11" s="52"/>
      <c r="BBA11" s="52"/>
      <c r="BBB11" s="52"/>
      <c r="BBC11" s="52"/>
      <c r="BBD11" s="52"/>
      <c r="BBE11" s="52"/>
      <c r="BBF11" s="52"/>
      <c r="BBG11" s="52"/>
      <c r="BBH11" s="52"/>
      <c r="BBI11" s="52"/>
      <c r="BBJ11" s="52"/>
      <c r="BBK11" s="52"/>
      <c r="BBL11" s="52"/>
      <c r="BBM11" s="52"/>
      <c r="BBN11" s="52"/>
      <c r="BBO11" s="52"/>
      <c r="BBP11" s="52"/>
      <c r="BBQ11" s="52"/>
      <c r="BBR11" s="52"/>
      <c r="BBS11" s="52"/>
      <c r="BBT11" s="52"/>
      <c r="BBU11" s="52"/>
      <c r="BBV11" s="52"/>
      <c r="BBW11" s="52"/>
      <c r="BBX11" s="52"/>
      <c r="BBY11" s="52"/>
      <c r="BBZ11" s="52"/>
      <c r="BCA11" s="52"/>
      <c r="BCB11" s="52"/>
      <c r="BCC11" s="52"/>
      <c r="BCD11" s="52"/>
      <c r="BCE11" s="52"/>
      <c r="BCF11" s="52"/>
      <c r="BCG11" s="52"/>
      <c r="BCH11" s="52"/>
      <c r="BCI11" s="52"/>
      <c r="BCJ11" s="52"/>
      <c r="BCK11" s="52"/>
      <c r="BCL11" s="52"/>
      <c r="BCM11" s="52"/>
      <c r="BCN11" s="52"/>
      <c r="BCO11" s="52"/>
      <c r="BCP11" s="52"/>
      <c r="BCQ11" s="52"/>
      <c r="BCR11" s="52"/>
      <c r="BCS11" s="52"/>
      <c r="BCT11" s="52"/>
      <c r="BCU11" s="52"/>
      <c r="BCV11" s="52"/>
      <c r="BCW11" s="52"/>
      <c r="BCX11" s="52"/>
      <c r="BCY11" s="52"/>
      <c r="BCZ11" s="52"/>
      <c r="BDA11" s="52"/>
      <c r="BDB11" s="52"/>
      <c r="BDC11" s="52"/>
      <c r="BDD11" s="52"/>
      <c r="BDE11" s="52"/>
      <c r="BDF11" s="52"/>
      <c r="BDG11" s="52"/>
      <c r="BDH11" s="52"/>
      <c r="BDI11" s="52"/>
      <c r="BDJ11" s="52"/>
      <c r="BDK11" s="52"/>
      <c r="BDL11" s="52"/>
      <c r="BDM11" s="52"/>
      <c r="BDN11" s="52"/>
      <c r="BDO11" s="52"/>
      <c r="BDP11" s="52"/>
      <c r="BDQ11" s="52"/>
      <c r="BDR11" s="52"/>
      <c r="BDS11" s="52"/>
      <c r="BDT11" s="52"/>
      <c r="BDU11" s="52"/>
      <c r="BDV11" s="52"/>
      <c r="BDW11" s="52"/>
      <c r="BDX11" s="52"/>
      <c r="BDY11" s="52"/>
      <c r="BDZ11" s="52"/>
      <c r="BEA11" s="52"/>
      <c r="BEB11" s="52"/>
      <c r="BEC11" s="52"/>
      <c r="BED11" s="52"/>
      <c r="BEE11" s="52"/>
      <c r="BEF11" s="52"/>
      <c r="BEG11" s="52"/>
      <c r="BEH11" s="52"/>
      <c r="BEI11" s="52"/>
      <c r="BEJ11" s="52"/>
      <c r="BEK11" s="52"/>
      <c r="BEL11" s="52"/>
      <c r="BEM11" s="52"/>
      <c r="BEN11" s="52"/>
      <c r="BEO11" s="52"/>
      <c r="BEP11" s="52"/>
      <c r="BEQ11" s="52"/>
      <c r="BER11" s="52"/>
      <c r="BES11" s="52"/>
      <c r="BET11" s="52"/>
      <c r="BEU11" s="52"/>
      <c r="BEV11" s="52"/>
      <c r="BEW11" s="52"/>
      <c r="BEX11" s="52"/>
      <c r="BEY11" s="52"/>
      <c r="BEZ11" s="52"/>
      <c r="BFA11" s="52"/>
      <c r="BFB11" s="52"/>
      <c r="BFC11" s="52"/>
      <c r="BFD11" s="52"/>
      <c r="BFE11" s="52"/>
      <c r="BFF11" s="52"/>
      <c r="BFG11" s="52"/>
      <c r="BFH11" s="52"/>
      <c r="BFI11" s="52"/>
      <c r="BFJ11" s="52"/>
      <c r="BFK11" s="52"/>
      <c r="BFL11" s="52"/>
      <c r="BFM11" s="52"/>
      <c r="BFN11" s="52"/>
      <c r="BFO11" s="52"/>
      <c r="BFP11" s="52"/>
      <c r="BFQ11" s="52"/>
      <c r="BFR11" s="52"/>
      <c r="BFS11" s="52"/>
      <c r="BFT11" s="52"/>
      <c r="BFU11" s="52"/>
      <c r="BFV11" s="52"/>
      <c r="BFW11" s="52"/>
      <c r="BFX11" s="52"/>
      <c r="BFY11" s="52"/>
      <c r="BFZ11" s="52"/>
      <c r="BGA11" s="52"/>
      <c r="BGB11" s="52"/>
      <c r="BGC11" s="52"/>
      <c r="BGD11" s="52"/>
      <c r="BGE11" s="52"/>
      <c r="BGF11" s="52"/>
      <c r="BGG11" s="52"/>
      <c r="BGH11" s="52"/>
      <c r="BGI11" s="52"/>
      <c r="BGJ11" s="52"/>
      <c r="BGK11" s="52"/>
      <c r="BGL11" s="52"/>
      <c r="BGM11" s="52"/>
      <c r="BGN11" s="52"/>
      <c r="BGO11" s="52"/>
      <c r="BGP11" s="52"/>
      <c r="BGQ11" s="52"/>
      <c r="BGR11" s="52"/>
      <c r="BGS11" s="52"/>
      <c r="BGT11" s="52"/>
      <c r="BGU11" s="52"/>
      <c r="BGV11" s="52"/>
      <c r="BGW11" s="52"/>
      <c r="BGX11" s="52"/>
      <c r="BGY11" s="52"/>
      <c r="BGZ11" s="52"/>
      <c r="BHA11" s="52"/>
      <c r="BHB11" s="52"/>
      <c r="BHC11" s="52"/>
      <c r="BHD11" s="52"/>
      <c r="BHE11" s="52"/>
      <c r="BHF11" s="52"/>
      <c r="BHG11" s="52"/>
      <c r="BHH11" s="52"/>
      <c r="BHI11" s="52"/>
      <c r="BHJ11" s="52"/>
      <c r="BHK11" s="52"/>
      <c r="BHL11" s="52"/>
      <c r="BHM11" s="52"/>
      <c r="BHN11" s="52"/>
      <c r="BHO11" s="52"/>
      <c r="BHP11" s="52"/>
      <c r="BHQ11" s="52"/>
      <c r="BHR11" s="52"/>
      <c r="BHS11" s="52"/>
      <c r="BHT11" s="52"/>
      <c r="BHU11" s="52"/>
      <c r="BHV11" s="52"/>
      <c r="BHW11" s="52"/>
      <c r="BHX11" s="52"/>
      <c r="BHY11" s="52"/>
      <c r="BHZ11" s="52"/>
      <c r="BIA11" s="52"/>
      <c r="BIB11" s="52"/>
      <c r="BIC11" s="52"/>
      <c r="BID11" s="52"/>
      <c r="BIE11" s="52"/>
      <c r="BIF11" s="52"/>
      <c r="BIG11" s="52"/>
      <c r="BIH11" s="52"/>
      <c r="BII11" s="52"/>
      <c r="BIJ11" s="52"/>
      <c r="BIK11" s="52"/>
      <c r="BIL11" s="52"/>
      <c r="BIM11" s="52"/>
      <c r="BIN11" s="52"/>
      <c r="BIO11" s="52"/>
      <c r="BIP11" s="52"/>
      <c r="BIQ11" s="52"/>
      <c r="BIR11" s="52"/>
      <c r="BIS11" s="52"/>
      <c r="BIT11" s="52"/>
      <c r="BIU11" s="52"/>
      <c r="BIV11" s="52"/>
      <c r="BIW11" s="52"/>
      <c r="BIX11" s="52"/>
      <c r="BIY11" s="52"/>
      <c r="BIZ11" s="52"/>
      <c r="BJA11" s="52"/>
      <c r="BJB11" s="52"/>
      <c r="BJC11" s="52"/>
      <c r="BJD11" s="52"/>
      <c r="BJE11" s="52"/>
      <c r="BJF11" s="52"/>
      <c r="BJG11" s="52"/>
      <c r="BJH11" s="52"/>
      <c r="BJI11" s="52"/>
      <c r="BJJ11" s="52"/>
      <c r="BJK11" s="52"/>
      <c r="BJL11" s="52"/>
      <c r="BJM11" s="52"/>
      <c r="BJN11" s="52"/>
      <c r="BJO11" s="52"/>
      <c r="BJP11" s="52"/>
      <c r="BJQ11" s="52"/>
      <c r="BJR11" s="52"/>
      <c r="BJS11" s="52"/>
      <c r="BJT11" s="52"/>
      <c r="BJU11" s="52"/>
      <c r="BJV11" s="52"/>
      <c r="BJW11" s="52"/>
      <c r="BJX11" s="52"/>
      <c r="BJY11" s="52"/>
      <c r="BJZ11" s="52"/>
      <c r="BKA11" s="52"/>
      <c r="BKB11" s="52"/>
      <c r="BKC11" s="52"/>
      <c r="BKD11" s="52"/>
      <c r="BKE11" s="52"/>
      <c r="BKF11" s="52"/>
      <c r="BKG11" s="52"/>
      <c r="BKH11" s="52"/>
      <c r="BKI11" s="52"/>
      <c r="BKJ11" s="52"/>
      <c r="BKK11" s="52"/>
      <c r="BKL11" s="52"/>
      <c r="BKM11" s="52"/>
      <c r="BKN11" s="52"/>
      <c r="BKO11" s="52"/>
      <c r="BKP11" s="52"/>
      <c r="BKQ11" s="52"/>
      <c r="BKR11" s="52"/>
      <c r="BKS11" s="52"/>
      <c r="BKT11" s="52"/>
      <c r="BKU11" s="52"/>
      <c r="BKV11" s="52"/>
      <c r="BKW11" s="52"/>
      <c r="BKX11" s="52"/>
      <c r="BKY11" s="52"/>
      <c r="BKZ11" s="52"/>
      <c r="BLA11" s="52"/>
      <c r="BLB11" s="52"/>
      <c r="BLC11" s="52"/>
      <c r="BLD11" s="52"/>
      <c r="BLE11" s="52"/>
      <c r="BLF11" s="52"/>
      <c r="BLG11" s="52"/>
      <c r="BLH11" s="52"/>
      <c r="BLI11" s="52"/>
      <c r="BLJ11" s="52"/>
      <c r="BLK11" s="52"/>
      <c r="BLL11" s="52"/>
      <c r="BLM11" s="52"/>
      <c r="BLN11" s="52"/>
      <c r="BLO11" s="52"/>
      <c r="BLP11" s="52"/>
      <c r="BLQ11" s="52"/>
      <c r="BLR11" s="52"/>
      <c r="BLS11" s="52"/>
      <c r="BLT11" s="52"/>
      <c r="BLU11" s="52"/>
      <c r="BLV11" s="52"/>
      <c r="BLW11" s="52"/>
      <c r="BLX11" s="52"/>
      <c r="BLY11" s="52"/>
      <c r="BLZ11" s="52"/>
      <c r="BMA11" s="52"/>
      <c r="BMB11" s="52"/>
      <c r="BMC11" s="52"/>
      <c r="BMD11" s="52"/>
      <c r="BME11" s="52"/>
      <c r="BMF11" s="52"/>
      <c r="BMG11" s="52"/>
      <c r="BMH11" s="52"/>
      <c r="BMI11" s="52"/>
      <c r="BMJ11" s="52"/>
      <c r="BMK11" s="52"/>
      <c r="BML11" s="52"/>
      <c r="BMM11" s="52"/>
      <c r="BMN11" s="52"/>
      <c r="BMO11" s="52"/>
      <c r="BMP11" s="52"/>
      <c r="BMQ11" s="52"/>
      <c r="BMR11" s="52"/>
      <c r="BMS11" s="52"/>
      <c r="BMT11" s="52"/>
      <c r="BMU11" s="52"/>
      <c r="BMV11" s="52"/>
      <c r="BMW11" s="52"/>
      <c r="BMX11" s="52"/>
      <c r="BMY11" s="52"/>
      <c r="BMZ11" s="52"/>
      <c r="BNA11" s="52"/>
      <c r="BNB11" s="52"/>
      <c r="BNC11" s="52"/>
      <c r="BND11" s="52"/>
      <c r="BNE11" s="52"/>
      <c r="BNF11" s="52"/>
      <c r="BNG11" s="52"/>
      <c r="BNH11" s="52"/>
      <c r="BNI11" s="52"/>
      <c r="BNJ11" s="52"/>
      <c r="BNK11" s="52"/>
      <c r="BNL11" s="52"/>
      <c r="BNM11" s="52"/>
      <c r="BNN11" s="52"/>
      <c r="BNO11" s="52"/>
      <c r="BNP11" s="52"/>
      <c r="BNQ11" s="52"/>
      <c r="BNR11" s="52"/>
      <c r="BNS11" s="52"/>
      <c r="BNT11" s="52"/>
      <c r="BNU11" s="52"/>
      <c r="BNV11" s="52"/>
      <c r="BNW11" s="52"/>
      <c r="BNX11" s="52"/>
      <c r="BNY11" s="52"/>
      <c r="BNZ11" s="52"/>
      <c r="BOA11" s="52"/>
      <c r="BOB11" s="52"/>
      <c r="BOC11" s="52"/>
      <c r="BOD11" s="52"/>
      <c r="BOE11" s="52"/>
      <c r="BOF11" s="52"/>
      <c r="BOG11" s="52"/>
      <c r="BOH11" s="52"/>
      <c r="BOI11" s="52"/>
      <c r="BOJ11" s="52"/>
      <c r="BOK11" s="52"/>
      <c r="BOL11" s="52"/>
      <c r="BOM11" s="52"/>
      <c r="BON11" s="52"/>
      <c r="BOO11" s="52"/>
      <c r="BOP11" s="52"/>
      <c r="BOQ11" s="52"/>
      <c r="BOR11" s="52"/>
      <c r="BOS11" s="52"/>
      <c r="BOT11" s="52"/>
      <c r="BOU11" s="52"/>
      <c r="BOV11" s="52"/>
      <c r="BOW11" s="52"/>
      <c r="BOX11" s="52"/>
      <c r="BOY11" s="52"/>
      <c r="BOZ11" s="52"/>
      <c r="BPA11" s="52"/>
      <c r="BPB11" s="52"/>
      <c r="BPC11" s="52"/>
      <c r="BPD11" s="52"/>
      <c r="BPE11" s="52"/>
      <c r="BPF11" s="52"/>
      <c r="BPG11" s="52"/>
      <c r="BPH11" s="52"/>
      <c r="BPI11" s="52"/>
      <c r="BPJ11" s="52"/>
      <c r="BPK11" s="52"/>
      <c r="BPL11" s="52"/>
      <c r="BPM11" s="52"/>
      <c r="BPN11" s="52"/>
      <c r="BPO11" s="52"/>
      <c r="BPP11" s="52"/>
      <c r="BPQ11" s="52"/>
      <c r="BPR11" s="52"/>
      <c r="BPS11" s="52"/>
      <c r="BPT11" s="52"/>
      <c r="BPU11" s="52"/>
      <c r="BPV11" s="52"/>
      <c r="BPW11" s="52"/>
      <c r="BPX11" s="52"/>
      <c r="BPY11" s="52"/>
      <c r="BPZ11" s="52"/>
      <c r="BQA11" s="52"/>
      <c r="BQB11" s="52"/>
      <c r="BQC11" s="52"/>
      <c r="BQD11" s="52"/>
      <c r="BQE11" s="52"/>
      <c r="BQF11" s="52"/>
      <c r="BQG11" s="52"/>
      <c r="BQH11" s="52"/>
      <c r="BQI11" s="52"/>
      <c r="BQJ11" s="52"/>
      <c r="BQK11" s="52"/>
      <c r="BQL11" s="52"/>
      <c r="BQM11" s="52"/>
      <c r="BQN11" s="52"/>
      <c r="BQO11" s="52"/>
      <c r="BQP11" s="52"/>
      <c r="BQQ11" s="52"/>
      <c r="BQR11" s="52"/>
      <c r="BQS11" s="52"/>
      <c r="BQT11" s="52"/>
      <c r="BQU11" s="52"/>
      <c r="BQV11" s="52"/>
      <c r="BQW11" s="52"/>
      <c r="BQX11" s="52"/>
      <c r="BQY11" s="52"/>
      <c r="BQZ11" s="52"/>
      <c r="BRA11" s="52"/>
      <c r="BRB11" s="52"/>
      <c r="BRC11" s="52"/>
      <c r="BRD11" s="52"/>
      <c r="BRE11" s="52"/>
      <c r="BRF11" s="52"/>
      <c r="BRG11" s="52"/>
      <c r="BRH11" s="52"/>
      <c r="BRI11" s="52"/>
      <c r="BRJ11" s="52"/>
      <c r="BRK11" s="52"/>
      <c r="BRL11" s="52"/>
      <c r="BRM11" s="52"/>
      <c r="BRN11" s="52"/>
      <c r="BRO11" s="52"/>
      <c r="BRP11" s="52"/>
      <c r="BRQ11" s="52"/>
      <c r="BRR11" s="52"/>
      <c r="BRS11" s="52"/>
      <c r="BRT11" s="52"/>
      <c r="BRU11" s="52"/>
      <c r="BRV11" s="52"/>
      <c r="BRW11" s="52"/>
      <c r="BRX11" s="52"/>
      <c r="BRY11" s="52"/>
      <c r="BRZ11" s="52"/>
      <c r="BSA11" s="52"/>
      <c r="BSB11" s="52"/>
      <c r="BSC11" s="52"/>
      <c r="BSD11" s="52"/>
      <c r="BSE11" s="52"/>
      <c r="BSF11" s="52"/>
      <c r="BSG11" s="52"/>
      <c r="BSH11" s="52"/>
      <c r="BSI11" s="52"/>
      <c r="BSJ11" s="52"/>
      <c r="BSK11" s="52"/>
      <c r="BSL11" s="52"/>
      <c r="BSM11" s="52"/>
      <c r="BSN11" s="52"/>
      <c r="BSO11" s="52"/>
      <c r="BSP11" s="52"/>
      <c r="BSQ11" s="52"/>
      <c r="BSR11" s="52"/>
      <c r="BSS11" s="52"/>
      <c r="BST11" s="52"/>
      <c r="BSU11" s="52"/>
      <c r="BSV11" s="52"/>
      <c r="BSW11" s="52"/>
      <c r="BSX11" s="52"/>
      <c r="BSY11" s="52"/>
      <c r="BSZ11" s="52"/>
      <c r="BTA11" s="52"/>
      <c r="BTB11" s="52"/>
      <c r="BTC11" s="52"/>
      <c r="BTD11" s="52"/>
      <c r="BTE11" s="52"/>
      <c r="BTF11" s="52"/>
      <c r="BTG11" s="52"/>
      <c r="BTH11" s="52"/>
      <c r="BTI11" s="52"/>
      <c r="BTJ11" s="52"/>
      <c r="BTK11" s="52"/>
      <c r="BTL11" s="52"/>
      <c r="BTM11" s="52"/>
      <c r="BTN11" s="52"/>
      <c r="BTO11" s="52"/>
      <c r="BTP11" s="52"/>
      <c r="BTQ11" s="52"/>
      <c r="BTR11" s="52"/>
      <c r="BTS11" s="52"/>
      <c r="BTT11" s="52"/>
      <c r="BTU11" s="52"/>
      <c r="BTV11" s="52"/>
      <c r="BTW11" s="52"/>
      <c r="BTX11" s="52"/>
      <c r="BTY11" s="52"/>
      <c r="BTZ11" s="52"/>
      <c r="BUA11" s="52"/>
      <c r="BUB11" s="52"/>
      <c r="BUC11" s="52"/>
      <c r="BUD11" s="52"/>
      <c r="BUE11" s="52"/>
      <c r="BUF11" s="52"/>
      <c r="BUG11" s="52"/>
      <c r="BUH11" s="52"/>
      <c r="BUI11" s="52"/>
      <c r="BUJ11" s="52"/>
      <c r="BUK11" s="52"/>
      <c r="BUL11" s="52"/>
      <c r="BUM11" s="52"/>
      <c r="BUN11" s="52"/>
      <c r="BUO11" s="52"/>
      <c r="BUP11" s="52"/>
      <c r="BUQ11" s="52"/>
      <c r="BUR11" s="52"/>
      <c r="BUS11" s="52"/>
      <c r="BUT11" s="52"/>
      <c r="BUU11" s="52"/>
      <c r="BUV11" s="52"/>
      <c r="BUW11" s="52"/>
      <c r="BUX11" s="52"/>
      <c r="BUY11" s="52"/>
      <c r="BUZ11" s="52"/>
      <c r="BVA11" s="52"/>
      <c r="BVB11" s="52"/>
      <c r="BVC11" s="52"/>
      <c r="BVD11" s="52"/>
      <c r="BVE11" s="52"/>
      <c r="BVF11" s="52"/>
      <c r="BVG11" s="52"/>
      <c r="BVH11" s="52"/>
      <c r="BVI11" s="52"/>
      <c r="BVJ11" s="52"/>
      <c r="BVK11" s="52"/>
      <c r="BVL11" s="52"/>
      <c r="BVM11" s="52"/>
      <c r="BVN11" s="52"/>
      <c r="BVO11" s="52"/>
      <c r="BVP11" s="52"/>
      <c r="BVQ11" s="52"/>
      <c r="BVR11" s="52"/>
      <c r="BVS11" s="52"/>
      <c r="BVT11" s="52"/>
      <c r="BVU11" s="52"/>
      <c r="BVV11" s="52"/>
      <c r="BVW11" s="52"/>
      <c r="BVX11" s="52"/>
      <c r="BVY11" s="52"/>
      <c r="BVZ11" s="52"/>
      <c r="BWA11" s="52"/>
      <c r="BWB11" s="52"/>
      <c r="BWC11" s="52"/>
      <c r="BWD11" s="52"/>
      <c r="BWE11" s="52"/>
      <c r="BWF11" s="52"/>
      <c r="BWG11" s="52"/>
      <c r="BWH11" s="52"/>
      <c r="BWI11" s="52"/>
      <c r="BWJ11" s="52"/>
      <c r="BWK11" s="52"/>
      <c r="BWL11" s="52"/>
      <c r="BWM11" s="52"/>
      <c r="BWN11" s="52"/>
      <c r="BWO11" s="52"/>
      <c r="BWP11" s="52"/>
      <c r="BWQ11" s="52"/>
      <c r="BWR11" s="52"/>
      <c r="BWS11" s="52"/>
      <c r="BWT11" s="52"/>
      <c r="BWU11" s="52"/>
      <c r="BWV11" s="52"/>
      <c r="BWW11" s="52"/>
      <c r="BWX11" s="52"/>
      <c r="BWY11" s="52"/>
      <c r="BWZ11" s="52"/>
      <c r="BXA11" s="52"/>
      <c r="BXB11" s="52"/>
      <c r="BXC11" s="52"/>
      <c r="BXD11" s="52"/>
      <c r="BXE11" s="52"/>
      <c r="BXF11" s="52"/>
      <c r="BXG11" s="52"/>
      <c r="BXH11" s="52"/>
      <c r="BXI11" s="52"/>
      <c r="BXJ11" s="52"/>
      <c r="BXK11" s="52"/>
      <c r="BXL11" s="52"/>
      <c r="BXM11" s="52"/>
      <c r="BXN11" s="52"/>
      <c r="BXO11" s="52"/>
      <c r="BXP11" s="52"/>
      <c r="BXQ11" s="52"/>
      <c r="BXR11" s="52"/>
      <c r="BXS11" s="52"/>
      <c r="BXT11" s="52"/>
      <c r="BXU11" s="52"/>
      <c r="BXV11" s="52"/>
      <c r="BXW11" s="52"/>
      <c r="BXX11" s="52"/>
      <c r="BXY11" s="52"/>
      <c r="BXZ11" s="52"/>
      <c r="BYA11" s="52"/>
      <c r="BYB11" s="52"/>
      <c r="BYC11" s="52"/>
      <c r="BYD11" s="52"/>
      <c r="BYE11" s="52"/>
      <c r="BYF11" s="52"/>
      <c r="BYG11" s="52"/>
      <c r="BYH11" s="52"/>
      <c r="BYI11" s="52"/>
      <c r="BYJ11" s="52"/>
      <c r="BYK11" s="52"/>
      <c r="BYL11" s="52"/>
      <c r="BYM11" s="52"/>
      <c r="BYN11" s="52"/>
      <c r="BYO11" s="52"/>
      <c r="BYP11" s="52"/>
      <c r="BYQ11" s="52"/>
      <c r="BYR11" s="52"/>
      <c r="BYS11" s="52"/>
      <c r="BYT11" s="52"/>
      <c r="BYU11" s="52"/>
      <c r="BYV11" s="52"/>
      <c r="BYW11" s="52"/>
      <c r="BYX11" s="52"/>
      <c r="BYY11" s="52"/>
      <c r="BYZ11" s="52"/>
      <c r="BZA11" s="52"/>
      <c r="BZB11" s="52"/>
      <c r="BZC11" s="52"/>
      <c r="BZD11" s="52"/>
      <c r="BZE11" s="52"/>
      <c r="BZF11" s="52"/>
      <c r="BZG11" s="52"/>
      <c r="BZH11" s="52"/>
      <c r="BZI11" s="52"/>
      <c r="BZJ11" s="52"/>
      <c r="BZK11" s="52"/>
      <c r="BZL11" s="52"/>
      <c r="BZM11" s="52"/>
      <c r="BZN11" s="52"/>
      <c r="BZO11" s="52"/>
      <c r="BZP11" s="52"/>
      <c r="BZQ11" s="52"/>
      <c r="BZR11" s="52"/>
      <c r="BZS11" s="52"/>
      <c r="BZT11" s="52"/>
      <c r="BZU11" s="52"/>
      <c r="BZV11" s="52"/>
      <c r="BZW11" s="52"/>
      <c r="BZX11" s="52"/>
      <c r="BZY11" s="52"/>
      <c r="BZZ11" s="52"/>
      <c r="CAA11" s="52"/>
      <c r="CAB11" s="52"/>
      <c r="CAC11" s="52"/>
      <c r="CAD11" s="52"/>
      <c r="CAE11" s="52"/>
      <c r="CAF11" s="52"/>
      <c r="CAG11" s="52"/>
      <c r="CAH11" s="52"/>
      <c r="CAI11" s="52"/>
      <c r="CAJ11" s="52"/>
      <c r="CAK11" s="52"/>
      <c r="CAL11" s="52"/>
      <c r="CAM11" s="52"/>
      <c r="CAN11" s="52"/>
      <c r="CAO11" s="52"/>
      <c r="CAP11" s="52"/>
      <c r="CAQ11" s="52"/>
      <c r="CAR11" s="52"/>
      <c r="CAS11" s="52"/>
      <c r="CAT11" s="52"/>
      <c r="CAU11" s="52"/>
      <c r="CAV11" s="52"/>
      <c r="CAW11" s="52"/>
      <c r="CAX11" s="52"/>
      <c r="CAY11" s="52"/>
      <c r="CAZ11" s="52"/>
      <c r="CBA11" s="52"/>
      <c r="CBB11" s="52"/>
      <c r="CBC11" s="52"/>
      <c r="CBD11" s="52"/>
      <c r="CBE11" s="52"/>
      <c r="CBF11" s="52"/>
      <c r="CBG11" s="52"/>
      <c r="CBH11" s="52"/>
      <c r="CBI11" s="52"/>
      <c r="CBJ11" s="52"/>
      <c r="CBK11" s="52"/>
      <c r="CBL11" s="52"/>
      <c r="CBM11" s="52"/>
      <c r="CBN11" s="52"/>
      <c r="CBO11" s="52"/>
      <c r="CBP11" s="52"/>
      <c r="CBQ11" s="52"/>
      <c r="CBR11" s="52"/>
      <c r="CBS11" s="52"/>
      <c r="CBT11" s="52"/>
      <c r="CBU11" s="52"/>
      <c r="CBV11" s="52"/>
      <c r="CBW11" s="52"/>
      <c r="CBX11" s="52"/>
      <c r="CBY11" s="52"/>
      <c r="CBZ11" s="52"/>
      <c r="CCA11" s="52"/>
      <c r="CCB11" s="52"/>
      <c r="CCC11" s="52"/>
      <c r="CCD11" s="52"/>
      <c r="CCE11" s="52"/>
      <c r="CCF11" s="52"/>
      <c r="CCG11" s="52"/>
      <c r="CCH11" s="52"/>
      <c r="CCI11" s="52"/>
      <c r="CCJ11" s="52"/>
      <c r="CCK11" s="52"/>
      <c r="CCL11" s="52"/>
      <c r="CCM11" s="52"/>
      <c r="CCN11" s="52"/>
      <c r="CCO11" s="52"/>
      <c r="CCP11" s="52"/>
      <c r="CCQ11" s="52"/>
      <c r="CCR11" s="52"/>
      <c r="CCS11" s="52"/>
      <c r="CCT11" s="52"/>
      <c r="CCU11" s="52"/>
      <c r="CCV11" s="52"/>
      <c r="CCW11" s="52"/>
      <c r="CCX11" s="52"/>
      <c r="CCY11" s="52"/>
      <c r="CCZ11" s="52"/>
      <c r="CDA11" s="52"/>
      <c r="CDB11" s="52"/>
      <c r="CDC11" s="52"/>
      <c r="CDD11" s="52"/>
      <c r="CDE11" s="52"/>
      <c r="CDF11" s="52"/>
      <c r="CDG11" s="52"/>
      <c r="CDH11" s="52"/>
      <c r="CDI11" s="52"/>
      <c r="CDJ11" s="52"/>
      <c r="CDK11" s="52"/>
      <c r="CDL11" s="52"/>
      <c r="CDM11" s="52"/>
      <c r="CDN11" s="52"/>
      <c r="CDO11" s="52"/>
      <c r="CDP11" s="52"/>
      <c r="CDQ11" s="52"/>
      <c r="CDR11" s="52"/>
      <c r="CDS11" s="52"/>
      <c r="CDT11" s="52"/>
      <c r="CDU11" s="52"/>
      <c r="CDV11" s="52"/>
      <c r="CDW11" s="52"/>
      <c r="CDX11" s="52"/>
      <c r="CDY11" s="52"/>
      <c r="CDZ11" s="52"/>
      <c r="CEA11" s="52"/>
      <c r="CEB11" s="52"/>
      <c r="CEC11" s="52"/>
      <c r="CED11" s="52"/>
      <c r="CEE11" s="52"/>
      <c r="CEF11" s="52"/>
      <c r="CEG11" s="52"/>
      <c r="CEH11" s="52"/>
      <c r="CEI11" s="52"/>
      <c r="CEJ11" s="52"/>
      <c r="CEK11" s="52"/>
      <c r="CEL11" s="52"/>
      <c r="CEM11" s="52"/>
      <c r="CEN11" s="52"/>
      <c r="CEO11" s="52"/>
      <c r="CEP11" s="52"/>
      <c r="CEQ11" s="52"/>
      <c r="CER11" s="52"/>
      <c r="CES11" s="52"/>
      <c r="CET11" s="52"/>
      <c r="CEU11" s="52"/>
      <c r="CEV11" s="52"/>
      <c r="CEW11" s="52"/>
      <c r="CEX11" s="52"/>
      <c r="CEY11" s="52"/>
      <c r="CEZ11" s="52"/>
      <c r="CFA11" s="52"/>
      <c r="CFB11" s="52"/>
      <c r="CFC11" s="52"/>
      <c r="CFD11" s="52"/>
      <c r="CFE11" s="52"/>
      <c r="CFF11" s="52"/>
      <c r="CFG11" s="52"/>
      <c r="CFH11" s="52"/>
      <c r="CFI11" s="52"/>
      <c r="CFJ11" s="52"/>
      <c r="CFK11" s="52"/>
      <c r="CFL11" s="52"/>
      <c r="CFM11" s="52"/>
      <c r="CFN11" s="52"/>
      <c r="CFO11" s="52"/>
      <c r="CFP11" s="52"/>
      <c r="CFQ11" s="52"/>
      <c r="CFR11" s="52"/>
      <c r="CFS11" s="52"/>
      <c r="CFT11" s="52"/>
      <c r="CFU11" s="52"/>
      <c r="CFV11" s="52"/>
      <c r="CFW11" s="52"/>
      <c r="CFX11" s="52"/>
      <c r="CFY11" s="52"/>
      <c r="CFZ11" s="52"/>
      <c r="CGA11" s="52"/>
      <c r="CGB11" s="52"/>
      <c r="CGC11" s="52"/>
      <c r="CGD11" s="52"/>
      <c r="CGE11" s="52"/>
      <c r="CGF11" s="52"/>
      <c r="CGG11" s="52"/>
      <c r="CGH11" s="52"/>
      <c r="CGI11" s="52"/>
      <c r="CGJ11" s="52"/>
      <c r="CGK11" s="52"/>
      <c r="CGL11" s="52"/>
      <c r="CGM11" s="52"/>
      <c r="CGN11" s="52"/>
      <c r="CGO11" s="52"/>
      <c r="CGP11" s="52"/>
      <c r="CGQ11" s="52"/>
      <c r="CGR11" s="52"/>
      <c r="CGS11" s="52"/>
      <c r="CGT11" s="52"/>
      <c r="CGU11" s="52"/>
      <c r="CGV11" s="52"/>
      <c r="CGW11" s="52"/>
      <c r="CGX11" s="52"/>
      <c r="CGY11" s="52"/>
      <c r="CGZ11" s="52"/>
      <c r="CHA11" s="52"/>
      <c r="CHB11" s="52"/>
      <c r="CHC11" s="52"/>
      <c r="CHD11" s="52"/>
      <c r="CHE11" s="52"/>
      <c r="CHF11" s="52"/>
      <c r="CHG11" s="52"/>
      <c r="CHH11" s="52"/>
      <c r="CHI11" s="52"/>
      <c r="CHJ11" s="52"/>
      <c r="CHK11" s="52"/>
      <c r="CHL11" s="52"/>
      <c r="CHM11" s="52"/>
      <c r="CHN11" s="52"/>
      <c r="CHO11" s="52"/>
      <c r="CHP11" s="52"/>
      <c r="CHQ11" s="52"/>
      <c r="CHR11" s="52"/>
      <c r="CHS11" s="52"/>
      <c r="CHT11" s="52"/>
      <c r="CHU11" s="52"/>
      <c r="CHV11" s="52"/>
      <c r="CHW11" s="52"/>
      <c r="CHX11" s="52"/>
      <c r="CHY11" s="52"/>
      <c r="CHZ11" s="52"/>
      <c r="CIA11" s="52"/>
      <c r="CIB11" s="52"/>
      <c r="CIC11" s="52"/>
      <c r="CID11" s="52"/>
      <c r="CIE11" s="52"/>
      <c r="CIF11" s="52"/>
      <c r="CIG11" s="52"/>
      <c r="CIH11" s="52"/>
      <c r="CII11" s="52"/>
      <c r="CIJ11" s="52"/>
      <c r="CIK11" s="52"/>
      <c r="CIL11" s="52"/>
      <c r="CIM11" s="52"/>
      <c r="CIN11" s="52"/>
      <c r="CIO11" s="52"/>
      <c r="CIP11" s="52"/>
      <c r="CIQ11" s="52"/>
      <c r="CIR11" s="52"/>
      <c r="CIS11" s="52"/>
      <c r="CIT11" s="52"/>
      <c r="CIU11" s="52"/>
      <c r="CIV11" s="52"/>
      <c r="CIW11" s="52"/>
      <c r="CIX11" s="52"/>
      <c r="CIY11" s="52"/>
      <c r="CIZ11" s="52"/>
      <c r="CJA11" s="52"/>
      <c r="CJB11" s="52"/>
      <c r="CJC11" s="52"/>
      <c r="CJD11" s="52"/>
      <c r="CJE11" s="52"/>
      <c r="CJF11" s="52"/>
      <c r="CJG11" s="52"/>
      <c r="CJH11" s="52"/>
      <c r="CJI11" s="52"/>
      <c r="CJJ11" s="52"/>
      <c r="CJK11" s="52"/>
      <c r="CJL11" s="52"/>
      <c r="CJM11" s="52"/>
      <c r="CJN11" s="52"/>
      <c r="CJO11" s="52"/>
      <c r="CJP11" s="52"/>
      <c r="CJQ11" s="52"/>
      <c r="CJR11" s="52"/>
      <c r="CJS11" s="52"/>
      <c r="CJT11" s="52"/>
      <c r="CJU11" s="52"/>
      <c r="CJV11" s="52"/>
      <c r="CJW11" s="52"/>
      <c r="CJX11" s="52"/>
      <c r="CJY11" s="52"/>
      <c r="CJZ11" s="52"/>
      <c r="CKA11" s="52"/>
      <c r="CKB11" s="52"/>
      <c r="CKC11" s="52"/>
      <c r="CKD11" s="52"/>
      <c r="CKE11" s="52"/>
      <c r="CKF11" s="52"/>
      <c r="CKG11" s="52"/>
      <c r="CKH11" s="52"/>
      <c r="CKI11" s="52"/>
      <c r="CKJ11" s="52"/>
      <c r="CKK11" s="52"/>
      <c r="CKL11" s="52"/>
      <c r="CKM11" s="52"/>
      <c r="CKN11" s="52"/>
      <c r="CKO11" s="52"/>
      <c r="CKP11" s="52"/>
      <c r="CKQ11" s="52"/>
      <c r="CKR11" s="52"/>
      <c r="CKS11" s="52"/>
      <c r="CKT11" s="52"/>
      <c r="CKU11" s="52"/>
      <c r="CKV11" s="52"/>
      <c r="CKW11" s="52"/>
      <c r="CKX11" s="52"/>
      <c r="CKY11" s="52"/>
      <c r="CKZ11" s="52"/>
      <c r="CLA11" s="52"/>
      <c r="CLB11" s="52"/>
      <c r="CLC11" s="52"/>
      <c r="CLD11" s="52"/>
      <c r="CLE11" s="52"/>
      <c r="CLF11" s="52"/>
      <c r="CLG11" s="52"/>
      <c r="CLH11" s="52"/>
      <c r="CLI11" s="52"/>
      <c r="CLJ11" s="52"/>
      <c r="CLK11" s="52"/>
      <c r="CLL11" s="52"/>
      <c r="CLM11" s="52"/>
      <c r="CLN11" s="52"/>
      <c r="CLO11" s="52"/>
      <c r="CLP11" s="52"/>
      <c r="CLQ11" s="52"/>
      <c r="CLR11" s="52"/>
      <c r="CLS11" s="52"/>
      <c r="CLT11" s="52"/>
      <c r="CLU11" s="52"/>
      <c r="CLV11" s="52"/>
      <c r="CLW11" s="52"/>
      <c r="CLX11" s="52"/>
      <c r="CLY11" s="52"/>
      <c r="CLZ11" s="52"/>
      <c r="CMA11" s="52"/>
      <c r="CMB11" s="52"/>
      <c r="CMC11" s="52"/>
      <c r="CMD11" s="52"/>
      <c r="CME11" s="52"/>
      <c r="CMF11" s="52"/>
      <c r="CMG11" s="52"/>
      <c r="CMH11" s="52"/>
      <c r="CMI11" s="52"/>
      <c r="CMJ11" s="52"/>
      <c r="CMK11" s="52"/>
      <c r="CML11" s="52"/>
      <c r="CMM11" s="52"/>
      <c r="CMN11" s="52"/>
      <c r="CMO11" s="52"/>
      <c r="CMP11" s="52"/>
      <c r="CMQ11" s="52"/>
      <c r="CMR11" s="52"/>
      <c r="CMS11" s="52"/>
      <c r="CMT11" s="52"/>
      <c r="CMU11" s="52"/>
      <c r="CMV11" s="52"/>
      <c r="CMW11" s="52"/>
      <c r="CMX11" s="52"/>
      <c r="CMY11" s="52"/>
      <c r="CMZ11" s="52"/>
      <c r="CNA11" s="52"/>
      <c r="CNB11" s="52"/>
      <c r="CNC11" s="52"/>
      <c r="CND11" s="52"/>
      <c r="CNE11" s="52"/>
      <c r="CNF11" s="52"/>
      <c r="CNG11" s="52"/>
      <c r="CNH11" s="52"/>
      <c r="CNI11" s="52"/>
      <c r="CNJ11" s="52"/>
      <c r="CNK11" s="52"/>
      <c r="CNL11" s="52"/>
      <c r="CNM11" s="52"/>
      <c r="CNN11" s="52"/>
      <c r="CNO11" s="52"/>
      <c r="CNP11" s="52"/>
      <c r="CNQ11" s="52"/>
      <c r="CNR11" s="52"/>
      <c r="CNS11" s="52"/>
      <c r="CNT11" s="52"/>
      <c r="CNU11" s="52"/>
      <c r="CNV11" s="52"/>
      <c r="CNW11" s="52"/>
      <c r="CNX11" s="52"/>
      <c r="CNY11" s="52"/>
      <c r="CNZ11" s="52"/>
      <c r="COA11" s="52"/>
      <c r="COB11" s="52"/>
      <c r="COC11" s="52"/>
      <c r="COD11" s="52"/>
      <c r="COE11" s="52"/>
      <c r="COF11" s="52"/>
      <c r="COG11" s="52"/>
      <c r="COH11" s="52"/>
      <c r="COI11" s="52"/>
      <c r="COJ11" s="52"/>
      <c r="COK11" s="52"/>
      <c r="COL11" s="52"/>
      <c r="COM11" s="52"/>
      <c r="CON11" s="52"/>
      <c r="COO11" s="52"/>
      <c r="COP11" s="52"/>
      <c r="COQ11" s="52"/>
      <c r="COR11" s="52"/>
      <c r="COS11" s="52"/>
      <c r="COT11" s="52"/>
      <c r="COU11" s="52"/>
      <c r="COV11" s="52"/>
      <c r="COW11" s="52"/>
      <c r="COX11" s="52"/>
      <c r="COY11" s="52"/>
      <c r="COZ11" s="52"/>
      <c r="CPA11" s="52"/>
      <c r="CPB11" s="52"/>
      <c r="CPC11" s="52"/>
      <c r="CPD11" s="52"/>
      <c r="CPE11" s="52"/>
      <c r="CPF11" s="52"/>
      <c r="CPG11" s="52"/>
      <c r="CPH11" s="52"/>
      <c r="CPI11" s="52"/>
      <c r="CPJ11" s="52"/>
      <c r="CPK11" s="52"/>
      <c r="CPL11" s="52"/>
      <c r="CPM11" s="52"/>
      <c r="CPN11" s="52"/>
      <c r="CPO11" s="52"/>
      <c r="CPP11" s="52"/>
      <c r="CPQ11" s="52"/>
      <c r="CPR11" s="52"/>
      <c r="CPS11" s="52"/>
      <c r="CPT11" s="52"/>
      <c r="CPU11" s="52"/>
      <c r="CPV11" s="52"/>
      <c r="CPW11" s="52"/>
      <c r="CPX11" s="52"/>
      <c r="CPY11" s="52"/>
      <c r="CPZ11" s="52"/>
      <c r="CQA11" s="52"/>
      <c r="CQB11" s="52"/>
      <c r="CQC11" s="52"/>
      <c r="CQD11" s="52"/>
      <c r="CQE11" s="52"/>
      <c r="CQF11" s="52"/>
      <c r="CQG11" s="52"/>
      <c r="CQH11" s="52"/>
      <c r="CQI11" s="52"/>
      <c r="CQJ11" s="52"/>
      <c r="CQK11" s="52"/>
      <c r="CQL11" s="52"/>
      <c r="CQM11" s="52"/>
      <c r="CQN11" s="52"/>
      <c r="CQO11" s="52"/>
      <c r="CQP11" s="52"/>
      <c r="CQQ11" s="52"/>
      <c r="CQR11" s="52"/>
      <c r="CQS11" s="52"/>
      <c r="CQT11" s="52"/>
      <c r="CQU11" s="52"/>
      <c r="CQV11" s="52"/>
      <c r="CQW11" s="52"/>
      <c r="CQX11" s="52"/>
      <c r="CQY11" s="52"/>
      <c r="CQZ11" s="52"/>
      <c r="CRA11" s="52"/>
      <c r="CRB11" s="52"/>
      <c r="CRC11" s="52"/>
      <c r="CRD11" s="52"/>
      <c r="CRE11" s="52"/>
      <c r="CRF11" s="52"/>
      <c r="CRG11" s="52"/>
      <c r="CRH11" s="52"/>
      <c r="CRI11" s="52"/>
      <c r="CRJ11" s="52"/>
      <c r="CRK11" s="52"/>
      <c r="CRL11" s="52"/>
      <c r="CRM11" s="52"/>
      <c r="CRN11" s="52"/>
      <c r="CRO11" s="52"/>
      <c r="CRP11" s="52"/>
      <c r="CRQ11" s="52"/>
      <c r="CRR11" s="52"/>
      <c r="CRS11" s="52"/>
      <c r="CRT11" s="52"/>
      <c r="CRU11" s="52"/>
      <c r="CRV11" s="52"/>
      <c r="CRW11" s="52"/>
      <c r="CRX11" s="52"/>
      <c r="CRY11" s="52"/>
      <c r="CRZ11" s="52"/>
      <c r="CSA11" s="52"/>
      <c r="CSB11" s="52"/>
      <c r="CSC11" s="52"/>
      <c r="CSD11" s="52"/>
      <c r="CSE11" s="52"/>
      <c r="CSF11" s="52"/>
      <c r="CSG11" s="52"/>
      <c r="CSH11" s="52"/>
      <c r="CSI11" s="52"/>
      <c r="CSJ11" s="52"/>
      <c r="CSK11" s="52"/>
      <c r="CSL11" s="52"/>
      <c r="CSM11" s="52"/>
      <c r="CSN11" s="52"/>
      <c r="CSO11" s="52"/>
      <c r="CSP11" s="52"/>
      <c r="CSQ11" s="52"/>
      <c r="CSR11" s="52"/>
      <c r="CSS11" s="52"/>
      <c r="CST11" s="52"/>
      <c r="CSU11" s="52"/>
      <c r="CSV11" s="52"/>
      <c r="CSW11" s="52"/>
      <c r="CSX11" s="52"/>
      <c r="CSY11" s="52"/>
      <c r="CSZ11" s="52"/>
      <c r="CTA11" s="52"/>
      <c r="CTB11" s="52"/>
      <c r="CTC11" s="52"/>
      <c r="CTD11" s="52"/>
      <c r="CTE11" s="52"/>
      <c r="CTF11" s="52"/>
      <c r="CTG11" s="52"/>
      <c r="CTH11" s="52"/>
      <c r="CTI11" s="52"/>
      <c r="CTJ11" s="52"/>
      <c r="CTK11" s="52"/>
      <c r="CTL11" s="52"/>
      <c r="CTM11" s="52"/>
      <c r="CTN11" s="52"/>
      <c r="CTO11" s="52"/>
      <c r="CTP11" s="52"/>
      <c r="CTQ11" s="52"/>
      <c r="CTR11" s="52"/>
      <c r="CTS11" s="52"/>
      <c r="CTT11" s="52"/>
      <c r="CTU11" s="52"/>
      <c r="CTV11" s="52"/>
      <c r="CTW11" s="52"/>
      <c r="CTX11" s="52"/>
      <c r="CTY11" s="52"/>
      <c r="CTZ11" s="52"/>
      <c r="CUA11" s="52"/>
      <c r="CUB11" s="52"/>
      <c r="CUC11" s="52"/>
      <c r="CUD11" s="52"/>
      <c r="CUE11" s="52"/>
      <c r="CUF11" s="52"/>
      <c r="CUG11" s="52"/>
      <c r="CUH11" s="52"/>
      <c r="CUI11" s="52"/>
      <c r="CUJ11" s="52"/>
      <c r="CUK11" s="52"/>
      <c r="CUL11" s="52"/>
      <c r="CUM11" s="52"/>
      <c r="CUN11" s="52"/>
      <c r="CUO11" s="52"/>
      <c r="CUP11" s="52"/>
      <c r="CUQ11" s="52"/>
      <c r="CUR11" s="52"/>
      <c r="CUS11" s="52"/>
      <c r="CUT11" s="52"/>
      <c r="CUU11" s="52"/>
      <c r="CUV11" s="52"/>
      <c r="CUW11" s="52"/>
      <c r="CUX11" s="52"/>
      <c r="CUY11" s="52"/>
      <c r="CUZ11" s="52"/>
      <c r="CVA11" s="52"/>
      <c r="CVB11" s="52"/>
      <c r="CVC11" s="52"/>
      <c r="CVD11" s="52"/>
      <c r="CVE11" s="52"/>
      <c r="CVF11" s="52"/>
      <c r="CVG11" s="52"/>
      <c r="CVH11" s="52"/>
      <c r="CVI11" s="52"/>
      <c r="CVJ11" s="52"/>
      <c r="CVK11" s="52"/>
      <c r="CVL11" s="52"/>
      <c r="CVM11" s="52"/>
      <c r="CVN11" s="52"/>
      <c r="CVO11" s="52"/>
      <c r="CVP11" s="52"/>
      <c r="CVQ11" s="52"/>
      <c r="CVR11" s="52"/>
      <c r="CVS11" s="52"/>
      <c r="CVT11" s="52"/>
      <c r="CVU11" s="52"/>
      <c r="CVV11" s="52"/>
      <c r="CVW11" s="52"/>
      <c r="CVX11" s="52"/>
      <c r="CVY11" s="52"/>
      <c r="CVZ11" s="52"/>
      <c r="CWA11" s="52"/>
      <c r="CWB11" s="52"/>
      <c r="CWC11" s="52"/>
      <c r="CWD11" s="52"/>
      <c r="CWE11" s="52"/>
      <c r="CWF11" s="52"/>
      <c r="CWG11" s="52"/>
      <c r="CWH11" s="52"/>
      <c r="CWI11" s="52"/>
      <c r="CWJ11" s="52"/>
      <c r="CWK11" s="52"/>
      <c r="CWL11" s="52"/>
      <c r="CWM11" s="52"/>
      <c r="CWN11" s="52"/>
      <c r="CWO11" s="52"/>
      <c r="CWP11" s="52"/>
      <c r="CWQ11" s="52"/>
      <c r="CWR11" s="52"/>
      <c r="CWS11" s="52"/>
      <c r="CWT11" s="52"/>
      <c r="CWU11" s="52"/>
      <c r="CWV11" s="52"/>
      <c r="CWW11" s="52"/>
      <c r="CWX11" s="52"/>
      <c r="CWY11" s="52"/>
      <c r="CWZ11" s="52"/>
      <c r="CXA11" s="52"/>
      <c r="CXB11" s="52"/>
      <c r="CXC11" s="52"/>
      <c r="CXD11" s="52"/>
      <c r="CXE11" s="52"/>
      <c r="CXF11" s="52"/>
      <c r="CXG11" s="52"/>
      <c r="CXH11" s="52"/>
      <c r="CXI11" s="52"/>
      <c r="CXJ11" s="52"/>
      <c r="CXK11" s="52"/>
      <c r="CXL11" s="52"/>
      <c r="CXM11" s="52"/>
      <c r="CXN11" s="52"/>
      <c r="CXO11" s="52"/>
      <c r="CXP11" s="52"/>
      <c r="CXQ11" s="52"/>
      <c r="CXR11" s="52"/>
      <c r="CXS11" s="52"/>
      <c r="CXT11" s="52"/>
      <c r="CXU11" s="52"/>
      <c r="CXV11" s="52"/>
      <c r="CXW11" s="52"/>
      <c r="CXX11" s="52"/>
      <c r="CXY11" s="52"/>
      <c r="CXZ11" s="52"/>
      <c r="CYA11" s="52"/>
      <c r="CYB11" s="52"/>
      <c r="CYC11" s="52"/>
      <c r="CYD11" s="52"/>
      <c r="CYE11" s="52"/>
      <c r="CYF11" s="52"/>
      <c r="CYG11" s="52"/>
      <c r="CYH11" s="52"/>
      <c r="CYI11" s="52"/>
      <c r="CYJ11" s="52"/>
      <c r="CYK11" s="52"/>
      <c r="CYL11" s="52"/>
      <c r="CYM11" s="52"/>
      <c r="CYN11" s="52"/>
      <c r="CYO11" s="52"/>
      <c r="CYP11" s="52"/>
      <c r="CYQ11" s="52"/>
      <c r="CYR11" s="52"/>
      <c r="CYS11" s="52"/>
      <c r="CYT11" s="52"/>
      <c r="CYU11" s="52"/>
      <c r="CYV11" s="52"/>
      <c r="CYW11" s="52"/>
      <c r="CYX11" s="52"/>
      <c r="CYY11" s="52"/>
      <c r="CYZ11" s="52"/>
      <c r="CZA11" s="52"/>
      <c r="CZB11" s="52"/>
      <c r="CZC11" s="52"/>
      <c r="CZD11" s="52"/>
      <c r="CZE11" s="52"/>
      <c r="CZF11" s="52"/>
      <c r="CZG11" s="52"/>
      <c r="CZH11" s="52"/>
      <c r="CZI11" s="52"/>
      <c r="CZJ11" s="52"/>
      <c r="CZK11" s="52"/>
      <c r="CZL11" s="52"/>
      <c r="CZM11" s="52"/>
      <c r="CZN11" s="52"/>
      <c r="CZO11" s="52"/>
      <c r="CZP11" s="52"/>
      <c r="CZQ11" s="52"/>
      <c r="CZR11" s="52"/>
      <c r="CZS11" s="52"/>
      <c r="CZT11" s="52"/>
      <c r="CZU11" s="52"/>
      <c r="CZV11" s="52"/>
      <c r="CZW11" s="52"/>
      <c r="CZX11" s="52"/>
      <c r="CZY11" s="52"/>
      <c r="CZZ11" s="52"/>
      <c r="DAA11" s="52"/>
      <c r="DAB11" s="52"/>
      <c r="DAC11" s="52"/>
      <c r="DAD11" s="52"/>
      <c r="DAE11" s="52"/>
      <c r="DAF11" s="52"/>
      <c r="DAG11" s="52"/>
      <c r="DAH11" s="52"/>
      <c r="DAI11" s="52"/>
      <c r="DAJ11" s="52"/>
      <c r="DAK11" s="52"/>
      <c r="DAL11" s="52"/>
      <c r="DAM11" s="52"/>
      <c r="DAN11" s="52"/>
      <c r="DAO11" s="52"/>
      <c r="DAP11" s="52"/>
      <c r="DAQ11" s="52"/>
      <c r="DAR11" s="52"/>
      <c r="DAS11" s="52"/>
      <c r="DAT11" s="52"/>
      <c r="DAU11" s="52"/>
      <c r="DAV11" s="52"/>
      <c r="DAW11" s="52"/>
      <c r="DAX11" s="52"/>
      <c r="DAY11" s="52"/>
      <c r="DAZ11" s="52"/>
      <c r="DBA11" s="52"/>
      <c r="DBB11" s="52"/>
      <c r="DBC11" s="52"/>
      <c r="DBD11" s="52"/>
      <c r="DBE11" s="52"/>
      <c r="DBF11" s="52"/>
      <c r="DBG11" s="52"/>
      <c r="DBH11" s="52"/>
      <c r="DBI11" s="52"/>
      <c r="DBJ11" s="52"/>
      <c r="DBK11" s="52"/>
      <c r="DBL11" s="52"/>
      <c r="DBM11" s="52"/>
      <c r="DBN11" s="52"/>
      <c r="DBO11" s="52"/>
      <c r="DBP11" s="52"/>
      <c r="DBQ11" s="52"/>
      <c r="DBR11" s="52"/>
      <c r="DBS11" s="52"/>
      <c r="DBT11" s="52"/>
      <c r="DBU11" s="52"/>
      <c r="DBV11" s="52"/>
      <c r="DBW11" s="52"/>
      <c r="DBX11" s="52"/>
      <c r="DBY11" s="52"/>
      <c r="DBZ11" s="52"/>
      <c r="DCA11" s="52"/>
      <c r="DCB11" s="52"/>
      <c r="DCC11" s="52"/>
      <c r="DCD11" s="52"/>
      <c r="DCE11" s="52"/>
      <c r="DCF11" s="52"/>
      <c r="DCG11" s="52"/>
      <c r="DCH11" s="52"/>
      <c r="DCI11" s="52"/>
      <c r="DCJ11" s="52"/>
      <c r="DCK11" s="52"/>
      <c r="DCL11" s="52"/>
      <c r="DCM11" s="52"/>
      <c r="DCN11" s="52"/>
      <c r="DCO11" s="52"/>
      <c r="DCP11" s="52"/>
      <c r="DCQ11" s="52"/>
      <c r="DCR11" s="52"/>
      <c r="DCS11" s="52"/>
      <c r="DCT11" s="52"/>
      <c r="DCU11" s="52"/>
      <c r="DCV11" s="52"/>
      <c r="DCW11" s="52"/>
      <c r="DCX11" s="52"/>
      <c r="DCY11" s="52"/>
      <c r="DCZ11" s="52"/>
      <c r="DDA11" s="52"/>
      <c r="DDB11" s="52"/>
      <c r="DDC11" s="52"/>
      <c r="DDD11" s="52"/>
      <c r="DDE11" s="52"/>
      <c r="DDF11" s="52"/>
      <c r="DDG11" s="52"/>
      <c r="DDH11" s="52"/>
      <c r="DDI11" s="52"/>
      <c r="DDJ11" s="52"/>
      <c r="DDK11" s="52"/>
      <c r="DDL11" s="52"/>
      <c r="DDM11" s="52"/>
      <c r="DDN11" s="52"/>
      <c r="DDO11" s="52"/>
      <c r="DDP11" s="52"/>
      <c r="DDQ11" s="52"/>
      <c r="DDR11" s="52"/>
      <c r="DDS11" s="52"/>
      <c r="DDT11" s="52"/>
      <c r="DDU11" s="52"/>
      <c r="DDV11" s="52"/>
      <c r="DDW11" s="52"/>
      <c r="DDX11" s="52"/>
      <c r="DDY11" s="52"/>
      <c r="DDZ11" s="52"/>
      <c r="DEA11" s="52"/>
      <c r="DEB11" s="52"/>
      <c r="DEC11" s="52"/>
      <c r="DED11" s="52"/>
      <c r="DEE11" s="52"/>
      <c r="DEF11" s="52"/>
      <c r="DEG11" s="52"/>
      <c r="DEH11" s="52"/>
      <c r="DEI11" s="52"/>
      <c r="DEJ11" s="52"/>
      <c r="DEK11" s="52"/>
      <c r="DEL11" s="52"/>
      <c r="DEM11" s="52"/>
      <c r="DEN11" s="52"/>
      <c r="DEO11" s="52"/>
      <c r="DEP11" s="52"/>
      <c r="DEQ11" s="52"/>
      <c r="DER11" s="52"/>
      <c r="DES11" s="52"/>
      <c r="DET11" s="52"/>
      <c r="DEU11" s="52"/>
      <c r="DEV11" s="52"/>
      <c r="DEW11" s="52"/>
      <c r="DEX11" s="52"/>
      <c r="DEY11" s="52"/>
      <c r="DEZ11" s="52"/>
      <c r="DFA11" s="52"/>
      <c r="DFB11" s="52"/>
      <c r="DFC11" s="52"/>
      <c r="DFD11" s="52"/>
      <c r="DFE11" s="52"/>
      <c r="DFF11" s="52"/>
      <c r="DFG11" s="52"/>
      <c r="DFH11" s="52"/>
      <c r="DFI11" s="52"/>
      <c r="DFJ11" s="52"/>
      <c r="DFK11" s="52"/>
      <c r="DFL11" s="52"/>
      <c r="DFM11" s="52"/>
      <c r="DFN11" s="52"/>
      <c r="DFO11" s="52"/>
      <c r="DFP11" s="52"/>
      <c r="DFQ11" s="52"/>
      <c r="DFR11" s="52"/>
      <c r="DFS11" s="52"/>
      <c r="DFT11" s="52"/>
      <c r="DFU11" s="52"/>
      <c r="DFV11" s="52"/>
      <c r="DFW11" s="52"/>
      <c r="DFX11" s="52"/>
      <c r="DFY11" s="52"/>
      <c r="DFZ11" s="52"/>
      <c r="DGA11" s="52"/>
      <c r="DGB11" s="52"/>
      <c r="DGC11" s="52"/>
      <c r="DGD11" s="52"/>
      <c r="DGE11" s="52"/>
      <c r="DGF11" s="52"/>
      <c r="DGG11" s="52"/>
      <c r="DGH11" s="52"/>
      <c r="DGI11" s="52"/>
      <c r="DGJ11" s="52"/>
      <c r="DGK11" s="52"/>
      <c r="DGL11" s="52"/>
      <c r="DGM11" s="52"/>
      <c r="DGN11" s="52"/>
      <c r="DGO11" s="52"/>
      <c r="DGP11" s="52"/>
      <c r="DGQ11" s="52"/>
      <c r="DGR11" s="52"/>
      <c r="DGS11" s="52"/>
      <c r="DGT11" s="52"/>
      <c r="DGU11" s="52"/>
      <c r="DGV11" s="52"/>
      <c r="DGW11" s="52"/>
      <c r="DGX11" s="52"/>
      <c r="DGY11" s="52"/>
      <c r="DGZ11" s="52"/>
      <c r="DHA11" s="52"/>
      <c r="DHB11" s="52"/>
      <c r="DHC11" s="52"/>
      <c r="DHD11" s="52"/>
      <c r="DHE11" s="52"/>
      <c r="DHF11" s="52"/>
      <c r="DHG11" s="52"/>
      <c r="DHH11" s="52"/>
      <c r="DHI11" s="52"/>
      <c r="DHJ11" s="52"/>
      <c r="DHK11" s="52"/>
      <c r="DHL11" s="52"/>
      <c r="DHM11" s="52"/>
      <c r="DHN11" s="52"/>
      <c r="DHO11" s="52"/>
      <c r="DHP11" s="52"/>
      <c r="DHQ11" s="52"/>
      <c r="DHR11" s="52"/>
      <c r="DHS11" s="52"/>
      <c r="DHT11" s="52"/>
      <c r="DHU11" s="52"/>
      <c r="DHV11" s="52"/>
      <c r="DHW11" s="52"/>
      <c r="DHX11" s="52"/>
      <c r="DHY11" s="52"/>
      <c r="DHZ11" s="52"/>
      <c r="DIA11" s="52"/>
      <c r="DIB11" s="52"/>
      <c r="DIC11" s="52"/>
      <c r="DID11" s="52"/>
      <c r="DIE11" s="52"/>
      <c r="DIF11" s="52"/>
      <c r="DIG11" s="52"/>
      <c r="DIH11" s="52"/>
      <c r="DII11" s="52"/>
      <c r="DIJ11" s="52"/>
      <c r="DIK11" s="52"/>
      <c r="DIL11" s="52"/>
      <c r="DIM11" s="52"/>
      <c r="DIN11" s="52"/>
      <c r="DIO11" s="52"/>
      <c r="DIP11" s="52"/>
      <c r="DIQ11" s="52"/>
      <c r="DIR11" s="52"/>
      <c r="DIS11" s="52"/>
      <c r="DIT11" s="52"/>
      <c r="DIU11" s="52"/>
      <c r="DIV11" s="52"/>
      <c r="DIW11" s="52"/>
      <c r="DIX11" s="52"/>
      <c r="DIY11" s="52"/>
      <c r="DIZ11" s="52"/>
      <c r="DJA11" s="52"/>
      <c r="DJB11" s="52"/>
      <c r="DJC11" s="52"/>
      <c r="DJD11" s="52"/>
      <c r="DJE11" s="52"/>
      <c r="DJF11" s="52"/>
      <c r="DJG11" s="52"/>
      <c r="DJH11" s="52"/>
      <c r="DJI11" s="52"/>
      <c r="DJJ11" s="52"/>
      <c r="DJK11" s="52"/>
      <c r="DJL11" s="52"/>
      <c r="DJM11" s="52"/>
      <c r="DJN11" s="52"/>
      <c r="DJO11" s="52"/>
      <c r="DJP11" s="52"/>
      <c r="DJQ11" s="52"/>
      <c r="DJR11" s="52"/>
      <c r="DJS11" s="52"/>
      <c r="DJT11" s="52"/>
      <c r="DJU11" s="52"/>
      <c r="DJV11" s="52"/>
      <c r="DJW11" s="52"/>
      <c r="DJX11" s="52"/>
      <c r="DJY11" s="52"/>
      <c r="DJZ11" s="52"/>
      <c r="DKA11" s="52"/>
      <c r="DKB11" s="52"/>
      <c r="DKC11" s="52"/>
      <c r="DKD11" s="52"/>
      <c r="DKE11" s="52"/>
      <c r="DKF11" s="52"/>
      <c r="DKG11" s="52"/>
      <c r="DKH11" s="52"/>
      <c r="DKI11" s="52"/>
      <c r="DKJ11" s="52"/>
      <c r="DKK11" s="52"/>
      <c r="DKL11" s="52"/>
      <c r="DKM11" s="52"/>
      <c r="DKN11" s="52"/>
      <c r="DKO11" s="52"/>
      <c r="DKP11" s="52"/>
      <c r="DKQ11" s="52"/>
      <c r="DKR11" s="52"/>
      <c r="DKS11" s="52"/>
      <c r="DKT11" s="52"/>
      <c r="DKU11" s="52"/>
      <c r="DKV11" s="52"/>
      <c r="DKW11" s="52"/>
      <c r="DKX11" s="52"/>
      <c r="DKY11" s="52"/>
      <c r="DKZ11" s="52"/>
      <c r="DLA11" s="52"/>
      <c r="DLB11" s="52"/>
      <c r="DLC11" s="52"/>
      <c r="DLD11" s="52"/>
      <c r="DLE11" s="52"/>
      <c r="DLF11" s="52"/>
      <c r="DLG11" s="52"/>
      <c r="DLH11" s="52"/>
      <c r="DLI11" s="52"/>
      <c r="DLJ11" s="52"/>
      <c r="DLK11" s="52"/>
      <c r="DLL11" s="52"/>
      <c r="DLM11" s="52"/>
      <c r="DLN11" s="52"/>
      <c r="DLO11" s="52"/>
      <c r="DLP11" s="52"/>
      <c r="DLQ11" s="52"/>
      <c r="DLR11" s="52"/>
      <c r="DLS11" s="52"/>
      <c r="DLT11" s="52"/>
      <c r="DLU11" s="52"/>
      <c r="DLV11" s="52"/>
      <c r="DLW11" s="52"/>
      <c r="DLX11" s="52"/>
      <c r="DLY11" s="52"/>
      <c r="DLZ11" s="52"/>
      <c r="DMA11" s="52"/>
      <c r="DMB11" s="52"/>
      <c r="DMC11" s="52"/>
      <c r="DMD11" s="52"/>
      <c r="DME11" s="52"/>
      <c r="DMF11" s="52"/>
      <c r="DMG11" s="52"/>
      <c r="DMH11" s="52"/>
      <c r="DMI11" s="52"/>
      <c r="DMJ11" s="52"/>
      <c r="DMK11" s="52"/>
      <c r="DML11" s="52"/>
      <c r="DMM11" s="52"/>
      <c r="DMN11" s="52"/>
      <c r="DMO11" s="52"/>
      <c r="DMP11" s="52"/>
      <c r="DMQ11" s="52"/>
      <c r="DMR11" s="52"/>
      <c r="DMS11" s="52"/>
      <c r="DMT11" s="52"/>
      <c r="DMU11" s="52"/>
      <c r="DMV11" s="52"/>
      <c r="DMW11" s="52"/>
      <c r="DMX11" s="52"/>
      <c r="DMY11" s="52"/>
      <c r="DMZ11" s="52"/>
      <c r="DNA11" s="52"/>
      <c r="DNB11" s="52"/>
      <c r="DNC11" s="52"/>
      <c r="DND11" s="52"/>
      <c r="DNE11" s="52"/>
      <c r="DNF11" s="52"/>
      <c r="DNG11" s="52"/>
      <c r="DNH11" s="52"/>
      <c r="DNI11" s="52"/>
      <c r="DNJ11" s="52"/>
      <c r="DNK11" s="52"/>
      <c r="DNL11" s="52"/>
      <c r="DNM11" s="52"/>
      <c r="DNN11" s="52"/>
      <c r="DNO11" s="52"/>
      <c r="DNP11" s="52"/>
      <c r="DNQ11" s="52"/>
      <c r="DNR11" s="52"/>
      <c r="DNS11" s="52"/>
      <c r="DNT11" s="52"/>
      <c r="DNU11" s="52"/>
      <c r="DNV11" s="52"/>
      <c r="DNW11" s="52"/>
      <c r="DNX11" s="52"/>
      <c r="DNY11" s="52"/>
      <c r="DNZ11" s="52"/>
      <c r="DOA11" s="52"/>
      <c r="DOB11" s="52"/>
      <c r="DOC11" s="52"/>
      <c r="DOD11" s="52"/>
      <c r="DOE11" s="52"/>
      <c r="DOF11" s="52"/>
      <c r="DOG11" s="52"/>
      <c r="DOH11" s="52"/>
      <c r="DOI11" s="52"/>
      <c r="DOJ11" s="52"/>
      <c r="DOK11" s="52"/>
      <c r="DOL11" s="52"/>
      <c r="DOM11" s="52"/>
      <c r="DON11" s="52"/>
      <c r="DOO11" s="52"/>
      <c r="DOP11" s="52"/>
      <c r="DOQ11" s="52"/>
      <c r="DOR11" s="52"/>
      <c r="DOS11" s="52"/>
      <c r="DOT11" s="52"/>
      <c r="DOU11" s="52"/>
      <c r="DOV11" s="52"/>
      <c r="DOW11" s="52"/>
      <c r="DOX11" s="52"/>
      <c r="DOY11" s="52"/>
      <c r="DOZ11" s="52"/>
      <c r="DPA11" s="52"/>
      <c r="DPB11" s="52"/>
      <c r="DPC11" s="52"/>
      <c r="DPD11" s="52"/>
      <c r="DPE11" s="52"/>
      <c r="DPF11" s="52"/>
      <c r="DPG11" s="52"/>
      <c r="DPH11" s="52"/>
      <c r="DPI11" s="52"/>
      <c r="DPJ11" s="52"/>
      <c r="DPK11" s="52"/>
      <c r="DPL11" s="52"/>
      <c r="DPM11" s="52"/>
      <c r="DPN11" s="52"/>
      <c r="DPO11" s="52"/>
      <c r="DPP11" s="52"/>
      <c r="DPQ11" s="52"/>
      <c r="DPR11" s="52"/>
      <c r="DPS11" s="52"/>
      <c r="DPT11" s="52"/>
      <c r="DPU11" s="52"/>
      <c r="DPV11" s="52"/>
      <c r="DPW11" s="52"/>
      <c r="DPX11" s="52"/>
      <c r="DPY11" s="52"/>
      <c r="DPZ11" s="52"/>
      <c r="DQA11" s="52"/>
      <c r="DQB11" s="52"/>
      <c r="DQC11" s="52"/>
      <c r="DQD11" s="52"/>
      <c r="DQE11" s="52"/>
      <c r="DQF11" s="52"/>
      <c r="DQG11" s="52"/>
      <c r="DQH11" s="52"/>
      <c r="DQI11" s="52"/>
      <c r="DQJ11" s="52"/>
      <c r="DQK11" s="52"/>
      <c r="DQL11" s="52"/>
      <c r="DQM11" s="52"/>
      <c r="DQN11" s="52"/>
      <c r="DQO11" s="52"/>
      <c r="DQP11" s="52"/>
      <c r="DQQ11" s="52"/>
      <c r="DQR11" s="52"/>
      <c r="DQS11" s="52"/>
      <c r="DQT11" s="52"/>
      <c r="DQU11" s="52"/>
      <c r="DQV11" s="52"/>
      <c r="DQW11" s="52"/>
      <c r="DQX11" s="52"/>
      <c r="DQY11" s="52"/>
      <c r="DQZ11" s="52"/>
      <c r="DRA11" s="52"/>
      <c r="DRB11" s="52"/>
      <c r="DRC11" s="52"/>
      <c r="DRD11" s="52"/>
      <c r="DRE11" s="52"/>
      <c r="DRF11" s="52"/>
      <c r="DRG11" s="52"/>
      <c r="DRH11" s="52"/>
      <c r="DRI11" s="52"/>
      <c r="DRJ11" s="52"/>
      <c r="DRK11" s="52"/>
      <c r="DRL11" s="52"/>
      <c r="DRM11" s="52"/>
      <c r="DRN11" s="52"/>
      <c r="DRO11" s="52"/>
      <c r="DRP11" s="52"/>
      <c r="DRQ11" s="52"/>
      <c r="DRR11" s="52"/>
      <c r="DRS11" s="52"/>
      <c r="DRT11" s="52"/>
      <c r="DRU11" s="52"/>
      <c r="DRV11" s="52"/>
      <c r="DRW11" s="52"/>
      <c r="DRX11" s="52"/>
      <c r="DRY11" s="52"/>
      <c r="DRZ11" s="52"/>
      <c r="DSA11" s="52"/>
      <c r="DSB11" s="52"/>
      <c r="DSC11" s="52"/>
      <c r="DSD11" s="52"/>
      <c r="DSE11" s="52"/>
      <c r="DSF11" s="52"/>
      <c r="DSG11" s="52"/>
      <c r="DSH11" s="52"/>
      <c r="DSI11" s="52"/>
      <c r="DSJ11" s="52"/>
      <c r="DSK11" s="52"/>
      <c r="DSL11" s="52"/>
      <c r="DSM11" s="52"/>
      <c r="DSN11" s="52"/>
      <c r="DSO11" s="52"/>
      <c r="DSP11" s="52"/>
      <c r="DSQ11" s="52"/>
      <c r="DSR11" s="52"/>
      <c r="DSS11" s="52"/>
      <c r="DST11" s="52"/>
      <c r="DSU11" s="52"/>
      <c r="DSV11" s="52"/>
      <c r="DSW11" s="52"/>
      <c r="DSX11" s="52"/>
      <c r="DSY11" s="52"/>
      <c r="DSZ11" s="52"/>
      <c r="DTA11" s="52"/>
      <c r="DTB11" s="52"/>
      <c r="DTC11" s="52"/>
      <c r="DTD11" s="52"/>
      <c r="DTE11" s="52"/>
      <c r="DTF11" s="52"/>
      <c r="DTG11" s="52"/>
      <c r="DTH11" s="52"/>
      <c r="DTI11" s="52"/>
      <c r="DTJ11" s="52"/>
      <c r="DTK11" s="52"/>
      <c r="DTL11" s="52"/>
      <c r="DTM11" s="52"/>
      <c r="DTN11" s="52"/>
      <c r="DTO11" s="52"/>
      <c r="DTP11" s="52"/>
      <c r="DTQ11" s="52"/>
      <c r="DTR11" s="52"/>
      <c r="DTS11" s="52"/>
      <c r="DTT11" s="52"/>
      <c r="DTU11" s="52"/>
      <c r="DTV11" s="52"/>
      <c r="DTW11" s="52"/>
      <c r="DTX11" s="52"/>
      <c r="DTY11" s="52"/>
      <c r="DTZ11" s="52"/>
      <c r="DUA11" s="52"/>
      <c r="DUB11" s="52"/>
      <c r="DUC11" s="52"/>
      <c r="DUD11" s="52"/>
      <c r="DUE11" s="52"/>
      <c r="DUF11" s="52"/>
      <c r="DUG11" s="52"/>
      <c r="DUH11" s="52"/>
      <c r="DUI11" s="52"/>
      <c r="DUJ11" s="52"/>
      <c r="DUK11" s="52"/>
      <c r="DUL11" s="52"/>
      <c r="DUM11" s="52"/>
      <c r="DUN11" s="52"/>
      <c r="DUO11" s="52"/>
      <c r="DUP11" s="52"/>
      <c r="DUQ11" s="52"/>
      <c r="DUR11" s="52"/>
      <c r="DUS11" s="52"/>
      <c r="DUT11" s="52"/>
      <c r="DUU11" s="52"/>
      <c r="DUV11" s="52"/>
      <c r="DUW11" s="52"/>
      <c r="DUX11" s="52"/>
      <c r="DUY11" s="52"/>
      <c r="DUZ11" s="52"/>
      <c r="DVA11" s="52"/>
      <c r="DVB11" s="52"/>
      <c r="DVC11" s="52"/>
      <c r="DVD11" s="52"/>
      <c r="DVE11" s="52"/>
      <c r="DVF11" s="52"/>
      <c r="DVG11" s="52"/>
      <c r="DVH11" s="52"/>
      <c r="DVI11" s="52"/>
      <c r="DVJ11" s="52"/>
      <c r="DVK11" s="52"/>
      <c r="DVL11" s="52"/>
      <c r="DVM11" s="52"/>
      <c r="DVN11" s="52"/>
      <c r="DVO11" s="52"/>
      <c r="DVP11" s="52"/>
      <c r="DVQ11" s="52"/>
      <c r="DVR11" s="52"/>
      <c r="DVS11" s="52"/>
      <c r="DVT11" s="52"/>
      <c r="DVU11" s="52"/>
      <c r="DVV11" s="52"/>
      <c r="DVW11" s="52"/>
      <c r="DVX11" s="52"/>
      <c r="DVY11" s="52"/>
      <c r="DVZ11" s="52"/>
      <c r="DWA11" s="52"/>
      <c r="DWB11" s="52"/>
      <c r="DWC11" s="52"/>
      <c r="DWD11" s="52"/>
      <c r="DWE11" s="52"/>
      <c r="DWF11" s="52"/>
      <c r="DWG11" s="52"/>
      <c r="DWH11" s="52"/>
      <c r="DWI11" s="52"/>
      <c r="DWJ11" s="52"/>
      <c r="DWK11" s="52"/>
      <c r="DWL11" s="52"/>
      <c r="DWM11" s="52"/>
      <c r="DWN11" s="52"/>
      <c r="DWO11" s="52"/>
      <c r="DWP11" s="52"/>
      <c r="DWQ11" s="52"/>
      <c r="DWR11" s="52"/>
      <c r="DWS11" s="52"/>
      <c r="DWT11" s="52"/>
      <c r="DWU11" s="52"/>
      <c r="DWV11" s="52"/>
      <c r="DWW11" s="52"/>
      <c r="DWX11" s="52"/>
      <c r="DWY11" s="52"/>
      <c r="DWZ11" s="52"/>
      <c r="DXA11" s="52"/>
      <c r="DXB11" s="52"/>
      <c r="DXC11" s="52"/>
      <c r="DXD11" s="52"/>
      <c r="DXE11" s="52"/>
      <c r="DXF11" s="52"/>
      <c r="DXG11" s="52"/>
      <c r="DXH11" s="52"/>
      <c r="DXI11" s="52"/>
      <c r="DXJ11" s="52"/>
      <c r="DXK11" s="52"/>
      <c r="DXL11" s="52"/>
      <c r="DXM11" s="52"/>
      <c r="DXN11" s="52"/>
      <c r="DXO11" s="52"/>
      <c r="DXP11" s="52"/>
      <c r="DXQ11" s="52"/>
      <c r="DXR11" s="52"/>
      <c r="DXS11" s="52"/>
      <c r="DXT11" s="52"/>
      <c r="DXU11" s="52"/>
      <c r="DXV11" s="52"/>
      <c r="DXW11" s="52"/>
      <c r="DXX11" s="52"/>
      <c r="DXY11" s="52"/>
      <c r="DXZ11" s="52"/>
      <c r="DYA11" s="52"/>
      <c r="DYB11" s="52"/>
      <c r="DYC11" s="52"/>
      <c r="DYD11" s="52"/>
      <c r="DYE11" s="52"/>
      <c r="DYF11" s="52"/>
      <c r="DYG11" s="52"/>
      <c r="DYH11" s="52"/>
      <c r="DYI11" s="52"/>
      <c r="DYJ11" s="52"/>
      <c r="DYK11" s="52"/>
      <c r="DYL11" s="52"/>
      <c r="DYM11" s="52"/>
      <c r="DYN11" s="52"/>
      <c r="DYO11" s="52"/>
      <c r="DYP11" s="52"/>
      <c r="DYQ11" s="52"/>
      <c r="DYR11" s="52"/>
      <c r="DYS11" s="52"/>
      <c r="DYT11" s="52"/>
      <c r="DYU11" s="52"/>
      <c r="DYV11" s="52"/>
      <c r="DYW11" s="52"/>
      <c r="DYX11" s="52"/>
      <c r="DYY11" s="52"/>
      <c r="DYZ11" s="52"/>
      <c r="DZA11" s="52"/>
      <c r="DZB11" s="52"/>
      <c r="DZC11" s="52"/>
      <c r="DZD11" s="52"/>
      <c r="DZE11" s="52"/>
      <c r="DZF11" s="52"/>
      <c r="DZG11" s="52"/>
      <c r="DZH11" s="52"/>
      <c r="DZI11" s="52"/>
      <c r="DZJ11" s="52"/>
      <c r="DZK11" s="52"/>
      <c r="DZL11" s="52"/>
      <c r="DZM11" s="52"/>
      <c r="DZN11" s="52"/>
      <c r="DZO11" s="52"/>
      <c r="DZP11" s="52"/>
      <c r="DZQ11" s="52"/>
      <c r="DZR11" s="52"/>
      <c r="DZS11" s="52"/>
      <c r="DZT11" s="52"/>
      <c r="DZU11" s="52"/>
      <c r="DZV11" s="52"/>
      <c r="DZW11" s="52"/>
      <c r="DZX11" s="52"/>
      <c r="DZY11" s="52"/>
      <c r="DZZ11" s="52"/>
      <c r="EAA11" s="52"/>
      <c r="EAB11" s="52"/>
      <c r="EAC11" s="52"/>
      <c r="EAD11" s="52"/>
      <c r="EAE11" s="52"/>
      <c r="EAF11" s="52"/>
      <c r="EAG11" s="52"/>
      <c r="EAH11" s="52"/>
      <c r="EAI11" s="52"/>
      <c r="EAJ11" s="52"/>
      <c r="EAK11" s="52"/>
      <c r="EAL11" s="52"/>
      <c r="EAM11" s="52"/>
      <c r="EAN11" s="52"/>
      <c r="EAO11" s="52"/>
      <c r="EAP11" s="52"/>
      <c r="EAQ11" s="52"/>
      <c r="EAR11" s="52"/>
      <c r="EAS11" s="52"/>
      <c r="EAT11" s="52"/>
      <c r="EAU11" s="52"/>
      <c r="EAV11" s="52"/>
      <c r="EAW11" s="52"/>
      <c r="EAX11" s="52"/>
      <c r="EAY11" s="52"/>
      <c r="EAZ11" s="52"/>
      <c r="EBA11" s="52"/>
      <c r="EBB11" s="52"/>
      <c r="EBC11" s="52"/>
      <c r="EBD11" s="52"/>
      <c r="EBE11" s="52"/>
      <c r="EBF11" s="52"/>
      <c r="EBG11" s="52"/>
      <c r="EBH11" s="52"/>
      <c r="EBI11" s="52"/>
      <c r="EBJ11" s="52"/>
      <c r="EBK11" s="52"/>
      <c r="EBL11" s="52"/>
      <c r="EBM11" s="52"/>
      <c r="EBN11" s="52"/>
      <c r="EBO11" s="52"/>
      <c r="EBP11" s="52"/>
      <c r="EBQ11" s="52"/>
      <c r="EBR11" s="52"/>
      <c r="EBS11" s="52"/>
      <c r="EBT11" s="52"/>
      <c r="EBU11" s="52"/>
      <c r="EBV11" s="52"/>
      <c r="EBW11" s="52"/>
      <c r="EBX11" s="52"/>
      <c r="EBY11" s="52"/>
      <c r="EBZ11" s="52"/>
      <c r="ECA11" s="52"/>
      <c r="ECB11" s="52"/>
      <c r="ECC11" s="52"/>
      <c r="ECD11" s="52"/>
      <c r="ECE11" s="52"/>
      <c r="ECF11" s="52"/>
      <c r="ECG11" s="52"/>
      <c r="ECH11" s="52"/>
      <c r="ECI11" s="52"/>
      <c r="ECJ11" s="52"/>
      <c r="ECK11" s="52"/>
      <c r="ECL11" s="52"/>
      <c r="ECM11" s="52"/>
      <c r="ECN11" s="52"/>
      <c r="ECO11" s="52"/>
      <c r="ECP11" s="52"/>
      <c r="ECQ11" s="52"/>
      <c r="ECR11" s="52"/>
      <c r="ECS11" s="52"/>
      <c r="ECT11" s="52"/>
      <c r="ECU11" s="52"/>
      <c r="ECV11" s="52"/>
      <c r="ECW11" s="52"/>
      <c r="ECX11" s="52"/>
      <c r="ECY11" s="52"/>
      <c r="ECZ11" s="52"/>
      <c r="EDA11" s="52"/>
      <c r="EDB11" s="52"/>
      <c r="EDC11" s="52"/>
      <c r="EDD11" s="52"/>
      <c r="EDE11" s="52"/>
      <c r="EDF11" s="52"/>
      <c r="EDG11" s="52"/>
      <c r="EDH11" s="52"/>
      <c r="EDI11" s="52"/>
      <c r="EDJ11" s="52"/>
      <c r="EDK11" s="52"/>
      <c r="EDL11" s="52"/>
      <c r="EDM11" s="52"/>
      <c r="EDN11" s="52"/>
      <c r="EDO11" s="52"/>
      <c r="EDP11" s="52"/>
      <c r="EDQ11" s="52"/>
      <c r="EDR11" s="52"/>
      <c r="EDS11" s="52"/>
      <c r="EDT11" s="52"/>
      <c r="EDU11" s="52"/>
      <c r="EDV11" s="52"/>
      <c r="EDW11" s="52"/>
      <c r="EDX11" s="52"/>
      <c r="EDY11" s="52"/>
      <c r="EDZ11" s="52"/>
      <c r="EEA11" s="52"/>
      <c r="EEB11" s="52"/>
      <c r="EEC11" s="52"/>
      <c r="EED11" s="52"/>
      <c r="EEE11" s="52"/>
      <c r="EEF11" s="52"/>
      <c r="EEG11" s="52"/>
      <c r="EEH11" s="52"/>
      <c r="EEI11" s="52"/>
      <c r="EEJ11" s="52"/>
      <c r="EEK11" s="52"/>
      <c r="EEL11" s="52"/>
      <c r="EEM11" s="52"/>
      <c r="EEN11" s="52"/>
      <c r="EEO11" s="52"/>
      <c r="EEP11" s="52"/>
      <c r="EEQ11" s="52"/>
      <c r="EER11" s="52"/>
      <c r="EES11" s="52"/>
      <c r="EET11" s="52"/>
      <c r="EEU11" s="52"/>
      <c r="EEV11" s="52"/>
      <c r="EEW11" s="52"/>
      <c r="EEX11" s="52"/>
      <c r="EEY11" s="52"/>
      <c r="EEZ11" s="52"/>
      <c r="EFA11" s="52"/>
      <c r="EFB11" s="52"/>
      <c r="EFC11" s="52"/>
      <c r="EFD11" s="52"/>
      <c r="EFE11" s="52"/>
      <c r="EFF11" s="52"/>
      <c r="EFG11" s="52"/>
      <c r="EFH11" s="52"/>
      <c r="EFI11" s="52"/>
      <c r="EFJ11" s="52"/>
      <c r="EFK11" s="52"/>
      <c r="EFL11" s="52"/>
      <c r="EFM11" s="52"/>
      <c r="EFN11" s="52"/>
      <c r="EFO11" s="52"/>
      <c r="EFP11" s="52"/>
      <c r="EFQ11" s="52"/>
      <c r="EFR11" s="52"/>
      <c r="EFS11" s="52"/>
      <c r="EFT11" s="52"/>
      <c r="EFU11" s="52"/>
      <c r="EFV11" s="52"/>
      <c r="EFW11" s="52"/>
      <c r="EFX11" s="52"/>
      <c r="EFY11" s="52"/>
      <c r="EFZ11" s="52"/>
      <c r="EGA11" s="52"/>
      <c r="EGB11" s="52"/>
      <c r="EGC11" s="52"/>
      <c r="EGD11" s="52"/>
      <c r="EGE11" s="52"/>
      <c r="EGF11" s="52"/>
      <c r="EGG11" s="52"/>
      <c r="EGH11" s="52"/>
      <c r="EGI11" s="52"/>
      <c r="EGJ11" s="52"/>
      <c r="EGK11" s="52"/>
      <c r="EGL11" s="52"/>
      <c r="EGM11" s="52"/>
      <c r="EGN11" s="52"/>
      <c r="EGO11" s="52"/>
      <c r="EGP11" s="52"/>
      <c r="EGQ11" s="52"/>
      <c r="EGR11" s="52"/>
      <c r="EGS11" s="52"/>
      <c r="EGT11" s="52"/>
      <c r="EGU11" s="52"/>
      <c r="EGV11" s="52"/>
      <c r="EGW11" s="52"/>
      <c r="EGX11" s="52"/>
      <c r="EGY11" s="52"/>
      <c r="EGZ11" s="52"/>
      <c r="EHA11" s="52"/>
      <c r="EHB11" s="52"/>
      <c r="EHC11" s="52"/>
      <c r="EHD11" s="52"/>
      <c r="EHE11" s="52"/>
      <c r="EHF11" s="52"/>
      <c r="EHG11" s="52"/>
      <c r="EHH11" s="52"/>
      <c r="EHI11" s="52"/>
      <c r="EHJ11" s="52"/>
      <c r="EHK11" s="52"/>
      <c r="EHL11" s="52"/>
      <c r="EHM11" s="52"/>
      <c r="EHN11" s="52"/>
      <c r="EHO11" s="52"/>
      <c r="EHP11" s="52"/>
      <c r="EHQ11" s="52"/>
      <c r="EHR11" s="52"/>
      <c r="EHS11" s="52"/>
      <c r="EHT11" s="52"/>
      <c r="EHU11" s="52"/>
      <c r="EHV11" s="52"/>
      <c r="EHW11" s="52"/>
      <c r="EHX11" s="52"/>
      <c r="EHY11" s="52"/>
      <c r="EHZ11" s="52"/>
      <c r="EIA11" s="52"/>
      <c r="EIB11" s="52"/>
      <c r="EIC11" s="52"/>
      <c r="EID11" s="52"/>
      <c r="EIE11" s="52"/>
      <c r="EIF11" s="52"/>
      <c r="EIG11" s="52"/>
      <c r="EIH11" s="52"/>
      <c r="EII11" s="52"/>
      <c r="EIJ11" s="52"/>
      <c r="EIK11" s="52"/>
      <c r="EIL11" s="52"/>
      <c r="EIM11" s="52"/>
      <c r="EIN11" s="52"/>
      <c r="EIO11" s="52"/>
      <c r="EIP11" s="52"/>
      <c r="EIQ11" s="52"/>
      <c r="EIR11" s="52"/>
      <c r="EIS11" s="52"/>
      <c r="EIT11" s="52"/>
      <c r="EIU11" s="52"/>
      <c r="EIV11" s="52"/>
      <c r="EIW11" s="52"/>
      <c r="EIX11" s="52"/>
      <c r="EIY11" s="52"/>
      <c r="EIZ11" s="52"/>
      <c r="EJA11" s="52"/>
      <c r="EJB11" s="52"/>
      <c r="EJC11" s="52"/>
      <c r="EJD11" s="52"/>
      <c r="EJE11" s="52"/>
      <c r="EJF11" s="52"/>
      <c r="EJG11" s="52"/>
      <c r="EJH11" s="52"/>
      <c r="EJI11" s="52"/>
      <c r="EJJ11" s="52"/>
      <c r="EJK11" s="52"/>
      <c r="EJL11" s="52"/>
      <c r="EJM11" s="52"/>
      <c r="EJN11" s="52"/>
      <c r="EJO11" s="52"/>
      <c r="EJP11" s="52"/>
      <c r="EJQ11" s="52"/>
      <c r="EJR11" s="52"/>
      <c r="EJS11" s="52"/>
      <c r="EJT11" s="52"/>
      <c r="EJU11" s="52"/>
      <c r="EJV11" s="52"/>
      <c r="EJW11" s="52"/>
      <c r="EJX11" s="52"/>
      <c r="EJY11" s="52"/>
      <c r="EJZ11" s="52"/>
      <c r="EKA11" s="52"/>
      <c r="EKB11" s="52"/>
      <c r="EKC11" s="52"/>
      <c r="EKD11" s="52"/>
      <c r="EKE11" s="52"/>
      <c r="EKF11" s="52"/>
      <c r="EKG11" s="52"/>
      <c r="EKH11" s="52"/>
      <c r="EKI11" s="52"/>
      <c r="EKJ11" s="52"/>
      <c r="EKK11" s="52"/>
      <c r="EKL11" s="52"/>
      <c r="EKM11" s="52"/>
      <c r="EKN11" s="52"/>
      <c r="EKO11" s="52"/>
      <c r="EKP11" s="52"/>
      <c r="EKQ11" s="52"/>
      <c r="EKR11" s="52"/>
      <c r="EKS11" s="52"/>
      <c r="EKT11" s="52"/>
      <c r="EKU11" s="52"/>
      <c r="EKV11" s="52"/>
      <c r="EKW11" s="52"/>
      <c r="EKX11" s="52"/>
      <c r="EKY11" s="52"/>
      <c r="EKZ11" s="52"/>
      <c r="ELA11" s="52"/>
      <c r="ELB11" s="52"/>
      <c r="ELC11" s="52"/>
      <c r="ELD11" s="52"/>
      <c r="ELE11" s="52"/>
      <c r="ELF11" s="52"/>
      <c r="ELG11" s="52"/>
      <c r="ELH11" s="52"/>
      <c r="ELI11" s="52"/>
      <c r="ELJ11" s="52"/>
      <c r="ELK11" s="52"/>
      <c r="ELL11" s="52"/>
      <c r="ELM11" s="52"/>
      <c r="ELN11" s="52"/>
      <c r="ELO11" s="52"/>
      <c r="ELP11" s="52"/>
      <c r="ELQ11" s="52"/>
      <c r="ELR11" s="52"/>
      <c r="ELS11" s="52"/>
      <c r="ELT11" s="52"/>
      <c r="ELU11" s="52"/>
      <c r="ELV11" s="52"/>
      <c r="ELW11" s="52"/>
      <c r="ELX11" s="52"/>
      <c r="ELY11" s="52"/>
      <c r="ELZ11" s="52"/>
      <c r="EMA11" s="52"/>
      <c r="EMB11" s="52"/>
      <c r="EMC11" s="52"/>
      <c r="EMD11" s="52"/>
      <c r="EME11" s="52"/>
      <c r="EMF11" s="52"/>
      <c r="EMG11" s="52"/>
      <c r="EMH11" s="52"/>
      <c r="EMI11" s="52"/>
      <c r="EMJ11" s="52"/>
      <c r="EMK11" s="52"/>
      <c r="EML11" s="52"/>
      <c r="EMM11" s="52"/>
      <c r="EMN11" s="52"/>
      <c r="EMO11" s="52"/>
      <c r="EMP11" s="52"/>
      <c r="EMQ11" s="52"/>
      <c r="EMR11" s="52"/>
      <c r="EMS11" s="52"/>
      <c r="EMT11" s="52"/>
      <c r="EMU11" s="52"/>
      <c r="EMV11" s="52"/>
      <c r="EMW11" s="52"/>
      <c r="EMX11" s="52"/>
      <c r="EMY11" s="52"/>
      <c r="EMZ11" s="52"/>
      <c r="ENA11" s="52"/>
      <c r="ENB11" s="52"/>
      <c r="ENC11" s="52"/>
      <c r="END11" s="52"/>
      <c r="ENE11" s="52"/>
      <c r="ENF11" s="52"/>
      <c r="ENG11" s="52"/>
      <c r="ENH11" s="52"/>
      <c r="ENI11" s="52"/>
      <c r="ENJ11" s="52"/>
      <c r="ENK11" s="52"/>
      <c r="ENL11" s="52"/>
      <c r="ENM11" s="52"/>
      <c r="ENN11" s="52"/>
      <c r="ENO11" s="52"/>
      <c r="ENP11" s="52"/>
      <c r="ENQ11" s="52"/>
      <c r="ENR11" s="52"/>
      <c r="ENS11" s="52"/>
      <c r="ENT11" s="52"/>
      <c r="ENU11" s="52"/>
      <c r="ENV11" s="52"/>
      <c r="ENW11" s="52"/>
      <c r="ENX11" s="52"/>
      <c r="ENY11" s="52"/>
      <c r="ENZ11" s="52"/>
      <c r="EOA11" s="52"/>
      <c r="EOB11" s="52"/>
      <c r="EOC11" s="52"/>
      <c r="EOD11" s="52"/>
      <c r="EOE11" s="52"/>
      <c r="EOF11" s="52"/>
      <c r="EOG11" s="52"/>
      <c r="EOH11" s="52"/>
      <c r="EOI11" s="52"/>
      <c r="EOJ11" s="52"/>
      <c r="EOK11" s="52"/>
      <c r="EOL11" s="52"/>
      <c r="EOM11" s="52"/>
      <c r="EON11" s="52"/>
      <c r="EOO11" s="52"/>
      <c r="EOP11" s="52"/>
      <c r="EOQ11" s="52"/>
      <c r="EOR11" s="52"/>
      <c r="EOS11" s="52"/>
      <c r="EOT11" s="52"/>
      <c r="EOU11" s="52"/>
      <c r="EOV11" s="52"/>
      <c r="EOW11" s="52"/>
      <c r="EOX11" s="52"/>
      <c r="EOY11" s="52"/>
      <c r="EOZ11" s="52"/>
      <c r="EPA11" s="52"/>
      <c r="EPB11" s="52"/>
      <c r="EPC11" s="52"/>
      <c r="EPD11" s="52"/>
      <c r="EPE11" s="52"/>
      <c r="EPF11" s="52"/>
      <c r="EPG11" s="52"/>
      <c r="EPH11" s="52"/>
      <c r="EPI11" s="52"/>
      <c r="EPJ11" s="52"/>
      <c r="EPK11" s="52"/>
      <c r="EPL11" s="52"/>
      <c r="EPM11" s="52"/>
      <c r="EPN11" s="52"/>
      <c r="EPO11" s="52"/>
      <c r="EPP11" s="52"/>
      <c r="EPQ11" s="52"/>
      <c r="EPR11" s="52"/>
      <c r="EPS11" s="52"/>
      <c r="EPT11" s="52"/>
      <c r="EPU11" s="52"/>
      <c r="EPV11" s="52"/>
      <c r="EPW11" s="52"/>
      <c r="EPX11" s="52"/>
      <c r="EPY11" s="52"/>
      <c r="EPZ11" s="52"/>
      <c r="EQA11" s="52"/>
      <c r="EQB11" s="52"/>
      <c r="EQC11" s="52"/>
      <c r="EQD11" s="52"/>
      <c r="EQE11" s="52"/>
      <c r="EQF11" s="52"/>
      <c r="EQG11" s="52"/>
      <c r="EQH11" s="52"/>
      <c r="EQI11" s="52"/>
      <c r="EQJ11" s="52"/>
      <c r="EQK11" s="52"/>
      <c r="EQL11" s="52"/>
      <c r="EQM11" s="52"/>
      <c r="EQN11" s="52"/>
      <c r="EQO11" s="52"/>
      <c r="EQP11" s="52"/>
      <c r="EQQ11" s="52"/>
      <c r="EQR11" s="52"/>
      <c r="EQS11" s="52"/>
      <c r="EQT11" s="52"/>
      <c r="EQU11" s="52"/>
      <c r="EQV11" s="52"/>
      <c r="EQW11" s="52"/>
      <c r="EQX11" s="52"/>
      <c r="EQY11" s="52"/>
      <c r="EQZ11" s="52"/>
      <c r="ERA11" s="52"/>
      <c r="ERB11" s="52"/>
      <c r="ERC11" s="52"/>
      <c r="ERD11" s="52"/>
      <c r="ERE11" s="52"/>
      <c r="ERF11" s="52"/>
      <c r="ERG11" s="52"/>
      <c r="ERH11" s="52"/>
      <c r="ERI11" s="52"/>
      <c r="ERJ11" s="52"/>
      <c r="ERK11" s="52"/>
      <c r="ERL11" s="52"/>
      <c r="ERM11" s="52"/>
      <c r="ERN11" s="52"/>
      <c r="ERO11" s="52"/>
      <c r="ERP11" s="52"/>
      <c r="ERQ11" s="52"/>
      <c r="ERR11" s="52"/>
      <c r="ERS11" s="52"/>
      <c r="ERT11" s="52"/>
      <c r="ERU11" s="52"/>
      <c r="ERV11" s="52"/>
      <c r="ERW11" s="52"/>
      <c r="ERX11" s="52"/>
      <c r="ERY11" s="52"/>
      <c r="ERZ11" s="52"/>
      <c r="ESA11" s="52"/>
      <c r="ESB11" s="52"/>
      <c r="ESC11" s="52"/>
      <c r="ESD11" s="52"/>
      <c r="ESE11" s="52"/>
      <c r="ESF11" s="52"/>
      <c r="ESG11" s="52"/>
      <c r="ESH11" s="52"/>
      <c r="ESI11" s="52"/>
      <c r="ESJ11" s="52"/>
      <c r="ESK11" s="52"/>
      <c r="ESL11" s="52"/>
      <c r="ESM11" s="52"/>
      <c r="ESN11" s="52"/>
      <c r="ESO11" s="52"/>
      <c r="ESP11" s="52"/>
      <c r="ESQ11" s="52"/>
      <c r="ESR11" s="52"/>
      <c r="ESS11" s="52"/>
      <c r="EST11" s="52"/>
      <c r="ESU11" s="52"/>
      <c r="ESV11" s="52"/>
      <c r="ESW11" s="52"/>
      <c r="ESX11" s="52"/>
      <c r="ESY11" s="52"/>
      <c r="ESZ11" s="52"/>
      <c r="ETA11" s="52"/>
      <c r="ETB11" s="52"/>
      <c r="ETC11" s="52"/>
      <c r="ETD11" s="52"/>
      <c r="ETE11" s="52"/>
      <c r="ETF11" s="52"/>
      <c r="ETG11" s="52"/>
      <c r="ETH11" s="52"/>
      <c r="ETI11" s="52"/>
      <c r="ETJ11" s="52"/>
      <c r="ETK11" s="52"/>
      <c r="ETL11" s="52"/>
      <c r="ETM11" s="52"/>
      <c r="ETN11" s="52"/>
      <c r="ETO11" s="52"/>
      <c r="ETP11" s="52"/>
      <c r="ETQ11" s="52"/>
      <c r="ETR11" s="52"/>
      <c r="ETS11" s="52"/>
      <c r="ETT11" s="52"/>
      <c r="ETU11" s="52"/>
      <c r="ETV11" s="52"/>
      <c r="ETW11" s="52"/>
      <c r="ETX11" s="52"/>
      <c r="ETY11" s="52"/>
      <c r="ETZ11" s="52"/>
      <c r="EUA11" s="52"/>
      <c r="EUB11" s="52"/>
      <c r="EUC11" s="52"/>
      <c r="EUD11" s="52"/>
      <c r="EUE11" s="52"/>
      <c r="EUF11" s="52"/>
      <c r="EUG11" s="52"/>
      <c r="EUH11" s="52"/>
      <c r="EUI11" s="52"/>
      <c r="EUJ11" s="52"/>
      <c r="EUK11" s="52"/>
      <c r="EUL11" s="52"/>
      <c r="EUM11" s="52"/>
      <c r="EUN11" s="52"/>
      <c r="EUO11" s="52"/>
      <c r="EUP11" s="52"/>
      <c r="EUQ11" s="52"/>
      <c r="EUR11" s="52"/>
      <c r="EUS11" s="52"/>
      <c r="EUT11" s="52"/>
      <c r="EUU11" s="52"/>
      <c r="EUV11" s="52"/>
      <c r="EUW11" s="52"/>
      <c r="EUX11" s="52"/>
      <c r="EUY11" s="52"/>
      <c r="EUZ11" s="52"/>
      <c r="EVA11" s="52"/>
      <c r="EVB11" s="52"/>
      <c r="EVC11" s="52"/>
      <c r="EVD11" s="52"/>
      <c r="EVE11" s="52"/>
      <c r="EVF11" s="52"/>
      <c r="EVG11" s="52"/>
      <c r="EVH11" s="52"/>
      <c r="EVI11" s="52"/>
      <c r="EVJ11" s="52"/>
      <c r="EVK11" s="52"/>
      <c r="EVL11" s="52"/>
      <c r="EVM11" s="52"/>
      <c r="EVN11" s="52"/>
      <c r="EVO11" s="52"/>
      <c r="EVP11" s="52"/>
      <c r="EVQ11" s="52"/>
      <c r="EVR11" s="52"/>
      <c r="EVS11" s="52"/>
      <c r="EVT11" s="52"/>
      <c r="EVU11" s="52"/>
      <c r="EVV11" s="52"/>
      <c r="EVW11" s="52"/>
      <c r="EVX11" s="52"/>
      <c r="EVY11" s="52"/>
      <c r="EVZ11" s="52"/>
      <c r="EWA11" s="52"/>
      <c r="EWB11" s="52"/>
      <c r="EWC11" s="52"/>
      <c r="EWD11" s="52"/>
      <c r="EWE11" s="52"/>
      <c r="EWF11" s="52"/>
      <c r="EWG11" s="52"/>
      <c r="EWH11" s="52"/>
      <c r="EWI11" s="52"/>
      <c r="EWJ11" s="52"/>
      <c r="EWK11" s="52"/>
      <c r="EWL11" s="52"/>
      <c r="EWM11" s="52"/>
      <c r="EWN11" s="52"/>
      <c r="EWO11" s="52"/>
      <c r="EWP11" s="52"/>
      <c r="EWQ11" s="52"/>
      <c r="EWR11" s="52"/>
      <c r="EWS11" s="52"/>
      <c r="EWT11" s="52"/>
      <c r="EWU11" s="52"/>
      <c r="EWV11" s="52"/>
      <c r="EWW11" s="52"/>
      <c r="EWX11" s="52"/>
      <c r="EWY11" s="52"/>
      <c r="EWZ11" s="52"/>
      <c r="EXA11" s="52"/>
      <c r="EXB11" s="52"/>
      <c r="EXC11" s="52"/>
      <c r="EXD11" s="52"/>
      <c r="EXE11" s="52"/>
      <c r="EXF11" s="52"/>
      <c r="EXG11" s="52"/>
      <c r="EXH11" s="52"/>
      <c r="EXI11" s="52"/>
      <c r="EXJ11" s="52"/>
      <c r="EXK11" s="52"/>
      <c r="EXL11" s="52"/>
      <c r="EXM11" s="52"/>
      <c r="EXN11" s="52"/>
      <c r="EXO11" s="52"/>
      <c r="EXP11" s="52"/>
      <c r="EXQ11" s="52"/>
      <c r="EXR11" s="52"/>
      <c r="EXS11" s="52"/>
      <c r="EXT11" s="52"/>
      <c r="EXU11" s="52"/>
      <c r="EXV11" s="52"/>
      <c r="EXW11" s="52"/>
      <c r="EXX11" s="52"/>
      <c r="EXY11" s="52"/>
      <c r="EXZ11" s="52"/>
      <c r="EYA11" s="52"/>
      <c r="EYB11" s="52"/>
      <c r="EYC11" s="52"/>
      <c r="EYD11" s="52"/>
      <c r="EYE11" s="52"/>
      <c r="EYF11" s="52"/>
      <c r="EYG11" s="52"/>
      <c r="EYH11" s="52"/>
      <c r="EYI11" s="52"/>
      <c r="EYJ11" s="52"/>
      <c r="EYK11" s="52"/>
      <c r="EYL11" s="52"/>
      <c r="EYM11" s="52"/>
      <c r="EYN11" s="52"/>
      <c r="EYO11" s="52"/>
      <c r="EYP11" s="52"/>
      <c r="EYQ11" s="52"/>
      <c r="EYR11" s="52"/>
      <c r="EYS11" s="52"/>
      <c r="EYT11" s="52"/>
      <c r="EYU11" s="52"/>
      <c r="EYV11" s="52"/>
      <c r="EYW11" s="52"/>
      <c r="EYX11" s="52"/>
      <c r="EYY11" s="52"/>
      <c r="EYZ11" s="52"/>
      <c r="EZA11" s="52"/>
      <c r="EZB11" s="52"/>
      <c r="EZC11" s="52"/>
      <c r="EZD11" s="52"/>
      <c r="EZE11" s="52"/>
      <c r="EZF11" s="52"/>
      <c r="EZG11" s="52"/>
      <c r="EZH11" s="52"/>
      <c r="EZI11" s="52"/>
      <c r="EZJ11" s="52"/>
      <c r="EZK11" s="52"/>
      <c r="EZL11" s="52"/>
      <c r="EZM11" s="52"/>
      <c r="EZN11" s="52"/>
      <c r="EZO11" s="52"/>
      <c r="EZP11" s="52"/>
      <c r="EZQ11" s="52"/>
      <c r="EZR11" s="52"/>
      <c r="EZS11" s="52"/>
      <c r="EZT11" s="52"/>
      <c r="EZU11" s="52"/>
      <c r="EZV11" s="52"/>
      <c r="EZW11" s="52"/>
      <c r="EZX11" s="52"/>
      <c r="EZY11" s="52"/>
      <c r="EZZ11" s="52"/>
      <c r="FAA11" s="52"/>
      <c r="FAB11" s="52"/>
      <c r="FAC11" s="52"/>
      <c r="FAD11" s="52"/>
      <c r="FAE11" s="52"/>
      <c r="FAF11" s="52"/>
      <c r="FAG11" s="52"/>
      <c r="FAH11" s="52"/>
      <c r="FAI11" s="52"/>
      <c r="FAJ11" s="52"/>
      <c r="FAK11" s="52"/>
      <c r="FAL11" s="52"/>
      <c r="FAM11" s="52"/>
      <c r="FAN11" s="52"/>
      <c r="FAO11" s="52"/>
      <c r="FAP11" s="52"/>
      <c r="FAQ11" s="52"/>
      <c r="FAR11" s="52"/>
      <c r="FAS11" s="52"/>
      <c r="FAT11" s="52"/>
      <c r="FAU11" s="52"/>
      <c r="FAV11" s="52"/>
      <c r="FAW11" s="52"/>
      <c r="FAX11" s="52"/>
      <c r="FAY11" s="52"/>
      <c r="FAZ11" s="52"/>
      <c r="FBA11" s="52"/>
      <c r="FBB11" s="52"/>
      <c r="FBC11" s="52"/>
      <c r="FBD11" s="52"/>
      <c r="FBE11" s="52"/>
      <c r="FBF11" s="52"/>
      <c r="FBG11" s="52"/>
      <c r="FBH11" s="52"/>
      <c r="FBI11" s="52"/>
      <c r="FBJ11" s="52"/>
      <c r="FBK11" s="52"/>
      <c r="FBL11" s="52"/>
      <c r="FBM11" s="52"/>
      <c r="FBN11" s="52"/>
      <c r="FBO11" s="52"/>
      <c r="FBP11" s="52"/>
      <c r="FBQ11" s="52"/>
      <c r="FBR11" s="52"/>
      <c r="FBS11" s="52"/>
      <c r="FBT11" s="52"/>
      <c r="FBU11" s="52"/>
      <c r="FBV11" s="52"/>
      <c r="FBW11" s="52"/>
      <c r="FBX11" s="52"/>
      <c r="FBY11" s="52"/>
      <c r="FBZ11" s="52"/>
      <c r="FCA11" s="52"/>
      <c r="FCB11" s="52"/>
      <c r="FCC11" s="52"/>
      <c r="FCD11" s="52"/>
      <c r="FCE11" s="52"/>
      <c r="FCF11" s="52"/>
      <c r="FCG11" s="52"/>
      <c r="FCH11" s="52"/>
      <c r="FCI11" s="52"/>
      <c r="FCJ11" s="52"/>
      <c r="FCK11" s="52"/>
      <c r="FCL11" s="52"/>
      <c r="FCM11" s="52"/>
      <c r="FCN11" s="52"/>
      <c r="FCO11" s="52"/>
      <c r="FCP11" s="52"/>
      <c r="FCQ11" s="52"/>
      <c r="FCR11" s="52"/>
      <c r="FCS11" s="52"/>
      <c r="FCT11" s="52"/>
      <c r="FCU11" s="52"/>
      <c r="FCV11" s="52"/>
      <c r="FCW11" s="52"/>
      <c r="FCX11" s="52"/>
      <c r="FCY11" s="52"/>
      <c r="FCZ11" s="52"/>
      <c r="FDA11" s="52"/>
      <c r="FDB11" s="52"/>
      <c r="FDC11" s="52"/>
      <c r="FDD11" s="52"/>
      <c r="FDE11" s="52"/>
      <c r="FDF11" s="52"/>
      <c r="FDG11" s="52"/>
      <c r="FDH11" s="52"/>
      <c r="FDI11" s="52"/>
      <c r="FDJ11" s="52"/>
      <c r="FDK11" s="52"/>
      <c r="FDL11" s="52"/>
      <c r="FDM11" s="52"/>
      <c r="FDN11" s="52"/>
      <c r="FDO11" s="52"/>
      <c r="FDP11" s="52"/>
      <c r="FDQ11" s="52"/>
      <c r="FDR11" s="52"/>
      <c r="FDS11" s="52"/>
      <c r="FDT11" s="52"/>
      <c r="FDU11" s="52"/>
      <c r="FDV11" s="52"/>
      <c r="FDW11" s="52"/>
      <c r="FDX11" s="52"/>
      <c r="FDY11" s="52"/>
      <c r="FDZ11" s="52"/>
      <c r="FEA11" s="52"/>
      <c r="FEB11" s="52"/>
      <c r="FEC11" s="52"/>
      <c r="FED11" s="52"/>
      <c r="FEE11" s="52"/>
      <c r="FEF11" s="52"/>
      <c r="FEG11" s="52"/>
      <c r="FEH11" s="52"/>
      <c r="FEI11" s="52"/>
      <c r="FEJ11" s="52"/>
      <c r="FEK11" s="52"/>
      <c r="FEL11" s="52"/>
      <c r="FEM11" s="52"/>
      <c r="FEN11" s="52"/>
      <c r="FEO11" s="52"/>
      <c r="FEP11" s="52"/>
      <c r="FEQ11" s="52"/>
      <c r="FER11" s="52"/>
      <c r="FES11" s="52"/>
      <c r="FET11" s="52"/>
      <c r="FEU11" s="52"/>
      <c r="FEV11" s="52"/>
      <c r="FEW11" s="52"/>
      <c r="FEX11" s="52"/>
      <c r="FEY11" s="52"/>
      <c r="FEZ11" s="52"/>
      <c r="FFA11" s="52"/>
      <c r="FFB11" s="52"/>
      <c r="FFC11" s="52"/>
      <c r="FFD11" s="52"/>
      <c r="FFE11" s="52"/>
      <c r="FFF11" s="52"/>
      <c r="FFG11" s="52"/>
      <c r="FFH11" s="52"/>
      <c r="FFI11" s="52"/>
      <c r="FFJ11" s="52"/>
      <c r="FFK11" s="52"/>
      <c r="FFL11" s="52"/>
      <c r="FFM11" s="52"/>
      <c r="FFN11" s="52"/>
      <c r="FFO11" s="52"/>
      <c r="FFP11" s="52"/>
      <c r="FFQ11" s="52"/>
      <c r="FFR11" s="52"/>
      <c r="FFS11" s="52"/>
      <c r="FFT11" s="52"/>
      <c r="FFU11" s="52"/>
      <c r="FFV11" s="52"/>
      <c r="FFW11" s="52"/>
      <c r="FFX11" s="52"/>
      <c r="FFY11" s="52"/>
      <c r="FFZ11" s="52"/>
      <c r="FGA11" s="52"/>
      <c r="FGB11" s="52"/>
      <c r="FGC11" s="52"/>
      <c r="FGD11" s="52"/>
      <c r="FGE11" s="52"/>
      <c r="FGF11" s="52"/>
      <c r="FGG11" s="52"/>
      <c r="FGH11" s="52"/>
      <c r="FGI11" s="52"/>
      <c r="FGJ11" s="52"/>
      <c r="FGK11" s="52"/>
      <c r="FGL11" s="52"/>
      <c r="FGM11" s="52"/>
      <c r="FGN11" s="52"/>
      <c r="FGO11" s="52"/>
      <c r="FGP11" s="52"/>
      <c r="FGQ11" s="52"/>
      <c r="FGR11" s="52"/>
      <c r="FGS11" s="52"/>
      <c r="FGT11" s="52"/>
      <c r="FGU11" s="52"/>
      <c r="FGV11" s="52"/>
      <c r="FGW11" s="52"/>
      <c r="FGX11" s="52"/>
      <c r="FGY11" s="52"/>
      <c r="FGZ11" s="52"/>
      <c r="FHA11" s="52"/>
      <c r="FHB11" s="52"/>
      <c r="FHC11" s="52"/>
      <c r="FHD11" s="52"/>
      <c r="FHE11" s="52"/>
      <c r="FHF11" s="52"/>
      <c r="FHG11" s="52"/>
      <c r="FHH11" s="52"/>
      <c r="FHI11" s="52"/>
      <c r="FHJ11" s="52"/>
      <c r="FHK11" s="52"/>
      <c r="FHL11" s="52"/>
      <c r="FHM11" s="52"/>
      <c r="FHN11" s="52"/>
      <c r="FHO11" s="52"/>
      <c r="FHP11" s="52"/>
      <c r="FHQ11" s="52"/>
      <c r="FHR11" s="52"/>
      <c r="FHS11" s="52"/>
      <c r="FHT11" s="52"/>
      <c r="FHU11" s="52"/>
      <c r="FHV11" s="52"/>
      <c r="FHW11" s="52"/>
      <c r="FHX11" s="52"/>
      <c r="FHY11" s="52"/>
      <c r="FHZ11" s="52"/>
      <c r="FIA11" s="52"/>
      <c r="FIB11" s="52"/>
      <c r="FIC11" s="52"/>
      <c r="FID11" s="52"/>
      <c r="FIE11" s="52"/>
      <c r="FIF11" s="52"/>
      <c r="FIG11" s="52"/>
      <c r="FIH11" s="52"/>
      <c r="FII11" s="52"/>
      <c r="FIJ11" s="52"/>
      <c r="FIK11" s="52"/>
      <c r="FIL11" s="52"/>
      <c r="FIM11" s="52"/>
      <c r="FIN11" s="52"/>
      <c r="FIO11" s="52"/>
      <c r="FIP11" s="52"/>
      <c r="FIQ11" s="52"/>
      <c r="FIR11" s="52"/>
      <c r="FIS11" s="52"/>
      <c r="FIT11" s="52"/>
      <c r="FIU11" s="52"/>
      <c r="FIV11" s="52"/>
      <c r="FIW11" s="52"/>
      <c r="FIX11" s="52"/>
      <c r="FIY11" s="52"/>
      <c r="FIZ11" s="52"/>
      <c r="FJA11" s="52"/>
      <c r="FJB11" s="52"/>
      <c r="FJC11" s="52"/>
      <c r="FJD11" s="52"/>
      <c r="FJE11" s="52"/>
      <c r="FJF11" s="52"/>
      <c r="FJG11" s="52"/>
      <c r="FJH11" s="52"/>
      <c r="FJI11" s="52"/>
      <c r="FJJ11" s="52"/>
      <c r="FJK11" s="52"/>
      <c r="FJL11" s="52"/>
      <c r="FJM11" s="52"/>
      <c r="FJN11" s="52"/>
      <c r="FJO11" s="52"/>
      <c r="FJP11" s="52"/>
      <c r="FJQ11" s="52"/>
      <c r="FJR11" s="52"/>
      <c r="FJS11" s="52"/>
      <c r="FJT11" s="52"/>
      <c r="FJU11" s="52"/>
      <c r="FJV11" s="52"/>
      <c r="FJW11" s="52"/>
      <c r="FJX11" s="52"/>
      <c r="FJY11" s="52"/>
      <c r="FJZ11" s="52"/>
      <c r="FKA11" s="52"/>
      <c r="FKB11" s="52"/>
      <c r="FKC11" s="52"/>
      <c r="FKD11" s="52"/>
      <c r="FKE11" s="52"/>
      <c r="FKF11" s="52"/>
      <c r="FKG11" s="52"/>
      <c r="FKH11" s="52"/>
      <c r="FKI11" s="52"/>
      <c r="FKJ11" s="52"/>
      <c r="FKK11" s="52"/>
      <c r="FKL11" s="52"/>
      <c r="FKM11" s="52"/>
      <c r="FKN11" s="52"/>
      <c r="FKO11" s="52"/>
      <c r="FKP11" s="52"/>
      <c r="FKQ11" s="52"/>
      <c r="FKR11" s="52"/>
      <c r="FKS11" s="52"/>
      <c r="FKT11" s="52"/>
      <c r="FKU11" s="52"/>
      <c r="FKV11" s="52"/>
      <c r="FKW11" s="52"/>
      <c r="FKX11" s="52"/>
      <c r="FKY11" s="52"/>
      <c r="FKZ11" s="52"/>
      <c r="FLA11" s="52"/>
      <c r="FLB11" s="52"/>
      <c r="FLC11" s="52"/>
      <c r="FLD11" s="52"/>
      <c r="FLE11" s="52"/>
      <c r="FLF11" s="52"/>
      <c r="FLG11" s="52"/>
      <c r="FLH11" s="52"/>
      <c r="FLI11" s="52"/>
      <c r="FLJ11" s="52"/>
      <c r="FLK11" s="52"/>
      <c r="FLL11" s="52"/>
      <c r="FLM11" s="52"/>
      <c r="FLN11" s="52"/>
      <c r="FLO11" s="52"/>
      <c r="FLP11" s="52"/>
      <c r="FLQ11" s="52"/>
      <c r="FLR11" s="52"/>
      <c r="FLS11" s="52"/>
      <c r="FLT11" s="52"/>
      <c r="FLU11" s="52"/>
      <c r="FLV11" s="52"/>
      <c r="FLW11" s="52"/>
      <c r="FLX11" s="52"/>
      <c r="FLY11" s="52"/>
      <c r="FLZ11" s="52"/>
      <c r="FMA11" s="52"/>
      <c r="FMB11" s="52"/>
      <c r="FMC11" s="52"/>
      <c r="FMD11" s="52"/>
      <c r="FME11" s="52"/>
      <c r="FMF11" s="52"/>
      <c r="FMG11" s="52"/>
      <c r="FMH11" s="52"/>
      <c r="FMI11" s="52"/>
      <c r="FMJ11" s="52"/>
      <c r="FMK11" s="52"/>
      <c r="FML11" s="52"/>
      <c r="FMM11" s="52"/>
      <c r="FMN11" s="52"/>
      <c r="FMO11" s="52"/>
      <c r="FMP11" s="52"/>
      <c r="FMQ11" s="52"/>
      <c r="FMR11" s="52"/>
      <c r="FMS11" s="52"/>
      <c r="FMT11" s="52"/>
      <c r="FMU11" s="52"/>
      <c r="FMV11" s="52"/>
      <c r="FMW11" s="52"/>
      <c r="FMX11" s="52"/>
      <c r="FMY11" s="52"/>
      <c r="FMZ11" s="52"/>
      <c r="FNA11" s="52"/>
      <c r="FNB11" s="52"/>
      <c r="FNC11" s="52"/>
      <c r="FND11" s="52"/>
      <c r="FNE11" s="52"/>
      <c r="FNF11" s="52"/>
      <c r="FNG11" s="52"/>
      <c r="FNH11" s="52"/>
      <c r="FNI11" s="52"/>
      <c r="FNJ11" s="52"/>
      <c r="FNK11" s="52"/>
      <c r="FNL11" s="52"/>
      <c r="FNM11" s="52"/>
      <c r="FNN11" s="52"/>
      <c r="FNO11" s="52"/>
      <c r="FNP11" s="52"/>
      <c r="FNQ11" s="52"/>
      <c r="FNR11" s="52"/>
      <c r="FNS11" s="52"/>
      <c r="FNT11" s="52"/>
      <c r="FNU11" s="52"/>
      <c r="FNV11" s="52"/>
      <c r="FNW11" s="52"/>
      <c r="FNX11" s="52"/>
      <c r="FNY11" s="52"/>
      <c r="FNZ11" s="52"/>
      <c r="FOA11" s="52"/>
      <c r="FOB11" s="52"/>
      <c r="FOC11" s="52"/>
      <c r="FOD11" s="52"/>
      <c r="FOE11" s="52"/>
      <c r="FOF11" s="52"/>
      <c r="FOG11" s="52"/>
      <c r="FOH11" s="52"/>
      <c r="FOI11" s="52"/>
      <c r="FOJ11" s="52"/>
      <c r="FOK11" s="52"/>
      <c r="FOL11" s="52"/>
      <c r="FOM11" s="52"/>
      <c r="FON11" s="52"/>
      <c r="FOO11" s="52"/>
      <c r="FOP11" s="52"/>
      <c r="FOQ11" s="52"/>
      <c r="FOR11" s="52"/>
      <c r="FOS11" s="52"/>
      <c r="FOT11" s="52"/>
      <c r="FOU11" s="52"/>
      <c r="FOV11" s="52"/>
      <c r="FOW11" s="52"/>
      <c r="FOX11" s="52"/>
      <c r="FOY11" s="52"/>
      <c r="FOZ11" s="52"/>
      <c r="FPA11" s="52"/>
      <c r="FPB11" s="52"/>
      <c r="FPC11" s="52"/>
      <c r="FPD11" s="52"/>
      <c r="FPE11" s="52"/>
      <c r="FPF11" s="52"/>
      <c r="FPG11" s="52"/>
      <c r="FPH11" s="52"/>
      <c r="FPI11" s="52"/>
      <c r="FPJ11" s="52"/>
      <c r="FPK11" s="52"/>
      <c r="FPL11" s="52"/>
      <c r="FPM11" s="52"/>
      <c r="FPN11" s="52"/>
      <c r="FPO11" s="52"/>
      <c r="FPP11" s="52"/>
      <c r="FPQ11" s="52"/>
      <c r="FPR11" s="52"/>
      <c r="FPS11" s="52"/>
      <c r="FPT11" s="52"/>
      <c r="FPU11" s="52"/>
      <c r="FPV11" s="52"/>
      <c r="FPW11" s="52"/>
      <c r="FPX11" s="52"/>
      <c r="FPY11" s="52"/>
      <c r="FPZ11" s="52"/>
      <c r="FQA11" s="52"/>
      <c r="FQB11" s="52"/>
      <c r="FQC11" s="52"/>
      <c r="FQD11" s="52"/>
      <c r="FQE11" s="52"/>
      <c r="FQF11" s="52"/>
      <c r="FQG11" s="52"/>
      <c r="FQH11" s="52"/>
      <c r="FQI11" s="52"/>
      <c r="FQJ11" s="52"/>
      <c r="FQK11" s="52"/>
      <c r="FQL11" s="52"/>
      <c r="FQM11" s="52"/>
      <c r="FQN11" s="52"/>
      <c r="FQO11" s="52"/>
      <c r="FQP11" s="52"/>
      <c r="FQQ11" s="52"/>
      <c r="FQR11" s="52"/>
      <c r="FQS11" s="52"/>
      <c r="FQT11" s="52"/>
      <c r="FQU11" s="52"/>
      <c r="FQV11" s="52"/>
      <c r="FQW11" s="52"/>
      <c r="FQX11" s="52"/>
      <c r="FQY11" s="52"/>
      <c r="FQZ11" s="52"/>
      <c r="FRA11" s="52"/>
      <c r="FRB11" s="52"/>
      <c r="FRC11" s="52"/>
      <c r="FRD11" s="52"/>
      <c r="FRE11" s="52"/>
      <c r="FRF11" s="52"/>
      <c r="FRG11" s="52"/>
      <c r="FRH11" s="52"/>
      <c r="FRI11" s="52"/>
      <c r="FRJ11" s="52"/>
      <c r="FRK11" s="52"/>
      <c r="FRL11" s="52"/>
      <c r="FRM11" s="52"/>
      <c r="FRN11" s="52"/>
      <c r="FRO11" s="52"/>
      <c r="FRP11" s="52"/>
      <c r="FRQ11" s="52"/>
      <c r="FRR11" s="52"/>
      <c r="FRS11" s="52"/>
      <c r="FRT11" s="52"/>
      <c r="FRU11" s="52"/>
      <c r="FRV11" s="52"/>
      <c r="FRW11" s="52"/>
      <c r="FRX11" s="52"/>
      <c r="FRY11" s="52"/>
      <c r="FRZ11" s="52"/>
      <c r="FSA11" s="52"/>
      <c r="FSB11" s="52"/>
      <c r="FSC11" s="52"/>
      <c r="FSD11" s="52"/>
      <c r="FSE11" s="52"/>
      <c r="FSF11" s="52"/>
      <c r="FSG11" s="52"/>
      <c r="FSH11" s="52"/>
      <c r="FSI11" s="52"/>
      <c r="FSJ11" s="52"/>
      <c r="FSK11" s="52"/>
      <c r="FSL11" s="52"/>
      <c r="FSM11" s="52"/>
      <c r="FSN11" s="52"/>
      <c r="FSO11" s="52"/>
      <c r="FSP11" s="52"/>
      <c r="FSQ11" s="52"/>
      <c r="FSR11" s="52"/>
      <c r="FSS11" s="52"/>
      <c r="FST11" s="52"/>
      <c r="FSU11" s="52"/>
      <c r="FSV11" s="52"/>
      <c r="FSW11" s="52"/>
      <c r="FSX11" s="52"/>
      <c r="FSY11" s="52"/>
      <c r="FSZ11" s="52"/>
      <c r="FTA11" s="52"/>
      <c r="FTB11" s="52"/>
      <c r="FTC11" s="52"/>
      <c r="FTD11" s="52"/>
      <c r="FTE11" s="52"/>
      <c r="FTF11" s="52"/>
      <c r="FTG11" s="52"/>
      <c r="FTH11" s="52"/>
      <c r="FTI11" s="52"/>
      <c r="FTJ11" s="52"/>
      <c r="FTK11" s="52"/>
      <c r="FTL11" s="52"/>
      <c r="FTM11" s="52"/>
      <c r="FTN11" s="52"/>
      <c r="FTO11" s="52"/>
      <c r="FTP11" s="52"/>
      <c r="FTQ11" s="52"/>
      <c r="FTR11" s="52"/>
      <c r="FTS11" s="52"/>
      <c r="FTT11" s="52"/>
      <c r="FTU11" s="52"/>
      <c r="FTV11" s="52"/>
      <c r="FTW11" s="52"/>
      <c r="FTX11" s="52"/>
      <c r="FTY11" s="52"/>
      <c r="FTZ11" s="52"/>
      <c r="FUA11" s="52"/>
      <c r="FUB11" s="52"/>
      <c r="FUC11" s="52"/>
      <c r="FUD11" s="52"/>
      <c r="FUE11" s="52"/>
      <c r="FUF11" s="52"/>
      <c r="FUG11" s="52"/>
      <c r="FUH11" s="52"/>
      <c r="FUI11" s="52"/>
      <c r="FUJ11" s="52"/>
      <c r="FUK11" s="52"/>
      <c r="FUL11" s="52"/>
      <c r="FUM11" s="52"/>
      <c r="FUN11" s="52"/>
      <c r="FUO11" s="52"/>
      <c r="FUP11" s="52"/>
      <c r="FUQ11" s="52"/>
      <c r="FUR11" s="52"/>
      <c r="FUS11" s="52"/>
      <c r="FUT11" s="52"/>
      <c r="FUU11" s="52"/>
      <c r="FUV11" s="52"/>
      <c r="FUW11" s="52"/>
      <c r="FUX11" s="52"/>
      <c r="FUY11" s="52"/>
      <c r="FUZ11" s="52"/>
      <c r="FVA11" s="52"/>
      <c r="FVB11" s="52"/>
      <c r="FVC11" s="52"/>
      <c r="FVD11" s="52"/>
      <c r="FVE11" s="52"/>
      <c r="FVF11" s="52"/>
      <c r="FVG11" s="52"/>
      <c r="FVH11" s="52"/>
      <c r="FVI11" s="52"/>
      <c r="FVJ11" s="52"/>
      <c r="FVK11" s="52"/>
      <c r="FVL11" s="52"/>
      <c r="FVM11" s="52"/>
      <c r="FVN11" s="52"/>
      <c r="FVO11" s="52"/>
      <c r="FVP11" s="52"/>
      <c r="FVQ11" s="52"/>
      <c r="FVR11" s="52"/>
      <c r="FVS11" s="52"/>
      <c r="FVT11" s="52"/>
      <c r="FVU11" s="52"/>
      <c r="FVV11" s="52"/>
      <c r="FVW11" s="52"/>
      <c r="FVX11" s="52"/>
      <c r="FVY11" s="52"/>
      <c r="FVZ11" s="52"/>
      <c r="FWA11" s="52"/>
      <c r="FWB11" s="52"/>
      <c r="FWC11" s="52"/>
      <c r="FWD11" s="52"/>
      <c r="FWE11" s="52"/>
      <c r="FWF11" s="52"/>
      <c r="FWG11" s="52"/>
      <c r="FWH11" s="52"/>
      <c r="FWI11" s="52"/>
      <c r="FWJ11" s="52"/>
      <c r="FWK11" s="52"/>
      <c r="FWL11" s="52"/>
      <c r="FWM11" s="52"/>
      <c r="FWN11" s="52"/>
      <c r="FWO11" s="52"/>
      <c r="FWP11" s="52"/>
      <c r="FWQ11" s="52"/>
      <c r="FWR11" s="52"/>
      <c r="FWS11" s="52"/>
      <c r="FWT11" s="52"/>
      <c r="FWU11" s="52"/>
      <c r="FWV11" s="52"/>
      <c r="FWW11" s="52"/>
      <c r="FWX11" s="52"/>
      <c r="FWY11" s="52"/>
      <c r="FWZ11" s="52"/>
      <c r="FXA11" s="52"/>
      <c r="FXB11" s="52"/>
      <c r="FXC11" s="52"/>
      <c r="FXD11" s="52"/>
      <c r="FXE11" s="52"/>
      <c r="FXF11" s="52"/>
      <c r="FXG11" s="52"/>
      <c r="FXH11" s="52"/>
      <c r="FXI11" s="52"/>
      <c r="FXJ11" s="52"/>
      <c r="FXK11" s="52"/>
      <c r="FXL11" s="52"/>
      <c r="FXM11" s="52"/>
      <c r="FXN11" s="52"/>
      <c r="FXO11" s="52"/>
      <c r="FXP11" s="52"/>
      <c r="FXQ11" s="52"/>
      <c r="FXR11" s="52"/>
      <c r="FXS11" s="52"/>
      <c r="FXT11" s="52"/>
      <c r="FXU11" s="52"/>
      <c r="FXV11" s="52"/>
      <c r="FXW11" s="52"/>
      <c r="FXX11" s="52"/>
      <c r="FXY11" s="52"/>
      <c r="FXZ11" s="52"/>
      <c r="FYA11" s="52"/>
      <c r="FYB11" s="52"/>
      <c r="FYC11" s="52"/>
      <c r="FYD11" s="52"/>
      <c r="FYE11" s="52"/>
      <c r="FYF11" s="52"/>
      <c r="FYG11" s="52"/>
      <c r="FYH11" s="52"/>
      <c r="FYI11" s="52"/>
      <c r="FYJ11" s="52"/>
      <c r="FYK11" s="52"/>
      <c r="FYL11" s="52"/>
      <c r="FYM11" s="52"/>
      <c r="FYN11" s="52"/>
      <c r="FYO11" s="52"/>
      <c r="FYP11" s="52"/>
      <c r="FYQ11" s="52"/>
      <c r="FYR11" s="52"/>
      <c r="FYS11" s="52"/>
      <c r="FYT11" s="52"/>
      <c r="FYU11" s="52"/>
      <c r="FYV11" s="52"/>
      <c r="FYW11" s="52"/>
      <c r="FYX11" s="52"/>
      <c r="FYY11" s="52"/>
      <c r="FYZ11" s="52"/>
      <c r="FZA11" s="52"/>
      <c r="FZB11" s="52"/>
      <c r="FZC11" s="52"/>
      <c r="FZD11" s="52"/>
      <c r="FZE11" s="52"/>
      <c r="FZF11" s="52"/>
      <c r="FZG11" s="52"/>
      <c r="FZH11" s="52"/>
      <c r="FZI11" s="52"/>
      <c r="FZJ11" s="52"/>
      <c r="FZK11" s="52"/>
      <c r="FZL11" s="52"/>
      <c r="FZM11" s="52"/>
      <c r="FZN11" s="52"/>
      <c r="FZO11" s="52"/>
      <c r="FZP11" s="52"/>
      <c r="FZQ11" s="52"/>
      <c r="FZR11" s="52"/>
      <c r="FZS11" s="52"/>
      <c r="FZT11" s="52"/>
      <c r="FZU11" s="52"/>
      <c r="FZV11" s="52"/>
      <c r="FZW11" s="52"/>
      <c r="FZX11" s="52"/>
      <c r="FZY11" s="52"/>
      <c r="FZZ11" s="52"/>
      <c r="GAA11" s="52"/>
      <c r="GAB11" s="52"/>
      <c r="GAC11" s="52"/>
      <c r="GAD11" s="52"/>
      <c r="GAE11" s="52"/>
      <c r="GAF11" s="52"/>
      <c r="GAG11" s="52"/>
      <c r="GAH11" s="52"/>
      <c r="GAI11" s="52"/>
      <c r="GAJ11" s="52"/>
      <c r="GAK11" s="52"/>
      <c r="GAL11" s="52"/>
      <c r="GAM11" s="52"/>
      <c r="GAN11" s="52"/>
      <c r="GAO11" s="52"/>
      <c r="GAP11" s="52"/>
      <c r="GAQ11" s="52"/>
      <c r="GAR11" s="52"/>
      <c r="GAS11" s="52"/>
      <c r="GAT11" s="52"/>
      <c r="GAU11" s="52"/>
      <c r="GAV11" s="52"/>
      <c r="GAW11" s="52"/>
      <c r="GAX11" s="52"/>
      <c r="GAY11" s="52"/>
      <c r="GAZ11" s="52"/>
      <c r="GBA11" s="52"/>
      <c r="GBB11" s="52"/>
      <c r="GBC11" s="52"/>
      <c r="GBD11" s="52"/>
      <c r="GBE11" s="52"/>
      <c r="GBF11" s="52"/>
      <c r="GBG11" s="52"/>
      <c r="GBH11" s="52"/>
      <c r="GBI11" s="52"/>
      <c r="GBJ11" s="52"/>
      <c r="GBK11" s="52"/>
      <c r="GBL11" s="52"/>
      <c r="GBM11" s="52"/>
      <c r="GBN11" s="52"/>
      <c r="GBO11" s="52"/>
      <c r="GBP11" s="52"/>
      <c r="GBQ11" s="52"/>
      <c r="GBR11" s="52"/>
      <c r="GBS11" s="52"/>
      <c r="GBT11" s="52"/>
      <c r="GBU11" s="52"/>
      <c r="GBV11" s="52"/>
      <c r="GBW11" s="52"/>
      <c r="GBX11" s="52"/>
      <c r="GBY11" s="52"/>
      <c r="GBZ11" s="52"/>
      <c r="GCA11" s="52"/>
      <c r="GCB11" s="52"/>
      <c r="GCC11" s="52"/>
      <c r="GCD11" s="52"/>
      <c r="GCE11" s="52"/>
      <c r="GCF11" s="52"/>
      <c r="GCG11" s="52"/>
      <c r="GCH11" s="52"/>
      <c r="GCI11" s="52"/>
      <c r="GCJ11" s="52"/>
      <c r="GCK11" s="52"/>
      <c r="GCL11" s="52"/>
      <c r="GCM11" s="52"/>
      <c r="GCN11" s="52"/>
      <c r="GCO11" s="52"/>
      <c r="GCP11" s="52"/>
      <c r="GCQ11" s="52"/>
      <c r="GCR11" s="52"/>
      <c r="GCS11" s="52"/>
      <c r="GCT11" s="52"/>
      <c r="GCU11" s="52"/>
      <c r="GCV11" s="52"/>
      <c r="GCW11" s="52"/>
      <c r="GCX11" s="52"/>
      <c r="GCY11" s="52"/>
      <c r="GCZ11" s="52"/>
      <c r="GDA11" s="52"/>
      <c r="GDB11" s="52"/>
      <c r="GDC11" s="52"/>
      <c r="GDD11" s="52"/>
      <c r="GDE11" s="52"/>
      <c r="GDF11" s="52"/>
      <c r="GDG11" s="52"/>
      <c r="GDH11" s="52"/>
      <c r="GDI11" s="52"/>
      <c r="GDJ11" s="52"/>
      <c r="GDK11" s="52"/>
      <c r="GDL11" s="52"/>
      <c r="GDM11" s="52"/>
      <c r="GDN11" s="52"/>
      <c r="GDO11" s="52"/>
      <c r="GDP11" s="52"/>
      <c r="GDQ11" s="52"/>
      <c r="GDR11" s="52"/>
      <c r="GDS11" s="52"/>
      <c r="GDT11" s="52"/>
      <c r="GDU11" s="52"/>
      <c r="GDV11" s="52"/>
      <c r="GDW11" s="52"/>
      <c r="GDX11" s="52"/>
      <c r="GDY11" s="52"/>
      <c r="GDZ11" s="52"/>
      <c r="GEA11" s="52"/>
      <c r="GEB11" s="52"/>
      <c r="GEC11" s="52"/>
      <c r="GED11" s="52"/>
      <c r="GEE11" s="52"/>
      <c r="GEF11" s="52"/>
      <c r="GEG11" s="52"/>
      <c r="GEH11" s="52"/>
      <c r="GEI11" s="52"/>
      <c r="GEJ11" s="52"/>
      <c r="GEK11" s="52"/>
      <c r="GEL11" s="52"/>
      <c r="GEM11" s="52"/>
      <c r="GEN11" s="52"/>
      <c r="GEO11" s="52"/>
      <c r="GEP11" s="52"/>
      <c r="GEQ11" s="52"/>
      <c r="GER11" s="52"/>
      <c r="GES11" s="52"/>
      <c r="GET11" s="52"/>
      <c r="GEU11" s="52"/>
      <c r="GEV11" s="52"/>
      <c r="GEW11" s="52"/>
      <c r="GEX11" s="52"/>
      <c r="GEY11" s="52"/>
      <c r="GEZ11" s="52"/>
      <c r="GFA11" s="52"/>
      <c r="GFB11" s="52"/>
      <c r="GFC11" s="52"/>
      <c r="GFD11" s="52"/>
      <c r="GFE11" s="52"/>
      <c r="GFF11" s="52"/>
      <c r="GFG11" s="52"/>
      <c r="GFH11" s="52"/>
      <c r="GFI11" s="52"/>
      <c r="GFJ11" s="52"/>
      <c r="GFK11" s="52"/>
      <c r="GFL11" s="52"/>
      <c r="GFM11" s="52"/>
      <c r="GFN11" s="52"/>
      <c r="GFO11" s="52"/>
      <c r="GFP11" s="52"/>
      <c r="GFQ11" s="52"/>
      <c r="GFR11" s="52"/>
      <c r="GFS11" s="52"/>
      <c r="GFT11" s="52"/>
      <c r="GFU11" s="52"/>
      <c r="GFV11" s="52"/>
      <c r="GFW11" s="52"/>
      <c r="GFX11" s="52"/>
      <c r="GFY11" s="52"/>
      <c r="GFZ11" s="52"/>
      <c r="GGA11" s="52"/>
      <c r="GGB11" s="52"/>
      <c r="GGC11" s="52"/>
      <c r="GGD11" s="52"/>
      <c r="GGE11" s="52"/>
      <c r="GGF11" s="52"/>
      <c r="GGG11" s="52"/>
      <c r="GGH11" s="52"/>
      <c r="GGI11" s="52"/>
      <c r="GGJ11" s="52"/>
      <c r="GGK11" s="52"/>
      <c r="GGL11" s="52"/>
      <c r="GGM11" s="52"/>
      <c r="GGN11" s="52"/>
      <c r="GGO11" s="52"/>
      <c r="GGP11" s="52"/>
      <c r="GGQ11" s="52"/>
      <c r="GGR11" s="52"/>
      <c r="GGS11" s="52"/>
      <c r="GGT11" s="52"/>
      <c r="GGU11" s="52"/>
      <c r="GGV11" s="52"/>
      <c r="GGW11" s="52"/>
      <c r="GGX11" s="52"/>
      <c r="GGY11" s="52"/>
      <c r="GGZ11" s="52"/>
      <c r="GHA11" s="52"/>
      <c r="GHB11" s="52"/>
      <c r="GHC11" s="52"/>
      <c r="GHD11" s="52"/>
      <c r="GHE11" s="52"/>
      <c r="GHF11" s="52"/>
      <c r="GHG11" s="52"/>
      <c r="GHH11" s="52"/>
      <c r="GHI11" s="52"/>
      <c r="GHJ11" s="52"/>
      <c r="GHK11" s="52"/>
      <c r="GHL11" s="52"/>
      <c r="GHM11" s="52"/>
      <c r="GHN11" s="52"/>
      <c r="GHO11" s="52"/>
      <c r="GHP11" s="52"/>
      <c r="GHQ11" s="52"/>
      <c r="GHR11" s="52"/>
      <c r="GHS11" s="52"/>
      <c r="GHT11" s="52"/>
      <c r="GHU11" s="52"/>
      <c r="GHV11" s="52"/>
      <c r="GHW11" s="52"/>
      <c r="GHX11" s="52"/>
      <c r="GHY11" s="52"/>
      <c r="GHZ11" s="52"/>
      <c r="GIA11" s="52"/>
      <c r="GIB11" s="52"/>
      <c r="GIC11" s="52"/>
      <c r="GID11" s="52"/>
      <c r="GIE11" s="52"/>
      <c r="GIF11" s="52"/>
      <c r="GIG11" s="52"/>
      <c r="GIH11" s="52"/>
      <c r="GII11" s="52"/>
      <c r="GIJ11" s="52"/>
      <c r="GIK11" s="52"/>
      <c r="GIL11" s="52"/>
      <c r="GIM11" s="52"/>
      <c r="GIN11" s="52"/>
      <c r="GIO11" s="52"/>
      <c r="GIP11" s="52"/>
      <c r="GIQ11" s="52"/>
      <c r="GIR11" s="52"/>
      <c r="GIS11" s="52"/>
      <c r="GIT11" s="52"/>
      <c r="GIU11" s="52"/>
      <c r="GIV11" s="52"/>
      <c r="GIW11" s="52"/>
      <c r="GIX11" s="52"/>
      <c r="GIY11" s="52"/>
      <c r="GIZ11" s="52"/>
      <c r="GJA11" s="52"/>
      <c r="GJB11" s="52"/>
      <c r="GJC11" s="52"/>
      <c r="GJD11" s="52"/>
      <c r="GJE11" s="52"/>
      <c r="GJF11" s="52"/>
      <c r="GJG11" s="52"/>
      <c r="GJH11" s="52"/>
      <c r="GJI11" s="52"/>
      <c r="GJJ11" s="52"/>
      <c r="GJK11" s="52"/>
      <c r="GJL11" s="52"/>
      <c r="GJM11" s="52"/>
      <c r="GJN11" s="52"/>
      <c r="GJO11" s="52"/>
      <c r="GJP11" s="52"/>
      <c r="GJQ11" s="52"/>
      <c r="GJR11" s="52"/>
      <c r="GJS11" s="52"/>
      <c r="GJT11" s="52"/>
      <c r="GJU11" s="52"/>
      <c r="GJV11" s="52"/>
      <c r="GJW11" s="52"/>
      <c r="GJX11" s="52"/>
      <c r="GJY11" s="52"/>
      <c r="GJZ11" s="52"/>
      <c r="GKA11" s="52"/>
      <c r="GKB11" s="52"/>
      <c r="GKC11" s="52"/>
      <c r="GKD11" s="52"/>
      <c r="GKE11" s="52"/>
      <c r="GKF11" s="52"/>
      <c r="GKG11" s="52"/>
      <c r="GKH11" s="52"/>
      <c r="GKI11" s="52"/>
      <c r="GKJ11" s="52"/>
      <c r="GKK11" s="52"/>
      <c r="GKL11" s="52"/>
      <c r="GKM11" s="52"/>
      <c r="GKN11" s="52"/>
      <c r="GKO11" s="52"/>
      <c r="GKP11" s="52"/>
      <c r="GKQ11" s="52"/>
      <c r="GKR11" s="52"/>
      <c r="GKS11" s="52"/>
      <c r="GKT11" s="52"/>
      <c r="GKU11" s="52"/>
      <c r="GKV11" s="52"/>
      <c r="GKW11" s="52"/>
      <c r="GKX11" s="52"/>
      <c r="GKY11" s="52"/>
      <c r="GKZ11" s="52"/>
      <c r="GLA11" s="52"/>
      <c r="GLB11" s="52"/>
      <c r="GLC11" s="52"/>
      <c r="GLD11" s="52"/>
      <c r="GLE11" s="52"/>
      <c r="GLF11" s="52"/>
      <c r="GLG11" s="52"/>
      <c r="GLH11" s="52"/>
      <c r="GLI11" s="52"/>
      <c r="GLJ11" s="52"/>
      <c r="GLK11" s="52"/>
      <c r="GLL11" s="52"/>
      <c r="GLM11" s="52"/>
      <c r="GLN11" s="52"/>
      <c r="GLO11" s="52"/>
      <c r="GLP11" s="52"/>
      <c r="GLQ11" s="52"/>
      <c r="GLR11" s="52"/>
      <c r="GLS11" s="52"/>
      <c r="GLT11" s="52"/>
      <c r="GLU11" s="52"/>
      <c r="GLV11" s="52"/>
      <c r="GLW11" s="52"/>
      <c r="GLX11" s="52"/>
      <c r="GLY11" s="52"/>
      <c r="GLZ11" s="52"/>
      <c r="GMA11" s="52"/>
      <c r="GMB11" s="52"/>
      <c r="GMC11" s="52"/>
      <c r="GMD11" s="52"/>
      <c r="GME11" s="52"/>
      <c r="GMF11" s="52"/>
      <c r="GMG11" s="52"/>
      <c r="GMH11" s="52"/>
      <c r="GMI11" s="52"/>
      <c r="GMJ11" s="52"/>
      <c r="GMK11" s="52"/>
      <c r="GML11" s="52"/>
      <c r="GMM11" s="52"/>
      <c r="GMN11" s="52"/>
      <c r="GMO11" s="52"/>
      <c r="GMP11" s="52"/>
      <c r="GMQ11" s="52"/>
      <c r="GMR11" s="52"/>
      <c r="GMS11" s="52"/>
      <c r="GMT11" s="52"/>
      <c r="GMU11" s="52"/>
      <c r="GMV11" s="52"/>
      <c r="GMW11" s="52"/>
      <c r="GMX11" s="52"/>
      <c r="GMY11" s="52"/>
      <c r="GMZ11" s="52"/>
      <c r="GNA11" s="52"/>
      <c r="GNB11" s="52"/>
      <c r="GNC11" s="52"/>
      <c r="GND11" s="52"/>
      <c r="GNE11" s="52"/>
      <c r="GNF11" s="52"/>
      <c r="GNG11" s="52"/>
      <c r="GNH11" s="52"/>
      <c r="GNI11" s="52"/>
      <c r="GNJ11" s="52"/>
      <c r="GNK11" s="52"/>
      <c r="GNL11" s="52"/>
      <c r="GNM11" s="52"/>
      <c r="GNN11" s="52"/>
      <c r="GNO11" s="52"/>
      <c r="GNP11" s="52"/>
      <c r="GNQ11" s="52"/>
      <c r="GNR11" s="52"/>
      <c r="GNS11" s="52"/>
      <c r="GNT11" s="52"/>
      <c r="GNU11" s="52"/>
      <c r="GNV11" s="52"/>
      <c r="GNW11" s="52"/>
      <c r="GNX11" s="52"/>
      <c r="GNY11" s="52"/>
      <c r="GNZ11" s="52"/>
      <c r="GOA11" s="52"/>
      <c r="GOB11" s="52"/>
      <c r="GOC11" s="52"/>
      <c r="GOD11" s="52"/>
      <c r="GOE11" s="52"/>
      <c r="GOF11" s="52"/>
      <c r="GOG11" s="52"/>
      <c r="GOH11" s="52"/>
      <c r="GOI11" s="52"/>
      <c r="GOJ11" s="52"/>
      <c r="GOK11" s="52"/>
      <c r="GOL11" s="52"/>
      <c r="GOM11" s="52"/>
      <c r="GON11" s="52"/>
      <c r="GOO11" s="52"/>
      <c r="GOP11" s="52"/>
      <c r="GOQ11" s="52"/>
      <c r="GOR11" s="52"/>
      <c r="GOS11" s="52"/>
      <c r="GOT11" s="52"/>
      <c r="GOU11" s="52"/>
      <c r="GOV11" s="52"/>
      <c r="GOW11" s="52"/>
      <c r="GOX11" s="52"/>
      <c r="GOY11" s="52"/>
      <c r="GOZ11" s="52"/>
      <c r="GPA11" s="52"/>
      <c r="GPB11" s="52"/>
      <c r="GPC11" s="52"/>
      <c r="GPD11" s="52"/>
      <c r="GPE11" s="52"/>
      <c r="GPF11" s="52"/>
      <c r="GPG11" s="52"/>
      <c r="GPH11" s="52"/>
      <c r="GPI11" s="52"/>
      <c r="GPJ11" s="52"/>
      <c r="GPK11" s="52"/>
      <c r="GPL11" s="52"/>
      <c r="GPM11" s="52"/>
      <c r="GPN11" s="52"/>
      <c r="GPO11" s="52"/>
      <c r="GPP11" s="52"/>
      <c r="GPQ11" s="52"/>
      <c r="GPR11" s="52"/>
      <c r="GPS11" s="52"/>
      <c r="GPT11" s="52"/>
      <c r="GPU11" s="52"/>
      <c r="GPV11" s="52"/>
      <c r="GPW11" s="52"/>
      <c r="GPX11" s="52"/>
      <c r="GPY11" s="52"/>
      <c r="GPZ11" s="52"/>
      <c r="GQA11" s="52"/>
      <c r="GQB11" s="52"/>
      <c r="GQC11" s="52"/>
      <c r="GQD11" s="52"/>
      <c r="GQE11" s="52"/>
      <c r="GQF11" s="52"/>
      <c r="GQG11" s="52"/>
      <c r="GQH11" s="52"/>
      <c r="GQI11" s="52"/>
      <c r="GQJ11" s="52"/>
      <c r="GQK11" s="52"/>
      <c r="GQL11" s="52"/>
      <c r="GQM11" s="52"/>
      <c r="GQN11" s="52"/>
      <c r="GQO11" s="52"/>
      <c r="GQP11" s="52"/>
      <c r="GQQ11" s="52"/>
      <c r="GQR11" s="52"/>
      <c r="GQS11" s="52"/>
      <c r="GQT11" s="52"/>
      <c r="GQU11" s="52"/>
      <c r="GQV11" s="52"/>
      <c r="GQW11" s="52"/>
      <c r="GQX11" s="52"/>
      <c r="GQY11" s="52"/>
      <c r="GQZ11" s="52"/>
      <c r="GRA11" s="52"/>
      <c r="GRB11" s="52"/>
      <c r="GRC11" s="52"/>
      <c r="GRD11" s="52"/>
      <c r="GRE11" s="52"/>
      <c r="GRF11" s="52"/>
      <c r="GRG11" s="52"/>
      <c r="GRH11" s="52"/>
      <c r="GRI11" s="52"/>
      <c r="GRJ11" s="52"/>
      <c r="GRK11" s="52"/>
      <c r="GRL11" s="52"/>
      <c r="GRM11" s="52"/>
      <c r="GRN11" s="52"/>
      <c r="GRO11" s="52"/>
      <c r="GRP11" s="52"/>
      <c r="GRQ11" s="52"/>
      <c r="GRR11" s="52"/>
      <c r="GRS11" s="52"/>
      <c r="GRT11" s="52"/>
      <c r="GRU11" s="52"/>
      <c r="GRV11" s="52"/>
      <c r="GRW11" s="52"/>
      <c r="GRX11" s="52"/>
      <c r="GRY11" s="52"/>
      <c r="GRZ11" s="52"/>
      <c r="GSA11" s="52"/>
      <c r="GSB11" s="52"/>
      <c r="GSC11" s="52"/>
      <c r="GSD11" s="52"/>
      <c r="GSE11" s="52"/>
      <c r="GSF11" s="52"/>
      <c r="GSG11" s="52"/>
      <c r="GSH11" s="52"/>
      <c r="GSI11" s="52"/>
      <c r="GSJ11" s="52"/>
      <c r="GSK11" s="52"/>
      <c r="GSL11" s="52"/>
      <c r="GSM11" s="52"/>
      <c r="GSN11" s="52"/>
      <c r="GSO11" s="52"/>
      <c r="GSP11" s="52"/>
      <c r="GSQ11" s="52"/>
      <c r="GSR11" s="52"/>
      <c r="GSS11" s="52"/>
      <c r="GST11" s="52"/>
      <c r="GSU11" s="52"/>
      <c r="GSV11" s="52"/>
      <c r="GSW11" s="52"/>
      <c r="GSX11" s="52"/>
      <c r="GSY11" s="52"/>
      <c r="GSZ11" s="52"/>
      <c r="GTA11" s="52"/>
      <c r="GTB11" s="52"/>
      <c r="GTC11" s="52"/>
      <c r="GTD11" s="52"/>
      <c r="GTE11" s="52"/>
      <c r="GTF11" s="52"/>
      <c r="GTG11" s="52"/>
      <c r="GTH11" s="52"/>
      <c r="GTI11" s="52"/>
      <c r="GTJ11" s="52"/>
      <c r="GTK11" s="52"/>
      <c r="GTL11" s="52"/>
      <c r="GTM11" s="52"/>
      <c r="GTN11" s="52"/>
      <c r="GTO11" s="52"/>
      <c r="GTP11" s="52"/>
      <c r="GTQ11" s="52"/>
      <c r="GTR11" s="52"/>
      <c r="GTS11" s="52"/>
      <c r="GTT11" s="52"/>
      <c r="GTU11" s="52"/>
      <c r="GTV11" s="52"/>
      <c r="GTW11" s="52"/>
      <c r="GTX11" s="52"/>
      <c r="GTY11" s="52"/>
      <c r="GTZ11" s="52"/>
      <c r="GUA11" s="52"/>
      <c r="GUB11" s="52"/>
      <c r="GUC11" s="52"/>
      <c r="GUD11" s="52"/>
      <c r="GUE11" s="52"/>
      <c r="GUF11" s="52"/>
      <c r="GUG11" s="52"/>
      <c r="GUH11" s="52"/>
      <c r="GUI11" s="52"/>
      <c r="GUJ11" s="52"/>
      <c r="GUK11" s="52"/>
      <c r="GUL11" s="52"/>
      <c r="GUM11" s="52"/>
      <c r="GUN11" s="52"/>
      <c r="GUO11" s="52"/>
      <c r="GUP11" s="52"/>
      <c r="GUQ11" s="52"/>
      <c r="GUR11" s="52"/>
      <c r="GUS11" s="52"/>
      <c r="GUT11" s="52"/>
      <c r="GUU11" s="52"/>
      <c r="GUV11" s="52"/>
      <c r="GUW11" s="52"/>
      <c r="GUX11" s="52"/>
      <c r="GUY11" s="52"/>
      <c r="GUZ11" s="52"/>
      <c r="GVA11" s="52"/>
      <c r="GVB11" s="52"/>
      <c r="GVC11" s="52"/>
      <c r="GVD11" s="52"/>
      <c r="GVE11" s="52"/>
      <c r="GVF11" s="52"/>
      <c r="GVG11" s="52"/>
      <c r="GVH11" s="52"/>
      <c r="GVI11" s="52"/>
      <c r="GVJ11" s="52"/>
      <c r="GVK11" s="52"/>
      <c r="GVL11" s="52"/>
      <c r="GVM11" s="52"/>
      <c r="GVN11" s="52"/>
      <c r="GVO11" s="52"/>
      <c r="GVP11" s="52"/>
      <c r="GVQ11" s="52"/>
      <c r="GVR11" s="52"/>
      <c r="GVS11" s="52"/>
      <c r="GVT11" s="52"/>
      <c r="GVU11" s="52"/>
      <c r="GVV11" s="52"/>
      <c r="GVW11" s="52"/>
      <c r="GVX11" s="52"/>
      <c r="GVY11" s="52"/>
      <c r="GVZ11" s="52"/>
      <c r="GWA11" s="52"/>
      <c r="GWB11" s="52"/>
      <c r="GWC11" s="52"/>
      <c r="GWD11" s="52"/>
      <c r="GWE11" s="52"/>
      <c r="GWF11" s="52"/>
      <c r="GWG11" s="52"/>
      <c r="GWH11" s="52"/>
      <c r="GWI11" s="52"/>
      <c r="GWJ11" s="52"/>
      <c r="GWK11" s="52"/>
      <c r="GWL11" s="52"/>
      <c r="GWM11" s="52"/>
      <c r="GWN11" s="52"/>
      <c r="GWO11" s="52"/>
      <c r="GWP11" s="52"/>
      <c r="GWQ11" s="52"/>
      <c r="GWR11" s="52"/>
      <c r="GWS11" s="52"/>
      <c r="GWT11" s="52"/>
      <c r="GWU11" s="52"/>
      <c r="GWV11" s="52"/>
      <c r="GWW11" s="52"/>
      <c r="GWX11" s="52"/>
      <c r="GWY11" s="52"/>
      <c r="GWZ11" s="52"/>
      <c r="GXA11" s="52"/>
      <c r="GXB11" s="52"/>
      <c r="GXC11" s="52"/>
      <c r="GXD11" s="52"/>
      <c r="GXE11" s="52"/>
      <c r="GXF11" s="52"/>
      <c r="GXG11" s="52"/>
      <c r="GXH11" s="52"/>
      <c r="GXI11" s="52"/>
      <c r="GXJ11" s="52"/>
      <c r="GXK11" s="52"/>
      <c r="GXL11" s="52"/>
      <c r="GXM11" s="52"/>
      <c r="GXN11" s="52"/>
      <c r="GXO11" s="52"/>
      <c r="GXP11" s="52"/>
      <c r="GXQ11" s="52"/>
      <c r="GXR11" s="52"/>
      <c r="GXS11" s="52"/>
      <c r="GXT11" s="52"/>
      <c r="GXU11" s="52"/>
      <c r="GXV11" s="52"/>
      <c r="GXW11" s="52"/>
      <c r="GXX11" s="52"/>
      <c r="GXY11" s="52"/>
      <c r="GXZ11" s="52"/>
      <c r="GYA11" s="52"/>
      <c r="GYB11" s="52"/>
      <c r="GYC11" s="52"/>
      <c r="GYD11" s="52"/>
      <c r="GYE11" s="52"/>
      <c r="GYF11" s="52"/>
      <c r="GYG11" s="52"/>
      <c r="GYH11" s="52"/>
      <c r="GYI11" s="52"/>
      <c r="GYJ11" s="52"/>
      <c r="GYK11" s="52"/>
      <c r="GYL11" s="52"/>
      <c r="GYM11" s="52"/>
      <c r="GYN11" s="52"/>
      <c r="GYO11" s="52"/>
      <c r="GYP11" s="52"/>
      <c r="GYQ11" s="52"/>
      <c r="GYR11" s="52"/>
      <c r="GYS11" s="52"/>
      <c r="GYT11" s="52"/>
      <c r="GYU11" s="52"/>
      <c r="GYV11" s="52"/>
      <c r="GYW11" s="52"/>
      <c r="GYX11" s="52"/>
      <c r="GYY11" s="52"/>
      <c r="GYZ11" s="52"/>
      <c r="GZA11" s="52"/>
      <c r="GZB11" s="52"/>
      <c r="GZC11" s="52"/>
      <c r="GZD11" s="52"/>
      <c r="GZE11" s="52"/>
      <c r="GZF11" s="52"/>
      <c r="GZG11" s="52"/>
      <c r="GZH11" s="52"/>
      <c r="GZI11" s="52"/>
      <c r="GZJ11" s="52"/>
      <c r="GZK11" s="52"/>
      <c r="GZL11" s="52"/>
      <c r="GZM11" s="52"/>
      <c r="GZN11" s="52"/>
      <c r="GZO11" s="52"/>
      <c r="GZP11" s="52"/>
      <c r="GZQ11" s="52"/>
      <c r="GZR11" s="52"/>
      <c r="GZS11" s="52"/>
      <c r="GZT11" s="52"/>
      <c r="GZU11" s="52"/>
      <c r="GZV11" s="52"/>
      <c r="GZW11" s="52"/>
      <c r="GZX11" s="52"/>
      <c r="GZY11" s="52"/>
      <c r="GZZ11" s="52"/>
      <c r="HAA11" s="52"/>
      <c r="HAB11" s="52"/>
      <c r="HAC11" s="52"/>
      <c r="HAD11" s="52"/>
      <c r="HAE11" s="52"/>
      <c r="HAF11" s="52"/>
      <c r="HAG11" s="52"/>
      <c r="HAH11" s="52"/>
      <c r="HAI11" s="52"/>
      <c r="HAJ11" s="52"/>
      <c r="HAK11" s="52"/>
      <c r="HAL11" s="52"/>
      <c r="HAM11" s="52"/>
      <c r="HAN11" s="52"/>
      <c r="HAO11" s="52"/>
      <c r="HAP11" s="52"/>
      <c r="HAQ11" s="52"/>
      <c r="HAR11" s="52"/>
      <c r="HAS11" s="52"/>
      <c r="HAT11" s="52"/>
      <c r="HAU11" s="52"/>
      <c r="HAV11" s="52"/>
      <c r="HAW11" s="52"/>
      <c r="HAX11" s="52"/>
      <c r="HAY11" s="52"/>
      <c r="HAZ11" s="52"/>
      <c r="HBA11" s="52"/>
      <c r="HBB11" s="52"/>
      <c r="HBC11" s="52"/>
      <c r="HBD11" s="52"/>
      <c r="HBE11" s="52"/>
      <c r="HBF11" s="52"/>
      <c r="HBG11" s="52"/>
      <c r="HBH11" s="52"/>
      <c r="HBI11" s="52"/>
      <c r="HBJ11" s="52"/>
      <c r="HBK11" s="52"/>
      <c r="HBL11" s="52"/>
      <c r="HBM11" s="52"/>
      <c r="HBN11" s="52"/>
      <c r="HBO11" s="52"/>
      <c r="HBP11" s="52"/>
      <c r="HBQ11" s="52"/>
      <c r="HBR11" s="52"/>
      <c r="HBS11" s="52"/>
      <c r="HBT11" s="52"/>
      <c r="HBU11" s="52"/>
      <c r="HBV11" s="52"/>
      <c r="HBW11" s="52"/>
      <c r="HBX11" s="52"/>
      <c r="HBY11" s="52"/>
      <c r="HBZ11" s="52"/>
      <c r="HCA11" s="52"/>
      <c r="HCB11" s="52"/>
      <c r="HCC11" s="52"/>
      <c r="HCD11" s="52"/>
      <c r="HCE11" s="52"/>
      <c r="HCF11" s="52"/>
      <c r="HCG11" s="52"/>
      <c r="HCH11" s="52"/>
      <c r="HCI11" s="52"/>
      <c r="HCJ11" s="52"/>
      <c r="HCK11" s="52"/>
      <c r="HCL11" s="52"/>
      <c r="HCM11" s="52"/>
      <c r="HCN11" s="52"/>
      <c r="HCO11" s="52"/>
      <c r="HCP11" s="52"/>
      <c r="HCQ11" s="52"/>
      <c r="HCR11" s="52"/>
      <c r="HCS11" s="52"/>
      <c r="HCT11" s="52"/>
      <c r="HCU11" s="52"/>
      <c r="HCV11" s="52"/>
      <c r="HCW11" s="52"/>
      <c r="HCX11" s="52"/>
      <c r="HCY11" s="52"/>
      <c r="HCZ11" s="52"/>
      <c r="HDA11" s="52"/>
      <c r="HDB11" s="52"/>
      <c r="HDC11" s="52"/>
      <c r="HDD11" s="52"/>
      <c r="HDE11" s="52"/>
      <c r="HDF11" s="52"/>
      <c r="HDG11" s="52"/>
      <c r="HDH11" s="52"/>
      <c r="HDI11" s="52"/>
      <c r="HDJ11" s="52"/>
      <c r="HDK11" s="52"/>
      <c r="HDL11" s="52"/>
      <c r="HDM11" s="52"/>
      <c r="HDN11" s="52"/>
      <c r="HDO11" s="52"/>
      <c r="HDP11" s="52"/>
      <c r="HDQ11" s="52"/>
      <c r="HDR11" s="52"/>
      <c r="HDS11" s="52"/>
      <c r="HDT11" s="52"/>
      <c r="HDU11" s="52"/>
      <c r="HDV11" s="52"/>
      <c r="HDW11" s="52"/>
      <c r="HDX11" s="52"/>
      <c r="HDY11" s="52"/>
      <c r="HDZ11" s="52"/>
      <c r="HEA11" s="52"/>
      <c r="HEB11" s="52"/>
      <c r="HEC11" s="52"/>
      <c r="HED11" s="52"/>
      <c r="HEE11" s="52"/>
      <c r="HEF11" s="52"/>
      <c r="HEG11" s="52"/>
      <c r="HEH11" s="52"/>
      <c r="HEI11" s="52"/>
      <c r="HEJ11" s="52"/>
      <c r="HEK11" s="52"/>
      <c r="HEL11" s="52"/>
      <c r="HEM11" s="52"/>
      <c r="HEN11" s="52"/>
      <c r="HEO11" s="52"/>
      <c r="HEP11" s="52"/>
      <c r="HEQ11" s="52"/>
      <c r="HER11" s="52"/>
      <c r="HES11" s="52"/>
      <c r="HET11" s="52"/>
      <c r="HEU11" s="52"/>
      <c r="HEV11" s="52"/>
      <c r="HEW11" s="52"/>
      <c r="HEX11" s="52"/>
      <c r="HEY11" s="52"/>
      <c r="HEZ11" s="52"/>
      <c r="HFA11" s="52"/>
      <c r="HFB11" s="52"/>
      <c r="HFC11" s="52"/>
      <c r="HFD11" s="52"/>
      <c r="HFE11" s="52"/>
      <c r="HFF11" s="52"/>
      <c r="HFG11" s="52"/>
      <c r="HFH11" s="52"/>
      <c r="HFI11" s="52"/>
      <c r="HFJ11" s="52"/>
      <c r="HFK11" s="52"/>
      <c r="HFL11" s="52"/>
      <c r="HFM11" s="52"/>
      <c r="HFN11" s="52"/>
      <c r="HFO11" s="52"/>
      <c r="HFP11" s="52"/>
      <c r="HFQ11" s="52"/>
      <c r="HFR11" s="52"/>
      <c r="HFS11" s="52"/>
      <c r="HFT11" s="52"/>
      <c r="HFU11" s="52"/>
      <c r="HFV11" s="52"/>
      <c r="HFW11" s="52"/>
      <c r="HFX11" s="52"/>
      <c r="HFY11" s="52"/>
      <c r="HFZ11" s="52"/>
      <c r="HGA11" s="52"/>
      <c r="HGB11" s="52"/>
      <c r="HGC11" s="52"/>
      <c r="HGD11" s="52"/>
      <c r="HGE11" s="52"/>
      <c r="HGF11" s="52"/>
      <c r="HGG11" s="52"/>
      <c r="HGH11" s="52"/>
      <c r="HGI11" s="52"/>
      <c r="HGJ11" s="52"/>
      <c r="HGK11" s="52"/>
      <c r="HGL11" s="52"/>
      <c r="HGM11" s="52"/>
      <c r="HGN11" s="52"/>
      <c r="HGO11" s="52"/>
      <c r="HGP11" s="52"/>
      <c r="HGQ11" s="52"/>
      <c r="HGR11" s="52"/>
      <c r="HGS11" s="52"/>
      <c r="HGT11" s="52"/>
      <c r="HGU11" s="52"/>
      <c r="HGV11" s="52"/>
      <c r="HGW11" s="52"/>
      <c r="HGX11" s="52"/>
      <c r="HGY11" s="52"/>
      <c r="HGZ11" s="52"/>
      <c r="HHA11" s="52"/>
      <c r="HHB11" s="52"/>
      <c r="HHC11" s="52"/>
      <c r="HHD11" s="52"/>
      <c r="HHE11" s="52"/>
      <c r="HHF11" s="52"/>
      <c r="HHG11" s="52"/>
      <c r="HHH11" s="52"/>
      <c r="HHI11" s="52"/>
      <c r="HHJ11" s="52"/>
      <c r="HHK11" s="52"/>
      <c r="HHL11" s="52"/>
      <c r="HHM11" s="52"/>
      <c r="HHN11" s="52"/>
      <c r="HHO11" s="52"/>
      <c r="HHP11" s="52"/>
      <c r="HHQ11" s="52"/>
      <c r="HHR11" s="52"/>
      <c r="HHS11" s="52"/>
      <c r="HHT11" s="52"/>
      <c r="HHU11" s="52"/>
      <c r="HHV11" s="52"/>
      <c r="HHW11" s="52"/>
      <c r="HHX11" s="52"/>
      <c r="HHY11" s="52"/>
      <c r="HHZ11" s="52"/>
      <c r="HIA11" s="52"/>
      <c r="HIB11" s="52"/>
      <c r="HIC11" s="52"/>
      <c r="HID11" s="52"/>
      <c r="HIE11" s="52"/>
      <c r="HIF11" s="52"/>
      <c r="HIG11" s="52"/>
      <c r="HIH11" s="52"/>
      <c r="HII11" s="52"/>
      <c r="HIJ11" s="52"/>
      <c r="HIK11" s="52"/>
      <c r="HIL11" s="52"/>
      <c r="HIM11" s="52"/>
      <c r="HIN11" s="52"/>
      <c r="HIO11" s="52"/>
      <c r="HIP11" s="52"/>
      <c r="HIQ11" s="52"/>
      <c r="HIR11" s="52"/>
      <c r="HIS11" s="52"/>
      <c r="HIT11" s="52"/>
      <c r="HIU11" s="52"/>
      <c r="HIV11" s="52"/>
      <c r="HIW11" s="52"/>
      <c r="HIX11" s="52"/>
      <c r="HIY11" s="52"/>
      <c r="HIZ11" s="52"/>
      <c r="HJA11" s="52"/>
      <c r="HJB11" s="52"/>
      <c r="HJC11" s="52"/>
      <c r="HJD11" s="52"/>
      <c r="HJE11" s="52"/>
      <c r="HJF11" s="52"/>
      <c r="HJG11" s="52"/>
      <c r="HJH11" s="52"/>
      <c r="HJI11" s="52"/>
      <c r="HJJ11" s="52"/>
      <c r="HJK11" s="52"/>
      <c r="HJL11" s="52"/>
      <c r="HJM11" s="52"/>
      <c r="HJN11" s="52"/>
      <c r="HJO11" s="52"/>
      <c r="HJP11" s="52"/>
      <c r="HJQ11" s="52"/>
      <c r="HJR11" s="52"/>
      <c r="HJS11" s="52"/>
      <c r="HJT11" s="52"/>
      <c r="HJU11" s="52"/>
      <c r="HJV11" s="52"/>
      <c r="HJW11" s="52"/>
      <c r="HJX11" s="52"/>
      <c r="HJY11" s="52"/>
      <c r="HJZ11" s="52"/>
      <c r="HKA11" s="52"/>
      <c r="HKB11" s="52"/>
      <c r="HKC11" s="52"/>
      <c r="HKD11" s="52"/>
      <c r="HKE11" s="52"/>
      <c r="HKF11" s="52"/>
      <c r="HKG11" s="52"/>
      <c r="HKH11" s="52"/>
      <c r="HKI11" s="52"/>
      <c r="HKJ11" s="52"/>
      <c r="HKK11" s="52"/>
      <c r="HKL11" s="52"/>
      <c r="HKM11" s="52"/>
      <c r="HKN11" s="52"/>
      <c r="HKO11" s="52"/>
      <c r="HKP11" s="52"/>
      <c r="HKQ11" s="52"/>
      <c r="HKR11" s="52"/>
      <c r="HKS11" s="52"/>
      <c r="HKT11" s="52"/>
      <c r="HKU11" s="52"/>
      <c r="HKV11" s="52"/>
      <c r="HKW11" s="52"/>
      <c r="HKX11" s="52"/>
      <c r="HKY11" s="52"/>
      <c r="HKZ11" s="52"/>
      <c r="HLA11" s="52"/>
      <c r="HLB11" s="52"/>
      <c r="HLC11" s="52"/>
      <c r="HLD11" s="52"/>
      <c r="HLE11" s="52"/>
      <c r="HLF11" s="52"/>
      <c r="HLG11" s="52"/>
      <c r="HLH11" s="52"/>
      <c r="HLI11" s="52"/>
      <c r="HLJ11" s="52"/>
      <c r="HLK11" s="52"/>
      <c r="HLL11" s="52"/>
      <c r="HLM11" s="52"/>
      <c r="HLN11" s="52"/>
      <c r="HLO11" s="52"/>
      <c r="HLP11" s="52"/>
      <c r="HLQ11" s="52"/>
      <c r="HLR11" s="52"/>
      <c r="HLS11" s="52"/>
      <c r="HLT11" s="52"/>
      <c r="HLU11" s="52"/>
      <c r="HLV11" s="52"/>
      <c r="HLW11" s="52"/>
      <c r="HLX11" s="52"/>
      <c r="HLY11" s="52"/>
      <c r="HLZ11" s="52"/>
      <c r="HMA11" s="52"/>
      <c r="HMB11" s="52"/>
      <c r="HMC11" s="52"/>
      <c r="HMD11" s="52"/>
      <c r="HME11" s="52"/>
      <c r="HMF11" s="52"/>
      <c r="HMG11" s="52"/>
      <c r="HMH11" s="52"/>
      <c r="HMI11" s="52"/>
      <c r="HMJ11" s="52"/>
      <c r="HMK11" s="52"/>
      <c r="HML11" s="52"/>
      <c r="HMM11" s="52"/>
      <c r="HMN11" s="52"/>
      <c r="HMO11" s="52"/>
      <c r="HMP11" s="52"/>
      <c r="HMQ11" s="52"/>
      <c r="HMR11" s="52"/>
      <c r="HMS11" s="52"/>
      <c r="HMT11" s="52"/>
      <c r="HMU11" s="52"/>
      <c r="HMV11" s="52"/>
      <c r="HMW11" s="52"/>
      <c r="HMX11" s="52"/>
      <c r="HMY11" s="52"/>
      <c r="HMZ11" s="52"/>
      <c r="HNA11" s="52"/>
      <c r="HNB11" s="52"/>
      <c r="HNC11" s="52"/>
      <c r="HND11" s="52"/>
      <c r="HNE11" s="52"/>
      <c r="HNF11" s="52"/>
      <c r="HNG11" s="52"/>
      <c r="HNH11" s="52"/>
      <c r="HNI11" s="52"/>
      <c r="HNJ11" s="52"/>
      <c r="HNK11" s="52"/>
      <c r="HNL11" s="52"/>
      <c r="HNM11" s="52"/>
      <c r="HNN11" s="52"/>
      <c r="HNO11" s="52"/>
      <c r="HNP11" s="52"/>
      <c r="HNQ11" s="52"/>
      <c r="HNR11" s="52"/>
      <c r="HNS11" s="52"/>
      <c r="HNT11" s="52"/>
      <c r="HNU11" s="52"/>
      <c r="HNV11" s="52"/>
      <c r="HNW11" s="52"/>
      <c r="HNX11" s="52"/>
      <c r="HNY11" s="52"/>
      <c r="HNZ11" s="52"/>
      <c r="HOA11" s="52"/>
      <c r="HOB11" s="52"/>
      <c r="HOC11" s="52"/>
      <c r="HOD11" s="52"/>
      <c r="HOE11" s="52"/>
      <c r="HOF11" s="52"/>
      <c r="HOG11" s="52"/>
      <c r="HOH11" s="52"/>
      <c r="HOI11" s="52"/>
      <c r="HOJ11" s="52"/>
      <c r="HOK11" s="52"/>
      <c r="HOL11" s="52"/>
      <c r="HOM11" s="52"/>
      <c r="HON11" s="52"/>
      <c r="HOO11" s="52"/>
      <c r="HOP11" s="52"/>
      <c r="HOQ11" s="52"/>
      <c r="HOR11" s="52"/>
      <c r="HOS11" s="52"/>
      <c r="HOT11" s="52"/>
      <c r="HOU11" s="52"/>
      <c r="HOV11" s="52"/>
      <c r="HOW11" s="52"/>
      <c r="HOX11" s="52"/>
      <c r="HOY11" s="52"/>
      <c r="HOZ11" s="52"/>
      <c r="HPA11" s="52"/>
      <c r="HPB11" s="52"/>
      <c r="HPC11" s="52"/>
      <c r="HPD11" s="52"/>
      <c r="HPE11" s="52"/>
      <c r="HPF11" s="52"/>
      <c r="HPG11" s="52"/>
      <c r="HPH11" s="52"/>
      <c r="HPI11" s="52"/>
      <c r="HPJ11" s="52"/>
      <c r="HPK11" s="52"/>
      <c r="HPL11" s="52"/>
      <c r="HPM11" s="52"/>
      <c r="HPN11" s="52"/>
      <c r="HPO11" s="52"/>
      <c r="HPP11" s="52"/>
      <c r="HPQ11" s="52"/>
      <c r="HPR11" s="52"/>
      <c r="HPS11" s="52"/>
      <c r="HPT11" s="52"/>
      <c r="HPU11" s="52"/>
      <c r="HPV11" s="52"/>
      <c r="HPW11" s="52"/>
      <c r="HPX11" s="52"/>
      <c r="HPY11" s="52"/>
      <c r="HPZ11" s="52"/>
      <c r="HQA11" s="52"/>
      <c r="HQB11" s="52"/>
      <c r="HQC11" s="52"/>
      <c r="HQD11" s="52"/>
      <c r="HQE11" s="52"/>
      <c r="HQF11" s="52"/>
      <c r="HQG11" s="52"/>
      <c r="HQH11" s="52"/>
      <c r="HQI11" s="52"/>
      <c r="HQJ11" s="52"/>
      <c r="HQK11" s="52"/>
      <c r="HQL11" s="52"/>
      <c r="HQM11" s="52"/>
      <c r="HQN11" s="52"/>
      <c r="HQO11" s="52"/>
      <c r="HQP11" s="52"/>
      <c r="HQQ11" s="52"/>
      <c r="HQR11" s="52"/>
      <c r="HQS11" s="52"/>
      <c r="HQT11" s="52"/>
      <c r="HQU11" s="52"/>
      <c r="HQV11" s="52"/>
      <c r="HQW11" s="52"/>
      <c r="HQX11" s="52"/>
      <c r="HQY11" s="52"/>
      <c r="HQZ11" s="52"/>
      <c r="HRA11" s="52"/>
      <c r="HRB11" s="52"/>
      <c r="HRC11" s="52"/>
      <c r="HRD11" s="52"/>
      <c r="HRE11" s="52"/>
      <c r="HRF11" s="52"/>
      <c r="HRG11" s="52"/>
      <c r="HRH11" s="52"/>
      <c r="HRI11" s="52"/>
      <c r="HRJ11" s="52"/>
      <c r="HRK11" s="52"/>
      <c r="HRL11" s="52"/>
      <c r="HRM11" s="52"/>
      <c r="HRN11" s="52"/>
      <c r="HRO11" s="52"/>
      <c r="HRP11" s="52"/>
      <c r="HRQ11" s="52"/>
      <c r="HRR11" s="52"/>
      <c r="HRS11" s="52"/>
      <c r="HRT11" s="52"/>
      <c r="HRU11" s="52"/>
      <c r="HRV11" s="52"/>
      <c r="HRW11" s="52"/>
      <c r="HRX11" s="52"/>
      <c r="HRY11" s="52"/>
      <c r="HRZ11" s="52"/>
      <c r="HSA11" s="52"/>
      <c r="HSB11" s="52"/>
      <c r="HSC11" s="52"/>
      <c r="HSD11" s="52"/>
      <c r="HSE11" s="52"/>
      <c r="HSF11" s="52"/>
      <c r="HSG11" s="52"/>
      <c r="HSH11" s="52"/>
      <c r="HSI11" s="52"/>
      <c r="HSJ11" s="52"/>
      <c r="HSK11" s="52"/>
      <c r="HSL11" s="52"/>
      <c r="HSM11" s="52"/>
      <c r="HSN11" s="52"/>
      <c r="HSO11" s="52"/>
      <c r="HSP11" s="52"/>
      <c r="HSQ11" s="52"/>
      <c r="HSR11" s="52"/>
      <c r="HSS11" s="52"/>
      <c r="HST11" s="52"/>
      <c r="HSU11" s="52"/>
      <c r="HSV11" s="52"/>
      <c r="HSW11" s="52"/>
      <c r="HSX11" s="52"/>
      <c r="HSY11" s="52"/>
      <c r="HSZ11" s="52"/>
      <c r="HTA11" s="52"/>
      <c r="HTB11" s="52"/>
      <c r="HTC11" s="52"/>
      <c r="HTD11" s="52"/>
      <c r="HTE11" s="52"/>
      <c r="HTF11" s="52"/>
      <c r="HTG11" s="52"/>
      <c r="HTH11" s="52"/>
      <c r="HTI11" s="52"/>
      <c r="HTJ11" s="52"/>
      <c r="HTK11" s="52"/>
      <c r="HTL11" s="52"/>
      <c r="HTM11" s="52"/>
      <c r="HTN11" s="52"/>
      <c r="HTO11" s="52"/>
      <c r="HTP11" s="52"/>
      <c r="HTQ11" s="52"/>
      <c r="HTR11" s="52"/>
      <c r="HTS11" s="52"/>
      <c r="HTT11" s="52"/>
      <c r="HTU11" s="52"/>
      <c r="HTV11" s="52"/>
      <c r="HTW11" s="52"/>
      <c r="HTX11" s="52"/>
      <c r="HTY11" s="52"/>
      <c r="HTZ11" s="52"/>
      <c r="HUA11" s="52"/>
      <c r="HUB11" s="52"/>
      <c r="HUC11" s="52"/>
      <c r="HUD11" s="52"/>
      <c r="HUE11" s="52"/>
      <c r="HUF11" s="52"/>
      <c r="HUG11" s="52"/>
      <c r="HUH11" s="52"/>
      <c r="HUI11" s="52"/>
      <c r="HUJ11" s="52"/>
      <c r="HUK11" s="52"/>
      <c r="HUL11" s="52"/>
      <c r="HUM11" s="52"/>
      <c r="HUN11" s="52"/>
      <c r="HUO11" s="52"/>
      <c r="HUP11" s="52"/>
      <c r="HUQ11" s="52"/>
      <c r="HUR11" s="52"/>
      <c r="HUS11" s="52"/>
      <c r="HUT11" s="52"/>
      <c r="HUU11" s="52"/>
      <c r="HUV11" s="52"/>
      <c r="HUW11" s="52"/>
      <c r="HUX11" s="52"/>
      <c r="HUY11" s="52"/>
      <c r="HUZ11" s="52"/>
      <c r="HVA11" s="52"/>
      <c r="HVB11" s="52"/>
      <c r="HVC11" s="52"/>
      <c r="HVD11" s="52"/>
      <c r="HVE11" s="52"/>
      <c r="HVF11" s="52"/>
      <c r="HVG11" s="52"/>
      <c r="HVH11" s="52"/>
      <c r="HVI11" s="52"/>
      <c r="HVJ11" s="52"/>
      <c r="HVK11" s="52"/>
      <c r="HVL11" s="52"/>
      <c r="HVM11" s="52"/>
      <c r="HVN11" s="52"/>
      <c r="HVO11" s="52"/>
      <c r="HVP11" s="52"/>
      <c r="HVQ11" s="52"/>
      <c r="HVR11" s="52"/>
      <c r="HVS11" s="52"/>
      <c r="HVT11" s="52"/>
      <c r="HVU11" s="52"/>
      <c r="HVV11" s="52"/>
      <c r="HVW11" s="52"/>
      <c r="HVX11" s="52"/>
      <c r="HVY11" s="52"/>
      <c r="HVZ11" s="52"/>
      <c r="HWA11" s="52"/>
      <c r="HWB11" s="52"/>
      <c r="HWC11" s="52"/>
      <c r="HWD11" s="52"/>
      <c r="HWE11" s="52"/>
      <c r="HWF11" s="52"/>
      <c r="HWG11" s="52"/>
      <c r="HWH11" s="52"/>
      <c r="HWI11" s="52"/>
      <c r="HWJ11" s="52"/>
      <c r="HWK11" s="52"/>
      <c r="HWL11" s="52"/>
      <c r="HWM11" s="52"/>
      <c r="HWN11" s="52"/>
      <c r="HWO11" s="52"/>
      <c r="HWP11" s="52"/>
      <c r="HWQ11" s="52"/>
      <c r="HWR11" s="52"/>
      <c r="HWS11" s="52"/>
      <c r="HWT11" s="52"/>
      <c r="HWU11" s="52"/>
      <c r="HWV11" s="52"/>
      <c r="HWW11" s="52"/>
      <c r="HWX11" s="52"/>
      <c r="HWY11" s="52"/>
      <c r="HWZ11" s="52"/>
      <c r="HXA11" s="52"/>
      <c r="HXB11" s="52"/>
      <c r="HXC11" s="52"/>
      <c r="HXD11" s="52"/>
      <c r="HXE11" s="52"/>
      <c r="HXF11" s="52"/>
      <c r="HXG11" s="52"/>
      <c r="HXH11" s="52"/>
      <c r="HXI11" s="52"/>
      <c r="HXJ11" s="52"/>
      <c r="HXK11" s="52"/>
      <c r="HXL11" s="52"/>
      <c r="HXM11" s="52"/>
      <c r="HXN11" s="52"/>
      <c r="HXO11" s="52"/>
      <c r="HXP11" s="52"/>
      <c r="HXQ11" s="52"/>
      <c r="HXR11" s="52"/>
      <c r="HXS11" s="52"/>
      <c r="HXT11" s="52"/>
      <c r="HXU11" s="52"/>
      <c r="HXV11" s="52"/>
      <c r="HXW11" s="52"/>
      <c r="HXX11" s="52"/>
      <c r="HXY11" s="52"/>
      <c r="HXZ11" s="52"/>
      <c r="HYA11" s="52"/>
      <c r="HYB11" s="52"/>
      <c r="HYC11" s="52"/>
      <c r="HYD11" s="52"/>
      <c r="HYE11" s="52"/>
      <c r="HYF11" s="52"/>
      <c r="HYG11" s="52"/>
      <c r="HYH11" s="52"/>
      <c r="HYI11" s="52"/>
      <c r="HYJ11" s="52"/>
      <c r="HYK11" s="52"/>
      <c r="HYL11" s="52"/>
      <c r="HYM11" s="52"/>
      <c r="HYN11" s="52"/>
      <c r="HYO11" s="52"/>
      <c r="HYP11" s="52"/>
      <c r="HYQ11" s="52"/>
      <c r="HYR11" s="52"/>
      <c r="HYS11" s="52"/>
      <c r="HYT11" s="52"/>
      <c r="HYU11" s="52"/>
      <c r="HYV11" s="52"/>
      <c r="HYW11" s="52"/>
      <c r="HYX11" s="52"/>
      <c r="HYY11" s="52"/>
      <c r="HYZ11" s="52"/>
      <c r="HZA11" s="52"/>
      <c r="HZB11" s="52"/>
      <c r="HZC11" s="52"/>
      <c r="HZD11" s="52"/>
      <c r="HZE11" s="52"/>
      <c r="HZF11" s="52"/>
      <c r="HZG11" s="52"/>
      <c r="HZH11" s="52"/>
      <c r="HZI11" s="52"/>
      <c r="HZJ11" s="52"/>
      <c r="HZK11" s="52"/>
      <c r="HZL11" s="52"/>
      <c r="HZM11" s="52"/>
      <c r="HZN11" s="52"/>
      <c r="HZO11" s="52"/>
      <c r="HZP11" s="52"/>
      <c r="HZQ11" s="52"/>
      <c r="HZR11" s="52"/>
      <c r="HZS11" s="52"/>
      <c r="HZT11" s="52"/>
      <c r="HZU11" s="52"/>
      <c r="HZV11" s="52"/>
      <c r="HZW11" s="52"/>
      <c r="HZX11" s="52"/>
      <c r="HZY11" s="52"/>
      <c r="HZZ11" s="52"/>
      <c r="IAA11" s="52"/>
      <c r="IAB11" s="52"/>
      <c r="IAC11" s="52"/>
      <c r="IAD11" s="52"/>
      <c r="IAE11" s="52"/>
      <c r="IAF11" s="52"/>
      <c r="IAG11" s="52"/>
      <c r="IAH11" s="52"/>
      <c r="IAI11" s="52"/>
      <c r="IAJ11" s="52"/>
      <c r="IAK11" s="52"/>
      <c r="IAL11" s="52"/>
      <c r="IAM11" s="52"/>
      <c r="IAN11" s="52"/>
      <c r="IAO11" s="52"/>
      <c r="IAP11" s="52"/>
      <c r="IAQ11" s="52"/>
      <c r="IAR11" s="52"/>
      <c r="IAS11" s="52"/>
      <c r="IAT11" s="52"/>
      <c r="IAU11" s="52"/>
      <c r="IAV11" s="52"/>
      <c r="IAW11" s="52"/>
      <c r="IAX11" s="52"/>
      <c r="IAY11" s="52"/>
      <c r="IAZ11" s="52"/>
      <c r="IBA11" s="52"/>
      <c r="IBB11" s="52"/>
      <c r="IBC11" s="52"/>
      <c r="IBD11" s="52"/>
      <c r="IBE11" s="52"/>
      <c r="IBF11" s="52"/>
      <c r="IBG11" s="52"/>
      <c r="IBH11" s="52"/>
      <c r="IBI11" s="52"/>
      <c r="IBJ11" s="52"/>
      <c r="IBK11" s="52"/>
      <c r="IBL11" s="52"/>
      <c r="IBM11" s="52"/>
      <c r="IBN11" s="52"/>
      <c r="IBO11" s="52"/>
      <c r="IBP11" s="52"/>
      <c r="IBQ11" s="52"/>
      <c r="IBR11" s="52"/>
      <c r="IBS11" s="52"/>
      <c r="IBT11" s="52"/>
      <c r="IBU11" s="52"/>
      <c r="IBV11" s="52"/>
      <c r="IBW11" s="52"/>
      <c r="IBX11" s="52"/>
      <c r="IBY11" s="52"/>
      <c r="IBZ11" s="52"/>
      <c r="ICA11" s="52"/>
      <c r="ICB11" s="52"/>
      <c r="ICC11" s="52"/>
      <c r="ICD11" s="52"/>
      <c r="ICE11" s="52"/>
      <c r="ICF11" s="52"/>
      <c r="ICG11" s="52"/>
      <c r="ICH11" s="52"/>
      <c r="ICI11" s="52"/>
      <c r="ICJ11" s="52"/>
      <c r="ICK11" s="52"/>
      <c r="ICL11" s="52"/>
      <c r="ICM11" s="52"/>
      <c r="ICN11" s="52"/>
      <c r="ICO11" s="52"/>
      <c r="ICP11" s="52"/>
      <c r="ICQ11" s="52"/>
      <c r="ICR11" s="52"/>
      <c r="ICS11" s="52"/>
      <c r="ICT11" s="52"/>
      <c r="ICU11" s="52"/>
      <c r="ICV11" s="52"/>
      <c r="ICW11" s="52"/>
      <c r="ICX11" s="52"/>
      <c r="ICY11" s="52"/>
      <c r="ICZ11" s="52"/>
      <c r="IDA11" s="52"/>
      <c r="IDB11" s="52"/>
      <c r="IDC11" s="52"/>
      <c r="IDD11" s="52"/>
      <c r="IDE11" s="52"/>
      <c r="IDF11" s="52"/>
      <c r="IDG11" s="52"/>
      <c r="IDH11" s="52"/>
      <c r="IDI11" s="52"/>
      <c r="IDJ11" s="52"/>
      <c r="IDK11" s="52"/>
      <c r="IDL11" s="52"/>
      <c r="IDM11" s="52"/>
      <c r="IDN11" s="52"/>
      <c r="IDO11" s="52"/>
      <c r="IDP11" s="52"/>
      <c r="IDQ11" s="52"/>
      <c r="IDR11" s="52"/>
      <c r="IDS11" s="52"/>
      <c r="IDT11" s="52"/>
      <c r="IDU11" s="52"/>
      <c r="IDV11" s="52"/>
      <c r="IDW11" s="52"/>
      <c r="IDX11" s="52"/>
      <c r="IDY11" s="52"/>
      <c r="IDZ11" s="52"/>
      <c r="IEA11" s="52"/>
      <c r="IEB11" s="52"/>
      <c r="IEC11" s="52"/>
      <c r="IED11" s="52"/>
      <c r="IEE11" s="52"/>
      <c r="IEF11" s="52"/>
      <c r="IEG11" s="52"/>
      <c r="IEH11" s="52"/>
      <c r="IEI11" s="52"/>
      <c r="IEJ11" s="52"/>
      <c r="IEK11" s="52"/>
      <c r="IEL11" s="52"/>
      <c r="IEM11" s="52"/>
      <c r="IEN11" s="52"/>
      <c r="IEO11" s="52"/>
      <c r="IEP11" s="52"/>
      <c r="IEQ11" s="52"/>
      <c r="IER11" s="52"/>
      <c r="IES11" s="52"/>
      <c r="IET11" s="52"/>
      <c r="IEU11" s="52"/>
      <c r="IEV11" s="52"/>
      <c r="IEW11" s="52"/>
      <c r="IEX11" s="52"/>
      <c r="IEY11" s="52"/>
      <c r="IEZ11" s="52"/>
      <c r="IFA11" s="52"/>
      <c r="IFB11" s="52"/>
      <c r="IFC11" s="52"/>
      <c r="IFD11" s="52"/>
      <c r="IFE11" s="52"/>
      <c r="IFF11" s="52"/>
      <c r="IFG11" s="52"/>
      <c r="IFH11" s="52"/>
      <c r="IFI11" s="52"/>
      <c r="IFJ11" s="52"/>
      <c r="IFK11" s="52"/>
      <c r="IFL11" s="52"/>
      <c r="IFM11" s="52"/>
      <c r="IFN11" s="52"/>
      <c r="IFO11" s="52"/>
      <c r="IFP11" s="52"/>
      <c r="IFQ11" s="52"/>
      <c r="IFR11" s="52"/>
      <c r="IFS11" s="52"/>
      <c r="IFT11" s="52"/>
      <c r="IFU11" s="52"/>
      <c r="IFV11" s="52"/>
      <c r="IFW11" s="52"/>
      <c r="IFX11" s="52"/>
      <c r="IFY11" s="52"/>
      <c r="IFZ11" s="52"/>
      <c r="IGA11" s="52"/>
      <c r="IGB11" s="52"/>
      <c r="IGC11" s="52"/>
      <c r="IGD11" s="52"/>
      <c r="IGE11" s="52"/>
      <c r="IGF11" s="52"/>
      <c r="IGG11" s="52"/>
      <c r="IGH11" s="52"/>
      <c r="IGI11" s="52"/>
      <c r="IGJ11" s="52"/>
      <c r="IGK11" s="52"/>
      <c r="IGL11" s="52"/>
      <c r="IGM11" s="52"/>
      <c r="IGN11" s="52"/>
      <c r="IGO11" s="52"/>
      <c r="IGP11" s="52"/>
      <c r="IGQ11" s="52"/>
      <c r="IGR11" s="52"/>
      <c r="IGS11" s="52"/>
      <c r="IGT11" s="52"/>
      <c r="IGU11" s="52"/>
      <c r="IGV11" s="52"/>
      <c r="IGW11" s="52"/>
      <c r="IGX11" s="52"/>
      <c r="IGY11" s="52"/>
      <c r="IGZ11" s="52"/>
      <c r="IHA11" s="52"/>
      <c r="IHB11" s="52"/>
      <c r="IHC11" s="52"/>
      <c r="IHD11" s="52"/>
      <c r="IHE11" s="52"/>
      <c r="IHF11" s="52"/>
      <c r="IHG11" s="52"/>
      <c r="IHH11" s="52"/>
      <c r="IHI11" s="52"/>
      <c r="IHJ11" s="52"/>
      <c r="IHK11" s="52"/>
      <c r="IHL11" s="52"/>
      <c r="IHM11" s="52"/>
      <c r="IHN11" s="52"/>
      <c r="IHO11" s="52"/>
      <c r="IHP11" s="52"/>
      <c r="IHQ11" s="52"/>
      <c r="IHR11" s="52"/>
      <c r="IHS11" s="52"/>
      <c r="IHT11" s="52"/>
      <c r="IHU11" s="52"/>
      <c r="IHV11" s="52"/>
      <c r="IHW11" s="52"/>
      <c r="IHX11" s="52"/>
      <c r="IHY11" s="52"/>
      <c r="IHZ11" s="52"/>
      <c r="IIA11" s="52"/>
      <c r="IIB11" s="52"/>
      <c r="IIC11" s="52"/>
      <c r="IID11" s="52"/>
      <c r="IIE11" s="52"/>
      <c r="IIF11" s="52"/>
      <c r="IIG11" s="52"/>
      <c r="IIH11" s="52"/>
      <c r="III11" s="52"/>
      <c r="IIJ11" s="52"/>
      <c r="IIK11" s="52"/>
      <c r="IIL11" s="52"/>
      <c r="IIM11" s="52"/>
      <c r="IIN11" s="52"/>
      <c r="IIO11" s="52"/>
      <c r="IIP11" s="52"/>
      <c r="IIQ11" s="52"/>
      <c r="IIR11" s="52"/>
      <c r="IIS11" s="52"/>
      <c r="IIT11" s="52"/>
      <c r="IIU11" s="52"/>
      <c r="IIV11" s="52"/>
      <c r="IIW11" s="52"/>
      <c r="IIX11" s="52"/>
      <c r="IIY11" s="52"/>
      <c r="IIZ11" s="52"/>
      <c r="IJA11" s="52"/>
      <c r="IJB11" s="52"/>
      <c r="IJC11" s="52"/>
      <c r="IJD11" s="52"/>
      <c r="IJE11" s="52"/>
      <c r="IJF11" s="52"/>
      <c r="IJG11" s="52"/>
      <c r="IJH11" s="52"/>
      <c r="IJI11" s="52"/>
      <c r="IJJ11" s="52"/>
      <c r="IJK11" s="52"/>
      <c r="IJL11" s="52"/>
      <c r="IJM11" s="52"/>
      <c r="IJN11" s="52"/>
      <c r="IJO11" s="52"/>
      <c r="IJP11" s="52"/>
      <c r="IJQ11" s="52"/>
      <c r="IJR11" s="52"/>
      <c r="IJS11" s="52"/>
      <c r="IJT11" s="52"/>
      <c r="IJU11" s="52"/>
      <c r="IJV11" s="52"/>
      <c r="IJW11" s="52"/>
      <c r="IJX11" s="52"/>
      <c r="IJY11" s="52"/>
      <c r="IJZ11" s="52"/>
      <c r="IKA11" s="52"/>
      <c r="IKB11" s="52"/>
      <c r="IKC11" s="52"/>
      <c r="IKD11" s="52"/>
      <c r="IKE11" s="52"/>
      <c r="IKF11" s="52"/>
      <c r="IKG11" s="52"/>
      <c r="IKH11" s="52"/>
      <c r="IKI11" s="52"/>
      <c r="IKJ11" s="52"/>
      <c r="IKK11" s="52"/>
      <c r="IKL11" s="52"/>
      <c r="IKM11" s="52"/>
      <c r="IKN11" s="52"/>
      <c r="IKO11" s="52"/>
      <c r="IKP11" s="52"/>
      <c r="IKQ11" s="52"/>
      <c r="IKR11" s="52"/>
      <c r="IKS11" s="52"/>
      <c r="IKT11" s="52"/>
      <c r="IKU11" s="52"/>
      <c r="IKV11" s="52"/>
      <c r="IKW11" s="52"/>
      <c r="IKX11" s="52"/>
      <c r="IKY11" s="52"/>
      <c r="IKZ11" s="52"/>
      <c r="ILA11" s="52"/>
      <c r="ILB11" s="52"/>
      <c r="ILC11" s="52"/>
      <c r="ILD11" s="52"/>
      <c r="ILE11" s="52"/>
      <c r="ILF11" s="52"/>
      <c r="ILG11" s="52"/>
      <c r="ILH11" s="52"/>
      <c r="ILI11" s="52"/>
      <c r="ILJ11" s="52"/>
      <c r="ILK11" s="52"/>
      <c r="ILL11" s="52"/>
      <c r="ILM11" s="52"/>
      <c r="ILN11" s="52"/>
      <c r="ILO11" s="52"/>
      <c r="ILP11" s="52"/>
      <c r="ILQ11" s="52"/>
      <c r="ILR11" s="52"/>
      <c r="ILS11" s="52"/>
      <c r="ILT11" s="52"/>
      <c r="ILU11" s="52"/>
      <c r="ILV11" s="52"/>
      <c r="ILW11" s="52"/>
      <c r="ILX11" s="52"/>
      <c r="ILY11" s="52"/>
      <c r="ILZ11" s="52"/>
      <c r="IMA11" s="52"/>
      <c r="IMB11" s="52"/>
      <c r="IMC11" s="52"/>
      <c r="IMD11" s="52"/>
      <c r="IME11" s="52"/>
      <c r="IMF11" s="52"/>
      <c r="IMG11" s="52"/>
      <c r="IMH11" s="52"/>
      <c r="IMI11" s="52"/>
      <c r="IMJ11" s="52"/>
      <c r="IMK11" s="52"/>
      <c r="IML11" s="52"/>
      <c r="IMM11" s="52"/>
      <c r="IMN11" s="52"/>
      <c r="IMO11" s="52"/>
      <c r="IMP11" s="52"/>
      <c r="IMQ11" s="52"/>
      <c r="IMR11" s="52"/>
      <c r="IMS11" s="52"/>
      <c r="IMT11" s="52"/>
      <c r="IMU11" s="52"/>
      <c r="IMV11" s="52"/>
      <c r="IMW11" s="52"/>
      <c r="IMX11" s="52"/>
      <c r="IMY11" s="52"/>
      <c r="IMZ11" s="52"/>
      <c r="INA11" s="52"/>
      <c r="INB11" s="52"/>
      <c r="INC11" s="52"/>
      <c r="IND11" s="52"/>
      <c r="INE11" s="52"/>
      <c r="INF11" s="52"/>
      <c r="ING11" s="52"/>
      <c r="INH11" s="52"/>
      <c r="INI11" s="52"/>
      <c r="INJ11" s="52"/>
      <c r="INK11" s="52"/>
      <c r="INL11" s="52"/>
      <c r="INM11" s="52"/>
      <c r="INN11" s="52"/>
      <c r="INO11" s="52"/>
      <c r="INP11" s="52"/>
      <c r="INQ11" s="52"/>
      <c r="INR11" s="52"/>
      <c r="INS11" s="52"/>
      <c r="INT11" s="52"/>
      <c r="INU11" s="52"/>
      <c r="INV11" s="52"/>
      <c r="INW11" s="52"/>
      <c r="INX11" s="52"/>
      <c r="INY11" s="52"/>
      <c r="INZ11" s="52"/>
      <c r="IOA11" s="52"/>
      <c r="IOB11" s="52"/>
      <c r="IOC11" s="52"/>
      <c r="IOD11" s="52"/>
      <c r="IOE11" s="52"/>
      <c r="IOF11" s="52"/>
      <c r="IOG11" s="52"/>
      <c r="IOH11" s="52"/>
      <c r="IOI11" s="52"/>
      <c r="IOJ11" s="52"/>
      <c r="IOK11" s="52"/>
      <c r="IOL11" s="52"/>
      <c r="IOM11" s="52"/>
      <c r="ION11" s="52"/>
      <c r="IOO11" s="52"/>
      <c r="IOP11" s="52"/>
      <c r="IOQ11" s="52"/>
      <c r="IOR11" s="52"/>
      <c r="IOS11" s="52"/>
      <c r="IOT11" s="52"/>
      <c r="IOU11" s="52"/>
      <c r="IOV11" s="52"/>
      <c r="IOW11" s="52"/>
      <c r="IOX11" s="52"/>
      <c r="IOY11" s="52"/>
      <c r="IOZ11" s="52"/>
      <c r="IPA11" s="52"/>
      <c r="IPB11" s="52"/>
      <c r="IPC11" s="52"/>
      <c r="IPD11" s="52"/>
      <c r="IPE11" s="52"/>
      <c r="IPF11" s="52"/>
      <c r="IPG11" s="52"/>
      <c r="IPH11" s="52"/>
      <c r="IPI11" s="52"/>
      <c r="IPJ11" s="52"/>
      <c r="IPK11" s="52"/>
      <c r="IPL11" s="52"/>
      <c r="IPM11" s="52"/>
      <c r="IPN11" s="52"/>
      <c r="IPO11" s="52"/>
      <c r="IPP11" s="52"/>
      <c r="IPQ11" s="52"/>
      <c r="IPR11" s="52"/>
      <c r="IPS11" s="52"/>
      <c r="IPT11" s="52"/>
      <c r="IPU11" s="52"/>
      <c r="IPV11" s="52"/>
      <c r="IPW11" s="52"/>
      <c r="IPX11" s="52"/>
      <c r="IPY11" s="52"/>
      <c r="IPZ11" s="52"/>
      <c r="IQA11" s="52"/>
      <c r="IQB11" s="52"/>
      <c r="IQC11" s="52"/>
      <c r="IQD11" s="52"/>
      <c r="IQE11" s="52"/>
      <c r="IQF11" s="52"/>
      <c r="IQG11" s="52"/>
      <c r="IQH11" s="52"/>
      <c r="IQI11" s="52"/>
      <c r="IQJ11" s="52"/>
      <c r="IQK11" s="52"/>
      <c r="IQL11" s="52"/>
      <c r="IQM11" s="52"/>
      <c r="IQN11" s="52"/>
      <c r="IQO11" s="52"/>
      <c r="IQP11" s="52"/>
      <c r="IQQ11" s="52"/>
      <c r="IQR11" s="52"/>
      <c r="IQS11" s="52"/>
      <c r="IQT11" s="52"/>
      <c r="IQU11" s="52"/>
      <c r="IQV11" s="52"/>
      <c r="IQW11" s="52"/>
      <c r="IQX11" s="52"/>
      <c r="IQY11" s="52"/>
      <c r="IQZ11" s="52"/>
      <c r="IRA11" s="52"/>
      <c r="IRB11" s="52"/>
      <c r="IRC11" s="52"/>
      <c r="IRD11" s="52"/>
      <c r="IRE11" s="52"/>
      <c r="IRF11" s="52"/>
      <c r="IRG11" s="52"/>
      <c r="IRH11" s="52"/>
      <c r="IRI11" s="52"/>
      <c r="IRJ11" s="52"/>
      <c r="IRK11" s="52"/>
      <c r="IRL11" s="52"/>
      <c r="IRM11" s="52"/>
      <c r="IRN11" s="52"/>
      <c r="IRO11" s="52"/>
      <c r="IRP11" s="52"/>
      <c r="IRQ11" s="52"/>
      <c r="IRR11" s="52"/>
      <c r="IRS11" s="52"/>
      <c r="IRT11" s="52"/>
      <c r="IRU11" s="52"/>
      <c r="IRV11" s="52"/>
      <c r="IRW11" s="52"/>
      <c r="IRX11" s="52"/>
      <c r="IRY11" s="52"/>
      <c r="IRZ11" s="52"/>
      <c r="ISA11" s="52"/>
      <c r="ISB11" s="52"/>
      <c r="ISC11" s="52"/>
      <c r="ISD11" s="52"/>
      <c r="ISE11" s="52"/>
      <c r="ISF11" s="52"/>
      <c r="ISG11" s="52"/>
      <c r="ISH11" s="52"/>
      <c r="ISI11" s="52"/>
      <c r="ISJ11" s="52"/>
      <c r="ISK11" s="52"/>
      <c r="ISL11" s="52"/>
      <c r="ISM11" s="52"/>
      <c r="ISN11" s="52"/>
      <c r="ISO11" s="52"/>
      <c r="ISP11" s="52"/>
      <c r="ISQ11" s="52"/>
      <c r="ISR11" s="52"/>
      <c r="ISS11" s="52"/>
      <c r="IST11" s="52"/>
      <c r="ISU11" s="52"/>
      <c r="ISV11" s="52"/>
      <c r="ISW11" s="52"/>
      <c r="ISX11" s="52"/>
      <c r="ISY11" s="52"/>
      <c r="ISZ11" s="52"/>
      <c r="ITA11" s="52"/>
      <c r="ITB11" s="52"/>
      <c r="ITC11" s="52"/>
      <c r="ITD11" s="52"/>
      <c r="ITE11" s="52"/>
      <c r="ITF11" s="52"/>
      <c r="ITG11" s="52"/>
      <c r="ITH11" s="52"/>
      <c r="ITI11" s="52"/>
      <c r="ITJ11" s="52"/>
      <c r="ITK11" s="52"/>
      <c r="ITL11" s="52"/>
      <c r="ITM11" s="52"/>
      <c r="ITN11" s="52"/>
      <c r="ITO11" s="52"/>
      <c r="ITP11" s="52"/>
      <c r="ITQ11" s="52"/>
      <c r="ITR11" s="52"/>
      <c r="ITS11" s="52"/>
      <c r="ITT11" s="52"/>
      <c r="ITU11" s="52"/>
      <c r="ITV11" s="52"/>
      <c r="ITW11" s="52"/>
      <c r="ITX11" s="52"/>
      <c r="ITY11" s="52"/>
      <c r="ITZ11" s="52"/>
      <c r="IUA11" s="52"/>
      <c r="IUB11" s="52"/>
      <c r="IUC11" s="52"/>
      <c r="IUD11" s="52"/>
      <c r="IUE11" s="52"/>
      <c r="IUF11" s="52"/>
      <c r="IUG11" s="52"/>
      <c r="IUH11" s="52"/>
      <c r="IUI11" s="52"/>
      <c r="IUJ11" s="52"/>
      <c r="IUK11" s="52"/>
      <c r="IUL11" s="52"/>
      <c r="IUM11" s="52"/>
      <c r="IUN11" s="52"/>
      <c r="IUO11" s="52"/>
      <c r="IUP11" s="52"/>
      <c r="IUQ11" s="52"/>
      <c r="IUR11" s="52"/>
      <c r="IUS11" s="52"/>
      <c r="IUT11" s="52"/>
      <c r="IUU11" s="52"/>
      <c r="IUV11" s="52"/>
      <c r="IUW11" s="52"/>
      <c r="IUX11" s="52"/>
      <c r="IUY11" s="52"/>
      <c r="IUZ11" s="52"/>
      <c r="IVA11" s="52"/>
      <c r="IVB11" s="52"/>
      <c r="IVC11" s="52"/>
      <c r="IVD11" s="52"/>
      <c r="IVE11" s="52"/>
      <c r="IVF11" s="52"/>
      <c r="IVG11" s="52"/>
      <c r="IVH11" s="52"/>
      <c r="IVI11" s="52"/>
      <c r="IVJ11" s="52"/>
      <c r="IVK11" s="52"/>
      <c r="IVL11" s="52"/>
      <c r="IVM11" s="52"/>
      <c r="IVN11" s="52"/>
      <c r="IVO11" s="52"/>
      <c r="IVP11" s="52"/>
      <c r="IVQ11" s="52"/>
      <c r="IVR11" s="52"/>
      <c r="IVS11" s="52"/>
      <c r="IVT11" s="52"/>
      <c r="IVU11" s="52"/>
      <c r="IVV11" s="52"/>
      <c r="IVW11" s="52"/>
      <c r="IVX11" s="52"/>
      <c r="IVY11" s="52"/>
      <c r="IVZ11" s="52"/>
      <c r="IWA11" s="52"/>
      <c r="IWB11" s="52"/>
      <c r="IWC11" s="52"/>
      <c r="IWD11" s="52"/>
      <c r="IWE11" s="52"/>
      <c r="IWF11" s="52"/>
      <c r="IWG11" s="52"/>
      <c r="IWH11" s="52"/>
      <c r="IWI11" s="52"/>
      <c r="IWJ11" s="52"/>
      <c r="IWK11" s="52"/>
      <c r="IWL11" s="52"/>
      <c r="IWM11" s="52"/>
      <c r="IWN11" s="52"/>
      <c r="IWO11" s="52"/>
      <c r="IWP11" s="52"/>
      <c r="IWQ11" s="52"/>
      <c r="IWR11" s="52"/>
      <c r="IWS11" s="52"/>
      <c r="IWT11" s="52"/>
      <c r="IWU11" s="52"/>
      <c r="IWV11" s="52"/>
      <c r="IWW11" s="52"/>
      <c r="IWX11" s="52"/>
      <c r="IWY11" s="52"/>
      <c r="IWZ11" s="52"/>
      <c r="IXA11" s="52"/>
      <c r="IXB11" s="52"/>
      <c r="IXC11" s="52"/>
      <c r="IXD11" s="52"/>
      <c r="IXE11" s="52"/>
      <c r="IXF11" s="52"/>
      <c r="IXG11" s="52"/>
      <c r="IXH11" s="52"/>
      <c r="IXI11" s="52"/>
      <c r="IXJ11" s="52"/>
      <c r="IXK11" s="52"/>
      <c r="IXL11" s="52"/>
      <c r="IXM11" s="52"/>
      <c r="IXN11" s="52"/>
      <c r="IXO11" s="52"/>
      <c r="IXP11" s="52"/>
      <c r="IXQ11" s="52"/>
      <c r="IXR11" s="52"/>
      <c r="IXS11" s="52"/>
      <c r="IXT11" s="52"/>
      <c r="IXU11" s="52"/>
      <c r="IXV11" s="52"/>
      <c r="IXW11" s="52"/>
      <c r="IXX11" s="52"/>
      <c r="IXY11" s="52"/>
      <c r="IXZ11" s="52"/>
      <c r="IYA11" s="52"/>
      <c r="IYB11" s="52"/>
      <c r="IYC11" s="52"/>
      <c r="IYD11" s="52"/>
      <c r="IYE11" s="52"/>
      <c r="IYF11" s="52"/>
      <c r="IYG11" s="52"/>
      <c r="IYH11" s="52"/>
      <c r="IYI11" s="52"/>
      <c r="IYJ11" s="52"/>
      <c r="IYK11" s="52"/>
      <c r="IYL11" s="52"/>
      <c r="IYM11" s="52"/>
      <c r="IYN11" s="52"/>
      <c r="IYO11" s="52"/>
      <c r="IYP11" s="52"/>
      <c r="IYQ11" s="52"/>
      <c r="IYR11" s="52"/>
      <c r="IYS11" s="52"/>
      <c r="IYT11" s="52"/>
      <c r="IYU11" s="52"/>
      <c r="IYV11" s="52"/>
      <c r="IYW11" s="52"/>
      <c r="IYX11" s="52"/>
      <c r="IYY11" s="52"/>
      <c r="IYZ11" s="52"/>
      <c r="IZA11" s="52"/>
      <c r="IZB11" s="52"/>
      <c r="IZC11" s="52"/>
      <c r="IZD11" s="52"/>
      <c r="IZE11" s="52"/>
      <c r="IZF11" s="52"/>
      <c r="IZG11" s="52"/>
      <c r="IZH11" s="52"/>
      <c r="IZI11" s="52"/>
      <c r="IZJ11" s="52"/>
      <c r="IZK11" s="52"/>
      <c r="IZL11" s="52"/>
      <c r="IZM11" s="52"/>
      <c r="IZN11" s="52"/>
      <c r="IZO11" s="52"/>
      <c r="IZP11" s="52"/>
      <c r="IZQ11" s="52"/>
      <c r="IZR11" s="52"/>
      <c r="IZS11" s="52"/>
      <c r="IZT11" s="52"/>
      <c r="IZU11" s="52"/>
      <c r="IZV11" s="52"/>
      <c r="IZW11" s="52"/>
      <c r="IZX11" s="52"/>
      <c r="IZY11" s="52"/>
      <c r="IZZ11" s="52"/>
      <c r="JAA11" s="52"/>
      <c r="JAB11" s="52"/>
      <c r="JAC11" s="52"/>
      <c r="JAD11" s="52"/>
      <c r="JAE11" s="52"/>
      <c r="JAF11" s="52"/>
      <c r="JAG11" s="52"/>
      <c r="JAH11" s="52"/>
      <c r="JAI11" s="52"/>
      <c r="JAJ11" s="52"/>
      <c r="JAK11" s="52"/>
      <c r="JAL11" s="52"/>
      <c r="JAM11" s="52"/>
      <c r="JAN11" s="52"/>
      <c r="JAO11" s="52"/>
      <c r="JAP11" s="52"/>
      <c r="JAQ11" s="52"/>
      <c r="JAR11" s="52"/>
      <c r="JAS11" s="52"/>
      <c r="JAT11" s="52"/>
      <c r="JAU11" s="52"/>
      <c r="JAV11" s="52"/>
      <c r="JAW11" s="52"/>
      <c r="JAX11" s="52"/>
      <c r="JAY11" s="52"/>
      <c r="JAZ11" s="52"/>
      <c r="JBA11" s="52"/>
      <c r="JBB11" s="52"/>
      <c r="JBC11" s="52"/>
      <c r="JBD11" s="52"/>
      <c r="JBE11" s="52"/>
      <c r="JBF11" s="52"/>
      <c r="JBG11" s="52"/>
      <c r="JBH11" s="52"/>
      <c r="JBI11" s="52"/>
      <c r="JBJ11" s="52"/>
      <c r="JBK11" s="52"/>
      <c r="JBL11" s="52"/>
      <c r="JBM11" s="52"/>
      <c r="JBN11" s="52"/>
      <c r="JBO11" s="52"/>
      <c r="JBP11" s="52"/>
      <c r="JBQ11" s="52"/>
      <c r="JBR11" s="52"/>
      <c r="JBS11" s="52"/>
      <c r="JBT11" s="52"/>
      <c r="JBU11" s="52"/>
      <c r="JBV11" s="52"/>
      <c r="JBW11" s="52"/>
      <c r="JBX11" s="52"/>
      <c r="JBY11" s="52"/>
      <c r="JBZ11" s="52"/>
      <c r="JCA11" s="52"/>
      <c r="JCB11" s="52"/>
      <c r="JCC11" s="52"/>
      <c r="JCD11" s="52"/>
      <c r="JCE11" s="52"/>
      <c r="JCF11" s="52"/>
      <c r="JCG11" s="52"/>
      <c r="JCH11" s="52"/>
      <c r="JCI11" s="52"/>
      <c r="JCJ11" s="52"/>
      <c r="JCK11" s="52"/>
      <c r="JCL11" s="52"/>
      <c r="JCM11" s="52"/>
      <c r="JCN11" s="52"/>
      <c r="JCO11" s="52"/>
      <c r="JCP11" s="52"/>
      <c r="JCQ11" s="52"/>
      <c r="JCR11" s="52"/>
      <c r="JCS11" s="52"/>
      <c r="JCT11" s="52"/>
      <c r="JCU11" s="52"/>
      <c r="JCV11" s="52"/>
      <c r="JCW11" s="52"/>
      <c r="JCX11" s="52"/>
      <c r="JCY11" s="52"/>
      <c r="JCZ11" s="52"/>
      <c r="JDA11" s="52"/>
      <c r="JDB11" s="52"/>
      <c r="JDC11" s="52"/>
      <c r="JDD11" s="52"/>
      <c r="JDE11" s="52"/>
      <c r="JDF11" s="52"/>
      <c r="JDG11" s="52"/>
      <c r="JDH11" s="52"/>
      <c r="JDI11" s="52"/>
      <c r="JDJ11" s="52"/>
      <c r="JDK11" s="52"/>
      <c r="JDL11" s="52"/>
      <c r="JDM11" s="52"/>
      <c r="JDN11" s="52"/>
      <c r="JDO11" s="52"/>
      <c r="JDP11" s="52"/>
      <c r="JDQ11" s="52"/>
      <c r="JDR11" s="52"/>
      <c r="JDS11" s="52"/>
      <c r="JDT11" s="52"/>
      <c r="JDU11" s="52"/>
      <c r="JDV11" s="52"/>
      <c r="JDW11" s="52"/>
      <c r="JDX11" s="52"/>
      <c r="JDY11" s="52"/>
      <c r="JDZ11" s="52"/>
      <c r="JEA11" s="52"/>
      <c r="JEB11" s="52"/>
      <c r="JEC11" s="52"/>
      <c r="JED11" s="52"/>
      <c r="JEE11" s="52"/>
      <c r="JEF11" s="52"/>
      <c r="JEG11" s="52"/>
      <c r="JEH11" s="52"/>
      <c r="JEI11" s="52"/>
      <c r="JEJ11" s="52"/>
      <c r="JEK11" s="52"/>
      <c r="JEL11" s="52"/>
      <c r="JEM11" s="52"/>
      <c r="JEN11" s="52"/>
      <c r="JEO11" s="52"/>
      <c r="JEP11" s="52"/>
      <c r="JEQ11" s="52"/>
      <c r="JER11" s="52"/>
      <c r="JES11" s="52"/>
      <c r="JET11" s="52"/>
      <c r="JEU11" s="52"/>
      <c r="JEV11" s="52"/>
      <c r="JEW11" s="52"/>
      <c r="JEX11" s="52"/>
      <c r="JEY11" s="52"/>
      <c r="JEZ11" s="52"/>
      <c r="JFA11" s="52"/>
      <c r="JFB11" s="52"/>
      <c r="JFC11" s="52"/>
      <c r="JFD11" s="52"/>
      <c r="JFE11" s="52"/>
      <c r="JFF11" s="52"/>
      <c r="JFG11" s="52"/>
      <c r="JFH11" s="52"/>
      <c r="JFI11" s="52"/>
      <c r="JFJ11" s="52"/>
      <c r="JFK11" s="52"/>
      <c r="JFL11" s="52"/>
      <c r="JFM11" s="52"/>
      <c r="JFN11" s="52"/>
      <c r="JFO11" s="52"/>
      <c r="JFP11" s="52"/>
      <c r="JFQ11" s="52"/>
      <c r="JFR11" s="52"/>
      <c r="JFS11" s="52"/>
      <c r="JFT11" s="52"/>
      <c r="JFU11" s="52"/>
      <c r="JFV11" s="52"/>
      <c r="JFW11" s="52"/>
      <c r="JFX11" s="52"/>
      <c r="JFY11" s="52"/>
      <c r="JFZ11" s="52"/>
      <c r="JGA11" s="52"/>
      <c r="JGB11" s="52"/>
      <c r="JGC11" s="52"/>
      <c r="JGD11" s="52"/>
      <c r="JGE11" s="52"/>
      <c r="JGF11" s="52"/>
      <c r="JGG11" s="52"/>
      <c r="JGH11" s="52"/>
      <c r="JGI11" s="52"/>
      <c r="JGJ11" s="52"/>
      <c r="JGK11" s="52"/>
      <c r="JGL11" s="52"/>
      <c r="JGM11" s="52"/>
      <c r="JGN11" s="52"/>
      <c r="JGO11" s="52"/>
      <c r="JGP11" s="52"/>
      <c r="JGQ11" s="52"/>
      <c r="JGR11" s="52"/>
      <c r="JGS11" s="52"/>
      <c r="JGT11" s="52"/>
      <c r="JGU11" s="52"/>
      <c r="JGV11" s="52"/>
      <c r="JGW11" s="52"/>
      <c r="JGX11" s="52"/>
      <c r="JGY11" s="52"/>
      <c r="JGZ11" s="52"/>
      <c r="JHA11" s="52"/>
      <c r="JHB11" s="52"/>
      <c r="JHC11" s="52"/>
      <c r="JHD11" s="52"/>
      <c r="JHE11" s="52"/>
      <c r="JHF11" s="52"/>
      <c r="JHG11" s="52"/>
      <c r="JHH11" s="52"/>
      <c r="JHI11" s="52"/>
      <c r="JHJ11" s="52"/>
      <c r="JHK11" s="52"/>
      <c r="JHL11" s="52"/>
      <c r="JHM11" s="52"/>
      <c r="JHN11" s="52"/>
      <c r="JHO11" s="52"/>
      <c r="JHP11" s="52"/>
      <c r="JHQ11" s="52"/>
      <c r="JHR11" s="52"/>
      <c r="JHS11" s="52"/>
      <c r="JHT11" s="52"/>
      <c r="JHU11" s="52"/>
      <c r="JHV11" s="52"/>
      <c r="JHW11" s="52"/>
      <c r="JHX11" s="52"/>
      <c r="JHY11" s="52"/>
      <c r="JHZ11" s="52"/>
      <c r="JIA11" s="52"/>
      <c r="JIB11" s="52"/>
      <c r="JIC11" s="52"/>
      <c r="JID11" s="52"/>
      <c r="JIE11" s="52"/>
      <c r="JIF11" s="52"/>
      <c r="JIG11" s="52"/>
      <c r="JIH11" s="52"/>
      <c r="JII11" s="52"/>
      <c r="JIJ11" s="52"/>
      <c r="JIK11" s="52"/>
      <c r="JIL11" s="52"/>
      <c r="JIM11" s="52"/>
      <c r="JIN11" s="52"/>
      <c r="JIO11" s="52"/>
      <c r="JIP11" s="52"/>
      <c r="JIQ11" s="52"/>
      <c r="JIR11" s="52"/>
      <c r="JIS11" s="52"/>
      <c r="JIT11" s="52"/>
      <c r="JIU11" s="52"/>
      <c r="JIV11" s="52"/>
      <c r="JIW11" s="52"/>
      <c r="JIX11" s="52"/>
      <c r="JIY11" s="52"/>
      <c r="JIZ11" s="52"/>
      <c r="JJA11" s="52"/>
      <c r="JJB11" s="52"/>
      <c r="JJC11" s="52"/>
      <c r="JJD11" s="52"/>
      <c r="JJE11" s="52"/>
      <c r="JJF11" s="52"/>
      <c r="JJG11" s="52"/>
      <c r="JJH11" s="52"/>
      <c r="JJI11" s="52"/>
      <c r="JJJ11" s="52"/>
      <c r="JJK11" s="52"/>
      <c r="JJL11" s="52"/>
      <c r="JJM11" s="52"/>
      <c r="JJN11" s="52"/>
      <c r="JJO11" s="52"/>
      <c r="JJP11" s="52"/>
      <c r="JJQ11" s="52"/>
      <c r="JJR11" s="52"/>
      <c r="JJS11" s="52"/>
      <c r="JJT11" s="52"/>
      <c r="JJU11" s="52"/>
      <c r="JJV11" s="52"/>
      <c r="JJW11" s="52"/>
      <c r="JJX11" s="52"/>
      <c r="JJY11" s="52"/>
      <c r="JJZ11" s="52"/>
      <c r="JKA11" s="52"/>
      <c r="JKB11" s="52"/>
      <c r="JKC11" s="52"/>
      <c r="JKD11" s="52"/>
      <c r="JKE11" s="52"/>
      <c r="JKF11" s="52"/>
      <c r="JKG11" s="52"/>
      <c r="JKH11" s="52"/>
      <c r="JKI11" s="52"/>
      <c r="JKJ11" s="52"/>
      <c r="JKK11" s="52"/>
      <c r="JKL11" s="52"/>
      <c r="JKM11" s="52"/>
      <c r="JKN11" s="52"/>
      <c r="JKO11" s="52"/>
      <c r="JKP11" s="52"/>
      <c r="JKQ11" s="52"/>
      <c r="JKR11" s="52"/>
      <c r="JKS11" s="52"/>
      <c r="JKT11" s="52"/>
      <c r="JKU11" s="52"/>
      <c r="JKV11" s="52"/>
      <c r="JKW11" s="52"/>
      <c r="JKX11" s="52"/>
      <c r="JKY11" s="52"/>
      <c r="JKZ11" s="52"/>
      <c r="JLA11" s="52"/>
      <c r="JLB11" s="52"/>
      <c r="JLC11" s="52"/>
      <c r="JLD11" s="52"/>
      <c r="JLE11" s="52"/>
      <c r="JLF11" s="52"/>
      <c r="JLG11" s="52"/>
      <c r="JLH11" s="52"/>
      <c r="JLI11" s="52"/>
      <c r="JLJ11" s="52"/>
      <c r="JLK11" s="52"/>
      <c r="JLL11" s="52"/>
      <c r="JLM11" s="52"/>
      <c r="JLN11" s="52"/>
      <c r="JLO11" s="52"/>
      <c r="JLP11" s="52"/>
      <c r="JLQ11" s="52"/>
      <c r="JLR11" s="52"/>
      <c r="JLS11" s="52"/>
      <c r="JLT11" s="52"/>
      <c r="JLU11" s="52"/>
      <c r="JLV11" s="52"/>
      <c r="JLW11" s="52"/>
      <c r="JLX11" s="52"/>
      <c r="JLY11" s="52"/>
      <c r="JLZ11" s="52"/>
      <c r="JMA11" s="52"/>
      <c r="JMB11" s="52"/>
      <c r="JMC11" s="52"/>
      <c r="JMD11" s="52"/>
      <c r="JME11" s="52"/>
      <c r="JMF11" s="52"/>
      <c r="JMG11" s="52"/>
      <c r="JMH11" s="52"/>
      <c r="JMI11" s="52"/>
      <c r="JMJ11" s="52"/>
      <c r="JMK11" s="52"/>
      <c r="JML11" s="52"/>
      <c r="JMM11" s="52"/>
      <c r="JMN11" s="52"/>
      <c r="JMO11" s="52"/>
      <c r="JMP11" s="52"/>
      <c r="JMQ11" s="52"/>
      <c r="JMR11" s="52"/>
      <c r="JMS11" s="52"/>
      <c r="JMT11" s="52"/>
      <c r="JMU11" s="52"/>
      <c r="JMV11" s="52"/>
      <c r="JMW11" s="52"/>
      <c r="JMX11" s="52"/>
      <c r="JMY11" s="52"/>
      <c r="JMZ11" s="52"/>
      <c r="JNA11" s="52"/>
      <c r="JNB11" s="52"/>
      <c r="JNC11" s="52"/>
      <c r="JND11" s="52"/>
      <c r="JNE11" s="52"/>
      <c r="JNF11" s="52"/>
      <c r="JNG11" s="52"/>
      <c r="JNH11" s="52"/>
      <c r="JNI11" s="52"/>
      <c r="JNJ11" s="52"/>
      <c r="JNK11" s="52"/>
      <c r="JNL11" s="52"/>
      <c r="JNM11" s="52"/>
      <c r="JNN11" s="52"/>
      <c r="JNO11" s="52"/>
      <c r="JNP11" s="52"/>
      <c r="JNQ11" s="52"/>
      <c r="JNR11" s="52"/>
      <c r="JNS11" s="52"/>
      <c r="JNT11" s="52"/>
      <c r="JNU11" s="52"/>
      <c r="JNV11" s="52"/>
      <c r="JNW11" s="52"/>
      <c r="JNX11" s="52"/>
      <c r="JNY11" s="52"/>
      <c r="JNZ11" s="52"/>
      <c r="JOA11" s="52"/>
      <c r="JOB11" s="52"/>
      <c r="JOC11" s="52"/>
      <c r="JOD11" s="52"/>
      <c r="JOE11" s="52"/>
      <c r="JOF11" s="52"/>
      <c r="JOG11" s="52"/>
      <c r="JOH11" s="52"/>
      <c r="JOI11" s="52"/>
      <c r="JOJ11" s="52"/>
      <c r="JOK11" s="52"/>
      <c r="JOL11" s="52"/>
      <c r="JOM11" s="52"/>
      <c r="JON11" s="52"/>
      <c r="JOO11" s="52"/>
      <c r="JOP11" s="52"/>
      <c r="JOQ11" s="52"/>
      <c r="JOR11" s="52"/>
      <c r="JOS11" s="52"/>
      <c r="JOT11" s="52"/>
      <c r="JOU11" s="52"/>
      <c r="JOV11" s="52"/>
      <c r="JOW11" s="52"/>
      <c r="JOX11" s="52"/>
      <c r="JOY11" s="52"/>
      <c r="JOZ11" s="52"/>
      <c r="JPA11" s="52"/>
      <c r="JPB11" s="52"/>
      <c r="JPC11" s="52"/>
      <c r="JPD11" s="52"/>
      <c r="JPE11" s="52"/>
      <c r="JPF11" s="52"/>
      <c r="JPG11" s="52"/>
      <c r="JPH11" s="52"/>
      <c r="JPI11" s="52"/>
      <c r="JPJ11" s="52"/>
      <c r="JPK11" s="52"/>
      <c r="JPL11" s="52"/>
      <c r="JPM11" s="52"/>
      <c r="JPN11" s="52"/>
      <c r="JPO11" s="52"/>
      <c r="JPP11" s="52"/>
      <c r="JPQ11" s="52"/>
      <c r="JPR11" s="52"/>
      <c r="JPS11" s="52"/>
      <c r="JPT11" s="52"/>
      <c r="JPU11" s="52"/>
      <c r="JPV11" s="52"/>
      <c r="JPW11" s="52"/>
      <c r="JPX11" s="52"/>
      <c r="JPY11" s="52"/>
      <c r="JPZ11" s="52"/>
      <c r="JQA11" s="52"/>
      <c r="JQB11" s="52"/>
      <c r="JQC11" s="52"/>
      <c r="JQD11" s="52"/>
      <c r="JQE11" s="52"/>
      <c r="JQF11" s="52"/>
      <c r="JQG11" s="52"/>
      <c r="JQH11" s="52"/>
      <c r="JQI11" s="52"/>
      <c r="JQJ11" s="52"/>
      <c r="JQK11" s="52"/>
      <c r="JQL11" s="52"/>
      <c r="JQM11" s="52"/>
      <c r="JQN11" s="52"/>
      <c r="JQO11" s="52"/>
      <c r="JQP11" s="52"/>
      <c r="JQQ11" s="52"/>
      <c r="JQR11" s="52"/>
      <c r="JQS11" s="52"/>
      <c r="JQT11" s="52"/>
      <c r="JQU11" s="52"/>
      <c r="JQV11" s="52"/>
      <c r="JQW11" s="52"/>
      <c r="JQX11" s="52"/>
      <c r="JQY11" s="52"/>
      <c r="JQZ11" s="52"/>
      <c r="JRA11" s="52"/>
      <c r="JRB11" s="52"/>
      <c r="JRC11" s="52"/>
      <c r="JRD11" s="52"/>
      <c r="JRE11" s="52"/>
      <c r="JRF11" s="52"/>
      <c r="JRG11" s="52"/>
      <c r="JRH11" s="52"/>
      <c r="JRI11" s="52"/>
      <c r="JRJ11" s="52"/>
      <c r="JRK11" s="52"/>
      <c r="JRL11" s="52"/>
      <c r="JRM11" s="52"/>
      <c r="JRN11" s="52"/>
      <c r="JRO11" s="52"/>
      <c r="JRP11" s="52"/>
      <c r="JRQ11" s="52"/>
      <c r="JRR11" s="52"/>
      <c r="JRS11" s="52"/>
      <c r="JRT11" s="52"/>
      <c r="JRU11" s="52"/>
      <c r="JRV11" s="52"/>
      <c r="JRW11" s="52"/>
      <c r="JRX11" s="52"/>
      <c r="JRY11" s="52"/>
      <c r="JRZ11" s="52"/>
      <c r="JSA11" s="52"/>
      <c r="JSB11" s="52"/>
      <c r="JSC11" s="52"/>
      <c r="JSD11" s="52"/>
      <c r="JSE11" s="52"/>
      <c r="JSF11" s="52"/>
      <c r="JSG11" s="52"/>
      <c r="JSH11" s="52"/>
      <c r="JSI11" s="52"/>
      <c r="JSJ11" s="52"/>
      <c r="JSK11" s="52"/>
      <c r="JSL11" s="52"/>
      <c r="JSM11" s="52"/>
      <c r="JSN11" s="52"/>
      <c r="JSO11" s="52"/>
      <c r="JSP11" s="52"/>
      <c r="JSQ11" s="52"/>
      <c r="JSR11" s="52"/>
      <c r="JSS11" s="52"/>
      <c r="JST11" s="52"/>
      <c r="JSU11" s="52"/>
      <c r="JSV11" s="52"/>
      <c r="JSW11" s="52"/>
      <c r="JSX11" s="52"/>
      <c r="JSY11" s="52"/>
      <c r="JSZ11" s="52"/>
      <c r="JTA11" s="52"/>
      <c r="JTB11" s="52"/>
      <c r="JTC11" s="52"/>
      <c r="JTD11" s="52"/>
      <c r="JTE11" s="52"/>
      <c r="JTF11" s="52"/>
      <c r="JTG11" s="52"/>
      <c r="JTH11" s="52"/>
      <c r="JTI11" s="52"/>
      <c r="JTJ11" s="52"/>
      <c r="JTK11" s="52"/>
      <c r="JTL11" s="52"/>
      <c r="JTM11" s="52"/>
      <c r="JTN11" s="52"/>
      <c r="JTO11" s="52"/>
      <c r="JTP11" s="52"/>
      <c r="JTQ11" s="52"/>
      <c r="JTR11" s="52"/>
      <c r="JTS11" s="52"/>
      <c r="JTT11" s="52"/>
      <c r="JTU11" s="52"/>
      <c r="JTV11" s="52"/>
      <c r="JTW11" s="52"/>
      <c r="JTX11" s="52"/>
      <c r="JTY11" s="52"/>
      <c r="JTZ11" s="52"/>
      <c r="JUA11" s="52"/>
      <c r="JUB11" s="52"/>
      <c r="JUC11" s="52"/>
      <c r="JUD11" s="52"/>
      <c r="JUE11" s="52"/>
      <c r="JUF11" s="52"/>
      <c r="JUG11" s="52"/>
      <c r="JUH11" s="52"/>
      <c r="JUI11" s="52"/>
      <c r="JUJ11" s="52"/>
      <c r="JUK11" s="52"/>
      <c r="JUL11" s="52"/>
      <c r="JUM11" s="52"/>
      <c r="JUN11" s="52"/>
      <c r="JUO11" s="52"/>
      <c r="JUP11" s="52"/>
      <c r="JUQ11" s="52"/>
      <c r="JUR11" s="52"/>
      <c r="JUS11" s="52"/>
      <c r="JUT11" s="52"/>
      <c r="JUU11" s="52"/>
      <c r="JUV11" s="52"/>
      <c r="JUW11" s="52"/>
      <c r="JUX11" s="52"/>
      <c r="JUY11" s="52"/>
      <c r="JUZ11" s="52"/>
      <c r="JVA11" s="52"/>
      <c r="JVB11" s="52"/>
      <c r="JVC11" s="52"/>
      <c r="JVD11" s="52"/>
      <c r="JVE11" s="52"/>
      <c r="JVF11" s="52"/>
      <c r="JVG11" s="52"/>
      <c r="JVH11" s="52"/>
      <c r="JVI11" s="52"/>
      <c r="JVJ11" s="52"/>
      <c r="JVK11" s="52"/>
      <c r="JVL11" s="52"/>
      <c r="JVM11" s="52"/>
      <c r="JVN11" s="52"/>
      <c r="JVO11" s="52"/>
      <c r="JVP11" s="52"/>
      <c r="JVQ11" s="52"/>
      <c r="JVR11" s="52"/>
      <c r="JVS11" s="52"/>
      <c r="JVT11" s="52"/>
      <c r="JVU11" s="52"/>
      <c r="JVV11" s="52"/>
      <c r="JVW11" s="52"/>
      <c r="JVX11" s="52"/>
      <c r="JVY11" s="52"/>
      <c r="JVZ11" s="52"/>
      <c r="JWA11" s="52"/>
      <c r="JWB11" s="52"/>
      <c r="JWC11" s="52"/>
      <c r="JWD11" s="52"/>
      <c r="JWE11" s="52"/>
      <c r="JWF11" s="52"/>
      <c r="JWG11" s="52"/>
      <c r="JWH11" s="52"/>
      <c r="JWI11" s="52"/>
      <c r="JWJ11" s="52"/>
      <c r="JWK11" s="52"/>
      <c r="JWL11" s="52"/>
      <c r="JWM11" s="52"/>
      <c r="JWN11" s="52"/>
      <c r="JWO11" s="52"/>
      <c r="JWP11" s="52"/>
      <c r="JWQ11" s="52"/>
      <c r="JWR11" s="52"/>
      <c r="JWS11" s="52"/>
      <c r="JWT11" s="52"/>
      <c r="JWU11" s="52"/>
      <c r="JWV11" s="52"/>
      <c r="JWW11" s="52"/>
      <c r="JWX11" s="52"/>
      <c r="JWY11" s="52"/>
      <c r="JWZ11" s="52"/>
      <c r="JXA11" s="52"/>
      <c r="JXB11" s="52"/>
      <c r="JXC11" s="52"/>
      <c r="JXD11" s="52"/>
      <c r="JXE11" s="52"/>
      <c r="JXF11" s="52"/>
      <c r="JXG11" s="52"/>
      <c r="JXH11" s="52"/>
      <c r="JXI11" s="52"/>
      <c r="JXJ11" s="52"/>
      <c r="JXK11" s="52"/>
      <c r="JXL11" s="52"/>
      <c r="JXM11" s="52"/>
      <c r="JXN11" s="52"/>
      <c r="JXO11" s="52"/>
      <c r="JXP11" s="52"/>
      <c r="JXQ11" s="52"/>
      <c r="JXR11" s="52"/>
      <c r="JXS11" s="52"/>
      <c r="JXT11" s="52"/>
      <c r="JXU11" s="52"/>
      <c r="JXV11" s="52"/>
      <c r="JXW11" s="52"/>
      <c r="JXX11" s="52"/>
      <c r="JXY11" s="52"/>
      <c r="JXZ11" s="52"/>
      <c r="JYA11" s="52"/>
      <c r="JYB11" s="52"/>
      <c r="JYC11" s="52"/>
      <c r="JYD11" s="52"/>
      <c r="JYE11" s="52"/>
      <c r="JYF11" s="52"/>
      <c r="JYG11" s="52"/>
      <c r="JYH11" s="52"/>
      <c r="JYI11" s="52"/>
      <c r="JYJ11" s="52"/>
      <c r="JYK11" s="52"/>
      <c r="JYL11" s="52"/>
      <c r="JYM11" s="52"/>
      <c r="JYN11" s="52"/>
      <c r="JYO11" s="52"/>
      <c r="JYP11" s="52"/>
      <c r="JYQ11" s="52"/>
      <c r="JYR11" s="52"/>
      <c r="JYS11" s="52"/>
      <c r="JYT11" s="52"/>
      <c r="JYU11" s="52"/>
      <c r="JYV11" s="52"/>
      <c r="JYW11" s="52"/>
      <c r="JYX11" s="52"/>
      <c r="JYY11" s="52"/>
      <c r="JYZ11" s="52"/>
      <c r="JZA11" s="52"/>
      <c r="JZB11" s="52"/>
      <c r="JZC11" s="52"/>
      <c r="JZD11" s="52"/>
      <c r="JZE11" s="52"/>
      <c r="JZF11" s="52"/>
      <c r="JZG11" s="52"/>
      <c r="JZH11" s="52"/>
      <c r="JZI11" s="52"/>
      <c r="JZJ11" s="52"/>
      <c r="JZK11" s="52"/>
      <c r="JZL11" s="52"/>
      <c r="JZM11" s="52"/>
      <c r="JZN11" s="52"/>
      <c r="JZO11" s="52"/>
      <c r="JZP11" s="52"/>
      <c r="JZQ11" s="52"/>
      <c r="JZR11" s="52"/>
      <c r="JZS11" s="52"/>
      <c r="JZT11" s="52"/>
      <c r="JZU11" s="52"/>
      <c r="JZV11" s="52"/>
      <c r="JZW11" s="52"/>
      <c r="JZX11" s="52"/>
      <c r="JZY11" s="52"/>
      <c r="JZZ11" s="52"/>
      <c r="KAA11" s="52"/>
      <c r="KAB11" s="52"/>
      <c r="KAC11" s="52"/>
      <c r="KAD11" s="52"/>
      <c r="KAE11" s="52"/>
      <c r="KAF11" s="52"/>
      <c r="KAG11" s="52"/>
      <c r="KAH11" s="52"/>
      <c r="KAI11" s="52"/>
      <c r="KAJ11" s="52"/>
      <c r="KAK11" s="52"/>
      <c r="KAL11" s="52"/>
      <c r="KAM11" s="52"/>
      <c r="KAN11" s="52"/>
      <c r="KAO11" s="52"/>
      <c r="KAP11" s="52"/>
      <c r="KAQ11" s="52"/>
      <c r="KAR11" s="52"/>
      <c r="KAS11" s="52"/>
      <c r="KAT11" s="52"/>
      <c r="KAU11" s="52"/>
      <c r="KAV11" s="52"/>
      <c r="KAW11" s="52"/>
      <c r="KAX11" s="52"/>
      <c r="KAY11" s="52"/>
      <c r="KAZ11" s="52"/>
      <c r="KBA11" s="52"/>
      <c r="KBB11" s="52"/>
      <c r="KBC11" s="52"/>
      <c r="KBD11" s="52"/>
      <c r="KBE11" s="52"/>
      <c r="KBF11" s="52"/>
      <c r="KBG11" s="52"/>
      <c r="KBH11" s="52"/>
      <c r="KBI11" s="52"/>
      <c r="KBJ11" s="52"/>
      <c r="KBK11" s="52"/>
      <c r="KBL11" s="52"/>
      <c r="KBM11" s="52"/>
      <c r="KBN11" s="52"/>
      <c r="KBO11" s="52"/>
      <c r="KBP11" s="52"/>
      <c r="KBQ11" s="52"/>
      <c r="KBR11" s="52"/>
      <c r="KBS11" s="52"/>
      <c r="KBT11" s="52"/>
      <c r="KBU11" s="52"/>
      <c r="KBV11" s="52"/>
      <c r="KBW11" s="52"/>
      <c r="KBX11" s="52"/>
      <c r="KBY11" s="52"/>
      <c r="KBZ11" s="52"/>
      <c r="KCA11" s="52"/>
      <c r="KCB11" s="52"/>
      <c r="KCC11" s="52"/>
      <c r="KCD11" s="52"/>
      <c r="KCE11" s="52"/>
      <c r="KCF11" s="52"/>
      <c r="KCG11" s="52"/>
      <c r="KCH11" s="52"/>
      <c r="KCI11" s="52"/>
      <c r="KCJ11" s="52"/>
      <c r="KCK11" s="52"/>
      <c r="KCL11" s="52"/>
      <c r="KCM11" s="52"/>
      <c r="KCN11" s="52"/>
      <c r="KCO11" s="52"/>
      <c r="KCP11" s="52"/>
      <c r="KCQ11" s="52"/>
      <c r="KCR11" s="52"/>
      <c r="KCS11" s="52"/>
      <c r="KCT11" s="52"/>
      <c r="KCU11" s="52"/>
      <c r="KCV11" s="52"/>
      <c r="KCW11" s="52"/>
      <c r="KCX11" s="52"/>
      <c r="KCY11" s="52"/>
      <c r="KCZ11" s="52"/>
      <c r="KDA11" s="52"/>
      <c r="KDB11" s="52"/>
      <c r="KDC11" s="52"/>
      <c r="KDD11" s="52"/>
      <c r="KDE11" s="52"/>
      <c r="KDF11" s="52"/>
      <c r="KDG11" s="52"/>
      <c r="KDH11" s="52"/>
      <c r="KDI11" s="52"/>
      <c r="KDJ11" s="52"/>
      <c r="KDK11" s="52"/>
      <c r="KDL11" s="52"/>
      <c r="KDM11" s="52"/>
      <c r="KDN11" s="52"/>
      <c r="KDO11" s="52"/>
      <c r="KDP11" s="52"/>
      <c r="KDQ11" s="52"/>
      <c r="KDR11" s="52"/>
      <c r="KDS11" s="52"/>
      <c r="KDT11" s="52"/>
      <c r="KDU11" s="52"/>
      <c r="KDV11" s="52"/>
      <c r="KDW11" s="52"/>
      <c r="KDX11" s="52"/>
      <c r="KDY11" s="52"/>
      <c r="KDZ11" s="52"/>
      <c r="KEA11" s="52"/>
      <c r="KEB11" s="52"/>
      <c r="KEC11" s="52"/>
      <c r="KED11" s="52"/>
      <c r="KEE11" s="52"/>
      <c r="KEF11" s="52"/>
      <c r="KEG11" s="52"/>
      <c r="KEH11" s="52"/>
      <c r="KEI11" s="52"/>
      <c r="KEJ11" s="52"/>
      <c r="KEK11" s="52"/>
      <c r="KEL11" s="52"/>
      <c r="KEM11" s="52"/>
      <c r="KEN11" s="52"/>
      <c r="KEO11" s="52"/>
      <c r="KEP11" s="52"/>
      <c r="KEQ11" s="52"/>
      <c r="KER11" s="52"/>
      <c r="KES11" s="52"/>
      <c r="KET11" s="52"/>
      <c r="KEU11" s="52"/>
      <c r="KEV11" s="52"/>
      <c r="KEW11" s="52"/>
      <c r="KEX11" s="52"/>
      <c r="KEY11" s="52"/>
      <c r="KEZ11" s="52"/>
      <c r="KFA11" s="52"/>
      <c r="KFB11" s="52"/>
      <c r="KFC11" s="52"/>
      <c r="KFD11" s="52"/>
      <c r="KFE11" s="52"/>
      <c r="KFF11" s="52"/>
      <c r="KFG11" s="52"/>
      <c r="KFH11" s="52"/>
      <c r="KFI11" s="52"/>
      <c r="KFJ11" s="52"/>
      <c r="KFK11" s="52"/>
      <c r="KFL11" s="52"/>
      <c r="KFM11" s="52"/>
      <c r="KFN11" s="52"/>
      <c r="KFO11" s="52"/>
      <c r="KFP11" s="52"/>
      <c r="KFQ11" s="52"/>
      <c r="KFR11" s="52"/>
      <c r="KFS11" s="52"/>
      <c r="KFT11" s="52"/>
      <c r="KFU11" s="52"/>
      <c r="KFV11" s="52"/>
      <c r="KFW11" s="52"/>
      <c r="KFX11" s="52"/>
      <c r="KFY11" s="52"/>
      <c r="KFZ11" s="52"/>
      <c r="KGA11" s="52"/>
      <c r="KGB11" s="52"/>
      <c r="KGC11" s="52"/>
      <c r="KGD11" s="52"/>
      <c r="KGE11" s="52"/>
      <c r="KGF11" s="52"/>
      <c r="KGG11" s="52"/>
      <c r="KGH11" s="52"/>
      <c r="KGI11" s="52"/>
      <c r="KGJ11" s="52"/>
      <c r="KGK11" s="52"/>
      <c r="KGL11" s="52"/>
      <c r="KGM11" s="52"/>
      <c r="KGN11" s="52"/>
      <c r="KGO11" s="52"/>
      <c r="KGP11" s="52"/>
      <c r="KGQ11" s="52"/>
      <c r="KGR11" s="52"/>
      <c r="KGS11" s="52"/>
      <c r="KGT11" s="52"/>
      <c r="KGU11" s="52"/>
      <c r="KGV11" s="52"/>
      <c r="KGW11" s="52"/>
      <c r="KGX11" s="52"/>
      <c r="KGY11" s="52"/>
      <c r="KGZ11" s="52"/>
      <c r="KHA11" s="52"/>
      <c r="KHB11" s="52"/>
      <c r="KHC11" s="52"/>
      <c r="KHD11" s="52"/>
      <c r="KHE11" s="52"/>
      <c r="KHF11" s="52"/>
      <c r="KHG11" s="52"/>
      <c r="KHH11" s="52"/>
      <c r="KHI11" s="52"/>
      <c r="KHJ11" s="52"/>
      <c r="KHK11" s="52"/>
      <c r="KHL11" s="52"/>
      <c r="KHM11" s="52"/>
      <c r="KHN11" s="52"/>
      <c r="KHO11" s="52"/>
      <c r="KHP11" s="52"/>
      <c r="KHQ11" s="52"/>
      <c r="KHR11" s="52"/>
      <c r="KHS11" s="52"/>
      <c r="KHT11" s="52"/>
      <c r="KHU11" s="52"/>
      <c r="KHV11" s="52"/>
      <c r="KHW11" s="52"/>
      <c r="KHX11" s="52"/>
      <c r="KHY11" s="52"/>
      <c r="KHZ11" s="52"/>
      <c r="KIA11" s="52"/>
      <c r="KIB11" s="52"/>
      <c r="KIC11" s="52"/>
      <c r="KID11" s="52"/>
      <c r="KIE11" s="52"/>
      <c r="KIF11" s="52"/>
      <c r="KIG11" s="52"/>
      <c r="KIH11" s="52"/>
      <c r="KII11" s="52"/>
      <c r="KIJ11" s="52"/>
      <c r="KIK11" s="52"/>
      <c r="KIL11" s="52"/>
      <c r="KIM11" s="52"/>
      <c r="KIN11" s="52"/>
      <c r="KIO11" s="52"/>
      <c r="KIP11" s="52"/>
      <c r="KIQ11" s="52"/>
      <c r="KIR11" s="52"/>
      <c r="KIS11" s="52"/>
      <c r="KIT11" s="52"/>
      <c r="KIU11" s="52"/>
      <c r="KIV11" s="52"/>
      <c r="KIW11" s="52"/>
      <c r="KIX11" s="52"/>
      <c r="KIY11" s="52"/>
      <c r="KIZ11" s="52"/>
      <c r="KJA11" s="52"/>
      <c r="KJB11" s="52"/>
      <c r="KJC11" s="52"/>
      <c r="KJD11" s="52"/>
      <c r="KJE11" s="52"/>
      <c r="KJF11" s="52"/>
      <c r="KJG11" s="52"/>
      <c r="KJH11" s="52"/>
      <c r="KJI11" s="52"/>
      <c r="KJJ11" s="52"/>
      <c r="KJK11" s="52"/>
      <c r="KJL11" s="52"/>
      <c r="KJM11" s="52"/>
      <c r="KJN11" s="52"/>
      <c r="KJO11" s="52"/>
      <c r="KJP11" s="52"/>
      <c r="KJQ11" s="52"/>
      <c r="KJR11" s="52"/>
      <c r="KJS11" s="52"/>
      <c r="KJT11" s="52"/>
      <c r="KJU11" s="52"/>
      <c r="KJV11" s="52"/>
      <c r="KJW11" s="52"/>
      <c r="KJX11" s="52"/>
      <c r="KJY11" s="52"/>
      <c r="KJZ11" s="52"/>
      <c r="KKA11" s="52"/>
      <c r="KKB11" s="52"/>
      <c r="KKC11" s="52"/>
      <c r="KKD11" s="52"/>
      <c r="KKE11" s="52"/>
      <c r="KKF11" s="52"/>
      <c r="KKG11" s="52"/>
      <c r="KKH11" s="52"/>
      <c r="KKI11" s="52"/>
      <c r="KKJ11" s="52"/>
      <c r="KKK11" s="52"/>
      <c r="KKL11" s="52"/>
      <c r="KKM11" s="52"/>
      <c r="KKN11" s="52"/>
      <c r="KKO11" s="52"/>
      <c r="KKP11" s="52"/>
      <c r="KKQ11" s="52"/>
      <c r="KKR11" s="52"/>
      <c r="KKS11" s="52"/>
      <c r="KKT11" s="52"/>
      <c r="KKU11" s="52"/>
      <c r="KKV11" s="52"/>
      <c r="KKW11" s="52"/>
      <c r="KKX11" s="52"/>
      <c r="KKY11" s="52"/>
      <c r="KKZ11" s="52"/>
      <c r="KLA11" s="52"/>
      <c r="KLB11" s="52"/>
      <c r="KLC11" s="52"/>
      <c r="KLD11" s="52"/>
      <c r="KLE11" s="52"/>
      <c r="KLF11" s="52"/>
      <c r="KLG11" s="52"/>
      <c r="KLH11" s="52"/>
      <c r="KLI11" s="52"/>
      <c r="KLJ11" s="52"/>
      <c r="KLK11" s="52"/>
      <c r="KLL11" s="52"/>
      <c r="KLM11" s="52"/>
      <c r="KLN11" s="52"/>
      <c r="KLO11" s="52"/>
      <c r="KLP11" s="52"/>
      <c r="KLQ11" s="52"/>
      <c r="KLR11" s="52"/>
      <c r="KLS11" s="52"/>
      <c r="KLT11" s="52"/>
      <c r="KLU11" s="52"/>
      <c r="KLV11" s="52"/>
      <c r="KLW11" s="52"/>
      <c r="KLX11" s="52"/>
      <c r="KLY11" s="52"/>
      <c r="KLZ11" s="52"/>
      <c r="KMA11" s="52"/>
      <c r="KMB11" s="52"/>
      <c r="KMC11" s="52"/>
      <c r="KMD11" s="52"/>
      <c r="KME11" s="52"/>
      <c r="KMF11" s="52"/>
      <c r="KMG11" s="52"/>
      <c r="KMH11" s="52"/>
      <c r="KMI11" s="52"/>
      <c r="KMJ11" s="52"/>
      <c r="KMK11" s="52"/>
      <c r="KML11" s="52"/>
      <c r="KMM11" s="52"/>
      <c r="KMN11" s="52"/>
      <c r="KMO11" s="52"/>
      <c r="KMP11" s="52"/>
      <c r="KMQ11" s="52"/>
      <c r="KMR11" s="52"/>
      <c r="KMS11" s="52"/>
      <c r="KMT11" s="52"/>
      <c r="KMU11" s="52"/>
      <c r="KMV11" s="52"/>
      <c r="KMW11" s="52"/>
      <c r="KMX11" s="52"/>
      <c r="KMY11" s="52"/>
      <c r="KMZ11" s="52"/>
      <c r="KNA11" s="52"/>
      <c r="KNB11" s="52"/>
      <c r="KNC11" s="52"/>
      <c r="KND11" s="52"/>
      <c r="KNE11" s="52"/>
      <c r="KNF11" s="52"/>
      <c r="KNG11" s="52"/>
      <c r="KNH11" s="52"/>
      <c r="KNI11" s="52"/>
      <c r="KNJ11" s="52"/>
      <c r="KNK11" s="52"/>
      <c r="KNL11" s="52"/>
      <c r="KNM11" s="52"/>
      <c r="KNN11" s="52"/>
      <c r="KNO11" s="52"/>
      <c r="KNP11" s="52"/>
      <c r="KNQ11" s="52"/>
      <c r="KNR11" s="52"/>
      <c r="KNS11" s="52"/>
      <c r="KNT11" s="52"/>
      <c r="KNU11" s="52"/>
      <c r="KNV11" s="52"/>
      <c r="KNW11" s="52"/>
      <c r="KNX11" s="52"/>
      <c r="KNY11" s="52"/>
      <c r="KNZ11" s="52"/>
      <c r="KOA11" s="52"/>
      <c r="KOB11" s="52"/>
      <c r="KOC11" s="52"/>
      <c r="KOD11" s="52"/>
      <c r="KOE11" s="52"/>
      <c r="KOF11" s="52"/>
      <c r="KOG11" s="52"/>
      <c r="KOH11" s="52"/>
      <c r="KOI11" s="52"/>
      <c r="KOJ11" s="52"/>
      <c r="KOK11" s="52"/>
      <c r="KOL11" s="52"/>
      <c r="KOM11" s="52"/>
      <c r="KON11" s="52"/>
      <c r="KOO11" s="52"/>
      <c r="KOP11" s="52"/>
      <c r="KOQ11" s="52"/>
      <c r="KOR11" s="52"/>
      <c r="KOS11" s="52"/>
      <c r="KOT11" s="52"/>
      <c r="KOU11" s="52"/>
      <c r="KOV11" s="52"/>
      <c r="KOW11" s="52"/>
      <c r="KOX11" s="52"/>
      <c r="KOY11" s="52"/>
      <c r="KOZ11" s="52"/>
      <c r="KPA11" s="52"/>
      <c r="KPB11" s="52"/>
      <c r="KPC11" s="52"/>
      <c r="KPD11" s="52"/>
      <c r="KPE11" s="52"/>
      <c r="KPF11" s="52"/>
      <c r="KPG11" s="52"/>
      <c r="KPH11" s="52"/>
      <c r="KPI11" s="52"/>
      <c r="KPJ11" s="52"/>
      <c r="KPK11" s="52"/>
      <c r="KPL11" s="52"/>
      <c r="KPM11" s="52"/>
      <c r="KPN11" s="52"/>
      <c r="KPO11" s="52"/>
      <c r="KPP11" s="52"/>
      <c r="KPQ11" s="52"/>
      <c r="KPR11" s="52"/>
      <c r="KPS11" s="52"/>
      <c r="KPT11" s="52"/>
      <c r="KPU11" s="52"/>
      <c r="KPV11" s="52"/>
      <c r="KPW11" s="52"/>
      <c r="KPX11" s="52"/>
      <c r="KPY11" s="52"/>
      <c r="KPZ11" s="52"/>
      <c r="KQA11" s="52"/>
      <c r="KQB11" s="52"/>
      <c r="KQC11" s="52"/>
      <c r="KQD11" s="52"/>
      <c r="KQE11" s="52"/>
      <c r="KQF11" s="52"/>
      <c r="KQG11" s="52"/>
      <c r="KQH11" s="52"/>
      <c r="KQI11" s="52"/>
      <c r="KQJ11" s="52"/>
      <c r="KQK11" s="52"/>
      <c r="KQL11" s="52"/>
      <c r="KQM11" s="52"/>
      <c r="KQN11" s="52"/>
      <c r="KQO11" s="52"/>
      <c r="KQP11" s="52"/>
      <c r="KQQ11" s="52"/>
      <c r="KQR11" s="52"/>
      <c r="KQS11" s="52"/>
      <c r="KQT11" s="52"/>
      <c r="KQU11" s="52"/>
      <c r="KQV11" s="52"/>
      <c r="KQW11" s="52"/>
      <c r="KQX11" s="52"/>
      <c r="KQY11" s="52"/>
      <c r="KQZ11" s="52"/>
      <c r="KRA11" s="52"/>
      <c r="KRB11" s="52"/>
      <c r="KRC11" s="52"/>
      <c r="KRD11" s="52"/>
      <c r="KRE11" s="52"/>
      <c r="KRF11" s="52"/>
      <c r="KRG11" s="52"/>
      <c r="KRH11" s="52"/>
      <c r="KRI11" s="52"/>
      <c r="KRJ11" s="52"/>
      <c r="KRK11" s="52"/>
      <c r="KRL11" s="52"/>
      <c r="KRM11" s="52"/>
      <c r="KRN11" s="52"/>
      <c r="KRO11" s="52"/>
      <c r="KRP11" s="52"/>
      <c r="KRQ11" s="52"/>
      <c r="KRR11" s="52"/>
      <c r="KRS11" s="52"/>
      <c r="KRT11" s="52"/>
      <c r="KRU11" s="52"/>
      <c r="KRV11" s="52"/>
      <c r="KRW11" s="52"/>
      <c r="KRX11" s="52"/>
      <c r="KRY11" s="52"/>
      <c r="KRZ11" s="52"/>
      <c r="KSA11" s="52"/>
      <c r="KSB11" s="52"/>
      <c r="KSC11" s="52"/>
      <c r="KSD11" s="52"/>
      <c r="KSE11" s="52"/>
      <c r="KSF11" s="52"/>
      <c r="KSG11" s="52"/>
      <c r="KSH11" s="52"/>
      <c r="KSI11" s="52"/>
      <c r="KSJ11" s="52"/>
      <c r="KSK11" s="52"/>
      <c r="KSL11" s="52"/>
      <c r="KSM11" s="52"/>
      <c r="KSN11" s="52"/>
      <c r="KSO11" s="52"/>
      <c r="KSP11" s="52"/>
      <c r="KSQ11" s="52"/>
      <c r="KSR11" s="52"/>
      <c r="KSS11" s="52"/>
      <c r="KST11" s="52"/>
      <c r="KSU11" s="52"/>
      <c r="KSV11" s="52"/>
      <c r="KSW11" s="52"/>
      <c r="KSX11" s="52"/>
      <c r="KSY11" s="52"/>
      <c r="KSZ11" s="52"/>
      <c r="KTA11" s="52"/>
      <c r="KTB11" s="52"/>
      <c r="KTC11" s="52"/>
      <c r="KTD11" s="52"/>
      <c r="KTE11" s="52"/>
      <c r="KTF11" s="52"/>
      <c r="KTG11" s="52"/>
      <c r="KTH11" s="52"/>
      <c r="KTI11" s="52"/>
      <c r="KTJ11" s="52"/>
      <c r="KTK11" s="52"/>
      <c r="KTL11" s="52"/>
      <c r="KTM11" s="52"/>
      <c r="KTN11" s="52"/>
      <c r="KTO11" s="52"/>
      <c r="KTP11" s="52"/>
      <c r="KTQ11" s="52"/>
      <c r="KTR11" s="52"/>
      <c r="KTS11" s="52"/>
      <c r="KTT11" s="52"/>
      <c r="KTU11" s="52"/>
      <c r="KTV11" s="52"/>
      <c r="KTW11" s="52"/>
      <c r="KTX11" s="52"/>
      <c r="KTY11" s="52"/>
      <c r="KTZ11" s="52"/>
      <c r="KUA11" s="52"/>
      <c r="KUB11" s="52"/>
      <c r="KUC11" s="52"/>
      <c r="KUD11" s="52"/>
      <c r="KUE11" s="52"/>
      <c r="KUF11" s="52"/>
      <c r="KUG11" s="52"/>
      <c r="KUH11" s="52"/>
      <c r="KUI11" s="52"/>
      <c r="KUJ11" s="52"/>
      <c r="KUK11" s="52"/>
      <c r="KUL11" s="52"/>
      <c r="KUM11" s="52"/>
      <c r="KUN11" s="52"/>
      <c r="KUO11" s="52"/>
      <c r="KUP11" s="52"/>
      <c r="KUQ11" s="52"/>
      <c r="KUR11" s="52"/>
      <c r="KUS11" s="52"/>
      <c r="KUT11" s="52"/>
      <c r="KUU11" s="52"/>
      <c r="KUV11" s="52"/>
      <c r="KUW11" s="52"/>
      <c r="KUX11" s="52"/>
      <c r="KUY11" s="52"/>
      <c r="KUZ11" s="52"/>
      <c r="KVA11" s="52"/>
      <c r="KVB11" s="52"/>
      <c r="KVC11" s="52"/>
      <c r="KVD11" s="52"/>
      <c r="KVE11" s="52"/>
      <c r="KVF11" s="52"/>
      <c r="KVG11" s="52"/>
      <c r="KVH11" s="52"/>
      <c r="KVI11" s="52"/>
      <c r="KVJ11" s="52"/>
      <c r="KVK11" s="52"/>
      <c r="KVL11" s="52"/>
      <c r="KVM11" s="52"/>
      <c r="KVN11" s="52"/>
      <c r="KVO11" s="52"/>
      <c r="KVP11" s="52"/>
      <c r="KVQ11" s="52"/>
      <c r="KVR11" s="52"/>
      <c r="KVS11" s="52"/>
      <c r="KVT11" s="52"/>
      <c r="KVU11" s="52"/>
      <c r="KVV11" s="52"/>
      <c r="KVW11" s="52"/>
      <c r="KVX11" s="52"/>
      <c r="KVY11" s="52"/>
      <c r="KVZ11" s="52"/>
      <c r="KWA11" s="52"/>
      <c r="KWB11" s="52"/>
      <c r="KWC11" s="52"/>
      <c r="KWD11" s="52"/>
      <c r="KWE11" s="52"/>
      <c r="KWF11" s="52"/>
      <c r="KWG11" s="52"/>
      <c r="KWH11" s="52"/>
      <c r="KWI11" s="52"/>
      <c r="KWJ11" s="52"/>
      <c r="KWK11" s="52"/>
      <c r="KWL11" s="52"/>
      <c r="KWM11" s="52"/>
      <c r="KWN11" s="52"/>
      <c r="KWO11" s="52"/>
      <c r="KWP11" s="52"/>
      <c r="KWQ11" s="52"/>
      <c r="KWR11" s="52"/>
      <c r="KWS11" s="52"/>
      <c r="KWT11" s="52"/>
      <c r="KWU11" s="52"/>
      <c r="KWV11" s="52"/>
      <c r="KWW11" s="52"/>
      <c r="KWX11" s="52"/>
      <c r="KWY11" s="52"/>
      <c r="KWZ11" s="52"/>
      <c r="KXA11" s="52"/>
      <c r="KXB11" s="52"/>
      <c r="KXC11" s="52"/>
      <c r="KXD11" s="52"/>
      <c r="KXE11" s="52"/>
      <c r="KXF11" s="52"/>
      <c r="KXG11" s="52"/>
      <c r="KXH11" s="52"/>
      <c r="KXI11" s="52"/>
      <c r="KXJ11" s="52"/>
      <c r="KXK11" s="52"/>
      <c r="KXL11" s="52"/>
      <c r="KXM11" s="52"/>
      <c r="KXN11" s="52"/>
      <c r="KXO11" s="52"/>
      <c r="KXP11" s="52"/>
      <c r="KXQ11" s="52"/>
      <c r="KXR11" s="52"/>
      <c r="KXS11" s="52"/>
      <c r="KXT11" s="52"/>
      <c r="KXU11" s="52"/>
      <c r="KXV11" s="52"/>
      <c r="KXW11" s="52"/>
      <c r="KXX11" s="52"/>
      <c r="KXY11" s="52"/>
      <c r="KXZ11" s="52"/>
      <c r="KYA11" s="52"/>
      <c r="KYB11" s="52"/>
      <c r="KYC11" s="52"/>
      <c r="KYD11" s="52"/>
      <c r="KYE11" s="52"/>
      <c r="KYF11" s="52"/>
      <c r="KYG11" s="52"/>
      <c r="KYH11" s="52"/>
      <c r="KYI11" s="52"/>
      <c r="KYJ11" s="52"/>
      <c r="KYK11" s="52"/>
      <c r="KYL11" s="52"/>
      <c r="KYM11" s="52"/>
      <c r="KYN11" s="52"/>
      <c r="KYO11" s="52"/>
      <c r="KYP11" s="52"/>
      <c r="KYQ11" s="52"/>
      <c r="KYR11" s="52"/>
      <c r="KYS11" s="52"/>
      <c r="KYT11" s="52"/>
      <c r="KYU11" s="52"/>
      <c r="KYV11" s="52"/>
      <c r="KYW11" s="52"/>
      <c r="KYX11" s="52"/>
      <c r="KYY11" s="52"/>
      <c r="KYZ11" s="52"/>
      <c r="KZA11" s="52"/>
      <c r="KZB11" s="52"/>
      <c r="KZC11" s="52"/>
      <c r="KZD11" s="52"/>
      <c r="KZE11" s="52"/>
      <c r="KZF11" s="52"/>
      <c r="KZG11" s="52"/>
      <c r="KZH11" s="52"/>
      <c r="KZI11" s="52"/>
      <c r="KZJ11" s="52"/>
      <c r="KZK11" s="52"/>
      <c r="KZL11" s="52"/>
      <c r="KZM11" s="52"/>
      <c r="KZN11" s="52"/>
      <c r="KZO11" s="52"/>
      <c r="KZP11" s="52"/>
      <c r="KZQ11" s="52"/>
      <c r="KZR11" s="52"/>
      <c r="KZS11" s="52"/>
      <c r="KZT11" s="52"/>
      <c r="KZU11" s="52"/>
      <c r="KZV11" s="52"/>
      <c r="KZW11" s="52"/>
      <c r="KZX11" s="52"/>
      <c r="KZY11" s="52"/>
      <c r="KZZ11" s="52"/>
      <c r="LAA11" s="52"/>
      <c r="LAB11" s="52"/>
      <c r="LAC11" s="52"/>
      <c r="LAD11" s="52"/>
      <c r="LAE11" s="52"/>
      <c r="LAF11" s="52"/>
      <c r="LAG11" s="52"/>
      <c r="LAH11" s="52"/>
      <c r="LAI11" s="52"/>
      <c r="LAJ11" s="52"/>
      <c r="LAK11" s="52"/>
      <c r="LAL11" s="52"/>
      <c r="LAM11" s="52"/>
      <c r="LAN11" s="52"/>
      <c r="LAO11" s="52"/>
      <c r="LAP11" s="52"/>
      <c r="LAQ11" s="52"/>
      <c r="LAR11" s="52"/>
      <c r="LAS11" s="52"/>
      <c r="LAT11" s="52"/>
      <c r="LAU11" s="52"/>
      <c r="LAV11" s="52"/>
      <c r="LAW11" s="52"/>
      <c r="LAX11" s="52"/>
      <c r="LAY11" s="52"/>
      <c r="LAZ11" s="52"/>
      <c r="LBA11" s="52"/>
      <c r="LBB11" s="52"/>
      <c r="LBC11" s="52"/>
      <c r="LBD11" s="52"/>
      <c r="LBE11" s="52"/>
      <c r="LBF11" s="52"/>
      <c r="LBG11" s="52"/>
      <c r="LBH11" s="52"/>
      <c r="LBI11" s="52"/>
      <c r="LBJ11" s="52"/>
      <c r="LBK11" s="52"/>
      <c r="LBL11" s="52"/>
      <c r="LBM11" s="52"/>
      <c r="LBN11" s="52"/>
      <c r="LBO11" s="52"/>
      <c r="LBP11" s="52"/>
      <c r="LBQ11" s="52"/>
      <c r="LBR11" s="52"/>
      <c r="LBS11" s="52"/>
      <c r="LBT11" s="52"/>
      <c r="LBU11" s="52"/>
      <c r="LBV11" s="52"/>
      <c r="LBW11" s="52"/>
      <c r="LBX11" s="52"/>
      <c r="LBY11" s="52"/>
      <c r="LBZ11" s="52"/>
      <c r="LCA11" s="52"/>
      <c r="LCB11" s="52"/>
      <c r="LCC11" s="52"/>
      <c r="LCD11" s="52"/>
      <c r="LCE11" s="52"/>
      <c r="LCF11" s="52"/>
      <c r="LCG11" s="52"/>
      <c r="LCH11" s="52"/>
      <c r="LCI11" s="52"/>
      <c r="LCJ11" s="52"/>
      <c r="LCK11" s="52"/>
      <c r="LCL11" s="52"/>
      <c r="LCM11" s="52"/>
      <c r="LCN11" s="52"/>
      <c r="LCO11" s="52"/>
      <c r="LCP11" s="52"/>
      <c r="LCQ11" s="52"/>
      <c r="LCR11" s="52"/>
      <c r="LCS11" s="52"/>
      <c r="LCT11" s="52"/>
      <c r="LCU11" s="52"/>
      <c r="LCV11" s="52"/>
      <c r="LCW11" s="52"/>
      <c r="LCX11" s="52"/>
      <c r="LCY11" s="52"/>
      <c r="LCZ11" s="52"/>
      <c r="LDA11" s="52"/>
      <c r="LDB11" s="52"/>
      <c r="LDC11" s="52"/>
      <c r="LDD11" s="52"/>
      <c r="LDE11" s="52"/>
      <c r="LDF11" s="52"/>
      <c r="LDG11" s="52"/>
      <c r="LDH11" s="52"/>
      <c r="LDI11" s="52"/>
      <c r="LDJ11" s="52"/>
      <c r="LDK11" s="52"/>
      <c r="LDL11" s="52"/>
      <c r="LDM11" s="52"/>
      <c r="LDN11" s="52"/>
      <c r="LDO11" s="52"/>
      <c r="LDP11" s="52"/>
      <c r="LDQ11" s="52"/>
      <c r="LDR11" s="52"/>
      <c r="LDS11" s="52"/>
      <c r="LDT11" s="52"/>
      <c r="LDU11" s="52"/>
      <c r="LDV11" s="52"/>
      <c r="LDW11" s="52"/>
      <c r="LDX11" s="52"/>
      <c r="LDY11" s="52"/>
      <c r="LDZ11" s="52"/>
      <c r="LEA11" s="52"/>
      <c r="LEB11" s="52"/>
      <c r="LEC11" s="52"/>
      <c r="LED11" s="52"/>
      <c r="LEE11" s="52"/>
      <c r="LEF11" s="52"/>
      <c r="LEG11" s="52"/>
      <c r="LEH11" s="52"/>
      <c r="LEI11" s="52"/>
      <c r="LEJ11" s="52"/>
      <c r="LEK11" s="52"/>
      <c r="LEL11" s="52"/>
      <c r="LEM11" s="52"/>
      <c r="LEN11" s="52"/>
      <c r="LEO11" s="52"/>
      <c r="LEP11" s="52"/>
      <c r="LEQ11" s="52"/>
      <c r="LER11" s="52"/>
      <c r="LES11" s="52"/>
      <c r="LET11" s="52"/>
      <c r="LEU11" s="52"/>
      <c r="LEV11" s="52"/>
      <c r="LEW11" s="52"/>
      <c r="LEX11" s="52"/>
      <c r="LEY11" s="52"/>
      <c r="LEZ11" s="52"/>
      <c r="LFA11" s="52"/>
      <c r="LFB11" s="52"/>
      <c r="LFC11" s="52"/>
      <c r="LFD11" s="52"/>
      <c r="LFE11" s="52"/>
      <c r="LFF11" s="52"/>
      <c r="LFG11" s="52"/>
      <c r="LFH11" s="52"/>
      <c r="LFI11" s="52"/>
      <c r="LFJ11" s="52"/>
      <c r="LFK11" s="52"/>
      <c r="LFL11" s="52"/>
      <c r="LFM11" s="52"/>
      <c r="LFN11" s="52"/>
      <c r="LFO11" s="52"/>
      <c r="LFP11" s="52"/>
      <c r="LFQ11" s="52"/>
      <c r="LFR11" s="52"/>
      <c r="LFS11" s="52"/>
      <c r="LFT11" s="52"/>
      <c r="LFU11" s="52"/>
      <c r="LFV11" s="52"/>
      <c r="LFW11" s="52"/>
      <c r="LFX11" s="52"/>
      <c r="LFY11" s="52"/>
      <c r="LFZ11" s="52"/>
      <c r="LGA11" s="52"/>
      <c r="LGB11" s="52"/>
      <c r="LGC11" s="52"/>
      <c r="LGD11" s="52"/>
      <c r="LGE11" s="52"/>
      <c r="LGF11" s="52"/>
      <c r="LGG11" s="52"/>
      <c r="LGH11" s="52"/>
      <c r="LGI11" s="52"/>
      <c r="LGJ11" s="52"/>
      <c r="LGK11" s="52"/>
      <c r="LGL11" s="52"/>
      <c r="LGM11" s="52"/>
      <c r="LGN11" s="52"/>
      <c r="LGO11" s="52"/>
      <c r="LGP11" s="52"/>
      <c r="LGQ11" s="52"/>
      <c r="LGR11" s="52"/>
      <c r="LGS11" s="52"/>
      <c r="LGT11" s="52"/>
      <c r="LGU11" s="52"/>
      <c r="LGV11" s="52"/>
      <c r="LGW11" s="52"/>
      <c r="LGX11" s="52"/>
      <c r="LGY11" s="52"/>
      <c r="LGZ11" s="52"/>
      <c r="LHA11" s="52"/>
      <c r="LHB11" s="52"/>
      <c r="LHC11" s="52"/>
      <c r="LHD11" s="52"/>
      <c r="LHE11" s="52"/>
      <c r="LHF11" s="52"/>
      <c r="LHG11" s="52"/>
      <c r="LHH11" s="52"/>
      <c r="LHI11" s="52"/>
      <c r="LHJ11" s="52"/>
      <c r="LHK11" s="52"/>
      <c r="LHL11" s="52"/>
      <c r="LHM11" s="52"/>
      <c r="LHN11" s="52"/>
      <c r="LHO11" s="52"/>
      <c r="LHP11" s="52"/>
      <c r="LHQ11" s="52"/>
      <c r="LHR11" s="52"/>
      <c r="LHS11" s="52"/>
      <c r="LHT11" s="52"/>
      <c r="LHU11" s="52"/>
      <c r="LHV11" s="52"/>
      <c r="LHW11" s="52"/>
      <c r="LHX11" s="52"/>
      <c r="LHY11" s="52"/>
      <c r="LHZ11" s="52"/>
      <c r="LIA11" s="52"/>
      <c r="LIB11" s="52"/>
      <c r="LIC11" s="52"/>
      <c r="LID11" s="52"/>
      <c r="LIE11" s="52"/>
      <c r="LIF11" s="52"/>
      <c r="LIG11" s="52"/>
      <c r="LIH11" s="52"/>
      <c r="LII11" s="52"/>
      <c r="LIJ11" s="52"/>
      <c r="LIK11" s="52"/>
      <c r="LIL11" s="52"/>
      <c r="LIM11" s="52"/>
      <c r="LIN11" s="52"/>
      <c r="LIO11" s="52"/>
      <c r="LIP11" s="52"/>
      <c r="LIQ11" s="52"/>
      <c r="LIR11" s="52"/>
      <c r="LIS11" s="52"/>
      <c r="LIT11" s="52"/>
      <c r="LIU11" s="52"/>
      <c r="LIV11" s="52"/>
      <c r="LIW11" s="52"/>
      <c r="LIX11" s="52"/>
      <c r="LIY11" s="52"/>
      <c r="LIZ11" s="52"/>
      <c r="LJA11" s="52"/>
      <c r="LJB11" s="52"/>
      <c r="LJC11" s="52"/>
      <c r="LJD11" s="52"/>
      <c r="LJE11" s="52"/>
      <c r="LJF11" s="52"/>
      <c r="LJG11" s="52"/>
      <c r="LJH11" s="52"/>
      <c r="LJI11" s="52"/>
      <c r="LJJ11" s="52"/>
      <c r="LJK11" s="52"/>
      <c r="LJL11" s="52"/>
      <c r="LJM11" s="52"/>
      <c r="LJN11" s="52"/>
      <c r="LJO11" s="52"/>
      <c r="LJP11" s="52"/>
      <c r="LJQ11" s="52"/>
      <c r="LJR11" s="52"/>
      <c r="LJS11" s="52"/>
      <c r="LJT11" s="52"/>
      <c r="LJU11" s="52"/>
      <c r="LJV11" s="52"/>
      <c r="LJW11" s="52"/>
      <c r="LJX11" s="52"/>
      <c r="LJY11" s="52"/>
      <c r="LJZ11" s="52"/>
      <c r="LKA11" s="52"/>
      <c r="LKB11" s="52"/>
      <c r="LKC11" s="52"/>
      <c r="LKD11" s="52"/>
      <c r="LKE11" s="52"/>
      <c r="LKF11" s="52"/>
      <c r="LKG11" s="52"/>
      <c r="LKH11" s="52"/>
      <c r="LKI11" s="52"/>
      <c r="LKJ11" s="52"/>
      <c r="LKK11" s="52"/>
      <c r="LKL11" s="52"/>
      <c r="LKM11" s="52"/>
      <c r="LKN11" s="52"/>
      <c r="LKO11" s="52"/>
      <c r="LKP11" s="52"/>
      <c r="LKQ11" s="52"/>
      <c r="LKR11" s="52"/>
      <c r="LKS11" s="52"/>
      <c r="LKT11" s="52"/>
      <c r="LKU11" s="52"/>
      <c r="LKV11" s="52"/>
      <c r="LKW11" s="52"/>
      <c r="LKX11" s="52"/>
      <c r="LKY11" s="52"/>
      <c r="LKZ11" s="52"/>
      <c r="LLA11" s="52"/>
      <c r="LLB11" s="52"/>
      <c r="LLC11" s="52"/>
      <c r="LLD11" s="52"/>
      <c r="LLE11" s="52"/>
      <c r="LLF11" s="52"/>
      <c r="LLG11" s="52"/>
      <c r="LLH11" s="52"/>
      <c r="LLI11" s="52"/>
      <c r="LLJ11" s="52"/>
      <c r="LLK11" s="52"/>
      <c r="LLL11" s="52"/>
      <c r="LLM11" s="52"/>
      <c r="LLN11" s="52"/>
      <c r="LLO11" s="52"/>
      <c r="LLP11" s="52"/>
      <c r="LLQ11" s="52"/>
      <c r="LLR11" s="52"/>
      <c r="LLS11" s="52"/>
      <c r="LLT11" s="52"/>
      <c r="LLU11" s="52"/>
      <c r="LLV11" s="52"/>
      <c r="LLW11" s="52"/>
      <c r="LLX11" s="52"/>
      <c r="LLY11" s="52"/>
      <c r="LLZ11" s="52"/>
      <c r="LMA11" s="52"/>
      <c r="LMB11" s="52"/>
      <c r="LMC11" s="52"/>
      <c r="LMD11" s="52"/>
      <c r="LME11" s="52"/>
      <c r="LMF11" s="52"/>
      <c r="LMG11" s="52"/>
      <c r="LMH11" s="52"/>
      <c r="LMI11" s="52"/>
      <c r="LMJ11" s="52"/>
      <c r="LMK11" s="52"/>
      <c r="LML11" s="52"/>
      <c r="LMM11" s="52"/>
      <c r="LMN11" s="52"/>
      <c r="LMO11" s="52"/>
      <c r="LMP11" s="52"/>
      <c r="LMQ11" s="52"/>
      <c r="LMR11" s="52"/>
      <c r="LMS11" s="52"/>
      <c r="LMT11" s="52"/>
      <c r="LMU11" s="52"/>
      <c r="LMV11" s="52"/>
      <c r="LMW11" s="52"/>
      <c r="LMX11" s="52"/>
      <c r="LMY11" s="52"/>
      <c r="LMZ11" s="52"/>
      <c r="LNA11" s="52"/>
      <c r="LNB11" s="52"/>
      <c r="LNC11" s="52"/>
      <c r="LND11" s="52"/>
      <c r="LNE11" s="52"/>
      <c r="LNF11" s="52"/>
      <c r="LNG11" s="52"/>
      <c r="LNH11" s="52"/>
      <c r="LNI11" s="52"/>
      <c r="LNJ11" s="52"/>
      <c r="LNK11" s="52"/>
      <c r="LNL11" s="52"/>
      <c r="LNM11" s="52"/>
      <c r="LNN11" s="52"/>
      <c r="LNO11" s="52"/>
      <c r="LNP11" s="52"/>
      <c r="LNQ11" s="52"/>
      <c r="LNR11" s="52"/>
      <c r="LNS11" s="52"/>
      <c r="LNT11" s="52"/>
      <c r="LNU11" s="52"/>
      <c r="LNV11" s="52"/>
      <c r="LNW11" s="52"/>
      <c r="LNX11" s="52"/>
      <c r="LNY11" s="52"/>
      <c r="LNZ11" s="52"/>
      <c r="LOA11" s="52"/>
      <c r="LOB11" s="52"/>
      <c r="LOC11" s="52"/>
      <c r="LOD11" s="52"/>
      <c r="LOE11" s="52"/>
      <c r="LOF11" s="52"/>
      <c r="LOG11" s="52"/>
      <c r="LOH11" s="52"/>
      <c r="LOI11" s="52"/>
      <c r="LOJ11" s="52"/>
      <c r="LOK11" s="52"/>
      <c r="LOL11" s="52"/>
      <c r="LOM11" s="52"/>
      <c r="LON11" s="52"/>
      <c r="LOO11" s="52"/>
      <c r="LOP11" s="52"/>
      <c r="LOQ11" s="52"/>
      <c r="LOR11" s="52"/>
      <c r="LOS11" s="52"/>
      <c r="LOT11" s="52"/>
      <c r="LOU11" s="52"/>
      <c r="LOV11" s="52"/>
      <c r="LOW11" s="52"/>
      <c r="LOX11" s="52"/>
      <c r="LOY11" s="52"/>
      <c r="LOZ11" s="52"/>
      <c r="LPA11" s="52"/>
      <c r="LPB11" s="52"/>
      <c r="LPC11" s="52"/>
      <c r="LPD11" s="52"/>
      <c r="LPE11" s="52"/>
      <c r="LPF11" s="52"/>
      <c r="LPG11" s="52"/>
      <c r="LPH11" s="52"/>
      <c r="LPI11" s="52"/>
      <c r="LPJ11" s="52"/>
      <c r="LPK11" s="52"/>
      <c r="LPL11" s="52"/>
      <c r="LPM11" s="52"/>
      <c r="LPN11" s="52"/>
      <c r="LPO11" s="52"/>
      <c r="LPP11" s="52"/>
      <c r="LPQ11" s="52"/>
      <c r="LPR11" s="52"/>
      <c r="LPS11" s="52"/>
      <c r="LPT11" s="52"/>
      <c r="LPU11" s="52"/>
      <c r="LPV11" s="52"/>
      <c r="LPW11" s="52"/>
      <c r="LPX11" s="52"/>
      <c r="LPY11" s="52"/>
      <c r="LPZ11" s="52"/>
      <c r="LQA11" s="52"/>
      <c r="LQB11" s="52"/>
      <c r="LQC11" s="52"/>
      <c r="LQD11" s="52"/>
      <c r="LQE11" s="52"/>
      <c r="LQF11" s="52"/>
      <c r="LQG11" s="52"/>
      <c r="LQH11" s="52"/>
      <c r="LQI11" s="52"/>
      <c r="LQJ11" s="52"/>
      <c r="LQK11" s="52"/>
      <c r="LQL11" s="52"/>
      <c r="LQM11" s="52"/>
      <c r="LQN11" s="52"/>
      <c r="LQO11" s="52"/>
      <c r="LQP11" s="52"/>
      <c r="LQQ11" s="52"/>
      <c r="LQR11" s="52"/>
      <c r="LQS11" s="52"/>
      <c r="LQT11" s="52"/>
      <c r="LQU11" s="52"/>
      <c r="LQV11" s="52"/>
      <c r="LQW11" s="52"/>
      <c r="LQX11" s="52"/>
      <c r="LQY11" s="52"/>
      <c r="LQZ11" s="52"/>
      <c r="LRA11" s="52"/>
      <c r="LRB11" s="52"/>
      <c r="LRC11" s="52"/>
      <c r="LRD11" s="52"/>
      <c r="LRE11" s="52"/>
      <c r="LRF11" s="52"/>
      <c r="LRG11" s="52"/>
      <c r="LRH11" s="52"/>
      <c r="LRI11" s="52"/>
      <c r="LRJ11" s="52"/>
      <c r="LRK11" s="52"/>
      <c r="LRL11" s="52"/>
      <c r="LRM11" s="52"/>
      <c r="LRN11" s="52"/>
      <c r="LRO11" s="52"/>
      <c r="LRP11" s="52"/>
      <c r="LRQ11" s="52"/>
      <c r="LRR11" s="52"/>
      <c r="LRS11" s="52"/>
      <c r="LRT11" s="52"/>
      <c r="LRU11" s="52"/>
      <c r="LRV11" s="52"/>
      <c r="LRW11" s="52"/>
      <c r="LRX11" s="52"/>
      <c r="LRY11" s="52"/>
      <c r="LRZ11" s="52"/>
      <c r="LSA11" s="52"/>
      <c r="LSB11" s="52"/>
      <c r="LSC11" s="52"/>
      <c r="LSD11" s="52"/>
      <c r="LSE11" s="52"/>
      <c r="LSF11" s="52"/>
      <c r="LSG11" s="52"/>
      <c r="LSH11" s="52"/>
      <c r="LSI11" s="52"/>
      <c r="LSJ11" s="52"/>
      <c r="LSK11" s="52"/>
      <c r="LSL11" s="52"/>
      <c r="LSM11" s="52"/>
      <c r="LSN11" s="52"/>
      <c r="LSO11" s="52"/>
      <c r="LSP11" s="52"/>
      <c r="LSQ11" s="52"/>
      <c r="LSR11" s="52"/>
      <c r="LSS11" s="52"/>
      <c r="LST11" s="52"/>
      <c r="LSU11" s="52"/>
      <c r="LSV11" s="52"/>
      <c r="LSW11" s="52"/>
      <c r="LSX11" s="52"/>
      <c r="LSY11" s="52"/>
      <c r="LSZ11" s="52"/>
      <c r="LTA11" s="52"/>
      <c r="LTB11" s="52"/>
      <c r="LTC11" s="52"/>
      <c r="LTD11" s="52"/>
      <c r="LTE11" s="52"/>
      <c r="LTF11" s="52"/>
      <c r="LTG11" s="52"/>
      <c r="LTH11" s="52"/>
      <c r="LTI11" s="52"/>
      <c r="LTJ11" s="52"/>
      <c r="LTK11" s="52"/>
      <c r="LTL11" s="52"/>
      <c r="LTM11" s="52"/>
      <c r="LTN11" s="52"/>
      <c r="LTO11" s="52"/>
      <c r="LTP11" s="52"/>
      <c r="LTQ11" s="52"/>
      <c r="LTR11" s="52"/>
      <c r="LTS11" s="52"/>
      <c r="LTT11" s="52"/>
      <c r="LTU11" s="52"/>
      <c r="LTV11" s="52"/>
      <c r="LTW11" s="52"/>
      <c r="LTX11" s="52"/>
      <c r="LTY11" s="52"/>
      <c r="LTZ11" s="52"/>
      <c r="LUA11" s="52"/>
      <c r="LUB11" s="52"/>
      <c r="LUC11" s="52"/>
      <c r="LUD11" s="52"/>
      <c r="LUE11" s="52"/>
      <c r="LUF11" s="52"/>
      <c r="LUG11" s="52"/>
      <c r="LUH11" s="52"/>
      <c r="LUI11" s="52"/>
      <c r="LUJ11" s="52"/>
      <c r="LUK11" s="52"/>
      <c r="LUL11" s="52"/>
      <c r="LUM11" s="52"/>
      <c r="LUN11" s="52"/>
      <c r="LUO11" s="52"/>
      <c r="LUP11" s="52"/>
      <c r="LUQ11" s="52"/>
      <c r="LUR11" s="52"/>
      <c r="LUS11" s="52"/>
      <c r="LUT11" s="52"/>
      <c r="LUU11" s="52"/>
      <c r="LUV11" s="52"/>
      <c r="LUW11" s="52"/>
      <c r="LUX11" s="52"/>
      <c r="LUY11" s="52"/>
      <c r="LUZ11" s="52"/>
      <c r="LVA11" s="52"/>
      <c r="LVB11" s="52"/>
      <c r="LVC11" s="52"/>
      <c r="LVD11" s="52"/>
      <c r="LVE11" s="52"/>
      <c r="LVF11" s="52"/>
      <c r="LVG11" s="52"/>
      <c r="LVH11" s="52"/>
      <c r="LVI11" s="52"/>
      <c r="LVJ11" s="52"/>
      <c r="LVK11" s="52"/>
      <c r="LVL11" s="52"/>
      <c r="LVM11" s="52"/>
      <c r="LVN11" s="52"/>
      <c r="LVO11" s="52"/>
      <c r="LVP11" s="52"/>
      <c r="LVQ11" s="52"/>
      <c r="LVR11" s="52"/>
      <c r="LVS11" s="52"/>
      <c r="LVT11" s="52"/>
      <c r="LVU11" s="52"/>
      <c r="LVV11" s="52"/>
      <c r="LVW11" s="52"/>
      <c r="LVX11" s="52"/>
      <c r="LVY11" s="52"/>
      <c r="LVZ11" s="52"/>
      <c r="LWA11" s="52"/>
      <c r="LWB11" s="52"/>
      <c r="LWC11" s="52"/>
      <c r="LWD11" s="52"/>
      <c r="LWE11" s="52"/>
      <c r="LWF11" s="52"/>
      <c r="LWG11" s="52"/>
      <c r="LWH11" s="52"/>
      <c r="LWI11" s="52"/>
      <c r="LWJ11" s="52"/>
      <c r="LWK11" s="52"/>
      <c r="LWL11" s="52"/>
      <c r="LWM11" s="52"/>
      <c r="LWN11" s="52"/>
      <c r="LWO11" s="52"/>
      <c r="LWP11" s="52"/>
      <c r="LWQ11" s="52"/>
      <c r="LWR11" s="52"/>
      <c r="LWS11" s="52"/>
      <c r="LWT11" s="52"/>
      <c r="LWU11" s="52"/>
      <c r="LWV11" s="52"/>
      <c r="LWW11" s="52"/>
      <c r="LWX11" s="52"/>
      <c r="LWY11" s="52"/>
      <c r="LWZ11" s="52"/>
      <c r="LXA11" s="52"/>
      <c r="LXB11" s="52"/>
      <c r="LXC11" s="52"/>
      <c r="LXD11" s="52"/>
      <c r="LXE11" s="52"/>
      <c r="LXF11" s="52"/>
      <c r="LXG11" s="52"/>
      <c r="LXH11" s="52"/>
      <c r="LXI11" s="52"/>
      <c r="LXJ11" s="52"/>
      <c r="LXK11" s="52"/>
      <c r="LXL11" s="52"/>
      <c r="LXM11" s="52"/>
      <c r="LXN11" s="52"/>
      <c r="LXO11" s="52"/>
      <c r="LXP11" s="52"/>
      <c r="LXQ11" s="52"/>
      <c r="LXR11" s="52"/>
      <c r="LXS11" s="52"/>
      <c r="LXT11" s="52"/>
      <c r="LXU11" s="52"/>
      <c r="LXV11" s="52"/>
      <c r="LXW11" s="52"/>
      <c r="LXX11" s="52"/>
      <c r="LXY11" s="52"/>
      <c r="LXZ11" s="52"/>
      <c r="LYA11" s="52"/>
      <c r="LYB11" s="52"/>
      <c r="LYC11" s="52"/>
      <c r="LYD11" s="52"/>
      <c r="LYE11" s="52"/>
      <c r="LYF11" s="52"/>
      <c r="LYG11" s="52"/>
      <c r="LYH11" s="52"/>
      <c r="LYI11" s="52"/>
      <c r="LYJ11" s="52"/>
      <c r="LYK11" s="52"/>
      <c r="LYL11" s="52"/>
      <c r="LYM11" s="52"/>
      <c r="LYN11" s="52"/>
      <c r="LYO11" s="52"/>
      <c r="LYP11" s="52"/>
      <c r="LYQ11" s="52"/>
      <c r="LYR11" s="52"/>
      <c r="LYS11" s="52"/>
      <c r="LYT11" s="52"/>
      <c r="LYU11" s="52"/>
      <c r="LYV11" s="52"/>
      <c r="LYW11" s="52"/>
      <c r="LYX11" s="52"/>
      <c r="LYY11" s="52"/>
      <c r="LYZ11" s="52"/>
      <c r="LZA11" s="52"/>
      <c r="LZB11" s="52"/>
      <c r="LZC11" s="52"/>
      <c r="LZD11" s="52"/>
      <c r="LZE11" s="52"/>
      <c r="LZF11" s="52"/>
      <c r="LZG11" s="52"/>
      <c r="LZH11" s="52"/>
      <c r="LZI11" s="52"/>
      <c r="LZJ11" s="52"/>
      <c r="LZK11" s="52"/>
      <c r="LZL11" s="52"/>
      <c r="LZM11" s="52"/>
      <c r="LZN11" s="52"/>
      <c r="LZO11" s="52"/>
      <c r="LZP11" s="52"/>
      <c r="LZQ11" s="52"/>
      <c r="LZR11" s="52"/>
      <c r="LZS11" s="52"/>
      <c r="LZT11" s="52"/>
      <c r="LZU11" s="52"/>
      <c r="LZV11" s="52"/>
      <c r="LZW11" s="52"/>
      <c r="LZX11" s="52"/>
      <c r="LZY11" s="52"/>
      <c r="LZZ11" s="52"/>
      <c r="MAA11" s="52"/>
      <c r="MAB11" s="52"/>
      <c r="MAC11" s="52"/>
      <c r="MAD11" s="52"/>
      <c r="MAE11" s="52"/>
      <c r="MAF11" s="52"/>
      <c r="MAG11" s="52"/>
      <c r="MAH11" s="52"/>
      <c r="MAI11" s="52"/>
      <c r="MAJ11" s="52"/>
      <c r="MAK11" s="52"/>
      <c r="MAL11" s="52"/>
      <c r="MAM11" s="52"/>
      <c r="MAN11" s="52"/>
      <c r="MAO11" s="52"/>
      <c r="MAP11" s="52"/>
      <c r="MAQ11" s="52"/>
      <c r="MAR11" s="52"/>
      <c r="MAS11" s="52"/>
      <c r="MAT11" s="52"/>
      <c r="MAU11" s="52"/>
      <c r="MAV11" s="52"/>
      <c r="MAW11" s="52"/>
      <c r="MAX11" s="52"/>
      <c r="MAY11" s="52"/>
      <c r="MAZ11" s="52"/>
      <c r="MBA11" s="52"/>
      <c r="MBB11" s="52"/>
      <c r="MBC11" s="52"/>
      <c r="MBD11" s="52"/>
      <c r="MBE11" s="52"/>
      <c r="MBF11" s="52"/>
      <c r="MBG11" s="52"/>
      <c r="MBH11" s="52"/>
      <c r="MBI11" s="52"/>
      <c r="MBJ11" s="52"/>
      <c r="MBK11" s="52"/>
      <c r="MBL11" s="52"/>
      <c r="MBM11" s="52"/>
      <c r="MBN11" s="52"/>
      <c r="MBO11" s="52"/>
      <c r="MBP11" s="52"/>
      <c r="MBQ11" s="52"/>
      <c r="MBR11" s="52"/>
      <c r="MBS11" s="52"/>
      <c r="MBT11" s="52"/>
      <c r="MBU11" s="52"/>
      <c r="MBV11" s="52"/>
      <c r="MBW11" s="52"/>
      <c r="MBX11" s="52"/>
      <c r="MBY11" s="52"/>
      <c r="MBZ11" s="52"/>
      <c r="MCA11" s="52"/>
      <c r="MCB11" s="52"/>
      <c r="MCC11" s="52"/>
      <c r="MCD11" s="52"/>
      <c r="MCE11" s="52"/>
      <c r="MCF11" s="52"/>
      <c r="MCG11" s="52"/>
      <c r="MCH11" s="52"/>
      <c r="MCI11" s="52"/>
      <c r="MCJ11" s="52"/>
      <c r="MCK11" s="52"/>
      <c r="MCL11" s="52"/>
      <c r="MCM11" s="52"/>
      <c r="MCN11" s="52"/>
      <c r="MCO11" s="52"/>
      <c r="MCP11" s="52"/>
      <c r="MCQ11" s="52"/>
      <c r="MCR11" s="52"/>
      <c r="MCS11" s="52"/>
      <c r="MCT11" s="52"/>
      <c r="MCU11" s="52"/>
      <c r="MCV11" s="52"/>
      <c r="MCW11" s="52"/>
      <c r="MCX11" s="52"/>
      <c r="MCY11" s="52"/>
      <c r="MCZ11" s="52"/>
      <c r="MDA11" s="52"/>
      <c r="MDB11" s="52"/>
      <c r="MDC11" s="52"/>
      <c r="MDD11" s="52"/>
      <c r="MDE11" s="52"/>
      <c r="MDF11" s="52"/>
      <c r="MDG11" s="52"/>
      <c r="MDH11" s="52"/>
      <c r="MDI11" s="52"/>
      <c r="MDJ11" s="52"/>
      <c r="MDK11" s="52"/>
      <c r="MDL11" s="52"/>
      <c r="MDM11" s="52"/>
      <c r="MDN11" s="52"/>
      <c r="MDO11" s="52"/>
      <c r="MDP11" s="52"/>
      <c r="MDQ11" s="52"/>
      <c r="MDR11" s="52"/>
      <c r="MDS11" s="52"/>
      <c r="MDT11" s="52"/>
      <c r="MDU11" s="52"/>
      <c r="MDV11" s="52"/>
      <c r="MDW11" s="52"/>
      <c r="MDX11" s="52"/>
      <c r="MDY11" s="52"/>
      <c r="MDZ11" s="52"/>
      <c r="MEA11" s="52"/>
      <c r="MEB11" s="52"/>
      <c r="MEC11" s="52"/>
      <c r="MED11" s="52"/>
      <c r="MEE11" s="52"/>
      <c r="MEF11" s="52"/>
      <c r="MEG11" s="52"/>
      <c r="MEH11" s="52"/>
      <c r="MEI11" s="52"/>
      <c r="MEJ11" s="52"/>
      <c r="MEK11" s="52"/>
      <c r="MEL11" s="52"/>
      <c r="MEM11" s="52"/>
      <c r="MEN11" s="52"/>
      <c r="MEO11" s="52"/>
      <c r="MEP11" s="52"/>
      <c r="MEQ11" s="52"/>
      <c r="MER11" s="52"/>
      <c r="MES11" s="52"/>
      <c r="MET11" s="52"/>
      <c r="MEU11" s="52"/>
      <c r="MEV11" s="52"/>
      <c r="MEW11" s="52"/>
      <c r="MEX11" s="52"/>
      <c r="MEY11" s="52"/>
      <c r="MEZ11" s="52"/>
      <c r="MFA11" s="52"/>
      <c r="MFB11" s="52"/>
      <c r="MFC11" s="52"/>
      <c r="MFD11" s="52"/>
      <c r="MFE11" s="52"/>
      <c r="MFF11" s="52"/>
      <c r="MFG11" s="52"/>
      <c r="MFH11" s="52"/>
      <c r="MFI11" s="52"/>
      <c r="MFJ11" s="52"/>
      <c r="MFK11" s="52"/>
      <c r="MFL11" s="52"/>
      <c r="MFM11" s="52"/>
      <c r="MFN11" s="52"/>
      <c r="MFO11" s="52"/>
      <c r="MFP11" s="52"/>
      <c r="MFQ11" s="52"/>
      <c r="MFR11" s="52"/>
      <c r="MFS11" s="52"/>
      <c r="MFT11" s="52"/>
      <c r="MFU11" s="52"/>
      <c r="MFV11" s="52"/>
      <c r="MFW11" s="52"/>
      <c r="MFX11" s="52"/>
      <c r="MFY11" s="52"/>
      <c r="MFZ11" s="52"/>
      <c r="MGA11" s="52"/>
      <c r="MGB11" s="52"/>
      <c r="MGC11" s="52"/>
      <c r="MGD11" s="52"/>
      <c r="MGE11" s="52"/>
      <c r="MGF11" s="52"/>
      <c r="MGG11" s="52"/>
      <c r="MGH11" s="52"/>
      <c r="MGI11" s="52"/>
      <c r="MGJ11" s="52"/>
      <c r="MGK11" s="52"/>
      <c r="MGL11" s="52"/>
      <c r="MGM11" s="52"/>
      <c r="MGN11" s="52"/>
      <c r="MGO11" s="52"/>
      <c r="MGP11" s="52"/>
      <c r="MGQ11" s="52"/>
      <c r="MGR11" s="52"/>
      <c r="MGS11" s="52"/>
      <c r="MGT11" s="52"/>
      <c r="MGU11" s="52"/>
      <c r="MGV11" s="52"/>
      <c r="MGW11" s="52"/>
      <c r="MGX11" s="52"/>
      <c r="MGY11" s="52"/>
      <c r="MGZ11" s="52"/>
      <c r="MHA11" s="52"/>
      <c r="MHB11" s="52"/>
      <c r="MHC11" s="52"/>
      <c r="MHD11" s="52"/>
      <c r="MHE11" s="52"/>
      <c r="MHF11" s="52"/>
      <c r="MHG11" s="52"/>
      <c r="MHH11" s="52"/>
      <c r="MHI11" s="52"/>
      <c r="MHJ11" s="52"/>
      <c r="MHK11" s="52"/>
      <c r="MHL11" s="52"/>
      <c r="MHM11" s="52"/>
      <c r="MHN11" s="52"/>
      <c r="MHO11" s="52"/>
      <c r="MHP11" s="52"/>
      <c r="MHQ11" s="52"/>
      <c r="MHR11" s="52"/>
      <c r="MHS11" s="52"/>
      <c r="MHT11" s="52"/>
      <c r="MHU11" s="52"/>
      <c r="MHV11" s="52"/>
      <c r="MHW11" s="52"/>
      <c r="MHX11" s="52"/>
      <c r="MHY11" s="52"/>
      <c r="MHZ11" s="52"/>
      <c r="MIA11" s="52"/>
      <c r="MIB11" s="52"/>
      <c r="MIC11" s="52"/>
      <c r="MID11" s="52"/>
      <c r="MIE11" s="52"/>
      <c r="MIF11" s="52"/>
      <c r="MIG11" s="52"/>
      <c r="MIH11" s="52"/>
      <c r="MII11" s="52"/>
      <c r="MIJ11" s="52"/>
      <c r="MIK11" s="52"/>
      <c r="MIL11" s="52"/>
      <c r="MIM11" s="52"/>
      <c r="MIN11" s="52"/>
      <c r="MIO11" s="52"/>
      <c r="MIP11" s="52"/>
      <c r="MIQ11" s="52"/>
      <c r="MIR11" s="52"/>
      <c r="MIS11" s="52"/>
      <c r="MIT11" s="52"/>
      <c r="MIU11" s="52"/>
      <c r="MIV11" s="52"/>
      <c r="MIW11" s="52"/>
      <c r="MIX11" s="52"/>
      <c r="MIY11" s="52"/>
      <c r="MIZ11" s="52"/>
      <c r="MJA11" s="52"/>
      <c r="MJB11" s="52"/>
      <c r="MJC11" s="52"/>
      <c r="MJD11" s="52"/>
      <c r="MJE11" s="52"/>
      <c r="MJF11" s="52"/>
      <c r="MJG11" s="52"/>
      <c r="MJH11" s="52"/>
      <c r="MJI11" s="52"/>
      <c r="MJJ11" s="52"/>
      <c r="MJK11" s="52"/>
      <c r="MJL11" s="52"/>
      <c r="MJM11" s="52"/>
      <c r="MJN11" s="52"/>
      <c r="MJO11" s="52"/>
      <c r="MJP11" s="52"/>
      <c r="MJQ11" s="52"/>
      <c r="MJR11" s="52"/>
      <c r="MJS11" s="52"/>
      <c r="MJT11" s="52"/>
      <c r="MJU11" s="52"/>
      <c r="MJV11" s="52"/>
      <c r="MJW11" s="52"/>
      <c r="MJX11" s="52"/>
      <c r="MJY11" s="52"/>
      <c r="MJZ11" s="52"/>
      <c r="MKA11" s="52"/>
      <c r="MKB11" s="52"/>
      <c r="MKC11" s="52"/>
      <c r="MKD11" s="52"/>
      <c r="MKE11" s="52"/>
      <c r="MKF11" s="52"/>
      <c r="MKG11" s="52"/>
      <c r="MKH11" s="52"/>
      <c r="MKI11" s="52"/>
      <c r="MKJ11" s="52"/>
      <c r="MKK11" s="52"/>
      <c r="MKL11" s="52"/>
      <c r="MKM11" s="52"/>
      <c r="MKN11" s="52"/>
      <c r="MKO11" s="52"/>
      <c r="MKP11" s="52"/>
      <c r="MKQ11" s="52"/>
      <c r="MKR11" s="52"/>
      <c r="MKS11" s="52"/>
      <c r="MKT11" s="52"/>
      <c r="MKU11" s="52"/>
      <c r="MKV11" s="52"/>
      <c r="MKW11" s="52"/>
      <c r="MKX11" s="52"/>
      <c r="MKY11" s="52"/>
      <c r="MKZ11" s="52"/>
      <c r="MLA11" s="52"/>
      <c r="MLB11" s="52"/>
      <c r="MLC11" s="52"/>
      <c r="MLD11" s="52"/>
      <c r="MLE11" s="52"/>
      <c r="MLF11" s="52"/>
      <c r="MLG11" s="52"/>
      <c r="MLH11" s="52"/>
      <c r="MLI11" s="52"/>
      <c r="MLJ11" s="52"/>
      <c r="MLK11" s="52"/>
      <c r="MLL11" s="52"/>
      <c r="MLM11" s="52"/>
      <c r="MLN11" s="52"/>
      <c r="MLO11" s="52"/>
      <c r="MLP11" s="52"/>
      <c r="MLQ11" s="52"/>
      <c r="MLR11" s="52"/>
      <c r="MLS11" s="52"/>
      <c r="MLT11" s="52"/>
      <c r="MLU11" s="52"/>
      <c r="MLV11" s="52"/>
      <c r="MLW11" s="52"/>
      <c r="MLX11" s="52"/>
      <c r="MLY11" s="52"/>
      <c r="MLZ11" s="52"/>
      <c r="MMA11" s="52"/>
      <c r="MMB11" s="52"/>
      <c r="MMC11" s="52"/>
      <c r="MMD11" s="52"/>
      <c r="MME11" s="52"/>
      <c r="MMF11" s="52"/>
      <c r="MMG11" s="52"/>
      <c r="MMH11" s="52"/>
      <c r="MMI11" s="52"/>
      <c r="MMJ11" s="52"/>
      <c r="MMK11" s="52"/>
      <c r="MML11" s="52"/>
      <c r="MMM11" s="52"/>
      <c r="MMN11" s="52"/>
      <c r="MMO11" s="52"/>
      <c r="MMP11" s="52"/>
      <c r="MMQ11" s="52"/>
      <c r="MMR11" s="52"/>
      <c r="MMS11" s="52"/>
      <c r="MMT11" s="52"/>
      <c r="MMU11" s="52"/>
      <c r="MMV11" s="52"/>
      <c r="MMW11" s="52"/>
      <c r="MMX11" s="52"/>
      <c r="MMY11" s="52"/>
      <c r="MMZ11" s="52"/>
      <c r="MNA11" s="52"/>
      <c r="MNB11" s="52"/>
      <c r="MNC11" s="52"/>
      <c r="MND11" s="52"/>
      <c r="MNE11" s="52"/>
      <c r="MNF11" s="52"/>
      <c r="MNG11" s="52"/>
      <c r="MNH11" s="52"/>
      <c r="MNI11" s="52"/>
      <c r="MNJ11" s="52"/>
      <c r="MNK11" s="52"/>
      <c r="MNL11" s="52"/>
      <c r="MNM11" s="52"/>
      <c r="MNN11" s="52"/>
      <c r="MNO11" s="52"/>
      <c r="MNP11" s="52"/>
      <c r="MNQ11" s="52"/>
      <c r="MNR11" s="52"/>
      <c r="MNS11" s="52"/>
      <c r="MNT11" s="52"/>
      <c r="MNU11" s="52"/>
      <c r="MNV11" s="52"/>
      <c r="MNW11" s="52"/>
      <c r="MNX11" s="52"/>
      <c r="MNY11" s="52"/>
      <c r="MNZ11" s="52"/>
      <c r="MOA11" s="52"/>
      <c r="MOB11" s="52"/>
      <c r="MOC11" s="52"/>
      <c r="MOD11" s="52"/>
      <c r="MOE11" s="52"/>
      <c r="MOF11" s="52"/>
      <c r="MOG11" s="52"/>
      <c r="MOH11" s="52"/>
      <c r="MOI11" s="52"/>
      <c r="MOJ11" s="52"/>
      <c r="MOK11" s="52"/>
      <c r="MOL11" s="52"/>
      <c r="MOM11" s="52"/>
      <c r="MON11" s="52"/>
      <c r="MOO11" s="52"/>
      <c r="MOP11" s="52"/>
      <c r="MOQ11" s="52"/>
      <c r="MOR11" s="52"/>
      <c r="MOS11" s="52"/>
      <c r="MOT11" s="52"/>
      <c r="MOU11" s="52"/>
      <c r="MOV11" s="52"/>
      <c r="MOW11" s="52"/>
      <c r="MOX11" s="52"/>
      <c r="MOY11" s="52"/>
      <c r="MOZ11" s="52"/>
      <c r="MPA11" s="52"/>
      <c r="MPB11" s="52"/>
      <c r="MPC11" s="52"/>
      <c r="MPD11" s="52"/>
      <c r="MPE11" s="52"/>
      <c r="MPF11" s="52"/>
      <c r="MPG11" s="52"/>
      <c r="MPH11" s="52"/>
      <c r="MPI11" s="52"/>
      <c r="MPJ11" s="52"/>
      <c r="MPK11" s="52"/>
      <c r="MPL11" s="52"/>
      <c r="MPM11" s="52"/>
      <c r="MPN11" s="52"/>
      <c r="MPO11" s="52"/>
      <c r="MPP11" s="52"/>
      <c r="MPQ11" s="52"/>
      <c r="MPR11" s="52"/>
      <c r="MPS11" s="52"/>
      <c r="MPT11" s="52"/>
      <c r="MPU11" s="52"/>
      <c r="MPV11" s="52"/>
      <c r="MPW11" s="52"/>
      <c r="MPX11" s="52"/>
      <c r="MPY11" s="52"/>
      <c r="MPZ11" s="52"/>
      <c r="MQA11" s="52"/>
      <c r="MQB11" s="52"/>
      <c r="MQC11" s="52"/>
      <c r="MQD11" s="52"/>
      <c r="MQE11" s="52"/>
      <c r="MQF11" s="52"/>
      <c r="MQG11" s="52"/>
      <c r="MQH11" s="52"/>
      <c r="MQI11" s="52"/>
      <c r="MQJ11" s="52"/>
      <c r="MQK11" s="52"/>
      <c r="MQL11" s="52"/>
      <c r="MQM11" s="52"/>
      <c r="MQN11" s="52"/>
      <c r="MQO11" s="52"/>
      <c r="MQP11" s="52"/>
      <c r="MQQ11" s="52"/>
      <c r="MQR11" s="52"/>
      <c r="MQS11" s="52"/>
      <c r="MQT11" s="52"/>
      <c r="MQU11" s="52"/>
      <c r="MQV11" s="52"/>
      <c r="MQW11" s="52"/>
      <c r="MQX11" s="52"/>
      <c r="MQY11" s="52"/>
      <c r="MQZ11" s="52"/>
      <c r="MRA11" s="52"/>
      <c r="MRB11" s="52"/>
      <c r="MRC11" s="52"/>
      <c r="MRD11" s="52"/>
      <c r="MRE11" s="52"/>
      <c r="MRF11" s="52"/>
      <c r="MRG11" s="52"/>
      <c r="MRH11" s="52"/>
      <c r="MRI11" s="52"/>
      <c r="MRJ11" s="52"/>
      <c r="MRK11" s="52"/>
      <c r="MRL11" s="52"/>
      <c r="MRM11" s="52"/>
      <c r="MRN11" s="52"/>
      <c r="MRO11" s="52"/>
      <c r="MRP11" s="52"/>
      <c r="MRQ11" s="52"/>
      <c r="MRR11" s="52"/>
      <c r="MRS11" s="52"/>
      <c r="MRT11" s="52"/>
      <c r="MRU11" s="52"/>
      <c r="MRV11" s="52"/>
      <c r="MRW11" s="52"/>
      <c r="MRX11" s="52"/>
      <c r="MRY11" s="52"/>
      <c r="MRZ11" s="52"/>
      <c r="MSA11" s="52"/>
      <c r="MSB11" s="52"/>
      <c r="MSC11" s="52"/>
      <c r="MSD11" s="52"/>
      <c r="MSE11" s="52"/>
      <c r="MSF11" s="52"/>
      <c r="MSG11" s="52"/>
      <c r="MSH11" s="52"/>
      <c r="MSI11" s="52"/>
      <c r="MSJ11" s="52"/>
      <c r="MSK11" s="52"/>
      <c r="MSL11" s="52"/>
      <c r="MSM11" s="52"/>
      <c r="MSN11" s="52"/>
      <c r="MSO11" s="52"/>
      <c r="MSP11" s="52"/>
      <c r="MSQ11" s="52"/>
      <c r="MSR11" s="52"/>
      <c r="MSS11" s="52"/>
      <c r="MST11" s="52"/>
      <c r="MSU11" s="52"/>
      <c r="MSV11" s="52"/>
      <c r="MSW11" s="52"/>
      <c r="MSX11" s="52"/>
      <c r="MSY11" s="52"/>
      <c r="MSZ11" s="52"/>
      <c r="MTA11" s="52"/>
      <c r="MTB11" s="52"/>
      <c r="MTC11" s="52"/>
      <c r="MTD11" s="52"/>
      <c r="MTE11" s="52"/>
      <c r="MTF11" s="52"/>
      <c r="MTG11" s="52"/>
      <c r="MTH11" s="52"/>
      <c r="MTI11" s="52"/>
      <c r="MTJ11" s="52"/>
      <c r="MTK11" s="52"/>
      <c r="MTL11" s="52"/>
      <c r="MTM11" s="52"/>
      <c r="MTN11" s="52"/>
      <c r="MTO11" s="52"/>
      <c r="MTP11" s="52"/>
      <c r="MTQ11" s="52"/>
      <c r="MTR11" s="52"/>
      <c r="MTS11" s="52"/>
      <c r="MTT11" s="52"/>
      <c r="MTU11" s="52"/>
      <c r="MTV11" s="52"/>
      <c r="MTW11" s="52"/>
      <c r="MTX11" s="52"/>
      <c r="MTY11" s="52"/>
      <c r="MTZ11" s="52"/>
      <c r="MUA11" s="52"/>
      <c r="MUB11" s="52"/>
      <c r="MUC11" s="52"/>
      <c r="MUD11" s="52"/>
      <c r="MUE11" s="52"/>
      <c r="MUF11" s="52"/>
      <c r="MUG11" s="52"/>
      <c r="MUH11" s="52"/>
      <c r="MUI11" s="52"/>
      <c r="MUJ11" s="52"/>
      <c r="MUK11" s="52"/>
      <c r="MUL11" s="52"/>
      <c r="MUM11" s="52"/>
      <c r="MUN11" s="52"/>
      <c r="MUO11" s="52"/>
      <c r="MUP11" s="52"/>
      <c r="MUQ11" s="52"/>
      <c r="MUR11" s="52"/>
      <c r="MUS11" s="52"/>
      <c r="MUT11" s="52"/>
      <c r="MUU11" s="52"/>
      <c r="MUV11" s="52"/>
      <c r="MUW11" s="52"/>
      <c r="MUX11" s="52"/>
      <c r="MUY11" s="52"/>
      <c r="MUZ11" s="52"/>
      <c r="MVA11" s="52"/>
      <c r="MVB11" s="52"/>
      <c r="MVC11" s="52"/>
      <c r="MVD11" s="52"/>
      <c r="MVE11" s="52"/>
      <c r="MVF11" s="52"/>
      <c r="MVG11" s="52"/>
      <c r="MVH11" s="52"/>
      <c r="MVI11" s="52"/>
      <c r="MVJ11" s="52"/>
      <c r="MVK11" s="52"/>
      <c r="MVL11" s="52"/>
      <c r="MVM11" s="52"/>
      <c r="MVN11" s="52"/>
      <c r="MVO11" s="52"/>
      <c r="MVP11" s="52"/>
      <c r="MVQ11" s="52"/>
      <c r="MVR11" s="52"/>
      <c r="MVS11" s="52"/>
      <c r="MVT11" s="52"/>
      <c r="MVU11" s="52"/>
      <c r="MVV11" s="52"/>
      <c r="MVW11" s="52"/>
      <c r="MVX11" s="52"/>
      <c r="MVY11" s="52"/>
      <c r="MVZ11" s="52"/>
      <c r="MWA11" s="52"/>
      <c r="MWB11" s="52"/>
      <c r="MWC11" s="52"/>
      <c r="MWD11" s="52"/>
      <c r="MWE11" s="52"/>
      <c r="MWF11" s="52"/>
      <c r="MWG11" s="52"/>
      <c r="MWH11" s="52"/>
      <c r="MWI11" s="52"/>
      <c r="MWJ11" s="52"/>
      <c r="MWK11" s="52"/>
      <c r="MWL11" s="52"/>
      <c r="MWM11" s="52"/>
      <c r="MWN11" s="52"/>
      <c r="MWO11" s="52"/>
      <c r="MWP11" s="52"/>
      <c r="MWQ11" s="52"/>
      <c r="MWR11" s="52"/>
      <c r="MWS11" s="52"/>
      <c r="MWT11" s="52"/>
      <c r="MWU11" s="52"/>
      <c r="MWV11" s="52"/>
      <c r="MWW11" s="52"/>
      <c r="MWX11" s="52"/>
      <c r="MWY11" s="52"/>
      <c r="MWZ11" s="52"/>
      <c r="MXA11" s="52"/>
      <c r="MXB11" s="52"/>
      <c r="MXC11" s="52"/>
      <c r="MXD11" s="52"/>
      <c r="MXE11" s="52"/>
      <c r="MXF11" s="52"/>
      <c r="MXG11" s="52"/>
      <c r="MXH11" s="52"/>
      <c r="MXI11" s="52"/>
      <c r="MXJ11" s="52"/>
      <c r="MXK11" s="52"/>
      <c r="MXL11" s="52"/>
      <c r="MXM11" s="52"/>
      <c r="MXN11" s="52"/>
      <c r="MXO11" s="52"/>
      <c r="MXP11" s="52"/>
      <c r="MXQ11" s="52"/>
      <c r="MXR11" s="52"/>
      <c r="MXS11" s="52"/>
      <c r="MXT11" s="52"/>
      <c r="MXU11" s="52"/>
      <c r="MXV11" s="52"/>
      <c r="MXW11" s="52"/>
      <c r="MXX11" s="52"/>
      <c r="MXY11" s="52"/>
      <c r="MXZ11" s="52"/>
      <c r="MYA11" s="52"/>
      <c r="MYB11" s="52"/>
      <c r="MYC11" s="52"/>
      <c r="MYD11" s="52"/>
      <c r="MYE11" s="52"/>
      <c r="MYF11" s="52"/>
      <c r="MYG11" s="52"/>
      <c r="MYH11" s="52"/>
      <c r="MYI11" s="52"/>
      <c r="MYJ11" s="52"/>
      <c r="MYK11" s="52"/>
      <c r="MYL11" s="52"/>
      <c r="MYM11" s="52"/>
      <c r="MYN11" s="52"/>
      <c r="MYO11" s="52"/>
      <c r="MYP11" s="52"/>
      <c r="MYQ11" s="52"/>
      <c r="MYR11" s="52"/>
      <c r="MYS11" s="52"/>
      <c r="MYT11" s="52"/>
      <c r="MYU11" s="52"/>
      <c r="MYV11" s="52"/>
      <c r="MYW11" s="52"/>
      <c r="MYX11" s="52"/>
      <c r="MYY11" s="52"/>
      <c r="MYZ11" s="52"/>
      <c r="MZA11" s="52"/>
      <c r="MZB11" s="52"/>
      <c r="MZC11" s="52"/>
      <c r="MZD11" s="52"/>
      <c r="MZE11" s="52"/>
      <c r="MZF11" s="52"/>
      <c r="MZG11" s="52"/>
      <c r="MZH11" s="52"/>
      <c r="MZI11" s="52"/>
      <c r="MZJ11" s="52"/>
      <c r="MZK11" s="52"/>
      <c r="MZL11" s="52"/>
      <c r="MZM11" s="52"/>
      <c r="MZN11" s="52"/>
      <c r="MZO11" s="52"/>
      <c r="MZP11" s="52"/>
      <c r="MZQ11" s="52"/>
      <c r="MZR11" s="52"/>
      <c r="MZS11" s="52"/>
      <c r="MZT11" s="52"/>
      <c r="MZU11" s="52"/>
      <c r="MZV11" s="52"/>
      <c r="MZW11" s="52"/>
      <c r="MZX11" s="52"/>
      <c r="MZY11" s="52"/>
      <c r="MZZ11" s="52"/>
      <c r="NAA11" s="52"/>
      <c r="NAB11" s="52"/>
      <c r="NAC11" s="52"/>
      <c r="NAD11" s="52"/>
      <c r="NAE11" s="52"/>
      <c r="NAF11" s="52"/>
      <c r="NAG11" s="52"/>
      <c r="NAH11" s="52"/>
      <c r="NAI11" s="52"/>
      <c r="NAJ11" s="52"/>
      <c r="NAK11" s="52"/>
      <c r="NAL11" s="52"/>
      <c r="NAM11" s="52"/>
      <c r="NAN11" s="52"/>
      <c r="NAO11" s="52"/>
      <c r="NAP11" s="52"/>
      <c r="NAQ11" s="52"/>
      <c r="NAR11" s="52"/>
      <c r="NAS11" s="52"/>
      <c r="NAT11" s="52"/>
      <c r="NAU11" s="52"/>
      <c r="NAV11" s="52"/>
      <c r="NAW11" s="52"/>
      <c r="NAX11" s="52"/>
      <c r="NAY11" s="52"/>
      <c r="NAZ11" s="52"/>
      <c r="NBA11" s="52"/>
      <c r="NBB11" s="52"/>
      <c r="NBC11" s="52"/>
      <c r="NBD11" s="52"/>
      <c r="NBE11" s="52"/>
      <c r="NBF11" s="52"/>
      <c r="NBG11" s="52"/>
      <c r="NBH11" s="52"/>
      <c r="NBI11" s="52"/>
      <c r="NBJ11" s="52"/>
      <c r="NBK11" s="52"/>
      <c r="NBL11" s="52"/>
      <c r="NBM11" s="52"/>
      <c r="NBN11" s="52"/>
      <c r="NBO11" s="52"/>
      <c r="NBP11" s="52"/>
      <c r="NBQ11" s="52"/>
      <c r="NBR11" s="52"/>
      <c r="NBS11" s="52"/>
      <c r="NBT11" s="52"/>
      <c r="NBU11" s="52"/>
      <c r="NBV11" s="52"/>
      <c r="NBW11" s="52"/>
      <c r="NBX11" s="52"/>
      <c r="NBY11" s="52"/>
      <c r="NBZ11" s="52"/>
      <c r="NCA11" s="52"/>
      <c r="NCB11" s="52"/>
      <c r="NCC11" s="52"/>
      <c r="NCD11" s="52"/>
      <c r="NCE11" s="52"/>
      <c r="NCF11" s="52"/>
      <c r="NCG11" s="52"/>
      <c r="NCH11" s="52"/>
      <c r="NCI11" s="52"/>
      <c r="NCJ11" s="52"/>
      <c r="NCK11" s="52"/>
      <c r="NCL11" s="52"/>
      <c r="NCM11" s="52"/>
      <c r="NCN11" s="52"/>
      <c r="NCO11" s="52"/>
      <c r="NCP11" s="52"/>
      <c r="NCQ11" s="52"/>
      <c r="NCR11" s="52"/>
      <c r="NCS11" s="52"/>
      <c r="NCT11" s="52"/>
      <c r="NCU11" s="52"/>
      <c r="NCV11" s="52"/>
      <c r="NCW11" s="52"/>
      <c r="NCX11" s="52"/>
      <c r="NCY11" s="52"/>
      <c r="NCZ11" s="52"/>
      <c r="NDA11" s="52"/>
      <c r="NDB11" s="52"/>
      <c r="NDC11" s="52"/>
      <c r="NDD11" s="52"/>
      <c r="NDE11" s="52"/>
      <c r="NDF11" s="52"/>
      <c r="NDG11" s="52"/>
      <c r="NDH11" s="52"/>
      <c r="NDI11" s="52"/>
      <c r="NDJ11" s="52"/>
      <c r="NDK11" s="52"/>
      <c r="NDL11" s="52"/>
      <c r="NDM11" s="52"/>
      <c r="NDN11" s="52"/>
      <c r="NDO11" s="52"/>
      <c r="NDP11" s="52"/>
      <c r="NDQ11" s="52"/>
      <c r="NDR11" s="52"/>
      <c r="NDS11" s="52"/>
      <c r="NDT11" s="52"/>
      <c r="NDU11" s="52"/>
      <c r="NDV11" s="52"/>
      <c r="NDW11" s="52"/>
      <c r="NDX11" s="52"/>
      <c r="NDY11" s="52"/>
      <c r="NDZ11" s="52"/>
      <c r="NEA11" s="52"/>
      <c r="NEB11" s="52"/>
      <c r="NEC11" s="52"/>
      <c r="NED11" s="52"/>
      <c r="NEE11" s="52"/>
      <c r="NEF11" s="52"/>
      <c r="NEG11" s="52"/>
      <c r="NEH11" s="52"/>
      <c r="NEI11" s="52"/>
      <c r="NEJ11" s="52"/>
      <c r="NEK11" s="52"/>
      <c r="NEL11" s="52"/>
      <c r="NEM11" s="52"/>
      <c r="NEN11" s="52"/>
      <c r="NEO11" s="52"/>
      <c r="NEP11" s="52"/>
      <c r="NEQ11" s="52"/>
      <c r="NER11" s="52"/>
      <c r="NES11" s="52"/>
      <c r="NET11" s="52"/>
      <c r="NEU11" s="52"/>
      <c r="NEV11" s="52"/>
      <c r="NEW11" s="52"/>
      <c r="NEX11" s="52"/>
      <c r="NEY11" s="52"/>
      <c r="NEZ11" s="52"/>
      <c r="NFA11" s="52"/>
      <c r="NFB11" s="52"/>
      <c r="NFC11" s="52"/>
      <c r="NFD11" s="52"/>
      <c r="NFE11" s="52"/>
      <c r="NFF11" s="52"/>
      <c r="NFG11" s="52"/>
      <c r="NFH11" s="52"/>
      <c r="NFI11" s="52"/>
      <c r="NFJ11" s="52"/>
      <c r="NFK11" s="52"/>
      <c r="NFL11" s="52"/>
      <c r="NFM11" s="52"/>
      <c r="NFN11" s="52"/>
      <c r="NFO11" s="52"/>
      <c r="NFP11" s="52"/>
      <c r="NFQ11" s="52"/>
      <c r="NFR11" s="52"/>
      <c r="NFS11" s="52"/>
      <c r="NFT11" s="52"/>
      <c r="NFU11" s="52"/>
      <c r="NFV11" s="52"/>
      <c r="NFW11" s="52"/>
      <c r="NFX11" s="52"/>
      <c r="NFY11" s="52"/>
      <c r="NFZ11" s="52"/>
      <c r="NGA11" s="52"/>
      <c r="NGB11" s="52"/>
      <c r="NGC11" s="52"/>
      <c r="NGD11" s="52"/>
      <c r="NGE11" s="52"/>
      <c r="NGF11" s="52"/>
      <c r="NGG11" s="52"/>
      <c r="NGH11" s="52"/>
      <c r="NGI11" s="52"/>
      <c r="NGJ11" s="52"/>
      <c r="NGK11" s="52"/>
      <c r="NGL11" s="52"/>
      <c r="NGM11" s="52"/>
      <c r="NGN11" s="52"/>
      <c r="NGO11" s="52"/>
      <c r="NGP11" s="52"/>
      <c r="NGQ11" s="52"/>
      <c r="NGR11" s="52"/>
      <c r="NGS11" s="52"/>
      <c r="NGT11" s="52"/>
      <c r="NGU11" s="52"/>
      <c r="NGV11" s="52"/>
      <c r="NGW11" s="52"/>
      <c r="NGX11" s="52"/>
      <c r="NGY11" s="52"/>
      <c r="NGZ11" s="52"/>
      <c r="NHA11" s="52"/>
      <c r="NHB11" s="52"/>
      <c r="NHC11" s="52"/>
      <c r="NHD11" s="52"/>
      <c r="NHE11" s="52"/>
      <c r="NHF11" s="52"/>
      <c r="NHG11" s="52"/>
      <c r="NHH11" s="52"/>
      <c r="NHI11" s="52"/>
      <c r="NHJ11" s="52"/>
      <c r="NHK11" s="52"/>
      <c r="NHL11" s="52"/>
      <c r="NHM11" s="52"/>
      <c r="NHN11" s="52"/>
      <c r="NHO11" s="52"/>
      <c r="NHP11" s="52"/>
      <c r="NHQ11" s="52"/>
      <c r="NHR11" s="52"/>
      <c r="NHS11" s="52"/>
      <c r="NHT11" s="52"/>
      <c r="NHU11" s="52"/>
      <c r="NHV11" s="52"/>
      <c r="NHW11" s="52"/>
      <c r="NHX11" s="52"/>
      <c r="NHY11" s="52"/>
      <c r="NHZ11" s="52"/>
      <c r="NIA11" s="52"/>
      <c r="NIB11" s="52"/>
      <c r="NIC11" s="52"/>
      <c r="NID11" s="52"/>
      <c r="NIE11" s="52"/>
      <c r="NIF11" s="52"/>
      <c r="NIG11" s="52"/>
      <c r="NIH11" s="52"/>
      <c r="NII11" s="52"/>
      <c r="NIJ11" s="52"/>
      <c r="NIK11" s="52"/>
      <c r="NIL11" s="52"/>
      <c r="NIM11" s="52"/>
      <c r="NIN11" s="52"/>
      <c r="NIO11" s="52"/>
      <c r="NIP11" s="52"/>
      <c r="NIQ11" s="52"/>
      <c r="NIR11" s="52"/>
      <c r="NIS11" s="52"/>
      <c r="NIT11" s="52"/>
      <c r="NIU11" s="52"/>
      <c r="NIV11" s="52"/>
      <c r="NIW11" s="52"/>
      <c r="NIX11" s="52"/>
      <c r="NIY11" s="52"/>
      <c r="NIZ11" s="52"/>
      <c r="NJA11" s="52"/>
      <c r="NJB11" s="52"/>
      <c r="NJC11" s="52"/>
      <c r="NJD11" s="52"/>
      <c r="NJE11" s="52"/>
      <c r="NJF11" s="52"/>
      <c r="NJG11" s="52"/>
      <c r="NJH11" s="52"/>
      <c r="NJI11" s="52"/>
      <c r="NJJ11" s="52"/>
      <c r="NJK11" s="52"/>
      <c r="NJL11" s="52"/>
      <c r="NJM11" s="52"/>
      <c r="NJN11" s="52"/>
      <c r="NJO11" s="52"/>
      <c r="NJP11" s="52"/>
      <c r="NJQ11" s="52"/>
      <c r="NJR11" s="52"/>
      <c r="NJS11" s="52"/>
      <c r="NJT11" s="52"/>
      <c r="NJU11" s="52"/>
      <c r="NJV11" s="52"/>
      <c r="NJW11" s="52"/>
      <c r="NJX11" s="52"/>
      <c r="NJY11" s="52"/>
      <c r="NJZ11" s="52"/>
      <c r="NKA11" s="52"/>
      <c r="NKB11" s="52"/>
      <c r="NKC11" s="52"/>
      <c r="NKD11" s="52"/>
      <c r="NKE11" s="52"/>
      <c r="NKF11" s="52"/>
      <c r="NKG11" s="52"/>
      <c r="NKH11" s="52"/>
      <c r="NKI11" s="52"/>
      <c r="NKJ11" s="52"/>
      <c r="NKK11" s="52"/>
      <c r="NKL11" s="52"/>
      <c r="NKM11" s="52"/>
      <c r="NKN11" s="52"/>
      <c r="NKO11" s="52"/>
      <c r="NKP11" s="52"/>
      <c r="NKQ11" s="52"/>
      <c r="NKR11" s="52"/>
      <c r="NKS11" s="52"/>
      <c r="NKT11" s="52"/>
      <c r="NKU11" s="52"/>
      <c r="NKV11" s="52"/>
      <c r="NKW11" s="52"/>
      <c r="NKX11" s="52"/>
      <c r="NKY11" s="52"/>
      <c r="NKZ11" s="52"/>
      <c r="NLA11" s="52"/>
      <c r="NLB11" s="52"/>
      <c r="NLC11" s="52"/>
      <c r="NLD11" s="52"/>
      <c r="NLE11" s="52"/>
      <c r="NLF11" s="52"/>
      <c r="NLG11" s="52"/>
      <c r="NLH11" s="52"/>
      <c r="NLI11" s="52"/>
      <c r="NLJ11" s="52"/>
      <c r="NLK11" s="52"/>
      <c r="NLL11" s="52"/>
      <c r="NLM11" s="52"/>
      <c r="NLN11" s="52"/>
      <c r="NLO11" s="52"/>
      <c r="NLP11" s="52"/>
      <c r="NLQ11" s="52"/>
      <c r="NLR11" s="52"/>
      <c r="NLS11" s="52"/>
      <c r="NLT11" s="52"/>
      <c r="NLU11" s="52"/>
      <c r="NLV11" s="52"/>
      <c r="NLW11" s="52"/>
      <c r="NLX11" s="52"/>
      <c r="NLY11" s="52"/>
      <c r="NLZ11" s="52"/>
      <c r="NMA11" s="52"/>
      <c r="NMB11" s="52"/>
      <c r="NMC11" s="52"/>
      <c r="NMD11" s="52"/>
      <c r="NME11" s="52"/>
      <c r="NMF11" s="52"/>
      <c r="NMG11" s="52"/>
      <c r="NMH11" s="52"/>
      <c r="NMI11" s="52"/>
      <c r="NMJ11" s="52"/>
      <c r="NMK11" s="52"/>
      <c r="NML11" s="52"/>
      <c r="NMM11" s="52"/>
      <c r="NMN11" s="52"/>
      <c r="NMO11" s="52"/>
      <c r="NMP11" s="52"/>
      <c r="NMQ11" s="52"/>
      <c r="NMR11" s="52"/>
      <c r="NMS11" s="52"/>
      <c r="NMT11" s="52"/>
      <c r="NMU11" s="52"/>
      <c r="NMV11" s="52"/>
      <c r="NMW11" s="52"/>
      <c r="NMX11" s="52"/>
      <c r="NMY11" s="52"/>
      <c r="NMZ11" s="52"/>
      <c r="NNA11" s="52"/>
      <c r="NNB11" s="52"/>
      <c r="NNC11" s="52"/>
      <c r="NND11" s="52"/>
      <c r="NNE11" s="52"/>
      <c r="NNF11" s="52"/>
      <c r="NNG11" s="52"/>
      <c r="NNH11" s="52"/>
      <c r="NNI11" s="52"/>
      <c r="NNJ11" s="52"/>
      <c r="NNK11" s="52"/>
      <c r="NNL11" s="52"/>
      <c r="NNM11" s="52"/>
      <c r="NNN11" s="52"/>
      <c r="NNO11" s="52"/>
      <c r="NNP11" s="52"/>
      <c r="NNQ11" s="52"/>
      <c r="NNR11" s="52"/>
      <c r="NNS11" s="52"/>
      <c r="NNT11" s="52"/>
      <c r="NNU11" s="52"/>
      <c r="NNV11" s="52"/>
      <c r="NNW11" s="52"/>
      <c r="NNX11" s="52"/>
      <c r="NNY11" s="52"/>
      <c r="NNZ11" s="52"/>
      <c r="NOA11" s="52"/>
      <c r="NOB11" s="52"/>
      <c r="NOC11" s="52"/>
      <c r="NOD11" s="52"/>
      <c r="NOE11" s="52"/>
      <c r="NOF11" s="52"/>
      <c r="NOG11" s="52"/>
      <c r="NOH11" s="52"/>
      <c r="NOI11" s="52"/>
      <c r="NOJ11" s="52"/>
      <c r="NOK11" s="52"/>
      <c r="NOL11" s="52"/>
      <c r="NOM11" s="52"/>
      <c r="NON11" s="52"/>
      <c r="NOO11" s="52"/>
      <c r="NOP11" s="52"/>
      <c r="NOQ11" s="52"/>
      <c r="NOR11" s="52"/>
      <c r="NOS11" s="52"/>
      <c r="NOT11" s="52"/>
      <c r="NOU11" s="52"/>
      <c r="NOV11" s="52"/>
      <c r="NOW11" s="52"/>
      <c r="NOX11" s="52"/>
      <c r="NOY11" s="52"/>
      <c r="NOZ11" s="52"/>
      <c r="NPA11" s="52"/>
      <c r="NPB11" s="52"/>
      <c r="NPC11" s="52"/>
      <c r="NPD11" s="52"/>
      <c r="NPE11" s="52"/>
      <c r="NPF11" s="52"/>
      <c r="NPG11" s="52"/>
      <c r="NPH11" s="52"/>
      <c r="NPI11" s="52"/>
      <c r="NPJ11" s="52"/>
      <c r="NPK11" s="52"/>
      <c r="NPL11" s="52"/>
      <c r="NPM11" s="52"/>
      <c r="NPN11" s="52"/>
      <c r="NPO11" s="52"/>
      <c r="NPP11" s="52"/>
      <c r="NPQ11" s="52"/>
      <c r="NPR11" s="52"/>
      <c r="NPS11" s="52"/>
      <c r="NPT11" s="52"/>
      <c r="NPU11" s="52"/>
      <c r="NPV11" s="52"/>
      <c r="NPW11" s="52"/>
      <c r="NPX11" s="52"/>
      <c r="NPY11" s="52"/>
      <c r="NPZ11" s="52"/>
      <c r="NQA11" s="52"/>
      <c r="NQB11" s="52"/>
      <c r="NQC11" s="52"/>
      <c r="NQD11" s="52"/>
      <c r="NQE11" s="52"/>
      <c r="NQF11" s="52"/>
      <c r="NQG11" s="52"/>
      <c r="NQH11" s="52"/>
      <c r="NQI11" s="52"/>
      <c r="NQJ11" s="52"/>
      <c r="NQK11" s="52"/>
      <c r="NQL11" s="52"/>
      <c r="NQM11" s="52"/>
      <c r="NQN11" s="52"/>
      <c r="NQO11" s="52"/>
      <c r="NQP11" s="52"/>
      <c r="NQQ11" s="52"/>
      <c r="NQR11" s="52"/>
      <c r="NQS11" s="52"/>
      <c r="NQT11" s="52"/>
      <c r="NQU11" s="52"/>
      <c r="NQV11" s="52"/>
      <c r="NQW11" s="52"/>
      <c r="NQX11" s="52"/>
      <c r="NQY11" s="52"/>
      <c r="NQZ11" s="52"/>
      <c r="NRA11" s="52"/>
      <c r="NRB11" s="52"/>
      <c r="NRC11" s="52"/>
      <c r="NRD11" s="52"/>
      <c r="NRE11" s="52"/>
      <c r="NRF11" s="52"/>
      <c r="NRG11" s="52"/>
      <c r="NRH11" s="52"/>
      <c r="NRI11" s="52"/>
      <c r="NRJ11" s="52"/>
      <c r="NRK11" s="52"/>
      <c r="NRL11" s="52"/>
      <c r="NRM11" s="52"/>
      <c r="NRN11" s="52"/>
      <c r="NRO11" s="52"/>
      <c r="NRP11" s="52"/>
      <c r="NRQ11" s="52"/>
      <c r="NRR11" s="52"/>
      <c r="NRS11" s="52"/>
      <c r="NRT11" s="52"/>
      <c r="NRU11" s="52"/>
      <c r="NRV11" s="52"/>
      <c r="NRW11" s="52"/>
      <c r="NRX11" s="52"/>
      <c r="NRY11" s="52"/>
      <c r="NRZ11" s="52"/>
      <c r="NSA11" s="52"/>
      <c r="NSB11" s="52"/>
      <c r="NSC11" s="52"/>
      <c r="NSD11" s="52"/>
      <c r="NSE11" s="52"/>
      <c r="NSF11" s="52"/>
      <c r="NSG11" s="52"/>
      <c r="NSH11" s="52"/>
      <c r="NSI11" s="52"/>
      <c r="NSJ11" s="52"/>
      <c r="NSK11" s="52"/>
      <c r="NSL11" s="52"/>
      <c r="NSM11" s="52"/>
      <c r="NSN11" s="52"/>
      <c r="NSO11" s="52"/>
      <c r="NSP11" s="52"/>
      <c r="NSQ11" s="52"/>
      <c r="NSR11" s="52"/>
      <c r="NSS11" s="52"/>
      <c r="NST11" s="52"/>
      <c r="NSU11" s="52"/>
      <c r="NSV11" s="52"/>
      <c r="NSW11" s="52"/>
      <c r="NSX11" s="52"/>
      <c r="NSY11" s="52"/>
      <c r="NSZ11" s="52"/>
      <c r="NTA11" s="52"/>
      <c r="NTB11" s="52"/>
      <c r="NTC11" s="52"/>
      <c r="NTD11" s="52"/>
      <c r="NTE11" s="52"/>
      <c r="NTF11" s="52"/>
      <c r="NTG11" s="52"/>
      <c r="NTH11" s="52"/>
      <c r="NTI11" s="52"/>
      <c r="NTJ11" s="52"/>
      <c r="NTK11" s="52"/>
      <c r="NTL11" s="52"/>
      <c r="NTM11" s="52"/>
      <c r="NTN11" s="52"/>
      <c r="NTO11" s="52"/>
      <c r="NTP11" s="52"/>
      <c r="NTQ11" s="52"/>
      <c r="NTR11" s="52"/>
      <c r="NTS11" s="52"/>
      <c r="NTT11" s="52"/>
      <c r="NTU11" s="52"/>
      <c r="NTV11" s="52"/>
      <c r="NTW11" s="52"/>
      <c r="NTX11" s="52"/>
      <c r="NTY11" s="52"/>
      <c r="NTZ11" s="52"/>
      <c r="NUA11" s="52"/>
      <c r="NUB11" s="52"/>
      <c r="NUC11" s="52"/>
      <c r="NUD11" s="52"/>
      <c r="NUE11" s="52"/>
      <c r="NUF11" s="52"/>
      <c r="NUG11" s="52"/>
      <c r="NUH11" s="52"/>
      <c r="NUI11" s="52"/>
      <c r="NUJ11" s="52"/>
      <c r="NUK11" s="52"/>
      <c r="NUL11" s="52"/>
      <c r="NUM11" s="52"/>
      <c r="NUN11" s="52"/>
      <c r="NUO11" s="52"/>
      <c r="NUP11" s="52"/>
      <c r="NUQ11" s="52"/>
      <c r="NUR11" s="52"/>
      <c r="NUS11" s="52"/>
      <c r="NUT11" s="52"/>
      <c r="NUU11" s="52"/>
      <c r="NUV11" s="52"/>
      <c r="NUW11" s="52"/>
      <c r="NUX11" s="52"/>
      <c r="NUY11" s="52"/>
      <c r="NUZ11" s="52"/>
      <c r="NVA11" s="52"/>
      <c r="NVB11" s="52"/>
      <c r="NVC11" s="52"/>
      <c r="NVD11" s="52"/>
      <c r="NVE11" s="52"/>
      <c r="NVF11" s="52"/>
      <c r="NVG11" s="52"/>
      <c r="NVH11" s="52"/>
      <c r="NVI11" s="52"/>
      <c r="NVJ11" s="52"/>
      <c r="NVK11" s="52"/>
      <c r="NVL11" s="52"/>
      <c r="NVM11" s="52"/>
      <c r="NVN11" s="52"/>
      <c r="NVO11" s="52"/>
      <c r="NVP11" s="52"/>
      <c r="NVQ11" s="52"/>
      <c r="NVR11" s="52"/>
      <c r="NVS11" s="52"/>
      <c r="NVT11" s="52"/>
      <c r="NVU11" s="52"/>
      <c r="NVV11" s="52"/>
      <c r="NVW11" s="52"/>
      <c r="NVX11" s="52"/>
      <c r="NVY11" s="52"/>
      <c r="NVZ11" s="52"/>
      <c r="NWA11" s="52"/>
      <c r="NWB11" s="52"/>
      <c r="NWC11" s="52"/>
      <c r="NWD11" s="52"/>
      <c r="NWE11" s="52"/>
      <c r="NWF11" s="52"/>
      <c r="NWG11" s="52"/>
      <c r="NWH11" s="52"/>
      <c r="NWI11" s="52"/>
      <c r="NWJ11" s="52"/>
      <c r="NWK11" s="52"/>
      <c r="NWL11" s="52"/>
      <c r="NWM11" s="52"/>
      <c r="NWN11" s="52"/>
      <c r="NWO11" s="52"/>
      <c r="NWP11" s="52"/>
      <c r="NWQ11" s="52"/>
      <c r="NWR11" s="52"/>
      <c r="NWS11" s="52"/>
      <c r="NWT11" s="52"/>
      <c r="NWU11" s="52"/>
      <c r="NWV11" s="52"/>
      <c r="NWW11" s="52"/>
      <c r="NWX11" s="52"/>
      <c r="NWY11" s="52"/>
      <c r="NWZ11" s="52"/>
      <c r="NXA11" s="52"/>
      <c r="NXB11" s="52"/>
      <c r="NXC11" s="52"/>
      <c r="NXD11" s="52"/>
      <c r="NXE11" s="52"/>
      <c r="NXF11" s="52"/>
      <c r="NXG11" s="52"/>
      <c r="NXH11" s="52"/>
      <c r="NXI11" s="52"/>
      <c r="NXJ11" s="52"/>
      <c r="NXK11" s="52"/>
      <c r="NXL11" s="52"/>
      <c r="NXM11" s="52"/>
      <c r="NXN11" s="52"/>
      <c r="NXO11" s="52"/>
      <c r="NXP11" s="52"/>
      <c r="NXQ11" s="52"/>
      <c r="NXR11" s="52"/>
      <c r="NXS11" s="52"/>
      <c r="NXT11" s="52"/>
      <c r="NXU11" s="52"/>
      <c r="NXV11" s="52"/>
      <c r="NXW11" s="52"/>
      <c r="NXX11" s="52"/>
      <c r="NXY11" s="52"/>
      <c r="NXZ11" s="52"/>
      <c r="NYA11" s="52"/>
      <c r="NYB11" s="52"/>
      <c r="NYC11" s="52"/>
      <c r="NYD11" s="52"/>
      <c r="NYE11" s="52"/>
      <c r="NYF11" s="52"/>
      <c r="NYG11" s="52"/>
      <c r="NYH11" s="52"/>
      <c r="NYI11" s="52"/>
      <c r="NYJ11" s="52"/>
      <c r="NYK11" s="52"/>
      <c r="NYL11" s="52"/>
      <c r="NYM11" s="52"/>
      <c r="NYN11" s="52"/>
      <c r="NYO11" s="52"/>
      <c r="NYP11" s="52"/>
      <c r="NYQ11" s="52"/>
      <c r="NYR11" s="52"/>
      <c r="NYS11" s="52"/>
      <c r="NYT11" s="52"/>
      <c r="NYU11" s="52"/>
      <c r="NYV11" s="52"/>
      <c r="NYW11" s="52"/>
      <c r="NYX11" s="52"/>
      <c r="NYY11" s="52"/>
      <c r="NYZ11" s="52"/>
      <c r="NZA11" s="52"/>
      <c r="NZB11" s="52"/>
      <c r="NZC11" s="52"/>
      <c r="NZD11" s="52"/>
      <c r="NZE11" s="52"/>
      <c r="NZF11" s="52"/>
      <c r="NZG11" s="52"/>
      <c r="NZH11" s="52"/>
      <c r="NZI11" s="52"/>
      <c r="NZJ11" s="52"/>
      <c r="NZK11" s="52"/>
      <c r="NZL11" s="52"/>
      <c r="NZM11" s="52"/>
      <c r="NZN11" s="52"/>
      <c r="NZO11" s="52"/>
      <c r="NZP11" s="52"/>
      <c r="NZQ11" s="52"/>
      <c r="NZR11" s="52"/>
      <c r="NZS11" s="52"/>
      <c r="NZT11" s="52"/>
      <c r="NZU11" s="52"/>
      <c r="NZV11" s="52"/>
      <c r="NZW11" s="52"/>
      <c r="NZX11" s="52"/>
      <c r="NZY11" s="52"/>
      <c r="NZZ11" s="52"/>
      <c r="OAA11" s="52"/>
      <c r="OAB11" s="52"/>
      <c r="OAC11" s="52"/>
      <c r="OAD11" s="52"/>
      <c r="OAE11" s="52"/>
      <c r="OAF11" s="52"/>
      <c r="OAG11" s="52"/>
      <c r="OAH11" s="52"/>
      <c r="OAI11" s="52"/>
      <c r="OAJ11" s="52"/>
      <c r="OAK11" s="52"/>
      <c r="OAL11" s="52"/>
      <c r="OAM11" s="52"/>
      <c r="OAN11" s="52"/>
      <c r="OAO11" s="52"/>
      <c r="OAP11" s="52"/>
      <c r="OAQ11" s="52"/>
      <c r="OAR11" s="52"/>
      <c r="OAS11" s="52"/>
      <c r="OAT11" s="52"/>
      <c r="OAU11" s="52"/>
      <c r="OAV11" s="52"/>
      <c r="OAW11" s="52"/>
      <c r="OAX11" s="52"/>
      <c r="OAY11" s="52"/>
      <c r="OAZ11" s="52"/>
      <c r="OBA11" s="52"/>
      <c r="OBB11" s="52"/>
      <c r="OBC11" s="52"/>
      <c r="OBD11" s="52"/>
      <c r="OBE11" s="52"/>
      <c r="OBF11" s="52"/>
      <c r="OBG11" s="52"/>
      <c r="OBH11" s="52"/>
      <c r="OBI11" s="52"/>
      <c r="OBJ11" s="52"/>
      <c r="OBK11" s="52"/>
      <c r="OBL11" s="52"/>
      <c r="OBM11" s="52"/>
      <c r="OBN11" s="52"/>
      <c r="OBO11" s="52"/>
      <c r="OBP11" s="52"/>
      <c r="OBQ11" s="52"/>
      <c r="OBR11" s="52"/>
      <c r="OBS11" s="52"/>
      <c r="OBT11" s="52"/>
      <c r="OBU11" s="52"/>
      <c r="OBV11" s="52"/>
      <c r="OBW11" s="52"/>
      <c r="OBX11" s="52"/>
      <c r="OBY11" s="52"/>
      <c r="OBZ11" s="52"/>
      <c r="OCA11" s="52"/>
      <c r="OCB11" s="52"/>
      <c r="OCC11" s="52"/>
      <c r="OCD11" s="52"/>
      <c r="OCE11" s="52"/>
      <c r="OCF11" s="52"/>
      <c r="OCG11" s="52"/>
      <c r="OCH11" s="52"/>
      <c r="OCI11" s="52"/>
      <c r="OCJ11" s="52"/>
      <c r="OCK11" s="52"/>
      <c r="OCL11" s="52"/>
      <c r="OCM11" s="52"/>
      <c r="OCN11" s="52"/>
      <c r="OCO11" s="52"/>
      <c r="OCP11" s="52"/>
      <c r="OCQ11" s="52"/>
      <c r="OCR11" s="52"/>
      <c r="OCS11" s="52"/>
      <c r="OCT11" s="52"/>
      <c r="OCU11" s="52"/>
      <c r="OCV11" s="52"/>
      <c r="OCW11" s="52"/>
      <c r="OCX11" s="52"/>
      <c r="OCY11" s="52"/>
      <c r="OCZ11" s="52"/>
      <c r="ODA11" s="52"/>
      <c r="ODB11" s="52"/>
      <c r="ODC11" s="52"/>
      <c r="ODD11" s="52"/>
      <c r="ODE11" s="52"/>
      <c r="ODF11" s="52"/>
      <c r="ODG11" s="52"/>
      <c r="ODH11" s="52"/>
      <c r="ODI11" s="52"/>
      <c r="ODJ11" s="52"/>
      <c r="ODK11" s="52"/>
      <c r="ODL11" s="52"/>
      <c r="ODM11" s="52"/>
      <c r="ODN11" s="52"/>
      <c r="ODO11" s="52"/>
      <c r="ODP11" s="52"/>
      <c r="ODQ11" s="52"/>
      <c r="ODR11" s="52"/>
      <c r="ODS11" s="52"/>
      <c r="ODT11" s="52"/>
      <c r="ODU11" s="52"/>
      <c r="ODV11" s="52"/>
      <c r="ODW11" s="52"/>
      <c r="ODX11" s="52"/>
      <c r="ODY11" s="52"/>
      <c r="ODZ11" s="52"/>
      <c r="OEA11" s="52"/>
      <c r="OEB11" s="52"/>
      <c r="OEC11" s="52"/>
      <c r="OED11" s="52"/>
      <c r="OEE11" s="52"/>
      <c r="OEF11" s="52"/>
      <c r="OEG11" s="52"/>
      <c r="OEH11" s="52"/>
      <c r="OEI11" s="52"/>
      <c r="OEJ11" s="52"/>
      <c r="OEK11" s="52"/>
      <c r="OEL11" s="52"/>
      <c r="OEM11" s="52"/>
      <c r="OEN11" s="52"/>
      <c r="OEO11" s="52"/>
      <c r="OEP11" s="52"/>
      <c r="OEQ11" s="52"/>
      <c r="OER11" s="52"/>
      <c r="OES11" s="52"/>
      <c r="OET11" s="52"/>
      <c r="OEU11" s="52"/>
      <c r="OEV11" s="52"/>
      <c r="OEW11" s="52"/>
      <c r="OEX11" s="52"/>
      <c r="OEY11" s="52"/>
      <c r="OEZ11" s="52"/>
      <c r="OFA11" s="52"/>
      <c r="OFB11" s="52"/>
      <c r="OFC11" s="52"/>
      <c r="OFD11" s="52"/>
      <c r="OFE11" s="52"/>
      <c r="OFF11" s="52"/>
      <c r="OFG11" s="52"/>
      <c r="OFH11" s="52"/>
      <c r="OFI11" s="52"/>
      <c r="OFJ11" s="52"/>
      <c r="OFK11" s="52"/>
      <c r="OFL11" s="52"/>
      <c r="OFM11" s="52"/>
      <c r="OFN11" s="52"/>
      <c r="OFO11" s="52"/>
      <c r="OFP11" s="52"/>
      <c r="OFQ11" s="52"/>
      <c r="OFR11" s="52"/>
      <c r="OFS11" s="52"/>
      <c r="OFT11" s="52"/>
      <c r="OFU11" s="52"/>
      <c r="OFV11" s="52"/>
      <c r="OFW11" s="52"/>
      <c r="OFX11" s="52"/>
      <c r="OFY11" s="52"/>
      <c r="OFZ11" s="52"/>
      <c r="OGA11" s="52"/>
      <c r="OGB11" s="52"/>
      <c r="OGC11" s="52"/>
      <c r="OGD11" s="52"/>
      <c r="OGE11" s="52"/>
      <c r="OGF11" s="52"/>
      <c r="OGG11" s="52"/>
      <c r="OGH11" s="52"/>
      <c r="OGI11" s="52"/>
      <c r="OGJ11" s="52"/>
      <c r="OGK11" s="52"/>
      <c r="OGL11" s="52"/>
      <c r="OGM11" s="52"/>
      <c r="OGN11" s="52"/>
      <c r="OGO11" s="52"/>
      <c r="OGP11" s="52"/>
      <c r="OGQ11" s="52"/>
      <c r="OGR11" s="52"/>
      <c r="OGS11" s="52"/>
      <c r="OGT11" s="52"/>
      <c r="OGU11" s="52"/>
      <c r="OGV11" s="52"/>
      <c r="OGW11" s="52"/>
      <c r="OGX11" s="52"/>
      <c r="OGY11" s="52"/>
      <c r="OGZ11" s="52"/>
      <c r="OHA11" s="52"/>
      <c r="OHB11" s="52"/>
      <c r="OHC11" s="52"/>
      <c r="OHD11" s="52"/>
      <c r="OHE11" s="52"/>
      <c r="OHF11" s="52"/>
      <c r="OHG11" s="52"/>
      <c r="OHH11" s="52"/>
      <c r="OHI11" s="52"/>
      <c r="OHJ11" s="52"/>
      <c r="OHK11" s="52"/>
      <c r="OHL11" s="52"/>
      <c r="OHM11" s="52"/>
      <c r="OHN11" s="52"/>
      <c r="OHO11" s="52"/>
      <c r="OHP11" s="52"/>
      <c r="OHQ11" s="52"/>
      <c r="OHR11" s="52"/>
      <c r="OHS11" s="52"/>
      <c r="OHT11" s="52"/>
      <c r="OHU11" s="52"/>
      <c r="OHV11" s="52"/>
      <c r="OHW11" s="52"/>
      <c r="OHX11" s="52"/>
      <c r="OHY11" s="52"/>
      <c r="OHZ11" s="52"/>
      <c r="OIA11" s="52"/>
      <c r="OIB11" s="52"/>
      <c r="OIC11" s="52"/>
      <c r="OID11" s="52"/>
      <c r="OIE11" s="52"/>
      <c r="OIF11" s="52"/>
      <c r="OIG11" s="52"/>
      <c r="OIH11" s="52"/>
      <c r="OII11" s="52"/>
      <c r="OIJ11" s="52"/>
      <c r="OIK11" s="52"/>
      <c r="OIL11" s="52"/>
      <c r="OIM11" s="52"/>
      <c r="OIN11" s="52"/>
      <c r="OIO11" s="52"/>
      <c r="OIP11" s="52"/>
      <c r="OIQ11" s="52"/>
      <c r="OIR11" s="52"/>
      <c r="OIS11" s="52"/>
      <c r="OIT11" s="52"/>
      <c r="OIU11" s="52"/>
      <c r="OIV11" s="52"/>
      <c r="OIW11" s="52"/>
      <c r="OIX11" s="52"/>
      <c r="OIY11" s="52"/>
      <c r="OIZ11" s="52"/>
      <c r="OJA11" s="52"/>
      <c r="OJB11" s="52"/>
      <c r="OJC11" s="52"/>
      <c r="OJD11" s="52"/>
      <c r="OJE11" s="52"/>
      <c r="OJF11" s="52"/>
      <c r="OJG11" s="52"/>
      <c r="OJH11" s="52"/>
      <c r="OJI11" s="52"/>
      <c r="OJJ11" s="52"/>
      <c r="OJK11" s="52"/>
      <c r="OJL11" s="52"/>
      <c r="OJM11" s="52"/>
      <c r="OJN11" s="52"/>
      <c r="OJO11" s="52"/>
      <c r="OJP11" s="52"/>
      <c r="OJQ11" s="52"/>
      <c r="OJR11" s="52"/>
      <c r="OJS11" s="52"/>
      <c r="OJT11" s="52"/>
      <c r="OJU11" s="52"/>
      <c r="OJV11" s="52"/>
      <c r="OJW11" s="52"/>
      <c r="OJX11" s="52"/>
      <c r="OJY11" s="52"/>
      <c r="OJZ11" s="52"/>
      <c r="OKA11" s="52"/>
      <c r="OKB11" s="52"/>
      <c r="OKC11" s="52"/>
      <c r="OKD11" s="52"/>
      <c r="OKE11" s="52"/>
      <c r="OKF11" s="52"/>
      <c r="OKG11" s="52"/>
      <c r="OKH11" s="52"/>
      <c r="OKI11" s="52"/>
      <c r="OKJ11" s="52"/>
      <c r="OKK11" s="52"/>
      <c r="OKL11" s="52"/>
      <c r="OKM11" s="52"/>
      <c r="OKN11" s="52"/>
      <c r="OKO11" s="52"/>
      <c r="OKP11" s="52"/>
      <c r="OKQ11" s="52"/>
      <c r="OKR11" s="52"/>
      <c r="OKS11" s="52"/>
      <c r="OKT11" s="52"/>
      <c r="OKU11" s="52"/>
      <c r="OKV11" s="52"/>
      <c r="OKW11" s="52"/>
      <c r="OKX11" s="52"/>
      <c r="OKY11" s="52"/>
      <c r="OKZ11" s="52"/>
      <c r="OLA11" s="52"/>
      <c r="OLB11" s="52"/>
      <c r="OLC11" s="52"/>
      <c r="OLD11" s="52"/>
      <c r="OLE11" s="52"/>
      <c r="OLF11" s="52"/>
      <c r="OLG11" s="52"/>
      <c r="OLH11" s="52"/>
      <c r="OLI11" s="52"/>
      <c r="OLJ11" s="52"/>
      <c r="OLK11" s="52"/>
      <c r="OLL11" s="52"/>
      <c r="OLM11" s="52"/>
      <c r="OLN11" s="52"/>
      <c r="OLO11" s="52"/>
      <c r="OLP11" s="52"/>
      <c r="OLQ11" s="52"/>
      <c r="OLR11" s="52"/>
      <c r="OLS11" s="52"/>
      <c r="OLT11" s="52"/>
      <c r="OLU11" s="52"/>
      <c r="OLV11" s="52"/>
      <c r="OLW11" s="52"/>
      <c r="OLX11" s="52"/>
      <c r="OLY11" s="52"/>
      <c r="OLZ11" s="52"/>
      <c r="OMA11" s="52"/>
      <c r="OMB11" s="52"/>
      <c r="OMC11" s="52"/>
      <c r="OMD11" s="52"/>
      <c r="OME11" s="52"/>
      <c r="OMF11" s="52"/>
      <c r="OMG11" s="52"/>
      <c r="OMH11" s="52"/>
      <c r="OMI11" s="52"/>
      <c r="OMJ11" s="52"/>
      <c r="OMK11" s="52"/>
      <c r="OML11" s="52"/>
      <c r="OMM11" s="52"/>
      <c r="OMN11" s="52"/>
      <c r="OMO11" s="52"/>
      <c r="OMP11" s="52"/>
      <c r="OMQ11" s="52"/>
      <c r="OMR11" s="52"/>
      <c r="OMS11" s="52"/>
      <c r="OMT11" s="52"/>
      <c r="OMU11" s="52"/>
      <c r="OMV11" s="52"/>
      <c r="OMW11" s="52"/>
      <c r="OMX11" s="52"/>
      <c r="OMY11" s="52"/>
      <c r="OMZ11" s="52"/>
      <c r="ONA11" s="52"/>
      <c r="ONB11" s="52"/>
      <c r="ONC11" s="52"/>
      <c r="OND11" s="52"/>
      <c r="ONE11" s="52"/>
      <c r="ONF11" s="52"/>
      <c r="ONG11" s="52"/>
      <c r="ONH11" s="52"/>
      <c r="ONI11" s="52"/>
      <c r="ONJ11" s="52"/>
      <c r="ONK11" s="52"/>
      <c r="ONL11" s="52"/>
      <c r="ONM11" s="52"/>
      <c r="ONN11" s="52"/>
      <c r="ONO11" s="52"/>
      <c r="ONP11" s="52"/>
      <c r="ONQ11" s="52"/>
      <c r="ONR11" s="52"/>
      <c r="ONS11" s="52"/>
      <c r="ONT11" s="52"/>
      <c r="ONU11" s="52"/>
      <c r="ONV11" s="52"/>
      <c r="ONW11" s="52"/>
      <c r="ONX11" s="52"/>
      <c r="ONY11" s="52"/>
      <c r="ONZ11" s="52"/>
      <c r="OOA11" s="52"/>
      <c r="OOB11" s="52"/>
      <c r="OOC11" s="52"/>
      <c r="OOD11" s="52"/>
      <c r="OOE11" s="52"/>
      <c r="OOF11" s="52"/>
      <c r="OOG11" s="52"/>
      <c r="OOH11" s="52"/>
      <c r="OOI11" s="52"/>
      <c r="OOJ11" s="52"/>
      <c r="OOK11" s="52"/>
      <c r="OOL11" s="52"/>
      <c r="OOM11" s="52"/>
      <c r="OON11" s="52"/>
      <c r="OOO11" s="52"/>
      <c r="OOP11" s="52"/>
      <c r="OOQ11" s="52"/>
      <c r="OOR11" s="52"/>
      <c r="OOS11" s="52"/>
      <c r="OOT11" s="52"/>
      <c r="OOU11" s="52"/>
      <c r="OOV11" s="52"/>
      <c r="OOW11" s="52"/>
      <c r="OOX11" s="52"/>
      <c r="OOY11" s="52"/>
      <c r="OOZ11" s="52"/>
      <c r="OPA11" s="52"/>
      <c r="OPB11" s="52"/>
      <c r="OPC11" s="52"/>
      <c r="OPD11" s="52"/>
      <c r="OPE11" s="52"/>
      <c r="OPF11" s="52"/>
      <c r="OPG11" s="52"/>
      <c r="OPH11" s="52"/>
      <c r="OPI11" s="52"/>
      <c r="OPJ11" s="52"/>
      <c r="OPK11" s="52"/>
      <c r="OPL11" s="52"/>
      <c r="OPM11" s="52"/>
      <c r="OPN11" s="52"/>
      <c r="OPO11" s="52"/>
      <c r="OPP11" s="52"/>
      <c r="OPQ11" s="52"/>
      <c r="OPR11" s="52"/>
      <c r="OPS11" s="52"/>
      <c r="OPT11" s="52"/>
      <c r="OPU11" s="52"/>
      <c r="OPV11" s="52"/>
      <c r="OPW11" s="52"/>
      <c r="OPX11" s="52"/>
      <c r="OPY11" s="52"/>
      <c r="OPZ11" s="52"/>
      <c r="OQA11" s="52"/>
      <c r="OQB11" s="52"/>
      <c r="OQC11" s="52"/>
      <c r="OQD11" s="52"/>
      <c r="OQE11" s="52"/>
      <c r="OQF11" s="52"/>
      <c r="OQG11" s="52"/>
      <c r="OQH11" s="52"/>
      <c r="OQI11" s="52"/>
      <c r="OQJ11" s="52"/>
      <c r="OQK11" s="52"/>
      <c r="OQL11" s="52"/>
      <c r="OQM11" s="52"/>
      <c r="OQN11" s="52"/>
      <c r="OQO11" s="52"/>
      <c r="OQP11" s="52"/>
      <c r="OQQ11" s="52"/>
      <c r="OQR11" s="52"/>
      <c r="OQS11" s="52"/>
      <c r="OQT11" s="52"/>
      <c r="OQU11" s="52"/>
      <c r="OQV11" s="52"/>
      <c r="OQW11" s="52"/>
      <c r="OQX11" s="52"/>
      <c r="OQY11" s="52"/>
      <c r="OQZ11" s="52"/>
      <c r="ORA11" s="52"/>
      <c r="ORB11" s="52"/>
      <c r="ORC11" s="52"/>
      <c r="ORD11" s="52"/>
      <c r="ORE11" s="52"/>
      <c r="ORF11" s="52"/>
      <c r="ORG11" s="52"/>
      <c r="ORH11" s="52"/>
      <c r="ORI11" s="52"/>
      <c r="ORJ11" s="52"/>
      <c r="ORK11" s="52"/>
      <c r="ORL11" s="52"/>
      <c r="ORM11" s="52"/>
      <c r="ORN11" s="52"/>
      <c r="ORO11" s="52"/>
      <c r="ORP11" s="52"/>
      <c r="ORQ11" s="52"/>
      <c r="ORR11" s="52"/>
      <c r="ORS11" s="52"/>
      <c r="ORT11" s="52"/>
      <c r="ORU11" s="52"/>
      <c r="ORV11" s="52"/>
      <c r="ORW11" s="52"/>
      <c r="ORX11" s="52"/>
      <c r="ORY11" s="52"/>
      <c r="ORZ11" s="52"/>
      <c r="OSA11" s="52"/>
      <c r="OSB11" s="52"/>
      <c r="OSC11" s="52"/>
      <c r="OSD11" s="52"/>
      <c r="OSE11" s="52"/>
      <c r="OSF11" s="52"/>
      <c r="OSG11" s="52"/>
      <c r="OSH11" s="52"/>
      <c r="OSI11" s="52"/>
      <c r="OSJ11" s="52"/>
      <c r="OSK11" s="52"/>
      <c r="OSL11" s="52"/>
      <c r="OSM11" s="52"/>
      <c r="OSN11" s="52"/>
      <c r="OSO11" s="52"/>
      <c r="OSP11" s="52"/>
      <c r="OSQ11" s="52"/>
      <c r="OSR11" s="52"/>
      <c r="OSS11" s="52"/>
      <c r="OST11" s="52"/>
      <c r="OSU11" s="52"/>
      <c r="OSV11" s="52"/>
      <c r="OSW11" s="52"/>
      <c r="OSX11" s="52"/>
      <c r="OSY11" s="52"/>
      <c r="OSZ11" s="52"/>
      <c r="OTA11" s="52"/>
      <c r="OTB11" s="52"/>
      <c r="OTC11" s="52"/>
      <c r="OTD11" s="52"/>
      <c r="OTE11" s="52"/>
      <c r="OTF11" s="52"/>
      <c r="OTG11" s="52"/>
      <c r="OTH11" s="52"/>
      <c r="OTI11" s="52"/>
      <c r="OTJ11" s="52"/>
      <c r="OTK11" s="52"/>
      <c r="OTL11" s="52"/>
      <c r="OTM11" s="52"/>
      <c r="OTN11" s="52"/>
      <c r="OTO11" s="52"/>
      <c r="OTP11" s="52"/>
      <c r="OTQ11" s="52"/>
      <c r="OTR11" s="52"/>
      <c r="OTS11" s="52"/>
      <c r="OTT11" s="52"/>
      <c r="OTU11" s="52"/>
      <c r="OTV11" s="52"/>
      <c r="OTW11" s="52"/>
      <c r="OTX11" s="52"/>
      <c r="OTY11" s="52"/>
      <c r="OTZ11" s="52"/>
      <c r="OUA11" s="52"/>
      <c r="OUB11" s="52"/>
      <c r="OUC11" s="52"/>
      <c r="OUD11" s="52"/>
      <c r="OUE11" s="52"/>
      <c r="OUF11" s="52"/>
      <c r="OUG11" s="52"/>
      <c r="OUH11" s="52"/>
      <c r="OUI11" s="52"/>
      <c r="OUJ11" s="52"/>
      <c r="OUK11" s="52"/>
      <c r="OUL11" s="52"/>
      <c r="OUM11" s="52"/>
      <c r="OUN11" s="52"/>
      <c r="OUO11" s="52"/>
      <c r="OUP11" s="52"/>
      <c r="OUQ11" s="52"/>
      <c r="OUR11" s="52"/>
      <c r="OUS11" s="52"/>
      <c r="OUT11" s="52"/>
      <c r="OUU11" s="52"/>
      <c r="OUV11" s="52"/>
      <c r="OUW11" s="52"/>
      <c r="OUX11" s="52"/>
      <c r="OUY11" s="52"/>
      <c r="OUZ11" s="52"/>
      <c r="OVA11" s="52"/>
      <c r="OVB11" s="52"/>
      <c r="OVC11" s="52"/>
      <c r="OVD11" s="52"/>
      <c r="OVE11" s="52"/>
      <c r="OVF11" s="52"/>
      <c r="OVG11" s="52"/>
      <c r="OVH11" s="52"/>
      <c r="OVI11" s="52"/>
      <c r="OVJ11" s="52"/>
      <c r="OVK11" s="52"/>
      <c r="OVL11" s="52"/>
      <c r="OVM11" s="52"/>
      <c r="OVN11" s="52"/>
      <c r="OVO11" s="52"/>
      <c r="OVP11" s="52"/>
      <c r="OVQ11" s="52"/>
      <c r="OVR11" s="52"/>
      <c r="OVS11" s="52"/>
      <c r="OVT11" s="52"/>
      <c r="OVU11" s="52"/>
      <c r="OVV11" s="52"/>
      <c r="OVW11" s="52"/>
      <c r="OVX11" s="52"/>
      <c r="OVY11" s="52"/>
      <c r="OVZ11" s="52"/>
      <c r="OWA11" s="52"/>
      <c r="OWB11" s="52"/>
      <c r="OWC11" s="52"/>
      <c r="OWD11" s="52"/>
      <c r="OWE11" s="52"/>
      <c r="OWF11" s="52"/>
      <c r="OWG11" s="52"/>
      <c r="OWH11" s="52"/>
      <c r="OWI11" s="52"/>
      <c r="OWJ11" s="52"/>
      <c r="OWK11" s="52"/>
      <c r="OWL11" s="52"/>
      <c r="OWM11" s="52"/>
      <c r="OWN11" s="52"/>
      <c r="OWO11" s="52"/>
      <c r="OWP11" s="52"/>
      <c r="OWQ11" s="52"/>
      <c r="OWR11" s="52"/>
      <c r="OWS11" s="52"/>
      <c r="OWT11" s="52"/>
      <c r="OWU11" s="52"/>
      <c r="OWV11" s="52"/>
      <c r="OWW11" s="52"/>
      <c r="OWX11" s="52"/>
      <c r="OWY11" s="52"/>
      <c r="OWZ11" s="52"/>
      <c r="OXA11" s="52"/>
      <c r="OXB11" s="52"/>
      <c r="OXC11" s="52"/>
      <c r="OXD11" s="52"/>
      <c r="OXE11" s="52"/>
      <c r="OXF11" s="52"/>
      <c r="OXG11" s="52"/>
      <c r="OXH11" s="52"/>
      <c r="OXI11" s="52"/>
      <c r="OXJ11" s="52"/>
      <c r="OXK11" s="52"/>
      <c r="OXL11" s="52"/>
      <c r="OXM11" s="52"/>
      <c r="OXN11" s="52"/>
      <c r="OXO11" s="52"/>
      <c r="OXP11" s="52"/>
      <c r="OXQ11" s="52"/>
      <c r="OXR11" s="52"/>
      <c r="OXS11" s="52"/>
      <c r="OXT11" s="52"/>
      <c r="OXU11" s="52"/>
      <c r="OXV11" s="52"/>
      <c r="OXW11" s="52"/>
      <c r="OXX11" s="52"/>
      <c r="OXY11" s="52"/>
      <c r="OXZ11" s="52"/>
      <c r="OYA11" s="52"/>
      <c r="OYB11" s="52"/>
      <c r="OYC11" s="52"/>
      <c r="OYD11" s="52"/>
      <c r="OYE11" s="52"/>
      <c r="OYF11" s="52"/>
      <c r="OYG11" s="52"/>
      <c r="OYH11" s="52"/>
      <c r="OYI11" s="52"/>
      <c r="OYJ11" s="52"/>
      <c r="OYK11" s="52"/>
      <c r="OYL11" s="52"/>
      <c r="OYM11" s="52"/>
      <c r="OYN11" s="52"/>
      <c r="OYO11" s="52"/>
      <c r="OYP11" s="52"/>
      <c r="OYQ11" s="52"/>
      <c r="OYR11" s="52"/>
      <c r="OYS11" s="52"/>
      <c r="OYT11" s="52"/>
      <c r="OYU11" s="52"/>
      <c r="OYV11" s="52"/>
      <c r="OYW11" s="52"/>
      <c r="OYX11" s="52"/>
      <c r="OYY11" s="52"/>
      <c r="OYZ11" s="52"/>
      <c r="OZA11" s="52"/>
      <c r="OZB11" s="52"/>
      <c r="OZC11" s="52"/>
      <c r="OZD11" s="52"/>
      <c r="OZE11" s="52"/>
      <c r="OZF11" s="52"/>
      <c r="OZG11" s="52"/>
      <c r="OZH11" s="52"/>
      <c r="OZI11" s="52"/>
      <c r="OZJ11" s="52"/>
      <c r="OZK11" s="52"/>
      <c r="OZL11" s="52"/>
      <c r="OZM11" s="52"/>
      <c r="OZN11" s="52"/>
      <c r="OZO11" s="52"/>
      <c r="OZP11" s="52"/>
      <c r="OZQ11" s="52"/>
      <c r="OZR11" s="52"/>
      <c r="OZS11" s="52"/>
      <c r="OZT11" s="52"/>
      <c r="OZU11" s="52"/>
      <c r="OZV11" s="52"/>
      <c r="OZW11" s="52"/>
      <c r="OZX11" s="52"/>
      <c r="OZY11" s="52"/>
      <c r="OZZ11" s="52"/>
      <c r="PAA11" s="52"/>
      <c r="PAB11" s="52"/>
      <c r="PAC11" s="52"/>
      <c r="PAD11" s="52"/>
      <c r="PAE11" s="52"/>
      <c r="PAF11" s="52"/>
      <c r="PAG11" s="52"/>
      <c r="PAH11" s="52"/>
      <c r="PAI11" s="52"/>
      <c r="PAJ11" s="52"/>
      <c r="PAK11" s="52"/>
      <c r="PAL11" s="52"/>
      <c r="PAM11" s="52"/>
      <c r="PAN11" s="52"/>
      <c r="PAO11" s="52"/>
      <c r="PAP11" s="52"/>
      <c r="PAQ11" s="52"/>
      <c r="PAR11" s="52"/>
      <c r="PAS11" s="52"/>
      <c r="PAT11" s="52"/>
      <c r="PAU11" s="52"/>
      <c r="PAV11" s="52"/>
      <c r="PAW11" s="52"/>
      <c r="PAX11" s="52"/>
      <c r="PAY11" s="52"/>
      <c r="PAZ11" s="52"/>
      <c r="PBA11" s="52"/>
      <c r="PBB11" s="52"/>
      <c r="PBC11" s="52"/>
      <c r="PBD11" s="52"/>
      <c r="PBE11" s="52"/>
      <c r="PBF11" s="52"/>
      <c r="PBG11" s="52"/>
      <c r="PBH11" s="52"/>
      <c r="PBI11" s="52"/>
      <c r="PBJ11" s="52"/>
      <c r="PBK11" s="52"/>
      <c r="PBL11" s="52"/>
      <c r="PBM11" s="52"/>
      <c r="PBN11" s="52"/>
      <c r="PBO11" s="52"/>
      <c r="PBP11" s="52"/>
      <c r="PBQ11" s="52"/>
      <c r="PBR11" s="52"/>
      <c r="PBS11" s="52"/>
      <c r="PBT11" s="52"/>
      <c r="PBU11" s="52"/>
      <c r="PBV11" s="52"/>
      <c r="PBW11" s="52"/>
      <c r="PBX11" s="52"/>
      <c r="PBY11" s="52"/>
      <c r="PBZ11" s="52"/>
      <c r="PCA11" s="52"/>
      <c r="PCB11" s="52"/>
      <c r="PCC11" s="52"/>
      <c r="PCD11" s="52"/>
      <c r="PCE11" s="52"/>
      <c r="PCF11" s="52"/>
      <c r="PCG11" s="52"/>
      <c r="PCH11" s="52"/>
      <c r="PCI11" s="52"/>
      <c r="PCJ11" s="52"/>
      <c r="PCK11" s="52"/>
      <c r="PCL11" s="52"/>
      <c r="PCM11" s="52"/>
      <c r="PCN11" s="52"/>
      <c r="PCO11" s="52"/>
      <c r="PCP11" s="52"/>
      <c r="PCQ11" s="52"/>
      <c r="PCR11" s="52"/>
      <c r="PCS11" s="52"/>
      <c r="PCT11" s="52"/>
      <c r="PCU11" s="52"/>
      <c r="PCV11" s="52"/>
      <c r="PCW11" s="52"/>
      <c r="PCX11" s="52"/>
      <c r="PCY11" s="52"/>
      <c r="PCZ11" s="52"/>
      <c r="PDA11" s="52"/>
      <c r="PDB11" s="52"/>
      <c r="PDC11" s="52"/>
      <c r="PDD11" s="52"/>
      <c r="PDE11" s="52"/>
      <c r="PDF11" s="52"/>
      <c r="PDG11" s="52"/>
      <c r="PDH11" s="52"/>
      <c r="PDI11" s="52"/>
      <c r="PDJ11" s="52"/>
      <c r="PDK11" s="52"/>
      <c r="PDL11" s="52"/>
      <c r="PDM11" s="52"/>
      <c r="PDN11" s="52"/>
      <c r="PDO11" s="52"/>
      <c r="PDP11" s="52"/>
      <c r="PDQ11" s="52"/>
      <c r="PDR11" s="52"/>
      <c r="PDS11" s="52"/>
      <c r="PDT11" s="52"/>
      <c r="PDU11" s="52"/>
      <c r="PDV11" s="52"/>
      <c r="PDW11" s="52"/>
      <c r="PDX11" s="52"/>
      <c r="PDY11" s="52"/>
      <c r="PDZ11" s="52"/>
      <c r="PEA11" s="52"/>
      <c r="PEB11" s="52"/>
      <c r="PEC11" s="52"/>
      <c r="PED11" s="52"/>
      <c r="PEE11" s="52"/>
      <c r="PEF11" s="52"/>
      <c r="PEG11" s="52"/>
      <c r="PEH11" s="52"/>
      <c r="PEI11" s="52"/>
      <c r="PEJ11" s="52"/>
      <c r="PEK11" s="52"/>
      <c r="PEL11" s="52"/>
      <c r="PEM11" s="52"/>
      <c r="PEN11" s="52"/>
      <c r="PEO11" s="52"/>
      <c r="PEP11" s="52"/>
      <c r="PEQ11" s="52"/>
      <c r="PER11" s="52"/>
      <c r="PES11" s="52"/>
      <c r="PET11" s="52"/>
      <c r="PEU11" s="52"/>
      <c r="PEV11" s="52"/>
      <c r="PEW11" s="52"/>
      <c r="PEX11" s="52"/>
      <c r="PEY11" s="52"/>
      <c r="PEZ11" s="52"/>
      <c r="PFA11" s="52"/>
      <c r="PFB11" s="52"/>
      <c r="PFC11" s="52"/>
      <c r="PFD11" s="52"/>
      <c r="PFE11" s="52"/>
      <c r="PFF11" s="52"/>
      <c r="PFG11" s="52"/>
      <c r="PFH11" s="52"/>
      <c r="PFI11" s="52"/>
      <c r="PFJ11" s="52"/>
      <c r="PFK11" s="52"/>
      <c r="PFL11" s="52"/>
      <c r="PFM11" s="52"/>
      <c r="PFN11" s="52"/>
      <c r="PFO11" s="52"/>
      <c r="PFP11" s="52"/>
      <c r="PFQ11" s="52"/>
      <c r="PFR11" s="52"/>
      <c r="PFS11" s="52"/>
      <c r="PFT11" s="52"/>
      <c r="PFU11" s="52"/>
      <c r="PFV11" s="52"/>
      <c r="PFW11" s="52"/>
      <c r="PFX11" s="52"/>
      <c r="PFY11" s="52"/>
      <c r="PFZ11" s="52"/>
      <c r="PGA11" s="52"/>
      <c r="PGB11" s="52"/>
      <c r="PGC11" s="52"/>
      <c r="PGD11" s="52"/>
      <c r="PGE11" s="52"/>
      <c r="PGF11" s="52"/>
      <c r="PGG11" s="52"/>
      <c r="PGH11" s="52"/>
      <c r="PGI11" s="52"/>
      <c r="PGJ11" s="52"/>
      <c r="PGK11" s="52"/>
      <c r="PGL11" s="52"/>
      <c r="PGM11" s="52"/>
      <c r="PGN11" s="52"/>
      <c r="PGO11" s="52"/>
      <c r="PGP11" s="52"/>
      <c r="PGQ11" s="52"/>
      <c r="PGR11" s="52"/>
      <c r="PGS11" s="52"/>
      <c r="PGT11" s="52"/>
      <c r="PGU11" s="52"/>
      <c r="PGV11" s="52"/>
      <c r="PGW11" s="52"/>
      <c r="PGX11" s="52"/>
      <c r="PGY11" s="52"/>
      <c r="PGZ11" s="52"/>
      <c r="PHA11" s="52"/>
      <c r="PHB11" s="52"/>
      <c r="PHC11" s="52"/>
      <c r="PHD11" s="52"/>
      <c r="PHE11" s="52"/>
      <c r="PHF11" s="52"/>
      <c r="PHG11" s="52"/>
      <c r="PHH11" s="52"/>
      <c r="PHI11" s="52"/>
      <c r="PHJ11" s="52"/>
      <c r="PHK11" s="52"/>
      <c r="PHL11" s="52"/>
      <c r="PHM11" s="52"/>
      <c r="PHN11" s="52"/>
      <c r="PHO11" s="52"/>
      <c r="PHP11" s="52"/>
      <c r="PHQ11" s="52"/>
      <c r="PHR11" s="52"/>
      <c r="PHS11" s="52"/>
      <c r="PHT11" s="52"/>
      <c r="PHU11" s="52"/>
      <c r="PHV11" s="52"/>
      <c r="PHW11" s="52"/>
      <c r="PHX11" s="52"/>
      <c r="PHY11" s="52"/>
      <c r="PHZ11" s="52"/>
      <c r="PIA11" s="52"/>
      <c r="PIB11" s="52"/>
      <c r="PIC11" s="52"/>
      <c r="PID11" s="52"/>
      <c r="PIE11" s="52"/>
      <c r="PIF11" s="52"/>
      <c r="PIG11" s="52"/>
      <c r="PIH11" s="52"/>
      <c r="PII11" s="52"/>
      <c r="PIJ11" s="52"/>
      <c r="PIK11" s="52"/>
      <c r="PIL11" s="52"/>
      <c r="PIM11" s="52"/>
      <c r="PIN11" s="52"/>
      <c r="PIO11" s="52"/>
      <c r="PIP11" s="52"/>
      <c r="PIQ11" s="52"/>
      <c r="PIR11" s="52"/>
      <c r="PIS11" s="52"/>
      <c r="PIT11" s="52"/>
      <c r="PIU11" s="52"/>
      <c r="PIV11" s="52"/>
      <c r="PIW11" s="52"/>
      <c r="PIX11" s="52"/>
      <c r="PIY11" s="52"/>
      <c r="PIZ11" s="52"/>
      <c r="PJA11" s="52"/>
      <c r="PJB11" s="52"/>
      <c r="PJC11" s="52"/>
      <c r="PJD11" s="52"/>
      <c r="PJE11" s="52"/>
      <c r="PJF11" s="52"/>
      <c r="PJG11" s="52"/>
      <c r="PJH11" s="52"/>
      <c r="PJI11" s="52"/>
      <c r="PJJ11" s="52"/>
      <c r="PJK11" s="52"/>
      <c r="PJL11" s="52"/>
      <c r="PJM11" s="52"/>
      <c r="PJN11" s="52"/>
      <c r="PJO11" s="52"/>
      <c r="PJP11" s="52"/>
      <c r="PJQ11" s="52"/>
      <c r="PJR11" s="52"/>
      <c r="PJS11" s="52"/>
      <c r="PJT11" s="52"/>
      <c r="PJU11" s="52"/>
      <c r="PJV11" s="52"/>
      <c r="PJW11" s="52"/>
      <c r="PJX11" s="52"/>
      <c r="PJY11" s="52"/>
      <c r="PJZ11" s="52"/>
      <c r="PKA11" s="52"/>
      <c r="PKB11" s="52"/>
      <c r="PKC11" s="52"/>
      <c r="PKD11" s="52"/>
      <c r="PKE11" s="52"/>
      <c r="PKF11" s="52"/>
      <c r="PKG11" s="52"/>
      <c r="PKH11" s="52"/>
      <c r="PKI11" s="52"/>
      <c r="PKJ11" s="52"/>
      <c r="PKK11" s="52"/>
      <c r="PKL11" s="52"/>
      <c r="PKM11" s="52"/>
      <c r="PKN11" s="52"/>
      <c r="PKO11" s="52"/>
      <c r="PKP11" s="52"/>
      <c r="PKQ11" s="52"/>
      <c r="PKR11" s="52"/>
      <c r="PKS11" s="52"/>
      <c r="PKT11" s="52"/>
      <c r="PKU11" s="52"/>
      <c r="PKV11" s="52"/>
      <c r="PKW11" s="52"/>
      <c r="PKX11" s="52"/>
      <c r="PKY11" s="52"/>
      <c r="PKZ11" s="52"/>
      <c r="PLA11" s="52"/>
      <c r="PLB11" s="52"/>
      <c r="PLC11" s="52"/>
      <c r="PLD11" s="52"/>
      <c r="PLE11" s="52"/>
      <c r="PLF11" s="52"/>
      <c r="PLG11" s="52"/>
      <c r="PLH11" s="52"/>
      <c r="PLI11" s="52"/>
      <c r="PLJ11" s="52"/>
      <c r="PLK11" s="52"/>
      <c r="PLL11" s="52"/>
      <c r="PLM11" s="52"/>
      <c r="PLN11" s="52"/>
      <c r="PLO11" s="52"/>
      <c r="PLP11" s="52"/>
      <c r="PLQ11" s="52"/>
      <c r="PLR11" s="52"/>
      <c r="PLS11" s="52"/>
      <c r="PLT11" s="52"/>
      <c r="PLU11" s="52"/>
      <c r="PLV11" s="52"/>
      <c r="PLW11" s="52"/>
      <c r="PLX11" s="52"/>
      <c r="PLY11" s="52"/>
      <c r="PLZ11" s="52"/>
      <c r="PMA11" s="52"/>
      <c r="PMB11" s="52"/>
      <c r="PMC11" s="52"/>
      <c r="PMD11" s="52"/>
      <c r="PME11" s="52"/>
      <c r="PMF11" s="52"/>
      <c r="PMG11" s="52"/>
      <c r="PMH11" s="52"/>
      <c r="PMI11" s="52"/>
      <c r="PMJ11" s="52"/>
      <c r="PMK11" s="52"/>
      <c r="PML11" s="52"/>
      <c r="PMM11" s="52"/>
      <c r="PMN11" s="52"/>
      <c r="PMO11" s="52"/>
      <c r="PMP11" s="52"/>
      <c r="PMQ11" s="52"/>
      <c r="PMR11" s="52"/>
      <c r="PMS11" s="52"/>
      <c r="PMT11" s="52"/>
      <c r="PMU11" s="52"/>
      <c r="PMV11" s="52"/>
      <c r="PMW11" s="52"/>
      <c r="PMX11" s="52"/>
      <c r="PMY11" s="52"/>
      <c r="PMZ11" s="52"/>
      <c r="PNA11" s="52"/>
      <c r="PNB11" s="52"/>
      <c r="PNC11" s="52"/>
      <c r="PND11" s="52"/>
      <c r="PNE11" s="52"/>
      <c r="PNF11" s="52"/>
      <c r="PNG11" s="52"/>
      <c r="PNH11" s="52"/>
      <c r="PNI11" s="52"/>
      <c r="PNJ11" s="52"/>
      <c r="PNK11" s="52"/>
      <c r="PNL11" s="52"/>
      <c r="PNM11" s="52"/>
      <c r="PNN11" s="52"/>
      <c r="PNO11" s="52"/>
      <c r="PNP11" s="52"/>
      <c r="PNQ11" s="52"/>
      <c r="PNR11" s="52"/>
      <c r="PNS11" s="52"/>
      <c r="PNT11" s="52"/>
      <c r="PNU11" s="52"/>
      <c r="PNV11" s="52"/>
      <c r="PNW11" s="52"/>
      <c r="PNX11" s="52"/>
      <c r="PNY11" s="52"/>
      <c r="PNZ11" s="52"/>
      <c r="POA11" s="52"/>
      <c r="POB11" s="52"/>
      <c r="POC11" s="52"/>
      <c r="POD11" s="52"/>
      <c r="POE11" s="52"/>
      <c r="POF11" s="52"/>
      <c r="POG11" s="52"/>
      <c r="POH11" s="52"/>
      <c r="POI11" s="52"/>
      <c r="POJ11" s="52"/>
      <c r="POK11" s="52"/>
      <c r="POL11" s="52"/>
      <c r="POM11" s="52"/>
      <c r="PON11" s="52"/>
      <c r="POO11" s="52"/>
      <c r="POP11" s="52"/>
      <c r="POQ11" s="52"/>
      <c r="POR11" s="52"/>
      <c r="POS11" s="52"/>
      <c r="POT11" s="52"/>
      <c r="POU11" s="52"/>
      <c r="POV11" s="52"/>
      <c r="POW11" s="52"/>
      <c r="POX11" s="52"/>
      <c r="POY11" s="52"/>
      <c r="POZ11" s="52"/>
      <c r="PPA11" s="52"/>
      <c r="PPB11" s="52"/>
      <c r="PPC11" s="52"/>
      <c r="PPD11" s="52"/>
      <c r="PPE11" s="52"/>
      <c r="PPF11" s="52"/>
      <c r="PPG11" s="52"/>
      <c r="PPH11" s="52"/>
      <c r="PPI11" s="52"/>
      <c r="PPJ11" s="52"/>
      <c r="PPK11" s="52"/>
      <c r="PPL11" s="52"/>
      <c r="PPM11" s="52"/>
      <c r="PPN11" s="52"/>
      <c r="PPO11" s="52"/>
      <c r="PPP11" s="52"/>
      <c r="PPQ11" s="52"/>
      <c r="PPR11" s="52"/>
      <c r="PPS11" s="52"/>
      <c r="PPT11" s="52"/>
      <c r="PPU11" s="52"/>
      <c r="PPV11" s="52"/>
      <c r="PPW11" s="52"/>
      <c r="PPX11" s="52"/>
      <c r="PPY11" s="52"/>
      <c r="PPZ11" s="52"/>
      <c r="PQA11" s="52"/>
      <c r="PQB11" s="52"/>
      <c r="PQC11" s="52"/>
      <c r="PQD11" s="52"/>
      <c r="PQE11" s="52"/>
      <c r="PQF11" s="52"/>
      <c r="PQG11" s="52"/>
      <c r="PQH11" s="52"/>
      <c r="PQI11" s="52"/>
      <c r="PQJ11" s="52"/>
      <c r="PQK11" s="52"/>
      <c r="PQL11" s="52"/>
      <c r="PQM11" s="52"/>
      <c r="PQN11" s="52"/>
      <c r="PQO11" s="52"/>
      <c r="PQP11" s="52"/>
      <c r="PQQ11" s="52"/>
      <c r="PQR11" s="52"/>
      <c r="PQS11" s="52"/>
      <c r="PQT11" s="52"/>
      <c r="PQU11" s="52"/>
      <c r="PQV11" s="52"/>
      <c r="PQW11" s="52"/>
      <c r="PQX11" s="52"/>
      <c r="PQY11" s="52"/>
      <c r="PQZ11" s="52"/>
      <c r="PRA11" s="52"/>
      <c r="PRB11" s="52"/>
      <c r="PRC11" s="52"/>
      <c r="PRD11" s="52"/>
      <c r="PRE11" s="52"/>
      <c r="PRF11" s="52"/>
      <c r="PRG11" s="52"/>
      <c r="PRH11" s="52"/>
      <c r="PRI11" s="52"/>
      <c r="PRJ11" s="52"/>
      <c r="PRK11" s="52"/>
      <c r="PRL11" s="52"/>
      <c r="PRM11" s="52"/>
      <c r="PRN11" s="52"/>
      <c r="PRO11" s="52"/>
      <c r="PRP11" s="52"/>
      <c r="PRQ11" s="52"/>
      <c r="PRR11" s="52"/>
      <c r="PRS11" s="52"/>
      <c r="PRT11" s="52"/>
      <c r="PRU11" s="52"/>
      <c r="PRV11" s="52"/>
      <c r="PRW11" s="52"/>
      <c r="PRX11" s="52"/>
      <c r="PRY11" s="52"/>
      <c r="PRZ11" s="52"/>
      <c r="PSA11" s="52"/>
      <c r="PSB11" s="52"/>
      <c r="PSC11" s="52"/>
      <c r="PSD11" s="52"/>
      <c r="PSE11" s="52"/>
      <c r="PSF11" s="52"/>
      <c r="PSG11" s="52"/>
      <c r="PSH11" s="52"/>
      <c r="PSI11" s="52"/>
      <c r="PSJ11" s="52"/>
      <c r="PSK11" s="52"/>
      <c r="PSL11" s="52"/>
      <c r="PSM11" s="52"/>
      <c r="PSN11" s="52"/>
      <c r="PSO11" s="52"/>
      <c r="PSP11" s="52"/>
      <c r="PSQ11" s="52"/>
      <c r="PSR11" s="52"/>
      <c r="PSS11" s="52"/>
      <c r="PST11" s="52"/>
      <c r="PSU11" s="52"/>
      <c r="PSV11" s="52"/>
      <c r="PSW11" s="52"/>
      <c r="PSX11" s="52"/>
      <c r="PSY11" s="52"/>
      <c r="PSZ11" s="52"/>
      <c r="PTA11" s="52"/>
      <c r="PTB11" s="52"/>
      <c r="PTC11" s="52"/>
      <c r="PTD11" s="52"/>
      <c r="PTE11" s="52"/>
      <c r="PTF11" s="52"/>
      <c r="PTG11" s="52"/>
      <c r="PTH11" s="52"/>
      <c r="PTI11" s="52"/>
      <c r="PTJ11" s="52"/>
      <c r="PTK11" s="52"/>
      <c r="PTL11" s="52"/>
      <c r="PTM11" s="52"/>
      <c r="PTN11" s="52"/>
      <c r="PTO11" s="52"/>
      <c r="PTP11" s="52"/>
      <c r="PTQ11" s="52"/>
      <c r="PTR11" s="52"/>
      <c r="PTS11" s="52"/>
      <c r="PTT11" s="52"/>
      <c r="PTU11" s="52"/>
      <c r="PTV11" s="52"/>
      <c r="PTW11" s="52"/>
      <c r="PTX11" s="52"/>
      <c r="PTY11" s="52"/>
      <c r="PTZ11" s="52"/>
      <c r="PUA11" s="52"/>
      <c r="PUB11" s="52"/>
      <c r="PUC11" s="52"/>
      <c r="PUD11" s="52"/>
      <c r="PUE11" s="52"/>
      <c r="PUF11" s="52"/>
      <c r="PUG11" s="52"/>
      <c r="PUH11" s="52"/>
      <c r="PUI11" s="52"/>
      <c r="PUJ11" s="52"/>
      <c r="PUK11" s="52"/>
      <c r="PUL11" s="52"/>
      <c r="PUM11" s="52"/>
      <c r="PUN11" s="52"/>
      <c r="PUO11" s="52"/>
      <c r="PUP11" s="52"/>
      <c r="PUQ11" s="52"/>
      <c r="PUR11" s="52"/>
      <c r="PUS11" s="52"/>
      <c r="PUT11" s="52"/>
      <c r="PUU11" s="52"/>
      <c r="PUV11" s="52"/>
      <c r="PUW11" s="52"/>
      <c r="PUX11" s="52"/>
      <c r="PUY11" s="52"/>
      <c r="PUZ11" s="52"/>
      <c r="PVA11" s="52"/>
      <c r="PVB11" s="52"/>
      <c r="PVC11" s="52"/>
      <c r="PVD11" s="52"/>
      <c r="PVE11" s="52"/>
      <c r="PVF11" s="52"/>
      <c r="PVG11" s="52"/>
      <c r="PVH11" s="52"/>
      <c r="PVI11" s="52"/>
      <c r="PVJ11" s="52"/>
      <c r="PVK11" s="52"/>
      <c r="PVL11" s="52"/>
      <c r="PVM11" s="52"/>
      <c r="PVN11" s="52"/>
      <c r="PVO11" s="52"/>
      <c r="PVP11" s="52"/>
      <c r="PVQ11" s="52"/>
      <c r="PVR11" s="52"/>
      <c r="PVS11" s="52"/>
      <c r="PVT11" s="52"/>
      <c r="PVU11" s="52"/>
      <c r="PVV11" s="52"/>
      <c r="PVW11" s="52"/>
      <c r="PVX11" s="52"/>
      <c r="PVY11" s="52"/>
      <c r="PVZ11" s="52"/>
      <c r="PWA11" s="52"/>
      <c r="PWB11" s="52"/>
      <c r="PWC11" s="52"/>
      <c r="PWD11" s="52"/>
      <c r="PWE11" s="52"/>
      <c r="PWF11" s="52"/>
      <c r="PWG11" s="52"/>
      <c r="PWH11" s="52"/>
      <c r="PWI11" s="52"/>
      <c r="PWJ11" s="52"/>
      <c r="PWK11" s="52"/>
      <c r="PWL11" s="52"/>
      <c r="PWM11" s="52"/>
      <c r="PWN11" s="52"/>
      <c r="PWO11" s="52"/>
      <c r="PWP11" s="52"/>
      <c r="PWQ11" s="52"/>
      <c r="PWR11" s="52"/>
      <c r="PWS11" s="52"/>
      <c r="PWT11" s="52"/>
      <c r="PWU11" s="52"/>
      <c r="PWV11" s="52"/>
      <c r="PWW11" s="52"/>
      <c r="PWX11" s="52"/>
      <c r="PWY11" s="52"/>
      <c r="PWZ11" s="52"/>
      <c r="PXA11" s="52"/>
      <c r="PXB11" s="52"/>
      <c r="PXC11" s="52"/>
      <c r="PXD11" s="52"/>
      <c r="PXE11" s="52"/>
      <c r="PXF11" s="52"/>
      <c r="PXG11" s="52"/>
      <c r="PXH11" s="52"/>
      <c r="PXI11" s="52"/>
      <c r="PXJ11" s="52"/>
      <c r="PXK11" s="52"/>
      <c r="PXL11" s="52"/>
      <c r="PXM11" s="52"/>
      <c r="PXN11" s="52"/>
      <c r="PXO11" s="52"/>
      <c r="PXP11" s="52"/>
      <c r="PXQ11" s="52"/>
      <c r="PXR11" s="52"/>
      <c r="PXS11" s="52"/>
      <c r="PXT11" s="52"/>
      <c r="PXU11" s="52"/>
      <c r="PXV11" s="52"/>
      <c r="PXW11" s="52"/>
      <c r="PXX11" s="52"/>
      <c r="PXY11" s="52"/>
      <c r="PXZ11" s="52"/>
      <c r="PYA11" s="52"/>
      <c r="PYB11" s="52"/>
      <c r="PYC11" s="52"/>
      <c r="PYD11" s="52"/>
      <c r="PYE11" s="52"/>
      <c r="PYF11" s="52"/>
      <c r="PYG11" s="52"/>
      <c r="PYH11" s="52"/>
      <c r="PYI11" s="52"/>
      <c r="PYJ11" s="52"/>
      <c r="PYK11" s="52"/>
      <c r="PYL11" s="52"/>
      <c r="PYM11" s="52"/>
      <c r="PYN11" s="52"/>
      <c r="PYO11" s="52"/>
      <c r="PYP11" s="52"/>
      <c r="PYQ11" s="52"/>
      <c r="PYR11" s="52"/>
      <c r="PYS11" s="52"/>
      <c r="PYT11" s="52"/>
      <c r="PYU11" s="52"/>
      <c r="PYV11" s="52"/>
      <c r="PYW11" s="52"/>
      <c r="PYX11" s="52"/>
      <c r="PYY11" s="52"/>
      <c r="PYZ11" s="52"/>
      <c r="PZA11" s="52"/>
      <c r="PZB11" s="52"/>
      <c r="PZC11" s="52"/>
      <c r="PZD11" s="52"/>
      <c r="PZE11" s="52"/>
      <c r="PZF11" s="52"/>
      <c r="PZG11" s="52"/>
      <c r="PZH11" s="52"/>
      <c r="PZI11" s="52"/>
      <c r="PZJ11" s="52"/>
      <c r="PZK11" s="52"/>
      <c r="PZL11" s="52"/>
      <c r="PZM11" s="52"/>
      <c r="PZN11" s="52"/>
      <c r="PZO11" s="52"/>
      <c r="PZP11" s="52"/>
      <c r="PZQ11" s="52"/>
      <c r="PZR11" s="52"/>
      <c r="PZS11" s="52"/>
      <c r="PZT11" s="52"/>
      <c r="PZU11" s="52"/>
      <c r="PZV11" s="52"/>
      <c r="PZW11" s="52"/>
      <c r="PZX11" s="52"/>
      <c r="PZY11" s="52"/>
      <c r="PZZ11" s="52"/>
      <c r="QAA11" s="52"/>
      <c r="QAB11" s="52"/>
      <c r="QAC11" s="52"/>
      <c r="QAD11" s="52"/>
      <c r="QAE11" s="52"/>
      <c r="QAF11" s="52"/>
      <c r="QAG11" s="52"/>
      <c r="QAH11" s="52"/>
      <c r="QAI11" s="52"/>
      <c r="QAJ11" s="52"/>
      <c r="QAK11" s="52"/>
      <c r="QAL11" s="52"/>
      <c r="QAM11" s="52"/>
      <c r="QAN11" s="52"/>
      <c r="QAO11" s="52"/>
      <c r="QAP11" s="52"/>
      <c r="QAQ11" s="52"/>
      <c r="QAR11" s="52"/>
      <c r="QAS11" s="52"/>
      <c r="QAT11" s="52"/>
      <c r="QAU11" s="52"/>
      <c r="QAV11" s="52"/>
      <c r="QAW11" s="52"/>
      <c r="QAX11" s="52"/>
      <c r="QAY11" s="52"/>
      <c r="QAZ11" s="52"/>
      <c r="QBA11" s="52"/>
      <c r="QBB11" s="52"/>
      <c r="QBC11" s="52"/>
      <c r="QBD11" s="52"/>
      <c r="QBE11" s="52"/>
      <c r="QBF11" s="52"/>
      <c r="QBG11" s="52"/>
      <c r="QBH11" s="52"/>
      <c r="QBI11" s="52"/>
      <c r="QBJ11" s="52"/>
      <c r="QBK11" s="52"/>
      <c r="QBL11" s="52"/>
      <c r="QBM11" s="52"/>
      <c r="QBN11" s="52"/>
      <c r="QBO11" s="52"/>
      <c r="QBP11" s="52"/>
      <c r="QBQ11" s="52"/>
      <c r="QBR11" s="52"/>
      <c r="QBS11" s="52"/>
      <c r="QBT11" s="52"/>
      <c r="QBU11" s="52"/>
      <c r="QBV11" s="52"/>
      <c r="QBW11" s="52"/>
      <c r="QBX11" s="52"/>
      <c r="QBY11" s="52"/>
      <c r="QBZ11" s="52"/>
      <c r="QCA11" s="52"/>
      <c r="QCB11" s="52"/>
      <c r="QCC11" s="52"/>
      <c r="QCD11" s="52"/>
      <c r="QCE11" s="52"/>
      <c r="QCF11" s="52"/>
      <c r="QCG11" s="52"/>
      <c r="QCH11" s="52"/>
      <c r="QCI11" s="52"/>
      <c r="QCJ11" s="52"/>
      <c r="QCK11" s="52"/>
      <c r="QCL11" s="52"/>
      <c r="QCM11" s="52"/>
      <c r="QCN11" s="52"/>
      <c r="QCO11" s="52"/>
      <c r="QCP11" s="52"/>
      <c r="QCQ11" s="52"/>
      <c r="QCR11" s="52"/>
      <c r="QCS11" s="52"/>
      <c r="QCT11" s="52"/>
      <c r="QCU11" s="52"/>
      <c r="QCV11" s="52"/>
      <c r="QCW11" s="52"/>
      <c r="QCX11" s="52"/>
      <c r="QCY11" s="52"/>
      <c r="QCZ11" s="52"/>
      <c r="QDA11" s="52"/>
      <c r="QDB11" s="52"/>
      <c r="QDC11" s="52"/>
      <c r="QDD11" s="52"/>
      <c r="QDE11" s="52"/>
      <c r="QDF11" s="52"/>
      <c r="QDG11" s="52"/>
      <c r="QDH11" s="52"/>
      <c r="QDI11" s="52"/>
      <c r="QDJ11" s="52"/>
      <c r="QDK11" s="52"/>
      <c r="QDL11" s="52"/>
      <c r="QDM11" s="52"/>
      <c r="QDN11" s="52"/>
      <c r="QDO11" s="52"/>
      <c r="QDP11" s="52"/>
      <c r="QDQ11" s="52"/>
      <c r="QDR11" s="52"/>
      <c r="QDS11" s="52"/>
      <c r="QDT11" s="52"/>
      <c r="QDU11" s="52"/>
      <c r="QDV11" s="52"/>
      <c r="QDW11" s="52"/>
      <c r="QDX11" s="52"/>
      <c r="QDY11" s="52"/>
      <c r="QDZ11" s="52"/>
      <c r="QEA11" s="52"/>
      <c r="QEB11" s="52"/>
      <c r="QEC11" s="52"/>
      <c r="QED11" s="52"/>
      <c r="QEE11" s="52"/>
      <c r="QEF11" s="52"/>
      <c r="QEG11" s="52"/>
      <c r="QEH11" s="52"/>
      <c r="QEI11" s="52"/>
      <c r="QEJ11" s="52"/>
      <c r="QEK11" s="52"/>
      <c r="QEL11" s="52"/>
      <c r="QEM11" s="52"/>
      <c r="QEN11" s="52"/>
      <c r="QEO11" s="52"/>
      <c r="QEP11" s="52"/>
      <c r="QEQ11" s="52"/>
      <c r="QER11" s="52"/>
      <c r="QES11" s="52"/>
      <c r="QET11" s="52"/>
      <c r="QEU11" s="52"/>
      <c r="QEV11" s="52"/>
      <c r="QEW11" s="52"/>
      <c r="QEX11" s="52"/>
      <c r="QEY11" s="52"/>
      <c r="QEZ11" s="52"/>
      <c r="QFA11" s="52"/>
      <c r="QFB11" s="52"/>
      <c r="QFC11" s="52"/>
      <c r="QFD11" s="52"/>
      <c r="QFE11" s="52"/>
      <c r="QFF11" s="52"/>
      <c r="QFG11" s="52"/>
      <c r="QFH11" s="52"/>
      <c r="QFI11" s="52"/>
      <c r="QFJ11" s="52"/>
      <c r="QFK11" s="52"/>
      <c r="QFL11" s="52"/>
      <c r="QFM11" s="52"/>
      <c r="QFN11" s="52"/>
      <c r="QFO11" s="52"/>
      <c r="QFP11" s="52"/>
      <c r="QFQ11" s="52"/>
      <c r="QFR11" s="52"/>
      <c r="QFS11" s="52"/>
      <c r="QFT11" s="52"/>
      <c r="QFU11" s="52"/>
      <c r="QFV11" s="52"/>
      <c r="QFW11" s="52"/>
      <c r="QFX11" s="52"/>
      <c r="QFY11" s="52"/>
      <c r="QFZ11" s="52"/>
      <c r="QGA11" s="52"/>
      <c r="QGB11" s="52"/>
      <c r="QGC11" s="52"/>
      <c r="QGD11" s="52"/>
      <c r="QGE11" s="52"/>
      <c r="QGF11" s="52"/>
      <c r="QGG11" s="52"/>
      <c r="QGH11" s="52"/>
      <c r="QGI11" s="52"/>
      <c r="QGJ11" s="52"/>
      <c r="QGK11" s="52"/>
      <c r="QGL11" s="52"/>
      <c r="QGM11" s="52"/>
      <c r="QGN11" s="52"/>
      <c r="QGO11" s="52"/>
      <c r="QGP11" s="52"/>
      <c r="QGQ11" s="52"/>
      <c r="QGR11" s="52"/>
      <c r="QGS11" s="52"/>
      <c r="QGT11" s="52"/>
      <c r="QGU11" s="52"/>
      <c r="QGV11" s="52"/>
      <c r="QGW11" s="52"/>
      <c r="QGX11" s="52"/>
      <c r="QGY11" s="52"/>
      <c r="QGZ11" s="52"/>
      <c r="QHA11" s="52"/>
      <c r="QHB11" s="52"/>
      <c r="QHC11" s="52"/>
      <c r="QHD11" s="52"/>
      <c r="QHE11" s="52"/>
      <c r="QHF11" s="52"/>
      <c r="QHG11" s="52"/>
      <c r="QHH11" s="52"/>
      <c r="QHI11" s="52"/>
      <c r="QHJ11" s="52"/>
      <c r="QHK11" s="52"/>
      <c r="QHL11" s="52"/>
      <c r="QHM11" s="52"/>
      <c r="QHN11" s="52"/>
      <c r="QHO11" s="52"/>
      <c r="QHP11" s="52"/>
      <c r="QHQ11" s="52"/>
      <c r="QHR11" s="52"/>
      <c r="QHS11" s="52"/>
      <c r="QHT11" s="52"/>
      <c r="QHU11" s="52"/>
      <c r="QHV11" s="52"/>
      <c r="QHW11" s="52"/>
      <c r="QHX11" s="52"/>
      <c r="QHY11" s="52"/>
      <c r="QHZ11" s="52"/>
      <c r="QIA11" s="52"/>
      <c r="QIB11" s="52"/>
      <c r="QIC11" s="52"/>
      <c r="QID11" s="52"/>
      <c r="QIE11" s="52"/>
      <c r="QIF11" s="52"/>
      <c r="QIG11" s="52"/>
      <c r="QIH11" s="52"/>
      <c r="QII11" s="52"/>
      <c r="QIJ11" s="52"/>
      <c r="QIK11" s="52"/>
      <c r="QIL11" s="52"/>
      <c r="QIM11" s="52"/>
      <c r="QIN11" s="52"/>
      <c r="QIO11" s="52"/>
      <c r="QIP11" s="52"/>
      <c r="QIQ11" s="52"/>
      <c r="QIR11" s="52"/>
      <c r="QIS11" s="52"/>
      <c r="QIT11" s="52"/>
      <c r="QIU11" s="52"/>
      <c r="QIV11" s="52"/>
      <c r="QIW11" s="52"/>
      <c r="QIX11" s="52"/>
      <c r="QIY11" s="52"/>
      <c r="QIZ11" s="52"/>
      <c r="QJA11" s="52"/>
      <c r="QJB11" s="52"/>
      <c r="QJC11" s="52"/>
      <c r="QJD11" s="52"/>
      <c r="QJE11" s="52"/>
      <c r="QJF11" s="52"/>
      <c r="QJG11" s="52"/>
      <c r="QJH11" s="52"/>
      <c r="QJI11" s="52"/>
      <c r="QJJ11" s="52"/>
      <c r="QJK11" s="52"/>
      <c r="QJL11" s="52"/>
      <c r="QJM11" s="52"/>
      <c r="QJN11" s="52"/>
      <c r="QJO11" s="52"/>
      <c r="QJP11" s="52"/>
      <c r="QJQ11" s="52"/>
      <c r="QJR11" s="52"/>
      <c r="QJS11" s="52"/>
      <c r="QJT11" s="52"/>
      <c r="QJU11" s="52"/>
      <c r="QJV11" s="52"/>
      <c r="QJW11" s="52"/>
      <c r="QJX11" s="52"/>
      <c r="QJY11" s="52"/>
      <c r="QJZ11" s="52"/>
      <c r="QKA11" s="52"/>
      <c r="QKB11" s="52"/>
      <c r="QKC11" s="52"/>
      <c r="QKD11" s="52"/>
      <c r="QKE11" s="52"/>
      <c r="QKF11" s="52"/>
      <c r="QKG11" s="52"/>
      <c r="QKH11" s="52"/>
      <c r="QKI11" s="52"/>
      <c r="QKJ11" s="52"/>
      <c r="QKK11" s="52"/>
      <c r="QKL11" s="52"/>
      <c r="QKM11" s="52"/>
      <c r="QKN11" s="52"/>
      <c r="QKO11" s="52"/>
      <c r="QKP11" s="52"/>
      <c r="QKQ11" s="52"/>
      <c r="QKR11" s="52"/>
      <c r="QKS11" s="52"/>
      <c r="QKT11" s="52"/>
      <c r="QKU11" s="52"/>
      <c r="QKV11" s="52"/>
      <c r="QKW11" s="52"/>
      <c r="QKX11" s="52"/>
      <c r="QKY11" s="52"/>
      <c r="QKZ11" s="52"/>
      <c r="QLA11" s="52"/>
      <c r="QLB11" s="52"/>
      <c r="QLC11" s="52"/>
      <c r="QLD11" s="52"/>
      <c r="QLE11" s="52"/>
      <c r="QLF11" s="52"/>
      <c r="QLG11" s="52"/>
      <c r="QLH11" s="52"/>
      <c r="QLI11" s="52"/>
      <c r="QLJ11" s="52"/>
      <c r="QLK11" s="52"/>
      <c r="QLL11" s="52"/>
      <c r="QLM11" s="52"/>
      <c r="QLN11" s="52"/>
      <c r="QLO11" s="52"/>
      <c r="QLP11" s="52"/>
      <c r="QLQ11" s="52"/>
      <c r="QLR11" s="52"/>
      <c r="QLS11" s="52"/>
      <c r="QLT11" s="52"/>
      <c r="QLU11" s="52"/>
      <c r="QLV11" s="52"/>
      <c r="QLW11" s="52"/>
      <c r="QLX11" s="52"/>
      <c r="QLY11" s="52"/>
      <c r="QLZ11" s="52"/>
      <c r="QMA11" s="52"/>
      <c r="QMB11" s="52"/>
      <c r="QMC11" s="52"/>
      <c r="QMD11" s="52"/>
      <c r="QME11" s="52"/>
      <c r="QMF11" s="52"/>
      <c r="QMG11" s="52"/>
      <c r="QMH11" s="52"/>
      <c r="QMI11" s="52"/>
      <c r="QMJ11" s="52"/>
      <c r="QMK11" s="52"/>
      <c r="QML11" s="52"/>
      <c r="QMM11" s="52"/>
      <c r="QMN11" s="52"/>
      <c r="QMO11" s="52"/>
      <c r="QMP11" s="52"/>
      <c r="QMQ11" s="52"/>
      <c r="QMR11" s="52"/>
      <c r="QMS11" s="52"/>
      <c r="QMT11" s="52"/>
      <c r="QMU11" s="52"/>
      <c r="QMV11" s="52"/>
      <c r="QMW11" s="52"/>
      <c r="QMX11" s="52"/>
      <c r="QMY11" s="52"/>
      <c r="QMZ11" s="52"/>
      <c r="QNA11" s="52"/>
      <c r="QNB11" s="52"/>
      <c r="QNC11" s="52"/>
      <c r="QND11" s="52"/>
      <c r="QNE11" s="52"/>
      <c r="QNF11" s="52"/>
      <c r="QNG11" s="52"/>
      <c r="QNH11" s="52"/>
      <c r="QNI11" s="52"/>
      <c r="QNJ11" s="52"/>
      <c r="QNK11" s="52"/>
      <c r="QNL11" s="52"/>
      <c r="QNM11" s="52"/>
      <c r="QNN11" s="52"/>
      <c r="QNO11" s="52"/>
      <c r="QNP11" s="52"/>
      <c r="QNQ11" s="52"/>
      <c r="QNR11" s="52"/>
      <c r="QNS11" s="52"/>
      <c r="QNT11" s="52"/>
      <c r="QNU11" s="52"/>
      <c r="QNV11" s="52"/>
      <c r="QNW11" s="52"/>
      <c r="QNX11" s="52"/>
      <c r="QNY11" s="52"/>
      <c r="QNZ11" s="52"/>
      <c r="QOA11" s="52"/>
      <c r="QOB11" s="52"/>
      <c r="QOC11" s="52"/>
      <c r="QOD11" s="52"/>
      <c r="QOE11" s="52"/>
      <c r="QOF11" s="52"/>
      <c r="QOG11" s="52"/>
      <c r="QOH11" s="52"/>
      <c r="QOI11" s="52"/>
      <c r="QOJ11" s="52"/>
      <c r="QOK11" s="52"/>
      <c r="QOL11" s="52"/>
      <c r="QOM11" s="52"/>
      <c r="QON11" s="52"/>
      <c r="QOO11" s="52"/>
      <c r="QOP11" s="52"/>
      <c r="QOQ11" s="52"/>
      <c r="QOR11" s="52"/>
      <c r="QOS11" s="52"/>
      <c r="QOT11" s="52"/>
      <c r="QOU11" s="52"/>
      <c r="QOV11" s="52"/>
      <c r="QOW11" s="52"/>
      <c r="QOX11" s="52"/>
      <c r="QOY11" s="52"/>
      <c r="QOZ11" s="52"/>
      <c r="QPA11" s="52"/>
      <c r="QPB11" s="52"/>
      <c r="QPC11" s="52"/>
      <c r="QPD11" s="52"/>
      <c r="QPE11" s="52"/>
      <c r="QPF11" s="52"/>
      <c r="QPG11" s="52"/>
      <c r="QPH11" s="52"/>
      <c r="QPI11" s="52"/>
      <c r="QPJ11" s="52"/>
      <c r="QPK11" s="52"/>
      <c r="QPL11" s="52"/>
      <c r="QPM11" s="52"/>
      <c r="QPN11" s="52"/>
      <c r="QPO11" s="52"/>
      <c r="QPP11" s="52"/>
      <c r="QPQ11" s="52"/>
      <c r="QPR11" s="52"/>
      <c r="QPS11" s="52"/>
      <c r="QPT11" s="52"/>
      <c r="QPU11" s="52"/>
      <c r="QPV11" s="52"/>
      <c r="QPW11" s="52"/>
      <c r="QPX11" s="52"/>
      <c r="QPY11" s="52"/>
      <c r="QPZ11" s="52"/>
      <c r="QQA11" s="52"/>
      <c r="QQB11" s="52"/>
      <c r="QQC11" s="52"/>
      <c r="QQD11" s="52"/>
      <c r="QQE11" s="52"/>
      <c r="QQF11" s="52"/>
      <c r="QQG11" s="52"/>
      <c r="QQH11" s="52"/>
      <c r="QQI11" s="52"/>
      <c r="QQJ11" s="52"/>
      <c r="QQK11" s="52"/>
      <c r="QQL11" s="52"/>
      <c r="QQM11" s="52"/>
      <c r="QQN11" s="52"/>
      <c r="QQO11" s="52"/>
      <c r="QQP11" s="52"/>
      <c r="QQQ11" s="52"/>
      <c r="QQR11" s="52"/>
      <c r="QQS11" s="52"/>
      <c r="QQT11" s="52"/>
      <c r="QQU11" s="52"/>
      <c r="QQV11" s="52"/>
      <c r="QQW11" s="52"/>
      <c r="QQX11" s="52"/>
      <c r="QQY11" s="52"/>
      <c r="QQZ11" s="52"/>
      <c r="QRA11" s="52"/>
      <c r="QRB11" s="52"/>
      <c r="QRC11" s="52"/>
      <c r="QRD11" s="52"/>
      <c r="QRE11" s="52"/>
      <c r="QRF11" s="52"/>
      <c r="QRG11" s="52"/>
      <c r="QRH11" s="52"/>
      <c r="QRI11" s="52"/>
      <c r="QRJ11" s="52"/>
      <c r="QRK11" s="52"/>
      <c r="QRL11" s="52"/>
      <c r="QRM11" s="52"/>
      <c r="QRN11" s="52"/>
      <c r="QRO11" s="52"/>
      <c r="QRP11" s="52"/>
      <c r="QRQ11" s="52"/>
      <c r="QRR11" s="52"/>
      <c r="QRS11" s="52"/>
      <c r="QRT11" s="52"/>
      <c r="QRU11" s="52"/>
      <c r="QRV11" s="52"/>
      <c r="QRW11" s="52"/>
      <c r="QRX11" s="52"/>
      <c r="QRY11" s="52"/>
      <c r="QRZ11" s="52"/>
      <c r="QSA11" s="52"/>
      <c r="QSB11" s="52"/>
      <c r="QSC11" s="52"/>
      <c r="QSD11" s="52"/>
      <c r="QSE11" s="52"/>
      <c r="QSF11" s="52"/>
      <c r="QSG11" s="52"/>
      <c r="QSH11" s="52"/>
      <c r="QSI11" s="52"/>
      <c r="QSJ11" s="52"/>
      <c r="QSK11" s="52"/>
      <c r="QSL11" s="52"/>
      <c r="QSM11" s="52"/>
      <c r="QSN11" s="52"/>
      <c r="QSO11" s="52"/>
      <c r="QSP11" s="52"/>
      <c r="QSQ11" s="52"/>
      <c r="QSR11" s="52"/>
      <c r="QSS11" s="52"/>
      <c r="QST11" s="52"/>
      <c r="QSU11" s="52"/>
      <c r="QSV11" s="52"/>
      <c r="QSW11" s="52"/>
      <c r="QSX11" s="52"/>
      <c r="QSY11" s="52"/>
      <c r="QSZ11" s="52"/>
      <c r="QTA11" s="52"/>
      <c r="QTB11" s="52"/>
      <c r="QTC11" s="52"/>
      <c r="QTD11" s="52"/>
      <c r="QTE11" s="52"/>
      <c r="QTF11" s="52"/>
      <c r="QTG11" s="52"/>
      <c r="QTH11" s="52"/>
      <c r="QTI11" s="52"/>
      <c r="QTJ11" s="52"/>
      <c r="QTK11" s="52"/>
      <c r="QTL11" s="52"/>
      <c r="QTM11" s="52"/>
      <c r="QTN11" s="52"/>
      <c r="QTO11" s="52"/>
      <c r="QTP11" s="52"/>
      <c r="QTQ11" s="52"/>
      <c r="QTR11" s="52"/>
      <c r="QTS11" s="52"/>
      <c r="QTT11" s="52"/>
      <c r="QTU11" s="52"/>
      <c r="QTV11" s="52"/>
      <c r="QTW11" s="52"/>
      <c r="QTX11" s="52"/>
      <c r="QTY11" s="52"/>
      <c r="QTZ11" s="52"/>
      <c r="QUA11" s="52"/>
      <c r="QUB11" s="52"/>
      <c r="QUC11" s="52"/>
      <c r="QUD11" s="52"/>
      <c r="QUE11" s="52"/>
      <c r="QUF11" s="52"/>
      <c r="QUG11" s="52"/>
      <c r="QUH11" s="52"/>
      <c r="QUI11" s="52"/>
      <c r="QUJ11" s="52"/>
      <c r="QUK11" s="52"/>
      <c r="QUL11" s="52"/>
      <c r="QUM11" s="52"/>
      <c r="QUN11" s="52"/>
      <c r="QUO11" s="52"/>
      <c r="QUP11" s="52"/>
      <c r="QUQ11" s="52"/>
      <c r="QUR11" s="52"/>
      <c r="QUS11" s="52"/>
      <c r="QUT11" s="52"/>
      <c r="QUU11" s="52"/>
      <c r="QUV11" s="52"/>
      <c r="QUW11" s="52"/>
      <c r="QUX11" s="52"/>
      <c r="QUY11" s="52"/>
      <c r="QUZ11" s="52"/>
      <c r="QVA11" s="52"/>
      <c r="QVB11" s="52"/>
      <c r="QVC11" s="52"/>
      <c r="QVD11" s="52"/>
      <c r="QVE11" s="52"/>
      <c r="QVF11" s="52"/>
      <c r="QVG11" s="52"/>
      <c r="QVH11" s="52"/>
      <c r="QVI11" s="52"/>
      <c r="QVJ11" s="52"/>
      <c r="QVK11" s="52"/>
      <c r="QVL11" s="52"/>
      <c r="QVM11" s="52"/>
      <c r="QVN11" s="52"/>
      <c r="QVO11" s="52"/>
      <c r="QVP11" s="52"/>
      <c r="QVQ11" s="52"/>
      <c r="QVR11" s="52"/>
      <c r="QVS11" s="52"/>
      <c r="QVT11" s="52"/>
      <c r="QVU11" s="52"/>
      <c r="QVV11" s="52"/>
      <c r="QVW11" s="52"/>
      <c r="QVX11" s="52"/>
      <c r="QVY11" s="52"/>
      <c r="QVZ11" s="52"/>
      <c r="QWA11" s="52"/>
      <c r="QWB11" s="52"/>
      <c r="QWC11" s="52"/>
      <c r="QWD11" s="52"/>
      <c r="QWE11" s="52"/>
      <c r="QWF11" s="52"/>
      <c r="QWG11" s="52"/>
      <c r="QWH11" s="52"/>
      <c r="QWI11" s="52"/>
      <c r="QWJ11" s="52"/>
      <c r="QWK11" s="52"/>
      <c r="QWL11" s="52"/>
      <c r="QWM11" s="52"/>
      <c r="QWN11" s="52"/>
      <c r="QWO11" s="52"/>
      <c r="QWP11" s="52"/>
      <c r="QWQ11" s="52"/>
      <c r="QWR11" s="52"/>
      <c r="QWS11" s="52"/>
      <c r="QWT11" s="52"/>
      <c r="QWU11" s="52"/>
      <c r="QWV11" s="52"/>
      <c r="QWW11" s="52"/>
      <c r="QWX11" s="52"/>
      <c r="QWY11" s="52"/>
      <c r="QWZ11" s="52"/>
      <c r="QXA11" s="52"/>
      <c r="QXB11" s="52"/>
      <c r="QXC11" s="52"/>
      <c r="QXD11" s="52"/>
      <c r="QXE11" s="52"/>
      <c r="QXF11" s="52"/>
      <c r="QXG11" s="52"/>
      <c r="QXH11" s="52"/>
      <c r="QXI11" s="52"/>
      <c r="QXJ11" s="52"/>
      <c r="QXK11" s="52"/>
      <c r="QXL11" s="52"/>
      <c r="QXM11" s="52"/>
      <c r="QXN11" s="52"/>
      <c r="QXO11" s="52"/>
      <c r="QXP11" s="52"/>
      <c r="QXQ11" s="52"/>
      <c r="QXR11" s="52"/>
      <c r="QXS11" s="52"/>
      <c r="QXT11" s="52"/>
      <c r="QXU11" s="52"/>
      <c r="QXV11" s="52"/>
      <c r="QXW11" s="52"/>
      <c r="QXX11" s="52"/>
      <c r="QXY11" s="52"/>
      <c r="QXZ11" s="52"/>
      <c r="QYA11" s="52"/>
      <c r="QYB11" s="52"/>
      <c r="QYC11" s="52"/>
      <c r="QYD11" s="52"/>
      <c r="QYE11" s="52"/>
      <c r="QYF11" s="52"/>
      <c r="QYG11" s="52"/>
      <c r="QYH11" s="52"/>
      <c r="QYI11" s="52"/>
      <c r="QYJ11" s="52"/>
      <c r="QYK11" s="52"/>
      <c r="QYL11" s="52"/>
      <c r="QYM11" s="52"/>
      <c r="QYN11" s="52"/>
      <c r="QYO11" s="52"/>
      <c r="QYP11" s="52"/>
      <c r="QYQ11" s="52"/>
      <c r="QYR11" s="52"/>
      <c r="QYS11" s="52"/>
      <c r="QYT11" s="52"/>
      <c r="QYU11" s="52"/>
      <c r="QYV11" s="52"/>
      <c r="QYW11" s="52"/>
      <c r="QYX11" s="52"/>
      <c r="QYY11" s="52"/>
      <c r="QYZ11" s="52"/>
      <c r="QZA11" s="52"/>
      <c r="QZB11" s="52"/>
      <c r="QZC11" s="52"/>
      <c r="QZD11" s="52"/>
      <c r="QZE11" s="52"/>
      <c r="QZF11" s="52"/>
      <c r="QZG11" s="52"/>
      <c r="QZH11" s="52"/>
      <c r="QZI11" s="52"/>
      <c r="QZJ11" s="52"/>
      <c r="QZK11" s="52"/>
      <c r="QZL11" s="52"/>
      <c r="QZM11" s="52"/>
      <c r="QZN11" s="52"/>
      <c r="QZO11" s="52"/>
      <c r="QZP11" s="52"/>
      <c r="QZQ11" s="52"/>
      <c r="QZR11" s="52"/>
      <c r="QZS11" s="52"/>
      <c r="QZT11" s="52"/>
      <c r="QZU11" s="52"/>
      <c r="QZV11" s="52"/>
      <c r="QZW11" s="52"/>
      <c r="QZX11" s="52"/>
      <c r="QZY11" s="52"/>
      <c r="QZZ11" s="52"/>
      <c r="RAA11" s="52"/>
      <c r="RAB11" s="52"/>
      <c r="RAC11" s="52"/>
      <c r="RAD11" s="52"/>
      <c r="RAE11" s="52"/>
      <c r="RAF11" s="52"/>
      <c r="RAG11" s="52"/>
      <c r="RAH11" s="52"/>
      <c r="RAI11" s="52"/>
      <c r="RAJ11" s="52"/>
      <c r="RAK11" s="52"/>
      <c r="RAL11" s="52"/>
      <c r="RAM11" s="52"/>
      <c r="RAN11" s="52"/>
      <c r="RAO11" s="52"/>
      <c r="RAP11" s="52"/>
      <c r="RAQ11" s="52"/>
      <c r="RAR11" s="52"/>
      <c r="RAS11" s="52"/>
      <c r="RAT11" s="52"/>
      <c r="RAU11" s="52"/>
      <c r="RAV11" s="52"/>
      <c r="RAW11" s="52"/>
      <c r="RAX11" s="52"/>
      <c r="RAY11" s="52"/>
      <c r="RAZ11" s="52"/>
      <c r="RBA11" s="52"/>
      <c r="RBB11" s="52"/>
      <c r="RBC11" s="52"/>
      <c r="RBD11" s="52"/>
      <c r="RBE11" s="52"/>
      <c r="RBF11" s="52"/>
      <c r="RBG11" s="52"/>
      <c r="RBH11" s="52"/>
      <c r="RBI11" s="52"/>
      <c r="RBJ11" s="52"/>
      <c r="RBK11" s="52"/>
      <c r="RBL11" s="52"/>
      <c r="RBM11" s="52"/>
      <c r="RBN11" s="52"/>
      <c r="RBO11" s="52"/>
      <c r="RBP11" s="52"/>
      <c r="RBQ11" s="52"/>
      <c r="RBR11" s="52"/>
      <c r="RBS11" s="52"/>
      <c r="RBT11" s="52"/>
      <c r="RBU11" s="52"/>
      <c r="RBV11" s="52"/>
      <c r="RBW11" s="52"/>
      <c r="RBX11" s="52"/>
      <c r="RBY11" s="52"/>
      <c r="RBZ11" s="52"/>
      <c r="RCA11" s="52"/>
      <c r="RCB11" s="52"/>
      <c r="RCC11" s="52"/>
      <c r="RCD11" s="52"/>
      <c r="RCE11" s="52"/>
      <c r="RCF11" s="52"/>
      <c r="RCG11" s="52"/>
      <c r="RCH11" s="52"/>
      <c r="RCI11" s="52"/>
      <c r="RCJ11" s="52"/>
      <c r="RCK11" s="52"/>
      <c r="RCL11" s="52"/>
      <c r="RCM11" s="52"/>
      <c r="RCN11" s="52"/>
      <c r="RCO11" s="52"/>
      <c r="RCP11" s="52"/>
      <c r="RCQ11" s="52"/>
      <c r="RCR11" s="52"/>
      <c r="RCS11" s="52"/>
      <c r="RCT11" s="52"/>
      <c r="RCU11" s="52"/>
      <c r="RCV11" s="52"/>
      <c r="RCW11" s="52"/>
      <c r="RCX11" s="52"/>
      <c r="RCY11" s="52"/>
      <c r="RCZ11" s="52"/>
      <c r="RDA11" s="52"/>
      <c r="RDB11" s="52"/>
      <c r="RDC11" s="52"/>
      <c r="RDD11" s="52"/>
      <c r="RDE11" s="52"/>
      <c r="RDF11" s="52"/>
      <c r="RDG11" s="52"/>
      <c r="RDH11" s="52"/>
      <c r="RDI11" s="52"/>
      <c r="RDJ11" s="52"/>
      <c r="RDK11" s="52"/>
      <c r="RDL11" s="52"/>
      <c r="RDM11" s="52"/>
      <c r="RDN11" s="52"/>
      <c r="RDO11" s="52"/>
      <c r="RDP11" s="52"/>
      <c r="RDQ11" s="52"/>
      <c r="RDR11" s="52"/>
      <c r="RDS11" s="52"/>
      <c r="RDT11" s="52"/>
      <c r="RDU11" s="52"/>
      <c r="RDV11" s="52"/>
      <c r="RDW11" s="52"/>
      <c r="RDX11" s="52"/>
      <c r="RDY11" s="52"/>
      <c r="RDZ11" s="52"/>
      <c r="REA11" s="52"/>
      <c r="REB11" s="52"/>
      <c r="REC11" s="52"/>
      <c r="RED11" s="52"/>
      <c r="REE11" s="52"/>
      <c r="REF11" s="52"/>
      <c r="REG11" s="52"/>
      <c r="REH11" s="52"/>
      <c r="REI11" s="52"/>
      <c r="REJ11" s="52"/>
      <c r="REK11" s="52"/>
      <c r="REL11" s="52"/>
      <c r="REM11" s="52"/>
      <c r="REN11" s="52"/>
      <c r="REO11" s="52"/>
      <c r="REP11" s="52"/>
      <c r="REQ11" s="52"/>
      <c r="RER11" s="52"/>
      <c r="RES11" s="52"/>
      <c r="RET11" s="52"/>
      <c r="REU11" s="52"/>
      <c r="REV11" s="52"/>
      <c r="REW11" s="52"/>
      <c r="REX11" s="52"/>
      <c r="REY11" s="52"/>
      <c r="REZ11" s="52"/>
      <c r="RFA11" s="52"/>
      <c r="RFB11" s="52"/>
      <c r="RFC11" s="52"/>
      <c r="RFD11" s="52"/>
      <c r="RFE11" s="52"/>
      <c r="RFF11" s="52"/>
      <c r="RFG11" s="52"/>
      <c r="RFH11" s="52"/>
      <c r="RFI11" s="52"/>
      <c r="RFJ11" s="52"/>
      <c r="RFK11" s="52"/>
      <c r="RFL11" s="52"/>
      <c r="RFM11" s="52"/>
      <c r="RFN11" s="52"/>
      <c r="RFO11" s="52"/>
      <c r="RFP11" s="52"/>
      <c r="RFQ11" s="52"/>
      <c r="RFR11" s="52"/>
      <c r="RFS11" s="52"/>
      <c r="RFT11" s="52"/>
      <c r="RFU11" s="52"/>
      <c r="RFV11" s="52"/>
      <c r="RFW11" s="52"/>
      <c r="RFX11" s="52"/>
      <c r="RFY11" s="52"/>
      <c r="RFZ11" s="52"/>
      <c r="RGA11" s="52"/>
      <c r="RGB11" s="52"/>
      <c r="RGC11" s="52"/>
      <c r="RGD11" s="52"/>
      <c r="RGE11" s="52"/>
      <c r="RGF11" s="52"/>
      <c r="RGG11" s="52"/>
      <c r="RGH11" s="52"/>
      <c r="RGI11" s="52"/>
      <c r="RGJ11" s="52"/>
      <c r="RGK11" s="52"/>
      <c r="RGL11" s="52"/>
      <c r="RGM11" s="52"/>
      <c r="RGN11" s="52"/>
      <c r="RGO11" s="52"/>
      <c r="RGP11" s="52"/>
      <c r="RGQ11" s="52"/>
      <c r="RGR11" s="52"/>
      <c r="RGS11" s="52"/>
      <c r="RGT11" s="52"/>
      <c r="RGU11" s="52"/>
      <c r="RGV11" s="52"/>
      <c r="RGW11" s="52"/>
      <c r="RGX11" s="52"/>
      <c r="RGY11" s="52"/>
      <c r="RGZ11" s="52"/>
      <c r="RHA11" s="52"/>
      <c r="RHB11" s="52"/>
      <c r="RHC11" s="52"/>
      <c r="RHD11" s="52"/>
      <c r="RHE11" s="52"/>
      <c r="RHF11" s="52"/>
      <c r="RHG11" s="52"/>
      <c r="RHH11" s="52"/>
      <c r="RHI11" s="52"/>
      <c r="RHJ11" s="52"/>
      <c r="RHK11" s="52"/>
      <c r="RHL11" s="52"/>
      <c r="RHM11" s="52"/>
      <c r="RHN11" s="52"/>
      <c r="RHO11" s="52"/>
      <c r="RHP11" s="52"/>
      <c r="RHQ11" s="52"/>
      <c r="RHR11" s="52"/>
      <c r="RHS11" s="52"/>
      <c r="RHT11" s="52"/>
      <c r="RHU11" s="52"/>
      <c r="RHV11" s="52"/>
      <c r="RHW11" s="52"/>
      <c r="RHX11" s="52"/>
      <c r="RHY11" s="52"/>
      <c r="RHZ11" s="52"/>
      <c r="RIA11" s="52"/>
      <c r="RIB11" s="52"/>
      <c r="RIC11" s="52"/>
      <c r="RID11" s="52"/>
      <c r="RIE11" s="52"/>
      <c r="RIF11" s="52"/>
      <c r="RIG11" s="52"/>
      <c r="RIH11" s="52"/>
      <c r="RII11" s="52"/>
      <c r="RIJ11" s="52"/>
      <c r="RIK11" s="52"/>
      <c r="RIL11" s="52"/>
      <c r="RIM11" s="52"/>
      <c r="RIN11" s="52"/>
      <c r="RIO11" s="52"/>
      <c r="RIP11" s="52"/>
      <c r="RIQ11" s="52"/>
      <c r="RIR11" s="52"/>
      <c r="RIS11" s="52"/>
      <c r="RIT11" s="52"/>
      <c r="RIU11" s="52"/>
      <c r="RIV11" s="52"/>
      <c r="RIW11" s="52"/>
      <c r="RIX11" s="52"/>
      <c r="RIY11" s="52"/>
      <c r="RIZ11" s="52"/>
      <c r="RJA11" s="52"/>
      <c r="RJB11" s="52"/>
      <c r="RJC11" s="52"/>
      <c r="RJD11" s="52"/>
      <c r="RJE11" s="52"/>
      <c r="RJF11" s="52"/>
      <c r="RJG11" s="52"/>
      <c r="RJH11" s="52"/>
      <c r="RJI11" s="52"/>
      <c r="RJJ11" s="52"/>
      <c r="RJK11" s="52"/>
      <c r="RJL11" s="52"/>
      <c r="RJM11" s="52"/>
      <c r="RJN11" s="52"/>
      <c r="RJO11" s="52"/>
      <c r="RJP11" s="52"/>
      <c r="RJQ11" s="52"/>
      <c r="RJR11" s="52"/>
      <c r="RJS11" s="52"/>
      <c r="RJT11" s="52"/>
      <c r="RJU11" s="52"/>
      <c r="RJV11" s="52"/>
      <c r="RJW11" s="52"/>
      <c r="RJX11" s="52"/>
      <c r="RJY11" s="52"/>
      <c r="RJZ11" s="52"/>
      <c r="RKA11" s="52"/>
      <c r="RKB11" s="52"/>
      <c r="RKC11" s="52"/>
      <c r="RKD11" s="52"/>
      <c r="RKE11" s="52"/>
      <c r="RKF11" s="52"/>
      <c r="RKG11" s="52"/>
      <c r="RKH11" s="52"/>
      <c r="RKI11" s="52"/>
      <c r="RKJ11" s="52"/>
      <c r="RKK11" s="52"/>
      <c r="RKL11" s="52"/>
      <c r="RKM11" s="52"/>
      <c r="RKN11" s="52"/>
      <c r="RKO11" s="52"/>
      <c r="RKP11" s="52"/>
      <c r="RKQ11" s="52"/>
      <c r="RKR11" s="52"/>
      <c r="RKS11" s="52"/>
      <c r="RKT11" s="52"/>
      <c r="RKU11" s="52"/>
      <c r="RKV11" s="52"/>
      <c r="RKW11" s="52"/>
      <c r="RKX11" s="52"/>
      <c r="RKY11" s="52"/>
      <c r="RKZ11" s="52"/>
      <c r="RLA11" s="52"/>
      <c r="RLB11" s="52"/>
      <c r="RLC11" s="52"/>
      <c r="RLD11" s="52"/>
      <c r="RLE11" s="52"/>
      <c r="RLF11" s="52"/>
      <c r="RLG11" s="52"/>
      <c r="RLH11" s="52"/>
      <c r="RLI11" s="52"/>
      <c r="RLJ11" s="52"/>
      <c r="RLK11" s="52"/>
      <c r="RLL11" s="52"/>
      <c r="RLM11" s="52"/>
      <c r="RLN11" s="52"/>
      <c r="RLO11" s="52"/>
      <c r="RLP11" s="52"/>
      <c r="RLQ11" s="52"/>
      <c r="RLR11" s="52"/>
      <c r="RLS11" s="52"/>
      <c r="RLT11" s="52"/>
      <c r="RLU11" s="52"/>
      <c r="RLV11" s="52"/>
      <c r="RLW11" s="52"/>
      <c r="RLX11" s="52"/>
      <c r="RLY11" s="52"/>
      <c r="RLZ11" s="52"/>
      <c r="RMA11" s="52"/>
      <c r="RMB11" s="52"/>
      <c r="RMC11" s="52"/>
      <c r="RMD11" s="52"/>
      <c r="RME11" s="52"/>
      <c r="RMF11" s="52"/>
      <c r="RMG11" s="52"/>
      <c r="RMH11" s="52"/>
      <c r="RMI11" s="52"/>
      <c r="RMJ11" s="52"/>
      <c r="RMK11" s="52"/>
      <c r="RML11" s="52"/>
      <c r="RMM11" s="52"/>
      <c r="RMN11" s="52"/>
      <c r="RMO11" s="52"/>
      <c r="RMP11" s="52"/>
      <c r="RMQ11" s="52"/>
      <c r="RMR11" s="52"/>
      <c r="RMS11" s="52"/>
      <c r="RMT11" s="52"/>
      <c r="RMU11" s="52"/>
      <c r="RMV11" s="52"/>
      <c r="RMW11" s="52"/>
      <c r="RMX11" s="52"/>
      <c r="RMY11" s="52"/>
      <c r="RMZ11" s="52"/>
      <c r="RNA11" s="52"/>
      <c r="RNB11" s="52"/>
      <c r="RNC11" s="52"/>
      <c r="RND11" s="52"/>
      <c r="RNE11" s="52"/>
      <c r="RNF11" s="52"/>
      <c r="RNG11" s="52"/>
      <c r="RNH11" s="52"/>
      <c r="RNI11" s="52"/>
      <c r="RNJ11" s="52"/>
      <c r="RNK11" s="52"/>
      <c r="RNL11" s="52"/>
      <c r="RNM11" s="52"/>
      <c r="RNN11" s="52"/>
      <c r="RNO11" s="52"/>
      <c r="RNP11" s="52"/>
      <c r="RNQ11" s="52"/>
      <c r="RNR11" s="52"/>
      <c r="RNS11" s="52"/>
      <c r="RNT11" s="52"/>
      <c r="RNU11" s="52"/>
      <c r="RNV11" s="52"/>
      <c r="RNW11" s="52"/>
      <c r="RNX11" s="52"/>
      <c r="RNY11" s="52"/>
      <c r="RNZ11" s="52"/>
      <c r="ROA11" s="52"/>
      <c r="ROB11" s="52"/>
      <c r="ROC11" s="52"/>
      <c r="ROD11" s="52"/>
      <c r="ROE11" s="52"/>
      <c r="ROF11" s="52"/>
      <c r="ROG11" s="52"/>
      <c r="ROH11" s="52"/>
      <c r="ROI11" s="52"/>
      <c r="ROJ11" s="52"/>
      <c r="ROK11" s="52"/>
      <c r="ROL11" s="52"/>
      <c r="ROM11" s="52"/>
      <c r="RON11" s="52"/>
      <c r="ROO11" s="52"/>
      <c r="ROP11" s="52"/>
      <c r="ROQ11" s="52"/>
      <c r="ROR11" s="52"/>
      <c r="ROS11" s="52"/>
      <c r="ROT11" s="52"/>
      <c r="ROU11" s="52"/>
      <c r="ROV11" s="52"/>
      <c r="ROW11" s="52"/>
      <c r="ROX11" s="52"/>
      <c r="ROY11" s="52"/>
      <c r="ROZ11" s="52"/>
      <c r="RPA11" s="52"/>
      <c r="RPB11" s="52"/>
      <c r="RPC11" s="52"/>
      <c r="RPD11" s="52"/>
      <c r="RPE11" s="52"/>
      <c r="RPF11" s="52"/>
      <c r="RPG11" s="52"/>
      <c r="RPH11" s="52"/>
      <c r="RPI11" s="52"/>
      <c r="RPJ11" s="52"/>
      <c r="RPK11" s="52"/>
      <c r="RPL11" s="52"/>
      <c r="RPM11" s="52"/>
      <c r="RPN11" s="52"/>
      <c r="RPO11" s="52"/>
      <c r="RPP11" s="52"/>
      <c r="RPQ11" s="52"/>
      <c r="RPR11" s="52"/>
      <c r="RPS11" s="52"/>
      <c r="RPT11" s="52"/>
      <c r="RPU11" s="52"/>
      <c r="RPV11" s="52"/>
      <c r="RPW11" s="52"/>
      <c r="RPX11" s="52"/>
      <c r="RPY11" s="52"/>
      <c r="RPZ11" s="52"/>
      <c r="RQA11" s="52"/>
      <c r="RQB11" s="52"/>
      <c r="RQC11" s="52"/>
      <c r="RQD11" s="52"/>
      <c r="RQE11" s="52"/>
      <c r="RQF11" s="52"/>
      <c r="RQG11" s="52"/>
      <c r="RQH11" s="52"/>
      <c r="RQI11" s="52"/>
      <c r="RQJ11" s="52"/>
      <c r="RQK11" s="52"/>
      <c r="RQL11" s="52"/>
      <c r="RQM11" s="52"/>
      <c r="RQN11" s="52"/>
      <c r="RQO11" s="52"/>
      <c r="RQP11" s="52"/>
      <c r="RQQ11" s="52"/>
      <c r="RQR11" s="52"/>
      <c r="RQS11" s="52"/>
      <c r="RQT11" s="52"/>
      <c r="RQU11" s="52"/>
      <c r="RQV11" s="52"/>
      <c r="RQW11" s="52"/>
      <c r="RQX11" s="52"/>
      <c r="RQY11" s="52"/>
      <c r="RQZ11" s="52"/>
      <c r="RRA11" s="52"/>
      <c r="RRB11" s="52"/>
      <c r="RRC11" s="52"/>
      <c r="RRD11" s="52"/>
      <c r="RRE11" s="52"/>
      <c r="RRF11" s="52"/>
      <c r="RRG11" s="52"/>
      <c r="RRH11" s="52"/>
      <c r="RRI11" s="52"/>
      <c r="RRJ11" s="52"/>
      <c r="RRK11" s="52"/>
      <c r="RRL11" s="52"/>
      <c r="RRM11" s="52"/>
      <c r="RRN11" s="52"/>
      <c r="RRO11" s="52"/>
      <c r="RRP11" s="52"/>
      <c r="RRQ11" s="52"/>
      <c r="RRR11" s="52"/>
      <c r="RRS11" s="52"/>
      <c r="RRT11" s="52"/>
      <c r="RRU11" s="52"/>
      <c r="RRV11" s="52"/>
      <c r="RRW11" s="52"/>
      <c r="RRX11" s="52"/>
      <c r="RRY11" s="52"/>
      <c r="RRZ11" s="52"/>
      <c r="RSA11" s="52"/>
      <c r="RSB11" s="52"/>
      <c r="RSC11" s="52"/>
      <c r="RSD11" s="52"/>
      <c r="RSE11" s="52"/>
      <c r="RSF11" s="52"/>
      <c r="RSG11" s="52"/>
      <c r="RSH11" s="52"/>
      <c r="RSI11" s="52"/>
      <c r="RSJ11" s="52"/>
      <c r="RSK11" s="52"/>
      <c r="RSL11" s="52"/>
      <c r="RSM11" s="52"/>
      <c r="RSN11" s="52"/>
      <c r="RSO11" s="52"/>
      <c r="RSP11" s="52"/>
      <c r="RSQ11" s="52"/>
      <c r="RSR11" s="52"/>
      <c r="RSS11" s="52"/>
      <c r="RST11" s="52"/>
      <c r="RSU11" s="52"/>
      <c r="RSV11" s="52"/>
      <c r="RSW11" s="52"/>
      <c r="RSX11" s="52"/>
      <c r="RSY11" s="52"/>
      <c r="RSZ11" s="52"/>
      <c r="RTA11" s="52"/>
      <c r="RTB11" s="52"/>
      <c r="RTC11" s="52"/>
      <c r="RTD11" s="52"/>
      <c r="RTE11" s="52"/>
      <c r="RTF11" s="52"/>
      <c r="RTG11" s="52"/>
      <c r="RTH11" s="52"/>
      <c r="RTI11" s="52"/>
      <c r="RTJ11" s="52"/>
      <c r="RTK11" s="52"/>
      <c r="RTL11" s="52"/>
      <c r="RTM11" s="52"/>
      <c r="RTN11" s="52"/>
      <c r="RTO11" s="52"/>
      <c r="RTP11" s="52"/>
      <c r="RTQ11" s="52"/>
      <c r="RTR11" s="52"/>
      <c r="RTS11" s="52"/>
      <c r="RTT11" s="52"/>
      <c r="RTU11" s="52"/>
      <c r="RTV11" s="52"/>
      <c r="RTW11" s="52"/>
      <c r="RTX11" s="52"/>
      <c r="RTY11" s="52"/>
      <c r="RTZ11" s="52"/>
      <c r="RUA11" s="52"/>
      <c r="RUB11" s="52"/>
      <c r="RUC11" s="52"/>
      <c r="RUD11" s="52"/>
      <c r="RUE11" s="52"/>
      <c r="RUF11" s="52"/>
      <c r="RUG11" s="52"/>
      <c r="RUH11" s="52"/>
      <c r="RUI11" s="52"/>
      <c r="RUJ11" s="52"/>
      <c r="RUK11" s="52"/>
      <c r="RUL11" s="52"/>
      <c r="RUM11" s="52"/>
      <c r="RUN11" s="52"/>
      <c r="RUO11" s="52"/>
      <c r="RUP11" s="52"/>
      <c r="RUQ11" s="52"/>
      <c r="RUR11" s="52"/>
      <c r="RUS11" s="52"/>
      <c r="RUT11" s="52"/>
      <c r="RUU11" s="52"/>
      <c r="RUV11" s="52"/>
      <c r="RUW11" s="52"/>
      <c r="RUX11" s="52"/>
      <c r="RUY11" s="52"/>
      <c r="RUZ11" s="52"/>
      <c r="RVA11" s="52"/>
      <c r="RVB11" s="52"/>
      <c r="RVC11" s="52"/>
      <c r="RVD11" s="52"/>
      <c r="RVE11" s="52"/>
      <c r="RVF11" s="52"/>
      <c r="RVG11" s="52"/>
      <c r="RVH11" s="52"/>
      <c r="RVI11" s="52"/>
      <c r="RVJ11" s="52"/>
      <c r="RVK11" s="52"/>
      <c r="RVL11" s="52"/>
      <c r="RVM11" s="52"/>
      <c r="RVN11" s="52"/>
      <c r="RVO11" s="52"/>
      <c r="RVP11" s="52"/>
      <c r="RVQ11" s="52"/>
      <c r="RVR11" s="52"/>
      <c r="RVS11" s="52"/>
      <c r="RVT11" s="52"/>
      <c r="RVU11" s="52"/>
      <c r="RVV11" s="52"/>
      <c r="RVW11" s="52"/>
      <c r="RVX11" s="52"/>
      <c r="RVY11" s="52"/>
      <c r="RVZ11" s="52"/>
      <c r="RWA11" s="52"/>
      <c r="RWB11" s="52"/>
      <c r="RWC11" s="52"/>
      <c r="RWD11" s="52"/>
      <c r="RWE11" s="52"/>
      <c r="RWF11" s="52"/>
      <c r="RWG11" s="52"/>
      <c r="RWH11" s="52"/>
      <c r="RWI11" s="52"/>
      <c r="RWJ11" s="52"/>
      <c r="RWK11" s="52"/>
      <c r="RWL11" s="52"/>
      <c r="RWM11" s="52"/>
      <c r="RWN11" s="52"/>
      <c r="RWO11" s="52"/>
      <c r="RWP11" s="52"/>
      <c r="RWQ11" s="52"/>
      <c r="RWR11" s="52"/>
      <c r="RWS11" s="52"/>
      <c r="RWT11" s="52"/>
      <c r="RWU11" s="52"/>
      <c r="RWV11" s="52"/>
      <c r="RWW11" s="52"/>
      <c r="RWX11" s="52"/>
      <c r="RWY11" s="52"/>
      <c r="RWZ11" s="52"/>
      <c r="RXA11" s="52"/>
      <c r="RXB11" s="52"/>
      <c r="RXC11" s="52"/>
      <c r="RXD11" s="52"/>
      <c r="RXE11" s="52"/>
      <c r="RXF11" s="52"/>
      <c r="RXG11" s="52"/>
      <c r="RXH11" s="52"/>
      <c r="RXI11" s="52"/>
      <c r="RXJ11" s="52"/>
      <c r="RXK11" s="52"/>
      <c r="RXL11" s="52"/>
      <c r="RXM11" s="52"/>
      <c r="RXN11" s="52"/>
      <c r="RXO11" s="52"/>
      <c r="RXP11" s="52"/>
      <c r="RXQ11" s="52"/>
      <c r="RXR11" s="52"/>
      <c r="RXS11" s="52"/>
      <c r="RXT11" s="52"/>
      <c r="RXU11" s="52"/>
      <c r="RXV11" s="52"/>
      <c r="RXW11" s="52"/>
      <c r="RXX11" s="52"/>
      <c r="RXY11" s="52"/>
      <c r="RXZ11" s="52"/>
      <c r="RYA11" s="52"/>
      <c r="RYB11" s="52"/>
      <c r="RYC11" s="52"/>
      <c r="RYD11" s="52"/>
      <c r="RYE11" s="52"/>
      <c r="RYF11" s="52"/>
      <c r="RYG11" s="52"/>
      <c r="RYH11" s="52"/>
      <c r="RYI11" s="52"/>
      <c r="RYJ11" s="52"/>
      <c r="RYK11" s="52"/>
      <c r="RYL11" s="52"/>
      <c r="RYM11" s="52"/>
      <c r="RYN11" s="52"/>
      <c r="RYO11" s="52"/>
      <c r="RYP11" s="52"/>
      <c r="RYQ11" s="52"/>
      <c r="RYR11" s="52"/>
      <c r="RYS11" s="52"/>
      <c r="RYT11" s="52"/>
      <c r="RYU11" s="52"/>
      <c r="RYV11" s="52"/>
      <c r="RYW11" s="52"/>
      <c r="RYX11" s="52"/>
      <c r="RYY11" s="52"/>
      <c r="RYZ11" s="52"/>
      <c r="RZA11" s="52"/>
      <c r="RZB11" s="52"/>
      <c r="RZC11" s="52"/>
      <c r="RZD11" s="52"/>
      <c r="RZE11" s="52"/>
      <c r="RZF11" s="52"/>
      <c r="RZG11" s="52"/>
      <c r="RZH11" s="52"/>
      <c r="RZI11" s="52"/>
      <c r="RZJ11" s="52"/>
      <c r="RZK11" s="52"/>
      <c r="RZL11" s="52"/>
      <c r="RZM11" s="52"/>
      <c r="RZN11" s="52"/>
      <c r="RZO11" s="52"/>
      <c r="RZP11" s="52"/>
      <c r="RZQ11" s="52"/>
      <c r="RZR11" s="52"/>
      <c r="RZS11" s="52"/>
      <c r="RZT11" s="52"/>
      <c r="RZU11" s="52"/>
      <c r="RZV11" s="52"/>
      <c r="RZW11" s="52"/>
      <c r="RZX11" s="52"/>
      <c r="RZY11" s="52"/>
      <c r="RZZ11" s="52"/>
      <c r="SAA11" s="52"/>
      <c r="SAB11" s="52"/>
      <c r="SAC11" s="52"/>
      <c r="SAD11" s="52"/>
      <c r="SAE11" s="52"/>
      <c r="SAF11" s="52"/>
      <c r="SAG11" s="52"/>
      <c r="SAH11" s="52"/>
      <c r="SAI11" s="52"/>
      <c r="SAJ11" s="52"/>
      <c r="SAK11" s="52"/>
      <c r="SAL11" s="52"/>
      <c r="SAM11" s="52"/>
      <c r="SAN11" s="52"/>
      <c r="SAO11" s="52"/>
      <c r="SAP11" s="52"/>
      <c r="SAQ11" s="52"/>
      <c r="SAR11" s="52"/>
      <c r="SAS11" s="52"/>
      <c r="SAT11" s="52"/>
      <c r="SAU11" s="52"/>
      <c r="SAV11" s="52"/>
      <c r="SAW11" s="52"/>
      <c r="SAX11" s="52"/>
      <c r="SAY11" s="52"/>
      <c r="SAZ11" s="52"/>
      <c r="SBA11" s="52"/>
      <c r="SBB11" s="52"/>
      <c r="SBC11" s="52"/>
      <c r="SBD11" s="52"/>
      <c r="SBE11" s="52"/>
      <c r="SBF11" s="52"/>
      <c r="SBG11" s="52"/>
      <c r="SBH11" s="52"/>
      <c r="SBI11" s="52"/>
      <c r="SBJ11" s="52"/>
      <c r="SBK11" s="52"/>
      <c r="SBL11" s="52"/>
      <c r="SBM11" s="52"/>
      <c r="SBN11" s="52"/>
      <c r="SBO11" s="52"/>
      <c r="SBP11" s="52"/>
      <c r="SBQ11" s="52"/>
      <c r="SBR11" s="52"/>
      <c r="SBS11" s="52"/>
      <c r="SBT11" s="52"/>
      <c r="SBU11" s="52"/>
      <c r="SBV11" s="52"/>
      <c r="SBW11" s="52"/>
      <c r="SBX11" s="52"/>
      <c r="SBY11" s="52"/>
      <c r="SBZ11" s="52"/>
      <c r="SCA11" s="52"/>
      <c r="SCB11" s="52"/>
      <c r="SCC11" s="52"/>
      <c r="SCD11" s="52"/>
      <c r="SCE11" s="52"/>
      <c r="SCF11" s="52"/>
      <c r="SCG11" s="52"/>
      <c r="SCH11" s="52"/>
      <c r="SCI11" s="52"/>
      <c r="SCJ11" s="52"/>
      <c r="SCK11" s="52"/>
      <c r="SCL11" s="52"/>
      <c r="SCM11" s="52"/>
      <c r="SCN11" s="52"/>
      <c r="SCO11" s="52"/>
      <c r="SCP11" s="52"/>
      <c r="SCQ11" s="52"/>
      <c r="SCR11" s="52"/>
      <c r="SCS11" s="52"/>
      <c r="SCT11" s="52"/>
      <c r="SCU11" s="52"/>
      <c r="SCV11" s="52"/>
      <c r="SCW11" s="52"/>
      <c r="SCX11" s="52"/>
      <c r="SCY11" s="52"/>
      <c r="SCZ11" s="52"/>
      <c r="SDA11" s="52"/>
      <c r="SDB11" s="52"/>
      <c r="SDC11" s="52"/>
      <c r="SDD11" s="52"/>
      <c r="SDE11" s="52"/>
      <c r="SDF11" s="52"/>
      <c r="SDG11" s="52"/>
      <c r="SDH11" s="52"/>
      <c r="SDI11" s="52"/>
      <c r="SDJ11" s="52"/>
      <c r="SDK11" s="52"/>
      <c r="SDL11" s="52"/>
      <c r="SDM11" s="52"/>
      <c r="SDN11" s="52"/>
      <c r="SDO11" s="52"/>
      <c r="SDP11" s="52"/>
      <c r="SDQ11" s="52"/>
      <c r="SDR11" s="52"/>
      <c r="SDS11" s="52"/>
      <c r="SDT11" s="52"/>
      <c r="SDU11" s="52"/>
      <c r="SDV11" s="52"/>
      <c r="SDW11" s="52"/>
      <c r="SDX11" s="52"/>
      <c r="SDY11" s="52"/>
      <c r="SDZ11" s="52"/>
      <c r="SEA11" s="52"/>
      <c r="SEB11" s="52"/>
      <c r="SEC11" s="52"/>
      <c r="SED11" s="52"/>
      <c r="SEE11" s="52"/>
      <c r="SEF11" s="52"/>
      <c r="SEG11" s="52"/>
      <c r="SEH11" s="52"/>
      <c r="SEI11" s="52"/>
      <c r="SEJ11" s="52"/>
      <c r="SEK11" s="52"/>
      <c r="SEL11" s="52"/>
      <c r="SEM11" s="52"/>
      <c r="SEN11" s="52"/>
      <c r="SEO11" s="52"/>
      <c r="SEP11" s="52"/>
      <c r="SEQ11" s="52"/>
      <c r="SER11" s="52"/>
      <c r="SES11" s="52"/>
      <c r="SET11" s="52"/>
      <c r="SEU11" s="52"/>
      <c r="SEV11" s="52"/>
      <c r="SEW11" s="52"/>
      <c r="SEX11" s="52"/>
      <c r="SEY11" s="52"/>
      <c r="SEZ11" s="52"/>
      <c r="SFA11" s="52"/>
      <c r="SFB11" s="52"/>
      <c r="SFC11" s="52"/>
      <c r="SFD11" s="52"/>
      <c r="SFE11" s="52"/>
      <c r="SFF11" s="52"/>
      <c r="SFG11" s="52"/>
      <c r="SFH11" s="52"/>
      <c r="SFI11" s="52"/>
      <c r="SFJ11" s="52"/>
      <c r="SFK11" s="52"/>
      <c r="SFL11" s="52"/>
      <c r="SFM11" s="52"/>
      <c r="SFN11" s="52"/>
      <c r="SFO11" s="52"/>
      <c r="SFP11" s="52"/>
      <c r="SFQ11" s="52"/>
      <c r="SFR11" s="52"/>
      <c r="SFS11" s="52"/>
      <c r="SFT11" s="52"/>
      <c r="SFU11" s="52"/>
      <c r="SFV11" s="52"/>
      <c r="SFW11" s="52"/>
      <c r="SFX11" s="52"/>
      <c r="SFY11" s="52"/>
      <c r="SFZ11" s="52"/>
      <c r="SGA11" s="52"/>
      <c r="SGB11" s="52"/>
      <c r="SGC11" s="52"/>
      <c r="SGD11" s="52"/>
      <c r="SGE11" s="52"/>
      <c r="SGF11" s="52"/>
      <c r="SGG11" s="52"/>
      <c r="SGH11" s="52"/>
      <c r="SGI11" s="52"/>
      <c r="SGJ11" s="52"/>
      <c r="SGK11" s="52"/>
      <c r="SGL11" s="52"/>
      <c r="SGM11" s="52"/>
      <c r="SGN11" s="52"/>
      <c r="SGO11" s="52"/>
      <c r="SGP11" s="52"/>
      <c r="SGQ11" s="52"/>
      <c r="SGR11" s="52"/>
      <c r="SGS11" s="52"/>
      <c r="SGT11" s="52"/>
      <c r="SGU11" s="52"/>
      <c r="SGV11" s="52"/>
      <c r="SGW11" s="52"/>
      <c r="SGX11" s="52"/>
      <c r="SGY11" s="52"/>
      <c r="SGZ11" s="52"/>
      <c r="SHA11" s="52"/>
      <c r="SHB11" s="52"/>
      <c r="SHC11" s="52"/>
      <c r="SHD11" s="52"/>
      <c r="SHE11" s="52"/>
      <c r="SHF11" s="52"/>
      <c r="SHG11" s="52"/>
      <c r="SHH11" s="52"/>
      <c r="SHI11" s="52"/>
      <c r="SHJ11" s="52"/>
      <c r="SHK11" s="52"/>
      <c r="SHL11" s="52"/>
      <c r="SHM11" s="52"/>
      <c r="SHN11" s="52"/>
      <c r="SHO11" s="52"/>
      <c r="SHP11" s="52"/>
      <c r="SHQ11" s="52"/>
      <c r="SHR11" s="52"/>
      <c r="SHS11" s="52"/>
      <c r="SHT11" s="52"/>
      <c r="SHU11" s="52"/>
      <c r="SHV11" s="52"/>
      <c r="SHW11" s="52"/>
      <c r="SHX11" s="52"/>
      <c r="SHY11" s="52"/>
      <c r="SHZ11" s="52"/>
      <c r="SIA11" s="52"/>
      <c r="SIB11" s="52"/>
      <c r="SIC11" s="52"/>
      <c r="SID11" s="52"/>
      <c r="SIE11" s="52"/>
      <c r="SIF11" s="52"/>
      <c r="SIG11" s="52"/>
      <c r="SIH11" s="52"/>
      <c r="SII11" s="52"/>
      <c r="SIJ11" s="52"/>
      <c r="SIK11" s="52"/>
      <c r="SIL11" s="52"/>
      <c r="SIM11" s="52"/>
      <c r="SIN11" s="52"/>
      <c r="SIO11" s="52"/>
      <c r="SIP11" s="52"/>
      <c r="SIQ11" s="52"/>
      <c r="SIR11" s="52"/>
      <c r="SIS11" s="52"/>
      <c r="SIT11" s="52"/>
      <c r="SIU11" s="52"/>
      <c r="SIV11" s="52"/>
      <c r="SIW11" s="52"/>
      <c r="SIX11" s="52"/>
      <c r="SIY11" s="52"/>
      <c r="SIZ11" s="52"/>
      <c r="SJA11" s="52"/>
      <c r="SJB11" s="52"/>
      <c r="SJC11" s="52"/>
      <c r="SJD11" s="52"/>
      <c r="SJE11" s="52"/>
      <c r="SJF11" s="52"/>
      <c r="SJG11" s="52"/>
      <c r="SJH11" s="52"/>
      <c r="SJI11" s="52"/>
      <c r="SJJ11" s="52"/>
      <c r="SJK11" s="52"/>
      <c r="SJL11" s="52"/>
      <c r="SJM11" s="52"/>
      <c r="SJN11" s="52"/>
      <c r="SJO11" s="52"/>
      <c r="SJP11" s="52"/>
      <c r="SJQ11" s="52"/>
      <c r="SJR11" s="52"/>
      <c r="SJS11" s="52"/>
      <c r="SJT11" s="52"/>
      <c r="SJU11" s="52"/>
      <c r="SJV11" s="52"/>
      <c r="SJW11" s="52"/>
      <c r="SJX11" s="52"/>
      <c r="SJY11" s="52"/>
      <c r="SJZ11" s="52"/>
      <c r="SKA11" s="52"/>
      <c r="SKB11" s="52"/>
      <c r="SKC11" s="52"/>
      <c r="SKD11" s="52"/>
      <c r="SKE11" s="52"/>
      <c r="SKF11" s="52"/>
      <c r="SKG11" s="52"/>
      <c r="SKH11" s="52"/>
      <c r="SKI11" s="52"/>
      <c r="SKJ11" s="52"/>
      <c r="SKK11" s="52"/>
      <c r="SKL11" s="52"/>
      <c r="SKM11" s="52"/>
      <c r="SKN11" s="52"/>
      <c r="SKO11" s="52"/>
      <c r="SKP11" s="52"/>
      <c r="SKQ11" s="52"/>
      <c r="SKR11" s="52"/>
      <c r="SKS11" s="52"/>
      <c r="SKT11" s="52"/>
      <c r="SKU11" s="52"/>
      <c r="SKV11" s="52"/>
      <c r="SKW11" s="52"/>
      <c r="SKX11" s="52"/>
      <c r="SKY11" s="52"/>
      <c r="SKZ11" s="52"/>
      <c r="SLA11" s="52"/>
      <c r="SLB11" s="52"/>
      <c r="SLC11" s="52"/>
      <c r="SLD11" s="52"/>
      <c r="SLE11" s="52"/>
      <c r="SLF11" s="52"/>
      <c r="SLG11" s="52"/>
      <c r="SLH11" s="52"/>
      <c r="SLI11" s="52"/>
      <c r="SLJ11" s="52"/>
      <c r="SLK11" s="52"/>
      <c r="SLL11" s="52"/>
      <c r="SLM11" s="52"/>
      <c r="SLN11" s="52"/>
      <c r="SLO11" s="52"/>
      <c r="SLP11" s="52"/>
      <c r="SLQ11" s="52"/>
      <c r="SLR11" s="52"/>
      <c r="SLS11" s="52"/>
      <c r="SLT11" s="52"/>
      <c r="SLU11" s="52"/>
      <c r="SLV11" s="52"/>
      <c r="SLW11" s="52"/>
      <c r="SLX11" s="52"/>
      <c r="SLY11" s="52"/>
      <c r="SLZ11" s="52"/>
      <c r="SMA11" s="52"/>
      <c r="SMB11" s="52"/>
      <c r="SMC11" s="52"/>
      <c r="SMD11" s="52"/>
      <c r="SME11" s="52"/>
      <c r="SMF11" s="52"/>
      <c r="SMG11" s="52"/>
      <c r="SMH11" s="52"/>
      <c r="SMI11" s="52"/>
      <c r="SMJ11" s="52"/>
      <c r="SMK11" s="52"/>
      <c r="SML11" s="52"/>
      <c r="SMM11" s="52"/>
      <c r="SMN11" s="52"/>
      <c r="SMO11" s="52"/>
      <c r="SMP11" s="52"/>
      <c r="SMQ11" s="52"/>
      <c r="SMR11" s="52"/>
      <c r="SMS11" s="52"/>
      <c r="SMT11" s="52"/>
      <c r="SMU11" s="52"/>
      <c r="SMV11" s="52"/>
      <c r="SMW11" s="52"/>
      <c r="SMX11" s="52"/>
      <c r="SMY11" s="52"/>
      <c r="SMZ11" s="52"/>
      <c r="SNA11" s="52"/>
      <c r="SNB11" s="52"/>
      <c r="SNC11" s="52"/>
      <c r="SND11" s="52"/>
      <c r="SNE11" s="52"/>
      <c r="SNF11" s="52"/>
      <c r="SNG11" s="52"/>
      <c r="SNH11" s="52"/>
      <c r="SNI11" s="52"/>
      <c r="SNJ11" s="52"/>
      <c r="SNK11" s="52"/>
      <c r="SNL11" s="52"/>
      <c r="SNM11" s="52"/>
      <c r="SNN11" s="52"/>
      <c r="SNO11" s="52"/>
      <c r="SNP11" s="52"/>
      <c r="SNQ11" s="52"/>
      <c r="SNR11" s="52"/>
      <c r="SNS11" s="52"/>
      <c r="SNT11" s="52"/>
      <c r="SNU11" s="52"/>
      <c r="SNV11" s="52"/>
      <c r="SNW11" s="52"/>
      <c r="SNX11" s="52"/>
      <c r="SNY11" s="52"/>
      <c r="SNZ11" s="52"/>
      <c r="SOA11" s="52"/>
      <c r="SOB11" s="52"/>
      <c r="SOC11" s="52"/>
      <c r="SOD11" s="52"/>
      <c r="SOE11" s="52"/>
      <c r="SOF11" s="52"/>
      <c r="SOG11" s="52"/>
      <c r="SOH11" s="52"/>
      <c r="SOI11" s="52"/>
      <c r="SOJ11" s="52"/>
      <c r="SOK11" s="52"/>
      <c r="SOL11" s="52"/>
      <c r="SOM11" s="52"/>
      <c r="SON11" s="52"/>
      <c r="SOO11" s="52"/>
      <c r="SOP11" s="52"/>
      <c r="SOQ11" s="52"/>
      <c r="SOR11" s="52"/>
      <c r="SOS11" s="52"/>
      <c r="SOT11" s="52"/>
      <c r="SOU11" s="52"/>
      <c r="SOV11" s="52"/>
      <c r="SOW11" s="52"/>
      <c r="SOX11" s="52"/>
      <c r="SOY11" s="52"/>
      <c r="SOZ11" s="52"/>
      <c r="SPA11" s="52"/>
      <c r="SPB11" s="52"/>
      <c r="SPC11" s="52"/>
      <c r="SPD11" s="52"/>
      <c r="SPE11" s="52"/>
      <c r="SPF11" s="52"/>
      <c r="SPG11" s="52"/>
      <c r="SPH11" s="52"/>
      <c r="SPI11" s="52"/>
      <c r="SPJ11" s="52"/>
      <c r="SPK11" s="52"/>
      <c r="SPL11" s="52"/>
      <c r="SPM11" s="52"/>
      <c r="SPN11" s="52"/>
      <c r="SPO11" s="52"/>
      <c r="SPP11" s="52"/>
      <c r="SPQ11" s="52"/>
      <c r="SPR11" s="52"/>
      <c r="SPS11" s="52"/>
      <c r="SPT11" s="52"/>
      <c r="SPU11" s="52"/>
      <c r="SPV11" s="52"/>
      <c r="SPW11" s="52"/>
      <c r="SPX11" s="52"/>
      <c r="SPY11" s="52"/>
      <c r="SPZ11" s="52"/>
      <c r="SQA11" s="52"/>
      <c r="SQB11" s="52"/>
      <c r="SQC11" s="52"/>
      <c r="SQD11" s="52"/>
      <c r="SQE11" s="52"/>
      <c r="SQF11" s="52"/>
      <c r="SQG11" s="52"/>
      <c r="SQH11" s="52"/>
      <c r="SQI11" s="52"/>
      <c r="SQJ11" s="52"/>
      <c r="SQK11" s="52"/>
      <c r="SQL11" s="52"/>
      <c r="SQM11" s="52"/>
      <c r="SQN11" s="52"/>
      <c r="SQO11" s="52"/>
      <c r="SQP11" s="52"/>
      <c r="SQQ11" s="52"/>
      <c r="SQR11" s="52"/>
      <c r="SQS11" s="52"/>
      <c r="SQT11" s="52"/>
      <c r="SQU11" s="52"/>
      <c r="SQV11" s="52"/>
      <c r="SQW11" s="52"/>
      <c r="SQX11" s="52"/>
      <c r="SQY11" s="52"/>
      <c r="SQZ11" s="52"/>
      <c r="SRA11" s="52"/>
      <c r="SRB11" s="52"/>
      <c r="SRC11" s="52"/>
      <c r="SRD11" s="52"/>
      <c r="SRE11" s="52"/>
      <c r="SRF11" s="52"/>
      <c r="SRG11" s="52"/>
      <c r="SRH11" s="52"/>
      <c r="SRI11" s="52"/>
      <c r="SRJ11" s="52"/>
      <c r="SRK11" s="52"/>
      <c r="SRL11" s="52"/>
      <c r="SRM11" s="52"/>
      <c r="SRN11" s="52"/>
      <c r="SRO11" s="52"/>
      <c r="SRP11" s="52"/>
      <c r="SRQ11" s="52"/>
      <c r="SRR11" s="52"/>
      <c r="SRS11" s="52"/>
      <c r="SRT11" s="52"/>
      <c r="SRU11" s="52"/>
      <c r="SRV11" s="52"/>
      <c r="SRW11" s="52"/>
      <c r="SRX11" s="52"/>
      <c r="SRY11" s="52"/>
      <c r="SRZ11" s="52"/>
      <c r="SSA11" s="52"/>
      <c r="SSB11" s="52"/>
      <c r="SSC11" s="52"/>
      <c r="SSD11" s="52"/>
      <c r="SSE11" s="52"/>
      <c r="SSF11" s="52"/>
      <c r="SSG11" s="52"/>
      <c r="SSH11" s="52"/>
      <c r="SSI11" s="52"/>
      <c r="SSJ11" s="52"/>
      <c r="SSK11" s="52"/>
      <c r="SSL11" s="52"/>
      <c r="SSM11" s="52"/>
      <c r="SSN11" s="52"/>
      <c r="SSO11" s="52"/>
      <c r="SSP11" s="52"/>
      <c r="SSQ11" s="52"/>
      <c r="SSR11" s="52"/>
      <c r="SSS11" s="52"/>
      <c r="SST11" s="52"/>
      <c r="SSU11" s="52"/>
      <c r="SSV11" s="52"/>
      <c r="SSW11" s="52"/>
      <c r="SSX11" s="52"/>
      <c r="SSY11" s="52"/>
      <c r="SSZ11" s="52"/>
      <c r="STA11" s="52"/>
      <c r="STB11" s="52"/>
      <c r="STC11" s="52"/>
      <c r="STD11" s="52"/>
      <c r="STE11" s="52"/>
      <c r="STF11" s="52"/>
      <c r="STG11" s="52"/>
      <c r="STH11" s="52"/>
      <c r="STI11" s="52"/>
      <c r="STJ11" s="52"/>
      <c r="STK11" s="52"/>
      <c r="STL11" s="52"/>
      <c r="STM11" s="52"/>
      <c r="STN11" s="52"/>
      <c r="STO11" s="52"/>
      <c r="STP11" s="52"/>
      <c r="STQ11" s="52"/>
      <c r="STR11" s="52"/>
      <c r="STS11" s="52"/>
      <c r="STT11" s="52"/>
      <c r="STU11" s="52"/>
      <c r="STV11" s="52"/>
      <c r="STW11" s="52"/>
      <c r="STX11" s="52"/>
      <c r="STY11" s="52"/>
      <c r="STZ11" s="52"/>
      <c r="SUA11" s="52"/>
      <c r="SUB11" s="52"/>
      <c r="SUC11" s="52"/>
      <c r="SUD11" s="52"/>
      <c r="SUE11" s="52"/>
      <c r="SUF11" s="52"/>
      <c r="SUG11" s="52"/>
      <c r="SUH11" s="52"/>
      <c r="SUI11" s="52"/>
      <c r="SUJ11" s="52"/>
      <c r="SUK11" s="52"/>
      <c r="SUL11" s="52"/>
      <c r="SUM11" s="52"/>
      <c r="SUN11" s="52"/>
      <c r="SUO11" s="52"/>
      <c r="SUP11" s="52"/>
      <c r="SUQ11" s="52"/>
      <c r="SUR11" s="52"/>
      <c r="SUS11" s="52"/>
      <c r="SUT11" s="52"/>
      <c r="SUU11" s="52"/>
      <c r="SUV11" s="52"/>
      <c r="SUW11" s="52"/>
      <c r="SUX11" s="52"/>
      <c r="SUY11" s="52"/>
      <c r="SUZ11" s="52"/>
      <c r="SVA11" s="52"/>
      <c r="SVB11" s="52"/>
      <c r="SVC11" s="52"/>
      <c r="SVD11" s="52"/>
      <c r="SVE11" s="52"/>
      <c r="SVF11" s="52"/>
      <c r="SVG11" s="52"/>
      <c r="SVH11" s="52"/>
      <c r="SVI11" s="52"/>
      <c r="SVJ11" s="52"/>
      <c r="SVK11" s="52"/>
      <c r="SVL11" s="52"/>
      <c r="SVM11" s="52"/>
      <c r="SVN11" s="52"/>
      <c r="SVO11" s="52"/>
      <c r="SVP11" s="52"/>
      <c r="SVQ11" s="52"/>
      <c r="SVR11" s="52"/>
      <c r="SVS11" s="52"/>
      <c r="SVT11" s="52"/>
      <c r="SVU11" s="52"/>
      <c r="SVV11" s="52"/>
      <c r="SVW11" s="52"/>
      <c r="SVX11" s="52"/>
      <c r="SVY11" s="52"/>
      <c r="SVZ11" s="52"/>
      <c r="SWA11" s="52"/>
      <c r="SWB11" s="52"/>
      <c r="SWC11" s="52"/>
      <c r="SWD11" s="52"/>
      <c r="SWE11" s="52"/>
      <c r="SWF11" s="52"/>
      <c r="SWG11" s="52"/>
      <c r="SWH11" s="52"/>
      <c r="SWI11" s="52"/>
      <c r="SWJ11" s="52"/>
      <c r="SWK11" s="52"/>
      <c r="SWL11" s="52"/>
      <c r="SWM11" s="52"/>
      <c r="SWN11" s="52"/>
      <c r="SWO11" s="52"/>
      <c r="SWP11" s="52"/>
      <c r="SWQ11" s="52"/>
      <c r="SWR11" s="52"/>
      <c r="SWS11" s="52"/>
      <c r="SWT11" s="52"/>
      <c r="SWU11" s="52"/>
      <c r="SWV11" s="52"/>
      <c r="SWW11" s="52"/>
      <c r="SWX11" s="52"/>
      <c r="SWY11" s="52"/>
      <c r="SWZ11" s="52"/>
      <c r="SXA11" s="52"/>
      <c r="SXB11" s="52"/>
      <c r="SXC11" s="52"/>
      <c r="SXD11" s="52"/>
      <c r="SXE11" s="52"/>
      <c r="SXF11" s="52"/>
      <c r="SXG11" s="52"/>
      <c r="SXH11" s="52"/>
      <c r="SXI11" s="52"/>
      <c r="SXJ11" s="52"/>
      <c r="SXK11" s="52"/>
      <c r="SXL11" s="52"/>
      <c r="SXM11" s="52"/>
      <c r="SXN11" s="52"/>
      <c r="SXO11" s="52"/>
      <c r="SXP11" s="52"/>
      <c r="SXQ11" s="52"/>
      <c r="SXR11" s="52"/>
      <c r="SXS11" s="52"/>
      <c r="SXT11" s="52"/>
      <c r="SXU11" s="52"/>
      <c r="SXV11" s="52"/>
      <c r="SXW11" s="52"/>
      <c r="SXX11" s="52"/>
      <c r="SXY11" s="52"/>
      <c r="SXZ11" s="52"/>
      <c r="SYA11" s="52"/>
      <c r="SYB11" s="52"/>
      <c r="SYC11" s="52"/>
      <c r="SYD11" s="52"/>
      <c r="SYE11" s="52"/>
      <c r="SYF11" s="52"/>
      <c r="SYG11" s="52"/>
      <c r="SYH11" s="52"/>
      <c r="SYI11" s="52"/>
      <c r="SYJ11" s="52"/>
      <c r="SYK11" s="52"/>
      <c r="SYL11" s="52"/>
      <c r="SYM11" s="52"/>
      <c r="SYN11" s="52"/>
      <c r="SYO11" s="52"/>
      <c r="SYP11" s="52"/>
      <c r="SYQ11" s="52"/>
      <c r="SYR11" s="52"/>
      <c r="SYS11" s="52"/>
      <c r="SYT11" s="52"/>
      <c r="SYU11" s="52"/>
      <c r="SYV11" s="52"/>
      <c r="SYW11" s="52"/>
      <c r="SYX11" s="52"/>
      <c r="SYY11" s="52"/>
      <c r="SYZ11" s="52"/>
      <c r="SZA11" s="52"/>
      <c r="SZB11" s="52"/>
      <c r="SZC11" s="52"/>
      <c r="SZD11" s="52"/>
      <c r="SZE11" s="52"/>
      <c r="SZF11" s="52"/>
      <c r="SZG11" s="52"/>
      <c r="SZH11" s="52"/>
      <c r="SZI11" s="52"/>
      <c r="SZJ11" s="52"/>
      <c r="SZK11" s="52"/>
      <c r="SZL11" s="52"/>
      <c r="SZM11" s="52"/>
      <c r="SZN11" s="52"/>
      <c r="SZO11" s="52"/>
      <c r="SZP11" s="52"/>
      <c r="SZQ11" s="52"/>
      <c r="SZR11" s="52"/>
      <c r="SZS11" s="52"/>
      <c r="SZT11" s="52"/>
      <c r="SZU11" s="52"/>
      <c r="SZV11" s="52"/>
      <c r="SZW11" s="52"/>
      <c r="SZX11" s="52"/>
      <c r="SZY11" s="52"/>
      <c r="SZZ11" s="52"/>
      <c r="TAA11" s="52"/>
      <c r="TAB11" s="52"/>
      <c r="TAC11" s="52"/>
      <c r="TAD11" s="52"/>
      <c r="TAE11" s="52"/>
      <c r="TAF11" s="52"/>
      <c r="TAG11" s="52"/>
      <c r="TAH11" s="52"/>
      <c r="TAI11" s="52"/>
      <c r="TAJ11" s="52"/>
      <c r="TAK11" s="52"/>
      <c r="TAL11" s="52"/>
      <c r="TAM11" s="52"/>
      <c r="TAN11" s="52"/>
      <c r="TAO11" s="52"/>
      <c r="TAP11" s="52"/>
      <c r="TAQ11" s="52"/>
      <c r="TAR11" s="52"/>
      <c r="TAS11" s="52"/>
      <c r="TAT11" s="52"/>
      <c r="TAU11" s="52"/>
      <c r="TAV11" s="52"/>
      <c r="TAW11" s="52"/>
      <c r="TAX11" s="52"/>
      <c r="TAY11" s="52"/>
      <c r="TAZ11" s="52"/>
      <c r="TBA11" s="52"/>
      <c r="TBB11" s="52"/>
      <c r="TBC11" s="52"/>
      <c r="TBD11" s="52"/>
      <c r="TBE11" s="52"/>
      <c r="TBF11" s="52"/>
      <c r="TBG11" s="52"/>
      <c r="TBH11" s="52"/>
      <c r="TBI11" s="52"/>
      <c r="TBJ11" s="52"/>
      <c r="TBK11" s="52"/>
      <c r="TBL11" s="52"/>
      <c r="TBM11" s="52"/>
      <c r="TBN11" s="52"/>
      <c r="TBO11" s="52"/>
      <c r="TBP11" s="52"/>
      <c r="TBQ11" s="52"/>
      <c r="TBR11" s="52"/>
      <c r="TBS11" s="52"/>
      <c r="TBT11" s="52"/>
      <c r="TBU11" s="52"/>
      <c r="TBV11" s="52"/>
      <c r="TBW11" s="52"/>
      <c r="TBX11" s="52"/>
      <c r="TBY11" s="52"/>
      <c r="TBZ11" s="52"/>
      <c r="TCA11" s="52"/>
      <c r="TCB11" s="52"/>
      <c r="TCC11" s="52"/>
      <c r="TCD11" s="52"/>
      <c r="TCE11" s="52"/>
      <c r="TCF11" s="52"/>
      <c r="TCG11" s="52"/>
      <c r="TCH11" s="52"/>
      <c r="TCI11" s="52"/>
      <c r="TCJ11" s="52"/>
      <c r="TCK11" s="52"/>
      <c r="TCL11" s="52"/>
      <c r="TCM11" s="52"/>
      <c r="TCN11" s="52"/>
      <c r="TCO11" s="52"/>
      <c r="TCP11" s="52"/>
      <c r="TCQ11" s="52"/>
      <c r="TCR11" s="52"/>
      <c r="TCS11" s="52"/>
      <c r="TCT11" s="52"/>
      <c r="TCU11" s="52"/>
      <c r="TCV11" s="52"/>
      <c r="TCW11" s="52"/>
      <c r="TCX11" s="52"/>
      <c r="TCY11" s="52"/>
      <c r="TCZ11" s="52"/>
      <c r="TDA11" s="52"/>
      <c r="TDB11" s="52"/>
      <c r="TDC11" s="52"/>
      <c r="TDD11" s="52"/>
      <c r="TDE11" s="52"/>
      <c r="TDF11" s="52"/>
      <c r="TDG11" s="52"/>
      <c r="TDH11" s="52"/>
      <c r="TDI11" s="52"/>
      <c r="TDJ11" s="52"/>
      <c r="TDK11" s="52"/>
      <c r="TDL11" s="52"/>
      <c r="TDM11" s="52"/>
      <c r="TDN11" s="52"/>
      <c r="TDO11" s="52"/>
      <c r="TDP11" s="52"/>
      <c r="TDQ11" s="52"/>
      <c r="TDR11" s="52"/>
      <c r="TDS11" s="52"/>
      <c r="TDT11" s="52"/>
      <c r="TDU11" s="52"/>
      <c r="TDV11" s="52"/>
      <c r="TDW11" s="52"/>
      <c r="TDX11" s="52"/>
      <c r="TDY11" s="52"/>
      <c r="TDZ11" s="52"/>
      <c r="TEA11" s="52"/>
      <c r="TEB11" s="52"/>
      <c r="TEC11" s="52"/>
      <c r="TED11" s="52"/>
      <c r="TEE11" s="52"/>
      <c r="TEF11" s="52"/>
      <c r="TEG11" s="52"/>
      <c r="TEH11" s="52"/>
      <c r="TEI11" s="52"/>
      <c r="TEJ11" s="52"/>
      <c r="TEK11" s="52"/>
      <c r="TEL11" s="52"/>
      <c r="TEM11" s="52"/>
      <c r="TEN11" s="52"/>
      <c r="TEO11" s="52"/>
      <c r="TEP11" s="52"/>
      <c r="TEQ11" s="52"/>
      <c r="TER11" s="52"/>
      <c r="TES11" s="52"/>
      <c r="TET11" s="52"/>
      <c r="TEU11" s="52"/>
      <c r="TEV11" s="52"/>
      <c r="TEW11" s="52"/>
      <c r="TEX11" s="52"/>
      <c r="TEY11" s="52"/>
      <c r="TEZ11" s="52"/>
      <c r="TFA11" s="52"/>
      <c r="TFB11" s="52"/>
      <c r="TFC11" s="52"/>
      <c r="TFD11" s="52"/>
      <c r="TFE11" s="52"/>
      <c r="TFF11" s="52"/>
      <c r="TFG11" s="52"/>
      <c r="TFH11" s="52"/>
      <c r="TFI11" s="52"/>
      <c r="TFJ11" s="52"/>
      <c r="TFK11" s="52"/>
      <c r="TFL11" s="52"/>
      <c r="TFM11" s="52"/>
      <c r="TFN11" s="52"/>
      <c r="TFO11" s="52"/>
      <c r="TFP11" s="52"/>
      <c r="TFQ11" s="52"/>
      <c r="TFR11" s="52"/>
      <c r="TFS11" s="52"/>
      <c r="TFT11" s="52"/>
      <c r="TFU11" s="52"/>
      <c r="TFV11" s="52"/>
      <c r="TFW11" s="52"/>
      <c r="TFX11" s="52"/>
      <c r="TFY11" s="52"/>
      <c r="TFZ11" s="52"/>
      <c r="TGA11" s="52"/>
      <c r="TGB11" s="52"/>
      <c r="TGC11" s="52"/>
      <c r="TGD11" s="52"/>
      <c r="TGE11" s="52"/>
      <c r="TGF11" s="52"/>
      <c r="TGG11" s="52"/>
      <c r="TGH11" s="52"/>
      <c r="TGI11" s="52"/>
      <c r="TGJ11" s="52"/>
      <c r="TGK11" s="52"/>
      <c r="TGL11" s="52"/>
      <c r="TGM11" s="52"/>
      <c r="TGN11" s="52"/>
      <c r="TGO11" s="52"/>
      <c r="TGP11" s="52"/>
      <c r="TGQ11" s="52"/>
      <c r="TGR11" s="52"/>
      <c r="TGS11" s="52"/>
      <c r="TGT11" s="52"/>
      <c r="TGU11" s="52"/>
      <c r="TGV11" s="52"/>
      <c r="TGW11" s="52"/>
      <c r="TGX11" s="52"/>
      <c r="TGY11" s="52"/>
      <c r="TGZ11" s="52"/>
      <c r="THA11" s="52"/>
      <c r="THB11" s="52"/>
      <c r="THC11" s="52"/>
      <c r="THD11" s="52"/>
      <c r="THE11" s="52"/>
      <c r="THF11" s="52"/>
      <c r="THG11" s="52"/>
      <c r="THH11" s="52"/>
      <c r="THI11" s="52"/>
      <c r="THJ11" s="52"/>
      <c r="THK11" s="52"/>
      <c r="THL11" s="52"/>
      <c r="THM11" s="52"/>
      <c r="THN11" s="52"/>
      <c r="THO11" s="52"/>
      <c r="THP11" s="52"/>
      <c r="THQ11" s="52"/>
      <c r="THR11" s="52"/>
      <c r="THS11" s="52"/>
      <c r="THT11" s="52"/>
      <c r="THU11" s="52"/>
      <c r="THV11" s="52"/>
      <c r="THW11" s="52"/>
      <c r="THX11" s="52"/>
      <c r="THY11" s="52"/>
      <c r="THZ11" s="52"/>
      <c r="TIA11" s="52"/>
      <c r="TIB11" s="52"/>
      <c r="TIC11" s="52"/>
      <c r="TID11" s="52"/>
      <c r="TIE11" s="52"/>
      <c r="TIF11" s="52"/>
      <c r="TIG11" s="52"/>
      <c r="TIH11" s="52"/>
      <c r="TII11" s="52"/>
      <c r="TIJ11" s="52"/>
      <c r="TIK11" s="52"/>
      <c r="TIL11" s="52"/>
      <c r="TIM11" s="52"/>
      <c r="TIN11" s="52"/>
      <c r="TIO11" s="52"/>
      <c r="TIP11" s="52"/>
      <c r="TIQ11" s="52"/>
      <c r="TIR11" s="52"/>
      <c r="TIS11" s="52"/>
      <c r="TIT11" s="52"/>
      <c r="TIU11" s="52"/>
      <c r="TIV11" s="52"/>
      <c r="TIW11" s="52"/>
      <c r="TIX11" s="52"/>
      <c r="TIY11" s="52"/>
      <c r="TIZ11" s="52"/>
      <c r="TJA11" s="52"/>
      <c r="TJB11" s="52"/>
      <c r="TJC11" s="52"/>
      <c r="TJD11" s="52"/>
      <c r="TJE11" s="52"/>
      <c r="TJF11" s="52"/>
      <c r="TJG11" s="52"/>
      <c r="TJH11" s="52"/>
      <c r="TJI11" s="52"/>
      <c r="TJJ11" s="52"/>
      <c r="TJK11" s="52"/>
      <c r="TJL11" s="52"/>
      <c r="TJM11" s="52"/>
      <c r="TJN11" s="52"/>
      <c r="TJO11" s="52"/>
      <c r="TJP11" s="52"/>
      <c r="TJQ11" s="52"/>
      <c r="TJR11" s="52"/>
      <c r="TJS11" s="52"/>
      <c r="TJT11" s="52"/>
      <c r="TJU11" s="52"/>
      <c r="TJV11" s="52"/>
      <c r="TJW11" s="52"/>
      <c r="TJX11" s="52"/>
      <c r="TJY11" s="52"/>
      <c r="TJZ11" s="52"/>
      <c r="TKA11" s="52"/>
      <c r="TKB11" s="52"/>
      <c r="TKC11" s="52"/>
      <c r="TKD11" s="52"/>
      <c r="TKE11" s="52"/>
      <c r="TKF11" s="52"/>
      <c r="TKG11" s="52"/>
      <c r="TKH11" s="52"/>
      <c r="TKI11" s="52"/>
      <c r="TKJ11" s="52"/>
      <c r="TKK11" s="52"/>
      <c r="TKL11" s="52"/>
      <c r="TKM11" s="52"/>
      <c r="TKN11" s="52"/>
      <c r="TKO11" s="52"/>
      <c r="TKP11" s="52"/>
      <c r="TKQ11" s="52"/>
      <c r="TKR11" s="52"/>
      <c r="TKS11" s="52"/>
      <c r="TKT11" s="52"/>
      <c r="TKU11" s="52"/>
      <c r="TKV11" s="52"/>
      <c r="TKW11" s="52"/>
      <c r="TKX11" s="52"/>
      <c r="TKY11" s="52"/>
      <c r="TKZ11" s="52"/>
      <c r="TLA11" s="52"/>
      <c r="TLB11" s="52"/>
      <c r="TLC11" s="52"/>
      <c r="TLD11" s="52"/>
      <c r="TLE11" s="52"/>
      <c r="TLF11" s="52"/>
      <c r="TLG11" s="52"/>
      <c r="TLH11" s="52"/>
      <c r="TLI11" s="52"/>
      <c r="TLJ11" s="52"/>
      <c r="TLK11" s="52"/>
      <c r="TLL11" s="52"/>
      <c r="TLM11" s="52"/>
      <c r="TLN11" s="52"/>
      <c r="TLO11" s="52"/>
      <c r="TLP11" s="52"/>
      <c r="TLQ11" s="52"/>
      <c r="TLR11" s="52"/>
      <c r="TLS11" s="52"/>
      <c r="TLT11" s="52"/>
      <c r="TLU11" s="52"/>
      <c r="TLV11" s="52"/>
      <c r="TLW11" s="52"/>
      <c r="TLX11" s="52"/>
      <c r="TLY11" s="52"/>
      <c r="TLZ11" s="52"/>
      <c r="TMA11" s="52"/>
      <c r="TMB11" s="52"/>
      <c r="TMC11" s="52"/>
      <c r="TMD11" s="52"/>
      <c r="TME11" s="52"/>
      <c r="TMF11" s="52"/>
      <c r="TMG11" s="52"/>
      <c r="TMH11" s="52"/>
      <c r="TMI11" s="52"/>
      <c r="TMJ11" s="52"/>
      <c r="TMK11" s="52"/>
      <c r="TML11" s="52"/>
      <c r="TMM11" s="52"/>
      <c r="TMN11" s="52"/>
      <c r="TMO11" s="52"/>
      <c r="TMP11" s="52"/>
      <c r="TMQ11" s="52"/>
      <c r="TMR11" s="52"/>
      <c r="TMS11" s="52"/>
      <c r="TMT11" s="52"/>
      <c r="TMU11" s="52"/>
      <c r="TMV11" s="52"/>
      <c r="TMW11" s="52"/>
      <c r="TMX11" s="52"/>
      <c r="TMY11" s="52"/>
      <c r="TMZ11" s="52"/>
      <c r="TNA11" s="52"/>
      <c r="TNB11" s="52"/>
      <c r="TNC11" s="52"/>
      <c r="TND11" s="52"/>
      <c r="TNE11" s="52"/>
      <c r="TNF11" s="52"/>
      <c r="TNG11" s="52"/>
      <c r="TNH11" s="52"/>
      <c r="TNI11" s="52"/>
      <c r="TNJ11" s="52"/>
      <c r="TNK11" s="52"/>
      <c r="TNL11" s="52"/>
      <c r="TNM11" s="52"/>
      <c r="TNN11" s="52"/>
      <c r="TNO11" s="52"/>
      <c r="TNP11" s="52"/>
      <c r="TNQ11" s="52"/>
      <c r="TNR11" s="52"/>
      <c r="TNS11" s="52"/>
      <c r="TNT11" s="52"/>
      <c r="TNU11" s="52"/>
      <c r="TNV11" s="52"/>
      <c r="TNW11" s="52"/>
      <c r="TNX11" s="52"/>
      <c r="TNY11" s="52"/>
      <c r="TNZ11" s="52"/>
      <c r="TOA11" s="52"/>
      <c r="TOB11" s="52"/>
      <c r="TOC11" s="52"/>
      <c r="TOD11" s="52"/>
      <c r="TOE11" s="52"/>
      <c r="TOF11" s="52"/>
      <c r="TOG11" s="52"/>
      <c r="TOH11" s="52"/>
      <c r="TOI11" s="52"/>
      <c r="TOJ11" s="52"/>
      <c r="TOK11" s="52"/>
      <c r="TOL11" s="52"/>
      <c r="TOM11" s="52"/>
      <c r="TON11" s="52"/>
      <c r="TOO11" s="52"/>
      <c r="TOP11" s="52"/>
      <c r="TOQ11" s="52"/>
      <c r="TOR11" s="52"/>
      <c r="TOS11" s="52"/>
      <c r="TOT11" s="52"/>
      <c r="TOU11" s="52"/>
      <c r="TOV11" s="52"/>
      <c r="TOW11" s="52"/>
      <c r="TOX11" s="52"/>
      <c r="TOY11" s="52"/>
      <c r="TOZ11" s="52"/>
      <c r="TPA11" s="52"/>
      <c r="TPB11" s="52"/>
      <c r="TPC11" s="52"/>
      <c r="TPD11" s="52"/>
      <c r="TPE11" s="52"/>
      <c r="TPF11" s="52"/>
      <c r="TPG11" s="52"/>
      <c r="TPH11" s="52"/>
      <c r="TPI11" s="52"/>
      <c r="TPJ11" s="52"/>
      <c r="TPK11" s="52"/>
      <c r="TPL11" s="52"/>
      <c r="TPM11" s="52"/>
      <c r="TPN11" s="52"/>
      <c r="TPO11" s="52"/>
      <c r="TPP11" s="52"/>
      <c r="TPQ11" s="52"/>
      <c r="TPR11" s="52"/>
      <c r="TPS11" s="52"/>
      <c r="TPT11" s="52"/>
      <c r="TPU11" s="52"/>
      <c r="TPV11" s="52"/>
      <c r="TPW11" s="52"/>
      <c r="TPX11" s="52"/>
      <c r="TPY11" s="52"/>
      <c r="TPZ11" s="52"/>
      <c r="TQA11" s="52"/>
      <c r="TQB11" s="52"/>
      <c r="TQC11" s="52"/>
      <c r="TQD11" s="52"/>
      <c r="TQE11" s="52"/>
      <c r="TQF11" s="52"/>
      <c r="TQG11" s="52"/>
      <c r="TQH11" s="52"/>
      <c r="TQI11" s="52"/>
      <c r="TQJ11" s="52"/>
      <c r="TQK11" s="52"/>
      <c r="TQL11" s="52"/>
      <c r="TQM11" s="52"/>
      <c r="TQN11" s="52"/>
      <c r="TQO11" s="52"/>
      <c r="TQP11" s="52"/>
      <c r="TQQ11" s="52"/>
      <c r="TQR11" s="52"/>
      <c r="TQS11" s="52"/>
      <c r="TQT11" s="52"/>
      <c r="TQU11" s="52"/>
      <c r="TQV11" s="52"/>
      <c r="TQW11" s="52"/>
      <c r="TQX11" s="52"/>
      <c r="TQY11" s="52"/>
      <c r="TQZ11" s="52"/>
      <c r="TRA11" s="52"/>
      <c r="TRB11" s="52"/>
      <c r="TRC11" s="52"/>
      <c r="TRD11" s="52"/>
      <c r="TRE11" s="52"/>
      <c r="TRF11" s="52"/>
      <c r="TRG11" s="52"/>
      <c r="TRH11" s="52"/>
      <c r="TRI11" s="52"/>
      <c r="TRJ11" s="52"/>
      <c r="TRK11" s="52"/>
      <c r="TRL11" s="52"/>
      <c r="TRM11" s="52"/>
      <c r="TRN11" s="52"/>
      <c r="TRO11" s="52"/>
      <c r="TRP11" s="52"/>
      <c r="TRQ11" s="52"/>
      <c r="TRR11" s="52"/>
      <c r="TRS11" s="52"/>
      <c r="TRT11" s="52"/>
      <c r="TRU11" s="52"/>
      <c r="TRV11" s="52"/>
      <c r="TRW11" s="52"/>
      <c r="TRX11" s="52"/>
      <c r="TRY11" s="52"/>
      <c r="TRZ11" s="52"/>
      <c r="TSA11" s="52"/>
      <c r="TSB11" s="52"/>
      <c r="TSC11" s="52"/>
      <c r="TSD11" s="52"/>
      <c r="TSE11" s="52"/>
      <c r="TSF11" s="52"/>
      <c r="TSG11" s="52"/>
      <c r="TSH11" s="52"/>
      <c r="TSI11" s="52"/>
      <c r="TSJ11" s="52"/>
      <c r="TSK11" s="52"/>
      <c r="TSL11" s="52"/>
      <c r="TSM11" s="52"/>
      <c r="TSN11" s="52"/>
      <c r="TSO11" s="52"/>
      <c r="TSP11" s="52"/>
      <c r="TSQ11" s="52"/>
      <c r="TSR11" s="52"/>
      <c r="TSS11" s="52"/>
      <c r="TST11" s="52"/>
      <c r="TSU11" s="52"/>
      <c r="TSV11" s="52"/>
      <c r="TSW11" s="52"/>
      <c r="TSX11" s="52"/>
      <c r="TSY11" s="52"/>
      <c r="TSZ11" s="52"/>
      <c r="TTA11" s="52"/>
      <c r="TTB11" s="52"/>
      <c r="TTC11" s="52"/>
      <c r="TTD11" s="52"/>
      <c r="TTE11" s="52"/>
      <c r="TTF11" s="52"/>
      <c r="TTG11" s="52"/>
      <c r="TTH11" s="52"/>
      <c r="TTI11" s="52"/>
      <c r="TTJ11" s="52"/>
      <c r="TTK11" s="52"/>
      <c r="TTL11" s="52"/>
      <c r="TTM11" s="52"/>
      <c r="TTN11" s="52"/>
      <c r="TTO11" s="52"/>
      <c r="TTP11" s="52"/>
      <c r="TTQ11" s="52"/>
      <c r="TTR11" s="52"/>
      <c r="TTS11" s="52"/>
      <c r="TTT11" s="52"/>
      <c r="TTU11" s="52"/>
      <c r="TTV11" s="52"/>
      <c r="TTW11" s="52"/>
      <c r="TTX11" s="52"/>
      <c r="TTY11" s="52"/>
      <c r="TTZ11" s="52"/>
      <c r="TUA11" s="52"/>
      <c r="TUB11" s="52"/>
      <c r="TUC11" s="52"/>
      <c r="TUD11" s="52"/>
      <c r="TUE11" s="52"/>
      <c r="TUF11" s="52"/>
      <c r="TUG11" s="52"/>
      <c r="TUH11" s="52"/>
      <c r="TUI11" s="52"/>
      <c r="TUJ11" s="52"/>
      <c r="TUK11" s="52"/>
      <c r="TUL11" s="52"/>
      <c r="TUM11" s="52"/>
      <c r="TUN11" s="52"/>
      <c r="TUO11" s="52"/>
      <c r="TUP11" s="52"/>
      <c r="TUQ11" s="52"/>
      <c r="TUR11" s="52"/>
      <c r="TUS11" s="52"/>
      <c r="TUT11" s="52"/>
      <c r="TUU11" s="52"/>
      <c r="TUV11" s="52"/>
      <c r="TUW11" s="52"/>
      <c r="TUX11" s="52"/>
      <c r="TUY11" s="52"/>
      <c r="TUZ11" s="52"/>
      <c r="TVA11" s="52"/>
      <c r="TVB11" s="52"/>
      <c r="TVC11" s="52"/>
      <c r="TVD11" s="52"/>
      <c r="TVE11" s="52"/>
      <c r="TVF11" s="52"/>
      <c r="TVG11" s="52"/>
      <c r="TVH11" s="52"/>
      <c r="TVI11" s="52"/>
      <c r="TVJ11" s="52"/>
      <c r="TVK11" s="52"/>
      <c r="TVL11" s="52"/>
      <c r="TVM11" s="52"/>
      <c r="TVN11" s="52"/>
      <c r="TVO11" s="52"/>
      <c r="TVP11" s="52"/>
      <c r="TVQ11" s="52"/>
      <c r="TVR11" s="52"/>
      <c r="TVS11" s="52"/>
      <c r="TVT11" s="52"/>
      <c r="TVU11" s="52"/>
      <c r="TVV11" s="52"/>
      <c r="TVW11" s="52"/>
      <c r="TVX11" s="52"/>
      <c r="TVY11" s="52"/>
      <c r="TVZ11" s="52"/>
      <c r="TWA11" s="52"/>
      <c r="TWB11" s="52"/>
      <c r="TWC11" s="52"/>
      <c r="TWD11" s="52"/>
      <c r="TWE11" s="52"/>
      <c r="TWF11" s="52"/>
      <c r="TWG11" s="52"/>
      <c r="TWH11" s="52"/>
      <c r="TWI11" s="52"/>
      <c r="TWJ11" s="52"/>
      <c r="TWK11" s="52"/>
      <c r="TWL11" s="52"/>
      <c r="TWM11" s="52"/>
      <c r="TWN11" s="52"/>
      <c r="TWO11" s="52"/>
      <c r="TWP11" s="52"/>
      <c r="TWQ11" s="52"/>
      <c r="TWR11" s="52"/>
      <c r="TWS11" s="52"/>
      <c r="TWT11" s="52"/>
      <c r="TWU11" s="52"/>
      <c r="TWV11" s="52"/>
      <c r="TWW11" s="52"/>
      <c r="TWX11" s="52"/>
      <c r="TWY11" s="52"/>
      <c r="TWZ11" s="52"/>
      <c r="TXA11" s="52"/>
      <c r="TXB11" s="52"/>
      <c r="TXC11" s="52"/>
      <c r="TXD11" s="52"/>
      <c r="TXE11" s="52"/>
      <c r="TXF11" s="52"/>
      <c r="TXG11" s="52"/>
      <c r="TXH11" s="52"/>
      <c r="TXI11" s="52"/>
      <c r="TXJ11" s="52"/>
      <c r="TXK11" s="52"/>
      <c r="TXL11" s="52"/>
      <c r="TXM11" s="52"/>
      <c r="TXN11" s="52"/>
      <c r="TXO11" s="52"/>
      <c r="TXP11" s="52"/>
      <c r="TXQ11" s="52"/>
      <c r="TXR11" s="52"/>
      <c r="TXS11" s="52"/>
      <c r="TXT11" s="52"/>
      <c r="TXU11" s="52"/>
      <c r="TXV11" s="52"/>
      <c r="TXW11" s="52"/>
      <c r="TXX11" s="52"/>
      <c r="TXY11" s="52"/>
      <c r="TXZ11" s="52"/>
      <c r="TYA11" s="52"/>
      <c r="TYB11" s="52"/>
      <c r="TYC11" s="52"/>
      <c r="TYD11" s="52"/>
      <c r="TYE11" s="52"/>
      <c r="TYF11" s="52"/>
      <c r="TYG11" s="52"/>
      <c r="TYH11" s="52"/>
      <c r="TYI11" s="52"/>
      <c r="TYJ11" s="52"/>
      <c r="TYK11" s="52"/>
      <c r="TYL11" s="52"/>
      <c r="TYM11" s="52"/>
      <c r="TYN11" s="52"/>
      <c r="TYO11" s="52"/>
      <c r="TYP11" s="52"/>
      <c r="TYQ11" s="52"/>
      <c r="TYR11" s="52"/>
      <c r="TYS11" s="52"/>
      <c r="TYT11" s="52"/>
      <c r="TYU11" s="52"/>
      <c r="TYV11" s="52"/>
      <c r="TYW11" s="52"/>
      <c r="TYX11" s="52"/>
      <c r="TYY11" s="52"/>
      <c r="TYZ11" s="52"/>
      <c r="TZA11" s="52"/>
      <c r="TZB11" s="52"/>
      <c r="TZC11" s="52"/>
      <c r="TZD11" s="52"/>
      <c r="TZE11" s="52"/>
      <c r="TZF11" s="52"/>
      <c r="TZG11" s="52"/>
      <c r="TZH11" s="52"/>
      <c r="TZI11" s="52"/>
      <c r="TZJ11" s="52"/>
      <c r="TZK11" s="52"/>
      <c r="TZL11" s="52"/>
      <c r="TZM11" s="52"/>
      <c r="TZN11" s="52"/>
      <c r="TZO11" s="52"/>
      <c r="TZP11" s="52"/>
      <c r="TZQ11" s="52"/>
      <c r="TZR11" s="52"/>
      <c r="TZS11" s="52"/>
      <c r="TZT11" s="52"/>
      <c r="TZU11" s="52"/>
      <c r="TZV11" s="52"/>
      <c r="TZW11" s="52"/>
      <c r="TZX11" s="52"/>
      <c r="TZY11" s="52"/>
      <c r="TZZ11" s="52"/>
      <c r="UAA11" s="52"/>
      <c r="UAB11" s="52"/>
      <c r="UAC11" s="52"/>
      <c r="UAD11" s="52"/>
      <c r="UAE11" s="52"/>
      <c r="UAF11" s="52"/>
      <c r="UAG11" s="52"/>
      <c r="UAH11" s="52"/>
      <c r="UAI11" s="52"/>
      <c r="UAJ11" s="52"/>
      <c r="UAK11" s="52"/>
      <c r="UAL11" s="52"/>
      <c r="UAM11" s="52"/>
      <c r="UAN11" s="52"/>
      <c r="UAO11" s="52"/>
      <c r="UAP11" s="52"/>
      <c r="UAQ11" s="52"/>
      <c r="UAR11" s="52"/>
      <c r="UAS11" s="52"/>
      <c r="UAT11" s="52"/>
      <c r="UAU11" s="52"/>
      <c r="UAV11" s="52"/>
      <c r="UAW11" s="52"/>
      <c r="UAX11" s="52"/>
      <c r="UAY11" s="52"/>
      <c r="UAZ11" s="52"/>
      <c r="UBA11" s="52"/>
      <c r="UBB11" s="52"/>
      <c r="UBC11" s="52"/>
      <c r="UBD11" s="52"/>
      <c r="UBE11" s="52"/>
      <c r="UBF11" s="52"/>
      <c r="UBG11" s="52"/>
      <c r="UBH11" s="52"/>
      <c r="UBI11" s="52"/>
      <c r="UBJ11" s="52"/>
      <c r="UBK11" s="52"/>
      <c r="UBL11" s="52"/>
      <c r="UBM11" s="52"/>
      <c r="UBN11" s="52"/>
      <c r="UBO11" s="52"/>
      <c r="UBP11" s="52"/>
      <c r="UBQ11" s="52"/>
      <c r="UBR11" s="52"/>
      <c r="UBS11" s="52"/>
      <c r="UBT11" s="52"/>
      <c r="UBU11" s="52"/>
      <c r="UBV11" s="52"/>
      <c r="UBW11" s="52"/>
      <c r="UBX11" s="52"/>
      <c r="UBY11" s="52"/>
      <c r="UBZ11" s="52"/>
      <c r="UCA11" s="52"/>
      <c r="UCB11" s="52"/>
      <c r="UCC11" s="52"/>
      <c r="UCD11" s="52"/>
      <c r="UCE11" s="52"/>
      <c r="UCF11" s="52"/>
      <c r="UCG11" s="52"/>
      <c r="UCH11" s="52"/>
      <c r="UCI11" s="52"/>
      <c r="UCJ11" s="52"/>
      <c r="UCK11" s="52"/>
      <c r="UCL11" s="52"/>
      <c r="UCM11" s="52"/>
      <c r="UCN11" s="52"/>
      <c r="UCO11" s="52"/>
      <c r="UCP11" s="52"/>
      <c r="UCQ11" s="52"/>
      <c r="UCR11" s="52"/>
      <c r="UCS11" s="52"/>
      <c r="UCT11" s="52"/>
      <c r="UCU11" s="52"/>
      <c r="UCV11" s="52"/>
      <c r="UCW11" s="52"/>
      <c r="UCX11" s="52"/>
      <c r="UCY11" s="52"/>
      <c r="UCZ11" s="52"/>
      <c r="UDA11" s="52"/>
      <c r="UDB11" s="52"/>
      <c r="UDC11" s="52"/>
      <c r="UDD11" s="52"/>
      <c r="UDE11" s="52"/>
      <c r="UDF11" s="52"/>
      <c r="UDG11" s="52"/>
      <c r="UDH11" s="52"/>
      <c r="UDI11" s="52"/>
      <c r="UDJ11" s="52"/>
      <c r="UDK11" s="52"/>
      <c r="UDL11" s="52"/>
      <c r="UDM11" s="52"/>
      <c r="UDN11" s="52"/>
      <c r="UDO11" s="52"/>
      <c r="UDP11" s="52"/>
      <c r="UDQ11" s="52"/>
      <c r="UDR11" s="52"/>
      <c r="UDS11" s="52"/>
      <c r="UDT11" s="52"/>
      <c r="UDU11" s="52"/>
      <c r="UDV11" s="52"/>
      <c r="UDW11" s="52"/>
      <c r="UDX11" s="52"/>
      <c r="UDY11" s="52"/>
      <c r="UDZ11" s="52"/>
      <c r="UEA11" s="52"/>
      <c r="UEB11" s="52"/>
      <c r="UEC11" s="52"/>
      <c r="UED11" s="52"/>
      <c r="UEE11" s="52"/>
      <c r="UEF11" s="52"/>
      <c r="UEG11" s="52"/>
      <c r="UEH11" s="52"/>
      <c r="UEI11" s="52"/>
      <c r="UEJ11" s="52"/>
      <c r="UEK11" s="52"/>
      <c r="UEL11" s="52"/>
      <c r="UEM11" s="52"/>
      <c r="UEN11" s="52"/>
      <c r="UEO11" s="52"/>
      <c r="UEP11" s="52"/>
      <c r="UEQ11" s="52"/>
      <c r="UER11" s="52"/>
      <c r="UES11" s="52"/>
      <c r="UET11" s="52"/>
      <c r="UEU11" s="52"/>
      <c r="UEV11" s="52"/>
      <c r="UEW11" s="52"/>
      <c r="UEX11" s="52"/>
      <c r="UEY11" s="52"/>
      <c r="UEZ11" s="52"/>
      <c r="UFA11" s="52"/>
      <c r="UFB11" s="52"/>
      <c r="UFC11" s="52"/>
      <c r="UFD11" s="52"/>
      <c r="UFE11" s="52"/>
      <c r="UFF11" s="52"/>
      <c r="UFG11" s="52"/>
      <c r="UFH11" s="52"/>
      <c r="UFI11" s="52"/>
      <c r="UFJ11" s="52"/>
      <c r="UFK11" s="52"/>
      <c r="UFL11" s="52"/>
      <c r="UFM11" s="52"/>
      <c r="UFN11" s="52"/>
      <c r="UFO11" s="52"/>
      <c r="UFP11" s="52"/>
      <c r="UFQ11" s="52"/>
      <c r="UFR11" s="52"/>
      <c r="UFS11" s="52"/>
      <c r="UFT11" s="52"/>
      <c r="UFU11" s="52"/>
      <c r="UFV11" s="52"/>
      <c r="UFW11" s="52"/>
      <c r="UFX11" s="52"/>
      <c r="UFY11" s="52"/>
      <c r="UFZ11" s="52"/>
      <c r="UGA11" s="52"/>
      <c r="UGB11" s="52"/>
      <c r="UGC11" s="52"/>
      <c r="UGD11" s="52"/>
      <c r="UGE11" s="52"/>
      <c r="UGF11" s="52"/>
      <c r="UGG11" s="52"/>
      <c r="UGH11" s="52"/>
      <c r="UGI11" s="52"/>
      <c r="UGJ11" s="52"/>
      <c r="UGK11" s="52"/>
      <c r="UGL11" s="52"/>
      <c r="UGM11" s="52"/>
      <c r="UGN11" s="52"/>
      <c r="UGO11" s="52"/>
      <c r="UGP11" s="52"/>
      <c r="UGQ11" s="52"/>
      <c r="UGR11" s="52"/>
      <c r="UGS11" s="52"/>
      <c r="UGT11" s="52"/>
      <c r="UGU11" s="52"/>
      <c r="UGV11" s="52"/>
      <c r="UGW11" s="52"/>
      <c r="UGX11" s="52"/>
      <c r="UGY11" s="52"/>
      <c r="UGZ11" s="52"/>
      <c r="UHA11" s="52"/>
      <c r="UHB11" s="52"/>
      <c r="UHC11" s="52"/>
      <c r="UHD11" s="52"/>
      <c r="UHE11" s="52"/>
      <c r="UHF11" s="52"/>
      <c r="UHG11" s="52"/>
      <c r="UHH11" s="52"/>
      <c r="UHI11" s="52"/>
      <c r="UHJ11" s="52"/>
      <c r="UHK11" s="52"/>
      <c r="UHL11" s="52"/>
      <c r="UHM11" s="52"/>
      <c r="UHN11" s="52"/>
      <c r="UHO11" s="52"/>
      <c r="UHP11" s="52"/>
      <c r="UHQ11" s="52"/>
      <c r="UHR11" s="52"/>
      <c r="UHS11" s="52"/>
      <c r="UHT11" s="52"/>
      <c r="UHU11" s="52"/>
      <c r="UHV11" s="52"/>
      <c r="UHW11" s="52"/>
      <c r="UHX11" s="52"/>
      <c r="UHY11" s="52"/>
      <c r="UHZ11" s="52"/>
      <c r="UIA11" s="52"/>
      <c r="UIB11" s="52"/>
      <c r="UIC11" s="52"/>
      <c r="UID11" s="52"/>
      <c r="UIE11" s="52"/>
      <c r="UIF11" s="52"/>
      <c r="UIG11" s="52"/>
      <c r="UIH11" s="52"/>
      <c r="UII11" s="52"/>
      <c r="UIJ11" s="52"/>
      <c r="UIK11" s="52"/>
      <c r="UIL11" s="52"/>
      <c r="UIM11" s="52"/>
      <c r="UIN11" s="52"/>
      <c r="UIO11" s="52"/>
      <c r="UIP11" s="52"/>
      <c r="UIQ11" s="52"/>
      <c r="UIR11" s="52"/>
      <c r="UIS11" s="52"/>
      <c r="UIT11" s="52"/>
      <c r="UIU11" s="52"/>
      <c r="UIV11" s="52"/>
      <c r="UIW11" s="52"/>
      <c r="UIX11" s="52"/>
      <c r="UIY11" s="52"/>
      <c r="UIZ11" s="52"/>
      <c r="UJA11" s="52"/>
      <c r="UJB11" s="52"/>
      <c r="UJC11" s="52"/>
      <c r="UJD11" s="52"/>
      <c r="UJE11" s="52"/>
      <c r="UJF11" s="52"/>
      <c r="UJG11" s="52"/>
      <c r="UJH11" s="52"/>
      <c r="UJI11" s="52"/>
      <c r="UJJ11" s="52"/>
      <c r="UJK11" s="52"/>
      <c r="UJL11" s="52"/>
      <c r="UJM11" s="52"/>
      <c r="UJN11" s="52"/>
      <c r="UJO11" s="52"/>
      <c r="UJP11" s="52"/>
      <c r="UJQ11" s="52"/>
      <c r="UJR11" s="52"/>
      <c r="UJS11" s="52"/>
      <c r="UJT11" s="52"/>
      <c r="UJU11" s="52"/>
      <c r="UJV11" s="52"/>
      <c r="UJW11" s="52"/>
      <c r="UJX11" s="52"/>
      <c r="UJY11" s="52"/>
      <c r="UJZ11" s="52"/>
      <c r="UKA11" s="52"/>
      <c r="UKB11" s="52"/>
      <c r="UKC11" s="52"/>
      <c r="UKD11" s="52"/>
      <c r="UKE11" s="52"/>
      <c r="UKF11" s="52"/>
      <c r="UKG11" s="52"/>
      <c r="UKH11" s="52"/>
      <c r="UKI11" s="52"/>
      <c r="UKJ11" s="52"/>
      <c r="UKK11" s="52"/>
      <c r="UKL11" s="52"/>
      <c r="UKM11" s="52"/>
      <c r="UKN11" s="52"/>
      <c r="UKO11" s="52"/>
      <c r="UKP11" s="52"/>
      <c r="UKQ11" s="52"/>
      <c r="UKR11" s="52"/>
      <c r="UKS11" s="52"/>
      <c r="UKT11" s="52"/>
      <c r="UKU11" s="52"/>
      <c r="UKV11" s="52"/>
      <c r="UKW11" s="52"/>
      <c r="UKX11" s="52"/>
      <c r="UKY11" s="52"/>
      <c r="UKZ11" s="52"/>
      <c r="ULA11" s="52"/>
      <c r="ULB11" s="52"/>
      <c r="ULC11" s="52"/>
      <c r="ULD11" s="52"/>
      <c r="ULE11" s="52"/>
      <c r="ULF11" s="52"/>
      <c r="ULG11" s="52"/>
      <c r="ULH11" s="52"/>
      <c r="ULI11" s="52"/>
      <c r="ULJ11" s="52"/>
      <c r="ULK11" s="52"/>
      <c r="ULL11" s="52"/>
      <c r="ULM11" s="52"/>
      <c r="ULN11" s="52"/>
      <c r="ULO11" s="52"/>
      <c r="ULP11" s="52"/>
      <c r="ULQ11" s="52"/>
      <c r="ULR11" s="52"/>
      <c r="ULS11" s="52"/>
      <c r="ULT11" s="52"/>
      <c r="ULU11" s="52"/>
      <c r="ULV11" s="52"/>
      <c r="ULW11" s="52"/>
      <c r="ULX11" s="52"/>
      <c r="ULY11" s="52"/>
      <c r="ULZ11" s="52"/>
      <c r="UMA11" s="52"/>
      <c r="UMB11" s="52"/>
      <c r="UMC11" s="52"/>
      <c r="UMD11" s="52"/>
      <c r="UME11" s="52"/>
      <c r="UMF11" s="52"/>
      <c r="UMG11" s="52"/>
      <c r="UMH11" s="52"/>
      <c r="UMI11" s="52"/>
      <c r="UMJ11" s="52"/>
      <c r="UMK11" s="52"/>
      <c r="UML11" s="52"/>
      <c r="UMM11" s="52"/>
      <c r="UMN11" s="52"/>
      <c r="UMO11" s="52"/>
      <c r="UMP11" s="52"/>
      <c r="UMQ11" s="52"/>
      <c r="UMR11" s="52"/>
      <c r="UMS11" s="52"/>
      <c r="UMT11" s="52"/>
      <c r="UMU11" s="52"/>
      <c r="UMV11" s="52"/>
      <c r="UMW11" s="52"/>
      <c r="UMX11" s="52"/>
      <c r="UMY11" s="52"/>
      <c r="UMZ11" s="52"/>
      <c r="UNA11" s="52"/>
      <c r="UNB11" s="52"/>
      <c r="UNC11" s="52"/>
      <c r="UND11" s="52"/>
      <c r="UNE11" s="52"/>
      <c r="UNF11" s="52"/>
      <c r="UNG11" s="52"/>
      <c r="UNH11" s="52"/>
      <c r="UNI11" s="52"/>
      <c r="UNJ11" s="52"/>
      <c r="UNK11" s="52"/>
      <c r="UNL11" s="52"/>
      <c r="UNM11" s="52"/>
      <c r="UNN11" s="52"/>
      <c r="UNO11" s="52"/>
      <c r="UNP11" s="52"/>
      <c r="UNQ11" s="52"/>
      <c r="UNR11" s="52"/>
      <c r="UNS11" s="52"/>
      <c r="UNT11" s="52"/>
      <c r="UNU11" s="52"/>
      <c r="UNV11" s="52"/>
      <c r="UNW11" s="52"/>
      <c r="UNX11" s="52"/>
      <c r="UNY11" s="52"/>
      <c r="UNZ11" s="52"/>
      <c r="UOA11" s="52"/>
      <c r="UOB11" s="52"/>
      <c r="UOC11" s="52"/>
      <c r="UOD11" s="52"/>
      <c r="UOE11" s="52"/>
      <c r="UOF11" s="52"/>
      <c r="UOG11" s="52"/>
      <c r="UOH11" s="52"/>
      <c r="UOI11" s="52"/>
      <c r="UOJ11" s="52"/>
      <c r="UOK11" s="52"/>
      <c r="UOL11" s="52"/>
      <c r="UOM11" s="52"/>
      <c r="UON11" s="52"/>
      <c r="UOO11" s="52"/>
      <c r="UOP11" s="52"/>
      <c r="UOQ11" s="52"/>
      <c r="UOR11" s="52"/>
      <c r="UOS11" s="52"/>
      <c r="UOT11" s="52"/>
      <c r="UOU11" s="52"/>
      <c r="UOV11" s="52"/>
      <c r="UOW11" s="52"/>
      <c r="UOX11" s="52"/>
      <c r="UOY11" s="52"/>
      <c r="UOZ11" s="52"/>
      <c r="UPA11" s="52"/>
      <c r="UPB11" s="52"/>
      <c r="UPC11" s="52"/>
      <c r="UPD11" s="52"/>
      <c r="UPE11" s="52"/>
      <c r="UPF11" s="52"/>
      <c r="UPG11" s="52"/>
      <c r="UPH11" s="52"/>
      <c r="UPI11" s="52"/>
      <c r="UPJ11" s="52"/>
      <c r="UPK11" s="52"/>
      <c r="UPL11" s="52"/>
      <c r="UPM11" s="52"/>
      <c r="UPN11" s="52"/>
      <c r="UPO11" s="52"/>
      <c r="UPP11" s="52"/>
      <c r="UPQ11" s="52"/>
      <c r="UPR11" s="52"/>
      <c r="UPS11" s="52"/>
      <c r="UPT11" s="52"/>
      <c r="UPU11" s="52"/>
      <c r="UPV11" s="52"/>
      <c r="UPW11" s="52"/>
      <c r="UPX11" s="52"/>
      <c r="UPY11" s="52"/>
      <c r="UPZ11" s="52"/>
      <c r="UQA11" s="52"/>
      <c r="UQB11" s="52"/>
      <c r="UQC11" s="52"/>
      <c r="UQD11" s="52"/>
      <c r="UQE11" s="52"/>
      <c r="UQF11" s="52"/>
      <c r="UQG11" s="52"/>
      <c r="UQH11" s="52"/>
      <c r="UQI11" s="52"/>
      <c r="UQJ11" s="52"/>
      <c r="UQK11" s="52"/>
      <c r="UQL11" s="52"/>
      <c r="UQM11" s="52"/>
      <c r="UQN11" s="52"/>
      <c r="UQO11" s="52"/>
      <c r="UQP11" s="52"/>
      <c r="UQQ11" s="52"/>
      <c r="UQR11" s="52"/>
      <c r="UQS11" s="52"/>
      <c r="UQT11" s="52"/>
      <c r="UQU11" s="52"/>
      <c r="UQV11" s="52"/>
      <c r="UQW11" s="52"/>
      <c r="UQX11" s="52"/>
      <c r="UQY11" s="52"/>
      <c r="UQZ11" s="52"/>
      <c r="URA11" s="52"/>
      <c r="URB11" s="52"/>
      <c r="URC11" s="52"/>
      <c r="URD11" s="52"/>
      <c r="URE11" s="52"/>
      <c r="URF11" s="52"/>
      <c r="URG11" s="52"/>
      <c r="URH11" s="52"/>
      <c r="URI11" s="52"/>
      <c r="URJ11" s="52"/>
      <c r="URK11" s="52"/>
      <c r="URL11" s="52"/>
      <c r="URM11" s="52"/>
      <c r="URN11" s="52"/>
      <c r="URO11" s="52"/>
      <c r="URP11" s="52"/>
      <c r="URQ11" s="52"/>
      <c r="URR11" s="52"/>
      <c r="URS11" s="52"/>
      <c r="URT11" s="52"/>
      <c r="URU11" s="52"/>
      <c r="URV11" s="52"/>
      <c r="URW11" s="52"/>
      <c r="URX11" s="52"/>
      <c r="URY11" s="52"/>
      <c r="URZ11" s="52"/>
      <c r="USA11" s="52"/>
      <c r="USB11" s="52"/>
      <c r="USC11" s="52"/>
      <c r="USD11" s="52"/>
      <c r="USE11" s="52"/>
      <c r="USF11" s="52"/>
      <c r="USG11" s="52"/>
      <c r="USH11" s="52"/>
      <c r="USI11" s="52"/>
      <c r="USJ11" s="52"/>
      <c r="USK11" s="52"/>
      <c r="USL11" s="52"/>
      <c r="USM11" s="52"/>
      <c r="USN11" s="52"/>
      <c r="USO11" s="52"/>
      <c r="USP11" s="52"/>
      <c r="USQ11" s="52"/>
      <c r="USR11" s="52"/>
      <c r="USS11" s="52"/>
      <c r="UST11" s="52"/>
      <c r="USU11" s="52"/>
      <c r="USV11" s="52"/>
      <c r="USW11" s="52"/>
      <c r="USX11" s="52"/>
      <c r="USY11" s="52"/>
      <c r="USZ11" s="52"/>
      <c r="UTA11" s="52"/>
      <c r="UTB11" s="52"/>
      <c r="UTC11" s="52"/>
      <c r="UTD11" s="52"/>
      <c r="UTE11" s="52"/>
      <c r="UTF11" s="52"/>
      <c r="UTG11" s="52"/>
      <c r="UTH11" s="52"/>
      <c r="UTI11" s="52"/>
      <c r="UTJ11" s="52"/>
      <c r="UTK11" s="52"/>
      <c r="UTL11" s="52"/>
      <c r="UTM11" s="52"/>
      <c r="UTN11" s="52"/>
      <c r="UTO11" s="52"/>
      <c r="UTP11" s="52"/>
      <c r="UTQ11" s="52"/>
      <c r="UTR11" s="52"/>
      <c r="UTS11" s="52"/>
      <c r="UTT11" s="52"/>
      <c r="UTU11" s="52"/>
      <c r="UTV11" s="52"/>
      <c r="UTW11" s="52"/>
      <c r="UTX11" s="52"/>
      <c r="UTY11" s="52"/>
      <c r="UTZ11" s="52"/>
      <c r="UUA11" s="52"/>
      <c r="UUB11" s="52"/>
      <c r="UUC11" s="52"/>
      <c r="UUD11" s="52"/>
      <c r="UUE11" s="52"/>
      <c r="UUF11" s="52"/>
      <c r="UUG11" s="52"/>
      <c r="UUH11" s="52"/>
      <c r="UUI11" s="52"/>
      <c r="UUJ11" s="52"/>
      <c r="UUK11" s="52"/>
      <c r="UUL11" s="52"/>
      <c r="UUM11" s="52"/>
      <c r="UUN11" s="52"/>
      <c r="UUO11" s="52"/>
      <c r="UUP11" s="52"/>
      <c r="UUQ11" s="52"/>
      <c r="UUR11" s="52"/>
      <c r="UUS11" s="52"/>
      <c r="UUT11" s="52"/>
      <c r="UUU11" s="52"/>
      <c r="UUV11" s="52"/>
      <c r="UUW11" s="52"/>
      <c r="UUX11" s="52"/>
      <c r="UUY11" s="52"/>
      <c r="UUZ11" s="52"/>
      <c r="UVA11" s="52"/>
      <c r="UVB11" s="52"/>
      <c r="UVC11" s="52"/>
      <c r="UVD11" s="52"/>
      <c r="UVE11" s="52"/>
      <c r="UVF11" s="52"/>
      <c r="UVG11" s="52"/>
      <c r="UVH11" s="52"/>
      <c r="UVI11" s="52"/>
      <c r="UVJ11" s="52"/>
      <c r="UVK11" s="52"/>
      <c r="UVL11" s="52"/>
      <c r="UVM11" s="52"/>
      <c r="UVN11" s="52"/>
      <c r="UVO11" s="52"/>
      <c r="UVP11" s="52"/>
      <c r="UVQ11" s="52"/>
      <c r="UVR11" s="52"/>
      <c r="UVS11" s="52"/>
      <c r="UVT11" s="52"/>
      <c r="UVU11" s="52"/>
      <c r="UVV11" s="52"/>
      <c r="UVW11" s="52"/>
      <c r="UVX11" s="52"/>
      <c r="UVY11" s="52"/>
      <c r="UVZ11" s="52"/>
      <c r="UWA11" s="52"/>
      <c r="UWB11" s="52"/>
      <c r="UWC11" s="52"/>
      <c r="UWD11" s="52"/>
      <c r="UWE11" s="52"/>
      <c r="UWF11" s="52"/>
      <c r="UWG11" s="52"/>
      <c r="UWH11" s="52"/>
      <c r="UWI11" s="52"/>
      <c r="UWJ11" s="52"/>
      <c r="UWK11" s="52"/>
      <c r="UWL11" s="52"/>
      <c r="UWM11" s="52"/>
      <c r="UWN11" s="52"/>
      <c r="UWO11" s="52"/>
      <c r="UWP11" s="52"/>
      <c r="UWQ11" s="52"/>
      <c r="UWR11" s="52"/>
      <c r="UWS11" s="52"/>
      <c r="UWT11" s="52"/>
      <c r="UWU11" s="52"/>
      <c r="UWV11" s="52"/>
      <c r="UWW11" s="52"/>
      <c r="UWX11" s="52"/>
      <c r="UWY11" s="52"/>
      <c r="UWZ11" s="52"/>
      <c r="UXA11" s="52"/>
      <c r="UXB11" s="52"/>
      <c r="UXC11" s="52"/>
      <c r="UXD11" s="52"/>
      <c r="UXE11" s="52"/>
      <c r="UXF11" s="52"/>
      <c r="UXG11" s="52"/>
      <c r="UXH11" s="52"/>
      <c r="UXI11" s="52"/>
      <c r="UXJ11" s="52"/>
      <c r="UXK11" s="52"/>
      <c r="UXL11" s="52"/>
      <c r="UXM11" s="52"/>
      <c r="UXN11" s="52"/>
      <c r="UXO11" s="52"/>
      <c r="UXP11" s="52"/>
      <c r="UXQ11" s="52"/>
      <c r="UXR11" s="52"/>
      <c r="UXS11" s="52"/>
      <c r="UXT11" s="52"/>
      <c r="UXU11" s="52"/>
      <c r="UXV11" s="52"/>
      <c r="UXW11" s="52"/>
      <c r="UXX11" s="52"/>
      <c r="UXY11" s="52"/>
      <c r="UXZ11" s="52"/>
      <c r="UYA11" s="52"/>
      <c r="UYB11" s="52"/>
      <c r="UYC11" s="52"/>
      <c r="UYD11" s="52"/>
      <c r="UYE11" s="52"/>
      <c r="UYF11" s="52"/>
      <c r="UYG11" s="52"/>
      <c r="UYH11" s="52"/>
      <c r="UYI11" s="52"/>
      <c r="UYJ11" s="52"/>
      <c r="UYK11" s="52"/>
      <c r="UYL11" s="52"/>
      <c r="UYM11" s="52"/>
      <c r="UYN11" s="52"/>
      <c r="UYO11" s="52"/>
      <c r="UYP11" s="52"/>
      <c r="UYQ11" s="52"/>
      <c r="UYR11" s="52"/>
      <c r="UYS11" s="52"/>
      <c r="UYT11" s="52"/>
      <c r="UYU11" s="52"/>
      <c r="UYV11" s="52"/>
      <c r="UYW11" s="52"/>
      <c r="UYX11" s="52"/>
      <c r="UYY11" s="52"/>
      <c r="UYZ11" s="52"/>
      <c r="UZA11" s="52"/>
      <c r="UZB11" s="52"/>
      <c r="UZC11" s="52"/>
      <c r="UZD11" s="52"/>
      <c r="UZE11" s="52"/>
      <c r="UZF11" s="52"/>
      <c r="UZG11" s="52"/>
      <c r="UZH11" s="52"/>
      <c r="UZI11" s="52"/>
      <c r="UZJ11" s="52"/>
      <c r="UZK11" s="52"/>
      <c r="UZL11" s="52"/>
      <c r="UZM11" s="52"/>
      <c r="UZN11" s="52"/>
      <c r="UZO11" s="52"/>
      <c r="UZP11" s="52"/>
      <c r="UZQ11" s="52"/>
      <c r="UZR11" s="52"/>
      <c r="UZS11" s="52"/>
      <c r="UZT11" s="52"/>
      <c r="UZU11" s="52"/>
      <c r="UZV11" s="52"/>
      <c r="UZW11" s="52"/>
      <c r="UZX11" s="52"/>
      <c r="UZY11" s="52"/>
      <c r="UZZ11" s="52"/>
      <c r="VAA11" s="52"/>
      <c r="VAB11" s="52"/>
      <c r="VAC11" s="52"/>
      <c r="VAD11" s="52"/>
      <c r="VAE11" s="52"/>
      <c r="VAF11" s="52"/>
      <c r="VAG11" s="52"/>
      <c r="VAH11" s="52"/>
      <c r="VAI11" s="52"/>
      <c r="VAJ11" s="52"/>
      <c r="VAK11" s="52"/>
      <c r="VAL11" s="52"/>
      <c r="VAM11" s="52"/>
      <c r="VAN11" s="52"/>
      <c r="VAO11" s="52"/>
      <c r="VAP11" s="52"/>
      <c r="VAQ11" s="52"/>
      <c r="VAR11" s="52"/>
      <c r="VAS11" s="52"/>
      <c r="VAT11" s="52"/>
      <c r="VAU11" s="52"/>
      <c r="VAV11" s="52"/>
      <c r="VAW11" s="52"/>
      <c r="VAX11" s="52"/>
      <c r="VAY11" s="52"/>
      <c r="VAZ11" s="52"/>
      <c r="VBA11" s="52"/>
      <c r="VBB11" s="52"/>
      <c r="VBC11" s="52"/>
      <c r="VBD11" s="52"/>
      <c r="VBE11" s="52"/>
      <c r="VBF11" s="52"/>
      <c r="VBG11" s="52"/>
      <c r="VBH11" s="52"/>
      <c r="VBI11" s="52"/>
      <c r="VBJ11" s="52"/>
      <c r="VBK11" s="52"/>
      <c r="VBL11" s="52"/>
      <c r="VBM11" s="52"/>
      <c r="VBN11" s="52"/>
      <c r="VBO11" s="52"/>
      <c r="VBP11" s="52"/>
      <c r="VBQ11" s="52"/>
      <c r="VBR11" s="52"/>
      <c r="VBS11" s="52"/>
      <c r="VBT11" s="52"/>
      <c r="VBU11" s="52"/>
      <c r="VBV11" s="52"/>
      <c r="VBW11" s="52"/>
      <c r="VBX11" s="52"/>
      <c r="VBY11" s="52"/>
      <c r="VBZ11" s="52"/>
      <c r="VCA11" s="52"/>
      <c r="VCB11" s="52"/>
      <c r="VCC11" s="52"/>
      <c r="VCD11" s="52"/>
      <c r="VCE11" s="52"/>
      <c r="VCF11" s="52"/>
      <c r="VCG11" s="52"/>
      <c r="VCH11" s="52"/>
      <c r="VCI11" s="52"/>
      <c r="VCJ11" s="52"/>
      <c r="VCK11" s="52"/>
      <c r="VCL11" s="52"/>
      <c r="VCM11" s="52"/>
      <c r="VCN11" s="52"/>
      <c r="VCO11" s="52"/>
      <c r="VCP11" s="52"/>
      <c r="VCQ11" s="52"/>
      <c r="VCR11" s="52"/>
      <c r="VCS11" s="52"/>
      <c r="VCT11" s="52"/>
      <c r="VCU11" s="52"/>
      <c r="VCV11" s="52"/>
      <c r="VCW11" s="52"/>
      <c r="VCX11" s="52"/>
      <c r="VCY11" s="52"/>
      <c r="VCZ11" s="52"/>
      <c r="VDA11" s="52"/>
      <c r="VDB11" s="52"/>
      <c r="VDC11" s="52"/>
      <c r="VDD11" s="52"/>
      <c r="VDE11" s="52"/>
      <c r="VDF11" s="52"/>
      <c r="VDG11" s="52"/>
      <c r="VDH11" s="52"/>
      <c r="VDI11" s="52"/>
      <c r="VDJ11" s="52"/>
      <c r="VDK11" s="52"/>
      <c r="VDL11" s="52"/>
      <c r="VDM11" s="52"/>
      <c r="VDN11" s="52"/>
      <c r="VDO11" s="52"/>
      <c r="VDP11" s="52"/>
      <c r="VDQ11" s="52"/>
      <c r="VDR11" s="52"/>
      <c r="VDS11" s="52"/>
      <c r="VDT11" s="52"/>
      <c r="VDU11" s="52"/>
      <c r="VDV11" s="52"/>
      <c r="VDW11" s="52"/>
      <c r="VDX11" s="52"/>
      <c r="VDY11" s="52"/>
      <c r="VDZ11" s="52"/>
      <c r="VEA11" s="52"/>
      <c r="VEB11" s="52"/>
      <c r="VEC11" s="52"/>
      <c r="VED11" s="52"/>
      <c r="VEE11" s="52"/>
      <c r="VEF11" s="52"/>
      <c r="VEG11" s="52"/>
      <c r="VEH11" s="52"/>
      <c r="VEI11" s="52"/>
      <c r="VEJ11" s="52"/>
      <c r="VEK11" s="52"/>
      <c r="VEL11" s="52"/>
      <c r="VEM11" s="52"/>
      <c r="VEN11" s="52"/>
      <c r="VEO11" s="52"/>
      <c r="VEP11" s="52"/>
      <c r="VEQ11" s="52"/>
      <c r="VER11" s="52"/>
      <c r="VES11" s="52"/>
      <c r="VET11" s="52"/>
      <c r="VEU11" s="52"/>
      <c r="VEV11" s="52"/>
      <c r="VEW11" s="52"/>
      <c r="VEX11" s="52"/>
      <c r="VEY11" s="52"/>
      <c r="VEZ11" s="52"/>
      <c r="VFA11" s="52"/>
      <c r="VFB11" s="52"/>
      <c r="VFC11" s="52"/>
      <c r="VFD11" s="52"/>
      <c r="VFE11" s="52"/>
      <c r="VFF11" s="52"/>
      <c r="VFG11" s="52"/>
      <c r="VFH11" s="52"/>
      <c r="VFI11" s="52"/>
      <c r="VFJ11" s="52"/>
      <c r="VFK11" s="52"/>
      <c r="VFL11" s="52"/>
      <c r="VFM11" s="52"/>
      <c r="VFN11" s="52"/>
      <c r="VFO11" s="52"/>
      <c r="VFP11" s="52"/>
      <c r="VFQ11" s="52"/>
      <c r="VFR11" s="52"/>
      <c r="VFS11" s="52"/>
      <c r="VFT11" s="52"/>
      <c r="VFU11" s="52"/>
      <c r="VFV11" s="52"/>
      <c r="VFW11" s="52"/>
      <c r="VFX11" s="52"/>
      <c r="VFY11" s="52"/>
      <c r="VFZ11" s="52"/>
      <c r="VGA11" s="52"/>
      <c r="VGB11" s="52"/>
      <c r="VGC11" s="52"/>
      <c r="VGD11" s="52"/>
      <c r="VGE11" s="52"/>
      <c r="VGF11" s="52"/>
      <c r="VGG11" s="52"/>
      <c r="VGH11" s="52"/>
      <c r="VGI11" s="52"/>
      <c r="VGJ11" s="52"/>
      <c r="VGK11" s="52"/>
      <c r="VGL11" s="52"/>
      <c r="VGM11" s="52"/>
      <c r="VGN11" s="52"/>
      <c r="VGO11" s="52"/>
      <c r="VGP11" s="52"/>
      <c r="VGQ11" s="52"/>
      <c r="VGR11" s="52"/>
      <c r="VGS11" s="52"/>
      <c r="VGT11" s="52"/>
      <c r="VGU11" s="52"/>
      <c r="VGV11" s="52"/>
      <c r="VGW11" s="52"/>
      <c r="VGX11" s="52"/>
      <c r="VGY11" s="52"/>
      <c r="VGZ11" s="52"/>
      <c r="VHA11" s="52"/>
      <c r="VHB11" s="52"/>
      <c r="VHC11" s="52"/>
      <c r="VHD11" s="52"/>
      <c r="VHE11" s="52"/>
      <c r="VHF11" s="52"/>
      <c r="VHG11" s="52"/>
      <c r="VHH11" s="52"/>
      <c r="VHI11" s="52"/>
      <c r="VHJ11" s="52"/>
      <c r="VHK11" s="52"/>
      <c r="VHL11" s="52"/>
      <c r="VHM11" s="52"/>
      <c r="VHN11" s="52"/>
      <c r="VHO11" s="52"/>
      <c r="VHP11" s="52"/>
      <c r="VHQ11" s="52"/>
      <c r="VHR11" s="52"/>
      <c r="VHS11" s="52"/>
      <c r="VHT11" s="52"/>
      <c r="VHU11" s="52"/>
      <c r="VHV11" s="52"/>
      <c r="VHW11" s="52"/>
      <c r="VHX11" s="52"/>
      <c r="VHY11" s="52"/>
      <c r="VHZ11" s="52"/>
      <c r="VIA11" s="52"/>
      <c r="VIB11" s="52"/>
      <c r="VIC11" s="52"/>
      <c r="VID11" s="52"/>
      <c r="VIE11" s="52"/>
      <c r="VIF11" s="52"/>
      <c r="VIG11" s="52"/>
      <c r="VIH11" s="52"/>
      <c r="VII11" s="52"/>
      <c r="VIJ11" s="52"/>
      <c r="VIK11" s="52"/>
      <c r="VIL11" s="52"/>
      <c r="VIM11" s="52"/>
      <c r="VIN11" s="52"/>
      <c r="VIO11" s="52"/>
      <c r="VIP11" s="52"/>
      <c r="VIQ11" s="52"/>
      <c r="VIR11" s="52"/>
      <c r="VIS11" s="52"/>
      <c r="VIT11" s="52"/>
      <c r="VIU11" s="52"/>
      <c r="VIV11" s="52"/>
      <c r="VIW11" s="52"/>
      <c r="VIX11" s="52"/>
      <c r="VIY11" s="52"/>
      <c r="VIZ11" s="52"/>
      <c r="VJA11" s="52"/>
      <c r="VJB11" s="52"/>
      <c r="VJC11" s="52"/>
      <c r="VJD11" s="52"/>
      <c r="VJE11" s="52"/>
      <c r="VJF11" s="52"/>
      <c r="VJG11" s="52"/>
      <c r="VJH11" s="52"/>
      <c r="VJI11" s="52"/>
      <c r="VJJ11" s="52"/>
      <c r="VJK11" s="52"/>
      <c r="VJL11" s="52"/>
      <c r="VJM11" s="52"/>
      <c r="VJN11" s="52"/>
      <c r="VJO11" s="52"/>
      <c r="VJP11" s="52"/>
      <c r="VJQ11" s="52"/>
      <c r="VJR11" s="52"/>
      <c r="VJS11" s="52"/>
      <c r="VJT11" s="52"/>
      <c r="VJU11" s="52"/>
      <c r="VJV11" s="52"/>
      <c r="VJW11" s="52"/>
      <c r="VJX11" s="52"/>
      <c r="VJY11" s="52"/>
      <c r="VJZ11" s="52"/>
      <c r="VKA11" s="52"/>
      <c r="VKB11" s="52"/>
      <c r="VKC11" s="52"/>
      <c r="VKD11" s="52"/>
      <c r="VKE11" s="52"/>
      <c r="VKF11" s="52"/>
      <c r="VKG11" s="52"/>
      <c r="VKH11" s="52"/>
      <c r="VKI11" s="52"/>
      <c r="VKJ11" s="52"/>
      <c r="VKK11" s="52"/>
      <c r="VKL11" s="52"/>
      <c r="VKM11" s="52"/>
      <c r="VKN11" s="52"/>
      <c r="VKO11" s="52"/>
      <c r="VKP11" s="52"/>
      <c r="VKQ11" s="52"/>
      <c r="VKR11" s="52"/>
      <c r="VKS11" s="52"/>
      <c r="VKT11" s="52"/>
      <c r="VKU11" s="52"/>
      <c r="VKV11" s="52"/>
      <c r="VKW11" s="52"/>
      <c r="VKX11" s="52"/>
      <c r="VKY11" s="52"/>
      <c r="VKZ11" s="52"/>
      <c r="VLA11" s="52"/>
      <c r="VLB11" s="52"/>
      <c r="VLC11" s="52"/>
      <c r="VLD11" s="52"/>
      <c r="VLE11" s="52"/>
      <c r="VLF11" s="52"/>
      <c r="VLG11" s="52"/>
      <c r="VLH11" s="52"/>
      <c r="VLI11" s="52"/>
      <c r="VLJ11" s="52"/>
      <c r="VLK11" s="52"/>
      <c r="VLL11" s="52"/>
      <c r="VLM11" s="52"/>
      <c r="VLN11" s="52"/>
      <c r="VLO11" s="52"/>
      <c r="VLP11" s="52"/>
      <c r="VLQ11" s="52"/>
      <c r="VLR11" s="52"/>
      <c r="VLS11" s="52"/>
      <c r="VLT11" s="52"/>
      <c r="VLU11" s="52"/>
      <c r="VLV11" s="52"/>
      <c r="VLW11" s="52"/>
      <c r="VLX11" s="52"/>
      <c r="VLY11" s="52"/>
      <c r="VLZ11" s="52"/>
      <c r="VMA11" s="52"/>
      <c r="VMB11" s="52"/>
      <c r="VMC11" s="52"/>
      <c r="VMD11" s="52"/>
      <c r="VME11" s="52"/>
      <c r="VMF11" s="52"/>
      <c r="VMG11" s="52"/>
      <c r="VMH11" s="52"/>
      <c r="VMI11" s="52"/>
      <c r="VMJ11" s="52"/>
      <c r="VMK11" s="52"/>
      <c r="VML11" s="52"/>
      <c r="VMM11" s="52"/>
      <c r="VMN11" s="52"/>
      <c r="VMO11" s="52"/>
      <c r="VMP11" s="52"/>
      <c r="VMQ11" s="52"/>
      <c r="VMR11" s="52"/>
      <c r="VMS11" s="52"/>
      <c r="VMT11" s="52"/>
      <c r="VMU11" s="52"/>
      <c r="VMV11" s="52"/>
      <c r="VMW11" s="52"/>
      <c r="VMX11" s="52"/>
      <c r="VMY11" s="52"/>
      <c r="VMZ11" s="52"/>
      <c r="VNA11" s="52"/>
      <c r="VNB11" s="52"/>
      <c r="VNC11" s="52"/>
      <c r="VND11" s="52"/>
      <c r="VNE11" s="52"/>
      <c r="VNF11" s="52"/>
      <c r="VNG11" s="52"/>
      <c r="VNH11" s="52"/>
      <c r="VNI11" s="52"/>
      <c r="VNJ11" s="52"/>
      <c r="VNK11" s="52"/>
      <c r="VNL11" s="52"/>
      <c r="VNM11" s="52"/>
      <c r="VNN11" s="52"/>
      <c r="VNO11" s="52"/>
      <c r="VNP11" s="52"/>
      <c r="VNQ11" s="52"/>
      <c r="VNR11" s="52"/>
      <c r="VNS11" s="52"/>
      <c r="VNT11" s="52"/>
      <c r="VNU11" s="52"/>
      <c r="VNV11" s="52"/>
      <c r="VNW11" s="52"/>
      <c r="VNX11" s="52"/>
      <c r="VNY11" s="52"/>
      <c r="VNZ11" s="52"/>
      <c r="VOA11" s="52"/>
      <c r="VOB11" s="52"/>
      <c r="VOC11" s="52"/>
      <c r="VOD11" s="52"/>
      <c r="VOE11" s="52"/>
      <c r="VOF11" s="52"/>
      <c r="VOG11" s="52"/>
      <c r="VOH11" s="52"/>
      <c r="VOI11" s="52"/>
      <c r="VOJ11" s="52"/>
      <c r="VOK11" s="52"/>
      <c r="VOL11" s="52"/>
      <c r="VOM11" s="52"/>
      <c r="VON11" s="52"/>
      <c r="VOO11" s="52"/>
      <c r="VOP11" s="52"/>
      <c r="VOQ11" s="52"/>
      <c r="VOR11" s="52"/>
      <c r="VOS11" s="52"/>
      <c r="VOT11" s="52"/>
      <c r="VOU11" s="52"/>
      <c r="VOV11" s="52"/>
      <c r="VOW11" s="52"/>
      <c r="VOX11" s="52"/>
      <c r="VOY11" s="52"/>
      <c r="VOZ11" s="52"/>
      <c r="VPA11" s="52"/>
      <c r="VPB11" s="52"/>
      <c r="VPC11" s="52"/>
      <c r="VPD11" s="52"/>
      <c r="VPE11" s="52"/>
      <c r="VPF11" s="52"/>
      <c r="VPG11" s="52"/>
      <c r="VPH11" s="52"/>
      <c r="VPI11" s="52"/>
      <c r="VPJ11" s="52"/>
      <c r="VPK11" s="52"/>
      <c r="VPL11" s="52"/>
      <c r="VPM11" s="52"/>
      <c r="VPN11" s="52"/>
      <c r="VPO11" s="52"/>
      <c r="VPP11" s="52"/>
      <c r="VPQ11" s="52"/>
      <c r="VPR11" s="52"/>
      <c r="VPS11" s="52"/>
      <c r="VPT11" s="52"/>
      <c r="VPU11" s="52"/>
      <c r="VPV11" s="52"/>
      <c r="VPW11" s="52"/>
      <c r="VPX11" s="52"/>
      <c r="VPY11" s="52"/>
      <c r="VPZ11" s="52"/>
      <c r="VQA11" s="52"/>
      <c r="VQB11" s="52"/>
      <c r="VQC11" s="52"/>
      <c r="VQD11" s="52"/>
      <c r="VQE11" s="52"/>
      <c r="VQF11" s="52"/>
      <c r="VQG11" s="52"/>
      <c r="VQH11" s="52"/>
      <c r="VQI11" s="52"/>
      <c r="VQJ11" s="52"/>
      <c r="VQK11" s="52"/>
      <c r="VQL11" s="52"/>
      <c r="VQM11" s="52"/>
      <c r="VQN11" s="52"/>
      <c r="VQO11" s="52"/>
      <c r="VQP11" s="52"/>
      <c r="VQQ11" s="52"/>
      <c r="VQR11" s="52"/>
      <c r="VQS11" s="52"/>
      <c r="VQT11" s="52"/>
      <c r="VQU11" s="52"/>
      <c r="VQV11" s="52"/>
      <c r="VQW11" s="52"/>
      <c r="VQX11" s="52"/>
      <c r="VQY11" s="52"/>
      <c r="VQZ11" s="52"/>
      <c r="VRA11" s="52"/>
      <c r="VRB11" s="52"/>
      <c r="VRC11" s="52"/>
      <c r="VRD11" s="52"/>
      <c r="VRE11" s="52"/>
      <c r="VRF11" s="52"/>
      <c r="VRG11" s="52"/>
      <c r="VRH11" s="52"/>
      <c r="VRI11" s="52"/>
      <c r="VRJ11" s="52"/>
      <c r="VRK11" s="52"/>
      <c r="VRL11" s="52"/>
      <c r="VRM11" s="52"/>
      <c r="VRN11" s="52"/>
      <c r="VRO11" s="52"/>
      <c r="VRP11" s="52"/>
      <c r="VRQ11" s="52"/>
      <c r="VRR11" s="52"/>
      <c r="VRS11" s="52"/>
      <c r="VRT11" s="52"/>
      <c r="VRU11" s="52"/>
      <c r="VRV11" s="52"/>
      <c r="VRW11" s="52"/>
      <c r="VRX11" s="52"/>
      <c r="VRY11" s="52"/>
      <c r="VRZ11" s="52"/>
      <c r="VSA11" s="52"/>
      <c r="VSB11" s="52"/>
      <c r="VSC11" s="52"/>
      <c r="VSD11" s="52"/>
      <c r="VSE11" s="52"/>
      <c r="VSF11" s="52"/>
      <c r="VSG11" s="52"/>
      <c r="VSH11" s="52"/>
      <c r="VSI11" s="52"/>
      <c r="VSJ11" s="52"/>
      <c r="VSK11" s="52"/>
      <c r="VSL11" s="52"/>
      <c r="VSM11" s="52"/>
      <c r="VSN11" s="52"/>
      <c r="VSO11" s="52"/>
      <c r="VSP11" s="52"/>
      <c r="VSQ11" s="52"/>
      <c r="VSR11" s="52"/>
      <c r="VSS11" s="52"/>
      <c r="VST11" s="52"/>
      <c r="VSU11" s="52"/>
      <c r="VSV11" s="52"/>
      <c r="VSW11" s="52"/>
      <c r="VSX11" s="52"/>
      <c r="VSY11" s="52"/>
      <c r="VSZ11" s="52"/>
      <c r="VTA11" s="52"/>
      <c r="VTB11" s="52"/>
      <c r="VTC11" s="52"/>
      <c r="VTD11" s="52"/>
      <c r="VTE11" s="52"/>
      <c r="VTF11" s="52"/>
      <c r="VTG11" s="52"/>
      <c r="VTH11" s="52"/>
      <c r="VTI11" s="52"/>
      <c r="VTJ11" s="52"/>
      <c r="VTK11" s="52"/>
      <c r="VTL11" s="52"/>
      <c r="VTM11" s="52"/>
      <c r="VTN11" s="52"/>
      <c r="VTO11" s="52"/>
      <c r="VTP11" s="52"/>
      <c r="VTQ11" s="52"/>
      <c r="VTR11" s="52"/>
      <c r="VTS11" s="52"/>
      <c r="VTT11" s="52"/>
      <c r="VTU11" s="52"/>
      <c r="VTV11" s="52"/>
      <c r="VTW11" s="52"/>
      <c r="VTX11" s="52"/>
      <c r="VTY11" s="52"/>
      <c r="VTZ11" s="52"/>
      <c r="VUA11" s="52"/>
      <c r="VUB11" s="52"/>
      <c r="VUC11" s="52"/>
      <c r="VUD11" s="52"/>
      <c r="VUE11" s="52"/>
      <c r="VUF11" s="52"/>
      <c r="VUG11" s="52"/>
      <c r="VUH11" s="52"/>
      <c r="VUI11" s="52"/>
      <c r="VUJ11" s="52"/>
      <c r="VUK11" s="52"/>
      <c r="VUL11" s="52"/>
      <c r="VUM11" s="52"/>
      <c r="VUN11" s="52"/>
      <c r="VUO11" s="52"/>
      <c r="VUP11" s="52"/>
      <c r="VUQ11" s="52"/>
      <c r="VUR11" s="52"/>
      <c r="VUS11" s="52"/>
      <c r="VUT11" s="52"/>
      <c r="VUU11" s="52"/>
      <c r="VUV11" s="52"/>
      <c r="VUW11" s="52"/>
      <c r="VUX11" s="52"/>
      <c r="VUY11" s="52"/>
      <c r="VUZ11" s="52"/>
      <c r="VVA11" s="52"/>
      <c r="VVB11" s="52"/>
      <c r="VVC11" s="52"/>
      <c r="VVD11" s="52"/>
      <c r="VVE11" s="52"/>
      <c r="VVF11" s="52"/>
      <c r="VVG11" s="52"/>
      <c r="VVH11" s="52"/>
      <c r="VVI11" s="52"/>
      <c r="VVJ11" s="52"/>
      <c r="VVK11" s="52"/>
      <c r="VVL11" s="52"/>
      <c r="VVM11" s="52"/>
      <c r="VVN11" s="52"/>
      <c r="VVO11" s="52"/>
      <c r="VVP11" s="52"/>
      <c r="VVQ11" s="52"/>
      <c r="VVR11" s="52"/>
      <c r="VVS11" s="52"/>
      <c r="VVT11" s="52"/>
      <c r="VVU11" s="52"/>
      <c r="VVV11" s="52"/>
      <c r="VVW11" s="52"/>
      <c r="VVX11" s="52"/>
      <c r="VVY11" s="52"/>
      <c r="VVZ11" s="52"/>
      <c r="VWA11" s="52"/>
      <c r="VWB11" s="52"/>
      <c r="VWC11" s="52"/>
      <c r="VWD11" s="52"/>
      <c r="VWE11" s="52"/>
      <c r="VWF11" s="52"/>
      <c r="VWG11" s="52"/>
      <c r="VWH11" s="52"/>
      <c r="VWI11" s="52"/>
      <c r="VWJ11" s="52"/>
      <c r="VWK11" s="52"/>
      <c r="VWL11" s="52"/>
      <c r="VWM11" s="52"/>
      <c r="VWN11" s="52"/>
      <c r="VWO11" s="52"/>
      <c r="VWP11" s="52"/>
      <c r="VWQ11" s="52"/>
      <c r="VWR11" s="52"/>
      <c r="VWS11" s="52"/>
      <c r="VWT11" s="52"/>
      <c r="VWU11" s="52"/>
      <c r="VWV11" s="52"/>
      <c r="VWW11" s="52"/>
      <c r="VWX11" s="52"/>
      <c r="VWY11" s="52"/>
      <c r="VWZ11" s="52"/>
      <c r="VXA11" s="52"/>
      <c r="VXB11" s="52"/>
      <c r="VXC11" s="52"/>
      <c r="VXD11" s="52"/>
      <c r="VXE11" s="52"/>
      <c r="VXF11" s="52"/>
      <c r="VXG11" s="52"/>
      <c r="VXH11" s="52"/>
      <c r="VXI11" s="52"/>
      <c r="VXJ11" s="52"/>
      <c r="VXK11" s="52"/>
      <c r="VXL11" s="52"/>
      <c r="VXM11" s="52"/>
      <c r="VXN11" s="52"/>
      <c r="VXO11" s="52"/>
      <c r="VXP11" s="52"/>
      <c r="VXQ11" s="52"/>
      <c r="VXR11" s="52"/>
      <c r="VXS11" s="52"/>
      <c r="VXT11" s="52"/>
      <c r="VXU11" s="52"/>
      <c r="VXV11" s="52"/>
      <c r="VXW11" s="52"/>
      <c r="VXX11" s="52"/>
      <c r="VXY11" s="52"/>
      <c r="VXZ11" s="52"/>
      <c r="VYA11" s="52"/>
      <c r="VYB11" s="52"/>
      <c r="VYC11" s="52"/>
      <c r="VYD11" s="52"/>
      <c r="VYE11" s="52"/>
      <c r="VYF11" s="52"/>
      <c r="VYG11" s="52"/>
      <c r="VYH11" s="52"/>
      <c r="VYI11" s="52"/>
      <c r="VYJ11" s="52"/>
      <c r="VYK11" s="52"/>
      <c r="VYL11" s="52"/>
      <c r="VYM11" s="52"/>
      <c r="VYN11" s="52"/>
      <c r="VYO11" s="52"/>
      <c r="VYP11" s="52"/>
      <c r="VYQ11" s="52"/>
      <c r="VYR11" s="52"/>
      <c r="VYS11" s="52"/>
      <c r="VYT11" s="52"/>
      <c r="VYU11" s="52"/>
      <c r="VYV11" s="52"/>
      <c r="VYW11" s="52"/>
      <c r="VYX11" s="52"/>
      <c r="VYY11" s="52"/>
      <c r="VYZ11" s="52"/>
      <c r="VZA11" s="52"/>
      <c r="VZB11" s="52"/>
      <c r="VZC11" s="52"/>
      <c r="VZD11" s="52"/>
      <c r="VZE11" s="52"/>
      <c r="VZF11" s="52"/>
      <c r="VZG11" s="52"/>
      <c r="VZH11" s="52"/>
      <c r="VZI11" s="52"/>
      <c r="VZJ11" s="52"/>
      <c r="VZK11" s="52"/>
      <c r="VZL11" s="52"/>
      <c r="VZM11" s="52"/>
      <c r="VZN11" s="52"/>
      <c r="VZO11" s="52"/>
      <c r="VZP11" s="52"/>
      <c r="VZQ11" s="52"/>
      <c r="VZR11" s="52"/>
      <c r="VZS11" s="52"/>
      <c r="VZT11" s="52"/>
      <c r="VZU11" s="52"/>
      <c r="VZV11" s="52"/>
      <c r="VZW11" s="52"/>
      <c r="VZX11" s="52"/>
      <c r="VZY11" s="52"/>
      <c r="VZZ11" s="52"/>
      <c r="WAA11" s="52"/>
      <c r="WAB11" s="52"/>
      <c r="WAC11" s="52"/>
      <c r="WAD11" s="52"/>
      <c r="WAE11" s="52"/>
      <c r="WAF11" s="52"/>
      <c r="WAG11" s="52"/>
      <c r="WAH11" s="52"/>
      <c r="WAI11" s="52"/>
      <c r="WAJ11" s="52"/>
      <c r="WAK11" s="52"/>
      <c r="WAL11" s="52"/>
      <c r="WAM11" s="52"/>
      <c r="WAN11" s="52"/>
      <c r="WAO11" s="52"/>
      <c r="WAP11" s="52"/>
      <c r="WAQ11" s="52"/>
      <c r="WAR11" s="52"/>
      <c r="WAS11" s="52"/>
      <c r="WAT11" s="52"/>
      <c r="WAU11" s="52"/>
      <c r="WAV11" s="52"/>
      <c r="WAW11" s="52"/>
      <c r="WAX11" s="52"/>
      <c r="WAY11" s="52"/>
      <c r="WAZ11" s="52"/>
      <c r="WBA11" s="52"/>
      <c r="WBB11" s="52"/>
      <c r="WBC11" s="52"/>
      <c r="WBD11" s="52"/>
      <c r="WBE11" s="52"/>
      <c r="WBF11" s="52"/>
      <c r="WBG11" s="52"/>
      <c r="WBH11" s="52"/>
      <c r="WBI11" s="52"/>
      <c r="WBJ11" s="52"/>
      <c r="WBK11" s="52"/>
      <c r="WBL11" s="52"/>
      <c r="WBM11" s="52"/>
      <c r="WBN11" s="52"/>
      <c r="WBO11" s="52"/>
      <c r="WBP11" s="52"/>
      <c r="WBQ11" s="52"/>
      <c r="WBR11" s="52"/>
      <c r="WBS11" s="52"/>
      <c r="WBT11" s="52"/>
      <c r="WBU11" s="52"/>
      <c r="WBV11" s="52"/>
      <c r="WBW11" s="52"/>
      <c r="WBX11" s="52"/>
      <c r="WBY11" s="52"/>
      <c r="WBZ11" s="52"/>
      <c r="WCA11" s="52"/>
      <c r="WCB11" s="52"/>
      <c r="WCC11" s="52"/>
      <c r="WCD11" s="52"/>
      <c r="WCE11" s="52"/>
      <c r="WCF11" s="52"/>
      <c r="WCG11" s="52"/>
      <c r="WCH11" s="52"/>
      <c r="WCI11" s="52"/>
      <c r="WCJ11" s="52"/>
      <c r="WCK11" s="52"/>
      <c r="WCL11" s="52"/>
      <c r="WCM11" s="52"/>
      <c r="WCN11" s="52"/>
      <c r="WCO11" s="52"/>
      <c r="WCP11" s="52"/>
      <c r="WCQ11" s="52"/>
      <c r="WCR11" s="52"/>
      <c r="WCS11" s="52"/>
      <c r="WCT11" s="52"/>
      <c r="WCU11" s="52"/>
      <c r="WCV11" s="52"/>
      <c r="WCW11" s="52"/>
      <c r="WCX11" s="52"/>
      <c r="WCY11" s="52"/>
      <c r="WCZ11" s="52"/>
      <c r="WDA11" s="52"/>
      <c r="WDB11" s="52"/>
      <c r="WDC11" s="52"/>
      <c r="WDD11" s="52"/>
      <c r="WDE11" s="52"/>
      <c r="WDF11" s="52"/>
      <c r="WDG11" s="52"/>
      <c r="WDH11" s="52"/>
      <c r="WDI11" s="52"/>
      <c r="WDJ11" s="52"/>
      <c r="WDK11" s="52"/>
      <c r="WDL11" s="52"/>
      <c r="WDM11" s="52"/>
      <c r="WDN11" s="52"/>
      <c r="WDO11" s="52"/>
      <c r="WDP11" s="52"/>
      <c r="WDQ11" s="52"/>
      <c r="WDR11" s="52"/>
      <c r="WDS11" s="52"/>
      <c r="WDT11" s="52"/>
      <c r="WDU11" s="52"/>
      <c r="WDV11" s="52"/>
      <c r="WDW11" s="52"/>
      <c r="WDX11" s="52"/>
      <c r="WDY11" s="52"/>
      <c r="WDZ11" s="52"/>
      <c r="WEA11" s="52"/>
      <c r="WEB11" s="52"/>
      <c r="WEC11" s="52"/>
      <c r="WED11" s="52"/>
      <c r="WEE11" s="52"/>
      <c r="WEF11" s="52"/>
      <c r="WEG11" s="52"/>
      <c r="WEH11" s="52"/>
      <c r="WEI11" s="52"/>
      <c r="WEJ11" s="52"/>
      <c r="WEK11" s="52"/>
      <c r="WEL11" s="52"/>
      <c r="WEM11" s="52"/>
      <c r="WEN11" s="52"/>
      <c r="WEO11" s="52"/>
      <c r="WEP11" s="52"/>
      <c r="WEQ11" s="52"/>
      <c r="WER11" s="52"/>
      <c r="WES11" s="52"/>
      <c r="WET11" s="52"/>
      <c r="WEU11" s="52"/>
      <c r="WEV11" s="52"/>
      <c r="WEW11" s="52"/>
      <c r="WEX11" s="52"/>
      <c r="WEY11" s="52"/>
      <c r="WEZ11" s="52"/>
      <c r="WFA11" s="52"/>
      <c r="WFB11" s="52"/>
      <c r="WFC11" s="52"/>
      <c r="WFD11" s="52"/>
      <c r="WFE11" s="52"/>
      <c r="WFF11" s="52"/>
      <c r="WFG11" s="52"/>
      <c r="WFH11" s="52"/>
      <c r="WFI11" s="52"/>
      <c r="WFJ11" s="52"/>
      <c r="WFK11" s="52"/>
      <c r="WFL11" s="52"/>
      <c r="WFM11" s="52"/>
      <c r="WFN11" s="52"/>
      <c r="WFO11" s="52"/>
      <c r="WFP11" s="52"/>
      <c r="WFQ11" s="52"/>
      <c r="WFR11" s="52"/>
      <c r="WFS11" s="52"/>
      <c r="WFT11" s="52"/>
      <c r="WFU11" s="52"/>
      <c r="WFV11" s="52"/>
      <c r="WFW11" s="52"/>
      <c r="WFX11" s="52"/>
      <c r="WFY11" s="52"/>
      <c r="WFZ11" s="52"/>
      <c r="WGA11" s="52"/>
      <c r="WGB11" s="52"/>
      <c r="WGC11" s="52"/>
      <c r="WGD11" s="52"/>
      <c r="WGE11" s="52"/>
      <c r="WGF11" s="52"/>
      <c r="WGG11" s="52"/>
      <c r="WGH11" s="52"/>
      <c r="WGI11" s="52"/>
      <c r="WGJ11" s="52"/>
      <c r="WGK11" s="52"/>
      <c r="WGL11" s="52"/>
      <c r="WGM11" s="52"/>
      <c r="WGN11" s="52"/>
      <c r="WGO11" s="52"/>
      <c r="WGP11" s="52"/>
      <c r="WGQ11" s="52"/>
      <c r="WGR11" s="52"/>
      <c r="WGS11" s="52"/>
      <c r="WGT11" s="52"/>
      <c r="WGU11" s="52"/>
      <c r="WGV11" s="52"/>
      <c r="WGW11" s="52"/>
      <c r="WGX11" s="52"/>
      <c r="WGY11" s="52"/>
      <c r="WGZ11" s="52"/>
      <c r="WHA11" s="52"/>
      <c r="WHB11" s="52"/>
      <c r="WHC11" s="52"/>
      <c r="WHD11" s="52"/>
      <c r="WHE11" s="52"/>
      <c r="WHF11" s="52"/>
      <c r="WHG11" s="52"/>
      <c r="WHH11" s="52"/>
      <c r="WHI11" s="52"/>
      <c r="WHJ11" s="52"/>
      <c r="WHK11" s="52"/>
      <c r="WHL11" s="52"/>
      <c r="WHM11" s="52"/>
      <c r="WHN11" s="52"/>
      <c r="WHO11" s="52"/>
      <c r="WHP11" s="52"/>
      <c r="WHQ11" s="52"/>
      <c r="WHR11" s="52"/>
      <c r="WHS11" s="52"/>
      <c r="WHT11" s="52"/>
      <c r="WHU11" s="52"/>
      <c r="WHV11" s="52"/>
      <c r="WHW11" s="52"/>
      <c r="WHX11" s="52"/>
      <c r="WHY11" s="52"/>
      <c r="WHZ11" s="52"/>
      <c r="WIA11" s="52"/>
      <c r="WIB11" s="52"/>
      <c r="WIC11" s="52"/>
      <c r="WID11" s="52"/>
      <c r="WIE11" s="52"/>
      <c r="WIF11" s="52"/>
      <c r="WIG11" s="52"/>
      <c r="WIH11" s="52"/>
      <c r="WII11" s="52"/>
      <c r="WIJ11" s="52"/>
      <c r="WIK11" s="52"/>
      <c r="WIL11" s="52"/>
      <c r="WIM11" s="52"/>
      <c r="WIN11" s="52"/>
      <c r="WIO11" s="52"/>
      <c r="WIP11" s="52"/>
      <c r="WIQ11" s="52"/>
      <c r="WIR11" s="52"/>
      <c r="WIS11" s="52"/>
      <c r="WIT11" s="52"/>
      <c r="WIU11" s="52"/>
      <c r="WIV11" s="52"/>
      <c r="WIW11" s="52"/>
      <c r="WIX11" s="52"/>
      <c r="WIY11" s="52"/>
      <c r="WIZ11" s="52"/>
      <c r="WJA11" s="52"/>
      <c r="WJB11" s="52"/>
      <c r="WJC11" s="52"/>
      <c r="WJD11" s="52"/>
      <c r="WJE11" s="52"/>
      <c r="WJF11" s="52"/>
      <c r="WJG11" s="52"/>
      <c r="WJH11" s="52"/>
      <c r="WJI11" s="52"/>
      <c r="WJJ11" s="52"/>
      <c r="WJK11" s="52"/>
      <c r="WJL11" s="52"/>
      <c r="WJM11" s="52"/>
      <c r="WJN11" s="52"/>
      <c r="WJO11" s="52"/>
      <c r="WJP11" s="52"/>
      <c r="WJQ11" s="52"/>
      <c r="WJR11" s="52"/>
      <c r="WJS11" s="52"/>
      <c r="WJT11" s="52"/>
      <c r="WJU11" s="52"/>
      <c r="WJV11" s="52"/>
      <c r="WJW11" s="52"/>
      <c r="WJX11" s="52"/>
      <c r="WJY11" s="52"/>
      <c r="WJZ11" s="52"/>
      <c r="WKA11" s="52"/>
      <c r="WKB11" s="52"/>
      <c r="WKC11" s="52"/>
      <c r="WKD11" s="52"/>
      <c r="WKE11" s="52"/>
      <c r="WKF11" s="52"/>
      <c r="WKG11" s="52"/>
      <c r="WKH11" s="52"/>
      <c r="WKI11" s="52"/>
      <c r="WKJ11" s="52"/>
      <c r="WKK11" s="52"/>
      <c r="WKL11" s="52"/>
      <c r="WKM11" s="52"/>
      <c r="WKN11" s="52"/>
      <c r="WKO11" s="52"/>
      <c r="WKP11" s="52"/>
      <c r="WKQ11" s="52"/>
      <c r="WKR11" s="52"/>
      <c r="WKS11" s="52"/>
      <c r="WKT11" s="52"/>
      <c r="WKU11" s="52"/>
      <c r="WKV11" s="52"/>
      <c r="WKW11" s="52"/>
      <c r="WKX11" s="52"/>
      <c r="WKY11" s="52"/>
      <c r="WKZ11" s="52"/>
      <c r="WLA11" s="52"/>
      <c r="WLB11" s="52"/>
      <c r="WLC11" s="52"/>
      <c r="WLD11" s="52"/>
      <c r="WLE11" s="52"/>
      <c r="WLF11" s="52"/>
      <c r="WLG11" s="52"/>
      <c r="WLH11" s="52"/>
      <c r="WLI11" s="52"/>
      <c r="WLJ11" s="52"/>
      <c r="WLK11" s="52"/>
      <c r="WLL11" s="52"/>
      <c r="WLM11" s="52"/>
      <c r="WLN11" s="52"/>
      <c r="WLO11" s="52"/>
      <c r="WLP11" s="52"/>
      <c r="WLQ11" s="52"/>
      <c r="WLR11" s="52"/>
      <c r="WLS11" s="52"/>
      <c r="WLT11" s="52"/>
      <c r="WLU11" s="52"/>
      <c r="WLV11" s="52"/>
      <c r="WLW11" s="52"/>
      <c r="WLX11" s="52"/>
      <c r="WLY11" s="52"/>
      <c r="WLZ11" s="52"/>
      <c r="WMA11" s="52"/>
      <c r="WMB11" s="52"/>
      <c r="WMC11" s="52"/>
      <c r="WMD11" s="52"/>
      <c r="WME11" s="52"/>
      <c r="WMF11" s="52"/>
      <c r="WMG11" s="52"/>
      <c r="WMH11" s="52"/>
      <c r="WMI11" s="52"/>
      <c r="WMJ11" s="52"/>
      <c r="WMK11" s="52"/>
      <c r="WML11" s="52"/>
      <c r="WMM11" s="52"/>
      <c r="WMN11" s="52"/>
      <c r="WMO11" s="52"/>
      <c r="WMP11" s="52"/>
      <c r="WMQ11" s="52"/>
      <c r="WMR11" s="52"/>
      <c r="WMS11" s="52"/>
      <c r="WMT11" s="52"/>
      <c r="WMU11" s="52"/>
      <c r="WMV11" s="52"/>
      <c r="WMW11" s="52"/>
      <c r="WMX11" s="52"/>
      <c r="WMY11" s="52"/>
      <c r="WMZ11" s="52"/>
      <c r="WNA11" s="52"/>
      <c r="WNB11" s="52"/>
      <c r="WNC11" s="52"/>
      <c r="WND11" s="52"/>
      <c r="WNE11" s="52"/>
      <c r="WNF11" s="52"/>
      <c r="WNG11" s="52"/>
      <c r="WNH11" s="52"/>
      <c r="WNI11" s="52"/>
      <c r="WNJ11" s="52"/>
      <c r="WNK11" s="52"/>
      <c r="WNL11" s="52"/>
      <c r="WNM11" s="52"/>
      <c r="WNN11" s="52"/>
      <c r="WNO11" s="52"/>
      <c r="WNP11" s="52"/>
      <c r="WNQ11" s="52"/>
      <c r="WNR11" s="52"/>
      <c r="WNS11" s="52"/>
      <c r="WNT11" s="52"/>
      <c r="WNU11" s="52"/>
      <c r="WNV11" s="52"/>
      <c r="WNW11" s="52"/>
      <c r="WNX11" s="52"/>
      <c r="WNY11" s="52"/>
      <c r="WNZ11" s="52"/>
      <c r="WOA11" s="52"/>
      <c r="WOB11" s="52"/>
      <c r="WOC11" s="52"/>
      <c r="WOD11" s="52"/>
      <c r="WOE11" s="52"/>
      <c r="WOF11" s="52"/>
      <c r="WOG11" s="52"/>
      <c r="WOH11" s="52"/>
      <c r="WOI11" s="52"/>
      <c r="WOJ11" s="52"/>
      <c r="WOK11" s="52"/>
      <c r="WOL11" s="52"/>
      <c r="WOM11" s="52"/>
      <c r="WON11" s="52"/>
      <c r="WOO11" s="52"/>
      <c r="WOP11" s="52"/>
      <c r="WOQ11" s="52"/>
      <c r="WOR11" s="52"/>
      <c r="WOS11" s="52"/>
      <c r="WOT11" s="52"/>
      <c r="WOU11" s="52"/>
      <c r="WOV11" s="52"/>
      <c r="WOW11" s="52"/>
      <c r="WOX11" s="52"/>
      <c r="WOY11" s="52"/>
      <c r="WOZ11" s="52"/>
      <c r="WPA11" s="52"/>
      <c r="WPB11" s="52"/>
      <c r="WPC11" s="52"/>
      <c r="WPD11" s="52"/>
      <c r="WPE11" s="52"/>
      <c r="WPF11" s="52"/>
      <c r="WPG11" s="52"/>
      <c r="WPH11" s="52"/>
      <c r="WPI11" s="52"/>
      <c r="WPJ11" s="52"/>
      <c r="WPK11" s="52"/>
      <c r="WPL11" s="52"/>
      <c r="WPM11" s="52"/>
      <c r="WPN11" s="52"/>
      <c r="WPO11" s="52"/>
      <c r="WPP11" s="52"/>
      <c r="WPQ11" s="52"/>
      <c r="WPR11" s="52"/>
      <c r="WPS11" s="52"/>
      <c r="WPT11" s="52"/>
      <c r="WPU11" s="52"/>
      <c r="WPV11" s="52"/>
      <c r="WPW11" s="52"/>
      <c r="WPX11" s="52"/>
      <c r="WPY11" s="52"/>
      <c r="WPZ11" s="52"/>
      <c r="WQA11" s="52"/>
      <c r="WQB11" s="52"/>
      <c r="WQC11" s="52"/>
      <c r="WQD11" s="52"/>
      <c r="WQE11" s="52"/>
      <c r="WQF11" s="52"/>
      <c r="WQG11" s="52"/>
      <c r="WQH11" s="52"/>
      <c r="WQI11" s="52"/>
      <c r="WQJ11" s="52"/>
      <c r="WQK11" s="52"/>
      <c r="WQL11" s="52"/>
      <c r="WQM11" s="52"/>
      <c r="WQN11" s="52"/>
      <c r="WQO11" s="52"/>
      <c r="WQP11" s="52"/>
      <c r="WQQ11" s="52"/>
      <c r="WQR11" s="52"/>
      <c r="WQS11" s="52"/>
      <c r="WQT11" s="52"/>
      <c r="WQU11" s="52"/>
      <c r="WQV11" s="52"/>
      <c r="WQW11" s="52"/>
      <c r="WQX11" s="52"/>
      <c r="WQY11" s="52"/>
      <c r="WQZ11" s="52"/>
      <c r="WRA11" s="52"/>
      <c r="WRB11" s="52"/>
      <c r="WRC11" s="52"/>
      <c r="WRD11" s="52"/>
      <c r="WRE11" s="52"/>
      <c r="WRF11" s="52"/>
      <c r="WRG11" s="52"/>
      <c r="WRH11" s="52"/>
      <c r="WRI11" s="52"/>
      <c r="WRJ11" s="52"/>
      <c r="WRK11" s="52"/>
      <c r="WRL11" s="52"/>
      <c r="WRM11" s="52"/>
      <c r="WRN11" s="52"/>
      <c r="WRO11" s="52"/>
      <c r="WRP11" s="52"/>
      <c r="WRQ11" s="52"/>
      <c r="WRR11" s="52"/>
      <c r="WRS11" s="52"/>
      <c r="WRT11" s="52"/>
      <c r="WRU11" s="52"/>
      <c r="WRV11" s="52"/>
      <c r="WRW11" s="52"/>
      <c r="WRX11" s="52"/>
      <c r="WRY11" s="52"/>
      <c r="WRZ11" s="52"/>
      <c r="WSA11" s="52"/>
      <c r="WSB11" s="52"/>
      <c r="WSC11" s="52"/>
      <c r="WSD11" s="52"/>
      <c r="WSE11" s="52"/>
      <c r="WSF11" s="52"/>
      <c r="WSG11" s="52"/>
      <c r="WSH11" s="52"/>
      <c r="WSI11" s="52"/>
      <c r="WSJ11" s="52"/>
      <c r="WSK11" s="52"/>
      <c r="WSL11" s="52"/>
      <c r="WSM11" s="52"/>
      <c r="WSN11" s="52"/>
      <c r="WSO11" s="52"/>
      <c r="WSP11" s="52"/>
      <c r="WSQ11" s="52"/>
      <c r="WSR11" s="52"/>
      <c r="WSS11" s="52"/>
      <c r="WST11" s="52"/>
      <c r="WSU11" s="52"/>
      <c r="WSV11" s="52"/>
      <c r="WSW11" s="52"/>
      <c r="WSX11" s="52"/>
      <c r="WSY11" s="52"/>
      <c r="WSZ11" s="52"/>
      <c r="WTA11" s="52"/>
      <c r="WTB11" s="52"/>
      <c r="WTC11" s="52"/>
      <c r="WTD11" s="52"/>
      <c r="WTE11" s="52"/>
      <c r="WTF11" s="52"/>
      <c r="WTG11" s="52"/>
      <c r="WTH11" s="52"/>
      <c r="WTI11" s="52"/>
      <c r="WTJ11" s="52"/>
      <c r="WTK11" s="52"/>
      <c r="WTL11" s="52"/>
      <c r="WTM11" s="52"/>
      <c r="WTN11" s="52"/>
      <c r="WTO11" s="52"/>
      <c r="WTP11" s="52"/>
      <c r="WTQ11" s="52"/>
      <c r="WTR11" s="52"/>
      <c r="WTS11" s="52"/>
      <c r="WTT11" s="52"/>
      <c r="WTU11" s="52"/>
      <c r="WTV11" s="52"/>
      <c r="WTW11" s="52"/>
      <c r="WTX11" s="52"/>
      <c r="WTY11" s="52"/>
      <c r="WTZ11" s="52"/>
      <c r="WUA11" s="52"/>
      <c r="WUB11" s="52"/>
      <c r="WUC11" s="52"/>
      <c r="WUD11" s="52"/>
      <c r="WUE11" s="52"/>
      <c r="WUF11" s="52"/>
      <c r="WUG11" s="52"/>
      <c r="WUH11" s="52"/>
      <c r="WUI11" s="52"/>
      <c r="WUJ11" s="52"/>
      <c r="WUK11" s="52"/>
      <c r="WUL11" s="52"/>
      <c r="WUM11" s="52"/>
      <c r="WUN11" s="52"/>
      <c r="WUO11" s="52"/>
      <c r="WUP11" s="52"/>
      <c r="WUQ11" s="52"/>
      <c r="WUR11" s="52"/>
      <c r="WUS11" s="52"/>
      <c r="WUT11" s="52"/>
      <c r="WUU11" s="52"/>
      <c r="WUV11" s="52"/>
      <c r="WUW11" s="52"/>
      <c r="WUX11" s="52"/>
      <c r="WUY11" s="52"/>
      <c r="WUZ11" s="52"/>
      <c r="WVA11" s="52"/>
      <c r="WVB11" s="52"/>
      <c r="WVC11" s="52"/>
      <c r="WVD11" s="52"/>
      <c r="WVE11" s="52"/>
      <c r="WVF11" s="52"/>
      <c r="WVG11" s="52"/>
      <c r="WVH11" s="52"/>
      <c r="WVI11" s="52"/>
      <c r="WVJ11" s="52"/>
      <c r="WVK11" s="52"/>
      <c r="WVL11" s="52"/>
      <c r="WVM11" s="52"/>
      <c r="WVN11" s="52"/>
      <c r="WVO11" s="52"/>
      <c r="WVP11" s="52"/>
      <c r="WVQ11" s="52"/>
      <c r="WVR11" s="52"/>
      <c r="WVS11" s="52"/>
      <c r="WVT11" s="52"/>
      <c r="WVU11" s="52"/>
      <c r="WVV11" s="52"/>
      <c r="WVW11" s="52"/>
      <c r="WVX11" s="52"/>
      <c r="WVY11" s="52"/>
      <c r="WVZ11" s="52"/>
      <c r="WWA11" s="52"/>
      <c r="WWB11" s="52"/>
      <c r="WWC11" s="52"/>
      <c r="WWD11" s="52"/>
      <c r="WWE11" s="52"/>
      <c r="WWF11" s="52"/>
      <c r="WWG11" s="52"/>
      <c r="WWH11" s="52"/>
      <c r="WWI11" s="52"/>
      <c r="WWJ11" s="52"/>
      <c r="WWK11" s="52"/>
      <c r="WWL11" s="52"/>
      <c r="WWM11" s="52"/>
      <c r="WWN11" s="52"/>
      <c r="WWO11" s="52"/>
      <c r="WWP11" s="52"/>
      <c r="WWQ11" s="52"/>
      <c r="WWR11" s="52"/>
      <c r="WWS11" s="52"/>
      <c r="WWT11" s="52"/>
      <c r="WWU11" s="52"/>
      <c r="WWV11" s="52"/>
      <c r="WWW11" s="52"/>
      <c r="WWX11" s="52"/>
      <c r="WWY11" s="52"/>
      <c r="WWZ11" s="52"/>
      <c r="WXA11" s="52"/>
      <c r="WXB11" s="52"/>
      <c r="WXC11" s="52"/>
      <c r="WXD11" s="52"/>
      <c r="WXE11" s="52"/>
      <c r="WXF11" s="52"/>
      <c r="WXG11" s="52"/>
      <c r="WXH11" s="52"/>
      <c r="WXI11" s="52"/>
      <c r="WXJ11" s="52"/>
      <c r="WXK11" s="52"/>
      <c r="WXL11" s="52"/>
      <c r="WXM11" s="52"/>
      <c r="WXN11" s="52"/>
      <c r="WXO11" s="52"/>
      <c r="WXP11" s="52"/>
      <c r="WXQ11" s="52"/>
      <c r="WXR11" s="52"/>
      <c r="WXS11" s="52"/>
      <c r="WXT11" s="52"/>
      <c r="WXU11" s="52"/>
      <c r="WXV11" s="52"/>
      <c r="WXW11" s="52"/>
      <c r="WXX11" s="52"/>
      <c r="WXY11" s="52"/>
      <c r="WXZ11" s="52"/>
      <c r="WYA11" s="52"/>
      <c r="WYB11" s="52"/>
      <c r="WYC11" s="52"/>
      <c r="WYD11" s="52"/>
      <c r="WYE11" s="52"/>
      <c r="WYF11" s="52"/>
      <c r="WYG11" s="52"/>
      <c r="WYH11" s="52"/>
      <c r="WYI11" s="52"/>
      <c r="WYJ11" s="52"/>
      <c r="WYK11" s="52"/>
      <c r="WYL11" s="52"/>
      <c r="WYM11" s="52"/>
      <c r="WYN11" s="52"/>
      <c r="WYO11" s="52"/>
      <c r="WYP11" s="52"/>
      <c r="WYQ11" s="52"/>
      <c r="WYR11" s="52"/>
      <c r="WYS11" s="52"/>
      <c r="WYT11" s="52"/>
      <c r="WYU11" s="52"/>
      <c r="WYV11" s="52"/>
      <c r="WYW11" s="52"/>
      <c r="WYX11" s="52"/>
      <c r="WYY11" s="52"/>
      <c r="WYZ11" s="52"/>
      <c r="WZA11" s="52"/>
      <c r="WZB11" s="52"/>
      <c r="WZC11" s="52"/>
      <c r="WZD11" s="52"/>
      <c r="WZE11" s="52"/>
      <c r="WZF11" s="52"/>
      <c r="WZG11" s="52"/>
      <c r="WZH11" s="52"/>
      <c r="WZI11" s="52"/>
      <c r="WZJ11" s="52"/>
      <c r="WZK11" s="52"/>
      <c r="WZL11" s="52"/>
      <c r="WZM11" s="52"/>
      <c r="WZN11" s="52"/>
      <c r="WZO11" s="52"/>
      <c r="WZP11" s="52"/>
      <c r="WZQ11" s="52"/>
      <c r="WZR11" s="52"/>
      <c r="WZS11" s="52"/>
      <c r="WZT11" s="52"/>
      <c r="WZU11" s="52"/>
      <c r="WZV11" s="52"/>
      <c r="WZW11" s="52"/>
      <c r="WZX11" s="52"/>
      <c r="WZY11" s="52"/>
      <c r="WZZ11" s="52"/>
      <c r="XAA11" s="52"/>
      <c r="XAB11" s="52"/>
      <c r="XAC11" s="52"/>
      <c r="XAD11" s="52"/>
      <c r="XAE11" s="52"/>
      <c r="XAF11" s="52"/>
      <c r="XAG11" s="52"/>
      <c r="XAH11" s="52"/>
      <c r="XAI11" s="52"/>
      <c r="XAJ11" s="52"/>
      <c r="XAK11" s="52"/>
      <c r="XAL11" s="52"/>
      <c r="XAM11" s="52"/>
      <c r="XAN11" s="52"/>
      <c r="XAO11" s="52"/>
      <c r="XAP11" s="52"/>
      <c r="XAQ11" s="52"/>
      <c r="XAR11" s="52"/>
      <c r="XAS11" s="52"/>
      <c r="XAT11" s="52"/>
      <c r="XAU11" s="52"/>
      <c r="XAV11" s="52"/>
      <c r="XAW11" s="52"/>
      <c r="XAX11" s="52"/>
      <c r="XAY11" s="52"/>
      <c r="XAZ11" s="52"/>
      <c r="XBA11" s="52"/>
      <c r="XBB11" s="52"/>
      <c r="XBC11" s="52"/>
      <c r="XBD11" s="52"/>
      <c r="XBE11" s="52"/>
      <c r="XBF11" s="52"/>
      <c r="XBG11" s="52"/>
      <c r="XBH11" s="52"/>
      <c r="XBI11" s="52"/>
      <c r="XBJ11" s="52"/>
      <c r="XBK11" s="52"/>
      <c r="XBL11" s="52"/>
      <c r="XBM11" s="52"/>
      <c r="XBN11" s="52"/>
      <c r="XBO11" s="52"/>
      <c r="XBP11" s="52"/>
      <c r="XBQ11" s="52"/>
      <c r="XBR11" s="52"/>
      <c r="XBS11" s="52"/>
      <c r="XBT11" s="52"/>
      <c r="XBU11" s="52"/>
      <c r="XBV11" s="52"/>
      <c r="XBW11" s="52"/>
      <c r="XBX11" s="52"/>
      <c r="XBY11" s="52"/>
      <c r="XBZ11" s="52"/>
      <c r="XCA11" s="52"/>
      <c r="XCB11" s="52"/>
      <c r="XCC11" s="52"/>
      <c r="XCD11" s="52"/>
      <c r="XCE11" s="52"/>
      <c r="XCF11" s="52"/>
      <c r="XCG11" s="52"/>
      <c r="XCH11" s="52"/>
      <c r="XCI11" s="52"/>
      <c r="XCJ11" s="52"/>
      <c r="XCK11" s="52"/>
      <c r="XCL11" s="52"/>
      <c r="XCM11" s="52"/>
      <c r="XCN11" s="52"/>
      <c r="XCO11" s="52"/>
      <c r="XCP11" s="52"/>
      <c r="XCQ11" s="52"/>
      <c r="XCR11" s="52"/>
      <c r="XCS11" s="52"/>
      <c r="XCT11" s="52"/>
      <c r="XCU11" s="52"/>
      <c r="XCV11" s="52"/>
      <c r="XCW11" s="52"/>
      <c r="XCX11" s="52"/>
      <c r="XCY11" s="52"/>
      <c r="XCZ11" s="52"/>
      <c r="XDA11" s="52"/>
      <c r="XDB11" s="52"/>
      <c r="XDC11" s="52"/>
      <c r="XDD11" s="52"/>
      <c r="XDE11" s="52"/>
      <c r="XDF11" s="52"/>
      <c r="XDG11" s="52"/>
      <c r="XDH11" s="52"/>
      <c r="XDI11" s="52"/>
      <c r="XDJ11" s="52"/>
      <c r="XDK11" s="52"/>
      <c r="XDL11" s="52"/>
      <c r="XDM11" s="52"/>
      <c r="XDN11" s="52"/>
      <c r="XDO11" s="52"/>
      <c r="XDP11" s="52"/>
      <c r="XDQ11" s="52"/>
      <c r="XDR11" s="52"/>
      <c r="XDS11" s="52"/>
      <c r="XDT11" s="52"/>
      <c r="XDU11" s="52"/>
      <c r="XDV11" s="52"/>
      <c r="XDW11" s="52"/>
      <c r="XDX11" s="52"/>
      <c r="XDY11" s="52"/>
      <c r="XDZ11" s="52"/>
      <c r="XEA11" s="52"/>
      <c r="XEB11" s="52"/>
      <c r="XEC11" s="52"/>
      <c r="XED11" s="52"/>
      <c r="XEE11" s="52"/>
      <c r="XEF11" s="52"/>
      <c r="XEG11" s="52"/>
      <c r="XEH11" s="52"/>
      <c r="XEI11" s="52"/>
      <c r="XEJ11" s="52"/>
      <c r="XEK11" s="52"/>
      <c r="XEL11" s="52"/>
      <c r="XEM11" s="52"/>
      <c r="XEN11" s="52"/>
      <c r="XEO11" s="52"/>
      <c r="XEP11" s="52"/>
      <c r="XEQ11" s="52"/>
      <c r="XER11" s="52"/>
      <c r="XES11" s="52"/>
      <c r="XET11" s="52"/>
      <c r="XEU11" s="52"/>
      <c r="XEV11" s="52"/>
      <c r="XEW11" s="52"/>
      <c r="XEX11" s="52"/>
      <c r="XEY11" s="52"/>
      <c r="XEZ11" s="52"/>
      <c r="XFA11" s="52"/>
      <c r="XFB11" s="52"/>
    </row>
    <row r="12" spans="1:16382">
      <c r="B12" s="1500"/>
      <c r="C12" s="88" t="str">
        <f>'D. STRATEGIES OVERVIEW'!F61 &amp; " " &amp; "(" &amp; 'D. STRATEGIES OVERVIEW'!I61 &amp; ")"</f>
        <v>Greywater reuse and rainwater harvesting in new builds (2020)</v>
      </c>
      <c r="D12" s="60" t="b">
        <f>IF('D. STRATEGIES OVERVIEW'!$I61&lt;=D$10,'D. STRATEGIES OVERVIEW'!$J61*'D. STRATEGIES OVERVIEW'!$U61)</f>
        <v>0</v>
      </c>
      <c r="E12" s="60" t="b">
        <f>IF('D. STRATEGIES OVERVIEW'!$I61&lt;=E$10,'D. STRATEGIES OVERVIEW'!$J61*'D. STRATEGIES OVERVIEW'!$U61)</f>
        <v>0</v>
      </c>
      <c r="F12" s="60">
        <f>IF('D. STRATEGIES OVERVIEW'!$I61&lt;=F$10,'D. STRATEGIES OVERVIEW'!$J61*'D. STRATEGIES OVERVIEW'!$U61)</f>
        <v>-314621.01333396207</v>
      </c>
      <c r="G12" s="60">
        <f>IF('D. STRATEGIES OVERVIEW'!$I61&lt;=G$10,'D. STRATEGIES OVERVIEW'!$J61*'D. STRATEGIES OVERVIEW'!$U61)</f>
        <v>-314621.01333396207</v>
      </c>
      <c r="H12" s="60">
        <f>IF('D. STRATEGIES OVERVIEW'!$I61&lt;=H$10,'D. STRATEGIES OVERVIEW'!$J61*'D. STRATEGIES OVERVIEW'!$U61)</f>
        <v>-314621.01333396207</v>
      </c>
      <c r="I12" s="60">
        <f>IF('D. STRATEGIES OVERVIEW'!$I61&lt;=I$10,'D. STRATEGIES OVERVIEW'!$J61*'D. STRATEGIES OVERVIEW'!$U61)</f>
        <v>-314621.01333396207</v>
      </c>
      <c r="J12" s="60">
        <f>IF('D. STRATEGIES OVERVIEW'!$I61&lt;=J$10,'D. STRATEGIES OVERVIEW'!$J61*'D. STRATEGIES OVERVIEW'!$U61)</f>
        <v>-314621.01333396207</v>
      </c>
      <c r="K12" s="60">
        <f>IF('D. STRATEGIES OVERVIEW'!$I61&lt;=K$10,'D. STRATEGIES OVERVIEW'!$J61*'D. STRATEGIES OVERVIEW'!$U61)</f>
        <v>-314621.01333396207</v>
      </c>
      <c r="L12" s="60">
        <f>IF('D. STRATEGIES OVERVIEW'!$I61&lt;=L$10,'D. STRATEGIES OVERVIEW'!$J61*'D. STRATEGIES OVERVIEW'!$U61)</f>
        <v>-314621.01333396207</v>
      </c>
      <c r="M12" s="60">
        <f>IF('D. STRATEGIES OVERVIEW'!$I61&lt;=M$10,'D. STRATEGIES OVERVIEW'!$J61*'D. STRATEGIES OVERVIEW'!$U61)</f>
        <v>-314621.01333396207</v>
      </c>
      <c r="N12" s="60">
        <f>IF('D. STRATEGIES OVERVIEW'!$I61&lt;=N$10,'D. STRATEGIES OVERVIEW'!$J61*'D. STRATEGIES OVERVIEW'!$U61)</f>
        <v>-314621.01333396207</v>
      </c>
      <c r="O12" s="60">
        <f>IF('D. STRATEGIES OVERVIEW'!$I61&lt;=O$10,'D. STRATEGIES OVERVIEW'!$J61*'D. STRATEGIES OVERVIEW'!$U61)</f>
        <v>-314621.01333396207</v>
      </c>
      <c r="P12" s="60">
        <f>IF('D. STRATEGIES OVERVIEW'!$I61&lt;=P$10,'D. STRATEGIES OVERVIEW'!$J61*'D. STRATEGIES OVERVIEW'!$U61)</f>
        <v>-314621.01333396207</v>
      </c>
      <c r="Q12" s="60">
        <f>IF('D. STRATEGIES OVERVIEW'!$I61&lt;=Q$10,'D. STRATEGIES OVERVIEW'!$J61*'D. STRATEGIES OVERVIEW'!$U61)</f>
        <v>-314621.01333396207</v>
      </c>
      <c r="R12" s="60">
        <f>IF('D. STRATEGIES OVERVIEW'!$I61&lt;=R$10,'D. STRATEGIES OVERVIEW'!$J61*'D. STRATEGIES OVERVIEW'!$U61)</f>
        <v>-314621.01333396207</v>
      </c>
      <c r="S12" s="60">
        <f>IF('D. STRATEGIES OVERVIEW'!$I61&lt;=S$10,'D. STRATEGIES OVERVIEW'!$J61*'D. STRATEGIES OVERVIEW'!$U61)</f>
        <v>-314621.01333396207</v>
      </c>
      <c r="T12" s="60">
        <f>IF('D. STRATEGIES OVERVIEW'!$I61&lt;=T$10,'D. STRATEGIES OVERVIEW'!$J61*'D. STRATEGIES OVERVIEW'!$U61)</f>
        <v>-314621.01333396207</v>
      </c>
      <c r="U12" s="60">
        <f>IF('D. STRATEGIES OVERVIEW'!$I61&lt;=U$10,'D. STRATEGIES OVERVIEW'!$J61*'D. STRATEGIES OVERVIEW'!$U61)</f>
        <v>-314621.01333396207</v>
      </c>
      <c r="V12" s="60">
        <f>IF('D. STRATEGIES OVERVIEW'!$I61&lt;=V$10,'D. STRATEGIES OVERVIEW'!$J61*'D. STRATEGIES OVERVIEW'!$U61)</f>
        <v>-314621.01333396207</v>
      </c>
      <c r="W12" s="60">
        <f>IF('D. STRATEGIES OVERVIEW'!$I61&lt;=W$10,'D. STRATEGIES OVERVIEW'!$J61*'D. STRATEGIES OVERVIEW'!$U61)</f>
        <v>-314621.01333396207</v>
      </c>
      <c r="X12" s="60">
        <f>IF('D. STRATEGIES OVERVIEW'!$I61&lt;=X$10,'D. STRATEGIES OVERVIEW'!$J61*'D. STRATEGIES OVERVIEW'!$U61)</f>
        <v>-314621.01333396207</v>
      </c>
      <c r="Y12" s="60">
        <f>IF('D. STRATEGIES OVERVIEW'!$I61&lt;=Y$10,'D. STRATEGIES OVERVIEW'!$J61*'D. STRATEGIES OVERVIEW'!$U61)</f>
        <v>-314621.01333396207</v>
      </c>
      <c r="Z12" s="60">
        <f>IF('D. STRATEGIES OVERVIEW'!$I61&lt;=Z$10,'D. STRATEGIES OVERVIEW'!$J61*'D. STRATEGIES OVERVIEW'!$U61)</f>
        <v>-314621.01333396207</v>
      </c>
      <c r="AA12" s="60">
        <f>IF('D. STRATEGIES OVERVIEW'!$I61&lt;=AA$10,'D. STRATEGIES OVERVIEW'!$J61*'D. STRATEGIES OVERVIEW'!$U61)</f>
        <v>-314621.01333396207</v>
      </c>
      <c r="AB12" s="60">
        <f>IF('D. STRATEGIES OVERVIEW'!$I61&lt;=AB$10,'D. STRATEGIES OVERVIEW'!$J61*'D. STRATEGIES OVERVIEW'!$U61)</f>
        <v>-314621.01333396207</v>
      </c>
      <c r="AC12" s="60">
        <f>IF('D. STRATEGIES OVERVIEW'!$I61&lt;=AC$10,'D. STRATEGIES OVERVIEW'!$J61*'D. STRATEGIES OVERVIEW'!$U61)</f>
        <v>-314621.01333396207</v>
      </c>
      <c r="AD12" s="60">
        <f>IF('D. STRATEGIES OVERVIEW'!$I61&lt;=AD$10,'D. STRATEGIES OVERVIEW'!$J61*'D. STRATEGIES OVERVIEW'!$U61)</f>
        <v>-314621.01333396207</v>
      </c>
      <c r="AE12" s="60">
        <f>IF('D. STRATEGIES OVERVIEW'!$I61&lt;=AE$10,'D. STRATEGIES OVERVIEW'!$J61*'D. STRATEGIES OVERVIEW'!$U61)</f>
        <v>-314621.01333396207</v>
      </c>
      <c r="AF12" s="60">
        <f>IF('D. STRATEGIES OVERVIEW'!$I61&lt;=AF$10,'D. STRATEGIES OVERVIEW'!$J61*'D. STRATEGIES OVERVIEW'!$U61)</f>
        <v>-314621.01333396207</v>
      </c>
      <c r="AG12" s="60">
        <f>IF('D. STRATEGIES OVERVIEW'!$I61&lt;=AG$10,'D. STRATEGIES OVERVIEW'!$J61*'D. STRATEGIES OVERVIEW'!$U61)</f>
        <v>-314621.01333396207</v>
      </c>
      <c r="AH12" s="60">
        <f>IF('D. STRATEGIES OVERVIEW'!$I61&lt;=AH$10,'D. STRATEGIES OVERVIEW'!$J61*'D. STRATEGIES OVERVIEW'!$U61)</f>
        <v>-314621.01333396207</v>
      </c>
      <c r="AI12" s="60">
        <f>IF('D. STRATEGIES OVERVIEW'!$I61&lt;=AI$10,'D. STRATEGIES OVERVIEW'!$J61*'D. STRATEGIES OVERVIEW'!$U61)</f>
        <v>-314621.01333396207</v>
      </c>
      <c r="AJ12" s="60">
        <f>IF('D. STRATEGIES OVERVIEW'!$I61&lt;=AJ$10,'D. STRATEGIES OVERVIEW'!$J61*'D. STRATEGIES OVERVIEW'!$U61)</f>
        <v>-314621.01333396207</v>
      </c>
      <c r="AN12" s="53"/>
    </row>
    <row r="13" spans="1:16382">
      <c r="B13" s="1500"/>
      <c r="C13" s="88" t="str">
        <f>'D. STRATEGIES OVERVIEW'!F63 &amp; " " &amp; "(" &amp; 'D. STRATEGIES OVERVIEW'!I63 &amp; ")"</f>
        <v>Greywater reuse in hotels (2022)</v>
      </c>
      <c r="D13" s="60" t="b">
        <f>IF('D. STRATEGIES OVERVIEW'!$I63&lt;=D$10,'D. STRATEGIES OVERVIEW'!$J63*'D. STRATEGIES OVERVIEW'!$U63)</f>
        <v>0</v>
      </c>
      <c r="E13" s="60" t="b">
        <f>IF('D. STRATEGIES OVERVIEW'!$I63&lt;=E$10,'D. STRATEGIES OVERVIEW'!$J63*'D. STRATEGIES OVERVIEW'!$U63)</f>
        <v>0</v>
      </c>
      <c r="F13" s="60" t="b">
        <f>IF('D. STRATEGIES OVERVIEW'!$I63&lt;=F$10,'D. STRATEGIES OVERVIEW'!$J63*'D. STRATEGIES OVERVIEW'!$U63)</f>
        <v>0</v>
      </c>
      <c r="G13" s="60" t="b">
        <f>IF('D. STRATEGIES OVERVIEW'!$I63&lt;=G$10,'D. STRATEGIES OVERVIEW'!$J63*'D. STRATEGIES OVERVIEW'!$U63)</f>
        <v>0</v>
      </c>
      <c r="H13" s="60">
        <f>IF('D. STRATEGIES OVERVIEW'!$I63&lt;=H$10,'D. STRATEGIES OVERVIEW'!$J63*'D. STRATEGIES OVERVIEW'!$U63)</f>
        <v>-555169.82505366963</v>
      </c>
      <c r="I13" s="60">
        <f>IF('D. STRATEGIES OVERVIEW'!$I63&lt;=I$10,'D. STRATEGIES OVERVIEW'!$J63*'D. STRATEGIES OVERVIEW'!$U63)</f>
        <v>-555169.82505366963</v>
      </c>
      <c r="J13" s="60">
        <f>IF('D. STRATEGIES OVERVIEW'!$I63&lt;=J$10,'D. STRATEGIES OVERVIEW'!$J63*'D. STRATEGIES OVERVIEW'!$U63)</f>
        <v>-555169.82505366963</v>
      </c>
      <c r="K13" s="60">
        <f>IF('D. STRATEGIES OVERVIEW'!$I63&lt;=K$10,'D. STRATEGIES OVERVIEW'!$J63*'D. STRATEGIES OVERVIEW'!$U63)</f>
        <v>-555169.82505366963</v>
      </c>
      <c r="L13" s="60">
        <f>IF('D. STRATEGIES OVERVIEW'!$I63&lt;=L$10,'D. STRATEGIES OVERVIEW'!$J63*'D. STRATEGIES OVERVIEW'!$U63)</f>
        <v>-555169.82505366963</v>
      </c>
      <c r="M13" s="60">
        <f>IF('D. STRATEGIES OVERVIEW'!$I63&lt;=M$10,'D. STRATEGIES OVERVIEW'!$J63*'D. STRATEGIES OVERVIEW'!$U63)</f>
        <v>-555169.82505366963</v>
      </c>
      <c r="N13" s="60">
        <f>IF('D. STRATEGIES OVERVIEW'!$I63&lt;=N$10,'D. STRATEGIES OVERVIEW'!$J63*'D. STRATEGIES OVERVIEW'!$U63)</f>
        <v>-555169.82505366963</v>
      </c>
      <c r="O13" s="60">
        <f>IF('D. STRATEGIES OVERVIEW'!$I63&lt;=O$10,'D. STRATEGIES OVERVIEW'!$J63*'D. STRATEGIES OVERVIEW'!$U63)</f>
        <v>-555169.82505366963</v>
      </c>
      <c r="P13" s="60">
        <f>IF('D. STRATEGIES OVERVIEW'!$I63&lt;=P$10,'D. STRATEGIES OVERVIEW'!$J63*'D. STRATEGIES OVERVIEW'!$U63)</f>
        <v>-555169.82505366963</v>
      </c>
      <c r="Q13" s="60">
        <f>IF('D. STRATEGIES OVERVIEW'!$I63&lt;=Q$10,'D. STRATEGIES OVERVIEW'!$J63*'D. STRATEGIES OVERVIEW'!$U63)</f>
        <v>-555169.82505366963</v>
      </c>
      <c r="R13" s="60">
        <f>IF('D. STRATEGIES OVERVIEW'!$I63&lt;=R$10,'D. STRATEGIES OVERVIEW'!$J63*'D. STRATEGIES OVERVIEW'!$U63)</f>
        <v>-555169.82505366963</v>
      </c>
      <c r="S13" s="60">
        <f>IF('D. STRATEGIES OVERVIEW'!$I63&lt;=S$10,'D. STRATEGIES OVERVIEW'!$J63*'D. STRATEGIES OVERVIEW'!$U63)</f>
        <v>-555169.82505366963</v>
      </c>
      <c r="T13" s="60">
        <f>IF('D. STRATEGIES OVERVIEW'!$I63&lt;=T$10,'D. STRATEGIES OVERVIEW'!$J63*'D. STRATEGIES OVERVIEW'!$U63)</f>
        <v>-555169.82505366963</v>
      </c>
      <c r="U13" s="60">
        <f>IF('D. STRATEGIES OVERVIEW'!$I63&lt;=U$10,'D. STRATEGIES OVERVIEW'!$J63*'D. STRATEGIES OVERVIEW'!$U63)</f>
        <v>-555169.82505366963</v>
      </c>
      <c r="V13" s="60">
        <f>IF('D. STRATEGIES OVERVIEW'!$I63&lt;=V$10,'D. STRATEGIES OVERVIEW'!$J63*'D. STRATEGIES OVERVIEW'!$U63)</f>
        <v>-555169.82505366963</v>
      </c>
      <c r="W13" s="60">
        <f>IF('D. STRATEGIES OVERVIEW'!$I63&lt;=W$10,'D. STRATEGIES OVERVIEW'!$J63*'D. STRATEGIES OVERVIEW'!$U63)</f>
        <v>-555169.82505366963</v>
      </c>
      <c r="X13" s="60">
        <f>IF('D. STRATEGIES OVERVIEW'!$I63&lt;=X$10,'D. STRATEGIES OVERVIEW'!$J63*'D. STRATEGIES OVERVIEW'!$U63)</f>
        <v>-555169.82505366963</v>
      </c>
      <c r="Y13" s="60">
        <f>IF('D. STRATEGIES OVERVIEW'!$I63&lt;=Y$10,'D. STRATEGIES OVERVIEW'!$J63*'D. STRATEGIES OVERVIEW'!$U63)</f>
        <v>-555169.82505366963</v>
      </c>
      <c r="Z13" s="60">
        <f>IF('D. STRATEGIES OVERVIEW'!$I63&lt;=Z$10,'D. STRATEGIES OVERVIEW'!$J63*'D. STRATEGIES OVERVIEW'!$U63)</f>
        <v>-555169.82505366963</v>
      </c>
      <c r="AA13" s="60">
        <f>IF('D. STRATEGIES OVERVIEW'!$I63&lt;=AA$10,'D. STRATEGIES OVERVIEW'!$J63*'D. STRATEGIES OVERVIEW'!$U63)</f>
        <v>-555169.82505366963</v>
      </c>
      <c r="AB13" s="60">
        <f>IF('D. STRATEGIES OVERVIEW'!$I63&lt;=AB$10,'D. STRATEGIES OVERVIEW'!$J63*'D. STRATEGIES OVERVIEW'!$U63)</f>
        <v>-555169.82505366963</v>
      </c>
      <c r="AC13" s="60">
        <f>IF('D. STRATEGIES OVERVIEW'!$I63&lt;=AC$10,'D. STRATEGIES OVERVIEW'!$J63*'D. STRATEGIES OVERVIEW'!$U63)</f>
        <v>-555169.82505366963</v>
      </c>
      <c r="AD13" s="60">
        <f>IF('D. STRATEGIES OVERVIEW'!$I63&lt;=AD$10,'D. STRATEGIES OVERVIEW'!$J63*'D. STRATEGIES OVERVIEW'!$U63)</f>
        <v>-555169.82505366963</v>
      </c>
      <c r="AE13" s="60">
        <f>IF('D. STRATEGIES OVERVIEW'!$I63&lt;=AE$10,'D. STRATEGIES OVERVIEW'!$J63*'D. STRATEGIES OVERVIEW'!$U63)</f>
        <v>-555169.82505366963</v>
      </c>
      <c r="AF13" s="60">
        <f>IF('D. STRATEGIES OVERVIEW'!$I63&lt;=AF$10,'D. STRATEGIES OVERVIEW'!$J63*'D. STRATEGIES OVERVIEW'!$U63)</f>
        <v>-555169.82505366963</v>
      </c>
      <c r="AG13" s="60">
        <f>IF('D. STRATEGIES OVERVIEW'!$I63&lt;=AG$10,'D. STRATEGIES OVERVIEW'!$J63*'D. STRATEGIES OVERVIEW'!$U63)</f>
        <v>-555169.82505366963</v>
      </c>
      <c r="AH13" s="60">
        <f>IF('D. STRATEGIES OVERVIEW'!$I63&lt;=AH$10,'D. STRATEGIES OVERVIEW'!$J63*'D. STRATEGIES OVERVIEW'!$U63)</f>
        <v>-555169.82505366963</v>
      </c>
      <c r="AI13" s="60">
        <f>IF('D. STRATEGIES OVERVIEW'!$I63&lt;=AI$10,'D. STRATEGIES OVERVIEW'!$J63*'D. STRATEGIES OVERVIEW'!$U63)</f>
        <v>-555169.82505366963</v>
      </c>
      <c r="AJ13" s="60">
        <f>IF('D. STRATEGIES OVERVIEW'!$I63&lt;=AJ$10,'D. STRATEGIES OVERVIEW'!$J63*'D. STRATEGIES OVERVIEW'!$U63)</f>
        <v>-555169.82505366963</v>
      </c>
    </row>
    <row r="14" spans="1:16382">
      <c r="B14" s="1501"/>
      <c r="C14" s="88" t="str">
        <f>'D. STRATEGIES OVERVIEW'!F65 &amp; " " &amp; "(" &amp; 'D. STRATEGIES OVERVIEW'!I65 &amp; ")"</f>
        <v>High-Tech recycling in Industry (2025)</v>
      </c>
      <c r="D14" s="60" t="b">
        <f>IF('D. STRATEGIES OVERVIEW'!$I65&lt;=D$10,'D. STRATEGIES OVERVIEW'!$J65*'D. STRATEGIES OVERVIEW'!$U65)</f>
        <v>0</v>
      </c>
      <c r="E14" s="60" t="b">
        <f>IF('D. STRATEGIES OVERVIEW'!$I65&lt;=E$10,'D. STRATEGIES OVERVIEW'!$J65*'D. STRATEGIES OVERVIEW'!$U65)</f>
        <v>0</v>
      </c>
      <c r="F14" s="60" t="b">
        <f>IF('D. STRATEGIES OVERVIEW'!$I65&lt;=F$10,'D. STRATEGIES OVERVIEW'!$J65*'D. STRATEGIES OVERVIEW'!$U65)</f>
        <v>0</v>
      </c>
      <c r="G14" s="60" t="b">
        <f>IF('D. STRATEGIES OVERVIEW'!$I65&lt;=G$10,'D. STRATEGIES OVERVIEW'!$J65*'D. STRATEGIES OVERVIEW'!$U65)</f>
        <v>0</v>
      </c>
      <c r="H14" s="60" t="b">
        <f>IF('D. STRATEGIES OVERVIEW'!$I65&lt;=H$10,'D. STRATEGIES OVERVIEW'!$J65*'D. STRATEGIES OVERVIEW'!$U65)</f>
        <v>0</v>
      </c>
      <c r="I14" s="60" t="b">
        <f>IF('D. STRATEGIES OVERVIEW'!$I65&lt;=I$10,'D. STRATEGIES OVERVIEW'!$J65*'D. STRATEGIES OVERVIEW'!$U65)</f>
        <v>0</v>
      </c>
      <c r="J14" s="60" t="b">
        <f>IF('D. STRATEGIES OVERVIEW'!$I65&lt;=J$10,'D. STRATEGIES OVERVIEW'!$J65*'D. STRATEGIES OVERVIEW'!$U65)</f>
        <v>0</v>
      </c>
      <c r="K14" s="60">
        <f>IF('D. STRATEGIES OVERVIEW'!$I65&lt;=K$10,'D. STRATEGIES OVERVIEW'!$J65*'D. STRATEGIES OVERVIEW'!$U65)</f>
        <v>-909475.08901555359</v>
      </c>
      <c r="L14" s="60">
        <f>IF('D. STRATEGIES OVERVIEW'!$I65&lt;=L$10,'D. STRATEGIES OVERVIEW'!$J65*'D. STRATEGIES OVERVIEW'!$U65)</f>
        <v>-909475.08901555359</v>
      </c>
      <c r="M14" s="60">
        <f>IF('D. STRATEGIES OVERVIEW'!$I65&lt;=M$10,'D. STRATEGIES OVERVIEW'!$J65*'D. STRATEGIES OVERVIEW'!$U65)</f>
        <v>-909475.08901555359</v>
      </c>
      <c r="N14" s="60">
        <f>IF('D. STRATEGIES OVERVIEW'!$I65&lt;=N$10,'D. STRATEGIES OVERVIEW'!$J65*'D. STRATEGIES OVERVIEW'!$U65)</f>
        <v>-909475.08901555359</v>
      </c>
      <c r="O14" s="60">
        <f>IF('D. STRATEGIES OVERVIEW'!$I65&lt;=O$10,'D. STRATEGIES OVERVIEW'!$J65*'D. STRATEGIES OVERVIEW'!$U65)</f>
        <v>-909475.08901555359</v>
      </c>
      <c r="P14" s="60">
        <f>IF('D. STRATEGIES OVERVIEW'!$I65&lt;=P$10,'D. STRATEGIES OVERVIEW'!$J65*'D. STRATEGIES OVERVIEW'!$U65)</f>
        <v>-909475.08901555359</v>
      </c>
      <c r="Q14" s="60">
        <f>IF('D. STRATEGIES OVERVIEW'!$I65&lt;=Q$10,'D. STRATEGIES OVERVIEW'!$J65*'D. STRATEGIES OVERVIEW'!$U65)</f>
        <v>-909475.08901555359</v>
      </c>
      <c r="R14" s="60">
        <f>IF('D. STRATEGIES OVERVIEW'!$I65&lt;=R$10,'D. STRATEGIES OVERVIEW'!$J65*'D. STRATEGIES OVERVIEW'!$U65)</f>
        <v>-909475.08901555359</v>
      </c>
      <c r="S14" s="60">
        <f>IF('D. STRATEGIES OVERVIEW'!$I65&lt;=S$10,'D. STRATEGIES OVERVIEW'!$J65*'D. STRATEGIES OVERVIEW'!$U65)</f>
        <v>-909475.08901555359</v>
      </c>
      <c r="T14" s="60">
        <f>IF('D. STRATEGIES OVERVIEW'!$I65&lt;=T$10,'D. STRATEGIES OVERVIEW'!$J65*'D. STRATEGIES OVERVIEW'!$U65)</f>
        <v>-909475.08901555359</v>
      </c>
      <c r="U14" s="60">
        <f>IF('D. STRATEGIES OVERVIEW'!$I65&lt;=U$10,'D. STRATEGIES OVERVIEW'!$J65*'D. STRATEGIES OVERVIEW'!$U65)</f>
        <v>-909475.08901555359</v>
      </c>
      <c r="V14" s="60">
        <f>IF('D. STRATEGIES OVERVIEW'!$I65&lt;=V$10,'D. STRATEGIES OVERVIEW'!$J65*'D. STRATEGIES OVERVIEW'!$U65)</f>
        <v>-909475.08901555359</v>
      </c>
      <c r="W14" s="60">
        <f>IF('D. STRATEGIES OVERVIEW'!$I65&lt;=W$10,'D. STRATEGIES OVERVIEW'!$J65*'D. STRATEGIES OVERVIEW'!$U65)</f>
        <v>-909475.08901555359</v>
      </c>
      <c r="X14" s="60">
        <f>IF('D. STRATEGIES OVERVIEW'!$I65&lt;=X$10,'D. STRATEGIES OVERVIEW'!$J65*'D. STRATEGIES OVERVIEW'!$U65)</f>
        <v>-909475.08901555359</v>
      </c>
      <c r="Y14" s="60">
        <f>IF('D. STRATEGIES OVERVIEW'!$I65&lt;=Y$10,'D. STRATEGIES OVERVIEW'!$J65*'D. STRATEGIES OVERVIEW'!$U65)</f>
        <v>-909475.08901555359</v>
      </c>
      <c r="Z14" s="60">
        <f>IF('D. STRATEGIES OVERVIEW'!$I65&lt;=Z$10,'D. STRATEGIES OVERVIEW'!$J65*'D. STRATEGIES OVERVIEW'!$U65)</f>
        <v>-909475.08901555359</v>
      </c>
      <c r="AA14" s="60">
        <f>IF('D. STRATEGIES OVERVIEW'!$I65&lt;=AA$10,'D. STRATEGIES OVERVIEW'!$J65*'D. STRATEGIES OVERVIEW'!$U65)</f>
        <v>-909475.08901555359</v>
      </c>
      <c r="AB14" s="60">
        <f>IF('D. STRATEGIES OVERVIEW'!$I65&lt;=AB$10,'D. STRATEGIES OVERVIEW'!$J65*'D. STRATEGIES OVERVIEW'!$U65)</f>
        <v>-909475.08901555359</v>
      </c>
      <c r="AC14" s="60">
        <f>IF('D. STRATEGIES OVERVIEW'!$I65&lt;=AC$10,'D. STRATEGIES OVERVIEW'!$J65*'D. STRATEGIES OVERVIEW'!$U65)</f>
        <v>-909475.08901555359</v>
      </c>
      <c r="AD14" s="60">
        <f>IF('D. STRATEGIES OVERVIEW'!$I65&lt;=AD$10,'D. STRATEGIES OVERVIEW'!$J65*'D. STRATEGIES OVERVIEW'!$U65)</f>
        <v>-909475.08901555359</v>
      </c>
      <c r="AE14" s="60">
        <f>IF('D. STRATEGIES OVERVIEW'!$I65&lt;=AE$10,'D. STRATEGIES OVERVIEW'!$J65*'D. STRATEGIES OVERVIEW'!$U65)</f>
        <v>-909475.08901555359</v>
      </c>
      <c r="AF14" s="60">
        <f>IF('D. STRATEGIES OVERVIEW'!$I65&lt;=AF$10,'D. STRATEGIES OVERVIEW'!$J65*'D. STRATEGIES OVERVIEW'!$U65)</f>
        <v>-909475.08901555359</v>
      </c>
      <c r="AG14" s="60">
        <f>IF('D. STRATEGIES OVERVIEW'!$I65&lt;=AG$10,'D. STRATEGIES OVERVIEW'!$J65*'D. STRATEGIES OVERVIEW'!$U65)</f>
        <v>-909475.08901555359</v>
      </c>
      <c r="AH14" s="60">
        <f>IF('D. STRATEGIES OVERVIEW'!$I65&lt;=AH$10,'D. STRATEGIES OVERVIEW'!$J65*'D. STRATEGIES OVERVIEW'!$U65)</f>
        <v>-909475.08901555359</v>
      </c>
      <c r="AI14" s="60">
        <f>IF('D. STRATEGIES OVERVIEW'!$I65&lt;=AI$10,'D. STRATEGIES OVERVIEW'!$J65*'D. STRATEGIES OVERVIEW'!$U65)</f>
        <v>-909475.08901555359</v>
      </c>
      <c r="AJ14" s="60">
        <f>IF('D. STRATEGIES OVERVIEW'!$I65&lt;=AJ$10,'D. STRATEGIES OVERVIEW'!$J65*'D. STRATEGIES OVERVIEW'!$U65)</f>
        <v>-909475.08901555359</v>
      </c>
    </row>
    <row r="15" spans="1:16382">
      <c r="C15" s="52"/>
      <c r="D15" s="52"/>
      <c r="E15" s="52"/>
      <c r="F15" s="52"/>
      <c r="G15" s="52"/>
      <c r="H15" s="52"/>
      <c r="I15" s="52"/>
      <c r="J15" s="52"/>
      <c r="K15" s="52"/>
      <c r="L15" s="52"/>
      <c r="M15" s="52"/>
      <c r="N15" s="52"/>
      <c r="O15" s="52"/>
      <c r="P15" s="52"/>
      <c r="Q15" s="52"/>
      <c r="R15" s="52"/>
      <c r="S15" s="52"/>
      <c r="T15" s="52"/>
      <c r="U15" s="52"/>
      <c r="V15" s="52"/>
      <c r="W15" s="52"/>
      <c r="X15" s="52"/>
      <c r="Y15" s="52"/>
      <c r="Z15" s="52"/>
      <c r="AA15" s="52"/>
      <c r="AB15" s="52"/>
      <c r="AC15" s="52"/>
      <c r="AD15" s="52"/>
      <c r="AE15" s="52"/>
      <c r="AF15" s="52"/>
      <c r="AG15" s="52"/>
      <c r="AH15" s="52"/>
      <c r="AI15" s="52"/>
      <c r="AJ15" s="52"/>
    </row>
    <row r="16" spans="1:16382">
      <c r="C16" s="52"/>
      <c r="D16" s="52"/>
      <c r="E16" s="52"/>
      <c r="F16" s="52"/>
      <c r="G16" s="52"/>
      <c r="H16" s="52"/>
      <c r="I16" s="52"/>
      <c r="J16" s="52"/>
      <c r="K16" s="52"/>
      <c r="L16" s="52"/>
      <c r="M16" s="52"/>
      <c r="N16" s="52"/>
      <c r="O16" s="52"/>
      <c r="P16" s="52"/>
      <c r="Q16" s="52"/>
      <c r="R16" s="52"/>
      <c r="S16" s="52"/>
      <c r="T16" s="52"/>
      <c r="U16" s="52"/>
      <c r="V16" s="52"/>
      <c r="W16" s="52"/>
      <c r="X16" s="52"/>
      <c r="Y16" s="52"/>
      <c r="Z16" s="52"/>
      <c r="AA16" s="52"/>
      <c r="AB16" s="52"/>
      <c r="AC16" s="52"/>
      <c r="AD16" s="52"/>
      <c r="AE16" s="52"/>
      <c r="AF16" s="52"/>
      <c r="AG16" s="52"/>
      <c r="AH16" s="52"/>
      <c r="AI16" s="52"/>
      <c r="AJ16" s="52"/>
    </row>
    <row r="17" spans="1:16382">
      <c r="C17" s="52"/>
      <c r="D17" s="52"/>
      <c r="E17" s="52"/>
      <c r="F17" s="52"/>
      <c r="G17" s="52"/>
      <c r="H17" s="52"/>
      <c r="I17" s="52"/>
      <c r="J17" s="52"/>
      <c r="K17" s="52"/>
      <c r="L17" s="52"/>
      <c r="M17" s="52"/>
      <c r="N17" s="52"/>
      <c r="O17" s="52"/>
      <c r="P17" s="52"/>
      <c r="Q17" s="52"/>
      <c r="R17" s="52"/>
      <c r="S17" s="52"/>
      <c r="T17" s="52"/>
      <c r="U17" s="52"/>
      <c r="V17" s="52"/>
      <c r="W17" s="52"/>
      <c r="X17" s="52"/>
      <c r="Y17" s="52"/>
      <c r="Z17" s="52"/>
      <c r="AA17" s="52"/>
      <c r="AB17" s="52"/>
      <c r="AC17" s="52"/>
      <c r="AD17" s="52"/>
      <c r="AE17" s="52"/>
      <c r="AF17" s="52"/>
      <c r="AG17" s="52"/>
      <c r="AH17" s="52"/>
      <c r="AI17" s="52"/>
      <c r="AJ17" s="52"/>
    </row>
    <row r="18" spans="1:16382">
      <c r="C18" s="52"/>
      <c r="D18" s="52"/>
      <c r="E18" s="52"/>
      <c r="F18" s="52"/>
      <c r="G18" s="52"/>
      <c r="H18" s="52"/>
      <c r="I18" s="52"/>
      <c r="J18" s="52"/>
      <c r="K18" s="52"/>
      <c r="L18" s="52"/>
      <c r="M18" s="52"/>
      <c r="N18" s="52"/>
      <c r="O18" s="52"/>
      <c r="P18" s="52"/>
      <c r="Q18" s="52"/>
      <c r="R18" s="52"/>
      <c r="S18" s="52"/>
      <c r="T18" s="52"/>
      <c r="U18" s="52"/>
      <c r="V18" s="52"/>
      <c r="W18" s="52"/>
      <c r="X18" s="52"/>
      <c r="Y18" s="52"/>
      <c r="Z18" s="52"/>
      <c r="AA18" s="52"/>
      <c r="AB18" s="52"/>
      <c r="AC18" s="52"/>
      <c r="AD18" s="52"/>
      <c r="AE18" s="52"/>
      <c r="AF18" s="52"/>
      <c r="AG18" s="52"/>
      <c r="AH18" s="52"/>
      <c r="AI18" s="52"/>
      <c r="AJ18" s="52"/>
    </row>
    <row r="19" spans="1:16382" ht="15.6" thickBot="1"/>
    <row r="20" spans="1:16382" ht="15.6">
      <c r="C20" s="285"/>
      <c r="D20" s="286">
        <v>2018</v>
      </c>
      <c r="E20" s="286">
        <v>2019</v>
      </c>
      <c r="F20" s="286">
        <v>2020</v>
      </c>
      <c r="G20" s="286">
        <v>2021</v>
      </c>
      <c r="H20" s="286">
        <v>2022</v>
      </c>
      <c r="I20" s="286">
        <v>2023</v>
      </c>
      <c r="J20" s="286">
        <v>2024</v>
      </c>
      <c r="K20" s="286">
        <v>2025</v>
      </c>
      <c r="L20" s="286">
        <v>2026</v>
      </c>
      <c r="M20" s="286">
        <v>2027</v>
      </c>
      <c r="N20" s="286">
        <v>2028</v>
      </c>
      <c r="O20" s="286">
        <v>2029</v>
      </c>
      <c r="P20" s="286">
        <v>2030</v>
      </c>
      <c r="Q20" s="286">
        <v>2031</v>
      </c>
      <c r="R20" s="286">
        <v>2032</v>
      </c>
      <c r="S20" s="286">
        <v>2033</v>
      </c>
      <c r="T20" s="286">
        <v>2034</v>
      </c>
      <c r="U20" s="286">
        <v>2035</v>
      </c>
      <c r="V20" s="286">
        <v>2036</v>
      </c>
      <c r="W20" s="286">
        <v>2037</v>
      </c>
      <c r="X20" s="286">
        <v>2038</v>
      </c>
      <c r="Y20" s="286">
        <v>2039</v>
      </c>
      <c r="Z20" s="286">
        <v>2040</v>
      </c>
      <c r="AA20" s="286">
        <v>2041</v>
      </c>
      <c r="AB20" s="286">
        <v>2042</v>
      </c>
      <c r="AC20" s="286">
        <v>2043</v>
      </c>
      <c r="AD20" s="286">
        <v>2044</v>
      </c>
      <c r="AE20" s="286">
        <v>2045</v>
      </c>
      <c r="AF20" s="286">
        <v>2046</v>
      </c>
      <c r="AG20" s="286">
        <v>2047</v>
      </c>
      <c r="AH20" s="286">
        <v>2048</v>
      </c>
      <c r="AI20" s="286">
        <v>2049</v>
      </c>
      <c r="AJ20" s="288">
        <v>2050</v>
      </c>
    </row>
    <row r="21" spans="1:16382" ht="16.2" thickBot="1">
      <c r="C21" s="723" t="s">
        <v>648</v>
      </c>
      <c r="D21" s="899">
        <f>'C. TARGETS'!$I$14*('F. PATHWAYS wastewater (NIS)'!D11+SUM('F. PATHWAYS wastewater (NIS)'!D12:D14))</f>
        <v>8704876.9703257661</v>
      </c>
      <c r="E21" s="899">
        <f>'C. TARGETS'!$I$14*('F. PATHWAYS wastewater (NIS)'!E11+SUM('F. PATHWAYS wastewater (NIS)'!E12:E14))</f>
        <v>8863715.9517262038</v>
      </c>
      <c r="F21" s="899">
        <f>'C. TARGETS'!$I$14*('F. PATHWAYS wastewater (NIS)'!F11+SUM('F. PATHWAYS wastewater (NIS)'!F12:F14))</f>
        <v>8732521.4867682308</v>
      </c>
      <c r="G21" s="899">
        <f>'C. TARGETS'!$I$14*('F. PATHWAYS wastewater (NIS)'!G11+SUM('F. PATHWAYS wastewater (NIS)'!G12:G14))</f>
        <v>8789757.9210218098</v>
      </c>
      <c r="H21" s="899">
        <f>'C. TARGETS'!$I$14*('F. PATHWAYS wastewater (NIS)'!H11+SUM('F. PATHWAYS wastewater (NIS)'!H12:H14))</f>
        <v>8587801.1963788588</v>
      </c>
      <c r="I21" s="899">
        <f>'C. TARGETS'!$I$14*('F. PATHWAYS wastewater (NIS)'!I11+SUM('F. PATHWAYS wastewater (NIS)'!I12:I14))</f>
        <v>8643275.0518667549</v>
      </c>
      <c r="J21" s="899">
        <f>'C. TARGETS'!$I$14*('F. PATHWAYS wastewater (NIS)'!J11+SUM('F. PATHWAYS wastewater (NIS)'!J12:J14))</f>
        <v>8697362.4783410225</v>
      </c>
      <c r="K21" s="899">
        <f>'C. TARGETS'!$I$14*('F. PATHWAYS wastewater (NIS)'!K11+SUM('F. PATHWAYS wastewater (NIS)'!K12:K14))</f>
        <v>8199071.8628683249</v>
      </c>
      <c r="L21" s="899">
        <f>'C. TARGETS'!$I$14*('F. PATHWAYS wastewater (NIS)'!L11+SUM('F. PATHWAYS wastewater (NIS)'!L12:L14))</f>
        <v>8249866.4866715409</v>
      </c>
      <c r="M21" s="899">
        <f>'C. TARGETS'!$I$14*('F. PATHWAYS wastewater (NIS)'!M11+SUM('F. PATHWAYS wastewater (NIS)'!M12:M14))</f>
        <v>8298224.3625569744</v>
      </c>
      <c r="N21" s="899">
        <f>'C. TARGETS'!$I$14*('F. PATHWAYS wastewater (NIS)'!N11+SUM('F. PATHWAYS wastewater (NIS)'!N12:N14))</f>
        <v>8345512.5835424429</v>
      </c>
      <c r="O21" s="899">
        <f>'C. TARGETS'!$I$14*('F. PATHWAYS wastewater (NIS)'!O11+SUM('F. PATHWAYS wastewater (NIS)'!O12:O14))</f>
        <v>8390687.6889111754</v>
      </c>
      <c r="P21" s="899">
        <f>'C. TARGETS'!$I$14*('F. PATHWAYS wastewater (NIS)'!P11+SUM('F. PATHWAYS wastewater (NIS)'!P12:P14))</f>
        <v>8434790.786851557</v>
      </c>
      <c r="Q21" s="899">
        <f>'C. TARGETS'!$I$14*('F. PATHWAYS wastewater (NIS)'!Q11+SUM('F. PATHWAYS wastewater (NIS)'!Q12:Q14))</f>
        <v>8476697.6428727712</v>
      </c>
      <c r="R21" s="899">
        <f>'C. TARGETS'!$I$14*('F. PATHWAYS wastewater (NIS)'!R11+SUM('F. PATHWAYS wastewater (NIS)'!R12:R14))</f>
        <v>8517000.8333125766</v>
      </c>
      <c r="S21" s="899">
        <f>'C. TARGETS'!$I$14*('F. PATHWAYS wastewater (NIS)'!S11+SUM('F. PATHWAYS wastewater (NIS)'!S12:S14))</f>
        <v>8556129.9838836826</v>
      </c>
      <c r="T21" s="899">
        <f>'C. TARGETS'!$I$14*('F. PATHWAYS wastewater (NIS)'!T11+SUM('F. PATHWAYS wastewater (NIS)'!T12:T14))</f>
        <v>8593616.2186493594</v>
      </c>
      <c r="U21" s="899">
        <f>'C. TARGETS'!$I$14*('F. PATHWAYS wastewater (NIS)'!U11+SUM('F. PATHWAYS wastewater (NIS)'!U12:U14))</f>
        <v>8629195.5184389092</v>
      </c>
      <c r="V21" s="899">
        <f>'C. TARGETS'!$I$14*('F. PATHWAYS wastewater (NIS)'!V11+SUM('F. PATHWAYS wastewater (NIS)'!V12:V14))</f>
        <v>8663830.3502907231</v>
      </c>
      <c r="W21" s="899">
        <f>'C. TARGETS'!$I$14*('F. PATHWAYS wastewater (NIS)'!W11+SUM('F. PATHWAYS wastewater (NIS)'!W12:W14))</f>
        <v>8696685.6971488167</v>
      </c>
      <c r="X21" s="899">
        <f>'C. TARGETS'!$I$14*('F. PATHWAYS wastewater (NIS)'!X11+SUM('F. PATHWAYS wastewater (NIS)'!X12:X14))</f>
        <v>8728643.4314557035</v>
      </c>
      <c r="Y21" s="899">
        <f>'C. TARGETS'!$I$14*('F. PATHWAYS wastewater (NIS)'!Y11+SUM('F. PATHWAYS wastewater (NIS)'!Y12:Y14))</f>
        <v>8759605.2627117876</v>
      </c>
      <c r="Z21" s="899">
        <f>'C. TARGETS'!$I$14*('F. PATHWAYS wastewater (NIS)'!Z11+SUM('F. PATHWAYS wastewater (NIS)'!Z12:Z14))</f>
        <v>8789023.9925218858</v>
      </c>
      <c r="AA21" s="899">
        <f>'C. TARGETS'!$I$14*('F. PATHWAYS wastewater (NIS)'!AA11+SUM('F. PATHWAYS wastewater (NIS)'!AA12:AA14))</f>
        <v>8818273.6791316383</v>
      </c>
      <c r="AB21" s="899">
        <f>'C. TARGETS'!$I$14*('F. PATHWAYS wastewater (NIS)'!AB11+SUM('F. PATHWAYS wastewater (NIS)'!AB12:AB14))</f>
        <v>8845705.03048159</v>
      </c>
      <c r="AC21" s="899">
        <f>'C. TARGETS'!$I$14*('F. PATHWAYS wastewater (NIS)'!AC11+SUM('F. PATHWAYS wastewater (NIS)'!AC12:AC14))</f>
        <v>8870849.5450883154</v>
      </c>
      <c r="AD21" s="899">
        <f>'C. TARGETS'!$I$14*('F. PATHWAYS wastewater (NIS)'!AD11+SUM('F. PATHWAYS wastewater (NIS)'!AD12:AD14))</f>
        <v>8894591.9676668458</v>
      </c>
      <c r="AE21" s="899">
        <f>'C. TARGETS'!$J$14*('F. PATHWAYS wastewater (NIS)'!AE11+SUM('F. PATHWAYS wastewater (NIS)'!AE12:AE14))</f>
        <v>11828518.249999177</v>
      </c>
      <c r="AF21" s="899">
        <f>'C. TARGETS'!$J$14*('F. PATHWAYS wastewater (NIS)'!AF11+SUM('F. PATHWAYS wastewater (NIS)'!AF12:AF14))</f>
        <v>11858840.139378814</v>
      </c>
      <c r="AG21" s="899">
        <f>'C. TARGETS'!$J$14*('F. PATHWAYS wastewater (NIS)'!AG11+SUM('F. PATHWAYS wastewater (NIS)'!AG12:AG14))</f>
        <v>11887738.511518441</v>
      </c>
      <c r="AH21" s="899">
        <f>'C. TARGETS'!$J$14*('F. PATHWAYS wastewater (NIS)'!AH11+SUM('F. PATHWAYS wastewater (NIS)'!AH12:AH14))</f>
        <v>11916065.321326552</v>
      </c>
      <c r="AI21" s="899">
        <f>'C. TARGETS'!$J$14*('F. PATHWAYS wastewater (NIS)'!AI11+SUM('F. PATHWAYS wastewater (NIS)'!AI12:AI14))</f>
        <v>11943968.833627529</v>
      </c>
      <c r="AJ21" s="899">
        <f>'C. TARGETS'!$J$14*('F. PATHWAYS wastewater (NIS)'!AJ11+SUM('F. PATHWAYS wastewater (NIS)'!AJ12:AJ14))</f>
        <v>11971056.261732906</v>
      </c>
    </row>
    <row r="22" spans="1:16382" ht="15" customHeight="1">
      <c r="B22" s="1499" t="s">
        <v>635</v>
      </c>
      <c r="C22" s="146" t="str">
        <f>'A. CURRENT wastewater'!F8</f>
        <v>WWT</v>
      </c>
      <c r="D22" s="60">
        <f>'A. CURRENT wastewater'!$J$8</f>
        <v>438000</v>
      </c>
      <c r="E22" s="60">
        <f>'A. CURRENT wastewater'!$J$8</f>
        <v>438000</v>
      </c>
      <c r="F22" s="60">
        <f>'A. CURRENT wastewater'!$J$8</f>
        <v>438000</v>
      </c>
      <c r="G22" s="60">
        <f>'A. CURRENT wastewater'!$J$8</f>
        <v>438000</v>
      </c>
      <c r="H22" s="60">
        <f>'A. CURRENT wastewater'!$J$8</f>
        <v>438000</v>
      </c>
      <c r="I22" s="60">
        <f>'A. CURRENT wastewater'!$J$8</f>
        <v>438000</v>
      </c>
      <c r="J22" s="60">
        <f>'A. CURRENT wastewater'!$J$8</f>
        <v>438000</v>
      </c>
      <c r="K22" s="60">
        <f>'A. CURRENT wastewater'!$J$8</f>
        <v>438000</v>
      </c>
      <c r="L22" s="60">
        <f>'A. CURRENT wastewater'!$J$8</f>
        <v>438000</v>
      </c>
      <c r="M22" s="60">
        <f>'A. CURRENT wastewater'!$J$8</f>
        <v>438000</v>
      </c>
      <c r="N22" s="60">
        <f>'A. CURRENT wastewater'!$J$8</f>
        <v>438000</v>
      </c>
      <c r="O22" s="60">
        <f>'A. CURRENT wastewater'!$J$8</f>
        <v>438000</v>
      </c>
      <c r="P22" s="60">
        <f>'A. CURRENT wastewater'!$J$8</f>
        <v>438000</v>
      </c>
      <c r="Q22" s="60">
        <f>'A. CURRENT wastewater'!$J$8</f>
        <v>438000</v>
      </c>
      <c r="R22" s="60">
        <f>'A. CURRENT wastewater'!$J$8</f>
        <v>438000</v>
      </c>
      <c r="S22" s="60">
        <f>'A. CURRENT wastewater'!$J$8</f>
        <v>438000</v>
      </c>
      <c r="T22" s="60">
        <f>'A. CURRENT wastewater'!$J$8</f>
        <v>438000</v>
      </c>
      <c r="U22" s="60">
        <f>'A. CURRENT wastewater'!$J$8</f>
        <v>438000</v>
      </c>
      <c r="V22" s="60">
        <f>'A. CURRENT wastewater'!$J$8</f>
        <v>438000</v>
      </c>
      <c r="W22" s="60">
        <f>'A. CURRENT wastewater'!$J$8</f>
        <v>438000</v>
      </c>
      <c r="X22" s="60">
        <f>'A. CURRENT wastewater'!$J$8</f>
        <v>438000</v>
      </c>
      <c r="Y22" s="60">
        <f>'A. CURRENT wastewater'!$J$8</f>
        <v>438000</v>
      </c>
      <c r="Z22" s="60">
        <f>'A. CURRENT wastewater'!$J$8</f>
        <v>438000</v>
      </c>
      <c r="AA22" s="60">
        <f>'A. CURRENT wastewater'!$J$8</f>
        <v>438000</v>
      </c>
      <c r="AB22" s="60">
        <f>'A. CURRENT wastewater'!$J$8</f>
        <v>438000</v>
      </c>
      <c r="AC22" s="60">
        <f>'A. CURRENT wastewater'!$J$8</f>
        <v>438000</v>
      </c>
      <c r="AD22" s="60">
        <f>'A. CURRENT wastewater'!$J$8</f>
        <v>438000</v>
      </c>
      <c r="AE22" s="60">
        <f>'A. CURRENT wastewater'!$J$8</f>
        <v>438000</v>
      </c>
      <c r="AF22" s="60">
        <f>'A. CURRENT wastewater'!$J$8</f>
        <v>438000</v>
      </c>
      <c r="AG22" s="60">
        <f>'A. CURRENT wastewater'!$J$8</f>
        <v>438000</v>
      </c>
      <c r="AH22" s="60">
        <f>'A. CURRENT wastewater'!$J$8</f>
        <v>438000</v>
      </c>
      <c r="AI22" s="60">
        <f>'A. CURRENT wastewater'!$J$8</f>
        <v>438000</v>
      </c>
      <c r="AJ22" s="60">
        <f>'A. CURRENT wastewater'!$J$8</f>
        <v>438000</v>
      </c>
    </row>
    <row r="23" spans="1:16382" ht="15" customHeight="1">
      <c r="B23" s="1500"/>
      <c r="C23" s="834" t="s">
        <v>649</v>
      </c>
      <c r="D23" s="264">
        <f>MAX(0,D27-SUM(D22,D28:D39))</f>
        <v>13950226.397232672</v>
      </c>
      <c r="E23" s="264">
        <f t="shared" ref="E23:AJ23" si="0">MAX(0,E27-SUM(E22,E28:E39))</f>
        <v>14212770.168142485</v>
      </c>
      <c r="F23" s="264">
        <f t="shared" si="0"/>
        <v>13995919.81284005</v>
      </c>
      <c r="G23" s="264">
        <f t="shared" si="0"/>
        <v>10634705.489292247</v>
      </c>
      <c r="H23" s="264">
        <f t="shared" si="0"/>
        <v>10300892.721287372</v>
      </c>
      <c r="I23" s="264">
        <f t="shared" si="0"/>
        <v>8392585.0444078594</v>
      </c>
      <c r="J23" s="264">
        <f t="shared" si="0"/>
        <v>8481985.7493240032</v>
      </c>
      <c r="K23" s="264">
        <f t="shared" si="0"/>
        <v>7658364.8973030187</v>
      </c>
      <c r="L23" s="264">
        <f t="shared" si="0"/>
        <v>7742322.9531761035</v>
      </c>
      <c r="M23" s="264">
        <f t="shared" si="0"/>
        <v>7822253.3265404552</v>
      </c>
      <c r="N23" s="264">
        <f t="shared" si="0"/>
        <v>7900415.6752767675</v>
      </c>
      <c r="O23" s="264">
        <f t="shared" si="0"/>
        <v>7975085.2709275633</v>
      </c>
      <c r="P23" s="264">
        <f t="shared" si="0"/>
        <v>8047982.9534736499</v>
      </c>
      <c r="Q23" s="264">
        <f t="shared" si="0"/>
        <v>8117250.4840872288</v>
      </c>
      <c r="R23" s="264">
        <f t="shared" si="0"/>
        <v>7183867.3277893849</v>
      </c>
      <c r="S23" s="264">
        <f t="shared" si="0"/>
        <v>7248543.6097250991</v>
      </c>
      <c r="T23" s="264">
        <f t="shared" si="0"/>
        <v>7310504.3283460513</v>
      </c>
      <c r="U23" s="264">
        <f t="shared" si="0"/>
        <v>6070900.0470171226</v>
      </c>
      <c r="V23" s="264">
        <f t="shared" si="0"/>
        <v>6128147.7029705318</v>
      </c>
      <c r="W23" s="264">
        <f t="shared" si="0"/>
        <v>6182454.0614136634</v>
      </c>
      <c r="X23" s="264">
        <f t="shared" si="0"/>
        <v>6235276.7627473613</v>
      </c>
      <c r="Y23" s="264">
        <f t="shared" si="0"/>
        <v>6286453.3433359275</v>
      </c>
      <c r="Z23" s="264">
        <f t="shared" si="0"/>
        <v>4966329.3430220429</v>
      </c>
      <c r="AA23" s="264">
        <f t="shared" si="0"/>
        <v>5014675.9324596487</v>
      </c>
      <c r="AB23" s="264">
        <f t="shared" si="0"/>
        <v>5060017.0090711415</v>
      </c>
      <c r="AC23" s="264">
        <f t="shared" si="0"/>
        <v>5101578.1902392823</v>
      </c>
      <c r="AD23" s="264">
        <f t="shared" si="0"/>
        <v>5140821.8639228027</v>
      </c>
      <c r="AE23" s="264">
        <f t="shared" si="0"/>
        <v>3809853.5630486924</v>
      </c>
      <c r="AF23" s="264">
        <f t="shared" si="0"/>
        <v>3847637.8488800153</v>
      </c>
      <c r="AG23" s="264">
        <f t="shared" si="0"/>
        <v>3883648.2814527601</v>
      </c>
      <c r="AH23" s="264">
        <f t="shared" si="0"/>
        <v>3918946.4868211225</v>
      </c>
      <c r="AI23" s="264">
        <f t="shared" si="0"/>
        <v>3953717.2186603472</v>
      </c>
      <c r="AJ23" s="264">
        <f t="shared" si="0"/>
        <v>3987471.0231530275</v>
      </c>
    </row>
    <row r="24" spans="1:16382" s="7" customFormat="1">
      <c r="A24" s="5"/>
      <c r="B24" s="1511" t="s">
        <v>644</v>
      </c>
      <c r="C24" s="722" t="s">
        <v>645</v>
      </c>
      <c r="D24" s="264">
        <f>'E. ANALYSIS wastewater'!C52</f>
        <v>14388226.397232672</v>
      </c>
      <c r="E24" s="264">
        <f>'E. ANALYSIS wastewater'!D52</f>
        <v>14650770.168142485</v>
      </c>
      <c r="F24" s="264">
        <f>'E. ANALYSIS wastewater'!E52</f>
        <v>14748540.826174011</v>
      </c>
      <c r="G24" s="264">
        <f>'E. ANALYSIS wastewater'!F52</f>
        <v>14843146.502626209</v>
      </c>
      <c r="H24" s="264">
        <f>'E. ANALYSIS wastewater'!G52</f>
        <v>15064503.559675002</v>
      </c>
      <c r="I24" s="264">
        <f>'E. ANALYSIS wastewater'!H52</f>
        <v>15156195.88279549</v>
      </c>
      <c r="J24" s="264">
        <f>'E. ANALYSIS wastewater'!I52</f>
        <v>15245596.587711634</v>
      </c>
      <c r="K24" s="264">
        <f>'E. ANALYSIS wastewater'!J52</f>
        <v>15331450.824706202</v>
      </c>
      <c r="L24" s="264">
        <f>'E. ANALYSIS wastewater'!K52</f>
        <v>15415408.880579287</v>
      </c>
      <c r="M24" s="264">
        <f>'E. ANALYSIS wastewater'!L52</f>
        <v>15495339.253943639</v>
      </c>
      <c r="N24" s="264">
        <f>'E. ANALYSIS wastewater'!M52</f>
        <v>15573501.602679951</v>
      </c>
      <c r="O24" s="264">
        <f>'E. ANALYSIS wastewater'!N52</f>
        <v>15648171.198330747</v>
      </c>
      <c r="P24" s="264">
        <f>'E. ANALYSIS wastewater'!O52</f>
        <v>15721068.880876834</v>
      </c>
      <c r="Q24" s="264">
        <f>'E. ANALYSIS wastewater'!P52</f>
        <v>15790336.411490412</v>
      </c>
      <c r="R24" s="264">
        <f>'E. ANALYSIS wastewater'!Q52</f>
        <v>15856953.255192569</v>
      </c>
      <c r="S24" s="264">
        <f>'E. ANALYSIS wastewater'!R52</f>
        <v>15921629.537128283</v>
      </c>
      <c r="T24" s="264">
        <f>'E. ANALYSIS wastewater'!S52</f>
        <v>15983590.255749235</v>
      </c>
      <c r="U24" s="264">
        <f>'E. ANALYSIS wastewater'!T52</f>
        <v>16042399.015731962</v>
      </c>
      <c r="V24" s="264">
        <f>'E. ANALYSIS wastewater'!U52</f>
        <v>16099646.671685372</v>
      </c>
      <c r="W24" s="264">
        <f>'E. ANALYSIS wastewater'!V52</f>
        <v>16153953.030128503</v>
      </c>
      <c r="X24" s="264">
        <f>'E. ANALYSIS wastewater'!W52</f>
        <v>16206775.731462201</v>
      </c>
      <c r="Y24" s="264">
        <f>'E. ANALYSIS wastewater'!X52</f>
        <v>16257952.312050767</v>
      </c>
      <c r="Z24" s="264">
        <f>'E. ANALYSIS wastewater'!Y52</f>
        <v>16306578.311736882</v>
      </c>
      <c r="AA24" s="264">
        <f>'E. ANALYSIS wastewater'!Z52</f>
        <v>16354924.901174488</v>
      </c>
      <c r="AB24" s="264">
        <f>'E. ANALYSIS wastewater'!AA52</f>
        <v>16400265.97778598</v>
      </c>
      <c r="AC24" s="264">
        <f>'E. ANALYSIS wastewater'!AB52</f>
        <v>16441827.158954121</v>
      </c>
      <c r="AD24" s="264">
        <f>'E. ANALYSIS wastewater'!AC52</f>
        <v>16481070.832637642</v>
      </c>
      <c r="AE24" s="264">
        <f>'E. ANALYSIS wastewater'!AD52</f>
        <v>16518852.531763531</v>
      </c>
      <c r="AF24" s="264">
        <f>'E. ANALYSIS wastewater'!AE52</f>
        <v>16556636.817594854</v>
      </c>
      <c r="AG24" s="264">
        <f>'E. ANALYSIS wastewater'!AF52</f>
        <v>16592647.250167599</v>
      </c>
      <c r="AH24" s="264">
        <f>'E. ANALYSIS wastewater'!AG52</f>
        <v>16627945.455535961</v>
      </c>
      <c r="AI24" s="264">
        <f>'E. ANALYSIS wastewater'!AH52</f>
        <v>16662716.187375186</v>
      </c>
      <c r="AJ24" s="264">
        <f>'E. ANALYSIS wastewater'!AI52</f>
        <v>16696469.991867866</v>
      </c>
      <c r="AK24" s="52"/>
      <c r="AL24" s="52"/>
      <c r="AM24" s="52"/>
      <c r="AN24" s="52"/>
      <c r="AO24" s="52"/>
      <c r="AP24" s="52"/>
      <c r="AQ24" s="52"/>
      <c r="AR24" s="52"/>
      <c r="AS24" s="52"/>
      <c r="AT24" s="52"/>
      <c r="AU24" s="52"/>
      <c r="AV24" s="52"/>
      <c r="AW24" s="52"/>
      <c r="AX24" s="52"/>
      <c r="AY24" s="52"/>
      <c r="AZ24" s="52"/>
      <c r="BA24" s="52"/>
      <c r="BB24" s="52"/>
      <c r="BC24" s="52"/>
      <c r="BD24" s="52"/>
      <c r="BE24" s="52"/>
      <c r="BF24" s="52"/>
      <c r="BG24" s="52"/>
      <c r="BH24" s="52"/>
      <c r="BI24" s="52"/>
      <c r="BJ24" s="52"/>
      <c r="BK24" s="52"/>
      <c r="BL24" s="52"/>
      <c r="BM24" s="52"/>
      <c r="BN24" s="52"/>
      <c r="BO24" s="52"/>
      <c r="BP24" s="52"/>
      <c r="BQ24" s="52"/>
      <c r="BR24" s="52"/>
      <c r="BS24" s="52"/>
      <c r="BT24" s="52"/>
      <c r="BU24" s="52"/>
      <c r="BV24" s="52"/>
      <c r="BW24" s="52"/>
      <c r="BX24" s="52"/>
      <c r="BY24" s="52"/>
      <c r="BZ24" s="52"/>
      <c r="CA24" s="52"/>
      <c r="CB24" s="52"/>
      <c r="CC24" s="52"/>
      <c r="CD24" s="52"/>
      <c r="CE24" s="52"/>
      <c r="CF24" s="52"/>
      <c r="CG24" s="52"/>
      <c r="CH24" s="52"/>
      <c r="CI24" s="52"/>
      <c r="CJ24" s="52"/>
      <c r="CK24" s="52"/>
      <c r="CL24" s="52"/>
      <c r="CM24" s="52"/>
      <c r="CN24" s="52"/>
      <c r="CO24" s="52"/>
      <c r="CP24" s="52"/>
      <c r="CQ24" s="52"/>
      <c r="CR24" s="52"/>
      <c r="CS24" s="52"/>
      <c r="CT24" s="52"/>
      <c r="CU24" s="52"/>
      <c r="CV24" s="52"/>
      <c r="CW24" s="52"/>
      <c r="CX24" s="52"/>
      <c r="CY24" s="52"/>
      <c r="CZ24" s="52"/>
      <c r="DA24" s="52"/>
      <c r="DB24" s="52"/>
      <c r="DC24" s="52"/>
      <c r="DD24" s="52"/>
      <c r="DE24" s="52"/>
      <c r="DF24" s="52"/>
      <c r="DG24" s="52"/>
      <c r="DH24" s="52"/>
      <c r="DI24" s="52"/>
      <c r="DJ24" s="52"/>
      <c r="DK24" s="52"/>
      <c r="DL24" s="52"/>
      <c r="DM24" s="52"/>
      <c r="DN24" s="52"/>
      <c r="DO24" s="52"/>
      <c r="DP24" s="52"/>
      <c r="DQ24" s="52"/>
      <c r="DR24" s="52"/>
      <c r="DS24" s="52"/>
      <c r="DT24" s="52"/>
      <c r="DU24" s="52"/>
      <c r="DV24" s="52"/>
      <c r="DW24" s="52"/>
      <c r="DX24" s="52"/>
      <c r="DY24" s="52"/>
      <c r="DZ24" s="52"/>
      <c r="EA24" s="52"/>
      <c r="EB24" s="52"/>
      <c r="EC24" s="52"/>
      <c r="ED24" s="52"/>
      <c r="EE24" s="52"/>
      <c r="EF24" s="52"/>
      <c r="EG24" s="52"/>
      <c r="EH24" s="52"/>
      <c r="EI24" s="52"/>
      <c r="EJ24" s="52"/>
      <c r="EK24" s="52"/>
      <c r="EL24" s="52"/>
      <c r="EM24" s="52"/>
      <c r="EN24" s="52"/>
      <c r="EO24" s="52"/>
      <c r="EP24" s="52"/>
      <c r="EQ24" s="52"/>
      <c r="ER24" s="52"/>
      <c r="ES24" s="52"/>
      <c r="ET24" s="52"/>
      <c r="EU24" s="52"/>
      <c r="EV24" s="52"/>
      <c r="EW24" s="52"/>
      <c r="EX24" s="52"/>
      <c r="EY24" s="52"/>
      <c r="EZ24" s="52"/>
      <c r="FA24" s="52"/>
      <c r="FB24" s="52"/>
      <c r="FC24" s="52"/>
      <c r="FD24" s="52"/>
      <c r="FE24" s="52"/>
      <c r="FF24" s="52"/>
      <c r="FG24" s="52"/>
      <c r="FH24" s="52"/>
      <c r="FI24" s="52"/>
      <c r="FJ24" s="52"/>
      <c r="FK24" s="52"/>
      <c r="FL24" s="52"/>
      <c r="FM24" s="52"/>
      <c r="FN24" s="52"/>
      <c r="FO24" s="52"/>
      <c r="FP24" s="52"/>
      <c r="FQ24" s="52"/>
      <c r="FR24" s="52"/>
      <c r="FS24" s="52"/>
      <c r="FT24" s="52"/>
      <c r="FU24" s="52"/>
      <c r="FV24" s="52"/>
      <c r="FW24" s="52"/>
      <c r="FX24" s="52"/>
      <c r="FY24" s="52"/>
      <c r="FZ24" s="52"/>
      <c r="GA24" s="52"/>
      <c r="GB24" s="52"/>
      <c r="GC24" s="52"/>
      <c r="GD24" s="52"/>
      <c r="GE24" s="52"/>
      <c r="GF24" s="52"/>
      <c r="GG24" s="52"/>
      <c r="GH24" s="52"/>
      <c r="GI24" s="52"/>
      <c r="GJ24" s="52"/>
      <c r="GK24" s="52"/>
      <c r="GL24" s="52"/>
      <c r="GM24" s="52"/>
      <c r="GN24" s="52"/>
      <c r="GO24" s="52"/>
      <c r="GP24" s="52"/>
      <c r="GQ24" s="52"/>
      <c r="GR24" s="52"/>
      <c r="GS24" s="52"/>
      <c r="GT24" s="52"/>
      <c r="GU24" s="52"/>
      <c r="GV24" s="52"/>
      <c r="GW24" s="52"/>
      <c r="GX24" s="52"/>
      <c r="GY24" s="52"/>
      <c r="GZ24" s="52"/>
      <c r="HA24" s="52"/>
      <c r="HB24" s="52"/>
      <c r="HC24" s="52"/>
      <c r="HD24" s="52"/>
      <c r="HE24" s="52"/>
      <c r="HF24" s="52"/>
      <c r="HG24" s="52"/>
      <c r="HH24" s="52"/>
      <c r="HI24" s="52"/>
      <c r="HJ24" s="52"/>
      <c r="HK24" s="52"/>
      <c r="HL24" s="52"/>
      <c r="HM24" s="52"/>
      <c r="HN24" s="52"/>
      <c r="HO24" s="52"/>
      <c r="HP24" s="52"/>
      <c r="HQ24" s="52"/>
      <c r="HR24" s="52"/>
      <c r="HS24" s="52"/>
      <c r="HT24" s="52"/>
      <c r="HU24" s="52"/>
      <c r="HV24" s="52"/>
      <c r="HW24" s="52"/>
      <c r="HX24" s="52"/>
      <c r="HY24" s="52"/>
      <c r="HZ24" s="52"/>
      <c r="IA24" s="52"/>
      <c r="IB24" s="52"/>
      <c r="IC24" s="52"/>
      <c r="ID24" s="52"/>
      <c r="IE24" s="52"/>
      <c r="IF24" s="52"/>
      <c r="IG24" s="52"/>
      <c r="IH24" s="52"/>
      <c r="II24" s="52"/>
      <c r="IJ24" s="52"/>
      <c r="IK24" s="52"/>
      <c r="IL24" s="52"/>
      <c r="IM24" s="52"/>
      <c r="IN24" s="52"/>
      <c r="IO24" s="52"/>
      <c r="IP24" s="52"/>
      <c r="IQ24" s="52"/>
      <c r="IR24" s="52"/>
      <c r="IS24" s="52"/>
      <c r="IT24" s="52"/>
      <c r="IU24" s="52"/>
      <c r="IV24" s="52"/>
      <c r="IW24" s="52"/>
      <c r="IX24" s="52"/>
      <c r="IY24" s="52"/>
      <c r="IZ24" s="52"/>
      <c r="JA24" s="52"/>
      <c r="JB24" s="52"/>
      <c r="JC24" s="52"/>
      <c r="JD24" s="52"/>
      <c r="JE24" s="52"/>
      <c r="JF24" s="52"/>
      <c r="JG24" s="52"/>
      <c r="JH24" s="52"/>
      <c r="JI24" s="52"/>
      <c r="JJ24" s="52"/>
      <c r="JK24" s="52"/>
      <c r="JL24" s="52"/>
      <c r="JM24" s="52"/>
      <c r="JN24" s="52"/>
      <c r="JO24" s="52"/>
      <c r="JP24" s="52"/>
      <c r="JQ24" s="52"/>
      <c r="JR24" s="52"/>
      <c r="JS24" s="52"/>
      <c r="JT24" s="52"/>
      <c r="JU24" s="52"/>
      <c r="JV24" s="52"/>
      <c r="JW24" s="52"/>
      <c r="JX24" s="52"/>
      <c r="JY24" s="52"/>
      <c r="JZ24" s="52"/>
      <c r="KA24" s="52"/>
      <c r="KB24" s="52"/>
      <c r="KC24" s="52"/>
      <c r="KD24" s="52"/>
      <c r="KE24" s="52"/>
      <c r="KF24" s="52"/>
      <c r="KG24" s="52"/>
      <c r="KH24" s="52"/>
      <c r="KI24" s="52"/>
      <c r="KJ24" s="52"/>
      <c r="KK24" s="52"/>
      <c r="KL24" s="52"/>
      <c r="KM24" s="52"/>
      <c r="KN24" s="52"/>
      <c r="KO24" s="52"/>
      <c r="KP24" s="52"/>
      <c r="KQ24" s="52"/>
      <c r="KR24" s="52"/>
      <c r="KS24" s="52"/>
      <c r="KT24" s="52"/>
      <c r="KU24" s="52"/>
      <c r="KV24" s="52"/>
      <c r="KW24" s="52"/>
      <c r="KX24" s="52"/>
      <c r="KY24" s="52"/>
      <c r="KZ24" s="52"/>
      <c r="LA24" s="52"/>
      <c r="LB24" s="52"/>
      <c r="LC24" s="52"/>
      <c r="LD24" s="52"/>
      <c r="LE24" s="52"/>
      <c r="LF24" s="52"/>
      <c r="LG24" s="52"/>
      <c r="LH24" s="52"/>
      <c r="LI24" s="52"/>
      <c r="LJ24" s="52"/>
      <c r="LK24" s="52"/>
      <c r="LL24" s="52"/>
      <c r="LM24" s="52"/>
      <c r="LN24" s="52"/>
      <c r="LO24" s="52"/>
      <c r="LP24" s="52"/>
      <c r="LQ24" s="52"/>
      <c r="LR24" s="52"/>
      <c r="LS24" s="52"/>
      <c r="LT24" s="52"/>
      <c r="LU24" s="52"/>
      <c r="LV24" s="52"/>
      <c r="LW24" s="52"/>
      <c r="LX24" s="52"/>
      <c r="LY24" s="52"/>
      <c r="LZ24" s="52"/>
      <c r="MA24" s="52"/>
      <c r="MB24" s="52"/>
      <c r="MC24" s="52"/>
      <c r="MD24" s="52"/>
      <c r="ME24" s="52"/>
      <c r="MF24" s="52"/>
      <c r="MG24" s="52"/>
      <c r="MH24" s="52"/>
      <c r="MI24" s="52"/>
      <c r="MJ24" s="52"/>
      <c r="MK24" s="52"/>
      <c r="ML24" s="52"/>
      <c r="MM24" s="52"/>
      <c r="MN24" s="52"/>
      <c r="MO24" s="52"/>
      <c r="MP24" s="52"/>
      <c r="MQ24" s="52"/>
      <c r="MR24" s="52"/>
      <c r="MS24" s="52"/>
      <c r="MT24" s="52"/>
      <c r="MU24" s="52"/>
      <c r="MV24" s="52"/>
      <c r="MW24" s="52"/>
      <c r="MX24" s="52"/>
      <c r="MY24" s="52"/>
      <c r="MZ24" s="52"/>
      <c r="NA24" s="52"/>
      <c r="NB24" s="52"/>
      <c r="NC24" s="52"/>
      <c r="ND24" s="52"/>
      <c r="NE24" s="52"/>
      <c r="NF24" s="52"/>
      <c r="NG24" s="52"/>
      <c r="NH24" s="52"/>
      <c r="NI24" s="52"/>
      <c r="NJ24" s="52"/>
      <c r="NK24" s="52"/>
      <c r="NL24" s="52"/>
      <c r="NM24" s="52"/>
      <c r="NN24" s="52"/>
      <c r="NO24" s="52"/>
      <c r="NP24" s="52"/>
      <c r="NQ24" s="52"/>
      <c r="NR24" s="52"/>
      <c r="NS24" s="52"/>
      <c r="NT24" s="52"/>
      <c r="NU24" s="52"/>
      <c r="NV24" s="52"/>
      <c r="NW24" s="52"/>
      <c r="NX24" s="52"/>
      <c r="NY24" s="52"/>
      <c r="NZ24" s="52"/>
      <c r="OA24" s="52"/>
      <c r="OB24" s="52"/>
      <c r="OC24" s="52"/>
      <c r="OD24" s="52"/>
      <c r="OE24" s="52"/>
      <c r="OF24" s="52"/>
      <c r="OG24" s="52"/>
      <c r="OH24" s="52"/>
      <c r="OI24" s="52"/>
      <c r="OJ24" s="52"/>
      <c r="OK24" s="52"/>
      <c r="OL24" s="52"/>
      <c r="OM24" s="52"/>
      <c r="ON24" s="52"/>
      <c r="OO24" s="52"/>
      <c r="OP24" s="52"/>
      <c r="OQ24" s="52"/>
      <c r="OR24" s="52"/>
      <c r="OS24" s="52"/>
      <c r="OT24" s="52"/>
      <c r="OU24" s="52"/>
      <c r="OV24" s="52"/>
      <c r="OW24" s="52"/>
      <c r="OX24" s="52"/>
      <c r="OY24" s="52"/>
      <c r="OZ24" s="52"/>
      <c r="PA24" s="52"/>
      <c r="PB24" s="52"/>
      <c r="PC24" s="52"/>
      <c r="PD24" s="52"/>
      <c r="PE24" s="52"/>
      <c r="PF24" s="52"/>
      <c r="PG24" s="52"/>
      <c r="PH24" s="52"/>
      <c r="PI24" s="52"/>
      <c r="PJ24" s="52"/>
      <c r="PK24" s="52"/>
      <c r="PL24" s="52"/>
      <c r="PM24" s="52"/>
      <c r="PN24" s="52"/>
      <c r="PO24" s="52"/>
      <c r="PP24" s="52"/>
      <c r="PQ24" s="52"/>
      <c r="PR24" s="52"/>
      <c r="PS24" s="52"/>
      <c r="PT24" s="52"/>
      <c r="PU24" s="52"/>
      <c r="PV24" s="52"/>
      <c r="PW24" s="52"/>
      <c r="PX24" s="52"/>
      <c r="PY24" s="52"/>
      <c r="PZ24" s="52"/>
      <c r="QA24" s="52"/>
      <c r="QB24" s="52"/>
      <c r="QC24" s="52"/>
      <c r="QD24" s="52"/>
      <c r="QE24" s="52"/>
      <c r="QF24" s="52"/>
      <c r="QG24" s="52"/>
      <c r="QH24" s="52"/>
      <c r="QI24" s="52"/>
      <c r="QJ24" s="52"/>
      <c r="QK24" s="52"/>
      <c r="QL24" s="52"/>
      <c r="QM24" s="52"/>
      <c r="QN24" s="52"/>
      <c r="QO24" s="52"/>
      <c r="QP24" s="52"/>
      <c r="QQ24" s="52"/>
      <c r="QR24" s="52"/>
      <c r="QS24" s="52"/>
      <c r="QT24" s="52"/>
      <c r="QU24" s="52"/>
      <c r="QV24" s="52"/>
      <c r="QW24" s="52"/>
      <c r="QX24" s="52"/>
      <c r="QY24" s="52"/>
      <c r="QZ24" s="52"/>
      <c r="RA24" s="52"/>
      <c r="RB24" s="52"/>
      <c r="RC24" s="52"/>
      <c r="RD24" s="52"/>
      <c r="RE24" s="52"/>
      <c r="RF24" s="52"/>
      <c r="RG24" s="52"/>
      <c r="RH24" s="52"/>
      <c r="RI24" s="52"/>
      <c r="RJ24" s="52"/>
      <c r="RK24" s="52"/>
      <c r="RL24" s="52"/>
      <c r="RM24" s="52"/>
      <c r="RN24" s="52"/>
      <c r="RO24" s="52"/>
      <c r="RP24" s="52"/>
      <c r="RQ24" s="52"/>
      <c r="RR24" s="52"/>
      <c r="RS24" s="52"/>
      <c r="RT24" s="52"/>
      <c r="RU24" s="52"/>
      <c r="RV24" s="52"/>
      <c r="RW24" s="52"/>
      <c r="RX24" s="52"/>
      <c r="RY24" s="52"/>
      <c r="RZ24" s="52"/>
      <c r="SA24" s="52"/>
      <c r="SB24" s="52"/>
      <c r="SC24" s="52"/>
      <c r="SD24" s="52"/>
      <c r="SE24" s="52"/>
      <c r="SF24" s="52"/>
      <c r="SG24" s="52"/>
      <c r="SH24" s="52"/>
      <c r="SI24" s="52"/>
      <c r="SJ24" s="52"/>
      <c r="SK24" s="52"/>
      <c r="SL24" s="52"/>
      <c r="SM24" s="52"/>
      <c r="SN24" s="52"/>
      <c r="SO24" s="52"/>
      <c r="SP24" s="52"/>
      <c r="SQ24" s="52"/>
      <c r="SR24" s="52"/>
      <c r="SS24" s="52"/>
      <c r="ST24" s="52"/>
      <c r="SU24" s="52"/>
      <c r="SV24" s="52"/>
      <c r="SW24" s="52"/>
      <c r="SX24" s="52"/>
      <c r="SY24" s="52"/>
      <c r="SZ24" s="52"/>
      <c r="TA24" s="52"/>
      <c r="TB24" s="52"/>
      <c r="TC24" s="52"/>
      <c r="TD24" s="52"/>
      <c r="TE24" s="52"/>
      <c r="TF24" s="52"/>
      <c r="TG24" s="52"/>
      <c r="TH24" s="52"/>
      <c r="TI24" s="52"/>
      <c r="TJ24" s="52"/>
      <c r="TK24" s="52"/>
      <c r="TL24" s="52"/>
      <c r="TM24" s="52"/>
      <c r="TN24" s="52"/>
      <c r="TO24" s="52"/>
      <c r="TP24" s="52"/>
      <c r="TQ24" s="52"/>
      <c r="TR24" s="52"/>
      <c r="TS24" s="52"/>
      <c r="TT24" s="52"/>
      <c r="TU24" s="52"/>
      <c r="TV24" s="52"/>
      <c r="TW24" s="52"/>
      <c r="TX24" s="52"/>
      <c r="TY24" s="52"/>
      <c r="TZ24" s="52"/>
      <c r="UA24" s="52"/>
      <c r="UB24" s="52"/>
      <c r="UC24" s="52"/>
      <c r="UD24" s="52"/>
      <c r="UE24" s="52"/>
      <c r="UF24" s="52"/>
      <c r="UG24" s="52"/>
      <c r="UH24" s="52"/>
      <c r="UI24" s="52"/>
      <c r="UJ24" s="52"/>
      <c r="UK24" s="52"/>
      <c r="UL24" s="52"/>
      <c r="UM24" s="52"/>
      <c r="UN24" s="52"/>
      <c r="UO24" s="52"/>
      <c r="UP24" s="52"/>
      <c r="UQ24" s="52"/>
      <c r="UR24" s="52"/>
      <c r="US24" s="52"/>
      <c r="UT24" s="52"/>
      <c r="UU24" s="52"/>
      <c r="UV24" s="52"/>
      <c r="UW24" s="52"/>
      <c r="UX24" s="52"/>
      <c r="UY24" s="52"/>
      <c r="UZ24" s="52"/>
      <c r="VA24" s="52"/>
      <c r="VB24" s="52"/>
      <c r="VC24" s="52"/>
      <c r="VD24" s="52"/>
      <c r="VE24" s="52"/>
      <c r="VF24" s="52"/>
      <c r="VG24" s="52"/>
      <c r="VH24" s="52"/>
      <c r="VI24" s="52"/>
      <c r="VJ24" s="52"/>
      <c r="VK24" s="52"/>
      <c r="VL24" s="52"/>
      <c r="VM24" s="52"/>
      <c r="VN24" s="52"/>
      <c r="VO24" s="52"/>
      <c r="VP24" s="52"/>
      <c r="VQ24" s="52"/>
      <c r="VR24" s="52"/>
      <c r="VS24" s="52"/>
      <c r="VT24" s="52"/>
      <c r="VU24" s="52"/>
      <c r="VV24" s="52"/>
      <c r="VW24" s="52"/>
      <c r="VX24" s="52"/>
      <c r="VY24" s="52"/>
      <c r="VZ24" s="52"/>
      <c r="WA24" s="52"/>
      <c r="WB24" s="52"/>
      <c r="WC24" s="52"/>
      <c r="WD24" s="52"/>
      <c r="WE24" s="52"/>
      <c r="WF24" s="52"/>
      <c r="WG24" s="52"/>
      <c r="WH24" s="52"/>
      <c r="WI24" s="52"/>
      <c r="WJ24" s="52"/>
      <c r="WK24" s="52"/>
      <c r="WL24" s="52"/>
      <c r="WM24" s="52"/>
      <c r="WN24" s="52"/>
      <c r="WO24" s="52"/>
      <c r="WP24" s="52"/>
      <c r="WQ24" s="52"/>
      <c r="WR24" s="52"/>
      <c r="WS24" s="52"/>
      <c r="WT24" s="52"/>
      <c r="WU24" s="52"/>
      <c r="WV24" s="52"/>
      <c r="WW24" s="52"/>
      <c r="WX24" s="52"/>
      <c r="WY24" s="52"/>
      <c r="WZ24" s="52"/>
      <c r="XA24" s="52"/>
      <c r="XB24" s="52"/>
      <c r="XC24" s="52"/>
      <c r="XD24" s="52"/>
      <c r="XE24" s="52"/>
      <c r="XF24" s="52"/>
      <c r="XG24" s="52"/>
      <c r="XH24" s="52"/>
      <c r="XI24" s="52"/>
      <c r="XJ24" s="52"/>
      <c r="XK24" s="52"/>
      <c r="XL24" s="52"/>
      <c r="XM24" s="52"/>
      <c r="XN24" s="52"/>
      <c r="XO24" s="52"/>
      <c r="XP24" s="52"/>
      <c r="XQ24" s="52"/>
      <c r="XR24" s="52"/>
      <c r="XS24" s="52"/>
      <c r="XT24" s="52"/>
      <c r="XU24" s="52"/>
      <c r="XV24" s="52"/>
      <c r="XW24" s="52"/>
      <c r="XX24" s="52"/>
      <c r="XY24" s="52"/>
      <c r="XZ24" s="52"/>
      <c r="YA24" s="52"/>
      <c r="YB24" s="52"/>
      <c r="YC24" s="52"/>
      <c r="YD24" s="52"/>
      <c r="YE24" s="52"/>
      <c r="YF24" s="52"/>
      <c r="YG24" s="52"/>
      <c r="YH24" s="52"/>
      <c r="YI24" s="52"/>
      <c r="YJ24" s="52"/>
      <c r="YK24" s="52"/>
      <c r="YL24" s="52"/>
      <c r="YM24" s="52"/>
      <c r="YN24" s="52"/>
      <c r="YO24" s="52"/>
      <c r="YP24" s="52"/>
      <c r="YQ24" s="52"/>
      <c r="YR24" s="52"/>
      <c r="YS24" s="52"/>
      <c r="YT24" s="52"/>
      <c r="YU24" s="52"/>
      <c r="YV24" s="52"/>
      <c r="YW24" s="52"/>
      <c r="YX24" s="52"/>
      <c r="YY24" s="52"/>
      <c r="YZ24" s="52"/>
      <c r="ZA24" s="52"/>
      <c r="ZB24" s="52"/>
      <c r="ZC24" s="52"/>
      <c r="ZD24" s="52"/>
      <c r="ZE24" s="52"/>
      <c r="ZF24" s="52"/>
      <c r="ZG24" s="52"/>
      <c r="ZH24" s="52"/>
      <c r="ZI24" s="52"/>
      <c r="ZJ24" s="52"/>
      <c r="ZK24" s="52"/>
      <c r="ZL24" s="52"/>
      <c r="ZM24" s="52"/>
      <c r="ZN24" s="52"/>
      <c r="ZO24" s="52"/>
      <c r="ZP24" s="52"/>
      <c r="ZQ24" s="52"/>
      <c r="ZR24" s="52"/>
      <c r="ZS24" s="52"/>
      <c r="ZT24" s="52"/>
      <c r="ZU24" s="52"/>
      <c r="ZV24" s="52"/>
      <c r="ZW24" s="52"/>
      <c r="ZX24" s="52"/>
      <c r="ZY24" s="52"/>
      <c r="ZZ24" s="52"/>
      <c r="AAA24" s="52"/>
      <c r="AAB24" s="52"/>
      <c r="AAC24" s="52"/>
      <c r="AAD24" s="52"/>
      <c r="AAE24" s="52"/>
      <c r="AAF24" s="52"/>
      <c r="AAG24" s="52"/>
      <c r="AAH24" s="52"/>
      <c r="AAI24" s="52"/>
      <c r="AAJ24" s="52"/>
      <c r="AAK24" s="52"/>
      <c r="AAL24" s="52"/>
      <c r="AAM24" s="52"/>
      <c r="AAN24" s="52"/>
      <c r="AAO24" s="52"/>
      <c r="AAP24" s="52"/>
      <c r="AAQ24" s="52"/>
      <c r="AAR24" s="52"/>
      <c r="AAS24" s="52"/>
      <c r="AAT24" s="52"/>
      <c r="AAU24" s="52"/>
      <c r="AAV24" s="52"/>
      <c r="AAW24" s="52"/>
      <c r="AAX24" s="52"/>
      <c r="AAY24" s="52"/>
      <c r="AAZ24" s="52"/>
      <c r="ABA24" s="52"/>
      <c r="ABB24" s="52"/>
      <c r="ABC24" s="52"/>
      <c r="ABD24" s="52"/>
      <c r="ABE24" s="52"/>
      <c r="ABF24" s="52"/>
      <c r="ABG24" s="52"/>
      <c r="ABH24" s="52"/>
      <c r="ABI24" s="52"/>
      <c r="ABJ24" s="52"/>
      <c r="ABK24" s="52"/>
      <c r="ABL24" s="52"/>
      <c r="ABM24" s="52"/>
      <c r="ABN24" s="52"/>
      <c r="ABO24" s="52"/>
      <c r="ABP24" s="52"/>
      <c r="ABQ24" s="52"/>
      <c r="ABR24" s="52"/>
      <c r="ABS24" s="52"/>
      <c r="ABT24" s="52"/>
      <c r="ABU24" s="52"/>
      <c r="ABV24" s="52"/>
      <c r="ABW24" s="52"/>
      <c r="ABX24" s="52"/>
      <c r="ABY24" s="52"/>
      <c r="ABZ24" s="52"/>
      <c r="ACA24" s="52"/>
      <c r="ACB24" s="52"/>
      <c r="ACC24" s="52"/>
      <c r="ACD24" s="52"/>
      <c r="ACE24" s="52"/>
      <c r="ACF24" s="52"/>
      <c r="ACG24" s="52"/>
      <c r="ACH24" s="52"/>
      <c r="ACI24" s="52"/>
      <c r="ACJ24" s="52"/>
      <c r="ACK24" s="52"/>
      <c r="ACL24" s="52"/>
      <c r="ACM24" s="52"/>
      <c r="ACN24" s="52"/>
      <c r="ACO24" s="52"/>
      <c r="ACP24" s="52"/>
      <c r="ACQ24" s="52"/>
      <c r="ACR24" s="52"/>
      <c r="ACS24" s="52"/>
      <c r="ACT24" s="52"/>
      <c r="ACU24" s="52"/>
      <c r="ACV24" s="52"/>
      <c r="ACW24" s="52"/>
      <c r="ACX24" s="52"/>
      <c r="ACY24" s="52"/>
      <c r="ACZ24" s="52"/>
      <c r="ADA24" s="52"/>
      <c r="ADB24" s="52"/>
      <c r="ADC24" s="52"/>
      <c r="ADD24" s="52"/>
      <c r="ADE24" s="52"/>
      <c r="ADF24" s="52"/>
      <c r="ADG24" s="52"/>
      <c r="ADH24" s="52"/>
      <c r="ADI24" s="52"/>
      <c r="ADJ24" s="52"/>
      <c r="ADK24" s="52"/>
      <c r="ADL24" s="52"/>
      <c r="ADM24" s="52"/>
      <c r="ADN24" s="52"/>
      <c r="ADO24" s="52"/>
      <c r="ADP24" s="52"/>
      <c r="ADQ24" s="52"/>
      <c r="ADR24" s="52"/>
      <c r="ADS24" s="52"/>
      <c r="ADT24" s="52"/>
      <c r="ADU24" s="52"/>
      <c r="ADV24" s="52"/>
      <c r="ADW24" s="52"/>
      <c r="ADX24" s="52"/>
      <c r="ADY24" s="52"/>
      <c r="ADZ24" s="52"/>
      <c r="AEA24" s="52"/>
      <c r="AEB24" s="52"/>
      <c r="AEC24" s="52"/>
      <c r="AED24" s="52"/>
      <c r="AEE24" s="52"/>
      <c r="AEF24" s="52"/>
      <c r="AEG24" s="52"/>
      <c r="AEH24" s="52"/>
      <c r="AEI24" s="52"/>
      <c r="AEJ24" s="52"/>
      <c r="AEK24" s="52"/>
      <c r="AEL24" s="52"/>
      <c r="AEM24" s="52"/>
      <c r="AEN24" s="52"/>
      <c r="AEO24" s="52"/>
      <c r="AEP24" s="52"/>
      <c r="AEQ24" s="52"/>
      <c r="AER24" s="52"/>
      <c r="AES24" s="52"/>
      <c r="AET24" s="52"/>
      <c r="AEU24" s="52"/>
      <c r="AEV24" s="52"/>
      <c r="AEW24" s="52"/>
      <c r="AEX24" s="52"/>
      <c r="AEY24" s="52"/>
      <c r="AEZ24" s="52"/>
      <c r="AFA24" s="52"/>
      <c r="AFB24" s="52"/>
      <c r="AFC24" s="52"/>
      <c r="AFD24" s="52"/>
      <c r="AFE24" s="52"/>
      <c r="AFF24" s="52"/>
      <c r="AFG24" s="52"/>
      <c r="AFH24" s="52"/>
      <c r="AFI24" s="52"/>
      <c r="AFJ24" s="52"/>
      <c r="AFK24" s="52"/>
      <c r="AFL24" s="52"/>
      <c r="AFM24" s="52"/>
      <c r="AFN24" s="52"/>
      <c r="AFO24" s="52"/>
      <c r="AFP24" s="52"/>
      <c r="AFQ24" s="52"/>
      <c r="AFR24" s="52"/>
      <c r="AFS24" s="52"/>
      <c r="AFT24" s="52"/>
      <c r="AFU24" s="52"/>
      <c r="AFV24" s="52"/>
      <c r="AFW24" s="52"/>
      <c r="AFX24" s="52"/>
      <c r="AFY24" s="52"/>
      <c r="AFZ24" s="52"/>
      <c r="AGA24" s="52"/>
      <c r="AGB24" s="52"/>
      <c r="AGC24" s="52"/>
      <c r="AGD24" s="52"/>
      <c r="AGE24" s="52"/>
      <c r="AGF24" s="52"/>
      <c r="AGG24" s="52"/>
      <c r="AGH24" s="52"/>
      <c r="AGI24" s="52"/>
      <c r="AGJ24" s="52"/>
      <c r="AGK24" s="52"/>
      <c r="AGL24" s="52"/>
      <c r="AGM24" s="52"/>
      <c r="AGN24" s="52"/>
      <c r="AGO24" s="52"/>
      <c r="AGP24" s="52"/>
      <c r="AGQ24" s="52"/>
      <c r="AGR24" s="52"/>
      <c r="AGS24" s="52"/>
      <c r="AGT24" s="52"/>
      <c r="AGU24" s="52"/>
      <c r="AGV24" s="52"/>
      <c r="AGW24" s="52"/>
      <c r="AGX24" s="52"/>
      <c r="AGY24" s="52"/>
      <c r="AGZ24" s="52"/>
      <c r="AHA24" s="52"/>
      <c r="AHB24" s="52"/>
      <c r="AHC24" s="52"/>
      <c r="AHD24" s="52"/>
      <c r="AHE24" s="52"/>
      <c r="AHF24" s="52"/>
      <c r="AHG24" s="52"/>
      <c r="AHH24" s="52"/>
      <c r="AHI24" s="52"/>
      <c r="AHJ24" s="52"/>
      <c r="AHK24" s="52"/>
      <c r="AHL24" s="52"/>
      <c r="AHM24" s="52"/>
      <c r="AHN24" s="52"/>
      <c r="AHO24" s="52"/>
      <c r="AHP24" s="52"/>
      <c r="AHQ24" s="52"/>
      <c r="AHR24" s="52"/>
      <c r="AHS24" s="52"/>
      <c r="AHT24" s="52"/>
      <c r="AHU24" s="52"/>
      <c r="AHV24" s="52"/>
      <c r="AHW24" s="52"/>
      <c r="AHX24" s="52"/>
      <c r="AHY24" s="52"/>
      <c r="AHZ24" s="52"/>
      <c r="AIA24" s="52"/>
      <c r="AIB24" s="52"/>
      <c r="AIC24" s="52"/>
      <c r="AID24" s="52"/>
      <c r="AIE24" s="52"/>
      <c r="AIF24" s="52"/>
      <c r="AIG24" s="52"/>
      <c r="AIH24" s="52"/>
      <c r="AII24" s="52"/>
      <c r="AIJ24" s="52"/>
      <c r="AIK24" s="52"/>
      <c r="AIL24" s="52"/>
      <c r="AIM24" s="52"/>
      <c r="AIN24" s="52"/>
      <c r="AIO24" s="52"/>
      <c r="AIP24" s="52"/>
      <c r="AIQ24" s="52"/>
      <c r="AIR24" s="52"/>
      <c r="AIS24" s="52"/>
      <c r="AIT24" s="52"/>
      <c r="AIU24" s="52"/>
      <c r="AIV24" s="52"/>
      <c r="AIW24" s="52"/>
      <c r="AIX24" s="52"/>
      <c r="AIY24" s="52"/>
      <c r="AIZ24" s="52"/>
      <c r="AJA24" s="52"/>
      <c r="AJB24" s="52"/>
      <c r="AJC24" s="52"/>
      <c r="AJD24" s="52"/>
      <c r="AJE24" s="52"/>
      <c r="AJF24" s="52"/>
      <c r="AJG24" s="52"/>
      <c r="AJH24" s="52"/>
      <c r="AJI24" s="52"/>
      <c r="AJJ24" s="52"/>
      <c r="AJK24" s="52"/>
      <c r="AJL24" s="52"/>
      <c r="AJM24" s="52"/>
      <c r="AJN24" s="52"/>
      <c r="AJO24" s="52"/>
      <c r="AJP24" s="52"/>
      <c r="AJQ24" s="52"/>
      <c r="AJR24" s="52"/>
      <c r="AJS24" s="52"/>
      <c r="AJT24" s="52"/>
      <c r="AJU24" s="52"/>
      <c r="AJV24" s="52"/>
      <c r="AJW24" s="52"/>
      <c r="AJX24" s="52"/>
      <c r="AJY24" s="52"/>
      <c r="AJZ24" s="52"/>
      <c r="AKA24" s="52"/>
      <c r="AKB24" s="52"/>
      <c r="AKC24" s="52"/>
      <c r="AKD24" s="52"/>
      <c r="AKE24" s="52"/>
      <c r="AKF24" s="52"/>
      <c r="AKG24" s="52"/>
      <c r="AKH24" s="52"/>
      <c r="AKI24" s="52"/>
      <c r="AKJ24" s="52"/>
      <c r="AKK24" s="52"/>
      <c r="AKL24" s="52"/>
      <c r="AKM24" s="52"/>
      <c r="AKN24" s="52"/>
      <c r="AKO24" s="52"/>
      <c r="AKP24" s="52"/>
      <c r="AKQ24" s="52"/>
      <c r="AKR24" s="52"/>
      <c r="AKS24" s="52"/>
      <c r="AKT24" s="52"/>
      <c r="AKU24" s="52"/>
      <c r="AKV24" s="52"/>
      <c r="AKW24" s="52"/>
      <c r="AKX24" s="52"/>
      <c r="AKY24" s="52"/>
      <c r="AKZ24" s="52"/>
      <c r="ALA24" s="52"/>
      <c r="ALB24" s="52"/>
      <c r="ALC24" s="52"/>
      <c r="ALD24" s="52"/>
      <c r="ALE24" s="52"/>
      <c r="ALF24" s="52"/>
      <c r="ALG24" s="52"/>
      <c r="ALH24" s="52"/>
      <c r="ALI24" s="52"/>
      <c r="ALJ24" s="52"/>
      <c r="ALK24" s="52"/>
      <c r="ALL24" s="52"/>
      <c r="ALM24" s="52"/>
      <c r="ALN24" s="52"/>
      <c r="ALO24" s="52"/>
      <c r="ALP24" s="52"/>
      <c r="ALQ24" s="52"/>
      <c r="ALR24" s="52"/>
      <c r="ALS24" s="52"/>
      <c r="ALT24" s="52"/>
      <c r="ALU24" s="52"/>
      <c r="ALV24" s="52"/>
      <c r="ALW24" s="52"/>
      <c r="ALX24" s="52"/>
      <c r="ALY24" s="52"/>
      <c r="ALZ24" s="52"/>
      <c r="AMA24" s="52"/>
      <c r="AMB24" s="52"/>
      <c r="AMC24" s="52"/>
      <c r="AMD24" s="52"/>
      <c r="AME24" s="52"/>
      <c r="AMF24" s="52"/>
      <c r="AMG24" s="52"/>
      <c r="AMH24" s="52"/>
      <c r="AMI24" s="52"/>
      <c r="AMJ24" s="52"/>
      <c r="AMK24" s="52"/>
      <c r="AML24" s="52"/>
      <c r="AMM24" s="52"/>
      <c r="AMN24" s="52"/>
      <c r="AMO24" s="52"/>
      <c r="AMP24" s="52"/>
      <c r="AMQ24" s="52"/>
      <c r="AMR24" s="52"/>
      <c r="AMS24" s="52"/>
      <c r="AMT24" s="52"/>
      <c r="AMU24" s="52"/>
      <c r="AMV24" s="52"/>
      <c r="AMW24" s="52"/>
      <c r="AMX24" s="52"/>
      <c r="AMY24" s="52"/>
      <c r="AMZ24" s="52"/>
      <c r="ANA24" s="52"/>
      <c r="ANB24" s="52"/>
      <c r="ANC24" s="52"/>
      <c r="AND24" s="52"/>
      <c r="ANE24" s="52"/>
      <c r="ANF24" s="52"/>
      <c r="ANG24" s="52"/>
      <c r="ANH24" s="52"/>
      <c r="ANI24" s="52"/>
      <c r="ANJ24" s="52"/>
      <c r="ANK24" s="52"/>
      <c r="ANL24" s="52"/>
      <c r="ANM24" s="52"/>
      <c r="ANN24" s="52"/>
      <c r="ANO24" s="52"/>
      <c r="ANP24" s="52"/>
      <c r="ANQ24" s="52"/>
      <c r="ANR24" s="52"/>
      <c r="ANS24" s="52"/>
      <c r="ANT24" s="52"/>
      <c r="ANU24" s="52"/>
      <c r="ANV24" s="52"/>
      <c r="ANW24" s="52"/>
      <c r="ANX24" s="52"/>
      <c r="ANY24" s="52"/>
      <c r="ANZ24" s="52"/>
      <c r="AOA24" s="52"/>
      <c r="AOB24" s="52"/>
      <c r="AOC24" s="52"/>
      <c r="AOD24" s="52"/>
      <c r="AOE24" s="52"/>
      <c r="AOF24" s="52"/>
      <c r="AOG24" s="52"/>
      <c r="AOH24" s="52"/>
      <c r="AOI24" s="52"/>
      <c r="AOJ24" s="52"/>
      <c r="AOK24" s="52"/>
      <c r="AOL24" s="52"/>
      <c r="AOM24" s="52"/>
      <c r="AON24" s="52"/>
      <c r="AOO24" s="52"/>
      <c r="AOP24" s="52"/>
      <c r="AOQ24" s="52"/>
      <c r="AOR24" s="52"/>
      <c r="AOS24" s="52"/>
      <c r="AOT24" s="52"/>
      <c r="AOU24" s="52"/>
      <c r="AOV24" s="52"/>
      <c r="AOW24" s="52"/>
      <c r="AOX24" s="52"/>
      <c r="AOY24" s="52"/>
      <c r="AOZ24" s="52"/>
      <c r="APA24" s="52"/>
      <c r="APB24" s="52"/>
      <c r="APC24" s="52"/>
      <c r="APD24" s="52"/>
      <c r="APE24" s="52"/>
      <c r="APF24" s="52"/>
      <c r="APG24" s="52"/>
      <c r="APH24" s="52"/>
      <c r="API24" s="52"/>
      <c r="APJ24" s="52"/>
      <c r="APK24" s="52"/>
      <c r="APL24" s="52"/>
      <c r="APM24" s="52"/>
      <c r="APN24" s="52"/>
      <c r="APO24" s="52"/>
      <c r="APP24" s="52"/>
      <c r="APQ24" s="52"/>
      <c r="APR24" s="52"/>
      <c r="APS24" s="52"/>
      <c r="APT24" s="52"/>
      <c r="APU24" s="52"/>
      <c r="APV24" s="52"/>
      <c r="APW24" s="52"/>
      <c r="APX24" s="52"/>
      <c r="APY24" s="52"/>
      <c r="APZ24" s="52"/>
      <c r="AQA24" s="52"/>
      <c r="AQB24" s="52"/>
      <c r="AQC24" s="52"/>
      <c r="AQD24" s="52"/>
      <c r="AQE24" s="52"/>
      <c r="AQF24" s="52"/>
      <c r="AQG24" s="52"/>
      <c r="AQH24" s="52"/>
      <c r="AQI24" s="52"/>
      <c r="AQJ24" s="52"/>
      <c r="AQK24" s="52"/>
      <c r="AQL24" s="52"/>
      <c r="AQM24" s="52"/>
      <c r="AQN24" s="52"/>
      <c r="AQO24" s="52"/>
      <c r="AQP24" s="52"/>
      <c r="AQQ24" s="52"/>
      <c r="AQR24" s="52"/>
      <c r="AQS24" s="52"/>
      <c r="AQT24" s="52"/>
      <c r="AQU24" s="52"/>
      <c r="AQV24" s="52"/>
      <c r="AQW24" s="52"/>
      <c r="AQX24" s="52"/>
      <c r="AQY24" s="52"/>
      <c r="AQZ24" s="52"/>
      <c r="ARA24" s="52"/>
      <c r="ARB24" s="52"/>
      <c r="ARC24" s="52"/>
      <c r="ARD24" s="52"/>
      <c r="ARE24" s="52"/>
      <c r="ARF24" s="52"/>
      <c r="ARG24" s="52"/>
      <c r="ARH24" s="52"/>
      <c r="ARI24" s="52"/>
      <c r="ARJ24" s="52"/>
      <c r="ARK24" s="52"/>
      <c r="ARL24" s="52"/>
      <c r="ARM24" s="52"/>
      <c r="ARN24" s="52"/>
      <c r="ARO24" s="52"/>
      <c r="ARP24" s="52"/>
      <c r="ARQ24" s="52"/>
      <c r="ARR24" s="52"/>
      <c r="ARS24" s="52"/>
      <c r="ART24" s="52"/>
      <c r="ARU24" s="52"/>
      <c r="ARV24" s="52"/>
      <c r="ARW24" s="52"/>
      <c r="ARX24" s="52"/>
      <c r="ARY24" s="52"/>
      <c r="ARZ24" s="52"/>
      <c r="ASA24" s="52"/>
      <c r="ASB24" s="52"/>
      <c r="ASC24" s="52"/>
      <c r="ASD24" s="52"/>
      <c r="ASE24" s="52"/>
      <c r="ASF24" s="52"/>
      <c r="ASG24" s="52"/>
      <c r="ASH24" s="52"/>
      <c r="ASI24" s="52"/>
      <c r="ASJ24" s="52"/>
      <c r="ASK24" s="52"/>
      <c r="ASL24" s="52"/>
      <c r="ASM24" s="52"/>
      <c r="ASN24" s="52"/>
      <c r="ASO24" s="52"/>
      <c r="ASP24" s="52"/>
      <c r="ASQ24" s="52"/>
      <c r="ASR24" s="52"/>
      <c r="ASS24" s="52"/>
      <c r="AST24" s="52"/>
      <c r="ASU24" s="52"/>
      <c r="ASV24" s="52"/>
      <c r="ASW24" s="52"/>
      <c r="ASX24" s="52"/>
      <c r="ASY24" s="52"/>
      <c r="ASZ24" s="52"/>
      <c r="ATA24" s="52"/>
      <c r="ATB24" s="52"/>
      <c r="ATC24" s="52"/>
      <c r="ATD24" s="52"/>
      <c r="ATE24" s="52"/>
      <c r="ATF24" s="52"/>
      <c r="ATG24" s="52"/>
      <c r="ATH24" s="52"/>
      <c r="ATI24" s="52"/>
      <c r="ATJ24" s="52"/>
      <c r="ATK24" s="52"/>
      <c r="ATL24" s="52"/>
      <c r="ATM24" s="52"/>
      <c r="ATN24" s="52"/>
      <c r="ATO24" s="52"/>
      <c r="ATP24" s="52"/>
      <c r="ATQ24" s="52"/>
      <c r="ATR24" s="52"/>
      <c r="ATS24" s="52"/>
      <c r="ATT24" s="52"/>
      <c r="ATU24" s="52"/>
      <c r="ATV24" s="52"/>
      <c r="ATW24" s="52"/>
      <c r="ATX24" s="52"/>
      <c r="ATY24" s="52"/>
      <c r="ATZ24" s="52"/>
      <c r="AUA24" s="52"/>
      <c r="AUB24" s="52"/>
      <c r="AUC24" s="52"/>
      <c r="AUD24" s="52"/>
      <c r="AUE24" s="52"/>
      <c r="AUF24" s="52"/>
      <c r="AUG24" s="52"/>
      <c r="AUH24" s="52"/>
      <c r="AUI24" s="52"/>
      <c r="AUJ24" s="52"/>
      <c r="AUK24" s="52"/>
      <c r="AUL24" s="52"/>
      <c r="AUM24" s="52"/>
      <c r="AUN24" s="52"/>
      <c r="AUO24" s="52"/>
      <c r="AUP24" s="52"/>
      <c r="AUQ24" s="52"/>
      <c r="AUR24" s="52"/>
      <c r="AUS24" s="52"/>
      <c r="AUT24" s="52"/>
      <c r="AUU24" s="52"/>
      <c r="AUV24" s="52"/>
      <c r="AUW24" s="52"/>
      <c r="AUX24" s="52"/>
      <c r="AUY24" s="52"/>
      <c r="AUZ24" s="52"/>
      <c r="AVA24" s="52"/>
      <c r="AVB24" s="52"/>
      <c r="AVC24" s="52"/>
      <c r="AVD24" s="52"/>
      <c r="AVE24" s="52"/>
      <c r="AVF24" s="52"/>
      <c r="AVG24" s="52"/>
      <c r="AVH24" s="52"/>
      <c r="AVI24" s="52"/>
      <c r="AVJ24" s="52"/>
      <c r="AVK24" s="52"/>
      <c r="AVL24" s="52"/>
      <c r="AVM24" s="52"/>
      <c r="AVN24" s="52"/>
      <c r="AVO24" s="52"/>
      <c r="AVP24" s="52"/>
      <c r="AVQ24" s="52"/>
      <c r="AVR24" s="52"/>
      <c r="AVS24" s="52"/>
      <c r="AVT24" s="52"/>
      <c r="AVU24" s="52"/>
      <c r="AVV24" s="52"/>
      <c r="AVW24" s="52"/>
      <c r="AVX24" s="52"/>
      <c r="AVY24" s="52"/>
      <c r="AVZ24" s="52"/>
      <c r="AWA24" s="52"/>
      <c r="AWB24" s="52"/>
      <c r="AWC24" s="52"/>
      <c r="AWD24" s="52"/>
      <c r="AWE24" s="52"/>
      <c r="AWF24" s="52"/>
      <c r="AWG24" s="52"/>
      <c r="AWH24" s="52"/>
      <c r="AWI24" s="52"/>
      <c r="AWJ24" s="52"/>
      <c r="AWK24" s="52"/>
      <c r="AWL24" s="52"/>
      <c r="AWM24" s="52"/>
      <c r="AWN24" s="52"/>
      <c r="AWO24" s="52"/>
      <c r="AWP24" s="52"/>
      <c r="AWQ24" s="52"/>
      <c r="AWR24" s="52"/>
      <c r="AWS24" s="52"/>
      <c r="AWT24" s="52"/>
      <c r="AWU24" s="52"/>
      <c r="AWV24" s="52"/>
      <c r="AWW24" s="52"/>
      <c r="AWX24" s="52"/>
      <c r="AWY24" s="52"/>
      <c r="AWZ24" s="52"/>
      <c r="AXA24" s="52"/>
      <c r="AXB24" s="52"/>
      <c r="AXC24" s="52"/>
      <c r="AXD24" s="52"/>
      <c r="AXE24" s="52"/>
      <c r="AXF24" s="52"/>
      <c r="AXG24" s="52"/>
      <c r="AXH24" s="52"/>
      <c r="AXI24" s="52"/>
      <c r="AXJ24" s="52"/>
      <c r="AXK24" s="52"/>
      <c r="AXL24" s="52"/>
      <c r="AXM24" s="52"/>
      <c r="AXN24" s="52"/>
      <c r="AXO24" s="52"/>
      <c r="AXP24" s="52"/>
      <c r="AXQ24" s="52"/>
      <c r="AXR24" s="52"/>
      <c r="AXS24" s="52"/>
      <c r="AXT24" s="52"/>
      <c r="AXU24" s="52"/>
      <c r="AXV24" s="52"/>
      <c r="AXW24" s="52"/>
      <c r="AXX24" s="52"/>
      <c r="AXY24" s="52"/>
      <c r="AXZ24" s="52"/>
      <c r="AYA24" s="52"/>
      <c r="AYB24" s="52"/>
      <c r="AYC24" s="52"/>
      <c r="AYD24" s="52"/>
      <c r="AYE24" s="52"/>
      <c r="AYF24" s="52"/>
      <c r="AYG24" s="52"/>
      <c r="AYH24" s="52"/>
      <c r="AYI24" s="52"/>
      <c r="AYJ24" s="52"/>
      <c r="AYK24" s="52"/>
      <c r="AYL24" s="52"/>
      <c r="AYM24" s="52"/>
      <c r="AYN24" s="52"/>
      <c r="AYO24" s="52"/>
      <c r="AYP24" s="52"/>
      <c r="AYQ24" s="52"/>
      <c r="AYR24" s="52"/>
      <c r="AYS24" s="52"/>
      <c r="AYT24" s="52"/>
      <c r="AYU24" s="52"/>
      <c r="AYV24" s="52"/>
      <c r="AYW24" s="52"/>
      <c r="AYX24" s="52"/>
      <c r="AYY24" s="52"/>
      <c r="AYZ24" s="52"/>
      <c r="AZA24" s="52"/>
      <c r="AZB24" s="52"/>
      <c r="AZC24" s="52"/>
      <c r="AZD24" s="52"/>
      <c r="AZE24" s="52"/>
      <c r="AZF24" s="52"/>
      <c r="AZG24" s="52"/>
      <c r="AZH24" s="52"/>
      <c r="AZI24" s="52"/>
      <c r="AZJ24" s="52"/>
      <c r="AZK24" s="52"/>
      <c r="AZL24" s="52"/>
      <c r="AZM24" s="52"/>
      <c r="AZN24" s="52"/>
      <c r="AZO24" s="52"/>
      <c r="AZP24" s="52"/>
      <c r="AZQ24" s="52"/>
      <c r="AZR24" s="52"/>
      <c r="AZS24" s="52"/>
      <c r="AZT24" s="52"/>
      <c r="AZU24" s="52"/>
      <c r="AZV24" s="52"/>
      <c r="AZW24" s="52"/>
      <c r="AZX24" s="52"/>
      <c r="AZY24" s="52"/>
      <c r="AZZ24" s="52"/>
      <c r="BAA24" s="52"/>
      <c r="BAB24" s="52"/>
      <c r="BAC24" s="52"/>
      <c r="BAD24" s="52"/>
      <c r="BAE24" s="52"/>
      <c r="BAF24" s="52"/>
      <c r="BAG24" s="52"/>
      <c r="BAH24" s="52"/>
      <c r="BAI24" s="52"/>
      <c r="BAJ24" s="52"/>
      <c r="BAK24" s="52"/>
      <c r="BAL24" s="52"/>
      <c r="BAM24" s="52"/>
      <c r="BAN24" s="52"/>
      <c r="BAO24" s="52"/>
      <c r="BAP24" s="52"/>
      <c r="BAQ24" s="52"/>
      <c r="BAR24" s="52"/>
      <c r="BAS24" s="52"/>
      <c r="BAT24" s="52"/>
      <c r="BAU24" s="52"/>
      <c r="BAV24" s="52"/>
      <c r="BAW24" s="52"/>
      <c r="BAX24" s="52"/>
      <c r="BAY24" s="52"/>
      <c r="BAZ24" s="52"/>
      <c r="BBA24" s="52"/>
      <c r="BBB24" s="52"/>
      <c r="BBC24" s="52"/>
      <c r="BBD24" s="52"/>
      <c r="BBE24" s="52"/>
      <c r="BBF24" s="52"/>
      <c r="BBG24" s="52"/>
      <c r="BBH24" s="52"/>
      <c r="BBI24" s="52"/>
      <c r="BBJ24" s="52"/>
      <c r="BBK24" s="52"/>
      <c r="BBL24" s="52"/>
      <c r="BBM24" s="52"/>
      <c r="BBN24" s="52"/>
      <c r="BBO24" s="52"/>
      <c r="BBP24" s="52"/>
      <c r="BBQ24" s="52"/>
      <c r="BBR24" s="52"/>
      <c r="BBS24" s="52"/>
      <c r="BBT24" s="52"/>
      <c r="BBU24" s="52"/>
      <c r="BBV24" s="52"/>
      <c r="BBW24" s="52"/>
      <c r="BBX24" s="52"/>
      <c r="BBY24" s="52"/>
      <c r="BBZ24" s="52"/>
      <c r="BCA24" s="52"/>
      <c r="BCB24" s="52"/>
      <c r="BCC24" s="52"/>
      <c r="BCD24" s="52"/>
      <c r="BCE24" s="52"/>
      <c r="BCF24" s="52"/>
      <c r="BCG24" s="52"/>
      <c r="BCH24" s="52"/>
      <c r="BCI24" s="52"/>
      <c r="BCJ24" s="52"/>
      <c r="BCK24" s="52"/>
      <c r="BCL24" s="52"/>
      <c r="BCM24" s="52"/>
      <c r="BCN24" s="52"/>
      <c r="BCO24" s="52"/>
      <c r="BCP24" s="52"/>
      <c r="BCQ24" s="52"/>
      <c r="BCR24" s="52"/>
      <c r="BCS24" s="52"/>
      <c r="BCT24" s="52"/>
      <c r="BCU24" s="52"/>
      <c r="BCV24" s="52"/>
      <c r="BCW24" s="52"/>
      <c r="BCX24" s="52"/>
      <c r="BCY24" s="52"/>
      <c r="BCZ24" s="52"/>
      <c r="BDA24" s="52"/>
      <c r="BDB24" s="52"/>
      <c r="BDC24" s="52"/>
      <c r="BDD24" s="52"/>
      <c r="BDE24" s="52"/>
      <c r="BDF24" s="52"/>
      <c r="BDG24" s="52"/>
      <c r="BDH24" s="52"/>
      <c r="BDI24" s="52"/>
      <c r="BDJ24" s="52"/>
      <c r="BDK24" s="52"/>
      <c r="BDL24" s="52"/>
      <c r="BDM24" s="52"/>
      <c r="BDN24" s="52"/>
      <c r="BDO24" s="52"/>
      <c r="BDP24" s="52"/>
      <c r="BDQ24" s="52"/>
      <c r="BDR24" s="52"/>
      <c r="BDS24" s="52"/>
      <c r="BDT24" s="52"/>
      <c r="BDU24" s="52"/>
      <c r="BDV24" s="52"/>
      <c r="BDW24" s="52"/>
      <c r="BDX24" s="52"/>
      <c r="BDY24" s="52"/>
      <c r="BDZ24" s="52"/>
      <c r="BEA24" s="52"/>
      <c r="BEB24" s="52"/>
      <c r="BEC24" s="52"/>
      <c r="BED24" s="52"/>
      <c r="BEE24" s="52"/>
      <c r="BEF24" s="52"/>
      <c r="BEG24" s="52"/>
      <c r="BEH24" s="52"/>
      <c r="BEI24" s="52"/>
      <c r="BEJ24" s="52"/>
      <c r="BEK24" s="52"/>
      <c r="BEL24" s="52"/>
      <c r="BEM24" s="52"/>
      <c r="BEN24" s="52"/>
      <c r="BEO24" s="52"/>
      <c r="BEP24" s="52"/>
      <c r="BEQ24" s="52"/>
      <c r="BER24" s="52"/>
      <c r="BES24" s="52"/>
      <c r="BET24" s="52"/>
      <c r="BEU24" s="52"/>
      <c r="BEV24" s="52"/>
      <c r="BEW24" s="52"/>
      <c r="BEX24" s="52"/>
      <c r="BEY24" s="52"/>
      <c r="BEZ24" s="52"/>
      <c r="BFA24" s="52"/>
      <c r="BFB24" s="52"/>
      <c r="BFC24" s="52"/>
      <c r="BFD24" s="52"/>
      <c r="BFE24" s="52"/>
      <c r="BFF24" s="52"/>
      <c r="BFG24" s="52"/>
      <c r="BFH24" s="52"/>
      <c r="BFI24" s="52"/>
      <c r="BFJ24" s="52"/>
      <c r="BFK24" s="52"/>
      <c r="BFL24" s="52"/>
      <c r="BFM24" s="52"/>
      <c r="BFN24" s="52"/>
      <c r="BFO24" s="52"/>
      <c r="BFP24" s="52"/>
      <c r="BFQ24" s="52"/>
      <c r="BFR24" s="52"/>
      <c r="BFS24" s="52"/>
      <c r="BFT24" s="52"/>
      <c r="BFU24" s="52"/>
      <c r="BFV24" s="52"/>
      <c r="BFW24" s="52"/>
      <c r="BFX24" s="52"/>
      <c r="BFY24" s="52"/>
      <c r="BFZ24" s="52"/>
      <c r="BGA24" s="52"/>
      <c r="BGB24" s="52"/>
      <c r="BGC24" s="52"/>
      <c r="BGD24" s="52"/>
      <c r="BGE24" s="52"/>
      <c r="BGF24" s="52"/>
      <c r="BGG24" s="52"/>
      <c r="BGH24" s="52"/>
      <c r="BGI24" s="52"/>
      <c r="BGJ24" s="52"/>
      <c r="BGK24" s="52"/>
      <c r="BGL24" s="52"/>
      <c r="BGM24" s="52"/>
      <c r="BGN24" s="52"/>
      <c r="BGO24" s="52"/>
      <c r="BGP24" s="52"/>
      <c r="BGQ24" s="52"/>
      <c r="BGR24" s="52"/>
      <c r="BGS24" s="52"/>
      <c r="BGT24" s="52"/>
      <c r="BGU24" s="52"/>
      <c r="BGV24" s="52"/>
      <c r="BGW24" s="52"/>
      <c r="BGX24" s="52"/>
      <c r="BGY24" s="52"/>
      <c r="BGZ24" s="52"/>
      <c r="BHA24" s="52"/>
      <c r="BHB24" s="52"/>
      <c r="BHC24" s="52"/>
      <c r="BHD24" s="52"/>
      <c r="BHE24" s="52"/>
      <c r="BHF24" s="52"/>
      <c r="BHG24" s="52"/>
      <c r="BHH24" s="52"/>
      <c r="BHI24" s="52"/>
      <c r="BHJ24" s="52"/>
      <c r="BHK24" s="52"/>
      <c r="BHL24" s="52"/>
      <c r="BHM24" s="52"/>
      <c r="BHN24" s="52"/>
      <c r="BHO24" s="52"/>
      <c r="BHP24" s="52"/>
      <c r="BHQ24" s="52"/>
      <c r="BHR24" s="52"/>
      <c r="BHS24" s="52"/>
      <c r="BHT24" s="52"/>
      <c r="BHU24" s="52"/>
      <c r="BHV24" s="52"/>
      <c r="BHW24" s="52"/>
      <c r="BHX24" s="52"/>
      <c r="BHY24" s="52"/>
      <c r="BHZ24" s="52"/>
      <c r="BIA24" s="52"/>
      <c r="BIB24" s="52"/>
      <c r="BIC24" s="52"/>
      <c r="BID24" s="52"/>
      <c r="BIE24" s="52"/>
      <c r="BIF24" s="52"/>
      <c r="BIG24" s="52"/>
      <c r="BIH24" s="52"/>
      <c r="BII24" s="52"/>
      <c r="BIJ24" s="52"/>
      <c r="BIK24" s="52"/>
      <c r="BIL24" s="52"/>
      <c r="BIM24" s="52"/>
      <c r="BIN24" s="52"/>
      <c r="BIO24" s="52"/>
      <c r="BIP24" s="52"/>
      <c r="BIQ24" s="52"/>
      <c r="BIR24" s="52"/>
      <c r="BIS24" s="52"/>
      <c r="BIT24" s="52"/>
      <c r="BIU24" s="52"/>
      <c r="BIV24" s="52"/>
      <c r="BIW24" s="52"/>
      <c r="BIX24" s="52"/>
      <c r="BIY24" s="52"/>
      <c r="BIZ24" s="52"/>
      <c r="BJA24" s="52"/>
      <c r="BJB24" s="52"/>
      <c r="BJC24" s="52"/>
      <c r="BJD24" s="52"/>
      <c r="BJE24" s="52"/>
      <c r="BJF24" s="52"/>
      <c r="BJG24" s="52"/>
      <c r="BJH24" s="52"/>
      <c r="BJI24" s="52"/>
      <c r="BJJ24" s="52"/>
      <c r="BJK24" s="52"/>
      <c r="BJL24" s="52"/>
      <c r="BJM24" s="52"/>
      <c r="BJN24" s="52"/>
      <c r="BJO24" s="52"/>
      <c r="BJP24" s="52"/>
      <c r="BJQ24" s="52"/>
      <c r="BJR24" s="52"/>
      <c r="BJS24" s="52"/>
      <c r="BJT24" s="52"/>
      <c r="BJU24" s="52"/>
      <c r="BJV24" s="52"/>
      <c r="BJW24" s="52"/>
      <c r="BJX24" s="52"/>
      <c r="BJY24" s="52"/>
      <c r="BJZ24" s="52"/>
      <c r="BKA24" s="52"/>
      <c r="BKB24" s="52"/>
      <c r="BKC24" s="52"/>
      <c r="BKD24" s="52"/>
      <c r="BKE24" s="52"/>
      <c r="BKF24" s="52"/>
      <c r="BKG24" s="52"/>
      <c r="BKH24" s="52"/>
      <c r="BKI24" s="52"/>
      <c r="BKJ24" s="52"/>
      <c r="BKK24" s="52"/>
      <c r="BKL24" s="52"/>
      <c r="BKM24" s="52"/>
      <c r="BKN24" s="52"/>
      <c r="BKO24" s="52"/>
      <c r="BKP24" s="52"/>
      <c r="BKQ24" s="52"/>
      <c r="BKR24" s="52"/>
      <c r="BKS24" s="52"/>
      <c r="BKT24" s="52"/>
      <c r="BKU24" s="52"/>
      <c r="BKV24" s="52"/>
      <c r="BKW24" s="52"/>
      <c r="BKX24" s="52"/>
      <c r="BKY24" s="52"/>
      <c r="BKZ24" s="52"/>
      <c r="BLA24" s="52"/>
      <c r="BLB24" s="52"/>
      <c r="BLC24" s="52"/>
      <c r="BLD24" s="52"/>
      <c r="BLE24" s="52"/>
      <c r="BLF24" s="52"/>
      <c r="BLG24" s="52"/>
      <c r="BLH24" s="52"/>
      <c r="BLI24" s="52"/>
      <c r="BLJ24" s="52"/>
      <c r="BLK24" s="52"/>
      <c r="BLL24" s="52"/>
      <c r="BLM24" s="52"/>
      <c r="BLN24" s="52"/>
      <c r="BLO24" s="52"/>
      <c r="BLP24" s="52"/>
      <c r="BLQ24" s="52"/>
      <c r="BLR24" s="52"/>
      <c r="BLS24" s="52"/>
      <c r="BLT24" s="52"/>
      <c r="BLU24" s="52"/>
      <c r="BLV24" s="52"/>
      <c r="BLW24" s="52"/>
      <c r="BLX24" s="52"/>
      <c r="BLY24" s="52"/>
      <c r="BLZ24" s="52"/>
      <c r="BMA24" s="52"/>
      <c r="BMB24" s="52"/>
      <c r="BMC24" s="52"/>
      <c r="BMD24" s="52"/>
      <c r="BME24" s="52"/>
      <c r="BMF24" s="52"/>
      <c r="BMG24" s="52"/>
      <c r="BMH24" s="52"/>
      <c r="BMI24" s="52"/>
      <c r="BMJ24" s="52"/>
      <c r="BMK24" s="52"/>
      <c r="BML24" s="52"/>
      <c r="BMM24" s="52"/>
      <c r="BMN24" s="52"/>
      <c r="BMO24" s="52"/>
      <c r="BMP24" s="52"/>
      <c r="BMQ24" s="52"/>
      <c r="BMR24" s="52"/>
      <c r="BMS24" s="52"/>
      <c r="BMT24" s="52"/>
      <c r="BMU24" s="52"/>
      <c r="BMV24" s="52"/>
      <c r="BMW24" s="52"/>
      <c r="BMX24" s="52"/>
      <c r="BMY24" s="52"/>
      <c r="BMZ24" s="52"/>
      <c r="BNA24" s="52"/>
      <c r="BNB24" s="52"/>
      <c r="BNC24" s="52"/>
      <c r="BND24" s="52"/>
      <c r="BNE24" s="52"/>
      <c r="BNF24" s="52"/>
      <c r="BNG24" s="52"/>
      <c r="BNH24" s="52"/>
      <c r="BNI24" s="52"/>
      <c r="BNJ24" s="52"/>
      <c r="BNK24" s="52"/>
      <c r="BNL24" s="52"/>
      <c r="BNM24" s="52"/>
      <c r="BNN24" s="52"/>
      <c r="BNO24" s="52"/>
      <c r="BNP24" s="52"/>
      <c r="BNQ24" s="52"/>
      <c r="BNR24" s="52"/>
      <c r="BNS24" s="52"/>
      <c r="BNT24" s="52"/>
      <c r="BNU24" s="52"/>
      <c r="BNV24" s="52"/>
      <c r="BNW24" s="52"/>
      <c r="BNX24" s="52"/>
      <c r="BNY24" s="52"/>
      <c r="BNZ24" s="52"/>
      <c r="BOA24" s="52"/>
      <c r="BOB24" s="52"/>
      <c r="BOC24" s="52"/>
      <c r="BOD24" s="52"/>
      <c r="BOE24" s="52"/>
      <c r="BOF24" s="52"/>
      <c r="BOG24" s="52"/>
      <c r="BOH24" s="52"/>
      <c r="BOI24" s="52"/>
      <c r="BOJ24" s="52"/>
      <c r="BOK24" s="52"/>
      <c r="BOL24" s="52"/>
      <c r="BOM24" s="52"/>
      <c r="BON24" s="52"/>
      <c r="BOO24" s="52"/>
      <c r="BOP24" s="52"/>
      <c r="BOQ24" s="52"/>
      <c r="BOR24" s="52"/>
      <c r="BOS24" s="52"/>
      <c r="BOT24" s="52"/>
      <c r="BOU24" s="52"/>
      <c r="BOV24" s="52"/>
      <c r="BOW24" s="52"/>
      <c r="BOX24" s="52"/>
      <c r="BOY24" s="52"/>
      <c r="BOZ24" s="52"/>
      <c r="BPA24" s="52"/>
      <c r="BPB24" s="52"/>
      <c r="BPC24" s="52"/>
      <c r="BPD24" s="52"/>
      <c r="BPE24" s="52"/>
      <c r="BPF24" s="52"/>
      <c r="BPG24" s="52"/>
      <c r="BPH24" s="52"/>
      <c r="BPI24" s="52"/>
      <c r="BPJ24" s="52"/>
      <c r="BPK24" s="52"/>
      <c r="BPL24" s="52"/>
      <c r="BPM24" s="52"/>
      <c r="BPN24" s="52"/>
      <c r="BPO24" s="52"/>
      <c r="BPP24" s="52"/>
      <c r="BPQ24" s="52"/>
      <c r="BPR24" s="52"/>
      <c r="BPS24" s="52"/>
      <c r="BPT24" s="52"/>
      <c r="BPU24" s="52"/>
      <c r="BPV24" s="52"/>
      <c r="BPW24" s="52"/>
      <c r="BPX24" s="52"/>
      <c r="BPY24" s="52"/>
      <c r="BPZ24" s="52"/>
      <c r="BQA24" s="52"/>
      <c r="BQB24" s="52"/>
      <c r="BQC24" s="52"/>
      <c r="BQD24" s="52"/>
      <c r="BQE24" s="52"/>
      <c r="BQF24" s="52"/>
      <c r="BQG24" s="52"/>
      <c r="BQH24" s="52"/>
      <c r="BQI24" s="52"/>
      <c r="BQJ24" s="52"/>
      <c r="BQK24" s="52"/>
      <c r="BQL24" s="52"/>
      <c r="BQM24" s="52"/>
      <c r="BQN24" s="52"/>
      <c r="BQO24" s="52"/>
      <c r="BQP24" s="52"/>
      <c r="BQQ24" s="52"/>
      <c r="BQR24" s="52"/>
      <c r="BQS24" s="52"/>
      <c r="BQT24" s="52"/>
      <c r="BQU24" s="52"/>
      <c r="BQV24" s="52"/>
      <c r="BQW24" s="52"/>
      <c r="BQX24" s="52"/>
      <c r="BQY24" s="52"/>
      <c r="BQZ24" s="52"/>
      <c r="BRA24" s="52"/>
      <c r="BRB24" s="52"/>
      <c r="BRC24" s="52"/>
      <c r="BRD24" s="52"/>
      <c r="BRE24" s="52"/>
      <c r="BRF24" s="52"/>
      <c r="BRG24" s="52"/>
      <c r="BRH24" s="52"/>
      <c r="BRI24" s="52"/>
      <c r="BRJ24" s="52"/>
      <c r="BRK24" s="52"/>
      <c r="BRL24" s="52"/>
      <c r="BRM24" s="52"/>
      <c r="BRN24" s="52"/>
      <c r="BRO24" s="52"/>
      <c r="BRP24" s="52"/>
      <c r="BRQ24" s="52"/>
      <c r="BRR24" s="52"/>
      <c r="BRS24" s="52"/>
      <c r="BRT24" s="52"/>
      <c r="BRU24" s="52"/>
      <c r="BRV24" s="52"/>
      <c r="BRW24" s="52"/>
      <c r="BRX24" s="52"/>
      <c r="BRY24" s="52"/>
      <c r="BRZ24" s="52"/>
      <c r="BSA24" s="52"/>
      <c r="BSB24" s="52"/>
      <c r="BSC24" s="52"/>
      <c r="BSD24" s="52"/>
      <c r="BSE24" s="52"/>
      <c r="BSF24" s="52"/>
      <c r="BSG24" s="52"/>
      <c r="BSH24" s="52"/>
      <c r="BSI24" s="52"/>
      <c r="BSJ24" s="52"/>
      <c r="BSK24" s="52"/>
      <c r="BSL24" s="52"/>
      <c r="BSM24" s="52"/>
      <c r="BSN24" s="52"/>
      <c r="BSO24" s="52"/>
      <c r="BSP24" s="52"/>
      <c r="BSQ24" s="52"/>
      <c r="BSR24" s="52"/>
      <c r="BSS24" s="52"/>
      <c r="BST24" s="52"/>
      <c r="BSU24" s="52"/>
      <c r="BSV24" s="52"/>
      <c r="BSW24" s="52"/>
      <c r="BSX24" s="52"/>
      <c r="BSY24" s="52"/>
      <c r="BSZ24" s="52"/>
      <c r="BTA24" s="52"/>
      <c r="BTB24" s="52"/>
      <c r="BTC24" s="52"/>
      <c r="BTD24" s="52"/>
      <c r="BTE24" s="52"/>
      <c r="BTF24" s="52"/>
      <c r="BTG24" s="52"/>
      <c r="BTH24" s="52"/>
      <c r="BTI24" s="52"/>
      <c r="BTJ24" s="52"/>
      <c r="BTK24" s="52"/>
      <c r="BTL24" s="52"/>
      <c r="BTM24" s="52"/>
      <c r="BTN24" s="52"/>
      <c r="BTO24" s="52"/>
      <c r="BTP24" s="52"/>
      <c r="BTQ24" s="52"/>
      <c r="BTR24" s="52"/>
      <c r="BTS24" s="52"/>
      <c r="BTT24" s="52"/>
      <c r="BTU24" s="52"/>
      <c r="BTV24" s="52"/>
      <c r="BTW24" s="52"/>
      <c r="BTX24" s="52"/>
      <c r="BTY24" s="52"/>
      <c r="BTZ24" s="52"/>
      <c r="BUA24" s="52"/>
      <c r="BUB24" s="52"/>
      <c r="BUC24" s="52"/>
      <c r="BUD24" s="52"/>
      <c r="BUE24" s="52"/>
      <c r="BUF24" s="52"/>
      <c r="BUG24" s="52"/>
      <c r="BUH24" s="52"/>
      <c r="BUI24" s="52"/>
      <c r="BUJ24" s="52"/>
      <c r="BUK24" s="52"/>
      <c r="BUL24" s="52"/>
      <c r="BUM24" s="52"/>
      <c r="BUN24" s="52"/>
      <c r="BUO24" s="52"/>
      <c r="BUP24" s="52"/>
      <c r="BUQ24" s="52"/>
      <c r="BUR24" s="52"/>
      <c r="BUS24" s="52"/>
      <c r="BUT24" s="52"/>
      <c r="BUU24" s="52"/>
      <c r="BUV24" s="52"/>
      <c r="BUW24" s="52"/>
      <c r="BUX24" s="52"/>
      <c r="BUY24" s="52"/>
      <c r="BUZ24" s="52"/>
      <c r="BVA24" s="52"/>
      <c r="BVB24" s="52"/>
      <c r="BVC24" s="52"/>
      <c r="BVD24" s="52"/>
      <c r="BVE24" s="52"/>
      <c r="BVF24" s="52"/>
      <c r="BVG24" s="52"/>
      <c r="BVH24" s="52"/>
      <c r="BVI24" s="52"/>
      <c r="BVJ24" s="52"/>
      <c r="BVK24" s="52"/>
      <c r="BVL24" s="52"/>
      <c r="BVM24" s="52"/>
      <c r="BVN24" s="52"/>
      <c r="BVO24" s="52"/>
      <c r="BVP24" s="52"/>
      <c r="BVQ24" s="52"/>
      <c r="BVR24" s="52"/>
      <c r="BVS24" s="52"/>
      <c r="BVT24" s="52"/>
      <c r="BVU24" s="52"/>
      <c r="BVV24" s="52"/>
      <c r="BVW24" s="52"/>
      <c r="BVX24" s="52"/>
      <c r="BVY24" s="52"/>
      <c r="BVZ24" s="52"/>
      <c r="BWA24" s="52"/>
      <c r="BWB24" s="52"/>
      <c r="BWC24" s="52"/>
      <c r="BWD24" s="52"/>
      <c r="BWE24" s="52"/>
      <c r="BWF24" s="52"/>
      <c r="BWG24" s="52"/>
      <c r="BWH24" s="52"/>
      <c r="BWI24" s="52"/>
      <c r="BWJ24" s="52"/>
      <c r="BWK24" s="52"/>
      <c r="BWL24" s="52"/>
      <c r="BWM24" s="52"/>
      <c r="BWN24" s="52"/>
      <c r="BWO24" s="52"/>
      <c r="BWP24" s="52"/>
      <c r="BWQ24" s="52"/>
      <c r="BWR24" s="52"/>
      <c r="BWS24" s="52"/>
      <c r="BWT24" s="52"/>
      <c r="BWU24" s="52"/>
      <c r="BWV24" s="52"/>
      <c r="BWW24" s="52"/>
      <c r="BWX24" s="52"/>
      <c r="BWY24" s="52"/>
      <c r="BWZ24" s="52"/>
      <c r="BXA24" s="52"/>
      <c r="BXB24" s="52"/>
      <c r="BXC24" s="52"/>
      <c r="BXD24" s="52"/>
      <c r="BXE24" s="52"/>
      <c r="BXF24" s="52"/>
      <c r="BXG24" s="52"/>
      <c r="BXH24" s="52"/>
      <c r="BXI24" s="52"/>
      <c r="BXJ24" s="52"/>
      <c r="BXK24" s="52"/>
      <c r="BXL24" s="52"/>
      <c r="BXM24" s="52"/>
      <c r="BXN24" s="52"/>
      <c r="BXO24" s="52"/>
      <c r="BXP24" s="52"/>
      <c r="BXQ24" s="52"/>
      <c r="BXR24" s="52"/>
      <c r="BXS24" s="52"/>
      <c r="BXT24" s="52"/>
      <c r="BXU24" s="52"/>
      <c r="BXV24" s="52"/>
      <c r="BXW24" s="52"/>
      <c r="BXX24" s="52"/>
      <c r="BXY24" s="52"/>
      <c r="BXZ24" s="52"/>
      <c r="BYA24" s="52"/>
      <c r="BYB24" s="52"/>
      <c r="BYC24" s="52"/>
      <c r="BYD24" s="52"/>
      <c r="BYE24" s="52"/>
      <c r="BYF24" s="52"/>
      <c r="BYG24" s="52"/>
      <c r="BYH24" s="52"/>
      <c r="BYI24" s="52"/>
      <c r="BYJ24" s="52"/>
      <c r="BYK24" s="52"/>
      <c r="BYL24" s="52"/>
      <c r="BYM24" s="52"/>
      <c r="BYN24" s="52"/>
      <c r="BYO24" s="52"/>
      <c r="BYP24" s="52"/>
      <c r="BYQ24" s="52"/>
      <c r="BYR24" s="52"/>
      <c r="BYS24" s="52"/>
      <c r="BYT24" s="52"/>
      <c r="BYU24" s="52"/>
      <c r="BYV24" s="52"/>
      <c r="BYW24" s="52"/>
      <c r="BYX24" s="52"/>
      <c r="BYY24" s="52"/>
      <c r="BYZ24" s="52"/>
      <c r="BZA24" s="52"/>
      <c r="BZB24" s="52"/>
      <c r="BZC24" s="52"/>
      <c r="BZD24" s="52"/>
      <c r="BZE24" s="52"/>
      <c r="BZF24" s="52"/>
      <c r="BZG24" s="52"/>
      <c r="BZH24" s="52"/>
      <c r="BZI24" s="52"/>
      <c r="BZJ24" s="52"/>
      <c r="BZK24" s="52"/>
      <c r="BZL24" s="52"/>
      <c r="BZM24" s="52"/>
      <c r="BZN24" s="52"/>
      <c r="BZO24" s="52"/>
      <c r="BZP24" s="52"/>
      <c r="BZQ24" s="52"/>
      <c r="BZR24" s="52"/>
      <c r="BZS24" s="52"/>
      <c r="BZT24" s="52"/>
      <c r="BZU24" s="52"/>
      <c r="BZV24" s="52"/>
      <c r="BZW24" s="52"/>
      <c r="BZX24" s="52"/>
      <c r="BZY24" s="52"/>
      <c r="BZZ24" s="52"/>
      <c r="CAA24" s="52"/>
      <c r="CAB24" s="52"/>
      <c r="CAC24" s="52"/>
      <c r="CAD24" s="52"/>
      <c r="CAE24" s="52"/>
      <c r="CAF24" s="52"/>
      <c r="CAG24" s="52"/>
      <c r="CAH24" s="52"/>
      <c r="CAI24" s="52"/>
      <c r="CAJ24" s="52"/>
      <c r="CAK24" s="52"/>
      <c r="CAL24" s="52"/>
      <c r="CAM24" s="52"/>
      <c r="CAN24" s="52"/>
      <c r="CAO24" s="52"/>
      <c r="CAP24" s="52"/>
      <c r="CAQ24" s="52"/>
      <c r="CAR24" s="52"/>
      <c r="CAS24" s="52"/>
      <c r="CAT24" s="52"/>
      <c r="CAU24" s="52"/>
      <c r="CAV24" s="52"/>
      <c r="CAW24" s="52"/>
      <c r="CAX24" s="52"/>
      <c r="CAY24" s="52"/>
      <c r="CAZ24" s="52"/>
      <c r="CBA24" s="52"/>
      <c r="CBB24" s="52"/>
      <c r="CBC24" s="52"/>
      <c r="CBD24" s="52"/>
      <c r="CBE24" s="52"/>
      <c r="CBF24" s="52"/>
      <c r="CBG24" s="52"/>
      <c r="CBH24" s="52"/>
      <c r="CBI24" s="52"/>
      <c r="CBJ24" s="52"/>
      <c r="CBK24" s="52"/>
      <c r="CBL24" s="52"/>
      <c r="CBM24" s="52"/>
      <c r="CBN24" s="52"/>
      <c r="CBO24" s="52"/>
      <c r="CBP24" s="52"/>
      <c r="CBQ24" s="52"/>
      <c r="CBR24" s="52"/>
      <c r="CBS24" s="52"/>
      <c r="CBT24" s="52"/>
      <c r="CBU24" s="52"/>
      <c r="CBV24" s="52"/>
      <c r="CBW24" s="52"/>
      <c r="CBX24" s="52"/>
      <c r="CBY24" s="52"/>
      <c r="CBZ24" s="52"/>
      <c r="CCA24" s="52"/>
      <c r="CCB24" s="52"/>
      <c r="CCC24" s="52"/>
      <c r="CCD24" s="52"/>
      <c r="CCE24" s="52"/>
      <c r="CCF24" s="52"/>
      <c r="CCG24" s="52"/>
      <c r="CCH24" s="52"/>
      <c r="CCI24" s="52"/>
      <c r="CCJ24" s="52"/>
      <c r="CCK24" s="52"/>
      <c r="CCL24" s="52"/>
      <c r="CCM24" s="52"/>
      <c r="CCN24" s="52"/>
      <c r="CCO24" s="52"/>
      <c r="CCP24" s="52"/>
      <c r="CCQ24" s="52"/>
      <c r="CCR24" s="52"/>
      <c r="CCS24" s="52"/>
      <c r="CCT24" s="52"/>
      <c r="CCU24" s="52"/>
      <c r="CCV24" s="52"/>
      <c r="CCW24" s="52"/>
      <c r="CCX24" s="52"/>
      <c r="CCY24" s="52"/>
      <c r="CCZ24" s="52"/>
      <c r="CDA24" s="52"/>
      <c r="CDB24" s="52"/>
      <c r="CDC24" s="52"/>
      <c r="CDD24" s="52"/>
      <c r="CDE24" s="52"/>
      <c r="CDF24" s="52"/>
      <c r="CDG24" s="52"/>
      <c r="CDH24" s="52"/>
      <c r="CDI24" s="52"/>
      <c r="CDJ24" s="52"/>
      <c r="CDK24" s="52"/>
      <c r="CDL24" s="52"/>
      <c r="CDM24" s="52"/>
      <c r="CDN24" s="52"/>
      <c r="CDO24" s="52"/>
      <c r="CDP24" s="52"/>
      <c r="CDQ24" s="52"/>
      <c r="CDR24" s="52"/>
      <c r="CDS24" s="52"/>
      <c r="CDT24" s="52"/>
      <c r="CDU24" s="52"/>
      <c r="CDV24" s="52"/>
      <c r="CDW24" s="52"/>
      <c r="CDX24" s="52"/>
      <c r="CDY24" s="52"/>
      <c r="CDZ24" s="52"/>
      <c r="CEA24" s="52"/>
      <c r="CEB24" s="52"/>
      <c r="CEC24" s="52"/>
      <c r="CED24" s="52"/>
      <c r="CEE24" s="52"/>
      <c r="CEF24" s="52"/>
      <c r="CEG24" s="52"/>
      <c r="CEH24" s="52"/>
      <c r="CEI24" s="52"/>
      <c r="CEJ24" s="52"/>
      <c r="CEK24" s="52"/>
      <c r="CEL24" s="52"/>
      <c r="CEM24" s="52"/>
      <c r="CEN24" s="52"/>
      <c r="CEO24" s="52"/>
      <c r="CEP24" s="52"/>
      <c r="CEQ24" s="52"/>
      <c r="CER24" s="52"/>
      <c r="CES24" s="52"/>
      <c r="CET24" s="52"/>
      <c r="CEU24" s="52"/>
      <c r="CEV24" s="52"/>
      <c r="CEW24" s="52"/>
      <c r="CEX24" s="52"/>
      <c r="CEY24" s="52"/>
      <c r="CEZ24" s="52"/>
      <c r="CFA24" s="52"/>
      <c r="CFB24" s="52"/>
      <c r="CFC24" s="52"/>
      <c r="CFD24" s="52"/>
      <c r="CFE24" s="52"/>
      <c r="CFF24" s="52"/>
      <c r="CFG24" s="52"/>
      <c r="CFH24" s="52"/>
      <c r="CFI24" s="52"/>
      <c r="CFJ24" s="52"/>
      <c r="CFK24" s="52"/>
      <c r="CFL24" s="52"/>
      <c r="CFM24" s="52"/>
      <c r="CFN24" s="52"/>
      <c r="CFO24" s="52"/>
      <c r="CFP24" s="52"/>
      <c r="CFQ24" s="52"/>
      <c r="CFR24" s="52"/>
      <c r="CFS24" s="52"/>
      <c r="CFT24" s="52"/>
      <c r="CFU24" s="52"/>
      <c r="CFV24" s="52"/>
      <c r="CFW24" s="52"/>
      <c r="CFX24" s="52"/>
      <c r="CFY24" s="52"/>
      <c r="CFZ24" s="52"/>
      <c r="CGA24" s="52"/>
      <c r="CGB24" s="52"/>
      <c r="CGC24" s="52"/>
      <c r="CGD24" s="52"/>
      <c r="CGE24" s="52"/>
      <c r="CGF24" s="52"/>
      <c r="CGG24" s="52"/>
      <c r="CGH24" s="52"/>
      <c r="CGI24" s="52"/>
      <c r="CGJ24" s="52"/>
      <c r="CGK24" s="52"/>
      <c r="CGL24" s="52"/>
      <c r="CGM24" s="52"/>
      <c r="CGN24" s="52"/>
      <c r="CGO24" s="52"/>
      <c r="CGP24" s="52"/>
      <c r="CGQ24" s="52"/>
      <c r="CGR24" s="52"/>
      <c r="CGS24" s="52"/>
      <c r="CGT24" s="52"/>
      <c r="CGU24" s="52"/>
      <c r="CGV24" s="52"/>
      <c r="CGW24" s="52"/>
      <c r="CGX24" s="52"/>
      <c r="CGY24" s="52"/>
      <c r="CGZ24" s="52"/>
      <c r="CHA24" s="52"/>
      <c r="CHB24" s="52"/>
      <c r="CHC24" s="52"/>
      <c r="CHD24" s="52"/>
      <c r="CHE24" s="52"/>
      <c r="CHF24" s="52"/>
      <c r="CHG24" s="52"/>
      <c r="CHH24" s="52"/>
      <c r="CHI24" s="52"/>
      <c r="CHJ24" s="52"/>
      <c r="CHK24" s="52"/>
      <c r="CHL24" s="52"/>
      <c r="CHM24" s="52"/>
      <c r="CHN24" s="52"/>
      <c r="CHO24" s="52"/>
      <c r="CHP24" s="52"/>
      <c r="CHQ24" s="52"/>
      <c r="CHR24" s="52"/>
      <c r="CHS24" s="52"/>
      <c r="CHT24" s="52"/>
      <c r="CHU24" s="52"/>
      <c r="CHV24" s="52"/>
      <c r="CHW24" s="52"/>
      <c r="CHX24" s="52"/>
      <c r="CHY24" s="52"/>
      <c r="CHZ24" s="52"/>
      <c r="CIA24" s="52"/>
      <c r="CIB24" s="52"/>
      <c r="CIC24" s="52"/>
      <c r="CID24" s="52"/>
      <c r="CIE24" s="52"/>
      <c r="CIF24" s="52"/>
      <c r="CIG24" s="52"/>
      <c r="CIH24" s="52"/>
      <c r="CII24" s="52"/>
      <c r="CIJ24" s="52"/>
      <c r="CIK24" s="52"/>
      <c r="CIL24" s="52"/>
      <c r="CIM24" s="52"/>
      <c r="CIN24" s="52"/>
      <c r="CIO24" s="52"/>
      <c r="CIP24" s="52"/>
      <c r="CIQ24" s="52"/>
      <c r="CIR24" s="52"/>
      <c r="CIS24" s="52"/>
      <c r="CIT24" s="52"/>
      <c r="CIU24" s="52"/>
      <c r="CIV24" s="52"/>
      <c r="CIW24" s="52"/>
      <c r="CIX24" s="52"/>
      <c r="CIY24" s="52"/>
      <c r="CIZ24" s="52"/>
      <c r="CJA24" s="52"/>
      <c r="CJB24" s="52"/>
      <c r="CJC24" s="52"/>
      <c r="CJD24" s="52"/>
      <c r="CJE24" s="52"/>
      <c r="CJF24" s="52"/>
      <c r="CJG24" s="52"/>
      <c r="CJH24" s="52"/>
      <c r="CJI24" s="52"/>
      <c r="CJJ24" s="52"/>
      <c r="CJK24" s="52"/>
      <c r="CJL24" s="52"/>
      <c r="CJM24" s="52"/>
      <c r="CJN24" s="52"/>
      <c r="CJO24" s="52"/>
      <c r="CJP24" s="52"/>
      <c r="CJQ24" s="52"/>
      <c r="CJR24" s="52"/>
      <c r="CJS24" s="52"/>
      <c r="CJT24" s="52"/>
      <c r="CJU24" s="52"/>
      <c r="CJV24" s="52"/>
      <c r="CJW24" s="52"/>
      <c r="CJX24" s="52"/>
      <c r="CJY24" s="52"/>
      <c r="CJZ24" s="52"/>
      <c r="CKA24" s="52"/>
      <c r="CKB24" s="52"/>
      <c r="CKC24" s="52"/>
      <c r="CKD24" s="52"/>
      <c r="CKE24" s="52"/>
      <c r="CKF24" s="52"/>
      <c r="CKG24" s="52"/>
      <c r="CKH24" s="52"/>
      <c r="CKI24" s="52"/>
      <c r="CKJ24" s="52"/>
      <c r="CKK24" s="52"/>
      <c r="CKL24" s="52"/>
      <c r="CKM24" s="52"/>
      <c r="CKN24" s="52"/>
      <c r="CKO24" s="52"/>
      <c r="CKP24" s="52"/>
      <c r="CKQ24" s="52"/>
      <c r="CKR24" s="52"/>
      <c r="CKS24" s="52"/>
      <c r="CKT24" s="52"/>
      <c r="CKU24" s="52"/>
      <c r="CKV24" s="52"/>
      <c r="CKW24" s="52"/>
      <c r="CKX24" s="52"/>
      <c r="CKY24" s="52"/>
      <c r="CKZ24" s="52"/>
      <c r="CLA24" s="52"/>
      <c r="CLB24" s="52"/>
      <c r="CLC24" s="52"/>
      <c r="CLD24" s="52"/>
      <c r="CLE24" s="52"/>
      <c r="CLF24" s="52"/>
      <c r="CLG24" s="52"/>
      <c r="CLH24" s="52"/>
      <c r="CLI24" s="52"/>
      <c r="CLJ24" s="52"/>
      <c r="CLK24" s="52"/>
      <c r="CLL24" s="52"/>
      <c r="CLM24" s="52"/>
      <c r="CLN24" s="52"/>
      <c r="CLO24" s="52"/>
      <c r="CLP24" s="52"/>
      <c r="CLQ24" s="52"/>
      <c r="CLR24" s="52"/>
      <c r="CLS24" s="52"/>
      <c r="CLT24" s="52"/>
      <c r="CLU24" s="52"/>
      <c r="CLV24" s="52"/>
      <c r="CLW24" s="52"/>
      <c r="CLX24" s="52"/>
      <c r="CLY24" s="52"/>
      <c r="CLZ24" s="52"/>
      <c r="CMA24" s="52"/>
      <c r="CMB24" s="52"/>
      <c r="CMC24" s="52"/>
      <c r="CMD24" s="52"/>
      <c r="CME24" s="52"/>
      <c r="CMF24" s="52"/>
      <c r="CMG24" s="52"/>
      <c r="CMH24" s="52"/>
      <c r="CMI24" s="52"/>
      <c r="CMJ24" s="52"/>
      <c r="CMK24" s="52"/>
      <c r="CML24" s="52"/>
      <c r="CMM24" s="52"/>
      <c r="CMN24" s="52"/>
      <c r="CMO24" s="52"/>
      <c r="CMP24" s="52"/>
      <c r="CMQ24" s="52"/>
      <c r="CMR24" s="52"/>
      <c r="CMS24" s="52"/>
      <c r="CMT24" s="52"/>
      <c r="CMU24" s="52"/>
      <c r="CMV24" s="52"/>
      <c r="CMW24" s="52"/>
      <c r="CMX24" s="52"/>
      <c r="CMY24" s="52"/>
      <c r="CMZ24" s="52"/>
      <c r="CNA24" s="52"/>
      <c r="CNB24" s="52"/>
      <c r="CNC24" s="52"/>
      <c r="CND24" s="52"/>
      <c r="CNE24" s="52"/>
      <c r="CNF24" s="52"/>
      <c r="CNG24" s="52"/>
      <c r="CNH24" s="52"/>
      <c r="CNI24" s="52"/>
      <c r="CNJ24" s="52"/>
      <c r="CNK24" s="52"/>
      <c r="CNL24" s="52"/>
      <c r="CNM24" s="52"/>
      <c r="CNN24" s="52"/>
      <c r="CNO24" s="52"/>
      <c r="CNP24" s="52"/>
      <c r="CNQ24" s="52"/>
      <c r="CNR24" s="52"/>
      <c r="CNS24" s="52"/>
      <c r="CNT24" s="52"/>
      <c r="CNU24" s="52"/>
      <c r="CNV24" s="52"/>
      <c r="CNW24" s="52"/>
      <c r="CNX24" s="52"/>
      <c r="CNY24" s="52"/>
      <c r="CNZ24" s="52"/>
      <c r="COA24" s="52"/>
      <c r="COB24" s="52"/>
      <c r="COC24" s="52"/>
      <c r="COD24" s="52"/>
      <c r="COE24" s="52"/>
      <c r="COF24" s="52"/>
      <c r="COG24" s="52"/>
      <c r="COH24" s="52"/>
      <c r="COI24" s="52"/>
      <c r="COJ24" s="52"/>
      <c r="COK24" s="52"/>
      <c r="COL24" s="52"/>
      <c r="COM24" s="52"/>
      <c r="CON24" s="52"/>
      <c r="COO24" s="52"/>
      <c r="COP24" s="52"/>
      <c r="COQ24" s="52"/>
      <c r="COR24" s="52"/>
      <c r="COS24" s="52"/>
      <c r="COT24" s="52"/>
      <c r="COU24" s="52"/>
      <c r="COV24" s="52"/>
      <c r="COW24" s="52"/>
      <c r="COX24" s="52"/>
      <c r="COY24" s="52"/>
      <c r="COZ24" s="52"/>
      <c r="CPA24" s="52"/>
      <c r="CPB24" s="52"/>
      <c r="CPC24" s="52"/>
      <c r="CPD24" s="52"/>
      <c r="CPE24" s="52"/>
      <c r="CPF24" s="52"/>
      <c r="CPG24" s="52"/>
      <c r="CPH24" s="52"/>
      <c r="CPI24" s="52"/>
      <c r="CPJ24" s="52"/>
      <c r="CPK24" s="52"/>
      <c r="CPL24" s="52"/>
      <c r="CPM24" s="52"/>
      <c r="CPN24" s="52"/>
      <c r="CPO24" s="52"/>
      <c r="CPP24" s="52"/>
      <c r="CPQ24" s="52"/>
      <c r="CPR24" s="52"/>
      <c r="CPS24" s="52"/>
      <c r="CPT24" s="52"/>
      <c r="CPU24" s="52"/>
      <c r="CPV24" s="52"/>
      <c r="CPW24" s="52"/>
      <c r="CPX24" s="52"/>
      <c r="CPY24" s="52"/>
      <c r="CPZ24" s="52"/>
      <c r="CQA24" s="52"/>
      <c r="CQB24" s="52"/>
      <c r="CQC24" s="52"/>
      <c r="CQD24" s="52"/>
      <c r="CQE24" s="52"/>
      <c r="CQF24" s="52"/>
      <c r="CQG24" s="52"/>
      <c r="CQH24" s="52"/>
      <c r="CQI24" s="52"/>
      <c r="CQJ24" s="52"/>
      <c r="CQK24" s="52"/>
      <c r="CQL24" s="52"/>
      <c r="CQM24" s="52"/>
      <c r="CQN24" s="52"/>
      <c r="CQO24" s="52"/>
      <c r="CQP24" s="52"/>
      <c r="CQQ24" s="52"/>
      <c r="CQR24" s="52"/>
      <c r="CQS24" s="52"/>
      <c r="CQT24" s="52"/>
      <c r="CQU24" s="52"/>
      <c r="CQV24" s="52"/>
      <c r="CQW24" s="52"/>
      <c r="CQX24" s="52"/>
      <c r="CQY24" s="52"/>
      <c r="CQZ24" s="52"/>
      <c r="CRA24" s="52"/>
      <c r="CRB24" s="52"/>
      <c r="CRC24" s="52"/>
      <c r="CRD24" s="52"/>
      <c r="CRE24" s="52"/>
      <c r="CRF24" s="52"/>
      <c r="CRG24" s="52"/>
      <c r="CRH24" s="52"/>
      <c r="CRI24" s="52"/>
      <c r="CRJ24" s="52"/>
      <c r="CRK24" s="52"/>
      <c r="CRL24" s="52"/>
      <c r="CRM24" s="52"/>
      <c r="CRN24" s="52"/>
      <c r="CRO24" s="52"/>
      <c r="CRP24" s="52"/>
      <c r="CRQ24" s="52"/>
      <c r="CRR24" s="52"/>
      <c r="CRS24" s="52"/>
      <c r="CRT24" s="52"/>
      <c r="CRU24" s="52"/>
      <c r="CRV24" s="52"/>
      <c r="CRW24" s="52"/>
      <c r="CRX24" s="52"/>
      <c r="CRY24" s="52"/>
      <c r="CRZ24" s="52"/>
      <c r="CSA24" s="52"/>
      <c r="CSB24" s="52"/>
      <c r="CSC24" s="52"/>
      <c r="CSD24" s="52"/>
      <c r="CSE24" s="52"/>
      <c r="CSF24" s="52"/>
      <c r="CSG24" s="52"/>
      <c r="CSH24" s="52"/>
      <c r="CSI24" s="52"/>
      <c r="CSJ24" s="52"/>
      <c r="CSK24" s="52"/>
      <c r="CSL24" s="52"/>
      <c r="CSM24" s="52"/>
      <c r="CSN24" s="52"/>
      <c r="CSO24" s="52"/>
      <c r="CSP24" s="52"/>
      <c r="CSQ24" s="52"/>
      <c r="CSR24" s="52"/>
      <c r="CSS24" s="52"/>
      <c r="CST24" s="52"/>
      <c r="CSU24" s="52"/>
      <c r="CSV24" s="52"/>
      <c r="CSW24" s="52"/>
      <c r="CSX24" s="52"/>
      <c r="CSY24" s="52"/>
      <c r="CSZ24" s="52"/>
      <c r="CTA24" s="52"/>
      <c r="CTB24" s="52"/>
      <c r="CTC24" s="52"/>
      <c r="CTD24" s="52"/>
      <c r="CTE24" s="52"/>
      <c r="CTF24" s="52"/>
      <c r="CTG24" s="52"/>
      <c r="CTH24" s="52"/>
      <c r="CTI24" s="52"/>
      <c r="CTJ24" s="52"/>
      <c r="CTK24" s="52"/>
      <c r="CTL24" s="52"/>
      <c r="CTM24" s="52"/>
      <c r="CTN24" s="52"/>
      <c r="CTO24" s="52"/>
      <c r="CTP24" s="52"/>
      <c r="CTQ24" s="52"/>
      <c r="CTR24" s="52"/>
      <c r="CTS24" s="52"/>
      <c r="CTT24" s="52"/>
      <c r="CTU24" s="52"/>
      <c r="CTV24" s="52"/>
      <c r="CTW24" s="52"/>
      <c r="CTX24" s="52"/>
      <c r="CTY24" s="52"/>
      <c r="CTZ24" s="52"/>
      <c r="CUA24" s="52"/>
      <c r="CUB24" s="52"/>
      <c r="CUC24" s="52"/>
      <c r="CUD24" s="52"/>
      <c r="CUE24" s="52"/>
      <c r="CUF24" s="52"/>
      <c r="CUG24" s="52"/>
      <c r="CUH24" s="52"/>
      <c r="CUI24" s="52"/>
      <c r="CUJ24" s="52"/>
      <c r="CUK24" s="52"/>
      <c r="CUL24" s="52"/>
      <c r="CUM24" s="52"/>
      <c r="CUN24" s="52"/>
      <c r="CUO24" s="52"/>
      <c r="CUP24" s="52"/>
      <c r="CUQ24" s="52"/>
      <c r="CUR24" s="52"/>
      <c r="CUS24" s="52"/>
      <c r="CUT24" s="52"/>
      <c r="CUU24" s="52"/>
      <c r="CUV24" s="52"/>
      <c r="CUW24" s="52"/>
      <c r="CUX24" s="52"/>
      <c r="CUY24" s="52"/>
      <c r="CUZ24" s="52"/>
      <c r="CVA24" s="52"/>
      <c r="CVB24" s="52"/>
      <c r="CVC24" s="52"/>
      <c r="CVD24" s="52"/>
      <c r="CVE24" s="52"/>
      <c r="CVF24" s="52"/>
      <c r="CVG24" s="52"/>
      <c r="CVH24" s="52"/>
      <c r="CVI24" s="52"/>
      <c r="CVJ24" s="52"/>
      <c r="CVK24" s="52"/>
      <c r="CVL24" s="52"/>
      <c r="CVM24" s="52"/>
      <c r="CVN24" s="52"/>
      <c r="CVO24" s="52"/>
      <c r="CVP24" s="52"/>
      <c r="CVQ24" s="52"/>
      <c r="CVR24" s="52"/>
      <c r="CVS24" s="52"/>
      <c r="CVT24" s="52"/>
      <c r="CVU24" s="52"/>
      <c r="CVV24" s="52"/>
      <c r="CVW24" s="52"/>
      <c r="CVX24" s="52"/>
      <c r="CVY24" s="52"/>
      <c r="CVZ24" s="52"/>
      <c r="CWA24" s="52"/>
      <c r="CWB24" s="52"/>
      <c r="CWC24" s="52"/>
      <c r="CWD24" s="52"/>
      <c r="CWE24" s="52"/>
      <c r="CWF24" s="52"/>
      <c r="CWG24" s="52"/>
      <c r="CWH24" s="52"/>
      <c r="CWI24" s="52"/>
      <c r="CWJ24" s="52"/>
      <c r="CWK24" s="52"/>
      <c r="CWL24" s="52"/>
      <c r="CWM24" s="52"/>
      <c r="CWN24" s="52"/>
      <c r="CWO24" s="52"/>
      <c r="CWP24" s="52"/>
      <c r="CWQ24" s="52"/>
      <c r="CWR24" s="52"/>
      <c r="CWS24" s="52"/>
      <c r="CWT24" s="52"/>
      <c r="CWU24" s="52"/>
      <c r="CWV24" s="52"/>
      <c r="CWW24" s="52"/>
      <c r="CWX24" s="52"/>
      <c r="CWY24" s="52"/>
      <c r="CWZ24" s="52"/>
      <c r="CXA24" s="52"/>
      <c r="CXB24" s="52"/>
      <c r="CXC24" s="52"/>
      <c r="CXD24" s="52"/>
      <c r="CXE24" s="52"/>
      <c r="CXF24" s="52"/>
      <c r="CXG24" s="52"/>
      <c r="CXH24" s="52"/>
      <c r="CXI24" s="52"/>
      <c r="CXJ24" s="52"/>
      <c r="CXK24" s="52"/>
      <c r="CXL24" s="52"/>
      <c r="CXM24" s="52"/>
      <c r="CXN24" s="52"/>
      <c r="CXO24" s="52"/>
      <c r="CXP24" s="52"/>
      <c r="CXQ24" s="52"/>
      <c r="CXR24" s="52"/>
      <c r="CXS24" s="52"/>
      <c r="CXT24" s="52"/>
      <c r="CXU24" s="52"/>
      <c r="CXV24" s="52"/>
      <c r="CXW24" s="52"/>
      <c r="CXX24" s="52"/>
      <c r="CXY24" s="52"/>
      <c r="CXZ24" s="52"/>
      <c r="CYA24" s="52"/>
      <c r="CYB24" s="52"/>
      <c r="CYC24" s="52"/>
      <c r="CYD24" s="52"/>
      <c r="CYE24" s="52"/>
      <c r="CYF24" s="52"/>
      <c r="CYG24" s="52"/>
      <c r="CYH24" s="52"/>
      <c r="CYI24" s="52"/>
      <c r="CYJ24" s="52"/>
      <c r="CYK24" s="52"/>
      <c r="CYL24" s="52"/>
      <c r="CYM24" s="52"/>
      <c r="CYN24" s="52"/>
      <c r="CYO24" s="52"/>
      <c r="CYP24" s="52"/>
      <c r="CYQ24" s="52"/>
      <c r="CYR24" s="52"/>
      <c r="CYS24" s="52"/>
      <c r="CYT24" s="52"/>
      <c r="CYU24" s="52"/>
      <c r="CYV24" s="52"/>
      <c r="CYW24" s="52"/>
      <c r="CYX24" s="52"/>
      <c r="CYY24" s="52"/>
      <c r="CYZ24" s="52"/>
      <c r="CZA24" s="52"/>
      <c r="CZB24" s="52"/>
      <c r="CZC24" s="52"/>
      <c r="CZD24" s="52"/>
      <c r="CZE24" s="52"/>
      <c r="CZF24" s="52"/>
      <c r="CZG24" s="52"/>
      <c r="CZH24" s="52"/>
      <c r="CZI24" s="52"/>
      <c r="CZJ24" s="52"/>
      <c r="CZK24" s="52"/>
      <c r="CZL24" s="52"/>
      <c r="CZM24" s="52"/>
      <c r="CZN24" s="52"/>
      <c r="CZO24" s="52"/>
      <c r="CZP24" s="52"/>
      <c r="CZQ24" s="52"/>
      <c r="CZR24" s="52"/>
      <c r="CZS24" s="52"/>
      <c r="CZT24" s="52"/>
      <c r="CZU24" s="52"/>
      <c r="CZV24" s="52"/>
      <c r="CZW24" s="52"/>
      <c r="CZX24" s="52"/>
      <c r="CZY24" s="52"/>
      <c r="CZZ24" s="52"/>
      <c r="DAA24" s="52"/>
      <c r="DAB24" s="52"/>
      <c r="DAC24" s="52"/>
      <c r="DAD24" s="52"/>
      <c r="DAE24" s="52"/>
      <c r="DAF24" s="52"/>
      <c r="DAG24" s="52"/>
      <c r="DAH24" s="52"/>
      <c r="DAI24" s="52"/>
      <c r="DAJ24" s="52"/>
      <c r="DAK24" s="52"/>
      <c r="DAL24" s="52"/>
      <c r="DAM24" s="52"/>
      <c r="DAN24" s="52"/>
      <c r="DAO24" s="52"/>
      <c r="DAP24" s="52"/>
      <c r="DAQ24" s="52"/>
      <c r="DAR24" s="52"/>
      <c r="DAS24" s="52"/>
      <c r="DAT24" s="52"/>
      <c r="DAU24" s="52"/>
      <c r="DAV24" s="52"/>
      <c r="DAW24" s="52"/>
      <c r="DAX24" s="52"/>
      <c r="DAY24" s="52"/>
      <c r="DAZ24" s="52"/>
      <c r="DBA24" s="52"/>
      <c r="DBB24" s="52"/>
      <c r="DBC24" s="52"/>
      <c r="DBD24" s="52"/>
      <c r="DBE24" s="52"/>
      <c r="DBF24" s="52"/>
      <c r="DBG24" s="52"/>
      <c r="DBH24" s="52"/>
      <c r="DBI24" s="52"/>
      <c r="DBJ24" s="52"/>
      <c r="DBK24" s="52"/>
      <c r="DBL24" s="52"/>
      <c r="DBM24" s="52"/>
      <c r="DBN24" s="52"/>
      <c r="DBO24" s="52"/>
      <c r="DBP24" s="52"/>
      <c r="DBQ24" s="52"/>
      <c r="DBR24" s="52"/>
      <c r="DBS24" s="52"/>
      <c r="DBT24" s="52"/>
      <c r="DBU24" s="52"/>
      <c r="DBV24" s="52"/>
      <c r="DBW24" s="52"/>
      <c r="DBX24" s="52"/>
      <c r="DBY24" s="52"/>
      <c r="DBZ24" s="52"/>
      <c r="DCA24" s="52"/>
      <c r="DCB24" s="52"/>
      <c r="DCC24" s="52"/>
      <c r="DCD24" s="52"/>
      <c r="DCE24" s="52"/>
      <c r="DCF24" s="52"/>
      <c r="DCG24" s="52"/>
      <c r="DCH24" s="52"/>
      <c r="DCI24" s="52"/>
      <c r="DCJ24" s="52"/>
      <c r="DCK24" s="52"/>
      <c r="DCL24" s="52"/>
      <c r="DCM24" s="52"/>
      <c r="DCN24" s="52"/>
      <c r="DCO24" s="52"/>
      <c r="DCP24" s="52"/>
      <c r="DCQ24" s="52"/>
      <c r="DCR24" s="52"/>
      <c r="DCS24" s="52"/>
      <c r="DCT24" s="52"/>
      <c r="DCU24" s="52"/>
      <c r="DCV24" s="52"/>
      <c r="DCW24" s="52"/>
      <c r="DCX24" s="52"/>
      <c r="DCY24" s="52"/>
      <c r="DCZ24" s="52"/>
      <c r="DDA24" s="52"/>
      <c r="DDB24" s="52"/>
      <c r="DDC24" s="52"/>
      <c r="DDD24" s="52"/>
      <c r="DDE24" s="52"/>
      <c r="DDF24" s="52"/>
      <c r="DDG24" s="52"/>
      <c r="DDH24" s="52"/>
      <c r="DDI24" s="52"/>
      <c r="DDJ24" s="52"/>
      <c r="DDK24" s="52"/>
      <c r="DDL24" s="52"/>
      <c r="DDM24" s="52"/>
      <c r="DDN24" s="52"/>
      <c r="DDO24" s="52"/>
      <c r="DDP24" s="52"/>
      <c r="DDQ24" s="52"/>
      <c r="DDR24" s="52"/>
      <c r="DDS24" s="52"/>
      <c r="DDT24" s="52"/>
      <c r="DDU24" s="52"/>
      <c r="DDV24" s="52"/>
      <c r="DDW24" s="52"/>
      <c r="DDX24" s="52"/>
      <c r="DDY24" s="52"/>
      <c r="DDZ24" s="52"/>
      <c r="DEA24" s="52"/>
      <c r="DEB24" s="52"/>
      <c r="DEC24" s="52"/>
      <c r="DED24" s="52"/>
      <c r="DEE24" s="52"/>
      <c r="DEF24" s="52"/>
      <c r="DEG24" s="52"/>
      <c r="DEH24" s="52"/>
      <c r="DEI24" s="52"/>
      <c r="DEJ24" s="52"/>
      <c r="DEK24" s="52"/>
      <c r="DEL24" s="52"/>
      <c r="DEM24" s="52"/>
      <c r="DEN24" s="52"/>
      <c r="DEO24" s="52"/>
      <c r="DEP24" s="52"/>
      <c r="DEQ24" s="52"/>
      <c r="DER24" s="52"/>
      <c r="DES24" s="52"/>
      <c r="DET24" s="52"/>
      <c r="DEU24" s="52"/>
      <c r="DEV24" s="52"/>
      <c r="DEW24" s="52"/>
      <c r="DEX24" s="52"/>
      <c r="DEY24" s="52"/>
      <c r="DEZ24" s="52"/>
      <c r="DFA24" s="52"/>
      <c r="DFB24" s="52"/>
      <c r="DFC24" s="52"/>
      <c r="DFD24" s="52"/>
      <c r="DFE24" s="52"/>
      <c r="DFF24" s="52"/>
      <c r="DFG24" s="52"/>
      <c r="DFH24" s="52"/>
      <c r="DFI24" s="52"/>
      <c r="DFJ24" s="52"/>
      <c r="DFK24" s="52"/>
      <c r="DFL24" s="52"/>
      <c r="DFM24" s="52"/>
      <c r="DFN24" s="52"/>
      <c r="DFO24" s="52"/>
      <c r="DFP24" s="52"/>
      <c r="DFQ24" s="52"/>
      <c r="DFR24" s="52"/>
      <c r="DFS24" s="52"/>
      <c r="DFT24" s="52"/>
      <c r="DFU24" s="52"/>
      <c r="DFV24" s="52"/>
      <c r="DFW24" s="52"/>
      <c r="DFX24" s="52"/>
      <c r="DFY24" s="52"/>
      <c r="DFZ24" s="52"/>
      <c r="DGA24" s="52"/>
      <c r="DGB24" s="52"/>
      <c r="DGC24" s="52"/>
      <c r="DGD24" s="52"/>
      <c r="DGE24" s="52"/>
      <c r="DGF24" s="52"/>
      <c r="DGG24" s="52"/>
      <c r="DGH24" s="52"/>
      <c r="DGI24" s="52"/>
      <c r="DGJ24" s="52"/>
      <c r="DGK24" s="52"/>
      <c r="DGL24" s="52"/>
      <c r="DGM24" s="52"/>
      <c r="DGN24" s="52"/>
      <c r="DGO24" s="52"/>
      <c r="DGP24" s="52"/>
      <c r="DGQ24" s="52"/>
      <c r="DGR24" s="52"/>
      <c r="DGS24" s="52"/>
      <c r="DGT24" s="52"/>
      <c r="DGU24" s="52"/>
      <c r="DGV24" s="52"/>
      <c r="DGW24" s="52"/>
      <c r="DGX24" s="52"/>
      <c r="DGY24" s="52"/>
      <c r="DGZ24" s="52"/>
      <c r="DHA24" s="52"/>
      <c r="DHB24" s="52"/>
      <c r="DHC24" s="52"/>
      <c r="DHD24" s="52"/>
      <c r="DHE24" s="52"/>
      <c r="DHF24" s="52"/>
      <c r="DHG24" s="52"/>
      <c r="DHH24" s="52"/>
      <c r="DHI24" s="52"/>
      <c r="DHJ24" s="52"/>
      <c r="DHK24" s="52"/>
      <c r="DHL24" s="52"/>
      <c r="DHM24" s="52"/>
      <c r="DHN24" s="52"/>
      <c r="DHO24" s="52"/>
      <c r="DHP24" s="52"/>
      <c r="DHQ24" s="52"/>
      <c r="DHR24" s="52"/>
      <c r="DHS24" s="52"/>
      <c r="DHT24" s="52"/>
      <c r="DHU24" s="52"/>
      <c r="DHV24" s="52"/>
      <c r="DHW24" s="52"/>
      <c r="DHX24" s="52"/>
      <c r="DHY24" s="52"/>
      <c r="DHZ24" s="52"/>
      <c r="DIA24" s="52"/>
      <c r="DIB24" s="52"/>
      <c r="DIC24" s="52"/>
      <c r="DID24" s="52"/>
      <c r="DIE24" s="52"/>
      <c r="DIF24" s="52"/>
      <c r="DIG24" s="52"/>
      <c r="DIH24" s="52"/>
      <c r="DII24" s="52"/>
      <c r="DIJ24" s="52"/>
      <c r="DIK24" s="52"/>
      <c r="DIL24" s="52"/>
      <c r="DIM24" s="52"/>
      <c r="DIN24" s="52"/>
      <c r="DIO24" s="52"/>
      <c r="DIP24" s="52"/>
      <c r="DIQ24" s="52"/>
      <c r="DIR24" s="52"/>
      <c r="DIS24" s="52"/>
      <c r="DIT24" s="52"/>
      <c r="DIU24" s="52"/>
      <c r="DIV24" s="52"/>
      <c r="DIW24" s="52"/>
      <c r="DIX24" s="52"/>
      <c r="DIY24" s="52"/>
      <c r="DIZ24" s="52"/>
      <c r="DJA24" s="52"/>
      <c r="DJB24" s="52"/>
      <c r="DJC24" s="52"/>
      <c r="DJD24" s="52"/>
      <c r="DJE24" s="52"/>
      <c r="DJF24" s="52"/>
      <c r="DJG24" s="52"/>
      <c r="DJH24" s="52"/>
      <c r="DJI24" s="52"/>
      <c r="DJJ24" s="52"/>
      <c r="DJK24" s="52"/>
      <c r="DJL24" s="52"/>
      <c r="DJM24" s="52"/>
      <c r="DJN24" s="52"/>
      <c r="DJO24" s="52"/>
      <c r="DJP24" s="52"/>
      <c r="DJQ24" s="52"/>
      <c r="DJR24" s="52"/>
      <c r="DJS24" s="52"/>
      <c r="DJT24" s="52"/>
      <c r="DJU24" s="52"/>
      <c r="DJV24" s="52"/>
      <c r="DJW24" s="52"/>
      <c r="DJX24" s="52"/>
      <c r="DJY24" s="52"/>
      <c r="DJZ24" s="52"/>
      <c r="DKA24" s="52"/>
      <c r="DKB24" s="52"/>
      <c r="DKC24" s="52"/>
      <c r="DKD24" s="52"/>
      <c r="DKE24" s="52"/>
      <c r="DKF24" s="52"/>
      <c r="DKG24" s="52"/>
      <c r="DKH24" s="52"/>
      <c r="DKI24" s="52"/>
      <c r="DKJ24" s="52"/>
      <c r="DKK24" s="52"/>
      <c r="DKL24" s="52"/>
      <c r="DKM24" s="52"/>
      <c r="DKN24" s="52"/>
      <c r="DKO24" s="52"/>
      <c r="DKP24" s="52"/>
      <c r="DKQ24" s="52"/>
      <c r="DKR24" s="52"/>
      <c r="DKS24" s="52"/>
      <c r="DKT24" s="52"/>
      <c r="DKU24" s="52"/>
      <c r="DKV24" s="52"/>
      <c r="DKW24" s="52"/>
      <c r="DKX24" s="52"/>
      <c r="DKY24" s="52"/>
      <c r="DKZ24" s="52"/>
      <c r="DLA24" s="52"/>
      <c r="DLB24" s="52"/>
      <c r="DLC24" s="52"/>
      <c r="DLD24" s="52"/>
      <c r="DLE24" s="52"/>
      <c r="DLF24" s="52"/>
      <c r="DLG24" s="52"/>
      <c r="DLH24" s="52"/>
      <c r="DLI24" s="52"/>
      <c r="DLJ24" s="52"/>
      <c r="DLK24" s="52"/>
      <c r="DLL24" s="52"/>
      <c r="DLM24" s="52"/>
      <c r="DLN24" s="52"/>
      <c r="DLO24" s="52"/>
      <c r="DLP24" s="52"/>
      <c r="DLQ24" s="52"/>
      <c r="DLR24" s="52"/>
      <c r="DLS24" s="52"/>
      <c r="DLT24" s="52"/>
      <c r="DLU24" s="52"/>
      <c r="DLV24" s="52"/>
      <c r="DLW24" s="52"/>
      <c r="DLX24" s="52"/>
      <c r="DLY24" s="52"/>
      <c r="DLZ24" s="52"/>
      <c r="DMA24" s="52"/>
      <c r="DMB24" s="52"/>
      <c r="DMC24" s="52"/>
      <c r="DMD24" s="52"/>
      <c r="DME24" s="52"/>
      <c r="DMF24" s="52"/>
      <c r="DMG24" s="52"/>
      <c r="DMH24" s="52"/>
      <c r="DMI24" s="52"/>
      <c r="DMJ24" s="52"/>
      <c r="DMK24" s="52"/>
      <c r="DML24" s="52"/>
      <c r="DMM24" s="52"/>
      <c r="DMN24" s="52"/>
      <c r="DMO24" s="52"/>
      <c r="DMP24" s="52"/>
      <c r="DMQ24" s="52"/>
      <c r="DMR24" s="52"/>
      <c r="DMS24" s="52"/>
      <c r="DMT24" s="52"/>
      <c r="DMU24" s="52"/>
      <c r="DMV24" s="52"/>
      <c r="DMW24" s="52"/>
      <c r="DMX24" s="52"/>
      <c r="DMY24" s="52"/>
      <c r="DMZ24" s="52"/>
      <c r="DNA24" s="52"/>
      <c r="DNB24" s="52"/>
      <c r="DNC24" s="52"/>
      <c r="DND24" s="52"/>
      <c r="DNE24" s="52"/>
      <c r="DNF24" s="52"/>
      <c r="DNG24" s="52"/>
      <c r="DNH24" s="52"/>
      <c r="DNI24" s="52"/>
      <c r="DNJ24" s="52"/>
      <c r="DNK24" s="52"/>
      <c r="DNL24" s="52"/>
      <c r="DNM24" s="52"/>
      <c r="DNN24" s="52"/>
      <c r="DNO24" s="52"/>
      <c r="DNP24" s="52"/>
      <c r="DNQ24" s="52"/>
      <c r="DNR24" s="52"/>
      <c r="DNS24" s="52"/>
      <c r="DNT24" s="52"/>
      <c r="DNU24" s="52"/>
      <c r="DNV24" s="52"/>
      <c r="DNW24" s="52"/>
      <c r="DNX24" s="52"/>
      <c r="DNY24" s="52"/>
      <c r="DNZ24" s="52"/>
      <c r="DOA24" s="52"/>
      <c r="DOB24" s="52"/>
      <c r="DOC24" s="52"/>
      <c r="DOD24" s="52"/>
      <c r="DOE24" s="52"/>
      <c r="DOF24" s="52"/>
      <c r="DOG24" s="52"/>
      <c r="DOH24" s="52"/>
      <c r="DOI24" s="52"/>
      <c r="DOJ24" s="52"/>
      <c r="DOK24" s="52"/>
      <c r="DOL24" s="52"/>
      <c r="DOM24" s="52"/>
      <c r="DON24" s="52"/>
      <c r="DOO24" s="52"/>
      <c r="DOP24" s="52"/>
      <c r="DOQ24" s="52"/>
      <c r="DOR24" s="52"/>
      <c r="DOS24" s="52"/>
      <c r="DOT24" s="52"/>
      <c r="DOU24" s="52"/>
      <c r="DOV24" s="52"/>
      <c r="DOW24" s="52"/>
      <c r="DOX24" s="52"/>
      <c r="DOY24" s="52"/>
      <c r="DOZ24" s="52"/>
      <c r="DPA24" s="52"/>
      <c r="DPB24" s="52"/>
      <c r="DPC24" s="52"/>
      <c r="DPD24" s="52"/>
      <c r="DPE24" s="52"/>
      <c r="DPF24" s="52"/>
      <c r="DPG24" s="52"/>
      <c r="DPH24" s="52"/>
      <c r="DPI24" s="52"/>
      <c r="DPJ24" s="52"/>
      <c r="DPK24" s="52"/>
      <c r="DPL24" s="52"/>
      <c r="DPM24" s="52"/>
      <c r="DPN24" s="52"/>
      <c r="DPO24" s="52"/>
      <c r="DPP24" s="52"/>
      <c r="DPQ24" s="52"/>
      <c r="DPR24" s="52"/>
      <c r="DPS24" s="52"/>
      <c r="DPT24" s="52"/>
      <c r="DPU24" s="52"/>
      <c r="DPV24" s="52"/>
      <c r="DPW24" s="52"/>
      <c r="DPX24" s="52"/>
      <c r="DPY24" s="52"/>
      <c r="DPZ24" s="52"/>
      <c r="DQA24" s="52"/>
      <c r="DQB24" s="52"/>
      <c r="DQC24" s="52"/>
      <c r="DQD24" s="52"/>
      <c r="DQE24" s="52"/>
      <c r="DQF24" s="52"/>
      <c r="DQG24" s="52"/>
      <c r="DQH24" s="52"/>
      <c r="DQI24" s="52"/>
      <c r="DQJ24" s="52"/>
      <c r="DQK24" s="52"/>
      <c r="DQL24" s="52"/>
      <c r="DQM24" s="52"/>
      <c r="DQN24" s="52"/>
      <c r="DQO24" s="52"/>
      <c r="DQP24" s="52"/>
      <c r="DQQ24" s="52"/>
      <c r="DQR24" s="52"/>
      <c r="DQS24" s="52"/>
      <c r="DQT24" s="52"/>
      <c r="DQU24" s="52"/>
      <c r="DQV24" s="52"/>
      <c r="DQW24" s="52"/>
      <c r="DQX24" s="52"/>
      <c r="DQY24" s="52"/>
      <c r="DQZ24" s="52"/>
      <c r="DRA24" s="52"/>
      <c r="DRB24" s="52"/>
      <c r="DRC24" s="52"/>
      <c r="DRD24" s="52"/>
      <c r="DRE24" s="52"/>
      <c r="DRF24" s="52"/>
      <c r="DRG24" s="52"/>
      <c r="DRH24" s="52"/>
      <c r="DRI24" s="52"/>
      <c r="DRJ24" s="52"/>
      <c r="DRK24" s="52"/>
      <c r="DRL24" s="52"/>
      <c r="DRM24" s="52"/>
      <c r="DRN24" s="52"/>
      <c r="DRO24" s="52"/>
      <c r="DRP24" s="52"/>
      <c r="DRQ24" s="52"/>
      <c r="DRR24" s="52"/>
      <c r="DRS24" s="52"/>
      <c r="DRT24" s="52"/>
      <c r="DRU24" s="52"/>
      <c r="DRV24" s="52"/>
      <c r="DRW24" s="52"/>
      <c r="DRX24" s="52"/>
      <c r="DRY24" s="52"/>
      <c r="DRZ24" s="52"/>
      <c r="DSA24" s="52"/>
      <c r="DSB24" s="52"/>
      <c r="DSC24" s="52"/>
      <c r="DSD24" s="52"/>
      <c r="DSE24" s="52"/>
      <c r="DSF24" s="52"/>
      <c r="DSG24" s="52"/>
      <c r="DSH24" s="52"/>
      <c r="DSI24" s="52"/>
      <c r="DSJ24" s="52"/>
      <c r="DSK24" s="52"/>
      <c r="DSL24" s="52"/>
      <c r="DSM24" s="52"/>
      <c r="DSN24" s="52"/>
      <c r="DSO24" s="52"/>
      <c r="DSP24" s="52"/>
      <c r="DSQ24" s="52"/>
      <c r="DSR24" s="52"/>
      <c r="DSS24" s="52"/>
      <c r="DST24" s="52"/>
      <c r="DSU24" s="52"/>
      <c r="DSV24" s="52"/>
      <c r="DSW24" s="52"/>
      <c r="DSX24" s="52"/>
      <c r="DSY24" s="52"/>
      <c r="DSZ24" s="52"/>
      <c r="DTA24" s="52"/>
      <c r="DTB24" s="52"/>
      <c r="DTC24" s="52"/>
      <c r="DTD24" s="52"/>
      <c r="DTE24" s="52"/>
      <c r="DTF24" s="52"/>
      <c r="DTG24" s="52"/>
      <c r="DTH24" s="52"/>
      <c r="DTI24" s="52"/>
      <c r="DTJ24" s="52"/>
      <c r="DTK24" s="52"/>
      <c r="DTL24" s="52"/>
      <c r="DTM24" s="52"/>
      <c r="DTN24" s="52"/>
      <c r="DTO24" s="52"/>
      <c r="DTP24" s="52"/>
      <c r="DTQ24" s="52"/>
      <c r="DTR24" s="52"/>
      <c r="DTS24" s="52"/>
      <c r="DTT24" s="52"/>
      <c r="DTU24" s="52"/>
      <c r="DTV24" s="52"/>
      <c r="DTW24" s="52"/>
      <c r="DTX24" s="52"/>
      <c r="DTY24" s="52"/>
      <c r="DTZ24" s="52"/>
      <c r="DUA24" s="52"/>
      <c r="DUB24" s="52"/>
      <c r="DUC24" s="52"/>
      <c r="DUD24" s="52"/>
      <c r="DUE24" s="52"/>
      <c r="DUF24" s="52"/>
      <c r="DUG24" s="52"/>
      <c r="DUH24" s="52"/>
      <c r="DUI24" s="52"/>
      <c r="DUJ24" s="52"/>
      <c r="DUK24" s="52"/>
      <c r="DUL24" s="52"/>
      <c r="DUM24" s="52"/>
      <c r="DUN24" s="52"/>
      <c r="DUO24" s="52"/>
      <c r="DUP24" s="52"/>
      <c r="DUQ24" s="52"/>
      <c r="DUR24" s="52"/>
      <c r="DUS24" s="52"/>
      <c r="DUT24" s="52"/>
      <c r="DUU24" s="52"/>
      <c r="DUV24" s="52"/>
      <c r="DUW24" s="52"/>
      <c r="DUX24" s="52"/>
      <c r="DUY24" s="52"/>
      <c r="DUZ24" s="52"/>
      <c r="DVA24" s="52"/>
      <c r="DVB24" s="52"/>
      <c r="DVC24" s="52"/>
      <c r="DVD24" s="52"/>
      <c r="DVE24" s="52"/>
      <c r="DVF24" s="52"/>
      <c r="DVG24" s="52"/>
      <c r="DVH24" s="52"/>
      <c r="DVI24" s="52"/>
      <c r="DVJ24" s="52"/>
      <c r="DVK24" s="52"/>
      <c r="DVL24" s="52"/>
      <c r="DVM24" s="52"/>
      <c r="DVN24" s="52"/>
      <c r="DVO24" s="52"/>
      <c r="DVP24" s="52"/>
      <c r="DVQ24" s="52"/>
      <c r="DVR24" s="52"/>
      <c r="DVS24" s="52"/>
      <c r="DVT24" s="52"/>
      <c r="DVU24" s="52"/>
      <c r="DVV24" s="52"/>
      <c r="DVW24" s="52"/>
      <c r="DVX24" s="52"/>
      <c r="DVY24" s="52"/>
      <c r="DVZ24" s="52"/>
      <c r="DWA24" s="52"/>
      <c r="DWB24" s="52"/>
      <c r="DWC24" s="52"/>
      <c r="DWD24" s="52"/>
      <c r="DWE24" s="52"/>
      <c r="DWF24" s="52"/>
      <c r="DWG24" s="52"/>
      <c r="DWH24" s="52"/>
      <c r="DWI24" s="52"/>
      <c r="DWJ24" s="52"/>
      <c r="DWK24" s="52"/>
      <c r="DWL24" s="52"/>
      <c r="DWM24" s="52"/>
      <c r="DWN24" s="52"/>
      <c r="DWO24" s="52"/>
      <c r="DWP24" s="52"/>
      <c r="DWQ24" s="52"/>
      <c r="DWR24" s="52"/>
      <c r="DWS24" s="52"/>
      <c r="DWT24" s="52"/>
      <c r="DWU24" s="52"/>
      <c r="DWV24" s="52"/>
      <c r="DWW24" s="52"/>
      <c r="DWX24" s="52"/>
      <c r="DWY24" s="52"/>
      <c r="DWZ24" s="52"/>
      <c r="DXA24" s="52"/>
      <c r="DXB24" s="52"/>
      <c r="DXC24" s="52"/>
      <c r="DXD24" s="52"/>
      <c r="DXE24" s="52"/>
      <c r="DXF24" s="52"/>
      <c r="DXG24" s="52"/>
      <c r="DXH24" s="52"/>
      <c r="DXI24" s="52"/>
      <c r="DXJ24" s="52"/>
      <c r="DXK24" s="52"/>
      <c r="DXL24" s="52"/>
      <c r="DXM24" s="52"/>
      <c r="DXN24" s="52"/>
      <c r="DXO24" s="52"/>
      <c r="DXP24" s="52"/>
      <c r="DXQ24" s="52"/>
      <c r="DXR24" s="52"/>
      <c r="DXS24" s="52"/>
      <c r="DXT24" s="52"/>
      <c r="DXU24" s="52"/>
      <c r="DXV24" s="52"/>
      <c r="DXW24" s="52"/>
      <c r="DXX24" s="52"/>
      <c r="DXY24" s="52"/>
      <c r="DXZ24" s="52"/>
      <c r="DYA24" s="52"/>
      <c r="DYB24" s="52"/>
      <c r="DYC24" s="52"/>
      <c r="DYD24" s="52"/>
      <c r="DYE24" s="52"/>
      <c r="DYF24" s="52"/>
      <c r="DYG24" s="52"/>
      <c r="DYH24" s="52"/>
      <c r="DYI24" s="52"/>
      <c r="DYJ24" s="52"/>
      <c r="DYK24" s="52"/>
      <c r="DYL24" s="52"/>
      <c r="DYM24" s="52"/>
      <c r="DYN24" s="52"/>
      <c r="DYO24" s="52"/>
      <c r="DYP24" s="52"/>
      <c r="DYQ24" s="52"/>
      <c r="DYR24" s="52"/>
      <c r="DYS24" s="52"/>
      <c r="DYT24" s="52"/>
      <c r="DYU24" s="52"/>
      <c r="DYV24" s="52"/>
      <c r="DYW24" s="52"/>
      <c r="DYX24" s="52"/>
      <c r="DYY24" s="52"/>
      <c r="DYZ24" s="52"/>
      <c r="DZA24" s="52"/>
      <c r="DZB24" s="52"/>
      <c r="DZC24" s="52"/>
      <c r="DZD24" s="52"/>
      <c r="DZE24" s="52"/>
      <c r="DZF24" s="52"/>
      <c r="DZG24" s="52"/>
      <c r="DZH24" s="52"/>
      <c r="DZI24" s="52"/>
      <c r="DZJ24" s="52"/>
      <c r="DZK24" s="52"/>
      <c r="DZL24" s="52"/>
      <c r="DZM24" s="52"/>
      <c r="DZN24" s="52"/>
      <c r="DZO24" s="52"/>
      <c r="DZP24" s="52"/>
      <c r="DZQ24" s="52"/>
      <c r="DZR24" s="52"/>
      <c r="DZS24" s="52"/>
      <c r="DZT24" s="52"/>
      <c r="DZU24" s="52"/>
      <c r="DZV24" s="52"/>
      <c r="DZW24" s="52"/>
      <c r="DZX24" s="52"/>
      <c r="DZY24" s="52"/>
      <c r="DZZ24" s="52"/>
      <c r="EAA24" s="52"/>
      <c r="EAB24" s="52"/>
      <c r="EAC24" s="52"/>
      <c r="EAD24" s="52"/>
      <c r="EAE24" s="52"/>
      <c r="EAF24" s="52"/>
      <c r="EAG24" s="52"/>
      <c r="EAH24" s="52"/>
      <c r="EAI24" s="52"/>
      <c r="EAJ24" s="52"/>
      <c r="EAK24" s="52"/>
      <c r="EAL24" s="52"/>
      <c r="EAM24" s="52"/>
      <c r="EAN24" s="52"/>
      <c r="EAO24" s="52"/>
      <c r="EAP24" s="52"/>
      <c r="EAQ24" s="52"/>
      <c r="EAR24" s="52"/>
      <c r="EAS24" s="52"/>
      <c r="EAT24" s="52"/>
      <c r="EAU24" s="52"/>
      <c r="EAV24" s="52"/>
      <c r="EAW24" s="52"/>
      <c r="EAX24" s="52"/>
      <c r="EAY24" s="52"/>
      <c r="EAZ24" s="52"/>
      <c r="EBA24" s="52"/>
      <c r="EBB24" s="52"/>
      <c r="EBC24" s="52"/>
      <c r="EBD24" s="52"/>
      <c r="EBE24" s="52"/>
      <c r="EBF24" s="52"/>
      <c r="EBG24" s="52"/>
      <c r="EBH24" s="52"/>
      <c r="EBI24" s="52"/>
      <c r="EBJ24" s="52"/>
      <c r="EBK24" s="52"/>
      <c r="EBL24" s="52"/>
      <c r="EBM24" s="52"/>
      <c r="EBN24" s="52"/>
      <c r="EBO24" s="52"/>
      <c r="EBP24" s="52"/>
      <c r="EBQ24" s="52"/>
      <c r="EBR24" s="52"/>
      <c r="EBS24" s="52"/>
      <c r="EBT24" s="52"/>
      <c r="EBU24" s="52"/>
      <c r="EBV24" s="52"/>
      <c r="EBW24" s="52"/>
      <c r="EBX24" s="52"/>
      <c r="EBY24" s="52"/>
      <c r="EBZ24" s="52"/>
      <c r="ECA24" s="52"/>
      <c r="ECB24" s="52"/>
      <c r="ECC24" s="52"/>
      <c r="ECD24" s="52"/>
      <c r="ECE24" s="52"/>
      <c r="ECF24" s="52"/>
      <c r="ECG24" s="52"/>
      <c r="ECH24" s="52"/>
      <c r="ECI24" s="52"/>
      <c r="ECJ24" s="52"/>
      <c r="ECK24" s="52"/>
      <c r="ECL24" s="52"/>
      <c r="ECM24" s="52"/>
      <c r="ECN24" s="52"/>
      <c r="ECO24" s="52"/>
      <c r="ECP24" s="52"/>
      <c r="ECQ24" s="52"/>
      <c r="ECR24" s="52"/>
      <c r="ECS24" s="52"/>
      <c r="ECT24" s="52"/>
      <c r="ECU24" s="52"/>
      <c r="ECV24" s="52"/>
      <c r="ECW24" s="52"/>
      <c r="ECX24" s="52"/>
      <c r="ECY24" s="52"/>
      <c r="ECZ24" s="52"/>
      <c r="EDA24" s="52"/>
      <c r="EDB24" s="52"/>
      <c r="EDC24" s="52"/>
      <c r="EDD24" s="52"/>
      <c r="EDE24" s="52"/>
      <c r="EDF24" s="52"/>
      <c r="EDG24" s="52"/>
      <c r="EDH24" s="52"/>
      <c r="EDI24" s="52"/>
      <c r="EDJ24" s="52"/>
      <c r="EDK24" s="52"/>
      <c r="EDL24" s="52"/>
      <c r="EDM24" s="52"/>
      <c r="EDN24" s="52"/>
      <c r="EDO24" s="52"/>
      <c r="EDP24" s="52"/>
      <c r="EDQ24" s="52"/>
      <c r="EDR24" s="52"/>
      <c r="EDS24" s="52"/>
      <c r="EDT24" s="52"/>
      <c r="EDU24" s="52"/>
      <c r="EDV24" s="52"/>
      <c r="EDW24" s="52"/>
      <c r="EDX24" s="52"/>
      <c r="EDY24" s="52"/>
      <c r="EDZ24" s="52"/>
      <c r="EEA24" s="52"/>
      <c r="EEB24" s="52"/>
      <c r="EEC24" s="52"/>
      <c r="EED24" s="52"/>
      <c r="EEE24" s="52"/>
      <c r="EEF24" s="52"/>
      <c r="EEG24" s="52"/>
      <c r="EEH24" s="52"/>
      <c r="EEI24" s="52"/>
      <c r="EEJ24" s="52"/>
      <c r="EEK24" s="52"/>
      <c r="EEL24" s="52"/>
      <c r="EEM24" s="52"/>
      <c r="EEN24" s="52"/>
      <c r="EEO24" s="52"/>
      <c r="EEP24" s="52"/>
      <c r="EEQ24" s="52"/>
      <c r="EER24" s="52"/>
      <c r="EES24" s="52"/>
      <c r="EET24" s="52"/>
      <c r="EEU24" s="52"/>
      <c r="EEV24" s="52"/>
      <c r="EEW24" s="52"/>
      <c r="EEX24" s="52"/>
      <c r="EEY24" s="52"/>
      <c r="EEZ24" s="52"/>
      <c r="EFA24" s="52"/>
      <c r="EFB24" s="52"/>
      <c r="EFC24" s="52"/>
      <c r="EFD24" s="52"/>
      <c r="EFE24" s="52"/>
      <c r="EFF24" s="52"/>
      <c r="EFG24" s="52"/>
      <c r="EFH24" s="52"/>
      <c r="EFI24" s="52"/>
      <c r="EFJ24" s="52"/>
      <c r="EFK24" s="52"/>
      <c r="EFL24" s="52"/>
      <c r="EFM24" s="52"/>
      <c r="EFN24" s="52"/>
      <c r="EFO24" s="52"/>
      <c r="EFP24" s="52"/>
      <c r="EFQ24" s="52"/>
      <c r="EFR24" s="52"/>
      <c r="EFS24" s="52"/>
      <c r="EFT24" s="52"/>
      <c r="EFU24" s="52"/>
      <c r="EFV24" s="52"/>
      <c r="EFW24" s="52"/>
      <c r="EFX24" s="52"/>
      <c r="EFY24" s="52"/>
      <c r="EFZ24" s="52"/>
      <c r="EGA24" s="52"/>
      <c r="EGB24" s="52"/>
      <c r="EGC24" s="52"/>
      <c r="EGD24" s="52"/>
      <c r="EGE24" s="52"/>
      <c r="EGF24" s="52"/>
      <c r="EGG24" s="52"/>
      <c r="EGH24" s="52"/>
      <c r="EGI24" s="52"/>
      <c r="EGJ24" s="52"/>
      <c r="EGK24" s="52"/>
      <c r="EGL24" s="52"/>
      <c r="EGM24" s="52"/>
      <c r="EGN24" s="52"/>
      <c r="EGO24" s="52"/>
      <c r="EGP24" s="52"/>
      <c r="EGQ24" s="52"/>
      <c r="EGR24" s="52"/>
      <c r="EGS24" s="52"/>
      <c r="EGT24" s="52"/>
      <c r="EGU24" s="52"/>
      <c r="EGV24" s="52"/>
      <c r="EGW24" s="52"/>
      <c r="EGX24" s="52"/>
      <c r="EGY24" s="52"/>
      <c r="EGZ24" s="52"/>
      <c r="EHA24" s="52"/>
      <c r="EHB24" s="52"/>
      <c r="EHC24" s="52"/>
      <c r="EHD24" s="52"/>
      <c r="EHE24" s="52"/>
      <c r="EHF24" s="52"/>
      <c r="EHG24" s="52"/>
      <c r="EHH24" s="52"/>
      <c r="EHI24" s="52"/>
      <c r="EHJ24" s="52"/>
      <c r="EHK24" s="52"/>
      <c r="EHL24" s="52"/>
      <c r="EHM24" s="52"/>
      <c r="EHN24" s="52"/>
      <c r="EHO24" s="52"/>
      <c r="EHP24" s="52"/>
      <c r="EHQ24" s="52"/>
      <c r="EHR24" s="52"/>
      <c r="EHS24" s="52"/>
      <c r="EHT24" s="52"/>
      <c r="EHU24" s="52"/>
      <c r="EHV24" s="52"/>
      <c r="EHW24" s="52"/>
      <c r="EHX24" s="52"/>
      <c r="EHY24" s="52"/>
      <c r="EHZ24" s="52"/>
      <c r="EIA24" s="52"/>
      <c r="EIB24" s="52"/>
      <c r="EIC24" s="52"/>
      <c r="EID24" s="52"/>
      <c r="EIE24" s="52"/>
      <c r="EIF24" s="52"/>
      <c r="EIG24" s="52"/>
      <c r="EIH24" s="52"/>
      <c r="EII24" s="52"/>
      <c r="EIJ24" s="52"/>
      <c r="EIK24" s="52"/>
      <c r="EIL24" s="52"/>
      <c r="EIM24" s="52"/>
      <c r="EIN24" s="52"/>
      <c r="EIO24" s="52"/>
      <c r="EIP24" s="52"/>
      <c r="EIQ24" s="52"/>
      <c r="EIR24" s="52"/>
      <c r="EIS24" s="52"/>
      <c r="EIT24" s="52"/>
      <c r="EIU24" s="52"/>
      <c r="EIV24" s="52"/>
      <c r="EIW24" s="52"/>
      <c r="EIX24" s="52"/>
      <c r="EIY24" s="52"/>
      <c r="EIZ24" s="52"/>
      <c r="EJA24" s="52"/>
      <c r="EJB24" s="52"/>
      <c r="EJC24" s="52"/>
      <c r="EJD24" s="52"/>
      <c r="EJE24" s="52"/>
      <c r="EJF24" s="52"/>
      <c r="EJG24" s="52"/>
      <c r="EJH24" s="52"/>
      <c r="EJI24" s="52"/>
      <c r="EJJ24" s="52"/>
      <c r="EJK24" s="52"/>
      <c r="EJL24" s="52"/>
      <c r="EJM24" s="52"/>
      <c r="EJN24" s="52"/>
      <c r="EJO24" s="52"/>
      <c r="EJP24" s="52"/>
      <c r="EJQ24" s="52"/>
      <c r="EJR24" s="52"/>
      <c r="EJS24" s="52"/>
      <c r="EJT24" s="52"/>
      <c r="EJU24" s="52"/>
      <c r="EJV24" s="52"/>
      <c r="EJW24" s="52"/>
      <c r="EJX24" s="52"/>
      <c r="EJY24" s="52"/>
      <c r="EJZ24" s="52"/>
      <c r="EKA24" s="52"/>
      <c r="EKB24" s="52"/>
      <c r="EKC24" s="52"/>
      <c r="EKD24" s="52"/>
      <c r="EKE24" s="52"/>
      <c r="EKF24" s="52"/>
      <c r="EKG24" s="52"/>
      <c r="EKH24" s="52"/>
      <c r="EKI24" s="52"/>
      <c r="EKJ24" s="52"/>
      <c r="EKK24" s="52"/>
      <c r="EKL24" s="52"/>
      <c r="EKM24" s="52"/>
      <c r="EKN24" s="52"/>
      <c r="EKO24" s="52"/>
      <c r="EKP24" s="52"/>
      <c r="EKQ24" s="52"/>
      <c r="EKR24" s="52"/>
      <c r="EKS24" s="52"/>
      <c r="EKT24" s="52"/>
      <c r="EKU24" s="52"/>
      <c r="EKV24" s="52"/>
      <c r="EKW24" s="52"/>
      <c r="EKX24" s="52"/>
      <c r="EKY24" s="52"/>
      <c r="EKZ24" s="52"/>
      <c r="ELA24" s="52"/>
      <c r="ELB24" s="52"/>
      <c r="ELC24" s="52"/>
      <c r="ELD24" s="52"/>
      <c r="ELE24" s="52"/>
      <c r="ELF24" s="52"/>
      <c r="ELG24" s="52"/>
      <c r="ELH24" s="52"/>
      <c r="ELI24" s="52"/>
      <c r="ELJ24" s="52"/>
      <c r="ELK24" s="52"/>
      <c r="ELL24" s="52"/>
      <c r="ELM24" s="52"/>
      <c r="ELN24" s="52"/>
      <c r="ELO24" s="52"/>
      <c r="ELP24" s="52"/>
      <c r="ELQ24" s="52"/>
      <c r="ELR24" s="52"/>
      <c r="ELS24" s="52"/>
      <c r="ELT24" s="52"/>
      <c r="ELU24" s="52"/>
      <c r="ELV24" s="52"/>
      <c r="ELW24" s="52"/>
      <c r="ELX24" s="52"/>
      <c r="ELY24" s="52"/>
      <c r="ELZ24" s="52"/>
      <c r="EMA24" s="52"/>
      <c r="EMB24" s="52"/>
      <c r="EMC24" s="52"/>
      <c r="EMD24" s="52"/>
      <c r="EME24" s="52"/>
      <c r="EMF24" s="52"/>
      <c r="EMG24" s="52"/>
      <c r="EMH24" s="52"/>
      <c r="EMI24" s="52"/>
      <c r="EMJ24" s="52"/>
      <c r="EMK24" s="52"/>
      <c r="EML24" s="52"/>
      <c r="EMM24" s="52"/>
      <c r="EMN24" s="52"/>
      <c r="EMO24" s="52"/>
      <c r="EMP24" s="52"/>
      <c r="EMQ24" s="52"/>
      <c r="EMR24" s="52"/>
      <c r="EMS24" s="52"/>
      <c r="EMT24" s="52"/>
      <c r="EMU24" s="52"/>
      <c r="EMV24" s="52"/>
      <c r="EMW24" s="52"/>
      <c r="EMX24" s="52"/>
      <c r="EMY24" s="52"/>
      <c r="EMZ24" s="52"/>
      <c r="ENA24" s="52"/>
      <c r="ENB24" s="52"/>
      <c r="ENC24" s="52"/>
      <c r="END24" s="52"/>
      <c r="ENE24" s="52"/>
      <c r="ENF24" s="52"/>
      <c r="ENG24" s="52"/>
      <c r="ENH24" s="52"/>
      <c r="ENI24" s="52"/>
      <c r="ENJ24" s="52"/>
      <c r="ENK24" s="52"/>
      <c r="ENL24" s="52"/>
      <c r="ENM24" s="52"/>
      <c r="ENN24" s="52"/>
      <c r="ENO24" s="52"/>
      <c r="ENP24" s="52"/>
      <c r="ENQ24" s="52"/>
      <c r="ENR24" s="52"/>
      <c r="ENS24" s="52"/>
      <c r="ENT24" s="52"/>
      <c r="ENU24" s="52"/>
      <c r="ENV24" s="52"/>
      <c r="ENW24" s="52"/>
      <c r="ENX24" s="52"/>
      <c r="ENY24" s="52"/>
      <c r="ENZ24" s="52"/>
      <c r="EOA24" s="52"/>
      <c r="EOB24" s="52"/>
      <c r="EOC24" s="52"/>
      <c r="EOD24" s="52"/>
      <c r="EOE24" s="52"/>
      <c r="EOF24" s="52"/>
      <c r="EOG24" s="52"/>
      <c r="EOH24" s="52"/>
      <c r="EOI24" s="52"/>
      <c r="EOJ24" s="52"/>
      <c r="EOK24" s="52"/>
      <c r="EOL24" s="52"/>
      <c r="EOM24" s="52"/>
      <c r="EON24" s="52"/>
      <c r="EOO24" s="52"/>
      <c r="EOP24" s="52"/>
      <c r="EOQ24" s="52"/>
      <c r="EOR24" s="52"/>
      <c r="EOS24" s="52"/>
      <c r="EOT24" s="52"/>
      <c r="EOU24" s="52"/>
      <c r="EOV24" s="52"/>
      <c r="EOW24" s="52"/>
      <c r="EOX24" s="52"/>
      <c r="EOY24" s="52"/>
      <c r="EOZ24" s="52"/>
      <c r="EPA24" s="52"/>
      <c r="EPB24" s="52"/>
      <c r="EPC24" s="52"/>
      <c r="EPD24" s="52"/>
      <c r="EPE24" s="52"/>
      <c r="EPF24" s="52"/>
      <c r="EPG24" s="52"/>
      <c r="EPH24" s="52"/>
      <c r="EPI24" s="52"/>
      <c r="EPJ24" s="52"/>
      <c r="EPK24" s="52"/>
      <c r="EPL24" s="52"/>
      <c r="EPM24" s="52"/>
      <c r="EPN24" s="52"/>
      <c r="EPO24" s="52"/>
      <c r="EPP24" s="52"/>
      <c r="EPQ24" s="52"/>
      <c r="EPR24" s="52"/>
      <c r="EPS24" s="52"/>
      <c r="EPT24" s="52"/>
      <c r="EPU24" s="52"/>
      <c r="EPV24" s="52"/>
      <c r="EPW24" s="52"/>
      <c r="EPX24" s="52"/>
      <c r="EPY24" s="52"/>
      <c r="EPZ24" s="52"/>
      <c r="EQA24" s="52"/>
      <c r="EQB24" s="52"/>
      <c r="EQC24" s="52"/>
      <c r="EQD24" s="52"/>
      <c r="EQE24" s="52"/>
      <c r="EQF24" s="52"/>
      <c r="EQG24" s="52"/>
      <c r="EQH24" s="52"/>
      <c r="EQI24" s="52"/>
      <c r="EQJ24" s="52"/>
      <c r="EQK24" s="52"/>
      <c r="EQL24" s="52"/>
      <c r="EQM24" s="52"/>
      <c r="EQN24" s="52"/>
      <c r="EQO24" s="52"/>
      <c r="EQP24" s="52"/>
      <c r="EQQ24" s="52"/>
      <c r="EQR24" s="52"/>
      <c r="EQS24" s="52"/>
      <c r="EQT24" s="52"/>
      <c r="EQU24" s="52"/>
      <c r="EQV24" s="52"/>
      <c r="EQW24" s="52"/>
      <c r="EQX24" s="52"/>
      <c r="EQY24" s="52"/>
      <c r="EQZ24" s="52"/>
      <c r="ERA24" s="52"/>
      <c r="ERB24" s="52"/>
      <c r="ERC24" s="52"/>
      <c r="ERD24" s="52"/>
      <c r="ERE24" s="52"/>
      <c r="ERF24" s="52"/>
      <c r="ERG24" s="52"/>
      <c r="ERH24" s="52"/>
      <c r="ERI24" s="52"/>
      <c r="ERJ24" s="52"/>
      <c r="ERK24" s="52"/>
      <c r="ERL24" s="52"/>
      <c r="ERM24" s="52"/>
      <c r="ERN24" s="52"/>
      <c r="ERO24" s="52"/>
      <c r="ERP24" s="52"/>
      <c r="ERQ24" s="52"/>
      <c r="ERR24" s="52"/>
      <c r="ERS24" s="52"/>
      <c r="ERT24" s="52"/>
      <c r="ERU24" s="52"/>
      <c r="ERV24" s="52"/>
      <c r="ERW24" s="52"/>
      <c r="ERX24" s="52"/>
      <c r="ERY24" s="52"/>
      <c r="ERZ24" s="52"/>
      <c r="ESA24" s="52"/>
      <c r="ESB24" s="52"/>
      <c r="ESC24" s="52"/>
      <c r="ESD24" s="52"/>
      <c r="ESE24" s="52"/>
      <c r="ESF24" s="52"/>
      <c r="ESG24" s="52"/>
      <c r="ESH24" s="52"/>
      <c r="ESI24" s="52"/>
      <c r="ESJ24" s="52"/>
      <c r="ESK24" s="52"/>
      <c r="ESL24" s="52"/>
      <c r="ESM24" s="52"/>
      <c r="ESN24" s="52"/>
      <c r="ESO24" s="52"/>
      <c r="ESP24" s="52"/>
      <c r="ESQ24" s="52"/>
      <c r="ESR24" s="52"/>
      <c r="ESS24" s="52"/>
      <c r="EST24" s="52"/>
      <c r="ESU24" s="52"/>
      <c r="ESV24" s="52"/>
      <c r="ESW24" s="52"/>
      <c r="ESX24" s="52"/>
      <c r="ESY24" s="52"/>
      <c r="ESZ24" s="52"/>
      <c r="ETA24" s="52"/>
      <c r="ETB24" s="52"/>
      <c r="ETC24" s="52"/>
      <c r="ETD24" s="52"/>
      <c r="ETE24" s="52"/>
      <c r="ETF24" s="52"/>
      <c r="ETG24" s="52"/>
      <c r="ETH24" s="52"/>
      <c r="ETI24" s="52"/>
      <c r="ETJ24" s="52"/>
      <c r="ETK24" s="52"/>
      <c r="ETL24" s="52"/>
      <c r="ETM24" s="52"/>
      <c r="ETN24" s="52"/>
      <c r="ETO24" s="52"/>
      <c r="ETP24" s="52"/>
      <c r="ETQ24" s="52"/>
      <c r="ETR24" s="52"/>
      <c r="ETS24" s="52"/>
      <c r="ETT24" s="52"/>
      <c r="ETU24" s="52"/>
      <c r="ETV24" s="52"/>
      <c r="ETW24" s="52"/>
      <c r="ETX24" s="52"/>
      <c r="ETY24" s="52"/>
      <c r="ETZ24" s="52"/>
      <c r="EUA24" s="52"/>
      <c r="EUB24" s="52"/>
      <c r="EUC24" s="52"/>
      <c r="EUD24" s="52"/>
      <c r="EUE24" s="52"/>
      <c r="EUF24" s="52"/>
      <c r="EUG24" s="52"/>
      <c r="EUH24" s="52"/>
      <c r="EUI24" s="52"/>
      <c r="EUJ24" s="52"/>
      <c r="EUK24" s="52"/>
      <c r="EUL24" s="52"/>
      <c r="EUM24" s="52"/>
      <c r="EUN24" s="52"/>
      <c r="EUO24" s="52"/>
      <c r="EUP24" s="52"/>
      <c r="EUQ24" s="52"/>
      <c r="EUR24" s="52"/>
      <c r="EUS24" s="52"/>
      <c r="EUT24" s="52"/>
      <c r="EUU24" s="52"/>
      <c r="EUV24" s="52"/>
      <c r="EUW24" s="52"/>
      <c r="EUX24" s="52"/>
      <c r="EUY24" s="52"/>
      <c r="EUZ24" s="52"/>
      <c r="EVA24" s="52"/>
      <c r="EVB24" s="52"/>
      <c r="EVC24" s="52"/>
      <c r="EVD24" s="52"/>
      <c r="EVE24" s="52"/>
      <c r="EVF24" s="52"/>
      <c r="EVG24" s="52"/>
      <c r="EVH24" s="52"/>
      <c r="EVI24" s="52"/>
      <c r="EVJ24" s="52"/>
      <c r="EVK24" s="52"/>
      <c r="EVL24" s="52"/>
      <c r="EVM24" s="52"/>
      <c r="EVN24" s="52"/>
      <c r="EVO24" s="52"/>
      <c r="EVP24" s="52"/>
      <c r="EVQ24" s="52"/>
      <c r="EVR24" s="52"/>
      <c r="EVS24" s="52"/>
      <c r="EVT24" s="52"/>
      <c r="EVU24" s="52"/>
      <c r="EVV24" s="52"/>
      <c r="EVW24" s="52"/>
      <c r="EVX24" s="52"/>
      <c r="EVY24" s="52"/>
      <c r="EVZ24" s="52"/>
      <c r="EWA24" s="52"/>
      <c r="EWB24" s="52"/>
      <c r="EWC24" s="52"/>
      <c r="EWD24" s="52"/>
      <c r="EWE24" s="52"/>
      <c r="EWF24" s="52"/>
      <c r="EWG24" s="52"/>
      <c r="EWH24" s="52"/>
      <c r="EWI24" s="52"/>
      <c r="EWJ24" s="52"/>
      <c r="EWK24" s="52"/>
      <c r="EWL24" s="52"/>
      <c r="EWM24" s="52"/>
      <c r="EWN24" s="52"/>
      <c r="EWO24" s="52"/>
      <c r="EWP24" s="52"/>
      <c r="EWQ24" s="52"/>
      <c r="EWR24" s="52"/>
      <c r="EWS24" s="52"/>
      <c r="EWT24" s="52"/>
      <c r="EWU24" s="52"/>
      <c r="EWV24" s="52"/>
      <c r="EWW24" s="52"/>
      <c r="EWX24" s="52"/>
      <c r="EWY24" s="52"/>
      <c r="EWZ24" s="52"/>
      <c r="EXA24" s="52"/>
      <c r="EXB24" s="52"/>
      <c r="EXC24" s="52"/>
      <c r="EXD24" s="52"/>
      <c r="EXE24" s="52"/>
      <c r="EXF24" s="52"/>
      <c r="EXG24" s="52"/>
      <c r="EXH24" s="52"/>
      <c r="EXI24" s="52"/>
      <c r="EXJ24" s="52"/>
      <c r="EXK24" s="52"/>
      <c r="EXL24" s="52"/>
      <c r="EXM24" s="52"/>
      <c r="EXN24" s="52"/>
      <c r="EXO24" s="52"/>
      <c r="EXP24" s="52"/>
      <c r="EXQ24" s="52"/>
      <c r="EXR24" s="52"/>
      <c r="EXS24" s="52"/>
      <c r="EXT24" s="52"/>
      <c r="EXU24" s="52"/>
      <c r="EXV24" s="52"/>
      <c r="EXW24" s="52"/>
      <c r="EXX24" s="52"/>
      <c r="EXY24" s="52"/>
      <c r="EXZ24" s="52"/>
      <c r="EYA24" s="52"/>
      <c r="EYB24" s="52"/>
      <c r="EYC24" s="52"/>
      <c r="EYD24" s="52"/>
      <c r="EYE24" s="52"/>
      <c r="EYF24" s="52"/>
      <c r="EYG24" s="52"/>
      <c r="EYH24" s="52"/>
      <c r="EYI24" s="52"/>
      <c r="EYJ24" s="52"/>
      <c r="EYK24" s="52"/>
      <c r="EYL24" s="52"/>
      <c r="EYM24" s="52"/>
      <c r="EYN24" s="52"/>
      <c r="EYO24" s="52"/>
      <c r="EYP24" s="52"/>
      <c r="EYQ24" s="52"/>
      <c r="EYR24" s="52"/>
      <c r="EYS24" s="52"/>
      <c r="EYT24" s="52"/>
      <c r="EYU24" s="52"/>
      <c r="EYV24" s="52"/>
      <c r="EYW24" s="52"/>
      <c r="EYX24" s="52"/>
      <c r="EYY24" s="52"/>
      <c r="EYZ24" s="52"/>
      <c r="EZA24" s="52"/>
      <c r="EZB24" s="52"/>
      <c r="EZC24" s="52"/>
      <c r="EZD24" s="52"/>
      <c r="EZE24" s="52"/>
      <c r="EZF24" s="52"/>
      <c r="EZG24" s="52"/>
      <c r="EZH24" s="52"/>
      <c r="EZI24" s="52"/>
      <c r="EZJ24" s="52"/>
      <c r="EZK24" s="52"/>
      <c r="EZL24" s="52"/>
      <c r="EZM24" s="52"/>
      <c r="EZN24" s="52"/>
      <c r="EZO24" s="52"/>
      <c r="EZP24" s="52"/>
      <c r="EZQ24" s="52"/>
      <c r="EZR24" s="52"/>
      <c r="EZS24" s="52"/>
      <c r="EZT24" s="52"/>
      <c r="EZU24" s="52"/>
      <c r="EZV24" s="52"/>
      <c r="EZW24" s="52"/>
      <c r="EZX24" s="52"/>
      <c r="EZY24" s="52"/>
      <c r="EZZ24" s="52"/>
      <c r="FAA24" s="52"/>
      <c r="FAB24" s="52"/>
      <c r="FAC24" s="52"/>
      <c r="FAD24" s="52"/>
      <c r="FAE24" s="52"/>
      <c r="FAF24" s="52"/>
      <c r="FAG24" s="52"/>
      <c r="FAH24" s="52"/>
      <c r="FAI24" s="52"/>
      <c r="FAJ24" s="52"/>
      <c r="FAK24" s="52"/>
      <c r="FAL24" s="52"/>
      <c r="FAM24" s="52"/>
      <c r="FAN24" s="52"/>
      <c r="FAO24" s="52"/>
      <c r="FAP24" s="52"/>
      <c r="FAQ24" s="52"/>
      <c r="FAR24" s="52"/>
      <c r="FAS24" s="52"/>
      <c r="FAT24" s="52"/>
      <c r="FAU24" s="52"/>
      <c r="FAV24" s="52"/>
      <c r="FAW24" s="52"/>
      <c r="FAX24" s="52"/>
      <c r="FAY24" s="52"/>
      <c r="FAZ24" s="52"/>
      <c r="FBA24" s="52"/>
      <c r="FBB24" s="52"/>
      <c r="FBC24" s="52"/>
      <c r="FBD24" s="52"/>
      <c r="FBE24" s="52"/>
      <c r="FBF24" s="52"/>
      <c r="FBG24" s="52"/>
      <c r="FBH24" s="52"/>
      <c r="FBI24" s="52"/>
      <c r="FBJ24" s="52"/>
      <c r="FBK24" s="52"/>
      <c r="FBL24" s="52"/>
      <c r="FBM24" s="52"/>
      <c r="FBN24" s="52"/>
      <c r="FBO24" s="52"/>
      <c r="FBP24" s="52"/>
      <c r="FBQ24" s="52"/>
      <c r="FBR24" s="52"/>
      <c r="FBS24" s="52"/>
      <c r="FBT24" s="52"/>
      <c r="FBU24" s="52"/>
      <c r="FBV24" s="52"/>
      <c r="FBW24" s="52"/>
      <c r="FBX24" s="52"/>
      <c r="FBY24" s="52"/>
      <c r="FBZ24" s="52"/>
      <c r="FCA24" s="52"/>
      <c r="FCB24" s="52"/>
      <c r="FCC24" s="52"/>
      <c r="FCD24" s="52"/>
      <c r="FCE24" s="52"/>
      <c r="FCF24" s="52"/>
      <c r="FCG24" s="52"/>
      <c r="FCH24" s="52"/>
      <c r="FCI24" s="52"/>
      <c r="FCJ24" s="52"/>
      <c r="FCK24" s="52"/>
      <c r="FCL24" s="52"/>
      <c r="FCM24" s="52"/>
      <c r="FCN24" s="52"/>
      <c r="FCO24" s="52"/>
      <c r="FCP24" s="52"/>
      <c r="FCQ24" s="52"/>
      <c r="FCR24" s="52"/>
      <c r="FCS24" s="52"/>
      <c r="FCT24" s="52"/>
      <c r="FCU24" s="52"/>
      <c r="FCV24" s="52"/>
      <c r="FCW24" s="52"/>
      <c r="FCX24" s="52"/>
      <c r="FCY24" s="52"/>
      <c r="FCZ24" s="52"/>
      <c r="FDA24" s="52"/>
      <c r="FDB24" s="52"/>
      <c r="FDC24" s="52"/>
      <c r="FDD24" s="52"/>
      <c r="FDE24" s="52"/>
      <c r="FDF24" s="52"/>
      <c r="FDG24" s="52"/>
      <c r="FDH24" s="52"/>
      <c r="FDI24" s="52"/>
      <c r="FDJ24" s="52"/>
      <c r="FDK24" s="52"/>
      <c r="FDL24" s="52"/>
      <c r="FDM24" s="52"/>
      <c r="FDN24" s="52"/>
      <c r="FDO24" s="52"/>
      <c r="FDP24" s="52"/>
      <c r="FDQ24" s="52"/>
      <c r="FDR24" s="52"/>
      <c r="FDS24" s="52"/>
      <c r="FDT24" s="52"/>
      <c r="FDU24" s="52"/>
      <c r="FDV24" s="52"/>
      <c r="FDW24" s="52"/>
      <c r="FDX24" s="52"/>
      <c r="FDY24" s="52"/>
      <c r="FDZ24" s="52"/>
      <c r="FEA24" s="52"/>
      <c r="FEB24" s="52"/>
      <c r="FEC24" s="52"/>
      <c r="FED24" s="52"/>
      <c r="FEE24" s="52"/>
      <c r="FEF24" s="52"/>
      <c r="FEG24" s="52"/>
      <c r="FEH24" s="52"/>
      <c r="FEI24" s="52"/>
      <c r="FEJ24" s="52"/>
      <c r="FEK24" s="52"/>
      <c r="FEL24" s="52"/>
      <c r="FEM24" s="52"/>
      <c r="FEN24" s="52"/>
      <c r="FEO24" s="52"/>
      <c r="FEP24" s="52"/>
      <c r="FEQ24" s="52"/>
      <c r="FER24" s="52"/>
      <c r="FES24" s="52"/>
      <c r="FET24" s="52"/>
      <c r="FEU24" s="52"/>
      <c r="FEV24" s="52"/>
      <c r="FEW24" s="52"/>
      <c r="FEX24" s="52"/>
      <c r="FEY24" s="52"/>
      <c r="FEZ24" s="52"/>
      <c r="FFA24" s="52"/>
      <c r="FFB24" s="52"/>
      <c r="FFC24" s="52"/>
      <c r="FFD24" s="52"/>
      <c r="FFE24" s="52"/>
      <c r="FFF24" s="52"/>
      <c r="FFG24" s="52"/>
      <c r="FFH24" s="52"/>
      <c r="FFI24" s="52"/>
      <c r="FFJ24" s="52"/>
      <c r="FFK24" s="52"/>
      <c r="FFL24" s="52"/>
      <c r="FFM24" s="52"/>
      <c r="FFN24" s="52"/>
      <c r="FFO24" s="52"/>
      <c r="FFP24" s="52"/>
      <c r="FFQ24" s="52"/>
      <c r="FFR24" s="52"/>
      <c r="FFS24" s="52"/>
      <c r="FFT24" s="52"/>
      <c r="FFU24" s="52"/>
      <c r="FFV24" s="52"/>
      <c r="FFW24" s="52"/>
      <c r="FFX24" s="52"/>
      <c r="FFY24" s="52"/>
      <c r="FFZ24" s="52"/>
      <c r="FGA24" s="52"/>
      <c r="FGB24" s="52"/>
      <c r="FGC24" s="52"/>
      <c r="FGD24" s="52"/>
      <c r="FGE24" s="52"/>
      <c r="FGF24" s="52"/>
      <c r="FGG24" s="52"/>
      <c r="FGH24" s="52"/>
      <c r="FGI24" s="52"/>
      <c r="FGJ24" s="52"/>
      <c r="FGK24" s="52"/>
      <c r="FGL24" s="52"/>
      <c r="FGM24" s="52"/>
      <c r="FGN24" s="52"/>
      <c r="FGO24" s="52"/>
      <c r="FGP24" s="52"/>
      <c r="FGQ24" s="52"/>
      <c r="FGR24" s="52"/>
      <c r="FGS24" s="52"/>
      <c r="FGT24" s="52"/>
      <c r="FGU24" s="52"/>
      <c r="FGV24" s="52"/>
      <c r="FGW24" s="52"/>
      <c r="FGX24" s="52"/>
      <c r="FGY24" s="52"/>
      <c r="FGZ24" s="52"/>
      <c r="FHA24" s="52"/>
      <c r="FHB24" s="52"/>
      <c r="FHC24" s="52"/>
      <c r="FHD24" s="52"/>
      <c r="FHE24" s="52"/>
      <c r="FHF24" s="52"/>
      <c r="FHG24" s="52"/>
      <c r="FHH24" s="52"/>
      <c r="FHI24" s="52"/>
      <c r="FHJ24" s="52"/>
      <c r="FHK24" s="52"/>
      <c r="FHL24" s="52"/>
      <c r="FHM24" s="52"/>
      <c r="FHN24" s="52"/>
      <c r="FHO24" s="52"/>
      <c r="FHP24" s="52"/>
      <c r="FHQ24" s="52"/>
      <c r="FHR24" s="52"/>
      <c r="FHS24" s="52"/>
      <c r="FHT24" s="52"/>
      <c r="FHU24" s="52"/>
      <c r="FHV24" s="52"/>
      <c r="FHW24" s="52"/>
      <c r="FHX24" s="52"/>
      <c r="FHY24" s="52"/>
      <c r="FHZ24" s="52"/>
      <c r="FIA24" s="52"/>
      <c r="FIB24" s="52"/>
      <c r="FIC24" s="52"/>
      <c r="FID24" s="52"/>
      <c r="FIE24" s="52"/>
      <c r="FIF24" s="52"/>
      <c r="FIG24" s="52"/>
      <c r="FIH24" s="52"/>
      <c r="FII24" s="52"/>
      <c r="FIJ24" s="52"/>
      <c r="FIK24" s="52"/>
      <c r="FIL24" s="52"/>
      <c r="FIM24" s="52"/>
      <c r="FIN24" s="52"/>
      <c r="FIO24" s="52"/>
      <c r="FIP24" s="52"/>
      <c r="FIQ24" s="52"/>
      <c r="FIR24" s="52"/>
      <c r="FIS24" s="52"/>
      <c r="FIT24" s="52"/>
      <c r="FIU24" s="52"/>
      <c r="FIV24" s="52"/>
      <c r="FIW24" s="52"/>
      <c r="FIX24" s="52"/>
      <c r="FIY24" s="52"/>
      <c r="FIZ24" s="52"/>
      <c r="FJA24" s="52"/>
      <c r="FJB24" s="52"/>
      <c r="FJC24" s="52"/>
      <c r="FJD24" s="52"/>
      <c r="FJE24" s="52"/>
      <c r="FJF24" s="52"/>
      <c r="FJG24" s="52"/>
      <c r="FJH24" s="52"/>
      <c r="FJI24" s="52"/>
      <c r="FJJ24" s="52"/>
      <c r="FJK24" s="52"/>
      <c r="FJL24" s="52"/>
      <c r="FJM24" s="52"/>
      <c r="FJN24" s="52"/>
      <c r="FJO24" s="52"/>
      <c r="FJP24" s="52"/>
      <c r="FJQ24" s="52"/>
      <c r="FJR24" s="52"/>
      <c r="FJS24" s="52"/>
      <c r="FJT24" s="52"/>
      <c r="FJU24" s="52"/>
      <c r="FJV24" s="52"/>
      <c r="FJW24" s="52"/>
      <c r="FJX24" s="52"/>
      <c r="FJY24" s="52"/>
      <c r="FJZ24" s="52"/>
      <c r="FKA24" s="52"/>
      <c r="FKB24" s="52"/>
      <c r="FKC24" s="52"/>
      <c r="FKD24" s="52"/>
      <c r="FKE24" s="52"/>
      <c r="FKF24" s="52"/>
      <c r="FKG24" s="52"/>
      <c r="FKH24" s="52"/>
      <c r="FKI24" s="52"/>
      <c r="FKJ24" s="52"/>
      <c r="FKK24" s="52"/>
      <c r="FKL24" s="52"/>
      <c r="FKM24" s="52"/>
      <c r="FKN24" s="52"/>
      <c r="FKO24" s="52"/>
      <c r="FKP24" s="52"/>
      <c r="FKQ24" s="52"/>
      <c r="FKR24" s="52"/>
      <c r="FKS24" s="52"/>
      <c r="FKT24" s="52"/>
      <c r="FKU24" s="52"/>
      <c r="FKV24" s="52"/>
      <c r="FKW24" s="52"/>
      <c r="FKX24" s="52"/>
      <c r="FKY24" s="52"/>
      <c r="FKZ24" s="52"/>
      <c r="FLA24" s="52"/>
      <c r="FLB24" s="52"/>
      <c r="FLC24" s="52"/>
      <c r="FLD24" s="52"/>
      <c r="FLE24" s="52"/>
      <c r="FLF24" s="52"/>
      <c r="FLG24" s="52"/>
      <c r="FLH24" s="52"/>
      <c r="FLI24" s="52"/>
      <c r="FLJ24" s="52"/>
      <c r="FLK24" s="52"/>
      <c r="FLL24" s="52"/>
      <c r="FLM24" s="52"/>
      <c r="FLN24" s="52"/>
      <c r="FLO24" s="52"/>
      <c r="FLP24" s="52"/>
      <c r="FLQ24" s="52"/>
      <c r="FLR24" s="52"/>
      <c r="FLS24" s="52"/>
      <c r="FLT24" s="52"/>
      <c r="FLU24" s="52"/>
      <c r="FLV24" s="52"/>
      <c r="FLW24" s="52"/>
      <c r="FLX24" s="52"/>
      <c r="FLY24" s="52"/>
      <c r="FLZ24" s="52"/>
      <c r="FMA24" s="52"/>
      <c r="FMB24" s="52"/>
      <c r="FMC24" s="52"/>
      <c r="FMD24" s="52"/>
      <c r="FME24" s="52"/>
      <c r="FMF24" s="52"/>
      <c r="FMG24" s="52"/>
      <c r="FMH24" s="52"/>
      <c r="FMI24" s="52"/>
      <c r="FMJ24" s="52"/>
      <c r="FMK24" s="52"/>
      <c r="FML24" s="52"/>
      <c r="FMM24" s="52"/>
      <c r="FMN24" s="52"/>
      <c r="FMO24" s="52"/>
      <c r="FMP24" s="52"/>
      <c r="FMQ24" s="52"/>
      <c r="FMR24" s="52"/>
      <c r="FMS24" s="52"/>
      <c r="FMT24" s="52"/>
      <c r="FMU24" s="52"/>
      <c r="FMV24" s="52"/>
      <c r="FMW24" s="52"/>
      <c r="FMX24" s="52"/>
      <c r="FMY24" s="52"/>
      <c r="FMZ24" s="52"/>
      <c r="FNA24" s="52"/>
      <c r="FNB24" s="52"/>
      <c r="FNC24" s="52"/>
      <c r="FND24" s="52"/>
      <c r="FNE24" s="52"/>
      <c r="FNF24" s="52"/>
      <c r="FNG24" s="52"/>
      <c r="FNH24" s="52"/>
      <c r="FNI24" s="52"/>
      <c r="FNJ24" s="52"/>
      <c r="FNK24" s="52"/>
      <c r="FNL24" s="52"/>
      <c r="FNM24" s="52"/>
      <c r="FNN24" s="52"/>
      <c r="FNO24" s="52"/>
      <c r="FNP24" s="52"/>
      <c r="FNQ24" s="52"/>
      <c r="FNR24" s="52"/>
      <c r="FNS24" s="52"/>
      <c r="FNT24" s="52"/>
      <c r="FNU24" s="52"/>
      <c r="FNV24" s="52"/>
      <c r="FNW24" s="52"/>
      <c r="FNX24" s="52"/>
      <c r="FNY24" s="52"/>
      <c r="FNZ24" s="52"/>
      <c r="FOA24" s="52"/>
      <c r="FOB24" s="52"/>
      <c r="FOC24" s="52"/>
      <c r="FOD24" s="52"/>
      <c r="FOE24" s="52"/>
      <c r="FOF24" s="52"/>
      <c r="FOG24" s="52"/>
      <c r="FOH24" s="52"/>
      <c r="FOI24" s="52"/>
      <c r="FOJ24" s="52"/>
      <c r="FOK24" s="52"/>
      <c r="FOL24" s="52"/>
      <c r="FOM24" s="52"/>
      <c r="FON24" s="52"/>
      <c r="FOO24" s="52"/>
      <c r="FOP24" s="52"/>
      <c r="FOQ24" s="52"/>
      <c r="FOR24" s="52"/>
      <c r="FOS24" s="52"/>
      <c r="FOT24" s="52"/>
      <c r="FOU24" s="52"/>
      <c r="FOV24" s="52"/>
      <c r="FOW24" s="52"/>
      <c r="FOX24" s="52"/>
      <c r="FOY24" s="52"/>
      <c r="FOZ24" s="52"/>
      <c r="FPA24" s="52"/>
      <c r="FPB24" s="52"/>
      <c r="FPC24" s="52"/>
      <c r="FPD24" s="52"/>
      <c r="FPE24" s="52"/>
      <c r="FPF24" s="52"/>
      <c r="FPG24" s="52"/>
      <c r="FPH24" s="52"/>
      <c r="FPI24" s="52"/>
      <c r="FPJ24" s="52"/>
      <c r="FPK24" s="52"/>
      <c r="FPL24" s="52"/>
      <c r="FPM24" s="52"/>
      <c r="FPN24" s="52"/>
      <c r="FPO24" s="52"/>
      <c r="FPP24" s="52"/>
      <c r="FPQ24" s="52"/>
      <c r="FPR24" s="52"/>
      <c r="FPS24" s="52"/>
      <c r="FPT24" s="52"/>
      <c r="FPU24" s="52"/>
      <c r="FPV24" s="52"/>
      <c r="FPW24" s="52"/>
      <c r="FPX24" s="52"/>
      <c r="FPY24" s="52"/>
      <c r="FPZ24" s="52"/>
      <c r="FQA24" s="52"/>
      <c r="FQB24" s="52"/>
      <c r="FQC24" s="52"/>
      <c r="FQD24" s="52"/>
      <c r="FQE24" s="52"/>
      <c r="FQF24" s="52"/>
      <c r="FQG24" s="52"/>
      <c r="FQH24" s="52"/>
      <c r="FQI24" s="52"/>
      <c r="FQJ24" s="52"/>
      <c r="FQK24" s="52"/>
      <c r="FQL24" s="52"/>
      <c r="FQM24" s="52"/>
      <c r="FQN24" s="52"/>
      <c r="FQO24" s="52"/>
      <c r="FQP24" s="52"/>
      <c r="FQQ24" s="52"/>
      <c r="FQR24" s="52"/>
      <c r="FQS24" s="52"/>
      <c r="FQT24" s="52"/>
      <c r="FQU24" s="52"/>
      <c r="FQV24" s="52"/>
      <c r="FQW24" s="52"/>
      <c r="FQX24" s="52"/>
      <c r="FQY24" s="52"/>
      <c r="FQZ24" s="52"/>
      <c r="FRA24" s="52"/>
      <c r="FRB24" s="52"/>
      <c r="FRC24" s="52"/>
      <c r="FRD24" s="52"/>
      <c r="FRE24" s="52"/>
      <c r="FRF24" s="52"/>
      <c r="FRG24" s="52"/>
      <c r="FRH24" s="52"/>
      <c r="FRI24" s="52"/>
      <c r="FRJ24" s="52"/>
      <c r="FRK24" s="52"/>
      <c r="FRL24" s="52"/>
      <c r="FRM24" s="52"/>
      <c r="FRN24" s="52"/>
      <c r="FRO24" s="52"/>
      <c r="FRP24" s="52"/>
      <c r="FRQ24" s="52"/>
      <c r="FRR24" s="52"/>
      <c r="FRS24" s="52"/>
      <c r="FRT24" s="52"/>
      <c r="FRU24" s="52"/>
      <c r="FRV24" s="52"/>
      <c r="FRW24" s="52"/>
      <c r="FRX24" s="52"/>
      <c r="FRY24" s="52"/>
      <c r="FRZ24" s="52"/>
      <c r="FSA24" s="52"/>
      <c r="FSB24" s="52"/>
      <c r="FSC24" s="52"/>
      <c r="FSD24" s="52"/>
      <c r="FSE24" s="52"/>
      <c r="FSF24" s="52"/>
      <c r="FSG24" s="52"/>
      <c r="FSH24" s="52"/>
      <c r="FSI24" s="52"/>
      <c r="FSJ24" s="52"/>
      <c r="FSK24" s="52"/>
      <c r="FSL24" s="52"/>
      <c r="FSM24" s="52"/>
      <c r="FSN24" s="52"/>
      <c r="FSO24" s="52"/>
      <c r="FSP24" s="52"/>
      <c r="FSQ24" s="52"/>
      <c r="FSR24" s="52"/>
      <c r="FSS24" s="52"/>
      <c r="FST24" s="52"/>
      <c r="FSU24" s="52"/>
      <c r="FSV24" s="52"/>
      <c r="FSW24" s="52"/>
      <c r="FSX24" s="52"/>
      <c r="FSY24" s="52"/>
      <c r="FSZ24" s="52"/>
      <c r="FTA24" s="52"/>
      <c r="FTB24" s="52"/>
      <c r="FTC24" s="52"/>
      <c r="FTD24" s="52"/>
      <c r="FTE24" s="52"/>
      <c r="FTF24" s="52"/>
      <c r="FTG24" s="52"/>
      <c r="FTH24" s="52"/>
      <c r="FTI24" s="52"/>
      <c r="FTJ24" s="52"/>
      <c r="FTK24" s="52"/>
      <c r="FTL24" s="52"/>
      <c r="FTM24" s="52"/>
      <c r="FTN24" s="52"/>
      <c r="FTO24" s="52"/>
      <c r="FTP24" s="52"/>
      <c r="FTQ24" s="52"/>
      <c r="FTR24" s="52"/>
      <c r="FTS24" s="52"/>
      <c r="FTT24" s="52"/>
      <c r="FTU24" s="52"/>
      <c r="FTV24" s="52"/>
      <c r="FTW24" s="52"/>
      <c r="FTX24" s="52"/>
      <c r="FTY24" s="52"/>
      <c r="FTZ24" s="52"/>
      <c r="FUA24" s="52"/>
      <c r="FUB24" s="52"/>
      <c r="FUC24" s="52"/>
      <c r="FUD24" s="52"/>
      <c r="FUE24" s="52"/>
      <c r="FUF24" s="52"/>
      <c r="FUG24" s="52"/>
      <c r="FUH24" s="52"/>
      <c r="FUI24" s="52"/>
      <c r="FUJ24" s="52"/>
      <c r="FUK24" s="52"/>
      <c r="FUL24" s="52"/>
      <c r="FUM24" s="52"/>
      <c r="FUN24" s="52"/>
      <c r="FUO24" s="52"/>
      <c r="FUP24" s="52"/>
      <c r="FUQ24" s="52"/>
      <c r="FUR24" s="52"/>
      <c r="FUS24" s="52"/>
      <c r="FUT24" s="52"/>
      <c r="FUU24" s="52"/>
      <c r="FUV24" s="52"/>
      <c r="FUW24" s="52"/>
      <c r="FUX24" s="52"/>
      <c r="FUY24" s="52"/>
      <c r="FUZ24" s="52"/>
      <c r="FVA24" s="52"/>
      <c r="FVB24" s="52"/>
      <c r="FVC24" s="52"/>
      <c r="FVD24" s="52"/>
      <c r="FVE24" s="52"/>
      <c r="FVF24" s="52"/>
      <c r="FVG24" s="52"/>
      <c r="FVH24" s="52"/>
      <c r="FVI24" s="52"/>
      <c r="FVJ24" s="52"/>
      <c r="FVK24" s="52"/>
      <c r="FVL24" s="52"/>
      <c r="FVM24" s="52"/>
      <c r="FVN24" s="52"/>
      <c r="FVO24" s="52"/>
      <c r="FVP24" s="52"/>
      <c r="FVQ24" s="52"/>
      <c r="FVR24" s="52"/>
      <c r="FVS24" s="52"/>
      <c r="FVT24" s="52"/>
      <c r="FVU24" s="52"/>
      <c r="FVV24" s="52"/>
      <c r="FVW24" s="52"/>
      <c r="FVX24" s="52"/>
      <c r="FVY24" s="52"/>
      <c r="FVZ24" s="52"/>
      <c r="FWA24" s="52"/>
      <c r="FWB24" s="52"/>
      <c r="FWC24" s="52"/>
      <c r="FWD24" s="52"/>
      <c r="FWE24" s="52"/>
      <c r="FWF24" s="52"/>
      <c r="FWG24" s="52"/>
      <c r="FWH24" s="52"/>
      <c r="FWI24" s="52"/>
      <c r="FWJ24" s="52"/>
      <c r="FWK24" s="52"/>
      <c r="FWL24" s="52"/>
      <c r="FWM24" s="52"/>
      <c r="FWN24" s="52"/>
      <c r="FWO24" s="52"/>
      <c r="FWP24" s="52"/>
      <c r="FWQ24" s="52"/>
      <c r="FWR24" s="52"/>
      <c r="FWS24" s="52"/>
      <c r="FWT24" s="52"/>
      <c r="FWU24" s="52"/>
      <c r="FWV24" s="52"/>
      <c r="FWW24" s="52"/>
      <c r="FWX24" s="52"/>
      <c r="FWY24" s="52"/>
      <c r="FWZ24" s="52"/>
      <c r="FXA24" s="52"/>
      <c r="FXB24" s="52"/>
      <c r="FXC24" s="52"/>
      <c r="FXD24" s="52"/>
      <c r="FXE24" s="52"/>
      <c r="FXF24" s="52"/>
      <c r="FXG24" s="52"/>
      <c r="FXH24" s="52"/>
      <c r="FXI24" s="52"/>
      <c r="FXJ24" s="52"/>
      <c r="FXK24" s="52"/>
      <c r="FXL24" s="52"/>
      <c r="FXM24" s="52"/>
      <c r="FXN24" s="52"/>
      <c r="FXO24" s="52"/>
      <c r="FXP24" s="52"/>
      <c r="FXQ24" s="52"/>
      <c r="FXR24" s="52"/>
      <c r="FXS24" s="52"/>
      <c r="FXT24" s="52"/>
      <c r="FXU24" s="52"/>
      <c r="FXV24" s="52"/>
      <c r="FXW24" s="52"/>
      <c r="FXX24" s="52"/>
      <c r="FXY24" s="52"/>
      <c r="FXZ24" s="52"/>
      <c r="FYA24" s="52"/>
      <c r="FYB24" s="52"/>
      <c r="FYC24" s="52"/>
      <c r="FYD24" s="52"/>
      <c r="FYE24" s="52"/>
      <c r="FYF24" s="52"/>
      <c r="FYG24" s="52"/>
      <c r="FYH24" s="52"/>
      <c r="FYI24" s="52"/>
      <c r="FYJ24" s="52"/>
      <c r="FYK24" s="52"/>
      <c r="FYL24" s="52"/>
      <c r="FYM24" s="52"/>
      <c r="FYN24" s="52"/>
      <c r="FYO24" s="52"/>
      <c r="FYP24" s="52"/>
      <c r="FYQ24" s="52"/>
      <c r="FYR24" s="52"/>
      <c r="FYS24" s="52"/>
      <c r="FYT24" s="52"/>
      <c r="FYU24" s="52"/>
      <c r="FYV24" s="52"/>
      <c r="FYW24" s="52"/>
      <c r="FYX24" s="52"/>
      <c r="FYY24" s="52"/>
      <c r="FYZ24" s="52"/>
      <c r="FZA24" s="52"/>
      <c r="FZB24" s="52"/>
      <c r="FZC24" s="52"/>
      <c r="FZD24" s="52"/>
      <c r="FZE24" s="52"/>
      <c r="FZF24" s="52"/>
      <c r="FZG24" s="52"/>
      <c r="FZH24" s="52"/>
      <c r="FZI24" s="52"/>
      <c r="FZJ24" s="52"/>
      <c r="FZK24" s="52"/>
      <c r="FZL24" s="52"/>
      <c r="FZM24" s="52"/>
      <c r="FZN24" s="52"/>
      <c r="FZO24" s="52"/>
      <c r="FZP24" s="52"/>
      <c r="FZQ24" s="52"/>
      <c r="FZR24" s="52"/>
      <c r="FZS24" s="52"/>
      <c r="FZT24" s="52"/>
      <c r="FZU24" s="52"/>
      <c r="FZV24" s="52"/>
      <c r="FZW24" s="52"/>
      <c r="FZX24" s="52"/>
      <c r="FZY24" s="52"/>
      <c r="FZZ24" s="52"/>
      <c r="GAA24" s="52"/>
      <c r="GAB24" s="52"/>
      <c r="GAC24" s="52"/>
      <c r="GAD24" s="52"/>
      <c r="GAE24" s="52"/>
      <c r="GAF24" s="52"/>
      <c r="GAG24" s="52"/>
      <c r="GAH24" s="52"/>
      <c r="GAI24" s="52"/>
      <c r="GAJ24" s="52"/>
      <c r="GAK24" s="52"/>
      <c r="GAL24" s="52"/>
      <c r="GAM24" s="52"/>
      <c r="GAN24" s="52"/>
      <c r="GAO24" s="52"/>
      <c r="GAP24" s="52"/>
      <c r="GAQ24" s="52"/>
      <c r="GAR24" s="52"/>
      <c r="GAS24" s="52"/>
      <c r="GAT24" s="52"/>
      <c r="GAU24" s="52"/>
      <c r="GAV24" s="52"/>
      <c r="GAW24" s="52"/>
      <c r="GAX24" s="52"/>
      <c r="GAY24" s="52"/>
      <c r="GAZ24" s="52"/>
      <c r="GBA24" s="52"/>
      <c r="GBB24" s="52"/>
      <c r="GBC24" s="52"/>
      <c r="GBD24" s="52"/>
      <c r="GBE24" s="52"/>
      <c r="GBF24" s="52"/>
      <c r="GBG24" s="52"/>
      <c r="GBH24" s="52"/>
      <c r="GBI24" s="52"/>
      <c r="GBJ24" s="52"/>
      <c r="GBK24" s="52"/>
      <c r="GBL24" s="52"/>
      <c r="GBM24" s="52"/>
      <c r="GBN24" s="52"/>
      <c r="GBO24" s="52"/>
      <c r="GBP24" s="52"/>
      <c r="GBQ24" s="52"/>
      <c r="GBR24" s="52"/>
      <c r="GBS24" s="52"/>
      <c r="GBT24" s="52"/>
      <c r="GBU24" s="52"/>
      <c r="GBV24" s="52"/>
      <c r="GBW24" s="52"/>
      <c r="GBX24" s="52"/>
      <c r="GBY24" s="52"/>
      <c r="GBZ24" s="52"/>
      <c r="GCA24" s="52"/>
      <c r="GCB24" s="52"/>
      <c r="GCC24" s="52"/>
      <c r="GCD24" s="52"/>
      <c r="GCE24" s="52"/>
      <c r="GCF24" s="52"/>
      <c r="GCG24" s="52"/>
      <c r="GCH24" s="52"/>
      <c r="GCI24" s="52"/>
      <c r="GCJ24" s="52"/>
      <c r="GCK24" s="52"/>
      <c r="GCL24" s="52"/>
      <c r="GCM24" s="52"/>
      <c r="GCN24" s="52"/>
      <c r="GCO24" s="52"/>
      <c r="GCP24" s="52"/>
      <c r="GCQ24" s="52"/>
      <c r="GCR24" s="52"/>
      <c r="GCS24" s="52"/>
      <c r="GCT24" s="52"/>
      <c r="GCU24" s="52"/>
      <c r="GCV24" s="52"/>
      <c r="GCW24" s="52"/>
      <c r="GCX24" s="52"/>
      <c r="GCY24" s="52"/>
      <c r="GCZ24" s="52"/>
      <c r="GDA24" s="52"/>
      <c r="GDB24" s="52"/>
      <c r="GDC24" s="52"/>
      <c r="GDD24" s="52"/>
      <c r="GDE24" s="52"/>
      <c r="GDF24" s="52"/>
      <c r="GDG24" s="52"/>
      <c r="GDH24" s="52"/>
      <c r="GDI24" s="52"/>
      <c r="GDJ24" s="52"/>
      <c r="GDK24" s="52"/>
      <c r="GDL24" s="52"/>
      <c r="GDM24" s="52"/>
      <c r="GDN24" s="52"/>
      <c r="GDO24" s="52"/>
      <c r="GDP24" s="52"/>
      <c r="GDQ24" s="52"/>
      <c r="GDR24" s="52"/>
      <c r="GDS24" s="52"/>
      <c r="GDT24" s="52"/>
      <c r="GDU24" s="52"/>
      <c r="GDV24" s="52"/>
      <c r="GDW24" s="52"/>
      <c r="GDX24" s="52"/>
      <c r="GDY24" s="52"/>
      <c r="GDZ24" s="52"/>
      <c r="GEA24" s="52"/>
      <c r="GEB24" s="52"/>
      <c r="GEC24" s="52"/>
      <c r="GED24" s="52"/>
      <c r="GEE24" s="52"/>
      <c r="GEF24" s="52"/>
      <c r="GEG24" s="52"/>
      <c r="GEH24" s="52"/>
      <c r="GEI24" s="52"/>
      <c r="GEJ24" s="52"/>
      <c r="GEK24" s="52"/>
      <c r="GEL24" s="52"/>
      <c r="GEM24" s="52"/>
      <c r="GEN24" s="52"/>
      <c r="GEO24" s="52"/>
      <c r="GEP24" s="52"/>
      <c r="GEQ24" s="52"/>
      <c r="GER24" s="52"/>
      <c r="GES24" s="52"/>
      <c r="GET24" s="52"/>
      <c r="GEU24" s="52"/>
      <c r="GEV24" s="52"/>
      <c r="GEW24" s="52"/>
      <c r="GEX24" s="52"/>
      <c r="GEY24" s="52"/>
      <c r="GEZ24" s="52"/>
      <c r="GFA24" s="52"/>
      <c r="GFB24" s="52"/>
      <c r="GFC24" s="52"/>
      <c r="GFD24" s="52"/>
      <c r="GFE24" s="52"/>
      <c r="GFF24" s="52"/>
      <c r="GFG24" s="52"/>
      <c r="GFH24" s="52"/>
      <c r="GFI24" s="52"/>
      <c r="GFJ24" s="52"/>
      <c r="GFK24" s="52"/>
      <c r="GFL24" s="52"/>
      <c r="GFM24" s="52"/>
      <c r="GFN24" s="52"/>
      <c r="GFO24" s="52"/>
      <c r="GFP24" s="52"/>
      <c r="GFQ24" s="52"/>
      <c r="GFR24" s="52"/>
      <c r="GFS24" s="52"/>
      <c r="GFT24" s="52"/>
      <c r="GFU24" s="52"/>
      <c r="GFV24" s="52"/>
      <c r="GFW24" s="52"/>
      <c r="GFX24" s="52"/>
      <c r="GFY24" s="52"/>
      <c r="GFZ24" s="52"/>
      <c r="GGA24" s="52"/>
      <c r="GGB24" s="52"/>
      <c r="GGC24" s="52"/>
      <c r="GGD24" s="52"/>
      <c r="GGE24" s="52"/>
      <c r="GGF24" s="52"/>
      <c r="GGG24" s="52"/>
      <c r="GGH24" s="52"/>
      <c r="GGI24" s="52"/>
      <c r="GGJ24" s="52"/>
      <c r="GGK24" s="52"/>
      <c r="GGL24" s="52"/>
      <c r="GGM24" s="52"/>
      <c r="GGN24" s="52"/>
      <c r="GGO24" s="52"/>
      <c r="GGP24" s="52"/>
      <c r="GGQ24" s="52"/>
      <c r="GGR24" s="52"/>
      <c r="GGS24" s="52"/>
      <c r="GGT24" s="52"/>
      <c r="GGU24" s="52"/>
      <c r="GGV24" s="52"/>
      <c r="GGW24" s="52"/>
      <c r="GGX24" s="52"/>
      <c r="GGY24" s="52"/>
      <c r="GGZ24" s="52"/>
      <c r="GHA24" s="52"/>
      <c r="GHB24" s="52"/>
      <c r="GHC24" s="52"/>
      <c r="GHD24" s="52"/>
      <c r="GHE24" s="52"/>
      <c r="GHF24" s="52"/>
      <c r="GHG24" s="52"/>
      <c r="GHH24" s="52"/>
      <c r="GHI24" s="52"/>
      <c r="GHJ24" s="52"/>
      <c r="GHK24" s="52"/>
      <c r="GHL24" s="52"/>
      <c r="GHM24" s="52"/>
      <c r="GHN24" s="52"/>
      <c r="GHO24" s="52"/>
      <c r="GHP24" s="52"/>
      <c r="GHQ24" s="52"/>
      <c r="GHR24" s="52"/>
      <c r="GHS24" s="52"/>
      <c r="GHT24" s="52"/>
      <c r="GHU24" s="52"/>
      <c r="GHV24" s="52"/>
      <c r="GHW24" s="52"/>
      <c r="GHX24" s="52"/>
      <c r="GHY24" s="52"/>
      <c r="GHZ24" s="52"/>
      <c r="GIA24" s="52"/>
      <c r="GIB24" s="52"/>
      <c r="GIC24" s="52"/>
      <c r="GID24" s="52"/>
      <c r="GIE24" s="52"/>
      <c r="GIF24" s="52"/>
      <c r="GIG24" s="52"/>
      <c r="GIH24" s="52"/>
      <c r="GII24" s="52"/>
      <c r="GIJ24" s="52"/>
      <c r="GIK24" s="52"/>
      <c r="GIL24" s="52"/>
      <c r="GIM24" s="52"/>
      <c r="GIN24" s="52"/>
      <c r="GIO24" s="52"/>
      <c r="GIP24" s="52"/>
      <c r="GIQ24" s="52"/>
      <c r="GIR24" s="52"/>
      <c r="GIS24" s="52"/>
      <c r="GIT24" s="52"/>
      <c r="GIU24" s="52"/>
      <c r="GIV24" s="52"/>
      <c r="GIW24" s="52"/>
      <c r="GIX24" s="52"/>
      <c r="GIY24" s="52"/>
      <c r="GIZ24" s="52"/>
      <c r="GJA24" s="52"/>
      <c r="GJB24" s="52"/>
      <c r="GJC24" s="52"/>
      <c r="GJD24" s="52"/>
      <c r="GJE24" s="52"/>
      <c r="GJF24" s="52"/>
      <c r="GJG24" s="52"/>
      <c r="GJH24" s="52"/>
      <c r="GJI24" s="52"/>
      <c r="GJJ24" s="52"/>
      <c r="GJK24" s="52"/>
      <c r="GJL24" s="52"/>
      <c r="GJM24" s="52"/>
      <c r="GJN24" s="52"/>
      <c r="GJO24" s="52"/>
      <c r="GJP24" s="52"/>
      <c r="GJQ24" s="52"/>
      <c r="GJR24" s="52"/>
      <c r="GJS24" s="52"/>
      <c r="GJT24" s="52"/>
      <c r="GJU24" s="52"/>
      <c r="GJV24" s="52"/>
      <c r="GJW24" s="52"/>
      <c r="GJX24" s="52"/>
      <c r="GJY24" s="52"/>
      <c r="GJZ24" s="52"/>
      <c r="GKA24" s="52"/>
      <c r="GKB24" s="52"/>
      <c r="GKC24" s="52"/>
      <c r="GKD24" s="52"/>
      <c r="GKE24" s="52"/>
      <c r="GKF24" s="52"/>
      <c r="GKG24" s="52"/>
      <c r="GKH24" s="52"/>
      <c r="GKI24" s="52"/>
      <c r="GKJ24" s="52"/>
      <c r="GKK24" s="52"/>
      <c r="GKL24" s="52"/>
      <c r="GKM24" s="52"/>
      <c r="GKN24" s="52"/>
      <c r="GKO24" s="52"/>
      <c r="GKP24" s="52"/>
      <c r="GKQ24" s="52"/>
      <c r="GKR24" s="52"/>
      <c r="GKS24" s="52"/>
      <c r="GKT24" s="52"/>
      <c r="GKU24" s="52"/>
      <c r="GKV24" s="52"/>
      <c r="GKW24" s="52"/>
      <c r="GKX24" s="52"/>
      <c r="GKY24" s="52"/>
      <c r="GKZ24" s="52"/>
      <c r="GLA24" s="52"/>
      <c r="GLB24" s="52"/>
      <c r="GLC24" s="52"/>
      <c r="GLD24" s="52"/>
      <c r="GLE24" s="52"/>
      <c r="GLF24" s="52"/>
      <c r="GLG24" s="52"/>
      <c r="GLH24" s="52"/>
      <c r="GLI24" s="52"/>
      <c r="GLJ24" s="52"/>
      <c r="GLK24" s="52"/>
      <c r="GLL24" s="52"/>
      <c r="GLM24" s="52"/>
      <c r="GLN24" s="52"/>
      <c r="GLO24" s="52"/>
      <c r="GLP24" s="52"/>
      <c r="GLQ24" s="52"/>
      <c r="GLR24" s="52"/>
      <c r="GLS24" s="52"/>
      <c r="GLT24" s="52"/>
      <c r="GLU24" s="52"/>
      <c r="GLV24" s="52"/>
      <c r="GLW24" s="52"/>
      <c r="GLX24" s="52"/>
      <c r="GLY24" s="52"/>
      <c r="GLZ24" s="52"/>
      <c r="GMA24" s="52"/>
      <c r="GMB24" s="52"/>
      <c r="GMC24" s="52"/>
      <c r="GMD24" s="52"/>
      <c r="GME24" s="52"/>
      <c r="GMF24" s="52"/>
      <c r="GMG24" s="52"/>
      <c r="GMH24" s="52"/>
      <c r="GMI24" s="52"/>
      <c r="GMJ24" s="52"/>
      <c r="GMK24" s="52"/>
      <c r="GML24" s="52"/>
      <c r="GMM24" s="52"/>
      <c r="GMN24" s="52"/>
      <c r="GMO24" s="52"/>
      <c r="GMP24" s="52"/>
      <c r="GMQ24" s="52"/>
      <c r="GMR24" s="52"/>
      <c r="GMS24" s="52"/>
      <c r="GMT24" s="52"/>
      <c r="GMU24" s="52"/>
      <c r="GMV24" s="52"/>
      <c r="GMW24" s="52"/>
      <c r="GMX24" s="52"/>
      <c r="GMY24" s="52"/>
      <c r="GMZ24" s="52"/>
      <c r="GNA24" s="52"/>
      <c r="GNB24" s="52"/>
      <c r="GNC24" s="52"/>
      <c r="GND24" s="52"/>
      <c r="GNE24" s="52"/>
      <c r="GNF24" s="52"/>
      <c r="GNG24" s="52"/>
      <c r="GNH24" s="52"/>
      <c r="GNI24" s="52"/>
      <c r="GNJ24" s="52"/>
      <c r="GNK24" s="52"/>
      <c r="GNL24" s="52"/>
      <c r="GNM24" s="52"/>
      <c r="GNN24" s="52"/>
      <c r="GNO24" s="52"/>
      <c r="GNP24" s="52"/>
      <c r="GNQ24" s="52"/>
      <c r="GNR24" s="52"/>
      <c r="GNS24" s="52"/>
      <c r="GNT24" s="52"/>
      <c r="GNU24" s="52"/>
      <c r="GNV24" s="52"/>
      <c r="GNW24" s="52"/>
      <c r="GNX24" s="52"/>
      <c r="GNY24" s="52"/>
      <c r="GNZ24" s="52"/>
      <c r="GOA24" s="52"/>
      <c r="GOB24" s="52"/>
      <c r="GOC24" s="52"/>
      <c r="GOD24" s="52"/>
      <c r="GOE24" s="52"/>
      <c r="GOF24" s="52"/>
      <c r="GOG24" s="52"/>
      <c r="GOH24" s="52"/>
      <c r="GOI24" s="52"/>
      <c r="GOJ24" s="52"/>
      <c r="GOK24" s="52"/>
      <c r="GOL24" s="52"/>
      <c r="GOM24" s="52"/>
      <c r="GON24" s="52"/>
      <c r="GOO24" s="52"/>
      <c r="GOP24" s="52"/>
      <c r="GOQ24" s="52"/>
      <c r="GOR24" s="52"/>
      <c r="GOS24" s="52"/>
      <c r="GOT24" s="52"/>
      <c r="GOU24" s="52"/>
      <c r="GOV24" s="52"/>
      <c r="GOW24" s="52"/>
      <c r="GOX24" s="52"/>
      <c r="GOY24" s="52"/>
      <c r="GOZ24" s="52"/>
      <c r="GPA24" s="52"/>
      <c r="GPB24" s="52"/>
      <c r="GPC24" s="52"/>
      <c r="GPD24" s="52"/>
      <c r="GPE24" s="52"/>
      <c r="GPF24" s="52"/>
      <c r="GPG24" s="52"/>
      <c r="GPH24" s="52"/>
      <c r="GPI24" s="52"/>
      <c r="GPJ24" s="52"/>
      <c r="GPK24" s="52"/>
      <c r="GPL24" s="52"/>
      <c r="GPM24" s="52"/>
      <c r="GPN24" s="52"/>
      <c r="GPO24" s="52"/>
      <c r="GPP24" s="52"/>
      <c r="GPQ24" s="52"/>
      <c r="GPR24" s="52"/>
      <c r="GPS24" s="52"/>
      <c r="GPT24" s="52"/>
      <c r="GPU24" s="52"/>
      <c r="GPV24" s="52"/>
      <c r="GPW24" s="52"/>
      <c r="GPX24" s="52"/>
      <c r="GPY24" s="52"/>
      <c r="GPZ24" s="52"/>
      <c r="GQA24" s="52"/>
      <c r="GQB24" s="52"/>
      <c r="GQC24" s="52"/>
      <c r="GQD24" s="52"/>
      <c r="GQE24" s="52"/>
      <c r="GQF24" s="52"/>
      <c r="GQG24" s="52"/>
      <c r="GQH24" s="52"/>
      <c r="GQI24" s="52"/>
      <c r="GQJ24" s="52"/>
      <c r="GQK24" s="52"/>
      <c r="GQL24" s="52"/>
      <c r="GQM24" s="52"/>
      <c r="GQN24" s="52"/>
      <c r="GQO24" s="52"/>
      <c r="GQP24" s="52"/>
      <c r="GQQ24" s="52"/>
      <c r="GQR24" s="52"/>
      <c r="GQS24" s="52"/>
      <c r="GQT24" s="52"/>
      <c r="GQU24" s="52"/>
      <c r="GQV24" s="52"/>
      <c r="GQW24" s="52"/>
      <c r="GQX24" s="52"/>
      <c r="GQY24" s="52"/>
      <c r="GQZ24" s="52"/>
      <c r="GRA24" s="52"/>
      <c r="GRB24" s="52"/>
      <c r="GRC24" s="52"/>
      <c r="GRD24" s="52"/>
      <c r="GRE24" s="52"/>
      <c r="GRF24" s="52"/>
      <c r="GRG24" s="52"/>
      <c r="GRH24" s="52"/>
      <c r="GRI24" s="52"/>
      <c r="GRJ24" s="52"/>
      <c r="GRK24" s="52"/>
      <c r="GRL24" s="52"/>
      <c r="GRM24" s="52"/>
      <c r="GRN24" s="52"/>
      <c r="GRO24" s="52"/>
      <c r="GRP24" s="52"/>
      <c r="GRQ24" s="52"/>
      <c r="GRR24" s="52"/>
      <c r="GRS24" s="52"/>
      <c r="GRT24" s="52"/>
      <c r="GRU24" s="52"/>
      <c r="GRV24" s="52"/>
      <c r="GRW24" s="52"/>
      <c r="GRX24" s="52"/>
      <c r="GRY24" s="52"/>
      <c r="GRZ24" s="52"/>
      <c r="GSA24" s="52"/>
      <c r="GSB24" s="52"/>
      <c r="GSC24" s="52"/>
      <c r="GSD24" s="52"/>
      <c r="GSE24" s="52"/>
      <c r="GSF24" s="52"/>
      <c r="GSG24" s="52"/>
      <c r="GSH24" s="52"/>
      <c r="GSI24" s="52"/>
      <c r="GSJ24" s="52"/>
      <c r="GSK24" s="52"/>
      <c r="GSL24" s="52"/>
      <c r="GSM24" s="52"/>
      <c r="GSN24" s="52"/>
      <c r="GSO24" s="52"/>
      <c r="GSP24" s="52"/>
      <c r="GSQ24" s="52"/>
      <c r="GSR24" s="52"/>
      <c r="GSS24" s="52"/>
      <c r="GST24" s="52"/>
      <c r="GSU24" s="52"/>
      <c r="GSV24" s="52"/>
      <c r="GSW24" s="52"/>
      <c r="GSX24" s="52"/>
      <c r="GSY24" s="52"/>
      <c r="GSZ24" s="52"/>
      <c r="GTA24" s="52"/>
      <c r="GTB24" s="52"/>
      <c r="GTC24" s="52"/>
      <c r="GTD24" s="52"/>
      <c r="GTE24" s="52"/>
      <c r="GTF24" s="52"/>
      <c r="GTG24" s="52"/>
      <c r="GTH24" s="52"/>
      <c r="GTI24" s="52"/>
      <c r="GTJ24" s="52"/>
      <c r="GTK24" s="52"/>
      <c r="GTL24" s="52"/>
      <c r="GTM24" s="52"/>
      <c r="GTN24" s="52"/>
      <c r="GTO24" s="52"/>
      <c r="GTP24" s="52"/>
      <c r="GTQ24" s="52"/>
      <c r="GTR24" s="52"/>
      <c r="GTS24" s="52"/>
      <c r="GTT24" s="52"/>
      <c r="GTU24" s="52"/>
      <c r="GTV24" s="52"/>
      <c r="GTW24" s="52"/>
      <c r="GTX24" s="52"/>
      <c r="GTY24" s="52"/>
      <c r="GTZ24" s="52"/>
      <c r="GUA24" s="52"/>
      <c r="GUB24" s="52"/>
      <c r="GUC24" s="52"/>
      <c r="GUD24" s="52"/>
      <c r="GUE24" s="52"/>
      <c r="GUF24" s="52"/>
      <c r="GUG24" s="52"/>
      <c r="GUH24" s="52"/>
      <c r="GUI24" s="52"/>
      <c r="GUJ24" s="52"/>
      <c r="GUK24" s="52"/>
      <c r="GUL24" s="52"/>
      <c r="GUM24" s="52"/>
      <c r="GUN24" s="52"/>
      <c r="GUO24" s="52"/>
      <c r="GUP24" s="52"/>
      <c r="GUQ24" s="52"/>
      <c r="GUR24" s="52"/>
      <c r="GUS24" s="52"/>
      <c r="GUT24" s="52"/>
      <c r="GUU24" s="52"/>
      <c r="GUV24" s="52"/>
      <c r="GUW24" s="52"/>
      <c r="GUX24" s="52"/>
      <c r="GUY24" s="52"/>
      <c r="GUZ24" s="52"/>
      <c r="GVA24" s="52"/>
      <c r="GVB24" s="52"/>
      <c r="GVC24" s="52"/>
      <c r="GVD24" s="52"/>
      <c r="GVE24" s="52"/>
      <c r="GVF24" s="52"/>
      <c r="GVG24" s="52"/>
      <c r="GVH24" s="52"/>
      <c r="GVI24" s="52"/>
      <c r="GVJ24" s="52"/>
      <c r="GVK24" s="52"/>
      <c r="GVL24" s="52"/>
      <c r="GVM24" s="52"/>
      <c r="GVN24" s="52"/>
      <c r="GVO24" s="52"/>
      <c r="GVP24" s="52"/>
      <c r="GVQ24" s="52"/>
      <c r="GVR24" s="52"/>
      <c r="GVS24" s="52"/>
      <c r="GVT24" s="52"/>
      <c r="GVU24" s="52"/>
      <c r="GVV24" s="52"/>
      <c r="GVW24" s="52"/>
      <c r="GVX24" s="52"/>
      <c r="GVY24" s="52"/>
      <c r="GVZ24" s="52"/>
      <c r="GWA24" s="52"/>
      <c r="GWB24" s="52"/>
      <c r="GWC24" s="52"/>
      <c r="GWD24" s="52"/>
      <c r="GWE24" s="52"/>
      <c r="GWF24" s="52"/>
      <c r="GWG24" s="52"/>
      <c r="GWH24" s="52"/>
      <c r="GWI24" s="52"/>
      <c r="GWJ24" s="52"/>
      <c r="GWK24" s="52"/>
      <c r="GWL24" s="52"/>
      <c r="GWM24" s="52"/>
      <c r="GWN24" s="52"/>
      <c r="GWO24" s="52"/>
      <c r="GWP24" s="52"/>
      <c r="GWQ24" s="52"/>
      <c r="GWR24" s="52"/>
      <c r="GWS24" s="52"/>
      <c r="GWT24" s="52"/>
      <c r="GWU24" s="52"/>
      <c r="GWV24" s="52"/>
      <c r="GWW24" s="52"/>
      <c r="GWX24" s="52"/>
      <c r="GWY24" s="52"/>
      <c r="GWZ24" s="52"/>
      <c r="GXA24" s="52"/>
      <c r="GXB24" s="52"/>
      <c r="GXC24" s="52"/>
      <c r="GXD24" s="52"/>
      <c r="GXE24" s="52"/>
      <c r="GXF24" s="52"/>
      <c r="GXG24" s="52"/>
      <c r="GXH24" s="52"/>
      <c r="GXI24" s="52"/>
      <c r="GXJ24" s="52"/>
      <c r="GXK24" s="52"/>
      <c r="GXL24" s="52"/>
      <c r="GXM24" s="52"/>
      <c r="GXN24" s="52"/>
      <c r="GXO24" s="52"/>
      <c r="GXP24" s="52"/>
      <c r="GXQ24" s="52"/>
      <c r="GXR24" s="52"/>
      <c r="GXS24" s="52"/>
      <c r="GXT24" s="52"/>
      <c r="GXU24" s="52"/>
      <c r="GXV24" s="52"/>
      <c r="GXW24" s="52"/>
      <c r="GXX24" s="52"/>
      <c r="GXY24" s="52"/>
      <c r="GXZ24" s="52"/>
      <c r="GYA24" s="52"/>
      <c r="GYB24" s="52"/>
      <c r="GYC24" s="52"/>
      <c r="GYD24" s="52"/>
      <c r="GYE24" s="52"/>
      <c r="GYF24" s="52"/>
      <c r="GYG24" s="52"/>
      <c r="GYH24" s="52"/>
      <c r="GYI24" s="52"/>
      <c r="GYJ24" s="52"/>
      <c r="GYK24" s="52"/>
      <c r="GYL24" s="52"/>
      <c r="GYM24" s="52"/>
      <c r="GYN24" s="52"/>
      <c r="GYO24" s="52"/>
      <c r="GYP24" s="52"/>
      <c r="GYQ24" s="52"/>
      <c r="GYR24" s="52"/>
      <c r="GYS24" s="52"/>
      <c r="GYT24" s="52"/>
      <c r="GYU24" s="52"/>
      <c r="GYV24" s="52"/>
      <c r="GYW24" s="52"/>
      <c r="GYX24" s="52"/>
      <c r="GYY24" s="52"/>
      <c r="GYZ24" s="52"/>
      <c r="GZA24" s="52"/>
      <c r="GZB24" s="52"/>
      <c r="GZC24" s="52"/>
      <c r="GZD24" s="52"/>
      <c r="GZE24" s="52"/>
      <c r="GZF24" s="52"/>
      <c r="GZG24" s="52"/>
      <c r="GZH24" s="52"/>
      <c r="GZI24" s="52"/>
      <c r="GZJ24" s="52"/>
      <c r="GZK24" s="52"/>
      <c r="GZL24" s="52"/>
      <c r="GZM24" s="52"/>
      <c r="GZN24" s="52"/>
      <c r="GZO24" s="52"/>
      <c r="GZP24" s="52"/>
      <c r="GZQ24" s="52"/>
      <c r="GZR24" s="52"/>
      <c r="GZS24" s="52"/>
      <c r="GZT24" s="52"/>
      <c r="GZU24" s="52"/>
      <c r="GZV24" s="52"/>
      <c r="GZW24" s="52"/>
      <c r="GZX24" s="52"/>
      <c r="GZY24" s="52"/>
      <c r="GZZ24" s="52"/>
      <c r="HAA24" s="52"/>
      <c r="HAB24" s="52"/>
      <c r="HAC24" s="52"/>
      <c r="HAD24" s="52"/>
      <c r="HAE24" s="52"/>
      <c r="HAF24" s="52"/>
      <c r="HAG24" s="52"/>
      <c r="HAH24" s="52"/>
      <c r="HAI24" s="52"/>
      <c r="HAJ24" s="52"/>
      <c r="HAK24" s="52"/>
      <c r="HAL24" s="52"/>
      <c r="HAM24" s="52"/>
      <c r="HAN24" s="52"/>
      <c r="HAO24" s="52"/>
      <c r="HAP24" s="52"/>
      <c r="HAQ24" s="52"/>
      <c r="HAR24" s="52"/>
      <c r="HAS24" s="52"/>
      <c r="HAT24" s="52"/>
      <c r="HAU24" s="52"/>
      <c r="HAV24" s="52"/>
      <c r="HAW24" s="52"/>
      <c r="HAX24" s="52"/>
      <c r="HAY24" s="52"/>
      <c r="HAZ24" s="52"/>
      <c r="HBA24" s="52"/>
      <c r="HBB24" s="52"/>
      <c r="HBC24" s="52"/>
      <c r="HBD24" s="52"/>
      <c r="HBE24" s="52"/>
      <c r="HBF24" s="52"/>
      <c r="HBG24" s="52"/>
      <c r="HBH24" s="52"/>
      <c r="HBI24" s="52"/>
      <c r="HBJ24" s="52"/>
      <c r="HBK24" s="52"/>
      <c r="HBL24" s="52"/>
      <c r="HBM24" s="52"/>
      <c r="HBN24" s="52"/>
      <c r="HBO24" s="52"/>
      <c r="HBP24" s="52"/>
      <c r="HBQ24" s="52"/>
      <c r="HBR24" s="52"/>
      <c r="HBS24" s="52"/>
      <c r="HBT24" s="52"/>
      <c r="HBU24" s="52"/>
      <c r="HBV24" s="52"/>
      <c r="HBW24" s="52"/>
      <c r="HBX24" s="52"/>
      <c r="HBY24" s="52"/>
      <c r="HBZ24" s="52"/>
      <c r="HCA24" s="52"/>
      <c r="HCB24" s="52"/>
      <c r="HCC24" s="52"/>
      <c r="HCD24" s="52"/>
      <c r="HCE24" s="52"/>
      <c r="HCF24" s="52"/>
      <c r="HCG24" s="52"/>
      <c r="HCH24" s="52"/>
      <c r="HCI24" s="52"/>
      <c r="HCJ24" s="52"/>
      <c r="HCK24" s="52"/>
      <c r="HCL24" s="52"/>
      <c r="HCM24" s="52"/>
      <c r="HCN24" s="52"/>
      <c r="HCO24" s="52"/>
      <c r="HCP24" s="52"/>
      <c r="HCQ24" s="52"/>
      <c r="HCR24" s="52"/>
      <c r="HCS24" s="52"/>
      <c r="HCT24" s="52"/>
      <c r="HCU24" s="52"/>
      <c r="HCV24" s="52"/>
      <c r="HCW24" s="52"/>
      <c r="HCX24" s="52"/>
      <c r="HCY24" s="52"/>
      <c r="HCZ24" s="52"/>
      <c r="HDA24" s="52"/>
      <c r="HDB24" s="52"/>
      <c r="HDC24" s="52"/>
      <c r="HDD24" s="52"/>
      <c r="HDE24" s="52"/>
      <c r="HDF24" s="52"/>
      <c r="HDG24" s="52"/>
      <c r="HDH24" s="52"/>
      <c r="HDI24" s="52"/>
      <c r="HDJ24" s="52"/>
      <c r="HDK24" s="52"/>
      <c r="HDL24" s="52"/>
      <c r="HDM24" s="52"/>
      <c r="HDN24" s="52"/>
      <c r="HDO24" s="52"/>
      <c r="HDP24" s="52"/>
      <c r="HDQ24" s="52"/>
      <c r="HDR24" s="52"/>
      <c r="HDS24" s="52"/>
      <c r="HDT24" s="52"/>
      <c r="HDU24" s="52"/>
      <c r="HDV24" s="52"/>
      <c r="HDW24" s="52"/>
      <c r="HDX24" s="52"/>
      <c r="HDY24" s="52"/>
      <c r="HDZ24" s="52"/>
      <c r="HEA24" s="52"/>
      <c r="HEB24" s="52"/>
      <c r="HEC24" s="52"/>
      <c r="HED24" s="52"/>
      <c r="HEE24" s="52"/>
      <c r="HEF24" s="52"/>
      <c r="HEG24" s="52"/>
      <c r="HEH24" s="52"/>
      <c r="HEI24" s="52"/>
      <c r="HEJ24" s="52"/>
      <c r="HEK24" s="52"/>
      <c r="HEL24" s="52"/>
      <c r="HEM24" s="52"/>
      <c r="HEN24" s="52"/>
      <c r="HEO24" s="52"/>
      <c r="HEP24" s="52"/>
      <c r="HEQ24" s="52"/>
      <c r="HER24" s="52"/>
      <c r="HES24" s="52"/>
      <c r="HET24" s="52"/>
      <c r="HEU24" s="52"/>
      <c r="HEV24" s="52"/>
      <c r="HEW24" s="52"/>
      <c r="HEX24" s="52"/>
      <c r="HEY24" s="52"/>
      <c r="HEZ24" s="52"/>
      <c r="HFA24" s="52"/>
      <c r="HFB24" s="52"/>
      <c r="HFC24" s="52"/>
      <c r="HFD24" s="52"/>
      <c r="HFE24" s="52"/>
      <c r="HFF24" s="52"/>
      <c r="HFG24" s="52"/>
      <c r="HFH24" s="52"/>
      <c r="HFI24" s="52"/>
      <c r="HFJ24" s="52"/>
      <c r="HFK24" s="52"/>
      <c r="HFL24" s="52"/>
      <c r="HFM24" s="52"/>
      <c r="HFN24" s="52"/>
      <c r="HFO24" s="52"/>
      <c r="HFP24" s="52"/>
      <c r="HFQ24" s="52"/>
      <c r="HFR24" s="52"/>
      <c r="HFS24" s="52"/>
      <c r="HFT24" s="52"/>
      <c r="HFU24" s="52"/>
      <c r="HFV24" s="52"/>
      <c r="HFW24" s="52"/>
      <c r="HFX24" s="52"/>
      <c r="HFY24" s="52"/>
      <c r="HFZ24" s="52"/>
      <c r="HGA24" s="52"/>
      <c r="HGB24" s="52"/>
      <c r="HGC24" s="52"/>
      <c r="HGD24" s="52"/>
      <c r="HGE24" s="52"/>
      <c r="HGF24" s="52"/>
      <c r="HGG24" s="52"/>
      <c r="HGH24" s="52"/>
      <c r="HGI24" s="52"/>
      <c r="HGJ24" s="52"/>
      <c r="HGK24" s="52"/>
      <c r="HGL24" s="52"/>
      <c r="HGM24" s="52"/>
      <c r="HGN24" s="52"/>
      <c r="HGO24" s="52"/>
      <c r="HGP24" s="52"/>
      <c r="HGQ24" s="52"/>
      <c r="HGR24" s="52"/>
      <c r="HGS24" s="52"/>
      <c r="HGT24" s="52"/>
      <c r="HGU24" s="52"/>
      <c r="HGV24" s="52"/>
      <c r="HGW24" s="52"/>
      <c r="HGX24" s="52"/>
      <c r="HGY24" s="52"/>
      <c r="HGZ24" s="52"/>
      <c r="HHA24" s="52"/>
      <c r="HHB24" s="52"/>
      <c r="HHC24" s="52"/>
      <c r="HHD24" s="52"/>
      <c r="HHE24" s="52"/>
      <c r="HHF24" s="52"/>
      <c r="HHG24" s="52"/>
      <c r="HHH24" s="52"/>
      <c r="HHI24" s="52"/>
      <c r="HHJ24" s="52"/>
      <c r="HHK24" s="52"/>
      <c r="HHL24" s="52"/>
      <c r="HHM24" s="52"/>
      <c r="HHN24" s="52"/>
      <c r="HHO24" s="52"/>
      <c r="HHP24" s="52"/>
      <c r="HHQ24" s="52"/>
      <c r="HHR24" s="52"/>
      <c r="HHS24" s="52"/>
      <c r="HHT24" s="52"/>
      <c r="HHU24" s="52"/>
      <c r="HHV24" s="52"/>
      <c r="HHW24" s="52"/>
      <c r="HHX24" s="52"/>
      <c r="HHY24" s="52"/>
      <c r="HHZ24" s="52"/>
      <c r="HIA24" s="52"/>
      <c r="HIB24" s="52"/>
      <c r="HIC24" s="52"/>
      <c r="HID24" s="52"/>
      <c r="HIE24" s="52"/>
      <c r="HIF24" s="52"/>
      <c r="HIG24" s="52"/>
      <c r="HIH24" s="52"/>
      <c r="HII24" s="52"/>
      <c r="HIJ24" s="52"/>
      <c r="HIK24" s="52"/>
      <c r="HIL24" s="52"/>
      <c r="HIM24" s="52"/>
      <c r="HIN24" s="52"/>
      <c r="HIO24" s="52"/>
      <c r="HIP24" s="52"/>
      <c r="HIQ24" s="52"/>
      <c r="HIR24" s="52"/>
      <c r="HIS24" s="52"/>
      <c r="HIT24" s="52"/>
      <c r="HIU24" s="52"/>
      <c r="HIV24" s="52"/>
      <c r="HIW24" s="52"/>
      <c r="HIX24" s="52"/>
      <c r="HIY24" s="52"/>
      <c r="HIZ24" s="52"/>
      <c r="HJA24" s="52"/>
      <c r="HJB24" s="52"/>
      <c r="HJC24" s="52"/>
      <c r="HJD24" s="52"/>
      <c r="HJE24" s="52"/>
      <c r="HJF24" s="52"/>
      <c r="HJG24" s="52"/>
      <c r="HJH24" s="52"/>
      <c r="HJI24" s="52"/>
      <c r="HJJ24" s="52"/>
      <c r="HJK24" s="52"/>
      <c r="HJL24" s="52"/>
      <c r="HJM24" s="52"/>
      <c r="HJN24" s="52"/>
      <c r="HJO24" s="52"/>
      <c r="HJP24" s="52"/>
      <c r="HJQ24" s="52"/>
      <c r="HJR24" s="52"/>
      <c r="HJS24" s="52"/>
      <c r="HJT24" s="52"/>
      <c r="HJU24" s="52"/>
      <c r="HJV24" s="52"/>
      <c r="HJW24" s="52"/>
      <c r="HJX24" s="52"/>
      <c r="HJY24" s="52"/>
      <c r="HJZ24" s="52"/>
      <c r="HKA24" s="52"/>
      <c r="HKB24" s="52"/>
      <c r="HKC24" s="52"/>
      <c r="HKD24" s="52"/>
      <c r="HKE24" s="52"/>
      <c r="HKF24" s="52"/>
      <c r="HKG24" s="52"/>
      <c r="HKH24" s="52"/>
      <c r="HKI24" s="52"/>
      <c r="HKJ24" s="52"/>
      <c r="HKK24" s="52"/>
      <c r="HKL24" s="52"/>
      <c r="HKM24" s="52"/>
      <c r="HKN24" s="52"/>
      <c r="HKO24" s="52"/>
      <c r="HKP24" s="52"/>
      <c r="HKQ24" s="52"/>
      <c r="HKR24" s="52"/>
      <c r="HKS24" s="52"/>
      <c r="HKT24" s="52"/>
      <c r="HKU24" s="52"/>
      <c r="HKV24" s="52"/>
      <c r="HKW24" s="52"/>
      <c r="HKX24" s="52"/>
      <c r="HKY24" s="52"/>
      <c r="HKZ24" s="52"/>
      <c r="HLA24" s="52"/>
      <c r="HLB24" s="52"/>
      <c r="HLC24" s="52"/>
      <c r="HLD24" s="52"/>
      <c r="HLE24" s="52"/>
      <c r="HLF24" s="52"/>
      <c r="HLG24" s="52"/>
      <c r="HLH24" s="52"/>
      <c r="HLI24" s="52"/>
      <c r="HLJ24" s="52"/>
      <c r="HLK24" s="52"/>
      <c r="HLL24" s="52"/>
      <c r="HLM24" s="52"/>
      <c r="HLN24" s="52"/>
      <c r="HLO24" s="52"/>
      <c r="HLP24" s="52"/>
      <c r="HLQ24" s="52"/>
      <c r="HLR24" s="52"/>
      <c r="HLS24" s="52"/>
      <c r="HLT24" s="52"/>
      <c r="HLU24" s="52"/>
      <c r="HLV24" s="52"/>
      <c r="HLW24" s="52"/>
      <c r="HLX24" s="52"/>
      <c r="HLY24" s="52"/>
      <c r="HLZ24" s="52"/>
      <c r="HMA24" s="52"/>
      <c r="HMB24" s="52"/>
      <c r="HMC24" s="52"/>
      <c r="HMD24" s="52"/>
      <c r="HME24" s="52"/>
      <c r="HMF24" s="52"/>
      <c r="HMG24" s="52"/>
      <c r="HMH24" s="52"/>
      <c r="HMI24" s="52"/>
      <c r="HMJ24" s="52"/>
      <c r="HMK24" s="52"/>
      <c r="HML24" s="52"/>
      <c r="HMM24" s="52"/>
      <c r="HMN24" s="52"/>
      <c r="HMO24" s="52"/>
      <c r="HMP24" s="52"/>
      <c r="HMQ24" s="52"/>
      <c r="HMR24" s="52"/>
      <c r="HMS24" s="52"/>
      <c r="HMT24" s="52"/>
      <c r="HMU24" s="52"/>
      <c r="HMV24" s="52"/>
      <c r="HMW24" s="52"/>
      <c r="HMX24" s="52"/>
      <c r="HMY24" s="52"/>
      <c r="HMZ24" s="52"/>
      <c r="HNA24" s="52"/>
      <c r="HNB24" s="52"/>
      <c r="HNC24" s="52"/>
      <c r="HND24" s="52"/>
      <c r="HNE24" s="52"/>
      <c r="HNF24" s="52"/>
      <c r="HNG24" s="52"/>
      <c r="HNH24" s="52"/>
      <c r="HNI24" s="52"/>
      <c r="HNJ24" s="52"/>
      <c r="HNK24" s="52"/>
      <c r="HNL24" s="52"/>
      <c r="HNM24" s="52"/>
      <c r="HNN24" s="52"/>
      <c r="HNO24" s="52"/>
      <c r="HNP24" s="52"/>
      <c r="HNQ24" s="52"/>
      <c r="HNR24" s="52"/>
      <c r="HNS24" s="52"/>
      <c r="HNT24" s="52"/>
      <c r="HNU24" s="52"/>
      <c r="HNV24" s="52"/>
      <c r="HNW24" s="52"/>
      <c r="HNX24" s="52"/>
      <c r="HNY24" s="52"/>
      <c r="HNZ24" s="52"/>
      <c r="HOA24" s="52"/>
      <c r="HOB24" s="52"/>
      <c r="HOC24" s="52"/>
      <c r="HOD24" s="52"/>
      <c r="HOE24" s="52"/>
      <c r="HOF24" s="52"/>
      <c r="HOG24" s="52"/>
      <c r="HOH24" s="52"/>
      <c r="HOI24" s="52"/>
      <c r="HOJ24" s="52"/>
      <c r="HOK24" s="52"/>
      <c r="HOL24" s="52"/>
      <c r="HOM24" s="52"/>
      <c r="HON24" s="52"/>
      <c r="HOO24" s="52"/>
      <c r="HOP24" s="52"/>
      <c r="HOQ24" s="52"/>
      <c r="HOR24" s="52"/>
      <c r="HOS24" s="52"/>
      <c r="HOT24" s="52"/>
      <c r="HOU24" s="52"/>
      <c r="HOV24" s="52"/>
      <c r="HOW24" s="52"/>
      <c r="HOX24" s="52"/>
      <c r="HOY24" s="52"/>
      <c r="HOZ24" s="52"/>
      <c r="HPA24" s="52"/>
      <c r="HPB24" s="52"/>
      <c r="HPC24" s="52"/>
      <c r="HPD24" s="52"/>
      <c r="HPE24" s="52"/>
      <c r="HPF24" s="52"/>
      <c r="HPG24" s="52"/>
      <c r="HPH24" s="52"/>
      <c r="HPI24" s="52"/>
      <c r="HPJ24" s="52"/>
      <c r="HPK24" s="52"/>
      <c r="HPL24" s="52"/>
      <c r="HPM24" s="52"/>
      <c r="HPN24" s="52"/>
      <c r="HPO24" s="52"/>
      <c r="HPP24" s="52"/>
      <c r="HPQ24" s="52"/>
      <c r="HPR24" s="52"/>
      <c r="HPS24" s="52"/>
      <c r="HPT24" s="52"/>
      <c r="HPU24" s="52"/>
      <c r="HPV24" s="52"/>
      <c r="HPW24" s="52"/>
      <c r="HPX24" s="52"/>
      <c r="HPY24" s="52"/>
      <c r="HPZ24" s="52"/>
      <c r="HQA24" s="52"/>
      <c r="HQB24" s="52"/>
      <c r="HQC24" s="52"/>
      <c r="HQD24" s="52"/>
      <c r="HQE24" s="52"/>
      <c r="HQF24" s="52"/>
      <c r="HQG24" s="52"/>
      <c r="HQH24" s="52"/>
      <c r="HQI24" s="52"/>
      <c r="HQJ24" s="52"/>
      <c r="HQK24" s="52"/>
      <c r="HQL24" s="52"/>
      <c r="HQM24" s="52"/>
      <c r="HQN24" s="52"/>
      <c r="HQO24" s="52"/>
      <c r="HQP24" s="52"/>
      <c r="HQQ24" s="52"/>
      <c r="HQR24" s="52"/>
      <c r="HQS24" s="52"/>
      <c r="HQT24" s="52"/>
      <c r="HQU24" s="52"/>
      <c r="HQV24" s="52"/>
      <c r="HQW24" s="52"/>
      <c r="HQX24" s="52"/>
      <c r="HQY24" s="52"/>
      <c r="HQZ24" s="52"/>
      <c r="HRA24" s="52"/>
      <c r="HRB24" s="52"/>
      <c r="HRC24" s="52"/>
      <c r="HRD24" s="52"/>
      <c r="HRE24" s="52"/>
      <c r="HRF24" s="52"/>
      <c r="HRG24" s="52"/>
      <c r="HRH24" s="52"/>
      <c r="HRI24" s="52"/>
      <c r="HRJ24" s="52"/>
      <c r="HRK24" s="52"/>
      <c r="HRL24" s="52"/>
      <c r="HRM24" s="52"/>
      <c r="HRN24" s="52"/>
      <c r="HRO24" s="52"/>
      <c r="HRP24" s="52"/>
      <c r="HRQ24" s="52"/>
      <c r="HRR24" s="52"/>
      <c r="HRS24" s="52"/>
      <c r="HRT24" s="52"/>
      <c r="HRU24" s="52"/>
      <c r="HRV24" s="52"/>
      <c r="HRW24" s="52"/>
      <c r="HRX24" s="52"/>
      <c r="HRY24" s="52"/>
      <c r="HRZ24" s="52"/>
      <c r="HSA24" s="52"/>
      <c r="HSB24" s="52"/>
      <c r="HSC24" s="52"/>
      <c r="HSD24" s="52"/>
      <c r="HSE24" s="52"/>
      <c r="HSF24" s="52"/>
      <c r="HSG24" s="52"/>
      <c r="HSH24" s="52"/>
      <c r="HSI24" s="52"/>
      <c r="HSJ24" s="52"/>
      <c r="HSK24" s="52"/>
      <c r="HSL24" s="52"/>
      <c r="HSM24" s="52"/>
      <c r="HSN24" s="52"/>
      <c r="HSO24" s="52"/>
      <c r="HSP24" s="52"/>
      <c r="HSQ24" s="52"/>
      <c r="HSR24" s="52"/>
      <c r="HSS24" s="52"/>
      <c r="HST24" s="52"/>
      <c r="HSU24" s="52"/>
      <c r="HSV24" s="52"/>
      <c r="HSW24" s="52"/>
      <c r="HSX24" s="52"/>
      <c r="HSY24" s="52"/>
      <c r="HSZ24" s="52"/>
      <c r="HTA24" s="52"/>
      <c r="HTB24" s="52"/>
      <c r="HTC24" s="52"/>
      <c r="HTD24" s="52"/>
      <c r="HTE24" s="52"/>
      <c r="HTF24" s="52"/>
      <c r="HTG24" s="52"/>
      <c r="HTH24" s="52"/>
      <c r="HTI24" s="52"/>
      <c r="HTJ24" s="52"/>
      <c r="HTK24" s="52"/>
      <c r="HTL24" s="52"/>
      <c r="HTM24" s="52"/>
      <c r="HTN24" s="52"/>
      <c r="HTO24" s="52"/>
      <c r="HTP24" s="52"/>
      <c r="HTQ24" s="52"/>
      <c r="HTR24" s="52"/>
      <c r="HTS24" s="52"/>
      <c r="HTT24" s="52"/>
      <c r="HTU24" s="52"/>
      <c r="HTV24" s="52"/>
      <c r="HTW24" s="52"/>
      <c r="HTX24" s="52"/>
      <c r="HTY24" s="52"/>
      <c r="HTZ24" s="52"/>
      <c r="HUA24" s="52"/>
      <c r="HUB24" s="52"/>
      <c r="HUC24" s="52"/>
      <c r="HUD24" s="52"/>
      <c r="HUE24" s="52"/>
      <c r="HUF24" s="52"/>
      <c r="HUG24" s="52"/>
      <c r="HUH24" s="52"/>
      <c r="HUI24" s="52"/>
      <c r="HUJ24" s="52"/>
      <c r="HUK24" s="52"/>
      <c r="HUL24" s="52"/>
      <c r="HUM24" s="52"/>
      <c r="HUN24" s="52"/>
      <c r="HUO24" s="52"/>
      <c r="HUP24" s="52"/>
      <c r="HUQ24" s="52"/>
      <c r="HUR24" s="52"/>
      <c r="HUS24" s="52"/>
      <c r="HUT24" s="52"/>
      <c r="HUU24" s="52"/>
      <c r="HUV24" s="52"/>
      <c r="HUW24" s="52"/>
      <c r="HUX24" s="52"/>
      <c r="HUY24" s="52"/>
      <c r="HUZ24" s="52"/>
      <c r="HVA24" s="52"/>
      <c r="HVB24" s="52"/>
      <c r="HVC24" s="52"/>
      <c r="HVD24" s="52"/>
      <c r="HVE24" s="52"/>
      <c r="HVF24" s="52"/>
      <c r="HVG24" s="52"/>
      <c r="HVH24" s="52"/>
      <c r="HVI24" s="52"/>
      <c r="HVJ24" s="52"/>
      <c r="HVK24" s="52"/>
      <c r="HVL24" s="52"/>
      <c r="HVM24" s="52"/>
      <c r="HVN24" s="52"/>
      <c r="HVO24" s="52"/>
      <c r="HVP24" s="52"/>
      <c r="HVQ24" s="52"/>
      <c r="HVR24" s="52"/>
      <c r="HVS24" s="52"/>
      <c r="HVT24" s="52"/>
      <c r="HVU24" s="52"/>
      <c r="HVV24" s="52"/>
      <c r="HVW24" s="52"/>
      <c r="HVX24" s="52"/>
      <c r="HVY24" s="52"/>
      <c r="HVZ24" s="52"/>
      <c r="HWA24" s="52"/>
      <c r="HWB24" s="52"/>
      <c r="HWC24" s="52"/>
      <c r="HWD24" s="52"/>
      <c r="HWE24" s="52"/>
      <c r="HWF24" s="52"/>
      <c r="HWG24" s="52"/>
      <c r="HWH24" s="52"/>
      <c r="HWI24" s="52"/>
      <c r="HWJ24" s="52"/>
      <c r="HWK24" s="52"/>
      <c r="HWL24" s="52"/>
      <c r="HWM24" s="52"/>
      <c r="HWN24" s="52"/>
      <c r="HWO24" s="52"/>
      <c r="HWP24" s="52"/>
      <c r="HWQ24" s="52"/>
      <c r="HWR24" s="52"/>
      <c r="HWS24" s="52"/>
      <c r="HWT24" s="52"/>
      <c r="HWU24" s="52"/>
      <c r="HWV24" s="52"/>
      <c r="HWW24" s="52"/>
      <c r="HWX24" s="52"/>
      <c r="HWY24" s="52"/>
      <c r="HWZ24" s="52"/>
      <c r="HXA24" s="52"/>
      <c r="HXB24" s="52"/>
      <c r="HXC24" s="52"/>
      <c r="HXD24" s="52"/>
      <c r="HXE24" s="52"/>
      <c r="HXF24" s="52"/>
      <c r="HXG24" s="52"/>
      <c r="HXH24" s="52"/>
      <c r="HXI24" s="52"/>
      <c r="HXJ24" s="52"/>
      <c r="HXK24" s="52"/>
      <c r="HXL24" s="52"/>
      <c r="HXM24" s="52"/>
      <c r="HXN24" s="52"/>
      <c r="HXO24" s="52"/>
      <c r="HXP24" s="52"/>
      <c r="HXQ24" s="52"/>
      <c r="HXR24" s="52"/>
      <c r="HXS24" s="52"/>
      <c r="HXT24" s="52"/>
      <c r="HXU24" s="52"/>
      <c r="HXV24" s="52"/>
      <c r="HXW24" s="52"/>
      <c r="HXX24" s="52"/>
      <c r="HXY24" s="52"/>
      <c r="HXZ24" s="52"/>
      <c r="HYA24" s="52"/>
      <c r="HYB24" s="52"/>
      <c r="HYC24" s="52"/>
      <c r="HYD24" s="52"/>
      <c r="HYE24" s="52"/>
      <c r="HYF24" s="52"/>
      <c r="HYG24" s="52"/>
      <c r="HYH24" s="52"/>
      <c r="HYI24" s="52"/>
      <c r="HYJ24" s="52"/>
      <c r="HYK24" s="52"/>
      <c r="HYL24" s="52"/>
      <c r="HYM24" s="52"/>
      <c r="HYN24" s="52"/>
      <c r="HYO24" s="52"/>
      <c r="HYP24" s="52"/>
      <c r="HYQ24" s="52"/>
      <c r="HYR24" s="52"/>
      <c r="HYS24" s="52"/>
      <c r="HYT24" s="52"/>
      <c r="HYU24" s="52"/>
      <c r="HYV24" s="52"/>
      <c r="HYW24" s="52"/>
      <c r="HYX24" s="52"/>
      <c r="HYY24" s="52"/>
      <c r="HYZ24" s="52"/>
      <c r="HZA24" s="52"/>
      <c r="HZB24" s="52"/>
      <c r="HZC24" s="52"/>
      <c r="HZD24" s="52"/>
      <c r="HZE24" s="52"/>
      <c r="HZF24" s="52"/>
      <c r="HZG24" s="52"/>
      <c r="HZH24" s="52"/>
      <c r="HZI24" s="52"/>
      <c r="HZJ24" s="52"/>
      <c r="HZK24" s="52"/>
      <c r="HZL24" s="52"/>
      <c r="HZM24" s="52"/>
      <c r="HZN24" s="52"/>
      <c r="HZO24" s="52"/>
      <c r="HZP24" s="52"/>
      <c r="HZQ24" s="52"/>
      <c r="HZR24" s="52"/>
      <c r="HZS24" s="52"/>
      <c r="HZT24" s="52"/>
      <c r="HZU24" s="52"/>
      <c r="HZV24" s="52"/>
      <c r="HZW24" s="52"/>
      <c r="HZX24" s="52"/>
      <c r="HZY24" s="52"/>
      <c r="HZZ24" s="52"/>
      <c r="IAA24" s="52"/>
      <c r="IAB24" s="52"/>
      <c r="IAC24" s="52"/>
      <c r="IAD24" s="52"/>
      <c r="IAE24" s="52"/>
      <c r="IAF24" s="52"/>
      <c r="IAG24" s="52"/>
      <c r="IAH24" s="52"/>
      <c r="IAI24" s="52"/>
      <c r="IAJ24" s="52"/>
      <c r="IAK24" s="52"/>
      <c r="IAL24" s="52"/>
      <c r="IAM24" s="52"/>
      <c r="IAN24" s="52"/>
      <c r="IAO24" s="52"/>
      <c r="IAP24" s="52"/>
      <c r="IAQ24" s="52"/>
      <c r="IAR24" s="52"/>
      <c r="IAS24" s="52"/>
      <c r="IAT24" s="52"/>
      <c r="IAU24" s="52"/>
      <c r="IAV24" s="52"/>
      <c r="IAW24" s="52"/>
      <c r="IAX24" s="52"/>
      <c r="IAY24" s="52"/>
      <c r="IAZ24" s="52"/>
      <c r="IBA24" s="52"/>
      <c r="IBB24" s="52"/>
      <c r="IBC24" s="52"/>
      <c r="IBD24" s="52"/>
      <c r="IBE24" s="52"/>
      <c r="IBF24" s="52"/>
      <c r="IBG24" s="52"/>
      <c r="IBH24" s="52"/>
      <c r="IBI24" s="52"/>
      <c r="IBJ24" s="52"/>
      <c r="IBK24" s="52"/>
      <c r="IBL24" s="52"/>
      <c r="IBM24" s="52"/>
      <c r="IBN24" s="52"/>
      <c r="IBO24" s="52"/>
      <c r="IBP24" s="52"/>
      <c r="IBQ24" s="52"/>
      <c r="IBR24" s="52"/>
      <c r="IBS24" s="52"/>
      <c r="IBT24" s="52"/>
      <c r="IBU24" s="52"/>
      <c r="IBV24" s="52"/>
      <c r="IBW24" s="52"/>
      <c r="IBX24" s="52"/>
      <c r="IBY24" s="52"/>
      <c r="IBZ24" s="52"/>
      <c r="ICA24" s="52"/>
      <c r="ICB24" s="52"/>
      <c r="ICC24" s="52"/>
      <c r="ICD24" s="52"/>
      <c r="ICE24" s="52"/>
      <c r="ICF24" s="52"/>
      <c r="ICG24" s="52"/>
      <c r="ICH24" s="52"/>
      <c r="ICI24" s="52"/>
      <c r="ICJ24" s="52"/>
      <c r="ICK24" s="52"/>
      <c r="ICL24" s="52"/>
      <c r="ICM24" s="52"/>
      <c r="ICN24" s="52"/>
      <c r="ICO24" s="52"/>
      <c r="ICP24" s="52"/>
      <c r="ICQ24" s="52"/>
      <c r="ICR24" s="52"/>
      <c r="ICS24" s="52"/>
      <c r="ICT24" s="52"/>
      <c r="ICU24" s="52"/>
      <c r="ICV24" s="52"/>
      <c r="ICW24" s="52"/>
      <c r="ICX24" s="52"/>
      <c r="ICY24" s="52"/>
      <c r="ICZ24" s="52"/>
      <c r="IDA24" s="52"/>
      <c r="IDB24" s="52"/>
      <c r="IDC24" s="52"/>
      <c r="IDD24" s="52"/>
      <c r="IDE24" s="52"/>
      <c r="IDF24" s="52"/>
      <c r="IDG24" s="52"/>
      <c r="IDH24" s="52"/>
      <c r="IDI24" s="52"/>
      <c r="IDJ24" s="52"/>
      <c r="IDK24" s="52"/>
      <c r="IDL24" s="52"/>
      <c r="IDM24" s="52"/>
      <c r="IDN24" s="52"/>
      <c r="IDO24" s="52"/>
      <c r="IDP24" s="52"/>
      <c r="IDQ24" s="52"/>
      <c r="IDR24" s="52"/>
      <c r="IDS24" s="52"/>
      <c r="IDT24" s="52"/>
      <c r="IDU24" s="52"/>
      <c r="IDV24" s="52"/>
      <c r="IDW24" s="52"/>
      <c r="IDX24" s="52"/>
      <c r="IDY24" s="52"/>
      <c r="IDZ24" s="52"/>
      <c r="IEA24" s="52"/>
      <c r="IEB24" s="52"/>
      <c r="IEC24" s="52"/>
      <c r="IED24" s="52"/>
      <c r="IEE24" s="52"/>
      <c r="IEF24" s="52"/>
      <c r="IEG24" s="52"/>
      <c r="IEH24" s="52"/>
      <c r="IEI24" s="52"/>
      <c r="IEJ24" s="52"/>
      <c r="IEK24" s="52"/>
      <c r="IEL24" s="52"/>
      <c r="IEM24" s="52"/>
      <c r="IEN24" s="52"/>
      <c r="IEO24" s="52"/>
      <c r="IEP24" s="52"/>
      <c r="IEQ24" s="52"/>
      <c r="IER24" s="52"/>
      <c r="IES24" s="52"/>
      <c r="IET24" s="52"/>
      <c r="IEU24" s="52"/>
      <c r="IEV24" s="52"/>
      <c r="IEW24" s="52"/>
      <c r="IEX24" s="52"/>
      <c r="IEY24" s="52"/>
      <c r="IEZ24" s="52"/>
      <c r="IFA24" s="52"/>
      <c r="IFB24" s="52"/>
      <c r="IFC24" s="52"/>
      <c r="IFD24" s="52"/>
      <c r="IFE24" s="52"/>
      <c r="IFF24" s="52"/>
      <c r="IFG24" s="52"/>
      <c r="IFH24" s="52"/>
      <c r="IFI24" s="52"/>
      <c r="IFJ24" s="52"/>
      <c r="IFK24" s="52"/>
      <c r="IFL24" s="52"/>
      <c r="IFM24" s="52"/>
      <c r="IFN24" s="52"/>
      <c r="IFO24" s="52"/>
      <c r="IFP24" s="52"/>
      <c r="IFQ24" s="52"/>
      <c r="IFR24" s="52"/>
      <c r="IFS24" s="52"/>
      <c r="IFT24" s="52"/>
      <c r="IFU24" s="52"/>
      <c r="IFV24" s="52"/>
      <c r="IFW24" s="52"/>
      <c r="IFX24" s="52"/>
      <c r="IFY24" s="52"/>
      <c r="IFZ24" s="52"/>
      <c r="IGA24" s="52"/>
      <c r="IGB24" s="52"/>
      <c r="IGC24" s="52"/>
      <c r="IGD24" s="52"/>
      <c r="IGE24" s="52"/>
      <c r="IGF24" s="52"/>
      <c r="IGG24" s="52"/>
      <c r="IGH24" s="52"/>
      <c r="IGI24" s="52"/>
      <c r="IGJ24" s="52"/>
      <c r="IGK24" s="52"/>
      <c r="IGL24" s="52"/>
      <c r="IGM24" s="52"/>
      <c r="IGN24" s="52"/>
      <c r="IGO24" s="52"/>
      <c r="IGP24" s="52"/>
      <c r="IGQ24" s="52"/>
      <c r="IGR24" s="52"/>
      <c r="IGS24" s="52"/>
      <c r="IGT24" s="52"/>
      <c r="IGU24" s="52"/>
      <c r="IGV24" s="52"/>
      <c r="IGW24" s="52"/>
      <c r="IGX24" s="52"/>
      <c r="IGY24" s="52"/>
      <c r="IGZ24" s="52"/>
      <c r="IHA24" s="52"/>
      <c r="IHB24" s="52"/>
      <c r="IHC24" s="52"/>
      <c r="IHD24" s="52"/>
      <c r="IHE24" s="52"/>
      <c r="IHF24" s="52"/>
      <c r="IHG24" s="52"/>
      <c r="IHH24" s="52"/>
      <c r="IHI24" s="52"/>
      <c r="IHJ24" s="52"/>
      <c r="IHK24" s="52"/>
      <c r="IHL24" s="52"/>
      <c r="IHM24" s="52"/>
      <c r="IHN24" s="52"/>
      <c r="IHO24" s="52"/>
      <c r="IHP24" s="52"/>
      <c r="IHQ24" s="52"/>
      <c r="IHR24" s="52"/>
      <c r="IHS24" s="52"/>
      <c r="IHT24" s="52"/>
      <c r="IHU24" s="52"/>
      <c r="IHV24" s="52"/>
      <c r="IHW24" s="52"/>
      <c r="IHX24" s="52"/>
      <c r="IHY24" s="52"/>
      <c r="IHZ24" s="52"/>
      <c r="IIA24" s="52"/>
      <c r="IIB24" s="52"/>
      <c r="IIC24" s="52"/>
      <c r="IID24" s="52"/>
      <c r="IIE24" s="52"/>
      <c r="IIF24" s="52"/>
      <c r="IIG24" s="52"/>
      <c r="IIH24" s="52"/>
      <c r="III24" s="52"/>
      <c r="IIJ24" s="52"/>
      <c r="IIK24" s="52"/>
      <c r="IIL24" s="52"/>
      <c r="IIM24" s="52"/>
      <c r="IIN24" s="52"/>
      <c r="IIO24" s="52"/>
      <c r="IIP24" s="52"/>
      <c r="IIQ24" s="52"/>
      <c r="IIR24" s="52"/>
      <c r="IIS24" s="52"/>
      <c r="IIT24" s="52"/>
      <c r="IIU24" s="52"/>
      <c r="IIV24" s="52"/>
      <c r="IIW24" s="52"/>
      <c r="IIX24" s="52"/>
      <c r="IIY24" s="52"/>
      <c r="IIZ24" s="52"/>
      <c r="IJA24" s="52"/>
      <c r="IJB24" s="52"/>
      <c r="IJC24" s="52"/>
      <c r="IJD24" s="52"/>
      <c r="IJE24" s="52"/>
      <c r="IJF24" s="52"/>
      <c r="IJG24" s="52"/>
      <c r="IJH24" s="52"/>
      <c r="IJI24" s="52"/>
      <c r="IJJ24" s="52"/>
      <c r="IJK24" s="52"/>
      <c r="IJL24" s="52"/>
      <c r="IJM24" s="52"/>
      <c r="IJN24" s="52"/>
      <c r="IJO24" s="52"/>
      <c r="IJP24" s="52"/>
      <c r="IJQ24" s="52"/>
      <c r="IJR24" s="52"/>
      <c r="IJS24" s="52"/>
      <c r="IJT24" s="52"/>
      <c r="IJU24" s="52"/>
      <c r="IJV24" s="52"/>
      <c r="IJW24" s="52"/>
      <c r="IJX24" s="52"/>
      <c r="IJY24" s="52"/>
      <c r="IJZ24" s="52"/>
      <c r="IKA24" s="52"/>
      <c r="IKB24" s="52"/>
      <c r="IKC24" s="52"/>
      <c r="IKD24" s="52"/>
      <c r="IKE24" s="52"/>
      <c r="IKF24" s="52"/>
      <c r="IKG24" s="52"/>
      <c r="IKH24" s="52"/>
      <c r="IKI24" s="52"/>
      <c r="IKJ24" s="52"/>
      <c r="IKK24" s="52"/>
      <c r="IKL24" s="52"/>
      <c r="IKM24" s="52"/>
      <c r="IKN24" s="52"/>
      <c r="IKO24" s="52"/>
      <c r="IKP24" s="52"/>
      <c r="IKQ24" s="52"/>
      <c r="IKR24" s="52"/>
      <c r="IKS24" s="52"/>
      <c r="IKT24" s="52"/>
      <c r="IKU24" s="52"/>
      <c r="IKV24" s="52"/>
      <c r="IKW24" s="52"/>
      <c r="IKX24" s="52"/>
      <c r="IKY24" s="52"/>
      <c r="IKZ24" s="52"/>
      <c r="ILA24" s="52"/>
      <c r="ILB24" s="52"/>
      <c r="ILC24" s="52"/>
      <c r="ILD24" s="52"/>
      <c r="ILE24" s="52"/>
      <c r="ILF24" s="52"/>
      <c r="ILG24" s="52"/>
      <c r="ILH24" s="52"/>
      <c r="ILI24" s="52"/>
      <c r="ILJ24" s="52"/>
      <c r="ILK24" s="52"/>
      <c r="ILL24" s="52"/>
      <c r="ILM24" s="52"/>
      <c r="ILN24" s="52"/>
      <c r="ILO24" s="52"/>
      <c r="ILP24" s="52"/>
      <c r="ILQ24" s="52"/>
      <c r="ILR24" s="52"/>
      <c r="ILS24" s="52"/>
      <c r="ILT24" s="52"/>
      <c r="ILU24" s="52"/>
      <c r="ILV24" s="52"/>
      <c r="ILW24" s="52"/>
      <c r="ILX24" s="52"/>
      <c r="ILY24" s="52"/>
      <c r="ILZ24" s="52"/>
      <c r="IMA24" s="52"/>
      <c r="IMB24" s="52"/>
      <c r="IMC24" s="52"/>
      <c r="IMD24" s="52"/>
      <c r="IME24" s="52"/>
      <c r="IMF24" s="52"/>
      <c r="IMG24" s="52"/>
      <c r="IMH24" s="52"/>
      <c r="IMI24" s="52"/>
      <c r="IMJ24" s="52"/>
      <c r="IMK24" s="52"/>
      <c r="IML24" s="52"/>
      <c r="IMM24" s="52"/>
      <c r="IMN24" s="52"/>
      <c r="IMO24" s="52"/>
      <c r="IMP24" s="52"/>
      <c r="IMQ24" s="52"/>
      <c r="IMR24" s="52"/>
      <c r="IMS24" s="52"/>
      <c r="IMT24" s="52"/>
      <c r="IMU24" s="52"/>
      <c r="IMV24" s="52"/>
      <c r="IMW24" s="52"/>
      <c r="IMX24" s="52"/>
      <c r="IMY24" s="52"/>
      <c r="IMZ24" s="52"/>
      <c r="INA24" s="52"/>
      <c r="INB24" s="52"/>
      <c r="INC24" s="52"/>
      <c r="IND24" s="52"/>
      <c r="INE24" s="52"/>
      <c r="INF24" s="52"/>
      <c r="ING24" s="52"/>
      <c r="INH24" s="52"/>
      <c r="INI24" s="52"/>
      <c r="INJ24" s="52"/>
      <c r="INK24" s="52"/>
      <c r="INL24" s="52"/>
      <c r="INM24" s="52"/>
      <c r="INN24" s="52"/>
      <c r="INO24" s="52"/>
      <c r="INP24" s="52"/>
      <c r="INQ24" s="52"/>
      <c r="INR24" s="52"/>
      <c r="INS24" s="52"/>
      <c r="INT24" s="52"/>
      <c r="INU24" s="52"/>
      <c r="INV24" s="52"/>
      <c r="INW24" s="52"/>
      <c r="INX24" s="52"/>
      <c r="INY24" s="52"/>
      <c r="INZ24" s="52"/>
      <c r="IOA24" s="52"/>
      <c r="IOB24" s="52"/>
      <c r="IOC24" s="52"/>
      <c r="IOD24" s="52"/>
      <c r="IOE24" s="52"/>
      <c r="IOF24" s="52"/>
      <c r="IOG24" s="52"/>
      <c r="IOH24" s="52"/>
      <c r="IOI24" s="52"/>
      <c r="IOJ24" s="52"/>
      <c r="IOK24" s="52"/>
      <c r="IOL24" s="52"/>
      <c r="IOM24" s="52"/>
      <c r="ION24" s="52"/>
      <c r="IOO24" s="52"/>
      <c r="IOP24" s="52"/>
      <c r="IOQ24" s="52"/>
      <c r="IOR24" s="52"/>
      <c r="IOS24" s="52"/>
      <c r="IOT24" s="52"/>
      <c r="IOU24" s="52"/>
      <c r="IOV24" s="52"/>
      <c r="IOW24" s="52"/>
      <c r="IOX24" s="52"/>
      <c r="IOY24" s="52"/>
      <c r="IOZ24" s="52"/>
      <c r="IPA24" s="52"/>
      <c r="IPB24" s="52"/>
      <c r="IPC24" s="52"/>
      <c r="IPD24" s="52"/>
      <c r="IPE24" s="52"/>
      <c r="IPF24" s="52"/>
      <c r="IPG24" s="52"/>
      <c r="IPH24" s="52"/>
      <c r="IPI24" s="52"/>
      <c r="IPJ24" s="52"/>
      <c r="IPK24" s="52"/>
      <c r="IPL24" s="52"/>
      <c r="IPM24" s="52"/>
      <c r="IPN24" s="52"/>
      <c r="IPO24" s="52"/>
      <c r="IPP24" s="52"/>
      <c r="IPQ24" s="52"/>
      <c r="IPR24" s="52"/>
      <c r="IPS24" s="52"/>
      <c r="IPT24" s="52"/>
      <c r="IPU24" s="52"/>
      <c r="IPV24" s="52"/>
      <c r="IPW24" s="52"/>
      <c r="IPX24" s="52"/>
      <c r="IPY24" s="52"/>
      <c r="IPZ24" s="52"/>
      <c r="IQA24" s="52"/>
      <c r="IQB24" s="52"/>
      <c r="IQC24" s="52"/>
      <c r="IQD24" s="52"/>
      <c r="IQE24" s="52"/>
      <c r="IQF24" s="52"/>
      <c r="IQG24" s="52"/>
      <c r="IQH24" s="52"/>
      <c r="IQI24" s="52"/>
      <c r="IQJ24" s="52"/>
      <c r="IQK24" s="52"/>
      <c r="IQL24" s="52"/>
      <c r="IQM24" s="52"/>
      <c r="IQN24" s="52"/>
      <c r="IQO24" s="52"/>
      <c r="IQP24" s="52"/>
      <c r="IQQ24" s="52"/>
      <c r="IQR24" s="52"/>
      <c r="IQS24" s="52"/>
      <c r="IQT24" s="52"/>
      <c r="IQU24" s="52"/>
      <c r="IQV24" s="52"/>
      <c r="IQW24" s="52"/>
      <c r="IQX24" s="52"/>
      <c r="IQY24" s="52"/>
      <c r="IQZ24" s="52"/>
      <c r="IRA24" s="52"/>
      <c r="IRB24" s="52"/>
      <c r="IRC24" s="52"/>
      <c r="IRD24" s="52"/>
      <c r="IRE24" s="52"/>
      <c r="IRF24" s="52"/>
      <c r="IRG24" s="52"/>
      <c r="IRH24" s="52"/>
      <c r="IRI24" s="52"/>
      <c r="IRJ24" s="52"/>
      <c r="IRK24" s="52"/>
      <c r="IRL24" s="52"/>
      <c r="IRM24" s="52"/>
      <c r="IRN24" s="52"/>
      <c r="IRO24" s="52"/>
      <c r="IRP24" s="52"/>
      <c r="IRQ24" s="52"/>
      <c r="IRR24" s="52"/>
      <c r="IRS24" s="52"/>
      <c r="IRT24" s="52"/>
      <c r="IRU24" s="52"/>
      <c r="IRV24" s="52"/>
      <c r="IRW24" s="52"/>
      <c r="IRX24" s="52"/>
      <c r="IRY24" s="52"/>
      <c r="IRZ24" s="52"/>
      <c r="ISA24" s="52"/>
      <c r="ISB24" s="52"/>
      <c r="ISC24" s="52"/>
      <c r="ISD24" s="52"/>
      <c r="ISE24" s="52"/>
      <c r="ISF24" s="52"/>
      <c r="ISG24" s="52"/>
      <c r="ISH24" s="52"/>
      <c r="ISI24" s="52"/>
      <c r="ISJ24" s="52"/>
      <c r="ISK24" s="52"/>
      <c r="ISL24" s="52"/>
      <c r="ISM24" s="52"/>
      <c r="ISN24" s="52"/>
      <c r="ISO24" s="52"/>
      <c r="ISP24" s="52"/>
      <c r="ISQ24" s="52"/>
      <c r="ISR24" s="52"/>
      <c r="ISS24" s="52"/>
      <c r="IST24" s="52"/>
      <c r="ISU24" s="52"/>
      <c r="ISV24" s="52"/>
      <c r="ISW24" s="52"/>
      <c r="ISX24" s="52"/>
      <c r="ISY24" s="52"/>
      <c r="ISZ24" s="52"/>
      <c r="ITA24" s="52"/>
      <c r="ITB24" s="52"/>
      <c r="ITC24" s="52"/>
      <c r="ITD24" s="52"/>
      <c r="ITE24" s="52"/>
      <c r="ITF24" s="52"/>
      <c r="ITG24" s="52"/>
      <c r="ITH24" s="52"/>
      <c r="ITI24" s="52"/>
      <c r="ITJ24" s="52"/>
      <c r="ITK24" s="52"/>
      <c r="ITL24" s="52"/>
      <c r="ITM24" s="52"/>
      <c r="ITN24" s="52"/>
      <c r="ITO24" s="52"/>
      <c r="ITP24" s="52"/>
      <c r="ITQ24" s="52"/>
      <c r="ITR24" s="52"/>
      <c r="ITS24" s="52"/>
      <c r="ITT24" s="52"/>
      <c r="ITU24" s="52"/>
      <c r="ITV24" s="52"/>
      <c r="ITW24" s="52"/>
      <c r="ITX24" s="52"/>
      <c r="ITY24" s="52"/>
      <c r="ITZ24" s="52"/>
      <c r="IUA24" s="52"/>
      <c r="IUB24" s="52"/>
      <c r="IUC24" s="52"/>
      <c r="IUD24" s="52"/>
      <c r="IUE24" s="52"/>
      <c r="IUF24" s="52"/>
      <c r="IUG24" s="52"/>
      <c r="IUH24" s="52"/>
      <c r="IUI24" s="52"/>
      <c r="IUJ24" s="52"/>
      <c r="IUK24" s="52"/>
      <c r="IUL24" s="52"/>
      <c r="IUM24" s="52"/>
      <c r="IUN24" s="52"/>
      <c r="IUO24" s="52"/>
      <c r="IUP24" s="52"/>
      <c r="IUQ24" s="52"/>
      <c r="IUR24" s="52"/>
      <c r="IUS24" s="52"/>
      <c r="IUT24" s="52"/>
      <c r="IUU24" s="52"/>
      <c r="IUV24" s="52"/>
      <c r="IUW24" s="52"/>
      <c r="IUX24" s="52"/>
      <c r="IUY24" s="52"/>
      <c r="IUZ24" s="52"/>
      <c r="IVA24" s="52"/>
      <c r="IVB24" s="52"/>
      <c r="IVC24" s="52"/>
      <c r="IVD24" s="52"/>
      <c r="IVE24" s="52"/>
      <c r="IVF24" s="52"/>
      <c r="IVG24" s="52"/>
      <c r="IVH24" s="52"/>
      <c r="IVI24" s="52"/>
      <c r="IVJ24" s="52"/>
      <c r="IVK24" s="52"/>
      <c r="IVL24" s="52"/>
      <c r="IVM24" s="52"/>
      <c r="IVN24" s="52"/>
      <c r="IVO24" s="52"/>
      <c r="IVP24" s="52"/>
      <c r="IVQ24" s="52"/>
      <c r="IVR24" s="52"/>
      <c r="IVS24" s="52"/>
      <c r="IVT24" s="52"/>
      <c r="IVU24" s="52"/>
      <c r="IVV24" s="52"/>
      <c r="IVW24" s="52"/>
      <c r="IVX24" s="52"/>
      <c r="IVY24" s="52"/>
      <c r="IVZ24" s="52"/>
      <c r="IWA24" s="52"/>
      <c r="IWB24" s="52"/>
      <c r="IWC24" s="52"/>
      <c r="IWD24" s="52"/>
      <c r="IWE24" s="52"/>
      <c r="IWF24" s="52"/>
      <c r="IWG24" s="52"/>
      <c r="IWH24" s="52"/>
      <c r="IWI24" s="52"/>
      <c r="IWJ24" s="52"/>
      <c r="IWK24" s="52"/>
      <c r="IWL24" s="52"/>
      <c r="IWM24" s="52"/>
      <c r="IWN24" s="52"/>
      <c r="IWO24" s="52"/>
      <c r="IWP24" s="52"/>
      <c r="IWQ24" s="52"/>
      <c r="IWR24" s="52"/>
      <c r="IWS24" s="52"/>
      <c r="IWT24" s="52"/>
      <c r="IWU24" s="52"/>
      <c r="IWV24" s="52"/>
      <c r="IWW24" s="52"/>
      <c r="IWX24" s="52"/>
      <c r="IWY24" s="52"/>
      <c r="IWZ24" s="52"/>
      <c r="IXA24" s="52"/>
      <c r="IXB24" s="52"/>
      <c r="IXC24" s="52"/>
      <c r="IXD24" s="52"/>
      <c r="IXE24" s="52"/>
      <c r="IXF24" s="52"/>
      <c r="IXG24" s="52"/>
      <c r="IXH24" s="52"/>
      <c r="IXI24" s="52"/>
      <c r="IXJ24" s="52"/>
      <c r="IXK24" s="52"/>
      <c r="IXL24" s="52"/>
      <c r="IXM24" s="52"/>
      <c r="IXN24" s="52"/>
      <c r="IXO24" s="52"/>
      <c r="IXP24" s="52"/>
      <c r="IXQ24" s="52"/>
      <c r="IXR24" s="52"/>
      <c r="IXS24" s="52"/>
      <c r="IXT24" s="52"/>
      <c r="IXU24" s="52"/>
      <c r="IXV24" s="52"/>
      <c r="IXW24" s="52"/>
      <c r="IXX24" s="52"/>
      <c r="IXY24" s="52"/>
      <c r="IXZ24" s="52"/>
      <c r="IYA24" s="52"/>
      <c r="IYB24" s="52"/>
      <c r="IYC24" s="52"/>
      <c r="IYD24" s="52"/>
      <c r="IYE24" s="52"/>
      <c r="IYF24" s="52"/>
      <c r="IYG24" s="52"/>
      <c r="IYH24" s="52"/>
      <c r="IYI24" s="52"/>
      <c r="IYJ24" s="52"/>
      <c r="IYK24" s="52"/>
      <c r="IYL24" s="52"/>
      <c r="IYM24" s="52"/>
      <c r="IYN24" s="52"/>
      <c r="IYO24" s="52"/>
      <c r="IYP24" s="52"/>
      <c r="IYQ24" s="52"/>
      <c r="IYR24" s="52"/>
      <c r="IYS24" s="52"/>
      <c r="IYT24" s="52"/>
      <c r="IYU24" s="52"/>
      <c r="IYV24" s="52"/>
      <c r="IYW24" s="52"/>
      <c r="IYX24" s="52"/>
      <c r="IYY24" s="52"/>
      <c r="IYZ24" s="52"/>
      <c r="IZA24" s="52"/>
      <c r="IZB24" s="52"/>
      <c r="IZC24" s="52"/>
      <c r="IZD24" s="52"/>
      <c r="IZE24" s="52"/>
      <c r="IZF24" s="52"/>
      <c r="IZG24" s="52"/>
      <c r="IZH24" s="52"/>
      <c r="IZI24" s="52"/>
      <c r="IZJ24" s="52"/>
      <c r="IZK24" s="52"/>
      <c r="IZL24" s="52"/>
      <c r="IZM24" s="52"/>
      <c r="IZN24" s="52"/>
      <c r="IZO24" s="52"/>
      <c r="IZP24" s="52"/>
      <c r="IZQ24" s="52"/>
      <c r="IZR24" s="52"/>
      <c r="IZS24" s="52"/>
      <c r="IZT24" s="52"/>
      <c r="IZU24" s="52"/>
      <c r="IZV24" s="52"/>
      <c r="IZW24" s="52"/>
      <c r="IZX24" s="52"/>
      <c r="IZY24" s="52"/>
      <c r="IZZ24" s="52"/>
      <c r="JAA24" s="52"/>
      <c r="JAB24" s="52"/>
      <c r="JAC24" s="52"/>
      <c r="JAD24" s="52"/>
      <c r="JAE24" s="52"/>
      <c r="JAF24" s="52"/>
      <c r="JAG24" s="52"/>
      <c r="JAH24" s="52"/>
      <c r="JAI24" s="52"/>
      <c r="JAJ24" s="52"/>
      <c r="JAK24" s="52"/>
      <c r="JAL24" s="52"/>
      <c r="JAM24" s="52"/>
      <c r="JAN24" s="52"/>
      <c r="JAO24" s="52"/>
      <c r="JAP24" s="52"/>
      <c r="JAQ24" s="52"/>
      <c r="JAR24" s="52"/>
      <c r="JAS24" s="52"/>
      <c r="JAT24" s="52"/>
      <c r="JAU24" s="52"/>
      <c r="JAV24" s="52"/>
      <c r="JAW24" s="52"/>
      <c r="JAX24" s="52"/>
      <c r="JAY24" s="52"/>
      <c r="JAZ24" s="52"/>
      <c r="JBA24" s="52"/>
      <c r="JBB24" s="52"/>
      <c r="JBC24" s="52"/>
      <c r="JBD24" s="52"/>
      <c r="JBE24" s="52"/>
      <c r="JBF24" s="52"/>
      <c r="JBG24" s="52"/>
      <c r="JBH24" s="52"/>
      <c r="JBI24" s="52"/>
      <c r="JBJ24" s="52"/>
      <c r="JBK24" s="52"/>
      <c r="JBL24" s="52"/>
      <c r="JBM24" s="52"/>
      <c r="JBN24" s="52"/>
      <c r="JBO24" s="52"/>
      <c r="JBP24" s="52"/>
      <c r="JBQ24" s="52"/>
      <c r="JBR24" s="52"/>
      <c r="JBS24" s="52"/>
      <c r="JBT24" s="52"/>
      <c r="JBU24" s="52"/>
      <c r="JBV24" s="52"/>
      <c r="JBW24" s="52"/>
      <c r="JBX24" s="52"/>
      <c r="JBY24" s="52"/>
      <c r="JBZ24" s="52"/>
      <c r="JCA24" s="52"/>
      <c r="JCB24" s="52"/>
      <c r="JCC24" s="52"/>
      <c r="JCD24" s="52"/>
      <c r="JCE24" s="52"/>
      <c r="JCF24" s="52"/>
      <c r="JCG24" s="52"/>
      <c r="JCH24" s="52"/>
      <c r="JCI24" s="52"/>
      <c r="JCJ24" s="52"/>
      <c r="JCK24" s="52"/>
      <c r="JCL24" s="52"/>
      <c r="JCM24" s="52"/>
      <c r="JCN24" s="52"/>
      <c r="JCO24" s="52"/>
      <c r="JCP24" s="52"/>
      <c r="JCQ24" s="52"/>
      <c r="JCR24" s="52"/>
      <c r="JCS24" s="52"/>
      <c r="JCT24" s="52"/>
      <c r="JCU24" s="52"/>
      <c r="JCV24" s="52"/>
      <c r="JCW24" s="52"/>
      <c r="JCX24" s="52"/>
      <c r="JCY24" s="52"/>
      <c r="JCZ24" s="52"/>
      <c r="JDA24" s="52"/>
      <c r="JDB24" s="52"/>
      <c r="JDC24" s="52"/>
      <c r="JDD24" s="52"/>
      <c r="JDE24" s="52"/>
      <c r="JDF24" s="52"/>
      <c r="JDG24" s="52"/>
      <c r="JDH24" s="52"/>
      <c r="JDI24" s="52"/>
      <c r="JDJ24" s="52"/>
      <c r="JDK24" s="52"/>
      <c r="JDL24" s="52"/>
      <c r="JDM24" s="52"/>
      <c r="JDN24" s="52"/>
      <c r="JDO24" s="52"/>
      <c r="JDP24" s="52"/>
      <c r="JDQ24" s="52"/>
      <c r="JDR24" s="52"/>
      <c r="JDS24" s="52"/>
      <c r="JDT24" s="52"/>
      <c r="JDU24" s="52"/>
      <c r="JDV24" s="52"/>
      <c r="JDW24" s="52"/>
      <c r="JDX24" s="52"/>
      <c r="JDY24" s="52"/>
      <c r="JDZ24" s="52"/>
      <c r="JEA24" s="52"/>
      <c r="JEB24" s="52"/>
      <c r="JEC24" s="52"/>
      <c r="JED24" s="52"/>
      <c r="JEE24" s="52"/>
      <c r="JEF24" s="52"/>
      <c r="JEG24" s="52"/>
      <c r="JEH24" s="52"/>
      <c r="JEI24" s="52"/>
      <c r="JEJ24" s="52"/>
      <c r="JEK24" s="52"/>
      <c r="JEL24" s="52"/>
      <c r="JEM24" s="52"/>
      <c r="JEN24" s="52"/>
      <c r="JEO24" s="52"/>
      <c r="JEP24" s="52"/>
      <c r="JEQ24" s="52"/>
      <c r="JER24" s="52"/>
      <c r="JES24" s="52"/>
      <c r="JET24" s="52"/>
      <c r="JEU24" s="52"/>
      <c r="JEV24" s="52"/>
      <c r="JEW24" s="52"/>
      <c r="JEX24" s="52"/>
      <c r="JEY24" s="52"/>
      <c r="JEZ24" s="52"/>
      <c r="JFA24" s="52"/>
      <c r="JFB24" s="52"/>
      <c r="JFC24" s="52"/>
      <c r="JFD24" s="52"/>
      <c r="JFE24" s="52"/>
      <c r="JFF24" s="52"/>
      <c r="JFG24" s="52"/>
      <c r="JFH24" s="52"/>
      <c r="JFI24" s="52"/>
      <c r="JFJ24" s="52"/>
      <c r="JFK24" s="52"/>
      <c r="JFL24" s="52"/>
      <c r="JFM24" s="52"/>
      <c r="JFN24" s="52"/>
      <c r="JFO24" s="52"/>
      <c r="JFP24" s="52"/>
      <c r="JFQ24" s="52"/>
      <c r="JFR24" s="52"/>
      <c r="JFS24" s="52"/>
      <c r="JFT24" s="52"/>
      <c r="JFU24" s="52"/>
      <c r="JFV24" s="52"/>
      <c r="JFW24" s="52"/>
      <c r="JFX24" s="52"/>
      <c r="JFY24" s="52"/>
      <c r="JFZ24" s="52"/>
      <c r="JGA24" s="52"/>
      <c r="JGB24" s="52"/>
      <c r="JGC24" s="52"/>
      <c r="JGD24" s="52"/>
      <c r="JGE24" s="52"/>
      <c r="JGF24" s="52"/>
      <c r="JGG24" s="52"/>
      <c r="JGH24" s="52"/>
      <c r="JGI24" s="52"/>
      <c r="JGJ24" s="52"/>
      <c r="JGK24" s="52"/>
      <c r="JGL24" s="52"/>
      <c r="JGM24" s="52"/>
      <c r="JGN24" s="52"/>
      <c r="JGO24" s="52"/>
      <c r="JGP24" s="52"/>
      <c r="JGQ24" s="52"/>
      <c r="JGR24" s="52"/>
      <c r="JGS24" s="52"/>
      <c r="JGT24" s="52"/>
      <c r="JGU24" s="52"/>
      <c r="JGV24" s="52"/>
      <c r="JGW24" s="52"/>
      <c r="JGX24" s="52"/>
      <c r="JGY24" s="52"/>
      <c r="JGZ24" s="52"/>
      <c r="JHA24" s="52"/>
      <c r="JHB24" s="52"/>
      <c r="JHC24" s="52"/>
      <c r="JHD24" s="52"/>
      <c r="JHE24" s="52"/>
      <c r="JHF24" s="52"/>
      <c r="JHG24" s="52"/>
      <c r="JHH24" s="52"/>
      <c r="JHI24" s="52"/>
      <c r="JHJ24" s="52"/>
      <c r="JHK24" s="52"/>
      <c r="JHL24" s="52"/>
      <c r="JHM24" s="52"/>
      <c r="JHN24" s="52"/>
      <c r="JHO24" s="52"/>
      <c r="JHP24" s="52"/>
      <c r="JHQ24" s="52"/>
      <c r="JHR24" s="52"/>
      <c r="JHS24" s="52"/>
      <c r="JHT24" s="52"/>
      <c r="JHU24" s="52"/>
      <c r="JHV24" s="52"/>
      <c r="JHW24" s="52"/>
      <c r="JHX24" s="52"/>
      <c r="JHY24" s="52"/>
      <c r="JHZ24" s="52"/>
      <c r="JIA24" s="52"/>
      <c r="JIB24" s="52"/>
      <c r="JIC24" s="52"/>
      <c r="JID24" s="52"/>
      <c r="JIE24" s="52"/>
      <c r="JIF24" s="52"/>
      <c r="JIG24" s="52"/>
      <c r="JIH24" s="52"/>
      <c r="JII24" s="52"/>
      <c r="JIJ24" s="52"/>
      <c r="JIK24" s="52"/>
      <c r="JIL24" s="52"/>
      <c r="JIM24" s="52"/>
      <c r="JIN24" s="52"/>
      <c r="JIO24" s="52"/>
      <c r="JIP24" s="52"/>
      <c r="JIQ24" s="52"/>
      <c r="JIR24" s="52"/>
      <c r="JIS24" s="52"/>
      <c r="JIT24" s="52"/>
      <c r="JIU24" s="52"/>
      <c r="JIV24" s="52"/>
      <c r="JIW24" s="52"/>
      <c r="JIX24" s="52"/>
      <c r="JIY24" s="52"/>
      <c r="JIZ24" s="52"/>
      <c r="JJA24" s="52"/>
      <c r="JJB24" s="52"/>
      <c r="JJC24" s="52"/>
      <c r="JJD24" s="52"/>
      <c r="JJE24" s="52"/>
      <c r="JJF24" s="52"/>
      <c r="JJG24" s="52"/>
      <c r="JJH24" s="52"/>
      <c r="JJI24" s="52"/>
      <c r="JJJ24" s="52"/>
      <c r="JJK24" s="52"/>
      <c r="JJL24" s="52"/>
      <c r="JJM24" s="52"/>
      <c r="JJN24" s="52"/>
      <c r="JJO24" s="52"/>
      <c r="JJP24" s="52"/>
      <c r="JJQ24" s="52"/>
      <c r="JJR24" s="52"/>
      <c r="JJS24" s="52"/>
      <c r="JJT24" s="52"/>
      <c r="JJU24" s="52"/>
      <c r="JJV24" s="52"/>
      <c r="JJW24" s="52"/>
      <c r="JJX24" s="52"/>
      <c r="JJY24" s="52"/>
      <c r="JJZ24" s="52"/>
      <c r="JKA24" s="52"/>
      <c r="JKB24" s="52"/>
      <c r="JKC24" s="52"/>
      <c r="JKD24" s="52"/>
      <c r="JKE24" s="52"/>
      <c r="JKF24" s="52"/>
      <c r="JKG24" s="52"/>
      <c r="JKH24" s="52"/>
      <c r="JKI24" s="52"/>
      <c r="JKJ24" s="52"/>
      <c r="JKK24" s="52"/>
      <c r="JKL24" s="52"/>
      <c r="JKM24" s="52"/>
      <c r="JKN24" s="52"/>
      <c r="JKO24" s="52"/>
      <c r="JKP24" s="52"/>
      <c r="JKQ24" s="52"/>
      <c r="JKR24" s="52"/>
      <c r="JKS24" s="52"/>
      <c r="JKT24" s="52"/>
      <c r="JKU24" s="52"/>
      <c r="JKV24" s="52"/>
      <c r="JKW24" s="52"/>
      <c r="JKX24" s="52"/>
      <c r="JKY24" s="52"/>
      <c r="JKZ24" s="52"/>
      <c r="JLA24" s="52"/>
      <c r="JLB24" s="52"/>
      <c r="JLC24" s="52"/>
      <c r="JLD24" s="52"/>
      <c r="JLE24" s="52"/>
      <c r="JLF24" s="52"/>
      <c r="JLG24" s="52"/>
      <c r="JLH24" s="52"/>
      <c r="JLI24" s="52"/>
      <c r="JLJ24" s="52"/>
      <c r="JLK24" s="52"/>
      <c r="JLL24" s="52"/>
      <c r="JLM24" s="52"/>
      <c r="JLN24" s="52"/>
      <c r="JLO24" s="52"/>
      <c r="JLP24" s="52"/>
      <c r="JLQ24" s="52"/>
      <c r="JLR24" s="52"/>
      <c r="JLS24" s="52"/>
      <c r="JLT24" s="52"/>
      <c r="JLU24" s="52"/>
      <c r="JLV24" s="52"/>
      <c r="JLW24" s="52"/>
      <c r="JLX24" s="52"/>
      <c r="JLY24" s="52"/>
      <c r="JLZ24" s="52"/>
      <c r="JMA24" s="52"/>
      <c r="JMB24" s="52"/>
      <c r="JMC24" s="52"/>
      <c r="JMD24" s="52"/>
      <c r="JME24" s="52"/>
      <c r="JMF24" s="52"/>
      <c r="JMG24" s="52"/>
      <c r="JMH24" s="52"/>
      <c r="JMI24" s="52"/>
      <c r="JMJ24" s="52"/>
      <c r="JMK24" s="52"/>
      <c r="JML24" s="52"/>
      <c r="JMM24" s="52"/>
      <c r="JMN24" s="52"/>
      <c r="JMO24" s="52"/>
      <c r="JMP24" s="52"/>
      <c r="JMQ24" s="52"/>
      <c r="JMR24" s="52"/>
      <c r="JMS24" s="52"/>
      <c r="JMT24" s="52"/>
      <c r="JMU24" s="52"/>
      <c r="JMV24" s="52"/>
      <c r="JMW24" s="52"/>
      <c r="JMX24" s="52"/>
      <c r="JMY24" s="52"/>
      <c r="JMZ24" s="52"/>
      <c r="JNA24" s="52"/>
      <c r="JNB24" s="52"/>
      <c r="JNC24" s="52"/>
      <c r="JND24" s="52"/>
      <c r="JNE24" s="52"/>
      <c r="JNF24" s="52"/>
      <c r="JNG24" s="52"/>
      <c r="JNH24" s="52"/>
      <c r="JNI24" s="52"/>
      <c r="JNJ24" s="52"/>
      <c r="JNK24" s="52"/>
      <c r="JNL24" s="52"/>
      <c r="JNM24" s="52"/>
      <c r="JNN24" s="52"/>
      <c r="JNO24" s="52"/>
      <c r="JNP24" s="52"/>
      <c r="JNQ24" s="52"/>
      <c r="JNR24" s="52"/>
      <c r="JNS24" s="52"/>
      <c r="JNT24" s="52"/>
      <c r="JNU24" s="52"/>
      <c r="JNV24" s="52"/>
      <c r="JNW24" s="52"/>
      <c r="JNX24" s="52"/>
      <c r="JNY24" s="52"/>
      <c r="JNZ24" s="52"/>
      <c r="JOA24" s="52"/>
      <c r="JOB24" s="52"/>
      <c r="JOC24" s="52"/>
      <c r="JOD24" s="52"/>
      <c r="JOE24" s="52"/>
      <c r="JOF24" s="52"/>
      <c r="JOG24" s="52"/>
      <c r="JOH24" s="52"/>
      <c r="JOI24" s="52"/>
      <c r="JOJ24" s="52"/>
      <c r="JOK24" s="52"/>
      <c r="JOL24" s="52"/>
      <c r="JOM24" s="52"/>
      <c r="JON24" s="52"/>
      <c r="JOO24" s="52"/>
      <c r="JOP24" s="52"/>
      <c r="JOQ24" s="52"/>
      <c r="JOR24" s="52"/>
      <c r="JOS24" s="52"/>
      <c r="JOT24" s="52"/>
      <c r="JOU24" s="52"/>
      <c r="JOV24" s="52"/>
      <c r="JOW24" s="52"/>
      <c r="JOX24" s="52"/>
      <c r="JOY24" s="52"/>
      <c r="JOZ24" s="52"/>
      <c r="JPA24" s="52"/>
      <c r="JPB24" s="52"/>
      <c r="JPC24" s="52"/>
      <c r="JPD24" s="52"/>
      <c r="JPE24" s="52"/>
      <c r="JPF24" s="52"/>
      <c r="JPG24" s="52"/>
      <c r="JPH24" s="52"/>
      <c r="JPI24" s="52"/>
      <c r="JPJ24" s="52"/>
      <c r="JPK24" s="52"/>
      <c r="JPL24" s="52"/>
      <c r="JPM24" s="52"/>
      <c r="JPN24" s="52"/>
      <c r="JPO24" s="52"/>
      <c r="JPP24" s="52"/>
      <c r="JPQ24" s="52"/>
      <c r="JPR24" s="52"/>
      <c r="JPS24" s="52"/>
      <c r="JPT24" s="52"/>
      <c r="JPU24" s="52"/>
      <c r="JPV24" s="52"/>
      <c r="JPW24" s="52"/>
      <c r="JPX24" s="52"/>
      <c r="JPY24" s="52"/>
      <c r="JPZ24" s="52"/>
      <c r="JQA24" s="52"/>
      <c r="JQB24" s="52"/>
      <c r="JQC24" s="52"/>
      <c r="JQD24" s="52"/>
      <c r="JQE24" s="52"/>
      <c r="JQF24" s="52"/>
      <c r="JQG24" s="52"/>
      <c r="JQH24" s="52"/>
      <c r="JQI24" s="52"/>
      <c r="JQJ24" s="52"/>
      <c r="JQK24" s="52"/>
      <c r="JQL24" s="52"/>
      <c r="JQM24" s="52"/>
      <c r="JQN24" s="52"/>
      <c r="JQO24" s="52"/>
      <c r="JQP24" s="52"/>
      <c r="JQQ24" s="52"/>
      <c r="JQR24" s="52"/>
      <c r="JQS24" s="52"/>
      <c r="JQT24" s="52"/>
      <c r="JQU24" s="52"/>
      <c r="JQV24" s="52"/>
      <c r="JQW24" s="52"/>
      <c r="JQX24" s="52"/>
      <c r="JQY24" s="52"/>
      <c r="JQZ24" s="52"/>
      <c r="JRA24" s="52"/>
      <c r="JRB24" s="52"/>
      <c r="JRC24" s="52"/>
      <c r="JRD24" s="52"/>
      <c r="JRE24" s="52"/>
      <c r="JRF24" s="52"/>
      <c r="JRG24" s="52"/>
      <c r="JRH24" s="52"/>
      <c r="JRI24" s="52"/>
      <c r="JRJ24" s="52"/>
      <c r="JRK24" s="52"/>
      <c r="JRL24" s="52"/>
      <c r="JRM24" s="52"/>
      <c r="JRN24" s="52"/>
      <c r="JRO24" s="52"/>
      <c r="JRP24" s="52"/>
      <c r="JRQ24" s="52"/>
      <c r="JRR24" s="52"/>
      <c r="JRS24" s="52"/>
      <c r="JRT24" s="52"/>
      <c r="JRU24" s="52"/>
      <c r="JRV24" s="52"/>
      <c r="JRW24" s="52"/>
      <c r="JRX24" s="52"/>
      <c r="JRY24" s="52"/>
      <c r="JRZ24" s="52"/>
      <c r="JSA24" s="52"/>
      <c r="JSB24" s="52"/>
      <c r="JSC24" s="52"/>
      <c r="JSD24" s="52"/>
      <c r="JSE24" s="52"/>
      <c r="JSF24" s="52"/>
      <c r="JSG24" s="52"/>
      <c r="JSH24" s="52"/>
      <c r="JSI24" s="52"/>
      <c r="JSJ24" s="52"/>
      <c r="JSK24" s="52"/>
      <c r="JSL24" s="52"/>
      <c r="JSM24" s="52"/>
      <c r="JSN24" s="52"/>
      <c r="JSO24" s="52"/>
      <c r="JSP24" s="52"/>
      <c r="JSQ24" s="52"/>
      <c r="JSR24" s="52"/>
      <c r="JSS24" s="52"/>
      <c r="JST24" s="52"/>
      <c r="JSU24" s="52"/>
      <c r="JSV24" s="52"/>
      <c r="JSW24" s="52"/>
      <c r="JSX24" s="52"/>
      <c r="JSY24" s="52"/>
      <c r="JSZ24" s="52"/>
      <c r="JTA24" s="52"/>
      <c r="JTB24" s="52"/>
      <c r="JTC24" s="52"/>
      <c r="JTD24" s="52"/>
      <c r="JTE24" s="52"/>
      <c r="JTF24" s="52"/>
      <c r="JTG24" s="52"/>
      <c r="JTH24" s="52"/>
      <c r="JTI24" s="52"/>
      <c r="JTJ24" s="52"/>
      <c r="JTK24" s="52"/>
      <c r="JTL24" s="52"/>
      <c r="JTM24" s="52"/>
      <c r="JTN24" s="52"/>
      <c r="JTO24" s="52"/>
      <c r="JTP24" s="52"/>
      <c r="JTQ24" s="52"/>
      <c r="JTR24" s="52"/>
      <c r="JTS24" s="52"/>
      <c r="JTT24" s="52"/>
      <c r="JTU24" s="52"/>
      <c r="JTV24" s="52"/>
      <c r="JTW24" s="52"/>
      <c r="JTX24" s="52"/>
      <c r="JTY24" s="52"/>
      <c r="JTZ24" s="52"/>
      <c r="JUA24" s="52"/>
      <c r="JUB24" s="52"/>
      <c r="JUC24" s="52"/>
      <c r="JUD24" s="52"/>
      <c r="JUE24" s="52"/>
      <c r="JUF24" s="52"/>
      <c r="JUG24" s="52"/>
      <c r="JUH24" s="52"/>
      <c r="JUI24" s="52"/>
      <c r="JUJ24" s="52"/>
      <c r="JUK24" s="52"/>
      <c r="JUL24" s="52"/>
      <c r="JUM24" s="52"/>
      <c r="JUN24" s="52"/>
      <c r="JUO24" s="52"/>
      <c r="JUP24" s="52"/>
      <c r="JUQ24" s="52"/>
      <c r="JUR24" s="52"/>
      <c r="JUS24" s="52"/>
      <c r="JUT24" s="52"/>
      <c r="JUU24" s="52"/>
      <c r="JUV24" s="52"/>
      <c r="JUW24" s="52"/>
      <c r="JUX24" s="52"/>
      <c r="JUY24" s="52"/>
      <c r="JUZ24" s="52"/>
      <c r="JVA24" s="52"/>
      <c r="JVB24" s="52"/>
      <c r="JVC24" s="52"/>
      <c r="JVD24" s="52"/>
      <c r="JVE24" s="52"/>
      <c r="JVF24" s="52"/>
      <c r="JVG24" s="52"/>
      <c r="JVH24" s="52"/>
      <c r="JVI24" s="52"/>
      <c r="JVJ24" s="52"/>
      <c r="JVK24" s="52"/>
      <c r="JVL24" s="52"/>
      <c r="JVM24" s="52"/>
      <c r="JVN24" s="52"/>
      <c r="JVO24" s="52"/>
      <c r="JVP24" s="52"/>
      <c r="JVQ24" s="52"/>
      <c r="JVR24" s="52"/>
      <c r="JVS24" s="52"/>
      <c r="JVT24" s="52"/>
      <c r="JVU24" s="52"/>
      <c r="JVV24" s="52"/>
      <c r="JVW24" s="52"/>
      <c r="JVX24" s="52"/>
      <c r="JVY24" s="52"/>
      <c r="JVZ24" s="52"/>
      <c r="JWA24" s="52"/>
      <c r="JWB24" s="52"/>
      <c r="JWC24" s="52"/>
      <c r="JWD24" s="52"/>
      <c r="JWE24" s="52"/>
      <c r="JWF24" s="52"/>
      <c r="JWG24" s="52"/>
      <c r="JWH24" s="52"/>
      <c r="JWI24" s="52"/>
      <c r="JWJ24" s="52"/>
      <c r="JWK24" s="52"/>
      <c r="JWL24" s="52"/>
      <c r="JWM24" s="52"/>
      <c r="JWN24" s="52"/>
      <c r="JWO24" s="52"/>
      <c r="JWP24" s="52"/>
      <c r="JWQ24" s="52"/>
      <c r="JWR24" s="52"/>
      <c r="JWS24" s="52"/>
      <c r="JWT24" s="52"/>
      <c r="JWU24" s="52"/>
      <c r="JWV24" s="52"/>
      <c r="JWW24" s="52"/>
      <c r="JWX24" s="52"/>
      <c r="JWY24" s="52"/>
      <c r="JWZ24" s="52"/>
      <c r="JXA24" s="52"/>
      <c r="JXB24" s="52"/>
      <c r="JXC24" s="52"/>
      <c r="JXD24" s="52"/>
      <c r="JXE24" s="52"/>
      <c r="JXF24" s="52"/>
      <c r="JXG24" s="52"/>
      <c r="JXH24" s="52"/>
      <c r="JXI24" s="52"/>
      <c r="JXJ24" s="52"/>
      <c r="JXK24" s="52"/>
      <c r="JXL24" s="52"/>
      <c r="JXM24" s="52"/>
      <c r="JXN24" s="52"/>
      <c r="JXO24" s="52"/>
      <c r="JXP24" s="52"/>
      <c r="JXQ24" s="52"/>
      <c r="JXR24" s="52"/>
      <c r="JXS24" s="52"/>
      <c r="JXT24" s="52"/>
      <c r="JXU24" s="52"/>
      <c r="JXV24" s="52"/>
      <c r="JXW24" s="52"/>
      <c r="JXX24" s="52"/>
      <c r="JXY24" s="52"/>
      <c r="JXZ24" s="52"/>
      <c r="JYA24" s="52"/>
      <c r="JYB24" s="52"/>
      <c r="JYC24" s="52"/>
      <c r="JYD24" s="52"/>
      <c r="JYE24" s="52"/>
      <c r="JYF24" s="52"/>
      <c r="JYG24" s="52"/>
      <c r="JYH24" s="52"/>
      <c r="JYI24" s="52"/>
      <c r="JYJ24" s="52"/>
      <c r="JYK24" s="52"/>
      <c r="JYL24" s="52"/>
      <c r="JYM24" s="52"/>
      <c r="JYN24" s="52"/>
      <c r="JYO24" s="52"/>
      <c r="JYP24" s="52"/>
      <c r="JYQ24" s="52"/>
      <c r="JYR24" s="52"/>
      <c r="JYS24" s="52"/>
      <c r="JYT24" s="52"/>
      <c r="JYU24" s="52"/>
      <c r="JYV24" s="52"/>
      <c r="JYW24" s="52"/>
      <c r="JYX24" s="52"/>
      <c r="JYY24" s="52"/>
      <c r="JYZ24" s="52"/>
      <c r="JZA24" s="52"/>
      <c r="JZB24" s="52"/>
      <c r="JZC24" s="52"/>
      <c r="JZD24" s="52"/>
      <c r="JZE24" s="52"/>
      <c r="JZF24" s="52"/>
      <c r="JZG24" s="52"/>
      <c r="JZH24" s="52"/>
      <c r="JZI24" s="52"/>
      <c r="JZJ24" s="52"/>
      <c r="JZK24" s="52"/>
      <c r="JZL24" s="52"/>
      <c r="JZM24" s="52"/>
      <c r="JZN24" s="52"/>
      <c r="JZO24" s="52"/>
      <c r="JZP24" s="52"/>
      <c r="JZQ24" s="52"/>
      <c r="JZR24" s="52"/>
      <c r="JZS24" s="52"/>
      <c r="JZT24" s="52"/>
      <c r="JZU24" s="52"/>
      <c r="JZV24" s="52"/>
      <c r="JZW24" s="52"/>
      <c r="JZX24" s="52"/>
      <c r="JZY24" s="52"/>
      <c r="JZZ24" s="52"/>
      <c r="KAA24" s="52"/>
      <c r="KAB24" s="52"/>
      <c r="KAC24" s="52"/>
      <c r="KAD24" s="52"/>
      <c r="KAE24" s="52"/>
      <c r="KAF24" s="52"/>
      <c r="KAG24" s="52"/>
      <c r="KAH24" s="52"/>
      <c r="KAI24" s="52"/>
      <c r="KAJ24" s="52"/>
      <c r="KAK24" s="52"/>
      <c r="KAL24" s="52"/>
      <c r="KAM24" s="52"/>
      <c r="KAN24" s="52"/>
      <c r="KAO24" s="52"/>
      <c r="KAP24" s="52"/>
      <c r="KAQ24" s="52"/>
      <c r="KAR24" s="52"/>
      <c r="KAS24" s="52"/>
      <c r="KAT24" s="52"/>
      <c r="KAU24" s="52"/>
      <c r="KAV24" s="52"/>
      <c r="KAW24" s="52"/>
      <c r="KAX24" s="52"/>
      <c r="KAY24" s="52"/>
      <c r="KAZ24" s="52"/>
      <c r="KBA24" s="52"/>
      <c r="KBB24" s="52"/>
      <c r="KBC24" s="52"/>
      <c r="KBD24" s="52"/>
      <c r="KBE24" s="52"/>
      <c r="KBF24" s="52"/>
      <c r="KBG24" s="52"/>
      <c r="KBH24" s="52"/>
      <c r="KBI24" s="52"/>
      <c r="KBJ24" s="52"/>
      <c r="KBK24" s="52"/>
      <c r="KBL24" s="52"/>
      <c r="KBM24" s="52"/>
      <c r="KBN24" s="52"/>
      <c r="KBO24" s="52"/>
      <c r="KBP24" s="52"/>
      <c r="KBQ24" s="52"/>
      <c r="KBR24" s="52"/>
      <c r="KBS24" s="52"/>
      <c r="KBT24" s="52"/>
      <c r="KBU24" s="52"/>
      <c r="KBV24" s="52"/>
      <c r="KBW24" s="52"/>
      <c r="KBX24" s="52"/>
      <c r="KBY24" s="52"/>
      <c r="KBZ24" s="52"/>
      <c r="KCA24" s="52"/>
      <c r="KCB24" s="52"/>
      <c r="KCC24" s="52"/>
      <c r="KCD24" s="52"/>
      <c r="KCE24" s="52"/>
      <c r="KCF24" s="52"/>
      <c r="KCG24" s="52"/>
      <c r="KCH24" s="52"/>
      <c r="KCI24" s="52"/>
      <c r="KCJ24" s="52"/>
      <c r="KCK24" s="52"/>
      <c r="KCL24" s="52"/>
      <c r="KCM24" s="52"/>
      <c r="KCN24" s="52"/>
      <c r="KCO24" s="52"/>
      <c r="KCP24" s="52"/>
      <c r="KCQ24" s="52"/>
      <c r="KCR24" s="52"/>
      <c r="KCS24" s="52"/>
      <c r="KCT24" s="52"/>
      <c r="KCU24" s="52"/>
      <c r="KCV24" s="52"/>
      <c r="KCW24" s="52"/>
      <c r="KCX24" s="52"/>
      <c r="KCY24" s="52"/>
      <c r="KCZ24" s="52"/>
      <c r="KDA24" s="52"/>
      <c r="KDB24" s="52"/>
      <c r="KDC24" s="52"/>
      <c r="KDD24" s="52"/>
      <c r="KDE24" s="52"/>
      <c r="KDF24" s="52"/>
      <c r="KDG24" s="52"/>
      <c r="KDH24" s="52"/>
      <c r="KDI24" s="52"/>
      <c r="KDJ24" s="52"/>
      <c r="KDK24" s="52"/>
      <c r="KDL24" s="52"/>
      <c r="KDM24" s="52"/>
      <c r="KDN24" s="52"/>
      <c r="KDO24" s="52"/>
      <c r="KDP24" s="52"/>
      <c r="KDQ24" s="52"/>
      <c r="KDR24" s="52"/>
      <c r="KDS24" s="52"/>
      <c r="KDT24" s="52"/>
      <c r="KDU24" s="52"/>
      <c r="KDV24" s="52"/>
      <c r="KDW24" s="52"/>
      <c r="KDX24" s="52"/>
      <c r="KDY24" s="52"/>
      <c r="KDZ24" s="52"/>
      <c r="KEA24" s="52"/>
      <c r="KEB24" s="52"/>
      <c r="KEC24" s="52"/>
      <c r="KED24" s="52"/>
      <c r="KEE24" s="52"/>
      <c r="KEF24" s="52"/>
      <c r="KEG24" s="52"/>
      <c r="KEH24" s="52"/>
      <c r="KEI24" s="52"/>
      <c r="KEJ24" s="52"/>
      <c r="KEK24" s="52"/>
      <c r="KEL24" s="52"/>
      <c r="KEM24" s="52"/>
      <c r="KEN24" s="52"/>
      <c r="KEO24" s="52"/>
      <c r="KEP24" s="52"/>
      <c r="KEQ24" s="52"/>
      <c r="KER24" s="52"/>
      <c r="KES24" s="52"/>
      <c r="KET24" s="52"/>
      <c r="KEU24" s="52"/>
      <c r="KEV24" s="52"/>
      <c r="KEW24" s="52"/>
      <c r="KEX24" s="52"/>
      <c r="KEY24" s="52"/>
      <c r="KEZ24" s="52"/>
      <c r="KFA24" s="52"/>
      <c r="KFB24" s="52"/>
      <c r="KFC24" s="52"/>
      <c r="KFD24" s="52"/>
      <c r="KFE24" s="52"/>
      <c r="KFF24" s="52"/>
      <c r="KFG24" s="52"/>
      <c r="KFH24" s="52"/>
      <c r="KFI24" s="52"/>
      <c r="KFJ24" s="52"/>
      <c r="KFK24" s="52"/>
      <c r="KFL24" s="52"/>
      <c r="KFM24" s="52"/>
      <c r="KFN24" s="52"/>
      <c r="KFO24" s="52"/>
      <c r="KFP24" s="52"/>
      <c r="KFQ24" s="52"/>
      <c r="KFR24" s="52"/>
      <c r="KFS24" s="52"/>
      <c r="KFT24" s="52"/>
      <c r="KFU24" s="52"/>
      <c r="KFV24" s="52"/>
      <c r="KFW24" s="52"/>
      <c r="KFX24" s="52"/>
      <c r="KFY24" s="52"/>
      <c r="KFZ24" s="52"/>
      <c r="KGA24" s="52"/>
      <c r="KGB24" s="52"/>
      <c r="KGC24" s="52"/>
      <c r="KGD24" s="52"/>
      <c r="KGE24" s="52"/>
      <c r="KGF24" s="52"/>
      <c r="KGG24" s="52"/>
      <c r="KGH24" s="52"/>
      <c r="KGI24" s="52"/>
      <c r="KGJ24" s="52"/>
      <c r="KGK24" s="52"/>
      <c r="KGL24" s="52"/>
      <c r="KGM24" s="52"/>
      <c r="KGN24" s="52"/>
      <c r="KGO24" s="52"/>
      <c r="KGP24" s="52"/>
      <c r="KGQ24" s="52"/>
      <c r="KGR24" s="52"/>
      <c r="KGS24" s="52"/>
      <c r="KGT24" s="52"/>
      <c r="KGU24" s="52"/>
      <c r="KGV24" s="52"/>
      <c r="KGW24" s="52"/>
      <c r="KGX24" s="52"/>
      <c r="KGY24" s="52"/>
      <c r="KGZ24" s="52"/>
      <c r="KHA24" s="52"/>
      <c r="KHB24" s="52"/>
      <c r="KHC24" s="52"/>
      <c r="KHD24" s="52"/>
      <c r="KHE24" s="52"/>
      <c r="KHF24" s="52"/>
      <c r="KHG24" s="52"/>
      <c r="KHH24" s="52"/>
      <c r="KHI24" s="52"/>
      <c r="KHJ24" s="52"/>
      <c r="KHK24" s="52"/>
      <c r="KHL24" s="52"/>
      <c r="KHM24" s="52"/>
      <c r="KHN24" s="52"/>
      <c r="KHO24" s="52"/>
      <c r="KHP24" s="52"/>
      <c r="KHQ24" s="52"/>
      <c r="KHR24" s="52"/>
      <c r="KHS24" s="52"/>
      <c r="KHT24" s="52"/>
      <c r="KHU24" s="52"/>
      <c r="KHV24" s="52"/>
      <c r="KHW24" s="52"/>
      <c r="KHX24" s="52"/>
      <c r="KHY24" s="52"/>
      <c r="KHZ24" s="52"/>
      <c r="KIA24" s="52"/>
      <c r="KIB24" s="52"/>
      <c r="KIC24" s="52"/>
      <c r="KID24" s="52"/>
      <c r="KIE24" s="52"/>
      <c r="KIF24" s="52"/>
      <c r="KIG24" s="52"/>
      <c r="KIH24" s="52"/>
      <c r="KII24" s="52"/>
      <c r="KIJ24" s="52"/>
      <c r="KIK24" s="52"/>
      <c r="KIL24" s="52"/>
      <c r="KIM24" s="52"/>
      <c r="KIN24" s="52"/>
      <c r="KIO24" s="52"/>
      <c r="KIP24" s="52"/>
      <c r="KIQ24" s="52"/>
      <c r="KIR24" s="52"/>
      <c r="KIS24" s="52"/>
      <c r="KIT24" s="52"/>
      <c r="KIU24" s="52"/>
      <c r="KIV24" s="52"/>
      <c r="KIW24" s="52"/>
      <c r="KIX24" s="52"/>
      <c r="KIY24" s="52"/>
      <c r="KIZ24" s="52"/>
      <c r="KJA24" s="52"/>
      <c r="KJB24" s="52"/>
      <c r="KJC24" s="52"/>
      <c r="KJD24" s="52"/>
      <c r="KJE24" s="52"/>
      <c r="KJF24" s="52"/>
      <c r="KJG24" s="52"/>
      <c r="KJH24" s="52"/>
      <c r="KJI24" s="52"/>
      <c r="KJJ24" s="52"/>
      <c r="KJK24" s="52"/>
      <c r="KJL24" s="52"/>
      <c r="KJM24" s="52"/>
      <c r="KJN24" s="52"/>
      <c r="KJO24" s="52"/>
      <c r="KJP24" s="52"/>
      <c r="KJQ24" s="52"/>
      <c r="KJR24" s="52"/>
      <c r="KJS24" s="52"/>
      <c r="KJT24" s="52"/>
      <c r="KJU24" s="52"/>
      <c r="KJV24" s="52"/>
      <c r="KJW24" s="52"/>
      <c r="KJX24" s="52"/>
      <c r="KJY24" s="52"/>
      <c r="KJZ24" s="52"/>
      <c r="KKA24" s="52"/>
      <c r="KKB24" s="52"/>
      <c r="KKC24" s="52"/>
      <c r="KKD24" s="52"/>
      <c r="KKE24" s="52"/>
      <c r="KKF24" s="52"/>
      <c r="KKG24" s="52"/>
      <c r="KKH24" s="52"/>
      <c r="KKI24" s="52"/>
      <c r="KKJ24" s="52"/>
      <c r="KKK24" s="52"/>
      <c r="KKL24" s="52"/>
      <c r="KKM24" s="52"/>
      <c r="KKN24" s="52"/>
      <c r="KKO24" s="52"/>
      <c r="KKP24" s="52"/>
      <c r="KKQ24" s="52"/>
      <c r="KKR24" s="52"/>
      <c r="KKS24" s="52"/>
      <c r="KKT24" s="52"/>
      <c r="KKU24" s="52"/>
      <c r="KKV24" s="52"/>
      <c r="KKW24" s="52"/>
      <c r="KKX24" s="52"/>
      <c r="KKY24" s="52"/>
      <c r="KKZ24" s="52"/>
      <c r="KLA24" s="52"/>
      <c r="KLB24" s="52"/>
      <c r="KLC24" s="52"/>
      <c r="KLD24" s="52"/>
      <c r="KLE24" s="52"/>
      <c r="KLF24" s="52"/>
      <c r="KLG24" s="52"/>
      <c r="KLH24" s="52"/>
      <c r="KLI24" s="52"/>
      <c r="KLJ24" s="52"/>
      <c r="KLK24" s="52"/>
      <c r="KLL24" s="52"/>
      <c r="KLM24" s="52"/>
      <c r="KLN24" s="52"/>
      <c r="KLO24" s="52"/>
      <c r="KLP24" s="52"/>
      <c r="KLQ24" s="52"/>
      <c r="KLR24" s="52"/>
      <c r="KLS24" s="52"/>
      <c r="KLT24" s="52"/>
      <c r="KLU24" s="52"/>
      <c r="KLV24" s="52"/>
      <c r="KLW24" s="52"/>
      <c r="KLX24" s="52"/>
      <c r="KLY24" s="52"/>
      <c r="KLZ24" s="52"/>
      <c r="KMA24" s="52"/>
      <c r="KMB24" s="52"/>
      <c r="KMC24" s="52"/>
      <c r="KMD24" s="52"/>
      <c r="KME24" s="52"/>
      <c r="KMF24" s="52"/>
      <c r="KMG24" s="52"/>
      <c r="KMH24" s="52"/>
      <c r="KMI24" s="52"/>
      <c r="KMJ24" s="52"/>
      <c r="KMK24" s="52"/>
      <c r="KML24" s="52"/>
      <c r="KMM24" s="52"/>
      <c r="KMN24" s="52"/>
      <c r="KMO24" s="52"/>
      <c r="KMP24" s="52"/>
      <c r="KMQ24" s="52"/>
      <c r="KMR24" s="52"/>
      <c r="KMS24" s="52"/>
      <c r="KMT24" s="52"/>
      <c r="KMU24" s="52"/>
      <c r="KMV24" s="52"/>
      <c r="KMW24" s="52"/>
      <c r="KMX24" s="52"/>
      <c r="KMY24" s="52"/>
      <c r="KMZ24" s="52"/>
      <c r="KNA24" s="52"/>
      <c r="KNB24" s="52"/>
      <c r="KNC24" s="52"/>
      <c r="KND24" s="52"/>
      <c r="KNE24" s="52"/>
      <c r="KNF24" s="52"/>
      <c r="KNG24" s="52"/>
      <c r="KNH24" s="52"/>
      <c r="KNI24" s="52"/>
      <c r="KNJ24" s="52"/>
      <c r="KNK24" s="52"/>
      <c r="KNL24" s="52"/>
      <c r="KNM24" s="52"/>
      <c r="KNN24" s="52"/>
      <c r="KNO24" s="52"/>
      <c r="KNP24" s="52"/>
      <c r="KNQ24" s="52"/>
      <c r="KNR24" s="52"/>
      <c r="KNS24" s="52"/>
      <c r="KNT24" s="52"/>
      <c r="KNU24" s="52"/>
      <c r="KNV24" s="52"/>
      <c r="KNW24" s="52"/>
      <c r="KNX24" s="52"/>
      <c r="KNY24" s="52"/>
      <c r="KNZ24" s="52"/>
      <c r="KOA24" s="52"/>
      <c r="KOB24" s="52"/>
      <c r="KOC24" s="52"/>
      <c r="KOD24" s="52"/>
      <c r="KOE24" s="52"/>
      <c r="KOF24" s="52"/>
      <c r="KOG24" s="52"/>
      <c r="KOH24" s="52"/>
      <c r="KOI24" s="52"/>
      <c r="KOJ24" s="52"/>
      <c r="KOK24" s="52"/>
      <c r="KOL24" s="52"/>
      <c r="KOM24" s="52"/>
      <c r="KON24" s="52"/>
      <c r="KOO24" s="52"/>
      <c r="KOP24" s="52"/>
      <c r="KOQ24" s="52"/>
      <c r="KOR24" s="52"/>
      <c r="KOS24" s="52"/>
      <c r="KOT24" s="52"/>
      <c r="KOU24" s="52"/>
      <c r="KOV24" s="52"/>
      <c r="KOW24" s="52"/>
      <c r="KOX24" s="52"/>
      <c r="KOY24" s="52"/>
      <c r="KOZ24" s="52"/>
      <c r="KPA24" s="52"/>
      <c r="KPB24" s="52"/>
      <c r="KPC24" s="52"/>
      <c r="KPD24" s="52"/>
      <c r="KPE24" s="52"/>
      <c r="KPF24" s="52"/>
      <c r="KPG24" s="52"/>
      <c r="KPH24" s="52"/>
      <c r="KPI24" s="52"/>
      <c r="KPJ24" s="52"/>
      <c r="KPK24" s="52"/>
      <c r="KPL24" s="52"/>
      <c r="KPM24" s="52"/>
      <c r="KPN24" s="52"/>
      <c r="KPO24" s="52"/>
      <c r="KPP24" s="52"/>
      <c r="KPQ24" s="52"/>
      <c r="KPR24" s="52"/>
      <c r="KPS24" s="52"/>
      <c r="KPT24" s="52"/>
      <c r="KPU24" s="52"/>
      <c r="KPV24" s="52"/>
      <c r="KPW24" s="52"/>
      <c r="KPX24" s="52"/>
      <c r="KPY24" s="52"/>
      <c r="KPZ24" s="52"/>
      <c r="KQA24" s="52"/>
      <c r="KQB24" s="52"/>
      <c r="KQC24" s="52"/>
      <c r="KQD24" s="52"/>
      <c r="KQE24" s="52"/>
      <c r="KQF24" s="52"/>
      <c r="KQG24" s="52"/>
      <c r="KQH24" s="52"/>
      <c r="KQI24" s="52"/>
      <c r="KQJ24" s="52"/>
      <c r="KQK24" s="52"/>
      <c r="KQL24" s="52"/>
      <c r="KQM24" s="52"/>
      <c r="KQN24" s="52"/>
      <c r="KQO24" s="52"/>
      <c r="KQP24" s="52"/>
      <c r="KQQ24" s="52"/>
      <c r="KQR24" s="52"/>
      <c r="KQS24" s="52"/>
      <c r="KQT24" s="52"/>
      <c r="KQU24" s="52"/>
      <c r="KQV24" s="52"/>
      <c r="KQW24" s="52"/>
      <c r="KQX24" s="52"/>
      <c r="KQY24" s="52"/>
      <c r="KQZ24" s="52"/>
      <c r="KRA24" s="52"/>
      <c r="KRB24" s="52"/>
      <c r="KRC24" s="52"/>
      <c r="KRD24" s="52"/>
      <c r="KRE24" s="52"/>
      <c r="KRF24" s="52"/>
      <c r="KRG24" s="52"/>
      <c r="KRH24" s="52"/>
      <c r="KRI24" s="52"/>
      <c r="KRJ24" s="52"/>
      <c r="KRK24" s="52"/>
      <c r="KRL24" s="52"/>
      <c r="KRM24" s="52"/>
      <c r="KRN24" s="52"/>
      <c r="KRO24" s="52"/>
      <c r="KRP24" s="52"/>
      <c r="KRQ24" s="52"/>
      <c r="KRR24" s="52"/>
      <c r="KRS24" s="52"/>
      <c r="KRT24" s="52"/>
      <c r="KRU24" s="52"/>
      <c r="KRV24" s="52"/>
      <c r="KRW24" s="52"/>
      <c r="KRX24" s="52"/>
      <c r="KRY24" s="52"/>
      <c r="KRZ24" s="52"/>
      <c r="KSA24" s="52"/>
      <c r="KSB24" s="52"/>
      <c r="KSC24" s="52"/>
      <c r="KSD24" s="52"/>
      <c r="KSE24" s="52"/>
      <c r="KSF24" s="52"/>
      <c r="KSG24" s="52"/>
      <c r="KSH24" s="52"/>
      <c r="KSI24" s="52"/>
      <c r="KSJ24" s="52"/>
      <c r="KSK24" s="52"/>
      <c r="KSL24" s="52"/>
      <c r="KSM24" s="52"/>
      <c r="KSN24" s="52"/>
      <c r="KSO24" s="52"/>
      <c r="KSP24" s="52"/>
      <c r="KSQ24" s="52"/>
      <c r="KSR24" s="52"/>
      <c r="KSS24" s="52"/>
      <c r="KST24" s="52"/>
      <c r="KSU24" s="52"/>
      <c r="KSV24" s="52"/>
      <c r="KSW24" s="52"/>
      <c r="KSX24" s="52"/>
      <c r="KSY24" s="52"/>
      <c r="KSZ24" s="52"/>
      <c r="KTA24" s="52"/>
      <c r="KTB24" s="52"/>
      <c r="KTC24" s="52"/>
      <c r="KTD24" s="52"/>
      <c r="KTE24" s="52"/>
      <c r="KTF24" s="52"/>
      <c r="KTG24" s="52"/>
      <c r="KTH24" s="52"/>
      <c r="KTI24" s="52"/>
      <c r="KTJ24" s="52"/>
      <c r="KTK24" s="52"/>
      <c r="KTL24" s="52"/>
      <c r="KTM24" s="52"/>
      <c r="KTN24" s="52"/>
      <c r="KTO24" s="52"/>
      <c r="KTP24" s="52"/>
      <c r="KTQ24" s="52"/>
      <c r="KTR24" s="52"/>
      <c r="KTS24" s="52"/>
      <c r="KTT24" s="52"/>
      <c r="KTU24" s="52"/>
      <c r="KTV24" s="52"/>
      <c r="KTW24" s="52"/>
      <c r="KTX24" s="52"/>
      <c r="KTY24" s="52"/>
      <c r="KTZ24" s="52"/>
      <c r="KUA24" s="52"/>
      <c r="KUB24" s="52"/>
      <c r="KUC24" s="52"/>
      <c r="KUD24" s="52"/>
      <c r="KUE24" s="52"/>
      <c r="KUF24" s="52"/>
      <c r="KUG24" s="52"/>
      <c r="KUH24" s="52"/>
      <c r="KUI24" s="52"/>
      <c r="KUJ24" s="52"/>
      <c r="KUK24" s="52"/>
      <c r="KUL24" s="52"/>
      <c r="KUM24" s="52"/>
      <c r="KUN24" s="52"/>
      <c r="KUO24" s="52"/>
      <c r="KUP24" s="52"/>
      <c r="KUQ24" s="52"/>
      <c r="KUR24" s="52"/>
      <c r="KUS24" s="52"/>
      <c r="KUT24" s="52"/>
      <c r="KUU24" s="52"/>
      <c r="KUV24" s="52"/>
      <c r="KUW24" s="52"/>
      <c r="KUX24" s="52"/>
      <c r="KUY24" s="52"/>
      <c r="KUZ24" s="52"/>
      <c r="KVA24" s="52"/>
      <c r="KVB24" s="52"/>
      <c r="KVC24" s="52"/>
      <c r="KVD24" s="52"/>
      <c r="KVE24" s="52"/>
      <c r="KVF24" s="52"/>
      <c r="KVG24" s="52"/>
      <c r="KVH24" s="52"/>
      <c r="KVI24" s="52"/>
      <c r="KVJ24" s="52"/>
      <c r="KVK24" s="52"/>
      <c r="KVL24" s="52"/>
      <c r="KVM24" s="52"/>
      <c r="KVN24" s="52"/>
      <c r="KVO24" s="52"/>
      <c r="KVP24" s="52"/>
      <c r="KVQ24" s="52"/>
      <c r="KVR24" s="52"/>
      <c r="KVS24" s="52"/>
      <c r="KVT24" s="52"/>
      <c r="KVU24" s="52"/>
      <c r="KVV24" s="52"/>
      <c r="KVW24" s="52"/>
      <c r="KVX24" s="52"/>
      <c r="KVY24" s="52"/>
      <c r="KVZ24" s="52"/>
      <c r="KWA24" s="52"/>
      <c r="KWB24" s="52"/>
      <c r="KWC24" s="52"/>
      <c r="KWD24" s="52"/>
      <c r="KWE24" s="52"/>
      <c r="KWF24" s="52"/>
      <c r="KWG24" s="52"/>
      <c r="KWH24" s="52"/>
      <c r="KWI24" s="52"/>
      <c r="KWJ24" s="52"/>
      <c r="KWK24" s="52"/>
      <c r="KWL24" s="52"/>
      <c r="KWM24" s="52"/>
      <c r="KWN24" s="52"/>
      <c r="KWO24" s="52"/>
      <c r="KWP24" s="52"/>
      <c r="KWQ24" s="52"/>
      <c r="KWR24" s="52"/>
      <c r="KWS24" s="52"/>
      <c r="KWT24" s="52"/>
      <c r="KWU24" s="52"/>
      <c r="KWV24" s="52"/>
      <c r="KWW24" s="52"/>
      <c r="KWX24" s="52"/>
      <c r="KWY24" s="52"/>
      <c r="KWZ24" s="52"/>
      <c r="KXA24" s="52"/>
      <c r="KXB24" s="52"/>
      <c r="KXC24" s="52"/>
      <c r="KXD24" s="52"/>
      <c r="KXE24" s="52"/>
      <c r="KXF24" s="52"/>
      <c r="KXG24" s="52"/>
      <c r="KXH24" s="52"/>
      <c r="KXI24" s="52"/>
      <c r="KXJ24" s="52"/>
      <c r="KXK24" s="52"/>
      <c r="KXL24" s="52"/>
      <c r="KXM24" s="52"/>
      <c r="KXN24" s="52"/>
      <c r="KXO24" s="52"/>
      <c r="KXP24" s="52"/>
      <c r="KXQ24" s="52"/>
      <c r="KXR24" s="52"/>
      <c r="KXS24" s="52"/>
      <c r="KXT24" s="52"/>
      <c r="KXU24" s="52"/>
      <c r="KXV24" s="52"/>
      <c r="KXW24" s="52"/>
      <c r="KXX24" s="52"/>
      <c r="KXY24" s="52"/>
      <c r="KXZ24" s="52"/>
      <c r="KYA24" s="52"/>
      <c r="KYB24" s="52"/>
      <c r="KYC24" s="52"/>
      <c r="KYD24" s="52"/>
      <c r="KYE24" s="52"/>
      <c r="KYF24" s="52"/>
      <c r="KYG24" s="52"/>
      <c r="KYH24" s="52"/>
      <c r="KYI24" s="52"/>
      <c r="KYJ24" s="52"/>
      <c r="KYK24" s="52"/>
      <c r="KYL24" s="52"/>
      <c r="KYM24" s="52"/>
      <c r="KYN24" s="52"/>
      <c r="KYO24" s="52"/>
      <c r="KYP24" s="52"/>
      <c r="KYQ24" s="52"/>
      <c r="KYR24" s="52"/>
      <c r="KYS24" s="52"/>
      <c r="KYT24" s="52"/>
      <c r="KYU24" s="52"/>
      <c r="KYV24" s="52"/>
      <c r="KYW24" s="52"/>
      <c r="KYX24" s="52"/>
      <c r="KYY24" s="52"/>
      <c r="KYZ24" s="52"/>
      <c r="KZA24" s="52"/>
      <c r="KZB24" s="52"/>
      <c r="KZC24" s="52"/>
      <c r="KZD24" s="52"/>
      <c r="KZE24" s="52"/>
      <c r="KZF24" s="52"/>
      <c r="KZG24" s="52"/>
      <c r="KZH24" s="52"/>
      <c r="KZI24" s="52"/>
      <c r="KZJ24" s="52"/>
      <c r="KZK24" s="52"/>
      <c r="KZL24" s="52"/>
      <c r="KZM24" s="52"/>
      <c r="KZN24" s="52"/>
      <c r="KZO24" s="52"/>
      <c r="KZP24" s="52"/>
      <c r="KZQ24" s="52"/>
      <c r="KZR24" s="52"/>
      <c r="KZS24" s="52"/>
      <c r="KZT24" s="52"/>
      <c r="KZU24" s="52"/>
      <c r="KZV24" s="52"/>
      <c r="KZW24" s="52"/>
      <c r="KZX24" s="52"/>
      <c r="KZY24" s="52"/>
      <c r="KZZ24" s="52"/>
      <c r="LAA24" s="52"/>
      <c r="LAB24" s="52"/>
      <c r="LAC24" s="52"/>
      <c r="LAD24" s="52"/>
      <c r="LAE24" s="52"/>
      <c r="LAF24" s="52"/>
      <c r="LAG24" s="52"/>
      <c r="LAH24" s="52"/>
      <c r="LAI24" s="52"/>
      <c r="LAJ24" s="52"/>
      <c r="LAK24" s="52"/>
      <c r="LAL24" s="52"/>
      <c r="LAM24" s="52"/>
      <c r="LAN24" s="52"/>
      <c r="LAO24" s="52"/>
      <c r="LAP24" s="52"/>
      <c r="LAQ24" s="52"/>
      <c r="LAR24" s="52"/>
      <c r="LAS24" s="52"/>
      <c r="LAT24" s="52"/>
      <c r="LAU24" s="52"/>
      <c r="LAV24" s="52"/>
      <c r="LAW24" s="52"/>
      <c r="LAX24" s="52"/>
      <c r="LAY24" s="52"/>
      <c r="LAZ24" s="52"/>
      <c r="LBA24" s="52"/>
      <c r="LBB24" s="52"/>
      <c r="LBC24" s="52"/>
      <c r="LBD24" s="52"/>
      <c r="LBE24" s="52"/>
      <c r="LBF24" s="52"/>
      <c r="LBG24" s="52"/>
      <c r="LBH24" s="52"/>
      <c r="LBI24" s="52"/>
      <c r="LBJ24" s="52"/>
      <c r="LBK24" s="52"/>
      <c r="LBL24" s="52"/>
      <c r="LBM24" s="52"/>
      <c r="LBN24" s="52"/>
      <c r="LBO24" s="52"/>
      <c r="LBP24" s="52"/>
      <c r="LBQ24" s="52"/>
      <c r="LBR24" s="52"/>
      <c r="LBS24" s="52"/>
      <c r="LBT24" s="52"/>
      <c r="LBU24" s="52"/>
      <c r="LBV24" s="52"/>
      <c r="LBW24" s="52"/>
      <c r="LBX24" s="52"/>
      <c r="LBY24" s="52"/>
      <c r="LBZ24" s="52"/>
      <c r="LCA24" s="52"/>
      <c r="LCB24" s="52"/>
      <c r="LCC24" s="52"/>
      <c r="LCD24" s="52"/>
      <c r="LCE24" s="52"/>
      <c r="LCF24" s="52"/>
      <c r="LCG24" s="52"/>
      <c r="LCH24" s="52"/>
      <c r="LCI24" s="52"/>
      <c r="LCJ24" s="52"/>
      <c r="LCK24" s="52"/>
      <c r="LCL24" s="52"/>
      <c r="LCM24" s="52"/>
      <c r="LCN24" s="52"/>
      <c r="LCO24" s="52"/>
      <c r="LCP24" s="52"/>
      <c r="LCQ24" s="52"/>
      <c r="LCR24" s="52"/>
      <c r="LCS24" s="52"/>
      <c r="LCT24" s="52"/>
      <c r="LCU24" s="52"/>
      <c r="LCV24" s="52"/>
      <c r="LCW24" s="52"/>
      <c r="LCX24" s="52"/>
      <c r="LCY24" s="52"/>
      <c r="LCZ24" s="52"/>
      <c r="LDA24" s="52"/>
      <c r="LDB24" s="52"/>
      <c r="LDC24" s="52"/>
      <c r="LDD24" s="52"/>
      <c r="LDE24" s="52"/>
      <c r="LDF24" s="52"/>
      <c r="LDG24" s="52"/>
      <c r="LDH24" s="52"/>
      <c r="LDI24" s="52"/>
      <c r="LDJ24" s="52"/>
      <c r="LDK24" s="52"/>
      <c r="LDL24" s="52"/>
      <c r="LDM24" s="52"/>
      <c r="LDN24" s="52"/>
      <c r="LDO24" s="52"/>
      <c r="LDP24" s="52"/>
      <c r="LDQ24" s="52"/>
      <c r="LDR24" s="52"/>
      <c r="LDS24" s="52"/>
      <c r="LDT24" s="52"/>
      <c r="LDU24" s="52"/>
      <c r="LDV24" s="52"/>
      <c r="LDW24" s="52"/>
      <c r="LDX24" s="52"/>
      <c r="LDY24" s="52"/>
      <c r="LDZ24" s="52"/>
      <c r="LEA24" s="52"/>
      <c r="LEB24" s="52"/>
      <c r="LEC24" s="52"/>
      <c r="LED24" s="52"/>
      <c r="LEE24" s="52"/>
      <c r="LEF24" s="52"/>
      <c r="LEG24" s="52"/>
      <c r="LEH24" s="52"/>
      <c r="LEI24" s="52"/>
      <c r="LEJ24" s="52"/>
      <c r="LEK24" s="52"/>
      <c r="LEL24" s="52"/>
      <c r="LEM24" s="52"/>
      <c r="LEN24" s="52"/>
      <c r="LEO24" s="52"/>
      <c r="LEP24" s="52"/>
      <c r="LEQ24" s="52"/>
      <c r="LER24" s="52"/>
      <c r="LES24" s="52"/>
      <c r="LET24" s="52"/>
      <c r="LEU24" s="52"/>
      <c r="LEV24" s="52"/>
      <c r="LEW24" s="52"/>
      <c r="LEX24" s="52"/>
      <c r="LEY24" s="52"/>
      <c r="LEZ24" s="52"/>
      <c r="LFA24" s="52"/>
      <c r="LFB24" s="52"/>
      <c r="LFC24" s="52"/>
      <c r="LFD24" s="52"/>
      <c r="LFE24" s="52"/>
      <c r="LFF24" s="52"/>
      <c r="LFG24" s="52"/>
      <c r="LFH24" s="52"/>
      <c r="LFI24" s="52"/>
      <c r="LFJ24" s="52"/>
      <c r="LFK24" s="52"/>
      <c r="LFL24" s="52"/>
      <c r="LFM24" s="52"/>
      <c r="LFN24" s="52"/>
      <c r="LFO24" s="52"/>
      <c r="LFP24" s="52"/>
      <c r="LFQ24" s="52"/>
      <c r="LFR24" s="52"/>
      <c r="LFS24" s="52"/>
      <c r="LFT24" s="52"/>
      <c r="LFU24" s="52"/>
      <c r="LFV24" s="52"/>
      <c r="LFW24" s="52"/>
      <c r="LFX24" s="52"/>
      <c r="LFY24" s="52"/>
      <c r="LFZ24" s="52"/>
      <c r="LGA24" s="52"/>
      <c r="LGB24" s="52"/>
      <c r="LGC24" s="52"/>
      <c r="LGD24" s="52"/>
      <c r="LGE24" s="52"/>
      <c r="LGF24" s="52"/>
      <c r="LGG24" s="52"/>
      <c r="LGH24" s="52"/>
      <c r="LGI24" s="52"/>
      <c r="LGJ24" s="52"/>
      <c r="LGK24" s="52"/>
      <c r="LGL24" s="52"/>
      <c r="LGM24" s="52"/>
      <c r="LGN24" s="52"/>
      <c r="LGO24" s="52"/>
      <c r="LGP24" s="52"/>
      <c r="LGQ24" s="52"/>
      <c r="LGR24" s="52"/>
      <c r="LGS24" s="52"/>
      <c r="LGT24" s="52"/>
      <c r="LGU24" s="52"/>
      <c r="LGV24" s="52"/>
      <c r="LGW24" s="52"/>
      <c r="LGX24" s="52"/>
      <c r="LGY24" s="52"/>
      <c r="LGZ24" s="52"/>
      <c r="LHA24" s="52"/>
      <c r="LHB24" s="52"/>
      <c r="LHC24" s="52"/>
      <c r="LHD24" s="52"/>
      <c r="LHE24" s="52"/>
      <c r="LHF24" s="52"/>
      <c r="LHG24" s="52"/>
      <c r="LHH24" s="52"/>
      <c r="LHI24" s="52"/>
      <c r="LHJ24" s="52"/>
      <c r="LHK24" s="52"/>
      <c r="LHL24" s="52"/>
      <c r="LHM24" s="52"/>
      <c r="LHN24" s="52"/>
      <c r="LHO24" s="52"/>
      <c r="LHP24" s="52"/>
      <c r="LHQ24" s="52"/>
      <c r="LHR24" s="52"/>
      <c r="LHS24" s="52"/>
      <c r="LHT24" s="52"/>
      <c r="LHU24" s="52"/>
      <c r="LHV24" s="52"/>
      <c r="LHW24" s="52"/>
      <c r="LHX24" s="52"/>
      <c r="LHY24" s="52"/>
      <c r="LHZ24" s="52"/>
      <c r="LIA24" s="52"/>
      <c r="LIB24" s="52"/>
      <c r="LIC24" s="52"/>
      <c r="LID24" s="52"/>
      <c r="LIE24" s="52"/>
      <c r="LIF24" s="52"/>
      <c r="LIG24" s="52"/>
      <c r="LIH24" s="52"/>
      <c r="LII24" s="52"/>
      <c r="LIJ24" s="52"/>
      <c r="LIK24" s="52"/>
      <c r="LIL24" s="52"/>
      <c r="LIM24" s="52"/>
      <c r="LIN24" s="52"/>
      <c r="LIO24" s="52"/>
      <c r="LIP24" s="52"/>
      <c r="LIQ24" s="52"/>
      <c r="LIR24" s="52"/>
      <c r="LIS24" s="52"/>
      <c r="LIT24" s="52"/>
      <c r="LIU24" s="52"/>
      <c r="LIV24" s="52"/>
      <c r="LIW24" s="52"/>
      <c r="LIX24" s="52"/>
      <c r="LIY24" s="52"/>
      <c r="LIZ24" s="52"/>
      <c r="LJA24" s="52"/>
      <c r="LJB24" s="52"/>
      <c r="LJC24" s="52"/>
      <c r="LJD24" s="52"/>
      <c r="LJE24" s="52"/>
      <c r="LJF24" s="52"/>
      <c r="LJG24" s="52"/>
      <c r="LJH24" s="52"/>
      <c r="LJI24" s="52"/>
      <c r="LJJ24" s="52"/>
      <c r="LJK24" s="52"/>
      <c r="LJL24" s="52"/>
      <c r="LJM24" s="52"/>
      <c r="LJN24" s="52"/>
      <c r="LJO24" s="52"/>
      <c r="LJP24" s="52"/>
      <c r="LJQ24" s="52"/>
      <c r="LJR24" s="52"/>
      <c r="LJS24" s="52"/>
      <c r="LJT24" s="52"/>
      <c r="LJU24" s="52"/>
      <c r="LJV24" s="52"/>
      <c r="LJW24" s="52"/>
      <c r="LJX24" s="52"/>
      <c r="LJY24" s="52"/>
      <c r="LJZ24" s="52"/>
      <c r="LKA24" s="52"/>
      <c r="LKB24" s="52"/>
      <c r="LKC24" s="52"/>
      <c r="LKD24" s="52"/>
      <c r="LKE24" s="52"/>
      <c r="LKF24" s="52"/>
      <c r="LKG24" s="52"/>
      <c r="LKH24" s="52"/>
      <c r="LKI24" s="52"/>
      <c r="LKJ24" s="52"/>
      <c r="LKK24" s="52"/>
      <c r="LKL24" s="52"/>
      <c r="LKM24" s="52"/>
      <c r="LKN24" s="52"/>
      <c r="LKO24" s="52"/>
      <c r="LKP24" s="52"/>
      <c r="LKQ24" s="52"/>
      <c r="LKR24" s="52"/>
      <c r="LKS24" s="52"/>
      <c r="LKT24" s="52"/>
      <c r="LKU24" s="52"/>
      <c r="LKV24" s="52"/>
      <c r="LKW24" s="52"/>
      <c r="LKX24" s="52"/>
      <c r="LKY24" s="52"/>
      <c r="LKZ24" s="52"/>
      <c r="LLA24" s="52"/>
      <c r="LLB24" s="52"/>
      <c r="LLC24" s="52"/>
      <c r="LLD24" s="52"/>
      <c r="LLE24" s="52"/>
      <c r="LLF24" s="52"/>
      <c r="LLG24" s="52"/>
      <c r="LLH24" s="52"/>
      <c r="LLI24" s="52"/>
      <c r="LLJ24" s="52"/>
      <c r="LLK24" s="52"/>
      <c r="LLL24" s="52"/>
      <c r="LLM24" s="52"/>
      <c r="LLN24" s="52"/>
      <c r="LLO24" s="52"/>
      <c r="LLP24" s="52"/>
      <c r="LLQ24" s="52"/>
      <c r="LLR24" s="52"/>
      <c r="LLS24" s="52"/>
      <c r="LLT24" s="52"/>
      <c r="LLU24" s="52"/>
      <c r="LLV24" s="52"/>
      <c r="LLW24" s="52"/>
      <c r="LLX24" s="52"/>
      <c r="LLY24" s="52"/>
      <c r="LLZ24" s="52"/>
      <c r="LMA24" s="52"/>
      <c r="LMB24" s="52"/>
      <c r="LMC24" s="52"/>
      <c r="LMD24" s="52"/>
      <c r="LME24" s="52"/>
      <c r="LMF24" s="52"/>
      <c r="LMG24" s="52"/>
      <c r="LMH24" s="52"/>
      <c r="LMI24" s="52"/>
      <c r="LMJ24" s="52"/>
      <c r="LMK24" s="52"/>
      <c r="LML24" s="52"/>
      <c r="LMM24" s="52"/>
      <c r="LMN24" s="52"/>
      <c r="LMO24" s="52"/>
      <c r="LMP24" s="52"/>
      <c r="LMQ24" s="52"/>
      <c r="LMR24" s="52"/>
      <c r="LMS24" s="52"/>
      <c r="LMT24" s="52"/>
      <c r="LMU24" s="52"/>
      <c r="LMV24" s="52"/>
      <c r="LMW24" s="52"/>
      <c r="LMX24" s="52"/>
      <c r="LMY24" s="52"/>
      <c r="LMZ24" s="52"/>
      <c r="LNA24" s="52"/>
      <c r="LNB24" s="52"/>
      <c r="LNC24" s="52"/>
      <c r="LND24" s="52"/>
      <c r="LNE24" s="52"/>
      <c r="LNF24" s="52"/>
      <c r="LNG24" s="52"/>
      <c r="LNH24" s="52"/>
      <c r="LNI24" s="52"/>
      <c r="LNJ24" s="52"/>
      <c r="LNK24" s="52"/>
      <c r="LNL24" s="52"/>
      <c r="LNM24" s="52"/>
      <c r="LNN24" s="52"/>
      <c r="LNO24" s="52"/>
      <c r="LNP24" s="52"/>
      <c r="LNQ24" s="52"/>
      <c r="LNR24" s="52"/>
      <c r="LNS24" s="52"/>
      <c r="LNT24" s="52"/>
      <c r="LNU24" s="52"/>
      <c r="LNV24" s="52"/>
      <c r="LNW24" s="52"/>
      <c r="LNX24" s="52"/>
      <c r="LNY24" s="52"/>
      <c r="LNZ24" s="52"/>
      <c r="LOA24" s="52"/>
      <c r="LOB24" s="52"/>
      <c r="LOC24" s="52"/>
      <c r="LOD24" s="52"/>
      <c r="LOE24" s="52"/>
      <c r="LOF24" s="52"/>
      <c r="LOG24" s="52"/>
      <c r="LOH24" s="52"/>
      <c r="LOI24" s="52"/>
      <c r="LOJ24" s="52"/>
      <c r="LOK24" s="52"/>
      <c r="LOL24" s="52"/>
      <c r="LOM24" s="52"/>
      <c r="LON24" s="52"/>
      <c r="LOO24" s="52"/>
      <c r="LOP24" s="52"/>
      <c r="LOQ24" s="52"/>
      <c r="LOR24" s="52"/>
      <c r="LOS24" s="52"/>
      <c r="LOT24" s="52"/>
      <c r="LOU24" s="52"/>
      <c r="LOV24" s="52"/>
      <c r="LOW24" s="52"/>
      <c r="LOX24" s="52"/>
      <c r="LOY24" s="52"/>
      <c r="LOZ24" s="52"/>
      <c r="LPA24" s="52"/>
      <c r="LPB24" s="52"/>
      <c r="LPC24" s="52"/>
      <c r="LPD24" s="52"/>
      <c r="LPE24" s="52"/>
      <c r="LPF24" s="52"/>
      <c r="LPG24" s="52"/>
      <c r="LPH24" s="52"/>
      <c r="LPI24" s="52"/>
      <c r="LPJ24" s="52"/>
      <c r="LPK24" s="52"/>
      <c r="LPL24" s="52"/>
      <c r="LPM24" s="52"/>
      <c r="LPN24" s="52"/>
      <c r="LPO24" s="52"/>
      <c r="LPP24" s="52"/>
      <c r="LPQ24" s="52"/>
      <c r="LPR24" s="52"/>
      <c r="LPS24" s="52"/>
      <c r="LPT24" s="52"/>
      <c r="LPU24" s="52"/>
      <c r="LPV24" s="52"/>
      <c r="LPW24" s="52"/>
      <c r="LPX24" s="52"/>
      <c r="LPY24" s="52"/>
      <c r="LPZ24" s="52"/>
      <c r="LQA24" s="52"/>
      <c r="LQB24" s="52"/>
      <c r="LQC24" s="52"/>
      <c r="LQD24" s="52"/>
      <c r="LQE24" s="52"/>
      <c r="LQF24" s="52"/>
      <c r="LQG24" s="52"/>
      <c r="LQH24" s="52"/>
      <c r="LQI24" s="52"/>
      <c r="LQJ24" s="52"/>
      <c r="LQK24" s="52"/>
      <c r="LQL24" s="52"/>
      <c r="LQM24" s="52"/>
      <c r="LQN24" s="52"/>
      <c r="LQO24" s="52"/>
      <c r="LQP24" s="52"/>
      <c r="LQQ24" s="52"/>
      <c r="LQR24" s="52"/>
      <c r="LQS24" s="52"/>
      <c r="LQT24" s="52"/>
      <c r="LQU24" s="52"/>
      <c r="LQV24" s="52"/>
      <c r="LQW24" s="52"/>
      <c r="LQX24" s="52"/>
      <c r="LQY24" s="52"/>
      <c r="LQZ24" s="52"/>
      <c r="LRA24" s="52"/>
      <c r="LRB24" s="52"/>
      <c r="LRC24" s="52"/>
      <c r="LRD24" s="52"/>
      <c r="LRE24" s="52"/>
      <c r="LRF24" s="52"/>
      <c r="LRG24" s="52"/>
      <c r="LRH24" s="52"/>
      <c r="LRI24" s="52"/>
      <c r="LRJ24" s="52"/>
      <c r="LRK24" s="52"/>
      <c r="LRL24" s="52"/>
      <c r="LRM24" s="52"/>
      <c r="LRN24" s="52"/>
      <c r="LRO24" s="52"/>
      <c r="LRP24" s="52"/>
      <c r="LRQ24" s="52"/>
      <c r="LRR24" s="52"/>
      <c r="LRS24" s="52"/>
      <c r="LRT24" s="52"/>
      <c r="LRU24" s="52"/>
      <c r="LRV24" s="52"/>
      <c r="LRW24" s="52"/>
      <c r="LRX24" s="52"/>
      <c r="LRY24" s="52"/>
      <c r="LRZ24" s="52"/>
      <c r="LSA24" s="52"/>
      <c r="LSB24" s="52"/>
      <c r="LSC24" s="52"/>
      <c r="LSD24" s="52"/>
      <c r="LSE24" s="52"/>
      <c r="LSF24" s="52"/>
      <c r="LSG24" s="52"/>
      <c r="LSH24" s="52"/>
      <c r="LSI24" s="52"/>
      <c r="LSJ24" s="52"/>
      <c r="LSK24" s="52"/>
      <c r="LSL24" s="52"/>
      <c r="LSM24" s="52"/>
      <c r="LSN24" s="52"/>
      <c r="LSO24" s="52"/>
      <c r="LSP24" s="52"/>
      <c r="LSQ24" s="52"/>
      <c r="LSR24" s="52"/>
      <c r="LSS24" s="52"/>
      <c r="LST24" s="52"/>
      <c r="LSU24" s="52"/>
      <c r="LSV24" s="52"/>
      <c r="LSW24" s="52"/>
      <c r="LSX24" s="52"/>
      <c r="LSY24" s="52"/>
      <c r="LSZ24" s="52"/>
      <c r="LTA24" s="52"/>
      <c r="LTB24" s="52"/>
      <c r="LTC24" s="52"/>
      <c r="LTD24" s="52"/>
      <c r="LTE24" s="52"/>
      <c r="LTF24" s="52"/>
      <c r="LTG24" s="52"/>
      <c r="LTH24" s="52"/>
      <c r="LTI24" s="52"/>
      <c r="LTJ24" s="52"/>
      <c r="LTK24" s="52"/>
      <c r="LTL24" s="52"/>
      <c r="LTM24" s="52"/>
      <c r="LTN24" s="52"/>
      <c r="LTO24" s="52"/>
      <c r="LTP24" s="52"/>
      <c r="LTQ24" s="52"/>
      <c r="LTR24" s="52"/>
      <c r="LTS24" s="52"/>
      <c r="LTT24" s="52"/>
      <c r="LTU24" s="52"/>
      <c r="LTV24" s="52"/>
      <c r="LTW24" s="52"/>
      <c r="LTX24" s="52"/>
      <c r="LTY24" s="52"/>
      <c r="LTZ24" s="52"/>
      <c r="LUA24" s="52"/>
      <c r="LUB24" s="52"/>
      <c r="LUC24" s="52"/>
      <c r="LUD24" s="52"/>
      <c r="LUE24" s="52"/>
      <c r="LUF24" s="52"/>
      <c r="LUG24" s="52"/>
      <c r="LUH24" s="52"/>
      <c r="LUI24" s="52"/>
      <c r="LUJ24" s="52"/>
      <c r="LUK24" s="52"/>
      <c r="LUL24" s="52"/>
      <c r="LUM24" s="52"/>
      <c r="LUN24" s="52"/>
      <c r="LUO24" s="52"/>
      <c r="LUP24" s="52"/>
      <c r="LUQ24" s="52"/>
      <c r="LUR24" s="52"/>
      <c r="LUS24" s="52"/>
      <c r="LUT24" s="52"/>
      <c r="LUU24" s="52"/>
      <c r="LUV24" s="52"/>
      <c r="LUW24" s="52"/>
      <c r="LUX24" s="52"/>
      <c r="LUY24" s="52"/>
      <c r="LUZ24" s="52"/>
      <c r="LVA24" s="52"/>
      <c r="LVB24" s="52"/>
      <c r="LVC24" s="52"/>
      <c r="LVD24" s="52"/>
      <c r="LVE24" s="52"/>
      <c r="LVF24" s="52"/>
      <c r="LVG24" s="52"/>
      <c r="LVH24" s="52"/>
      <c r="LVI24" s="52"/>
      <c r="LVJ24" s="52"/>
      <c r="LVK24" s="52"/>
      <c r="LVL24" s="52"/>
      <c r="LVM24" s="52"/>
      <c r="LVN24" s="52"/>
      <c r="LVO24" s="52"/>
      <c r="LVP24" s="52"/>
      <c r="LVQ24" s="52"/>
      <c r="LVR24" s="52"/>
      <c r="LVS24" s="52"/>
      <c r="LVT24" s="52"/>
      <c r="LVU24" s="52"/>
      <c r="LVV24" s="52"/>
      <c r="LVW24" s="52"/>
      <c r="LVX24" s="52"/>
      <c r="LVY24" s="52"/>
      <c r="LVZ24" s="52"/>
      <c r="LWA24" s="52"/>
      <c r="LWB24" s="52"/>
      <c r="LWC24" s="52"/>
      <c r="LWD24" s="52"/>
      <c r="LWE24" s="52"/>
      <c r="LWF24" s="52"/>
      <c r="LWG24" s="52"/>
      <c r="LWH24" s="52"/>
      <c r="LWI24" s="52"/>
      <c r="LWJ24" s="52"/>
      <c r="LWK24" s="52"/>
      <c r="LWL24" s="52"/>
      <c r="LWM24" s="52"/>
      <c r="LWN24" s="52"/>
      <c r="LWO24" s="52"/>
      <c r="LWP24" s="52"/>
      <c r="LWQ24" s="52"/>
      <c r="LWR24" s="52"/>
      <c r="LWS24" s="52"/>
      <c r="LWT24" s="52"/>
      <c r="LWU24" s="52"/>
      <c r="LWV24" s="52"/>
      <c r="LWW24" s="52"/>
      <c r="LWX24" s="52"/>
      <c r="LWY24" s="52"/>
      <c r="LWZ24" s="52"/>
      <c r="LXA24" s="52"/>
      <c r="LXB24" s="52"/>
      <c r="LXC24" s="52"/>
      <c r="LXD24" s="52"/>
      <c r="LXE24" s="52"/>
      <c r="LXF24" s="52"/>
      <c r="LXG24" s="52"/>
      <c r="LXH24" s="52"/>
      <c r="LXI24" s="52"/>
      <c r="LXJ24" s="52"/>
      <c r="LXK24" s="52"/>
      <c r="LXL24" s="52"/>
      <c r="LXM24" s="52"/>
      <c r="LXN24" s="52"/>
      <c r="LXO24" s="52"/>
      <c r="LXP24" s="52"/>
      <c r="LXQ24" s="52"/>
      <c r="LXR24" s="52"/>
      <c r="LXS24" s="52"/>
      <c r="LXT24" s="52"/>
      <c r="LXU24" s="52"/>
      <c r="LXV24" s="52"/>
      <c r="LXW24" s="52"/>
      <c r="LXX24" s="52"/>
      <c r="LXY24" s="52"/>
      <c r="LXZ24" s="52"/>
      <c r="LYA24" s="52"/>
      <c r="LYB24" s="52"/>
      <c r="LYC24" s="52"/>
      <c r="LYD24" s="52"/>
      <c r="LYE24" s="52"/>
      <c r="LYF24" s="52"/>
      <c r="LYG24" s="52"/>
      <c r="LYH24" s="52"/>
      <c r="LYI24" s="52"/>
      <c r="LYJ24" s="52"/>
      <c r="LYK24" s="52"/>
      <c r="LYL24" s="52"/>
      <c r="LYM24" s="52"/>
      <c r="LYN24" s="52"/>
      <c r="LYO24" s="52"/>
      <c r="LYP24" s="52"/>
      <c r="LYQ24" s="52"/>
      <c r="LYR24" s="52"/>
      <c r="LYS24" s="52"/>
      <c r="LYT24" s="52"/>
      <c r="LYU24" s="52"/>
      <c r="LYV24" s="52"/>
      <c r="LYW24" s="52"/>
      <c r="LYX24" s="52"/>
      <c r="LYY24" s="52"/>
      <c r="LYZ24" s="52"/>
      <c r="LZA24" s="52"/>
      <c r="LZB24" s="52"/>
      <c r="LZC24" s="52"/>
      <c r="LZD24" s="52"/>
      <c r="LZE24" s="52"/>
      <c r="LZF24" s="52"/>
      <c r="LZG24" s="52"/>
      <c r="LZH24" s="52"/>
      <c r="LZI24" s="52"/>
      <c r="LZJ24" s="52"/>
      <c r="LZK24" s="52"/>
      <c r="LZL24" s="52"/>
      <c r="LZM24" s="52"/>
      <c r="LZN24" s="52"/>
      <c r="LZO24" s="52"/>
      <c r="LZP24" s="52"/>
      <c r="LZQ24" s="52"/>
      <c r="LZR24" s="52"/>
      <c r="LZS24" s="52"/>
      <c r="LZT24" s="52"/>
      <c r="LZU24" s="52"/>
      <c r="LZV24" s="52"/>
      <c r="LZW24" s="52"/>
      <c r="LZX24" s="52"/>
      <c r="LZY24" s="52"/>
      <c r="LZZ24" s="52"/>
      <c r="MAA24" s="52"/>
      <c r="MAB24" s="52"/>
      <c r="MAC24" s="52"/>
      <c r="MAD24" s="52"/>
      <c r="MAE24" s="52"/>
      <c r="MAF24" s="52"/>
      <c r="MAG24" s="52"/>
      <c r="MAH24" s="52"/>
      <c r="MAI24" s="52"/>
      <c r="MAJ24" s="52"/>
      <c r="MAK24" s="52"/>
      <c r="MAL24" s="52"/>
      <c r="MAM24" s="52"/>
      <c r="MAN24" s="52"/>
      <c r="MAO24" s="52"/>
      <c r="MAP24" s="52"/>
      <c r="MAQ24" s="52"/>
      <c r="MAR24" s="52"/>
      <c r="MAS24" s="52"/>
      <c r="MAT24" s="52"/>
      <c r="MAU24" s="52"/>
      <c r="MAV24" s="52"/>
      <c r="MAW24" s="52"/>
      <c r="MAX24" s="52"/>
      <c r="MAY24" s="52"/>
      <c r="MAZ24" s="52"/>
      <c r="MBA24" s="52"/>
      <c r="MBB24" s="52"/>
      <c r="MBC24" s="52"/>
      <c r="MBD24" s="52"/>
      <c r="MBE24" s="52"/>
      <c r="MBF24" s="52"/>
      <c r="MBG24" s="52"/>
      <c r="MBH24" s="52"/>
      <c r="MBI24" s="52"/>
      <c r="MBJ24" s="52"/>
      <c r="MBK24" s="52"/>
      <c r="MBL24" s="52"/>
      <c r="MBM24" s="52"/>
      <c r="MBN24" s="52"/>
      <c r="MBO24" s="52"/>
      <c r="MBP24" s="52"/>
      <c r="MBQ24" s="52"/>
      <c r="MBR24" s="52"/>
      <c r="MBS24" s="52"/>
      <c r="MBT24" s="52"/>
      <c r="MBU24" s="52"/>
      <c r="MBV24" s="52"/>
      <c r="MBW24" s="52"/>
      <c r="MBX24" s="52"/>
      <c r="MBY24" s="52"/>
      <c r="MBZ24" s="52"/>
      <c r="MCA24" s="52"/>
      <c r="MCB24" s="52"/>
      <c r="MCC24" s="52"/>
      <c r="MCD24" s="52"/>
      <c r="MCE24" s="52"/>
      <c r="MCF24" s="52"/>
      <c r="MCG24" s="52"/>
      <c r="MCH24" s="52"/>
      <c r="MCI24" s="52"/>
      <c r="MCJ24" s="52"/>
      <c r="MCK24" s="52"/>
      <c r="MCL24" s="52"/>
      <c r="MCM24" s="52"/>
      <c r="MCN24" s="52"/>
      <c r="MCO24" s="52"/>
      <c r="MCP24" s="52"/>
      <c r="MCQ24" s="52"/>
      <c r="MCR24" s="52"/>
      <c r="MCS24" s="52"/>
      <c r="MCT24" s="52"/>
      <c r="MCU24" s="52"/>
      <c r="MCV24" s="52"/>
      <c r="MCW24" s="52"/>
      <c r="MCX24" s="52"/>
      <c r="MCY24" s="52"/>
      <c r="MCZ24" s="52"/>
      <c r="MDA24" s="52"/>
      <c r="MDB24" s="52"/>
      <c r="MDC24" s="52"/>
      <c r="MDD24" s="52"/>
      <c r="MDE24" s="52"/>
      <c r="MDF24" s="52"/>
      <c r="MDG24" s="52"/>
      <c r="MDH24" s="52"/>
      <c r="MDI24" s="52"/>
      <c r="MDJ24" s="52"/>
      <c r="MDK24" s="52"/>
      <c r="MDL24" s="52"/>
      <c r="MDM24" s="52"/>
      <c r="MDN24" s="52"/>
      <c r="MDO24" s="52"/>
      <c r="MDP24" s="52"/>
      <c r="MDQ24" s="52"/>
      <c r="MDR24" s="52"/>
      <c r="MDS24" s="52"/>
      <c r="MDT24" s="52"/>
      <c r="MDU24" s="52"/>
      <c r="MDV24" s="52"/>
      <c r="MDW24" s="52"/>
      <c r="MDX24" s="52"/>
      <c r="MDY24" s="52"/>
      <c r="MDZ24" s="52"/>
      <c r="MEA24" s="52"/>
      <c r="MEB24" s="52"/>
      <c r="MEC24" s="52"/>
      <c r="MED24" s="52"/>
      <c r="MEE24" s="52"/>
      <c r="MEF24" s="52"/>
      <c r="MEG24" s="52"/>
      <c r="MEH24" s="52"/>
      <c r="MEI24" s="52"/>
      <c r="MEJ24" s="52"/>
      <c r="MEK24" s="52"/>
      <c r="MEL24" s="52"/>
      <c r="MEM24" s="52"/>
      <c r="MEN24" s="52"/>
      <c r="MEO24" s="52"/>
      <c r="MEP24" s="52"/>
      <c r="MEQ24" s="52"/>
      <c r="MER24" s="52"/>
      <c r="MES24" s="52"/>
      <c r="MET24" s="52"/>
      <c r="MEU24" s="52"/>
      <c r="MEV24" s="52"/>
      <c r="MEW24" s="52"/>
      <c r="MEX24" s="52"/>
      <c r="MEY24" s="52"/>
      <c r="MEZ24" s="52"/>
      <c r="MFA24" s="52"/>
      <c r="MFB24" s="52"/>
      <c r="MFC24" s="52"/>
      <c r="MFD24" s="52"/>
      <c r="MFE24" s="52"/>
      <c r="MFF24" s="52"/>
      <c r="MFG24" s="52"/>
      <c r="MFH24" s="52"/>
      <c r="MFI24" s="52"/>
      <c r="MFJ24" s="52"/>
      <c r="MFK24" s="52"/>
      <c r="MFL24" s="52"/>
      <c r="MFM24" s="52"/>
      <c r="MFN24" s="52"/>
      <c r="MFO24" s="52"/>
      <c r="MFP24" s="52"/>
      <c r="MFQ24" s="52"/>
      <c r="MFR24" s="52"/>
      <c r="MFS24" s="52"/>
      <c r="MFT24" s="52"/>
      <c r="MFU24" s="52"/>
      <c r="MFV24" s="52"/>
      <c r="MFW24" s="52"/>
      <c r="MFX24" s="52"/>
      <c r="MFY24" s="52"/>
      <c r="MFZ24" s="52"/>
      <c r="MGA24" s="52"/>
      <c r="MGB24" s="52"/>
      <c r="MGC24" s="52"/>
      <c r="MGD24" s="52"/>
      <c r="MGE24" s="52"/>
      <c r="MGF24" s="52"/>
      <c r="MGG24" s="52"/>
      <c r="MGH24" s="52"/>
      <c r="MGI24" s="52"/>
      <c r="MGJ24" s="52"/>
      <c r="MGK24" s="52"/>
      <c r="MGL24" s="52"/>
      <c r="MGM24" s="52"/>
      <c r="MGN24" s="52"/>
      <c r="MGO24" s="52"/>
      <c r="MGP24" s="52"/>
      <c r="MGQ24" s="52"/>
      <c r="MGR24" s="52"/>
      <c r="MGS24" s="52"/>
      <c r="MGT24" s="52"/>
      <c r="MGU24" s="52"/>
      <c r="MGV24" s="52"/>
      <c r="MGW24" s="52"/>
      <c r="MGX24" s="52"/>
      <c r="MGY24" s="52"/>
      <c r="MGZ24" s="52"/>
      <c r="MHA24" s="52"/>
      <c r="MHB24" s="52"/>
      <c r="MHC24" s="52"/>
      <c r="MHD24" s="52"/>
      <c r="MHE24" s="52"/>
      <c r="MHF24" s="52"/>
      <c r="MHG24" s="52"/>
      <c r="MHH24" s="52"/>
      <c r="MHI24" s="52"/>
      <c r="MHJ24" s="52"/>
      <c r="MHK24" s="52"/>
      <c r="MHL24" s="52"/>
      <c r="MHM24" s="52"/>
      <c r="MHN24" s="52"/>
      <c r="MHO24" s="52"/>
      <c r="MHP24" s="52"/>
      <c r="MHQ24" s="52"/>
      <c r="MHR24" s="52"/>
      <c r="MHS24" s="52"/>
      <c r="MHT24" s="52"/>
      <c r="MHU24" s="52"/>
      <c r="MHV24" s="52"/>
      <c r="MHW24" s="52"/>
      <c r="MHX24" s="52"/>
      <c r="MHY24" s="52"/>
      <c r="MHZ24" s="52"/>
      <c r="MIA24" s="52"/>
      <c r="MIB24" s="52"/>
      <c r="MIC24" s="52"/>
      <c r="MID24" s="52"/>
      <c r="MIE24" s="52"/>
      <c r="MIF24" s="52"/>
      <c r="MIG24" s="52"/>
      <c r="MIH24" s="52"/>
      <c r="MII24" s="52"/>
      <c r="MIJ24" s="52"/>
      <c r="MIK24" s="52"/>
      <c r="MIL24" s="52"/>
      <c r="MIM24" s="52"/>
      <c r="MIN24" s="52"/>
      <c r="MIO24" s="52"/>
      <c r="MIP24" s="52"/>
      <c r="MIQ24" s="52"/>
      <c r="MIR24" s="52"/>
      <c r="MIS24" s="52"/>
      <c r="MIT24" s="52"/>
      <c r="MIU24" s="52"/>
      <c r="MIV24" s="52"/>
      <c r="MIW24" s="52"/>
      <c r="MIX24" s="52"/>
      <c r="MIY24" s="52"/>
      <c r="MIZ24" s="52"/>
      <c r="MJA24" s="52"/>
      <c r="MJB24" s="52"/>
      <c r="MJC24" s="52"/>
      <c r="MJD24" s="52"/>
      <c r="MJE24" s="52"/>
      <c r="MJF24" s="52"/>
      <c r="MJG24" s="52"/>
      <c r="MJH24" s="52"/>
      <c r="MJI24" s="52"/>
      <c r="MJJ24" s="52"/>
      <c r="MJK24" s="52"/>
      <c r="MJL24" s="52"/>
      <c r="MJM24" s="52"/>
      <c r="MJN24" s="52"/>
      <c r="MJO24" s="52"/>
      <c r="MJP24" s="52"/>
      <c r="MJQ24" s="52"/>
      <c r="MJR24" s="52"/>
      <c r="MJS24" s="52"/>
      <c r="MJT24" s="52"/>
      <c r="MJU24" s="52"/>
      <c r="MJV24" s="52"/>
      <c r="MJW24" s="52"/>
      <c r="MJX24" s="52"/>
      <c r="MJY24" s="52"/>
      <c r="MJZ24" s="52"/>
      <c r="MKA24" s="52"/>
      <c r="MKB24" s="52"/>
      <c r="MKC24" s="52"/>
      <c r="MKD24" s="52"/>
      <c r="MKE24" s="52"/>
      <c r="MKF24" s="52"/>
      <c r="MKG24" s="52"/>
      <c r="MKH24" s="52"/>
      <c r="MKI24" s="52"/>
      <c r="MKJ24" s="52"/>
      <c r="MKK24" s="52"/>
      <c r="MKL24" s="52"/>
      <c r="MKM24" s="52"/>
      <c r="MKN24" s="52"/>
      <c r="MKO24" s="52"/>
      <c r="MKP24" s="52"/>
      <c r="MKQ24" s="52"/>
      <c r="MKR24" s="52"/>
      <c r="MKS24" s="52"/>
      <c r="MKT24" s="52"/>
      <c r="MKU24" s="52"/>
      <c r="MKV24" s="52"/>
      <c r="MKW24" s="52"/>
      <c r="MKX24" s="52"/>
      <c r="MKY24" s="52"/>
      <c r="MKZ24" s="52"/>
      <c r="MLA24" s="52"/>
      <c r="MLB24" s="52"/>
      <c r="MLC24" s="52"/>
      <c r="MLD24" s="52"/>
      <c r="MLE24" s="52"/>
      <c r="MLF24" s="52"/>
      <c r="MLG24" s="52"/>
      <c r="MLH24" s="52"/>
      <c r="MLI24" s="52"/>
      <c r="MLJ24" s="52"/>
      <c r="MLK24" s="52"/>
      <c r="MLL24" s="52"/>
      <c r="MLM24" s="52"/>
      <c r="MLN24" s="52"/>
      <c r="MLO24" s="52"/>
      <c r="MLP24" s="52"/>
      <c r="MLQ24" s="52"/>
      <c r="MLR24" s="52"/>
      <c r="MLS24" s="52"/>
      <c r="MLT24" s="52"/>
      <c r="MLU24" s="52"/>
      <c r="MLV24" s="52"/>
      <c r="MLW24" s="52"/>
      <c r="MLX24" s="52"/>
      <c r="MLY24" s="52"/>
      <c r="MLZ24" s="52"/>
      <c r="MMA24" s="52"/>
      <c r="MMB24" s="52"/>
      <c r="MMC24" s="52"/>
      <c r="MMD24" s="52"/>
      <c r="MME24" s="52"/>
      <c r="MMF24" s="52"/>
      <c r="MMG24" s="52"/>
      <c r="MMH24" s="52"/>
      <c r="MMI24" s="52"/>
      <c r="MMJ24" s="52"/>
      <c r="MMK24" s="52"/>
      <c r="MML24" s="52"/>
      <c r="MMM24" s="52"/>
      <c r="MMN24" s="52"/>
      <c r="MMO24" s="52"/>
      <c r="MMP24" s="52"/>
      <c r="MMQ24" s="52"/>
      <c r="MMR24" s="52"/>
      <c r="MMS24" s="52"/>
      <c r="MMT24" s="52"/>
      <c r="MMU24" s="52"/>
      <c r="MMV24" s="52"/>
      <c r="MMW24" s="52"/>
      <c r="MMX24" s="52"/>
      <c r="MMY24" s="52"/>
      <c r="MMZ24" s="52"/>
      <c r="MNA24" s="52"/>
      <c r="MNB24" s="52"/>
      <c r="MNC24" s="52"/>
      <c r="MND24" s="52"/>
      <c r="MNE24" s="52"/>
      <c r="MNF24" s="52"/>
      <c r="MNG24" s="52"/>
      <c r="MNH24" s="52"/>
      <c r="MNI24" s="52"/>
      <c r="MNJ24" s="52"/>
      <c r="MNK24" s="52"/>
      <c r="MNL24" s="52"/>
      <c r="MNM24" s="52"/>
      <c r="MNN24" s="52"/>
      <c r="MNO24" s="52"/>
      <c r="MNP24" s="52"/>
      <c r="MNQ24" s="52"/>
      <c r="MNR24" s="52"/>
      <c r="MNS24" s="52"/>
      <c r="MNT24" s="52"/>
      <c r="MNU24" s="52"/>
      <c r="MNV24" s="52"/>
      <c r="MNW24" s="52"/>
      <c r="MNX24" s="52"/>
      <c r="MNY24" s="52"/>
      <c r="MNZ24" s="52"/>
      <c r="MOA24" s="52"/>
      <c r="MOB24" s="52"/>
      <c r="MOC24" s="52"/>
      <c r="MOD24" s="52"/>
      <c r="MOE24" s="52"/>
      <c r="MOF24" s="52"/>
      <c r="MOG24" s="52"/>
      <c r="MOH24" s="52"/>
      <c r="MOI24" s="52"/>
      <c r="MOJ24" s="52"/>
      <c r="MOK24" s="52"/>
      <c r="MOL24" s="52"/>
      <c r="MOM24" s="52"/>
      <c r="MON24" s="52"/>
      <c r="MOO24" s="52"/>
      <c r="MOP24" s="52"/>
      <c r="MOQ24" s="52"/>
      <c r="MOR24" s="52"/>
      <c r="MOS24" s="52"/>
      <c r="MOT24" s="52"/>
      <c r="MOU24" s="52"/>
      <c r="MOV24" s="52"/>
      <c r="MOW24" s="52"/>
      <c r="MOX24" s="52"/>
      <c r="MOY24" s="52"/>
      <c r="MOZ24" s="52"/>
      <c r="MPA24" s="52"/>
      <c r="MPB24" s="52"/>
      <c r="MPC24" s="52"/>
      <c r="MPD24" s="52"/>
      <c r="MPE24" s="52"/>
      <c r="MPF24" s="52"/>
      <c r="MPG24" s="52"/>
      <c r="MPH24" s="52"/>
      <c r="MPI24" s="52"/>
      <c r="MPJ24" s="52"/>
      <c r="MPK24" s="52"/>
      <c r="MPL24" s="52"/>
      <c r="MPM24" s="52"/>
      <c r="MPN24" s="52"/>
      <c r="MPO24" s="52"/>
      <c r="MPP24" s="52"/>
      <c r="MPQ24" s="52"/>
      <c r="MPR24" s="52"/>
      <c r="MPS24" s="52"/>
      <c r="MPT24" s="52"/>
      <c r="MPU24" s="52"/>
      <c r="MPV24" s="52"/>
      <c r="MPW24" s="52"/>
      <c r="MPX24" s="52"/>
      <c r="MPY24" s="52"/>
      <c r="MPZ24" s="52"/>
      <c r="MQA24" s="52"/>
      <c r="MQB24" s="52"/>
      <c r="MQC24" s="52"/>
      <c r="MQD24" s="52"/>
      <c r="MQE24" s="52"/>
      <c r="MQF24" s="52"/>
      <c r="MQG24" s="52"/>
      <c r="MQH24" s="52"/>
      <c r="MQI24" s="52"/>
      <c r="MQJ24" s="52"/>
      <c r="MQK24" s="52"/>
      <c r="MQL24" s="52"/>
      <c r="MQM24" s="52"/>
      <c r="MQN24" s="52"/>
      <c r="MQO24" s="52"/>
      <c r="MQP24" s="52"/>
      <c r="MQQ24" s="52"/>
      <c r="MQR24" s="52"/>
      <c r="MQS24" s="52"/>
      <c r="MQT24" s="52"/>
      <c r="MQU24" s="52"/>
      <c r="MQV24" s="52"/>
      <c r="MQW24" s="52"/>
      <c r="MQX24" s="52"/>
      <c r="MQY24" s="52"/>
      <c r="MQZ24" s="52"/>
      <c r="MRA24" s="52"/>
      <c r="MRB24" s="52"/>
      <c r="MRC24" s="52"/>
      <c r="MRD24" s="52"/>
      <c r="MRE24" s="52"/>
      <c r="MRF24" s="52"/>
      <c r="MRG24" s="52"/>
      <c r="MRH24" s="52"/>
      <c r="MRI24" s="52"/>
      <c r="MRJ24" s="52"/>
      <c r="MRK24" s="52"/>
      <c r="MRL24" s="52"/>
      <c r="MRM24" s="52"/>
      <c r="MRN24" s="52"/>
      <c r="MRO24" s="52"/>
      <c r="MRP24" s="52"/>
      <c r="MRQ24" s="52"/>
      <c r="MRR24" s="52"/>
      <c r="MRS24" s="52"/>
      <c r="MRT24" s="52"/>
      <c r="MRU24" s="52"/>
      <c r="MRV24" s="52"/>
      <c r="MRW24" s="52"/>
      <c r="MRX24" s="52"/>
      <c r="MRY24" s="52"/>
      <c r="MRZ24" s="52"/>
      <c r="MSA24" s="52"/>
      <c r="MSB24" s="52"/>
      <c r="MSC24" s="52"/>
      <c r="MSD24" s="52"/>
      <c r="MSE24" s="52"/>
      <c r="MSF24" s="52"/>
      <c r="MSG24" s="52"/>
      <c r="MSH24" s="52"/>
      <c r="MSI24" s="52"/>
      <c r="MSJ24" s="52"/>
      <c r="MSK24" s="52"/>
      <c r="MSL24" s="52"/>
      <c r="MSM24" s="52"/>
      <c r="MSN24" s="52"/>
      <c r="MSO24" s="52"/>
      <c r="MSP24" s="52"/>
      <c r="MSQ24" s="52"/>
      <c r="MSR24" s="52"/>
      <c r="MSS24" s="52"/>
      <c r="MST24" s="52"/>
      <c r="MSU24" s="52"/>
      <c r="MSV24" s="52"/>
      <c r="MSW24" s="52"/>
      <c r="MSX24" s="52"/>
      <c r="MSY24" s="52"/>
      <c r="MSZ24" s="52"/>
      <c r="MTA24" s="52"/>
      <c r="MTB24" s="52"/>
      <c r="MTC24" s="52"/>
      <c r="MTD24" s="52"/>
      <c r="MTE24" s="52"/>
      <c r="MTF24" s="52"/>
      <c r="MTG24" s="52"/>
      <c r="MTH24" s="52"/>
      <c r="MTI24" s="52"/>
      <c r="MTJ24" s="52"/>
      <c r="MTK24" s="52"/>
      <c r="MTL24" s="52"/>
      <c r="MTM24" s="52"/>
      <c r="MTN24" s="52"/>
      <c r="MTO24" s="52"/>
      <c r="MTP24" s="52"/>
      <c r="MTQ24" s="52"/>
      <c r="MTR24" s="52"/>
      <c r="MTS24" s="52"/>
      <c r="MTT24" s="52"/>
      <c r="MTU24" s="52"/>
      <c r="MTV24" s="52"/>
      <c r="MTW24" s="52"/>
      <c r="MTX24" s="52"/>
      <c r="MTY24" s="52"/>
      <c r="MTZ24" s="52"/>
      <c r="MUA24" s="52"/>
      <c r="MUB24" s="52"/>
      <c r="MUC24" s="52"/>
      <c r="MUD24" s="52"/>
      <c r="MUE24" s="52"/>
      <c r="MUF24" s="52"/>
      <c r="MUG24" s="52"/>
      <c r="MUH24" s="52"/>
      <c r="MUI24" s="52"/>
      <c r="MUJ24" s="52"/>
      <c r="MUK24" s="52"/>
      <c r="MUL24" s="52"/>
      <c r="MUM24" s="52"/>
      <c r="MUN24" s="52"/>
      <c r="MUO24" s="52"/>
      <c r="MUP24" s="52"/>
      <c r="MUQ24" s="52"/>
      <c r="MUR24" s="52"/>
      <c r="MUS24" s="52"/>
      <c r="MUT24" s="52"/>
      <c r="MUU24" s="52"/>
      <c r="MUV24" s="52"/>
      <c r="MUW24" s="52"/>
      <c r="MUX24" s="52"/>
      <c r="MUY24" s="52"/>
      <c r="MUZ24" s="52"/>
      <c r="MVA24" s="52"/>
      <c r="MVB24" s="52"/>
      <c r="MVC24" s="52"/>
      <c r="MVD24" s="52"/>
      <c r="MVE24" s="52"/>
      <c r="MVF24" s="52"/>
      <c r="MVG24" s="52"/>
      <c r="MVH24" s="52"/>
      <c r="MVI24" s="52"/>
      <c r="MVJ24" s="52"/>
      <c r="MVK24" s="52"/>
      <c r="MVL24" s="52"/>
      <c r="MVM24" s="52"/>
      <c r="MVN24" s="52"/>
      <c r="MVO24" s="52"/>
      <c r="MVP24" s="52"/>
      <c r="MVQ24" s="52"/>
      <c r="MVR24" s="52"/>
      <c r="MVS24" s="52"/>
      <c r="MVT24" s="52"/>
      <c r="MVU24" s="52"/>
      <c r="MVV24" s="52"/>
      <c r="MVW24" s="52"/>
      <c r="MVX24" s="52"/>
      <c r="MVY24" s="52"/>
      <c r="MVZ24" s="52"/>
      <c r="MWA24" s="52"/>
      <c r="MWB24" s="52"/>
      <c r="MWC24" s="52"/>
      <c r="MWD24" s="52"/>
      <c r="MWE24" s="52"/>
      <c r="MWF24" s="52"/>
      <c r="MWG24" s="52"/>
      <c r="MWH24" s="52"/>
      <c r="MWI24" s="52"/>
      <c r="MWJ24" s="52"/>
      <c r="MWK24" s="52"/>
      <c r="MWL24" s="52"/>
      <c r="MWM24" s="52"/>
      <c r="MWN24" s="52"/>
      <c r="MWO24" s="52"/>
      <c r="MWP24" s="52"/>
      <c r="MWQ24" s="52"/>
      <c r="MWR24" s="52"/>
      <c r="MWS24" s="52"/>
      <c r="MWT24" s="52"/>
      <c r="MWU24" s="52"/>
      <c r="MWV24" s="52"/>
      <c r="MWW24" s="52"/>
      <c r="MWX24" s="52"/>
      <c r="MWY24" s="52"/>
      <c r="MWZ24" s="52"/>
      <c r="MXA24" s="52"/>
      <c r="MXB24" s="52"/>
      <c r="MXC24" s="52"/>
      <c r="MXD24" s="52"/>
      <c r="MXE24" s="52"/>
      <c r="MXF24" s="52"/>
      <c r="MXG24" s="52"/>
      <c r="MXH24" s="52"/>
      <c r="MXI24" s="52"/>
      <c r="MXJ24" s="52"/>
      <c r="MXK24" s="52"/>
      <c r="MXL24" s="52"/>
      <c r="MXM24" s="52"/>
      <c r="MXN24" s="52"/>
      <c r="MXO24" s="52"/>
      <c r="MXP24" s="52"/>
      <c r="MXQ24" s="52"/>
      <c r="MXR24" s="52"/>
      <c r="MXS24" s="52"/>
      <c r="MXT24" s="52"/>
      <c r="MXU24" s="52"/>
      <c r="MXV24" s="52"/>
      <c r="MXW24" s="52"/>
      <c r="MXX24" s="52"/>
      <c r="MXY24" s="52"/>
      <c r="MXZ24" s="52"/>
      <c r="MYA24" s="52"/>
      <c r="MYB24" s="52"/>
      <c r="MYC24" s="52"/>
      <c r="MYD24" s="52"/>
      <c r="MYE24" s="52"/>
      <c r="MYF24" s="52"/>
      <c r="MYG24" s="52"/>
      <c r="MYH24" s="52"/>
      <c r="MYI24" s="52"/>
      <c r="MYJ24" s="52"/>
      <c r="MYK24" s="52"/>
      <c r="MYL24" s="52"/>
      <c r="MYM24" s="52"/>
      <c r="MYN24" s="52"/>
      <c r="MYO24" s="52"/>
      <c r="MYP24" s="52"/>
      <c r="MYQ24" s="52"/>
      <c r="MYR24" s="52"/>
      <c r="MYS24" s="52"/>
      <c r="MYT24" s="52"/>
      <c r="MYU24" s="52"/>
      <c r="MYV24" s="52"/>
      <c r="MYW24" s="52"/>
      <c r="MYX24" s="52"/>
      <c r="MYY24" s="52"/>
      <c r="MYZ24" s="52"/>
      <c r="MZA24" s="52"/>
      <c r="MZB24" s="52"/>
      <c r="MZC24" s="52"/>
      <c r="MZD24" s="52"/>
      <c r="MZE24" s="52"/>
      <c r="MZF24" s="52"/>
      <c r="MZG24" s="52"/>
      <c r="MZH24" s="52"/>
      <c r="MZI24" s="52"/>
      <c r="MZJ24" s="52"/>
      <c r="MZK24" s="52"/>
      <c r="MZL24" s="52"/>
      <c r="MZM24" s="52"/>
      <c r="MZN24" s="52"/>
      <c r="MZO24" s="52"/>
      <c r="MZP24" s="52"/>
      <c r="MZQ24" s="52"/>
      <c r="MZR24" s="52"/>
      <c r="MZS24" s="52"/>
      <c r="MZT24" s="52"/>
      <c r="MZU24" s="52"/>
      <c r="MZV24" s="52"/>
      <c r="MZW24" s="52"/>
      <c r="MZX24" s="52"/>
      <c r="MZY24" s="52"/>
      <c r="MZZ24" s="52"/>
      <c r="NAA24" s="52"/>
      <c r="NAB24" s="52"/>
      <c r="NAC24" s="52"/>
      <c r="NAD24" s="52"/>
      <c r="NAE24" s="52"/>
      <c r="NAF24" s="52"/>
      <c r="NAG24" s="52"/>
      <c r="NAH24" s="52"/>
      <c r="NAI24" s="52"/>
      <c r="NAJ24" s="52"/>
      <c r="NAK24" s="52"/>
      <c r="NAL24" s="52"/>
      <c r="NAM24" s="52"/>
      <c r="NAN24" s="52"/>
      <c r="NAO24" s="52"/>
      <c r="NAP24" s="52"/>
      <c r="NAQ24" s="52"/>
      <c r="NAR24" s="52"/>
      <c r="NAS24" s="52"/>
      <c r="NAT24" s="52"/>
      <c r="NAU24" s="52"/>
      <c r="NAV24" s="52"/>
      <c r="NAW24" s="52"/>
      <c r="NAX24" s="52"/>
      <c r="NAY24" s="52"/>
      <c r="NAZ24" s="52"/>
      <c r="NBA24" s="52"/>
      <c r="NBB24" s="52"/>
      <c r="NBC24" s="52"/>
      <c r="NBD24" s="52"/>
      <c r="NBE24" s="52"/>
      <c r="NBF24" s="52"/>
      <c r="NBG24" s="52"/>
      <c r="NBH24" s="52"/>
      <c r="NBI24" s="52"/>
      <c r="NBJ24" s="52"/>
      <c r="NBK24" s="52"/>
      <c r="NBL24" s="52"/>
      <c r="NBM24" s="52"/>
      <c r="NBN24" s="52"/>
      <c r="NBO24" s="52"/>
      <c r="NBP24" s="52"/>
      <c r="NBQ24" s="52"/>
      <c r="NBR24" s="52"/>
      <c r="NBS24" s="52"/>
      <c r="NBT24" s="52"/>
      <c r="NBU24" s="52"/>
      <c r="NBV24" s="52"/>
      <c r="NBW24" s="52"/>
      <c r="NBX24" s="52"/>
      <c r="NBY24" s="52"/>
      <c r="NBZ24" s="52"/>
      <c r="NCA24" s="52"/>
      <c r="NCB24" s="52"/>
      <c r="NCC24" s="52"/>
      <c r="NCD24" s="52"/>
      <c r="NCE24" s="52"/>
      <c r="NCF24" s="52"/>
      <c r="NCG24" s="52"/>
      <c r="NCH24" s="52"/>
      <c r="NCI24" s="52"/>
      <c r="NCJ24" s="52"/>
      <c r="NCK24" s="52"/>
      <c r="NCL24" s="52"/>
      <c r="NCM24" s="52"/>
      <c r="NCN24" s="52"/>
      <c r="NCO24" s="52"/>
      <c r="NCP24" s="52"/>
      <c r="NCQ24" s="52"/>
      <c r="NCR24" s="52"/>
      <c r="NCS24" s="52"/>
      <c r="NCT24" s="52"/>
      <c r="NCU24" s="52"/>
      <c r="NCV24" s="52"/>
      <c r="NCW24" s="52"/>
      <c r="NCX24" s="52"/>
      <c r="NCY24" s="52"/>
      <c r="NCZ24" s="52"/>
      <c r="NDA24" s="52"/>
      <c r="NDB24" s="52"/>
      <c r="NDC24" s="52"/>
      <c r="NDD24" s="52"/>
      <c r="NDE24" s="52"/>
      <c r="NDF24" s="52"/>
      <c r="NDG24" s="52"/>
      <c r="NDH24" s="52"/>
      <c r="NDI24" s="52"/>
      <c r="NDJ24" s="52"/>
      <c r="NDK24" s="52"/>
      <c r="NDL24" s="52"/>
      <c r="NDM24" s="52"/>
      <c r="NDN24" s="52"/>
      <c r="NDO24" s="52"/>
      <c r="NDP24" s="52"/>
      <c r="NDQ24" s="52"/>
      <c r="NDR24" s="52"/>
      <c r="NDS24" s="52"/>
      <c r="NDT24" s="52"/>
      <c r="NDU24" s="52"/>
      <c r="NDV24" s="52"/>
      <c r="NDW24" s="52"/>
      <c r="NDX24" s="52"/>
      <c r="NDY24" s="52"/>
      <c r="NDZ24" s="52"/>
      <c r="NEA24" s="52"/>
      <c r="NEB24" s="52"/>
      <c r="NEC24" s="52"/>
      <c r="NED24" s="52"/>
      <c r="NEE24" s="52"/>
      <c r="NEF24" s="52"/>
      <c r="NEG24" s="52"/>
      <c r="NEH24" s="52"/>
      <c r="NEI24" s="52"/>
      <c r="NEJ24" s="52"/>
      <c r="NEK24" s="52"/>
      <c r="NEL24" s="52"/>
      <c r="NEM24" s="52"/>
      <c r="NEN24" s="52"/>
      <c r="NEO24" s="52"/>
      <c r="NEP24" s="52"/>
      <c r="NEQ24" s="52"/>
      <c r="NER24" s="52"/>
      <c r="NES24" s="52"/>
      <c r="NET24" s="52"/>
      <c r="NEU24" s="52"/>
      <c r="NEV24" s="52"/>
      <c r="NEW24" s="52"/>
      <c r="NEX24" s="52"/>
      <c r="NEY24" s="52"/>
      <c r="NEZ24" s="52"/>
      <c r="NFA24" s="52"/>
      <c r="NFB24" s="52"/>
      <c r="NFC24" s="52"/>
      <c r="NFD24" s="52"/>
      <c r="NFE24" s="52"/>
      <c r="NFF24" s="52"/>
      <c r="NFG24" s="52"/>
      <c r="NFH24" s="52"/>
      <c r="NFI24" s="52"/>
      <c r="NFJ24" s="52"/>
      <c r="NFK24" s="52"/>
      <c r="NFL24" s="52"/>
      <c r="NFM24" s="52"/>
      <c r="NFN24" s="52"/>
      <c r="NFO24" s="52"/>
      <c r="NFP24" s="52"/>
      <c r="NFQ24" s="52"/>
      <c r="NFR24" s="52"/>
      <c r="NFS24" s="52"/>
      <c r="NFT24" s="52"/>
      <c r="NFU24" s="52"/>
      <c r="NFV24" s="52"/>
      <c r="NFW24" s="52"/>
      <c r="NFX24" s="52"/>
      <c r="NFY24" s="52"/>
      <c r="NFZ24" s="52"/>
      <c r="NGA24" s="52"/>
      <c r="NGB24" s="52"/>
      <c r="NGC24" s="52"/>
      <c r="NGD24" s="52"/>
      <c r="NGE24" s="52"/>
      <c r="NGF24" s="52"/>
      <c r="NGG24" s="52"/>
      <c r="NGH24" s="52"/>
      <c r="NGI24" s="52"/>
      <c r="NGJ24" s="52"/>
      <c r="NGK24" s="52"/>
      <c r="NGL24" s="52"/>
      <c r="NGM24" s="52"/>
      <c r="NGN24" s="52"/>
      <c r="NGO24" s="52"/>
      <c r="NGP24" s="52"/>
      <c r="NGQ24" s="52"/>
      <c r="NGR24" s="52"/>
      <c r="NGS24" s="52"/>
      <c r="NGT24" s="52"/>
      <c r="NGU24" s="52"/>
      <c r="NGV24" s="52"/>
      <c r="NGW24" s="52"/>
      <c r="NGX24" s="52"/>
      <c r="NGY24" s="52"/>
      <c r="NGZ24" s="52"/>
      <c r="NHA24" s="52"/>
      <c r="NHB24" s="52"/>
      <c r="NHC24" s="52"/>
      <c r="NHD24" s="52"/>
      <c r="NHE24" s="52"/>
      <c r="NHF24" s="52"/>
      <c r="NHG24" s="52"/>
      <c r="NHH24" s="52"/>
      <c r="NHI24" s="52"/>
      <c r="NHJ24" s="52"/>
      <c r="NHK24" s="52"/>
      <c r="NHL24" s="52"/>
      <c r="NHM24" s="52"/>
      <c r="NHN24" s="52"/>
      <c r="NHO24" s="52"/>
      <c r="NHP24" s="52"/>
      <c r="NHQ24" s="52"/>
      <c r="NHR24" s="52"/>
      <c r="NHS24" s="52"/>
      <c r="NHT24" s="52"/>
      <c r="NHU24" s="52"/>
      <c r="NHV24" s="52"/>
      <c r="NHW24" s="52"/>
      <c r="NHX24" s="52"/>
      <c r="NHY24" s="52"/>
      <c r="NHZ24" s="52"/>
      <c r="NIA24" s="52"/>
      <c r="NIB24" s="52"/>
      <c r="NIC24" s="52"/>
      <c r="NID24" s="52"/>
      <c r="NIE24" s="52"/>
      <c r="NIF24" s="52"/>
      <c r="NIG24" s="52"/>
      <c r="NIH24" s="52"/>
      <c r="NII24" s="52"/>
      <c r="NIJ24" s="52"/>
      <c r="NIK24" s="52"/>
      <c r="NIL24" s="52"/>
      <c r="NIM24" s="52"/>
      <c r="NIN24" s="52"/>
      <c r="NIO24" s="52"/>
      <c r="NIP24" s="52"/>
      <c r="NIQ24" s="52"/>
      <c r="NIR24" s="52"/>
      <c r="NIS24" s="52"/>
      <c r="NIT24" s="52"/>
      <c r="NIU24" s="52"/>
      <c r="NIV24" s="52"/>
      <c r="NIW24" s="52"/>
      <c r="NIX24" s="52"/>
      <c r="NIY24" s="52"/>
      <c r="NIZ24" s="52"/>
      <c r="NJA24" s="52"/>
      <c r="NJB24" s="52"/>
      <c r="NJC24" s="52"/>
      <c r="NJD24" s="52"/>
      <c r="NJE24" s="52"/>
      <c r="NJF24" s="52"/>
      <c r="NJG24" s="52"/>
      <c r="NJH24" s="52"/>
      <c r="NJI24" s="52"/>
      <c r="NJJ24" s="52"/>
      <c r="NJK24" s="52"/>
      <c r="NJL24" s="52"/>
      <c r="NJM24" s="52"/>
      <c r="NJN24" s="52"/>
      <c r="NJO24" s="52"/>
      <c r="NJP24" s="52"/>
      <c r="NJQ24" s="52"/>
      <c r="NJR24" s="52"/>
      <c r="NJS24" s="52"/>
      <c r="NJT24" s="52"/>
      <c r="NJU24" s="52"/>
      <c r="NJV24" s="52"/>
      <c r="NJW24" s="52"/>
      <c r="NJX24" s="52"/>
      <c r="NJY24" s="52"/>
      <c r="NJZ24" s="52"/>
      <c r="NKA24" s="52"/>
      <c r="NKB24" s="52"/>
      <c r="NKC24" s="52"/>
      <c r="NKD24" s="52"/>
      <c r="NKE24" s="52"/>
      <c r="NKF24" s="52"/>
      <c r="NKG24" s="52"/>
      <c r="NKH24" s="52"/>
      <c r="NKI24" s="52"/>
      <c r="NKJ24" s="52"/>
      <c r="NKK24" s="52"/>
      <c r="NKL24" s="52"/>
      <c r="NKM24" s="52"/>
      <c r="NKN24" s="52"/>
      <c r="NKO24" s="52"/>
      <c r="NKP24" s="52"/>
      <c r="NKQ24" s="52"/>
      <c r="NKR24" s="52"/>
      <c r="NKS24" s="52"/>
      <c r="NKT24" s="52"/>
      <c r="NKU24" s="52"/>
      <c r="NKV24" s="52"/>
      <c r="NKW24" s="52"/>
      <c r="NKX24" s="52"/>
      <c r="NKY24" s="52"/>
      <c r="NKZ24" s="52"/>
      <c r="NLA24" s="52"/>
      <c r="NLB24" s="52"/>
      <c r="NLC24" s="52"/>
      <c r="NLD24" s="52"/>
      <c r="NLE24" s="52"/>
      <c r="NLF24" s="52"/>
      <c r="NLG24" s="52"/>
      <c r="NLH24" s="52"/>
      <c r="NLI24" s="52"/>
      <c r="NLJ24" s="52"/>
      <c r="NLK24" s="52"/>
      <c r="NLL24" s="52"/>
      <c r="NLM24" s="52"/>
      <c r="NLN24" s="52"/>
      <c r="NLO24" s="52"/>
      <c r="NLP24" s="52"/>
      <c r="NLQ24" s="52"/>
      <c r="NLR24" s="52"/>
      <c r="NLS24" s="52"/>
      <c r="NLT24" s="52"/>
      <c r="NLU24" s="52"/>
      <c r="NLV24" s="52"/>
      <c r="NLW24" s="52"/>
      <c r="NLX24" s="52"/>
      <c r="NLY24" s="52"/>
      <c r="NLZ24" s="52"/>
      <c r="NMA24" s="52"/>
      <c r="NMB24" s="52"/>
      <c r="NMC24" s="52"/>
      <c r="NMD24" s="52"/>
      <c r="NME24" s="52"/>
      <c r="NMF24" s="52"/>
      <c r="NMG24" s="52"/>
      <c r="NMH24" s="52"/>
      <c r="NMI24" s="52"/>
      <c r="NMJ24" s="52"/>
      <c r="NMK24" s="52"/>
      <c r="NML24" s="52"/>
      <c r="NMM24" s="52"/>
      <c r="NMN24" s="52"/>
      <c r="NMO24" s="52"/>
      <c r="NMP24" s="52"/>
      <c r="NMQ24" s="52"/>
      <c r="NMR24" s="52"/>
      <c r="NMS24" s="52"/>
      <c r="NMT24" s="52"/>
      <c r="NMU24" s="52"/>
      <c r="NMV24" s="52"/>
      <c r="NMW24" s="52"/>
      <c r="NMX24" s="52"/>
      <c r="NMY24" s="52"/>
      <c r="NMZ24" s="52"/>
      <c r="NNA24" s="52"/>
      <c r="NNB24" s="52"/>
      <c r="NNC24" s="52"/>
      <c r="NND24" s="52"/>
      <c r="NNE24" s="52"/>
      <c r="NNF24" s="52"/>
      <c r="NNG24" s="52"/>
      <c r="NNH24" s="52"/>
      <c r="NNI24" s="52"/>
      <c r="NNJ24" s="52"/>
      <c r="NNK24" s="52"/>
      <c r="NNL24" s="52"/>
      <c r="NNM24" s="52"/>
      <c r="NNN24" s="52"/>
      <c r="NNO24" s="52"/>
      <c r="NNP24" s="52"/>
      <c r="NNQ24" s="52"/>
      <c r="NNR24" s="52"/>
      <c r="NNS24" s="52"/>
      <c r="NNT24" s="52"/>
      <c r="NNU24" s="52"/>
      <c r="NNV24" s="52"/>
      <c r="NNW24" s="52"/>
      <c r="NNX24" s="52"/>
      <c r="NNY24" s="52"/>
      <c r="NNZ24" s="52"/>
      <c r="NOA24" s="52"/>
      <c r="NOB24" s="52"/>
      <c r="NOC24" s="52"/>
      <c r="NOD24" s="52"/>
      <c r="NOE24" s="52"/>
      <c r="NOF24" s="52"/>
      <c r="NOG24" s="52"/>
      <c r="NOH24" s="52"/>
      <c r="NOI24" s="52"/>
      <c r="NOJ24" s="52"/>
      <c r="NOK24" s="52"/>
      <c r="NOL24" s="52"/>
      <c r="NOM24" s="52"/>
      <c r="NON24" s="52"/>
      <c r="NOO24" s="52"/>
      <c r="NOP24" s="52"/>
      <c r="NOQ24" s="52"/>
      <c r="NOR24" s="52"/>
      <c r="NOS24" s="52"/>
      <c r="NOT24" s="52"/>
      <c r="NOU24" s="52"/>
      <c r="NOV24" s="52"/>
      <c r="NOW24" s="52"/>
      <c r="NOX24" s="52"/>
      <c r="NOY24" s="52"/>
      <c r="NOZ24" s="52"/>
      <c r="NPA24" s="52"/>
      <c r="NPB24" s="52"/>
      <c r="NPC24" s="52"/>
      <c r="NPD24" s="52"/>
      <c r="NPE24" s="52"/>
      <c r="NPF24" s="52"/>
      <c r="NPG24" s="52"/>
      <c r="NPH24" s="52"/>
      <c r="NPI24" s="52"/>
      <c r="NPJ24" s="52"/>
      <c r="NPK24" s="52"/>
      <c r="NPL24" s="52"/>
      <c r="NPM24" s="52"/>
      <c r="NPN24" s="52"/>
      <c r="NPO24" s="52"/>
      <c r="NPP24" s="52"/>
      <c r="NPQ24" s="52"/>
      <c r="NPR24" s="52"/>
      <c r="NPS24" s="52"/>
      <c r="NPT24" s="52"/>
      <c r="NPU24" s="52"/>
      <c r="NPV24" s="52"/>
      <c r="NPW24" s="52"/>
      <c r="NPX24" s="52"/>
      <c r="NPY24" s="52"/>
      <c r="NPZ24" s="52"/>
      <c r="NQA24" s="52"/>
      <c r="NQB24" s="52"/>
      <c r="NQC24" s="52"/>
      <c r="NQD24" s="52"/>
      <c r="NQE24" s="52"/>
      <c r="NQF24" s="52"/>
      <c r="NQG24" s="52"/>
      <c r="NQH24" s="52"/>
      <c r="NQI24" s="52"/>
      <c r="NQJ24" s="52"/>
      <c r="NQK24" s="52"/>
      <c r="NQL24" s="52"/>
      <c r="NQM24" s="52"/>
      <c r="NQN24" s="52"/>
      <c r="NQO24" s="52"/>
      <c r="NQP24" s="52"/>
      <c r="NQQ24" s="52"/>
      <c r="NQR24" s="52"/>
      <c r="NQS24" s="52"/>
      <c r="NQT24" s="52"/>
      <c r="NQU24" s="52"/>
      <c r="NQV24" s="52"/>
      <c r="NQW24" s="52"/>
      <c r="NQX24" s="52"/>
      <c r="NQY24" s="52"/>
      <c r="NQZ24" s="52"/>
      <c r="NRA24" s="52"/>
      <c r="NRB24" s="52"/>
      <c r="NRC24" s="52"/>
      <c r="NRD24" s="52"/>
      <c r="NRE24" s="52"/>
      <c r="NRF24" s="52"/>
      <c r="NRG24" s="52"/>
      <c r="NRH24" s="52"/>
      <c r="NRI24" s="52"/>
      <c r="NRJ24" s="52"/>
      <c r="NRK24" s="52"/>
      <c r="NRL24" s="52"/>
      <c r="NRM24" s="52"/>
      <c r="NRN24" s="52"/>
      <c r="NRO24" s="52"/>
      <c r="NRP24" s="52"/>
      <c r="NRQ24" s="52"/>
      <c r="NRR24" s="52"/>
      <c r="NRS24" s="52"/>
      <c r="NRT24" s="52"/>
      <c r="NRU24" s="52"/>
      <c r="NRV24" s="52"/>
      <c r="NRW24" s="52"/>
      <c r="NRX24" s="52"/>
      <c r="NRY24" s="52"/>
      <c r="NRZ24" s="52"/>
      <c r="NSA24" s="52"/>
      <c r="NSB24" s="52"/>
      <c r="NSC24" s="52"/>
      <c r="NSD24" s="52"/>
      <c r="NSE24" s="52"/>
      <c r="NSF24" s="52"/>
      <c r="NSG24" s="52"/>
      <c r="NSH24" s="52"/>
      <c r="NSI24" s="52"/>
      <c r="NSJ24" s="52"/>
      <c r="NSK24" s="52"/>
      <c r="NSL24" s="52"/>
      <c r="NSM24" s="52"/>
      <c r="NSN24" s="52"/>
      <c r="NSO24" s="52"/>
      <c r="NSP24" s="52"/>
      <c r="NSQ24" s="52"/>
      <c r="NSR24" s="52"/>
      <c r="NSS24" s="52"/>
      <c r="NST24" s="52"/>
      <c r="NSU24" s="52"/>
      <c r="NSV24" s="52"/>
      <c r="NSW24" s="52"/>
      <c r="NSX24" s="52"/>
      <c r="NSY24" s="52"/>
      <c r="NSZ24" s="52"/>
      <c r="NTA24" s="52"/>
      <c r="NTB24" s="52"/>
      <c r="NTC24" s="52"/>
      <c r="NTD24" s="52"/>
      <c r="NTE24" s="52"/>
      <c r="NTF24" s="52"/>
      <c r="NTG24" s="52"/>
      <c r="NTH24" s="52"/>
      <c r="NTI24" s="52"/>
      <c r="NTJ24" s="52"/>
      <c r="NTK24" s="52"/>
      <c r="NTL24" s="52"/>
      <c r="NTM24" s="52"/>
      <c r="NTN24" s="52"/>
      <c r="NTO24" s="52"/>
      <c r="NTP24" s="52"/>
      <c r="NTQ24" s="52"/>
      <c r="NTR24" s="52"/>
      <c r="NTS24" s="52"/>
      <c r="NTT24" s="52"/>
      <c r="NTU24" s="52"/>
      <c r="NTV24" s="52"/>
      <c r="NTW24" s="52"/>
      <c r="NTX24" s="52"/>
      <c r="NTY24" s="52"/>
      <c r="NTZ24" s="52"/>
      <c r="NUA24" s="52"/>
      <c r="NUB24" s="52"/>
      <c r="NUC24" s="52"/>
      <c r="NUD24" s="52"/>
      <c r="NUE24" s="52"/>
      <c r="NUF24" s="52"/>
      <c r="NUG24" s="52"/>
      <c r="NUH24" s="52"/>
      <c r="NUI24" s="52"/>
      <c r="NUJ24" s="52"/>
      <c r="NUK24" s="52"/>
      <c r="NUL24" s="52"/>
      <c r="NUM24" s="52"/>
      <c r="NUN24" s="52"/>
      <c r="NUO24" s="52"/>
      <c r="NUP24" s="52"/>
      <c r="NUQ24" s="52"/>
      <c r="NUR24" s="52"/>
      <c r="NUS24" s="52"/>
      <c r="NUT24" s="52"/>
      <c r="NUU24" s="52"/>
      <c r="NUV24" s="52"/>
      <c r="NUW24" s="52"/>
      <c r="NUX24" s="52"/>
      <c r="NUY24" s="52"/>
      <c r="NUZ24" s="52"/>
      <c r="NVA24" s="52"/>
      <c r="NVB24" s="52"/>
      <c r="NVC24" s="52"/>
      <c r="NVD24" s="52"/>
      <c r="NVE24" s="52"/>
      <c r="NVF24" s="52"/>
      <c r="NVG24" s="52"/>
      <c r="NVH24" s="52"/>
      <c r="NVI24" s="52"/>
      <c r="NVJ24" s="52"/>
      <c r="NVK24" s="52"/>
      <c r="NVL24" s="52"/>
      <c r="NVM24" s="52"/>
      <c r="NVN24" s="52"/>
      <c r="NVO24" s="52"/>
      <c r="NVP24" s="52"/>
      <c r="NVQ24" s="52"/>
      <c r="NVR24" s="52"/>
      <c r="NVS24" s="52"/>
      <c r="NVT24" s="52"/>
      <c r="NVU24" s="52"/>
      <c r="NVV24" s="52"/>
      <c r="NVW24" s="52"/>
      <c r="NVX24" s="52"/>
      <c r="NVY24" s="52"/>
      <c r="NVZ24" s="52"/>
      <c r="NWA24" s="52"/>
      <c r="NWB24" s="52"/>
      <c r="NWC24" s="52"/>
      <c r="NWD24" s="52"/>
      <c r="NWE24" s="52"/>
      <c r="NWF24" s="52"/>
      <c r="NWG24" s="52"/>
      <c r="NWH24" s="52"/>
      <c r="NWI24" s="52"/>
      <c r="NWJ24" s="52"/>
      <c r="NWK24" s="52"/>
      <c r="NWL24" s="52"/>
      <c r="NWM24" s="52"/>
      <c r="NWN24" s="52"/>
      <c r="NWO24" s="52"/>
      <c r="NWP24" s="52"/>
      <c r="NWQ24" s="52"/>
      <c r="NWR24" s="52"/>
      <c r="NWS24" s="52"/>
      <c r="NWT24" s="52"/>
      <c r="NWU24" s="52"/>
      <c r="NWV24" s="52"/>
      <c r="NWW24" s="52"/>
      <c r="NWX24" s="52"/>
      <c r="NWY24" s="52"/>
      <c r="NWZ24" s="52"/>
      <c r="NXA24" s="52"/>
      <c r="NXB24" s="52"/>
      <c r="NXC24" s="52"/>
      <c r="NXD24" s="52"/>
      <c r="NXE24" s="52"/>
      <c r="NXF24" s="52"/>
      <c r="NXG24" s="52"/>
      <c r="NXH24" s="52"/>
      <c r="NXI24" s="52"/>
      <c r="NXJ24" s="52"/>
      <c r="NXK24" s="52"/>
      <c r="NXL24" s="52"/>
      <c r="NXM24" s="52"/>
      <c r="NXN24" s="52"/>
      <c r="NXO24" s="52"/>
      <c r="NXP24" s="52"/>
      <c r="NXQ24" s="52"/>
      <c r="NXR24" s="52"/>
      <c r="NXS24" s="52"/>
      <c r="NXT24" s="52"/>
      <c r="NXU24" s="52"/>
      <c r="NXV24" s="52"/>
      <c r="NXW24" s="52"/>
      <c r="NXX24" s="52"/>
      <c r="NXY24" s="52"/>
      <c r="NXZ24" s="52"/>
      <c r="NYA24" s="52"/>
      <c r="NYB24" s="52"/>
      <c r="NYC24" s="52"/>
      <c r="NYD24" s="52"/>
      <c r="NYE24" s="52"/>
      <c r="NYF24" s="52"/>
      <c r="NYG24" s="52"/>
      <c r="NYH24" s="52"/>
      <c r="NYI24" s="52"/>
      <c r="NYJ24" s="52"/>
      <c r="NYK24" s="52"/>
      <c r="NYL24" s="52"/>
      <c r="NYM24" s="52"/>
      <c r="NYN24" s="52"/>
      <c r="NYO24" s="52"/>
      <c r="NYP24" s="52"/>
      <c r="NYQ24" s="52"/>
      <c r="NYR24" s="52"/>
      <c r="NYS24" s="52"/>
      <c r="NYT24" s="52"/>
      <c r="NYU24" s="52"/>
      <c r="NYV24" s="52"/>
      <c r="NYW24" s="52"/>
      <c r="NYX24" s="52"/>
      <c r="NYY24" s="52"/>
      <c r="NYZ24" s="52"/>
      <c r="NZA24" s="52"/>
      <c r="NZB24" s="52"/>
      <c r="NZC24" s="52"/>
      <c r="NZD24" s="52"/>
      <c r="NZE24" s="52"/>
      <c r="NZF24" s="52"/>
      <c r="NZG24" s="52"/>
      <c r="NZH24" s="52"/>
      <c r="NZI24" s="52"/>
      <c r="NZJ24" s="52"/>
      <c r="NZK24" s="52"/>
      <c r="NZL24" s="52"/>
      <c r="NZM24" s="52"/>
      <c r="NZN24" s="52"/>
      <c r="NZO24" s="52"/>
      <c r="NZP24" s="52"/>
      <c r="NZQ24" s="52"/>
      <c r="NZR24" s="52"/>
      <c r="NZS24" s="52"/>
      <c r="NZT24" s="52"/>
      <c r="NZU24" s="52"/>
      <c r="NZV24" s="52"/>
      <c r="NZW24" s="52"/>
      <c r="NZX24" s="52"/>
      <c r="NZY24" s="52"/>
      <c r="NZZ24" s="52"/>
      <c r="OAA24" s="52"/>
      <c r="OAB24" s="52"/>
      <c r="OAC24" s="52"/>
      <c r="OAD24" s="52"/>
      <c r="OAE24" s="52"/>
      <c r="OAF24" s="52"/>
      <c r="OAG24" s="52"/>
      <c r="OAH24" s="52"/>
      <c r="OAI24" s="52"/>
      <c r="OAJ24" s="52"/>
      <c r="OAK24" s="52"/>
      <c r="OAL24" s="52"/>
      <c r="OAM24" s="52"/>
      <c r="OAN24" s="52"/>
      <c r="OAO24" s="52"/>
      <c r="OAP24" s="52"/>
      <c r="OAQ24" s="52"/>
      <c r="OAR24" s="52"/>
      <c r="OAS24" s="52"/>
      <c r="OAT24" s="52"/>
      <c r="OAU24" s="52"/>
      <c r="OAV24" s="52"/>
      <c r="OAW24" s="52"/>
      <c r="OAX24" s="52"/>
      <c r="OAY24" s="52"/>
      <c r="OAZ24" s="52"/>
      <c r="OBA24" s="52"/>
      <c r="OBB24" s="52"/>
      <c r="OBC24" s="52"/>
      <c r="OBD24" s="52"/>
      <c r="OBE24" s="52"/>
      <c r="OBF24" s="52"/>
      <c r="OBG24" s="52"/>
      <c r="OBH24" s="52"/>
      <c r="OBI24" s="52"/>
      <c r="OBJ24" s="52"/>
      <c r="OBK24" s="52"/>
      <c r="OBL24" s="52"/>
      <c r="OBM24" s="52"/>
      <c r="OBN24" s="52"/>
      <c r="OBO24" s="52"/>
      <c r="OBP24" s="52"/>
      <c r="OBQ24" s="52"/>
      <c r="OBR24" s="52"/>
      <c r="OBS24" s="52"/>
      <c r="OBT24" s="52"/>
      <c r="OBU24" s="52"/>
      <c r="OBV24" s="52"/>
      <c r="OBW24" s="52"/>
      <c r="OBX24" s="52"/>
      <c r="OBY24" s="52"/>
      <c r="OBZ24" s="52"/>
      <c r="OCA24" s="52"/>
      <c r="OCB24" s="52"/>
      <c r="OCC24" s="52"/>
      <c r="OCD24" s="52"/>
      <c r="OCE24" s="52"/>
      <c r="OCF24" s="52"/>
      <c r="OCG24" s="52"/>
      <c r="OCH24" s="52"/>
      <c r="OCI24" s="52"/>
      <c r="OCJ24" s="52"/>
      <c r="OCK24" s="52"/>
      <c r="OCL24" s="52"/>
      <c r="OCM24" s="52"/>
      <c r="OCN24" s="52"/>
      <c r="OCO24" s="52"/>
      <c r="OCP24" s="52"/>
      <c r="OCQ24" s="52"/>
      <c r="OCR24" s="52"/>
      <c r="OCS24" s="52"/>
      <c r="OCT24" s="52"/>
      <c r="OCU24" s="52"/>
      <c r="OCV24" s="52"/>
      <c r="OCW24" s="52"/>
      <c r="OCX24" s="52"/>
      <c r="OCY24" s="52"/>
      <c r="OCZ24" s="52"/>
      <c r="ODA24" s="52"/>
      <c r="ODB24" s="52"/>
      <c r="ODC24" s="52"/>
      <c r="ODD24" s="52"/>
      <c r="ODE24" s="52"/>
      <c r="ODF24" s="52"/>
      <c r="ODG24" s="52"/>
      <c r="ODH24" s="52"/>
      <c r="ODI24" s="52"/>
      <c r="ODJ24" s="52"/>
      <c r="ODK24" s="52"/>
      <c r="ODL24" s="52"/>
      <c r="ODM24" s="52"/>
      <c r="ODN24" s="52"/>
      <c r="ODO24" s="52"/>
      <c r="ODP24" s="52"/>
      <c r="ODQ24" s="52"/>
      <c r="ODR24" s="52"/>
      <c r="ODS24" s="52"/>
      <c r="ODT24" s="52"/>
      <c r="ODU24" s="52"/>
      <c r="ODV24" s="52"/>
      <c r="ODW24" s="52"/>
      <c r="ODX24" s="52"/>
      <c r="ODY24" s="52"/>
      <c r="ODZ24" s="52"/>
      <c r="OEA24" s="52"/>
      <c r="OEB24" s="52"/>
      <c r="OEC24" s="52"/>
      <c r="OED24" s="52"/>
      <c r="OEE24" s="52"/>
      <c r="OEF24" s="52"/>
      <c r="OEG24" s="52"/>
      <c r="OEH24" s="52"/>
      <c r="OEI24" s="52"/>
      <c r="OEJ24" s="52"/>
      <c r="OEK24" s="52"/>
      <c r="OEL24" s="52"/>
      <c r="OEM24" s="52"/>
      <c r="OEN24" s="52"/>
      <c r="OEO24" s="52"/>
      <c r="OEP24" s="52"/>
      <c r="OEQ24" s="52"/>
      <c r="OER24" s="52"/>
      <c r="OES24" s="52"/>
      <c r="OET24" s="52"/>
      <c r="OEU24" s="52"/>
      <c r="OEV24" s="52"/>
      <c r="OEW24" s="52"/>
      <c r="OEX24" s="52"/>
      <c r="OEY24" s="52"/>
      <c r="OEZ24" s="52"/>
      <c r="OFA24" s="52"/>
      <c r="OFB24" s="52"/>
      <c r="OFC24" s="52"/>
      <c r="OFD24" s="52"/>
      <c r="OFE24" s="52"/>
      <c r="OFF24" s="52"/>
      <c r="OFG24" s="52"/>
      <c r="OFH24" s="52"/>
      <c r="OFI24" s="52"/>
      <c r="OFJ24" s="52"/>
      <c r="OFK24" s="52"/>
      <c r="OFL24" s="52"/>
      <c r="OFM24" s="52"/>
      <c r="OFN24" s="52"/>
      <c r="OFO24" s="52"/>
      <c r="OFP24" s="52"/>
      <c r="OFQ24" s="52"/>
      <c r="OFR24" s="52"/>
      <c r="OFS24" s="52"/>
      <c r="OFT24" s="52"/>
      <c r="OFU24" s="52"/>
      <c r="OFV24" s="52"/>
      <c r="OFW24" s="52"/>
      <c r="OFX24" s="52"/>
      <c r="OFY24" s="52"/>
      <c r="OFZ24" s="52"/>
      <c r="OGA24" s="52"/>
      <c r="OGB24" s="52"/>
      <c r="OGC24" s="52"/>
      <c r="OGD24" s="52"/>
      <c r="OGE24" s="52"/>
      <c r="OGF24" s="52"/>
      <c r="OGG24" s="52"/>
      <c r="OGH24" s="52"/>
      <c r="OGI24" s="52"/>
      <c r="OGJ24" s="52"/>
      <c r="OGK24" s="52"/>
      <c r="OGL24" s="52"/>
      <c r="OGM24" s="52"/>
      <c r="OGN24" s="52"/>
      <c r="OGO24" s="52"/>
      <c r="OGP24" s="52"/>
      <c r="OGQ24" s="52"/>
      <c r="OGR24" s="52"/>
      <c r="OGS24" s="52"/>
      <c r="OGT24" s="52"/>
      <c r="OGU24" s="52"/>
      <c r="OGV24" s="52"/>
      <c r="OGW24" s="52"/>
      <c r="OGX24" s="52"/>
      <c r="OGY24" s="52"/>
      <c r="OGZ24" s="52"/>
      <c r="OHA24" s="52"/>
      <c r="OHB24" s="52"/>
      <c r="OHC24" s="52"/>
      <c r="OHD24" s="52"/>
      <c r="OHE24" s="52"/>
      <c r="OHF24" s="52"/>
      <c r="OHG24" s="52"/>
      <c r="OHH24" s="52"/>
      <c r="OHI24" s="52"/>
      <c r="OHJ24" s="52"/>
      <c r="OHK24" s="52"/>
      <c r="OHL24" s="52"/>
      <c r="OHM24" s="52"/>
      <c r="OHN24" s="52"/>
      <c r="OHO24" s="52"/>
      <c r="OHP24" s="52"/>
      <c r="OHQ24" s="52"/>
      <c r="OHR24" s="52"/>
      <c r="OHS24" s="52"/>
      <c r="OHT24" s="52"/>
      <c r="OHU24" s="52"/>
      <c r="OHV24" s="52"/>
      <c r="OHW24" s="52"/>
      <c r="OHX24" s="52"/>
      <c r="OHY24" s="52"/>
      <c r="OHZ24" s="52"/>
      <c r="OIA24" s="52"/>
      <c r="OIB24" s="52"/>
      <c r="OIC24" s="52"/>
      <c r="OID24" s="52"/>
      <c r="OIE24" s="52"/>
      <c r="OIF24" s="52"/>
      <c r="OIG24" s="52"/>
      <c r="OIH24" s="52"/>
      <c r="OII24" s="52"/>
      <c r="OIJ24" s="52"/>
      <c r="OIK24" s="52"/>
      <c r="OIL24" s="52"/>
      <c r="OIM24" s="52"/>
      <c r="OIN24" s="52"/>
      <c r="OIO24" s="52"/>
      <c r="OIP24" s="52"/>
      <c r="OIQ24" s="52"/>
      <c r="OIR24" s="52"/>
      <c r="OIS24" s="52"/>
      <c r="OIT24" s="52"/>
      <c r="OIU24" s="52"/>
      <c r="OIV24" s="52"/>
      <c r="OIW24" s="52"/>
      <c r="OIX24" s="52"/>
      <c r="OIY24" s="52"/>
      <c r="OIZ24" s="52"/>
      <c r="OJA24" s="52"/>
      <c r="OJB24" s="52"/>
      <c r="OJC24" s="52"/>
      <c r="OJD24" s="52"/>
      <c r="OJE24" s="52"/>
      <c r="OJF24" s="52"/>
      <c r="OJG24" s="52"/>
      <c r="OJH24" s="52"/>
      <c r="OJI24" s="52"/>
      <c r="OJJ24" s="52"/>
      <c r="OJK24" s="52"/>
      <c r="OJL24" s="52"/>
      <c r="OJM24" s="52"/>
      <c r="OJN24" s="52"/>
      <c r="OJO24" s="52"/>
      <c r="OJP24" s="52"/>
      <c r="OJQ24" s="52"/>
      <c r="OJR24" s="52"/>
      <c r="OJS24" s="52"/>
      <c r="OJT24" s="52"/>
      <c r="OJU24" s="52"/>
      <c r="OJV24" s="52"/>
      <c r="OJW24" s="52"/>
      <c r="OJX24" s="52"/>
      <c r="OJY24" s="52"/>
      <c r="OJZ24" s="52"/>
      <c r="OKA24" s="52"/>
      <c r="OKB24" s="52"/>
      <c r="OKC24" s="52"/>
      <c r="OKD24" s="52"/>
      <c r="OKE24" s="52"/>
      <c r="OKF24" s="52"/>
      <c r="OKG24" s="52"/>
      <c r="OKH24" s="52"/>
      <c r="OKI24" s="52"/>
      <c r="OKJ24" s="52"/>
      <c r="OKK24" s="52"/>
      <c r="OKL24" s="52"/>
      <c r="OKM24" s="52"/>
      <c r="OKN24" s="52"/>
      <c r="OKO24" s="52"/>
      <c r="OKP24" s="52"/>
      <c r="OKQ24" s="52"/>
      <c r="OKR24" s="52"/>
      <c r="OKS24" s="52"/>
      <c r="OKT24" s="52"/>
      <c r="OKU24" s="52"/>
      <c r="OKV24" s="52"/>
      <c r="OKW24" s="52"/>
      <c r="OKX24" s="52"/>
      <c r="OKY24" s="52"/>
      <c r="OKZ24" s="52"/>
      <c r="OLA24" s="52"/>
      <c r="OLB24" s="52"/>
      <c r="OLC24" s="52"/>
      <c r="OLD24" s="52"/>
      <c r="OLE24" s="52"/>
      <c r="OLF24" s="52"/>
      <c r="OLG24" s="52"/>
      <c r="OLH24" s="52"/>
      <c r="OLI24" s="52"/>
      <c r="OLJ24" s="52"/>
      <c r="OLK24" s="52"/>
      <c r="OLL24" s="52"/>
      <c r="OLM24" s="52"/>
      <c r="OLN24" s="52"/>
      <c r="OLO24" s="52"/>
      <c r="OLP24" s="52"/>
      <c r="OLQ24" s="52"/>
      <c r="OLR24" s="52"/>
      <c r="OLS24" s="52"/>
      <c r="OLT24" s="52"/>
      <c r="OLU24" s="52"/>
      <c r="OLV24" s="52"/>
      <c r="OLW24" s="52"/>
      <c r="OLX24" s="52"/>
      <c r="OLY24" s="52"/>
      <c r="OLZ24" s="52"/>
      <c r="OMA24" s="52"/>
      <c r="OMB24" s="52"/>
      <c r="OMC24" s="52"/>
      <c r="OMD24" s="52"/>
      <c r="OME24" s="52"/>
      <c r="OMF24" s="52"/>
      <c r="OMG24" s="52"/>
      <c r="OMH24" s="52"/>
      <c r="OMI24" s="52"/>
      <c r="OMJ24" s="52"/>
      <c r="OMK24" s="52"/>
      <c r="OML24" s="52"/>
      <c r="OMM24" s="52"/>
      <c r="OMN24" s="52"/>
      <c r="OMO24" s="52"/>
      <c r="OMP24" s="52"/>
      <c r="OMQ24" s="52"/>
      <c r="OMR24" s="52"/>
      <c r="OMS24" s="52"/>
      <c r="OMT24" s="52"/>
      <c r="OMU24" s="52"/>
      <c r="OMV24" s="52"/>
      <c r="OMW24" s="52"/>
      <c r="OMX24" s="52"/>
      <c r="OMY24" s="52"/>
      <c r="OMZ24" s="52"/>
      <c r="ONA24" s="52"/>
      <c r="ONB24" s="52"/>
      <c r="ONC24" s="52"/>
      <c r="OND24" s="52"/>
      <c r="ONE24" s="52"/>
      <c r="ONF24" s="52"/>
      <c r="ONG24" s="52"/>
      <c r="ONH24" s="52"/>
      <c r="ONI24" s="52"/>
      <c r="ONJ24" s="52"/>
      <c r="ONK24" s="52"/>
      <c r="ONL24" s="52"/>
      <c r="ONM24" s="52"/>
      <c r="ONN24" s="52"/>
      <c r="ONO24" s="52"/>
      <c r="ONP24" s="52"/>
      <c r="ONQ24" s="52"/>
      <c r="ONR24" s="52"/>
      <c r="ONS24" s="52"/>
      <c r="ONT24" s="52"/>
      <c r="ONU24" s="52"/>
      <c r="ONV24" s="52"/>
      <c r="ONW24" s="52"/>
      <c r="ONX24" s="52"/>
      <c r="ONY24" s="52"/>
      <c r="ONZ24" s="52"/>
      <c r="OOA24" s="52"/>
      <c r="OOB24" s="52"/>
      <c r="OOC24" s="52"/>
      <c r="OOD24" s="52"/>
      <c r="OOE24" s="52"/>
      <c r="OOF24" s="52"/>
      <c r="OOG24" s="52"/>
      <c r="OOH24" s="52"/>
      <c r="OOI24" s="52"/>
      <c r="OOJ24" s="52"/>
      <c r="OOK24" s="52"/>
      <c r="OOL24" s="52"/>
      <c r="OOM24" s="52"/>
      <c r="OON24" s="52"/>
      <c r="OOO24" s="52"/>
      <c r="OOP24" s="52"/>
      <c r="OOQ24" s="52"/>
      <c r="OOR24" s="52"/>
      <c r="OOS24" s="52"/>
      <c r="OOT24" s="52"/>
      <c r="OOU24" s="52"/>
      <c r="OOV24" s="52"/>
      <c r="OOW24" s="52"/>
      <c r="OOX24" s="52"/>
      <c r="OOY24" s="52"/>
      <c r="OOZ24" s="52"/>
      <c r="OPA24" s="52"/>
      <c r="OPB24" s="52"/>
      <c r="OPC24" s="52"/>
      <c r="OPD24" s="52"/>
      <c r="OPE24" s="52"/>
      <c r="OPF24" s="52"/>
      <c r="OPG24" s="52"/>
      <c r="OPH24" s="52"/>
      <c r="OPI24" s="52"/>
      <c r="OPJ24" s="52"/>
      <c r="OPK24" s="52"/>
      <c r="OPL24" s="52"/>
      <c r="OPM24" s="52"/>
      <c r="OPN24" s="52"/>
      <c r="OPO24" s="52"/>
      <c r="OPP24" s="52"/>
      <c r="OPQ24" s="52"/>
      <c r="OPR24" s="52"/>
      <c r="OPS24" s="52"/>
      <c r="OPT24" s="52"/>
      <c r="OPU24" s="52"/>
      <c r="OPV24" s="52"/>
      <c r="OPW24" s="52"/>
      <c r="OPX24" s="52"/>
      <c r="OPY24" s="52"/>
      <c r="OPZ24" s="52"/>
      <c r="OQA24" s="52"/>
      <c r="OQB24" s="52"/>
      <c r="OQC24" s="52"/>
      <c r="OQD24" s="52"/>
      <c r="OQE24" s="52"/>
      <c r="OQF24" s="52"/>
      <c r="OQG24" s="52"/>
      <c r="OQH24" s="52"/>
      <c r="OQI24" s="52"/>
      <c r="OQJ24" s="52"/>
      <c r="OQK24" s="52"/>
      <c r="OQL24" s="52"/>
      <c r="OQM24" s="52"/>
      <c r="OQN24" s="52"/>
      <c r="OQO24" s="52"/>
      <c r="OQP24" s="52"/>
      <c r="OQQ24" s="52"/>
      <c r="OQR24" s="52"/>
      <c r="OQS24" s="52"/>
      <c r="OQT24" s="52"/>
      <c r="OQU24" s="52"/>
      <c r="OQV24" s="52"/>
      <c r="OQW24" s="52"/>
      <c r="OQX24" s="52"/>
      <c r="OQY24" s="52"/>
      <c r="OQZ24" s="52"/>
      <c r="ORA24" s="52"/>
      <c r="ORB24" s="52"/>
      <c r="ORC24" s="52"/>
      <c r="ORD24" s="52"/>
      <c r="ORE24" s="52"/>
      <c r="ORF24" s="52"/>
      <c r="ORG24" s="52"/>
      <c r="ORH24" s="52"/>
      <c r="ORI24" s="52"/>
      <c r="ORJ24" s="52"/>
      <c r="ORK24" s="52"/>
      <c r="ORL24" s="52"/>
      <c r="ORM24" s="52"/>
      <c r="ORN24" s="52"/>
      <c r="ORO24" s="52"/>
      <c r="ORP24" s="52"/>
      <c r="ORQ24" s="52"/>
      <c r="ORR24" s="52"/>
      <c r="ORS24" s="52"/>
      <c r="ORT24" s="52"/>
      <c r="ORU24" s="52"/>
      <c r="ORV24" s="52"/>
      <c r="ORW24" s="52"/>
      <c r="ORX24" s="52"/>
      <c r="ORY24" s="52"/>
      <c r="ORZ24" s="52"/>
      <c r="OSA24" s="52"/>
      <c r="OSB24" s="52"/>
      <c r="OSC24" s="52"/>
      <c r="OSD24" s="52"/>
      <c r="OSE24" s="52"/>
      <c r="OSF24" s="52"/>
      <c r="OSG24" s="52"/>
      <c r="OSH24" s="52"/>
      <c r="OSI24" s="52"/>
      <c r="OSJ24" s="52"/>
      <c r="OSK24" s="52"/>
      <c r="OSL24" s="52"/>
      <c r="OSM24" s="52"/>
      <c r="OSN24" s="52"/>
      <c r="OSO24" s="52"/>
      <c r="OSP24" s="52"/>
      <c r="OSQ24" s="52"/>
      <c r="OSR24" s="52"/>
      <c r="OSS24" s="52"/>
      <c r="OST24" s="52"/>
      <c r="OSU24" s="52"/>
      <c r="OSV24" s="52"/>
      <c r="OSW24" s="52"/>
      <c r="OSX24" s="52"/>
      <c r="OSY24" s="52"/>
      <c r="OSZ24" s="52"/>
      <c r="OTA24" s="52"/>
      <c r="OTB24" s="52"/>
      <c r="OTC24" s="52"/>
      <c r="OTD24" s="52"/>
      <c r="OTE24" s="52"/>
      <c r="OTF24" s="52"/>
      <c r="OTG24" s="52"/>
      <c r="OTH24" s="52"/>
      <c r="OTI24" s="52"/>
      <c r="OTJ24" s="52"/>
      <c r="OTK24" s="52"/>
      <c r="OTL24" s="52"/>
      <c r="OTM24" s="52"/>
      <c r="OTN24" s="52"/>
      <c r="OTO24" s="52"/>
      <c r="OTP24" s="52"/>
      <c r="OTQ24" s="52"/>
      <c r="OTR24" s="52"/>
      <c r="OTS24" s="52"/>
      <c r="OTT24" s="52"/>
      <c r="OTU24" s="52"/>
      <c r="OTV24" s="52"/>
      <c r="OTW24" s="52"/>
      <c r="OTX24" s="52"/>
      <c r="OTY24" s="52"/>
      <c r="OTZ24" s="52"/>
      <c r="OUA24" s="52"/>
      <c r="OUB24" s="52"/>
      <c r="OUC24" s="52"/>
      <c r="OUD24" s="52"/>
      <c r="OUE24" s="52"/>
      <c r="OUF24" s="52"/>
      <c r="OUG24" s="52"/>
      <c r="OUH24" s="52"/>
      <c r="OUI24" s="52"/>
      <c r="OUJ24" s="52"/>
      <c r="OUK24" s="52"/>
      <c r="OUL24" s="52"/>
      <c r="OUM24" s="52"/>
      <c r="OUN24" s="52"/>
      <c r="OUO24" s="52"/>
      <c r="OUP24" s="52"/>
      <c r="OUQ24" s="52"/>
      <c r="OUR24" s="52"/>
      <c r="OUS24" s="52"/>
      <c r="OUT24" s="52"/>
      <c r="OUU24" s="52"/>
      <c r="OUV24" s="52"/>
      <c r="OUW24" s="52"/>
      <c r="OUX24" s="52"/>
      <c r="OUY24" s="52"/>
      <c r="OUZ24" s="52"/>
      <c r="OVA24" s="52"/>
      <c r="OVB24" s="52"/>
      <c r="OVC24" s="52"/>
      <c r="OVD24" s="52"/>
      <c r="OVE24" s="52"/>
      <c r="OVF24" s="52"/>
      <c r="OVG24" s="52"/>
      <c r="OVH24" s="52"/>
      <c r="OVI24" s="52"/>
      <c r="OVJ24" s="52"/>
      <c r="OVK24" s="52"/>
      <c r="OVL24" s="52"/>
      <c r="OVM24" s="52"/>
      <c r="OVN24" s="52"/>
      <c r="OVO24" s="52"/>
      <c r="OVP24" s="52"/>
      <c r="OVQ24" s="52"/>
      <c r="OVR24" s="52"/>
      <c r="OVS24" s="52"/>
      <c r="OVT24" s="52"/>
      <c r="OVU24" s="52"/>
      <c r="OVV24" s="52"/>
      <c r="OVW24" s="52"/>
      <c r="OVX24" s="52"/>
      <c r="OVY24" s="52"/>
      <c r="OVZ24" s="52"/>
      <c r="OWA24" s="52"/>
      <c r="OWB24" s="52"/>
      <c r="OWC24" s="52"/>
      <c r="OWD24" s="52"/>
      <c r="OWE24" s="52"/>
      <c r="OWF24" s="52"/>
      <c r="OWG24" s="52"/>
      <c r="OWH24" s="52"/>
      <c r="OWI24" s="52"/>
      <c r="OWJ24" s="52"/>
      <c r="OWK24" s="52"/>
      <c r="OWL24" s="52"/>
      <c r="OWM24" s="52"/>
      <c r="OWN24" s="52"/>
      <c r="OWO24" s="52"/>
      <c r="OWP24" s="52"/>
      <c r="OWQ24" s="52"/>
      <c r="OWR24" s="52"/>
      <c r="OWS24" s="52"/>
      <c r="OWT24" s="52"/>
      <c r="OWU24" s="52"/>
      <c r="OWV24" s="52"/>
      <c r="OWW24" s="52"/>
      <c r="OWX24" s="52"/>
      <c r="OWY24" s="52"/>
      <c r="OWZ24" s="52"/>
      <c r="OXA24" s="52"/>
      <c r="OXB24" s="52"/>
      <c r="OXC24" s="52"/>
      <c r="OXD24" s="52"/>
      <c r="OXE24" s="52"/>
      <c r="OXF24" s="52"/>
      <c r="OXG24" s="52"/>
      <c r="OXH24" s="52"/>
      <c r="OXI24" s="52"/>
      <c r="OXJ24" s="52"/>
      <c r="OXK24" s="52"/>
      <c r="OXL24" s="52"/>
      <c r="OXM24" s="52"/>
      <c r="OXN24" s="52"/>
      <c r="OXO24" s="52"/>
      <c r="OXP24" s="52"/>
      <c r="OXQ24" s="52"/>
      <c r="OXR24" s="52"/>
      <c r="OXS24" s="52"/>
      <c r="OXT24" s="52"/>
      <c r="OXU24" s="52"/>
      <c r="OXV24" s="52"/>
      <c r="OXW24" s="52"/>
      <c r="OXX24" s="52"/>
      <c r="OXY24" s="52"/>
      <c r="OXZ24" s="52"/>
      <c r="OYA24" s="52"/>
      <c r="OYB24" s="52"/>
      <c r="OYC24" s="52"/>
      <c r="OYD24" s="52"/>
      <c r="OYE24" s="52"/>
      <c r="OYF24" s="52"/>
      <c r="OYG24" s="52"/>
      <c r="OYH24" s="52"/>
      <c r="OYI24" s="52"/>
      <c r="OYJ24" s="52"/>
      <c r="OYK24" s="52"/>
      <c r="OYL24" s="52"/>
      <c r="OYM24" s="52"/>
      <c r="OYN24" s="52"/>
      <c r="OYO24" s="52"/>
      <c r="OYP24" s="52"/>
      <c r="OYQ24" s="52"/>
      <c r="OYR24" s="52"/>
      <c r="OYS24" s="52"/>
      <c r="OYT24" s="52"/>
      <c r="OYU24" s="52"/>
      <c r="OYV24" s="52"/>
      <c r="OYW24" s="52"/>
      <c r="OYX24" s="52"/>
      <c r="OYY24" s="52"/>
      <c r="OYZ24" s="52"/>
      <c r="OZA24" s="52"/>
      <c r="OZB24" s="52"/>
      <c r="OZC24" s="52"/>
      <c r="OZD24" s="52"/>
      <c r="OZE24" s="52"/>
      <c r="OZF24" s="52"/>
      <c r="OZG24" s="52"/>
      <c r="OZH24" s="52"/>
      <c r="OZI24" s="52"/>
      <c r="OZJ24" s="52"/>
      <c r="OZK24" s="52"/>
      <c r="OZL24" s="52"/>
      <c r="OZM24" s="52"/>
      <c r="OZN24" s="52"/>
      <c r="OZO24" s="52"/>
      <c r="OZP24" s="52"/>
      <c r="OZQ24" s="52"/>
      <c r="OZR24" s="52"/>
      <c r="OZS24" s="52"/>
      <c r="OZT24" s="52"/>
      <c r="OZU24" s="52"/>
      <c r="OZV24" s="52"/>
      <c r="OZW24" s="52"/>
      <c r="OZX24" s="52"/>
      <c r="OZY24" s="52"/>
      <c r="OZZ24" s="52"/>
      <c r="PAA24" s="52"/>
      <c r="PAB24" s="52"/>
      <c r="PAC24" s="52"/>
      <c r="PAD24" s="52"/>
      <c r="PAE24" s="52"/>
      <c r="PAF24" s="52"/>
      <c r="PAG24" s="52"/>
      <c r="PAH24" s="52"/>
      <c r="PAI24" s="52"/>
      <c r="PAJ24" s="52"/>
      <c r="PAK24" s="52"/>
      <c r="PAL24" s="52"/>
      <c r="PAM24" s="52"/>
      <c r="PAN24" s="52"/>
      <c r="PAO24" s="52"/>
      <c r="PAP24" s="52"/>
      <c r="PAQ24" s="52"/>
      <c r="PAR24" s="52"/>
      <c r="PAS24" s="52"/>
      <c r="PAT24" s="52"/>
      <c r="PAU24" s="52"/>
      <c r="PAV24" s="52"/>
      <c r="PAW24" s="52"/>
      <c r="PAX24" s="52"/>
      <c r="PAY24" s="52"/>
      <c r="PAZ24" s="52"/>
      <c r="PBA24" s="52"/>
      <c r="PBB24" s="52"/>
      <c r="PBC24" s="52"/>
      <c r="PBD24" s="52"/>
      <c r="PBE24" s="52"/>
      <c r="PBF24" s="52"/>
      <c r="PBG24" s="52"/>
      <c r="PBH24" s="52"/>
      <c r="PBI24" s="52"/>
      <c r="PBJ24" s="52"/>
      <c r="PBK24" s="52"/>
      <c r="PBL24" s="52"/>
      <c r="PBM24" s="52"/>
      <c r="PBN24" s="52"/>
      <c r="PBO24" s="52"/>
      <c r="PBP24" s="52"/>
      <c r="PBQ24" s="52"/>
      <c r="PBR24" s="52"/>
      <c r="PBS24" s="52"/>
      <c r="PBT24" s="52"/>
      <c r="PBU24" s="52"/>
      <c r="PBV24" s="52"/>
      <c r="PBW24" s="52"/>
      <c r="PBX24" s="52"/>
      <c r="PBY24" s="52"/>
      <c r="PBZ24" s="52"/>
      <c r="PCA24" s="52"/>
      <c r="PCB24" s="52"/>
      <c r="PCC24" s="52"/>
      <c r="PCD24" s="52"/>
      <c r="PCE24" s="52"/>
      <c r="PCF24" s="52"/>
      <c r="PCG24" s="52"/>
      <c r="PCH24" s="52"/>
      <c r="PCI24" s="52"/>
      <c r="PCJ24" s="52"/>
      <c r="PCK24" s="52"/>
      <c r="PCL24" s="52"/>
      <c r="PCM24" s="52"/>
      <c r="PCN24" s="52"/>
      <c r="PCO24" s="52"/>
      <c r="PCP24" s="52"/>
      <c r="PCQ24" s="52"/>
      <c r="PCR24" s="52"/>
      <c r="PCS24" s="52"/>
      <c r="PCT24" s="52"/>
      <c r="PCU24" s="52"/>
      <c r="PCV24" s="52"/>
      <c r="PCW24" s="52"/>
      <c r="PCX24" s="52"/>
      <c r="PCY24" s="52"/>
      <c r="PCZ24" s="52"/>
      <c r="PDA24" s="52"/>
      <c r="PDB24" s="52"/>
      <c r="PDC24" s="52"/>
      <c r="PDD24" s="52"/>
      <c r="PDE24" s="52"/>
      <c r="PDF24" s="52"/>
      <c r="PDG24" s="52"/>
      <c r="PDH24" s="52"/>
      <c r="PDI24" s="52"/>
      <c r="PDJ24" s="52"/>
      <c r="PDK24" s="52"/>
      <c r="PDL24" s="52"/>
      <c r="PDM24" s="52"/>
      <c r="PDN24" s="52"/>
      <c r="PDO24" s="52"/>
      <c r="PDP24" s="52"/>
      <c r="PDQ24" s="52"/>
      <c r="PDR24" s="52"/>
      <c r="PDS24" s="52"/>
      <c r="PDT24" s="52"/>
      <c r="PDU24" s="52"/>
      <c r="PDV24" s="52"/>
      <c r="PDW24" s="52"/>
      <c r="PDX24" s="52"/>
      <c r="PDY24" s="52"/>
      <c r="PDZ24" s="52"/>
      <c r="PEA24" s="52"/>
      <c r="PEB24" s="52"/>
      <c r="PEC24" s="52"/>
      <c r="PED24" s="52"/>
      <c r="PEE24" s="52"/>
      <c r="PEF24" s="52"/>
      <c r="PEG24" s="52"/>
      <c r="PEH24" s="52"/>
      <c r="PEI24" s="52"/>
      <c r="PEJ24" s="52"/>
      <c r="PEK24" s="52"/>
      <c r="PEL24" s="52"/>
      <c r="PEM24" s="52"/>
      <c r="PEN24" s="52"/>
      <c r="PEO24" s="52"/>
      <c r="PEP24" s="52"/>
      <c r="PEQ24" s="52"/>
      <c r="PER24" s="52"/>
      <c r="PES24" s="52"/>
      <c r="PET24" s="52"/>
      <c r="PEU24" s="52"/>
      <c r="PEV24" s="52"/>
      <c r="PEW24" s="52"/>
      <c r="PEX24" s="52"/>
      <c r="PEY24" s="52"/>
      <c r="PEZ24" s="52"/>
      <c r="PFA24" s="52"/>
      <c r="PFB24" s="52"/>
      <c r="PFC24" s="52"/>
      <c r="PFD24" s="52"/>
      <c r="PFE24" s="52"/>
      <c r="PFF24" s="52"/>
      <c r="PFG24" s="52"/>
      <c r="PFH24" s="52"/>
      <c r="PFI24" s="52"/>
      <c r="PFJ24" s="52"/>
      <c r="PFK24" s="52"/>
      <c r="PFL24" s="52"/>
      <c r="PFM24" s="52"/>
      <c r="PFN24" s="52"/>
      <c r="PFO24" s="52"/>
      <c r="PFP24" s="52"/>
      <c r="PFQ24" s="52"/>
      <c r="PFR24" s="52"/>
      <c r="PFS24" s="52"/>
      <c r="PFT24" s="52"/>
      <c r="PFU24" s="52"/>
      <c r="PFV24" s="52"/>
      <c r="PFW24" s="52"/>
      <c r="PFX24" s="52"/>
      <c r="PFY24" s="52"/>
      <c r="PFZ24" s="52"/>
      <c r="PGA24" s="52"/>
      <c r="PGB24" s="52"/>
      <c r="PGC24" s="52"/>
      <c r="PGD24" s="52"/>
      <c r="PGE24" s="52"/>
      <c r="PGF24" s="52"/>
      <c r="PGG24" s="52"/>
      <c r="PGH24" s="52"/>
      <c r="PGI24" s="52"/>
      <c r="PGJ24" s="52"/>
      <c r="PGK24" s="52"/>
      <c r="PGL24" s="52"/>
      <c r="PGM24" s="52"/>
      <c r="PGN24" s="52"/>
      <c r="PGO24" s="52"/>
      <c r="PGP24" s="52"/>
      <c r="PGQ24" s="52"/>
      <c r="PGR24" s="52"/>
      <c r="PGS24" s="52"/>
      <c r="PGT24" s="52"/>
      <c r="PGU24" s="52"/>
      <c r="PGV24" s="52"/>
      <c r="PGW24" s="52"/>
      <c r="PGX24" s="52"/>
      <c r="PGY24" s="52"/>
      <c r="PGZ24" s="52"/>
      <c r="PHA24" s="52"/>
      <c r="PHB24" s="52"/>
      <c r="PHC24" s="52"/>
      <c r="PHD24" s="52"/>
      <c r="PHE24" s="52"/>
      <c r="PHF24" s="52"/>
      <c r="PHG24" s="52"/>
      <c r="PHH24" s="52"/>
      <c r="PHI24" s="52"/>
      <c r="PHJ24" s="52"/>
      <c r="PHK24" s="52"/>
      <c r="PHL24" s="52"/>
      <c r="PHM24" s="52"/>
      <c r="PHN24" s="52"/>
      <c r="PHO24" s="52"/>
      <c r="PHP24" s="52"/>
      <c r="PHQ24" s="52"/>
      <c r="PHR24" s="52"/>
      <c r="PHS24" s="52"/>
      <c r="PHT24" s="52"/>
      <c r="PHU24" s="52"/>
      <c r="PHV24" s="52"/>
      <c r="PHW24" s="52"/>
      <c r="PHX24" s="52"/>
      <c r="PHY24" s="52"/>
      <c r="PHZ24" s="52"/>
      <c r="PIA24" s="52"/>
      <c r="PIB24" s="52"/>
      <c r="PIC24" s="52"/>
      <c r="PID24" s="52"/>
      <c r="PIE24" s="52"/>
      <c r="PIF24" s="52"/>
      <c r="PIG24" s="52"/>
      <c r="PIH24" s="52"/>
      <c r="PII24" s="52"/>
      <c r="PIJ24" s="52"/>
      <c r="PIK24" s="52"/>
      <c r="PIL24" s="52"/>
      <c r="PIM24" s="52"/>
      <c r="PIN24" s="52"/>
      <c r="PIO24" s="52"/>
      <c r="PIP24" s="52"/>
      <c r="PIQ24" s="52"/>
      <c r="PIR24" s="52"/>
      <c r="PIS24" s="52"/>
      <c r="PIT24" s="52"/>
      <c r="PIU24" s="52"/>
      <c r="PIV24" s="52"/>
      <c r="PIW24" s="52"/>
      <c r="PIX24" s="52"/>
      <c r="PIY24" s="52"/>
      <c r="PIZ24" s="52"/>
      <c r="PJA24" s="52"/>
      <c r="PJB24" s="52"/>
      <c r="PJC24" s="52"/>
      <c r="PJD24" s="52"/>
      <c r="PJE24" s="52"/>
      <c r="PJF24" s="52"/>
      <c r="PJG24" s="52"/>
      <c r="PJH24" s="52"/>
      <c r="PJI24" s="52"/>
      <c r="PJJ24" s="52"/>
      <c r="PJK24" s="52"/>
      <c r="PJL24" s="52"/>
      <c r="PJM24" s="52"/>
      <c r="PJN24" s="52"/>
      <c r="PJO24" s="52"/>
      <c r="PJP24" s="52"/>
      <c r="PJQ24" s="52"/>
      <c r="PJR24" s="52"/>
      <c r="PJS24" s="52"/>
      <c r="PJT24" s="52"/>
      <c r="PJU24" s="52"/>
      <c r="PJV24" s="52"/>
      <c r="PJW24" s="52"/>
      <c r="PJX24" s="52"/>
      <c r="PJY24" s="52"/>
      <c r="PJZ24" s="52"/>
      <c r="PKA24" s="52"/>
      <c r="PKB24" s="52"/>
      <c r="PKC24" s="52"/>
      <c r="PKD24" s="52"/>
      <c r="PKE24" s="52"/>
      <c r="PKF24" s="52"/>
      <c r="PKG24" s="52"/>
      <c r="PKH24" s="52"/>
      <c r="PKI24" s="52"/>
      <c r="PKJ24" s="52"/>
      <c r="PKK24" s="52"/>
      <c r="PKL24" s="52"/>
      <c r="PKM24" s="52"/>
      <c r="PKN24" s="52"/>
      <c r="PKO24" s="52"/>
      <c r="PKP24" s="52"/>
      <c r="PKQ24" s="52"/>
      <c r="PKR24" s="52"/>
      <c r="PKS24" s="52"/>
      <c r="PKT24" s="52"/>
      <c r="PKU24" s="52"/>
      <c r="PKV24" s="52"/>
      <c r="PKW24" s="52"/>
      <c r="PKX24" s="52"/>
      <c r="PKY24" s="52"/>
      <c r="PKZ24" s="52"/>
      <c r="PLA24" s="52"/>
      <c r="PLB24" s="52"/>
      <c r="PLC24" s="52"/>
      <c r="PLD24" s="52"/>
      <c r="PLE24" s="52"/>
      <c r="PLF24" s="52"/>
      <c r="PLG24" s="52"/>
      <c r="PLH24" s="52"/>
      <c r="PLI24" s="52"/>
      <c r="PLJ24" s="52"/>
      <c r="PLK24" s="52"/>
      <c r="PLL24" s="52"/>
      <c r="PLM24" s="52"/>
      <c r="PLN24" s="52"/>
      <c r="PLO24" s="52"/>
      <c r="PLP24" s="52"/>
      <c r="PLQ24" s="52"/>
      <c r="PLR24" s="52"/>
      <c r="PLS24" s="52"/>
      <c r="PLT24" s="52"/>
      <c r="PLU24" s="52"/>
      <c r="PLV24" s="52"/>
      <c r="PLW24" s="52"/>
      <c r="PLX24" s="52"/>
      <c r="PLY24" s="52"/>
      <c r="PLZ24" s="52"/>
      <c r="PMA24" s="52"/>
      <c r="PMB24" s="52"/>
      <c r="PMC24" s="52"/>
      <c r="PMD24" s="52"/>
      <c r="PME24" s="52"/>
      <c r="PMF24" s="52"/>
      <c r="PMG24" s="52"/>
      <c r="PMH24" s="52"/>
      <c r="PMI24" s="52"/>
      <c r="PMJ24" s="52"/>
      <c r="PMK24" s="52"/>
      <c r="PML24" s="52"/>
      <c r="PMM24" s="52"/>
      <c r="PMN24" s="52"/>
      <c r="PMO24" s="52"/>
      <c r="PMP24" s="52"/>
      <c r="PMQ24" s="52"/>
      <c r="PMR24" s="52"/>
      <c r="PMS24" s="52"/>
      <c r="PMT24" s="52"/>
      <c r="PMU24" s="52"/>
      <c r="PMV24" s="52"/>
      <c r="PMW24" s="52"/>
      <c r="PMX24" s="52"/>
      <c r="PMY24" s="52"/>
      <c r="PMZ24" s="52"/>
      <c r="PNA24" s="52"/>
      <c r="PNB24" s="52"/>
      <c r="PNC24" s="52"/>
      <c r="PND24" s="52"/>
      <c r="PNE24" s="52"/>
      <c r="PNF24" s="52"/>
      <c r="PNG24" s="52"/>
      <c r="PNH24" s="52"/>
      <c r="PNI24" s="52"/>
      <c r="PNJ24" s="52"/>
      <c r="PNK24" s="52"/>
      <c r="PNL24" s="52"/>
      <c r="PNM24" s="52"/>
      <c r="PNN24" s="52"/>
      <c r="PNO24" s="52"/>
      <c r="PNP24" s="52"/>
      <c r="PNQ24" s="52"/>
      <c r="PNR24" s="52"/>
      <c r="PNS24" s="52"/>
      <c r="PNT24" s="52"/>
      <c r="PNU24" s="52"/>
      <c r="PNV24" s="52"/>
      <c r="PNW24" s="52"/>
      <c r="PNX24" s="52"/>
      <c r="PNY24" s="52"/>
      <c r="PNZ24" s="52"/>
      <c r="POA24" s="52"/>
      <c r="POB24" s="52"/>
      <c r="POC24" s="52"/>
      <c r="POD24" s="52"/>
      <c r="POE24" s="52"/>
      <c r="POF24" s="52"/>
      <c r="POG24" s="52"/>
      <c r="POH24" s="52"/>
      <c r="POI24" s="52"/>
      <c r="POJ24" s="52"/>
      <c r="POK24" s="52"/>
      <c r="POL24" s="52"/>
      <c r="POM24" s="52"/>
      <c r="PON24" s="52"/>
      <c r="POO24" s="52"/>
      <c r="POP24" s="52"/>
      <c r="POQ24" s="52"/>
      <c r="POR24" s="52"/>
      <c r="POS24" s="52"/>
      <c r="POT24" s="52"/>
      <c r="POU24" s="52"/>
      <c r="POV24" s="52"/>
      <c r="POW24" s="52"/>
      <c r="POX24" s="52"/>
      <c r="POY24" s="52"/>
      <c r="POZ24" s="52"/>
      <c r="PPA24" s="52"/>
      <c r="PPB24" s="52"/>
      <c r="PPC24" s="52"/>
      <c r="PPD24" s="52"/>
      <c r="PPE24" s="52"/>
      <c r="PPF24" s="52"/>
      <c r="PPG24" s="52"/>
      <c r="PPH24" s="52"/>
      <c r="PPI24" s="52"/>
      <c r="PPJ24" s="52"/>
      <c r="PPK24" s="52"/>
      <c r="PPL24" s="52"/>
      <c r="PPM24" s="52"/>
      <c r="PPN24" s="52"/>
      <c r="PPO24" s="52"/>
      <c r="PPP24" s="52"/>
      <c r="PPQ24" s="52"/>
      <c r="PPR24" s="52"/>
      <c r="PPS24" s="52"/>
      <c r="PPT24" s="52"/>
      <c r="PPU24" s="52"/>
      <c r="PPV24" s="52"/>
      <c r="PPW24" s="52"/>
      <c r="PPX24" s="52"/>
      <c r="PPY24" s="52"/>
      <c r="PPZ24" s="52"/>
      <c r="PQA24" s="52"/>
      <c r="PQB24" s="52"/>
      <c r="PQC24" s="52"/>
      <c r="PQD24" s="52"/>
      <c r="PQE24" s="52"/>
      <c r="PQF24" s="52"/>
      <c r="PQG24" s="52"/>
      <c r="PQH24" s="52"/>
      <c r="PQI24" s="52"/>
      <c r="PQJ24" s="52"/>
      <c r="PQK24" s="52"/>
      <c r="PQL24" s="52"/>
      <c r="PQM24" s="52"/>
      <c r="PQN24" s="52"/>
      <c r="PQO24" s="52"/>
      <c r="PQP24" s="52"/>
      <c r="PQQ24" s="52"/>
      <c r="PQR24" s="52"/>
      <c r="PQS24" s="52"/>
      <c r="PQT24" s="52"/>
      <c r="PQU24" s="52"/>
      <c r="PQV24" s="52"/>
      <c r="PQW24" s="52"/>
      <c r="PQX24" s="52"/>
      <c r="PQY24" s="52"/>
      <c r="PQZ24" s="52"/>
      <c r="PRA24" s="52"/>
      <c r="PRB24" s="52"/>
      <c r="PRC24" s="52"/>
      <c r="PRD24" s="52"/>
      <c r="PRE24" s="52"/>
      <c r="PRF24" s="52"/>
      <c r="PRG24" s="52"/>
      <c r="PRH24" s="52"/>
      <c r="PRI24" s="52"/>
      <c r="PRJ24" s="52"/>
      <c r="PRK24" s="52"/>
      <c r="PRL24" s="52"/>
      <c r="PRM24" s="52"/>
      <c r="PRN24" s="52"/>
      <c r="PRO24" s="52"/>
      <c r="PRP24" s="52"/>
      <c r="PRQ24" s="52"/>
      <c r="PRR24" s="52"/>
      <c r="PRS24" s="52"/>
      <c r="PRT24" s="52"/>
      <c r="PRU24" s="52"/>
      <c r="PRV24" s="52"/>
      <c r="PRW24" s="52"/>
      <c r="PRX24" s="52"/>
      <c r="PRY24" s="52"/>
      <c r="PRZ24" s="52"/>
      <c r="PSA24" s="52"/>
      <c r="PSB24" s="52"/>
      <c r="PSC24" s="52"/>
      <c r="PSD24" s="52"/>
      <c r="PSE24" s="52"/>
      <c r="PSF24" s="52"/>
      <c r="PSG24" s="52"/>
      <c r="PSH24" s="52"/>
      <c r="PSI24" s="52"/>
      <c r="PSJ24" s="52"/>
      <c r="PSK24" s="52"/>
      <c r="PSL24" s="52"/>
      <c r="PSM24" s="52"/>
      <c r="PSN24" s="52"/>
      <c r="PSO24" s="52"/>
      <c r="PSP24" s="52"/>
      <c r="PSQ24" s="52"/>
      <c r="PSR24" s="52"/>
      <c r="PSS24" s="52"/>
      <c r="PST24" s="52"/>
      <c r="PSU24" s="52"/>
      <c r="PSV24" s="52"/>
      <c r="PSW24" s="52"/>
      <c r="PSX24" s="52"/>
      <c r="PSY24" s="52"/>
      <c r="PSZ24" s="52"/>
      <c r="PTA24" s="52"/>
      <c r="PTB24" s="52"/>
      <c r="PTC24" s="52"/>
      <c r="PTD24" s="52"/>
      <c r="PTE24" s="52"/>
      <c r="PTF24" s="52"/>
      <c r="PTG24" s="52"/>
      <c r="PTH24" s="52"/>
      <c r="PTI24" s="52"/>
      <c r="PTJ24" s="52"/>
      <c r="PTK24" s="52"/>
      <c r="PTL24" s="52"/>
      <c r="PTM24" s="52"/>
      <c r="PTN24" s="52"/>
      <c r="PTO24" s="52"/>
      <c r="PTP24" s="52"/>
      <c r="PTQ24" s="52"/>
      <c r="PTR24" s="52"/>
      <c r="PTS24" s="52"/>
      <c r="PTT24" s="52"/>
      <c r="PTU24" s="52"/>
      <c r="PTV24" s="52"/>
      <c r="PTW24" s="52"/>
      <c r="PTX24" s="52"/>
      <c r="PTY24" s="52"/>
      <c r="PTZ24" s="52"/>
      <c r="PUA24" s="52"/>
      <c r="PUB24" s="52"/>
      <c r="PUC24" s="52"/>
      <c r="PUD24" s="52"/>
      <c r="PUE24" s="52"/>
      <c r="PUF24" s="52"/>
      <c r="PUG24" s="52"/>
      <c r="PUH24" s="52"/>
      <c r="PUI24" s="52"/>
      <c r="PUJ24" s="52"/>
      <c r="PUK24" s="52"/>
      <c r="PUL24" s="52"/>
      <c r="PUM24" s="52"/>
      <c r="PUN24" s="52"/>
      <c r="PUO24" s="52"/>
      <c r="PUP24" s="52"/>
      <c r="PUQ24" s="52"/>
      <c r="PUR24" s="52"/>
      <c r="PUS24" s="52"/>
      <c r="PUT24" s="52"/>
      <c r="PUU24" s="52"/>
      <c r="PUV24" s="52"/>
      <c r="PUW24" s="52"/>
      <c r="PUX24" s="52"/>
      <c r="PUY24" s="52"/>
      <c r="PUZ24" s="52"/>
      <c r="PVA24" s="52"/>
      <c r="PVB24" s="52"/>
      <c r="PVC24" s="52"/>
      <c r="PVD24" s="52"/>
      <c r="PVE24" s="52"/>
      <c r="PVF24" s="52"/>
      <c r="PVG24" s="52"/>
      <c r="PVH24" s="52"/>
      <c r="PVI24" s="52"/>
      <c r="PVJ24" s="52"/>
      <c r="PVK24" s="52"/>
      <c r="PVL24" s="52"/>
      <c r="PVM24" s="52"/>
      <c r="PVN24" s="52"/>
      <c r="PVO24" s="52"/>
      <c r="PVP24" s="52"/>
      <c r="PVQ24" s="52"/>
      <c r="PVR24" s="52"/>
      <c r="PVS24" s="52"/>
      <c r="PVT24" s="52"/>
      <c r="PVU24" s="52"/>
      <c r="PVV24" s="52"/>
      <c r="PVW24" s="52"/>
      <c r="PVX24" s="52"/>
      <c r="PVY24" s="52"/>
      <c r="PVZ24" s="52"/>
      <c r="PWA24" s="52"/>
      <c r="PWB24" s="52"/>
      <c r="PWC24" s="52"/>
      <c r="PWD24" s="52"/>
      <c r="PWE24" s="52"/>
      <c r="PWF24" s="52"/>
      <c r="PWG24" s="52"/>
      <c r="PWH24" s="52"/>
      <c r="PWI24" s="52"/>
      <c r="PWJ24" s="52"/>
      <c r="PWK24" s="52"/>
      <c r="PWL24" s="52"/>
      <c r="PWM24" s="52"/>
      <c r="PWN24" s="52"/>
      <c r="PWO24" s="52"/>
      <c r="PWP24" s="52"/>
      <c r="PWQ24" s="52"/>
      <c r="PWR24" s="52"/>
      <c r="PWS24" s="52"/>
      <c r="PWT24" s="52"/>
      <c r="PWU24" s="52"/>
      <c r="PWV24" s="52"/>
      <c r="PWW24" s="52"/>
      <c r="PWX24" s="52"/>
      <c r="PWY24" s="52"/>
      <c r="PWZ24" s="52"/>
      <c r="PXA24" s="52"/>
      <c r="PXB24" s="52"/>
      <c r="PXC24" s="52"/>
      <c r="PXD24" s="52"/>
      <c r="PXE24" s="52"/>
      <c r="PXF24" s="52"/>
      <c r="PXG24" s="52"/>
      <c r="PXH24" s="52"/>
      <c r="PXI24" s="52"/>
      <c r="PXJ24" s="52"/>
      <c r="PXK24" s="52"/>
      <c r="PXL24" s="52"/>
      <c r="PXM24" s="52"/>
      <c r="PXN24" s="52"/>
      <c r="PXO24" s="52"/>
      <c r="PXP24" s="52"/>
      <c r="PXQ24" s="52"/>
      <c r="PXR24" s="52"/>
      <c r="PXS24" s="52"/>
      <c r="PXT24" s="52"/>
      <c r="PXU24" s="52"/>
      <c r="PXV24" s="52"/>
      <c r="PXW24" s="52"/>
      <c r="PXX24" s="52"/>
      <c r="PXY24" s="52"/>
      <c r="PXZ24" s="52"/>
      <c r="PYA24" s="52"/>
      <c r="PYB24" s="52"/>
      <c r="PYC24" s="52"/>
      <c r="PYD24" s="52"/>
      <c r="PYE24" s="52"/>
      <c r="PYF24" s="52"/>
      <c r="PYG24" s="52"/>
      <c r="PYH24" s="52"/>
      <c r="PYI24" s="52"/>
      <c r="PYJ24" s="52"/>
      <c r="PYK24" s="52"/>
      <c r="PYL24" s="52"/>
      <c r="PYM24" s="52"/>
      <c r="PYN24" s="52"/>
      <c r="PYO24" s="52"/>
      <c r="PYP24" s="52"/>
      <c r="PYQ24" s="52"/>
      <c r="PYR24" s="52"/>
      <c r="PYS24" s="52"/>
      <c r="PYT24" s="52"/>
      <c r="PYU24" s="52"/>
      <c r="PYV24" s="52"/>
      <c r="PYW24" s="52"/>
      <c r="PYX24" s="52"/>
      <c r="PYY24" s="52"/>
      <c r="PYZ24" s="52"/>
      <c r="PZA24" s="52"/>
      <c r="PZB24" s="52"/>
      <c r="PZC24" s="52"/>
      <c r="PZD24" s="52"/>
      <c r="PZE24" s="52"/>
      <c r="PZF24" s="52"/>
      <c r="PZG24" s="52"/>
      <c r="PZH24" s="52"/>
      <c r="PZI24" s="52"/>
      <c r="PZJ24" s="52"/>
      <c r="PZK24" s="52"/>
      <c r="PZL24" s="52"/>
      <c r="PZM24" s="52"/>
      <c r="PZN24" s="52"/>
      <c r="PZO24" s="52"/>
      <c r="PZP24" s="52"/>
      <c r="PZQ24" s="52"/>
      <c r="PZR24" s="52"/>
      <c r="PZS24" s="52"/>
      <c r="PZT24" s="52"/>
      <c r="PZU24" s="52"/>
      <c r="PZV24" s="52"/>
      <c r="PZW24" s="52"/>
      <c r="PZX24" s="52"/>
      <c r="PZY24" s="52"/>
      <c r="PZZ24" s="52"/>
      <c r="QAA24" s="52"/>
      <c r="QAB24" s="52"/>
      <c r="QAC24" s="52"/>
      <c r="QAD24" s="52"/>
      <c r="QAE24" s="52"/>
      <c r="QAF24" s="52"/>
      <c r="QAG24" s="52"/>
      <c r="QAH24" s="52"/>
      <c r="QAI24" s="52"/>
      <c r="QAJ24" s="52"/>
      <c r="QAK24" s="52"/>
      <c r="QAL24" s="52"/>
      <c r="QAM24" s="52"/>
      <c r="QAN24" s="52"/>
      <c r="QAO24" s="52"/>
      <c r="QAP24" s="52"/>
      <c r="QAQ24" s="52"/>
      <c r="QAR24" s="52"/>
      <c r="QAS24" s="52"/>
      <c r="QAT24" s="52"/>
      <c r="QAU24" s="52"/>
      <c r="QAV24" s="52"/>
      <c r="QAW24" s="52"/>
      <c r="QAX24" s="52"/>
      <c r="QAY24" s="52"/>
      <c r="QAZ24" s="52"/>
      <c r="QBA24" s="52"/>
      <c r="QBB24" s="52"/>
      <c r="QBC24" s="52"/>
      <c r="QBD24" s="52"/>
      <c r="QBE24" s="52"/>
      <c r="QBF24" s="52"/>
      <c r="QBG24" s="52"/>
      <c r="QBH24" s="52"/>
      <c r="QBI24" s="52"/>
      <c r="QBJ24" s="52"/>
      <c r="QBK24" s="52"/>
      <c r="QBL24" s="52"/>
      <c r="QBM24" s="52"/>
      <c r="QBN24" s="52"/>
      <c r="QBO24" s="52"/>
      <c r="QBP24" s="52"/>
      <c r="QBQ24" s="52"/>
      <c r="QBR24" s="52"/>
      <c r="QBS24" s="52"/>
      <c r="QBT24" s="52"/>
      <c r="QBU24" s="52"/>
      <c r="QBV24" s="52"/>
      <c r="QBW24" s="52"/>
      <c r="QBX24" s="52"/>
      <c r="QBY24" s="52"/>
      <c r="QBZ24" s="52"/>
      <c r="QCA24" s="52"/>
      <c r="QCB24" s="52"/>
      <c r="QCC24" s="52"/>
      <c r="QCD24" s="52"/>
      <c r="QCE24" s="52"/>
      <c r="QCF24" s="52"/>
      <c r="QCG24" s="52"/>
      <c r="QCH24" s="52"/>
      <c r="QCI24" s="52"/>
      <c r="QCJ24" s="52"/>
      <c r="QCK24" s="52"/>
      <c r="QCL24" s="52"/>
      <c r="QCM24" s="52"/>
      <c r="QCN24" s="52"/>
      <c r="QCO24" s="52"/>
      <c r="QCP24" s="52"/>
      <c r="QCQ24" s="52"/>
      <c r="QCR24" s="52"/>
      <c r="QCS24" s="52"/>
      <c r="QCT24" s="52"/>
      <c r="QCU24" s="52"/>
      <c r="QCV24" s="52"/>
      <c r="QCW24" s="52"/>
      <c r="QCX24" s="52"/>
      <c r="QCY24" s="52"/>
      <c r="QCZ24" s="52"/>
      <c r="QDA24" s="52"/>
      <c r="QDB24" s="52"/>
      <c r="QDC24" s="52"/>
      <c r="QDD24" s="52"/>
      <c r="QDE24" s="52"/>
      <c r="QDF24" s="52"/>
      <c r="QDG24" s="52"/>
      <c r="QDH24" s="52"/>
      <c r="QDI24" s="52"/>
      <c r="QDJ24" s="52"/>
      <c r="QDK24" s="52"/>
      <c r="QDL24" s="52"/>
      <c r="QDM24" s="52"/>
      <c r="QDN24" s="52"/>
      <c r="QDO24" s="52"/>
      <c r="QDP24" s="52"/>
      <c r="QDQ24" s="52"/>
      <c r="QDR24" s="52"/>
      <c r="QDS24" s="52"/>
      <c r="QDT24" s="52"/>
      <c r="QDU24" s="52"/>
      <c r="QDV24" s="52"/>
      <c r="QDW24" s="52"/>
      <c r="QDX24" s="52"/>
      <c r="QDY24" s="52"/>
      <c r="QDZ24" s="52"/>
      <c r="QEA24" s="52"/>
      <c r="QEB24" s="52"/>
      <c r="QEC24" s="52"/>
      <c r="QED24" s="52"/>
      <c r="QEE24" s="52"/>
      <c r="QEF24" s="52"/>
      <c r="QEG24" s="52"/>
      <c r="QEH24" s="52"/>
      <c r="QEI24" s="52"/>
      <c r="QEJ24" s="52"/>
      <c r="QEK24" s="52"/>
      <c r="QEL24" s="52"/>
      <c r="QEM24" s="52"/>
      <c r="QEN24" s="52"/>
      <c r="QEO24" s="52"/>
      <c r="QEP24" s="52"/>
      <c r="QEQ24" s="52"/>
      <c r="QER24" s="52"/>
      <c r="QES24" s="52"/>
      <c r="QET24" s="52"/>
      <c r="QEU24" s="52"/>
      <c r="QEV24" s="52"/>
      <c r="QEW24" s="52"/>
      <c r="QEX24" s="52"/>
      <c r="QEY24" s="52"/>
      <c r="QEZ24" s="52"/>
      <c r="QFA24" s="52"/>
      <c r="QFB24" s="52"/>
      <c r="QFC24" s="52"/>
      <c r="QFD24" s="52"/>
      <c r="QFE24" s="52"/>
      <c r="QFF24" s="52"/>
      <c r="QFG24" s="52"/>
      <c r="QFH24" s="52"/>
      <c r="QFI24" s="52"/>
      <c r="QFJ24" s="52"/>
      <c r="QFK24" s="52"/>
      <c r="QFL24" s="52"/>
      <c r="QFM24" s="52"/>
      <c r="QFN24" s="52"/>
      <c r="QFO24" s="52"/>
      <c r="QFP24" s="52"/>
      <c r="QFQ24" s="52"/>
      <c r="QFR24" s="52"/>
      <c r="QFS24" s="52"/>
      <c r="QFT24" s="52"/>
      <c r="QFU24" s="52"/>
      <c r="QFV24" s="52"/>
      <c r="QFW24" s="52"/>
      <c r="QFX24" s="52"/>
      <c r="QFY24" s="52"/>
      <c r="QFZ24" s="52"/>
      <c r="QGA24" s="52"/>
      <c r="QGB24" s="52"/>
      <c r="QGC24" s="52"/>
      <c r="QGD24" s="52"/>
      <c r="QGE24" s="52"/>
      <c r="QGF24" s="52"/>
      <c r="QGG24" s="52"/>
      <c r="QGH24" s="52"/>
      <c r="QGI24" s="52"/>
      <c r="QGJ24" s="52"/>
      <c r="QGK24" s="52"/>
      <c r="QGL24" s="52"/>
      <c r="QGM24" s="52"/>
      <c r="QGN24" s="52"/>
      <c r="QGO24" s="52"/>
      <c r="QGP24" s="52"/>
      <c r="QGQ24" s="52"/>
      <c r="QGR24" s="52"/>
      <c r="QGS24" s="52"/>
      <c r="QGT24" s="52"/>
      <c r="QGU24" s="52"/>
      <c r="QGV24" s="52"/>
      <c r="QGW24" s="52"/>
      <c r="QGX24" s="52"/>
      <c r="QGY24" s="52"/>
      <c r="QGZ24" s="52"/>
      <c r="QHA24" s="52"/>
      <c r="QHB24" s="52"/>
      <c r="QHC24" s="52"/>
      <c r="QHD24" s="52"/>
      <c r="QHE24" s="52"/>
      <c r="QHF24" s="52"/>
      <c r="QHG24" s="52"/>
      <c r="QHH24" s="52"/>
      <c r="QHI24" s="52"/>
      <c r="QHJ24" s="52"/>
      <c r="QHK24" s="52"/>
      <c r="QHL24" s="52"/>
      <c r="QHM24" s="52"/>
      <c r="QHN24" s="52"/>
      <c r="QHO24" s="52"/>
      <c r="QHP24" s="52"/>
      <c r="QHQ24" s="52"/>
      <c r="QHR24" s="52"/>
      <c r="QHS24" s="52"/>
      <c r="QHT24" s="52"/>
      <c r="QHU24" s="52"/>
      <c r="QHV24" s="52"/>
      <c r="QHW24" s="52"/>
      <c r="QHX24" s="52"/>
      <c r="QHY24" s="52"/>
      <c r="QHZ24" s="52"/>
      <c r="QIA24" s="52"/>
      <c r="QIB24" s="52"/>
      <c r="QIC24" s="52"/>
      <c r="QID24" s="52"/>
      <c r="QIE24" s="52"/>
      <c r="QIF24" s="52"/>
      <c r="QIG24" s="52"/>
      <c r="QIH24" s="52"/>
      <c r="QII24" s="52"/>
      <c r="QIJ24" s="52"/>
      <c r="QIK24" s="52"/>
      <c r="QIL24" s="52"/>
      <c r="QIM24" s="52"/>
      <c r="QIN24" s="52"/>
      <c r="QIO24" s="52"/>
      <c r="QIP24" s="52"/>
      <c r="QIQ24" s="52"/>
      <c r="QIR24" s="52"/>
      <c r="QIS24" s="52"/>
      <c r="QIT24" s="52"/>
      <c r="QIU24" s="52"/>
      <c r="QIV24" s="52"/>
      <c r="QIW24" s="52"/>
      <c r="QIX24" s="52"/>
      <c r="QIY24" s="52"/>
      <c r="QIZ24" s="52"/>
      <c r="QJA24" s="52"/>
      <c r="QJB24" s="52"/>
      <c r="QJC24" s="52"/>
      <c r="QJD24" s="52"/>
      <c r="QJE24" s="52"/>
      <c r="QJF24" s="52"/>
      <c r="QJG24" s="52"/>
      <c r="QJH24" s="52"/>
      <c r="QJI24" s="52"/>
      <c r="QJJ24" s="52"/>
      <c r="QJK24" s="52"/>
      <c r="QJL24" s="52"/>
      <c r="QJM24" s="52"/>
      <c r="QJN24" s="52"/>
      <c r="QJO24" s="52"/>
      <c r="QJP24" s="52"/>
      <c r="QJQ24" s="52"/>
      <c r="QJR24" s="52"/>
      <c r="QJS24" s="52"/>
      <c r="QJT24" s="52"/>
      <c r="QJU24" s="52"/>
      <c r="QJV24" s="52"/>
      <c r="QJW24" s="52"/>
      <c r="QJX24" s="52"/>
      <c r="QJY24" s="52"/>
      <c r="QJZ24" s="52"/>
      <c r="QKA24" s="52"/>
      <c r="QKB24" s="52"/>
      <c r="QKC24" s="52"/>
      <c r="QKD24" s="52"/>
      <c r="QKE24" s="52"/>
      <c r="QKF24" s="52"/>
      <c r="QKG24" s="52"/>
      <c r="QKH24" s="52"/>
      <c r="QKI24" s="52"/>
      <c r="QKJ24" s="52"/>
      <c r="QKK24" s="52"/>
      <c r="QKL24" s="52"/>
      <c r="QKM24" s="52"/>
      <c r="QKN24" s="52"/>
      <c r="QKO24" s="52"/>
      <c r="QKP24" s="52"/>
      <c r="QKQ24" s="52"/>
      <c r="QKR24" s="52"/>
      <c r="QKS24" s="52"/>
      <c r="QKT24" s="52"/>
      <c r="QKU24" s="52"/>
      <c r="QKV24" s="52"/>
      <c r="QKW24" s="52"/>
      <c r="QKX24" s="52"/>
      <c r="QKY24" s="52"/>
      <c r="QKZ24" s="52"/>
      <c r="QLA24" s="52"/>
      <c r="QLB24" s="52"/>
      <c r="QLC24" s="52"/>
      <c r="QLD24" s="52"/>
      <c r="QLE24" s="52"/>
      <c r="QLF24" s="52"/>
      <c r="QLG24" s="52"/>
      <c r="QLH24" s="52"/>
      <c r="QLI24" s="52"/>
      <c r="QLJ24" s="52"/>
      <c r="QLK24" s="52"/>
      <c r="QLL24" s="52"/>
      <c r="QLM24" s="52"/>
      <c r="QLN24" s="52"/>
      <c r="QLO24" s="52"/>
      <c r="QLP24" s="52"/>
      <c r="QLQ24" s="52"/>
      <c r="QLR24" s="52"/>
      <c r="QLS24" s="52"/>
      <c r="QLT24" s="52"/>
      <c r="QLU24" s="52"/>
      <c r="QLV24" s="52"/>
      <c r="QLW24" s="52"/>
      <c r="QLX24" s="52"/>
      <c r="QLY24" s="52"/>
      <c r="QLZ24" s="52"/>
      <c r="QMA24" s="52"/>
      <c r="QMB24" s="52"/>
      <c r="QMC24" s="52"/>
      <c r="QMD24" s="52"/>
      <c r="QME24" s="52"/>
      <c r="QMF24" s="52"/>
      <c r="QMG24" s="52"/>
      <c r="QMH24" s="52"/>
      <c r="QMI24" s="52"/>
      <c r="QMJ24" s="52"/>
      <c r="QMK24" s="52"/>
      <c r="QML24" s="52"/>
      <c r="QMM24" s="52"/>
      <c r="QMN24" s="52"/>
      <c r="QMO24" s="52"/>
      <c r="QMP24" s="52"/>
      <c r="QMQ24" s="52"/>
      <c r="QMR24" s="52"/>
      <c r="QMS24" s="52"/>
      <c r="QMT24" s="52"/>
      <c r="QMU24" s="52"/>
      <c r="QMV24" s="52"/>
      <c r="QMW24" s="52"/>
      <c r="QMX24" s="52"/>
      <c r="QMY24" s="52"/>
      <c r="QMZ24" s="52"/>
      <c r="QNA24" s="52"/>
      <c r="QNB24" s="52"/>
      <c r="QNC24" s="52"/>
      <c r="QND24" s="52"/>
      <c r="QNE24" s="52"/>
      <c r="QNF24" s="52"/>
      <c r="QNG24" s="52"/>
      <c r="QNH24" s="52"/>
      <c r="QNI24" s="52"/>
      <c r="QNJ24" s="52"/>
      <c r="QNK24" s="52"/>
      <c r="QNL24" s="52"/>
      <c r="QNM24" s="52"/>
      <c r="QNN24" s="52"/>
      <c r="QNO24" s="52"/>
      <c r="QNP24" s="52"/>
      <c r="QNQ24" s="52"/>
      <c r="QNR24" s="52"/>
      <c r="QNS24" s="52"/>
      <c r="QNT24" s="52"/>
      <c r="QNU24" s="52"/>
      <c r="QNV24" s="52"/>
      <c r="QNW24" s="52"/>
      <c r="QNX24" s="52"/>
      <c r="QNY24" s="52"/>
      <c r="QNZ24" s="52"/>
      <c r="QOA24" s="52"/>
      <c r="QOB24" s="52"/>
      <c r="QOC24" s="52"/>
      <c r="QOD24" s="52"/>
      <c r="QOE24" s="52"/>
      <c r="QOF24" s="52"/>
      <c r="QOG24" s="52"/>
      <c r="QOH24" s="52"/>
      <c r="QOI24" s="52"/>
      <c r="QOJ24" s="52"/>
      <c r="QOK24" s="52"/>
      <c r="QOL24" s="52"/>
      <c r="QOM24" s="52"/>
      <c r="QON24" s="52"/>
      <c r="QOO24" s="52"/>
      <c r="QOP24" s="52"/>
      <c r="QOQ24" s="52"/>
      <c r="QOR24" s="52"/>
      <c r="QOS24" s="52"/>
      <c r="QOT24" s="52"/>
      <c r="QOU24" s="52"/>
      <c r="QOV24" s="52"/>
      <c r="QOW24" s="52"/>
      <c r="QOX24" s="52"/>
      <c r="QOY24" s="52"/>
      <c r="QOZ24" s="52"/>
      <c r="QPA24" s="52"/>
      <c r="QPB24" s="52"/>
      <c r="QPC24" s="52"/>
      <c r="QPD24" s="52"/>
      <c r="QPE24" s="52"/>
      <c r="QPF24" s="52"/>
      <c r="QPG24" s="52"/>
      <c r="QPH24" s="52"/>
      <c r="QPI24" s="52"/>
      <c r="QPJ24" s="52"/>
      <c r="QPK24" s="52"/>
      <c r="QPL24" s="52"/>
      <c r="QPM24" s="52"/>
      <c r="QPN24" s="52"/>
      <c r="QPO24" s="52"/>
      <c r="QPP24" s="52"/>
      <c r="QPQ24" s="52"/>
      <c r="QPR24" s="52"/>
      <c r="QPS24" s="52"/>
      <c r="QPT24" s="52"/>
      <c r="QPU24" s="52"/>
      <c r="QPV24" s="52"/>
      <c r="QPW24" s="52"/>
      <c r="QPX24" s="52"/>
      <c r="QPY24" s="52"/>
      <c r="QPZ24" s="52"/>
      <c r="QQA24" s="52"/>
      <c r="QQB24" s="52"/>
      <c r="QQC24" s="52"/>
      <c r="QQD24" s="52"/>
      <c r="QQE24" s="52"/>
      <c r="QQF24" s="52"/>
      <c r="QQG24" s="52"/>
      <c r="QQH24" s="52"/>
      <c r="QQI24" s="52"/>
      <c r="QQJ24" s="52"/>
      <c r="QQK24" s="52"/>
      <c r="QQL24" s="52"/>
      <c r="QQM24" s="52"/>
      <c r="QQN24" s="52"/>
      <c r="QQO24" s="52"/>
      <c r="QQP24" s="52"/>
      <c r="QQQ24" s="52"/>
      <c r="QQR24" s="52"/>
      <c r="QQS24" s="52"/>
      <c r="QQT24" s="52"/>
      <c r="QQU24" s="52"/>
      <c r="QQV24" s="52"/>
      <c r="QQW24" s="52"/>
      <c r="QQX24" s="52"/>
      <c r="QQY24" s="52"/>
      <c r="QQZ24" s="52"/>
      <c r="QRA24" s="52"/>
      <c r="QRB24" s="52"/>
      <c r="QRC24" s="52"/>
      <c r="QRD24" s="52"/>
      <c r="QRE24" s="52"/>
      <c r="QRF24" s="52"/>
      <c r="QRG24" s="52"/>
      <c r="QRH24" s="52"/>
      <c r="QRI24" s="52"/>
      <c r="QRJ24" s="52"/>
      <c r="QRK24" s="52"/>
      <c r="QRL24" s="52"/>
      <c r="QRM24" s="52"/>
      <c r="QRN24" s="52"/>
      <c r="QRO24" s="52"/>
      <c r="QRP24" s="52"/>
      <c r="QRQ24" s="52"/>
      <c r="QRR24" s="52"/>
      <c r="QRS24" s="52"/>
      <c r="QRT24" s="52"/>
      <c r="QRU24" s="52"/>
      <c r="QRV24" s="52"/>
      <c r="QRW24" s="52"/>
      <c r="QRX24" s="52"/>
      <c r="QRY24" s="52"/>
      <c r="QRZ24" s="52"/>
      <c r="QSA24" s="52"/>
      <c r="QSB24" s="52"/>
      <c r="QSC24" s="52"/>
      <c r="QSD24" s="52"/>
      <c r="QSE24" s="52"/>
      <c r="QSF24" s="52"/>
      <c r="QSG24" s="52"/>
      <c r="QSH24" s="52"/>
      <c r="QSI24" s="52"/>
      <c r="QSJ24" s="52"/>
      <c r="QSK24" s="52"/>
      <c r="QSL24" s="52"/>
      <c r="QSM24" s="52"/>
      <c r="QSN24" s="52"/>
      <c r="QSO24" s="52"/>
      <c r="QSP24" s="52"/>
      <c r="QSQ24" s="52"/>
      <c r="QSR24" s="52"/>
      <c r="QSS24" s="52"/>
      <c r="QST24" s="52"/>
      <c r="QSU24" s="52"/>
      <c r="QSV24" s="52"/>
      <c r="QSW24" s="52"/>
      <c r="QSX24" s="52"/>
      <c r="QSY24" s="52"/>
      <c r="QSZ24" s="52"/>
      <c r="QTA24" s="52"/>
      <c r="QTB24" s="52"/>
      <c r="QTC24" s="52"/>
      <c r="QTD24" s="52"/>
      <c r="QTE24" s="52"/>
      <c r="QTF24" s="52"/>
      <c r="QTG24" s="52"/>
      <c r="QTH24" s="52"/>
      <c r="QTI24" s="52"/>
      <c r="QTJ24" s="52"/>
      <c r="QTK24" s="52"/>
      <c r="QTL24" s="52"/>
      <c r="QTM24" s="52"/>
      <c r="QTN24" s="52"/>
      <c r="QTO24" s="52"/>
      <c r="QTP24" s="52"/>
      <c r="QTQ24" s="52"/>
      <c r="QTR24" s="52"/>
      <c r="QTS24" s="52"/>
      <c r="QTT24" s="52"/>
      <c r="QTU24" s="52"/>
      <c r="QTV24" s="52"/>
      <c r="QTW24" s="52"/>
      <c r="QTX24" s="52"/>
      <c r="QTY24" s="52"/>
      <c r="QTZ24" s="52"/>
      <c r="QUA24" s="52"/>
      <c r="QUB24" s="52"/>
      <c r="QUC24" s="52"/>
      <c r="QUD24" s="52"/>
      <c r="QUE24" s="52"/>
      <c r="QUF24" s="52"/>
      <c r="QUG24" s="52"/>
      <c r="QUH24" s="52"/>
      <c r="QUI24" s="52"/>
      <c r="QUJ24" s="52"/>
      <c r="QUK24" s="52"/>
      <c r="QUL24" s="52"/>
      <c r="QUM24" s="52"/>
      <c r="QUN24" s="52"/>
      <c r="QUO24" s="52"/>
      <c r="QUP24" s="52"/>
      <c r="QUQ24" s="52"/>
      <c r="QUR24" s="52"/>
      <c r="QUS24" s="52"/>
      <c r="QUT24" s="52"/>
      <c r="QUU24" s="52"/>
      <c r="QUV24" s="52"/>
      <c r="QUW24" s="52"/>
      <c r="QUX24" s="52"/>
      <c r="QUY24" s="52"/>
      <c r="QUZ24" s="52"/>
      <c r="QVA24" s="52"/>
      <c r="QVB24" s="52"/>
      <c r="QVC24" s="52"/>
      <c r="QVD24" s="52"/>
      <c r="QVE24" s="52"/>
      <c r="QVF24" s="52"/>
      <c r="QVG24" s="52"/>
      <c r="QVH24" s="52"/>
      <c r="QVI24" s="52"/>
      <c r="QVJ24" s="52"/>
      <c r="QVK24" s="52"/>
      <c r="QVL24" s="52"/>
      <c r="QVM24" s="52"/>
      <c r="QVN24" s="52"/>
      <c r="QVO24" s="52"/>
      <c r="QVP24" s="52"/>
      <c r="QVQ24" s="52"/>
      <c r="QVR24" s="52"/>
      <c r="QVS24" s="52"/>
      <c r="QVT24" s="52"/>
      <c r="QVU24" s="52"/>
      <c r="QVV24" s="52"/>
      <c r="QVW24" s="52"/>
      <c r="QVX24" s="52"/>
      <c r="QVY24" s="52"/>
      <c r="QVZ24" s="52"/>
      <c r="QWA24" s="52"/>
      <c r="QWB24" s="52"/>
      <c r="QWC24" s="52"/>
      <c r="QWD24" s="52"/>
      <c r="QWE24" s="52"/>
      <c r="QWF24" s="52"/>
      <c r="QWG24" s="52"/>
      <c r="QWH24" s="52"/>
      <c r="QWI24" s="52"/>
      <c r="QWJ24" s="52"/>
      <c r="QWK24" s="52"/>
      <c r="QWL24" s="52"/>
      <c r="QWM24" s="52"/>
      <c r="QWN24" s="52"/>
      <c r="QWO24" s="52"/>
      <c r="QWP24" s="52"/>
      <c r="QWQ24" s="52"/>
      <c r="QWR24" s="52"/>
      <c r="QWS24" s="52"/>
      <c r="QWT24" s="52"/>
      <c r="QWU24" s="52"/>
      <c r="QWV24" s="52"/>
      <c r="QWW24" s="52"/>
      <c r="QWX24" s="52"/>
      <c r="QWY24" s="52"/>
      <c r="QWZ24" s="52"/>
      <c r="QXA24" s="52"/>
      <c r="QXB24" s="52"/>
      <c r="QXC24" s="52"/>
      <c r="QXD24" s="52"/>
      <c r="QXE24" s="52"/>
      <c r="QXF24" s="52"/>
      <c r="QXG24" s="52"/>
      <c r="QXH24" s="52"/>
      <c r="QXI24" s="52"/>
      <c r="QXJ24" s="52"/>
      <c r="QXK24" s="52"/>
      <c r="QXL24" s="52"/>
      <c r="QXM24" s="52"/>
      <c r="QXN24" s="52"/>
      <c r="QXO24" s="52"/>
      <c r="QXP24" s="52"/>
      <c r="QXQ24" s="52"/>
      <c r="QXR24" s="52"/>
      <c r="QXS24" s="52"/>
      <c r="QXT24" s="52"/>
      <c r="QXU24" s="52"/>
      <c r="QXV24" s="52"/>
      <c r="QXW24" s="52"/>
      <c r="QXX24" s="52"/>
      <c r="QXY24" s="52"/>
      <c r="QXZ24" s="52"/>
      <c r="QYA24" s="52"/>
      <c r="QYB24" s="52"/>
      <c r="QYC24" s="52"/>
      <c r="QYD24" s="52"/>
      <c r="QYE24" s="52"/>
      <c r="QYF24" s="52"/>
      <c r="QYG24" s="52"/>
      <c r="QYH24" s="52"/>
      <c r="QYI24" s="52"/>
      <c r="QYJ24" s="52"/>
      <c r="QYK24" s="52"/>
      <c r="QYL24" s="52"/>
      <c r="QYM24" s="52"/>
      <c r="QYN24" s="52"/>
      <c r="QYO24" s="52"/>
      <c r="QYP24" s="52"/>
      <c r="QYQ24" s="52"/>
      <c r="QYR24" s="52"/>
      <c r="QYS24" s="52"/>
      <c r="QYT24" s="52"/>
      <c r="QYU24" s="52"/>
      <c r="QYV24" s="52"/>
      <c r="QYW24" s="52"/>
      <c r="QYX24" s="52"/>
      <c r="QYY24" s="52"/>
      <c r="QYZ24" s="52"/>
      <c r="QZA24" s="52"/>
      <c r="QZB24" s="52"/>
      <c r="QZC24" s="52"/>
      <c r="QZD24" s="52"/>
      <c r="QZE24" s="52"/>
      <c r="QZF24" s="52"/>
      <c r="QZG24" s="52"/>
      <c r="QZH24" s="52"/>
      <c r="QZI24" s="52"/>
      <c r="QZJ24" s="52"/>
      <c r="QZK24" s="52"/>
      <c r="QZL24" s="52"/>
      <c r="QZM24" s="52"/>
      <c r="QZN24" s="52"/>
      <c r="QZO24" s="52"/>
      <c r="QZP24" s="52"/>
      <c r="QZQ24" s="52"/>
      <c r="QZR24" s="52"/>
      <c r="QZS24" s="52"/>
      <c r="QZT24" s="52"/>
      <c r="QZU24" s="52"/>
      <c r="QZV24" s="52"/>
      <c r="QZW24" s="52"/>
      <c r="QZX24" s="52"/>
      <c r="QZY24" s="52"/>
      <c r="QZZ24" s="52"/>
      <c r="RAA24" s="52"/>
      <c r="RAB24" s="52"/>
      <c r="RAC24" s="52"/>
      <c r="RAD24" s="52"/>
      <c r="RAE24" s="52"/>
      <c r="RAF24" s="52"/>
      <c r="RAG24" s="52"/>
      <c r="RAH24" s="52"/>
      <c r="RAI24" s="52"/>
      <c r="RAJ24" s="52"/>
      <c r="RAK24" s="52"/>
      <c r="RAL24" s="52"/>
      <c r="RAM24" s="52"/>
      <c r="RAN24" s="52"/>
      <c r="RAO24" s="52"/>
      <c r="RAP24" s="52"/>
      <c r="RAQ24" s="52"/>
      <c r="RAR24" s="52"/>
      <c r="RAS24" s="52"/>
      <c r="RAT24" s="52"/>
      <c r="RAU24" s="52"/>
      <c r="RAV24" s="52"/>
      <c r="RAW24" s="52"/>
      <c r="RAX24" s="52"/>
      <c r="RAY24" s="52"/>
      <c r="RAZ24" s="52"/>
      <c r="RBA24" s="52"/>
      <c r="RBB24" s="52"/>
      <c r="RBC24" s="52"/>
      <c r="RBD24" s="52"/>
      <c r="RBE24" s="52"/>
      <c r="RBF24" s="52"/>
      <c r="RBG24" s="52"/>
      <c r="RBH24" s="52"/>
      <c r="RBI24" s="52"/>
      <c r="RBJ24" s="52"/>
      <c r="RBK24" s="52"/>
      <c r="RBL24" s="52"/>
      <c r="RBM24" s="52"/>
      <c r="RBN24" s="52"/>
      <c r="RBO24" s="52"/>
      <c r="RBP24" s="52"/>
      <c r="RBQ24" s="52"/>
      <c r="RBR24" s="52"/>
      <c r="RBS24" s="52"/>
      <c r="RBT24" s="52"/>
      <c r="RBU24" s="52"/>
      <c r="RBV24" s="52"/>
      <c r="RBW24" s="52"/>
      <c r="RBX24" s="52"/>
      <c r="RBY24" s="52"/>
      <c r="RBZ24" s="52"/>
      <c r="RCA24" s="52"/>
      <c r="RCB24" s="52"/>
      <c r="RCC24" s="52"/>
      <c r="RCD24" s="52"/>
      <c r="RCE24" s="52"/>
      <c r="RCF24" s="52"/>
      <c r="RCG24" s="52"/>
      <c r="RCH24" s="52"/>
      <c r="RCI24" s="52"/>
      <c r="RCJ24" s="52"/>
      <c r="RCK24" s="52"/>
      <c r="RCL24" s="52"/>
      <c r="RCM24" s="52"/>
      <c r="RCN24" s="52"/>
      <c r="RCO24" s="52"/>
      <c r="RCP24" s="52"/>
      <c r="RCQ24" s="52"/>
      <c r="RCR24" s="52"/>
      <c r="RCS24" s="52"/>
      <c r="RCT24" s="52"/>
      <c r="RCU24" s="52"/>
      <c r="RCV24" s="52"/>
      <c r="RCW24" s="52"/>
      <c r="RCX24" s="52"/>
      <c r="RCY24" s="52"/>
      <c r="RCZ24" s="52"/>
      <c r="RDA24" s="52"/>
      <c r="RDB24" s="52"/>
      <c r="RDC24" s="52"/>
      <c r="RDD24" s="52"/>
      <c r="RDE24" s="52"/>
      <c r="RDF24" s="52"/>
      <c r="RDG24" s="52"/>
      <c r="RDH24" s="52"/>
      <c r="RDI24" s="52"/>
      <c r="RDJ24" s="52"/>
      <c r="RDK24" s="52"/>
      <c r="RDL24" s="52"/>
      <c r="RDM24" s="52"/>
      <c r="RDN24" s="52"/>
      <c r="RDO24" s="52"/>
      <c r="RDP24" s="52"/>
      <c r="RDQ24" s="52"/>
      <c r="RDR24" s="52"/>
      <c r="RDS24" s="52"/>
      <c r="RDT24" s="52"/>
      <c r="RDU24" s="52"/>
      <c r="RDV24" s="52"/>
      <c r="RDW24" s="52"/>
      <c r="RDX24" s="52"/>
      <c r="RDY24" s="52"/>
      <c r="RDZ24" s="52"/>
      <c r="REA24" s="52"/>
      <c r="REB24" s="52"/>
      <c r="REC24" s="52"/>
      <c r="RED24" s="52"/>
      <c r="REE24" s="52"/>
      <c r="REF24" s="52"/>
      <c r="REG24" s="52"/>
      <c r="REH24" s="52"/>
      <c r="REI24" s="52"/>
      <c r="REJ24" s="52"/>
      <c r="REK24" s="52"/>
      <c r="REL24" s="52"/>
      <c r="REM24" s="52"/>
      <c r="REN24" s="52"/>
      <c r="REO24" s="52"/>
      <c r="REP24" s="52"/>
      <c r="REQ24" s="52"/>
      <c r="RER24" s="52"/>
      <c r="RES24" s="52"/>
      <c r="RET24" s="52"/>
      <c r="REU24" s="52"/>
      <c r="REV24" s="52"/>
      <c r="REW24" s="52"/>
      <c r="REX24" s="52"/>
      <c r="REY24" s="52"/>
      <c r="REZ24" s="52"/>
      <c r="RFA24" s="52"/>
      <c r="RFB24" s="52"/>
      <c r="RFC24" s="52"/>
      <c r="RFD24" s="52"/>
      <c r="RFE24" s="52"/>
      <c r="RFF24" s="52"/>
      <c r="RFG24" s="52"/>
      <c r="RFH24" s="52"/>
      <c r="RFI24" s="52"/>
      <c r="RFJ24" s="52"/>
      <c r="RFK24" s="52"/>
      <c r="RFL24" s="52"/>
      <c r="RFM24" s="52"/>
      <c r="RFN24" s="52"/>
      <c r="RFO24" s="52"/>
      <c r="RFP24" s="52"/>
      <c r="RFQ24" s="52"/>
      <c r="RFR24" s="52"/>
      <c r="RFS24" s="52"/>
      <c r="RFT24" s="52"/>
      <c r="RFU24" s="52"/>
      <c r="RFV24" s="52"/>
      <c r="RFW24" s="52"/>
      <c r="RFX24" s="52"/>
      <c r="RFY24" s="52"/>
      <c r="RFZ24" s="52"/>
      <c r="RGA24" s="52"/>
      <c r="RGB24" s="52"/>
      <c r="RGC24" s="52"/>
      <c r="RGD24" s="52"/>
      <c r="RGE24" s="52"/>
      <c r="RGF24" s="52"/>
      <c r="RGG24" s="52"/>
      <c r="RGH24" s="52"/>
      <c r="RGI24" s="52"/>
      <c r="RGJ24" s="52"/>
      <c r="RGK24" s="52"/>
      <c r="RGL24" s="52"/>
      <c r="RGM24" s="52"/>
      <c r="RGN24" s="52"/>
      <c r="RGO24" s="52"/>
      <c r="RGP24" s="52"/>
      <c r="RGQ24" s="52"/>
      <c r="RGR24" s="52"/>
      <c r="RGS24" s="52"/>
      <c r="RGT24" s="52"/>
      <c r="RGU24" s="52"/>
      <c r="RGV24" s="52"/>
      <c r="RGW24" s="52"/>
      <c r="RGX24" s="52"/>
      <c r="RGY24" s="52"/>
      <c r="RGZ24" s="52"/>
      <c r="RHA24" s="52"/>
      <c r="RHB24" s="52"/>
      <c r="RHC24" s="52"/>
      <c r="RHD24" s="52"/>
      <c r="RHE24" s="52"/>
      <c r="RHF24" s="52"/>
      <c r="RHG24" s="52"/>
      <c r="RHH24" s="52"/>
      <c r="RHI24" s="52"/>
      <c r="RHJ24" s="52"/>
      <c r="RHK24" s="52"/>
      <c r="RHL24" s="52"/>
      <c r="RHM24" s="52"/>
      <c r="RHN24" s="52"/>
      <c r="RHO24" s="52"/>
      <c r="RHP24" s="52"/>
      <c r="RHQ24" s="52"/>
      <c r="RHR24" s="52"/>
      <c r="RHS24" s="52"/>
      <c r="RHT24" s="52"/>
      <c r="RHU24" s="52"/>
      <c r="RHV24" s="52"/>
      <c r="RHW24" s="52"/>
      <c r="RHX24" s="52"/>
      <c r="RHY24" s="52"/>
      <c r="RHZ24" s="52"/>
      <c r="RIA24" s="52"/>
      <c r="RIB24" s="52"/>
      <c r="RIC24" s="52"/>
      <c r="RID24" s="52"/>
      <c r="RIE24" s="52"/>
      <c r="RIF24" s="52"/>
      <c r="RIG24" s="52"/>
      <c r="RIH24" s="52"/>
      <c r="RII24" s="52"/>
      <c r="RIJ24" s="52"/>
      <c r="RIK24" s="52"/>
      <c r="RIL24" s="52"/>
      <c r="RIM24" s="52"/>
      <c r="RIN24" s="52"/>
      <c r="RIO24" s="52"/>
      <c r="RIP24" s="52"/>
      <c r="RIQ24" s="52"/>
      <c r="RIR24" s="52"/>
      <c r="RIS24" s="52"/>
      <c r="RIT24" s="52"/>
      <c r="RIU24" s="52"/>
      <c r="RIV24" s="52"/>
      <c r="RIW24" s="52"/>
      <c r="RIX24" s="52"/>
      <c r="RIY24" s="52"/>
      <c r="RIZ24" s="52"/>
      <c r="RJA24" s="52"/>
      <c r="RJB24" s="52"/>
      <c r="RJC24" s="52"/>
      <c r="RJD24" s="52"/>
      <c r="RJE24" s="52"/>
      <c r="RJF24" s="52"/>
      <c r="RJG24" s="52"/>
      <c r="RJH24" s="52"/>
      <c r="RJI24" s="52"/>
      <c r="RJJ24" s="52"/>
      <c r="RJK24" s="52"/>
      <c r="RJL24" s="52"/>
      <c r="RJM24" s="52"/>
      <c r="RJN24" s="52"/>
      <c r="RJO24" s="52"/>
      <c r="RJP24" s="52"/>
      <c r="RJQ24" s="52"/>
      <c r="RJR24" s="52"/>
      <c r="RJS24" s="52"/>
      <c r="RJT24" s="52"/>
      <c r="RJU24" s="52"/>
      <c r="RJV24" s="52"/>
      <c r="RJW24" s="52"/>
      <c r="RJX24" s="52"/>
      <c r="RJY24" s="52"/>
      <c r="RJZ24" s="52"/>
      <c r="RKA24" s="52"/>
      <c r="RKB24" s="52"/>
      <c r="RKC24" s="52"/>
      <c r="RKD24" s="52"/>
      <c r="RKE24" s="52"/>
      <c r="RKF24" s="52"/>
      <c r="RKG24" s="52"/>
      <c r="RKH24" s="52"/>
      <c r="RKI24" s="52"/>
      <c r="RKJ24" s="52"/>
      <c r="RKK24" s="52"/>
      <c r="RKL24" s="52"/>
      <c r="RKM24" s="52"/>
      <c r="RKN24" s="52"/>
      <c r="RKO24" s="52"/>
      <c r="RKP24" s="52"/>
      <c r="RKQ24" s="52"/>
      <c r="RKR24" s="52"/>
      <c r="RKS24" s="52"/>
      <c r="RKT24" s="52"/>
      <c r="RKU24" s="52"/>
      <c r="RKV24" s="52"/>
      <c r="RKW24" s="52"/>
      <c r="RKX24" s="52"/>
      <c r="RKY24" s="52"/>
      <c r="RKZ24" s="52"/>
      <c r="RLA24" s="52"/>
      <c r="RLB24" s="52"/>
      <c r="RLC24" s="52"/>
      <c r="RLD24" s="52"/>
      <c r="RLE24" s="52"/>
      <c r="RLF24" s="52"/>
      <c r="RLG24" s="52"/>
      <c r="RLH24" s="52"/>
      <c r="RLI24" s="52"/>
      <c r="RLJ24" s="52"/>
      <c r="RLK24" s="52"/>
      <c r="RLL24" s="52"/>
      <c r="RLM24" s="52"/>
      <c r="RLN24" s="52"/>
      <c r="RLO24" s="52"/>
      <c r="RLP24" s="52"/>
      <c r="RLQ24" s="52"/>
      <c r="RLR24" s="52"/>
      <c r="RLS24" s="52"/>
      <c r="RLT24" s="52"/>
      <c r="RLU24" s="52"/>
      <c r="RLV24" s="52"/>
      <c r="RLW24" s="52"/>
      <c r="RLX24" s="52"/>
      <c r="RLY24" s="52"/>
      <c r="RLZ24" s="52"/>
      <c r="RMA24" s="52"/>
      <c r="RMB24" s="52"/>
      <c r="RMC24" s="52"/>
      <c r="RMD24" s="52"/>
      <c r="RME24" s="52"/>
      <c r="RMF24" s="52"/>
      <c r="RMG24" s="52"/>
      <c r="RMH24" s="52"/>
      <c r="RMI24" s="52"/>
      <c r="RMJ24" s="52"/>
      <c r="RMK24" s="52"/>
      <c r="RML24" s="52"/>
      <c r="RMM24" s="52"/>
      <c r="RMN24" s="52"/>
      <c r="RMO24" s="52"/>
      <c r="RMP24" s="52"/>
      <c r="RMQ24" s="52"/>
      <c r="RMR24" s="52"/>
      <c r="RMS24" s="52"/>
      <c r="RMT24" s="52"/>
      <c r="RMU24" s="52"/>
      <c r="RMV24" s="52"/>
      <c r="RMW24" s="52"/>
      <c r="RMX24" s="52"/>
      <c r="RMY24" s="52"/>
      <c r="RMZ24" s="52"/>
      <c r="RNA24" s="52"/>
      <c r="RNB24" s="52"/>
      <c r="RNC24" s="52"/>
      <c r="RND24" s="52"/>
      <c r="RNE24" s="52"/>
      <c r="RNF24" s="52"/>
      <c r="RNG24" s="52"/>
      <c r="RNH24" s="52"/>
      <c r="RNI24" s="52"/>
      <c r="RNJ24" s="52"/>
      <c r="RNK24" s="52"/>
      <c r="RNL24" s="52"/>
      <c r="RNM24" s="52"/>
      <c r="RNN24" s="52"/>
      <c r="RNO24" s="52"/>
      <c r="RNP24" s="52"/>
      <c r="RNQ24" s="52"/>
      <c r="RNR24" s="52"/>
      <c r="RNS24" s="52"/>
      <c r="RNT24" s="52"/>
      <c r="RNU24" s="52"/>
      <c r="RNV24" s="52"/>
      <c r="RNW24" s="52"/>
      <c r="RNX24" s="52"/>
      <c r="RNY24" s="52"/>
      <c r="RNZ24" s="52"/>
      <c r="ROA24" s="52"/>
      <c r="ROB24" s="52"/>
      <c r="ROC24" s="52"/>
      <c r="ROD24" s="52"/>
      <c r="ROE24" s="52"/>
      <c r="ROF24" s="52"/>
      <c r="ROG24" s="52"/>
      <c r="ROH24" s="52"/>
      <c r="ROI24" s="52"/>
      <c r="ROJ24" s="52"/>
      <c r="ROK24" s="52"/>
      <c r="ROL24" s="52"/>
      <c r="ROM24" s="52"/>
      <c r="RON24" s="52"/>
      <c r="ROO24" s="52"/>
      <c r="ROP24" s="52"/>
      <c r="ROQ24" s="52"/>
      <c r="ROR24" s="52"/>
      <c r="ROS24" s="52"/>
      <c r="ROT24" s="52"/>
      <c r="ROU24" s="52"/>
      <c r="ROV24" s="52"/>
      <c r="ROW24" s="52"/>
      <c r="ROX24" s="52"/>
      <c r="ROY24" s="52"/>
      <c r="ROZ24" s="52"/>
      <c r="RPA24" s="52"/>
      <c r="RPB24" s="52"/>
      <c r="RPC24" s="52"/>
      <c r="RPD24" s="52"/>
      <c r="RPE24" s="52"/>
      <c r="RPF24" s="52"/>
      <c r="RPG24" s="52"/>
      <c r="RPH24" s="52"/>
      <c r="RPI24" s="52"/>
      <c r="RPJ24" s="52"/>
      <c r="RPK24" s="52"/>
      <c r="RPL24" s="52"/>
      <c r="RPM24" s="52"/>
      <c r="RPN24" s="52"/>
      <c r="RPO24" s="52"/>
      <c r="RPP24" s="52"/>
      <c r="RPQ24" s="52"/>
      <c r="RPR24" s="52"/>
      <c r="RPS24" s="52"/>
      <c r="RPT24" s="52"/>
      <c r="RPU24" s="52"/>
      <c r="RPV24" s="52"/>
      <c r="RPW24" s="52"/>
      <c r="RPX24" s="52"/>
      <c r="RPY24" s="52"/>
      <c r="RPZ24" s="52"/>
      <c r="RQA24" s="52"/>
      <c r="RQB24" s="52"/>
      <c r="RQC24" s="52"/>
      <c r="RQD24" s="52"/>
      <c r="RQE24" s="52"/>
      <c r="RQF24" s="52"/>
      <c r="RQG24" s="52"/>
      <c r="RQH24" s="52"/>
      <c r="RQI24" s="52"/>
      <c r="RQJ24" s="52"/>
      <c r="RQK24" s="52"/>
      <c r="RQL24" s="52"/>
      <c r="RQM24" s="52"/>
      <c r="RQN24" s="52"/>
      <c r="RQO24" s="52"/>
      <c r="RQP24" s="52"/>
      <c r="RQQ24" s="52"/>
      <c r="RQR24" s="52"/>
      <c r="RQS24" s="52"/>
      <c r="RQT24" s="52"/>
      <c r="RQU24" s="52"/>
      <c r="RQV24" s="52"/>
      <c r="RQW24" s="52"/>
      <c r="RQX24" s="52"/>
      <c r="RQY24" s="52"/>
      <c r="RQZ24" s="52"/>
      <c r="RRA24" s="52"/>
      <c r="RRB24" s="52"/>
      <c r="RRC24" s="52"/>
      <c r="RRD24" s="52"/>
      <c r="RRE24" s="52"/>
      <c r="RRF24" s="52"/>
      <c r="RRG24" s="52"/>
      <c r="RRH24" s="52"/>
      <c r="RRI24" s="52"/>
      <c r="RRJ24" s="52"/>
      <c r="RRK24" s="52"/>
      <c r="RRL24" s="52"/>
      <c r="RRM24" s="52"/>
      <c r="RRN24" s="52"/>
      <c r="RRO24" s="52"/>
      <c r="RRP24" s="52"/>
      <c r="RRQ24" s="52"/>
      <c r="RRR24" s="52"/>
      <c r="RRS24" s="52"/>
      <c r="RRT24" s="52"/>
      <c r="RRU24" s="52"/>
      <c r="RRV24" s="52"/>
      <c r="RRW24" s="52"/>
      <c r="RRX24" s="52"/>
      <c r="RRY24" s="52"/>
      <c r="RRZ24" s="52"/>
      <c r="RSA24" s="52"/>
      <c r="RSB24" s="52"/>
      <c r="RSC24" s="52"/>
      <c r="RSD24" s="52"/>
      <c r="RSE24" s="52"/>
      <c r="RSF24" s="52"/>
      <c r="RSG24" s="52"/>
      <c r="RSH24" s="52"/>
      <c r="RSI24" s="52"/>
      <c r="RSJ24" s="52"/>
      <c r="RSK24" s="52"/>
      <c r="RSL24" s="52"/>
      <c r="RSM24" s="52"/>
      <c r="RSN24" s="52"/>
      <c r="RSO24" s="52"/>
      <c r="RSP24" s="52"/>
      <c r="RSQ24" s="52"/>
      <c r="RSR24" s="52"/>
      <c r="RSS24" s="52"/>
      <c r="RST24" s="52"/>
      <c r="RSU24" s="52"/>
      <c r="RSV24" s="52"/>
      <c r="RSW24" s="52"/>
      <c r="RSX24" s="52"/>
      <c r="RSY24" s="52"/>
      <c r="RSZ24" s="52"/>
      <c r="RTA24" s="52"/>
      <c r="RTB24" s="52"/>
      <c r="RTC24" s="52"/>
      <c r="RTD24" s="52"/>
      <c r="RTE24" s="52"/>
      <c r="RTF24" s="52"/>
      <c r="RTG24" s="52"/>
      <c r="RTH24" s="52"/>
      <c r="RTI24" s="52"/>
      <c r="RTJ24" s="52"/>
      <c r="RTK24" s="52"/>
      <c r="RTL24" s="52"/>
      <c r="RTM24" s="52"/>
      <c r="RTN24" s="52"/>
      <c r="RTO24" s="52"/>
      <c r="RTP24" s="52"/>
      <c r="RTQ24" s="52"/>
      <c r="RTR24" s="52"/>
      <c r="RTS24" s="52"/>
      <c r="RTT24" s="52"/>
      <c r="RTU24" s="52"/>
      <c r="RTV24" s="52"/>
      <c r="RTW24" s="52"/>
      <c r="RTX24" s="52"/>
      <c r="RTY24" s="52"/>
      <c r="RTZ24" s="52"/>
      <c r="RUA24" s="52"/>
      <c r="RUB24" s="52"/>
      <c r="RUC24" s="52"/>
      <c r="RUD24" s="52"/>
      <c r="RUE24" s="52"/>
      <c r="RUF24" s="52"/>
      <c r="RUG24" s="52"/>
      <c r="RUH24" s="52"/>
      <c r="RUI24" s="52"/>
      <c r="RUJ24" s="52"/>
      <c r="RUK24" s="52"/>
      <c r="RUL24" s="52"/>
      <c r="RUM24" s="52"/>
      <c r="RUN24" s="52"/>
      <c r="RUO24" s="52"/>
      <c r="RUP24" s="52"/>
      <c r="RUQ24" s="52"/>
      <c r="RUR24" s="52"/>
      <c r="RUS24" s="52"/>
      <c r="RUT24" s="52"/>
      <c r="RUU24" s="52"/>
      <c r="RUV24" s="52"/>
      <c r="RUW24" s="52"/>
      <c r="RUX24" s="52"/>
      <c r="RUY24" s="52"/>
      <c r="RUZ24" s="52"/>
      <c r="RVA24" s="52"/>
      <c r="RVB24" s="52"/>
      <c r="RVC24" s="52"/>
      <c r="RVD24" s="52"/>
      <c r="RVE24" s="52"/>
      <c r="RVF24" s="52"/>
      <c r="RVG24" s="52"/>
      <c r="RVH24" s="52"/>
      <c r="RVI24" s="52"/>
      <c r="RVJ24" s="52"/>
      <c r="RVK24" s="52"/>
      <c r="RVL24" s="52"/>
      <c r="RVM24" s="52"/>
      <c r="RVN24" s="52"/>
      <c r="RVO24" s="52"/>
      <c r="RVP24" s="52"/>
      <c r="RVQ24" s="52"/>
      <c r="RVR24" s="52"/>
      <c r="RVS24" s="52"/>
      <c r="RVT24" s="52"/>
      <c r="RVU24" s="52"/>
      <c r="RVV24" s="52"/>
      <c r="RVW24" s="52"/>
      <c r="RVX24" s="52"/>
      <c r="RVY24" s="52"/>
      <c r="RVZ24" s="52"/>
      <c r="RWA24" s="52"/>
      <c r="RWB24" s="52"/>
      <c r="RWC24" s="52"/>
      <c r="RWD24" s="52"/>
      <c r="RWE24" s="52"/>
      <c r="RWF24" s="52"/>
      <c r="RWG24" s="52"/>
      <c r="RWH24" s="52"/>
      <c r="RWI24" s="52"/>
      <c r="RWJ24" s="52"/>
      <c r="RWK24" s="52"/>
      <c r="RWL24" s="52"/>
      <c r="RWM24" s="52"/>
      <c r="RWN24" s="52"/>
      <c r="RWO24" s="52"/>
      <c r="RWP24" s="52"/>
      <c r="RWQ24" s="52"/>
      <c r="RWR24" s="52"/>
      <c r="RWS24" s="52"/>
      <c r="RWT24" s="52"/>
      <c r="RWU24" s="52"/>
      <c r="RWV24" s="52"/>
      <c r="RWW24" s="52"/>
      <c r="RWX24" s="52"/>
      <c r="RWY24" s="52"/>
      <c r="RWZ24" s="52"/>
      <c r="RXA24" s="52"/>
      <c r="RXB24" s="52"/>
      <c r="RXC24" s="52"/>
      <c r="RXD24" s="52"/>
      <c r="RXE24" s="52"/>
      <c r="RXF24" s="52"/>
      <c r="RXG24" s="52"/>
      <c r="RXH24" s="52"/>
      <c r="RXI24" s="52"/>
      <c r="RXJ24" s="52"/>
      <c r="RXK24" s="52"/>
      <c r="RXL24" s="52"/>
      <c r="RXM24" s="52"/>
      <c r="RXN24" s="52"/>
      <c r="RXO24" s="52"/>
      <c r="RXP24" s="52"/>
      <c r="RXQ24" s="52"/>
      <c r="RXR24" s="52"/>
      <c r="RXS24" s="52"/>
      <c r="RXT24" s="52"/>
      <c r="RXU24" s="52"/>
      <c r="RXV24" s="52"/>
      <c r="RXW24" s="52"/>
      <c r="RXX24" s="52"/>
      <c r="RXY24" s="52"/>
      <c r="RXZ24" s="52"/>
      <c r="RYA24" s="52"/>
      <c r="RYB24" s="52"/>
      <c r="RYC24" s="52"/>
      <c r="RYD24" s="52"/>
      <c r="RYE24" s="52"/>
      <c r="RYF24" s="52"/>
      <c r="RYG24" s="52"/>
      <c r="RYH24" s="52"/>
      <c r="RYI24" s="52"/>
      <c r="RYJ24" s="52"/>
      <c r="RYK24" s="52"/>
      <c r="RYL24" s="52"/>
      <c r="RYM24" s="52"/>
      <c r="RYN24" s="52"/>
      <c r="RYO24" s="52"/>
      <c r="RYP24" s="52"/>
      <c r="RYQ24" s="52"/>
      <c r="RYR24" s="52"/>
      <c r="RYS24" s="52"/>
      <c r="RYT24" s="52"/>
      <c r="RYU24" s="52"/>
      <c r="RYV24" s="52"/>
      <c r="RYW24" s="52"/>
      <c r="RYX24" s="52"/>
      <c r="RYY24" s="52"/>
      <c r="RYZ24" s="52"/>
      <c r="RZA24" s="52"/>
      <c r="RZB24" s="52"/>
      <c r="RZC24" s="52"/>
      <c r="RZD24" s="52"/>
      <c r="RZE24" s="52"/>
      <c r="RZF24" s="52"/>
      <c r="RZG24" s="52"/>
      <c r="RZH24" s="52"/>
      <c r="RZI24" s="52"/>
      <c r="RZJ24" s="52"/>
      <c r="RZK24" s="52"/>
      <c r="RZL24" s="52"/>
      <c r="RZM24" s="52"/>
      <c r="RZN24" s="52"/>
      <c r="RZO24" s="52"/>
      <c r="RZP24" s="52"/>
      <c r="RZQ24" s="52"/>
      <c r="RZR24" s="52"/>
      <c r="RZS24" s="52"/>
      <c r="RZT24" s="52"/>
      <c r="RZU24" s="52"/>
      <c r="RZV24" s="52"/>
      <c r="RZW24" s="52"/>
      <c r="RZX24" s="52"/>
      <c r="RZY24" s="52"/>
      <c r="RZZ24" s="52"/>
      <c r="SAA24" s="52"/>
      <c r="SAB24" s="52"/>
      <c r="SAC24" s="52"/>
      <c r="SAD24" s="52"/>
      <c r="SAE24" s="52"/>
      <c r="SAF24" s="52"/>
      <c r="SAG24" s="52"/>
      <c r="SAH24" s="52"/>
      <c r="SAI24" s="52"/>
      <c r="SAJ24" s="52"/>
      <c r="SAK24" s="52"/>
      <c r="SAL24" s="52"/>
      <c r="SAM24" s="52"/>
      <c r="SAN24" s="52"/>
      <c r="SAO24" s="52"/>
      <c r="SAP24" s="52"/>
      <c r="SAQ24" s="52"/>
      <c r="SAR24" s="52"/>
      <c r="SAS24" s="52"/>
      <c r="SAT24" s="52"/>
      <c r="SAU24" s="52"/>
      <c r="SAV24" s="52"/>
      <c r="SAW24" s="52"/>
      <c r="SAX24" s="52"/>
      <c r="SAY24" s="52"/>
      <c r="SAZ24" s="52"/>
      <c r="SBA24" s="52"/>
      <c r="SBB24" s="52"/>
      <c r="SBC24" s="52"/>
      <c r="SBD24" s="52"/>
      <c r="SBE24" s="52"/>
      <c r="SBF24" s="52"/>
      <c r="SBG24" s="52"/>
      <c r="SBH24" s="52"/>
      <c r="SBI24" s="52"/>
      <c r="SBJ24" s="52"/>
      <c r="SBK24" s="52"/>
      <c r="SBL24" s="52"/>
      <c r="SBM24" s="52"/>
      <c r="SBN24" s="52"/>
      <c r="SBO24" s="52"/>
      <c r="SBP24" s="52"/>
      <c r="SBQ24" s="52"/>
      <c r="SBR24" s="52"/>
      <c r="SBS24" s="52"/>
      <c r="SBT24" s="52"/>
      <c r="SBU24" s="52"/>
      <c r="SBV24" s="52"/>
      <c r="SBW24" s="52"/>
      <c r="SBX24" s="52"/>
      <c r="SBY24" s="52"/>
      <c r="SBZ24" s="52"/>
      <c r="SCA24" s="52"/>
      <c r="SCB24" s="52"/>
      <c r="SCC24" s="52"/>
      <c r="SCD24" s="52"/>
      <c r="SCE24" s="52"/>
      <c r="SCF24" s="52"/>
      <c r="SCG24" s="52"/>
      <c r="SCH24" s="52"/>
      <c r="SCI24" s="52"/>
      <c r="SCJ24" s="52"/>
      <c r="SCK24" s="52"/>
      <c r="SCL24" s="52"/>
      <c r="SCM24" s="52"/>
      <c r="SCN24" s="52"/>
      <c r="SCO24" s="52"/>
      <c r="SCP24" s="52"/>
      <c r="SCQ24" s="52"/>
      <c r="SCR24" s="52"/>
      <c r="SCS24" s="52"/>
      <c r="SCT24" s="52"/>
      <c r="SCU24" s="52"/>
      <c r="SCV24" s="52"/>
      <c r="SCW24" s="52"/>
      <c r="SCX24" s="52"/>
      <c r="SCY24" s="52"/>
      <c r="SCZ24" s="52"/>
      <c r="SDA24" s="52"/>
      <c r="SDB24" s="52"/>
      <c r="SDC24" s="52"/>
      <c r="SDD24" s="52"/>
      <c r="SDE24" s="52"/>
      <c r="SDF24" s="52"/>
      <c r="SDG24" s="52"/>
      <c r="SDH24" s="52"/>
      <c r="SDI24" s="52"/>
      <c r="SDJ24" s="52"/>
      <c r="SDK24" s="52"/>
      <c r="SDL24" s="52"/>
      <c r="SDM24" s="52"/>
      <c r="SDN24" s="52"/>
      <c r="SDO24" s="52"/>
      <c r="SDP24" s="52"/>
      <c r="SDQ24" s="52"/>
      <c r="SDR24" s="52"/>
      <c r="SDS24" s="52"/>
      <c r="SDT24" s="52"/>
      <c r="SDU24" s="52"/>
      <c r="SDV24" s="52"/>
      <c r="SDW24" s="52"/>
      <c r="SDX24" s="52"/>
      <c r="SDY24" s="52"/>
      <c r="SDZ24" s="52"/>
      <c r="SEA24" s="52"/>
      <c r="SEB24" s="52"/>
      <c r="SEC24" s="52"/>
      <c r="SED24" s="52"/>
      <c r="SEE24" s="52"/>
      <c r="SEF24" s="52"/>
      <c r="SEG24" s="52"/>
      <c r="SEH24" s="52"/>
      <c r="SEI24" s="52"/>
      <c r="SEJ24" s="52"/>
      <c r="SEK24" s="52"/>
      <c r="SEL24" s="52"/>
      <c r="SEM24" s="52"/>
      <c r="SEN24" s="52"/>
      <c r="SEO24" s="52"/>
      <c r="SEP24" s="52"/>
      <c r="SEQ24" s="52"/>
      <c r="SER24" s="52"/>
      <c r="SES24" s="52"/>
      <c r="SET24" s="52"/>
      <c r="SEU24" s="52"/>
      <c r="SEV24" s="52"/>
      <c r="SEW24" s="52"/>
      <c r="SEX24" s="52"/>
      <c r="SEY24" s="52"/>
      <c r="SEZ24" s="52"/>
      <c r="SFA24" s="52"/>
      <c r="SFB24" s="52"/>
      <c r="SFC24" s="52"/>
      <c r="SFD24" s="52"/>
      <c r="SFE24" s="52"/>
      <c r="SFF24" s="52"/>
      <c r="SFG24" s="52"/>
      <c r="SFH24" s="52"/>
      <c r="SFI24" s="52"/>
      <c r="SFJ24" s="52"/>
      <c r="SFK24" s="52"/>
      <c r="SFL24" s="52"/>
      <c r="SFM24" s="52"/>
      <c r="SFN24" s="52"/>
      <c r="SFO24" s="52"/>
      <c r="SFP24" s="52"/>
      <c r="SFQ24" s="52"/>
      <c r="SFR24" s="52"/>
      <c r="SFS24" s="52"/>
      <c r="SFT24" s="52"/>
      <c r="SFU24" s="52"/>
      <c r="SFV24" s="52"/>
      <c r="SFW24" s="52"/>
      <c r="SFX24" s="52"/>
      <c r="SFY24" s="52"/>
      <c r="SFZ24" s="52"/>
      <c r="SGA24" s="52"/>
      <c r="SGB24" s="52"/>
      <c r="SGC24" s="52"/>
      <c r="SGD24" s="52"/>
      <c r="SGE24" s="52"/>
      <c r="SGF24" s="52"/>
      <c r="SGG24" s="52"/>
      <c r="SGH24" s="52"/>
      <c r="SGI24" s="52"/>
      <c r="SGJ24" s="52"/>
      <c r="SGK24" s="52"/>
      <c r="SGL24" s="52"/>
      <c r="SGM24" s="52"/>
      <c r="SGN24" s="52"/>
      <c r="SGO24" s="52"/>
      <c r="SGP24" s="52"/>
      <c r="SGQ24" s="52"/>
      <c r="SGR24" s="52"/>
      <c r="SGS24" s="52"/>
      <c r="SGT24" s="52"/>
      <c r="SGU24" s="52"/>
      <c r="SGV24" s="52"/>
      <c r="SGW24" s="52"/>
      <c r="SGX24" s="52"/>
      <c r="SGY24" s="52"/>
      <c r="SGZ24" s="52"/>
      <c r="SHA24" s="52"/>
      <c r="SHB24" s="52"/>
      <c r="SHC24" s="52"/>
      <c r="SHD24" s="52"/>
      <c r="SHE24" s="52"/>
      <c r="SHF24" s="52"/>
      <c r="SHG24" s="52"/>
      <c r="SHH24" s="52"/>
      <c r="SHI24" s="52"/>
      <c r="SHJ24" s="52"/>
      <c r="SHK24" s="52"/>
      <c r="SHL24" s="52"/>
      <c r="SHM24" s="52"/>
      <c r="SHN24" s="52"/>
      <c r="SHO24" s="52"/>
      <c r="SHP24" s="52"/>
      <c r="SHQ24" s="52"/>
      <c r="SHR24" s="52"/>
      <c r="SHS24" s="52"/>
      <c r="SHT24" s="52"/>
      <c r="SHU24" s="52"/>
      <c r="SHV24" s="52"/>
      <c r="SHW24" s="52"/>
      <c r="SHX24" s="52"/>
      <c r="SHY24" s="52"/>
      <c r="SHZ24" s="52"/>
      <c r="SIA24" s="52"/>
      <c r="SIB24" s="52"/>
      <c r="SIC24" s="52"/>
      <c r="SID24" s="52"/>
      <c r="SIE24" s="52"/>
      <c r="SIF24" s="52"/>
      <c r="SIG24" s="52"/>
      <c r="SIH24" s="52"/>
      <c r="SII24" s="52"/>
      <c r="SIJ24" s="52"/>
      <c r="SIK24" s="52"/>
      <c r="SIL24" s="52"/>
      <c r="SIM24" s="52"/>
      <c r="SIN24" s="52"/>
      <c r="SIO24" s="52"/>
      <c r="SIP24" s="52"/>
      <c r="SIQ24" s="52"/>
      <c r="SIR24" s="52"/>
      <c r="SIS24" s="52"/>
      <c r="SIT24" s="52"/>
      <c r="SIU24" s="52"/>
      <c r="SIV24" s="52"/>
      <c r="SIW24" s="52"/>
      <c r="SIX24" s="52"/>
      <c r="SIY24" s="52"/>
      <c r="SIZ24" s="52"/>
      <c r="SJA24" s="52"/>
      <c r="SJB24" s="52"/>
      <c r="SJC24" s="52"/>
      <c r="SJD24" s="52"/>
      <c r="SJE24" s="52"/>
      <c r="SJF24" s="52"/>
      <c r="SJG24" s="52"/>
      <c r="SJH24" s="52"/>
      <c r="SJI24" s="52"/>
      <c r="SJJ24" s="52"/>
      <c r="SJK24" s="52"/>
      <c r="SJL24" s="52"/>
      <c r="SJM24" s="52"/>
      <c r="SJN24" s="52"/>
      <c r="SJO24" s="52"/>
      <c r="SJP24" s="52"/>
      <c r="SJQ24" s="52"/>
      <c r="SJR24" s="52"/>
      <c r="SJS24" s="52"/>
      <c r="SJT24" s="52"/>
      <c r="SJU24" s="52"/>
      <c r="SJV24" s="52"/>
      <c r="SJW24" s="52"/>
      <c r="SJX24" s="52"/>
      <c r="SJY24" s="52"/>
      <c r="SJZ24" s="52"/>
      <c r="SKA24" s="52"/>
      <c r="SKB24" s="52"/>
      <c r="SKC24" s="52"/>
      <c r="SKD24" s="52"/>
      <c r="SKE24" s="52"/>
      <c r="SKF24" s="52"/>
      <c r="SKG24" s="52"/>
      <c r="SKH24" s="52"/>
      <c r="SKI24" s="52"/>
      <c r="SKJ24" s="52"/>
      <c r="SKK24" s="52"/>
      <c r="SKL24" s="52"/>
      <c r="SKM24" s="52"/>
      <c r="SKN24" s="52"/>
      <c r="SKO24" s="52"/>
      <c r="SKP24" s="52"/>
      <c r="SKQ24" s="52"/>
      <c r="SKR24" s="52"/>
      <c r="SKS24" s="52"/>
      <c r="SKT24" s="52"/>
      <c r="SKU24" s="52"/>
      <c r="SKV24" s="52"/>
      <c r="SKW24" s="52"/>
      <c r="SKX24" s="52"/>
      <c r="SKY24" s="52"/>
      <c r="SKZ24" s="52"/>
      <c r="SLA24" s="52"/>
      <c r="SLB24" s="52"/>
      <c r="SLC24" s="52"/>
      <c r="SLD24" s="52"/>
      <c r="SLE24" s="52"/>
      <c r="SLF24" s="52"/>
      <c r="SLG24" s="52"/>
      <c r="SLH24" s="52"/>
      <c r="SLI24" s="52"/>
      <c r="SLJ24" s="52"/>
      <c r="SLK24" s="52"/>
      <c r="SLL24" s="52"/>
      <c r="SLM24" s="52"/>
      <c r="SLN24" s="52"/>
      <c r="SLO24" s="52"/>
      <c r="SLP24" s="52"/>
      <c r="SLQ24" s="52"/>
      <c r="SLR24" s="52"/>
      <c r="SLS24" s="52"/>
      <c r="SLT24" s="52"/>
      <c r="SLU24" s="52"/>
      <c r="SLV24" s="52"/>
      <c r="SLW24" s="52"/>
      <c r="SLX24" s="52"/>
      <c r="SLY24" s="52"/>
      <c r="SLZ24" s="52"/>
      <c r="SMA24" s="52"/>
      <c r="SMB24" s="52"/>
      <c r="SMC24" s="52"/>
      <c r="SMD24" s="52"/>
      <c r="SME24" s="52"/>
      <c r="SMF24" s="52"/>
      <c r="SMG24" s="52"/>
      <c r="SMH24" s="52"/>
      <c r="SMI24" s="52"/>
      <c r="SMJ24" s="52"/>
      <c r="SMK24" s="52"/>
      <c r="SML24" s="52"/>
      <c r="SMM24" s="52"/>
      <c r="SMN24" s="52"/>
      <c r="SMO24" s="52"/>
      <c r="SMP24" s="52"/>
      <c r="SMQ24" s="52"/>
      <c r="SMR24" s="52"/>
      <c r="SMS24" s="52"/>
      <c r="SMT24" s="52"/>
      <c r="SMU24" s="52"/>
      <c r="SMV24" s="52"/>
      <c r="SMW24" s="52"/>
      <c r="SMX24" s="52"/>
      <c r="SMY24" s="52"/>
      <c r="SMZ24" s="52"/>
      <c r="SNA24" s="52"/>
      <c r="SNB24" s="52"/>
      <c r="SNC24" s="52"/>
      <c r="SND24" s="52"/>
      <c r="SNE24" s="52"/>
      <c r="SNF24" s="52"/>
      <c r="SNG24" s="52"/>
      <c r="SNH24" s="52"/>
      <c r="SNI24" s="52"/>
      <c r="SNJ24" s="52"/>
      <c r="SNK24" s="52"/>
      <c r="SNL24" s="52"/>
      <c r="SNM24" s="52"/>
      <c r="SNN24" s="52"/>
      <c r="SNO24" s="52"/>
      <c r="SNP24" s="52"/>
      <c r="SNQ24" s="52"/>
      <c r="SNR24" s="52"/>
      <c r="SNS24" s="52"/>
      <c r="SNT24" s="52"/>
      <c r="SNU24" s="52"/>
      <c r="SNV24" s="52"/>
      <c r="SNW24" s="52"/>
      <c r="SNX24" s="52"/>
      <c r="SNY24" s="52"/>
      <c r="SNZ24" s="52"/>
      <c r="SOA24" s="52"/>
      <c r="SOB24" s="52"/>
      <c r="SOC24" s="52"/>
      <c r="SOD24" s="52"/>
      <c r="SOE24" s="52"/>
      <c r="SOF24" s="52"/>
      <c r="SOG24" s="52"/>
      <c r="SOH24" s="52"/>
      <c r="SOI24" s="52"/>
      <c r="SOJ24" s="52"/>
      <c r="SOK24" s="52"/>
      <c r="SOL24" s="52"/>
      <c r="SOM24" s="52"/>
      <c r="SON24" s="52"/>
      <c r="SOO24" s="52"/>
      <c r="SOP24" s="52"/>
      <c r="SOQ24" s="52"/>
      <c r="SOR24" s="52"/>
      <c r="SOS24" s="52"/>
      <c r="SOT24" s="52"/>
      <c r="SOU24" s="52"/>
      <c r="SOV24" s="52"/>
      <c r="SOW24" s="52"/>
      <c r="SOX24" s="52"/>
      <c r="SOY24" s="52"/>
      <c r="SOZ24" s="52"/>
      <c r="SPA24" s="52"/>
      <c r="SPB24" s="52"/>
      <c r="SPC24" s="52"/>
      <c r="SPD24" s="52"/>
      <c r="SPE24" s="52"/>
      <c r="SPF24" s="52"/>
      <c r="SPG24" s="52"/>
      <c r="SPH24" s="52"/>
      <c r="SPI24" s="52"/>
      <c r="SPJ24" s="52"/>
      <c r="SPK24" s="52"/>
      <c r="SPL24" s="52"/>
      <c r="SPM24" s="52"/>
      <c r="SPN24" s="52"/>
      <c r="SPO24" s="52"/>
      <c r="SPP24" s="52"/>
      <c r="SPQ24" s="52"/>
      <c r="SPR24" s="52"/>
      <c r="SPS24" s="52"/>
      <c r="SPT24" s="52"/>
      <c r="SPU24" s="52"/>
      <c r="SPV24" s="52"/>
      <c r="SPW24" s="52"/>
      <c r="SPX24" s="52"/>
      <c r="SPY24" s="52"/>
      <c r="SPZ24" s="52"/>
      <c r="SQA24" s="52"/>
      <c r="SQB24" s="52"/>
      <c r="SQC24" s="52"/>
      <c r="SQD24" s="52"/>
      <c r="SQE24" s="52"/>
      <c r="SQF24" s="52"/>
      <c r="SQG24" s="52"/>
      <c r="SQH24" s="52"/>
      <c r="SQI24" s="52"/>
      <c r="SQJ24" s="52"/>
      <c r="SQK24" s="52"/>
      <c r="SQL24" s="52"/>
      <c r="SQM24" s="52"/>
      <c r="SQN24" s="52"/>
      <c r="SQO24" s="52"/>
      <c r="SQP24" s="52"/>
      <c r="SQQ24" s="52"/>
      <c r="SQR24" s="52"/>
      <c r="SQS24" s="52"/>
      <c r="SQT24" s="52"/>
      <c r="SQU24" s="52"/>
      <c r="SQV24" s="52"/>
      <c r="SQW24" s="52"/>
      <c r="SQX24" s="52"/>
      <c r="SQY24" s="52"/>
      <c r="SQZ24" s="52"/>
      <c r="SRA24" s="52"/>
      <c r="SRB24" s="52"/>
      <c r="SRC24" s="52"/>
      <c r="SRD24" s="52"/>
      <c r="SRE24" s="52"/>
      <c r="SRF24" s="52"/>
      <c r="SRG24" s="52"/>
      <c r="SRH24" s="52"/>
      <c r="SRI24" s="52"/>
      <c r="SRJ24" s="52"/>
      <c r="SRK24" s="52"/>
      <c r="SRL24" s="52"/>
      <c r="SRM24" s="52"/>
      <c r="SRN24" s="52"/>
      <c r="SRO24" s="52"/>
      <c r="SRP24" s="52"/>
      <c r="SRQ24" s="52"/>
      <c r="SRR24" s="52"/>
      <c r="SRS24" s="52"/>
      <c r="SRT24" s="52"/>
      <c r="SRU24" s="52"/>
      <c r="SRV24" s="52"/>
      <c r="SRW24" s="52"/>
      <c r="SRX24" s="52"/>
      <c r="SRY24" s="52"/>
      <c r="SRZ24" s="52"/>
      <c r="SSA24" s="52"/>
      <c r="SSB24" s="52"/>
      <c r="SSC24" s="52"/>
      <c r="SSD24" s="52"/>
      <c r="SSE24" s="52"/>
      <c r="SSF24" s="52"/>
      <c r="SSG24" s="52"/>
      <c r="SSH24" s="52"/>
      <c r="SSI24" s="52"/>
      <c r="SSJ24" s="52"/>
      <c r="SSK24" s="52"/>
      <c r="SSL24" s="52"/>
      <c r="SSM24" s="52"/>
      <c r="SSN24" s="52"/>
      <c r="SSO24" s="52"/>
      <c r="SSP24" s="52"/>
      <c r="SSQ24" s="52"/>
      <c r="SSR24" s="52"/>
      <c r="SSS24" s="52"/>
      <c r="SST24" s="52"/>
      <c r="SSU24" s="52"/>
      <c r="SSV24" s="52"/>
      <c r="SSW24" s="52"/>
      <c r="SSX24" s="52"/>
      <c r="SSY24" s="52"/>
      <c r="SSZ24" s="52"/>
      <c r="STA24" s="52"/>
      <c r="STB24" s="52"/>
      <c r="STC24" s="52"/>
      <c r="STD24" s="52"/>
      <c r="STE24" s="52"/>
      <c r="STF24" s="52"/>
      <c r="STG24" s="52"/>
      <c r="STH24" s="52"/>
      <c r="STI24" s="52"/>
      <c r="STJ24" s="52"/>
      <c r="STK24" s="52"/>
      <c r="STL24" s="52"/>
      <c r="STM24" s="52"/>
      <c r="STN24" s="52"/>
      <c r="STO24" s="52"/>
      <c r="STP24" s="52"/>
      <c r="STQ24" s="52"/>
      <c r="STR24" s="52"/>
      <c r="STS24" s="52"/>
      <c r="STT24" s="52"/>
      <c r="STU24" s="52"/>
      <c r="STV24" s="52"/>
      <c r="STW24" s="52"/>
      <c r="STX24" s="52"/>
      <c r="STY24" s="52"/>
      <c r="STZ24" s="52"/>
      <c r="SUA24" s="52"/>
      <c r="SUB24" s="52"/>
      <c r="SUC24" s="52"/>
      <c r="SUD24" s="52"/>
      <c r="SUE24" s="52"/>
      <c r="SUF24" s="52"/>
      <c r="SUG24" s="52"/>
      <c r="SUH24" s="52"/>
      <c r="SUI24" s="52"/>
      <c r="SUJ24" s="52"/>
      <c r="SUK24" s="52"/>
      <c r="SUL24" s="52"/>
      <c r="SUM24" s="52"/>
      <c r="SUN24" s="52"/>
      <c r="SUO24" s="52"/>
      <c r="SUP24" s="52"/>
      <c r="SUQ24" s="52"/>
      <c r="SUR24" s="52"/>
      <c r="SUS24" s="52"/>
      <c r="SUT24" s="52"/>
      <c r="SUU24" s="52"/>
      <c r="SUV24" s="52"/>
      <c r="SUW24" s="52"/>
      <c r="SUX24" s="52"/>
      <c r="SUY24" s="52"/>
      <c r="SUZ24" s="52"/>
      <c r="SVA24" s="52"/>
      <c r="SVB24" s="52"/>
      <c r="SVC24" s="52"/>
      <c r="SVD24" s="52"/>
      <c r="SVE24" s="52"/>
      <c r="SVF24" s="52"/>
      <c r="SVG24" s="52"/>
      <c r="SVH24" s="52"/>
      <c r="SVI24" s="52"/>
      <c r="SVJ24" s="52"/>
      <c r="SVK24" s="52"/>
      <c r="SVL24" s="52"/>
      <c r="SVM24" s="52"/>
      <c r="SVN24" s="52"/>
      <c r="SVO24" s="52"/>
      <c r="SVP24" s="52"/>
      <c r="SVQ24" s="52"/>
      <c r="SVR24" s="52"/>
      <c r="SVS24" s="52"/>
      <c r="SVT24" s="52"/>
      <c r="SVU24" s="52"/>
      <c r="SVV24" s="52"/>
      <c r="SVW24" s="52"/>
      <c r="SVX24" s="52"/>
      <c r="SVY24" s="52"/>
      <c r="SVZ24" s="52"/>
      <c r="SWA24" s="52"/>
      <c r="SWB24" s="52"/>
      <c r="SWC24" s="52"/>
      <c r="SWD24" s="52"/>
      <c r="SWE24" s="52"/>
      <c r="SWF24" s="52"/>
      <c r="SWG24" s="52"/>
      <c r="SWH24" s="52"/>
      <c r="SWI24" s="52"/>
      <c r="SWJ24" s="52"/>
      <c r="SWK24" s="52"/>
      <c r="SWL24" s="52"/>
      <c r="SWM24" s="52"/>
      <c r="SWN24" s="52"/>
      <c r="SWO24" s="52"/>
      <c r="SWP24" s="52"/>
      <c r="SWQ24" s="52"/>
      <c r="SWR24" s="52"/>
      <c r="SWS24" s="52"/>
      <c r="SWT24" s="52"/>
      <c r="SWU24" s="52"/>
      <c r="SWV24" s="52"/>
      <c r="SWW24" s="52"/>
      <c r="SWX24" s="52"/>
      <c r="SWY24" s="52"/>
      <c r="SWZ24" s="52"/>
      <c r="SXA24" s="52"/>
      <c r="SXB24" s="52"/>
      <c r="SXC24" s="52"/>
      <c r="SXD24" s="52"/>
      <c r="SXE24" s="52"/>
      <c r="SXF24" s="52"/>
      <c r="SXG24" s="52"/>
      <c r="SXH24" s="52"/>
      <c r="SXI24" s="52"/>
      <c r="SXJ24" s="52"/>
      <c r="SXK24" s="52"/>
      <c r="SXL24" s="52"/>
      <c r="SXM24" s="52"/>
      <c r="SXN24" s="52"/>
      <c r="SXO24" s="52"/>
      <c r="SXP24" s="52"/>
      <c r="SXQ24" s="52"/>
      <c r="SXR24" s="52"/>
      <c r="SXS24" s="52"/>
      <c r="SXT24" s="52"/>
      <c r="SXU24" s="52"/>
      <c r="SXV24" s="52"/>
      <c r="SXW24" s="52"/>
      <c r="SXX24" s="52"/>
      <c r="SXY24" s="52"/>
      <c r="SXZ24" s="52"/>
      <c r="SYA24" s="52"/>
      <c r="SYB24" s="52"/>
      <c r="SYC24" s="52"/>
      <c r="SYD24" s="52"/>
      <c r="SYE24" s="52"/>
      <c r="SYF24" s="52"/>
      <c r="SYG24" s="52"/>
      <c r="SYH24" s="52"/>
      <c r="SYI24" s="52"/>
      <c r="SYJ24" s="52"/>
      <c r="SYK24" s="52"/>
      <c r="SYL24" s="52"/>
      <c r="SYM24" s="52"/>
      <c r="SYN24" s="52"/>
      <c r="SYO24" s="52"/>
      <c r="SYP24" s="52"/>
      <c r="SYQ24" s="52"/>
      <c r="SYR24" s="52"/>
      <c r="SYS24" s="52"/>
      <c r="SYT24" s="52"/>
      <c r="SYU24" s="52"/>
      <c r="SYV24" s="52"/>
      <c r="SYW24" s="52"/>
      <c r="SYX24" s="52"/>
      <c r="SYY24" s="52"/>
      <c r="SYZ24" s="52"/>
      <c r="SZA24" s="52"/>
      <c r="SZB24" s="52"/>
      <c r="SZC24" s="52"/>
      <c r="SZD24" s="52"/>
      <c r="SZE24" s="52"/>
      <c r="SZF24" s="52"/>
      <c r="SZG24" s="52"/>
      <c r="SZH24" s="52"/>
      <c r="SZI24" s="52"/>
      <c r="SZJ24" s="52"/>
      <c r="SZK24" s="52"/>
      <c r="SZL24" s="52"/>
      <c r="SZM24" s="52"/>
      <c r="SZN24" s="52"/>
      <c r="SZO24" s="52"/>
      <c r="SZP24" s="52"/>
      <c r="SZQ24" s="52"/>
      <c r="SZR24" s="52"/>
      <c r="SZS24" s="52"/>
      <c r="SZT24" s="52"/>
      <c r="SZU24" s="52"/>
      <c r="SZV24" s="52"/>
      <c r="SZW24" s="52"/>
      <c r="SZX24" s="52"/>
      <c r="SZY24" s="52"/>
      <c r="SZZ24" s="52"/>
      <c r="TAA24" s="52"/>
      <c r="TAB24" s="52"/>
      <c r="TAC24" s="52"/>
      <c r="TAD24" s="52"/>
      <c r="TAE24" s="52"/>
      <c r="TAF24" s="52"/>
      <c r="TAG24" s="52"/>
      <c r="TAH24" s="52"/>
      <c r="TAI24" s="52"/>
      <c r="TAJ24" s="52"/>
      <c r="TAK24" s="52"/>
      <c r="TAL24" s="52"/>
      <c r="TAM24" s="52"/>
      <c r="TAN24" s="52"/>
      <c r="TAO24" s="52"/>
      <c r="TAP24" s="52"/>
      <c r="TAQ24" s="52"/>
      <c r="TAR24" s="52"/>
      <c r="TAS24" s="52"/>
      <c r="TAT24" s="52"/>
      <c r="TAU24" s="52"/>
      <c r="TAV24" s="52"/>
      <c r="TAW24" s="52"/>
      <c r="TAX24" s="52"/>
      <c r="TAY24" s="52"/>
      <c r="TAZ24" s="52"/>
      <c r="TBA24" s="52"/>
      <c r="TBB24" s="52"/>
      <c r="TBC24" s="52"/>
      <c r="TBD24" s="52"/>
      <c r="TBE24" s="52"/>
      <c r="TBF24" s="52"/>
      <c r="TBG24" s="52"/>
      <c r="TBH24" s="52"/>
      <c r="TBI24" s="52"/>
      <c r="TBJ24" s="52"/>
      <c r="TBK24" s="52"/>
      <c r="TBL24" s="52"/>
      <c r="TBM24" s="52"/>
      <c r="TBN24" s="52"/>
      <c r="TBO24" s="52"/>
      <c r="TBP24" s="52"/>
      <c r="TBQ24" s="52"/>
      <c r="TBR24" s="52"/>
      <c r="TBS24" s="52"/>
      <c r="TBT24" s="52"/>
      <c r="TBU24" s="52"/>
      <c r="TBV24" s="52"/>
      <c r="TBW24" s="52"/>
      <c r="TBX24" s="52"/>
      <c r="TBY24" s="52"/>
      <c r="TBZ24" s="52"/>
      <c r="TCA24" s="52"/>
      <c r="TCB24" s="52"/>
      <c r="TCC24" s="52"/>
      <c r="TCD24" s="52"/>
      <c r="TCE24" s="52"/>
      <c r="TCF24" s="52"/>
      <c r="TCG24" s="52"/>
      <c r="TCH24" s="52"/>
      <c r="TCI24" s="52"/>
      <c r="TCJ24" s="52"/>
      <c r="TCK24" s="52"/>
      <c r="TCL24" s="52"/>
      <c r="TCM24" s="52"/>
      <c r="TCN24" s="52"/>
      <c r="TCO24" s="52"/>
      <c r="TCP24" s="52"/>
      <c r="TCQ24" s="52"/>
      <c r="TCR24" s="52"/>
      <c r="TCS24" s="52"/>
      <c r="TCT24" s="52"/>
      <c r="TCU24" s="52"/>
      <c r="TCV24" s="52"/>
      <c r="TCW24" s="52"/>
      <c r="TCX24" s="52"/>
      <c r="TCY24" s="52"/>
      <c r="TCZ24" s="52"/>
      <c r="TDA24" s="52"/>
      <c r="TDB24" s="52"/>
      <c r="TDC24" s="52"/>
      <c r="TDD24" s="52"/>
      <c r="TDE24" s="52"/>
      <c r="TDF24" s="52"/>
      <c r="TDG24" s="52"/>
      <c r="TDH24" s="52"/>
      <c r="TDI24" s="52"/>
      <c r="TDJ24" s="52"/>
      <c r="TDK24" s="52"/>
      <c r="TDL24" s="52"/>
      <c r="TDM24" s="52"/>
      <c r="TDN24" s="52"/>
      <c r="TDO24" s="52"/>
      <c r="TDP24" s="52"/>
      <c r="TDQ24" s="52"/>
      <c r="TDR24" s="52"/>
      <c r="TDS24" s="52"/>
      <c r="TDT24" s="52"/>
      <c r="TDU24" s="52"/>
      <c r="TDV24" s="52"/>
      <c r="TDW24" s="52"/>
      <c r="TDX24" s="52"/>
      <c r="TDY24" s="52"/>
      <c r="TDZ24" s="52"/>
      <c r="TEA24" s="52"/>
      <c r="TEB24" s="52"/>
      <c r="TEC24" s="52"/>
      <c r="TED24" s="52"/>
      <c r="TEE24" s="52"/>
      <c r="TEF24" s="52"/>
      <c r="TEG24" s="52"/>
      <c r="TEH24" s="52"/>
      <c r="TEI24" s="52"/>
      <c r="TEJ24" s="52"/>
      <c r="TEK24" s="52"/>
      <c r="TEL24" s="52"/>
      <c r="TEM24" s="52"/>
      <c r="TEN24" s="52"/>
      <c r="TEO24" s="52"/>
      <c r="TEP24" s="52"/>
      <c r="TEQ24" s="52"/>
      <c r="TER24" s="52"/>
      <c r="TES24" s="52"/>
      <c r="TET24" s="52"/>
      <c r="TEU24" s="52"/>
      <c r="TEV24" s="52"/>
      <c r="TEW24" s="52"/>
      <c r="TEX24" s="52"/>
      <c r="TEY24" s="52"/>
      <c r="TEZ24" s="52"/>
      <c r="TFA24" s="52"/>
      <c r="TFB24" s="52"/>
      <c r="TFC24" s="52"/>
      <c r="TFD24" s="52"/>
      <c r="TFE24" s="52"/>
      <c r="TFF24" s="52"/>
      <c r="TFG24" s="52"/>
      <c r="TFH24" s="52"/>
      <c r="TFI24" s="52"/>
      <c r="TFJ24" s="52"/>
      <c r="TFK24" s="52"/>
      <c r="TFL24" s="52"/>
      <c r="TFM24" s="52"/>
      <c r="TFN24" s="52"/>
      <c r="TFO24" s="52"/>
      <c r="TFP24" s="52"/>
      <c r="TFQ24" s="52"/>
      <c r="TFR24" s="52"/>
      <c r="TFS24" s="52"/>
      <c r="TFT24" s="52"/>
      <c r="TFU24" s="52"/>
      <c r="TFV24" s="52"/>
      <c r="TFW24" s="52"/>
      <c r="TFX24" s="52"/>
      <c r="TFY24" s="52"/>
      <c r="TFZ24" s="52"/>
      <c r="TGA24" s="52"/>
      <c r="TGB24" s="52"/>
      <c r="TGC24" s="52"/>
      <c r="TGD24" s="52"/>
      <c r="TGE24" s="52"/>
      <c r="TGF24" s="52"/>
      <c r="TGG24" s="52"/>
      <c r="TGH24" s="52"/>
      <c r="TGI24" s="52"/>
      <c r="TGJ24" s="52"/>
      <c r="TGK24" s="52"/>
      <c r="TGL24" s="52"/>
      <c r="TGM24" s="52"/>
      <c r="TGN24" s="52"/>
      <c r="TGO24" s="52"/>
      <c r="TGP24" s="52"/>
      <c r="TGQ24" s="52"/>
      <c r="TGR24" s="52"/>
      <c r="TGS24" s="52"/>
      <c r="TGT24" s="52"/>
      <c r="TGU24" s="52"/>
      <c r="TGV24" s="52"/>
      <c r="TGW24" s="52"/>
      <c r="TGX24" s="52"/>
      <c r="TGY24" s="52"/>
      <c r="TGZ24" s="52"/>
      <c r="THA24" s="52"/>
      <c r="THB24" s="52"/>
      <c r="THC24" s="52"/>
      <c r="THD24" s="52"/>
      <c r="THE24" s="52"/>
      <c r="THF24" s="52"/>
      <c r="THG24" s="52"/>
      <c r="THH24" s="52"/>
      <c r="THI24" s="52"/>
      <c r="THJ24" s="52"/>
      <c r="THK24" s="52"/>
      <c r="THL24" s="52"/>
      <c r="THM24" s="52"/>
      <c r="THN24" s="52"/>
      <c r="THO24" s="52"/>
      <c r="THP24" s="52"/>
      <c r="THQ24" s="52"/>
      <c r="THR24" s="52"/>
      <c r="THS24" s="52"/>
      <c r="THT24" s="52"/>
      <c r="THU24" s="52"/>
      <c r="THV24" s="52"/>
      <c r="THW24" s="52"/>
      <c r="THX24" s="52"/>
      <c r="THY24" s="52"/>
      <c r="THZ24" s="52"/>
      <c r="TIA24" s="52"/>
      <c r="TIB24" s="52"/>
      <c r="TIC24" s="52"/>
      <c r="TID24" s="52"/>
      <c r="TIE24" s="52"/>
      <c r="TIF24" s="52"/>
      <c r="TIG24" s="52"/>
      <c r="TIH24" s="52"/>
      <c r="TII24" s="52"/>
      <c r="TIJ24" s="52"/>
      <c r="TIK24" s="52"/>
      <c r="TIL24" s="52"/>
      <c r="TIM24" s="52"/>
      <c r="TIN24" s="52"/>
      <c r="TIO24" s="52"/>
      <c r="TIP24" s="52"/>
      <c r="TIQ24" s="52"/>
      <c r="TIR24" s="52"/>
      <c r="TIS24" s="52"/>
      <c r="TIT24" s="52"/>
      <c r="TIU24" s="52"/>
      <c r="TIV24" s="52"/>
      <c r="TIW24" s="52"/>
      <c r="TIX24" s="52"/>
      <c r="TIY24" s="52"/>
      <c r="TIZ24" s="52"/>
      <c r="TJA24" s="52"/>
      <c r="TJB24" s="52"/>
      <c r="TJC24" s="52"/>
      <c r="TJD24" s="52"/>
      <c r="TJE24" s="52"/>
      <c r="TJF24" s="52"/>
      <c r="TJG24" s="52"/>
      <c r="TJH24" s="52"/>
      <c r="TJI24" s="52"/>
      <c r="TJJ24" s="52"/>
      <c r="TJK24" s="52"/>
      <c r="TJL24" s="52"/>
      <c r="TJM24" s="52"/>
      <c r="TJN24" s="52"/>
      <c r="TJO24" s="52"/>
      <c r="TJP24" s="52"/>
      <c r="TJQ24" s="52"/>
      <c r="TJR24" s="52"/>
      <c r="TJS24" s="52"/>
      <c r="TJT24" s="52"/>
      <c r="TJU24" s="52"/>
      <c r="TJV24" s="52"/>
      <c r="TJW24" s="52"/>
      <c r="TJX24" s="52"/>
      <c r="TJY24" s="52"/>
      <c r="TJZ24" s="52"/>
      <c r="TKA24" s="52"/>
      <c r="TKB24" s="52"/>
      <c r="TKC24" s="52"/>
      <c r="TKD24" s="52"/>
      <c r="TKE24" s="52"/>
      <c r="TKF24" s="52"/>
      <c r="TKG24" s="52"/>
      <c r="TKH24" s="52"/>
      <c r="TKI24" s="52"/>
      <c r="TKJ24" s="52"/>
      <c r="TKK24" s="52"/>
      <c r="TKL24" s="52"/>
      <c r="TKM24" s="52"/>
      <c r="TKN24" s="52"/>
      <c r="TKO24" s="52"/>
      <c r="TKP24" s="52"/>
      <c r="TKQ24" s="52"/>
      <c r="TKR24" s="52"/>
      <c r="TKS24" s="52"/>
      <c r="TKT24" s="52"/>
      <c r="TKU24" s="52"/>
      <c r="TKV24" s="52"/>
      <c r="TKW24" s="52"/>
      <c r="TKX24" s="52"/>
      <c r="TKY24" s="52"/>
      <c r="TKZ24" s="52"/>
      <c r="TLA24" s="52"/>
      <c r="TLB24" s="52"/>
      <c r="TLC24" s="52"/>
      <c r="TLD24" s="52"/>
      <c r="TLE24" s="52"/>
      <c r="TLF24" s="52"/>
      <c r="TLG24" s="52"/>
      <c r="TLH24" s="52"/>
      <c r="TLI24" s="52"/>
      <c r="TLJ24" s="52"/>
      <c r="TLK24" s="52"/>
      <c r="TLL24" s="52"/>
      <c r="TLM24" s="52"/>
      <c r="TLN24" s="52"/>
      <c r="TLO24" s="52"/>
      <c r="TLP24" s="52"/>
      <c r="TLQ24" s="52"/>
      <c r="TLR24" s="52"/>
      <c r="TLS24" s="52"/>
      <c r="TLT24" s="52"/>
      <c r="TLU24" s="52"/>
      <c r="TLV24" s="52"/>
      <c r="TLW24" s="52"/>
      <c r="TLX24" s="52"/>
      <c r="TLY24" s="52"/>
      <c r="TLZ24" s="52"/>
      <c r="TMA24" s="52"/>
      <c r="TMB24" s="52"/>
      <c r="TMC24" s="52"/>
      <c r="TMD24" s="52"/>
      <c r="TME24" s="52"/>
      <c r="TMF24" s="52"/>
      <c r="TMG24" s="52"/>
      <c r="TMH24" s="52"/>
      <c r="TMI24" s="52"/>
      <c r="TMJ24" s="52"/>
      <c r="TMK24" s="52"/>
      <c r="TML24" s="52"/>
      <c r="TMM24" s="52"/>
      <c r="TMN24" s="52"/>
      <c r="TMO24" s="52"/>
      <c r="TMP24" s="52"/>
      <c r="TMQ24" s="52"/>
      <c r="TMR24" s="52"/>
      <c r="TMS24" s="52"/>
      <c r="TMT24" s="52"/>
      <c r="TMU24" s="52"/>
      <c r="TMV24" s="52"/>
      <c r="TMW24" s="52"/>
      <c r="TMX24" s="52"/>
      <c r="TMY24" s="52"/>
      <c r="TMZ24" s="52"/>
      <c r="TNA24" s="52"/>
      <c r="TNB24" s="52"/>
      <c r="TNC24" s="52"/>
      <c r="TND24" s="52"/>
      <c r="TNE24" s="52"/>
      <c r="TNF24" s="52"/>
      <c r="TNG24" s="52"/>
      <c r="TNH24" s="52"/>
      <c r="TNI24" s="52"/>
      <c r="TNJ24" s="52"/>
      <c r="TNK24" s="52"/>
      <c r="TNL24" s="52"/>
      <c r="TNM24" s="52"/>
      <c r="TNN24" s="52"/>
      <c r="TNO24" s="52"/>
      <c r="TNP24" s="52"/>
      <c r="TNQ24" s="52"/>
      <c r="TNR24" s="52"/>
      <c r="TNS24" s="52"/>
      <c r="TNT24" s="52"/>
      <c r="TNU24" s="52"/>
      <c r="TNV24" s="52"/>
      <c r="TNW24" s="52"/>
      <c r="TNX24" s="52"/>
      <c r="TNY24" s="52"/>
      <c r="TNZ24" s="52"/>
      <c r="TOA24" s="52"/>
      <c r="TOB24" s="52"/>
      <c r="TOC24" s="52"/>
      <c r="TOD24" s="52"/>
      <c r="TOE24" s="52"/>
      <c r="TOF24" s="52"/>
      <c r="TOG24" s="52"/>
      <c r="TOH24" s="52"/>
      <c r="TOI24" s="52"/>
      <c r="TOJ24" s="52"/>
      <c r="TOK24" s="52"/>
      <c r="TOL24" s="52"/>
      <c r="TOM24" s="52"/>
      <c r="TON24" s="52"/>
      <c r="TOO24" s="52"/>
      <c r="TOP24" s="52"/>
      <c r="TOQ24" s="52"/>
      <c r="TOR24" s="52"/>
      <c r="TOS24" s="52"/>
      <c r="TOT24" s="52"/>
      <c r="TOU24" s="52"/>
      <c r="TOV24" s="52"/>
      <c r="TOW24" s="52"/>
      <c r="TOX24" s="52"/>
      <c r="TOY24" s="52"/>
      <c r="TOZ24" s="52"/>
      <c r="TPA24" s="52"/>
      <c r="TPB24" s="52"/>
      <c r="TPC24" s="52"/>
      <c r="TPD24" s="52"/>
      <c r="TPE24" s="52"/>
      <c r="TPF24" s="52"/>
      <c r="TPG24" s="52"/>
      <c r="TPH24" s="52"/>
      <c r="TPI24" s="52"/>
      <c r="TPJ24" s="52"/>
      <c r="TPK24" s="52"/>
      <c r="TPL24" s="52"/>
      <c r="TPM24" s="52"/>
      <c r="TPN24" s="52"/>
      <c r="TPO24" s="52"/>
      <c r="TPP24" s="52"/>
      <c r="TPQ24" s="52"/>
      <c r="TPR24" s="52"/>
      <c r="TPS24" s="52"/>
      <c r="TPT24" s="52"/>
      <c r="TPU24" s="52"/>
      <c r="TPV24" s="52"/>
      <c r="TPW24" s="52"/>
      <c r="TPX24" s="52"/>
      <c r="TPY24" s="52"/>
      <c r="TPZ24" s="52"/>
      <c r="TQA24" s="52"/>
      <c r="TQB24" s="52"/>
      <c r="TQC24" s="52"/>
      <c r="TQD24" s="52"/>
      <c r="TQE24" s="52"/>
      <c r="TQF24" s="52"/>
      <c r="TQG24" s="52"/>
      <c r="TQH24" s="52"/>
      <c r="TQI24" s="52"/>
      <c r="TQJ24" s="52"/>
      <c r="TQK24" s="52"/>
      <c r="TQL24" s="52"/>
      <c r="TQM24" s="52"/>
      <c r="TQN24" s="52"/>
      <c r="TQO24" s="52"/>
      <c r="TQP24" s="52"/>
      <c r="TQQ24" s="52"/>
      <c r="TQR24" s="52"/>
      <c r="TQS24" s="52"/>
      <c r="TQT24" s="52"/>
      <c r="TQU24" s="52"/>
      <c r="TQV24" s="52"/>
      <c r="TQW24" s="52"/>
      <c r="TQX24" s="52"/>
      <c r="TQY24" s="52"/>
      <c r="TQZ24" s="52"/>
      <c r="TRA24" s="52"/>
      <c r="TRB24" s="52"/>
      <c r="TRC24" s="52"/>
      <c r="TRD24" s="52"/>
      <c r="TRE24" s="52"/>
      <c r="TRF24" s="52"/>
      <c r="TRG24" s="52"/>
      <c r="TRH24" s="52"/>
      <c r="TRI24" s="52"/>
      <c r="TRJ24" s="52"/>
      <c r="TRK24" s="52"/>
      <c r="TRL24" s="52"/>
      <c r="TRM24" s="52"/>
      <c r="TRN24" s="52"/>
      <c r="TRO24" s="52"/>
      <c r="TRP24" s="52"/>
      <c r="TRQ24" s="52"/>
      <c r="TRR24" s="52"/>
      <c r="TRS24" s="52"/>
      <c r="TRT24" s="52"/>
      <c r="TRU24" s="52"/>
      <c r="TRV24" s="52"/>
      <c r="TRW24" s="52"/>
      <c r="TRX24" s="52"/>
      <c r="TRY24" s="52"/>
      <c r="TRZ24" s="52"/>
      <c r="TSA24" s="52"/>
      <c r="TSB24" s="52"/>
      <c r="TSC24" s="52"/>
      <c r="TSD24" s="52"/>
      <c r="TSE24" s="52"/>
      <c r="TSF24" s="52"/>
      <c r="TSG24" s="52"/>
      <c r="TSH24" s="52"/>
      <c r="TSI24" s="52"/>
      <c r="TSJ24" s="52"/>
      <c r="TSK24" s="52"/>
      <c r="TSL24" s="52"/>
      <c r="TSM24" s="52"/>
      <c r="TSN24" s="52"/>
      <c r="TSO24" s="52"/>
      <c r="TSP24" s="52"/>
      <c r="TSQ24" s="52"/>
      <c r="TSR24" s="52"/>
      <c r="TSS24" s="52"/>
      <c r="TST24" s="52"/>
      <c r="TSU24" s="52"/>
      <c r="TSV24" s="52"/>
      <c r="TSW24" s="52"/>
      <c r="TSX24" s="52"/>
      <c r="TSY24" s="52"/>
      <c r="TSZ24" s="52"/>
      <c r="TTA24" s="52"/>
      <c r="TTB24" s="52"/>
      <c r="TTC24" s="52"/>
      <c r="TTD24" s="52"/>
      <c r="TTE24" s="52"/>
      <c r="TTF24" s="52"/>
      <c r="TTG24" s="52"/>
      <c r="TTH24" s="52"/>
      <c r="TTI24" s="52"/>
      <c r="TTJ24" s="52"/>
      <c r="TTK24" s="52"/>
      <c r="TTL24" s="52"/>
      <c r="TTM24" s="52"/>
      <c r="TTN24" s="52"/>
      <c r="TTO24" s="52"/>
      <c r="TTP24" s="52"/>
      <c r="TTQ24" s="52"/>
      <c r="TTR24" s="52"/>
      <c r="TTS24" s="52"/>
      <c r="TTT24" s="52"/>
      <c r="TTU24" s="52"/>
      <c r="TTV24" s="52"/>
      <c r="TTW24" s="52"/>
      <c r="TTX24" s="52"/>
      <c r="TTY24" s="52"/>
      <c r="TTZ24" s="52"/>
      <c r="TUA24" s="52"/>
      <c r="TUB24" s="52"/>
      <c r="TUC24" s="52"/>
      <c r="TUD24" s="52"/>
      <c r="TUE24" s="52"/>
      <c r="TUF24" s="52"/>
      <c r="TUG24" s="52"/>
      <c r="TUH24" s="52"/>
      <c r="TUI24" s="52"/>
      <c r="TUJ24" s="52"/>
      <c r="TUK24" s="52"/>
      <c r="TUL24" s="52"/>
      <c r="TUM24" s="52"/>
      <c r="TUN24" s="52"/>
      <c r="TUO24" s="52"/>
      <c r="TUP24" s="52"/>
      <c r="TUQ24" s="52"/>
      <c r="TUR24" s="52"/>
      <c r="TUS24" s="52"/>
      <c r="TUT24" s="52"/>
      <c r="TUU24" s="52"/>
      <c r="TUV24" s="52"/>
      <c r="TUW24" s="52"/>
      <c r="TUX24" s="52"/>
      <c r="TUY24" s="52"/>
      <c r="TUZ24" s="52"/>
      <c r="TVA24" s="52"/>
      <c r="TVB24" s="52"/>
      <c r="TVC24" s="52"/>
      <c r="TVD24" s="52"/>
      <c r="TVE24" s="52"/>
      <c r="TVF24" s="52"/>
      <c r="TVG24" s="52"/>
      <c r="TVH24" s="52"/>
      <c r="TVI24" s="52"/>
      <c r="TVJ24" s="52"/>
      <c r="TVK24" s="52"/>
      <c r="TVL24" s="52"/>
      <c r="TVM24" s="52"/>
      <c r="TVN24" s="52"/>
      <c r="TVO24" s="52"/>
      <c r="TVP24" s="52"/>
      <c r="TVQ24" s="52"/>
      <c r="TVR24" s="52"/>
      <c r="TVS24" s="52"/>
      <c r="TVT24" s="52"/>
      <c r="TVU24" s="52"/>
      <c r="TVV24" s="52"/>
      <c r="TVW24" s="52"/>
      <c r="TVX24" s="52"/>
      <c r="TVY24" s="52"/>
      <c r="TVZ24" s="52"/>
      <c r="TWA24" s="52"/>
      <c r="TWB24" s="52"/>
      <c r="TWC24" s="52"/>
      <c r="TWD24" s="52"/>
      <c r="TWE24" s="52"/>
      <c r="TWF24" s="52"/>
      <c r="TWG24" s="52"/>
      <c r="TWH24" s="52"/>
      <c r="TWI24" s="52"/>
      <c r="TWJ24" s="52"/>
      <c r="TWK24" s="52"/>
      <c r="TWL24" s="52"/>
      <c r="TWM24" s="52"/>
      <c r="TWN24" s="52"/>
      <c r="TWO24" s="52"/>
      <c r="TWP24" s="52"/>
      <c r="TWQ24" s="52"/>
      <c r="TWR24" s="52"/>
      <c r="TWS24" s="52"/>
      <c r="TWT24" s="52"/>
      <c r="TWU24" s="52"/>
      <c r="TWV24" s="52"/>
      <c r="TWW24" s="52"/>
      <c r="TWX24" s="52"/>
      <c r="TWY24" s="52"/>
      <c r="TWZ24" s="52"/>
      <c r="TXA24" s="52"/>
      <c r="TXB24" s="52"/>
      <c r="TXC24" s="52"/>
      <c r="TXD24" s="52"/>
      <c r="TXE24" s="52"/>
      <c r="TXF24" s="52"/>
      <c r="TXG24" s="52"/>
      <c r="TXH24" s="52"/>
      <c r="TXI24" s="52"/>
      <c r="TXJ24" s="52"/>
      <c r="TXK24" s="52"/>
      <c r="TXL24" s="52"/>
      <c r="TXM24" s="52"/>
      <c r="TXN24" s="52"/>
      <c r="TXO24" s="52"/>
      <c r="TXP24" s="52"/>
      <c r="TXQ24" s="52"/>
      <c r="TXR24" s="52"/>
      <c r="TXS24" s="52"/>
      <c r="TXT24" s="52"/>
      <c r="TXU24" s="52"/>
      <c r="TXV24" s="52"/>
      <c r="TXW24" s="52"/>
      <c r="TXX24" s="52"/>
      <c r="TXY24" s="52"/>
      <c r="TXZ24" s="52"/>
      <c r="TYA24" s="52"/>
      <c r="TYB24" s="52"/>
      <c r="TYC24" s="52"/>
      <c r="TYD24" s="52"/>
      <c r="TYE24" s="52"/>
      <c r="TYF24" s="52"/>
      <c r="TYG24" s="52"/>
      <c r="TYH24" s="52"/>
      <c r="TYI24" s="52"/>
      <c r="TYJ24" s="52"/>
      <c r="TYK24" s="52"/>
      <c r="TYL24" s="52"/>
      <c r="TYM24" s="52"/>
      <c r="TYN24" s="52"/>
      <c r="TYO24" s="52"/>
      <c r="TYP24" s="52"/>
      <c r="TYQ24" s="52"/>
      <c r="TYR24" s="52"/>
      <c r="TYS24" s="52"/>
      <c r="TYT24" s="52"/>
      <c r="TYU24" s="52"/>
      <c r="TYV24" s="52"/>
      <c r="TYW24" s="52"/>
      <c r="TYX24" s="52"/>
      <c r="TYY24" s="52"/>
      <c r="TYZ24" s="52"/>
      <c r="TZA24" s="52"/>
      <c r="TZB24" s="52"/>
      <c r="TZC24" s="52"/>
      <c r="TZD24" s="52"/>
      <c r="TZE24" s="52"/>
      <c r="TZF24" s="52"/>
      <c r="TZG24" s="52"/>
      <c r="TZH24" s="52"/>
      <c r="TZI24" s="52"/>
      <c r="TZJ24" s="52"/>
      <c r="TZK24" s="52"/>
      <c r="TZL24" s="52"/>
      <c r="TZM24" s="52"/>
      <c r="TZN24" s="52"/>
      <c r="TZO24" s="52"/>
      <c r="TZP24" s="52"/>
      <c r="TZQ24" s="52"/>
      <c r="TZR24" s="52"/>
      <c r="TZS24" s="52"/>
      <c r="TZT24" s="52"/>
      <c r="TZU24" s="52"/>
      <c r="TZV24" s="52"/>
      <c r="TZW24" s="52"/>
      <c r="TZX24" s="52"/>
      <c r="TZY24" s="52"/>
      <c r="TZZ24" s="52"/>
      <c r="UAA24" s="52"/>
      <c r="UAB24" s="52"/>
      <c r="UAC24" s="52"/>
      <c r="UAD24" s="52"/>
      <c r="UAE24" s="52"/>
      <c r="UAF24" s="52"/>
      <c r="UAG24" s="52"/>
      <c r="UAH24" s="52"/>
      <c r="UAI24" s="52"/>
      <c r="UAJ24" s="52"/>
      <c r="UAK24" s="52"/>
      <c r="UAL24" s="52"/>
      <c r="UAM24" s="52"/>
      <c r="UAN24" s="52"/>
      <c r="UAO24" s="52"/>
      <c r="UAP24" s="52"/>
      <c r="UAQ24" s="52"/>
      <c r="UAR24" s="52"/>
      <c r="UAS24" s="52"/>
      <c r="UAT24" s="52"/>
      <c r="UAU24" s="52"/>
      <c r="UAV24" s="52"/>
      <c r="UAW24" s="52"/>
      <c r="UAX24" s="52"/>
      <c r="UAY24" s="52"/>
      <c r="UAZ24" s="52"/>
      <c r="UBA24" s="52"/>
      <c r="UBB24" s="52"/>
      <c r="UBC24" s="52"/>
      <c r="UBD24" s="52"/>
      <c r="UBE24" s="52"/>
      <c r="UBF24" s="52"/>
      <c r="UBG24" s="52"/>
      <c r="UBH24" s="52"/>
      <c r="UBI24" s="52"/>
      <c r="UBJ24" s="52"/>
      <c r="UBK24" s="52"/>
      <c r="UBL24" s="52"/>
      <c r="UBM24" s="52"/>
      <c r="UBN24" s="52"/>
      <c r="UBO24" s="52"/>
      <c r="UBP24" s="52"/>
      <c r="UBQ24" s="52"/>
      <c r="UBR24" s="52"/>
      <c r="UBS24" s="52"/>
      <c r="UBT24" s="52"/>
      <c r="UBU24" s="52"/>
      <c r="UBV24" s="52"/>
      <c r="UBW24" s="52"/>
      <c r="UBX24" s="52"/>
      <c r="UBY24" s="52"/>
      <c r="UBZ24" s="52"/>
      <c r="UCA24" s="52"/>
      <c r="UCB24" s="52"/>
      <c r="UCC24" s="52"/>
      <c r="UCD24" s="52"/>
      <c r="UCE24" s="52"/>
      <c r="UCF24" s="52"/>
      <c r="UCG24" s="52"/>
      <c r="UCH24" s="52"/>
      <c r="UCI24" s="52"/>
      <c r="UCJ24" s="52"/>
      <c r="UCK24" s="52"/>
      <c r="UCL24" s="52"/>
      <c r="UCM24" s="52"/>
      <c r="UCN24" s="52"/>
      <c r="UCO24" s="52"/>
      <c r="UCP24" s="52"/>
      <c r="UCQ24" s="52"/>
      <c r="UCR24" s="52"/>
      <c r="UCS24" s="52"/>
      <c r="UCT24" s="52"/>
      <c r="UCU24" s="52"/>
      <c r="UCV24" s="52"/>
      <c r="UCW24" s="52"/>
      <c r="UCX24" s="52"/>
      <c r="UCY24" s="52"/>
      <c r="UCZ24" s="52"/>
      <c r="UDA24" s="52"/>
      <c r="UDB24" s="52"/>
      <c r="UDC24" s="52"/>
      <c r="UDD24" s="52"/>
      <c r="UDE24" s="52"/>
      <c r="UDF24" s="52"/>
      <c r="UDG24" s="52"/>
      <c r="UDH24" s="52"/>
      <c r="UDI24" s="52"/>
      <c r="UDJ24" s="52"/>
      <c r="UDK24" s="52"/>
      <c r="UDL24" s="52"/>
      <c r="UDM24" s="52"/>
      <c r="UDN24" s="52"/>
      <c r="UDO24" s="52"/>
      <c r="UDP24" s="52"/>
      <c r="UDQ24" s="52"/>
      <c r="UDR24" s="52"/>
      <c r="UDS24" s="52"/>
      <c r="UDT24" s="52"/>
      <c r="UDU24" s="52"/>
      <c r="UDV24" s="52"/>
      <c r="UDW24" s="52"/>
      <c r="UDX24" s="52"/>
      <c r="UDY24" s="52"/>
      <c r="UDZ24" s="52"/>
      <c r="UEA24" s="52"/>
      <c r="UEB24" s="52"/>
      <c r="UEC24" s="52"/>
      <c r="UED24" s="52"/>
      <c r="UEE24" s="52"/>
      <c r="UEF24" s="52"/>
      <c r="UEG24" s="52"/>
      <c r="UEH24" s="52"/>
      <c r="UEI24" s="52"/>
      <c r="UEJ24" s="52"/>
      <c r="UEK24" s="52"/>
      <c r="UEL24" s="52"/>
      <c r="UEM24" s="52"/>
      <c r="UEN24" s="52"/>
      <c r="UEO24" s="52"/>
      <c r="UEP24" s="52"/>
      <c r="UEQ24" s="52"/>
      <c r="UER24" s="52"/>
      <c r="UES24" s="52"/>
      <c r="UET24" s="52"/>
      <c r="UEU24" s="52"/>
      <c r="UEV24" s="52"/>
      <c r="UEW24" s="52"/>
      <c r="UEX24" s="52"/>
      <c r="UEY24" s="52"/>
      <c r="UEZ24" s="52"/>
      <c r="UFA24" s="52"/>
      <c r="UFB24" s="52"/>
      <c r="UFC24" s="52"/>
      <c r="UFD24" s="52"/>
      <c r="UFE24" s="52"/>
      <c r="UFF24" s="52"/>
      <c r="UFG24" s="52"/>
      <c r="UFH24" s="52"/>
      <c r="UFI24" s="52"/>
      <c r="UFJ24" s="52"/>
      <c r="UFK24" s="52"/>
      <c r="UFL24" s="52"/>
      <c r="UFM24" s="52"/>
      <c r="UFN24" s="52"/>
      <c r="UFO24" s="52"/>
      <c r="UFP24" s="52"/>
      <c r="UFQ24" s="52"/>
      <c r="UFR24" s="52"/>
      <c r="UFS24" s="52"/>
      <c r="UFT24" s="52"/>
      <c r="UFU24" s="52"/>
      <c r="UFV24" s="52"/>
      <c r="UFW24" s="52"/>
      <c r="UFX24" s="52"/>
      <c r="UFY24" s="52"/>
      <c r="UFZ24" s="52"/>
      <c r="UGA24" s="52"/>
      <c r="UGB24" s="52"/>
      <c r="UGC24" s="52"/>
      <c r="UGD24" s="52"/>
      <c r="UGE24" s="52"/>
      <c r="UGF24" s="52"/>
      <c r="UGG24" s="52"/>
      <c r="UGH24" s="52"/>
      <c r="UGI24" s="52"/>
      <c r="UGJ24" s="52"/>
      <c r="UGK24" s="52"/>
      <c r="UGL24" s="52"/>
      <c r="UGM24" s="52"/>
      <c r="UGN24" s="52"/>
      <c r="UGO24" s="52"/>
      <c r="UGP24" s="52"/>
      <c r="UGQ24" s="52"/>
      <c r="UGR24" s="52"/>
      <c r="UGS24" s="52"/>
      <c r="UGT24" s="52"/>
      <c r="UGU24" s="52"/>
      <c r="UGV24" s="52"/>
      <c r="UGW24" s="52"/>
      <c r="UGX24" s="52"/>
      <c r="UGY24" s="52"/>
      <c r="UGZ24" s="52"/>
      <c r="UHA24" s="52"/>
      <c r="UHB24" s="52"/>
      <c r="UHC24" s="52"/>
      <c r="UHD24" s="52"/>
      <c r="UHE24" s="52"/>
      <c r="UHF24" s="52"/>
      <c r="UHG24" s="52"/>
      <c r="UHH24" s="52"/>
      <c r="UHI24" s="52"/>
      <c r="UHJ24" s="52"/>
      <c r="UHK24" s="52"/>
      <c r="UHL24" s="52"/>
      <c r="UHM24" s="52"/>
      <c r="UHN24" s="52"/>
      <c r="UHO24" s="52"/>
      <c r="UHP24" s="52"/>
      <c r="UHQ24" s="52"/>
      <c r="UHR24" s="52"/>
      <c r="UHS24" s="52"/>
      <c r="UHT24" s="52"/>
      <c r="UHU24" s="52"/>
      <c r="UHV24" s="52"/>
      <c r="UHW24" s="52"/>
      <c r="UHX24" s="52"/>
      <c r="UHY24" s="52"/>
      <c r="UHZ24" s="52"/>
      <c r="UIA24" s="52"/>
      <c r="UIB24" s="52"/>
      <c r="UIC24" s="52"/>
      <c r="UID24" s="52"/>
      <c r="UIE24" s="52"/>
      <c r="UIF24" s="52"/>
      <c r="UIG24" s="52"/>
      <c r="UIH24" s="52"/>
      <c r="UII24" s="52"/>
      <c r="UIJ24" s="52"/>
      <c r="UIK24" s="52"/>
      <c r="UIL24" s="52"/>
      <c r="UIM24" s="52"/>
      <c r="UIN24" s="52"/>
      <c r="UIO24" s="52"/>
      <c r="UIP24" s="52"/>
      <c r="UIQ24" s="52"/>
      <c r="UIR24" s="52"/>
      <c r="UIS24" s="52"/>
      <c r="UIT24" s="52"/>
      <c r="UIU24" s="52"/>
      <c r="UIV24" s="52"/>
      <c r="UIW24" s="52"/>
      <c r="UIX24" s="52"/>
      <c r="UIY24" s="52"/>
      <c r="UIZ24" s="52"/>
      <c r="UJA24" s="52"/>
      <c r="UJB24" s="52"/>
      <c r="UJC24" s="52"/>
      <c r="UJD24" s="52"/>
      <c r="UJE24" s="52"/>
      <c r="UJF24" s="52"/>
      <c r="UJG24" s="52"/>
      <c r="UJH24" s="52"/>
      <c r="UJI24" s="52"/>
      <c r="UJJ24" s="52"/>
      <c r="UJK24" s="52"/>
      <c r="UJL24" s="52"/>
      <c r="UJM24" s="52"/>
      <c r="UJN24" s="52"/>
      <c r="UJO24" s="52"/>
      <c r="UJP24" s="52"/>
      <c r="UJQ24" s="52"/>
      <c r="UJR24" s="52"/>
      <c r="UJS24" s="52"/>
      <c r="UJT24" s="52"/>
      <c r="UJU24" s="52"/>
      <c r="UJV24" s="52"/>
      <c r="UJW24" s="52"/>
      <c r="UJX24" s="52"/>
      <c r="UJY24" s="52"/>
      <c r="UJZ24" s="52"/>
      <c r="UKA24" s="52"/>
      <c r="UKB24" s="52"/>
      <c r="UKC24" s="52"/>
      <c r="UKD24" s="52"/>
      <c r="UKE24" s="52"/>
      <c r="UKF24" s="52"/>
      <c r="UKG24" s="52"/>
      <c r="UKH24" s="52"/>
      <c r="UKI24" s="52"/>
      <c r="UKJ24" s="52"/>
      <c r="UKK24" s="52"/>
      <c r="UKL24" s="52"/>
      <c r="UKM24" s="52"/>
      <c r="UKN24" s="52"/>
      <c r="UKO24" s="52"/>
      <c r="UKP24" s="52"/>
      <c r="UKQ24" s="52"/>
      <c r="UKR24" s="52"/>
      <c r="UKS24" s="52"/>
      <c r="UKT24" s="52"/>
      <c r="UKU24" s="52"/>
      <c r="UKV24" s="52"/>
      <c r="UKW24" s="52"/>
      <c r="UKX24" s="52"/>
      <c r="UKY24" s="52"/>
      <c r="UKZ24" s="52"/>
      <c r="ULA24" s="52"/>
      <c r="ULB24" s="52"/>
      <c r="ULC24" s="52"/>
      <c r="ULD24" s="52"/>
      <c r="ULE24" s="52"/>
      <c r="ULF24" s="52"/>
      <c r="ULG24" s="52"/>
      <c r="ULH24" s="52"/>
      <c r="ULI24" s="52"/>
      <c r="ULJ24" s="52"/>
      <c r="ULK24" s="52"/>
      <c r="ULL24" s="52"/>
      <c r="ULM24" s="52"/>
      <c r="ULN24" s="52"/>
      <c r="ULO24" s="52"/>
      <c r="ULP24" s="52"/>
      <c r="ULQ24" s="52"/>
      <c r="ULR24" s="52"/>
      <c r="ULS24" s="52"/>
      <c r="ULT24" s="52"/>
      <c r="ULU24" s="52"/>
      <c r="ULV24" s="52"/>
      <c r="ULW24" s="52"/>
      <c r="ULX24" s="52"/>
      <c r="ULY24" s="52"/>
      <c r="ULZ24" s="52"/>
      <c r="UMA24" s="52"/>
      <c r="UMB24" s="52"/>
      <c r="UMC24" s="52"/>
      <c r="UMD24" s="52"/>
      <c r="UME24" s="52"/>
      <c r="UMF24" s="52"/>
      <c r="UMG24" s="52"/>
      <c r="UMH24" s="52"/>
      <c r="UMI24" s="52"/>
      <c r="UMJ24" s="52"/>
      <c r="UMK24" s="52"/>
      <c r="UML24" s="52"/>
      <c r="UMM24" s="52"/>
      <c r="UMN24" s="52"/>
      <c r="UMO24" s="52"/>
      <c r="UMP24" s="52"/>
      <c r="UMQ24" s="52"/>
      <c r="UMR24" s="52"/>
      <c r="UMS24" s="52"/>
      <c r="UMT24" s="52"/>
      <c r="UMU24" s="52"/>
      <c r="UMV24" s="52"/>
      <c r="UMW24" s="52"/>
      <c r="UMX24" s="52"/>
      <c r="UMY24" s="52"/>
      <c r="UMZ24" s="52"/>
      <c r="UNA24" s="52"/>
      <c r="UNB24" s="52"/>
      <c r="UNC24" s="52"/>
      <c r="UND24" s="52"/>
      <c r="UNE24" s="52"/>
      <c r="UNF24" s="52"/>
      <c r="UNG24" s="52"/>
      <c r="UNH24" s="52"/>
      <c r="UNI24" s="52"/>
      <c r="UNJ24" s="52"/>
      <c r="UNK24" s="52"/>
      <c r="UNL24" s="52"/>
      <c r="UNM24" s="52"/>
      <c r="UNN24" s="52"/>
      <c r="UNO24" s="52"/>
      <c r="UNP24" s="52"/>
      <c r="UNQ24" s="52"/>
      <c r="UNR24" s="52"/>
      <c r="UNS24" s="52"/>
      <c r="UNT24" s="52"/>
      <c r="UNU24" s="52"/>
      <c r="UNV24" s="52"/>
      <c r="UNW24" s="52"/>
      <c r="UNX24" s="52"/>
      <c r="UNY24" s="52"/>
      <c r="UNZ24" s="52"/>
      <c r="UOA24" s="52"/>
      <c r="UOB24" s="52"/>
      <c r="UOC24" s="52"/>
      <c r="UOD24" s="52"/>
      <c r="UOE24" s="52"/>
      <c r="UOF24" s="52"/>
      <c r="UOG24" s="52"/>
      <c r="UOH24" s="52"/>
      <c r="UOI24" s="52"/>
      <c r="UOJ24" s="52"/>
      <c r="UOK24" s="52"/>
      <c r="UOL24" s="52"/>
      <c r="UOM24" s="52"/>
      <c r="UON24" s="52"/>
      <c r="UOO24" s="52"/>
      <c r="UOP24" s="52"/>
      <c r="UOQ24" s="52"/>
      <c r="UOR24" s="52"/>
      <c r="UOS24" s="52"/>
      <c r="UOT24" s="52"/>
      <c r="UOU24" s="52"/>
      <c r="UOV24" s="52"/>
      <c r="UOW24" s="52"/>
      <c r="UOX24" s="52"/>
      <c r="UOY24" s="52"/>
      <c r="UOZ24" s="52"/>
      <c r="UPA24" s="52"/>
      <c r="UPB24" s="52"/>
      <c r="UPC24" s="52"/>
      <c r="UPD24" s="52"/>
      <c r="UPE24" s="52"/>
      <c r="UPF24" s="52"/>
      <c r="UPG24" s="52"/>
      <c r="UPH24" s="52"/>
      <c r="UPI24" s="52"/>
      <c r="UPJ24" s="52"/>
      <c r="UPK24" s="52"/>
      <c r="UPL24" s="52"/>
      <c r="UPM24" s="52"/>
      <c r="UPN24" s="52"/>
      <c r="UPO24" s="52"/>
      <c r="UPP24" s="52"/>
      <c r="UPQ24" s="52"/>
      <c r="UPR24" s="52"/>
      <c r="UPS24" s="52"/>
      <c r="UPT24" s="52"/>
      <c r="UPU24" s="52"/>
      <c r="UPV24" s="52"/>
      <c r="UPW24" s="52"/>
      <c r="UPX24" s="52"/>
      <c r="UPY24" s="52"/>
      <c r="UPZ24" s="52"/>
      <c r="UQA24" s="52"/>
      <c r="UQB24" s="52"/>
      <c r="UQC24" s="52"/>
      <c r="UQD24" s="52"/>
      <c r="UQE24" s="52"/>
      <c r="UQF24" s="52"/>
      <c r="UQG24" s="52"/>
      <c r="UQH24" s="52"/>
      <c r="UQI24" s="52"/>
      <c r="UQJ24" s="52"/>
      <c r="UQK24" s="52"/>
      <c r="UQL24" s="52"/>
      <c r="UQM24" s="52"/>
      <c r="UQN24" s="52"/>
      <c r="UQO24" s="52"/>
      <c r="UQP24" s="52"/>
      <c r="UQQ24" s="52"/>
      <c r="UQR24" s="52"/>
      <c r="UQS24" s="52"/>
      <c r="UQT24" s="52"/>
      <c r="UQU24" s="52"/>
      <c r="UQV24" s="52"/>
      <c r="UQW24" s="52"/>
      <c r="UQX24" s="52"/>
      <c r="UQY24" s="52"/>
      <c r="UQZ24" s="52"/>
      <c r="URA24" s="52"/>
      <c r="URB24" s="52"/>
      <c r="URC24" s="52"/>
      <c r="URD24" s="52"/>
      <c r="URE24" s="52"/>
      <c r="URF24" s="52"/>
      <c r="URG24" s="52"/>
      <c r="URH24" s="52"/>
      <c r="URI24" s="52"/>
      <c r="URJ24" s="52"/>
      <c r="URK24" s="52"/>
      <c r="URL24" s="52"/>
      <c r="URM24" s="52"/>
      <c r="URN24" s="52"/>
      <c r="URO24" s="52"/>
      <c r="URP24" s="52"/>
      <c r="URQ24" s="52"/>
      <c r="URR24" s="52"/>
      <c r="URS24" s="52"/>
      <c r="URT24" s="52"/>
      <c r="URU24" s="52"/>
      <c r="URV24" s="52"/>
      <c r="URW24" s="52"/>
      <c r="URX24" s="52"/>
      <c r="URY24" s="52"/>
      <c r="URZ24" s="52"/>
      <c r="USA24" s="52"/>
      <c r="USB24" s="52"/>
      <c r="USC24" s="52"/>
      <c r="USD24" s="52"/>
      <c r="USE24" s="52"/>
      <c r="USF24" s="52"/>
      <c r="USG24" s="52"/>
      <c r="USH24" s="52"/>
      <c r="USI24" s="52"/>
      <c r="USJ24" s="52"/>
      <c r="USK24" s="52"/>
      <c r="USL24" s="52"/>
      <c r="USM24" s="52"/>
      <c r="USN24" s="52"/>
      <c r="USO24" s="52"/>
      <c r="USP24" s="52"/>
      <c r="USQ24" s="52"/>
      <c r="USR24" s="52"/>
      <c r="USS24" s="52"/>
      <c r="UST24" s="52"/>
      <c r="USU24" s="52"/>
      <c r="USV24" s="52"/>
      <c r="USW24" s="52"/>
      <c r="USX24" s="52"/>
      <c r="USY24" s="52"/>
      <c r="USZ24" s="52"/>
      <c r="UTA24" s="52"/>
      <c r="UTB24" s="52"/>
      <c r="UTC24" s="52"/>
      <c r="UTD24" s="52"/>
      <c r="UTE24" s="52"/>
      <c r="UTF24" s="52"/>
      <c r="UTG24" s="52"/>
      <c r="UTH24" s="52"/>
      <c r="UTI24" s="52"/>
      <c r="UTJ24" s="52"/>
      <c r="UTK24" s="52"/>
      <c r="UTL24" s="52"/>
      <c r="UTM24" s="52"/>
      <c r="UTN24" s="52"/>
      <c r="UTO24" s="52"/>
      <c r="UTP24" s="52"/>
      <c r="UTQ24" s="52"/>
      <c r="UTR24" s="52"/>
      <c r="UTS24" s="52"/>
      <c r="UTT24" s="52"/>
      <c r="UTU24" s="52"/>
      <c r="UTV24" s="52"/>
      <c r="UTW24" s="52"/>
      <c r="UTX24" s="52"/>
      <c r="UTY24" s="52"/>
      <c r="UTZ24" s="52"/>
      <c r="UUA24" s="52"/>
      <c r="UUB24" s="52"/>
      <c r="UUC24" s="52"/>
      <c r="UUD24" s="52"/>
      <c r="UUE24" s="52"/>
      <c r="UUF24" s="52"/>
      <c r="UUG24" s="52"/>
      <c r="UUH24" s="52"/>
      <c r="UUI24" s="52"/>
      <c r="UUJ24" s="52"/>
      <c r="UUK24" s="52"/>
      <c r="UUL24" s="52"/>
      <c r="UUM24" s="52"/>
      <c r="UUN24" s="52"/>
      <c r="UUO24" s="52"/>
      <c r="UUP24" s="52"/>
      <c r="UUQ24" s="52"/>
      <c r="UUR24" s="52"/>
      <c r="UUS24" s="52"/>
      <c r="UUT24" s="52"/>
      <c r="UUU24" s="52"/>
      <c r="UUV24" s="52"/>
      <c r="UUW24" s="52"/>
      <c r="UUX24" s="52"/>
      <c r="UUY24" s="52"/>
      <c r="UUZ24" s="52"/>
      <c r="UVA24" s="52"/>
      <c r="UVB24" s="52"/>
      <c r="UVC24" s="52"/>
      <c r="UVD24" s="52"/>
      <c r="UVE24" s="52"/>
      <c r="UVF24" s="52"/>
      <c r="UVG24" s="52"/>
      <c r="UVH24" s="52"/>
      <c r="UVI24" s="52"/>
      <c r="UVJ24" s="52"/>
      <c r="UVK24" s="52"/>
      <c r="UVL24" s="52"/>
      <c r="UVM24" s="52"/>
      <c r="UVN24" s="52"/>
      <c r="UVO24" s="52"/>
      <c r="UVP24" s="52"/>
      <c r="UVQ24" s="52"/>
      <c r="UVR24" s="52"/>
      <c r="UVS24" s="52"/>
      <c r="UVT24" s="52"/>
      <c r="UVU24" s="52"/>
      <c r="UVV24" s="52"/>
      <c r="UVW24" s="52"/>
      <c r="UVX24" s="52"/>
      <c r="UVY24" s="52"/>
      <c r="UVZ24" s="52"/>
      <c r="UWA24" s="52"/>
      <c r="UWB24" s="52"/>
      <c r="UWC24" s="52"/>
      <c r="UWD24" s="52"/>
      <c r="UWE24" s="52"/>
      <c r="UWF24" s="52"/>
      <c r="UWG24" s="52"/>
      <c r="UWH24" s="52"/>
      <c r="UWI24" s="52"/>
      <c r="UWJ24" s="52"/>
      <c r="UWK24" s="52"/>
      <c r="UWL24" s="52"/>
      <c r="UWM24" s="52"/>
      <c r="UWN24" s="52"/>
      <c r="UWO24" s="52"/>
      <c r="UWP24" s="52"/>
      <c r="UWQ24" s="52"/>
      <c r="UWR24" s="52"/>
      <c r="UWS24" s="52"/>
      <c r="UWT24" s="52"/>
      <c r="UWU24" s="52"/>
      <c r="UWV24" s="52"/>
      <c r="UWW24" s="52"/>
      <c r="UWX24" s="52"/>
      <c r="UWY24" s="52"/>
      <c r="UWZ24" s="52"/>
      <c r="UXA24" s="52"/>
      <c r="UXB24" s="52"/>
      <c r="UXC24" s="52"/>
      <c r="UXD24" s="52"/>
      <c r="UXE24" s="52"/>
      <c r="UXF24" s="52"/>
      <c r="UXG24" s="52"/>
      <c r="UXH24" s="52"/>
      <c r="UXI24" s="52"/>
      <c r="UXJ24" s="52"/>
      <c r="UXK24" s="52"/>
      <c r="UXL24" s="52"/>
      <c r="UXM24" s="52"/>
      <c r="UXN24" s="52"/>
      <c r="UXO24" s="52"/>
      <c r="UXP24" s="52"/>
      <c r="UXQ24" s="52"/>
      <c r="UXR24" s="52"/>
      <c r="UXS24" s="52"/>
      <c r="UXT24" s="52"/>
      <c r="UXU24" s="52"/>
      <c r="UXV24" s="52"/>
      <c r="UXW24" s="52"/>
      <c r="UXX24" s="52"/>
      <c r="UXY24" s="52"/>
      <c r="UXZ24" s="52"/>
      <c r="UYA24" s="52"/>
      <c r="UYB24" s="52"/>
      <c r="UYC24" s="52"/>
      <c r="UYD24" s="52"/>
      <c r="UYE24" s="52"/>
      <c r="UYF24" s="52"/>
      <c r="UYG24" s="52"/>
      <c r="UYH24" s="52"/>
      <c r="UYI24" s="52"/>
      <c r="UYJ24" s="52"/>
      <c r="UYK24" s="52"/>
      <c r="UYL24" s="52"/>
      <c r="UYM24" s="52"/>
      <c r="UYN24" s="52"/>
      <c r="UYO24" s="52"/>
      <c r="UYP24" s="52"/>
      <c r="UYQ24" s="52"/>
      <c r="UYR24" s="52"/>
      <c r="UYS24" s="52"/>
      <c r="UYT24" s="52"/>
      <c r="UYU24" s="52"/>
      <c r="UYV24" s="52"/>
      <c r="UYW24" s="52"/>
      <c r="UYX24" s="52"/>
      <c r="UYY24" s="52"/>
      <c r="UYZ24" s="52"/>
      <c r="UZA24" s="52"/>
      <c r="UZB24" s="52"/>
      <c r="UZC24" s="52"/>
      <c r="UZD24" s="52"/>
      <c r="UZE24" s="52"/>
      <c r="UZF24" s="52"/>
      <c r="UZG24" s="52"/>
      <c r="UZH24" s="52"/>
      <c r="UZI24" s="52"/>
      <c r="UZJ24" s="52"/>
      <c r="UZK24" s="52"/>
      <c r="UZL24" s="52"/>
      <c r="UZM24" s="52"/>
      <c r="UZN24" s="52"/>
      <c r="UZO24" s="52"/>
      <c r="UZP24" s="52"/>
      <c r="UZQ24" s="52"/>
      <c r="UZR24" s="52"/>
      <c r="UZS24" s="52"/>
      <c r="UZT24" s="52"/>
      <c r="UZU24" s="52"/>
      <c r="UZV24" s="52"/>
      <c r="UZW24" s="52"/>
      <c r="UZX24" s="52"/>
      <c r="UZY24" s="52"/>
      <c r="UZZ24" s="52"/>
      <c r="VAA24" s="52"/>
      <c r="VAB24" s="52"/>
      <c r="VAC24" s="52"/>
      <c r="VAD24" s="52"/>
      <c r="VAE24" s="52"/>
      <c r="VAF24" s="52"/>
      <c r="VAG24" s="52"/>
      <c r="VAH24" s="52"/>
      <c r="VAI24" s="52"/>
      <c r="VAJ24" s="52"/>
      <c r="VAK24" s="52"/>
      <c r="VAL24" s="52"/>
      <c r="VAM24" s="52"/>
      <c r="VAN24" s="52"/>
      <c r="VAO24" s="52"/>
      <c r="VAP24" s="52"/>
      <c r="VAQ24" s="52"/>
      <c r="VAR24" s="52"/>
      <c r="VAS24" s="52"/>
      <c r="VAT24" s="52"/>
      <c r="VAU24" s="52"/>
      <c r="VAV24" s="52"/>
      <c r="VAW24" s="52"/>
      <c r="VAX24" s="52"/>
      <c r="VAY24" s="52"/>
      <c r="VAZ24" s="52"/>
      <c r="VBA24" s="52"/>
      <c r="VBB24" s="52"/>
      <c r="VBC24" s="52"/>
      <c r="VBD24" s="52"/>
      <c r="VBE24" s="52"/>
      <c r="VBF24" s="52"/>
      <c r="VBG24" s="52"/>
      <c r="VBH24" s="52"/>
      <c r="VBI24" s="52"/>
      <c r="VBJ24" s="52"/>
      <c r="VBK24" s="52"/>
      <c r="VBL24" s="52"/>
      <c r="VBM24" s="52"/>
      <c r="VBN24" s="52"/>
      <c r="VBO24" s="52"/>
      <c r="VBP24" s="52"/>
      <c r="VBQ24" s="52"/>
      <c r="VBR24" s="52"/>
      <c r="VBS24" s="52"/>
      <c r="VBT24" s="52"/>
      <c r="VBU24" s="52"/>
      <c r="VBV24" s="52"/>
      <c r="VBW24" s="52"/>
      <c r="VBX24" s="52"/>
      <c r="VBY24" s="52"/>
      <c r="VBZ24" s="52"/>
      <c r="VCA24" s="52"/>
      <c r="VCB24" s="52"/>
      <c r="VCC24" s="52"/>
      <c r="VCD24" s="52"/>
      <c r="VCE24" s="52"/>
      <c r="VCF24" s="52"/>
      <c r="VCG24" s="52"/>
      <c r="VCH24" s="52"/>
      <c r="VCI24" s="52"/>
      <c r="VCJ24" s="52"/>
      <c r="VCK24" s="52"/>
      <c r="VCL24" s="52"/>
      <c r="VCM24" s="52"/>
      <c r="VCN24" s="52"/>
      <c r="VCO24" s="52"/>
      <c r="VCP24" s="52"/>
      <c r="VCQ24" s="52"/>
      <c r="VCR24" s="52"/>
      <c r="VCS24" s="52"/>
      <c r="VCT24" s="52"/>
      <c r="VCU24" s="52"/>
      <c r="VCV24" s="52"/>
      <c r="VCW24" s="52"/>
      <c r="VCX24" s="52"/>
      <c r="VCY24" s="52"/>
      <c r="VCZ24" s="52"/>
      <c r="VDA24" s="52"/>
      <c r="VDB24" s="52"/>
      <c r="VDC24" s="52"/>
      <c r="VDD24" s="52"/>
      <c r="VDE24" s="52"/>
      <c r="VDF24" s="52"/>
      <c r="VDG24" s="52"/>
      <c r="VDH24" s="52"/>
      <c r="VDI24" s="52"/>
      <c r="VDJ24" s="52"/>
      <c r="VDK24" s="52"/>
      <c r="VDL24" s="52"/>
      <c r="VDM24" s="52"/>
      <c r="VDN24" s="52"/>
      <c r="VDO24" s="52"/>
      <c r="VDP24" s="52"/>
      <c r="VDQ24" s="52"/>
      <c r="VDR24" s="52"/>
      <c r="VDS24" s="52"/>
      <c r="VDT24" s="52"/>
      <c r="VDU24" s="52"/>
      <c r="VDV24" s="52"/>
      <c r="VDW24" s="52"/>
      <c r="VDX24" s="52"/>
      <c r="VDY24" s="52"/>
      <c r="VDZ24" s="52"/>
      <c r="VEA24" s="52"/>
      <c r="VEB24" s="52"/>
      <c r="VEC24" s="52"/>
      <c r="VED24" s="52"/>
      <c r="VEE24" s="52"/>
      <c r="VEF24" s="52"/>
      <c r="VEG24" s="52"/>
      <c r="VEH24" s="52"/>
      <c r="VEI24" s="52"/>
      <c r="VEJ24" s="52"/>
      <c r="VEK24" s="52"/>
      <c r="VEL24" s="52"/>
      <c r="VEM24" s="52"/>
      <c r="VEN24" s="52"/>
      <c r="VEO24" s="52"/>
      <c r="VEP24" s="52"/>
      <c r="VEQ24" s="52"/>
      <c r="VER24" s="52"/>
      <c r="VES24" s="52"/>
      <c r="VET24" s="52"/>
      <c r="VEU24" s="52"/>
      <c r="VEV24" s="52"/>
      <c r="VEW24" s="52"/>
      <c r="VEX24" s="52"/>
      <c r="VEY24" s="52"/>
      <c r="VEZ24" s="52"/>
      <c r="VFA24" s="52"/>
      <c r="VFB24" s="52"/>
      <c r="VFC24" s="52"/>
      <c r="VFD24" s="52"/>
      <c r="VFE24" s="52"/>
      <c r="VFF24" s="52"/>
      <c r="VFG24" s="52"/>
      <c r="VFH24" s="52"/>
      <c r="VFI24" s="52"/>
      <c r="VFJ24" s="52"/>
      <c r="VFK24" s="52"/>
      <c r="VFL24" s="52"/>
      <c r="VFM24" s="52"/>
      <c r="VFN24" s="52"/>
      <c r="VFO24" s="52"/>
      <c r="VFP24" s="52"/>
      <c r="VFQ24" s="52"/>
      <c r="VFR24" s="52"/>
      <c r="VFS24" s="52"/>
      <c r="VFT24" s="52"/>
      <c r="VFU24" s="52"/>
      <c r="VFV24" s="52"/>
      <c r="VFW24" s="52"/>
      <c r="VFX24" s="52"/>
      <c r="VFY24" s="52"/>
      <c r="VFZ24" s="52"/>
      <c r="VGA24" s="52"/>
      <c r="VGB24" s="52"/>
      <c r="VGC24" s="52"/>
      <c r="VGD24" s="52"/>
      <c r="VGE24" s="52"/>
      <c r="VGF24" s="52"/>
      <c r="VGG24" s="52"/>
      <c r="VGH24" s="52"/>
      <c r="VGI24" s="52"/>
      <c r="VGJ24" s="52"/>
      <c r="VGK24" s="52"/>
      <c r="VGL24" s="52"/>
      <c r="VGM24" s="52"/>
      <c r="VGN24" s="52"/>
      <c r="VGO24" s="52"/>
      <c r="VGP24" s="52"/>
      <c r="VGQ24" s="52"/>
      <c r="VGR24" s="52"/>
      <c r="VGS24" s="52"/>
      <c r="VGT24" s="52"/>
      <c r="VGU24" s="52"/>
      <c r="VGV24" s="52"/>
      <c r="VGW24" s="52"/>
      <c r="VGX24" s="52"/>
      <c r="VGY24" s="52"/>
      <c r="VGZ24" s="52"/>
      <c r="VHA24" s="52"/>
      <c r="VHB24" s="52"/>
      <c r="VHC24" s="52"/>
      <c r="VHD24" s="52"/>
      <c r="VHE24" s="52"/>
      <c r="VHF24" s="52"/>
      <c r="VHG24" s="52"/>
      <c r="VHH24" s="52"/>
      <c r="VHI24" s="52"/>
      <c r="VHJ24" s="52"/>
      <c r="VHK24" s="52"/>
      <c r="VHL24" s="52"/>
      <c r="VHM24" s="52"/>
      <c r="VHN24" s="52"/>
      <c r="VHO24" s="52"/>
      <c r="VHP24" s="52"/>
      <c r="VHQ24" s="52"/>
      <c r="VHR24" s="52"/>
      <c r="VHS24" s="52"/>
      <c r="VHT24" s="52"/>
      <c r="VHU24" s="52"/>
      <c r="VHV24" s="52"/>
      <c r="VHW24" s="52"/>
      <c r="VHX24" s="52"/>
      <c r="VHY24" s="52"/>
      <c r="VHZ24" s="52"/>
      <c r="VIA24" s="52"/>
      <c r="VIB24" s="52"/>
      <c r="VIC24" s="52"/>
      <c r="VID24" s="52"/>
      <c r="VIE24" s="52"/>
      <c r="VIF24" s="52"/>
      <c r="VIG24" s="52"/>
      <c r="VIH24" s="52"/>
      <c r="VII24" s="52"/>
      <c r="VIJ24" s="52"/>
      <c r="VIK24" s="52"/>
      <c r="VIL24" s="52"/>
      <c r="VIM24" s="52"/>
      <c r="VIN24" s="52"/>
      <c r="VIO24" s="52"/>
      <c r="VIP24" s="52"/>
      <c r="VIQ24" s="52"/>
      <c r="VIR24" s="52"/>
      <c r="VIS24" s="52"/>
      <c r="VIT24" s="52"/>
      <c r="VIU24" s="52"/>
      <c r="VIV24" s="52"/>
      <c r="VIW24" s="52"/>
      <c r="VIX24" s="52"/>
      <c r="VIY24" s="52"/>
      <c r="VIZ24" s="52"/>
      <c r="VJA24" s="52"/>
      <c r="VJB24" s="52"/>
      <c r="VJC24" s="52"/>
      <c r="VJD24" s="52"/>
      <c r="VJE24" s="52"/>
      <c r="VJF24" s="52"/>
      <c r="VJG24" s="52"/>
      <c r="VJH24" s="52"/>
      <c r="VJI24" s="52"/>
      <c r="VJJ24" s="52"/>
      <c r="VJK24" s="52"/>
      <c r="VJL24" s="52"/>
      <c r="VJM24" s="52"/>
      <c r="VJN24" s="52"/>
      <c r="VJO24" s="52"/>
      <c r="VJP24" s="52"/>
      <c r="VJQ24" s="52"/>
      <c r="VJR24" s="52"/>
      <c r="VJS24" s="52"/>
      <c r="VJT24" s="52"/>
      <c r="VJU24" s="52"/>
      <c r="VJV24" s="52"/>
      <c r="VJW24" s="52"/>
      <c r="VJX24" s="52"/>
      <c r="VJY24" s="52"/>
      <c r="VJZ24" s="52"/>
      <c r="VKA24" s="52"/>
      <c r="VKB24" s="52"/>
      <c r="VKC24" s="52"/>
      <c r="VKD24" s="52"/>
      <c r="VKE24" s="52"/>
      <c r="VKF24" s="52"/>
      <c r="VKG24" s="52"/>
      <c r="VKH24" s="52"/>
      <c r="VKI24" s="52"/>
      <c r="VKJ24" s="52"/>
      <c r="VKK24" s="52"/>
      <c r="VKL24" s="52"/>
      <c r="VKM24" s="52"/>
      <c r="VKN24" s="52"/>
      <c r="VKO24" s="52"/>
      <c r="VKP24" s="52"/>
      <c r="VKQ24" s="52"/>
      <c r="VKR24" s="52"/>
      <c r="VKS24" s="52"/>
      <c r="VKT24" s="52"/>
      <c r="VKU24" s="52"/>
      <c r="VKV24" s="52"/>
      <c r="VKW24" s="52"/>
      <c r="VKX24" s="52"/>
      <c r="VKY24" s="52"/>
      <c r="VKZ24" s="52"/>
      <c r="VLA24" s="52"/>
      <c r="VLB24" s="52"/>
      <c r="VLC24" s="52"/>
      <c r="VLD24" s="52"/>
      <c r="VLE24" s="52"/>
      <c r="VLF24" s="52"/>
      <c r="VLG24" s="52"/>
      <c r="VLH24" s="52"/>
      <c r="VLI24" s="52"/>
      <c r="VLJ24" s="52"/>
      <c r="VLK24" s="52"/>
      <c r="VLL24" s="52"/>
      <c r="VLM24" s="52"/>
      <c r="VLN24" s="52"/>
      <c r="VLO24" s="52"/>
      <c r="VLP24" s="52"/>
      <c r="VLQ24" s="52"/>
      <c r="VLR24" s="52"/>
      <c r="VLS24" s="52"/>
      <c r="VLT24" s="52"/>
      <c r="VLU24" s="52"/>
      <c r="VLV24" s="52"/>
      <c r="VLW24" s="52"/>
      <c r="VLX24" s="52"/>
      <c r="VLY24" s="52"/>
      <c r="VLZ24" s="52"/>
      <c r="VMA24" s="52"/>
      <c r="VMB24" s="52"/>
      <c r="VMC24" s="52"/>
      <c r="VMD24" s="52"/>
      <c r="VME24" s="52"/>
      <c r="VMF24" s="52"/>
      <c r="VMG24" s="52"/>
      <c r="VMH24" s="52"/>
      <c r="VMI24" s="52"/>
      <c r="VMJ24" s="52"/>
      <c r="VMK24" s="52"/>
      <c r="VML24" s="52"/>
      <c r="VMM24" s="52"/>
      <c r="VMN24" s="52"/>
      <c r="VMO24" s="52"/>
      <c r="VMP24" s="52"/>
      <c r="VMQ24" s="52"/>
      <c r="VMR24" s="52"/>
      <c r="VMS24" s="52"/>
      <c r="VMT24" s="52"/>
      <c r="VMU24" s="52"/>
      <c r="VMV24" s="52"/>
      <c r="VMW24" s="52"/>
      <c r="VMX24" s="52"/>
      <c r="VMY24" s="52"/>
      <c r="VMZ24" s="52"/>
      <c r="VNA24" s="52"/>
      <c r="VNB24" s="52"/>
      <c r="VNC24" s="52"/>
      <c r="VND24" s="52"/>
      <c r="VNE24" s="52"/>
      <c r="VNF24" s="52"/>
      <c r="VNG24" s="52"/>
      <c r="VNH24" s="52"/>
      <c r="VNI24" s="52"/>
      <c r="VNJ24" s="52"/>
      <c r="VNK24" s="52"/>
      <c r="VNL24" s="52"/>
      <c r="VNM24" s="52"/>
      <c r="VNN24" s="52"/>
      <c r="VNO24" s="52"/>
      <c r="VNP24" s="52"/>
      <c r="VNQ24" s="52"/>
      <c r="VNR24" s="52"/>
      <c r="VNS24" s="52"/>
      <c r="VNT24" s="52"/>
      <c r="VNU24" s="52"/>
      <c r="VNV24" s="52"/>
      <c r="VNW24" s="52"/>
      <c r="VNX24" s="52"/>
      <c r="VNY24" s="52"/>
      <c r="VNZ24" s="52"/>
      <c r="VOA24" s="52"/>
      <c r="VOB24" s="52"/>
      <c r="VOC24" s="52"/>
      <c r="VOD24" s="52"/>
      <c r="VOE24" s="52"/>
      <c r="VOF24" s="52"/>
      <c r="VOG24" s="52"/>
      <c r="VOH24" s="52"/>
      <c r="VOI24" s="52"/>
      <c r="VOJ24" s="52"/>
      <c r="VOK24" s="52"/>
      <c r="VOL24" s="52"/>
      <c r="VOM24" s="52"/>
      <c r="VON24" s="52"/>
      <c r="VOO24" s="52"/>
      <c r="VOP24" s="52"/>
      <c r="VOQ24" s="52"/>
      <c r="VOR24" s="52"/>
      <c r="VOS24" s="52"/>
      <c r="VOT24" s="52"/>
      <c r="VOU24" s="52"/>
      <c r="VOV24" s="52"/>
      <c r="VOW24" s="52"/>
      <c r="VOX24" s="52"/>
      <c r="VOY24" s="52"/>
      <c r="VOZ24" s="52"/>
      <c r="VPA24" s="52"/>
      <c r="VPB24" s="52"/>
      <c r="VPC24" s="52"/>
      <c r="VPD24" s="52"/>
      <c r="VPE24" s="52"/>
      <c r="VPF24" s="52"/>
      <c r="VPG24" s="52"/>
      <c r="VPH24" s="52"/>
      <c r="VPI24" s="52"/>
      <c r="VPJ24" s="52"/>
      <c r="VPK24" s="52"/>
      <c r="VPL24" s="52"/>
      <c r="VPM24" s="52"/>
      <c r="VPN24" s="52"/>
      <c r="VPO24" s="52"/>
      <c r="VPP24" s="52"/>
      <c r="VPQ24" s="52"/>
      <c r="VPR24" s="52"/>
      <c r="VPS24" s="52"/>
      <c r="VPT24" s="52"/>
      <c r="VPU24" s="52"/>
      <c r="VPV24" s="52"/>
      <c r="VPW24" s="52"/>
      <c r="VPX24" s="52"/>
      <c r="VPY24" s="52"/>
      <c r="VPZ24" s="52"/>
      <c r="VQA24" s="52"/>
      <c r="VQB24" s="52"/>
      <c r="VQC24" s="52"/>
      <c r="VQD24" s="52"/>
      <c r="VQE24" s="52"/>
      <c r="VQF24" s="52"/>
      <c r="VQG24" s="52"/>
      <c r="VQH24" s="52"/>
      <c r="VQI24" s="52"/>
      <c r="VQJ24" s="52"/>
      <c r="VQK24" s="52"/>
      <c r="VQL24" s="52"/>
      <c r="VQM24" s="52"/>
      <c r="VQN24" s="52"/>
      <c r="VQO24" s="52"/>
      <c r="VQP24" s="52"/>
      <c r="VQQ24" s="52"/>
      <c r="VQR24" s="52"/>
      <c r="VQS24" s="52"/>
      <c r="VQT24" s="52"/>
      <c r="VQU24" s="52"/>
      <c r="VQV24" s="52"/>
      <c r="VQW24" s="52"/>
      <c r="VQX24" s="52"/>
      <c r="VQY24" s="52"/>
      <c r="VQZ24" s="52"/>
      <c r="VRA24" s="52"/>
      <c r="VRB24" s="52"/>
      <c r="VRC24" s="52"/>
      <c r="VRD24" s="52"/>
      <c r="VRE24" s="52"/>
      <c r="VRF24" s="52"/>
      <c r="VRG24" s="52"/>
      <c r="VRH24" s="52"/>
      <c r="VRI24" s="52"/>
      <c r="VRJ24" s="52"/>
      <c r="VRK24" s="52"/>
      <c r="VRL24" s="52"/>
      <c r="VRM24" s="52"/>
      <c r="VRN24" s="52"/>
      <c r="VRO24" s="52"/>
      <c r="VRP24" s="52"/>
      <c r="VRQ24" s="52"/>
      <c r="VRR24" s="52"/>
      <c r="VRS24" s="52"/>
      <c r="VRT24" s="52"/>
      <c r="VRU24" s="52"/>
      <c r="VRV24" s="52"/>
      <c r="VRW24" s="52"/>
      <c r="VRX24" s="52"/>
      <c r="VRY24" s="52"/>
      <c r="VRZ24" s="52"/>
      <c r="VSA24" s="52"/>
      <c r="VSB24" s="52"/>
      <c r="VSC24" s="52"/>
      <c r="VSD24" s="52"/>
      <c r="VSE24" s="52"/>
      <c r="VSF24" s="52"/>
      <c r="VSG24" s="52"/>
      <c r="VSH24" s="52"/>
      <c r="VSI24" s="52"/>
      <c r="VSJ24" s="52"/>
      <c r="VSK24" s="52"/>
      <c r="VSL24" s="52"/>
      <c r="VSM24" s="52"/>
      <c r="VSN24" s="52"/>
      <c r="VSO24" s="52"/>
      <c r="VSP24" s="52"/>
      <c r="VSQ24" s="52"/>
      <c r="VSR24" s="52"/>
      <c r="VSS24" s="52"/>
      <c r="VST24" s="52"/>
      <c r="VSU24" s="52"/>
      <c r="VSV24" s="52"/>
      <c r="VSW24" s="52"/>
      <c r="VSX24" s="52"/>
      <c r="VSY24" s="52"/>
      <c r="VSZ24" s="52"/>
      <c r="VTA24" s="52"/>
      <c r="VTB24" s="52"/>
      <c r="VTC24" s="52"/>
      <c r="VTD24" s="52"/>
      <c r="VTE24" s="52"/>
      <c r="VTF24" s="52"/>
      <c r="VTG24" s="52"/>
      <c r="VTH24" s="52"/>
      <c r="VTI24" s="52"/>
      <c r="VTJ24" s="52"/>
      <c r="VTK24" s="52"/>
      <c r="VTL24" s="52"/>
      <c r="VTM24" s="52"/>
      <c r="VTN24" s="52"/>
      <c r="VTO24" s="52"/>
      <c r="VTP24" s="52"/>
      <c r="VTQ24" s="52"/>
      <c r="VTR24" s="52"/>
      <c r="VTS24" s="52"/>
      <c r="VTT24" s="52"/>
      <c r="VTU24" s="52"/>
      <c r="VTV24" s="52"/>
      <c r="VTW24" s="52"/>
      <c r="VTX24" s="52"/>
      <c r="VTY24" s="52"/>
      <c r="VTZ24" s="52"/>
      <c r="VUA24" s="52"/>
      <c r="VUB24" s="52"/>
      <c r="VUC24" s="52"/>
      <c r="VUD24" s="52"/>
      <c r="VUE24" s="52"/>
      <c r="VUF24" s="52"/>
      <c r="VUG24" s="52"/>
      <c r="VUH24" s="52"/>
      <c r="VUI24" s="52"/>
      <c r="VUJ24" s="52"/>
      <c r="VUK24" s="52"/>
      <c r="VUL24" s="52"/>
      <c r="VUM24" s="52"/>
      <c r="VUN24" s="52"/>
      <c r="VUO24" s="52"/>
      <c r="VUP24" s="52"/>
      <c r="VUQ24" s="52"/>
      <c r="VUR24" s="52"/>
      <c r="VUS24" s="52"/>
      <c r="VUT24" s="52"/>
      <c r="VUU24" s="52"/>
      <c r="VUV24" s="52"/>
      <c r="VUW24" s="52"/>
      <c r="VUX24" s="52"/>
      <c r="VUY24" s="52"/>
      <c r="VUZ24" s="52"/>
      <c r="VVA24" s="52"/>
      <c r="VVB24" s="52"/>
      <c r="VVC24" s="52"/>
      <c r="VVD24" s="52"/>
      <c r="VVE24" s="52"/>
      <c r="VVF24" s="52"/>
      <c r="VVG24" s="52"/>
      <c r="VVH24" s="52"/>
      <c r="VVI24" s="52"/>
      <c r="VVJ24" s="52"/>
      <c r="VVK24" s="52"/>
      <c r="VVL24" s="52"/>
      <c r="VVM24" s="52"/>
      <c r="VVN24" s="52"/>
      <c r="VVO24" s="52"/>
      <c r="VVP24" s="52"/>
      <c r="VVQ24" s="52"/>
      <c r="VVR24" s="52"/>
      <c r="VVS24" s="52"/>
      <c r="VVT24" s="52"/>
      <c r="VVU24" s="52"/>
      <c r="VVV24" s="52"/>
      <c r="VVW24" s="52"/>
      <c r="VVX24" s="52"/>
      <c r="VVY24" s="52"/>
      <c r="VVZ24" s="52"/>
      <c r="VWA24" s="52"/>
      <c r="VWB24" s="52"/>
      <c r="VWC24" s="52"/>
      <c r="VWD24" s="52"/>
      <c r="VWE24" s="52"/>
      <c r="VWF24" s="52"/>
      <c r="VWG24" s="52"/>
      <c r="VWH24" s="52"/>
      <c r="VWI24" s="52"/>
      <c r="VWJ24" s="52"/>
      <c r="VWK24" s="52"/>
      <c r="VWL24" s="52"/>
      <c r="VWM24" s="52"/>
      <c r="VWN24" s="52"/>
      <c r="VWO24" s="52"/>
      <c r="VWP24" s="52"/>
      <c r="VWQ24" s="52"/>
      <c r="VWR24" s="52"/>
      <c r="VWS24" s="52"/>
      <c r="VWT24" s="52"/>
      <c r="VWU24" s="52"/>
      <c r="VWV24" s="52"/>
      <c r="VWW24" s="52"/>
      <c r="VWX24" s="52"/>
      <c r="VWY24" s="52"/>
      <c r="VWZ24" s="52"/>
      <c r="VXA24" s="52"/>
      <c r="VXB24" s="52"/>
      <c r="VXC24" s="52"/>
      <c r="VXD24" s="52"/>
      <c r="VXE24" s="52"/>
      <c r="VXF24" s="52"/>
      <c r="VXG24" s="52"/>
      <c r="VXH24" s="52"/>
      <c r="VXI24" s="52"/>
      <c r="VXJ24" s="52"/>
      <c r="VXK24" s="52"/>
      <c r="VXL24" s="52"/>
      <c r="VXM24" s="52"/>
      <c r="VXN24" s="52"/>
      <c r="VXO24" s="52"/>
      <c r="VXP24" s="52"/>
      <c r="VXQ24" s="52"/>
      <c r="VXR24" s="52"/>
      <c r="VXS24" s="52"/>
      <c r="VXT24" s="52"/>
      <c r="VXU24" s="52"/>
      <c r="VXV24" s="52"/>
      <c r="VXW24" s="52"/>
      <c r="VXX24" s="52"/>
      <c r="VXY24" s="52"/>
      <c r="VXZ24" s="52"/>
      <c r="VYA24" s="52"/>
      <c r="VYB24" s="52"/>
      <c r="VYC24" s="52"/>
      <c r="VYD24" s="52"/>
      <c r="VYE24" s="52"/>
      <c r="VYF24" s="52"/>
      <c r="VYG24" s="52"/>
      <c r="VYH24" s="52"/>
      <c r="VYI24" s="52"/>
      <c r="VYJ24" s="52"/>
      <c r="VYK24" s="52"/>
      <c r="VYL24" s="52"/>
      <c r="VYM24" s="52"/>
      <c r="VYN24" s="52"/>
      <c r="VYO24" s="52"/>
      <c r="VYP24" s="52"/>
      <c r="VYQ24" s="52"/>
      <c r="VYR24" s="52"/>
      <c r="VYS24" s="52"/>
      <c r="VYT24" s="52"/>
      <c r="VYU24" s="52"/>
      <c r="VYV24" s="52"/>
      <c r="VYW24" s="52"/>
      <c r="VYX24" s="52"/>
      <c r="VYY24" s="52"/>
      <c r="VYZ24" s="52"/>
      <c r="VZA24" s="52"/>
      <c r="VZB24" s="52"/>
      <c r="VZC24" s="52"/>
      <c r="VZD24" s="52"/>
      <c r="VZE24" s="52"/>
      <c r="VZF24" s="52"/>
      <c r="VZG24" s="52"/>
      <c r="VZH24" s="52"/>
      <c r="VZI24" s="52"/>
      <c r="VZJ24" s="52"/>
      <c r="VZK24" s="52"/>
      <c r="VZL24" s="52"/>
      <c r="VZM24" s="52"/>
      <c r="VZN24" s="52"/>
      <c r="VZO24" s="52"/>
      <c r="VZP24" s="52"/>
      <c r="VZQ24" s="52"/>
      <c r="VZR24" s="52"/>
      <c r="VZS24" s="52"/>
      <c r="VZT24" s="52"/>
      <c r="VZU24" s="52"/>
      <c r="VZV24" s="52"/>
      <c r="VZW24" s="52"/>
      <c r="VZX24" s="52"/>
      <c r="VZY24" s="52"/>
      <c r="VZZ24" s="52"/>
      <c r="WAA24" s="52"/>
      <c r="WAB24" s="52"/>
      <c r="WAC24" s="52"/>
      <c r="WAD24" s="52"/>
      <c r="WAE24" s="52"/>
      <c r="WAF24" s="52"/>
      <c r="WAG24" s="52"/>
      <c r="WAH24" s="52"/>
      <c r="WAI24" s="52"/>
      <c r="WAJ24" s="52"/>
      <c r="WAK24" s="52"/>
      <c r="WAL24" s="52"/>
      <c r="WAM24" s="52"/>
      <c r="WAN24" s="52"/>
      <c r="WAO24" s="52"/>
      <c r="WAP24" s="52"/>
      <c r="WAQ24" s="52"/>
      <c r="WAR24" s="52"/>
      <c r="WAS24" s="52"/>
      <c r="WAT24" s="52"/>
      <c r="WAU24" s="52"/>
      <c r="WAV24" s="52"/>
      <c r="WAW24" s="52"/>
      <c r="WAX24" s="52"/>
      <c r="WAY24" s="52"/>
      <c r="WAZ24" s="52"/>
      <c r="WBA24" s="52"/>
      <c r="WBB24" s="52"/>
      <c r="WBC24" s="52"/>
      <c r="WBD24" s="52"/>
      <c r="WBE24" s="52"/>
      <c r="WBF24" s="52"/>
      <c r="WBG24" s="52"/>
      <c r="WBH24" s="52"/>
      <c r="WBI24" s="52"/>
      <c r="WBJ24" s="52"/>
      <c r="WBK24" s="52"/>
      <c r="WBL24" s="52"/>
      <c r="WBM24" s="52"/>
      <c r="WBN24" s="52"/>
      <c r="WBO24" s="52"/>
      <c r="WBP24" s="52"/>
      <c r="WBQ24" s="52"/>
      <c r="WBR24" s="52"/>
      <c r="WBS24" s="52"/>
      <c r="WBT24" s="52"/>
      <c r="WBU24" s="52"/>
      <c r="WBV24" s="52"/>
      <c r="WBW24" s="52"/>
      <c r="WBX24" s="52"/>
      <c r="WBY24" s="52"/>
      <c r="WBZ24" s="52"/>
      <c r="WCA24" s="52"/>
      <c r="WCB24" s="52"/>
      <c r="WCC24" s="52"/>
      <c r="WCD24" s="52"/>
      <c r="WCE24" s="52"/>
      <c r="WCF24" s="52"/>
      <c r="WCG24" s="52"/>
      <c r="WCH24" s="52"/>
      <c r="WCI24" s="52"/>
      <c r="WCJ24" s="52"/>
      <c r="WCK24" s="52"/>
      <c r="WCL24" s="52"/>
      <c r="WCM24" s="52"/>
      <c r="WCN24" s="52"/>
      <c r="WCO24" s="52"/>
      <c r="WCP24" s="52"/>
      <c r="WCQ24" s="52"/>
      <c r="WCR24" s="52"/>
      <c r="WCS24" s="52"/>
      <c r="WCT24" s="52"/>
      <c r="WCU24" s="52"/>
      <c r="WCV24" s="52"/>
      <c r="WCW24" s="52"/>
      <c r="WCX24" s="52"/>
      <c r="WCY24" s="52"/>
      <c r="WCZ24" s="52"/>
      <c r="WDA24" s="52"/>
      <c r="WDB24" s="52"/>
      <c r="WDC24" s="52"/>
      <c r="WDD24" s="52"/>
      <c r="WDE24" s="52"/>
      <c r="WDF24" s="52"/>
      <c r="WDG24" s="52"/>
      <c r="WDH24" s="52"/>
      <c r="WDI24" s="52"/>
      <c r="WDJ24" s="52"/>
      <c r="WDK24" s="52"/>
      <c r="WDL24" s="52"/>
      <c r="WDM24" s="52"/>
      <c r="WDN24" s="52"/>
      <c r="WDO24" s="52"/>
      <c r="WDP24" s="52"/>
      <c r="WDQ24" s="52"/>
      <c r="WDR24" s="52"/>
      <c r="WDS24" s="52"/>
      <c r="WDT24" s="52"/>
      <c r="WDU24" s="52"/>
      <c r="WDV24" s="52"/>
      <c r="WDW24" s="52"/>
      <c r="WDX24" s="52"/>
      <c r="WDY24" s="52"/>
      <c r="WDZ24" s="52"/>
      <c r="WEA24" s="52"/>
      <c r="WEB24" s="52"/>
      <c r="WEC24" s="52"/>
      <c r="WED24" s="52"/>
      <c r="WEE24" s="52"/>
      <c r="WEF24" s="52"/>
      <c r="WEG24" s="52"/>
      <c r="WEH24" s="52"/>
      <c r="WEI24" s="52"/>
      <c r="WEJ24" s="52"/>
      <c r="WEK24" s="52"/>
      <c r="WEL24" s="52"/>
      <c r="WEM24" s="52"/>
      <c r="WEN24" s="52"/>
      <c r="WEO24" s="52"/>
      <c r="WEP24" s="52"/>
      <c r="WEQ24" s="52"/>
      <c r="WER24" s="52"/>
      <c r="WES24" s="52"/>
      <c r="WET24" s="52"/>
      <c r="WEU24" s="52"/>
      <c r="WEV24" s="52"/>
      <c r="WEW24" s="52"/>
      <c r="WEX24" s="52"/>
      <c r="WEY24" s="52"/>
      <c r="WEZ24" s="52"/>
      <c r="WFA24" s="52"/>
      <c r="WFB24" s="52"/>
      <c r="WFC24" s="52"/>
      <c r="WFD24" s="52"/>
      <c r="WFE24" s="52"/>
      <c r="WFF24" s="52"/>
      <c r="WFG24" s="52"/>
      <c r="WFH24" s="52"/>
      <c r="WFI24" s="52"/>
      <c r="WFJ24" s="52"/>
      <c r="WFK24" s="52"/>
      <c r="WFL24" s="52"/>
      <c r="WFM24" s="52"/>
      <c r="WFN24" s="52"/>
      <c r="WFO24" s="52"/>
      <c r="WFP24" s="52"/>
      <c r="WFQ24" s="52"/>
      <c r="WFR24" s="52"/>
      <c r="WFS24" s="52"/>
      <c r="WFT24" s="52"/>
      <c r="WFU24" s="52"/>
      <c r="WFV24" s="52"/>
      <c r="WFW24" s="52"/>
      <c r="WFX24" s="52"/>
      <c r="WFY24" s="52"/>
      <c r="WFZ24" s="52"/>
      <c r="WGA24" s="52"/>
      <c r="WGB24" s="52"/>
      <c r="WGC24" s="52"/>
      <c r="WGD24" s="52"/>
      <c r="WGE24" s="52"/>
      <c r="WGF24" s="52"/>
      <c r="WGG24" s="52"/>
      <c r="WGH24" s="52"/>
      <c r="WGI24" s="52"/>
      <c r="WGJ24" s="52"/>
      <c r="WGK24" s="52"/>
      <c r="WGL24" s="52"/>
      <c r="WGM24" s="52"/>
      <c r="WGN24" s="52"/>
      <c r="WGO24" s="52"/>
      <c r="WGP24" s="52"/>
      <c r="WGQ24" s="52"/>
      <c r="WGR24" s="52"/>
      <c r="WGS24" s="52"/>
      <c r="WGT24" s="52"/>
      <c r="WGU24" s="52"/>
      <c r="WGV24" s="52"/>
      <c r="WGW24" s="52"/>
      <c r="WGX24" s="52"/>
      <c r="WGY24" s="52"/>
      <c r="WGZ24" s="52"/>
      <c r="WHA24" s="52"/>
      <c r="WHB24" s="52"/>
      <c r="WHC24" s="52"/>
      <c r="WHD24" s="52"/>
      <c r="WHE24" s="52"/>
      <c r="WHF24" s="52"/>
      <c r="WHG24" s="52"/>
      <c r="WHH24" s="52"/>
      <c r="WHI24" s="52"/>
      <c r="WHJ24" s="52"/>
      <c r="WHK24" s="52"/>
      <c r="WHL24" s="52"/>
      <c r="WHM24" s="52"/>
      <c r="WHN24" s="52"/>
      <c r="WHO24" s="52"/>
      <c r="WHP24" s="52"/>
      <c r="WHQ24" s="52"/>
      <c r="WHR24" s="52"/>
      <c r="WHS24" s="52"/>
      <c r="WHT24" s="52"/>
      <c r="WHU24" s="52"/>
      <c r="WHV24" s="52"/>
      <c r="WHW24" s="52"/>
      <c r="WHX24" s="52"/>
      <c r="WHY24" s="52"/>
      <c r="WHZ24" s="52"/>
      <c r="WIA24" s="52"/>
      <c r="WIB24" s="52"/>
      <c r="WIC24" s="52"/>
      <c r="WID24" s="52"/>
      <c r="WIE24" s="52"/>
      <c r="WIF24" s="52"/>
      <c r="WIG24" s="52"/>
      <c r="WIH24" s="52"/>
      <c r="WII24" s="52"/>
      <c r="WIJ24" s="52"/>
      <c r="WIK24" s="52"/>
      <c r="WIL24" s="52"/>
      <c r="WIM24" s="52"/>
      <c r="WIN24" s="52"/>
      <c r="WIO24" s="52"/>
      <c r="WIP24" s="52"/>
      <c r="WIQ24" s="52"/>
      <c r="WIR24" s="52"/>
      <c r="WIS24" s="52"/>
      <c r="WIT24" s="52"/>
      <c r="WIU24" s="52"/>
      <c r="WIV24" s="52"/>
      <c r="WIW24" s="52"/>
      <c r="WIX24" s="52"/>
      <c r="WIY24" s="52"/>
      <c r="WIZ24" s="52"/>
      <c r="WJA24" s="52"/>
      <c r="WJB24" s="52"/>
      <c r="WJC24" s="52"/>
      <c r="WJD24" s="52"/>
      <c r="WJE24" s="52"/>
      <c r="WJF24" s="52"/>
      <c r="WJG24" s="52"/>
      <c r="WJH24" s="52"/>
      <c r="WJI24" s="52"/>
      <c r="WJJ24" s="52"/>
      <c r="WJK24" s="52"/>
      <c r="WJL24" s="52"/>
      <c r="WJM24" s="52"/>
      <c r="WJN24" s="52"/>
      <c r="WJO24" s="52"/>
      <c r="WJP24" s="52"/>
      <c r="WJQ24" s="52"/>
      <c r="WJR24" s="52"/>
      <c r="WJS24" s="52"/>
      <c r="WJT24" s="52"/>
      <c r="WJU24" s="52"/>
      <c r="WJV24" s="52"/>
      <c r="WJW24" s="52"/>
      <c r="WJX24" s="52"/>
      <c r="WJY24" s="52"/>
      <c r="WJZ24" s="52"/>
      <c r="WKA24" s="52"/>
      <c r="WKB24" s="52"/>
      <c r="WKC24" s="52"/>
      <c r="WKD24" s="52"/>
      <c r="WKE24" s="52"/>
      <c r="WKF24" s="52"/>
      <c r="WKG24" s="52"/>
      <c r="WKH24" s="52"/>
      <c r="WKI24" s="52"/>
      <c r="WKJ24" s="52"/>
      <c r="WKK24" s="52"/>
      <c r="WKL24" s="52"/>
      <c r="WKM24" s="52"/>
      <c r="WKN24" s="52"/>
      <c r="WKO24" s="52"/>
      <c r="WKP24" s="52"/>
      <c r="WKQ24" s="52"/>
      <c r="WKR24" s="52"/>
      <c r="WKS24" s="52"/>
      <c r="WKT24" s="52"/>
      <c r="WKU24" s="52"/>
      <c r="WKV24" s="52"/>
      <c r="WKW24" s="52"/>
      <c r="WKX24" s="52"/>
      <c r="WKY24" s="52"/>
      <c r="WKZ24" s="52"/>
      <c r="WLA24" s="52"/>
      <c r="WLB24" s="52"/>
      <c r="WLC24" s="52"/>
      <c r="WLD24" s="52"/>
      <c r="WLE24" s="52"/>
      <c r="WLF24" s="52"/>
      <c r="WLG24" s="52"/>
      <c r="WLH24" s="52"/>
      <c r="WLI24" s="52"/>
      <c r="WLJ24" s="52"/>
      <c r="WLK24" s="52"/>
      <c r="WLL24" s="52"/>
      <c r="WLM24" s="52"/>
      <c r="WLN24" s="52"/>
      <c r="WLO24" s="52"/>
      <c r="WLP24" s="52"/>
      <c r="WLQ24" s="52"/>
      <c r="WLR24" s="52"/>
      <c r="WLS24" s="52"/>
      <c r="WLT24" s="52"/>
      <c r="WLU24" s="52"/>
      <c r="WLV24" s="52"/>
      <c r="WLW24" s="52"/>
      <c r="WLX24" s="52"/>
      <c r="WLY24" s="52"/>
      <c r="WLZ24" s="52"/>
      <c r="WMA24" s="52"/>
      <c r="WMB24" s="52"/>
      <c r="WMC24" s="52"/>
      <c r="WMD24" s="52"/>
      <c r="WME24" s="52"/>
      <c r="WMF24" s="52"/>
      <c r="WMG24" s="52"/>
      <c r="WMH24" s="52"/>
      <c r="WMI24" s="52"/>
      <c r="WMJ24" s="52"/>
      <c r="WMK24" s="52"/>
      <c r="WML24" s="52"/>
      <c r="WMM24" s="52"/>
      <c r="WMN24" s="52"/>
      <c r="WMO24" s="52"/>
      <c r="WMP24" s="52"/>
      <c r="WMQ24" s="52"/>
      <c r="WMR24" s="52"/>
      <c r="WMS24" s="52"/>
      <c r="WMT24" s="52"/>
      <c r="WMU24" s="52"/>
      <c r="WMV24" s="52"/>
      <c r="WMW24" s="52"/>
      <c r="WMX24" s="52"/>
      <c r="WMY24" s="52"/>
      <c r="WMZ24" s="52"/>
      <c r="WNA24" s="52"/>
      <c r="WNB24" s="52"/>
      <c r="WNC24" s="52"/>
      <c r="WND24" s="52"/>
      <c r="WNE24" s="52"/>
      <c r="WNF24" s="52"/>
      <c r="WNG24" s="52"/>
      <c r="WNH24" s="52"/>
      <c r="WNI24" s="52"/>
      <c r="WNJ24" s="52"/>
      <c r="WNK24" s="52"/>
      <c r="WNL24" s="52"/>
      <c r="WNM24" s="52"/>
      <c r="WNN24" s="52"/>
      <c r="WNO24" s="52"/>
      <c r="WNP24" s="52"/>
      <c r="WNQ24" s="52"/>
      <c r="WNR24" s="52"/>
      <c r="WNS24" s="52"/>
      <c r="WNT24" s="52"/>
      <c r="WNU24" s="52"/>
      <c r="WNV24" s="52"/>
      <c r="WNW24" s="52"/>
      <c r="WNX24" s="52"/>
      <c r="WNY24" s="52"/>
      <c r="WNZ24" s="52"/>
      <c r="WOA24" s="52"/>
      <c r="WOB24" s="52"/>
      <c r="WOC24" s="52"/>
      <c r="WOD24" s="52"/>
      <c r="WOE24" s="52"/>
      <c r="WOF24" s="52"/>
      <c r="WOG24" s="52"/>
      <c r="WOH24" s="52"/>
      <c r="WOI24" s="52"/>
      <c r="WOJ24" s="52"/>
      <c r="WOK24" s="52"/>
      <c r="WOL24" s="52"/>
      <c r="WOM24" s="52"/>
      <c r="WON24" s="52"/>
      <c r="WOO24" s="52"/>
      <c r="WOP24" s="52"/>
      <c r="WOQ24" s="52"/>
      <c r="WOR24" s="52"/>
      <c r="WOS24" s="52"/>
      <c r="WOT24" s="52"/>
      <c r="WOU24" s="52"/>
      <c r="WOV24" s="52"/>
      <c r="WOW24" s="52"/>
      <c r="WOX24" s="52"/>
      <c r="WOY24" s="52"/>
      <c r="WOZ24" s="52"/>
      <c r="WPA24" s="52"/>
      <c r="WPB24" s="52"/>
      <c r="WPC24" s="52"/>
      <c r="WPD24" s="52"/>
      <c r="WPE24" s="52"/>
      <c r="WPF24" s="52"/>
      <c r="WPG24" s="52"/>
      <c r="WPH24" s="52"/>
      <c r="WPI24" s="52"/>
      <c r="WPJ24" s="52"/>
      <c r="WPK24" s="52"/>
      <c r="WPL24" s="52"/>
      <c r="WPM24" s="52"/>
      <c r="WPN24" s="52"/>
      <c r="WPO24" s="52"/>
      <c r="WPP24" s="52"/>
      <c r="WPQ24" s="52"/>
      <c r="WPR24" s="52"/>
      <c r="WPS24" s="52"/>
      <c r="WPT24" s="52"/>
      <c r="WPU24" s="52"/>
      <c r="WPV24" s="52"/>
      <c r="WPW24" s="52"/>
      <c r="WPX24" s="52"/>
      <c r="WPY24" s="52"/>
      <c r="WPZ24" s="52"/>
      <c r="WQA24" s="52"/>
      <c r="WQB24" s="52"/>
      <c r="WQC24" s="52"/>
      <c r="WQD24" s="52"/>
      <c r="WQE24" s="52"/>
      <c r="WQF24" s="52"/>
      <c r="WQG24" s="52"/>
      <c r="WQH24" s="52"/>
      <c r="WQI24" s="52"/>
      <c r="WQJ24" s="52"/>
      <c r="WQK24" s="52"/>
      <c r="WQL24" s="52"/>
      <c r="WQM24" s="52"/>
      <c r="WQN24" s="52"/>
      <c r="WQO24" s="52"/>
      <c r="WQP24" s="52"/>
      <c r="WQQ24" s="52"/>
      <c r="WQR24" s="52"/>
      <c r="WQS24" s="52"/>
      <c r="WQT24" s="52"/>
      <c r="WQU24" s="52"/>
      <c r="WQV24" s="52"/>
      <c r="WQW24" s="52"/>
      <c r="WQX24" s="52"/>
      <c r="WQY24" s="52"/>
      <c r="WQZ24" s="52"/>
      <c r="WRA24" s="52"/>
      <c r="WRB24" s="52"/>
      <c r="WRC24" s="52"/>
      <c r="WRD24" s="52"/>
      <c r="WRE24" s="52"/>
      <c r="WRF24" s="52"/>
      <c r="WRG24" s="52"/>
      <c r="WRH24" s="52"/>
      <c r="WRI24" s="52"/>
      <c r="WRJ24" s="52"/>
      <c r="WRK24" s="52"/>
      <c r="WRL24" s="52"/>
      <c r="WRM24" s="52"/>
      <c r="WRN24" s="52"/>
      <c r="WRO24" s="52"/>
      <c r="WRP24" s="52"/>
      <c r="WRQ24" s="52"/>
      <c r="WRR24" s="52"/>
      <c r="WRS24" s="52"/>
      <c r="WRT24" s="52"/>
      <c r="WRU24" s="52"/>
      <c r="WRV24" s="52"/>
      <c r="WRW24" s="52"/>
      <c r="WRX24" s="52"/>
      <c r="WRY24" s="52"/>
      <c r="WRZ24" s="52"/>
      <c r="WSA24" s="52"/>
      <c r="WSB24" s="52"/>
      <c r="WSC24" s="52"/>
      <c r="WSD24" s="52"/>
      <c r="WSE24" s="52"/>
      <c r="WSF24" s="52"/>
      <c r="WSG24" s="52"/>
      <c r="WSH24" s="52"/>
      <c r="WSI24" s="52"/>
      <c r="WSJ24" s="52"/>
      <c r="WSK24" s="52"/>
      <c r="WSL24" s="52"/>
      <c r="WSM24" s="52"/>
      <c r="WSN24" s="52"/>
      <c r="WSO24" s="52"/>
      <c r="WSP24" s="52"/>
      <c r="WSQ24" s="52"/>
      <c r="WSR24" s="52"/>
      <c r="WSS24" s="52"/>
      <c r="WST24" s="52"/>
      <c r="WSU24" s="52"/>
      <c r="WSV24" s="52"/>
      <c r="WSW24" s="52"/>
      <c r="WSX24" s="52"/>
      <c r="WSY24" s="52"/>
      <c r="WSZ24" s="52"/>
      <c r="WTA24" s="52"/>
      <c r="WTB24" s="52"/>
      <c r="WTC24" s="52"/>
      <c r="WTD24" s="52"/>
      <c r="WTE24" s="52"/>
      <c r="WTF24" s="52"/>
      <c r="WTG24" s="52"/>
      <c r="WTH24" s="52"/>
      <c r="WTI24" s="52"/>
      <c r="WTJ24" s="52"/>
      <c r="WTK24" s="52"/>
      <c r="WTL24" s="52"/>
      <c r="WTM24" s="52"/>
      <c r="WTN24" s="52"/>
      <c r="WTO24" s="52"/>
      <c r="WTP24" s="52"/>
      <c r="WTQ24" s="52"/>
      <c r="WTR24" s="52"/>
      <c r="WTS24" s="52"/>
      <c r="WTT24" s="52"/>
      <c r="WTU24" s="52"/>
      <c r="WTV24" s="52"/>
      <c r="WTW24" s="52"/>
      <c r="WTX24" s="52"/>
      <c r="WTY24" s="52"/>
      <c r="WTZ24" s="52"/>
      <c r="WUA24" s="52"/>
      <c r="WUB24" s="52"/>
      <c r="WUC24" s="52"/>
      <c r="WUD24" s="52"/>
      <c r="WUE24" s="52"/>
      <c r="WUF24" s="52"/>
      <c r="WUG24" s="52"/>
      <c r="WUH24" s="52"/>
      <c r="WUI24" s="52"/>
      <c r="WUJ24" s="52"/>
      <c r="WUK24" s="52"/>
      <c r="WUL24" s="52"/>
      <c r="WUM24" s="52"/>
      <c r="WUN24" s="52"/>
      <c r="WUO24" s="52"/>
      <c r="WUP24" s="52"/>
      <c r="WUQ24" s="52"/>
      <c r="WUR24" s="52"/>
      <c r="WUS24" s="52"/>
      <c r="WUT24" s="52"/>
      <c r="WUU24" s="52"/>
      <c r="WUV24" s="52"/>
      <c r="WUW24" s="52"/>
      <c r="WUX24" s="52"/>
      <c r="WUY24" s="52"/>
      <c r="WUZ24" s="52"/>
      <c r="WVA24" s="52"/>
      <c r="WVB24" s="52"/>
      <c r="WVC24" s="52"/>
      <c r="WVD24" s="52"/>
      <c r="WVE24" s="52"/>
      <c r="WVF24" s="52"/>
      <c r="WVG24" s="52"/>
      <c r="WVH24" s="52"/>
      <c r="WVI24" s="52"/>
      <c r="WVJ24" s="52"/>
      <c r="WVK24" s="52"/>
      <c r="WVL24" s="52"/>
      <c r="WVM24" s="52"/>
      <c r="WVN24" s="52"/>
      <c r="WVO24" s="52"/>
      <c r="WVP24" s="52"/>
      <c r="WVQ24" s="52"/>
      <c r="WVR24" s="52"/>
      <c r="WVS24" s="52"/>
      <c r="WVT24" s="52"/>
      <c r="WVU24" s="52"/>
      <c r="WVV24" s="52"/>
      <c r="WVW24" s="52"/>
      <c r="WVX24" s="52"/>
      <c r="WVY24" s="52"/>
      <c r="WVZ24" s="52"/>
      <c r="WWA24" s="52"/>
      <c r="WWB24" s="52"/>
      <c r="WWC24" s="52"/>
      <c r="WWD24" s="52"/>
      <c r="WWE24" s="52"/>
      <c r="WWF24" s="52"/>
      <c r="WWG24" s="52"/>
      <c r="WWH24" s="52"/>
      <c r="WWI24" s="52"/>
      <c r="WWJ24" s="52"/>
      <c r="WWK24" s="52"/>
      <c r="WWL24" s="52"/>
      <c r="WWM24" s="52"/>
      <c r="WWN24" s="52"/>
      <c r="WWO24" s="52"/>
      <c r="WWP24" s="52"/>
      <c r="WWQ24" s="52"/>
      <c r="WWR24" s="52"/>
      <c r="WWS24" s="52"/>
      <c r="WWT24" s="52"/>
      <c r="WWU24" s="52"/>
      <c r="WWV24" s="52"/>
      <c r="WWW24" s="52"/>
      <c r="WWX24" s="52"/>
      <c r="WWY24" s="52"/>
      <c r="WWZ24" s="52"/>
      <c r="WXA24" s="52"/>
      <c r="WXB24" s="52"/>
      <c r="WXC24" s="52"/>
      <c r="WXD24" s="52"/>
      <c r="WXE24" s="52"/>
      <c r="WXF24" s="52"/>
      <c r="WXG24" s="52"/>
      <c r="WXH24" s="52"/>
      <c r="WXI24" s="52"/>
      <c r="WXJ24" s="52"/>
      <c r="WXK24" s="52"/>
      <c r="WXL24" s="52"/>
      <c r="WXM24" s="52"/>
      <c r="WXN24" s="52"/>
      <c r="WXO24" s="52"/>
      <c r="WXP24" s="52"/>
      <c r="WXQ24" s="52"/>
      <c r="WXR24" s="52"/>
      <c r="WXS24" s="52"/>
      <c r="WXT24" s="52"/>
      <c r="WXU24" s="52"/>
      <c r="WXV24" s="52"/>
      <c r="WXW24" s="52"/>
      <c r="WXX24" s="52"/>
      <c r="WXY24" s="52"/>
      <c r="WXZ24" s="52"/>
      <c r="WYA24" s="52"/>
      <c r="WYB24" s="52"/>
      <c r="WYC24" s="52"/>
      <c r="WYD24" s="52"/>
      <c r="WYE24" s="52"/>
      <c r="WYF24" s="52"/>
      <c r="WYG24" s="52"/>
      <c r="WYH24" s="52"/>
      <c r="WYI24" s="52"/>
      <c r="WYJ24" s="52"/>
      <c r="WYK24" s="52"/>
      <c r="WYL24" s="52"/>
      <c r="WYM24" s="52"/>
      <c r="WYN24" s="52"/>
      <c r="WYO24" s="52"/>
      <c r="WYP24" s="52"/>
      <c r="WYQ24" s="52"/>
      <c r="WYR24" s="52"/>
      <c r="WYS24" s="52"/>
      <c r="WYT24" s="52"/>
      <c r="WYU24" s="52"/>
      <c r="WYV24" s="52"/>
      <c r="WYW24" s="52"/>
      <c r="WYX24" s="52"/>
      <c r="WYY24" s="52"/>
      <c r="WYZ24" s="52"/>
      <c r="WZA24" s="52"/>
      <c r="WZB24" s="52"/>
      <c r="WZC24" s="52"/>
      <c r="WZD24" s="52"/>
      <c r="WZE24" s="52"/>
      <c r="WZF24" s="52"/>
      <c r="WZG24" s="52"/>
      <c r="WZH24" s="52"/>
      <c r="WZI24" s="52"/>
      <c r="WZJ24" s="52"/>
      <c r="WZK24" s="52"/>
      <c r="WZL24" s="52"/>
      <c r="WZM24" s="52"/>
      <c r="WZN24" s="52"/>
      <c r="WZO24" s="52"/>
      <c r="WZP24" s="52"/>
      <c r="WZQ24" s="52"/>
      <c r="WZR24" s="52"/>
      <c r="WZS24" s="52"/>
      <c r="WZT24" s="52"/>
      <c r="WZU24" s="52"/>
      <c r="WZV24" s="52"/>
      <c r="WZW24" s="52"/>
      <c r="WZX24" s="52"/>
      <c r="WZY24" s="52"/>
      <c r="WZZ24" s="52"/>
      <c r="XAA24" s="52"/>
      <c r="XAB24" s="52"/>
      <c r="XAC24" s="52"/>
      <c r="XAD24" s="52"/>
      <c r="XAE24" s="52"/>
      <c r="XAF24" s="52"/>
      <c r="XAG24" s="52"/>
      <c r="XAH24" s="52"/>
      <c r="XAI24" s="52"/>
      <c r="XAJ24" s="52"/>
      <c r="XAK24" s="52"/>
      <c r="XAL24" s="52"/>
      <c r="XAM24" s="52"/>
      <c r="XAN24" s="52"/>
      <c r="XAO24" s="52"/>
      <c r="XAP24" s="52"/>
      <c r="XAQ24" s="52"/>
      <c r="XAR24" s="52"/>
      <c r="XAS24" s="52"/>
      <c r="XAT24" s="52"/>
      <c r="XAU24" s="52"/>
      <c r="XAV24" s="52"/>
      <c r="XAW24" s="52"/>
      <c r="XAX24" s="52"/>
      <c r="XAY24" s="52"/>
      <c r="XAZ24" s="52"/>
      <c r="XBA24" s="52"/>
      <c r="XBB24" s="52"/>
      <c r="XBC24" s="52"/>
      <c r="XBD24" s="52"/>
      <c r="XBE24" s="52"/>
      <c r="XBF24" s="52"/>
      <c r="XBG24" s="52"/>
      <c r="XBH24" s="52"/>
      <c r="XBI24" s="52"/>
      <c r="XBJ24" s="52"/>
      <c r="XBK24" s="52"/>
      <c r="XBL24" s="52"/>
      <c r="XBM24" s="52"/>
      <c r="XBN24" s="52"/>
      <c r="XBO24" s="52"/>
      <c r="XBP24" s="52"/>
      <c r="XBQ24" s="52"/>
      <c r="XBR24" s="52"/>
      <c r="XBS24" s="52"/>
      <c r="XBT24" s="52"/>
      <c r="XBU24" s="52"/>
      <c r="XBV24" s="52"/>
      <c r="XBW24" s="52"/>
      <c r="XBX24" s="52"/>
      <c r="XBY24" s="52"/>
      <c r="XBZ24" s="52"/>
      <c r="XCA24" s="52"/>
      <c r="XCB24" s="52"/>
      <c r="XCC24" s="52"/>
      <c r="XCD24" s="52"/>
      <c r="XCE24" s="52"/>
      <c r="XCF24" s="52"/>
      <c r="XCG24" s="52"/>
      <c r="XCH24" s="52"/>
      <c r="XCI24" s="52"/>
      <c r="XCJ24" s="52"/>
      <c r="XCK24" s="52"/>
      <c r="XCL24" s="52"/>
      <c r="XCM24" s="52"/>
      <c r="XCN24" s="52"/>
      <c r="XCO24" s="52"/>
      <c r="XCP24" s="52"/>
      <c r="XCQ24" s="52"/>
      <c r="XCR24" s="52"/>
      <c r="XCS24" s="52"/>
      <c r="XCT24" s="52"/>
      <c r="XCU24" s="52"/>
      <c r="XCV24" s="52"/>
      <c r="XCW24" s="52"/>
      <c r="XCX24" s="52"/>
      <c r="XCY24" s="52"/>
      <c r="XCZ24" s="52"/>
      <c r="XDA24" s="52"/>
      <c r="XDB24" s="52"/>
      <c r="XDC24" s="52"/>
      <c r="XDD24" s="52"/>
      <c r="XDE24" s="52"/>
      <c r="XDF24" s="52"/>
      <c r="XDG24" s="52"/>
      <c r="XDH24" s="52"/>
      <c r="XDI24" s="52"/>
      <c r="XDJ24" s="52"/>
      <c r="XDK24" s="52"/>
      <c r="XDL24" s="52"/>
      <c r="XDM24" s="52"/>
      <c r="XDN24" s="52"/>
      <c r="XDO24" s="52"/>
      <c r="XDP24" s="52"/>
      <c r="XDQ24" s="52"/>
      <c r="XDR24" s="52"/>
      <c r="XDS24" s="52"/>
      <c r="XDT24" s="52"/>
      <c r="XDU24" s="52"/>
      <c r="XDV24" s="52"/>
      <c r="XDW24" s="52"/>
      <c r="XDX24" s="52"/>
      <c r="XDY24" s="52"/>
      <c r="XDZ24" s="52"/>
      <c r="XEA24" s="52"/>
      <c r="XEB24" s="52"/>
      <c r="XEC24" s="52"/>
      <c r="XED24" s="52"/>
      <c r="XEE24" s="52"/>
      <c r="XEF24" s="52"/>
      <c r="XEG24" s="52"/>
      <c r="XEH24" s="52"/>
      <c r="XEI24" s="52"/>
      <c r="XEJ24" s="52"/>
      <c r="XEK24" s="52"/>
      <c r="XEL24" s="52"/>
      <c r="XEM24" s="52"/>
      <c r="XEN24" s="52"/>
      <c r="XEO24" s="52"/>
      <c r="XEP24" s="52"/>
      <c r="XEQ24" s="52"/>
      <c r="XER24" s="52"/>
      <c r="XES24" s="52"/>
      <c r="XET24" s="52"/>
      <c r="XEU24" s="52"/>
      <c r="XEV24" s="52"/>
      <c r="XEW24" s="52"/>
      <c r="XEX24" s="52"/>
      <c r="XEY24" s="52"/>
      <c r="XEZ24" s="52"/>
      <c r="XFA24" s="52"/>
      <c r="XFB24" s="52"/>
    </row>
    <row r="25" spans="1:16382" s="7" customFormat="1">
      <c r="A25" s="5"/>
      <c r="B25" s="1511"/>
      <c r="C25" s="60" t="str">
        <f>'D. STRATEGIES OVERVIEW'!F61 &amp; " " &amp; "(" &amp; 'D. STRATEGIES OVERVIEW'!I61 &amp; ")"</f>
        <v>Greywater reuse and rainwater harvesting in new builds (2020)</v>
      </c>
      <c r="D25" s="60">
        <f t="shared" ref="D25:AJ25" si="1">D24+D12</f>
        <v>14388226.397232672</v>
      </c>
      <c r="E25" s="60">
        <f t="shared" si="1"/>
        <v>14650770.168142485</v>
      </c>
      <c r="F25" s="60">
        <f t="shared" si="1"/>
        <v>14433919.81284005</v>
      </c>
      <c r="G25" s="60">
        <f t="shared" si="1"/>
        <v>14528525.489292247</v>
      </c>
      <c r="H25" s="60">
        <f t="shared" si="1"/>
        <v>14749882.546341041</v>
      </c>
      <c r="I25" s="60">
        <f t="shared" si="1"/>
        <v>14841574.869461529</v>
      </c>
      <c r="J25" s="60">
        <f t="shared" si="1"/>
        <v>14930975.574377673</v>
      </c>
      <c r="K25" s="60">
        <f t="shared" si="1"/>
        <v>15016829.811372241</v>
      </c>
      <c r="L25" s="60">
        <f t="shared" si="1"/>
        <v>15100787.867245326</v>
      </c>
      <c r="M25" s="60">
        <f t="shared" si="1"/>
        <v>15180718.240609678</v>
      </c>
      <c r="N25" s="60">
        <f t="shared" si="1"/>
        <v>15258880.58934599</v>
      </c>
      <c r="O25" s="60">
        <f t="shared" si="1"/>
        <v>15333550.184996786</v>
      </c>
      <c r="P25" s="60">
        <f t="shared" si="1"/>
        <v>15406447.867542872</v>
      </c>
      <c r="Q25" s="60">
        <f t="shared" si="1"/>
        <v>15475715.398156451</v>
      </c>
      <c r="R25" s="60">
        <f t="shared" si="1"/>
        <v>15542332.241858607</v>
      </c>
      <c r="S25" s="60">
        <f t="shared" si="1"/>
        <v>15607008.523794321</v>
      </c>
      <c r="T25" s="60">
        <f t="shared" si="1"/>
        <v>15668969.242415274</v>
      </c>
      <c r="U25" s="60">
        <f t="shared" si="1"/>
        <v>15727778.002398001</v>
      </c>
      <c r="V25" s="60">
        <f t="shared" si="1"/>
        <v>15785025.65835141</v>
      </c>
      <c r="W25" s="60">
        <f t="shared" si="1"/>
        <v>15839332.016794542</v>
      </c>
      <c r="X25" s="60">
        <f t="shared" si="1"/>
        <v>15892154.71812824</v>
      </c>
      <c r="Y25" s="60">
        <f t="shared" si="1"/>
        <v>15943331.298716806</v>
      </c>
      <c r="Z25" s="60">
        <f t="shared" si="1"/>
        <v>15991957.29840292</v>
      </c>
      <c r="AA25" s="60">
        <f t="shared" si="1"/>
        <v>16040303.887840526</v>
      </c>
      <c r="AB25" s="60">
        <f t="shared" si="1"/>
        <v>16085644.964452019</v>
      </c>
      <c r="AC25" s="60">
        <f t="shared" si="1"/>
        <v>16127206.14562016</v>
      </c>
      <c r="AD25" s="60">
        <f t="shared" si="1"/>
        <v>16166449.81930368</v>
      </c>
      <c r="AE25" s="60">
        <f t="shared" si="1"/>
        <v>16204231.51842957</v>
      </c>
      <c r="AF25" s="60">
        <f t="shared" si="1"/>
        <v>16242015.804260893</v>
      </c>
      <c r="AG25" s="60">
        <f t="shared" si="1"/>
        <v>16278026.236833638</v>
      </c>
      <c r="AH25" s="60">
        <f t="shared" si="1"/>
        <v>16313324.442202</v>
      </c>
      <c r="AI25" s="60">
        <f t="shared" si="1"/>
        <v>16348095.174041225</v>
      </c>
      <c r="AJ25" s="60">
        <f t="shared" si="1"/>
        <v>16381848.978533905</v>
      </c>
      <c r="AK25" s="52"/>
      <c r="AL25" s="52"/>
      <c r="AM25" s="52"/>
      <c r="AN25" s="52"/>
      <c r="AO25" s="52"/>
      <c r="AP25" s="52"/>
      <c r="AQ25" s="52"/>
      <c r="AR25" s="52"/>
      <c r="AS25" s="52"/>
      <c r="AT25" s="52"/>
      <c r="AU25" s="52"/>
      <c r="AV25" s="52"/>
      <c r="AW25" s="52"/>
      <c r="AX25" s="52"/>
      <c r="AY25" s="52"/>
      <c r="AZ25" s="52"/>
      <c r="BA25" s="52"/>
      <c r="BB25" s="52"/>
      <c r="BC25" s="52"/>
      <c r="BD25" s="52"/>
      <c r="BE25" s="52"/>
      <c r="BF25" s="52"/>
      <c r="BG25" s="52"/>
      <c r="BH25" s="52"/>
      <c r="BI25" s="52"/>
      <c r="BJ25" s="52"/>
      <c r="BK25" s="52"/>
      <c r="BL25" s="52"/>
      <c r="BM25" s="52"/>
      <c r="BN25" s="52"/>
      <c r="BO25" s="52"/>
      <c r="BP25" s="52"/>
      <c r="BQ25" s="52"/>
      <c r="BR25" s="52"/>
      <c r="BS25" s="52"/>
      <c r="BT25" s="52"/>
      <c r="BU25" s="52"/>
      <c r="BV25" s="52"/>
      <c r="BW25" s="52"/>
      <c r="BX25" s="52"/>
      <c r="BY25" s="52"/>
      <c r="BZ25" s="52"/>
      <c r="CA25" s="52"/>
      <c r="CB25" s="52"/>
      <c r="CC25" s="52"/>
      <c r="CD25" s="52"/>
      <c r="CE25" s="52"/>
      <c r="CF25" s="52"/>
      <c r="CG25" s="52"/>
      <c r="CH25" s="52"/>
      <c r="CI25" s="52"/>
      <c r="CJ25" s="52"/>
      <c r="CK25" s="52"/>
      <c r="CL25" s="52"/>
      <c r="CM25" s="52"/>
      <c r="CN25" s="52"/>
      <c r="CO25" s="52"/>
      <c r="CP25" s="52"/>
      <c r="CQ25" s="52"/>
      <c r="CR25" s="52"/>
      <c r="CS25" s="52"/>
      <c r="CT25" s="52"/>
      <c r="CU25" s="52"/>
      <c r="CV25" s="52"/>
      <c r="CW25" s="52"/>
      <c r="CX25" s="52"/>
      <c r="CY25" s="52"/>
      <c r="CZ25" s="52"/>
      <c r="DA25" s="52"/>
      <c r="DB25" s="52"/>
      <c r="DC25" s="52"/>
      <c r="DD25" s="52"/>
      <c r="DE25" s="52"/>
      <c r="DF25" s="52"/>
      <c r="DG25" s="52"/>
      <c r="DH25" s="52"/>
      <c r="DI25" s="52"/>
      <c r="DJ25" s="52"/>
      <c r="DK25" s="52"/>
      <c r="DL25" s="52"/>
      <c r="DM25" s="52"/>
      <c r="DN25" s="52"/>
      <c r="DO25" s="52"/>
      <c r="DP25" s="52"/>
      <c r="DQ25" s="52"/>
      <c r="DR25" s="52"/>
      <c r="DS25" s="52"/>
      <c r="DT25" s="52"/>
      <c r="DU25" s="52"/>
      <c r="DV25" s="52"/>
      <c r="DW25" s="52"/>
      <c r="DX25" s="52"/>
      <c r="DY25" s="52"/>
      <c r="DZ25" s="52"/>
      <c r="EA25" s="52"/>
      <c r="EB25" s="52"/>
      <c r="EC25" s="52"/>
      <c r="ED25" s="52"/>
      <c r="EE25" s="52"/>
      <c r="EF25" s="52"/>
      <c r="EG25" s="52"/>
      <c r="EH25" s="52"/>
      <c r="EI25" s="52"/>
      <c r="EJ25" s="52"/>
      <c r="EK25" s="52"/>
      <c r="EL25" s="52"/>
      <c r="EM25" s="52"/>
      <c r="EN25" s="52"/>
      <c r="EO25" s="52"/>
      <c r="EP25" s="52"/>
      <c r="EQ25" s="52"/>
      <c r="ER25" s="52"/>
      <c r="ES25" s="52"/>
      <c r="ET25" s="52"/>
      <c r="EU25" s="52"/>
      <c r="EV25" s="52"/>
      <c r="EW25" s="52"/>
      <c r="EX25" s="52"/>
      <c r="EY25" s="52"/>
      <c r="EZ25" s="52"/>
      <c r="FA25" s="52"/>
      <c r="FB25" s="52"/>
      <c r="FC25" s="52"/>
      <c r="FD25" s="52"/>
      <c r="FE25" s="52"/>
      <c r="FF25" s="52"/>
      <c r="FG25" s="52"/>
      <c r="FH25" s="52"/>
      <c r="FI25" s="52"/>
      <c r="FJ25" s="52"/>
      <c r="FK25" s="52"/>
      <c r="FL25" s="52"/>
      <c r="FM25" s="52"/>
      <c r="FN25" s="52"/>
      <c r="FO25" s="52"/>
      <c r="FP25" s="52"/>
      <c r="FQ25" s="52"/>
      <c r="FR25" s="52"/>
      <c r="FS25" s="52"/>
      <c r="FT25" s="52"/>
      <c r="FU25" s="52"/>
      <c r="FV25" s="52"/>
      <c r="FW25" s="52"/>
      <c r="FX25" s="52"/>
      <c r="FY25" s="52"/>
      <c r="FZ25" s="52"/>
      <c r="GA25" s="52"/>
      <c r="GB25" s="52"/>
      <c r="GC25" s="52"/>
      <c r="GD25" s="52"/>
      <c r="GE25" s="52"/>
      <c r="GF25" s="52"/>
      <c r="GG25" s="52"/>
      <c r="GH25" s="52"/>
      <c r="GI25" s="52"/>
      <c r="GJ25" s="52"/>
      <c r="GK25" s="52"/>
      <c r="GL25" s="52"/>
      <c r="GM25" s="52"/>
      <c r="GN25" s="52"/>
      <c r="GO25" s="52"/>
      <c r="GP25" s="52"/>
      <c r="GQ25" s="52"/>
      <c r="GR25" s="52"/>
      <c r="GS25" s="52"/>
      <c r="GT25" s="52"/>
      <c r="GU25" s="52"/>
      <c r="GV25" s="52"/>
      <c r="GW25" s="52"/>
      <c r="GX25" s="52"/>
      <c r="GY25" s="52"/>
      <c r="GZ25" s="52"/>
      <c r="HA25" s="52"/>
      <c r="HB25" s="52"/>
      <c r="HC25" s="52"/>
      <c r="HD25" s="52"/>
      <c r="HE25" s="52"/>
      <c r="HF25" s="52"/>
      <c r="HG25" s="52"/>
      <c r="HH25" s="52"/>
      <c r="HI25" s="52"/>
      <c r="HJ25" s="52"/>
      <c r="HK25" s="52"/>
      <c r="HL25" s="52"/>
      <c r="HM25" s="52"/>
      <c r="HN25" s="52"/>
      <c r="HO25" s="52"/>
      <c r="HP25" s="52"/>
      <c r="HQ25" s="52"/>
      <c r="HR25" s="52"/>
      <c r="HS25" s="52"/>
      <c r="HT25" s="52"/>
      <c r="HU25" s="52"/>
      <c r="HV25" s="52"/>
      <c r="HW25" s="52"/>
      <c r="HX25" s="52"/>
      <c r="HY25" s="52"/>
      <c r="HZ25" s="52"/>
      <c r="IA25" s="52"/>
      <c r="IB25" s="52"/>
      <c r="IC25" s="52"/>
      <c r="ID25" s="52"/>
      <c r="IE25" s="52"/>
      <c r="IF25" s="52"/>
      <c r="IG25" s="52"/>
      <c r="IH25" s="52"/>
      <c r="II25" s="52"/>
      <c r="IJ25" s="52"/>
      <c r="IK25" s="52"/>
      <c r="IL25" s="52"/>
      <c r="IM25" s="52"/>
      <c r="IN25" s="52"/>
      <c r="IO25" s="52"/>
      <c r="IP25" s="52"/>
      <c r="IQ25" s="52"/>
      <c r="IR25" s="52"/>
      <c r="IS25" s="52"/>
      <c r="IT25" s="52"/>
      <c r="IU25" s="52"/>
      <c r="IV25" s="52"/>
      <c r="IW25" s="52"/>
      <c r="IX25" s="52"/>
      <c r="IY25" s="52"/>
      <c r="IZ25" s="52"/>
      <c r="JA25" s="52"/>
      <c r="JB25" s="52"/>
      <c r="JC25" s="52"/>
      <c r="JD25" s="52"/>
      <c r="JE25" s="52"/>
      <c r="JF25" s="52"/>
      <c r="JG25" s="52"/>
      <c r="JH25" s="52"/>
      <c r="JI25" s="52"/>
      <c r="JJ25" s="52"/>
      <c r="JK25" s="52"/>
      <c r="JL25" s="52"/>
      <c r="JM25" s="52"/>
      <c r="JN25" s="52"/>
      <c r="JO25" s="52"/>
      <c r="JP25" s="52"/>
      <c r="JQ25" s="52"/>
      <c r="JR25" s="52"/>
      <c r="JS25" s="52"/>
      <c r="JT25" s="52"/>
      <c r="JU25" s="52"/>
      <c r="JV25" s="52"/>
      <c r="JW25" s="52"/>
      <c r="JX25" s="52"/>
      <c r="JY25" s="52"/>
      <c r="JZ25" s="52"/>
      <c r="KA25" s="52"/>
      <c r="KB25" s="52"/>
      <c r="KC25" s="52"/>
      <c r="KD25" s="52"/>
      <c r="KE25" s="52"/>
      <c r="KF25" s="52"/>
      <c r="KG25" s="52"/>
      <c r="KH25" s="52"/>
      <c r="KI25" s="52"/>
      <c r="KJ25" s="52"/>
      <c r="KK25" s="52"/>
      <c r="KL25" s="52"/>
      <c r="KM25" s="52"/>
      <c r="KN25" s="52"/>
      <c r="KO25" s="52"/>
      <c r="KP25" s="52"/>
      <c r="KQ25" s="52"/>
      <c r="KR25" s="52"/>
      <c r="KS25" s="52"/>
      <c r="KT25" s="52"/>
      <c r="KU25" s="52"/>
      <c r="KV25" s="52"/>
      <c r="KW25" s="52"/>
      <c r="KX25" s="52"/>
      <c r="KY25" s="52"/>
      <c r="KZ25" s="52"/>
      <c r="LA25" s="52"/>
      <c r="LB25" s="52"/>
      <c r="LC25" s="52"/>
      <c r="LD25" s="52"/>
      <c r="LE25" s="52"/>
      <c r="LF25" s="52"/>
      <c r="LG25" s="52"/>
      <c r="LH25" s="52"/>
      <c r="LI25" s="52"/>
      <c r="LJ25" s="52"/>
      <c r="LK25" s="52"/>
      <c r="LL25" s="52"/>
      <c r="LM25" s="52"/>
      <c r="LN25" s="52"/>
      <c r="LO25" s="52"/>
      <c r="LP25" s="52"/>
      <c r="LQ25" s="52"/>
      <c r="LR25" s="52"/>
      <c r="LS25" s="52"/>
      <c r="LT25" s="52"/>
      <c r="LU25" s="52"/>
      <c r="LV25" s="52"/>
      <c r="LW25" s="52"/>
      <c r="LX25" s="52"/>
      <c r="LY25" s="52"/>
      <c r="LZ25" s="52"/>
      <c r="MA25" s="52"/>
      <c r="MB25" s="52"/>
      <c r="MC25" s="52"/>
      <c r="MD25" s="52"/>
      <c r="ME25" s="52"/>
      <c r="MF25" s="52"/>
      <c r="MG25" s="52"/>
      <c r="MH25" s="52"/>
      <c r="MI25" s="52"/>
      <c r="MJ25" s="52"/>
      <c r="MK25" s="52"/>
      <c r="ML25" s="52"/>
      <c r="MM25" s="52"/>
      <c r="MN25" s="52"/>
      <c r="MO25" s="52"/>
      <c r="MP25" s="52"/>
      <c r="MQ25" s="52"/>
      <c r="MR25" s="52"/>
      <c r="MS25" s="52"/>
      <c r="MT25" s="52"/>
      <c r="MU25" s="52"/>
      <c r="MV25" s="52"/>
      <c r="MW25" s="52"/>
      <c r="MX25" s="52"/>
      <c r="MY25" s="52"/>
      <c r="MZ25" s="52"/>
      <c r="NA25" s="52"/>
      <c r="NB25" s="52"/>
      <c r="NC25" s="52"/>
      <c r="ND25" s="52"/>
      <c r="NE25" s="52"/>
      <c r="NF25" s="52"/>
      <c r="NG25" s="52"/>
      <c r="NH25" s="52"/>
      <c r="NI25" s="52"/>
      <c r="NJ25" s="52"/>
      <c r="NK25" s="52"/>
      <c r="NL25" s="52"/>
      <c r="NM25" s="52"/>
      <c r="NN25" s="52"/>
      <c r="NO25" s="52"/>
      <c r="NP25" s="52"/>
      <c r="NQ25" s="52"/>
      <c r="NR25" s="52"/>
      <c r="NS25" s="52"/>
      <c r="NT25" s="52"/>
      <c r="NU25" s="52"/>
      <c r="NV25" s="52"/>
      <c r="NW25" s="52"/>
      <c r="NX25" s="52"/>
      <c r="NY25" s="52"/>
      <c r="NZ25" s="52"/>
      <c r="OA25" s="52"/>
      <c r="OB25" s="52"/>
      <c r="OC25" s="52"/>
      <c r="OD25" s="52"/>
      <c r="OE25" s="52"/>
      <c r="OF25" s="52"/>
      <c r="OG25" s="52"/>
      <c r="OH25" s="52"/>
      <c r="OI25" s="52"/>
      <c r="OJ25" s="52"/>
      <c r="OK25" s="52"/>
      <c r="OL25" s="52"/>
      <c r="OM25" s="52"/>
      <c r="ON25" s="52"/>
      <c r="OO25" s="52"/>
      <c r="OP25" s="52"/>
      <c r="OQ25" s="52"/>
      <c r="OR25" s="52"/>
      <c r="OS25" s="52"/>
      <c r="OT25" s="52"/>
      <c r="OU25" s="52"/>
      <c r="OV25" s="52"/>
      <c r="OW25" s="52"/>
      <c r="OX25" s="52"/>
      <c r="OY25" s="52"/>
      <c r="OZ25" s="52"/>
      <c r="PA25" s="52"/>
      <c r="PB25" s="52"/>
      <c r="PC25" s="52"/>
      <c r="PD25" s="52"/>
      <c r="PE25" s="52"/>
      <c r="PF25" s="52"/>
      <c r="PG25" s="52"/>
      <c r="PH25" s="52"/>
      <c r="PI25" s="52"/>
      <c r="PJ25" s="52"/>
      <c r="PK25" s="52"/>
      <c r="PL25" s="52"/>
      <c r="PM25" s="52"/>
      <c r="PN25" s="52"/>
      <c r="PO25" s="52"/>
      <c r="PP25" s="52"/>
      <c r="PQ25" s="52"/>
      <c r="PR25" s="52"/>
      <c r="PS25" s="52"/>
      <c r="PT25" s="52"/>
      <c r="PU25" s="52"/>
      <c r="PV25" s="52"/>
      <c r="PW25" s="52"/>
      <c r="PX25" s="52"/>
      <c r="PY25" s="52"/>
      <c r="PZ25" s="52"/>
      <c r="QA25" s="52"/>
      <c r="QB25" s="52"/>
      <c r="QC25" s="52"/>
      <c r="QD25" s="52"/>
      <c r="QE25" s="52"/>
      <c r="QF25" s="52"/>
      <c r="QG25" s="52"/>
      <c r="QH25" s="52"/>
      <c r="QI25" s="52"/>
      <c r="QJ25" s="52"/>
      <c r="QK25" s="52"/>
      <c r="QL25" s="52"/>
      <c r="QM25" s="52"/>
      <c r="QN25" s="52"/>
      <c r="QO25" s="52"/>
      <c r="QP25" s="52"/>
      <c r="QQ25" s="52"/>
      <c r="QR25" s="52"/>
      <c r="QS25" s="52"/>
      <c r="QT25" s="52"/>
      <c r="QU25" s="52"/>
      <c r="QV25" s="52"/>
      <c r="QW25" s="52"/>
      <c r="QX25" s="52"/>
      <c r="QY25" s="52"/>
      <c r="QZ25" s="52"/>
      <c r="RA25" s="52"/>
      <c r="RB25" s="52"/>
      <c r="RC25" s="52"/>
      <c r="RD25" s="52"/>
      <c r="RE25" s="52"/>
      <c r="RF25" s="52"/>
      <c r="RG25" s="52"/>
      <c r="RH25" s="52"/>
      <c r="RI25" s="52"/>
      <c r="RJ25" s="52"/>
      <c r="RK25" s="52"/>
      <c r="RL25" s="52"/>
      <c r="RM25" s="52"/>
      <c r="RN25" s="52"/>
      <c r="RO25" s="52"/>
      <c r="RP25" s="52"/>
      <c r="RQ25" s="52"/>
      <c r="RR25" s="52"/>
      <c r="RS25" s="52"/>
      <c r="RT25" s="52"/>
      <c r="RU25" s="52"/>
      <c r="RV25" s="52"/>
      <c r="RW25" s="52"/>
      <c r="RX25" s="52"/>
      <c r="RY25" s="52"/>
      <c r="RZ25" s="52"/>
      <c r="SA25" s="52"/>
      <c r="SB25" s="52"/>
      <c r="SC25" s="52"/>
      <c r="SD25" s="52"/>
      <c r="SE25" s="52"/>
      <c r="SF25" s="52"/>
      <c r="SG25" s="52"/>
      <c r="SH25" s="52"/>
      <c r="SI25" s="52"/>
      <c r="SJ25" s="52"/>
      <c r="SK25" s="52"/>
      <c r="SL25" s="52"/>
      <c r="SM25" s="52"/>
      <c r="SN25" s="52"/>
      <c r="SO25" s="52"/>
      <c r="SP25" s="52"/>
      <c r="SQ25" s="52"/>
      <c r="SR25" s="52"/>
      <c r="SS25" s="52"/>
      <c r="ST25" s="52"/>
      <c r="SU25" s="52"/>
      <c r="SV25" s="52"/>
      <c r="SW25" s="52"/>
      <c r="SX25" s="52"/>
      <c r="SY25" s="52"/>
      <c r="SZ25" s="52"/>
      <c r="TA25" s="52"/>
      <c r="TB25" s="52"/>
      <c r="TC25" s="52"/>
      <c r="TD25" s="52"/>
      <c r="TE25" s="52"/>
      <c r="TF25" s="52"/>
      <c r="TG25" s="52"/>
      <c r="TH25" s="52"/>
      <c r="TI25" s="52"/>
      <c r="TJ25" s="52"/>
      <c r="TK25" s="52"/>
      <c r="TL25" s="52"/>
      <c r="TM25" s="52"/>
      <c r="TN25" s="52"/>
      <c r="TO25" s="52"/>
      <c r="TP25" s="52"/>
      <c r="TQ25" s="52"/>
      <c r="TR25" s="52"/>
      <c r="TS25" s="52"/>
      <c r="TT25" s="52"/>
      <c r="TU25" s="52"/>
      <c r="TV25" s="52"/>
      <c r="TW25" s="52"/>
      <c r="TX25" s="52"/>
      <c r="TY25" s="52"/>
      <c r="TZ25" s="52"/>
      <c r="UA25" s="52"/>
      <c r="UB25" s="52"/>
      <c r="UC25" s="52"/>
      <c r="UD25" s="52"/>
      <c r="UE25" s="52"/>
      <c r="UF25" s="52"/>
      <c r="UG25" s="52"/>
      <c r="UH25" s="52"/>
      <c r="UI25" s="52"/>
      <c r="UJ25" s="52"/>
      <c r="UK25" s="52"/>
      <c r="UL25" s="52"/>
      <c r="UM25" s="52"/>
      <c r="UN25" s="52"/>
      <c r="UO25" s="52"/>
      <c r="UP25" s="52"/>
      <c r="UQ25" s="52"/>
      <c r="UR25" s="52"/>
      <c r="US25" s="52"/>
      <c r="UT25" s="52"/>
      <c r="UU25" s="52"/>
      <c r="UV25" s="52"/>
      <c r="UW25" s="52"/>
      <c r="UX25" s="52"/>
      <c r="UY25" s="52"/>
      <c r="UZ25" s="52"/>
      <c r="VA25" s="52"/>
      <c r="VB25" s="52"/>
      <c r="VC25" s="52"/>
      <c r="VD25" s="52"/>
      <c r="VE25" s="52"/>
      <c r="VF25" s="52"/>
      <c r="VG25" s="52"/>
      <c r="VH25" s="52"/>
      <c r="VI25" s="52"/>
      <c r="VJ25" s="52"/>
      <c r="VK25" s="52"/>
      <c r="VL25" s="52"/>
      <c r="VM25" s="52"/>
      <c r="VN25" s="52"/>
      <c r="VO25" s="52"/>
      <c r="VP25" s="52"/>
      <c r="VQ25" s="52"/>
      <c r="VR25" s="52"/>
      <c r="VS25" s="52"/>
      <c r="VT25" s="52"/>
      <c r="VU25" s="52"/>
      <c r="VV25" s="52"/>
      <c r="VW25" s="52"/>
      <c r="VX25" s="52"/>
      <c r="VY25" s="52"/>
      <c r="VZ25" s="52"/>
      <c r="WA25" s="52"/>
      <c r="WB25" s="52"/>
      <c r="WC25" s="52"/>
      <c r="WD25" s="52"/>
      <c r="WE25" s="52"/>
      <c r="WF25" s="52"/>
      <c r="WG25" s="52"/>
      <c r="WH25" s="52"/>
      <c r="WI25" s="52"/>
      <c r="WJ25" s="52"/>
      <c r="WK25" s="52"/>
      <c r="WL25" s="52"/>
      <c r="WM25" s="52"/>
      <c r="WN25" s="52"/>
      <c r="WO25" s="52"/>
      <c r="WP25" s="52"/>
      <c r="WQ25" s="52"/>
      <c r="WR25" s="52"/>
      <c r="WS25" s="52"/>
      <c r="WT25" s="52"/>
      <c r="WU25" s="52"/>
      <c r="WV25" s="52"/>
      <c r="WW25" s="52"/>
      <c r="WX25" s="52"/>
      <c r="WY25" s="52"/>
      <c r="WZ25" s="52"/>
      <c r="XA25" s="52"/>
      <c r="XB25" s="52"/>
      <c r="XC25" s="52"/>
      <c r="XD25" s="52"/>
      <c r="XE25" s="52"/>
      <c r="XF25" s="52"/>
      <c r="XG25" s="52"/>
      <c r="XH25" s="52"/>
      <c r="XI25" s="52"/>
      <c r="XJ25" s="52"/>
      <c r="XK25" s="52"/>
      <c r="XL25" s="52"/>
      <c r="XM25" s="52"/>
      <c r="XN25" s="52"/>
      <c r="XO25" s="52"/>
      <c r="XP25" s="52"/>
      <c r="XQ25" s="52"/>
      <c r="XR25" s="52"/>
      <c r="XS25" s="52"/>
      <c r="XT25" s="52"/>
      <c r="XU25" s="52"/>
      <c r="XV25" s="52"/>
      <c r="XW25" s="52"/>
      <c r="XX25" s="52"/>
      <c r="XY25" s="52"/>
      <c r="XZ25" s="52"/>
      <c r="YA25" s="52"/>
      <c r="YB25" s="52"/>
      <c r="YC25" s="52"/>
      <c r="YD25" s="52"/>
      <c r="YE25" s="52"/>
      <c r="YF25" s="52"/>
      <c r="YG25" s="52"/>
      <c r="YH25" s="52"/>
      <c r="YI25" s="52"/>
      <c r="YJ25" s="52"/>
      <c r="YK25" s="52"/>
      <c r="YL25" s="52"/>
      <c r="YM25" s="52"/>
      <c r="YN25" s="52"/>
      <c r="YO25" s="52"/>
      <c r="YP25" s="52"/>
      <c r="YQ25" s="52"/>
      <c r="YR25" s="52"/>
      <c r="YS25" s="52"/>
      <c r="YT25" s="52"/>
      <c r="YU25" s="52"/>
      <c r="YV25" s="52"/>
      <c r="YW25" s="52"/>
      <c r="YX25" s="52"/>
      <c r="YY25" s="52"/>
      <c r="YZ25" s="52"/>
      <c r="ZA25" s="52"/>
      <c r="ZB25" s="52"/>
      <c r="ZC25" s="52"/>
      <c r="ZD25" s="52"/>
      <c r="ZE25" s="52"/>
      <c r="ZF25" s="52"/>
      <c r="ZG25" s="52"/>
      <c r="ZH25" s="52"/>
      <c r="ZI25" s="52"/>
      <c r="ZJ25" s="52"/>
      <c r="ZK25" s="52"/>
      <c r="ZL25" s="52"/>
      <c r="ZM25" s="52"/>
      <c r="ZN25" s="52"/>
      <c r="ZO25" s="52"/>
      <c r="ZP25" s="52"/>
      <c r="ZQ25" s="52"/>
      <c r="ZR25" s="52"/>
      <c r="ZS25" s="52"/>
      <c r="ZT25" s="52"/>
      <c r="ZU25" s="52"/>
      <c r="ZV25" s="52"/>
      <c r="ZW25" s="52"/>
      <c r="ZX25" s="52"/>
      <c r="ZY25" s="52"/>
      <c r="ZZ25" s="52"/>
      <c r="AAA25" s="52"/>
      <c r="AAB25" s="52"/>
      <c r="AAC25" s="52"/>
      <c r="AAD25" s="52"/>
      <c r="AAE25" s="52"/>
      <c r="AAF25" s="52"/>
      <c r="AAG25" s="52"/>
      <c r="AAH25" s="52"/>
      <c r="AAI25" s="52"/>
      <c r="AAJ25" s="52"/>
      <c r="AAK25" s="52"/>
      <c r="AAL25" s="52"/>
      <c r="AAM25" s="52"/>
      <c r="AAN25" s="52"/>
      <c r="AAO25" s="52"/>
      <c r="AAP25" s="52"/>
      <c r="AAQ25" s="52"/>
      <c r="AAR25" s="52"/>
      <c r="AAS25" s="52"/>
      <c r="AAT25" s="52"/>
      <c r="AAU25" s="52"/>
      <c r="AAV25" s="52"/>
      <c r="AAW25" s="52"/>
      <c r="AAX25" s="52"/>
      <c r="AAY25" s="52"/>
      <c r="AAZ25" s="52"/>
      <c r="ABA25" s="52"/>
      <c r="ABB25" s="52"/>
      <c r="ABC25" s="52"/>
      <c r="ABD25" s="52"/>
      <c r="ABE25" s="52"/>
      <c r="ABF25" s="52"/>
      <c r="ABG25" s="52"/>
      <c r="ABH25" s="52"/>
      <c r="ABI25" s="52"/>
      <c r="ABJ25" s="52"/>
      <c r="ABK25" s="52"/>
      <c r="ABL25" s="52"/>
      <c r="ABM25" s="52"/>
      <c r="ABN25" s="52"/>
      <c r="ABO25" s="52"/>
      <c r="ABP25" s="52"/>
      <c r="ABQ25" s="52"/>
      <c r="ABR25" s="52"/>
      <c r="ABS25" s="52"/>
      <c r="ABT25" s="52"/>
      <c r="ABU25" s="52"/>
      <c r="ABV25" s="52"/>
      <c r="ABW25" s="52"/>
      <c r="ABX25" s="52"/>
      <c r="ABY25" s="52"/>
      <c r="ABZ25" s="52"/>
      <c r="ACA25" s="52"/>
      <c r="ACB25" s="52"/>
      <c r="ACC25" s="52"/>
      <c r="ACD25" s="52"/>
      <c r="ACE25" s="52"/>
      <c r="ACF25" s="52"/>
      <c r="ACG25" s="52"/>
      <c r="ACH25" s="52"/>
      <c r="ACI25" s="52"/>
      <c r="ACJ25" s="52"/>
      <c r="ACK25" s="52"/>
      <c r="ACL25" s="52"/>
      <c r="ACM25" s="52"/>
      <c r="ACN25" s="52"/>
      <c r="ACO25" s="52"/>
      <c r="ACP25" s="52"/>
      <c r="ACQ25" s="52"/>
      <c r="ACR25" s="52"/>
      <c r="ACS25" s="52"/>
      <c r="ACT25" s="52"/>
      <c r="ACU25" s="52"/>
      <c r="ACV25" s="52"/>
      <c r="ACW25" s="52"/>
      <c r="ACX25" s="52"/>
      <c r="ACY25" s="52"/>
      <c r="ACZ25" s="52"/>
      <c r="ADA25" s="52"/>
      <c r="ADB25" s="52"/>
      <c r="ADC25" s="52"/>
      <c r="ADD25" s="52"/>
      <c r="ADE25" s="52"/>
      <c r="ADF25" s="52"/>
      <c r="ADG25" s="52"/>
      <c r="ADH25" s="52"/>
      <c r="ADI25" s="52"/>
      <c r="ADJ25" s="52"/>
      <c r="ADK25" s="52"/>
      <c r="ADL25" s="52"/>
      <c r="ADM25" s="52"/>
      <c r="ADN25" s="52"/>
      <c r="ADO25" s="52"/>
      <c r="ADP25" s="52"/>
      <c r="ADQ25" s="52"/>
      <c r="ADR25" s="52"/>
      <c r="ADS25" s="52"/>
      <c r="ADT25" s="52"/>
      <c r="ADU25" s="52"/>
      <c r="ADV25" s="52"/>
      <c r="ADW25" s="52"/>
      <c r="ADX25" s="52"/>
      <c r="ADY25" s="52"/>
      <c r="ADZ25" s="52"/>
      <c r="AEA25" s="52"/>
      <c r="AEB25" s="52"/>
      <c r="AEC25" s="52"/>
      <c r="AED25" s="52"/>
      <c r="AEE25" s="52"/>
      <c r="AEF25" s="52"/>
      <c r="AEG25" s="52"/>
      <c r="AEH25" s="52"/>
      <c r="AEI25" s="52"/>
      <c r="AEJ25" s="52"/>
      <c r="AEK25" s="52"/>
      <c r="AEL25" s="52"/>
      <c r="AEM25" s="52"/>
      <c r="AEN25" s="52"/>
      <c r="AEO25" s="52"/>
      <c r="AEP25" s="52"/>
      <c r="AEQ25" s="52"/>
      <c r="AER25" s="52"/>
      <c r="AES25" s="52"/>
      <c r="AET25" s="52"/>
      <c r="AEU25" s="52"/>
      <c r="AEV25" s="52"/>
      <c r="AEW25" s="52"/>
      <c r="AEX25" s="52"/>
      <c r="AEY25" s="52"/>
      <c r="AEZ25" s="52"/>
      <c r="AFA25" s="52"/>
      <c r="AFB25" s="52"/>
      <c r="AFC25" s="52"/>
      <c r="AFD25" s="52"/>
      <c r="AFE25" s="52"/>
      <c r="AFF25" s="52"/>
      <c r="AFG25" s="52"/>
      <c r="AFH25" s="52"/>
      <c r="AFI25" s="52"/>
      <c r="AFJ25" s="52"/>
      <c r="AFK25" s="52"/>
      <c r="AFL25" s="52"/>
      <c r="AFM25" s="52"/>
      <c r="AFN25" s="52"/>
      <c r="AFO25" s="52"/>
      <c r="AFP25" s="52"/>
      <c r="AFQ25" s="52"/>
      <c r="AFR25" s="52"/>
      <c r="AFS25" s="52"/>
      <c r="AFT25" s="52"/>
      <c r="AFU25" s="52"/>
      <c r="AFV25" s="52"/>
      <c r="AFW25" s="52"/>
      <c r="AFX25" s="52"/>
      <c r="AFY25" s="52"/>
      <c r="AFZ25" s="52"/>
      <c r="AGA25" s="52"/>
      <c r="AGB25" s="52"/>
      <c r="AGC25" s="52"/>
      <c r="AGD25" s="52"/>
      <c r="AGE25" s="52"/>
      <c r="AGF25" s="52"/>
      <c r="AGG25" s="52"/>
      <c r="AGH25" s="52"/>
      <c r="AGI25" s="52"/>
      <c r="AGJ25" s="52"/>
      <c r="AGK25" s="52"/>
      <c r="AGL25" s="52"/>
      <c r="AGM25" s="52"/>
      <c r="AGN25" s="52"/>
      <c r="AGO25" s="52"/>
      <c r="AGP25" s="52"/>
      <c r="AGQ25" s="52"/>
      <c r="AGR25" s="52"/>
      <c r="AGS25" s="52"/>
      <c r="AGT25" s="52"/>
      <c r="AGU25" s="52"/>
      <c r="AGV25" s="52"/>
      <c r="AGW25" s="52"/>
      <c r="AGX25" s="52"/>
      <c r="AGY25" s="52"/>
      <c r="AGZ25" s="52"/>
      <c r="AHA25" s="52"/>
      <c r="AHB25" s="52"/>
      <c r="AHC25" s="52"/>
      <c r="AHD25" s="52"/>
      <c r="AHE25" s="52"/>
      <c r="AHF25" s="52"/>
      <c r="AHG25" s="52"/>
      <c r="AHH25" s="52"/>
      <c r="AHI25" s="52"/>
      <c r="AHJ25" s="52"/>
      <c r="AHK25" s="52"/>
      <c r="AHL25" s="52"/>
      <c r="AHM25" s="52"/>
      <c r="AHN25" s="52"/>
      <c r="AHO25" s="52"/>
      <c r="AHP25" s="52"/>
      <c r="AHQ25" s="52"/>
      <c r="AHR25" s="52"/>
      <c r="AHS25" s="52"/>
      <c r="AHT25" s="52"/>
      <c r="AHU25" s="52"/>
      <c r="AHV25" s="52"/>
      <c r="AHW25" s="52"/>
      <c r="AHX25" s="52"/>
      <c r="AHY25" s="52"/>
      <c r="AHZ25" s="52"/>
      <c r="AIA25" s="52"/>
      <c r="AIB25" s="52"/>
      <c r="AIC25" s="52"/>
      <c r="AID25" s="52"/>
      <c r="AIE25" s="52"/>
      <c r="AIF25" s="52"/>
      <c r="AIG25" s="52"/>
      <c r="AIH25" s="52"/>
      <c r="AII25" s="52"/>
      <c r="AIJ25" s="52"/>
      <c r="AIK25" s="52"/>
      <c r="AIL25" s="52"/>
      <c r="AIM25" s="52"/>
      <c r="AIN25" s="52"/>
      <c r="AIO25" s="52"/>
      <c r="AIP25" s="52"/>
      <c r="AIQ25" s="52"/>
      <c r="AIR25" s="52"/>
      <c r="AIS25" s="52"/>
      <c r="AIT25" s="52"/>
      <c r="AIU25" s="52"/>
      <c r="AIV25" s="52"/>
      <c r="AIW25" s="52"/>
      <c r="AIX25" s="52"/>
      <c r="AIY25" s="52"/>
      <c r="AIZ25" s="52"/>
      <c r="AJA25" s="52"/>
      <c r="AJB25" s="52"/>
      <c r="AJC25" s="52"/>
      <c r="AJD25" s="52"/>
      <c r="AJE25" s="52"/>
      <c r="AJF25" s="52"/>
      <c r="AJG25" s="52"/>
      <c r="AJH25" s="52"/>
      <c r="AJI25" s="52"/>
      <c r="AJJ25" s="52"/>
      <c r="AJK25" s="52"/>
      <c r="AJL25" s="52"/>
      <c r="AJM25" s="52"/>
      <c r="AJN25" s="52"/>
      <c r="AJO25" s="52"/>
      <c r="AJP25" s="52"/>
      <c r="AJQ25" s="52"/>
      <c r="AJR25" s="52"/>
      <c r="AJS25" s="52"/>
      <c r="AJT25" s="52"/>
      <c r="AJU25" s="52"/>
      <c r="AJV25" s="52"/>
      <c r="AJW25" s="52"/>
      <c r="AJX25" s="52"/>
      <c r="AJY25" s="52"/>
      <c r="AJZ25" s="52"/>
      <c r="AKA25" s="52"/>
      <c r="AKB25" s="52"/>
      <c r="AKC25" s="52"/>
      <c r="AKD25" s="52"/>
      <c r="AKE25" s="52"/>
      <c r="AKF25" s="52"/>
      <c r="AKG25" s="52"/>
      <c r="AKH25" s="52"/>
      <c r="AKI25" s="52"/>
      <c r="AKJ25" s="52"/>
      <c r="AKK25" s="52"/>
      <c r="AKL25" s="52"/>
      <c r="AKM25" s="52"/>
      <c r="AKN25" s="52"/>
      <c r="AKO25" s="52"/>
      <c r="AKP25" s="52"/>
      <c r="AKQ25" s="52"/>
      <c r="AKR25" s="52"/>
      <c r="AKS25" s="52"/>
      <c r="AKT25" s="52"/>
      <c r="AKU25" s="52"/>
      <c r="AKV25" s="52"/>
      <c r="AKW25" s="52"/>
      <c r="AKX25" s="52"/>
      <c r="AKY25" s="52"/>
      <c r="AKZ25" s="52"/>
      <c r="ALA25" s="52"/>
      <c r="ALB25" s="52"/>
      <c r="ALC25" s="52"/>
      <c r="ALD25" s="52"/>
      <c r="ALE25" s="52"/>
      <c r="ALF25" s="52"/>
      <c r="ALG25" s="52"/>
      <c r="ALH25" s="52"/>
      <c r="ALI25" s="52"/>
      <c r="ALJ25" s="52"/>
      <c r="ALK25" s="52"/>
      <c r="ALL25" s="52"/>
      <c r="ALM25" s="52"/>
      <c r="ALN25" s="52"/>
      <c r="ALO25" s="52"/>
      <c r="ALP25" s="52"/>
      <c r="ALQ25" s="52"/>
      <c r="ALR25" s="52"/>
      <c r="ALS25" s="52"/>
      <c r="ALT25" s="52"/>
      <c r="ALU25" s="52"/>
      <c r="ALV25" s="52"/>
      <c r="ALW25" s="52"/>
      <c r="ALX25" s="52"/>
      <c r="ALY25" s="52"/>
      <c r="ALZ25" s="52"/>
      <c r="AMA25" s="52"/>
      <c r="AMB25" s="52"/>
      <c r="AMC25" s="52"/>
      <c r="AMD25" s="52"/>
      <c r="AME25" s="52"/>
      <c r="AMF25" s="52"/>
      <c r="AMG25" s="52"/>
      <c r="AMH25" s="52"/>
      <c r="AMI25" s="52"/>
      <c r="AMJ25" s="52"/>
      <c r="AMK25" s="52"/>
      <c r="AML25" s="52"/>
      <c r="AMM25" s="52"/>
      <c r="AMN25" s="52"/>
      <c r="AMO25" s="52"/>
      <c r="AMP25" s="52"/>
      <c r="AMQ25" s="52"/>
      <c r="AMR25" s="52"/>
      <c r="AMS25" s="52"/>
      <c r="AMT25" s="52"/>
      <c r="AMU25" s="52"/>
      <c r="AMV25" s="52"/>
      <c r="AMW25" s="52"/>
      <c r="AMX25" s="52"/>
      <c r="AMY25" s="52"/>
      <c r="AMZ25" s="52"/>
      <c r="ANA25" s="52"/>
      <c r="ANB25" s="52"/>
      <c r="ANC25" s="52"/>
      <c r="AND25" s="52"/>
      <c r="ANE25" s="52"/>
      <c r="ANF25" s="52"/>
      <c r="ANG25" s="52"/>
      <c r="ANH25" s="52"/>
      <c r="ANI25" s="52"/>
      <c r="ANJ25" s="52"/>
      <c r="ANK25" s="52"/>
      <c r="ANL25" s="52"/>
      <c r="ANM25" s="52"/>
      <c r="ANN25" s="52"/>
      <c r="ANO25" s="52"/>
      <c r="ANP25" s="52"/>
      <c r="ANQ25" s="52"/>
      <c r="ANR25" s="52"/>
      <c r="ANS25" s="52"/>
      <c r="ANT25" s="52"/>
      <c r="ANU25" s="52"/>
      <c r="ANV25" s="52"/>
      <c r="ANW25" s="52"/>
      <c r="ANX25" s="52"/>
      <c r="ANY25" s="52"/>
      <c r="ANZ25" s="52"/>
      <c r="AOA25" s="52"/>
      <c r="AOB25" s="52"/>
      <c r="AOC25" s="52"/>
      <c r="AOD25" s="52"/>
      <c r="AOE25" s="52"/>
      <c r="AOF25" s="52"/>
      <c r="AOG25" s="52"/>
      <c r="AOH25" s="52"/>
      <c r="AOI25" s="52"/>
      <c r="AOJ25" s="52"/>
      <c r="AOK25" s="52"/>
      <c r="AOL25" s="52"/>
      <c r="AOM25" s="52"/>
      <c r="AON25" s="52"/>
      <c r="AOO25" s="52"/>
      <c r="AOP25" s="52"/>
      <c r="AOQ25" s="52"/>
      <c r="AOR25" s="52"/>
      <c r="AOS25" s="52"/>
      <c r="AOT25" s="52"/>
      <c r="AOU25" s="52"/>
      <c r="AOV25" s="52"/>
      <c r="AOW25" s="52"/>
      <c r="AOX25" s="52"/>
      <c r="AOY25" s="52"/>
      <c r="AOZ25" s="52"/>
      <c r="APA25" s="52"/>
      <c r="APB25" s="52"/>
      <c r="APC25" s="52"/>
      <c r="APD25" s="52"/>
      <c r="APE25" s="52"/>
      <c r="APF25" s="52"/>
      <c r="APG25" s="52"/>
      <c r="APH25" s="52"/>
      <c r="API25" s="52"/>
      <c r="APJ25" s="52"/>
      <c r="APK25" s="52"/>
      <c r="APL25" s="52"/>
      <c r="APM25" s="52"/>
      <c r="APN25" s="52"/>
      <c r="APO25" s="52"/>
      <c r="APP25" s="52"/>
      <c r="APQ25" s="52"/>
      <c r="APR25" s="52"/>
      <c r="APS25" s="52"/>
      <c r="APT25" s="52"/>
      <c r="APU25" s="52"/>
      <c r="APV25" s="52"/>
      <c r="APW25" s="52"/>
      <c r="APX25" s="52"/>
      <c r="APY25" s="52"/>
      <c r="APZ25" s="52"/>
      <c r="AQA25" s="52"/>
      <c r="AQB25" s="52"/>
      <c r="AQC25" s="52"/>
      <c r="AQD25" s="52"/>
      <c r="AQE25" s="52"/>
      <c r="AQF25" s="52"/>
      <c r="AQG25" s="52"/>
      <c r="AQH25" s="52"/>
      <c r="AQI25" s="52"/>
      <c r="AQJ25" s="52"/>
      <c r="AQK25" s="52"/>
      <c r="AQL25" s="52"/>
      <c r="AQM25" s="52"/>
      <c r="AQN25" s="52"/>
      <c r="AQO25" s="52"/>
      <c r="AQP25" s="52"/>
      <c r="AQQ25" s="52"/>
      <c r="AQR25" s="52"/>
      <c r="AQS25" s="52"/>
      <c r="AQT25" s="52"/>
      <c r="AQU25" s="52"/>
      <c r="AQV25" s="52"/>
      <c r="AQW25" s="52"/>
      <c r="AQX25" s="52"/>
      <c r="AQY25" s="52"/>
      <c r="AQZ25" s="52"/>
      <c r="ARA25" s="52"/>
      <c r="ARB25" s="52"/>
      <c r="ARC25" s="52"/>
      <c r="ARD25" s="52"/>
      <c r="ARE25" s="52"/>
      <c r="ARF25" s="52"/>
      <c r="ARG25" s="52"/>
      <c r="ARH25" s="52"/>
      <c r="ARI25" s="52"/>
      <c r="ARJ25" s="52"/>
      <c r="ARK25" s="52"/>
      <c r="ARL25" s="52"/>
      <c r="ARM25" s="52"/>
      <c r="ARN25" s="52"/>
      <c r="ARO25" s="52"/>
      <c r="ARP25" s="52"/>
      <c r="ARQ25" s="52"/>
      <c r="ARR25" s="52"/>
      <c r="ARS25" s="52"/>
      <c r="ART25" s="52"/>
      <c r="ARU25" s="52"/>
      <c r="ARV25" s="52"/>
      <c r="ARW25" s="52"/>
      <c r="ARX25" s="52"/>
      <c r="ARY25" s="52"/>
      <c r="ARZ25" s="52"/>
      <c r="ASA25" s="52"/>
      <c r="ASB25" s="52"/>
      <c r="ASC25" s="52"/>
      <c r="ASD25" s="52"/>
      <c r="ASE25" s="52"/>
      <c r="ASF25" s="52"/>
      <c r="ASG25" s="52"/>
      <c r="ASH25" s="52"/>
      <c r="ASI25" s="52"/>
      <c r="ASJ25" s="52"/>
      <c r="ASK25" s="52"/>
      <c r="ASL25" s="52"/>
      <c r="ASM25" s="52"/>
      <c r="ASN25" s="52"/>
      <c r="ASO25" s="52"/>
      <c r="ASP25" s="52"/>
      <c r="ASQ25" s="52"/>
      <c r="ASR25" s="52"/>
      <c r="ASS25" s="52"/>
      <c r="AST25" s="52"/>
      <c r="ASU25" s="52"/>
      <c r="ASV25" s="52"/>
      <c r="ASW25" s="52"/>
      <c r="ASX25" s="52"/>
      <c r="ASY25" s="52"/>
      <c r="ASZ25" s="52"/>
      <c r="ATA25" s="52"/>
      <c r="ATB25" s="52"/>
      <c r="ATC25" s="52"/>
      <c r="ATD25" s="52"/>
      <c r="ATE25" s="52"/>
      <c r="ATF25" s="52"/>
      <c r="ATG25" s="52"/>
      <c r="ATH25" s="52"/>
      <c r="ATI25" s="52"/>
      <c r="ATJ25" s="52"/>
      <c r="ATK25" s="52"/>
      <c r="ATL25" s="52"/>
      <c r="ATM25" s="52"/>
      <c r="ATN25" s="52"/>
      <c r="ATO25" s="52"/>
      <c r="ATP25" s="52"/>
      <c r="ATQ25" s="52"/>
      <c r="ATR25" s="52"/>
      <c r="ATS25" s="52"/>
      <c r="ATT25" s="52"/>
      <c r="ATU25" s="52"/>
      <c r="ATV25" s="52"/>
      <c r="ATW25" s="52"/>
      <c r="ATX25" s="52"/>
      <c r="ATY25" s="52"/>
      <c r="ATZ25" s="52"/>
      <c r="AUA25" s="52"/>
      <c r="AUB25" s="52"/>
      <c r="AUC25" s="52"/>
      <c r="AUD25" s="52"/>
      <c r="AUE25" s="52"/>
      <c r="AUF25" s="52"/>
      <c r="AUG25" s="52"/>
      <c r="AUH25" s="52"/>
      <c r="AUI25" s="52"/>
      <c r="AUJ25" s="52"/>
      <c r="AUK25" s="52"/>
      <c r="AUL25" s="52"/>
      <c r="AUM25" s="52"/>
      <c r="AUN25" s="52"/>
      <c r="AUO25" s="52"/>
      <c r="AUP25" s="52"/>
      <c r="AUQ25" s="52"/>
      <c r="AUR25" s="52"/>
      <c r="AUS25" s="52"/>
      <c r="AUT25" s="52"/>
      <c r="AUU25" s="52"/>
      <c r="AUV25" s="52"/>
      <c r="AUW25" s="52"/>
      <c r="AUX25" s="52"/>
      <c r="AUY25" s="52"/>
      <c r="AUZ25" s="52"/>
      <c r="AVA25" s="52"/>
      <c r="AVB25" s="52"/>
      <c r="AVC25" s="52"/>
      <c r="AVD25" s="52"/>
      <c r="AVE25" s="52"/>
      <c r="AVF25" s="52"/>
      <c r="AVG25" s="52"/>
      <c r="AVH25" s="52"/>
      <c r="AVI25" s="52"/>
      <c r="AVJ25" s="52"/>
      <c r="AVK25" s="52"/>
      <c r="AVL25" s="52"/>
      <c r="AVM25" s="52"/>
      <c r="AVN25" s="52"/>
      <c r="AVO25" s="52"/>
      <c r="AVP25" s="52"/>
      <c r="AVQ25" s="52"/>
      <c r="AVR25" s="52"/>
      <c r="AVS25" s="52"/>
      <c r="AVT25" s="52"/>
      <c r="AVU25" s="52"/>
      <c r="AVV25" s="52"/>
      <c r="AVW25" s="52"/>
      <c r="AVX25" s="52"/>
      <c r="AVY25" s="52"/>
      <c r="AVZ25" s="52"/>
      <c r="AWA25" s="52"/>
      <c r="AWB25" s="52"/>
      <c r="AWC25" s="52"/>
      <c r="AWD25" s="52"/>
      <c r="AWE25" s="52"/>
      <c r="AWF25" s="52"/>
      <c r="AWG25" s="52"/>
      <c r="AWH25" s="52"/>
      <c r="AWI25" s="52"/>
      <c r="AWJ25" s="52"/>
      <c r="AWK25" s="52"/>
      <c r="AWL25" s="52"/>
      <c r="AWM25" s="52"/>
      <c r="AWN25" s="52"/>
      <c r="AWO25" s="52"/>
      <c r="AWP25" s="52"/>
      <c r="AWQ25" s="52"/>
      <c r="AWR25" s="52"/>
      <c r="AWS25" s="52"/>
      <c r="AWT25" s="52"/>
      <c r="AWU25" s="52"/>
      <c r="AWV25" s="52"/>
      <c r="AWW25" s="52"/>
      <c r="AWX25" s="52"/>
      <c r="AWY25" s="52"/>
      <c r="AWZ25" s="52"/>
      <c r="AXA25" s="52"/>
      <c r="AXB25" s="52"/>
      <c r="AXC25" s="52"/>
      <c r="AXD25" s="52"/>
      <c r="AXE25" s="52"/>
      <c r="AXF25" s="52"/>
      <c r="AXG25" s="52"/>
      <c r="AXH25" s="52"/>
      <c r="AXI25" s="52"/>
      <c r="AXJ25" s="52"/>
      <c r="AXK25" s="52"/>
      <c r="AXL25" s="52"/>
      <c r="AXM25" s="52"/>
      <c r="AXN25" s="52"/>
      <c r="AXO25" s="52"/>
      <c r="AXP25" s="52"/>
      <c r="AXQ25" s="52"/>
      <c r="AXR25" s="52"/>
      <c r="AXS25" s="52"/>
      <c r="AXT25" s="52"/>
      <c r="AXU25" s="52"/>
      <c r="AXV25" s="52"/>
      <c r="AXW25" s="52"/>
      <c r="AXX25" s="52"/>
      <c r="AXY25" s="52"/>
      <c r="AXZ25" s="52"/>
      <c r="AYA25" s="52"/>
      <c r="AYB25" s="52"/>
      <c r="AYC25" s="52"/>
      <c r="AYD25" s="52"/>
      <c r="AYE25" s="52"/>
      <c r="AYF25" s="52"/>
      <c r="AYG25" s="52"/>
      <c r="AYH25" s="52"/>
      <c r="AYI25" s="52"/>
      <c r="AYJ25" s="52"/>
      <c r="AYK25" s="52"/>
      <c r="AYL25" s="52"/>
      <c r="AYM25" s="52"/>
      <c r="AYN25" s="52"/>
      <c r="AYO25" s="52"/>
      <c r="AYP25" s="52"/>
      <c r="AYQ25" s="52"/>
      <c r="AYR25" s="52"/>
      <c r="AYS25" s="52"/>
      <c r="AYT25" s="52"/>
      <c r="AYU25" s="52"/>
      <c r="AYV25" s="52"/>
      <c r="AYW25" s="52"/>
      <c r="AYX25" s="52"/>
      <c r="AYY25" s="52"/>
      <c r="AYZ25" s="52"/>
      <c r="AZA25" s="52"/>
      <c r="AZB25" s="52"/>
      <c r="AZC25" s="52"/>
      <c r="AZD25" s="52"/>
      <c r="AZE25" s="52"/>
      <c r="AZF25" s="52"/>
      <c r="AZG25" s="52"/>
      <c r="AZH25" s="52"/>
      <c r="AZI25" s="52"/>
      <c r="AZJ25" s="52"/>
      <c r="AZK25" s="52"/>
      <c r="AZL25" s="52"/>
      <c r="AZM25" s="52"/>
      <c r="AZN25" s="52"/>
      <c r="AZO25" s="52"/>
      <c r="AZP25" s="52"/>
      <c r="AZQ25" s="52"/>
      <c r="AZR25" s="52"/>
      <c r="AZS25" s="52"/>
      <c r="AZT25" s="52"/>
      <c r="AZU25" s="52"/>
      <c r="AZV25" s="52"/>
      <c r="AZW25" s="52"/>
      <c r="AZX25" s="52"/>
      <c r="AZY25" s="52"/>
      <c r="AZZ25" s="52"/>
      <c r="BAA25" s="52"/>
      <c r="BAB25" s="52"/>
      <c r="BAC25" s="52"/>
      <c r="BAD25" s="52"/>
      <c r="BAE25" s="52"/>
      <c r="BAF25" s="52"/>
      <c r="BAG25" s="52"/>
      <c r="BAH25" s="52"/>
      <c r="BAI25" s="52"/>
      <c r="BAJ25" s="52"/>
      <c r="BAK25" s="52"/>
      <c r="BAL25" s="52"/>
      <c r="BAM25" s="52"/>
      <c r="BAN25" s="52"/>
      <c r="BAO25" s="52"/>
      <c r="BAP25" s="52"/>
      <c r="BAQ25" s="52"/>
      <c r="BAR25" s="52"/>
      <c r="BAS25" s="52"/>
      <c r="BAT25" s="52"/>
      <c r="BAU25" s="52"/>
      <c r="BAV25" s="52"/>
      <c r="BAW25" s="52"/>
      <c r="BAX25" s="52"/>
      <c r="BAY25" s="52"/>
      <c r="BAZ25" s="52"/>
      <c r="BBA25" s="52"/>
      <c r="BBB25" s="52"/>
      <c r="BBC25" s="52"/>
      <c r="BBD25" s="52"/>
      <c r="BBE25" s="52"/>
      <c r="BBF25" s="52"/>
      <c r="BBG25" s="52"/>
      <c r="BBH25" s="52"/>
      <c r="BBI25" s="52"/>
      <c r="BBJ25" s="52"/>
      <c r="BBK25" s="52"/>
      <c r="BBL25" s="52"/>
      <c r="BBM25" s="52"/>
      <c r="BBN25" s="52"/>
      <c r="BBO25" s="52"/>
      <c r="BBP25" s="52"/>
      <c r="BBQ25" s="52"/>
      <c r="BBR25" s="52"/>
      <c r="BBS25" s="52"/>
      <c r="BBT25" s="52"/>
      <c r="BBU25" s="52"/>
      <c r="BBV25" s="52"/>
      <c r="BBW25" s="52"/>
      <c r="BBX25" s="52"/>
      <c r="BBY25" s="52"/>
      <c r="BBZ25" s="52"/>
      <c r="BCA25" s="52"/>
      <c r="BCB25" s="52"/>
      <c r="BCC25" s="52"/>
      <c r="BCD25" s="52"/>
      <c r="BCE25" s="52"/>
      <c r="BCF25" s="52"/>
      <c r="BCG25" s="52"/>
      <c r="BCH25" s="52"/>
      <c r="BCI25" s="52"/>
      <c r="BCJ25" s="52"/>
      <c r="BCK25" s="52"/>
      <c r="BCL25" s="52"/>
      <c r="BCM25" s="52"/>
      <c r="BCN25" s="52"/>
      <c r="BCO25" s="52"/>
      <c r="BCP25" s="52"/>
      <c r="BCQ25" s="52"/>
      <c r="BCR25" s="52"/>
      <c r="BCS25" s="52"/>
      <c r="BCT25" s="52"/>
      <c r="BCU25" s="52"/>
      <c r="BCV25" s="52"/>
      <c r="BCW25" s="52"/>
      <c r="BCX25" s="52"/>
      <c r="BCY25" s="52"/>
      <c r="BCZ25" s="52"/>
      <c r="BDA25" s="52"/>
      <c r="BDB25" s="52"/>
      <c r="BDC25" s="52"/>
      <c r="BDD25" s="52"/>
      <c r="BDE25" s="52"/>
      <c r="BDF25" s="52"/>
      <c r="BDG25" s="52"/>
      <c r="BDH25" s="52"/>
      <c r="BDI25" s="52"/>
      <c r="BDJ25" s="52"/>
      <c r="BDK25" s="52"/>
      <c r="BDL25" s="52"/>
      <c r="BDM25" s="52"/>
      <c r="BDN25" s="52"/>
      <c r="BDO25" s="52"/>
      <c r="BDP25" s="52"/>
      <c r="BDQ25" s="52"/>
      <c r="BDR25" s="52"/>
      <c r="BDS25" s="52"/>
      <c r="BDT25" s="52"/>
      <c r="BDU25" s="52"/>
      <c r="BDV25" s="52"/>
      <c r="BDW25" s="52"/>
      <c r="BDX25" s="52"/>
      <c r="BDY25" s="52"/>
      <c r="BDZ25" s="52"/>
      <c r="BEA25" s="52"/>
      <c r="BEB25" s="52"/>
      <c r="BEC25" s="52"/>
      <c r="BED25" s="52"/>
      <c r="BEE25" s="52"/>
      <c r="BEF25" s="52"/>
      <c r="BEG25" s="52"/>
      <c r="BEH25" s="52"/>
      <c r="BEI25" s="52"/>
      <c r="BEJ25" s="52"/>
      <c r="BEK25" s="52"/>
      <c r="BEL25" s="52"/>
      <c r="BEM25" s="52"/>
      <c r="BEN25" s="52"/>
      <c r="BEO25" s="52"/>
      <c r="BEP25" s="52"/>
      <c r="BEQ25" s="52"/>
      <c r="BER25" s="52"/>
      <c r="BES25" s="52"/>
      <c r="BET25" s="52"/>
      <c r="BEU25" s="52"/>
      <c r="BEV25" s="52"/>
      <c r="BEW25" s="52"/>
      <c r="BEX25" s="52"/>
      <c r="BEY25" s="52"/>
      <c r="BEZ25" s="52"/>
      <c r="BFA25" s="52"/>
      <c r="BFB25" s="52"/>
      <c r="BFC25" s="52"/>
      <c r="BFD25" s="52"/>
      <c r="BFE25" s="52"/>
      <c r="BFF25" s="52"/>
      <c r="BFG25" s="52"/>
      <c r="BFH25" s="52"/>
      <c r="BFI25" s="52"/>
      <c r="BFJ25" s="52"/>
      <c r="BFK25" s="52"/>
      <c r="BFL25" s="52"/>
      <c r="BFM25" s="52"/>
      <c r="BFN25" s="52"/>
      <c r="BFO25" s="52"/>
      <c r="BFP25" s="52"/>
      <c r="BFQ25" s="52"/>
      <c r="BFR25" s="52"/>
      <c r="BFS25" s="52"/>
      <c r="BFT25" s="52"/>
      <c r="BFU25" s="52"/>
      <c r="BFV25" s="52"/>
      <c r="BFW25" s="52"/>
      <c r="BFX25" s="52"/>
      <c r="BFY25" s="52"/>
      <c r="BFZ25" s="52"/>
      <c r="BGA25" s="52"/>
      <c r="BGB25" s="52"/>
      <c r="BGC25" s="52"/>
      <c r="BGD25" s="52"/>
      <c r="BGE25" s="52"/>
      <c r="BGF25" s="52"/>
      <c r="BGG25" s="52"/>
      <c r="BGH25" s="52"/>
      <c r="BGI25" s="52"/>
      <c r="BGJ25" s="52"/>
      <c r="BGK25" s="52"/>
      <c r="BGL25" s="52"/>
      <c r="BGM25" s="52"/>
      <c r="BGN25" s="52"/>
      <c r="BGO25" s="52"/>
      <c r="BGP25" s="52"/>
      <c r="BGQ25" s="52"/>
      <c r="BGR25" s="52"/>
      <c r="BGS25" s="52"/>
      <c r="BGT25" s="52"/>
      <c r="BGU25" s="52"/>
      <c r="BGV25" s="52"/>
      <c r="BGW25" s="52"/>
      <c r="BGX25" s="52"/>
      <c r="BGY25" s="52"/>
      <c r="BGZ25" s="52"/>
      <c r="BHA25" s="52"/>
      <c r="BHB25" s="52"/>
      <c r="BHC25" s="52"/>
      <c r="BHD25" s="52"/>
      <c r="BHE25" s="52"/>
      <c r="BHF25" s="52"/>
      <c r="BHG25" s="52"/>
      <c r="BHH25" s="52"/>
      <c r="BHI25" s="52"/>
      <c r="BHJ25" s="52"/>
      <c r="BHK25" s="52"/>
      <c r="BHL25" s="52"/>
      <c r="BHM25" s="52"/>
      <c r="BHN25" s="52"/>
      <c r="BHO25" s="52"/>
      <c r="BHP25" s="52"/>
      <c r="BHQ25" s="52"/>
      <c r="BHR25" s="52"/>
      <c r="BHS25" s="52"/>
      <c r="BHT25" s="52"/>
      <c r="BHU25" s="52"/>
      <c r="BHV25" s="52"/>
      <c r="BHW25" s="52"/>
      <c r="BHX25" s="52"/>
      <c r="BHY25" s="52"/>
      <c r="BHZ25" s="52"/>
      <c r="BIA25" s="52"/>
      <c r="BIB25" s="52"/>
      <c r="BIC25" s="52"/>
      <c r="BID25" s="52"/>
      <c r="BIE25" s="52"/>
      <c r="BIF25" s="52"/>
      <c r="BIG25" s="52"/>
      <c r="BIH25" s="52"/>
      <c r="BII25" s="52"/>
      <c r="BIJ25" s="52"/>
      <c r="BIK25" s="52"/>
      <c r="BIL25" s="52"/>
      <c r="BIM25" s="52"/>
      <c r="BIN25" s="52"/>
      <c r="BIO25" s="52"/>
      <c r="BIP25" s="52"/>
      <c r="BIQ25" s="52"/>
      <c r="BIR25" s="52"/>
      <c r="BIS25" s="52"/>
      <c r="BIT25" s="52"/>
      <c r="BIU25" s="52"/>
      <c r="BIV25" s="52"/>
      <c r="BIW25" s="52"/>
      <c r="BIX25" s="52"/>
      <c r="BIY25" s="52"/>
      <c r="BIZ25" s="52"/>
      <c r="BJA25" s="52"/>
      <c r="BJB25" s="52"/>
      <c r="BJC25" s="52"/>
      <c r="BJD25" s="52"/>
      <c r="BJE25" s="52"/>
      <c r="BJF25" s="52"/>
      <c r="BJG25" s="52"/>
      <c r="BJH25" s="52"/>
      <c r="BJI25" s="52"/>
      <c r="BJJ25" s="52"/>
      <c r="BJK25" s="52"/>
      <c r="BJL25" s="52"/>
      <c r="BJM25" s="52"/>
      <c r="BJN25" s="52"/>
      <c r="BJO25" s="52"/>
      <c r="BJP25" s="52"/>
      <c r="BJQ25" s="52"/>
      <c r="BJR25" s="52"/>
      <c r="BJS25" s="52"/>
      <c r="BJT25" s="52"/>
      <c r="BJU25" s="52"/>
      <c r="BJV25" s="52"/>
      <c r="BJW25" s="52"/>
      <c r="BJX25" s="52"/>
      <c r="BJY25" s="52"/>
      <c r="BJZ25" s="52"/>
      <c r="BKA25" s="52"/>
      <c r="BKB25" s="52"/>
      <c r="BKC25" s="52"/>
      <c r="BKD25" s="52"/>
      <c r="BKE25" s="52"/>
      <c r="BKF25" s="52"/>
      <c r="BKG25" s="52"/>
      <c r="BKH25" s="52"/>
      <c r="BKI25" s="52"/>
      <c r="BKJ25" s="52"/>
      <c r="BKK25" s="52"/>
      <c r="BKL25" s="52"/>
      <c r="BKM25" s="52"/>
      <c r="BKN25" s="52"/>
      <c r="BKO25" s="52"/>
      <c r="BKP25" s="52"/>
      <c r="BKQ25" s="52"/>
      <c r="BKR25" s="52"/>
      <c r="BKS25" s="52"/>
      <c r="BKT25" s="52"/>
      <c r="BKU25" s="52"/>
      <c r="BKV25" s="52"/>
      <c r="BKW25" s="52"/>
      <c r="BKX25" s="52"/>
      <c r="BKY25" s="52"/>
      <c r="BKZ25" s="52"/>
      <c r="BLA25" s="52"/>
      <c r="BLB25" s="52"/>
      <c r="BLC25" s="52"/>
      <c r="BLD25" s="52"/>
      <c r="BLE25" s="52"/>
      <c r="BLF25" s="52"/>
      <c r="BLG25" s="52"/>
      <c r="BLH25" s="52"/>
      <c r="BLI25" s="52"/>
      <c r="BLJ25" s="52"/>
      <c r="BLK25" s="52"/>
      <c r="BLL25" s="52"/>
      <c r="BLM25" s="52"/>
      <c r="BLN25" s="52"/>
      <c r="BLO25" s="52"/>
      <c r="BLP25" s="52"/>
      <c r="BLQ25" s="52"/>
      <c r="BLR25" s="52"/>
      <c r="BLS25" s="52"/>
      <c r="BLT25" s="52"/>
      <c r="BLU25" s="52"/>
      <c r="BLV25" s="52"/>
      <c r="BLW25" s="52"/>
      <c r="BLX25" s="52"/>
      <c r="BLY25" s="52"/>
      <c r="BLZ25" s="52"/>
      <c r="BMA25" s="52"/>
      <c r="BMB25" s="52"/>
      <c r="BMC25" s="52"/>
      <c r="BMD25" s="52"/>
      <c r="BME25" s="52"/>
      <c r="BMF25" s="52"/>
      <c r="BMG25" s="52"/>
      <c r="BMH25" s="52"/>
      <c r="BMI25" s="52"/>
      <c r="BMJ25" s="52"/>
      <c r="BMK25" s="52"/>
      <c r="BML25" s="52"/>
      <c r="BMM25" s="52"/>
      <c r="BMN25" s="52"/>
      <c r="BMO25" s="52"/>
      <c r="BMP25" s="52"/>
      <c r="BMQ25" s="52"/>
      <c r="BMR25" s="52"/>
      <c r="BMS25" s="52"/>
      <c r="BMT25" s="52"/>
      <c r="BMU25" s="52"/>
      <c r="BMV25" s="52"/>
      <c r="BMW25" s="52"/>
      <c r="BMX25" s="52"/>
      <c r="BMY25" s="52"/>
      <c r="BMZ25" s="52"/>
      <c r="BNA25" s="52"/>
      <c r="BNB25" s="52"/>
      <c r="BNC25" s="52"/>
      <c r="BND25" s="52"/>
      <c r="BNE25" s="52"/>
      <c r="BNF25" s="52"/>
      <c r="BNG25" s="52"/>
      <c r="BNH25" s="52"/>
      <c r="BNI25" s="52"/>
      <c r="BNJ25" s="52"/>
      <c r="BNK25" s="52"/>
      <c r="BNL25" s="52"/>
      <c r="BNM25" s="52"/>
      <c r="BNN25" s="52"/>
      <c r="BNO25" s="52"/>
      <c r="BNP25" s="52"/>
      <c r="BNQ25" s="52"/>
      <c r="BNR25" s="52"/>
      <c r="BNS25" s="52"/>
      <c r="BNT25" s="52"/>
      <c r="BNU25" s="52"/>
      <c r="BNV25" s="52"/>
      <c r="BNW25" s="52"/>
      <c r="BNX25" s="52"/>
      <c r="BNY25" s="52"/>
      <c r="BNZ25" s="52"/>
      <c r="BOA25" s="52"/>
      <c r="BOB25" s="52"/>
      <c r="BOC25" s="52"/>
      <c r="BOD25" s="52"/>
      <c r="BOE25" s="52"/>
      <c r="BOF25" s="52"/>
      <c r="BOG25" s="52"/>
      <c r="BOH25" s="52"/>
      <c r="BOI25" s="52"/>
      <c r="BOJ25" s="52"/>
      <c r="BOK25" s="52"/>
      <c r="BOL25" s="52"/>
      <c r="BOM25" s="52"/>
      <c r="BON25" s="52"/>
      <c r="BOO25" s="52"/>
      <c r="BOP25" s="52"/>
      <c r="BOQ25" s="52"/>
      <c r="BOR25" s="52"/>
      <c r="BOS25" s="52"/>
      <c r="BOT25" s="52"/>
      <c r="BOU25" s="52"/>
      <c r="BOV25" s="52"/>
      <c r="BOW25" s="52"/>
      <c r="BOX25" s="52"/>
      <c r="BOY25" s="52"/>
      <c r="BOZ25" s="52"/>
      <c r="BPA25" s="52"/>
      <c r="BPB25" s="52"/>
      <c r="BPC25" s="52"/>
      <c r="BPD25" s="52"/>
      <c r="BPE25" s="52"/>
      <c r="BPF25" s="52"/>
      <c r="BPG25" s="52"/>
      <c r="BPH25" s="52"/>
      <c r="BPI25" s="52"/>
      <c r="BPJ25" s="52"/>
      <c r="BPK25" s="52"/>
      <c r="BPL25" s="52"/>
      <c r="BPM25" s="52"/>
      <c r="BPN25" s="52"/>
      <c r="BPO25" s="52"/>
      <c r="BPP25" s="52"/>
      <c r="BPQ25" s="52"/>
      <c r="BPR25" s="52"/>
      <c r="BPS25" s="52"/>
      <c r="BPT25" s="52"/>
      <c r="BPU25" s="52"/>
      <c r="BPV25" s="52"/>
      <c r="BPW25" s="52"/>
      <c r="BPX25" s="52"/>
      <c r="BPY25" s="52"/>
      <c r="BPZ25" s="52"/>
      <c r="BQA25" s="52"/>
      <c r="BQB25" s="52"/>
      <c r="BQC25" s="52"/>
      <c r="BQD25" s="52"/>
      <c r="BQE25" s="52"/>
      <c r="BQF25" s="52"/>
      <c r="BQG25" s="52"/>
      <c r="BQH25" s="52"/>
      <c r="BQI25" s="52"/>
      <c r="BQJ25" s="52"/>
      <c r="BQK25" s="52"/>
      <c r="BQL25" s="52"/>
      <c r="BQM25" s="52"/>
      <c r="BQN25" s="52"/>
      <c r="BQO25" s="52"/>
      <c r="BQP25" s="52"/>
      <c r="BQQ25" s="52"/>
      <c r="BQR25" s="52"/>
      <c r="BQS25" s="52"/>
      <c r="BQT25" s="52"/>
      <c r="BQU25" s="52"/>
      <c r="BQV25" s="52"/>
      <c r="BQW25" s="52"/>
      <c r="BQX25" s="52"/>
      <c r="BQY25" s="52"/>
      <c r="BQZ25" s="52"/>
      <c r="BRA25" s="52"/>
      <c r="BRB25" s="52"/>
      <c r="BRC25" s="52"/>
      <c r="BRD25" s="52"/>
      <c r="BRE25" s="52"/>
      <c r="BRF25" s="52"/>
      <c r="BRG25" s="52"/>
      <c r="BRH25" s="52"/>
      <c r="BRI25" s="52"/>
      <c r="BRJ25" s="52"/>
      <c r="BRK25" s="52"/>
      <c r="BRL25" s="52"/>
      <c r="BRM25" s="52"/>
      <c r="BRN25" s="52"/>
      <c r="BRO25" s="52"/>
      <c r="BRP25" s="52"/>
      <c r="BRQ25" s="52"/>
      <c r="BRR25" s="52"/>
      <c r="BRS25" s="52"/>
      <c r="BRT25" s="52"/>
      <c r="BRU25" s="52"/>
      <c r="BRV25" s="52"/>
      <c r="BRW25" s="52"/>
      <c r="BRX25" s="52"/>
      <c r="BRY25" s="52"/>
      <c r="BRZ25" s="52"/>
      <c r="BSA25" s="52"/>
      <c r="BSB25" s="52"/>
      <c r="BSC25" s="52"/>
      <c r="BSD25" s="52"/>
      <c r="BSE25" s="52"/>
      <c r="BSF25" s="52"/>
      <c r="BSG25" s="52"/>
      <c r="BSH25" s="52"/>
      <c r="BSI25" s="52"/>
      <c r="BSJ25" s="52"/>
      <c r="BSK25" s="52"/>
      <c r="BSL25" s="52"/>
      <c r="BSM25" s="52"/>
      <c r="BSN25" s="52"/>
      <c r="BSO25" s="52"/>
      <c r="BSP25" s="52"/>
      <c r="BSQ25" s="52"/>
      <c r="BSR25" s="52"/>
      <c r="BSS25" s="52"/>
      <c r="BST25" s="52"/>
      <c r="BSU25" s="52"/>
      <c r="BSV25" s="52"/>
      <c r="BSW25" s="52"/>
      <c r="BSX25" s="52"/>
      <c r="BSY25" s="52"/>
      <c r="BSZ25" s="52"/>
      <c r="BTA25" s="52"/>
      <c r="BTB25" s="52"/>
      <c r="BTC25" s="52"/>
      <c r="BTD25" s="52"/>
      <c r="BTE25" s="52"/>
      <c r="BTF25" s="52"/>
      <c r="BTG25" s="52"/>
      <c r="BTH25" s="52"/>
      <c r="BTI25" s="52"/>
      <c r="BTJ25" s="52"/>
      <c r="BTK25" s="52"/>
      <c r="BTL25" s="52"/>
      <c r="BTM25" s="52"/>
      <c r="BTN25" s="52"/>
      <c r="BTO25" s="52"/>
      <c r="BTP25" s="52"/>
      <c r="BTQ25" s="52"/>
      <c r="BTR25" s="52"/>
      <c r="BTS25" s="52"/>
      <c r="BTT25" s="52"/>
      <c r="BTU25" s="52"/>
      <c r="BTV25" s="52"/>
      <c r="BTW25" s="52"/>
      <c r="BTX25" s="52"/>
      <c r="BTY25" s="52"/>
      <c r="BTZ25" s="52"/>
      <c r="BUA25" s="52"/>
      <c r="BUB25" s="52"/>
      <c r="BUC25" s="52"/>
      <c r="BUD25" s="52"/>
      <c r="BUE25" s="52"/>
      <c r="BUF25" s="52"/>
      <c r="BUG25" s="52"/>
      <c r="BUH25" s="52"/>
      <c r="BUI25" s="52"/>
      <c r="BUJ25" s="52"/>
      <c r="BUK25" s="52"/>
      <c r="BUL25" s="52"/>
      <c r="BUM25" s="52"/>
      <c r="BUN25" s="52"/>
      <c r="BUO25" s="52"/>
      <c r="BUP25" s="52"/>
      <c r="BUQ25" s="52"/>
      <c r="BUR25" s="52"/>
      <c r="BUS25" s="52"/>
      <c r="BUT25" s="52"/>
      <c r="BUU25" s="52"/>
      <c r="BUV25" s="52"/>
      <c r="BUW25" s="52"/>
      <c r="BUX25" s="52"/>
      <c r="BUY25" s="52"/>
      <c r="BUZ25" s="52"/>
      <c r="BVA25" s="52"/>
      <c r="BVB25" s="52"/>
      <c r="BVC25" s="52"/>
      <c r="BVD25" s="52"/>
      <c r="BVE25" s="52"/>
      <c r="BVF25" s="52"/>
      <c r="BVG25" s="52"/>
      <c r="BVH25" s="52"/>
      <c r="BVI25" s="52"/>
      <c r="BVJ25" s="52"/>
      <c r="BVK25" s="52"/>
      <c r="BVL25" s="52"/>
      <c r="BVM25" s="52"/>
      <c r="BVN25" s="52"/>
      <c r="BVO25" s="52"/>
      <c r="BVP25" s="52"/>
      <c r="BVQ25" s="52"/>
      <c r="BVR25" s="52"/>
      <c r="BVS25" s="52"/>
      <c r="BVT25" s="52"/>
      <c r="BVU25" s="52"/>
      <c r="BVV25" s="52"/>
      <c r="BVW25" s="52"/>
      <c r="BVX25" s="52"/>
      <c r="BVY25" s="52"/>
      <c r="BVZ25" s="52"/>
      <c r="BWA25" s="52"/>
      <c r="BWB25" s="52"/>
      <c r="BWC25" s="52"/>
      <c r="BWD25" s="52"/>
      <c r="BWE25" s="52"/>
      <c r="BWF25" s="52"/>
      <c r="BWG25" s="52"/>
      <c r="BWH25" s="52"/>
      <c r="BWI25" s="52"/>
      <c r="BWJ25" s="52"/>
      <c r="BWK25" s="52"/>
      <c r="BWL25" s="52"/>
      <c r="BWM25" s="52"/>
      <c r="BWN25" s="52"/>
      <c r="BWO25" s="52"/>
      <c r="BWP25" s="52"/>
      <c r="BWQ25" s="52"/>
      <c r="BWR25" s="52"/>
      <c r="BWS25" s="52"/>
      <c r="BWT25" s="52"/>
      <c r="BWU25" s="52"/>
      <c r="BWV25" s="52"/>
      <c r="BWW25" s="52"/>
      <c r="BWX25" s="52"/>
      <c r="BWY25" s="52"/>
      <c r="BWZ25" s="52"/>
      <c r="BXA25" s="52"/>
      <c r="BXB25" s="52"/>
      <c r="BXC25" s="52"/>
      <c r="BXD25" s="52"/>
      <c r="BXE25" s="52"/>
      <c r="BXF25" s="52"/>
      <c r="BXG25" s="52"/>
      <c r="BXH25" s="52"/>
      <c r="BXI25" s="52"/>
      <c r="BXJ25" s="52"/>
      <c r="BXK25" s="52"/>
      <c r="BXL25" s="52"/>
      <c r="BXM25" s="52"/>
      <c r="BXN25" s="52"/>
      <c r="BXO25" s="52"/>
      <c r="BXP25" s="52"/>
      <c r="BXQ25" s="52"/>
      <c r="BXR25" s="52"/>
      <c r="BXS25" s="52"/>
      <c r="BXT25" s="52"/>
      <c r="BXU25" s="52"/>
      <c r="BXV25" s="52"/>
      <c r="BXW25" s="52"/>
      <c r="BXX25" s="52"/>
      <c r="BXY25" s="52"/>
      <c r="BXZ25" s="52"/>
      <c r="BYA25" s="52"/>
      <c r="BYB25" s="52"/>
      <c r="BYC25" s="52"/>
      <c r="BYD25" s="52"/>
      <c r="BYE25" s="52"/>
      <c r="BYF25" s="52"/>
      <c r="BYG25" s="52"/>
      <c r="BYH25" s="52"/>
      <c r="BYI25" s="52"/>
      <c r="BYJ25" s="52"/>
      <c r="BYK25" s="52"/>
      <c r="BYL25" s="52"/>
      <c r="BYM25" s="52"/>
      <c r="BYN25" s="52"/>
      <c r="BYO25" s="52"/>
      <c r="BYP25" s="52"/>
      <c r="BYQ25" s="52"/>
      <c r="BYR25" s="52"/>
      <c r="BYS25" s="52"/>
      <c r="BYT25" s="52"/>
      <c r="BYU25" s="52"/>
      <c r="BYV25" s="52"/>
      <c r="BYW25" s="52"/>
      <c r="BYX25" s="52"/>
      <c r="BYY25" s="52"/>
      <c r="BYZ25" s="52"/>
      <c r="BZA25" s="52"/>
      <c r="BZB25" s="52"/>
      <c r="BZC25" s="52"/>
      <c r="BZD25" s="52"/>
      <c r="BZE25" s="52"/>
      <c r="BZF25" s="52"/>
      <c r="BZG25" s="52"/>
      <c r="BZH25" s="52"/>
      <c r="BZI25" s="52"/>
      <c r="BZJ25" s="52"/>
      <c r="BZK25" s="52"/>
      <c r="BZL25" s="52"/>
      <c r="BZM25" s="52"/>
      <c r="BZN25" s="52"/>
      <c r="BZO25" s="52"/>
      <c r="BZP25" s="52"/>
      <c r="BZQ25" s="52"/>
      <c r="BZR25" s="52"/>
      <c r="BZS25" s="52"/>
      <c r="BZT25" s="52"/>
      <c r="BZU25" s="52"/>
      <c r="BZV25" s="52"/>
      <c r="BZW25" s="52"/>
      <c r="BZX25" s="52"/>
      <c r="BZY25" s="52"/>
      <c r="BZZ25" s="52"/>
      <c r="CAA25" s="52"/>
      <c r="CAB25" s="52"/>
      <c r="CAC25" s="52"/>
      <c r="CAD25" s="52"/>
      <c r="CAE25" s="52"/>
      <c r="CAF25" s="52"/>
      <c r="CAG25" s="52"/>
      <c r="CAH25" s="52"/>
      <c r="CAI25" s="52"/>
      <c r="CAJ25" s="52"/>
      <c r="CAK25" s="52"/>
      <c r="CAL25" s="52"/>
      <c r="CAM25" s="52"/>
      <c r="CAN25" s="52"/>
      <c r="CAO25" s="52"/>
      <c r="CAP25" s="52"/>
      <c r="CAQ25" s="52"/>
      <c r="CAR25" s="52"/>
      <c r="CAS25" s="52"/>
      <c r="CAT25" s="52"/>
      <c r="CAU25" s="52"/>
      <c r="CAV25" s="52"/>
      <c r="CAW25" s="52"/>
      <c r="CAX25" s="52"/>
      <c r="CAY25" s="52"/>
      <c r="CAZ25" s="52"/>
      <c r="CBA25" s="52"/>
      <c r="CBB25" s="52"/>
      <c r="CBC25" s="52"/>
      <c r="CBD25" s="52"/>
      <c r="CBE25" s="52"/>
      <c r="CBF25" s="52"/>
      <c r="CBG25" s="52"/>
      <c r="CBH25" s="52"/>
      <c r="CBI25" s="52"/>
      <c r="CBJ25" s="52"/>
      <c r="CBK25" s="52"/>
      <c r="CBL25" s="52"/>
      <c r="CBM25" s="52"/>
      <c r="CBN25" s="52"/>
      <c r="CBO25" s="52"/>
      <c r="CBP25" s="52"/>
      <c r="CBQ25" s="52"/>
      <c r="CBR25" s="52"/>
      <c r="CBS25" s="52"/>
      <c r="CBT25" s="52"/>
      <c r="CBU25" s="52"/>
      <c r="CBV25" s="52"/>
      <c r="CBW25" s="52"/>
      <c r="CBX25" s="52"/>
      <c r="CBY25" s="52"/>
      <c r="CBZ25" s="52"/>
      <c r="CCA25" s="52"/>
      <c r="CCB25" s="52"/>
      <c r="CCC25" s="52"/>
      <c r="CCD25" s="52"/>
      <c r="CCE25" s="52"/>
      <c r="CCF25" s="52"/>
      <c r="CCG25" s="52"/>
      <c r="CCH25" s="52"/>
      <c r="CCI25" s="52"/>
      <c r="CCJ25" s="52"/>
      <c r="CCK25" s="52"/>
      <c r="CCL25" s="52"/>
      <c r="CCM25" s="52"/>
      <c r="CCN25" s="52"/>
      <c r="CCO25" s="52"/>
      <c r="CCP25" s="52"/>
      <c r="CCQ25" s="52"/>
      <c r="CCR25" s="52"/>
      <c r="CCS25" s="52"/>
      <c r="CCT25" s="52"/>
      <c r="CCU25" s="52"/>
      <c r="CCV25" s="52"/>
      <c r="CCW25" s="52"/>
      <c r="CCX25" s="52"/>
      <c r="CCY25" s="52"/>
      <c r="CCZ25" s="52"/>
      <c r="CDA25" s="52"/>
      <c r="CDB25" s="52"/>
      <c r="CDC25" s="52"/>
      <c r="CDD25" s="52"/>
      <c r="CDE25" s="52"/>
      <c r="CDF25" s="52"/>
      <c r="CDG25" s="52"/>
      <c r="CDH25" s="52"/>
      <c r="CDI25" s="52"/>
      <c r="CDJ25" s="52"/>
      <c r="CDK25" s="52"/>
      <c r="CDL25" s="52"/>
      <c r="CDM25" s="52"/>
      <c r="CDN25" s="52"/>
      <c r="CDO25" s="52"/>
      <c r="CDP25" s="52"/>
      <c r="CDQ25" s="52"/>
      <c r="CDR25" s="52"/>
      <c r="CDS25" s="52"/>
      <c r="CDT25" s="52"/>
      <c r="CDU25" s="52"/>
      <c r="CDV25" s="52"/>
      <c r="CDW25" s="52"/>
      <c r="CDX25" s="52"/>
      <c r="CDY25" s="52"/>
      <c r="CDZ25" s="52"/>
      <c r="CEA25" s="52"/>
      <c r="CEB25" s="52"/>
      <c r="CEC25" s="52"/>
      <c r="CED25" s="52"/>
      <c r="CEE25" s="52"/>
      <c r="CEF25" s="52"/>
      <c r="CEG25" s="52"/>
      <c r="CEH25" s="52"/>
      <c r="CEI25" s="52"/>
      <c r="CEJ25" s="52"/>
      <c r="CEK25" s="52"/>
      <c r="CEL25" s="52"/>
      <c r="CEM25" s="52"/>
      <c r="CEN25" s="52"/>
      <c r="CEO25" s="52"/>
      <c r="CEP25" s="52"/>
      <c r="CEQ25" s="52"/>
      <c r="CER25" s="52"/>
      <c r="CES25" s="52"/>
      <c r="CET25" s="52"/>
      <c r="CEU25" s="52"/>
      <c r="CEV25" s="52"/>
      <c r="CEW25" s="52"/>
      <c r="CEX25" s="52"/>
      <c r="CEY25" s="52"/>
      <c r="CEZ25" s="52"/>
      <c r="CFA25" s="52"/>
      <c r="CFB25" s="52"/>
      <c r="CFC25" s="52"/>
      <c r="CFD25" s="52"/>
      <c r="CFE25" s="52"/>
      <c r="CFF25" s="52"/>
      <c r="CFG25" s="52"/>
      <c r="CFH25" s="52"/>
      <c r="CFI25" s="52"/>
      <c r="CFJ25" s="52"/>
      <c r="CFK25" s="52"/>
      <c r="CFL25" s="52"/>
      <c r="CFM25" s="52"/>
      <c r="CFN25" s="52"/>
      <c r="CFO25" s="52"/>
      <c r="CFP25" s="52"/>
      <c r="CFQ25" s="52"/>
      <c r="CFR25" s="52"/>
      <c r="CFS25" s="52"/>
      <c r="CFT25" s="52"/>
      <c r="CFU25" s="52"/>
      <c r="CFV25" s="52"/>
      <c r="CFW25" s="52"/>
      <c r="CFX25" s="52"/>
      <c r="CFY25" s="52"/>
      <c r="CFZ25" s="52"/>
      <c r="CGA25" s="52"/>
      <c r="CGB25" s="52"/>
      <c r="CGC25" s="52"/>
      <c r="CGD25" s="52"/>
      <c r="CGE25" s="52"/>
      <c r="CGF25" s="52"/>
      <c r="CGG25" s="52"/>
      <c r="CGH25" s="52"/>
      <c r="CGI25" s="52"/>
      <c r="CGJ25" s="52"/>
      <c r="CGK25" s="52"/>
      <c r="CGL25" s="52"/>
      <c r="CGM25" s="52"/>
      <c r="CGN25" s="52"/>
      <c r="CGO25" s="52"/>
      <c r="CGP25" s="52"/>
      <c r="CGQ25" s="52"/>
      <c r="CGR25" s="52"/>
      <c r="CGS25" s="52"/>
      <c r="CGT25" s="52"/>
      <c r="CGU25" s="52"/>
      <c r="CGV25" s="52"/>
      <c r="CGW25" s="52"/>
      <c r="CGX25" s="52"/>
      <c r="CGY25" s="52"/>
      <c r="CGZ25" s="52"/>
      <c r="CHA25" s="52"/>
      <c r="CHB25" s="52"/>
      <c r="CHC25" s="52"/>
      <c r="CHD25" s="52"/>
      <c r="CHE25" s="52"/>
      <c r="CHF25" s="52"/>
      <c r="CHG25" s="52"/>
      <c r="CHH25" s="52"/>
      <c r="CHI25" s="52"/>
      <c r="CHJ25" s="52"/>
      <c r="CHK25" s="52"/>
      <c r="CHL25" s="52"/>
      <c r="CHM25" s="52"/>
      <c r="CHN25" s="52"/>
      <c r="CHO25" s="52"/>
      <c r="CHP25" s="52"/>
      <c r="CHQ25" s="52"/>
      <c r="CHR25" s="52"/>
      <c r="CHS25" s="52"/>
      <c r="CHT25" s="52"/>
      <c r="CHU25" s="52"/>
      <c r="CHV25" s="52"/>
      <c r="CHW25" s="52"/>
      <c r="CHX25" s="52"/>
      <c r="CHY25" s="52"/>
      <c r="CHZ25" s="52"/>
      <c r="CIA25" s="52"/>
      <c r="CIB25" s="52"/>
      <c r="CIC25" s="52"/>
      <c r="CID25" s="52"/>
      <c r="CIE25" s="52"/>
      <c r="CIF25" s="52"/>
      <c r="CIG25" s="52"/>
      <c r="CIH25" s="52"/>
      <c r="CII25" s="52"/>
      <c r="CIJ25" s="52"/>
      <c r="CIK25" s="52"/>
      <c r="CIL25" s="52"/>
      <c r="CIM25" s="52"/>
      <c r="CIN25" s="52"/>
      <c r="CIO25" s="52"/>
      <c r="CIP25" s="52"/>
      <c r="CIQ25" s="52"/>
      <c r="CIR25" s="52"/>
      <c r="CIS25" s="52"/>
      <c r="CIT25" s="52"/>
      <c r="CIU25" s="52"/>
      <c r="CIV25" s="52"/>
      <c r="CIW25" s="52"/>
      <c r="CIX25" s="52"/>
      <c r="CIY25" s="52"/>
      <c r="CIZ25" s="52"/>
      <c r="CJA25" s="52"/>
      <c r="CJB25" s="52"/>
      <c r="CJC25" s="52"/>
      <c r="CJD25" s="52"/>
      <c r="CJE25" s="52"/>
      <c r="CJF25" s="52"/>
      <c r="CJG25" s="52"/>
      <c r="CJH25" s="52"/>
      <c r="CJI25" s="52"/>
      <c r="CJJ25" s="52"/>
      <c r="CJK25" s="52"/>
      <c r="CJL25" s="52"/>
      <c r="CJM25" s="52"/>
      <c r="CJN25" s="52"/>
      <c r="CJO25" s="52"/>
      <c r="CJP25" s="52"/>
      <c r="CJQ25" s="52"/>
      <c r="CJR25" s="52"/>
      <c r="CJS25" s="52"/>
      <c r="CJT25" s="52"/>
      <c r="CJU25" s="52"/>
      <c r="CJV25" s="52"/>
      <c r="CJW25" s="52"/>
      <c r="CJX25" s="52"/>
      <c r="CJY25" s="52"/>
      <c r="CJZ25" s="52"/>
      <c r="CKA25" s="52"/>
      <c r="CKB25" s="52"/>
      <c r="CKC25" s="52"/>
      <c r="CKD25" s="52"/>
      <c r="CKE25" s="52"/>
      <c r="CKF25" s="52"/>
      <c r="CKG25" s="52"/>
      <c r="CKH25" s="52"/>
      <c r="CKI25" s="52"/>
      <c r="CKJ25" s="52"/>
      <c r="CKK25" s="52"/>
      <c r="CKL25" s="52"/>
      <c r="CKM25" s="52"/>
      <c r="CKN25" s="52"/>
      <c r="CKO25" s="52"/>
      <c r="CKP25" s="52"/>
      <c r="CKQ25" s="52"/>
      <c r="CKR25" s="52"/>
      <c r="CKS25" s="52"/>
      <c r="CKT25" s="52"/>
      <c r="CKU25" s="52"/>
      <c r="CKV25" s="52"/>
      <c r="CKW25" s="52"/>
      <c r="CKX25" s="52"/>
      <c r="CKY25" s="52"/>
      <c r="CKZ25" s="52"/>
      <c r="CLA25" s="52"/>
      <c r="CLB25" s="52"/>
      <c r="CLC25" s="52"/>
      <c r="CLD25" s="52"/>
      <c r="CLE25" s="52"/>
      <c r="CLF25" s="52"/>
      <c r="CLG25" s="52"/>
      <c r="CLH25" s="52"/>
      <c r="CLI25" s="52"/>
      <c r="CLJ25" s="52"/>
      <c r="CLK25" s="52"/>
      <c r="CLL25" s="52"/>
      <c r="CLM25" s="52"/>
      <c r="CLN25" s="52"/>
      <c r="CLO25" s="52"/>
      <c r="CLP25" s="52"/>
      <c r="CLQ25" s="52"/>
      <c r="CLR25" s="52"/>
      <c r="CLS25" s="52"/>
      <c r="CLT25" s="52"/>
      <c r="CLU25" s="52"/>
      <c r="CLV25" s="52"/>
      <c r="CLW25" s="52"/>
      <c r="CLX25" s="52"/>
      <c r="CLY25" s="52"/>
      <c r="CLZ25" s="52"/>
      <c r="CMA25" s="52"/>
      <c r="CMB25" s="52"/>
      <c r="CMC25" s="52"/>
      <c r="CMD25" s="52"/>
      <c r="CME25" s="52"/>
      <c r="CMF25" s="52"/>
      <c r="CMG25" s="52"/>
      <c r="CMH25" s="52"/>
      <c r="CMI25" s="52"/>
      <c r="CMJ25" s="52"/>
      <c r="CMK25" s="52"/>
      <c r="CML25" s="52"/>
      <c r="CMM25" s="52"/>
      <c r="CMN25" s="52"/>
      <c r="CMO25" s="52"/>
      <c r="CMP25" s="52"/>
      <c r="CMQ25" s="52"/>
      <c r="CMR25" s="52"/>
      <c r="CMS25" s="52"/>
      <c r="CMT25" s="52"/>
      <c r="CMU25" s="52"/>
      <c r="CMV25" s="52"/>
      <c r="CMW25" s="52"/>
      <c r="CMX25" s="52"/>
      <c r="CMY25" s="52"/>
      <c r="CMZ25" s="52"/>
      <c r="CNA25" s="52"/>
      <c r="CNB25" s="52"/>
      <c r="CNC25" s="52"/>
      <c r="CND25" s="52"/>
      <c r="CNE25" s="52"/>
      <c r="CNF25" s="52"/>
      <c r="CNG25" s="52"/>
      <c r="CNH25" s="52"/>
      <c r="CNI25" s="52"/>
      <c r="CNJ25" s="52"/>
      <c r="CNK25" s="52"/>
      <c r="CNL25" s="52"/>
      <c r="CNM25" s="52"/>
      <c r="CNN25" s="52"/>
      <c r="CNO25" s="52"/>
      <c r="CNP25" s="52"/>
      <c r="CNQ25" s="52"/>
      <c r="CNR25" s="52"/>
      <c r="CNS25" s="52"/>
      <c r="CNT25" s="52"/>
      <c r="CNU25" s="52"/>
      <c r="CNV25" s="52"/>
      <c r="CNW25" s="52"/>
      <c r="CNX25" s="52"/>
      <c r="CNY25" s="52"/>
      <c r="CNZ25" s="52"/>
      <c r="COA25" s="52"/>
      <c r="COB25" s="52"/>
      <c r="COC25" s="52"/>
      <c r="COD25" s="52"/>
      <c r="COE25" s="52"/>
      <c r="COF25" s="52"/>
      <c r="COG25" s="52"/>
      <c r="COH25" s="52"/>
      <c r="COI25" s="52"/>
      <c r="COJ25" s="52"/>
      <c r="COK25" s="52"/>
      <c r="COL25" s="52"/>
      <c r="COM25" s="52"/>
      <c r="CON25" s="52"/>
      <c r="COO25" s="52"/>
      <c r="COP25" s="52"/>
      <c r="COQ25" s="52"/>
      <c r="COR25" s="52"/>
      <c r="COS25" s="52"/>
      <c r="COT25" s="52"/>
      <c r="COU25" s="52"/>
      <c r="COV25" s="52"/>
      <c r="COW25" s="52"/>
      <c r="COX25" s="52"/>
      <c r="COY25" s="52"/>
      <c r="COZ25" s="52"/>
      <c r="CPA25" s="52"/>
      <c r="CPB25" s="52"/>
      <c r="CPC25" s="52"/>
      <c r="CPD25" s="52"/>
      <c r="CPE25" s="52"/>
      <c r="CPF25" s="52"/>
      <c r="CPG25" s="52"/>
      <c r="CPH25" s="52"/>
      <c r="CPI25" s="52"/>
      <c r="CPJ25" s="52"/>
      <c r="CPK25" s="52"/>
      <c r="CPL25" s="52"/>
      <c r="CPM25" s="52"/>
      <c r="CPN25" s="52"/>
      <c r="CPO25" s="52"/>
      <c r="CPP25" s="52"/>
      <c r="CPQ25" s="52"/>
      <c r="CPR25" s="52"/>
      <c r="CPS25" s="52"/>
      <c r="CPT25" s="52"/>
      <c r="CPU25" s="52"/>
      <c r="CPV25" s="52"/>
      <c r="CPW25" s="52"/>
      <c r="CPX25" s="52"/>
      <c r="CPY25" s="52"/>
      <c r="CPZ25" s="52"/>
      <c r="CQA25" s="52"/>
      <c r="CQB25" s="52"/>
      <c r="CQC25" s="52"/>
      <c r="CQD25" s="52"/>
      <c r="CQE25" s="52"/>
      <c r="CQF25" s="52"/>
      <c r="CQG25" s="52"/>
      <c r="CQH25" s="52"/>
      <c r="CQI25" s="52"/>
      <c r="CQJ25" s="52"/>
      <c r="CQK25" s="52"/>
      <c r="CQL25" s="52"/>
      <c r="CQM25" s="52"/>
      <c r="CQN25" s="52"/>
      <c r="CQO25" s="52"/>
      <c r="CQP25" s="52"/>
      <c r="CQQ25" s="52"/>
      <c r="CQR25" s="52"/>
      <c r="CQS25" s="52"/>
      <c r="CQT25" s="52"/>
      <c r="CQU25" s="52"/>
      <c r="CQV25" s="52"/>
      <c r="CQW25" s="52"/>
      <c r="CQX25" s="52"/>
      <c r="CQY25" s="52"/>
      <c r="CQZ25" s="52"/>
      <c r="CRA25" s="52"/>
      <c r="CRB25" s="52"/>
      <c r="CRC25" s="52"/>
      <c r="CRD25" s="52"/>
      <c r="CRE25" s="52"/>
      <c r="CRF25" s="52"/>
      <c r="CRG25" s="52"/>
      <c r="CRH25" s="52"/>
      <c r="CRI25" s="52"/>
      <c r="CRJ25" s="52"/>
      <c r="CRK25" s="52"/>
      <c r="CRL25" s="52"/>
      <c r="CRM25" s="52"/>
      <c r="CRN25" s="52"/>
      <c r="CRO25" s="52"/>
      <c r="CRP25" s="52"/>
      <c r="CRQ25" s="52"/>
      <c r="CRR25" s="52"/>
      <c r="CRS25" s="52"/>
      <c r="CRT25" s="52"/>
      <c r="CRU25" s="52"/>
      <c r="CRV25" s="52"/>
      <c r="CRW25" s="52"/>
      <c r="CRX25" s="52"/>
      <c r="CRY25" s="52"/>
      <c r="CRZ25" s="52"/>
      <c r="CSA25" s="52"/>
      <c r="CSB25" s="52"/>
      <c r="CSC25" s="52"/>
      <c r="CSD25" s="52"/>
      <c r="CSE25" s="52"/>
      <c r="CSF25" s="52"/>
      <c r="CSG25" s="52"/>
      <c r="CSH25" s="52"/>
      <c r="CSI25" s="52"/>
      <c r="CSJ25" s="52"/>
      <c r="CSK25" s="52"/>
      <c r="CSL25" s="52"/>
      <c r="CSM25" s="52"/>
      <c r="CSN25" s="52"/>
      <c r="CSO25" s="52"/>
      <c r="CSP25" s="52"/>
      <c r="CSQ25" s="52"/>
      <c r="CSR25" s="52"/>
      <c r="CSS25" s="52"/>
      <c r="CST25" s="52"/>
      <c r="CSU25" s="52"/>
      <c r="CSV25" s="52"/>
      <c r="CSW25" s="52"/>
      <c r="CSX25" s="52"/>
      <c r="CSY25" s="52"/>
      <c r="CSZ25" s="52"/>
      <c r="CTA25" s="52"/>
      <c r="CTB25" s="52"/>
      <c r="CTC25" s="52"/>
      <c r="CTD25" s="52"/>
      <c r="CTE25" s="52"/>
      <c r="CTF25" s="52"/>
      <c r="CTG25" s="52"/>
      <c r="CTH25" s="52"/>
      <c r="CTI25" s="52"/>
      <c r="CTJ25" s="52"/>
      <c r="CTK25" s="52"/>
      <c r="CTL25" s="52"/>
      <c r="CTM25" s="52"/>
      <c r="CTN25" s="52"/>
      <c r="CTO25" s="52"/>
      <c r="CTP25" s="52"/>
      <c r="CTQ25" s="52"/>
      <c r="CTR25" s="52"/>
      <c r="CTS25" s="52"/>
      <c r="CTT25" s="52"/>
      <c r="CTU25" s="52"/>
      <c r="CTV25" s="52"/>
      <c r="CTW25" s="52"/>
      <c r="CTX25" s="52"/>
      <c r="CTY25" s="52"/>
      <c r="CTZ25" s="52"/>
      <c r="CUA25" s="52"/>
      <c r="CUB25" s="52"/>
      <c r="CUC25" s="52"/>
      <c r="CUD25" s="52"/>
      <c r="CUE25" s="52"/>
      <c r="CUF25" s="52"/>
      <c r="CUG25" s="52"/>
      <c r="CUH25" s="52"/>
      <c r="CUI25" s="52"/>
      <c r="CUJ25" s="52"/>
      <c r="CUK25" s="52"/>
      <c r="CUL25" s="52"/>
      <c r="CUM25" s="52"/>
      <c r="CUN25" s="52"/>
      <c r="CUO25" s="52"/>
      <c r="CUP25" s="52"/>
      <c r="CUQ25" s="52"/>
      <c r="CUR25" s="52"/>
      <c r="CUS25" s="52"/>
      <c r="CUT25" s="52"/>
      <c r="CUU25" s="52"/>
      <c r="CUV25" s="52"/>
      <c r="CUW25" s="52"/>
      <c r="CUX25" s="52"/>
      <c r="CUY25" s="52"/>
      <c r="CUZ25" s="52"/>
      <c r="CVA25" s="52"/>
      <c r="CVB25" s="52"/>
      <c r="CVC25" s="52"/>
      <c r="CVD25" s="52"/>
      <c r="CVE25" s="52"/>
      <c r="CVF25" s="52"/>
      <c r="CVG25" s="52"/>
      <c r="CVH25" s="52"/>
      <c r="CVI25" s="52"/>
      <c r="CVJ25" s="52"/>
      <c r="CVK25" s="52"/>
      <c r="CVL25" s="52"/>
      <c r="CVM25" s="52"/>
      <c r="CVN25" s="52"/>
      <c r="CVO25" s="52"/>
      <c r="CVP25" s="52"/>
      <c r="CVQ25" s="52"/>
      <c r="CVR25" s="52"/>
      <c r="CVS25" s="52"/>
      <c r="CVT25" s="52"/>
      <c r="CVU25" s="52"/>
      <c r="CVV25" s="52"/>
      <c r="CVW25" s="52"/>
      <c r="CVX25" s="52"/>
      <c r="CVY25" s="52"/>
      <c r="CVZ25" s="52"/>
      <c r="CWA25" s="52"/>
      <c r="CWB25" s="52"/>
      <c r="CWC25" s="52"/>
      <c r="CWD25" s="52"/>
      <c r="CWE25" s="52"/>
      <c r="CWF25" s="52"/>
      <c r="CWG25" s="52"/>
      <c r="CWH25" s="52"/>
      <c r="CWI25" s="52"/>
      <c r="CWJ25" s="52"/>
      <c r="CWK25" s="52"/>
      <c r="CWL25" s="52"/>
      <c r="CWM25" s="52"/>
      <c r="CWN25" s="52"/>
      <c r="CWO25" s="52"/>
      <c r="CWP25" s="52"/>
      <c r="CWQ25" s="52"/>
      <c r="CWR25" s="52"/>
      <c r="CWS25" s="52"/>
      <c r="CWT25" s="52"/>
      <c r="CWU25" s="52"/>
      <c r="CWV25" s="52"/>
      <c r="CWW25" s="52"/>
      <c r="CWX25" s="52"/>
      <c r="CWY25" s="52"/>
      <c r="CWZ25" s="52"/>
      <c r="CXA25" s="52"/>
      <c r="CXB25" s="52"/>
      <c r="CXC25" s="52"/>
      <c r="CXD25" s="52"/>
      <c r="CXE25" s="52"/>
      <c r="CXF25" s="52"/>
      <c r="CXG25" s="52"/>
      <c r="CXH25" s="52"/>
      <c r="CXI25" s="52"/>
      <c r="CXJ25" s="52"/>
      <c r="CXK25" s="52"/>
      <c r="CXL25" s="52"/>
      <c r="CXM25" s="52"/>
      <c r="CXN25" s="52"/>
      <c r="CXO25" s="52"/>
      <c r="CXP25" s="52"/>
      <c r="CXQ25" s="52"/>
      <c r="CXR25" s="52"/>
      <c r="CXS25" s="52"/>
      <c r="CXT25" s="52"/>
      <c r="CXU25" s="52"/>
      <c r="CXV25" s="52"/>
      <c r="CXW25" s="52"/>
      <c r="CXX25" s="52"/>
      <c r="CXY25" s="52"/>
      <c r="CXZ25" s="52"/>
      <c r="CYA25" s="52"/>
      <c r="CYB25" s="52"/>
      <c r="CYC25" s="52"/>
      <c r="CYD25" s="52"/>
      <c r="CYE25" s="52"/>
      <c r="CYF25" s="52"/>
      <c r="CYG25" s="52"/>
      <c r="CYH25" s="52"/>
      <c r="CYI25" s="52"/>
      <c r="CYJ25" s="52"/>
      <c r="CYK25" s="52"/>
      <c r="CYL25" s="52"/>
      <c r="CYM25" s="52"/>
      <c r="CYN25" s="52"/>
      <c r="CYO25" s="52"/>
      <c r="CYP25" s="52"/>
      <c r="CYQ25" s="52"/>
      <c r="CYR25" s="52"/>
      <c r="CYS25" s="52"/>
      <c r="CYT25" s="52"/>
      <c r="CYU25" s="52"/>
      <c r="CYV25" s="52"/>
      <c r="CYW25" s="52"/>
      <c r="CYX25" s="52"/>
      <c r="CYY25" s="52"/>
      <c r="CYZ25" s="52"/>
      <c r="CZA25" s="52"/>
      <c r="CZB25" s="52"/>
      <c r="CZC25" s="52"/>
      <c r="CZD25" s="52"/>
      <c r="CZE25" s="52"/>
      <c r="CZF25" s="52"/>
      <c r="CZG25" s="52"/>
      <c r="CZH25" s="52"/>
      <c r="CZI25" s="52"/>
      <c r="CZJ25" s="52"/>
      <c r="CZK25" s="52"/>
      <c r="CZL25" s="52"/>
      <c r="CZM25" s="52"/>
      <c r="CZN25" s="52"/>
      <c r="CZO25" s="52"/>
      <c r="CZP25" s="52"/>
      <c r="CZQ25" s="52"/>
      <c r="CZR25" s="52"/>
      <c r="CZS25" s="52"/>
      <c r="CZT25" s="52"/>
      <c r="CZU25" s="52"/>
      <c r="CZV25" s="52"/>
      <c r="CZW25" s="52"/>
      <c r="CZX25" s="52"/>
      <c r="CZY25" s="52"/>
      <c r="CZZ25" s="52"/>
      <c r="DAA25" s="52"/>
      <c r="DAB25" s="52"/>
      <c r="DAC25" s="52"/>
      <c r="DAD25" s="52"/>
      <c r="DAE25" s="52"/>
      <c r="DAF25" s="52"/>
      <c r="DAG25" s="52"/>
      <c r="DAH25" s="52"/>
      <c r="DAI25" s="52"/>
      <c r="DAJ25" s="52"/>
      <c r="DAK25" s="52"/>
      <c r="DAL25" s="52"/>
      <c r="DAM25" s="52"/>
      <c r="DAN25" s="52"/>
      <c r="DAO25" s="52"/>
      <c r="DAP25" s="52"/>
      <c r="DAQ25" s="52"/>
      <c r="DAR25" s="52"/>
      <c r="DAS25" s="52"/>
      <c r="DAT25" s="52"/>
      <c r="DAU25" s="52"/>
      <c r="DAV25" s="52"/>
      <c r="DAW25" s="52"/>
      <c r="DAX25" s="52"/>
      <c r="DAY25" s="52"/>
      <c r="DAZ25" s="52"/>
      <c r="DBA25" s="52"/>
      <c r="DBB25" s="52"/>
      <c r="DBC25" s="52"/>
      <c r="DBD25" s="52"/>
      <c r="DBE25" s="52"/>
      <c r="DBF25" s="52"/>
      <c r="DBG25" s="52"/>
      <c r="DBH25" s="52"/>
      <c r="DBI25" s="52"/>
      <c r="DBJ25" s="52"/>
      <c r="DBK25" s="52"/>
      <c r="DBL25" s="52"/>
      <c r="DBM25" s="52"/>
      <c r="DBN25" s="52"/>
      <c r="DBO25" s="52"/>
      <c r="DBP25" s="52"/>
      <c r="DBQ25" s="52"/>
      <c r="DBR25" s="52"/>
      <c r="DBS25" s="52"/>
      <c r="DBT25" s="52"/>
      <c r="DBU25" s="52"/>
      <c r="DBV25" s="52"/>
      <c r="DBW25" s="52"/>
      <c r="DBX25" s="52"/>
      <c r="DBY25" s="52"/>
      <c r="DBZ25" s="52"/>
      <c r="DCA25" s="52"/>
      <c r="DCB25" s="52"/>
      <c r="DCC25" s="52"/>
      <c r="DCD25" s="52"/>
      <c r="DCE25" s="52"/>
      <c r="DCF25" s="52"/>
      <c r="DCG25" s="52"/>
      <c r="DCH25" s="52"/>
      <c r="DCI25" s="52"/>
      <c r="DCJ25" s="52"/>
      <c r="DCK25" s="52"/>
      <c r="DCL25" s="52"/>
      <c r="DCM25" s="52"/>
      <c r="DCN25" s="52"/>
      <c r="DCO25" s="52"/>
      <c r="DCP25" s="52"/>
      <c r="DCQ25" s="52"/>
      <c r="DCR25" s="52"/>
      <c r="DCS25" s="52"/>
      <c r="DCT25" s="52"/>
      <c r="DCU25" s="52"/>
      <c r="DCV25" s="52"/>
      <c r="DCW25" s="52"/>
      <c r="DCX25" s="52"/>
      <c r="DCY25" s="52"/>
      <c r="DCZ25" s="52"/>
      <c r="DDA25" s="52"/>
      <c r="DDB25" s="52"/>
      <c r="DDC25" s="52"/>
      <c r="DDD25" s="52"/>
      <c r="DDE25" s="52"/>
      <c r="DDF25" s="52"/>
      <c r="DDG25" s="52"/>
      <c r="DDH25" s="52"/>
      <c r="DDI25" s="52"/>
      <c r="DDJ25" s="52"/>
      <c r="DDK25" s="52"/>
      <c r="DDL25" s="52"/>
      <c r="DDM25" s="52"/>
      <c r="DDN25" s="52"/>
      <c r="DDO25" s="52"/>
      <c r="DDP25" s="52"/>
      <c r="DDQ25" s="52"/>
      <c r="DDR25" s="52"/>
      <c r="DDS25" s="52"/>
      <c r="DDT25" s="52"/>
      <c r="DDU25" s="52"/>
      <c r="DDV25" s="52"/>
      <c r="DDW25" s="52"/>
      <c r="DDX25" s="52"/>
      <c r="DDY25" s="52"/>
      <c r="DDZ25" s="52"/>
      <c r="DEA25" s="52"/>
      <c r="DEB25" s="52"/>
      <c r="DEC25" s="52"/>
      <c r="DED25" s="52"/>
      <c r="DEE25" s="52"/>
      <c r="DEF25" s="52"/>
      <c r="DEG25" s="52"/>
      <c r="DEH25" s="52"/>
      <c r="DEI25" s="52"/>
      <c r="DEJ25" s="52"/>
      <c r="DEK25" s="52"/>
      <c r="DEL25" s="52"/>
      <c r="DEM25" s="52"/>
      <c r="DEN25" s="52"/>
      <c r="DEO25" s="52"/>
      <c r="DEP25" s="52"/>
      <c r="DEQ25" s="52"/>
      <c r="DER25" s="52"/>
      <c r="DES25" s="52"/>
      <c r="DET25" s="52"/>
      <c r="DEU25" s="52"/>
      <c r="DEV25" s="52"/>
      <c r="DEW25" s="52"/>
      <c r="DEX25" s="52"/>
      <c r="DEY25" s="52"/>
      <c r="DEZ25" s="52"/>
      <c r="DFA25" s="52"/>
      <c r="DFB25" s="52"/>
      <c r="DFC25" s="52"/>
      <c r="DFD25" s="52"/>
      <c r="DFE25" s="52"/>
      <c r="DFF25" s="52"/>
      <c r="DFG25" s="52"/>
      <c r="DFH25" s="52"/>
      <c r="DFI25" s="52"/>
      <c r="DFJ25" s="52"/>
      <c r="DFK25" s="52"/>
      <c r="DFL25" s="52"/>
      <c r="DFM25" s="52"/>
      <c r="DFN25" s="52"/>
      <c r="DFO25" s="52"/>
      <c r="DFP25" s="52"/>
      <c r="DFQ25" s="52"/>
      <c r="DFR25" s="52"/>
      <c r="DFS25" s="52"/>
      <c r="DFT25" s="52"/>
      <c r="DFU25" s="52"/>
      <c r="DFV25" s="52"/>
      <c r="DFW25" s="52"/>
      <c r="DFX25" s="52"/>
      <c r="DFY25" s="52"/>
      <c r="DFZ25" s="52"/>
      <c r="DGA25" s="52"/>
      <c r="DGB25" s="52"/>
      <c r="DGC25" s="52"/>
      <c r="DGD25" s="52"/>
      <c r="DGE25" s="52"/>
      <c r="DGF25" s="52"/>
      <c r="DGG25" s="52"/>
      <c r="DGH25" s="52"/>
      <c r="DGI25" s="52"/>
      <c r="DGJ25" s="52"/>
      <c r="DGK25" s="52"/>
      <c r="DGL25" s="52"/>
      <c r="DGM25" s="52"/>
      <c r="DGN25" s="52"/>
      <c r="DGO25" s="52"/>
      <c r="DGP25" s="52"/>
      <c r="DGQ25" s="52"/>
      <c r="DGR25" s="52"/>
      <c r="DGS25" s="52"/>
      <c r="DGT25" s="52"/>
      <c r="DGU25" s="52"/>
      <c r="DGV25" s="52"/>
      <c r="DGW25" s="52"/>
      <c r="DGX25" s="52"/>
      <c r="DGY25" s="52"/>
      <c r="DGZ25" s="52"/>
      <c r="DHA25" s="52"/>
      <c r="DHB25" s="52"/>
      <c r="DHC25" s="52"/>
      <c r="DHD25" s="52"/>
      <c r="DHE25" s="52"/>
      <c r="DHF25" s="52"/>
      <c r="DHG25" s="52"/>
      <c r="DHH25" s="52"/>
      <c r="DHI25" s="52"/>
      <c r="DHJ25" s="52"/>
      <c r="DHK25" s="52"/>
      <c r="DHL25" s="52"/>
      <c r="DHM25" s="52"/>
      <c r="DHN25" s="52"/>
      <c r="DHO25" s="52"/>
      <c r="DHP25" s="52"/>
      <c r="DHQ25" s="52"/>
      <c r="DHR25" s="52"/>
      <c r="DHS25" s="52"/>
      <c r="DHT25" s="52"/>
      <c r="DHU25" s="52"/>
      <c r="DHV25" s="52"/>
      <c r="DHW25" s="52"/>
      <c r="DHX25" s="52"/>
      <c r="DHY25" s="52"/>
      <c r="DHZ25" s="52"/>
      <c r="DIA25" s="52"/>
      <c r="DIB25" s="52"/>
      <c r="DIC25" s="52"/>
      <c r="DID25" s="52"/>
      <c r="DIE25" s="52"/>
      <c r="DIF25" s="52"/>
      <c r="DIG25" s="52"/>
      <c r="DIH25" s="52"/>
      <c r="DII25" s="52"/>
      <c r="DIJ25" s="52"/>
      <c r="DIK25" s="52"/>
      <c r="DIL25" s="52"/>
      <c r="DIM25" s="52"/>
      <c r="DIN25" s="52"/>
      <c r="DIO25" s="52"/>
      <c r="DIP25" s="52"/>
      <c r="DIQ25" s="52"/>
      <c r="DIR25" s="52"/>
      <c r="DIS25" s="52"/>
      <c r="DIT25" s="52"/>
      <c r="DIU25" s="52"/>
      <c r="DIV25" s="52"/>
      <c r="DIW25" s="52"/>
      <c r="DIX25" s="52"/>
      <c r="DIY25" s="52"/>
      <c r="DIZ25" s="52"/>
      <c r="DJA25" s="52"/>
      <c r="DJB25" s="52"/>
      <c r="DJC25" s="52"/>
      <c r="DJD25" s="52"/>
      <c r="DJE25" s="52"/>
      <c r="DJF25" s="52"/>
      <c r="DJG25" s="52"/>
      <c r="DJH25" s="52"/>
      <c r="DJI25" s="52"/>
      <c r="DJJ25" s="52"/>
      <c r="DJK25" s="52"/>
      <c r="DJL25" s="52"/>
      <c r="DJM25" s="52"/>
      <c r="DJN25" s="52"/>
      <c r="DJO25" s="52"/>
      <c r="DJP25" s="52"/>
      <c r="DJQ25" s="52"/>
      <c r="DJR25" s="52"/>
      <c r="DJS25" s="52"/>
      <c r="DJT25" s="52"/>
      <c r="DJU25" s="52"/>
      <c r="DJV25" s="52"/>
      <c r="DJW25" s="52"/>
      <c r="DJX25" s="52"/>
      <c r="DJY25" s="52"/>
      <c r="DJZ25" s="52"/>
      <c r="DKA25" s="52"/>
      <c r="DKB25" s="52"/>
      <c r="DKC25" s="52"/>
      <c r="DKD25" s="52"/>
      <c r="DKE25" s="52"/>
      <c r="DKF25" s="52"/>
      <c r="DKG25" s="52"/>
      <c r="DKH25" s="52"/>
      <c r="DKI25" s="52"/>
      <c r="DKJ25" s="52"/>
      <c r="DKK25" s="52"/>
      <c r="DKL25" s="52"/>
      <c r="DKM25" s="52"/>
      <c r="DKN25" s="52"/>
      <c r="DKO25" s="52"/>
      <c r="DKP25" s="52"/>
      <c r="DKQ25" s="52"/>
      <c r="DKR25" s="52"/>
      <c r="DKS25" s="52"/>
      <c r="DKT25" s="52"/>
      <c r="DKU25" s="52"/>
      <c r="DKV25" s="52"/>
      <c r="DKW25" s="52"/>
      <c r="DKX25" s="52"/>
      <c r="DKY25" s="52"/>
      <c r="DKZ25" s="52"/>
      <c r="DLA25" s="52"/>
      <c r="DLB25" s="52"/>
      <c r="DLC25" s="52"/>
      <c r="DLD25" s="52"/>
      <c r="DLE25" s="52"/>
      <c r="DLF25" s="52"/>
      <c r="DLG25" s="52"/>
      <c r="DLH25" s="52"/>
      <c r="DLI25" s="52"/>
      <c r="DLJ25" s="52"/>
      <c r="DLK25" s="52"/>
      <c r="DLL25" s="52"/>
      <c r="DLM25" s="52"/>
      <c r="DLN25" s="52"/>
      <c r="DLO25" s="52"/>
      <c r="DLP25" s="52"/>
      <c r="DLQ25" s="52"/>
      <c r="DLR25" s="52"/>
      <c r="DLS25" s="52"/>
      <c r="DLT25" s="52"/>
      <c r="DLU25" s="52"/>
      <c r="DLV25" s="52"/>
      <c r="DLW25" s="52"/>
      <c r="DLX25" s="52"/>
      <c r="DLY25" s="52"/>
      <c r="DLZ25" s="52"/>
      <c r="DMA25" s="52"/>
      <c r="DMB25" s="52"/>
      <c r="DMC25" s="52"/>
      <c r="DMD25" s="52"/>
      <c r="DME25" s="52"/>
      <c r="DMF25" s="52"/>
      <c r="DMG25" s="52"/>
      <c r="DMH25" s="52"/>
      <c r="DMI25" s="52"/>
      <c r="DMJ25" s="52"/>
      <c r="DMK25" s="52"/>
      <c r="DML25" s="52"/>
      <c r="DMM25" s="52"/>
      <c r="DMN25" s="52"/>
      <c r="DMO25" s="52"/>
      <c r="DMP25" s="52"/>
      <c r="DMQ25" s="52"/>
      <c r="DMR25" s="52"/>
      <c r="DMS25" s="52"/>
      <c r="DMT25" s="52"/>
      <c r="DMU25" s="52"/>
      <c r="DMV25" s="52"/>
      <c r="DMW25" s="52"/>
      <c r="DMX25" s="52"/>
      <c r="DMY25" s="52"/>
      <c r="DMZ25" s="52"/>
      <c r="DNA25" s="52"/>
      <c r="DNB25" s="52"/>
      <c r="DNC25" s="52"/>
      <c r="DND25" s="52"/>
      <c r="DNE25" s="52"/>
      <c r="DNF25" s="52"/>
      <c r="DNG25" s="52"/>
      <c r="DNH25" s="52"/>
      <c r="DNI25" s="52"/>
      <c r="DNJ25" s="52"/>
      <c r="DNK25" s="52"/>
      <c r="DNL25" s="52"/>
      <c r="DNM25" s="52"/>
      <c r="DNN25" s="52"/>
      <c r="DNO25" s="52"/>
      <c r="DNP25" s="52"/>
      <c r="DNQ25" s="52"/>
      <c r="DNR25" s="52"/>
      <c r="DNS25" s="52"/>
      <c r="DNT25" s="52"/>
      <c r="DNU25" s="52"/>
      <c r="DNV25" s="52"/>
      <c r="DNW25" s="52"/>
      <c r="DNX25" s="52"/>
      <c r="DNY25" s="52"/>
      <c r="DNZ25" s="52"/>
      <c r="DOA25" s="52"/>
      <c r="DOB25" s="52"/>
      <c r="DOC25" s="52"/>
      <c r="DOD25" s="52"/>
      <c r="DOE25" s="52"/>
      <c r="DOF25" s="52"/>
      <c r="DOG25" s="52"/>
      <c r="DOH25" s="52"/>
      <c r="DOI25" s="52"/>
      <c r="DOJ25" s="52"/>
      <c r="DOK25" s="52"/>
      <c r="DOL25" s="52"/>
      <c r="DOM25" s="52"/>
      <c r="DON25" s="52"/>
      <c r="DOO25" s="52"/>
      <c r="DOP25" s="52"/>
      <c r="DOQ25" s="52"/>
      <c r="DOR25" s="52"/>
      <c r="DOS25" s="52"/>
      <c r="DOT25" s="52"/>
      <c r="DOU25" s="52"/>
      <c r="DOV25" s="52"/>
      <c r="DOW25" s="52"/>
      <c r="DOX25" s="52"/>
      <c r="DOY25" s="52"/>
      <c r="DOZ25" s="52"/>
      <c r="DPA25" s="52"/>
      <c r="DPB25" s="52"/>
      <c r="DPC25" s="52"/>
      <c r="DPD25" s="52"/>
      <c r="DPE25" s="52"/>
      <c r="DPF25" s="52"/>
      <c r="DPG25" s="52"/>
      <c r="DPH25" s="52"/>
      <c r="DPI25" s="52"/>
      <c r="DPJ25" s="52"/>
      <c r="DPK25" s="52"/>
      <c r="DPL25" s="52"/>
      <c r="DPM25" s="52"/>
      <c r="DPN25" s="52"/>
      <c r="DPO25" s="52"/>
      <c r="DPP25" s="52"/>
      <c r="DPQ25" s="52"/>
      <c r="DPR25" s="52"/>
      <c r="DPS25" s="52"/>
      <c r="DPT25" s="52"/>
      <c r="DPU25" s="52"/>
      <c r="DPV25" s="52"/>
      <c r="DPW25" s="52"/>
      <c r="DPX25" s="52"/>
      <c r="DPY25" s="52"/>
      <c r="DPZ25" s="52"/>
      <c r="DQA25" s="52"/>
      <c r="DQB25" s="52"/>
      <c r="DQC25" s="52"/>
      <c r="DQD25" s="52"/>
      <c r="DQE25" s="52"/>
      <c r="DQF25" s="52"/>
      <c r="DQG25" s="52"/>
      <c r="DQH25" s="52"/>
      <c r="DQI25" s="52"/>
      <c r="DQJ25" s="52"/>
      <c r="DQK25" s="52"/>
      <c r="DQL25" s="52"/>
      <c r="DQM25" s="52"/>
      <c r="DQN25" s="52"/>
      <c r="DQO25" s="52"/>
      <c r="DQP25" s="52"/>
      <c r="DQQ25" s="52"/>
      <c r="DQR25" s="52"/>
      <c r="DQS25" s="52"/>
      <c r="DQT25" s="52"/>
      <c r="DQU25" s="52"/>
      <c r="DQV25" s="52"/>
      <c r="DQW25" s="52"/>
      <c r="DQX25" s="52"/>
      <c r="DQY25" s="52"/>
      <c r="DQZ25" s="52"/>
      <c r="DRA25" s="52"/>
      <c r="DRB25" s="52"/>
      <c r="DRC25" s="52"/>
      <c r="DRD25" s="52"/>
      <c r="DRE25" s="52"/>
      <c r="DRF25" s="52"/>
      <c r="DRG25" s="52"/>
      <c r="DRH25" s="52"/>
      <c r="DRI25" s="52"/>
      <c r="DRJ25" s="52"/>
      <c r="DRK25" s="52"/>
      <c r="DRL25" s="52"/>
      <c r="DRM25" s="52"/>
      <c r="DRN25" s="52"/>
      <c r="DRO25" s="52"/>
      <c r="DRP25" s="52"/>
      <c r="DRQ25" s="52"/>
      <c r="DRR25" s="52"/>
      <c r="DRS25" s="52"/>
      <c r="DRT25" s="52"/>
      <c r="DRU25" s="52"/>
      <c r="DRV25" s="52"/>
      <c r="DRW25" s="52"/>
      <c r="DRX25" s="52"/>
      <c r="DRY25" s="52"/>
      <c r="DRZ25" s="52"/>
      <c r="DSA25" s="52"/>
      <c r="DSB25" s="52"/>
      <c r="DSC25" s="52"/>
      <c r="DSD25" s="52"/>
      <c r="DSE25" s="52"/>
      <c r="DSF25" s="52"/>
      <c r="DSG25" s="52"/>
      <c r="DSH25" s="52"/>
      <c r="DSI25" s="52"/>
      <c r="DSJ25" s="52"/>
      <c r="DSK25" s="52"/>
      <c r="DSL25" s="52"/>
      <c r="DSM25" s="52"/>
      <c r="DSN25" s="52"/>
      <c r="DSO25" s="52"/>
      <c r="DSP25" s="52"/>
      <c r="DSQ25" s="52"/>
      <c r="DSR25" s="52"/>
      <c r="DSS25" s="52"/>
      <c r="DST25" s="52"/>
      <c r="DSU25" s="52"/>
      <c r="DSV25" s="52"/>
      <c r="DSW25" s="52"/>
      <c r="DSX25" s="52"/>
      <c r="DSY25" s="52"/>
      <c r="DSZ25" s="52"/>
      <c r="DTA25" s="52"/>
      <c r="DTB25" s="52"/>
      <c r="DTC25" s="52"/>
      <c r="DTD25" s="52"/>
      <c r="DTE25" s="52"/>
      <c r="DTF25" s="52"/>
      <c r="DTG25" s="52"/>
      <c r="DTH25" s="52"/>
      <c r="DTI25" s="52"/>
      <c r="DTJ25" s="52"/>
      <c r="DTK25" s="52"/>
      <c r="DTL25" s="52"/>
      <c r="DTM25" s="52"/>
      <c r="DTN25" s="52"/>
      <c r="DTO25" s="52"/>
      <c r="DTP25" s="52"/>
      <c r="DTQ25" s="52"/>
      <c r="DTR25" s="52"/>
      <c r="DTS25" s="52"/>
      <c r="DTT25" s="52"/>
      <c r="DTU25" s="52"/>
      <c r="DTV25" s="52"/>
      <c r="DTW25" s="52"/>
      <c r="DTX25" s="52"/>
      <c r="DTY25" s="52"/>
      <c r="DTZ25" s="52"/>
      <c r="DUA25" s="52"/>
      <c r="DUB25" s="52"/>
      <c r="DUC25" s="52"/>
      <c r="DUD25" s="52"/>
      <c r="DUE25" s="52"/>
      <c r="DUF25" s="52"/>
      <c r="DUG25" s="52"/>
      <c r="DUH25" s="52"/>
      <c r="DUI25" s="52"/>
      <c r="DUJ25" s="52"/>
      <c r="DUK25" s="52"/>
      <c r="DUL25" s="52"/>
      <c r="DUM25" s="52"/>
      <c r="DUN25" s="52"/>
      <c r="DUO25" s="52"/>
      <c r="DUP25" s="52"/>
      <c r="DUQ25" s="52"/>
      <c r="DUR25" s="52"/>
      <c r="DUS25" s="52"/>
      <c r="DUT25" s="52"/>
      <c r="DUU25" s="52"/>
      <c r="DUV25" s="52"/>
      <c r="DUW25" s="52"/>
      <c r="DUX25" s="52"/>
      <c r="DUY25" s="52"/>
      <c r="DUZ25" s="52"/>
      <c r="DVA25" s="52"/>
      <c r="DVB25" s="52"/>
      <c r="DVC25" s="52"/>
      <c r="DVD25" s="52"/>
      <c r="DVE25" s="52"/>
      <c r="DVF25" s="52"/>
      <c r="DVG25" s="52"/>
      <c r="DVH25" s="52"/>
      <c r="DVI25" s="52"/>
      <c r="DVJ25" s="52"/>
      <c r="DVK25" s="52"/>
      <c r="DVL25" s="52"/>
      <c r="DVM25" s="52"/>
      <c r="DVN25" s="52"/>
      <c r="DVO25" s="52"/>
      <c r="DVP25" s="52"/>
      <c r="DVQ25" s="52"/>
      <c r="DVR25" s="52"/>
      <c r="DVS25" s="52"/>
      <c r="DVT25" s="52"/>
      <c r="DVU25" s="52"/>
      <c r="DVV25" s="52"/>
      <c r="DVW25" s="52"/>
      <c r="DVX25" s="52"/>
      <c r="DVY25" s="52"/>
      <c r="DVZ25" s="52"/>
      <c r="DWA25" s="52"/>
      <c r="DWB25" s="52"/>
      <c r="DWC25" s="52"/>
      <c r="DWD25" s="52"/>
      <c r="DWE25" s="52"/>
      <c r="DWF25" s="52"/>
      <c r="DWG25" s="52"/>
      <c r="DWH25" s="52"/>
      <c r="DWI25" s="52"/>
      <c r="DWJ25" s="52"/>
      <c r="DWK25" s="52"/>
      <c r="DWL25" s="52"/>
      <c r="DWM25" s="52"/>
      <c r="DWN25" s="52"/>
      <c r="DWO25" s="52"/>
      <c r="DWP25" s="52"/>
      <c r="DWQ25" s="52"/>
      <c r="DWR25" s="52"/>
      <c r="DWS25" s="52"/>
      <c r="DWT25" s="52"/>
      <c r="DWU25" s="52"/>
      <c r="DWV25" s="52"/>
      <c r="DWW25" s="52"/>
      <c r="DWX25" s="52"/>
      <c r="DWY25" s="52"/>
      <c r="DWZ25" s="52"/>
      <c r="DXA25" s="52"/>
      <c r="DXB25" s="52"/>
      <c r="DXC25" s="52"/>
      <c r="DXD25" s="52"/>
      <c r="DXE25" s="52"/>
      <c r="DXF25" s="52"/>
      <c r="DXG25" s="52"/>
      <c r="DXH25" s="52"/>
      <c r="DXI25" s="52"/>
      <c r="DXJ25" s="52"/>
      <c r="DXK25" s="52"/>
      <c r="DXL25" s="52"/>
      <c r="DXM25" s="52"/>
      <c r="DXN25" s="52"/>
      <c r="DXO25" s="52"/>
      <c r="DXP25" s="52"/>
      <c r="DXQ25" s="52"/>
      <c r="DXR25" s="52"/>
      <c r="DXS25" s="52"/>
      <c r="DXT25" s="52"/>
      <c r="DXU25" s="52"/>
      <c r="DXV25" s="52"/>
      <c r="DXW25" s="52"/>
      <c r="DXX25" s="52"/>
      <c r="DXY25" s="52"/>
      <c r="DXZ25" s="52"/>
      <c r="DYA25" s="52"/>
      <c r="DYB25" s="52"/>
      <c r="DYC25" s="52"/>
      <c r="DYD25" s="52"/>
      <c r="DYE25" s="52"/>
      <c r="DYF25" s="52"/>
      <c r="DYG25" s="52"/>
      <c r="DYH25" s="52"/>
      <c r="DYI25" s="52"/>
      <c r="DYJ25" s="52"/>
      <c r="DYK25" s="52"/>
      <c r="DYL25" s="52"/>
      <c r="DYM25" s="52"/>
      <c r="DYN25" s="52"/>
      <c r="DYO25" s="52"/>
      <c r="DYP25" s="52"/>
      <c r="DYQ25" s="52"/>
      <c r="DYR25" s="52"/>
      <c r="DYS25" s="52"/>
      <c r="DYT25" s="52"/>
      <c r="DYU25" s="52"/>
      <c r="DYV25" s="52"/>
      <c r="DYW25" s="52"/>
      <c r="DYX25" s="52"/>
      <c r="DYY25" s="52"/>
      <c r="DYZ25" s="52"/>
      <c r="DZA25" s="52"/>
      <c r="DZB25" s="52"/>
      <c r="DZC25" s="52"/>
      <c r="DZD25" s="52"/>
      <c r="DZE25" s="52"/>
      <c r="DZF25" s="52"/>
      <c r="DZG25" s="52"/>
      <c r="DZH25" s="52"/>
      <c r="DZI25" s="52"/>
      <c r="DZJ25" s="52"/>
      <c r="DZK25" s="52"/>
      <c r="DZL25" s="52"/>
      <c r="DZM25" s="52"/>
      <c r="DZN25" s="52"/>
      <c r="DZO25" s="52"/>
      <c r="DZP25" s="52"/>
      <c r="DZQ25" s="52"/>
      <c r="DZR25" s="52"/>
      <c r="DZS25" s="52"/>
      <c r="DZT25" s="52"/>
      <c r="DZU25" s="52"/>
      <c r="DZV25" s="52"/>
      <c r="DZW25" s="52"/>
      <c r="DZX25" s="52"/>
      <c r="DZY25" s="52"/>
      <c r="DZZ25" s="52"/>
      <c r="EAA25" s="52"/>
      <c r="EAB25" s="52"/>
      <c r="EAC25" s="52"/>
      <c r="EAD25" s="52"/>
      <c r="EAE25" s="52"/>
      <c r="EAF25" s="52"/>
      <c r="EAG25" s="52"/>
      <c r="EAH25" s="52"/>
      <c r="EAI25" s="52"/>
      <c r="EAJ25" s="52"/>
      <c r="EAK25" s="52"/>
      <c r="EAL25" s="52"/>
      <c r="EAM25" s="52"/>
      <c r="EAN25" s="52"/>
      <c r="EAO25" s="52"/>
      <c r="EAP25" s="52"/>
      <c r="EAQ25" s="52"/>
      <c r="EAR25" s="52"/>
      <c r="EAS25" s="52"/>
      <c r="EAT25" s="52"/>
      <c r="EAU25" s="52"/>
      <c r="EAV25" s="52"/>
      <c r="EAW25" s="52"/>
      <c r="EAX25" s="52"/>
      <c r="EAY25" s="52"/>
      <c r="EAZ25" s="52"/>
      <c r="EBA25" s="52"/>
      <c r="EBB25" s="52"/>
      <c r="EBC25" s="52"/>
      <c r="EBD25" s="52"/>
      <c r="EBE25" s="52"/>
      <c r="EBF25" s="52"/>
      <c r="EBG25" s="52"/>
      <c r="EBH25" s="52"/>
      <c r="EBI25" s="52"/>
      <c r="EBJ25" s="52"/>
      <c r="EBK25" s="52"/>
      <c r="EBL25" s="52"/>
      <c r="EBM25" s="52"/>
      <c r="EBN25" s="52"/>
      <c r="EBO25" s="52"/>
      <c r="EBP25" s="52"/>
      <c r="EBQ25" s="52"/>
      <c r="EBR25" s="52"/>
      <c r="EBS25" s="52"/>
      <c r="EBT25" s="52"/>
      <c r="EBU25" s="52"/>
      <c r="EBV25" s="52"/>
      <c r="EBW25" s="52"/>
      <c r="EBX25" s="52"/>
      <c r="EBY25" s="52"/>
      <c r="EBZ25" s="52"/>
      <c r="ECA25" s="52"/>
      <c r="ECB25" s="52"/>
      <c r="ECC25" s="52"/>
      <c r="ECD25" s="52"/>
      <c r="ECE25" s="52"/>
      <c r="ECF25" s="52"/>
      <c r="ECG25" s="52"/>
      <c r="ECH25" s="52"/>
      <c r="ECI25" s="52"/>
      <c r="ECJ25" s="52"/>
      <c r="ECK25" s="52"/>
      <c r="ECL25" s="52"/>
      <c r="ECM25" s="52"/>
      <c r="ECN25" s="52"/>
      <c r="ECO25" s="52"/>
      <c r="ECP25" s="52"/>
      <c r="ECQ25" s="52"/>
      <c r="ECR25" s="52"/>
      <c r="ECS25" s="52"/>
      <c r="ECT25" s="52"/>
      <c r="ECU25" s="52"/>
      <c r="ECV25" s="52"/>
      <c r="ECW25" s="52"/>
      <c r="ECX25" s="52"/>
      <c r="ECY25" s="52"/>
      <c r="ECZ25" s="52"/>
      <c r="EDA25" s="52"/>
      <c r="EDB25" s="52"/>
      <c r="EDC25" s="52"/>
      <c r="EDD25" s="52"/>
      <c r="EDE25" s="52"/>
      <c r="EDF25" s="52"/>
      <c r="EDG25" s="52"/>
      <c r="EDH25" s="52"/>
      <c r="EDI25" s="52"/>
      <c r="EDJ25" s="52"/>
      <c r="EDK25" s="52"/>
      <c r="EDL25" s="52"/>
      <c r="EDM25" s="52"/>
      <c r="EDN25" s="52"/>
      <c r="EDO25" s="52"/>
      <c r="EDP25" s="52"/>
      <c r="EDQ25" s="52"/>
      <c r="EDR25" s="52"/>
      <c r="EDS25" s="52"/>
      <c r="EDT25" s="52"/>
      <c r="EDU25" s="52"/>
      <c r="EDV25" s="52"/>
      <c r="EDW25" s="52"/>
      <c r="EDX25" s="52"/>
      <c r="EDY25" s="52"/>
      <c r="EDZ25" s="52"/>
      <c r="EEA25" s="52"/>
      <c r="EEB25" s="52"/>
      <c r="EEC25" s="52"/>
      <c r="EED25" s="52"/>
      <c r="EEE25" s="52"/>
      <c r="EEF25" s="52"/>
      <c r="EEG25" s="52"/>
      <c r="EEH25" s="52"/>
      <c r="EEI25" s="52"/>
      <c r="EEJ25" s="52"/>
      <c r="EEK25" s="52"/>
      <c r="EEL25" s="52"/>
      <c r="EEM25" s="52"/>
      <c r="EEN25" s="52"/>
      <c r="EEO25" s="52"/>
      <c r="EEP25" s="52"/>
      <c r="EEQ25" s="52"/>
      <c r="EER25" s="52"/>
      <c r="EES25" s="52"/>
      <c r="EET25" s="52"/>
      <c r="EEU25" s="52"/>
      <c r="EEV25" s="52"/>
      <c r="EEW25" s="52"/>
      <c r="EEX25" s="52"/>
      <c r="EEY25" s="52"/>
      <c r="EEZ25" s="52"/>
      <c r="EFA25" s="52"/>
      <c r="EFB25" s="52"/>
      <c r="EFC25" s="52"/>
      <c r="EFD25" s="52"/>
      <c r="EFE25" s="52"/>
      <c r="EFF25" s="52"/>
      <c r="EFG25" s="52"/>
      <c r="EFH25" s="52"/>
      <c r="EFI25" s="52"/>
      <c r="EFJ25" s="52"/>
      <c r="EFK25" s="52"/>
      <c r="EFL25" s="52"/>
      <c r="EFM25" s="52"/>
      <c r="EFN25" s="52"/>
      <c r="EFO25" s="52"/>
      <c r="EFP25" s="52"/>
      <c r="EFQ25" s="52"/>
      <c r="EFR25" s="52"/>
      <c r="EFS25" s="52"/>
      <c r="EFT25" s="52"/>
      <c r="EFU25" s="52"/>
      <c r="EFV25" s="52"/>
      <c r="EFW25" s="52"/>
      <c r="EFX25" s="52"/>
      <c r="EFY25" s="52"/>
      <c r="EFZ25" s="52"/>
      <c r="EGA25" s="52"/>
      <c r="EGB25" s="52"/>
      <c r="EGC25" s="52"/>
      <c r="EGD25" s="52"/>
      <c r="EGE25" s="52"/>
      <c r="EGF25" s="52"/>
      <c r="EGG25" s="52"/>
      <c r="EGH25" s="52"/>
      <c r="EGI25" s="52"/>
      <c r="EGJ25" s="52"/>
      <c r="EGK25" s="52"/>
      <c r="EGL25" s="52"/>
      <c r="EGM25" s="52"/>
      <c r="EGN25" s="52"/>
      <c r="EGO25" s="52"/>
      <c r="EGP25" s="52"/>
      <c r="EGQ25" s="52"/>
      <c r="EGR25" s="52"/>
      <c r="EGS25" s="52"/>
      <c r="EGT25" s="52"/>
      <c r="EGU25" s="52"/>
      <c r="EGV25" s="52"/>
      <c r="EGW25" s="52"/>
      <c r="EGX25" s="52"/>
      <c r="EGY25" s="52"/>
      <c r="EGZ25" s="52"/>
      <c r="EHA25" s="52"/>
      <c r="EHB25" s="52"/>
      <c r="EHC25" s="52"/>
      <c r="EHD25" s="52"/>
      <c r="EHE25" s="52"/>
      <c r="EHF25" s="52"/>
      <c r="EHG25" s="52"/>
      <c r="EHH25" s="52"/>
      <c r="EHI25" s="52"/>
      <c r="EHJ25" s="52"/>
      <c r="EHK25" s="52"/>
      <c r="EHL25" s="52"/>
      <c r="EHM25" s="52"/>
      <c r="EHN25" s="52"/>
      <c r="EHO25" s="52"/>
      <c r="EHP25" s="52"/>
      <c r="EHQ25" s="52"/>
      <c r="EHR25" s="52"/>
      <c r="EHS25" s="52"/>
      <c r="EHT25" s="52"/>
      <c r="EHU25" s="52"/>
      <c r="EHV25" s="52"/>
      <c r="EHW25" s="52"/>
      <c r="EHX25" s="52"/>
      <c r="EHY25" s="52"/>
      <c r="EHZ25" s="52"/>
      <c r="EIA25" s="52"/>
      <c r="EIB25" s="52"/>
      <c r="EIC25" s="52"/>
      <c r="EID25" s="52"/>
      <c r="EIE25" s="52"/>
      <c r="EIF25" s="52"/>
      <c r="EIG25" s="52"/>
      <c r="EIH25" s="52"/>
      <c r="EII25" s="52"/>
      <c r="EIJ25" s="52"/>
      <c r="EIK25" s="52"/>
      <c r="EIL25" s="52"/>
      <c r="EIM25" s="52"/>
      <c r="EIN25" s="52"/>
      <c r="EIO25" s="52"/>
      <c r="EIP25" s="52"/>
      <c r="EIQ25" s="52"/>
      <c r="EIR25" s="52"/>
      <c r="EIS25" s="52"/>
      <c r="EIT25" s="52"/>
      <c r="EIU25" s="52"/>
      <c r="EIV25" s="52"/>
      <c r="EIW25" s="52"/>
      <c r="EIX25" s="52"/>
      <c r="EIY25" s="52"/>
      <c r="EIZ25" s="52"/>
      <c r="EJA25" s="52"/>
      <c r="EJB25" s="52"/>
      <c r="EJC25" s="52"/>
      <c r="EJD25" s="52"/>
      <c r="EJE25" s="52"/>
      <c r="EJF25" s="52"/>
      <c r="EJG25" s="52"/>
      <c r="EJH25" s="52"/>
      <c r="EJI25" s="52"/>
      <c r="EJJ25" s="52"/>
      <c r="EJK25" s="52"/>
      <c r="EJL25" s="52"/>
      <c r="EJM25" s="52"/>
      <c r="EJN25" s="52"/>
      <c r="EJO25" s="52"/>
      <c r="EJP25" s="52"/>
      <c r="EJQ25" s="52"/>
      <c r="EJR25" s="52"/>
      <c r="EJS25" s="52"/>
      <c r="EJT25" s="52"/>
      <c r="EJU25" s="52"/>
      <c r="EJV25" s="52"/>
      <c r="EJW25" s="52"/>
      <c r="EJX25" s="52"/>
      <c r="EJY25" s="52"/>
      <c r="EJZ25" s="52"/>
      <c r="EKA25" s="52"/>
      <c r="EKB25" s="52"/>
      <c r="EKC25" s="52"/>
      <c r="EKD25" s="52"/>
      <c r="EKE25" s="52"/>
      <c r="EKF25" s="52"/>
      <c r="EKG25" s="52"/>
      <c r="EKH25" s="52"/>
      <c r="EKI25" s="52"/>
      <c r="EKJ25" s="52"/>
      <c r="EKK25" s="52"/>
      <c r="EKL25" s="52"/>
      <c r="EKM25" s="52"/>
      <c r="EKN25" s="52"/>
      <c r="EKO25" s="52"/>
      <c r="EKP25" s="52"/>
      <c r="EKQ25" s="52"/>
      <c r="EKR25" s="52"/>
      <c r="EKS25" s="52"/>
      <c r="EKT25" s="52"/>
      <c r="EKU25" s="52"/>
      <c r="EKV25" s="52"/>
      <c r="EKW25" s="52"/>
      <c r="EKX25" s="52"/>
      <c r="EKY25" s="52"/>
      <c r="EKZ25" s="52"/>
      <c r="ELA25" s="52"/>
      <c r="ELB25" s="52"/>
      <c r="ELC25" s="52"/>
      <c r="ELD25" s="52"/>
      <c r="ELE25" s="52"/>
      <c r="ELF25" s="52"/>
      <c r="ELG25" s="52"/>
      <c r="ELH25" s="52"/>
      <c r="ELI25" s="52"/>
      <c r="ELJ25" s="52"/>
      <c r="ELK25" s="52"/>
      <c r="ELL25" s="52"/>
      <c r="ELM25" s="52"/>
      <c r="ELN25" s="52"/>
      <c r="ELO25" s="52"/>
      <c r="ELP25" s="52"/>
      <c r="ELQ25" s="52"/>
      <c r="ELR25" s="52"/>
      <c r="ELS25" s="52"/>
      <c r="ELT25" s="52"/>
      <c r="ELU25" s="52"/>
      <c r="ELV25" s="52"/>
      <c r="ELW25" s="52"/>
      <c r="ELX25" s="52"/>
      <c r="ELY25" s="52"/>
      <c r="ELZ25" s="52"/>
      <c r="EMA25" s="52"/>
      <c r="EMB25" s="52"/>
      <c r="EMC25" s="52"/>
      <c r="EMD25" s="52"/>
      <c r="EME25" s="52"/>
      <c r="EMF25" s="52"/>
      <c r="EMG25" s="52"/>
      <c r="EMH25" s="52"/>
      <c r="EMI25" s="52"/>
      <c r="EMJ25" s="52"/>
      <c r="EMK25" s="52"/>
      <c r="EML25" s="52"/>
      <c r="EMM25" s="52"/>
      <c r="EMN25" s="52"/>
      <c r="EMO25" s="52"/>
      <c r="EMP25" s="52"/>
      <c r="EMQ25" s="52"/>
      <c r="EMR25" s="52"/>
      <c r="EMS25" s="52"/>
      <c r="EMT25" s="52"/>
      <c r="EMU25" s="52"/>
      <c r="EMV25" s="52"/>
      <c r="EMW25" s="52"/>
      <c r="EMX25" s="52"/>
      <c r="EMY25" s="52"/>
      <c r="EMZ25" s="52"/>
      <c r="ENA25" s="52"/>
      <c r="ENB25" s="52"/>
      <c r="ENC25" s="52"/>
      <c r="END25" s="52"/>
      <c r="ENE25" s="52"/>
      <c r="ENF25" s="52"/>
      <c r="ENG25" s="52"/>
      <c r="ENH25" s="52"/>
      <c r="ENI25" s="52"/>
      <c r="ENJ25" s="52"/>
      <c r="ENK25" s="52"/>
      <c r="ENL25" s="52"/>
      <c r="ENM25" s="52"/>
      <c r="ENN25" s="52"/>
      <c r="ENO25" s="52"/>
      <c r="ENP25" s="52"/>
      <c r="ENQ25" s="52"/>
      <c r="ENR25" s="52"/>
      <c r="ENS25" s="52"/>
      <c r="ENT25" s="52"/>
      <c r="ENU25" s="52"/>
      <c r="ENV25" s="52"/>
      <c r="ENW25" s="52"/>
      <c r="ENX25" s="52"/>
      <c r="ENY25" s="52"/>
      <c r="ENZ25" s="52"/>
      <c r="EOA25" s="52"/>
      <c r="EOB25" s="52"/>
      <c r="EOC25" s="52"/>
      <c r="EOD25" s="52"/>
      <c r="EOE25" s="52"/>
      <c r="EOF25" s="52"/>
      <c r="EOG25" s="52"/>
      <c r="EOH25" s="52"/>
      <c r="EOI25" s="52"/>
      <c r="EOJ25" s="52"/>
      <c r="EOK25" s="52"/>
      <c r="EOL25" s="52"/>
      <c r="EOM25" s="52"/>
      <c r="EON25" s="52"/>
      <c r="EOO25" s="52"/>
      <c r="EOP25" s="52"/>
      <c r="EOQ25" s="52"/>
      <c r="EOR25" s="52"/>
      <c r="EOS25" s="52"/>
      <c r="EOT25" s="52"/>
      <c r="EOU25" s="52"/>
      <c r="EOV25" s="52"/>
      <c r="EOW25" s="52"/>
      <c r="EOX25" s="52"/>
      <c r="EOY25" s="52"/>
      <c r="EOZ25" s="52"/>
      <c r="EPA25" s="52"/>
      <c r="EPB25" s="52"/>
      <c r="EPC25" s="52"/>
      <c r="EPD25" s="52"/>
      <c r="EPE25" s="52"/>
      <c r="EPF25" s="52"/>
      <c r="EPG25" s="52"/>
      <c r="EPH25" s="52"/>
      <c r="EPI25" s="52"/>
      <c r="EPJ25" s="52"/>
      <c r="EPK25" s="52"/>
      <c r="EPL25" s="52"/>
      <c r="EPM25" s="52"/>
      <c r="EPN25" s="52"/>
      <c r="EPO25" s="52"/>
      <c r="EPP25" s="52"/>
      <c r="EPQ25" s="52"/>
      <c r="EPR25" s="52"/>
      <c r="EPS25" s="52"/>
      <c r="EPT25" s="52"/>
      <c r="EPU25" s="52"/>
      <c r="EPV25" s="52"/>
      <c r="EPW25" s="52"/>
      <c r="EPX25" s="52"/>
      <c r="EPY25" s="52"/>
      <c r="EPZ25" s="52"/>
      <c r="EQA25" s="52"/>
      <c r="EQB25" s="52"/>
      <c r="EQC25" s="52"/>
      <c r="EQD25" s="52"/>
      <c r="EQE25" s="52"/>
      <c r="EQF25" s="52"/>
      <c r="EQG25" s="52"/>
      <c r="EQH25" s="52"/>
      <c r="EQI25" s="52"/>
      <c r="EQJ25" s="52"/>
      <c r="EQK25" s="52"/>
      <c r="EQL25" s="52"/>
      <c r="EQM25" s="52"/>
      <c r="EQN25" s="52"/>
      <c r="EQO25" s="52"/>
      <c r="EQP25" s="52"/>
      <c r="EQQ25" s="52"/>
      <c r="EQR25" s="52"/>
      <c r="EQS25" s="52"/>
      <c r="EQT25" s="52"/>
      <c r="EQU25" s="52"/>
      <c r="EQV25" s="52"/>
      <c r="EQW25" s="52"/>
      <c r="EQX25" s="52"/>
      <c r="EQY25" s="52"/>
      <c r="EQZ25" s="52"/>
      <c r="ERA25" s="52"/>
      <c r="ERB25" s="52"/>
      <c r="ERC25" s="52"/>
      <c r="ERD25" s="52"/>
      <c r="ERE25" s="52"/>
      <c r="ERF25" s="52"/>
      <c r="ERG25" s="52"/>
      <c r="ERH25" s="52"/>
      <c r="ERI25" s="52"/>
      <c r="ERJ25" s="52"/>
      <c r="ERK25" s="52"/>
      <c r="ERL25" s="52"/>
      <c r="ERM25" s="52"/>
      <c r="ERN25" s="52"/>
      <c r="ERO25" s="52"/>
      <c r="ERP25" s="52"/>
      <c r="ERQ25" s="52"/>
      <c r="ERR25" s="52"/>
      <c r="ERS25" s="52"/>
      <c r="ERT25" s="52"/>
      <c r="ERU25" s="52"/>
      <c r="ERV25" s="52"/>
      <c r="ERW25" s="52"/>
      <c r="ERX25" s="52"/>
      <c r="ERY25" s="52"/>
      <c r="ERZ25" s="52"/>
      <c r="ESA25" s="52"/>
      <c r="ESB25" s="52"/>
      <c r="ESC25" s="52"/>
      <c r="ESD25" s="52"/>
      <c r="ESE25" s="52"/>
      <c r="ESF25" s="52"/>
      <c r="ESG25" s="52"/>
      <c r="ESH25" s="52"/>
      <c r="ESI25" s="52"/>
      <c r="ESJ25" s="52"/>
      <c r="ESK25" s="52"/>
      <c r="ESL25" s="52"/>
      <c r="ESM25" s="52"/>
      <c r="ESN25" s="52"/>
      <c r="ESO25" s="52"/>
      <c r="ESP25" s="52"/>
      <c r="ESQ25" s="52"/>
      <c r="ESR25" s="52"/>
      <c r="ESS25" s="52"/>
      <c r="EST25" s="52"/>
      <c r="ESU25" s="52"/>
      <c r="ESV25" s="52"/>
      <c r="ESW25" s="52"/>
      <c r="ESX25" s="52"/>
      <c r="ESY25" s="52"/>
      <c r="ESZ25" s="52"/>
      <c r="ETA25" s="52"/>
      <c r="ETB25" s="52"/>
      <c r="ETC25" s="52"/>
      <c r="ETD25" s="52"/>
      <c r="ETE25" s="52"/>
      <c r="ETF25" s="52"/>
      <c r="ETG25" s="52"/>
      <c r="ETH25" s="52"/>
      <c r="ETI25" s="52"/>
      <c r="ETJ25" s="52"/>
      <c r="ETK25" s="52"/>
      <c r="ETL25" s="52"/>
      <c r="ETM25" s="52"/>
      <c r="ETN25" s="52"/>
      <c r="ETO25" s="52"/>
      <c r="ETP25" s="52"/>
      <c r="ETQ25" s="52"/>
      <c r="ETR25" s="52"/>
      <c r="ETS25" s="52"/>
      <c r="ETT25" s="52"/>
      <c r="ETU25" s="52"/>
      <c r="ETV25" s="52"/>
      <c r="ETW25" s="52"/>
      <c r="ETX25" s="52"/>
      <c r="ETY25" s="52"/>
      <c r="ETZ25" s="52"/>
      <c r="EUA25" s="52"/>
      <c r="EUB25" s="52"/>
      <c r="EUC25" s="52"/>
      <c r="EUD25" s="52"/>
      <c r="EUE25" s="52"/>
      <c r="EUF25" s="52"/>
      <c r="EUG25" s="52"/>
      <c r="EUH25" s="52"/>
      <c r="EUI25" s="52"/>
      <c r="EUJ25" s="52"/>
      <c r="EUK25" s="52"/>
      <c r="EUL25" s="52"/>
      <c r="EUM25" s="52"/>
      <c r="EUN25" s="52"/>
      <c r="EUO25" s="52"/>
      <c r="EUP25" s="52"/>
      <c r="EUQ25" s="52"/>
      <c r="EUR25" s="52"/>
      <c r="EUS25" s="52"/>
      <c r="EUT25" s="52"/>
      <c r="EUU25" s="52"/>
      <c r="EUV25" s="52"/>
      <c r="EUW25" s="52"/>
      <c r="EUX25" s="52"/>
      <c r="EUY25" s="52"/>
      <c r="EUZ25" s="52"/>
      <c r="EVA25" s="52"/>
      <c r="EVB25" s="52"/>
      <c r="EVC25" s="52"/>
      <c r="EVD25" s="52"/>
      <c r="EVE25" s="52"/>
      <c r="EVF25" s="52"/>
      <c r="EVG25" s="52"/>
      <c r="EVH25" s="52"/>
      <c r="EVI25" s="52"/>
      <c r="EVJ25" s="52"/>
      <c r="EVK25" s="52"/>
      <c r="EVL25" s="52"/>
      <c r="EVM25" s="52"/>
      <c r="EVN25" s="52"/>
      <c r="EVO25" s="52"/>
      <c r="EVP25" s="52"/>
      <c r="EVQ25" s="52"/>
      <c r="EVR25" s="52"/>
      <c r="EVS25" s="52"/>
      <c r="EVT25" s="52"/>
      <c r="EVU25" s="52"/>
      <c r="EVV25" s="52"/>
      <c r="EVW25" s="52"/>
      <c r="EVX25" s="52"/>
      <c r="EVY25" s="52"/>
      <c r="EVZ25" s="52"/>
      <c r="EWA25" s="52"/>
      <c r="EWB25" s="52"/>
      <c r="EWC25" s="52"/>
      <c r="EWD25" s="52"/>
      <c r="EWE25" s="52"/>
      <c r="EWF25" s="52"/>
      <c r="EWG25" s="52"/>
      <c r="EWH25" s="52"/>
      <c r="EWI25" s="52"/>
      <c r="EWJ25" s="52"/>
      <c r="EWK25" s="52"/>
      <c r="EWL25" s="52"/>
      <c r="EWM25" s="52"/>
      <c r="EWN25" s="52"/>
      <c r="EWO25" s="52"/>
      <c r="EWP25" s="52"/>
      <c r="EWQ25" s="52"/>
      <c r="EWR25" s="52"/>
      <c r="EWS25" s="52"/>
      <c r="EWT25" s="52"/>
      <c r="EWU25" s="52"/>
      <c r="EWV25" s="52"/>
      <c r="EWW25" s="52"/>
      <c r="EWX25" s="52"/>
      <c r="EWY25" s="52"/>
      <c r="EWZ25" s="52"/>
      <c r="EXA25" s="52"/>
      <c r="EXB25" s="52"/>
      <c r="EXC25" s="52"/>
      <c r="EXD25" s="52"/>
      <c r="EXE25" s="52"/>
      <c r="EXF25" s="52"/>
      <c r="EXG25" s="52"/>
      <c r="EXH25" s="52"/>
      <c r="EXI25" s="52"/>
      <c r="EXJ25" s="52"/>
      <c r="EXK25" s="52"/>
      <c r="EXL25" s="52"/>
      <c r="EXM25" s="52"/>
      <c r="EXN25" s="52"/>
      <c r="EXO25" s="52"/>
      <c r="EXP25" s="52"/>
      <c r="EXQ25" s="52"/>
      <c r="EXR25" s="52"/>
      <c r="EXS25" s="52"/>
      <c r="EXT25" s="52"/>
      <c r="EXU25" s="52"/>
      <c r="EXV25" s="52"/>
      <c r="EXW25" s="52"/>
      <c r="EXX25" s="52"/>
      <c r="EXY25" s="52"/>
      <c r="EXZ25" s="52"/>
      <c r="EYA25" s="52"/>
      <c r="EYB25" s="52"/>
      <c r="EYC25" s="52"/>
      <c r="EYD25" s="52"/>
      <c r="EYE25" s="52"/>
      <c r="EYF25" s="52"/>
      <c r="EYG25" s="52"/>
      <c r="EYH25" s="52"/>
      <c r="EYI25" s="52"/>
      <c r="EYJ25" s="52"/>
      <c r="EYK25" s="52"/>
      <c r="EYL25" s="52"/>
      <c r="EYM25" s="52"/>
      <c r="EYN25" s="52"/>
      <c r="EYO25" s="52"/>
      <c r="EYP25" s="52"/>
      <c r="EYQ25" s="52"/>
      <c r="EYR25" s="52"/>
      <c r="EYS25" s="52"/>
      <c r="EYT25" s="52"/>
      <c r="EYU25" s="52"/>
      <c r="EYV25" s="52"/>
      <c r="EYW25" s="52"/>
      <c r="EYX25" s="52"/>
      <c r="EYY25" s="52"/>
      <c r="EYZ25" s="52"/>
      <c r="EZA25" s="52"/>
      <c r="EZB25" s="52"/>
      <c r="EZC25" s="52"/>
      <c r="EZD25" s="52"/>
      <c r="EZE25" s="52"/>
      <c r="EZF25" s="52"/>
      <c r="EZG25" s="52"/>
      <c r="EZH25" s="52"/>
      <c r="EZI25" s="52"/>
      <c r="EZJ25" s="52"/>
      <c r="EZK25" s="52"/>
      <c r="EZL25" s="52"/>
      <c r="EZM25" s="52"/>
      <c r="EZN25" s="52"/>
      <c r="EZO25" s="52"/>
      <c r="EZP25" s="52"/>
      <c r="EZQ25" s="52"/>
      <c r="EZR25" s="52"/>
      <c r="EZS25" s="52"/>
      <c r="EZT25" s="52"/>
      <c r="EZU25" s="52"/>
      <c r="EZV25" s="52"/>
      <c r="EZW25" s="52"/>
      <c r="EZX25" s="52"/>
      <c r="EZY25" s="52"/>
      <c r="EZZ25" s="52"/>
      <c r="FAA25" s="52"/>
      <c r="FAB25" s="52"/>
      <c r="FAC25" s="52"/>
      <c r="FAD25" s="52"/>
      <c r="FAE25" s="52"/>
      <c r="FAF25" s="52"/>
      <c r="FAG25" s="52"/>
      <c r="FAH25" s="52"/>
      <c r="FAI25" s="52"/>
      <c r="FAJ25" s="52"/>
      <c r="FAK25" s="52"/>
      <c r="FAL25" s="52"/>
      <c r="FAM25" s="52"/>
      <c r="FAN25" s="52"/>
      <c r="FAO25" s="52"/>
      <c r="FAP25" s="52"/>
      <c r="FAQ25" s="52"/>
      <c r="FAR25" s="52"/>
      <c r="FAS25" s="52"/>
      <c r="FAT25" s="52"/>
      <c r="FAU25" s="52"/>
      <c r="FAV25" s="52"/>
      <c r="FAW25" s="52"/>
      <c r="FAX25" s="52"/>
      <c r="FAY25" s="52"/>
      <c r="FAZ25" s="52"/>
      <c r="FBA25" s="52"/>
      <c r="FBB25" s="52"/>
      <c r="FBC25" s="52"/>
      <c r="FBD25" s="52"/>
      <c r="FBE25" s="52"/>
      <c r="FBF25" s="52"/>
      <c r="FBG25" s="52"/>
      <c r="FBH25" s="52"/>
      <c r="FBI25" s="52"/>
      <c r="FBJ25" s="52"/>
      <c r="FBK25" s="52"/>
      <c r="FBL25" s="52"/>
      <c r="FBM25" s="52"/>
      <c r="FBN25" s="52"/>
      <c r="FBO25" s="52"/>
      <c r="FBP25" s="52"/>
      <c r="FBQ25" s="52"/>
      <c r="FBR25" s="52"/>
      <c r="FBS25" s="52"/>
      <c r="FBT25" s="52"/>
      <c r="FBU25" s="52"/>
      <c r="FBV25" s="52"/>
      <c r="FBW25" s="52"/>
      <c r="FBX25" s="52"/>
      <c r="FBY25" s="52"/>
      <c r="FBZ25" s="52"/>
      <c r="FCA25" s="52"/>
      <c r="FCB25" s="52"/>
      <c r="FCC25" s="52"/>
      <c r="FCD25" s="52"/>
      <c r="FCE25" s="52"/>
      <c r="FCF25" s="52"/>
      <c r="FCG25" s="52"/>
      <c r="FCH25" s="52"/>
      <c r="FCI25" s="52"/>
      <c r="FCJ25" s="52"/>
      <c r="FCK25" s="52"/>
      <c r="FCL25" s="52"/>
      <c r="FCM25" s="52"/>
      <c r="FCN25" s="52"/>
      <c r="FCO25" s="52"/>
      <c r="FCP25" s="52"/>
      <c r="FCQ25" s="52"/>
      <c r="FCR25" s="52"/>
      <c r="FCS25" s="52"/>
      <c r="FCT25" s="52"/>
      <c r="FCU25" s="52"/>
      <c r="FCV25" s="52"/>
      <c r="FCW25" s="52"/>
      <c r="FCX25" s="52"/>
      <c r="FCY25" s="52"/>
      <c r="FCZ25" s="52"/>
      <c r="FDA25" s="52"/>
      <c r="FDB25" s="52"/>
      <c r="FDC25" s="52"/>
      <c r="FDD25" s="52"/>
      <c r="FDE25" s="52"/>
      <c r="FDF25" s="52"/>
      <c r="FDG25" s="52"/>
      <c r="FDH25" s="52"/>
      <c r="FDI25" s="52"/>
      <c r="FDJ25" s="52"/>
      <c r="FDK25" s="52"/>
      <c r="FDL25" s="52"/>
      <c r="FDM25" s="52"/>
      <c r="FDN25" s="52"/>
      <c r="FDO25" s="52"/>
      <c r="FDP25" s="52"/>
      <c r="FDQ25" s="52"/>
      <c r="FDR25" s="52"/>
      <c r="FDS25" s="52"/>
      <c r="FDT25" s="52"/>
      <c r="FDU25" s="52"/>
      <c r="FDV25" s="52"/>
      <c r="FDW25" s="52"/>
      <c r="FDX25" s="52"/>
      <c r="FDY25" s="52"/>
      <c r="FDZ25" s="52"/>
      <c r="FEA25" s="52"/>
      <c r="FEB25" s="52"/>
      <c r="FEC25" s="52"/>
      <c r="FED25" s="52"/>
      <c r="FEE25" s="52"/>
      <c r="FEF25" s="52"/>
      <c r="FEG25" s="52"/>
      <c r="FEH25" s="52"/>
      <c r="FEI25" s="52"/>
      <c r="FEJ25" s="52"/>
      <c r="FEK25" s="52"/>
      <c r="FEL25" s="52"/>
      <c r="FEM25" s="52"/>
      <c r="FEN25" s="52"/>
      <c r="FEO25" s="52"/>
      <c r="FEP25" s="52"/>
      <c r="FEQ25" s="52"/>
      <c r="FER25" s="52"/>
      <c r="FES25" s="52"/>
      <c r="FET25" s="52"/>
      <c r="FEU25" s="52"/>
      <c r="FEV25" s="52"/>
      <c r="FEW25" s="52"/>
      <c r="FEX25" s="52"/>
      <c r="FEY25" s="52"/>
      <c r="FEZ25" s="52"/>
      <c r="FFA25" s="52"/>
      <c r="FFB25" s="52"/>
      <c r="FFC25" s="52"/>
      <c r="FFD25" s="52"/>
      <c r="FFE25" s="52"/>
      <c r="FFF25" s="52"/>
      <c r="FFG25" s="52"/>
      <c r="FFH25" s="52"/>
      <c r="FFI25" s="52"/>
      <c r="FFJ25" s="52"/>
      <c r="FFK25" s="52"/>
      <c r="FFL25" s="52"/>
      <c r="FFM25" s="52"/>
      <c r="FFN25" s="52"/>
      <c r="FFO25" s="52"/>
      <c r="FFP25" s="52"/>
      <c r="FFQ25" s="52"/>
      <c r="FFR25" s="52"/>
      <c r="FFS25" s="52"/>
      <c r="FFT25" s="52"/>
      <c r="FFU25" s="52"/>
      <c r="FFV25" s="52"/>
      <c r="FFW25" s="52"/>
      <c r="FFX25" s="52"/>
      <c r="FFY25" s="52"/>
      <c r="FFZ25" s="52"/>
      <c r="FGA25" s="52"/>
      <c r="FGB25" s="52"/>
      <c r="FGC25" s="52"/>
      <c r="FGD25" s="52"/>
      <c r="FGE25" s="52"/>
      <c r="FGF25" s="52"/>
      <c r="FGG25" s="52"/>
      <c r="FGH25" s="52"/>
      <c r="FGI25" s="52"/>
      <c r="FGJ25" s="52"/>
      <c r="FGK25" s="52"/>
      <c r="FGL25" s="52"/>
      <c r="FGM25" s="52"/>
      <c r="FGN25" s="52"/>
      <c r="FGO25" s="52"/>
      <c r="FGP25" s="52"/>
      <c r="FGQ25" s="52"/>
      <c r="FGR25" s="52"/>
      <c r="FGS25" s="52"/>
      <c r="FGT25" s="52"/>
      <c r="FGU25" s="52"/>
      <c r="FGV25" s="52"/>
      <c r="FGW25" s="52"/>
      <c r="FGX25" s="52"/>
      <c r="FGY25" s="52"/>
      <c r="FGZ25" s="52"/>
      <c r="FHA25" s="52"/>
      <c r="FHB25" s="52"/>
      <c r="FHC25" s="52"/>
      <c r="FHD25" s="52"/>
      <c r="FHE25" s="52"/>
      <c r="FHF25" s="52"/>
      <c r="FHG25" s="52"/>
      <c r="FHH25" s="52"/>
      <c r="FHI25" s="52"/>
      <c r="FHJ25" s="52"/>
      <c r="FHK25" s="52"/>
      <c r="FHL25" s="52"/>
      <c r="FHM25" s="52"/>
      <c r="FHN25" s="52"/>
      <c r="FHO25" s="52"/>
      <c r="FHP25" s="52"/>
      <c r="FHQ25" s="52"/>
      <c r="FHR25" s="52"/>
      <c r="FHS25" s="52"/>
      <c r="FHT25" s="52"/>
      <c r="FHU25" s="52"/>
      <c r="FHV25" s="52"/>
      <c r="FHW25" s="52"/>
      <c r="FHX25" s="52"/>
      <c r="FHY25" s="52"/>
      <c r="FHZ25" s="52"/>
      <c r="FIA25" s="52"/>
      <c r="FIB25" s="52"/>
      <c r="FIC25" s="52"/>
      <c r="FID25" s="52"/>
      <c r="FIE25" s="52"/>
      <c r="FIF25" s="52"/>
      <c r="FIG25" s="52"/>
      <c r="FIH25" s="52"/>
      <c r="FII25" s="52"/>
      <c r="FIJ25" s="52"/>
      <c r="FIK25" s="52"/>
      <c r="FIL25" s="52"/>
      <c r="FIM25" s="52"/>
      <c r="FIN25" s="52"/>
      <c r="FIO25" s="52"/>
      <c r="FIP25" s="52"/>
      <c r="FIQ25" s="52"/>
      <c r="FIR25" s="52"/>
      <c r="FIS25" s="52"/>
      <c r="FIT25" s="52"/>
      <c r="FIU25" s="52"/>
      <c r="FIV25" s="52"/>
      <c r="FIW25" s="52"/>
      <c r="FIX25" s="52"/>
      <c r="FIY25" s="52"/>
      <c r="FIZ25" s="52"/>
      <c r="FJA25" s="52"/>
      <c r="FJB25" s="52"/>
      <c r="FJC25" s="52"/>
      <c r="FJD25" s="52"/>
      <c r="FJE25" s="52"/>
      <c r="FJF25" s="52"/>
      <c r="FJG25" s="52"/>
      <c r="FJH25" s="52"/>
      <c r="FJI25" s="52"/>
      <c r="FJJ25" s="52"/>
      <c r="FJK25" s="52"/>
      <c r="FJL25" s="52"/>
      <c r="FJM25" s="52"/>
      <c r="FJN25" s="52"/>
      <c r="FJO25" s="52"/>
      <c r="FJP25" s="52"/>
      <c r="FJQ25" s="52"/>
      <c r="FJR25" s="52"/>
      <c r="FJS25" s="52"/>
      <c r="FJT25" s="52"/>
      <c r="FJU25" s="52"/>
      <c r="FJV25" s="52"/>
      <c r="FJW25" s="52"/>
      <c r="FJX25" s="52"/>
      <c r="FJY25" s="52"/>
      <c r="FJZ25" s="52"/>
      <c r="FKA25" s="52"/>
      <c r="FKB25" s="52"/>
      <c r="FKC25" s="52"/>
      <c r="FKD25" s="52"/>
      <c r="FKE25" s="52"/>
      <c r="FKF25" s="52"/>
      <c r="FKG25" s="52"/>
      <c r="FKH25" s="52"/>
      <c r="FKI25" s="52"/>
      <c r="FKJ25" s="52"/>
      <c r="FKK25" s="52"/>
      <c r="FKL25" s="52"/>
      <c r="FKM25" s="52"/>
      <c r="FKN25" s="52"/>
      <c r="FKO25" s="52"/>
      <c r="FKP25" s="52"/>
      <c r="FKQ25" s="52"/>
      <c r="FKR25" s="52"/>
      <c r="FKS25" s="52"/>
      <c r="FKT25" s="52"/>
      <c r="FKU25" s="52"/>
      <c r="FKV25" s="52"/>
      <c r="FKW25" s="52"/>
      <c r="FKX25" s="52"/>
      <c r="FKY25" s="52"/>
      <c r="FKZ25" s="52"/>
      <c r="FLA25" s="52"/>
      <c r="FLB25" s="52"/>
      <c r="FLC25" s="52"/>
      <c r="FLD25" s="52"/>
      <c r="FLE25" s="52"/>
      <c r="FLF25" s="52"/>
      <c r="FLG25" s="52"/>
      <c r="FLH25" s="52"/>
      <c r="FLI25" s="52"/>
      <c r="FLJ25" s="52"/>
      <c r="FLK25" s="52"/>
      <c r="FLL25" s="52"/>
      <c r="FLM25" s="52"/>
      <c r="FLN25" s="52"/>
      <c r="FLO25" s="52"/>
      <c r="FLP25" s="52"/>
      <c r="FLQ25" s="52"/>
      <c r="FLR25" s="52"/>
      <c r="FLS25" s="52"/>
      <c r="FLT25" s="52"/>
      <c r="FLU25" s="52"/>
      <c r="FLV25" s="52"/>
      <c r="FLW25" s="52"/>
      <c r="FLX25" s="52"/>
      <c r="FLY25" s="52"/>
      <c r="FLZ25" s="52"/>
      <c r="FMA25" s="52"/>
      <c r="FMB25" s="52"/>
      <c r="FMC25" s="52"/>
      <c r="FMD25" s="52"/>
      <c r="FME25" s="52"/>
      <c r="FMF25" s="52"/>
      <c r="FMG25" s="52"/>
      <c r="FMH25" s="52"/>
      <c r="FMI25" s="52"/>
      <c r="FMJ25" s="52"/>
      <c r="FMK25" s="52"/>
      <c r="FML25" s="52"/>
      <c r="FMM25" s="52"/>
      <c r="FMN25" s="52"/>
      <c r="FMO25" s="52"/>
      <c r="FMP25" s="52"/>
      <c r="FMQ25" s="52"/>
      <c r="FMR25" s="52"/>
      <c r="FMS25" s="52"/>
      <c r="FMT25" s="52"/>
      <c r="FMU25" s="52"/>
      <c r="FMV25" s="52"/>
      <c r="FMW25" s="52"/>
      <c r="FMX25" s="52"/>
      <c r="FMY25" s="52"/>
      <c r="FMZ25" s="52"/>
      <c r="FNA25" s="52"/>
      <c r="FNB25" s="52"/>
      <c r="FNC25" s="52"/>
      <c r="FND25" s="52"/>
      <c r="FNE25" s="52"/>
      <c r="FNF25" s="52"/>
      <c r="FNG25" s="52"/>
      <c r="FNH25" s="52"/>
      <c r="FNI25" s="52"/>
      <c r="FNJ25" s="52"/>
      <c r="FNK25" s="52"/>
      <c r="FNL25" s="52"/>
      <c r="FNM25" s="52"/>
      <c r="FNN25" s="52"/>
      <c r="FNO25" s="52"/>
      <c r="FNP25" s="52"/>
      <c r="FNQ25" s="52"/>
      <c r="FNR25" s="52"/>
      <c r="FNS25" s="52"/>
      <c r="FNT25" s="52"/>
      <c r="FNU25" s="52"/>
      <c r="FNV25" s="52"/>
      <c r="FNW25" s="52"/>
      <c r="FNX25" s="52"/>
      <c r="FNY25" s="52"/>
      <c r="FNZ25" s="52"/>
      <c r="FOA25" s="52"/>
      <c r="FOB25" s="52"/>
      <c r="FOC25" s="52"/>
      <c r="FOD25" s="52"/>
      <c r="FOE25" s="52"/>
      <c r="FOF25" s="52"/>
      <c r="FOG25" s="52"/>
      <c r="FOH25" s="52"/>
      <c r="FOI25" s="52"/>
      <c r="FOJ25" s="52"/>
      <c r="FOK25" s="52"/>
      <c r="FOL25" s="52"/>
      <c r="FOM25" s="52"/>
      <c r="FON25" s="52"/>
      <c r="FOO25" s="52"/>
      <c r="FOP25" s="52"/>
      <c r="FOQ25" s="52"/>
      <c r="FOR25" s="52"/>
      <c r="FOS25" s="52"/>
      <c r="FOT25" s="52"/>
      <c r="FOU25" s="52"/>
      <c r="FOV25" s="52"/>
      <c r="FOW25" s="52"/>
      <c r="FOX25" s="52"/>
      <c r="FOY25" s="52"/>
      <c r="FOZ25" s="52"/>
      <c r="FPA25" s="52"/>
      <c r="FPB25" s="52"/>
      <c r="FPC25" s="52"/>
      <c r="FPD25" s="52"/>
      <c r="FPE25" s="52"/>
      <c r="FPF25" s="52"/>
      <c r="FPG25" s="52"/>
      <c r="FPH25" s="52"/>
      <c r="FPI25" s="52"/>
      <c r="FPJ25" s="52"/>
      <c r="FPK25" s="52"/>
      <c r="FPL25" s="52"/>
      <c r="FPM25" s="52"/>
      <c r="FPN25" s="52"/>
      <c r="FPO25" s="52"/>
      <c r="FPP25" s="52"/>
      <c r="FPQ25" s="52"/>
      <c r="FPR25" s="52"/>
      <c r="FPS25" s="52"/>
      <c r="FPT25" s="52"/>
      <c r="FPU25" s="52"/>
      <c r="FPV25" s="52"/>
      <c r="FPW25" s="52"/>
      <c r="FPX25" s="52"/>
      <c r="FPY25" s="52"/>
      <c r="FPZ25" s="52"/>
      <c r="FQA25" s="52"/>
      <c r="FQB25" s="52"/>
      <c r="FQC25" s="52"/>
      <c r="FQD25" s="52"/>
      <c r="FQE25" s="52"/>
      <c r="FQF25" s="52"/>
      <c r="FQG25" s="52"/>
      <c r="FQH25" s="52"/>
      <c r="FQI25" s="52"/>
      <c r="FQJ25" s="52"/>
      <c r="FQK25" s="52"/>
      <c r="FQL25" s="52"/>
      <c r="FQM25" s="52"/>
      <c r="FQN25" s="52"/>
      <c r="FQO25" s="52"/>
      <c r="FQP25" s="52"/>
      <c r="FQQ25" s="52"/>
      <c r="FQR25" s="52"/>
      <c r="FQS25" s="52"/>
      <c r="FQT25" s="52"/>
      <c r="FQU25" s="52"/>
      <c r="FQV25" s="52"/>
      <c r="FQW25" s="52"/>
      <c r="FQX25" s="52"/>
      <c r="FQY25" s="52"/>
      <c r="FQZ25" s="52"/>
      <c r="FRA25" s="52"/>
      <c r="FRB25" s="52"/>
      <c r="FRC25" s="52"/>
      <c r="FRD25" s="52"/>
      <c r="FRE25" s="52"/>
      <c r="FRF25" s="52"/>
      <c r="FRG25" s="52"/>
      <c r="FRH25" s="52"/>
      <c r="FRI25" s="52"/>
      <c r="FRJ25" s="52"/>
      <c r="FRK25" s="52"/>
      <c r="FRL25" s="52"/>
      <c r="FRM25" s="52"/>
      <c r="FRN25" s="52"/>
      <c r="FRO25" s="52"/>
      <c r="FRP25" s="52"/>
      <c r="FRQ25" s="52"/>
      <c r="FRR25" s="52"/>
      <c r="FRS25" s="52"/>
      <c r="FRT25" s="52"/>
      <c r="FRU25" s="52"/>
      <c r="FRV25" s="52"/>
      <c r="FRW25" s="52"/>
      <c r="FRX25" s="52"/>
      <c r="FRY25" s="52"/>
      <c r="FRZ25" s="52"/>
      <c r="FSA25" s="52"/>
      <c r="FSB25" s="52"/>
      <c r="FSC25" s="52"/>
      <c r="FSD25" s="52"/>
      <c r="FSE25" s="52"/>
      <c r="FSF25" s="52"/>
      <c r="FSG25" s="52"/>
      <c r="FSH25" s="52"/>
      <c r="FSI25" s="52"/>
      <c r="FSJ25" s="52"/>
      <c r="FSK25" s="52"/>
      <c r="FSL25" s="52"/>
      <c r="FSM25" s="52"/>
      <c r="FSN25" s="52"/>
      <c r="FSO25" s="52"/>
      <c r="FSP25" s="52"/>
      <c r="FSQ25" s="52"/>
      <c r="FSR25" s="52"/>
      <c r="FSS25" s="52"/>
      <c r="FST25" s="52"/>
      <c r="FSU25" s="52"/>
      <c r="FSV25" s="52"/>
      <c r="FSW25" s="52"/>
      <c r="FSX25" s="52"/>
      <c r="FSY25" s="52"/>
      <c r="FSZ25" s="52"/>
      <c r="FTA25" s="52"/>
      <c r="FTB25" s="52"/>
      <c r="FTC25" s="52"/>
      <c r="FTD25" s="52"/>
      <c r="FTE25" s="52"/>
      <c r="FTF25" s="52"/>
      <c r="FTG25" s="52"/>
      <c r="FTH25" s="52"/>
      <c r="FTI25" s="52"/>
      <c r="FTJ25" s="52"/>
      <c r="FTK25" s="52"/>
      <c r="FTL25" s="52"/>
      <c r="FTM25" s="52"/>
      <c r="FTN25" s="52"/>
      <c r="FTO25" s="52"/>
      <c r="FTP25" s="52"/>
      <c r="FTQ25" s="52"/>
      <c r="FTR25" s="52"/>
      <c r="FTS25" s="52"/>
      <c r="FTT25" s="52"/>
      <c r="FTU25" s="52"/>
      <c r="FTV25" s="52"/>
      <c r="FTW25" s="52"/>
      <c r="FTX25" s="52"/>
      <c r="FTY25" s="52"/>
      <c r="FTZ25" s="52"/>
      <c r="FUA25" s="52"/>
      <c r="FUB25" s="52"/>
      <c r="FUC25" s="52"/>
      <c r="FUD25" s="52"/>
      <c r="FUE25" s="52"/>
      <c r="FUF25" s="52"/>
      <c r="FUG25" s="52"/>
      <c r="FUH25" s="52"/>
      <c r="FUI25" s="52"/>
      <c r="FUJ25" s="52"/>
      <c r="FUK25" s="52"/>
      <c r="FUL25" s="52"/>
      <c r="FUM25" s="52"/>
      <c r="FUN25" s="52"/>
      <c r="FUO25" s="52"/>
      <c r="FUP25" s="52"/>
      <c r="FUQ25" s="52"/>
      <c r="FUR25" s="52"/>
      <c r="FUS25" s="52"/>
      <c r="FUT25" s="52"/>
      <c r="FUU25" s="52"/>
      <c r="FUV25" s="52"/>
      <c r="FUW25" s="52"/>
      <c r="FUX25" s="52"/>
      <c r="FUY25" s="52"/>
      <c r="FUZ25" s="52"/>
      <c r="FVA25" s="52"/>
      <c r="FVB25" s="52"/>
      <c r="FVC25" s="52"/>
      <c r="FVD25" s="52"/>
      <c r="FVE25" s="52"/>
      <c r="FVF25" s="52"/>
      <c r="FVG25" s="52"/>
      <c r="FVH25" s="52"/>
      <c r="FVI25" s="52"/>
      <c r="FVJ25" s="52"/>
      <c r="FVK25" s="52"/>
      <c r="FVL25" s="52"/>
      <c r="FVM25" s="52"/>
      <c r="FVN25" s="52"/>
      <c r="FVO25" s="52"/>
      <c r="FVP25" s="52"/>
      <c r="FVQ25" s="52"/>
      <c r="FVR25" s="52"/>
      <c r="FVS25" s="52"/>
      <c r="FVT25" s="52"/>
      <c r="FVU25" s="52"/>
      <c r="FVV25" s="52"/>
      <c r="FVW25" s="52"/>
      <c r="FVX25" s="52"/>
      <c r="FVY25" s="52"/>
      <c r="FVZ25" s="52"/>
      <c r="FWA25" s="52"/>
      <c r="FWB25" s="52"/>
      <c r="FWC25" s="52"/>
      <c r="FWD25" s="52"/>
      <c r="FWE25" s="52"/>
      <c r="FWF25" s="52"/>
      <c r="FWG25" s="52"/>
      <c r="FWH25" s="52"/>
      <c r="FWI25" s="52"/>
      <c r="FWJ25" s="52"/>
      <c r="FWK25" s="52"/>
      <c r="FWL25" s="52"/>
      <c r="FWM25" s="52"/>
      <c r="FWN25" s="52"/>
      <c r="FWO25" s="52"/>
      <c r="FWP25" s="52"/>
      <c r="FWQ25" s="52"/>
      <c r="FWR25" s="52"/>
      <c r="FWS25" s="52"/>
      <c r="FWT25" s="52"/>
      <c r="FWU25" s="52"/>
      <c r="FWV25" s="52"/>
      <c r="FWW25" s="52"/>
      <c r="FWX25" s="52"/>
      <c r="FWY25" s="52"/>
      <c r="FWZ25" s="52"/>
      <c r="FXA25" s="52"/>
      <c r="FXB25" s="52"/>
      <c r="FXC25" s="52"/>
      <c r="FXD25" s="52"/>
      <c r="FXE25" s="52"/>
      <c r="FXF25" s="52"/>
      <c r="FXG25" s="52"/>
      <c r="FXH25" s="52"/>
      <c r="FXI25" s="52"/>
      <c r="FXJ25" s="52"/>
      <c r="FXK25" s="52"/>
      <c r="FXL25" s="52"/>
      <c r="FXM25" s="52"/>
      <c r="FXN25" s="52"/>
      <c r="FXO25" s="52"/>
      <c r="FXP25" s="52"/>
      <c r="FXQ25" s="52"/>
      <c r="FXR25" s="52"/>
      <c r="FXS25" s="52"/>
      <c r="FXT25" s="52"/>
      <c r="FXU25" s="52"/>
      <c r="FXV25" s="52"/>
      <c r="FXW25" s="52"/>
      <c r="FXX25" s="52"/>
      <c r="FXY25" s="52"/>
      <c r="FXZ25" s="52"/>
      <c r="FYA25" s="52"/>
      <c r="FYB25" s="52"/>
      <c r="FYC25" s="52"/>
      <c r="FYD25" s="52"/>
      <c r="FYE25" s="52"/>
      <c r="FYF25" s="52"/>
      <c r="FYG25" s="52"/>
      <c r="FYH25" s="52"/>
      <c r="FYI25" s="52"/>
      <c r="FYJ25" s="52"/>
      <c r="FYK25" s="52"/>
      <c r="FYL25" s="52"/>
      <c r="FYM25" s="52"/>
      <c r="FYN25" s="52"/>
      <c r="FYO25" s="52"/>
      <c r="FYP25" s="52"/>
      <c r="FYQ25" s="52"/>
      <c r="FYR25" s="52"/>
      <c r="FYS25" s="52"/>
      <c r="FYT25" s="52"/>
      <c r="FYU25" s="52"/>
      <c r="FYV25" s="52"/>
      <c r="FYW25" s="52"/>
      <c r="FYX25" s="52"/>
      <c r="FYY25" s="52"/>
      <c r="FYZ25" s="52"/>
      <c r="FZA25" s="52"/>
      <c r="FZB25" s="52"/>
      <c r="FZC25" s="52"/>
      <c r="FZD25" s="52"/>
      <c r="FZE25" s="52"/>
      <c r="FZF25" s="52"/>
      <c r="FZG25" s="52"/>
      <c r="FZH25" s="52"/>
      <c r="FZI25" s="52"/>
      <c r="FZJ25" s="52"/>
      <c r="FZK25" s="52"/>
      <c r="FZL25" s="52"/>
      <c r="FZM25" s="52"/>
      <c r="FZN25" s="52"/>
      <c r="FZO25" s="52"/>
      <c r="FZP25" s="52"/>
      <c r="FZQ25" s="52"/>
      <c r="FZR25" s="52"/>
      <c r="FZS25" s="52"/>
      <c r="FZT25" s="52"/>
      <c r="FZU25" s="52"/>
      <c r="FZV25" s="52"/>
      <c r="FZW25" s="52"/>
      <c r="FZX25" s="52"/>
      <c r="FZY25" s="52"/>
      <c r="FZZ25" s="52"/>
      <c r="GAA25" s="52"/>
      <c r="GAB25" s="52"/>
      <c r="GAC25" s="52"/>
      <c r="GAD25" s="52"/>
      <c r="GAE25" s="52"/>
      <c r="GAF25" s="52"/>
      <c r="GAG25" s="52"/>
      <c r="GAH25" s="52"/>
      <c r="GAI25" s="52"/>
      <c r="GAJ25" s="52"/>
      <c r="GAK25" s="52"/>
      <c r="GAL25" s="52"/>
      <c r="GAM25" s="52"/>
      <c r="GAN25" s="52"/>
      <c r="GAO25" s="52"/>
      <c r="GAP25" s="52"/>
      <c r="GAQ25" s="52"/>
      <c r="GAR25" s="52"/>
      <c r="GAS25" s="52"/>
      <c r="GAT25" s="52"/>
      <c r="GAU25" s="52"/>
      <c r="GAV25" s="52"/>
      <c r="GAW25" s="52"/>
      <c r="GAX25" s="52"/>
      <c r="GAY25" s="52"/>
      <c r="GAZ25" s="52"/>
      <c r="GBA25" s="52"/>
      <c r="GBB25" s="52"/>
      <c r="GBC25" s="52"/>
      <c r="GBD25" s="52"/>
      <c r="GBE25" s="52"/>
      <c r="GBF25" s="52"/>
      <c r="GBG25" s="52"/>
      <c r="GBH25" s="52"/>
      <c r="GBI25" s="52"/>
      <c r="GBJ25" s="52"/>
      <c r="GBK25" s="52"/>
      <c r="GBL25" s="52"/>
      <c r="GBM25" s="52"/>
      <c r="GBN25" s="52"/>
      <c r="GBO25" s="52"/>
      <c r="GBP25" s="52"/>
      <c r="GBQ25" s="52"/>
      <c r="GBR25" s="52"/>
      <c r="GBS25" s="52"/>
      <c r="GBT25" s="52"/>
      <c r="GBU25" s="52"/>
      <c r="GBV25" s="52"/>
      <c r="GBW25" s="52"/>
      <c r="GBX25" s="52"/>
      <c r="GBY25" s="52"/>
      <c r="GBZ25" s="52"/>
      <c r="GCA25" s="52"/>
      <c r="GCB25" s="52"/>
      <c r="GCC25" s="52"/>
      <c r="GCD25" s="52"/>
      <c r="GCE25" s="52"/>
      <c r="GCF25" s="52"/>
      <c r="GCG25" s="52"/>
      <c r="GCH25" s="52"/>
      <c r="GCI25" s="52"/>
      <c r="GCJ25" s="52"/>
      <c r="GCK25" s="52"/>
      <c r="GCL25" s="52"/>
      <c r="GCM25" s="52"/>
      <c r="GCN25" s="52"/>
      <c r="GCO25" s="52"/>
      <c r="GCP25" s="52"/>
      <c r="GCQ25" s="52"/>
      <c r="GCR25" s="52"/>
      <c r="GCS25" s="52"/>
      <c r="GCT25" s="52"/>
      <c r="GCU25" s="52"/>
      <c r="GCV25" s="52"/>
      <c r="GCW25" s="52"/>
      <c r="GCX25" s="52"/>
      <c r="GCY25" s="52"/>
      <c r="GCZ25" s="52"/>
      <c r="GDA25" s="52"/>
      <c r="GDB25" s="52"/>
      <c r="GDC25" s="52"/>
      <c r="GDD25" s="52"/>
      <c r="GDE25" s="52"/>
      <c r="GDF25" s="52"/>
      <c r="GDG25" s="52"/>
      <c r="GDH25" s="52"/>
      <c r="GDI25" s="52"/>
      <c r="GDJ25" s="52"/>
      <c r="GDK25" s="52"/>
      <c r="GDL25" s="52"/>
      <c r="GDM25" s="52"/>
      <c r="GDN25" s="52"/>
      <c r="GDO25" s="52"/>
      <c r="GDP25" s="52"/>
      <c r="GDQ25" s="52"/>
      <c r="GDR25" s="52"/>
      <c r="GDS25" s="52"/>
      <c r="GDT25" s="52"/>
      <c r="GDU25" s="52"/>
      <c r="GDV25" s="52"/>
      <c r="GDW25" s="52"/>
      <c r="GDX25" s="52"/>
      <c r="GDY25" s="52"/>
      <c r="GDZ25" s="52"/>
      <c r="GEA25" s="52"/>
      <c r="GEB25" s="52"/>
      <c r="GEC25" s="52"/>
      <c r="GED25" s="52"/>
      <c r="GEE25" s="52"/>
      <c r="GEF25" s="52"/>
      <c r="GEG25" s="52"/>
      <c r="GEH25" s="52"/>
      <c r="GEI25" s="52"/>
      <c r="GEJ25" s="52"/>
      <c r="GEK25" s="52"/>
      <c r="GEL25" s="52"/>
      <c r="GEM25" s="52"/>
      <c r="GEN25" s="52"/>
      <c r="GEO25" s="52"/>
      <c r="GEP25" s="52"/>
      <c r="GEQ25" s="52"/>
      <c r="GER25" s="52"/>
      <c r="GES25" s="52"/>
      <c r="GET25" s="52"/>
      <c r="GEU25" s="52"/>
      <c r="GEV25" s="52"/>
      <c r="GEW25" s="52"/>
      <c r="GEX25" s="52"/>
      <c r="GEY25" s="52"/>
      <c r="GEZ25" s="52"/>
      <c r="GFA25" s="52"/>
      <c r="GFB25" s="52"/>
      <c r="GFC25" s="52"/>
      <c r="GFD25" s="52"/>
      <c r="GFE25" s="52"/>
      <c r="GFF25" s="52"/>
      <c r="GFG25" s="52"/>
      <c r="GFH25" s="52"/>
      <c r="GFI25" s="52"/>
      <c r="GFJ25" s="52"/>
      <c r="GFK25" s="52"/>
      <c r="GFL25" s="52"/>
      <c r="GFM25" s="52"/>
      <c r="GFN25" s="52"/>
      <c r="GFO25" s="52"/>
      <c r="GFP25" s="52"/>
      <c r="GFQ25" s="52"/>
      <c r="GFR25" s="52"/>
      <c r="GFS25" s="52"/>
      <c r="GFT25" s="52"/>
      <c r="GFU25" s="52"/>
      <c r="GFV25" s="52"/>
      <c r="GFW25" s="52"/>
      <c r="GFX25" s="52"/>
      <c r="GFY25" s="52"/>
      <c r="GFZ25" s="52"/>
      <c r="GGA25" s="52"/>
      <c r="GGB25" s="52"/>
      <c r="GGC25" s="52"/>
      <c r="GGD25" s="52"/>
      <c r="GGE25" s="52"/>
      <c r="GGF25" s="52"/>
      <c r="GGG25" s="52"/>
      <c r="GGH25" s="52"/>
      <c r="GGI25" s="52"/>
      <c r="GGJ25" s="52"/>
      <c r="GGK25" s="52"/>
      <c r="GGL25" s="52"/>
      <c r="GGM25" s="52"/>
      <c r="GGN25" s="52"/>
      <c r="GGO25" s="52"/>
      <c r="GGP25" s="52"/>
      <c r="GGQ25" s="52"/>
      <c r="GGR25" s="52"/>
      <c r="GGS25" s="52"/>
      <c r="GGT25" s="52"/>
      <c r="GGU25" s="52"/>
      <c r="GGV25" s="52"/>
      <c r="GGW25" s="52"/>
      <c r="GGX25" s="52"/>
      <c r="GGY25" s="52"/>
      <c r="GGZ25" s="52"/>
      <c r="GHA25" s="52"/>
      <c r="GHB25" s="52"/>
      <c r="GHC25" s="52"/>
      <c r="GHD25" s="52"/>
      <c r="GHE25" s="52"/>
      <c r="GHF25" s="52"/>
      <c r="GHG25" s="52"/>
      <c r="GHH25" s="52"/>
      <c r="GHI25" s="52"/>
      <c r="GHJ25" s="52"/>
      <c r="GHK25" s="52"/>
      <c r="GHL25" s="52"/>
      <c r="GHM25" s="52"/>
      <c r="GHN25" s="52"/>
      <c r="GHO25" s="52"/>
      <c r="GHP25" s="52"/>
      <c r="GHQ25" s="52"/>
      <c r="GHR25" s="52"/>
      <c r="GHS25" s="52"/>
      <c r="GHT25" s="52"/>
      <c r="GHU25" s="52"/>
      <c r="GHV25" s="52"/>
      <c r="GHW25" s="52"/>
      <c r="GHX25" s="52"/>
      <c r="GHY25" s="52"/>
      <c r="GHZ25" s="52"/>
      <c r="GIA25" s="52"/>
      <c r="GIB25" s="52"/>
      <c r="GIC25" s="52"/>
      <c r="GID25" s="52"/>
      <c r="GIE25" s="52"/>
      <c r="GIF25" s="52"/>
      <c r="GIG25" s="52"/>
      <c r="GIH25" s="52"/>
      <c r="GII25" s="52"/>
      <c r="GIJ25" s="52"/>
      <c r="GIK25" s="52"/>
      <c r="GIL25" s="52"/>
      <c r="GIM25" s="52"/>
      <c r="GIN25" s="52"/>
      <c r="GIO25" s="52"/>
      <c r="GIP25" s="52"/>
      <c r="GIQ25" s="52"/>
      <c r="GIR25" s="52"/>
      <c r="GIS25" s="52"/>
      <c r="GIT25" s="52"/>
      <c r="GIU25" s="52"/>
      <c r="GIV25" s="52"/>
      <c r="GIW25" s="52"/>
      <c r="GIX25" s="52"/>
      <c r="GIY25" s="52"/>
      <c r="GIZ25" s="52"/>
      <c r="GJA25" s="52"/>
      <c r="GJB25" s="52"/>
      <c r="GJC25" s="52"/>
      <c r="GJD25" s="52"/>
      <c r="GJE25" s="52"/>
      <c r="GJF25" s="52"/>
      <c r="GJG25" s="52"/>
      <c r="GJH25" s="52"/>
      <c r="GJI25" s="52"/>
      <c r="GJJ25" s="52"/>
      <c r="GJK25" s="52"/>
      <c r="GJL25" s="52"/>
      <c r="GJM25" s="52"/>
      <c r="GJN25" s="52"/>
      <c r="GJO25" s="52"/>
      <c r="GJP25" s="52"/>
      <c r="GJQ25" s="52"/>
      <c r="GJR25" s="52"/>
      <c r="GJS25" s="52"/>
      <c r="GJT25" s="52"/>
      <c r="GJU25" s="52"/>
      <c r="GJV25" s="52"/>
      <c r="GJW25" s="52"/>
      <c r="GJX25" s="52"/>
      <c r="GJY25" s="52"/>
      <c r="GJZ25" s="52"/>
      <c r="GKA25" s="52"/>
      <c r="GKB25" s="52"/>
      <c r="GKC25" s="52"/>
      <c r="GKD25" s="52"/>
      <c r="GKE25" s="52"/>
      <c r="GKF25" s="52"/>
      <c r="GKG25" s="52"/>
      <c r="GKH25" s="52"/>
      <c r="GKI25" s="52"/>
      <c r="GKJ25" s="52"/>
      <c r="GKK25" s="52"/>
      <c r="GKL25" s="52"/>
      <c r="GKM25" s="52"/>
      <c r="GKN25" s="52"/>
      <c r="GKO25" s="52"/>
      <c r="GKP25" s="52"/>
      <c r="GKQ25" s="52"/>
      <c r="GKR25" s="52"/>
      <c r="GKS25" s="52"/>
      <c r="GKT25" s="52"/>
      <c r="GKU25" s="52"/>
      <c r="GKV25" s="52"/>
      <c r="GKW25" s="52"/>
      <c r="GKX25" s="52"/>
      <c r="GKY25" s="52"/>
      <c r="GKZ25" s="52"/>
      <c r="GLA25" s="52"/>
      <c r="GLB25" s="52"/>
      <c r="GLC25" s="52"/>
      <c r="GLD25" s="52"/>
      <c r="GLE25" s="52"/>
      <c r="GLF25" s="52"/>
      <c r="GLG25" s="52"/>
      <c r="GLH25" s="52"/>
      <c r="GLI25" s="52"/>
      <c r="GLJ25" s="52"/>
      <c r="GLK25" s="52"/>
      <c r="GLL25" s="52"/>
      <c r="GLM25" s="52"/>
      <c r="GLN25" s="52"/>
      <c r="GLO25" s="52"/>
      <c r="GLP25" s="52"/>
      <c r="GLQ25" s="52"/>
      <c r="GLR25" s="52"/>
      <c r="GLS25" s="52"/>
      <c r="GLT25" s="52"/>
      <c r="GLU25" s="52"/>
      <c r="GLV25" s="52"/>
      <c r="GLW25" s="52"/>
      <c r="GLX25" s="52"/>
      <c r="GLY25" s="52"/>
      <c r="GLZ25" s="52"/>
      <c r="GMA25" s="52"/>
      <c r="GMB25" s="52"/>
      <c r="GMC25" s="52"/>
      <c r="GMD25" s="52"/>
      <c r="GME25" s="52"/>
      <c r="GMF25" s="52"/>
      <c r="GMG25" s="52"/>
      <c r="GMH25" s="52"/>
      <c r="GMI25" s="52"/>
      <c r="GMJ25" s="52"/>
      <c r="GMK25" s="52"/>
      <c r="GML25" s="52"/>
      <c r="GMM25" s="52"/>
      <c r="GMN25" s="52"/>
      <c r="GMO25" s="52"/>
      <c r="GMP25" s="52"/>
      <c r="GMQ25" s="52"/>
      <c r="GMR25" s="52"/>
      <c r="GMS25" s="52"/>
      <c r="GMT25" s="52"/>
      <c r="GMU25" s="52"/>
      <c r="GMV25" s="52"/>
      <c r="GMW25" s="52"/>
      <c r="GMX25" s="52"/>
      <c r="GMY25" s="52"/>
      <c r="GMZ25" s="52"/>
      <c r="GNA25" s="52"/>
      <c r="GNB25" s="52"/>
      <c r="GNC25" s="52"/>
      <c r="GND25" s="52"/>
      <c r="GNE25" s="52"/>
      <c r="GNF25" s="52"/>
      <c r="GNG25" s="52"/>
      <c r="GNH25" s="52"/>
      <c r="GNI25" s="52"/>
      <c r="GNJ25" s="52"/>
      <c r="GNK25" s="52"/>
      <c r="GNL25" s="52"/>
      <c r="GNM25" s="52"/>
      <c r="GNN25" s="52"/>
      <c r="GNO25" s="52"/>
      <c r="GNP25" s="52"/>
      <c r="GNQ25" s="52"/>
      <c r="GNR25" s="52"/>
      <c r="GNS25" s="52"/>
      <c r="GNT25" s="52"/>
      <c r="GNU25" s="52"/>
      <c r="GNV25" s="52"/>
      <c r="GNW25" s="52"/>
      <c r="GNX25" s="52"/>
      <c r="GNY25" s="52"/>
      <c r="GNZ25" s="52"/>
      <c r="GOA25" s="52"/>
      <c r="GOB25" s="52"/>
      <c r="GOC25" s="52"/>
      <c r="GOD25" s="52"/>
      <c r="GOE25" s="52"/>
      <c r="GOF25" s="52"/>
      <c r="GOG25" s="52"/>
      <c r="GOH25" s="52"/>
      <c r="GOI25" s="52"/>
      <c r="GOJ25" s="52"/>
      <c r="GOK25" s="52"/>
      <c r="GOL25" s="52"/>
      <c r="GOM25" s="52"/>
      <c r="GON25" s="52"/>
      <c r="GOO25" s="52"/>
      <c r="GOP25" s="52"/>
      <c r="GOQ25" s="52"/>
      <c r="GOR25" s="52"/>
      <c r="GOS25" s="52"/>
      <c r="GOT25" s="52"/>
      <c r="GOU25" s="52"/>
      <c r="GOV25" s="52"/>
      <c r="GOW25" s="52"/>
      <c r="GOX25" s="52"/>
      <c r="GOY25" s="52"/>
      <c r="GOZ25" s="52"/>
      <c r="GPA25" s="52"/>
      <c r="GPB25" s="52"/>
      <c r="GPC25" s="52"/>
      <c r="GPD25" s="52"/>
      <c r="GPE25" s="52"/>
      <c r="GPF25" s="52"/>
      <c r="GPG25" s="52"/>
      <c r="GPH25" s="52"/>
      <c r="GPI25" s="52"/>
      <c r="GPJ25" s="52"/>
      <c r="GPK25" s="52"/>
      <c r="GPL25" s="52"/>
      <c r="GPM25" s="52"/>
      <c r="GPN25" s="52"/>
      <c r="GPO25" s="52"/>
      <c r="GPP25" s="52"/>
      <c r="GPQ25" s="52"/>
      <c r="GPR25" s="52"/>
      <c r="GPS25" s="52"/>
      <c r="GPT25" s="52"/>
      <c r="GPU25" s="52"/>
      <c r="GPV25" s="52"/>
      <c r="GPW25" s="52"/>
      <c r="GPX25" s="52"/>
      <c r="GPY25" s="52"/>
      <c r="GPZ25" s="52"/>
      <c r="GQA25" s="52"/>
      <c r="GQB25" s="52"/>
      <c r="GQC25" s="52"/>
      <c r="GQD25" s="52"/>
      <c r="GQE25" s="52"/>
      <c r="GQF25" s="52"/>
      <c r="GQG25" s="52"/>
      <c r="GQH25" s="52"/>
      <c r="GQI25" s="52"/>
      <c r="GQJ25" s="52"/>
      <c r="GQK25" s="52"/>
      <c r="GQL25" s="52"/>
      <c r="GQM25" s="52"/>
      <c r="GQN25" s="52"/>
      <c r="GQO25" s="52"/>
      <c r="GQP25" s="52"/>
      <c r="GQQ25" s="52"/>
      <c r="GQR25" s="52"/>
      <c r="GQS25" s="52"/>
      <c r="GQT25" s="52"/>
      <c r="GQU25" s="52"/>
      <c r="GQV25" s="52"/>
      <c r="GQW25" s="52"/>
      <c r="GQX25" s="52"/>
      <c r="GQY25" s="52"/>
      <c r="GQZ25" s="52"/>
      <c r="GRA25" s="52"/>
      <c r="GRB25" s="52"/>
      <c r="GRC25" s="52"/>
      <c r="GRD25" s="52"/>
      <c r="GRE25" s="52"/>
      <c r="GRF25" s="52"/>
      <c r="GRG25" s="52"/>
      <c r="GRH25" s="52"/>
      <c r="GRI25" s="52"/>
      <c r="GRJ25" s="52"/>
      <c r="GRK25" s="52"/>
      <c r="GRL25" s="52"/>
      <c r="GRM25" s="52"/>
      <c r="GRN25" s="52"/>
      <c r="GRO25" s="52"/>
      <c r="GRP25" s="52"/>
      <c r="GRQ25" s="52"/>
      <c r="GRR25" s="52"/>
      <c r="GRS25" s="52"/>
      <c r="GRT25" s="52"/>
      <c r="GRU25" s="52"/>
      <c r="GRV25" s="52"/>
      <c r="GRW25" s="52"/>
      <c r="GRX25" s="52"/>
      <c r="GRY25" s="52"/>
      <c r="GRZ25" s="52"/>
      <c r="GSA25" s="52"/>
      <c r="GSB25" s="52"/>
      <c r="GSC25" s="52"/>
      <c r="GSD25" s="52"/>
      <c r="GSE25" s="52"/>
      <c r="GSF25" s="52"/>
      <c r="GSG25" s="52"/>
      <c r="GSH25" s="52"/>
      <c r="GSI25" s="52"/>
      <c r="GSJ25" s="52"/>
      <c r="GSK25" s="52"/>
      <c r="GSL25" s="52"/>
      <c r="GSM25" s="52"/>
      <c r="GSN25" s="52"/>
      <c r="GSO25" s="52"/>
      <c r="GSP25" s="52"/>
      <c r="GSQ25" s="52"/>
      <c r="GSR25" s="52"/>
      <c r="GSS25" s="52"/>
      <c r="GST25" s="52"/>
      <c r="GSU25" s="52"/>
      <c r="GSV25" s="52"/>
      <c r="GSW25" s="52"/>
      <c r="GSX25" s="52"/>
      <c r="GSY25" s="52"/>
      <c r="GSZ25" s="52"/>
      <c r="GTA25" s="52"/>
      <c r="GTB25" s="52"/>
      <c r="GTC25" s="52"/>
      <c r="GTD25" s="52"/>
      <c r="GTE25" s="52"/>
      <c r="GTF25" s="52"/>
      <c r="GTG25" s="52"/>
      <c r="GTH25" s="52"/>
      <c r="GTI25" s="52"/>
      <c r="GTJ25" s="52"/>
      <c r="GTK25" s="52"/>
      <c r="GTL25" s="52"/>
      <c r="GTM25" s="52"/>
      <c r="GTN25" s="52"/>
      <c r="GTO25" s="52"/>
      <c r="GTP25" s="52"/>
      <c r="GTQ25" s="52"/>
      <c r="GTR25" s="52"/>
      <c r="GTS25" s="52"/>
      <c r="GTT25" s="52"/>
      <c r="GTU25" s="52"/>
      <c r="GTV25" s="52"/>
      <c r="GTW25" s="52"/>
      <c r="GTX25" s="52"/>
      <c r="GTY25" s="52"/>
      <c r="GTZ25" s="52"/>
      <c r="GUA25" s="52"/>
      <c r="GUB25" s="52"/>
      <c r="GUC25" s="52"/>
      <c r="GUD25" s="52"/>
      <c r="GUE25" s="52"/>
      <c r="GUF25" s="52"/>
      <c r="GUG25" s="52"/>
      <c r="GUH25" s="52"/>
      <c r="GUI25" s="52"/>
      <c r="GUJ25" s="52"/>
      <c r="GUK25" s="52"/>
      <c r="GUL25" s="52"/>
      <c r="GUM25" s="52"/>
      <c r="GUN25" s="52"/>
      <c r="GUO25" s="52"/>
      <c r="GUP25" s="52"/>
      <c r="GUQ25" s="52"/>
      <c r="GUR25" s="52"/>
      <c r="GUS25" s="52"/>
      <c r="GUT25" s="52"/>
      <c r="GUU25" s="52"/>
      <c r="GUV25" s="52"/>
      <c r="GUW25" s="52"/>
      <c r="GUX25" s="52"/>
      <c r="GUY25" s="52"/>
      <c r="GUZ25" s="52"/>
      <c r="GVA25" s="52"/>
      <c r="GVB25" s="52"/>
      <c r="GVC25" s="52"/>
      <c r="GVD25" s="52"/>
      <c r="GVE25" s="52"/>
      <c r="GVF25" s="52"/>
      <c r="GVG25" s="52"/>
      <c r="GVH25" s="52"/>
      <c r="GVI25" s="52"/>
      <c r="GVJ25" s="52"/>
      <c r="GVK25" s="52"/>
      <c r="GVL25" s="52"/>
      <c r="GVM25" s="52"/>
      <c r="GVN25" s="52"/>
      <c r="GVO25" s="52"/>
      <c r="GVP25" s="52"/>
      <c r="GVQ25" s="52"/>
      <c r="GVR25" s="52"/>
      <c r="GVS25" s="52"/>
      <c r="GVT25" s="52"/>
      <c r="GVU25" s="52"/>
      <c r="GVV25" s="52"/>
      <c r="GVW25" s="52"/>
      <c r="GVX25" s="52"/>
      <c r="GVY25" s="52"/>
      <c r="GVZ25" s="52"/>
      <c r="GWA25" s="52"/>
      <c r="GWB25" s="52"/>
      <c r="GWC25" s="52"/>
      <c r="GWD25" s="52"/>
      <c r="GWE25" s="52"/>
      <c r="GWF25" s="52"/>
      <c r="GWG25" s="52"/>
      <c r="GWH25" s="52"/>
      <c r="GWI25" s="52"/>
      <c r="GWJ25" s="52"/>
      <c r="GWK25" s="52"/>
      <c r="GWL25" s="52"/>
      <c r="GWM25" s="52"/>
      <c r="GWN25" s="52"/>
      <c r="GWO25" s="52"/>
      <c r="GWP25" s="52"/>
      <c r="GWQ25" s="52"/>
      <c r="GWR25" s="52"/>
      <c r="GWS25" s="52"/>
      <c r="GWT25" s="52"/>
      <c r="GWU25" s="52"/>
      <c r="GWV25" s="52"/>
      <c r="GWW25" s="52"/>
      <c r="GWX25" s="52"/>
      <c r="GWY25" s="52"/>
      <c r="GWZ25" s="52"/>
      <c r="GXA25" s="52"/>
      <c r="GXB25" s="52"/>
      <c r="GXC25" s="52"/>
      <c r="GXD25" s="52"/>
      <c r="GXE25" s="52"/>
      <c r="GXF25" s="52"/>
      <c r="GXG25" s="52"/>
      <c r="GXH25" s="52"/>
      <c r="GXI25" s="52"/>
      <c r="GXJ25" s="52"/>
      <c r="GXK25" s="52"/>
      <c r="GXL25" s="52"/>
      <c r="GXM25" s="52"/>
      <c r="GXN25" s="52"/>
      <c r="GXO25" s="52"/>
      <c r="GXP25" s="52"/>
      <c r="GXQ25" s="52"/>
      <c r="GXR25" s="52"/>
      <c r="GXS25" s="52"/>
      <c r="GXT25" s="52"/>
      <c r="GXU25" s="52"/>
      <c r="GXV25" s="52"/>
      <c r="GXW25" s="52"/>
      <c r="GXX25" s="52"/>
      <c r="GXY25" s="52"/>
      <c r="GXZ25" s="52"/>
      <c r="GYA25" s="52"/>
      <c r="GYB25" s="52"/>
      <c r="GYC25" s="52"/>
      <c r="GYD25" s="52"/>
      <c r="GYE25" s="52"/>
      <c r="GYF25" s="52"/>
      <c r="GYG25" s="52"/>
      <c r="GYH25" s="52"/>
      <c r="GYI25" s="52"/>
      <c r="GYJ25" s="52"/>
      <c r="GYK25" s="52"/>
      <c r="GYL25" s="52"/>
      <c r="GYM25" s="52"/>
      <c r="GYN25" s="52"/>
      <c r="GYO25" s="52"/>
      <c r="GYP25" s="52"/>
      <c r="GYQ25" s="52"/>
      <c r="GYR25" s="52"/>
      <c r="GYS25" s="52"/>
      <c r="GYT25" s="52"/>
      <c r="GYU25" s="52"/>
      <c r="GYV25" s="52"/>
      <c r="GYW25" s="52"/>
      <c r="GYX25" s="52"/>
      <c r="GYY25" s="52"/>
      <c r="GYZ25" s="52"/>
      <c r="GZA25" s="52"/>
      <c r="GZB25" s="52"/>
      <c r="GZC25" s="52"/>
      <c r="GZD25" s="52"/>
      <c r="GZE25" s="52"/>
      <c r="GZF25" s="52"/>
      <c r="GZG25" s="52"/>
      <c r="GZH25" s="52"/>
      <c r="GZI25" s="52"/>
      <c r="GZJ25" s="52"/>
      <c r="GZK25" s="52"/>
      <c r="GZL25" s="52"/>
      <c r="GZM25" s="52"/>
      <c r="GZN25" s="52"/>
      <c r="GZO25" s="52"/>
      <c r="GZP25" s="52"/>
      <c r="GZQ25" s="52"/>
      <c r="GZR25" s="52"/>
      <c r="GZS25" s="52"/>
      <c r="GZT25" s="52"/>
      <c r="GZU25" s="52"/>
      <c r="GZV25" s="52"/>
      <c r="GZW25" s="52"/>
      <c r="GZX25" s="52"/>
      <c r="GZY25" s="52"/>
      <c r="GZZ25" s="52"/>
      <c r="HAA25" s="52"/>
      <c r="HAB25" s="52"/>
      <c r="HAC25" s="52"/>
      <c r="HAD25" s="52"/>
      <c r="HAE25" s="52"/>
      <c r="HAF25" s="52"/>
      <c r="HAG25" s="52"/>
      <c r="HAH25" s="52"/>
      <c r="HAI25" s="52"/>
      <c r="HAJ25" s="52"/>
      <c r="HAK25" s="52"/>
      <c r="HAL25" s="52"/>
      <c r="HAM25" s="52"/>
      <c r="HAN25" s="52"/>
      <c r="HAO25" s="52"/>
      <c r="HAP25" s="52"/>
      <c r="HAQ25" s="52"/>
      <c r="HAR25" s="52"/>
      <c r="HAS25" s="52"/>
      <c r="HAT25" s="52"/>
      <c r="HAU25" s="52"/>
      <c r="HAV25" s="52"/>
      <c r="HAW25" s="52"/>
      <c r="HAX25" s="52"/>
      <c r="HAY25" s="52"/>
      <c r="HAZ25" s="52"/>
      <c r="HBA25" s="52"/>
      <c r="HBB25" s="52"/>
      <c r="HBC25" s="52"/>
      <c r="HBD25" s="52"/>
      <c r="HBE25" s="52"/>
      <c r="HBF25" s="52"/>
      <c r="HBG25" s="52"/>
      <c r="HBH25" s="52"/>
      <c r="HBI25" s="52"/>
      <c r="HBJ25" s="52"/>
      <c r="HBK25" s="52"/>
      <c r="HBL25" s="52"/>
      <c r="HBM25" s="52"/>
      <c r="HBN25" s="52"/>
      <c r="HBO25" s="52"/>
      <c r="HBP25" s="52"/>
      <c r="HBQ25" s="52"/>
      <c r="HBR25" s="52"/>
      <c r="HBS25" s="52"/>
      <c r="HBT25" s="52"/>
      <c r="HBU25" s="52"/>
      <c r="HBV25" s="52"/>
      <c r="HBW25" s="52"/>
      <c r="HBX25" s="52"/>
      <c r="HBY25" s="52"/>
      <c r="HBZ25" s="52"/>
      <c r="HCA25" s="52"/>
      <c r="HCB25" s="52"/>
      <c r="HCC25" s="52"/>
      <c r="HCD25" s="52"/>
      <c r="HCE25" s="52"/>
      <c r="HCF25" s="52"/>
      <c r="HCG25" s="52"/>
      <c r="HCH25" s="52"/>
      <c r="HCI25" s="52"/>
      <c r="HCJ25" s="52"/>
      <c r="HCK25" s="52"/>
      <c r="HCL25" s="52"/>
      <c r="HCM25" s="52"/>
      <c r="HCN25" s="52"/>
      <c r="HCO25" s="52"/>
      <c r="HCP25" s="52"/>
      <c r="HCQ25" s="52"/>
      <c r="HCR25" s="52"/>
      <c r="HCS25" s="52"/>
      <c r="HCT25" s="52"/>
      <c r="HCU25" s="52"/>
      <c r="HCV25" s="52"/>
      <c r="HCW25" s="52"/>
      <c r="HCX25" s="52"/>
      <c r="HCY25" s="52"/>
      <c r="HCZ25" s="52"/>
      <c r="HDA25" s="52"/>
      <c r="HDB25" s="52"/>
      <c r="HDC25" s="52"/>
      <c r="HDD25" s="52"/>
      <c r="HDE25" s="52"/>
      <c r="HDF25" s="52"/>
      <c r="HDG25" s="52"/>
      <c r="HDH25" s="52"/>
      <c r="HDI25" s="52"/>
      <c r="HDJ25" s="52"/>
      <c r="HDK25" s="52"/>
      <c r="HDL25" s="52"/>
      <c r="HDM25" s="52"/>
      <c r="HDN25" s="52"/>
      <c r="HDO25" s="52"/>
      <c r="HDP25" s="52"/>
      <c r="HDQ25" s="52"/>
      <c r="HDR25" s="52"/>
      <c r="HDS25" s="52"/>
      <c r="HDT25" s="52"/>
      <c r="HDU25" s="52"/>
      <c r="HDV25" s="52"/>
      <c r="HDW25" s="52"/>
      <c r="HDX25" s="52"/>
      <c r="HDY25" s="52"/>
      <c r="HDZ25" s="52"/>
      <c r="HEA25" s="52"/>
      <c r="HEB25" s="52"/>
      <c r="HEC25" s="52"/>
      <c r="HED25" s="52"/>
      <c r="HEE25" s="52"/>
      <c r="HEF25" s="52"/>
      <c r="HEG25" s="52"/>
      <c r="HEH25" s="52"/>
      <c r="HEI25" s="52"/>
      <c r="HEJ25" s="52"/>
      <c r="HEK25" s="52"/>
      <c r="HEL25" s="52"/>
      <c r="HEM25" s="52"/>
      <c r="HEN25" s="52"/>
      <c r="HEO25" s="52"/>
      <c r="HEP25" s="52"/>
      <c r="HEQ25" s="52"/>
      <c r="HER25" s="52"/>
      <c r="HES25" s="52"/>
      <c r="HET25" s="52"/>
      <c r="HEU25" s="52"/>
      <c r="HEV25" s="52"/>
      <c r="HEW25" s="52"/>
      <c r="HEX25" s="52"/>
      <c r="HEY25" s="52"/>
      <c r="HEZ25" s="52"/>
      <c r="HFA25" s="52"/>
      <c r="HFB25" s="52"/>
      <c r="HFC25" s="52"/>
      <c r="HFD25" s="52"/>
      <c r="HFE25" s="52"/>
      <c r="HFF25" s="52"/>
      <c r="HFG25" s="52"/>
      <c r="HFH25" s="52"/>
      <c r="HFI25" s="52"/>
      <c r="HFJ25" s="52"/>
      <c r="HFK25" s="52"/>
      <c r="HFL25" s="52"/>
      <c r="HFM25" s="52"/>
      <c r="HFN25" s="52"/>
      <c r="HFO25" s="52"/>
      <c r="HFP25" s="52"/>
      <c r="HFQ25" s="52"/>
      <c r="HFR25" s="52"/>
      <c r="HFS25" s="52"/>
      <c r="HFT25" s="52"/>
      <c r="HFU25" s="52"/>
      <c r="HFV25" s="52"/>
      <c r="HFW25" s="52"/>
      <c r="HFX25" s="52"/>
      <c r="HFY25" s="52"/>
      <c r="HFZ25" s="52"/>
      <c r="HGA25" s="52"/>
      <c r="HGB25" s="52"/>
      <c r="HGC25" s="52"/>
      <c r="HGD25" s="52"/>
      <c r="HGE25" s="52"/>
      <c r="HGF25" s="52"/>
      <c r="HGG25" s="52"/>
      <c r="HGH25" s="52"/>
      <c r="HGI25" s="52"/>
      <c r="HGJ25" s="52"/>
      <c r="HGK25" s="52"/>
      <c r="HGL25" s="52"/>
      <c r="HGM25" s="52"/>
      <c r="HGN25" s="52"/>
      <c r="HGO25" s="52"/>
      <c r="HGP25" s="52"/>
      <c r="HGQ25" s="52"/>
      <c r="HGR25" s="52"/>
      <c r="HGS25" s="52"/>
      <c r="HGT25" s="52"/>
      <c r="HGU25" s="52"/>
      <c r="HGV25" s="52"/>
      <c r="HGW25" s="52"/>
      <c r="HGX25" s="52"/>
      <c r="HGY25" s="52"/>
      <c r="HGZ25" s="52"/>
      <c r="HHA25" s="52"/>
      <c r="HHB25" s="52"/>
      <c r="HHC25" s="52"/>
      <c r="HHD25" s="52"/>
      <c r="HHE25" s="52"/>
      <c r="HHF25" s="52"/>
      <c r="HHG25" s="52"/>
      <c r="HHH25" s="52"/>
      <c r="HHI25" s="52"/>
      <c r="HHJ25" s="52"/>
      <c r="HHK25" s="52"/>
      <c r="HHL25" s="52"/>
      <c r="HHM25" s="52"/>
      <c r="HHN25" s="52"/>
      <c r="HHO25" s="52"/>
      <c r="HHP25" s="52"/>
      <c r="HHQ25" s="52"/>
      <c r="HHR25" s="52"/>
      <c r="HHS25" s="52"/>
      <c r="HHT25" s="52"/>
      <c r="HHU25" s="52"/>
      <c r="HHV25" s="52"/>
      <c r="HHW25" s="52"/>
      <c r="HHX25" s="52"/>
      <c r="HHY25" s="52"/>
      <c r="HHZ25" s="52"/>
      <c r="HIA25" s="52"/>
      <c r="HIB25" s="52"/>
      <c r="HIC25" s="52"/>
      <c r="HID25" s="52"/>
      <c r="HIE25" s="52"/>
      <c r="HIF25" s="52"/>
      <c r="HIG25" s="52"/>
      <c r="HIH25" s="52"/>
      <c r="HII25" s="52"/>
      <c r="HIJ25" s="52"/>
      <c r="HIK25" s="52"/>
      <c r="HIL25" s="52"/>
      <c r="HIM25" s="52"/>
      <c r="HIN25" s="52"/>
      <c r="HIO25" s="52"/>
      <c r="HIP25" s="52"/>
      <c r="HIQ25" s="52"/>
      <c r="HIR25" s="52"/>
      <c r="HIS25" s="52"/>
      <c r="HIT25" s="52"/>
      <c r="HIU25" s="52"/>
      <c r="HIV25" s="52"/>
      <c r="HIW25" s="52"/>
      <c r="HIX25" s="52"/>
      <c r="HIY25" s="52"/>
      <c r="HIZ25" s="52"/>
      <c r="HJA25" s="52"/>
      <c r="HJB25" s="52"/>
      <c r="HJC25" s="52"/>
      <c r="HJD25" s="52"/>
      <c r="HJE25" s="52"/>
      <c r="HJF25" s="52"/>
      <c r="HJG25" s="52"/>
      <c r="HJH25" s="52"/>
      <c r="HJI25" s="52"/>
      <c r="HJJ25" s="52"/>
      <c r="HJK25" s="52"/>
      <c r="HJL25" s="52"/>
      <c r="HJM25" s="52"/>
      <c r="HJN25" s="52"/>
      <c r="HJO25" s="52"/>
      <c r="HJP25" s="52"/>
      <c r="HJQ25" s="52"/>
      <c r="HJR25" s="52"/>
      <c r="HJS25" s="52"/>
      <c r="HJT25" s="52"/>
      <c r="HJU25" s="52"/>
      <c r="HJV25" s="52"/>
      <c r="HJW25" s="52"/>
      <c r="HJX25" s="52"/>
      <c r="HJY25" s="52"/>
      <c r="HJZ25" s="52"/>
      <c r="HKA25" s="52"/>
      <c r="HKB25" s="52"/>
      <c r="HKC25" s="52"/>
      <c r="HKD25" s="52"/>
      <c r="HKE25" s="52"/>
      <c r="HKF25" s="52"/>
      <c r="HKG25" s="52"/>
      <c r="HKH25" s="52"/>
      <c r="HKI25" s="52"/>
      <c r="HKJ25" s="52"/>
      <c r="HKK25" s="52"/>
      <c r="HKL25" s="52"/>
      <c r="HKM25" s="52"/>
      <c r="HKN25" s="52"/>
      <c r="HKO25" s="52"/>
      <c r="HKP25" s="52"/>
      <c r="HKQ25" s="52"/>
      <c r="HKR25" s="52"/>
      <c r="HKS25" s="52"/>
      <c r="HKT25" s="52"/>
      <c r="HKU25" s="52"/>
      <c r="HKV25" s="52"/>
      <c r="HKW25" s="52"/>
      <c r="HKX25" s="52"/>
      <c r="HKY25" s="52"/>
      <c r="HKZ25" s="52"/>
      <c r="HLA25" s="52"/>
      <c r="HLB25" s="52"/>
      <c r="HLC25" s="52"/>
      <c r="HLD25" s="52"/>
      <c r="HLE25" s="52"/>
      <c r="HLF25" s="52"/>
      <c r="HLG25" s="52"/>
      <c r="HLH25" s="52"/>
      <c r="HLI25" s="52"/>
      <c r="HLJ25" s="52"/>
      <c r="HLK25" s="52"/>
      <c r="HLL25" s="52"/>
      <c r="HLM25" s="52"/>
      <c r="HLN25" s="52"/>
      <c r="HLO25" s="52"/>
      <c r="HLP25" s="52"/>
      <c r="HLQ25" s="52"/>
      <c r="HLR25" s="52"/>
      <c r="HLS25" s="52"/>
      <c r="HLT25" s="52"/>
      <c r="HLU25" s="52"/>
      <c r="HLV25" s="52"/>
      <c r="HLW25" s="52"/>
      <c r="HLX25" s="52"/>
      <c r="HLY25" s="52"/>
      <c r="HLZ25" s="52"/>
      <c r="HMA25" s="52"/>
      <c r="HMB25" s="52"/>
      <c r="HMC25" s="52"/>
      <c r="HMD25" s="52"/>
      <c r="HME25" s="52"/>
      <c r="HMF25" s="52"/>
      <c r="HMG25" s="52"/>
      <c r="HMH25" s="52"/>
      <c r="HMI25" s="52"/>
      <c r="HMJ25" s="52"/>
      <c r="HMK25" s="52"/>
      <c r="HML25" s="52"/>
      <c r="HMM25" s="52"/>
      <c r="HMN25" s="52"/>
      <c r="HMO25" s="52"/>
      <c r="HMP25" s="52"/>
      <c r="HMQ25" s="52"/>
      <c r="HMR25" s="52"/>
      <c r="HMS25" s="52"/>
      <c r="HMT25" s="52"/>
      <c r="HMU25" s="52"/>
      <c r="HMV25" s="52"/>
      <c r="HMW25" s="52"/>
      <c r="HMX25" s="52"/>
      <c r="HMY25" s="52"/>
      <c r="HMZ25" s="52"/>
      <c r="HNA25" s="52"/>
      <c r="HNB25" s="52"/>
      <c r="HNC25" s="52"/>
      <c r="HND25" s="52"/>
      <c r="HNE25" s="52"/>
      <c r="HNF25" s="52"/>
      <c r="HNG25" s="52"/>
      <c r="HNH25" s="52"/>
      <c r="HNI25" s="52"/>
      <c r="HNJ25" s="52"/>
      <c r="HNK25" s="52"/>
      <c r="HNL25" s="52"/>
      <c r="HNM25" s="52"/>
      <c r="HNN25" s="52"/>
      <c r="HNO25" s="52"/>
      <c r="HNP25" s="52"/>
      <c r="HNQ25" s="52"/>
      <c r="HNR25" s="52"/>
      <c r="HNS25" s="52"/>
      <c r="HNT25" s="52"/>
      <c r="HNU25" s="52"/>
      <c r="HNV25" s="52"/>
      <c r="HNW25" s="52"/>
      <c r="HNX25" s="52"/>
      <c r="HNY25" s="52"/>
      <c r="HNZ25" s="52"/>
      <c r="HOA25" s="52"/>
      <c r="HOB25" s="52"/>
      <c r="HOC25" s="52"/>
      <c r="HOD25" s="52"/>
      <c r="HOE25" s="52"/>
      <c r="HOF25" s="52"/>
      <c r="HOG25" s="52"/>
      <c r="HOH25" s="52"/>
      <c r="HOI25" s="52"/>
      <c r="HOJ25" s="52"/>
      <c r="HOK25" s="52"/>
      <c r="HOL25" s="52"/>
      <c r="HOM25" s="52"/>
      <c r="HON25" s="52"/>
      <c r="HOO25" s="52"/>
      <c r="HOP25" s="52"/>
      <c r="HOQ25" s="52"/>
      <c r="HOR25" s="52"/>
      <c r="HOS25" s="52"/>
      <c r="HOT25" s="52"/>
      <c r="HOU25" s="52"/>
      <c r="HOV25" s="52"/>
      <c r="HOW25" s="52"/>
      <c r="HOX25" s="52"/>
      <c r="HOY25" s="52"/>
      <c r="HOZ25" s="52"/>
      <c r="HPA25" s="52"/>
      <c r="HPB25" s="52"/>
      <c r="HPC25" s="52"/>
      <c r="HPD25" s="52"/>
      <c r="HPE25" s="52"/>
      <c r="HPF25" s="52"/>
      <c r="HPG25" s="52"/>
      <c r="HPH25" s="52"/>
      <c r="HPI25" s="52"/>
      <c r="HPJ25" s="52"/>
      <c r="HPK25" s="52"/>
      <c r="HPL25" s="52"/>
      <c r="HPM25" s="52"/>
      <c r="HPN25" s="52"/>
      <c r="HPO25" s="52"/>
      <c r="HPP25" s="52"/>
      <c r="HPQ25" s="52"/>
      <c r="HPR25" s="52"/>
      <c r="HPS25" s="52"/>
      <c r="HPT25" s="52"/>
      <c r="HPU25" s="52"/>
      <c r="HPV25" s="52"/>
      <c r="HPW25" s="52"/>
      <c r="HPX25" s="52"/>
      <c r="HPY25" s="52"/>
      <c r="HPZ25" s="52"/>
      <c r="HQA25" s="52"/>
      <c r="HQB25" s="52"/>
      <c r="HQC25" s="52"/>
      <c r="HQD25" s="52"/>
      <c r="HQE25" s="52"/>
      <c r="HQF25" s="52"/>
      <c r="HQG25" s="52"/>
      <c r="HQH25" s="52"/>
      <c r="HQI25" s="52"/>
      <c r="HQJ25" s="52"/>
      <c r="HQK25" s="52"/>
      <c r="HQL25" s="52"/>
      <c r="HQM25" s="52"/>
      <c r="HQN25" s="52"/>
      <c r="HQO25" s="52"/>
      <c r="HQP25" s="52"/>
      <c r="HQQ25" s="52"/>
      <c r="HQR25" s="52"/>
      <c r="HQS25" s="52"/>
      <c r="HQT25" s="52"/>
      <c r="HQU25" s="52"/>
      <c r="HQV25" s="52"/>
      <c r="HQW25" s="52"/>
      <c r="HQX25" s="52"/>
      <c r="HQY25" s="52"/>
      <c r="HQZ25" s="52"/>
      <c r="HRA25" s="52"/>
      <c r="HRB25" s="52"/>
      <c r="HRC25" s="52"/>
      <c r="HRD25" s="52"/>
      <c r="HRE25" s="52"/>
      <c r="HRF25" s="52"/>
      <c r="HRG25" s="52"/>
      <c r="HRH25" s="52"/>
      <c r="HRI25" s="52"/>
      <c r="HRJ25" s="52"/>
      <c r="HRK25" s="52"/>
      <c r="HRL25" s="52"/>
      <c r="HRM25" s="52"/>
      <c r="HRN25" s="52"/>
      <c r="HRO25" s="52"/>
      <c r="HRP25" s="52"/>
      <c r="HRQ25" s="52"/>
      <c r="HRR25" s="52"/>
      <c r="HRS25" s="52"/>
      <c r="HRT25" s="52"/>
      <c r="HRU25" s="52"/>
      <c r="HRV25" s="52"/>
      <c r="HRW25" s="52"/>
      <c r="HRX25" s="52"/>
      <c r="HRY25" s="52"/>
      <c r="HRZ25" s="52"/>
      <c r="HSA25" s="52"/>
      <c r="HSB25" s="52"/>
      <c r="HSC25" s="52"/>
      <c r="HSD25" s="52"/>
      <c r="HSE25" s="52"/>
      <c r="HSF25" s="52"/>
      <c r="HSG25" s="52"/>
      <c r="HSH25" s="52"/>
      <c r="HSI25" s="52"/>
      <c r="HSJ25" s="52"/>
      <c r="HSK25" s="52"/>
      <c r="HSL25" s="52"/>
      <c r="HSM25" s="52"/>
      <c r="HSN25" s="52"/>
      <c r="HSO25" s="52"/>
      <c r="HSP25" s="52"/>
      <c r="HSQ25" s="52"/>
      <c r="HSR25" s="52"/>
      <c r="HSS25" s="52"/>
      <c r="HST25" s="52"/>
      <c r="HSU25" s="52"/>
      <c r="HSV25" s="52"/>
      <c r="HSW25" s="52"/>
      <c r="HSX25" s="52"/>
      <c r="HSY25" s="52"/>
      <c r="HSZ25" s="52"/>
      <c r="HTA25" s="52"/>
      <c r="HTB25" s="52"/>
      <c r="HTC25" s="52"/>
      <c r="HTD25" s="52"/>
      <c r="HTE25" s="52"/>
      <c r="HTF25" s="52"/>
      <c r="HTG25" s="52"/>
      <c r="HTH25" s="52"/>
      <c r="HTI25" s="52"/>
      <c r="HTJ25" s="52"/>
      <c r="HTK25" s="52"/>
      <c r="HTL25" s="52"/>
      <c r="HTM25" s="52"/>
      <c r="HTN25" s="52"/>
      <c r="HTO25" s="52"/>
      <c r="HTP25" s="52"/>
      <c r="HTQ25" s="52"/>
      <c r="HTR25" s="52"/>
      <c r="HTS25" s="52"/>
      <c r="HTT25" s="52"/>
      <c r="HTU25" s="52"/>
      <c r="HTV25" s="52"/>
      <c r="HTW25" s="52"/>
      <c r="HTX25" s="52"/>
      <c r="HTY25" s="52"/>
      <c r="HTZ25" s="52"/>
      <c r="HUA25" s="52"/>
      <c r="HUB25" s="52"/>
      <c r="HUC25" s="52"/>
      <c r="HUD25" s="52"/>
      <c r="HUE25" s="52"/>
      <c r="HUF25" s="52"/>
      <c r="HUG25" s="52"/>
      <c r="HUH25" s="52"/>
      <c r="HUI25" s="52"/>
      <c r="HUJ25" s="52"/>
      <c r="HUK25" s="52"/>
      <c r="HUL25" s="52"/>
      <c r="HUM25" s="52"/>
      <c r="HUN25" s="52"/>
      <c r="HUO25" s="52"/>
      <c r="HUP25" s="52"/>
      <c r="HUQ25" s="52"/>
      <c r="HUR25" s="52"/>
      <c r="HUS25" s="52"/>
      <c r="HUT25" s="52"/>
      <c r="HUU25" s="52"/>
      <c r="HUV25" s="52"/>
      <c r="HUW25" s="52"/>
      <c r="HUX25" s="52"/>
      <c r="HUY25" s="52"/>
      <c r="HUZ25" s="52"/>
      <c r="HVA25" s="52"/>
      <c r="HVB25" s="52"/>
      <c r="HVC25" s="52"/>
      <c r="HVD25" s="52"/>
      <c r="HVE25" s="52"/>
      <c r="HVF25" s="52"/>
      <c r="HVG25" s="52"/>
      <c r="HVH25" s="52"/>
      <c r="HVI25" s="52"/>
      <c r="HVJ25" s="52"/>
      <c r="HVK25" s="52"/>
      <c r="HVL25" s="52"/>
      <c r="HVM25" s="52"/>
      <c r="HVN25" s="52"/>
      <c r="HVO25" s="52"/>
      <c r="HVP25" s="52"/>
      <c r="HVQ25" s="52"/>
      <c r="HVR25" s="52"/>
      <c r="HVS25" s="52"/>
      <c r="HVT25" s="52"/>
      <c r="HVU25" s="52"/>
      <c r="HVV25" s="52"/>
      <c r="HVW25" s="52"/>
      <c r="HVX25" s="52"/>
      <c r="HVY25" s="52"/>
      <c r="HVZ25" s="52"/>
      <c r="HWA25" s="52"/>
      <c r="HWB25" s="52"/>
      <c r="HWC25" s="52"/>
      <c r="HWD25" s="52"/>
      <c r="HWE25" s="52"/>
      <c r="HWF25" s="52"/>
      <c r="HWG25" s="52"/>
      <c r="HWH25" s="52"/>
      <c r="HWI25" s="52"/>
      <c r="HWJ25" s="52"/>
      <c r="HWK25" s="52"/>
      <c r="HWL25" s="52"/>
      <c r="HWM25" s="52"/>
      <c r="HWN25" s="52"/>
      <c r="HWO25" s="52"/>
      <c r="HWP25" s="52"/>
      <c r="HWQ25" s="52"/>
      <c r="HWR25" s="52"/>
      <c r="HWS25" s="52"/>
      <c r="HWT25" s="52"/>
      <c r="HWU25" s="52"/>
      <c r="HWV25" s="52"/>
      <c r="HWW25" s="52"/>
      <c r="HWX25" s="52"/>
      <c r="HWY25" s="52"/>
      <c r="HWZ25" s="52"/>
      <c r="HXA25" s="52"/>
      <c r="HXB25" s="52"/>
      <c r="HXC25" s="52"/>
      <c r="HXD25" s="52"/>
      <c r="HXE25" s="52"/>
      <c r="HXF25" s="52"/>
      <c r="HXG25" s="52"/>
      <c r="HXH25" s="52"/>
      <c r="HXI25" s="52"/>
      <c r="HXJ25" s="52"/>
      <c r="HXK25" s="52"/>
      <c r="HXL25" s="52"/>
      <c r="HXM25" s="52"/>
      <c r="HXN25" s="52"/>
      <c r="HXO25" s="52"/>
      <c r="HXP25" s="52"/>
      <c r="HXQ25" s="52"/>
      <c r="HXR25" s="52"/>
      <c r="HXS25" s="52"/>
      <c r="HXT25" s="52"/>
      <c r="HXU25" s="52"/>
      <c r="HXV25" s="52"/>
      <c r="HXW25" s="52"/>
      <c r="HXX25" s="52"/>
      <c r="HXY25" s="52"/>
      <c r="HXZ25" s="52"/>
      <c r="HYA25" s="52"/>
      <c r="HYB25" s="52"/>
      <c r="HYC25" s="52"/>
      <c r="HYD25" s="52"/>
      <c r="HYE25" s="52"/>
      <c r="HYF25" s="52"/>
      <c r="HYG25" s="52"/>
      <c r="HYH25" s="52"/>
      <c r="HYI25" s="52"/>
      <c r="HYJ25" s="52"/>
      <c r="HYK25" s="52"/>
      <c r="HYL25" s="52"/>
      <c r="HYM25" s="52"/>
      <c r="HYN25" s="52"/>
      <c r="HYO25" s="52"/>
      <c r="HYP25" s="52"/>
      <c r="HYQ25" s="52"/>
      <c r="HYR25" s="52"/>
      <c r="HYS25" s="52"/>
      <c r="HYT25" s="52"/>
      <c r="HYU25" s="52"/>
      <c r="HYV25" s="52"/>
      <c r="HYW25" s="52"/>
      <c r="HYX25" s="52"/>
      <c r="HYY25" s="52"/>
      <c r="HYZ25" s="52"/>
      <c r="HZA25" s="52"/>
      <c r="HZB25" s="52"/>
      <c r="HZC25" s="52"/>
      <c r="HZD25" s="52"/>
      <c r="HZE25" s="52"/>
      <c r="HZF25" s="52"/>
      <c r="HZG25" s="52"/>
      <c r="HZH25" s="52"/>
      <c r="HZI25" s="52"/>
      <c r="HZJ25" s="52"/>
      <c r="HZK25" s="52"/>
      <c r="HZL25" s="52"/>
      <c r="HZM25" s="52"/>
      <c r="HZN25" s="52"/>
      <c r="HZO25" s="52"/>
      <c r="HZP25" s="52"/>
      <c r="HZQ25" s="52"/>
      <c r="HZR25" s="52"/>
      <c r="HZS25" s="52"/>
      <c r="HZT25" s="52"/>
      <c r="HZU25" s="52"/>
      <c r="HZV25" s="52"/>
      <c r="HZW25" s="52"/>
      <c r="HZX25" s="52"/>
      <c r="HZY25" s="52"/>
      <c r="HZZ25" s="52"/>
      <c r="IAA25" s="52"/>
      <c r="IAB25" s="52"/>
      <c r="IAC25" s="52"/>
      <c r="IAD25" s="52"/>
      <c r="IAE25" s="52"/>
      <c r="IAF25" s="52"/>
      <c r="IAG25" s="52"/>
      <c r="IAH25" s="52"/>
      <c r="IAI25" s="52"/>
      <c r="IAJ25" s="52"/>
      <c r="IAK25" s="52"/>
      <c r="IAL25" s="52"/>
      <c r="IAM25" s="52"/>
      <c r="IAN25" s="52"/>
      <c r="IAO25" s="52"/>
      <c r="IAP25" s="52"/>
      <c r="IAQ25" s="52"/>
      <c r="IAR25" s="52"/>
      <c r="IAS25" s="52"/>
      <c r="IAT25" s="52"/>
      <c r="IAU25" s="52"/>
      <c r="IAV25" s="52"/>
      <c r="IAW25" s="52"/>
      <c r="IAX25" s="52"/>
      <c r="IAY25" s="52"/>
      <c r="IAZ25" s="52"/>
      <c r="IBA25" s="52"/>
      <c r="IBB25" s="52"/>
      <c r="IBC25" s="52"/>
      <c r="IBD25" s="52"/>
      <c r="IBE25" s="52"/>
      <c r="IBF25" s="52"/>
      <c r="IBG25" s="52"/>
      <c r="IBH25" s="52"/>
      <c r="IBI25" s="52"/>
      <c r="IBJ25" s="52"/>
      <c r="IBK25" s="52"/>
      <c r="IBL25" s="52"/>
      <c r="IBM25" s="52"/>
      <c r="IBN25" s="52"/>
      <c r="IBO25" s="52"/>
      <c r="IBP25" s="52"/>
      <c r="IBQ25" s="52"/>
      <c r="IBR25" s="52"/>
      <c r="IBS25" s="52"/>
      <c r="IBT25" s="52"/>
      <c r="IBU25" s="52"/>
      <c r="IBV25" s="52"/>
      <c r="IBW25" s="52"/>
      <c r="IBX25" s="52"/>
      <c r="IBY25" s="52"/>
      <c r="IBZ25" s="52"/>
      <c r="ICA25" s="52"/>
      <c r="ICB25" s="52"/>
      <c r="ICC25" s="52"/>
      <c r="ICD25" s="52"/>
      <c r="ICE25" s="52"/>
      <c r="ICF25" s="52"/>
      <c r="ICG25" s="52"/>
      <c r="ICH25" s="52"/>
      <c r="ICI25" s="52"/>
      <c r="ICJ25" s="52"/>
      <c r="ICK25" s="52"/>
      <c r="ICL25" s="52"/>
      <c r="ICM25" s="52"/>
      <c r="ICN25" s="52"/>
      <c r="ICO25" s="52"/>
      <c r="ICP25" s="52"/>
      <c r="ICQ25" s="52"/>
      <c r="ICR25" s="52"/>
      <c r="ICS25" s="52"/>
      <c r="ICT25" s="52"/>
      <c r="ICU25" s="52"/>
      <c r="ICV25" s="52"/>
      <c r="ICW25" s="52"/>
      <c r="ICX25" s="52"/>
      <c r="ICY25" s="52"/>
      <c r="ICZ25" s="52"/>
      <c r="IDA25" s="52"/>
      <c r="IDB25" s="52"/>
      <c r="IDC25" s="52"/>
      <c r="IDD25" s="52"/>
      <c r="IDE25" s="52"/>
      <c r="IDF25" s="52"/>
      <c r="IDG25" s="52"/>
      <c r="IDH25" s="52"/>
      <c r="IDI25" s="52"/>
      <c r="IDJ25" s="52"/>
      <c r="IDK25" s="52"/>
      <c r="IDL25" s="52"/>
      <c r="IDM25" s="52"/>
      <c r="IDN25" s="52"/>
      <c r="IDO25" s="52"/>
      <c r="IDP25" s="52"/>
      <c r="IDQ25" s="52"/>
      <c r="IDR25" s="52"/>
      <c r="IDS25" s="52"/>
      <c r="IDT25" s="52"/>
      <c r="IDU25" s="52"/>
      <c r="IDV25" s="52"/>
      <c r="IDW25" s="52"/>
      <c r="IDX25" s="52"/>
      <c r="IDY25" s="52"/>
      <c r="IDZ25" s="52"/>
      <c r="IEA25" s="52"/>
      <c r="IEB25" s="52"/>
      <c r="IEC25" s="52"/>
      <c r="IED25" s="52"/>
      <c r="IEE25" s="52"/>
      <c r="IEF25" s="52"/>
      <c r="IEG25" s="52"/>
      <c r="IEH25" s="52"/>
      <c r="IEI25" s="52"/>
      <c r="IEJ25" s="52"/>
      <c r="IEK25" s="52"/>
      <c r="IEL25" s="52"/>
      <c r="IEM25" s="52"/>
      <c r="IEN25" s="52"/>
      <c r="IEO25" s="52"/>
      <c r="IEP25" s="52"/>
      <c r="IEQ25" s="52"/>
      <c r="IER25" s="52"/>
      <c r="IES25" s="52"/>
      <c r="IET25" s="52"/>
      <c r="IEU25" s="52"/>
      <c r="IEV25" s="52"/>
      <c r="IEW25" s="52"/>
      <c r="IEX25" s="52"/>
      <c r="IEY25" s="52"/>
      <c r="IEZ25" s="52"/>
      <c r="IFA25" s="52"/>
      <c r="IFB25" s="52"/>
      <c r="IFC25" s="52"/>
      <c r="IFD25" s="52"/>
      <c r="IFE25" s="52"/>
      <c r="IFF25" s="52"/>
      <c r="IFG25" s="52"/>
      <c r="IFH25" s="52"/>
      <c r="IFI25" s="52"/>
      <c r="IFJ25" s="52"/>
      <c r="IFK25" s="52"/>
      <c r="IFL25" s="52"/>
      <c r="IFM25" s="52"/>
      <c r="IFN25" s="52"/>
      <c r="IFO25" s="52"/>
      <c r="IFP25" s="52"/>
      <c r="IFQ25" s="52"/>
      <c r="IFR25" s="52"/>
      <c r="IFS25" s="52"/>
      <c r="IFT25" s="52"/>
      <c r="IFU25" s="52"/>
      <c r="IFV25" s="52"/>
      <c r="IFW25" s="52"/>
      <c r="IFX25" s="52"/>
      <c r="IFY25" s="52"/>
      <c r="IFZ25" s="52"/>
      <c r="IGA25" s="52"/>
      <c r="IGB25" s="52"/>
      <c r="IGC25" s="52"/>
      <c r="IGD25" s="52"/>
      <c r="IGE25" s="52"/>
      <c r="IGF25" s="52"/>
      <c r="IGG25" s="52"/>
      <c r="IGH25" s="52"/>
      <c r="IGI25" s="52"/>
      <c r="IGJ25" s="52"/>
      <c r="IGK25" s="52"/>
      <c r="IGL25" s="52"/>
      <c r="IGM25" s="52"/>
      <c r="IGN25" s="52"/>
      <c r="IGO25" s="52"/>
      <c r="IGP25" s="52"/>
      <c r="IGQ25" s="52"/>
      <c r="IGR25" s="52"/>
      <c r="IGS25" s="52"/>
      <c r="IGT25" s="52"/>
      <c r="IGU25" s="52"/>
      <c r="IGV25" s="52"/>
      <c r="IGW25" s="52"/>
      <c r="IGX25" s="52"/>
      <c r="IGY25" s="52"/>
      <c r="IGZ25" s="52"/>
      <c r="IHA25" s="52"/>
      <c r="IHB25" s="52"/>
      <c r="IHC25" s="52"/>
      <c r="IHD25" s="52"/>
      <c r="IHE25" s="52"/>
      <c r="IHF25" s="52"/>
      <c r="IHG25" s="52"/>
      <c r="IHH25" s="52"/>
      <c r="IHI25" s="52"/>
      <c r="IHJ25" s="52"/>
      <c r="IHK25" s="52"/>
      <c r="IHL25" s="52"/>
      <c r="IHM25" s="52"/>
      <c r="IHN25" s="52"/>
      <c r="IHO25" s="52"/>
      <c r="IHP25" s="52"/>
      <c r="IHQ25" s="52"/>
      <c r="IHR25" s="52"/>
      <c r="IHS25" s="52"/>
      <c r="IHT25" s="52"/>
      <c r="IHU25" s="52"/>
      <c r="IHV25" s="52"/>
      <c r="IHW25" s="52"/>
      <c r="IHX25" s="52"/>
      <c r="IHY25" s="52"/>
      <c r="IHZ25" s="52"/>
      <c r="IIA25" s="52"/>
      <c r="IIB25" s="52"/>
      <c r="IIC25" s="52"/>
      <c r="IID25" s="52"/>
      <c r="IIE25" s="52"/>
      <c r="IIF25" s="52"/>
      <c r="IIG25" s="52"/>
      <c r="IIH25" s="52"/>
      <c r="III25" s="52"/>
      <c r="IIJ25" s="52"/>
      <c r="IIK25" s="52"/>
      <c r="IIL25" s="52"/>
      <c r="IIM25" s="52"/>
      <c r="IIN25" s="52"/>
      <c r="IIO25" s="52"/>
      <c r="IIP25" s="52"/>
      <c r="IIQ25" s="52"/>
      <c r="IIR25" s="52"/>
      <c r="IIS25" s="52"/>
      <c r="IIT25" s="52"/>
      <c r="IIU25" s="52"/>
      <c r="IIV25" s="52"/>
      <c r="IIW25" s="52"/>
      <c r="IIX25" s="52"/>
      <c r="IIY25" s="52"/>
      <c r="IIZ25" s="52"/>
      <c r="IJA25" s="52"/>
      <c r="IJB25" s="52"/>
      <c r="IJC25" s="52"/>
      <c r="IJD25" s="52"/>
      <c r="IJE25" s="52"/>
      <c r="IJF25" s="52"/>
      <c r="IJG25" s="52"/>
      <c r="IJH25" s="52"/>
      <c r="IJI25" s="52"/>
      <c r="IJJ25" s="52"/>
      <c r="IJK25" s="52"/>
      <c r="IJL25" s="52"/>
      <c r="IJM25" s="52"/>
      <c r="IJN25" s="52"/>
      <c r="IJO25" s="52"/>
      <c r="IJP25" s="52"/>
      <c r="IJQ25" s="52"/>
      <c r="IJR25" s="52"/>
      <c r="IJS25" s="52"/>
      <c r="IJT25" s="52"/>
      <c r="IJU25" s="52"/>
      <c r="IJV25" s="52"/>
      <c r="IJW25" s="52"/>
      <c r="IJX25" s="52"/>
      <c r="IJY25" s="52"/>
      <c r="IJZ25" s="52"/>
      <c r="IKA25" s="52"/>
      <c r="IKB25" s="52"/>
      <c r="IKC25" s="52"/>
      <c r="IKD25" s="52"/>
      <c r="IKE25" s="52"/>
      <c r="IKF25" s="52"/>
      <c r="IKG25" s="52"/>
      <c r="IKH25" s="52"/>
      <c r="IKI25" s="52"/>
      <c r="IKJ25" s="52"/>
      <c r="IKK25" s="52"/>
      <c r="IKL25" s="52"/>
      <c r="IKM25" s="52"/>
      <c r="IKN25" s="52"/>
      <c r="IKO25" s="52"/>
      <c r="IKP25" s="52"/>
      <c r="IKQ25" s="52"/>
      <c r="IKR25" s="52"/>
      <c r="IKS25" s="52"/>
      <c r="IKT25" s="52"/>
      <c r="IKU25" s="52"/>
      <c r="IKV25" s="52"/>
      <c r="IKW25" s="52"/>
      <c r="IKX25" s="52"/>
      <c r="IKY25" s="52"/>
      <c r="IKZ25" s="52"/>
      <c r="ILA25" s="52"/>
      <c r="ILB25" s="52"/>
      <c r="ILC25" s="52"/>
      <c r="ILD25" s="52"/>
      <c r="ILE25" s="52"/>
      <c r="ILF25" s="52"/>
      <c r="ILG25" s="52"/>
      <c r="ILH25" s="52"/>
      <c r="ILI25" s="52"/>
      <c r="ILJ25" s="52"/>
      <c r="ILK25" s="52"/>
      <c r="ILL25" s="52"/>
      <c r="ILM25" s="52"/>
      <c r="ILN25" s="52"/>
      <c r="ILO25" s="52"/>
      <c r="ILP25" s="52"/>
      <c r="ILQ25" s="52"/>
      <c r="ILR25" s="52"/>
      <c r="ILS25" s="52"/>
      <c r="ILT25" s="52"/>
      <c r="ILU25" s="52"/>
      <c r="ILV25" s="52"/>
      <c r="ILW25" s="52"/>
      <c r="ILX25" s="52"/>
      <c r="ILY25" s="52"/>
      <c r="ILZ25" s="52"/>
      <c r="IMA25" s="52"/>
      <c r="IMB25" s="52"/>
      <c r="IMC25" s="52"/>
      <c r="IMD25" s="52"/>
      <c r="IME25" s="52"/>
      <c r="IMF25" s="52"/>
      <c r="IMG25" s="52"/>
      <c r="IMH25" s="52"/>
      <c r="IMI25" s="52"/>
      <c r="IMJ25" s="52"/>
      <c r="IMK25" s="52"/>
      <c r="IML25" s="52"/>
      <c r="IMM25" s="52"/>
      <c r="IMN25" s="52"/>
      <c r="IMO25" s="52"/>
      <c r="IMP25" s="52"/>
      <c r="IMQ25" s="52"/>
      <c r="IMR25" s="52"/>
      <c r="IMS25" s="52"/>
      <c r="IMT25" s="52"/>
      <c r="IMU25" s="52"/>
      <c r="IMV25" s="52"/>
      <c r="IMW25" s="52"/>
      <c r="IMX25" s="52"/>
      <c r="IMY25" s="52"/>
      <c r="IMZ25" s="52"/>
      <c r="INA25" s="52"/>
      <c r="INB25" s="52"/>
      <c r="INC25" s="52"/>
      <c r="IND25" s="52"/>
      <c r="INE25" s="52"/>
      <c r="INF25" s="52"/>
      <c r="ING25" s="52"/>
      <c r="INH25" s="52"/>
      <c r="INI25" s="52"/>
      <c r="INJ25" s="52"/>
      <c r="INK25" s="52"/>
      <c r="INL25" s="52"/>
      <c r="INM25" s="52"/>
      <c r="INN25" s="52"/>
      <c r="INO25" s="52"/>
      <c r="INP25" s="52"/>
      <c r="INQ25" s="52"/>
      <c r="INR25" s="52"/>
      <c r="INS25" s="52"/>
      <c r="INT25" s="52"/>
      <c r="INU25" s="52"/>
      <c r="INV25" s="52"/>
      <c r="INW25" s="52"/>
      <c r="INX25" s="52"/>
      <c r="INY25" s="52"/>
      <c r="INZ25" s="52"/>
      <c r="IOA25" s="52"/>
      <c r="IOB25" s="52"/>
      <c r="IOC25" s="52"/>
      <c r="IOD25" s="52"/>
      <c r="IOE25" s="52"/>
      <c r="IOF25" s="52"/>
      <c r="IOG25" s="52"/>
      <c r="IOH25" s="52"/>
      <c r="IOI25" s="52"/>
      <c r="IOJ25" s="52"/>
      <c r="IOK25" s="52"/>
      <c r="IOL25" s="52"/>
      <c r="IOM25" s="52"/>
      <c r="ION25" s="52"/>
      <c r="IOO25" s="52"/>
      <c r="IOP25" s="52"/>
      <c r="IOQ25" s="52"/>
      <c r="IOR25" s="52"/>
      <c r="IOS25" s="52"/>
      <c r="IOT25" s="52"/>
      <c r="IOU25" s="52"/>
      <c r="IOV25" s="52"/>
      <c r="IOW25" s="52"/>
      <c r="IOX25" s="52"/>
      <c r="IOY25" s="52"/>
      <c r="IOZ25" s="52"/>
      <c r="IPA25" s="52"/>
      <c r="IPB25" s="52"/>
      <c r="IPC25" s="52"/>
      <c r="IPD25" s="52"/>
      <c r="IPE25" s="52"/>
      <c r="IPF25" s="52"/>
      <c r="IPG25" s="52"/>
      <c r="IPH25" s="52"/>
      <c r="IPI25" s="52"/>
      <c r="IPJ25" s="52"/>
      <c r="IPK25" s="52"/>
      <c r="IPL25" s="52"/>
      <c r="IPM25" s="52"/>
      <c r="IPN25" s="52"/>
      <c r="IPO25" s="52"/>
      <c r="IPP25" s="52"/>
      <c r="IPQ25" s="52"/>
      <c r="IPR25" s="52"/>
      <c r="IPS25" s="52"/>
      <c r="IPT25" s="52"/>
      <c r="IPU25" s="52"/>
      <c r="IPV25" s="52"/>
      <c r="IPW25" s="52"/>
      <c r="IPX25" s="52"/>
      <c r="IPY25" s="52"/>
      <c r="IPZ25" s="52"/>
      <c r="IQA25" s="52"/>
      <c r="IQB25" s="52"/>
      <c r="IQC25" s="52"/>
      <c r="IQD25" s="52"/>
      <c r="IQE25" s="52"/>
      <c r="IQF25" s="52"/>
      <c r="IQG25" s="52"/>
      <c r="IQH25" s="52"/>
      <c r="IQI25" s="52"/>
      <c r="IQJ25" s="52"/>
      <c r="IQK25" s="52"/>
      <c r="IQL25" s="52"/>
      <c r="IQM25" s="52"/>
      <c r="IQN25" s="52"/>
      <c r="IQO25" s="52"/>
      <c r="IQP25" s="52"/>
      <c r="IQQ25" s="52"/>
      <c r="IQR25" s="52"/>
      <c r="IQS25" s="52"/>
      <c r="IQT25" s="52"/>
      <c r="IQU25" s="52"/>
      <c r="IQV25" s="52"/>
      <c r="IQW25" s="52"/>
      <c r="IQX25" s="52"/>
      <c r="IQY25" s="52"/>
      <c r="IQZ25" s="52"/>
      <c r="IRA25" s="52"/>
      <c r="IRB25" s="52"/>
      <c r="IRC25" s="52"/>
      <c r="IRD25" s="52"/>
      <c r="IRE25" s="52"/>
      <c r="IRF25" s="52"/>
      <c r="IRG25" s="52"/>
      <c r="IRH25" s="52"/>
      <c r="IRI25" s="52"/>
      <c r="IRJ25" s="52"/>
      <c r="IRK25" s="52"/>
      <c r="IRL25" s="52"/>
      <c r="IRM25" s="52"/>
      <c r="IRN25" s="52"/>
      <c r="IRO25" s="52"/>
      <c r="IRP25" s="52"/>
      <c r="IRQ25" s="52"/>
      <c r="IRR25" s="52"/>
      <c r="IRS25" s="52"/>
      <c r="IRT25" s="52"/>
      <c r="IRU25" s="52"/>
      <c r="IRV25" s="52"/>
      <c r="IRW25" s="52"/>
      <c r="IRX25" s="52"/>
      <c r="IRY25" s="52"/>
      <c r="IRZ25" s="52"/>
      <c r="ISA25" s="52"/>
      <c r="ISB25" s="52"/>
      <c r="ISC25" s="52"/>
      <c r="ISD25" s="52"/>
      <c r="ISE25" s="52"/>
      <c r="ISF25" s="52"/>
      <c r="ISG25" s="52"/>
      <c r="ISH25" s="52"/>
      <c r="ISI25" s="52"/>
      <c r="ISJ25" s="52"/>
      <c r="ISK25" s="52"/>
      <c r="ISL25" s="52"/>
      <c r="ISM25" s="52"/>
      <c r="ISN25" s="52"/>
      <c r="ISO25" s="52"/>
      <c r="ISP25" s="52"/>
      <c r="ISQ25" s="52"/>
      <c r="ISR25" s="52"/>
      <c r="ISS25" s="52"/>
      <c r="IST25" s="52"/>
      <c r="ISU25" s="52"/>
      <c r="ISV25" s="52"/>
      <c r="ISW25" s="52"/>
      <c r="ISX25" s="52"/>
      <c r="ISY25" s="52"/>
      <c r="ISZ25" s="52"/>
      <c r="ITA25" s="52"/>
      <c r="ITB25" s="52"/>
      <c r="ITC25" s="52"/>
      <c r="ITD25" s="52"/>
      <c r="ITE25" s="52"/>
      <c r="ITF25" s="52"/>
      <c r="ITG25" s="52"/>
      <c r="ITH25" s="52"/>
      <c r="ITI25" s="52"/>
      <c r="ITJ25" s="52"/>
      <c r="ITK25" s="52"/>
      <c r="ITL25" s="52"/>
      <c r="ITM25" s="52"/>
      <c r="ITN25" s="52"/>
      <c r="ITO25" s="52"/>
      <c r="ITP25" s="52"/>
      <c r="ITQ25" s="52"/>
      <c r="ITR25" s="52"/>
      <c r="ITS25" s="52"/>
      <c r="ITT25" s="52"/>
      <c r="ITU25" s="52"/>
      <c r="ITV25" s="52"/>
      <c r="ITW25" s="52"/>
      <c r="ITX25" s="52"/>
      <c r="ITY25" s="52"/>
      <c r="ITZ25" s="52"/>
      <c r="IUA25" s="52"/>
      <c r="IUB25" s="52"/>
      <c r="IUC25" s="52"/>
      <c r="IUD25" s="52"/>
      <c r="IUE25" s="52"/>
      <c r="IUF25" s="52"/>
      <c r="IUG25" s="52"/>
      <c r="IUH25" s="52"/>
      <c r="IUI25" s="52"/>
      <c r="IUJ25" s="52"/>
      <c r="IUK25" s="52"/>
      <c r="IUL25" s="52"/>
      <c r="IUM25" s="52"/>
      <c r="IUN25" s="52"/>
      <c r="IUO25" s="52"/>
      <c r="IUP25" s="52"/>
      <c r="IUQ25" s="52"/>
      <c r="IUR25" s="52"/>
      <c r="IUS25" s="52"/>
      <c r="IUT25" s="52"/>
      <c r="IUU25" s="52"/>
      <c r="IUV25" s="52"/>
      <c r="IUW25" s="52"/>
      <c r="IUX25" s="52"/>
      <c r="IUY25" s="52"/>
      <c r="IUZ25" s="52"/>
      <c r="IVA25" s="52"/>
      <c r="IVB25" s="52"/>
      <c r="IVC25" s="52"/>
      <c r="IVD25" s="52"/>
      <c r="IVE25" s="52"/>
      <c r="IVF25" s="52"/>
      <c r="IVG25" s="52"/>
      <c r="IVH25" s="52"/>
      <c r="IVI25" s="52"/>
      <c r="IVJ25" s="52"/>
      <c r="IVK25" s="52"/>
      <c r="IVL25" s="52"/>
      <c r="IVM25" s="52"/>
      <c r="IVN25" s="52"/>
      <c r="IVO25" s="52"/>
      <c r="IVP25" s="52"/>
      <c r="IVQ25" s="52"/>
      <c r="IVR25" s="52"/>
      <c r="IVS25" s="52"/>
      <c r="IVT25" s="52"/>
      <c r="IVU25" s="52"/>
      <c r="IVV25" s="52"/>
      <c r="IVW25" s="52"/>
      <c r="IVX25" s="52"/>
      <c r="IVY25" s="52"/>
      <c r="IVZ25" s="52"/>
      <c r="IWA25" s="52"/>
      <c r="IWB25" s="52"/>
      <c r="IWC25" s="52"/>
      <c r="IWD25" s="52"/>
      <c r="IWE25" s="52"/>
      <c r="IWF25" s="52"/>
      <c r="IWG25" s="52"/>
      <c r="IWH25" s="52"/>
      <c r="IWI25" s="52"/>
      <c r="IWJ25" s="52"/>
      <c r="IWK25" s="52"/>
      <c r="IWL25" s="52"/>
      <c r="IWM25" s="52"/>
      <c r="IWN25" s="52"/>
      <c r="IWO25" s="52"/>
      <c r="IWP25" s="52"/>
      <c r="IWQ25" s="52"/>
      <c r="IWR25" s="52"/>
      <c r="IWS25" s="52"/>
      <c r="IWT25" s="52"/>
      <c r="IWU25" s="52"/>
      <c r="IWV25" s="52"/>
      <c r="IWW25" s="52"/>
      <c r="IWX25" s="52"/>
      <c r="IWY25" s="52"/>
      <c r="IWZ25" s="52"/>
      <c r="IXA25" s="52"/>
      <c r="IXB25" s="52"/>
      <c r="IXC25" s="52"/>
      <c r="IXD25" s="52"/>
      <c r="IXE25" s="52"/>
      <c r="IXF25" s="52"/>
      <c r="IXG25" s="52"/>
      <c r="IXH25" s="52"/>
      <c r="IXI25" s="52"/>
      <c r="IXJ25" s="52"/>
      <c r="IXK25" s="52"/>
      <c r="IXL25" s="52"/>
      <c r="IXM25" s="52"/>
      <c r="IXN25" s="52"/>
      <c r="IXO25" s="52"/>
      <c r="IXP25" s="52"/>
      <c r="IXQ25" s="52"/>
      <c r="IXR25" s="52"/>
      <c r="IXS25" s="52"/>
      <c r="IXT25" s="52"/>
      <c r="IXU25" s="52"/>
      <c r="IXV25" s="52"/>
      <c r="IXW25" s="52"/>
      <c r="IXX25" s="52"/>
      <c r="IXY25" s="52"/>
      <c r="IXZ25" s="52"/>
      <c r="IYA25" s="52"/>
      <c r="IYB25" s="52"/>
      <c r="IYC25" s="52"/>
      <c r="IYD25" s="52"/>
      <c r="IYE25" s="52"/>
      <c r="IYF25" s="52"/>
      <c r="IYG25" s="52"/>
      <c r="IYH25" s="52"/>
      <c r="IYI25" s="52"/>
      <c r="IYJ25" s="52"/>
      <c r="IYK25" s="52"/>
      <c r="IYL25" s="52"/>
      <c r="IYM25" s="52"/>
      <c r="IYN25" s="52"/>
      <c r="IYO25" s="52"/>
      <c r="IYP25" s="52"/>
      <c r="IYQ25" s="52"/>
      <c r="IYR25" s="52"/>
      <c r="IYS25" s="52"/>
      <c r="IYT25" s="52"/>
      <c r="IYU25" s="52"/>
      <c r="IYV25" s="52"/>
      <c r="IYW25" s="52"/>
      <c r="IYX25" s="52"/>
      <c r="IYY25" s="52"/>
      <c r="IYZ25" s="52"/>
      <c r="IZA25" s="52"/>
      <c r="IZB25" s="52"/>
      <c r="IZC25" s="52"/>
      <c r="IZD25" s="52"/>
      <c r="IZE25" s="52"/>
      <c r="IZF25" s="52"/>
      <c r="IZG25" s="52"/>
      <c r="IZH25" s="52"/>
      <c r="IZI25" s="52"/>
      <c r="IZJ25" s="52"/>
      <c r="IZK25" s="52"/>
      <c r="IZL25" s="52"/>
      <c r="IZM25" s="52"/>
      <c r="IZN25" s="52"/>
      <c r="IZO25" s="52"/>
      <c r="IZP25" s="52"/>
      <c r="IZQ25" s="52"/>
      <c r="IZR25" s="52"/>
      <c r="IZS25" s="52"/>
      <c r="IZT25" s="52"/>
      <c r="IZU25" s="52"/>
      <c r="IZV25" s="52"/>
      <c r="IZW25" s="52"/>
      <c r="IZX25" s="52"/>
      <c r="IZY25" s="52"/>
      <c r="IZZ25" s="52"/>
      <c r="JAA25" s="52"/>
      <c r="JAB25" s="52"/>
      <c r="JAC25" s="52"/>
      <c r="JAD25" s="52"/>
      <c r="JAE25" s="52"/>
      <c r="JAF25" s="52"/>
      <c r="JAG25" s="52"/>
      <c r="JAH25" s="52"/>
      <c r="JAI25" s="52"/>
      <c r="JAJ25" s="52"/>
      <c r="JAK25" s="52"/>
      <c r="JAL25" s="52"/>
      <c r="JAM25" s="52"/>
      <c r="JAN25" s="52"/>
      <c r="JAO25" s="52"/>
      <c r="JAP25" s="52"/>
      <c r="JAQ25" s="52"/>
      <c r="JAR25" s="52"/>
      <c r="JAS25" s="52"/>
      <c r="JAT25" s="52"/>
      <c r="JAU25" s="52"/>
      <c r="JAV25" s="52"/>
      <c r="JAW25" s="52"/>
      <c r="JAX25" s="52"/>
      <c r="JAY25" s="52"/>
      <c r="JAZ25" s="52"/>
      <c r="JBA25" s="52"/>
      <c r="JBB25" s="52"/>
      <c r="JBC25" s="52"/>
      <c r="JBD25" s="52"/>
      <c r="JBE25" s="52"/>
      <c r="JBF25" s="52"/>
      <c r="JBG25" s="52"/>
      <c r="JBH25" s="52"/>
      <c r="JBI25" s="52"/>
      <c r="JBJ25" s="52"/>
      <c r="JBK25" s="52"/>
      <c r="JBL25" s="52"/>
      <c r="JBM25" s="52"/>
      <c r="JBN25" s="52"/>
      <c r="JBO25" s="52"/>
      <c r="JBP25" s="52"/>
      <c r="JBQ25" s="52"/>
      <c r="JBR25" s="52"/>
      <c r="JBS25" s="52"/>
      <c r="JBT25" s="52"/>
      <c r="JBU25" s="52"/>
      <c r="JBV25" s="52"/>
      <c r="JBW25" s="52"/>
      <c r="JBX25" s="52"/>
      <c r="JBY25" s="52"/>
      <c r="JBZ25" s="52"/>
      <c r="JCA25" s="52"/>
      <c r="JCB25" s="52"/>
      <c r="JCC25" s="52"/>
      <c r="JCD25" s="52"/>
      <c r="JCE25" s="52"/>
      <c r="JCF25" s="52"/>
      <c r="JCG25" s="52"/>
      <c r="JCH25" s="52"/>
      <c r="JCI25" s="52"/>
      <c r="JCJ25" s="52"/>
      <c r="JCK25" s="52"/>
      <c r="JCL25" s="52"/>
      <c r="JCM25" s="52"/>
      <c r="JCN25" s="52"/>
      <c r="JCO25" s="52"/>
      <c r="JCP25" s="52"/>
      <c r="JCQ25" s="52"/>
      <c r="JCR25" s="52"/>
      <c r="JCS25" s="52"/>
      <c r="JCT25" s="52"/>
      <c r="JCU25" s="52"/>
      <c r="JCV25" s="52"/>
      <c r="JCW25" s="52"/>
      <c r="JCX25" s="52"/>
      <c r="JCY25" s="52"/>
      <c r="JCZ25" s="52"/>
      <c r="JDA25" s="52"/>
      <c r="JDB25" s="52"/>
      <c r="JDC25" s="52"/>
      <c r="JDD25" s="52"/>
      <c r="JDE25" s="52"/>
      <c r="JDF25" s="52"/>
      <c r="JDG25" s="52"/>
      <c r="JDH25" s="52"/>
      <c r="JDI25" s="52"/>
      <c r="JDJ25" s="52"/>
      <c r="JDK25" s="52"/>
      <c r="JDL25" s="52"/>
      <c r="JDM25" s="52"/>
      <c r="JDN25" s="52"/>
      <c r="JDO25" s="52"/>
      <c r="JDP25" s="52"/>
      <c r="JDQ25" s="52"/>
      <c r="JDR25" s="52"/>
      <c r="JDS25" s="52"/>
      <c r="JDT25" s="52"/>
      <c r="JDU25" s="52"/>
      <c r="JDV25" s="52"/>
      <c r="JDW25" s="52"/>
      <c r="JDX25" s="52"/>
      <c r="JDY25" s="52"/>
      <c r="JDZ25" s="52"/>
      <c r="JEA25" s="52"/>
      <c r="JEB25" s="52"/>
      <c r="JEC25" s="52"/>
      <c r="JED25" s="52"/>
      <c r="JEE25" s="52"/>
      <c r="JEF25" s="52"/>
      <c r="JEG25" s="52"/>
      <c r="JEH25" s="52"/>
      <c r="JEI25" s="52"/>
      <c r="JEJ25" s="52"/>
      <c r="JEK25" s="52"/>
      <c r="JEL25" s="52"/>
      <c r="JEM25" s="52"/>
      <c r="JEN25" s="52"/>
      <c r="JEO25" s="52"/>
      <c r="JEP25" s="52"/>
      <c r="JEQ25" s="52"/>
      <c r="JER25" s="52"/>
      <c r="JES25" s="52"/>
      <c r="JET25" s="52"/>
      <c r="JEU25" s="52"/>
      <c r="JEV25" s="52"/>
      <c r="JEW25" s="52"/>
      <c r="JEX25" s="52"/>
      <c r="JEY25" s="52"/>
      <c r="JEZ25" s="52"/>
      <c r="JFA25" s="52"/>
      <c r="JFB25" s="52"/>
      <c r="JFC25" s="52"/>
      <c r="JFD25" s="52"/>
      <c r="JFE25" s="52"/>
      <c r="JFF25" s="52"/>
      <c r="JFG25" s="52"/>
      <c r="JFH25" s="52"/>
      <c r="JFI25" s="52"/>
      <c r="JFJ25" s="52"/>
      <c r="JFK25" s="52"/>
      <c r="JFL25" s="52"/>
      <c r="JFM25" s="52"/>
      <c r="JFN25" s="52"/>
      <c r="JFO25" s="52"/>
      <c r="JFP25" s="52"/>
      <c r="JFQ25" s="52"/>
      <c r="JFR25" s="52"/>
      <c r="JFS25" s="52"/>
      <c r="JFT25" s="52"/>
      <c r="JFU25" s="52"/>
      <c r="JFV25" s="52"/>
      <c r="JFW25" s="52"/>
      <c r="JFX25" s="52"/>
      <c r="JFY25" s="52"/>
      <c r="JFZ25" s="52"/>
      <c r="JGA25" s="52"/>
      <c r="JGB25" s="52"/>
      <c r="JGC25" s="52"/>
      <c r="JGD25" s="52"/>
      <c r="JGE25" s="52"/>
      <c r="JGF25" s="52"/>
      <c r="JGG25" s="52"/>
      <c r="JGH25" s="52"/>
      <c r="JGI25" s="52"/>
      <c r="JGJ25" s="52"/>
      <c r="JGK25" s="52"/>
      <c r="JGL25" s="52"/>
      <c r="JGM25" s="52"/>
      <c r="JGN25" s="52"/>
      <c r="JGO25" s="52"/>
      <c r="JGP25" s="52"/>
      <c r="JGQ25" s="52"/>
      <c r="JGR25" s="52"/>
      <c r="JGS25" s="52"/>
      <c r="JGT25" s="52"/>
      <c r="JGU25" s="52"/>
      <c r="JGV25" s="52"/>
      <c r="JGW25" s="52"/>
      <c r="JGX25" s="52"/>
      <c r="JGY25" s="52"/>
      <c r="JGZ25" s="52"/>
      <c r="JHA25" s="52"/>
      <c r="JHB25" s="52"/>
      <c r="JHC25" s="52"/>
      <c r="JHD25" s="52"/>
      <c r="JHE25" s="52"/>
      <c r="JHF25" s="52"/>
      <c r="JHG25" s="52"/>
      <c r="JHH25" s="52"/>
      <c r="JHI25" s="52"/>
      <c r="JHJ25" s="52"/>
      <c r="JHK25" s="52"/>
      <c r="JHL25" s="52"/>
      <c r="JHM25" s="52"/>
      <c r="JHN25" s="52"/>
      <c r="JHO25" s="52"/>
      <c r="JHP25" s="52"/>
      <c r="JHQ25" s="52"/>
      <c r="JHR25" s="52"/>
      <c r="JHS25" s="52"/>
      <c r="JHT25" s="52"/>
      <c r="JHU25" s="52"/>
      <c r="JHV25" s="52"/>
      <c r="JHW25" s="52"/>
      <c r="JHX25" s="52"/>
      <c r="JHY25" s="52"/>
      <c r="JHZ25" s="52"/>
      <c r="JIA25" s="52"/>
      <c r="JIB25" s="52"/>
      <c r="JIC25" s="52"/>
      <c r="JID25" s="52"/>
      <c r="JIE25" s="52"/>
      <c r="JIF25" s="52"/>
      <c r="JIG25" s="52"/>
      <c r="JIH25" s="52"/>
      <c r="JII25" s="52"/>
      <c r="JIJ25" s="52"/>
      <c r="JIK25" s="52"/>
      <c r="JIL25" s="52"/>
      <c r="JIM25" s="52"/>
      <c r="JIN25" s="52"/>
      <c r="JIO25" s="52"/>
      <c r="JIP25" s="52"/>
      <c r="JIQ25" s="52"/>
      <c r="JIR25" s="52"/>
      <c r="JIS25" s="52"/>
      <c r="JIT25" s="52"/>
      <c r="JIU25" s="52"/>
      <c r="JIV25" s="52"/>
      <c r="JIW25" s="52"/>
      <c r="JIX25" s="52"/>
      <c r="JIY25" s="52"/>
      <c r="JIZ25" s="52"/>
      <c r="JJA25" s="52"/>
      <c r="JJB25" s="52"/>
      <c r="JJC25" s="52"/>
      <c r="JJD25" s="52"/>
      <c r="JJE25" s="52"/>
      <c r="JJF25" s="52"/>
      <c r="JJG25" s="52"/>
      <c r="JJH25" s="52"/>
      <c r="JJI25" s="52"/>
      <c r="JJJ25" s="52"/>
      <c r="JJK25" s="52"/>
      <c r="JJL25" s="52"/>
      <c r="JJM25" s="52"/>
      <c r="JJN25" s="52"/>
      <c r="JJO25" s="52"/>
      <c r="JJP25" s="52"/>
      <c r="JJQ25" s="52"/>
      <c r="JJR25" s="52"/>
      <c r="JJS25" s="52"/>
      <c r="JJT25" s="52"/>
      <c r="JJU25" s="52"/>
      <c r="JJV25" s="52"/>
      <c r="JJW25" s="52"/>
      <c r="JJX25" s="52"/>
      <c r="JJY25" s="52"/>
      <c r="JJZ25" s="52"/>
      <c r="JKA25" s="52"/>
      <c r="JKB25" s="52"/>
      <c r="JKC25" s="52"/>
      <c r="JKD25" s="52"/>
      <c r="JKE25" s="52"/>
      <c r="JKF25" s="52"/>
      <c r="JKG25" s="52"/>
      <c r="JKH25" s="52"/>
      <c r="JKI25" s="52"/>
      <c r="JKJ25" s="52"/>
      <c r="JKK25" s="52"/>
      <c r="JKL25" s="52"/>
      <c r="JKM25" s="52"/>
      <c r="JKN25" s="52"/>
      <c r="JKO25" s="52"/>
      <c r="JKP25" s="52"/>
      <c r="JKQ25" s="52"/>
      <c r="JKR25" s="52"/>
      <c r="JKS25" s="52"/>
      <c r="JKT25" s="52"/>
      <c r="JKU25" s="52"/>
      <c r="JKV25" s="52"/>
      <c r="JKW25" s="52"/>
      <c r="JKX25" s="52"/>
      <c r="JKY25" s="52"/>
      <c r="JKZ25" s="52"/>
      <c r="JLA25" s="52"/>
      <c r="JLB25" s="52"/>
      <c r="JLC25" s="52"/>
      <c r="JLD25" s="52"/>
      <c r="JLE25" s="52"/>
      <c r="JLF25" s="52"/>
      <c r="JLG25" s="52"/>
      <c r="JLH25" s="52"/>
      <c r="JLI25" s="52"/>
      <c r="JLJ25" s="52"/>
      <c r="JLK25" s="52"/>
      <c r="JLL25" s="52"/>
      <c r="JLM25" s="52"/>
      <c r="JLN25" s="52"/>
      <c r="JLO25" s="52"/>
      <c r="JLP25" s="52"/>
      <c r="JLQ25" s="52"/>
      <c r="JLR25" s="52"/>
      <c r="JLS25" s="52"/>
      <c r="JLT25" s="52"/>
      <c r="JLU25" s="52"/>
      <c r="JLV25" s="52"/>
      <c r="JLW25" s="52"/>
      <c r="JLX25" s="52"/>
      <c r="JLY25" s="52"/>
      <c r="JLZ25" s="52"/>
      <c r="JMA25" s="52"/>
      <c r="JMB25" s="52"/>
      <c r="JMC25" s="52"/>
      <c r="JMD25" s="52"/>
      <c r="JME25" s="52"/>
      <c r="JMF25" s="52"/>
      <c r="JMG25" s="52"/>
      <c r="JMH25" s="52"/>
      <c r="JMI25" s="52"/>
      <c r="JMJ25" s="52"/>
      <c r="JMK25" s="52"/>
      <c r="JML25" s="52"/>
      <c r="JMM25" s="52"/>
      <c r="JMN25" s="52"/>
      <c r="JMO25" s="52"/>
      <c r="JMP25" s="52"/>
      <c r="JMQ25" s="52"/>
      <c r="JMR25" s="52"/>
      <c r="JMS25" s="52"/>
      <c r="JMT25" s="52"/>
      <c r="JMU25" s="52"/>
      <c r="JMV25" s="52"/>
      <c r="JMW25" s="52"/>
      <c r="JMX25" s="52"/>
      <c r="JMY25" s="52"/>
      <c r="JMZ25" s="52"/>
      <c r="JNA25" s="52"/>
      <c r="JNB25" s="52"/>
      <c r="JNC25" s="52"/>
      <c r="JND25" s="52"/>
      <c r="JNE25" s="52"/>
      <c r="JNF25" s="52"/>
      <c r="JNG25" s="52"/>
      <c r="JNH25" s="52"/>
      <c r="JNI25" s="52"/>
      <c r="JNJ25" s="52"/>
      <c r="JNK25" s="52"/>
      <c r="JNL25" s="52"/>
      <c r="JNM25" s="52"/>
      <c r="JNN25" s="52"/>
      <c r="JNO25" s="52"/>
      <c r="JNP25" s="52"/>
      <c r="JNQ25" s="52"/>
      <c r="JNR25" s="52"/>
      <c r="JNS25" s="52"/>
      <c r="JNT25" s="52"/>
      <c r="JNU25" s="52"/>
      <c r="JNV25" s="52"/>
      <c r="JNW25" s="52"/>
      <c r="JNX25" s="52"/>
      <c r="JNY25" s="52"/>
      <c r="JNZ25" s="52"/>
      <c r="JOA25" s="52"/>
      <c r="JOB25" s="52"/>
      <c r="JOC25" s="52"/>
      <c r="JOD25" s="52"/>
      <c r="JOE25" s="52"/>
      <c r="JOF25" s="52"/>
      <c r="JOG25" s="52"/>
      <c r="JOH25" s="52"/>
      <c r="JOI25" s="52"/>
      <c r="JOJ25" s="52"/>
      <c r="JOK25" s="52"/>
      <c r="JOL25" s="52"/>
      <c r="JOM25" s="52"/>
      <c r="JON25" s="52"/>
      <c r="JOO25" s="52"/>
      <c r="JOP25" s="52"/>
      <c r="JOQ25" s="52"/>
      <c r="JOR25" s="52"/>
      <c r="JOS25" s="52"/>
      <c r="JOT25" s="52"/>
      <c r="JOU25" s="52"/>
      <c r="JOV25" s="52"/>
      <c r="JOW25" s="52"/>
      <c r="JOX25" s="52"/>
      <c r="JOY25" s="52"/>
      <c r="JOZ25" s="52"/>
      <c r="JPA25" s="52"/>
      <c r="JPB25" s="52"/>
      <c r="JPC25" s="52"/>
      <c r="JPD25" s="52"/>
      <c r="JPE25" s="52"/>
      <c r="JPF25" s="52"/>
      <c r="JPG25" s="52"/>
      <c r="JPH25" s="52"/>
      <c r="JPI25" s="52"/>
      <c r="JPJ25" s="52"/>
      <c r="JPK25" s="52"/>
      <c r="JPL25" s="52"/>
      <c r="JPM25" s="52"/>
      <c r="JPN25" s="52"/>
      <c r="JPO25" s="52"/>
      <c r="JPP25" s="52"/>
      <c r="JPQ25" s="52"/>
      <c r="JPR25" s="52"/>
      <c r="JPS25" s="52"/>
      <c r="JPT25" s="52"/>
      <c r="JPU25" s="52"/>
      <c r="JPV25" s="52"/>
      <c r="JPW25" s="52"/>
      <c r="JPX25" s="52"/>
      <c r="JPY25" s="52"/>
      <c r="JPZ25" s="52"/>
      <c r="JQA25" s="52"/>
      <c r="JQB25" s="52"/>
      <c r="JQC25" s="52"/>
      <c r="JQD25" s="52"/>
      <c r="JQE25" s="52"/>
      <c r="JQF25" s="52"/>
      <c r="JQG25" s="52"/>
      <c r="JQH25" s="52"/>
      <c r="JQI25" s="52"/>
      <c r="JQJ25" s="52"/>
      <c r="JQK25" s="52"/>
      <c r="JQL25" s="52"/>
      <c r="JQM25" s="52"/>
      <c r="JQN25" s="52"/>
      <c r="JQO25" s="52"/>
      <c r="JQP25" s="52"/>
      <c r="JQQ25" s="52"/>
      <c r="JQR25" s="52"/>
      <c r="JQS25" s="52"/>
      <c r="JQT25" s="52"/>
      <c r="JQU25" s="52"/>
      <c r="JQV25" s="52"/>
      <c r="JQW25" s="52"/>
      <c r="JQX25" s="52"/>
      <c r="JQY25" s="52"/>
      <c r="JQZ25" s="52"/>
      <c r="JRA25" s="52"/>
      <c r="JRB25" s="52"/>
      <c r="JRC25" s="52"/>
      <c r="JRD25" s="52"/>
      <c r="JRE25" s="52"/>
      <c r="JRF25" s="52"/>
      <c r="JRG25" s="52"/>
      <c r="JRH25" s="52"/>
      <c r="JRI25" s="52"/>
      <c r="JRJ25" s="52"/>
      <c r="JRK25" s="52"/>
      <c r="JRL25" s="52"/>
      <c r="JRM25" s="52"/>
      <c r="JRN25" s="52"/>
      <c r="JRO25" s="52"/>
      <c r="JRP25" s="52"/>
      <c r="JRQ25" s="52"/>
      <c r="JRR25" s="52"/>
      <c r="JRS25" s="52"/>
      <c r="JRT25" s="52"/>
      <c r="JRU25" s="52"/>
      <c r="JRV25" s="52"/>
      <c r="JRW25" s="52"/>
      <c r="JRX25" s="52"/>
      <c r="JRY25" s="52"/>
      <c r="JRZ25" s="52"/>
      <c r="JSA25" s="52"/>
      <c r="JSB25" s="52"/>
      <c r="JSC25" s="52"/>
      <c r="JSD25" s="52"/>
      <c r="JSE25" s="52"/>
      <c r="JSF25" s="52"/>
      <c r="JSG25" s="52"/>
      <c r="JSH25" s="52"/>
      <c r="JSI25" s="52"/>
      <c r="JSJ25" s="52"/>
      <c r="JSK25" s="52"/>
      <c r="JSL25" s="52"/>
      <c r="JSM25" s="52"/>
      <c r="JSN25" s="52"/>
      <c r="JSO25" s="52"/>
      <c r="JSP25" s="52"/>
      <c r="JSQ25" s="52"/>
      <c r="JSR25" s="52"/>
      <c r="JSS25" s="52"/>
      <c r="JST25" s="52"/>
      <c r="JSU25" s="52"/>
      <c r="JSV25" s="52"/>
      <c r="JSW25" s="52"/>
      <c r="JSX25" s="52"/>
      <c r="JSY25" s="52"/>
      <c r="JSZ25" s="52"/>
      <c r="JTA25" s="52"/>
      <c r="JTB25" s="52"/>
      <c r="JTC25" s="52"/>
      <c r="JTD25" s="52"/>
      <c r="JTE25" s="52"/>
      <c r="JTF25" s="52"/>
      <c r="JTG25" s="52"/>
      <c r="JTH25" s="52"/>
      <c r="JTI25" s="52"/>
      <c r="JTJ25" s="52"/>
      <c r="JTK25" s="52"/>
      <c r="JTL25" s="52"/>
      <c r="JTM25" s="52"/>
      <c r="JTN25" s="52"/>
      <c r="JTO25" s="52"/>
      <c r="JTP25" s="52"/>
      <c r="JTQ25" s="52"/>
      <c r="JTR25" s="52"/>
      <c r="JTS25" s="52"/>
      <c r="JTT25" s="52"/>
      <c r="JTU25" s="52"/>
      <c r="JTV25" s="52"/>
      <c r="JTW25" s="52"/>
      <c r="JTX25" s="52"/>
      <c r="JTY25" s="52"/>
      <c r="JTZ25" s="52"/>
      <c r="JUA25" s="52"/>
      <c r="JUB25" s="52"/>
      <c r="JUC25" s="52"/>
      <c r="JUD25" s="52"/>
      <c r="JUE25" s="52"/>
      <c r="JUF25" s="52"/>
      <c r="JUG25" s="52"/>
      <c r="JUH25" s="52"/>
      <c r="JUI25" s="52"/>
      <c r="JUJ25" s="52"/>
      <c r="JUK25" s="52"/>
      <c r="JUL25" s="52"/>
      <c r="JUM25" s="52"/>
      <c r="JUN25" s="52"/>
      <c r="JUO25" s="52"/>
      <c r="JUP25" s="52"/>
      <c r="JUQ25" s="52"/>
      <c r="JUR25" s="52"/>
      <c r="JUS25" s="52"/>
      <c r="JUT25" s="52"/>
      <c r="JUU25" s="52"/>
      <c r="JUV25" s="52"/>
      <c r="JUW25" s="52"/>
      <c r="JUX25" s="52"/>
      <c r="JUY25" s="52"/>
      <c r="JUZ25" s="52"/>
      <c r="JVA25" s="52"/>
      <c r="JVB25" s="52"/>
      <c r="JVC25" s="52"/>
      <c r="JVD25" s="52"/>
      <c r="JVE25" s="52"/>
      <c r="JVF25" s="52"/>
      <c r="JVG25" s="52"/>
      <c r="JVH25" s="52"/>
      <c r="JVI25" s="52"/>
      <c r="JVJ25" s="52"/>
      <c r="JVK25" s="52"/>
      <c r="JVL25" s="52"/>
      <c r="JVM25" s="52"/>
      <c r="JVN25" s="52"/>
      <c r="JVO25" s="52"/>
      <c r="JVP25" s="52"/>
      <c r="JVQ25" s="52"/>
      <c r="JVR25" s="52"/>
      <c r="JVS25" s="52"/>
      <c r="JVT25" s="52"/>
      <c r="JVU25" s="52"/>
      <c r="JVV25" s="52"/>
      <c r="JVW25" s="52"/>
      <c r="JVX25" s="52"/>
      <c r="JVY25" s="52"/>
      <c r="JVZ25" s="52"/>
      <c r="JWA25" s="52"/>
      <c r="JWB25" s="52"/>
      <c r="JWC25" s="52"/>
      <c r="JWD25" s="52"/>
      <c r="JWE25" s="52"/>
      <c r="JWF25" s="52"/>
      <c r="JWG25" s="52"/>
      <c r="JWH25" s="52"/>
      <c r="JWI25" s="52"/>
      <c r="JWJ25" s="52"/>
      <c r="JWK25" s="52"/>
      <c r="JWL25" s="52"/>
      <c r="JWM25" s="52"/>
      <c r="JWN25" s="52"/>
      <c r="JWO25" s="52"/>
      <c r="JWP25" s="52"/>
      <c r="JWQ25" s="52"/>
      <c r="JWR25" s="52"/>
      <c r="JWS25" s="52"/>
      <c r="JWT25" s="52"/>
      <c r="JWU25" s="52"/>
      <c r="JWV25" s="52"/>
      <c r="JWW25" s="52"/>
      <c r="JWX25" s="52"/>
      <c r="JWY25" s="52"/>
      <c r="JWZ25" s="52"/>
      <c r="JXA25" s="52"/>
      <c r="JXB25" s="52"/>
      <c r="JXC25" s="52"/>
      <c r="JXD25" s="52"/>
      <c r="JXE25" s="52"/>
      <c r="JXF25" s="52"/>
      <c r="JXG25" s="52"/>
      <c r="JXH25" s="52"/>
      <c r="JXI25" s="52"/>
      <c r="JXJ25" s="52"/>
      <c r="JXK25" s="52"/>
      <c r="JXL25" s="52"/>
      <c r="JXM25" s="52"/>
      <c r="JXN25" s="52"/>
      <c r="JXO25" s="52"/>
      <c r="JXP25" s="52"/>
      <c r="JXQ25" s="52"/>
      <c r="JXR25" s="52"/>
      <c r="JXS25" s="52"/>
      <c r="JXT25" s="52"/>
      <c r="JXU25" s="52"/>
      <c r="JXV25" s="52"/>
      <c r="JXW25" s="52"/>
      <c r="JXX25" s="52"/>
      <c r="JXY25" s="52"/>
      <c r="JXZ25" s="52"/>
      <c r="JYA25" s="52"/>
      <c r="JYB25" s="52"/>
      <c r="JYC25" s="52"/>
      <c r="JYD25" s="52"/>
      <c r="JYE25" s="52"/>
      <c r="JYF25" s="52"/>
      <c r="JYG25" s="52"/>
      <c r="JYH25" s="52"/>
      <c r="JYI25" s="52"/>
      <c r="JYJ25" s="52"/>
      <c r="JYK25" s="52"/>
      <c r="JYL25" s="52"/>
      <c r="JYM25" s="52"/>
      <c r="JYN25" s="52"/>
      <c r="JYO25" s="52"/>
      <c r="JYP25" s="52"/>
      <c r="JYQ25" s="52"/>
      <c r="JYR25" s="52"/>
      <c r="JYS25" s="52"/>
      <c r="JYT25" s="52"/>
      <c r="JYU25" s="52"/>
      <c r="JYV25" s="52"/>
      <c r="JYW25" s="52"/>
      <c r="JYX25" s="52"/>
      <c r="JYY25" s="52"/>
      <c r="JYZ25" s="52"/>
      <c r="JZA25" s="52"/>
      <c r="JZB25" s="52"/>
      <c r="JZC25" s="52"/>
      <c r="JZD25" s="52"/>
      <c r="JZE25" s="52"/>
      <c r="JZF25" s="52"/>
      <c r="JZG25" s="52"/>
      <c r="JZH25" s="52"/>
      <c r="JZI25" s="52"/>
      <c r="JZJ25" s="52"/>
      <c r="JZK25" s="52"/>
      <c r="JZL25" s="52"/>
      <c r="JZM25" s="52"/>
      <c r="JZN25" s="52"/>
      <c r="JZO25" s="52"/>
      <c r="JZP25" s="52"/>
      <c r="JZQ25" s="52"/>
      <c r="JZR25" s="52"/>
      <c r="JZS25" s="52"/>
      <c r="JZT25" s="52"/>
      <c r="JZU25" s="52"/>
      <c r="JZV25" s="52"/>
      <c r="JZW25" s="52"/>
      <c r="JZX25" s="52"/>
      <c r="JZY25" s="52"/>
      <c r="JZZ25" s="52"/>
      <c r="KAA25" s="52"/>
      <c r="KAB25" s="52"/>
      <c r="KAC25" s="52"/>
      <c r="KAD25" s="52"/>
      <c r="KAE25" s="52"/>
      <c r="KAF25" s="52"/>
      <c r="KAG25" s="52"/>
      <c r="KAH25" s="52"/>
      <c r="KAI25" s="52"/>
      <c r="KAJ25" s="52"/>
      <c r="KAK25" s="52"/>
      <c r="KAL25" s="52"/>
      <c r="KAM25" s="52"/>
      <c r="KAN25" s="52"/>
      <c r="KAO25" s="52"/>
      <c r="KAP25" s="52"/>
      <c r="KAQ25" s="52"/>
      <c r="KAR25" s="52"/>
      <c r="KAS25" s="52"/>
      <c r="KAT25" s="52"/>
      <c r="KAU25" s="52"/>
      <c r="KAV25" s="52"/>
      <c r="KAW25" s="52"/>
      <c r="KAX25" s="52"/>
      <c r="KAY25" s="52"/>
      <c r="KAZ25" s="52"/>
      <c r="KBA25" s="52"/>
      <c r="KBB25" s="52"/>
      <c r="KBC25" s="52"/>
      <c r="KBD25" s="52"/>
      <c r="KBE25" s="52"/>
      <c r="KBF25" s="52"/>
      <c r="KBG25" s="52"/>
      <c r="KBH25" s="52"/>
      <c r="KBI25" s="52"/>
      <c r="KBJ25" s="52"/>
      <c r="KBK25" s="52"/>
      <c r="KBL25" s="52"/>
      <c r="KBM25" s="52"/>
      <c r="KBN25" s="52"/>
      <c r="KBO25" s="52"/>
      <c r="KBP25" s="52"/>
      <c r="KBQ25" s="52"/>
      <c r="KBR25" s="52"/>
      <c r="KBS25" s="52"/>
      <c r="KBT25" s="52"/>
      <c r="KBU25" s="52"/>
      <c r="KBV25" s="52"/>
      <c r="KBW25" s="52"/>
      <c r="KBX25" s="52"/>
      <c r="KBY25" s="52"/>
      <c r="KBZ25" s="52"/>
      <c r="KCA25" s="52"/>
      <c r="KCB25" s="52"/>
      <c r="KCC25" s="52"/>
      <c r="KCD25" s="52"/>
      <c r="KCE25" s="52"/>
      <c r="KCF25" s="52"/>
      <c r="KCG25" s="52"/>
      <c r="KCH25" s="52"/>
      <c r="KCI25" s="52"/>
      <c r="KCJ25" s="52"/>
      <c r="KCK25" s="52"/>
      <c r="KCL25" s="52"/>
      <c r="KCM25" s="52"/>
      <c r="KCN25" s="52"/>
      <c r="KCO25" s="52"/>
      <c r="KCP25" s="52"/>
      <c r="KCQ25" s="52"/>
      <c r="KCR25" s="52"/>
      <c r="KCS25" s="52"/>
      <c r="KCT25" s="52"/>
      <c r="KCU25" s="52"/>
      <c r="KCV25" s="52"/>
      <c r="KCW25" s="52"/>
      <c r="KCX25" s="52"/>
      <c r="KCY25" s="52"/>
      <c r="KCZ25" s="52"/>
      <c r="KDA25" s="52"/>
      <c r="KDB25" s="52"/>
      <c r="KDC25" s="52"/>
      <c r="KDD25" s="52"/>
      <c r="KDE25" s="52"/>
      <c r="KDF25" s="52"/>
      <c r="KDG25" s="52"/>
      <c r="KDH25" s="52"/>
      <c r="KDI25" s="52"/>
      <c r="KDJ25" s="52"/>
      <c r="KDK25" s="52"/>
      <c r="KDL25" s="52"/>
      <c r="KDM25" s="52"/>
      <c r="KDN25" s="52"/>
      <c r="KDO25" s="52"/>
      <c r="KDP25" s="52"/>
      <c r="KDQ25" s="52"/>
      <c r="KDR25" s="52"/>
      <c r="KDS25" s="52"/>
      <c r="KDT25" s="52"/>
      <c r="KDU25" s="52"/>
      <c r="KDV25" s="52"/>
      <c r="KDW25" s="52"/>
      <c r="KDX25" s="52"/>
      <c r="KDY25" s="52"/>
      <c r="KDZ25" s="52"/>
      <c r="KEA25" s="52"/>
      <c r="KEB25" s="52"/>
      <c r="KEC25" s="52"/>
      <c r="KED25" s="52"/>
      <c r="KEE25" s="52"/>
      <c r="KEF25" s="52"/>
      <c r="KEG25" s="52"/>
      <c r="KEH25" s="52"/>
      <c r="KEI25" s="52"/>
      <c r="KEJ25" s="52"/>
      <c r="KEK25" s="52"/>
      <c r="KEL25" s="52"/>
      <c r="KEM25" s="52"/>
      <c r="KEN25" s="52"/>
      <c r="KEO25" s="52"/>
      <c r="KEP25" s="52"/>
      <c r="KEQ25" s="52"/>
      <c r="KER25" s="52"/>
      <c r="KES25" s="52"/>
      <c r="KET25" s="52"/>
      <c r="KEU25" s="52"/>
      <c r="KEV25" s="52"/>
      <c r="KEW25" s="52"/>
      <c r="KEX25" s="52"/>
      <c r="KEY25" s="52"/>
      <c r="KEZ25" s="52"/>
      <c r="KFA25" s="52"/>
      <c r="KFB25" s="52"/>
      <c r="KFC25" s="52"/>
      <c r="KFD25" s="52"/>
      <c r="KFE25" s="52"/>
      <c r="KFF25" s="52"/>
      <c r="KFG25" s="52"/>
      <c r="KFH25" s="52"/>
      <c r="KFI25" s="52"/>
      <c r="KFJ25" s="52"/>
      <c r="KFK25" s="52"/>
      <c r="KFL25" s="52"/>
      <c r="KFM25" s="52"/>
      <c r="KFN25" s="52"/>
      <c r="KFO25" s="52"/>
      <c r="KFP25" s="52"/>
      <c r="KFQ25" s="52"/>
      <c r="KFR25" s="52"/>
      <c r="KFS25" s="52"/>
      <c r="KFT25" s="52"/>
      <c r="KFU25" s="52"/>
      <c r="KFV25" s="52"/>
      <c r="KFW25" s="52"/>
      <c r="KFX25" s="52"/>
      <c r="KFY25" s="52"/>
      <c r="KFZ25" s="52"/>
      <c r="KGA25" s="52"/>
      <c r="KGB25" s="52"/>
      <c r="KGC25" s="52"/>
      <c r="KGD25" s="52"/>
      <c r="KGE25" s="52"/>
      <c r="KGF25" s="52"/>
      <c r="KGG25" s="52"/>
      <c r="KGH25" s="52"/>
      <c r="KGI25" s="52"/>
      <c r="KGJ25" s="52"/>
      <c r="KGK25" s="52"/>
      <c r="KGL25" s="52"/>
      <c r="KGM25" s="52"/>
      <c r="KGN25" s="52"/>
      <c r="KGO25" s="52"/>
      <c r="KGP25" s="52"/>
      <c r="KGQ25" s="52"/>
      <c r="KGR25" s="52"/>
      <c r="KGS25" s="52"/>
      <c r="KGT25" s="52"/>
      <c r="KGU25" s="52"/>
      <c r="KGV25" s="52"/>
      <c r="KGW25" s="52"/>
      <c r="KGX25" s="52"/>
      <c r="KGY25" s="52"/>
      <c r="KGZ25" s="52"/>
      <c r="KHA25" s="52"/>
      <c r="KHB25" s="52"/>
      <c r="KHC25" s="52"/>
      <c r="KHD25" s="52"/>
      <c r="KHE25" s="52"/>
      <c r="KHF25" s="52"/>
      <c r="KHG25" s="52"/>
      <c r="KHH25" s="52"/>
      <c r="KHI25" s="52"/>
      <c r="KHJ25" s="52"/>
      <c r="KHK25" s="52"/>
      <c r="KHL25" s="52"/>
      <c r="KHM25" s="52"/>
      <c r="KHN25" s="52"/>
      <c r="KHO25" s="52"/>
      <c r="KHP25" s="52"/>
      <c r="KHQ25" s="52"/>
      <c r="KHR25" s="52"/>
      <c r="KHS25" s="52"/>
      <c r="KHT25" s="52"/>
      <c r="KHU25" s="52"/>
      <c r="KHV25" s="52"/>
      <c r="KHW25" s="52"/>
      <c r="KHX25" s="52"/>
      <c r="KHY25" s="52"/>
      <c r="KHZ25" s="52"/>
      <c r="KIA25" s="52"/>
      <c r="KIB25" s="52"/>
      <c r="KIC25" s="52"/>
      <c r="KID25" s="52"/>
      <c r="KIE25" s="52"/>
      <c r="KIF25" s="52"/>
      <c r="KIG25" s="52"/>
      <c r="KIH25" s="52"/>
      <c r="KII25" s="52"/>
      <c r="KIJ25" s="52"/>
      <c r="KIK25" s="52"/>
      <c r="KIL25" s="52"/>
      <c r="KIM25" s="52"/>
      <c r="KIN25" s="52"/>
      <c r="KIO25" s="52"/>
      <c r="KIP25" s="52"/>
      <c r="KIQ25" s="52"/>
      <c r="KIR25" s="52"/>
      <c r="KIS25" s="52"/>
      <c r="KIT25" s="52"/>
      <c r="KIU25" s="52"/>
      <c r="KIV25" s="52"/>
      <c r="KIW25" s="52"/>
      <c r="KIX25" s="52"/>
      <c r="KIY25" s="52"/>
      <c r="KIZ25" s="52"/>
      <c r="KJA25" s="52"/>
      <c r="KJB25" s="52"/>
      <c r="KJC25" s="52"/>
      <c r="KJD25" s="52"/>
      <c r="KJE25" s="52"/>
      <c r="KJF25" s="52"/>
      <c r="KJG25" s="52"/>
      <c r="KJH25" s="52"/>
      <c r="KJI25" s="52"/>
      <c r="KJJ25" s="52"/>
      <c r="KJK25" s="52"/>
      <c r="KJL25" s="52"/>
      <c r="KJM25" s="52"/>
      <c r="KJN25" s="52"/>
      <c r="KJO25" s="52"/>
      <c r="KJP25" s="52"/>
      <c r="KJQ25" s="52"/>
      <c r="KJR25" s="52"/>
      <c r="KJS25" s="52"/>
      <c r="KJT25" s="52"/>
      <c r="KJU25" s="52"/>
      <c r="KJV25" s="52"/>
      <c r="KJW25" s="52"/>
      <c r="KJX25" s="52"/>
      <c r="KJY25" s="52"/>
      <c r="KJZ25" s="52"/>
      <c r="KKA25" s="52"/>
      <c r="KKB25" s="52"/>
      <c r="KKC25" s="52"/>
      <c r="KKD25" s="52"/>
      <c r="KKE25" s="52"/>
      <c r="KKF25" s="52"/>
      <c r="KKG25" s="52"/>
      <c r="KKH25" s="52"/>
      <c r="KKI25" s="52"/>
      <c r="KKJ25" s="52"/>
      <c r="KKK25" s="52"/>
      <c r="KKL25" s="52"/>
      <c r="KKM25" s="52"/>
      <c r="KKN25" s="52"/>
      <c r="KKO25" s="52"/>
      <c r="KKP25" s="52"/>
      <c r="KKQ25" s="52"/>
      <c r="KKR25" s="52"/>
      <c r="KKS25" s="52"/>
      <c r="KKT25" s="52"/>
      <c r="KKU25" s="52"/>
      <c r="KKV25" s="52"/>
      <c r="KKW25" s="52"/>
      <c r="KKX25" s="52"/>
      <c r="KKY25" s="52"/>
      <c r="KKZ25" s="52"/>
      <c r="KLA25" s="52"/>
      <c r="KLB25" s="52"/>
      <c r="KLC25" s="52"/>
      <c r="KLD25" s="52"/>
      <c r="KLE25" s="52"/>
      <c r="KLF25" s="52"/>
      <c r="KLG25" s="52"/>
      <c r="KLH25" s="52"/>
      <c r="KLI25" s="52"/>
      <c r="KLJ25" s="52"/>
      <c r="KLK25" s="52"/>
      <c r="KLL25" s="52"/>
      <c r="KLM25" s="52"/>
      <c r="KLN25" s="52"/>
      <c r="KLO25" s="52"/>
      <c r="KLP25" s="52"/>
      <c r="KLQ25" s="52"/>
      <c r="KLR25" s="52"/>
      <c r="KLS25" s="52"/>
      <c r="KLT25" s="52"/>
      <c r="KLU25" s="52"/>
      <c r="KLV25" s="52"/>
      <c r="KLW25" s="52"/>
      <c r="KLX25" s="52"/>
      <c r="KLY25" s="52"/>
      <c r="KLZ25" s="52"/>
      <c r="KMA25" s="52"/>
      <c r="KMB25" s="52"/>
      <c r="KMC25" s="52"/>
      <c r="KMD25" s="52"/>
      <c r="KME25" s="52"/>
      <c r="KMF25" s="52"/>
      <c r="KMG25" s="52"/>
      <c r="KMH25" s="52"/>
      <c r="KMI25" s="52"/>
      <c r="KMJ25" s="52"/>
      <c r="KMK25" s="52"/>
      <c r="KML25" s="52"/>
      <c r="KMM25" s="52"/>
      <c r="KMN25" s="52"/>
      <c r="KMO25" s="52"/>
      <c r="KMP25" s="52"/>
      <c r="KMQ25" s="52"/>
      <c r="KMR25" s="52"/>
      <c r="KMS25" s="52"/>
      <c r="KMT25" s="52"/>
      <c r="KMU25" s="52"/>
      <c r="KMV25" s="52"/>
      <c r="KMW25" s="52"/>
      <c r="KMX25" s="52"/>
      <c r="KMY25" s="52"/>
      <c r="KMZ25" s="52"/>
      <c r="KNA25" s="52"/>
      <c r="KNB25" s="52"/>
      <c r="KNC25" s="52"/>
      <c r="KND25" s="52"/>
      <c r="KNE25" s="52"/>
      <c r="KNF25" s="52"/>
      <c r="KNG25" s="52"/>
      <c r="KNH25" s="52"/>
      <c r="KNI25" s="52"/>
      <c r="KNJ25" s="52"/>
      <c r="KNK25" s="52"/>
      <c r="KNL25" s="52"/>
      <c r="KNM25" s="52"/>
      <c r="KNN25" s="52"/>
      <c r="KNO25" s="52"/>
      <c r="KNP25" s="52"/>
      <c r="KNQ25" s="52"/>
      <c r="KNR25" s="52"/>
      <c r="KNS25" s="52"/>
      <c r="KNT25" s="52"/>
      <c r="KNU25" s="52"/>
      <c r="KNV25" s="52"/>
      <c r="KNW25" s="52"/>
      <c r="KNX25" s="52"/>
      <c r="KNY25" s="52"/>
      <c r="KNZ25" s="52"/>
      <c r="KOA25" s="52"/>
      <c r="KOB25" s="52"/>
      <c r="KOC25" s="52"/>
      <c r="KOD25" s="52"/>
      <c r="KOE25" s="52"/>
      <c r="KOF25" s="52"/>
      <c r="KOG25" s="52"/>
      <c r="KOH25" s="52"/>
      <c r="KOI25" s="52"/>
      <c r="KOJ25" s="52"/>
      <c r="KOK25" s="52"/>
      <c r="KOL25" s="52"/>
      <c r="KOM25" s="52"/>
      <c r="KON25" s="52"/>
      <c r="KOO25" s="52"/>
      <c r="KOP25" s="52"/>
      <c r="KOQ25" s="52"/>
      <c r="KOR25" s="52"/>
      <c r="KOS25" s="52"/>
      <c r="KOT25" s="52"/>
      <c r="KOU25" s="52"/>
      <c r="KOV25" s="52"/>
      <c r="KOW25" s="52"/>
      <c r="KOX25" s="52"/>
      <c r="KOY25" s="52"/>
      <c r="KOZ25" s="52"/>
      <c r="KPA25" s="52"/>
      <c r="KPB25" s="52"/>
      <c r="KPC25" s="52"/>
      <c r="KPD25" s="52"/>
      <c r="KPE25" s="52"/>
      <c r="KPF25" s="52"/>
      <c r="KPG25" s="52"/>
      <c r="KPH25" s="52"/>
      <c r="KPI25" s="52"/>
      <c r="KPJ25" s="52"/>
      <c r="KPK25" s="52"/>
      <c r="KPL25" s="52"/>
      <c r="KPM25" s="52"/>
      <c r="KPN25" s="52"/>
      <c r="KPO25" s="52"/>
      <c r="KPP25" s="52"/>
      <c r="KPQ25" s="52"/>
      <c r="KPR25" s="52"/>
      <c r="KPS25" s="52"/>
      <c r="KPT25" s="52"/>
      <c r="KPU25" s="52"/>
      <c r="KPV25" s="52"/>
      <c r="KPW25" s="52"/>
      <c r="KPX25" s="52"/>
      <c r="KPY25" s="52"/>
      <c r="KPZ25" s="52"/>
      <c r="KQA25" s="52"/>
      <c r="KQB25" s="52"/>
      <c r="KQC25" s="52"/>
      <c r="KQD25" s="52"/>
      <c r="KQE25" s="52"/>
      <c r="KQF25" s="52"/>
      <c r="KQG25" s="52"/>
      <c r="KQH25" s="52"/>
      <c r="KQI25" s="52"/>
      <c r="KQJ25" s="52"/>
      <c r="KQK25" s="52"/>
      <c r="KQL25" s="52"/>
      <c r="KQM25" s="52"/>
      <c r="KQN25" s="52"/>
      <c r="KQO25" s="52"/>
      <c r="KQP25" s="52"/>
      <c r="KQQ25" s="52"/>
      <c r="KQR25" s="52"/>
      <c r="KQS25" s="52"/>
      <c r="KQT25" s="52"/>
      <c r="KQU25" s="52"/>
      <c r="KQV25" s="52"/>
      <c r="KQW25" s="52"/>
      <c r="KQX25" s="52"/>
      <c r="KQY25" s="52"/>
      <c r="KQZ25" s="52"/>
      <c r="KRA25" s="52"/>
      <c r="KRB25" s="52"/>
      <c r="KRC25" s="52"/>
      <c r="KRD25" s="52"/>
      <c r="KRE25" s="52"/>
      <c r="KRF25" s="52"/>
      <c r="KRG25" s="52"/>
      <c r="KRH25" s="52"/>
      <c r="KRI25" s="52"/>
      <c r="KRJ25" s="52"/>
      <c r="KRK25" s="52"/>
      <c r="KRL25" s="52"/>
      <c r="KRM25" s="52"/>
      <c r="KRN25" s="52"/>
      <c r="KRO25" s="52"/>
      <c r="KRP25" s="52"/>
      <c r="KRQ25" s="52"/>
      <c r="KRR25" s="52"/>
      <c r="KRS25" s="52"/>
      <c r="KRT25" s="52"/>
      <c r="KRU25" s="52"/>
      <c r="KRV25" s="52"/>
      <c r="KRW25" s="52"/>
      <c r="KRX25" s="52"/>
      <c r="KRY25" s="52"/>
      <c r="KRZ25" s="52"/>
      <c r="KSA25" s="52"/>
      <c r="KSB25" s="52"/>
      <c r="KSC25" s="52"/>
      <c r="KSD25" s="52"/>
      <c r="KSE25" s="52"/>
      <c r="KSF25" s="52"/>
      <c r="KSG25" s="52"/>
      <c r="KSH25" s="52"/>
      <c r="KSI25" s="52"/>
      <c r="KSJ25" s="52"/>
      <c r="KSK25" s="52"/>
      <c r="KSL25" s="52"/>
      <c r="KSM25" s="52"/>
      <c r="KSN25" s="52"/>
      <c r="KSO25" s="52"/>
      <c r="KSP25" s="52"/>
      <c r="KSQ25" s="52"/>
      <c r="KSR25" s="52"/>
      <c r="KSS25" s="52"/>
      <c r="KST25" s="52"/>
      <c r="KSU25" s="52"/>
      <c r="KSV25" s="52"/>
      <c r="KSW25" s="52"/>
      <c r="KSX25" s="52"/>
      <c r="KSY25" s="52"/>
      <c r="KSZ25" s="52"/>
      <c r="KTA25" s="52"/>
      <c r="KTB25" s="52"/>
      <c r="KTC25" s="52"/>
      <c r="KTD25" s="52"/>
      <c r="KTE25" s="52"/>
      <c r="KTF25" s="52"/>
      <c r="KTG25" s="52"/>
      <c r="KTH25" s="52"/>
      <c r="KTI25" s="52"/>
      <c r="KTJ25" s="52"/>
      <c r="KTK25" s="52"/>
      <c r="KTL25" s="52"/>
      <c r="KTM25" s="52"/>
      <c r="KTN25" s="52"/>
      <c r="KTO25" s="52"/>
      <c r="KTP25" s="52"/>
      <c r="KTQ25" s="52"/>
      <c r="KTR25" s="52"/>
      <c r="KTS25" s="52"/>
      <c r="KTT25" s="52"/>
      <c r="KTU25" s="52"/>
      <c r="KTV25" s="52"/>
      <c r="KTW25" s="52"/>
      <c r="KTX25" s="52"/>
      <c r="KTY25" s="52"/>
      <c r="KTZ25" s="52"/>
      <c r="KUA25" s="52"/>
      <c r="KUB25" s="52"/>
      <c r="KUC25" s="52"/>
      <c r="KUD25" s="52"/>
      <c r="KUE25" s="52"/>
      <c r="KUF25" s="52"/>
      <c r="KUG25" s="52"/>
      <c r="KUH25" s="52"/>
      <c r="KUI25" s="52"/>
      <c r="KUJ25" s="52"/>
      <c r="KUK25" s="52"/>
      <c r="KUL25" s="52"/>
      <c r="KUM25" s="52"/>
      <c r="KUN25" s="52"/>
      <c r="KUO25" s="52"/>
      <c r="KUP25" s="52"/>
      <c r="KUQ25" s="52"/>
      <c r="KUR25" s="52"/>
      <c r="KUS25" s="52"/>
      <c r="KUT25" s="52"/>
      <c r="KUU25" s="52"/>
      <c r="KUV25" s="52"/>
      <c r="KUW25" s="52"/>
      <c r="KUX25" s="52"/>
      <c r="KUY25" s="52"/>
      <c r="KUZ25" s="52"/>
      <c r="KVA25" s="52"/>
      <c r="KVB25" s="52"/>
      <c r="KVC25" s="52"/>
      <c r="KVD25" s="52"/>
      <c r="KVE25" s="52"/>
      <c r="KVF25" s="52"/>
      <c r="KVG25" s="52"/>
      <c r="KVH25" s="52"/>
      <c r="KVI25" s="52"/>
      <c r="KVJ25" s="52"/>
      <c r="KVK25" s="52"/>
      <c r="KVL25" s="52"/>
      <c r="KVM25" s="52"/>
      <c r="KVN25" s="52"/>
      <c r="KVO25" s="52"/>
      <c r="KVP25" s="52"/>
      <c r="KVQ25" s="52"/>
      <c r="KVR25" s="52"/>
      <c r="KVS25" s="52"/>
      <c r="KVT25" s="52"/>
      <c r="KVU25" s="52"/>
      <c r="KVV25" s="52"/>
      <c r="KVW25" s="52"/>
      <c r="KVX25" s="52"/>
      <c r="KVY25" s="52"/>
      <c r="KVZ25" s="52"/>
      <c r="KWA25" s="52"/>
      <c r="KWB25" s="52"/>
      <c r="KWC25" s="52"/>
      <c r="KWD25" s="52"/>
      <c r="KWE25" s="52"/>
      <c r="KWF25" s="52"/>
      <c r="KWG25" s="52"/>
      <c r="KWH25" s="52"/>
      <c r="KWI25" s="52"/>
      <c r="KWJ25" s="52"/>
      <c r="KWK25" s="52"/>
      <c r="KWL25" s="52"/>
      <c r="KWM25" s="52"/>
      <c r="KWN25" s="52"/>
      <c r="KWO25" s="52"/>
      <c r="KWP25" s="52"/>
      <c r="KWQ25" s="52"/>
      <c r="KWR25" s="52"/>
      <c r="KWS25" s="52"/>
      <c r="KWT25" s="52"/>
      <c r="KWU25" s="52"/>
      <c r="KWV25" s="52"/>
      <c r="KWW25" s="52"/>
      <c r="KWX25" s="52"/>
      <c r="KWY25" s="52"/>
      <c r="KWZ25" s="52"/>
      <c r="KXA25" s="52"/>
      <c r="KXB25" s="52"/>
      <c r="KXC25" s="52"/>
      <c r="KXD25" s="52"/>
      <c r="KXE25" s="52"/>
      <c r="KXF25" s="52"/>
      <c r="KXG25" s="52"/>
      <c r="KXH25" s="52"/>
      <c r="KXI25" s="52"/>
      <c r="KXJ25" s="52"/>
      <c r="KXK25" s="52"/>
      <c r="KXL25" s="52"/>
      <c r="KXM25" s="52"/>
      <c r="KXN25" s="52"/>
      <c r="KXO25" s="52"/>
      <c r="KXP25" s="52"/>
      <c r="KXQ25" s="52"/>
      <c r="KXR25" s="52"/>
      <c r="KXS25" s="52"/>
      <c r="KXT25" s="52"/>
      <c r="KXU25" s="52"/>
      <c r="KXV25" s="52"/>
      <c r="KXW25" s="52"/>
      <c r="KXX25" s="52"/>
      <c r="KXY25" s="52"/>
      <c r="KXZ25" s="52"/>
      <c r="KYA25" s="52"/>
      <c r="KYB25" s="52"/>
      <c r="KYC25" s="52"/>
      <c r="KYD25" s="52"/>
      <c r="KYE25" s="52"/>
      <c r="KYF25" s="52"/>
      <c r="KYG25" s="52"/>
      <c r="KYH25" s="52"/>
      <c r="KYI25" s="52"/>
      <c r="KYJ25" s="52"/>
      <c r="KYK25" s="52"/>
      <c r="KYL25" s="52"/>
      <c r="KYM25" s="52"/>
      <c r="KYN25" s="52"/>
      <c r="KYO25" s="52"/>
      <c r="KYP25" s="52"/>
      <c r="KYQ25" s="52"/>
      <c r="KYR25" s="52"/>
      <c r="KYS25" s="52"/>
      <c r="KYT25" s="52"/>
      <c r="KYU25" s="52"/>
      <c r="KYV25" s="52"/>
      <c r="KYW25" s="52"/>
      <c r="KYX25" s="52"/>
      <c r="KYY25" s="52"/>
      <c r="KYZ25" s="52"/>
      <c r="KZA25" s="52"/>
      <c r="KZB25" s="52"/>
      <c r="KZC25" s="52"/>
      <c r="KZD25" s="52"/>
      <c r="KZE25" s="52"/>
      <c r="KZF25" s="52"/>
      <c r="KZG25" s="52"/>
      <c r="KZH25" s="52"/>
      <c r="KZI25" s="52"/>
      <c r="KZJ25" s="52"/>
      <c r="KZK25" s="52"/>
      <c r="KZL25" s="52"/>
      <c r="KZM25" s="52"/>
      <c r="KZN25" s="52"/>
      <c r="KZO25" s="52"/>
      <c r="KZP25" s="52"/>
      <c r="KZQ25" s="52"/>
      <c r="KZR25" s="52"/>
      <c r="KZS25" s="52"/>
      <c r="KZT25" s="52"/>
      <c r="KZU25" s="52"/>
      <c r="KZV25" s="52"/>
      <c r="KZW25" s="52"/>
      <c r="KZX25" s="52"/>
      <c r="KZY25" s="52"/>
      <c r="KZZ25" s="52"/>
      <c r="LAA25" s="52"/>
      <c r="LAB25" s="52"/>
      <c r="LAC25" s="52"/>
      <c r="LAD25" s="52"/>
      <c r="LAE25" s="52"/>
      <c r="LAF25" s="52"/>
      <c r="LAG25" s="52"/>
      <c r="LAH25" s="52"/>
      <c r="LAI25" s="52"/>
      <c r="LAJ25" s="52"/>
      <c r="LAK25" s="52"/>
      <c r="LAL25" s="52"/>
      <c r="LAM25" s="52"/>
      <c r="LAN25" s="52"/>
      <c r="LAO25" s="52"/>
      <c r="LAP25" s="52"/>
      <c r="LAQ25" s="52"/>
      <c r="LAR25" s="52"/>
      <c r="LAS25" s="52"/>
      <c r="LAT25" s="52"/>
      <c r="LAU25" s="52"/>
      <c r="LAV25" s="52"/>
      <c r="LAW25" s="52"/>
      <c r="LAX25" s="52"/>
      <c r="LAY25" s="52"/>
      <c r="LAZ25" s="52"/>
      <c r="LBA25" s="52"/>
      <c r="LBB25" s="52"/>
      <c r="LBC25" s="52"/>
      <c r="LBD25" s="52"/>
      <c r="LBE25" s="52"/>
      <c r="LBF25" s="52"/>
      <c r="LBG25" s="52"/>
      <c r="LBH25" s="52"/>
      <c r="LBI25" s="52"/>
      <c r="LBJ25" s="52"/>
      <c r="LBK25" s="52"/>
      <c r="LBL25" s="52"/>
      <c r="LBM25" s="52"/>
      <c r="LBN25" s="52"/>
      <c r="LBO25" s="52"/>
      <c r="LBP25" s="52"/>
      <c r="LBQ25" s="52"/>
      <c r="LBR25" s="52"/>
      <c r="LBS25" s="52"/>
      <c r="LBT25" s="52"/>
      <c r="LBU25" s="52"/>
      <c r="LBV25" s="52"/>
      <c r="LBW25" s="52"/>
      <c r="LBX25" s="52"/>
      <c r="LBY25" s="52"/>
      <c r="LBZ25" s="52"/>
      <c r="LCA25" s="52"/>
      <c r="LCB25" s="52"/>
      <c r="LCC25" s="52"/>
      <c r="LCD25" s="52"/>
      <c r="LCE25" s="52"/>
      <c r="LCF25" s="52"/>
      <c r="LCG25" s="52"/>
      <c r="LCH25" s="52"/>
      <c r="LCI25" s="52"/>
      <c r="LCJ25" s="52"/>
      <c r="LCK25" s="52"/>
      <c r="LCL25" s="52"/>
      <c r="LCM25" s="52"/>
      <c r="LCN25" s="52"/>
      <c r="LCO25" s="52"/>
      <c r="LCP25" s="52"/>
      <c r="LCQ25" s="52"/>
      <c r="LCR25" s="52"/>
      <c r="LCS25" s="52"/>
      <c r="LCT25" s="52"/>
      <c r="LCU25" s="52"/>
      <c r="LCV25" s="52"/>
      <c r="LCW25" s="52"/>
      <c r="LCX25" s="52"/>
      <c r="LCY25" s="52"/>
      <c r="LCZ25" s="52"/>
      <c r="LDA25" s="52"/>
      <c r="LDB25" s="52"/>
      <c r="LDC25" s="52"/>
      <c r="LDD25" s="52"/>
      <c r="LDE25" s="52"/>
      <c r="LDF25" s="52"/>
      <c r="LDG25" s="52"/>
      <c r="LDH25" s="52"/>
      <c r="LDI25" s="52"/>
      <c r="LDJ25" s="52"/>
      <c r="LDK25" s="52"/>
      <c r="LDL25" s="52"/>
      <c r="LDM25" s="52"/>
      <c r="LDN25" s="52"/>
      <c r="LDO25" s="52"/>
      <c r="LDP25" s="52"/>
      <c r="LDQ25" s="52"/>
      <c r="LDR25" s="52"/>
      <c r="LDS25" s="52"/>
      <c r="LDT25" s="52"/>
      <c r="LDU25" s="52"/>
      <c r="LDV25" s="52"/>
      <c r="LDW25" s="52"/>
      <c r="LDX25" s="52"/>
      <c r="LDY25" s="52"/>
      <c r="LDZ25" s="52"/>
      <c r="LEA25" s="52"/>
      <c r="LEB25" s="52"/>
      <c r="LEC25" s="52"/>
      <c r="LED25" s="52"/>
      <c r="LEE25" s="52"/>
      <c r="LEF25" s="52"/>
      <c r="LEG25" s="52"/>
      <c r="LEH25" s="52"/>
      <c r="LEI25" s="52"/>
      <c r="LEJ25" s="52"/>
      <c r="LEK25" s="52"/>
      <c r="LEL25" s="52"/>
      <c r="LEM25" s="52"/>
      <c r="LEN25" s="52"/>
      <c r="LEO25" s="52"/>
      <c r="LEP25" s="52"/>
      <c r="LEQ25" s="52"/>
      <c r="LER25" s="52"/>
      <c r="LES25" s="52"/>
      <c r="LET25" s="52"/>
      <c r="LEU25" s="52"/>
      <c r="LEV25" s="52"/>
      <c r="LEW25" s="52"/>
      <c r="LEX25" s="52"/>
      <c r="LEY25" s="52"/>
      <c r="LEZ25" s="52"/>
      <c r="LFA25" s="52"/>
      <c r="LFB25" s="52"/>
      <c r="LFC25" s="52"/>
      <c r="LFD25" s="52"/>
      <c r="LFE25" s="52"/>
      <c r="LFF25" s="52"/>
      <c r="LFG25" s="52"/>
      <c r="LFH25" s="52"/>
      <c r="LFI25" s="52"/>
      <c r="LFJ25" s="52"/>
      <c r="LFK25" s="52"/>
      <c r="LFL25" s="52"/>
      <c r="LFM25" s="52"/>
      <c r="LFN25" s="52"/>
      <c r="LFO25" s="52"/>
      <c r="LFP25" s="52"/>
      <c r="LFQ25" s="52"/>
      <c r="LFR25" s="52"/>
      <c r="LFS25" s="52"/>
      <c r="LFT25" s="52"/>
      <c r="LFU25" s="52"/>
      <c r="LFV25" s="52"/>
      <c r="LFW25" s="52"/>
      <c r="LFX25" s="52"/>
      <c r="LFY25" s="52"/>
      <c r="LFZ25" s="52"/>
      <c r="LGA25" s="52"/>
      <c r="LGB25" s="52"/>
      <c r="LGC25" s="52"/>
      <c r="LGD25" s="52"/>
      <c r="LGE25" s="52"/>
      <c r="LGF25" s="52"/>
      <c r="LGG25" s="52"/>
      <c r="LGH25" s="52"/>
      <c r="LGI25" s="52"/>
      <c r="LGJ25" s="52"/>
      <c r="LGK25" s="52"/>
      <c r="LGL25" s="52"/>
      <c r="LGM25" s="52"/>
      <c r="LGN25" s="52"/>
      <c r="LGO25" s="52"/>
      <c r="LGP25" s="52"/>
      <c r="LGQ25" s="52"/>
      <c r="LGR25" s="52"/>
      <c r="LGS25" s="52"/>
      <c r="LGT25" s="52"/>
      <c r="LGU25" s="52"/>
      <c r="LGV25" s="52"/>
      <c r="LGW25" s="52"/>
      <c r="LGX25" s="52"/>
      <c r="LGY25" s="52"/>
      <c r="LGZ25" s="52"/>
      <c r="LHA25" s="52"/>
      <c r="LHB25" s="52"/>
      <c r="LHC25" s="52"/>
      <c r="LHD25" s="52"/>
      <c r="LHE25" s="52"/>
      <c r="LHF25" s="52"/>
      <c r="LHG25" s="52"/>
      <c r="LHH25" s="52"/>
      <c r="LHI25" s="52"/>
      <c r="LHJ25" s="52"/>
      <c r="LHK25" s="52"/>
      <c r="LHL25" s="52"/>
      <c r="LHM25" s="52"/>
      <c r="LHN25" s="52"/>
      <c r="LHO25" s="52"/>
      <c r="LHP25" s="52"/>
      <c r="LHQ25" s="52"/>
      <c r="LHR25" s="52"/>
      <c r="LHS25" s="52"/>
      <c r="LHT25" s="52"/>
      <c r="LHU25" s="52"/>
      <c r="LHV25" s="52"/>
      <c r="LHW25" s="52"/>
      <c r="LHX25" s="52"/>
      <c r="LHY25" s="52"/>
      <c r="LHZ25" s="52"/>
      <c r="LIA25" s="52"/>
      <c r="LIB25" s="52"/>
      <c r="LIC25" s="52"/>
      <c r="LID25" s="52"/>
      <c r="LIE25" s="52"/>
      <c r="LIF25" s="52"/>
      <c r="LIG25" s="52"/>
      <c r="LIH25" s="52"/>
      <c r="LII25" s="52"/>
      <c r="LIJ25" s="52"/>
      <c r="LIK25" s="52"/>
      <c r="LIL25" s="52"/>
      <c r="LIM25" s="52"/>
      <c r="LIN25" s="52"/>
      <c r="LIO25" s="52"/>
      <c r="LIP25" s="52"/>
      <c r="LIQ25" s="52"/>
      <c r="LIR25" s="52"/>
      <c r="LIS25" s="52"/>
      <c r="LIT25" s="52"/>
      <c r="LIU25" s="52"/>
      <c r="LIV25" s="52"/>
      <c r="LIW25" s="52"/>
      <c r="LIX25" s="52"/>
      <c r="LIY25" s="52"/>
      <c r="LIZ25" s="52"/>
      <c r="LJA25" s="52"/>
      <c r="LJB25" s="52"/>
      <c r="LJC25" s="52"/>
      <c r="LJD25" s="52"/>
      <c r="LJE25" s="52"/>
      <c r="LJF25" s="52"/>
      <c r="LJG25" s="52"/>
      <c r="LJH25" s="52"/>
      <c r="LJI25" s="52"/>
      <c r="LJJ25" s="52"/>
      <c r="LJK25" s="52"/>
      <c r="LJL25" s="52"/>
      <c r="LJM25" s="52"/>
      <c r="LJN25" s="52"/>
      <c r="LJO25" s="52"/>
      <c r="LJP25" s="52"/>
      <c r="LJQ25" s="52"/>
      <c r="LJR25" s="52"/>
      <c r="LJS25" s="52"/>
      <c r="LJT25" s="52"/>
      <c r="LJU25" s="52"/>
      <c r="LJV25" s="52"/>
      <c r="LJW25" s="52"/>
      <c r="LJX25" s="52"/>
      <c r="LJY25" s="52"/>
      <c r="LJZ25" s="52"/>
      <c r="LKA25" s="52"/>
      <c r="LKB25" s="52"/>
      <c r="LKC25" s="52"/>
      <c r="LKD25" s="52"/>
      <c r="LKE25" s="52"/>
      <c r="LKF25" s="52"/>
      <c r="LKG25" s="52"/>
      <c r="LKH25" s="52"/>
      <c r="LKI25" s="52"/>
      <c r="LKJ25" s="52"/>
      <c r="LKK25" s="52"/>
      <c r="LKL25" s="52"/>
      <c r="LKM25" s="52"/>
      <c r="LKN25" s="52"/>
      <c r="LKO25" s="52"/>
      <c r="LKP25" s="52"/>
      <c r="LKQ25" s="52"/>
      <c r="LKR25" s="52"/>
      <c r="LKS25" s="52"/>
      <c r="LKT25" s="52"/>
      <c r="LKU25" s="52"/>
      <c r="LKV25" s="52"/>
      <c r="LKW25" s="52"/>
      <c r="LKX25" s="52"/>
      <c r="LKY25" s="52"/>
      <c r="LKZ25" s="52"/>
      <c r="LLA25" s="52"/>
      <c r="LLB25" s="52"/>
      <c r="LLC25" s="52"/>
      <c r="LLD25" s="52"/>
      <c r="LLE25" s="52"/>
      <c r="LLF25" s="52"/>
      <c r="LLG25" s="52"/>
      <c r="LLH25" s="52"/>
      <c r="LLI25" s="52"/>
      <c r="LLJ25" s="52"/>
      <c r="LLK25" s="52"/>
      <c r="LLL25" s="52"/>
      <c r="LLM25" s="52"/>
      <c r="LLN25" s="52"/>
      <c r="LLO25" s="52"/>
      <c r="LLP25" s="52"/>
      <c r="LLQ25" s="52"/>
      <c r="LLR25" s="52"/>
      <c r="LLS25" s="52"/>
      <c r="LLT25" s="52"/>
      <c r="LLU25" s="52"/>
      <c r="LLV25" s="52"/>
      <c r="LLW25" s="52"/>
      <c r="LLX25" s="52"/>
      <c r="LLY25" s="52"/>
      <c r="LLZ25" s="52"/>
      <c r="LMA25" s="52"/>
      <c r="LMB25" s="52"/>
      <c r="LMC25" s="52"/>
      <c r="LMD25" s="52"/>
      <c r="LME25" s="52"/>
      <c r="LMF25" s="52"/>
      <c r="LMG25" s="52"/>
      <c r="LMH25" s="52"/>
      <c r="LMI25" s="52"/>
      <c r="LMJ25" s="52"/>
      <c r="LMK25" s="52"/>
      <c r="LML25" s="52"/>
      <c r="LMM25" s="52"/>
      <c r="LMN25" s="52"/>
      <c r="LMO25" s="52"/>
      <c r="LMP25" s="52"/>
      <c r="LMQ25" s="52"/>
      <c r="LMR25" s="52"/>
      <c r="LMS25" s="52"/>
      <c r="LMT25" s="52"/>
      <c r="LMU25" s="52"/>
      <c r="LMV25" s="52"/>
      <c r="LMW25" s="52"/>
      <c r="LMX25" s="52"/>
      <c r="LMY25" s="52"/>
      <c r="LMZ25" s="52"/>
      <c r="LNA25" s="52"/>
      <c r="LNB25" s="52"/>
      <c r="LNC25" s="52"/>
      <c r="LND25" s="52"/>
      <c r="LNE25" s="52"/>
      <c r="LNF25" s="52"/>
      <c r="LNG25" s="52"/>
      <c r="LNH25" s="52"/>
      <c r="LNI25" s="52"/>
      <c r="LNJ25" s="52"/>
      <c r="LNK25" s="52"/>
      <c r="LNL25" s="52"/>
      <c r="LNM25" s="52"/>
      <c r="LNN25" s="52"/>
      <c r="LNO25" s="52"/>
      <c r="LNP25" s="52"/>
      <c r="LNQ25" s="52"/>
      <c r="LNR25" s="52"/>
      <c r="LNS25" s="52"/>
      <c r="LNT25" s="52"/>
      <c r="LNU25" s="52"/>
      <c r="LNV25" s="52"/>
      <c r="LNW25" s="52"/>
      <c r="LNX25" s="52"/>
      <c r="LNY25" s="52"/>
      <c r="LNZ25" s="52"/>
      <c r="LOA25" s="52"/>
      <c r="LOB25" s="52"/>
      <c r="LOC25" s="52"/>
      <c r="LOD25" s="52"/>
      <c r="LOE25" s="52"/>
      <c r="LOF25" s="52"/>
      <c r="LOG25" s="52"/>
      <c r="LOH25" s="52"/>
      <c r="LOI25" s="52"/>
      <c r="LOJ25" s="52"/>
      <c r="LOK25" s="52"/>
      <c r="LOL25" s="52"/>
      <c r="LOM25" s="52"/>
      <c r="LON25" s="52"/>
      <c r="LOO25" s="52"/>
      <c r="LOP25" s="52"/>
      <c r="LOQ25" s="52"/>
      <c r="LOR25" s="52"/>
      <c r="LOS25" s="52"/>
      <c r="LOT25" s="52"/>
      <c r="LOU25" s="52"/>
      <c r="LOV25" s="52"/>
      <c r="LOW25" s="52"/>
      <c r="LOX25" s="52"/>
      <c r="LOY25" s="52"/>
      <c r="LOZ25" s="52"/>
      <c r="LPA25" s="52"/>
      <c r="LPB25" s="52"/>
      <c r="LPC25" s="52"/>
      <c r="LPD25" s="52"/>
      <c r="LPE25" s="52"/>
      <c r="LPF25" s="52"/>
      <c r="LPG25" s="52"/>
      <c r="LPH25" s="52"/>
      <c r="LPI25" s="52"/>
      <c r="LPJ25" s="52"/>
      <c r="LPK25" s="52"/>
      <c r="LPL25" s="52"/>
      <c r="LPM25" s="52"/>
      <c r="LPN25" s="52"/>
      <c r="LPO25" s="52"/>
      <c r="LPP25" s="52"/>
      <c r="LPQ25" s="52"/>
      <c r="LPR25" s="52"/>
      <c r="LPS25" s="52"/>
      <c r="LPT25" s="52"/>
      <c r="LPU25" s="52"/>
      <c r="LPV25" s="52"/>
      <c r="LPW25" s="52"/>
      <c r="LPX25" s="52"/>
      <c r="LPY25" s="52"/>
      <c r="LPZ25" s="52"/>
      <c r="LQA25" s="52"/>
      <c r="LQB25" s="52"/>
      <c r="LQC25" s="52"/>
      <c r="LQD25" s="52"/>
      <c r="LQE25" s="52"/>
      <c r="LQF25" s="52"/>
      <c r="LQG25" s="52"/>
      <c r="LQH25" s="52"/>
      <c r="LQI25" s="52"/>
      <c r="LQJ25" s="52"/>
      <c r="LQK25" s="52"/>
      <c r="LQL25" s="52"/>
      <c r="LQM25" s="52"/>
      <c r="LQN25" s="52"/>
      <c r="LQO25" s="52"/>
      <c r="LQP25" s="52"/>
      <c r="LQQ25" s="52"/>
      <c r="LQR25" s="52"/>
      <c r="LQS25" s="52"/>
      <c r="LQT25" s="52"/>
      <c r="LQU25" s="52"/>
      <c r="LQV25" s="52"/>
      <c r="LQW25" s="52"/>
      <c r="LQX25" s="52"/>
      <c r="LQY25" s="52"/>
      <c r="LQZ25" s="52"/>
      <c r="LRA25" s="52"/>
      <c r="LRB25" s="52"/>
      <c r="LRC25" s="52"/>
      <c r="LRD25" s="52"/>
      <c r="LRE25" s="52"/>
      <c r="LRF25" s="52"/>
      <c r="LRG25" s="52"/>
      <c r="LRH25" s="52"/>
      <c r="LRI25" s="52"/>
      <c r="LRJ25" s="52"/>
      <c r="LRK25" s="52"/>
      <c r="LRL25" s="52"/>
      <c r="LRM25" s="52"/>
      <c r="LRN25" s="52"/>
      <c r="LRO25" s="52"/>
      <c r="LRP25" s="52"/>
      <c r="LRQ25" s="52"/>
      <c r="LRR25" s="52"/>
      <c r="LRS25" s="52"/>
      <c r="LRT25" s="52"/>
      <c r="LRU25" s="52"/>
      <c r="LRV25" s="52"/>
      <c r="LRW25" s="52"/>
      <c r="LRX25" s="52"/>
      <c r="LRY25" s="52"/>
      <c r="LRZ25" s="52"/>
      <c r="LSA25" s="52"/>
      <c r="LSB25" s="52"/>
      <c r="LSC25" s="52"/>
      <c r="LSD25" s="52"/>
      <c r="LSE25" s="52"/>
      <c r="LSF25" s="52"/>
      <c r="LSG25" s="52"/>
      <c r="LSH25" s="52"/>
      <c r="LSI25" s="52"/>
      <c r="LSJ25" s="52"/>
      <c r="LSK25" s="52"/>
      <c r="LSL25" s="52"/>
      <c r="LSM25" s="52"/>
      <c r="LSN25" s="52"/>
      <c r="LSO25" s="52"/>
      <c r="LSP25" s="52"/>
      <c r="LSQ25" s="52"/>
      <c r="LSR25" s="52"/>
      <c r="LSS25" s="52"/>
      <c r="LST25" s="52"/>
      <c r="LSU25" s="52"/>
      <c r="LSV25" s="52"/>
      <c r="LSW25" s="52"/>
      <c r="LSX25" s="52"/>
      <c r="LSY25" s="52"/>
      <c r="LSZ25" s="52"/>
      <c r="LTA25" s="52"/>
      <c r="LTB25" s="52"/>
      <c r="LTC25" s="52"/>
      <c r="LTD25" s="52"/>
      <c r="LTE25" s="52"/>
      <c r="LTF25" s="52"/>
      <c r="LTG25" s="52"/>
      <c r="LTH25" s="52"/>
      <c r="LTI25" s="52"/>
      <c r="LTJ25" s="52"/>
      <c r="LTK25" s="52"/>
      <c r="LTL25" s="52"/>
      <c r="LTM25" s="52"/>
      <c r="LTN25" s="52"/>
      <c r="LTO25" s="52"/>
      <c r="LTP25" s="52"/>
      <c r="LTQ25" s="52"/>
      <c r="LTR25" s="52"/>
      <c r="LTS25" s="52"/>
      <c r="LTT25" s="52"/>
      <c r="LTU25" s="52"/>
      <c r="LTV25" s="52"/>
      <c r="LTW25" s="52"/>
      <c r="LTX25" s="52"/>
      <c r="LTY25" s="52"/>
      <c r="LTZ25" s="52"/>
      <c r="LUA25" s="52"/>
      <c r="LUB25" s="52"/>
      <c r="LUC25" s="52"/>
      <c r="LUD25" s="52"/>
      <c r="LUE25" s="52"/>
      <c r="LUF25" s="52"/>
      <c r="LUG25" s="52"/>
      <c r="LUH25" s="52"/>
      <c r="LUI25" s="52"/>
      <c r="LUJ25" s="52"/>
      <c r="LUK25" s="52"/>
      <c r="LUL25" s="52"/>
      <c r="LUM25" s="52"/>
      <c r="LUN25" s="52"/>
      <c r="LUO25" s="52"/>
      <c r="LUP25" s="52"/>
      <c r="LUQ25" s="52"/>
      <c r="LUR25" s="52"/>
      <c r="LUS25" s="52"/>
      <c r="LUT25" s="52"/>
      <c r="LUU25" s="52"/>
      <c r="LUV25" s="52"/>
      <c r="LUW25" s="52"/>
      <c r="LUX25" s="52"/>
      <c r="LUY25" s="52"/>
      <c r="LUZ25" s="52"/>
      <c r="LVA25" s="52"/>
      <c r="LVB25" s="52"/>
      <c r="LVC25" s="52"/>
      <c r="LVD25" s="52"/>
      <c r="LVE25" s="52"/>
      <c r="LVF25" s="52"/>
      <c r="LVG25" s="52"/>
      <c r="LVH25" s="52"/>
      <c r="LVI25" s="52"/>
      <c r="LVJ25" s="52"/>
      <c r="LVK25" s="52"/>
      <c r="LVL25" s="52"/>
      <c r="LVM25" s="52"/>
      <c r="LVN25" s="52"/>
      <c r="LVO25" s="52"/>
      <c r="LVP25" s="52"/>
      <c r="LVQ25" s="52"/>
      <c r="LVR25" s="52"/>
      <c r="LVS25" s="52"/>
      <c r="LVT25" s="52"/>
      <c r="LVU25" s="52"/>
      <c r="LVV25" s="52"/>
      <c r="LVW25" s="52"/>
      <c r="LVX25" s="52"/>
      <c r="LVY25" s="52"/>
      <c r="LVZ25" s="52"/>
      <c r="LWA25" s="52"/>
      <c r="LWB25" s="52"/>
      <c r="LWC25" s="52"/>
      <c r="LWD25" s="52"/>
      <c r="LWE25" s="52"/>
      <c r="LWF25" s="52"/>
      <c r="LWG25" s="52"/>
      <c r="LWH25" s="52"/>
      <c r="LWI25" s="52"/>
      <c r="LWJ25" s="52"/>
      <c r="LWK25" s="52"/>
      <c r="LWL25" s="52"/>
      <c r="LWM25" s="52"/>
      <c r="LWN25" s="52"/>
      <c r="LWO25" s="52"/>
      <c r="LWP25" s="52"/>
      <c r="LWQ25" s="52"/>
      <c r="LWR25" s="52"/>
      <c r="LWS25" s="52"/>
      <c r="LWT25" s="52"/>
      <c r="LWU25" s="52"/>
      <c r="LWV25" s="52"/>
      <c r="LWW25" s="52"/>
      <c r="LWX25" s="52"/>
      <c r="LWY25" s="52"/>
      <c r="LWZ25" s="52"/>
      <c r="LXA25" s="52"/>
      <c r="LXB25" s="52"/>
      <c r="LXC25" s="52"/>
      <c r="LXD25" s="52"/>
      <c r="LXE25" s="52"/>
      <c r="LXF25" s="52"/>
      <c r="LXG25" s="52"/>
      <c r="LXH25" s="52"/>
      <c r="LXI25" s="52"/>
      <c r="LXJ25" s="52"/>
      <c r="LXK25" s="52"/>
      <c r="LXL25" s="52"/>
      <c r="LXM25" s="52"/>
      <c r="LXN25" s="52"/>
      <c r="LXO25" s="52"/>
      <c r="LXP25" s="52"/>
      <c r="LXQ25" s="52"/>
      <c r="LXR25" s="52"/>
      <c r="LXS25" s="52"/>
      <c r="LXT25" s="52"/>
      <c r="LXU25" s="52"/>
      <c r="LXV25" s="52"/>
      <c r="LXW25" s="52"/>
      <c r="LXX25" s="52"/>
      <c r="LXY25" s="52"/>
      <c r="LXZ25" s="52"/>
      <c r="LYA25" s="52"/>
      <c r="LYB25" s="52"/>
      <c r="LYC25" s="52"/>
      <c r="LYD25" s="52"/>
      <c r="LYE25" s="52"/>
      <c r="LYF25" s="52"/>
      <c r="LYG25" s="52"/>
      <c r="LYH25" s="52"/>
      <c r="LYI25" s="52"/>
      <c r="LYJ25" s="52"/>
      <c r="LYK25" s="52"/>
      <c r="LYL25" s="52"/>
      <c r="LYM25" s="52"/>
      <c r="LYN25" s="52"/>
      <c r="LYO25" s="52"/>
      <c r="LYP25" s="52"/>
      <c r="LYQ25" s="52"/>
      <c r="LYR25" s="52"/>
      <c r="LYS25" s="52"/>
      <c r="LYT25" s="52"/>
      <c r="LYU25" s="52"/>
      <c r="LYV25" s="52"/>
      <c r="LYW25" s="52"/>
      <c r="LYX25" s="52"/>
      <c r="LYY25" s="52"/>
      <c r="LYZ25" s="52"/>
      <c r="LZA25" s="52"/>
      <c r="LZB25" s="52"/>
      <c r="LZC25" s="52"/>
      <c r="LZD25" s="52"/>
      <c r="LZE25" s="52"/>
      <c r="LZF25" s="52"/>
      <c r="LZG25" s="52"/>
      <c r="LZH25" s="52"/>
      <c r="LZI25" s="52"/>
      <c r="LZJ25" s="52"/>
      <c r="LZK25" s="52"/>
      <c r="LZL25" s="52"/>
      <c r="LZM25" s="52"/>
      <c r="LZN25" s="52"/>
      <c r="LZO25" s="52"/>
      <c r="LZP25" s="52"/>
      <c r="LZQ25" s="52"/>
      <c r="LZR25" s="52"/>
      <c r="LZS25" s="52"/>
      <c r="LZT25" s="52"/>
      <c r="LZU25" s="52"/>
      <c r="LZV25" s="52"/>
      <c r="LZW25" s="52"/>
      <c r="LZX25" s="52"/>
      <c r="LZY25" s="52"/>
      <c r="LZZ25" s="52"/>
      <c r="MAA25" s="52"/>
      <c r="MAB25" s="52"/>
      <c r="MAC25" s="52"/>
      <c r="MAD25" s="52"/>
      <c r="MAE25" s="52"/>
      <c r="MAF25" s="52"/>
      <c r="MAG25" s="52"/>
      <c r="MAH25" s="52"/>
      <c r="MAI25" s="52"/>
      <c r="MAJ25" s="52"/>
      <c r="MAK25" s="52"/>
      <c r="MAL25" s="52"/>
      <c r="MAM25" s="52"/>
      <c r="MAN25" s="52"/>
      <c r="MAO25" s="52"/>
      <c r="MAP25" s="52"/>
      <c r="MAQ25" s="52"/>
      <c r="MAR25" s="52"/>
      <c r="MAS25" s="52"/>
      <c r="MAT25" s="52"/>
      <c r="MAU25" s="52"/>
      <c r="MAV25" s="52"/>
      <c r="MAW25" s="52"/>
      <c r="MAX25" s="52"/>
      <c r="MAY25" s="52"/>
      <c r="MAZ25" s="52"/>
      <c r="MBA25" s="52"/>
      <c r="MBB25" s="52"/>
      <c r="MBC25" s="52"/>
      <c r="MBD25" s="52"/>
      <c r="MBE25" s="52"/>
      <c r="MBF25" s="52"/>
      <c r="MBG25" s="52"/>
      <c r="MBH25" s="52"/>
      <c r="MBI25" s="52"/>
      <c r="MBJ25" s="52"/>
      <c r="MBK25" s="52"/>
      <c r="MBL25" s="52"/>
      <c r="MBM25" s="52"/>
      <c r="MBN25" s="52"/>
      <c r="MBO25" s="52"/>
      <c r="MBP25" s="52"/>
      <c r="MBQ25" s="52"/>
      <c r="MBR25" s="52"/>
      <c r="MBS25" s="52"/>
      <c r="MBT25" s="52"/>
      <c r="MBU25" s="52"/>
      <c r="MBV25" s="52"/>
      <c r="MBW25" s="52"/>
      <c r="MBX25" s="52"/>
      <c r="MBY25" s="52"/>
      <c r="MBZ25" s="52"/>
      <c r="MCA25" s="52"/>
      <c r="MCB25" s="52"/>
      <c r="MCC25" s="52"/>
      <c r="MCD25" s="52"/>
      <c r="MCE25" s="52"/>
      <c r="MCF25" s="52"/>
      <c r="MCG25" s="52"/>
      <c r="MCH25" s="52"/>
      <c r="MCI25" s="52"/>
      <c r="MCJ25" s="52"/>
      <c r="MCK25" s="52"/>
      <c r="MCL25" s="52"/>
      <c r="MCM25" s="52"/>
      <c r="MCN25" s="52"/>
      <c r="MCO25" s="52"/>
      <c r="MCP25" s="52"/>
      <c r="MCQ25" s="52"/>
      <c r="MCR25" s="52"/>
      <c r="MCS25" s="52"/>
      <c r="MCT25" s="52"/>
      <c r="MCU25" s="52"/>
      <c r="MCV25" s="52"/>
      <c r="MCW25" s="52"/>
      <c r="MCX25" s="52"/>
      <c r="MCY25" s="52"/>
      <c r="MCZ25" s="52"/>
      <c r="MDA25" s="52"/>
      <c r="MDB25" s="52"/>
      <c r="MDC25" s="52"/>
      <c r="MDD25" s="52"/>
      <c r="MDE25" s="52"/>
      <c r="MDF25" s="52"/>
      <c r="MDG25" s="52"/>
      <c r="MDH25" s="52"/>
      <c r="MDI25" s="52"/>
      <c r="MDJ25" s="52"/>
      <c r="MDK25" s="52"/>
      <c r="MDL25" s="52"/>
      <c r="MDM25" s="52"/>
      <c r="MDN25" s="52"/>
      <c r="MDO25" s="52"/>
      <c r="MDP25" s="52"/>
      <c r="MDQ25" s="52"/>
      <c r="MDR25" s="52"/>
      <c r="MDS25" s="52"/>
      <c r="MDT25" s="52"/>
      <c r="MDU25" s="52"/>
      <c r="MDV25" s="52"/>
      <c r="MDW25" s="52"/>
      <c r="MDX25" s="52"/>
      <c r="MDY25" s="52"/>
      <c r="MDZ25" s="52"/>
      <c r="MEA25" s="52"/>
      <c r="MEB25" s="52"/>
      <c r="MEC25" s="52"/>
      <c r="MED25" s="52"/>
      <c r="MEE25" s="52"/>
      <c r="MEF25" s="52"/>
      <c r="MEG25" s="52"/>
      <c r="MEH25" s="52"/>
      <c r="MEI25" s="52"/>
      <c r="MEJ25" s="52"/>
      <c r="MEK25" s="52"/>
      <c r="MEL25" s="52"/>
      <c r="MEM25" s="52"/>
      <c r="MEN25" s="52"/>
      <c r="MEO25" s="52"/>
      <c r="MEP25" s="52"/>
      <c r="MEQ25" s="52"/>
      <c r="MER25" s="52"/>
      <c r="MES25" s="52"/>
      <c r="MET25" s="52"/>
      <c r="MEU25" s="52"/>
      <c r="MEV25" s="52"/>
      <c r="MEW25" s="52"/>
      <c r="MEX25" s="52"/>
      <c r="MEY25" s="52"/>
      <c r="MEZ25" s="52"/>
      <c r="MFA25" s="52"/>
      <c r="MFB25" s="52"/>
      <c r="MFC25" s="52"/>
      <c r="MFD25" s="52"/>
      <c r="MFE25" s="52"/>
      <c r="MFF25" s="52"/>
      <c r="MFG25" s="52"/>
      <c r="MFH25" s="52"/>
      <c r="MFI25" s="52"/>
      <c r="MFJ25" s="52"/>
      <c r="MFK25" s="52"/>
      <c r="MFL25" s="52"/>
      <c r="MFM25" s="52"/>
      <c r="MFN25" s="52"/>
      <c r="MFO25" s="52"/>
      <c r="MFP25" s="52"/>
      <c r="MFQ25" s="52"/>
      <c r="MFR25" s="52"/>
      <c r="MFS25" s="52"/>
      <c r="MFT25" s="52"/>
      <c r="MFU25" s="52"/>
      <c r="MFV25" s="52"/>
      <c r="MFW25" s="52"/>
      <c r="MFX25" s="52"/>
      <c r="MFY25" s="52"/>
      <c r="MFZ25" s="52"/>
      <c r="MGA25" s="52"/>
      <c r="MGB25" s="52"/>
      <c r="MGC25" s="52"/>
      <c r="MGD25" s="52"/>
      <c r="MGE25" s="52"/>
      <c r="MGF25" s="52"/>
      <c r="MGG25" s="52"/>
      <c r="MGH25" s="52"/>
      <c r="MGI25" s="52"/>
      <c r="MGJ25" s="52"/>
      <c r="MGK25" s="52"/>
      <c r="MGL25" s="52"/>
      <c r="MGM25" s="52"/>
      <c r="MGN25" s="52"/>
      <c r="MGO25" s="52"/>
      <c r="MGP25" s="52"/>
      <c r="MGQ25" s="52"/>
      <c r="MGR25" s="52"/>
      <c r="MGS25" s="52"/>
      <c r="MGT25" s="52"/>
      <c r="MGU25" s="52"/>
      <c r="MGV25" s="52"/>
      <c r="MGW25" s="52"/>
      <c r="MGX25" s="52"/>
      <c r="MGY25" s="52"/>
      <c r="MGZ25" s="52"/>
      <c r="MHA25" s="52"/>
      <c r="MHB25" s="52"/>
      <c r="MHC25" s="52"/>
      <c r="MHD25" s="52"/>
      <c r="MHE25" s="52"/>
      <c r="MHF25" s="52"/>
      <c r="MHG25" s="52"/>
      <c r="MHH25" s="52"/>
      <c r="MHI25" s="52"/>
      <c r="MHJ25" s="52"/>
      <c r="MHK25" s="52"/>
      <c r="MHL25" s="52"/>
      <c r="MHM25" s="52"/>
      <c r="MHN25" s="52"/>
      <c r="MHO25" s="52"/>
      <c r="MHP25" s="52"/>
      <c r="MHQ25" s="52"/>
      <c r="MHR25" s="52"/>
      <c r="MHS25" s="52"/>
      <c r="MHT25" s="52"/>
      <c r="MHU25" s="52"/>
      <c r="MHV25" s="52"/>
      <c r="MHW25" s="52"/>
      <c r="MHX25" s="52"/>
      <c r="MHY25" s="52"/>
      <c r="MHZ25" s="52"/>
      <c r="MIA25" s="52"/>
      <c r="MIB25" s="52"/>
      <c r="MIC25" s="52"/>
      <c r="MID25" s="52"/>
      <c r="MIE25" s="52"/>
      <c r="MIF25" s="52"/>
      <c r="MIG25" s="52"/>
      <c r="MIH25" s="52"/>
      <c r="MII25" s="52"/>
      <c r="MIJ25" s="52"/>
      <c r="MIK25" s="52"/>
      <c r="MIL25" s="52"/>
      <c r="MIM25" s="52"/>
      <c r="MIN25" s="52"/>
      <c r="MIO25" s="52"/>
      <c r="MIP25" s="52"/>
      <c r="MIQ25" s="52"/>
      <c r="MIR25" s="52"/>
      <c r="MIS25" s="52"/>
      <c r="MIT25" s="52"/>
      <c r="MIU25" s="52"/>
      <c r="MIV25" s="52"/>
      <c r="MIW25" s="52"/>
      <c r="MIX25" s="52"/>
      <c r="MIY25" s="52"/>
      <c r="MIZ25" s="52"/>
      <c r="MJA25" s="52"/>
      <c r="MJB25" s="52"/>
      <c r="MJC25" s="52"/>
      <c r="MJD25" s="52"/>
      <c r="MJE25" s="52"/>
      <c r="MJF25" s="52"/>
      <c r="MJG25" s="52"/>
      <c r="MJH25" s="52"/>
      <c r="MJI25" s="52"/>
      <c r="MJJ25" s="52"/>
      <c r="MJK25" s="52"/>
      <c r="MJL25" s="52"/>
      <c r="MJM25" s="52"/>
      <c r="MJN25" s="52"/>
      <c r="MJO25" s="52"/>
      <c r="MJP25" s="52"/>
      <c r="MJQ25" s="52"/>
      <c r="MJR25" s="52"/>
      <c r="MJS25" s="52"/>
      <c r="MJT25" s="52"/>
      <c r="MJU25" s="52"/>
      <c r="MJV25" s="52"/>
      <c r="MJW25" s="52"/>
      <c r="MJX25" s="52"/>
      <c r="MJY25" s="52"/>
      <c r="MJZ25" s="52"/>
      <c r="MKA25" s="52"/>
      <c r="MKB25" s="52"/>
      <c r="MKC25" s="52"/>
      <c r="MKD25" s="52"/>
      <c r="MKE25" s="52"/>
      <c r="MKF25" s="52"/>
      <c r="MKG25" s="52"/>
      <c r="MKH25" s="52"/>
      <c r="MKI25" s="52"/>
      <c r="MKJ25" s="52"/>
      <c r="MKK25" s="52"/>
      <c r="MKL25" s="52"/>
      <c r="MKM25" s="52"/>
      <c r="MKN25" s="52"/>
      <c r="MKO25" s="52"/>
      <c r="MKP25" s="52"/>
      <c r="MKQ25" s="52"/>
      <c r="MKR25" s="52"/>
      <c r="MKS25" s="52"/>
      <c r="MKT25" s="52"/>
      <c r="MKU25" s="52"/>
      <c r="MKV25" s="52"/>
      <c r="MKW25" s="52"/>
      <c r="MKX25" s="52"/>
      <c r="MKY25" s="52"/>
      <c r="MKZ25" s="52"/>
      <c r="MLA25" s="52"/>
      <c r="MLB25" s="52"/>
      <c r="MLC25" s="52"/>
      <c r="MLD25" s="52"/>
      <c r="MLE25" s="52"/>
      <c r="MLF25" s="52"/>
      <c r="MLG25" s="52"/>
      <c r="MLH25" s="52"/>
      <c r="MLI25" s="52"/>
      <c r="MLJ25" s="52"/>
      <c r="MLK25" s="52"/>
      <c r="MLL25" s="52"/>
      <c r="MLM25" s="52"/>
      <c r="MLN25" s="52"/>
      <c r="MLO25" s="52"/>
      <c r="MLP25" s="52"/>
      <c r="MLQ25" s="52"/>
      <c r="MLR25" s="52"/>
      <c r="MLS25" s="52"/>
      <c r="MLT25" s="52"/>
      <c r="MLU25" s="52"/>
      <c r="MLV25" s="52"/>
      <c r="MLW25" s="52"/>
      <c r="MLX25" s="52"/>
      <c r="MLY25" s="52"/>
      <c r="MLZ25" s="52"/>
      <c r="MMA25" s="52"/>
      <c r="MMB25" s="52"/>
      <c r="MMC25" s="52"/>
      <c r="MMD25" s="52"/>
      <c r="MME25" s="52"/>
      <c r="MMF25" s="52"/>
      <c r="MMG25" s="52"/>
      <c r="MMH25" s="52"/>
      <c r="MMI25" s="52"/>
      <c r="MMJ25" s="52"/>
      <c r="MMK25" s="52"/>
      <c r="MML25" s="52"/>
      <c r="MMM25" s="52"/>
      <c r="MMN25" s="52"/>
      <c r="MMO25" s="52"/>
      <c r="MMP25" s="52"/>
      <c r="MMQ25" s="52"/>
      <c r="MMR25" s="52"/>
      <c r="MMS25" s="52"/>
      <c r="MMT25" s="52"/>
      <c r="MMU25" s="52"/>
      <c r="MMV25" s="52"/>
      <c r="MMW25" s="52"/>
      <c r="MMX25" s="52"/>
      <c r="MMY25" s="52"/>
      <c r="MMZ25" s="52"/>
      <c r="MNA25" s="52"/>
      <c r="MNB25" s="52"/>
      <c r="MNC25" s="52"/>
      <c r="MND25" s="52"/>
      <c r="MNE25" s="52"/>
      <c r="MNF25" s="52"/>
      <c r="MNG25" s="52"/>
      <c r="MNH25" s="52"/>
      <c r="MNI25" s="52"/>
      <c r="MNJ25" s="52"/>
      <c r="MNK25" s="52"/>
      <c r="MNL25" s="52"/>
      <c r="MNM25" s="52"/>
      <c r="MNN25" s="52"/>
      <c r="MNO25" s="52"/>
      <c r="MNP25" s="52"/>
      <c r="MNQ25" s="52"/>
      <c r="MNR25" s="52"/>
      <c r="MNS25" s="52"/>
      <c r="MNT25" s="52"/>
      <c r="MNU25" s="52"/>
      <c r="MNV25" s="52"/>
      <c r="MNW25" s="52"/>
      <c r="MNX25" s="52"/>
      <c r="MNY25" s="52"/>
      <c r="MNZ25" s="52"/>
      <c r="MOA25" s="52"/>
      <c r="MOB25" s="52"/>
      <c r="MOC25" s="52"/>
      <c r="MOD25" s="52"/>
      <c r="MOE25" s="52"/>
      <c r="MOF25" s="52"/>
      <c r="MOG25" s="52"/>
      <c r="MOH25" s="52"/>
      <c r="MOI25" s="52"/>
      <c r="MOJ25" s="52"/>
      <c r="MOK25" s="52"/>
      <c r="MOL25" s="52"/>
      <c r="MOM25" s="52"/>
      <c r="MON25" s="52"/>
      <c r="MOO25" s="52"/>
      <c r="MOP25" s="52"/>
      <c r="MOQ25" s="52"/>
      <c r="MOR25" s="52"/>
      <c r="MOS25" s="52"/>
      <c r="MOT25" s="52"/>
      <c r="MOU25" s="52"/>
      <c r="MOV25" s="52"/>
      <c r="MOW25" s="52"/>
      <c r="MOX25" s="52"/>
      <c r="MOY25" s="52"/>
      <c r="MOZ25" s="52"/>
      <c r="MPA25" s="52"/>
      <c r="MPB25" s="52"/>
      <c r="MPC25" s="52"/>
      <c r="MPD25" s="52"/>
      <c r="MPE25" s="52"/>
      <c r="MPF25" s="52"/>
      <c r="MPG25" s="52"/>
      <c r="MPH25" s="52"/>
      <c r="MPI25" s="52"/>
      <c r="MPJ25" s="52"/>
      <c r="MPK25" s="52"/>
      <c r="MPL25" s="52"/>
      <c r="MPM25" s="52"/>
      <c r="MPN25" s="52"/>
      <c r="MPO25" s="52"/>
      <c r="MPP25" s="52"/>
      <c r="MPQ25" s="52"/>
      <c r="MPR25" s="52"/>
      <c r="MPS25" s="52"/>
      <c r="MPT25" s="52"/>
      <c r="MPU25" s="52"/>
      <c r="MPV25" s="52"/>
      <c r="MPW25" s="52"/>
      <c r="MPX25" s="52"/>
      <c r="MPY25" s="52"/>
      <c r="MPZ25" s="52"/>
      <c r="MQA25" s="52"/>
      <c r="MQB25" s="52"/>
      <c r="MQC25" s="52"/>
      <c r="MQD25" s="52"/>
      <c r="MQE25" s="52"/>
      <c r="MQF25" s="52"/>
      <c r="MQG25" s="52"/>
      <c r="MQH25" s="52"/>
      <c r="MQI25" s="52"/>
      <c r="MQJ25" s="52"/>
      <c r="MQK25" s="52"/>
      <c r="MQL25" s="52"/>
      <c r="MQM25" s="52"/>
      <c r="MQN25" s="52"/>
      <c r="MQO25" s="52"/>
      <c r="MQP25" s="52"/>
      <c r="MQQ25" s="52"/>
      <c r="MQR25" s="52"/>
      <c r="MQS25" s="52"/>
      <c r="MQT25" s="52"/>
      <c r="MQU25" s="52"/>
      <c r="MQV25" s="52"/>
      <c r="MQW25" s="52"/>
      <c r="MQX25" s="52"/>
      <c r="MQY25" s="52"/>
      <c r="MQZ25" s="52"/>
      <c r="MRA25" s="52"/>
      <c r="MRB25" s="52"/>
      <c r="MRC25" s="52"/>
      <c r="MRD25" s="52"/>
      <c r="MRE25" s="52"/>
      <c r="MRF25" s="52"/>
      <c r="MRG25" s="52"/>
      <c r="MRH25" s="52"/>
      <c r="MRI25" s="52"/>
      <c r="MRJ25" s="52"/>
      <c r="MRK25" s="52"/>
      <c r="MRL25" s="52"/>
      <c r="MRM25" s="52"/>
      <c r="MRN25" s="52"/>
      <c r="MRO25" s="52"/>
      <c r="MRP25" s="52"/>
      <c r="MRQ25" s="52"/>
      <c r="MRR25" s="52"/>
      <c r="MRS25" s="52"/>
      <c r="MRT25" s="52"/>
      <c r="MRU25" s="52"/>
      <c r="MRV25" s="52"/>
      <c r="MRW25" s="52"/>
      <c r="MRX25" s="52"/>
      <c r="MRY25" s="52"/>
      <c r="MRZ25" s="52"/>
      <c r="MSA25" s="52"/>
      <c r="MSB25" s="52"/>
      <c r="MSC25" s="52"/>
      <c r="MSD25" s="52"/>
      <c r="MSE25" s="52"/>
      <c r="MSF25" s="52"/>
      <c r="MSG25" s="52"/>
      <c r="MSH25" s="52"/>
      <c r="MSI25" s="52"/>
      <c r="MSJ25" s="52"/>
      <c r="MSK25" s="52"/>
      <c r="MSL25" s="52"/>
      <c r="MSM25" s="52"/>
      <c r="MSN25" s="52"/>
      <c r="MSO25" s="52"/>
      <c r="MSP25" s="52"/>
      <c r="MSQ25" s="52"/>
      <c r="MSR25" s="52"/>
      <c r="MSS25" s="52"/>
      <c r="MST25" s="52"/>
      <c r="MSU25" s="52"/>
      <c r="MSV25" s="52"/>
      <c r="MSW25" s="52"/>
      <c r="MSX25" s="52"/>
      <c r="MSY25" s="52"/>
      <c r="MSZ25" s="52"/>
      <c r="MTA25" s="52"/>
      <c r="MTB25" s="52"/>
      <c r="MTC25" s="52"/>
      <c r="MTD25" s="52"/>
      <c r="MTE25" s="52"/>
      <c r="MTF25" s="52"/>
      <c r="MTG25" s="52"/>
      <c r="MTH25" s="52"/>
      <c r="MTI25" s="52"/>
      <c r="MTJ25" s="52"/>
      <c r="MTK25" s="52"/>
      <c r="MTL25" s="52"/>
      <c r="MTM25" s="52"/>
      <c r="MTN25" s="52"/>
      <c r="MTO25" s="52"/>
      <c r="MTP25" s="52"/>
      <c r="MTQ25" s="52"/>
      <c r="MTR25" s="52"/>
      <c r="MTS25" s="52"/>
      <c r="MTT25" s="52"/>
      <c r="MTU25" s="52"/>
      <c r="MTV25" s="52"/>
      <c r="MTW25" s="52"/>
      <c r="MTX25" s="52"/>
      <c r="MTY25" s="52"/>
      <c r="MTZ25" s="52"/>
      <c r="MUA25" s="52"/>
      <c r="MUB25" s="52"/>
      <c r="MUC25" s="52"/>
      <c r="MUD25" s="52"/>
      <c r="MUE25" s="52"/>
      <c r="MUF25" s="52"/>
      <c r="MUG25" s="52"/>
      <c r="MUH25" s="52"/>
      <c r="MUI25" s="52"/>
      <c r="MUJ25" s="52"/>
      <c r="MUK25" s="52"/>
      <c r="MUL25" s="52"/>
      <c r="MUM25" s="52"/>
      <c r="MUN25" s="52"/>
      <c r="MUO25" s="52"/>
      <c r="MUP25" s="52"/>
      <c r="MUQ25" s="52"/>
      <c r="MUR25" s="52"/>
      <c r="MUS25" s="52"/>
      <c r="MUT25" s="52"/>
      <c r="MUU25" s="52"/>
      <c r="MUV25" s="52"/>
      <c r="MUW25" s="52"/>
      <c r="MUX25" s="52"/>
      <c r="MUY25" s="52"/>
      <c r="MUZ25" s="52"/>
      <c r="MVA25" s="52"/>
      <c r="MVB25" s="52"/>
      <c r="MVC25" s="52"/>
      <c r="MVD25" s="52"/>
      <c r="MVE25" s="52"/>
      <c r="MVF25" s="52"/>
      <c r="MVG25" s="52"/>
      <c r="MVH25" s="52"/>
      <c r="MVI25" s="52"/>
      <c r="MVJ25" s="52"/>
      <c r="MVK25" s="52"/>
      <c r="MVL25" s="52"/>
      <c r="MVM25" s="52"/>
      <c r="MVN25" s="52"/>
      <c r="MVO25" s="52"/>
      <c r="MVP25" s="52"/>
      <c r="MVQ25" s="52"/>
      <c r="MVR25" s="52"/>
      <c r="MVS25" s="52"/>
      <c r="MVT25" s="52"/>
      <c r="MVU25" s="52"/>
      <c r="MVV25" s="52"/>
      <c r="MVW25" s="52"/>
      <c r="MVX25" s="52"/>
      <c r="MVY25" s="52"/>
      <c r="MVZ25" s="52"/>
      <c r="MWA25" s="52"/>
      <c r="MWB25" s="52"/>
      <c r="MWC25" s="52"/>
      <c r="MWD25" s="52"/>
      <c r="MWE25" s="52"/>
      <c r="MWF25" s="52"/>
      <c r="MWG25" s="52"/>
      <c r="MWH25" s="52"/>
      <c r="MWI25" s="52"/>
      <c r="MWJ25" s="52"/>
      <c r="MWK25" s="52"/>
      <c r="MWL25" s="52"/>
      <c r="MWM25" s="52"/>
      <c r="MWN25" s="52"/>
      <c r="MWO25" s="52"/>
      <c r="MWP25" s="52"/>
      <c r="MWQ25" s="52"/>
      <c r="MWR25" s="52"/>
      <c r="MWS25" s="52"/>
      <c r="MWT25" s="52"/>
      <c r="MWU25" s="52"/>
      <c r="MWV25" s="52"/>
      <c r="MWW25" s="52"/>
      <c r="MWX25" s="52"/>
      <c r="MWY25" s="52"/>
      <c r="MWZ25" s="52"/>
      <c r="MXA25" s="52"/>
      <c r="MXB25" s="52"/>
      <c r="MXC25" s="52"/>
      <c r="MXD25" s="52"/>
      <c r="MXE25" s="52"/>
      <c r="MXF25" s="52"/>
      <c r="MXG25" s="52"/>
      <c r="MXH25" s="52"/>
      <c r="MXI25" s="52"/>
      <c r="MXJ25" s="52"/>
      <c r="MXK25" s="52"/>
      <c r="MXL25" s="52"/>
      <c r="MXM25" s="52"/>
      <c r="MXN25" s="52"/>
      <c r="MXO25" s="52"/>
      <c r="MXP25" s="52"/>
      <c r="MXQ25" s="52"/>
      <c r="MXR25" s="52"/>
      <c r="MXS25" s="52"/>
      <c r="MXT25" s="52"/>
      <c r="MXU25" s="52"/>
      <c r="MXV25" s="52"/>
      <c r="MXW25" s="52"/>
      <c r="MXX25" s="52"/>
      <c r="MXY25" s="52"/>
      <c r="MXZ25" s="52"/>
      <c r="MYA25" s="52"/>
      <c r="MYB25" s="52"/>
      <c r="MYC25" s="52"/>
      <c r="MYD25" s="52"/>
      <c r="MYE25" s="52"/>
      <c r="MYF25" s="52"/>
      <c r="MYG25" s="52"/>
      <c r="MYH25" s="52"/>
      <c r="MYI25" s="52"/>
      <c r="MYJ25" s="52"/>
      <c r="MYK25" s="52"/>
      <c r="MYL25" s="52"/>
      <c r="MYM25" s="52"/>
      <c r="MYN25" s="52"/>
      <c r="MYO25" s="52"/>
      <c r="MYP25" s="52"/>
      <c r="MYQ25" s="52"/>
      <c r="MYR25" s="52"/>
      <c r="MYS25" s="52"/>
      <c r="MYT25" s="52"/>
      <c r="MYU25" s="52"/>
      <c r="MYV25" s="52"/>
      <c r="MYW25" s="52"/>
      <c r="MYX25" s="52"/>
      <c r="MYY25" s="52"/>
      <c r="MYZ25" s="52"/>
      <c r="MZA25" s="52"/>
      <c r="MZB25" s="52"/>
      <c r="MZC25" s="52"/>
      <c r="MZD25" s="52"/>
      <c r="MZE25" s="52"/>
      <c r="MZF25" s="52"/>
      <c r="MZG25" s="52"/>
      <c r="MZH25" s="52"/>
      <c r="MZI25" s="52"/>
      <c r="MZJ25" s="52"/>
      <c r="MZK25" s="52"/>
      <c r="MZL25" s="52"/>
      <c r="MZM25" s="52"/>
      <c r="MZN25" s="52"/>
      <c r="MZO25" s="52"/>
      <c r="MZP25" s="52"/>
      <c r="MZQ25" s="52"/>
      <c r="MZR25" s="52"/>
      <c r="MZS25" s="52"/>
      <c r="MZT25" s="52"/>
      <c r="MZU25" s="52"/>
      <c r="MZV25" s="52"/>
      <c r="MZW25" s="52"/>
      <c r="MZX25" s="52"/>
      <c r="MZY25" s="52"/>
      <c r="MZZ25" s="52"/>
      <c r="NAA25" s="52"/>
      <c r="NAB25" s="52"/>
      <c r="NAC25" s="52"/>
      <c r="NAD25" s="52"/>
      <c r="NAE25" s="52"/>
      <c r="NAF25" s="52"/>
      <c r="NAG25" s="52"/>
      <c r="NAH25" s="52"/>
      <c r="NAI25" s="52"/>
      <c r="NAJ25" s="52"/>
      <c r="NAK25" s="52"/>
      <c r="NAL25" s="52"/>
      <c r="NAM25" s="52"/>
      <c r="NAN25" s="52"/>
      <c r="NAO25" s="52"/>
      <c r="NAP25" s="52"/>
      <c r="NAQ25" s="52"/>
      <c r="NAR25" s="52"/>
      <c r="NAS25" s="52"/>
      <c r="NAT25" s="52"/>
      <c r="NAU25" s="52"/>
      <c r="NAV25" s="52"/>
      <c r="NAW25" s="52"/>
      <c r="NAX25" s="52"/>
      <c r="NAY25" s="52"/>
      <c r="NAZ25" s="52"/>
      <c r="NBA25" s="52"/>
      <c r="NBB25" s="52"/>
      <c r="NBC25" s="52"/>
      <c r="NBD25" s="52"/>
      <c r="NBE25" s="52"/>
      <c r="NBF25" s="52"/>
      <c r="NBG25" s="52"/>
      <c r="NBH25" s="52"/>
      <c r="NBI25" s="52"/>
      <c r="NBJ25" s="52"/>
      <c r="NBK25" s="52"/>
      <c r="NBL25" s="52"/>
      <c r="NBM25" s="52"/>
      <c r="NBN25" s="52"/>
      <c r="NBO25" s="52"/>
      <c r="NBP25" s="52"/>
      <c r="NBQ25" s="52"/>
      <c r="NBR25" s="52"/>
      <c r="NBS25" s="52"/>
      <c r="NBT25" s="52"/>
      <c r="NBU25" s="52"/>
      <c r="NBV25" s="52"/>
      <c r="NBW25" s="52"/>
      <c r="NBX25" s="52"/>
      <c r="NBY25" s="52"/>
      <c r="NBZ25" s="52"/>
      <c r="NCA25" s="52"/>
      <c r="NCB25" s="52"/>
      <c r="NCC25" s="52"/>
      <c r="NCD25" s="52"/>
      <c r="NCE25" s="52"/>
      <c r="NCF25" s="52"/>
      <c r="NCG25" s="52"/>
      <c r="NCH25" s="52"/>
      <c r="NCI25" s="52"/>
      <c r="NCJ25" s="52"/>
      <c r="NCK25" s="52"/>
      <c r="NCL25" s="52"/>
      <c r="NCM25" s="52"/>
      <c r="NCN25" s="52"/>
      <c r="NCO25" s="52"/>
      <c r="NCP25" s="52"/>
      <c r="NCQ25" s="52"/>
      <c r="NCR25" s="52"/>
      <c r="NCS25" s="52"/>
      <c r="NCT25" s="52"/>
      <c r="NCU25" s="52"/>
      <c r="NCV25" s="52"/>
      <c r="NCW25" s="52"/>
      <c r="NCX25" s="52"/>
      <c r="NCY25" s="52"/>
      <c r="NCZ25" s="52"/>
      <c r="NDA25" s="52"/>
      <c r="NDB25" s="52"/>
      <c r="NDC25" s="52"/>
      <c r="NDD25" s="52"/>
      <c r="NDE25" s="52"/>
      <c r="NDF25" s="52"/>
      <c r="NDG25" s="52"/>
      <c r="NDH25" s="52"/>
      <c r="NDI25" s="52"/>
      <c r="NDJ25" s="52"/>
      <c r="NDK25" s="52"/>
      <c r="NDL25" s="52"/>
      <c r="NDM25" s="52"/>
      <c r="NDN25" s="52"/>
      <c r="NDO25" s="52"/>
      <c r="NDP25" s="52"/>
      <c r="NDQ25" s="52"/>
      <c r="NDR25" s="52"/>
      <c r="NDS25" s="52"/>
      <c r="NDT25" s="52"/>
      <c r="NDU25" s="52"/>
      <c r="NDV25" s="52"/>
      <c r="NDW25" s="52"/>
      <c r="NDX25" s="52"/>
      <c r="NDY25" s="52"/>
      <c r="NDZ25" s="52"/>
      <c r="NEA25" s="52"/>
      <c r="NEB25" s="52"/>
      <c r="NEC25" s="52"/>
      <c r="NED25" s="52"/>
      <c r="NEE25" s="52"/>
      <c r="NEF25" s="52"/>
      <c r="NEG25" s="52"/>
      <c r="NEH25" s="52"/>
      <c r="NEI25" s="52"/>
      <c r="NEJ25" s="52"/>
      <c r="NEK25" s="52"/>
      <c r="NEL25" s="52"/>
      <c r="NEM25" s="52"/>
      <c r="NEN25" s="52"/>
      <c r="NEO25" s="52"/>
      <c r="NEP25" s="52"/>
      <c r="NEQ25" s="52"/>
      <c r="NER25" s="52"/>
      <c r="NES25" s="52"/>
      <c r="NET25" s="52"/>
      <c r="NEU25" s="52"/>
      <c r="NEV25" s="52"/>
      <c r="NEW25" s="52"/>
      <c r="NEX25" s="52"/>
      <c r="NEY25" s="52"/>
      <c r="NEZ25" s="52"/>
      <c r="NFA25" s="52"/>
      <c r="NFB25" s="52"/>
      <c r="NFC25" s="52"/>
      <c r="NFD25" s="52"/>
      <c r="NFE25" s="52"/>
      <c r="NFF25" s="52"/>
      <c r="NFG25" s="52"/>
      <c r="NFH25" s="52"/>
      <c r="NFI25" s="52"/>
      <c r="NFJ25" s="52"/>
      <c r="NFK25" s="52"/>
      <c r="NFL25" s="52"/>
      <c r="NFM25" s="52"/>
      <c r="NFN25" s="52"/>
      <c r="NFO25" s="52"/>
      <c r="NFP25" s="52"/>
      <c r="NFQ25" s="52"/>
      <c r="NFR25" s="52"/>
      <c r="NFS25" s="52"/>
      <c r="NFT25" s="52"/>
      <c r="NFU25" s="52"/>
      <c r="NFV25" s="52"/>
      <c r="NFW25" s="52"/>
      <c r="NFX25" s="52"/>
      <c r="NFY25" s="52"/>
      <c r="NFZ25" s="52"/>
      <c r="NGA25" s="52"/>
      <c r="NGB25" s="52"/>
      <c r="NGC25" s="52"/>
      <c r="NGD25" s="52"/>
      <c r="NGE25" s="52"/>
      <c r="NGF25" s="52"/>
      <c r="NGG25" s="52"/>
      <c r="NGH25" s="52"/>
      <c r="NGI25" s="52"/>
      <c r="NGJ25" s="52"/>
      <c r="NGK25" s="52"/>
      <c r="NGL25" s="52"/>
      <c r="NGM25" s="52"/>
      <c r="NGN25" s="52"/>
      <c r="NGO25" s="52"/>
      <c r="NGP25" s="52"/>
      <c r="NGQ25" s="52"/>
      <c r="NGR25" s="52"/>
      <c r="NGS25" s="52"/>
      <c r="NGT25" s="52"/>
      <c r="NGU25" s="52"/>
      <c r="NGV25" s="52"/>
      <c r="NGW25" s="52"/>
      <c r="NGX25" s="52"/>
      <c r="NGY25" s="52"/>
      <c r="NGZ25" s="52"/>
      <c r="NHA25" s="52"/>
      <c r="NHB25" s="52"/>
      <c r="NHC25" s="52"/>
      <c r="NHD25" s="52"/>
      <c r="NHE25" s="52"/>
      <c r="NHF25" s="52"/>
      <c r="NHG25" s="52"/>
      <c r="NHH25" s="52"/>
      <c r="NHI25" s="52"/>
      <c r="NHJ25" s="52"/>
      <c r="NHK25" s="52"/>
      <c r="NHL25" s="52"/>
      <c r="NHM25" s="52"/>
      <c r="NHN25" s="52"/>
      <c r="NHO25" s="52"/>
      <c r="NHP25" s="52"/>
      <c r="NHQ25" s="52"/>
      <c r="NHR25" s="52"/>
      <c r="NHS25" s="52"/>
      <c r="NHT25" s="52"/>
      <c r="NHU25" s="52"/>
      <c r="NHV25" s="52"/>
      <c r="NHW25" s="52"/>
      <c r="NHX25" s="52"/>
      <c r="NHY25" s="52"/>
      <c r="NHZ25" s="52"/>
      <c r="NIA25" s="52"/>
      <c r="NIB25" s="52"/>
      <c r="NIC25" s="52"/>
      <c r="NID25" s="52"/>
      <c r="NIE25" s="52"/>
      <c r="NIF25" s="52"/>
      <c r="NIG25" s="52"/>
      <c r="NIH25" s="52"/>
      <c r="NII25" s="52"/>
      <c r="NIJ25" s="52"/>
      <c r="NIK25" s="52"/>
      <c r="NIL25" s="52"/>
      <c r="NIM25" s="52"/>
      <c r="NIN25" s="52"/>
      <c r="NIO25" s="52"/>
      <c r="NIP25" s="52"/>
      <c r="NIQ25" s="52"/>
      <c r="NIR25" s="52"/>
      <c r="NIS25" s="52"/>
      <c r="NIT25" s="52"/>
      <c r="NIU25" s="52"/>
      <c r="NIV25" s="52"/>
      <c r="NIW25" s="52"/>
      <c r="NIX25" s="52"/>
      <c r="NIY25" s="52"/>
      <c r="NIZ25" s="52"/>
      <c r="NJA25" s="52"/>
      <c r="NJB25" s="52"/>
      <c r="NJC25" s="52"/>
      <c r="NJD25" s="52"/>
      <c r="NJE25" s="52"/>
      <c r="NJF25" s="52"/>
      <c r="NJG25" s="52"/>
      <c r="NJH25" s="52"/>
      <c r="NJI25" s="52"/>
      <c r="NJJ25" s="52"/>
      <c r="NJK25" s="52"/>
      <c r="NJL25" s="52"/>
      <c r="NJM25" s="52"/>
      <c r="NJN25" s="52"/>
      <c r="NJO25" s="52"/>
      <c r="NJP25" s="52"/>
      <c r="NJQ25" s="52"/>
      <c r="NJR25" s="52"/>
      <c r="NJS25" s="52"/>
      <c r="NJT25" s="52"/>
      <c r="NJU25" s="52"/>
      <c r="NJV25" s="52"/>
      <c r="NJW25" s="52"/>
      <c r="NJX25" s="52"/>
      <c r="NJY25" s="52"/>
      <c r="NJZ25" s="52"/>
      <c r="NKA25" s="52"/>
      <c r="NKB25" s="52"/>
      <c r="NKC25" s="52"/>
      <c r="NKD25" s="52"/>
      <c r="NKE25" s="52"/>
      <c r="NKF25" s="52"/>
      <c r="NKG25" s="52"/>
      <c r="NKH25" s="52"/>
      <c r="NKI25" s="52"/>
      <c r="NKJ25" s="52"/>
      <c r="NKK25" s="52"/>
      <c r="NKL25" s="52"/>
      <c r="NKM25" s="52"/>
      <c r="NKN25" s="52"/>
      <c r="NKO25" s="52"/>
      <c r="NKP25" s="52"/>
      <c r="NKQ25" s="52"/>
      <c r="NKR25" s="52"/>
      <c r="NKS25" s="52"/>
      <c r="NKT25" s="52"/>
      <c r="NKU25" s="52"/>
      <c r="NKV25" s="52"/>
      <c r="NKW25" s="52"/>
      <c r="NKX25" s="52"/>
      <c r="NKY25" s="52"/>
      <c r="NKZ25" s="52"/>
      <c r="NLA25" s="52"/>
      <c r="NLB25" s="52"/>
      <c r="NLC25" s="52"/>
      <c r="NLD25" s="52"/>
      <c r="NLE25" s="52"/>
      <c r="NLF25" s="52"/>
      <c r="NLG25" s="52"/>
      <c r="NLH25" s="52"/>
      <c r="NLI25" s="52"/>
      <c r="NLJ25" s="52"/>
      <c r="NLK25" s="52"/>
      <c r="NLL25" s="52"/>
      <c r="NLM25" s="52"/>
      <c r="NLN25" s="52"/>
      <c r="NLO25" s="52"/>
      <c r="NLP25" s="52"/>
      <c r="NLQ25" s="52"/>
      <c r="NLR25" s="52"/>
      <c r="NLS25" s="52"/>
      <c r="NLT25" s="52"/>
      <c r="NLU25" s="52"/>
      <c r="NLV25" s="52"/>
      <c r="NLW25" s="52"/>
      <c r="NLX25" s="52"/>
      <c r="NLY25" s="52"/>
      <c r="NLZ25" s="52"/>
      <c r="NMA25" s="52"/>
      <c r="NMB25" s="52"/>
      <c r="NMC25" s="52"/>
      <c r="NMD25" s="52"/>
      <c r="NME25" s="52"/>
      <c r="NMF25" s="52"/>
      <c r="NMG25" s="52"/>
      <c r="NMH25" s="52"/>
      <c r="NMI25" s="52"/>
      <c r="NMJ25" s="52"/>
      <c r="NMK25" s="52"/>
      <c r="NML25" s="52"/>
      <c r="NMM25" s="52"/>
      <c r="NMN25" s="52"/>
      <c r="NMO25" s="52"/>
      <c r="NMP25" s="52"/>
      <c r="NMQ25" s="52"/>
      <c r="NMR25" s="52"/>
      <c r="NMS25" s="52"/>
      <c r="NMT25" s="52"/>
      <c r="NMU25" s="52"/>
      <c r="NMV25" s="52"/>
      <c r="NMW25" s="52"/>
      <c r="NMX25" s="52"/>
      <c r="NMY25" s="52"/>
      <c r="NMZ25" s="52"/>
      <c r="NNA25" s="52"/>
      <c r="NNB25" s="52"/>
      <c r="NNC25" s="52"/>
      <c r="NND25" s="52"/>
      <c r="NNE25" s="52"/>
      <c r="NNF25" s="52"/>
      <c r="NNG25" s="52"/>
      <c r="NNH25" s="52"/>
      <c r="NNI25" s="52"/>
      <c r="NNJ25" s="52"/>
      <c r="NNK25" s="52"/>
      <c r="NNL25" s="52"/>
      <c r="NNM25" s="52"/>
      <c r="NNN25" s="52"/>
      <c r="NNO25" s="52"/>
      <c r="NNP25" s="52"/>
      <c r="NNQ25" s="52"/>
      <c r="NNR25" s="52"/>
      <c r="NNS25" s="52"/>
      <c r="NNT25" s="52"/>
      <c r="NNU25" s="52"/>
      <c r="NNV25" s="52"/>
      <c r="NNW25" s="52"/>
      <c r="NNX25" s="52"/>
      <c r="NNY25" s="52"/>
      <c r="NNZ25" s="52"/>
      <c r="NOA25" s="52"/>
      <c r="NOB25" s="52"/>
      <c r="NOC25" s="52"/>
      <c r="NOD25" s="52"/>
      <c r="NOE25" s="52"/>
      <c r="NOF25" s="52"/>
      <c r="NOG25" s="52"/>
      <c r="NOH25" s="52"/>
      <c r="NOI25" s="52"/>
      <c r="NOJ25" s="52"/>
      <c r="NOK25" s="52"/>
      <c r="NOL25" s="52"/>
      <c r="NOM25" s="52"/>
      <c r="NON25" s="52"/>
      <c r="NOO25" s="52"/>
      <c r="NOP25" s="52"/>
      <c r="NOQ25" s="52"/>
      <c r="NOR25" s="52"/>
      <c r="NOS25" s="52"/>
      <c r="NOT25" s="52"/>
      <c r="NOU25" s="52"/>
      <c r="NOV25" s="52"/>
      <c r="NOW25" s="52"/>
      <c r="NOX25" s="52"/>
      <c r="NOY25" s="52"/>
      <c r="NOZ25" s="52"/>
      <c r="NPA25" s="52"/>
      <c r="NPB25" s="52"/>
      <c r="NPC25" s="52"/>
      <c r="NPD25" s="52"/>
      <c r="NPE25" s="52"/>
      <c r="NPF25" s="52"/>
      <c r="NPG25" s="52"/>
      <c r="NPH25" s="52"/>
      <c r="NPI25" s="52"/>
      <c r="NPJ25" s="52"/>
      <c r="NPK25" s="52"/>
      <c r="NPL25" s="52"/>
      <c r="NPM25" s="52"/>
      <c r="NPN25" s="52"/>
      <c r="NPO25" s="52"/>
      <c r="NPP25" s="52"/>
      <c r="NPQ25" s="52"/>
      <c r="NPR25" s="52"/>
      <c r="NPS25" s="52"/>
      <c r="NPT25" s="52"/>
      <c r="NPU25" s="52"/>
      <c r="NPV25" s="52"/>
      <c r="NPW25" s="52"/>
      <c r="NPX25" s="52"/>
      <c r="NPY25" s="52"/>
      <c r="NPZ25" s="52"/>
      <c r="NQA25" s="52"/>
      <c r="NQB25" s="52"/>
      <c r="NQC25" s="52"/>
      <c r="NQD25" s="52"/>
      <c r="NQE25" s="52"/>
      <c r="NQF25" s="52"/>
      <c r="NQG25" s="52"/>
      <c r="NQH25" s="52"/>
      <c r="NQI25" s="52"/>
      <c r="NQJ25" s="52"/>
      <c r="NQK25" s="52"/>
      <c r="NQL25" s="52"/>
      <c r="NQM25" s="52"/>
      <c r="NQN25" s="52"/>
      <c r="NQO25" s="52"/>
      <c r="NQP25" s="52"/>
      <c r="NQQ25" s="52"/>
      <c r="NQR25" s="52"/>
      <c r="NQS25" s="52"/>
      <c r="NQT25" s="52"/>
      <c r="NQU25" s="52"/>
      <c r="NQV25" s="52"/>
      <c r="NQW25" s="52"/>
      <c r="NQX25" s="52"/>
      <c r="NQY25" s="52"/>
      <c r="NQZ25" s="52"/>
      <c r="NRA25" s="52"/>
      <c r="NRB25" s="52"/>
      <c r="NRC25" s="52"/>
      <c r="NRD25" s="52"/>
      <c r="NRE25" s="52"/>
      <c r="NRF25" s="52"/>
      <c r="NRG25" s="52"/>
      <c r="NRH25" s="52"/>
      <c r="NRI25" s="52"/>
      <c r="NRJ25" s="52"/>
      <c r="NRK25" s="52"/>
      <c r="NRL25" s="52"/>
      <c r="NRM25" s="52"/>
      <c r="NRN25" s="52"/>
      <c r="NRO25" s="52"/>
      <c r="NRP25" s="52"/>
      <c r="NRQ25" s="52"/>
      <c r="NRR25" s="52"/>
      <c r="NRS25" s="52"/>
      <c r="NRT25" s="52"/>
      <c r="NRU25" s="52"/>
      <c r="NRV25" s="52"/>
      <c r="NRW25" s="52"/>
      <c r="NRX25" s="52"/>
      <c r="NRY25" s="52"/>
      <c r="NRZ25" s="52"/>
      <c r="NSA25" s="52"/>
      <c r="NSB25" s="52"/>
      <c r="NSC25" s="52"/>
      <c r="NSD25" s="52"/>
      <c r="NSE25" s="52"/>
      <c r="NSF25" s="52"/>
      <c r="NSG25" s="52"/>
      <c r="NSH25" s="52"/>
      <c r="NSI25" s="52"/>
      <c r="NSJ25" s="52"/>
      <c r="NSK25" s="52"/>
      <c r="NSL25" s="52"/>
      <c r="NSM25" s="52"/>
      <c r="NSN25" s="52"/>
      <c r="NSO25" s="52"/>
      <c r="NSP25" s="52"/>
      <c r="NSQ25" s="52"/>
      <c r="NSR25" s="52"/>
      <c r="NSS25" s="52"/>
      <c r="NST25" s="52"/>
      <c r="NSU25" s="52"/>
      <c r="NSV25" s="52"/>
      <c r="NSW25" s="52"/>
      <c r="NSX25" s="52"/>
      <c r="NSY25" s="52"/>
      <c r="NSZ25" s="52"/>
      <c r="NTA25" s="52"/>
      <c r="NTB25" s="52"/>
      <c r="NTC25" s="52"/>
      <c r="NTD25" s="52"/>
      <c r="NTE25" s="52"/>
      <c r="NTF25" s="52"/>
      <c r="NTG25" s="52"/>
      <c r="NTH25" s="52"/>
      <c r="NTI25" s="52"/>
      <c r="NTJ25" s="52"/>
      <c r="NTK25" s="52"/>
      <c r="NTL25" s="52"/>
      <c r="NTM25" s="52"/>
      <c r="NTN25" s="52"/>
      <c r="NTO25" s="52"/>
      <c r="NTP25" s="52"/>
      <c r="NTQ25" s="52"/>
      <c r="NTR25" s="52"/>
      <c r="NTS25" s="52"/>
      <c r="NTT25" s="52"/>
      <c r="NTU25" s="52"/>
      <c r="NTV25" s="52"/>
      <c r="NTW25" s="52"/>
      <c r="NTX25" s="52"/>
      <c r="NTY25" s="52"/>
      <c r="NTZ25" s="52"/>
      <c r="NUA25" s="52"/>
      <c r="NUB25" s="52"/>
      <c r="NUC25" s="52"/>
      <c r="NUD25" s="52"/>
      <c r="NUE25" s="52"/>
      <c r="NUF25" s="52"/>
      <c r="NUG25" s="52"/>
      <c r="NUH25" s="52"/>
      <c r="NUI25" s="52"/>
      <c r="NUJ25" s="52"/>
      <c r="NUK25" s="52"/>
      <c r="NUL25" s="52"/>
      <c r="NUM25" s="52"/>
      <c r="NUN25" s="52"/>
      <c r="NUO25" s="52"/>
      <c r="NUP25" s="52"/>
      <c r="NUQ25" s="52"/>
      <c r="NUR25" s="52"/>
      <c r="NUS25" s="52"/>
      <c r="NUT25" s="52"/>
      <c r="NUU25" s="52"/>
      <c r="NUV25" s="52"/>
      <c r="NUW25" s="52"/>
      <c r="NUX25" s="52"/>
      <c r="NUY25" s="52"/>
      <c r="NUZ25" s="52"/>
      <c r="NVA25" s="52"/>
      <c r="NVB25" s="52"/>
      <c r="NVC25" s="52"/>
      <c r="NVD25" s="52"/>
      <c r="NVE25" s="52"/>
      <c r="NVF25" s="52"/>
      <c r="NVG25" s="52"/>
      <c r="NVH25" s="52"/>
      <c r="NVI25" s="52"/>
      <c r="NVJ25" s="52"/>
      <c r="NVK25" s="52"/>
      <c r="NVL25" s="52"/>
      <c r="NVM25" s="52"/>
      <c r="NVN25" s="52"/>
      <c r="NVO25" s="52"/>
      <c r="NVP25" s="52"/>
      <c r="NVQ25" s="52"/>
      <c r="NVR25" s="52"/>
      <c r="NVS25" s="52"/>
      <c r="NVT25" s="52"/>
      <c r="NVU25" s="52"/>
      <c r="NVV25" s="52"/>
      <c r="NVW25" s="52"/>
      <c r="NVX25" s="52"/>
      <c r="NVY25" s="52"/>
      <c r="NVZ25" s="52"/>
      <c r="NWA25" s="52"/>
      <c r="NWB25" s="52"/>
      <c r="NWC25" s="52"/>
      <c r="NWD25" s="52"/>
      <c r="NWE25" s="52"/>
      <c r="NWF25" s="52"/>
      <c r="NWG25" s="52"/>
      <c r="NWH25" s="52"/>
      <c r="NWI25" s="52"/>
      <c r="NWJ25" s="52"/>
      <c r="NWK25" s="52"/>
      <c r="NWL25" s="52"/>
      <c r="NWM25" s="52"/>
      <c r="NWN25" s="52"/>
      <c r="NWO25" s="52"/>
      <c r="NWP25" s="52"/>
      <c r="NWQ25" s="52"/>
      <c r="NWR25" s="52"/>
      <c r="NWS25" s="52"/>
      <c r="NWT25" s="52"/>
      <c r="NWU25" s="52"/>
      <c r="NWV25" s="52"/>
      <c r="NWW25" s="52"/>
      <c r="NWX25" s="52"/>
      <c r="NWY25" s="52"/>
      <c r="NWZ25" s="52"/>
      <c r="NXA25" s="52"/>
      <c r="NXB25" s="52"/>
      <c r="NXC25" s="52"/>
      <c r="NXD25" s="52"/>
      <c r="NXE25" s="52"/>
      <c r="NXF25" s="52"/>
      <c r="NXG25" s="52"/>
      <c r="NXH25" s="52"/>
      <c r="NXI25" s="52"/>
      <c r="NXJ25" s="52"/>
      <c r="NXK25" s="52"/>
      <c r="NXL25" s="52"/>
      <c r="NXM25" s="52"/>
      <c r="NXN25" s="52"/>
      <c r="NXO25" s="52"/>
      <c r="NXP25" s="52"/>
      <c r="NXQ25" s="52"/>
      <c r="NXR25" s="52"/>
      <c r="NXS25" s="52"/>
      <c r="NXT25" s="52"/>
      <c r="NXU25" s="52"/>
      <c r="NXV25" s="52"/>
      <c r="NXW25" s="52"/>
      <c r="NXX25" s="52"/>
      <c r="NXY25" s="52"/>
      <c r="NXZ25" s="52"/>
      <c r="NYA25" s="52"/>
      <c r="NYB25" s="52"/>
      <c r="NYC25" s="52"/>
      <c r="NYD25" s="52"/>
      <c r="NYE25" s="52"/>
      <c r="NYF25" s="52"/>
      <c r="NYG25" s="52"/>
      <c r="NYH25" s="52"/>
      <c r="NYI25" s="52"/>
      <c r="NYJ25" s="52"/>
      <c r="NYK25" s="52"/>
      <c r="NYL25" s="52"/>
      <c r="NYM25" s="52"/>
      <c r="NYN25" s="52"/>
      <c r="NYO25" s="52"/>
      <c r="NYP25" s="52"/>
      <c r="NYQ25" s="52"/>
      <c r="NYR25" s="52"/>
      <c r="NYS25" s="52"/>
      <c r="NYT25" s="52"/>
      <c r="NYU25" s="52"/>
      <c r="NYV25" s="52"/>
      <c r="NYW25" s="52"/>
      <c r="NYX25" s="52"/>
      <c r="NYY25" s="52"/>
      <c r="NYZ25" s="52"/>
      <c r="NZA25" s="52"/>
      <c r="NZB25" s="52"/>
      <c r="NZC25" s="52"/>
      <c r="NZD25" s="52"/>
      <c r="NZE25" s="52"/>
      <c r="NZF25" s="52"/>
      <c r="NZG25" s="52"/>
      <c r="NZH25" s="52"/>
      <c r="NZI25" s="52"/>
      <c r="NZJ25" s="52"/>
      <c r="NZK25" s="52"/>
      <c r="NZL25" s="52"/>
      <c r="NZM25" s="52"/>
      <c r="NZN25" s="52"/>
      <c r="NZO25" s="52"/>
      <c r="NZP25" s="52"/>
      <c r="NZQ25" s="52"/>
      <c r="NZR25" s="52"/>
      <c r="NZS25" s="52"/>
      <c r="NZT25" s="52"/>
      <c r="NZU25" s="52"/>
      <c r="NZV25" s="52"/>
      <c r="NZW25" s="52"/>
      <c r="NZX25" s="52"/>
      <c r="NZY25" s="52"/>
      <c r="NZZ25" s="52"/>
      <c r="OAA25" s="52"/>
      <c r="OAB25" s="52"/>
      <c r="OAC25" s="52"/>
      <c r="OAD25" s="52"/>
      <c r="OAE25" s="52"/>
      <c r="OAF25" s="52"/>
      <c r="OAG25" s="52"/>
      <c r="OAH25" s="52"/>
      <c r="OAI25" s="52"/>
      <c r="OAJ25" s="52"/>
      <c r="OAK25" s="52"/>
      <c r="OAL25" s="52"/>
      <c r="OAM25" s="52"/>
      <c r="OAN25" s="52"/>
      <c r="OAO25" s="52"/>
      <c r="OAP25" s="52"/>
      <c r="OAQ25" s="52"/>
      <c r="OAR25" s="52"/>
      <c r="OAS25" s="52"/>
      <c r="OAT25" s="52"/>
      <c r="OAU25" s="52"/>
      <c r="OAV25" s="52"/>
      <c r="OAW25" s="52"/>
      <c r="OAX25" s="52"/>
      <c r="OAY25" s="52"/>
      <c r="OAZ25" s="52"/>
      <c r="OBA25" s="52"/>
      <c r="OBB25" s="52"/>
      <c r="OBC25" s="52"/>
      <c r="OBD25" s="52"/>
      <c r="OBE25" s="52"/>
      <c r="OBF25" s="52"/>
      <c r="OBG25" s="52"/>
      <c r="OBH25" s="52"/>
      <c r="OBI25" s="52"/>
      <c r="OBJ25" s="52"/>
      <c r="OBK25" s="52"/>
      <c r="OBL25" s="52"/>
      <c r="OBM25" s="52"/>
      <c r="OBN25" s="52"/>
      <c r="OBO25" s="52"/>
      <c r="OBP25" s="52"/>
      <c r="OBQ25" s="52"/>
      <c r="OBR25" s="52"/>
      <c r="OBS25" s="52"/>
      <c r="OBT25" s="52"/>
      <c r="OBU25" s="52"/>
      <c r="OBV25" s="52"/>
      <c r="OBW25" s="52"/>
      <c r="OBX25" s="52"/>
      <c r="OBY25" s="52"/>
      <c r="OBZ25" s="52"/>
      <c r="OCA25" s="52"/>
      <c r="OCB25" s="52"/>
      <c r="OCC25" s="52"/>
      <c r="OCD25" s="52"/>
      <c r="OCE25" s="52"/>
      <c r="OCF25" s="52"/>
      <c r="OCG25" s="52"/>
      <c r="OCH25" s="52"/>
      <c r="OCI25" s="52"/>
      <c r="OCJ25" s="52"/>
      <c r="OCK25" s="52"/>
      <c r="OCL25" s="52"/>
      <c r="OCM25" s="52"/>
      <c r="OCN25" s="52"/>
      <c r="OCO25" s="52"/>
      <c r="OCP25" s="52"/>
      <c r="OCQ25" s="52"/>
      <c r="OCR25" s="52"/>
      <c r="OCS25" s="52"/>
      <c r="OCT25" s="52"/>
      <c r="OCU25" s="52"/>
      <c r="OCV25" s="52"/>
      <c r="OCW25" s="52"/>
      <c r="OCX25" s="52"/>
      <c r="OCY25" s="52"/>
      <c r="OCZ25" s="52"/>
      <c r="ODA25" s="52"/>
      <c r="ODB25" s="52"/>
      <c r="ODC25" s="52"/>
      <c r="ODD25" s="52"/>
      <c r="ODE25" s="52"/>
      <c r="ODF25" s="52"/>
      <c r="ODG25" s="52"/>
      <c r="ODH25" s="52"/>
      <c r="ODI25" s="52"/>
      <c r="ODJ25" s="52"/>
      <c r="ODK25" s="52"/>
      <c r="ODL25" s="52"/>
      <c r="ODM25" s="52"/>
      <c r="ODN25" s="52"/>
      <c r="ODO25" s="52"/>
      <c r="ODP25" s="52"/>
      <c r="ODQ25" s="52"/>
      <c r="ODR25" s="52"/>
      <c r="ODS25" s="52"/>
      <c r="ODT25" s="52"/>
      <c r="ODU25" s="52"/>
      <c r="ODV25" s="52"/>
      <c r="ODW25" s="52"/>
      <c r="ODX25" s="52"/>
      <c r="ODY25" s="52"/>
      <c r="ODZ25" s="52"/>
      <c r="OEA25" s="52"/>
      <c r="OEB25" s="52"/>
      <c r="OEC25" s="52"/>
      <c r="OED25" s="52"/>
      <c r="OEE25" s="52"/>
      <c r="OEF25" s="52"/>
      <c r="OEG25" s="52"/>
      <c r="OEH25" s="52"/>
      <c r="OEI25" s="52"/>
      <c r="OEJ25" s="52"/>
      <c r="OEK25" s="52"/>
      <c r="OEL25" s="52"/>
      <c r="OEM25" s="52"/>
      <c r="OEN25" s="52"/>
      <c r="OEO25" s="52"/>
      <c r="OEP25" s="52"/>
      <c r="OEQ25" s="52"/>
      <c r="OER25" s="52"/>
      <c r="OES25" s="52"/>
      <c r="OET25" s="52"/>
      <c r="OEU25" s="52"/>
      <c r="OEV25" s="52"/>
      <c r="OEW25" s="52"/>
      <c r="OEX25" s="52"/>
      <c r="OEY25" s="52"/>
      <c r="OEZ25" s="52"/>
      <c r="OFA25" s="52"/>
      <c r="OFB25" s="52"/>
      <c r="OFC25" s="52"/>
      <c r="OFD25" s="52"/>
      <c r="OFE25" s="52"/>
      <c r="OFF25" s="52"/>
      <c r="OFG25" s="52"/>
      <c r="OFH25" s="52"/>
      <c r="OFI25" s="52"/>
      <c r="OFJ25" s="52"/>
      <c r="OFK25" s="52"/>
      <c r="OFL25" s="52"/>
      <c r="OFM25" s="52"/>
      <c r="OFN25" s="52"/>
      <c r="OFO25" s="52"/>
      <c r="OFP25" s="52"/>
      <c r="OFQ25" s="52"/>
      <c r="OFR25" s="52"/>
      <c r="OFS25" s="52"/>
      <c r="OFT25" s="52"/>
      <c r="OFU25" s="52"/>
      <c r="OFV25" s="52"/>
      <c r="OFW25" s="52"/>
      <c r="OFX25" s="52"/>
      <c r="OFY25" s="52"/>
      <c r="OFZ25" s="52"/>
      <c r="OGA25" s="52"/>
      <c r="OGB25" s="52"/>
      <c r="OGC25" s="52"/>
      <c r="OGD25" s="52"/>
      <c r="OGE25" s="52"/>
      <c r="OGF25" s="52"/>
      <c r="OGG25" s="52"/>
      <c r="OGH25" s="52"/>
      <c r="OGI25" s="52"/>
      <c r="OGJ25" s="52"/>
      <c r="OGK25" s="52"/>
      <c r="OGL25" s="52"/>
      <c r="OGM25" s="52"/>
      <c r="OGN25" s="52"/>
      <c r="OGO25" s="52"/>
      <c r="OGP25" s="52"/>
      <c r="OGQ25" s="52"/>
      <c r="OGR25" s="52"/>
      <c r="OGS25" s="52"/>
      <c r="OGT25" s="52"/>
      <c r="OGU25" s="52"/>
      <c r="OGV25" s="52"/>
      <c r="OGW25" s="52"/>
      <c r="OGX25" s="52"/>
      <c r="OGY25" s="52"/>
      <c r="OGZ25" s="52"/>
      <c r="OHA25" s="52"/>
      <c r="OHB25" s="52"/>
      <c r="OHC25" s="52"/>
      <c r="OHD25" s="52"/>
      <c r="OHE25" s="52"/>
      <c r="OHF25" s="52"/>
      <c r="OHG25" s="52"/>
      <c r="OHH25" s="52"/>
      <c r="OHI25" s="52"/>
      <c r="OHJ25" s="52"/>
      <c r="OHK25" s="52"/>
      <c r="OHL25" s="52"/>
      <c r="OHM25" s="52"/>
      <c r="OHN25" s="52"/>
      <c r="OHO25" s="52"/>
      <c r="OHP25" s="52"/>
      <c r="OHQ25" s="52"/>
      <c r="OHR25" s="52"/>
      <c r="OHS25" s="52"/>
      <c r="OHT25" s="52"/>
      <c r="OHU25" s="52"/>
      <c r="OHV25" s="52"/>
      <c r="OHW25" s="52"/>
      <c r="OHX25" s="52"/>
      <c r="OHY25" s="52"/>
      <c r="OHZ25" s="52"/>
      <c r="OIA25" s="52"/>
      <c r="OIB25" s="52"/>
      <c r="OIC25" s="52"/>
      <c r="OID25" s="52"/>
      <c r="OIE25" s="52"/>
      <c r="OIF25" s="52"/>
      <c r="OIG25" s="52"/>
      <c r="OIH25" s="52"/>
      <c r="OII25" s="52"/>
      <c r="OIJ25" s="52"/>
      <c r="OIK25" s="52"/>
      <c r="OIL25" s="52"/>
      <c r="OIM25" s="52"/>
      <c r="OIN25" s="52"/>
      <c r="OIO25" s="52"/>
      <c r="OIP25" s="52"/>
      <c r="OIQ25" s="52"/>
      <c r="OIR25" s="52"/>
      <c r="OIS25" s="52"/>
      <c r="OIT25" s="52"/>
      <c r="OIU25" s="52"/>
      <c r="OIV25" s="52"/>
      <c r="OIW25" s="52"/>
      <c r="OIX25" s="52"/>
      <c r="OIY25" s="52"/>
      <c r="OIZ25" s="52"/>
      <c r="OJA25" s="52"/>
      <c r="OJB25" s="52"/>
      <c r="OJC25" s="52"/>
      <c r="OJD25" s="52"/>
      <c r="OJE25" s="52"/>
      <c r="OJF25" s="52"/>
      <c r="OJG25" s="52"/>
      <c r="OJH25" s="52"/>
      <c r="OJI25" s="52"/>
      <c r="OJJ25" s="52"/>
      <c r="OJK25" s="52"/>
      <c r="OJL25" s="52"/>
      <c r="OJM25" s="52"/>
      <c r="OJN25" s="52"/>
      <c r="OJO25" s="52"/>
      <c r="OJP25" s="52"/>
      <c r="OJQ25" s="52"/>
      <c r="OJR25" s="52"/>
      <c r="OJS25" s="52"/>
      <c r="OJT25" s="52"/>
      <c r="OJU25" s="52"/>
      <c r="OJV25" s="52"/>
      <c r="OJW25" s="52"/>
      <c r="OJX25" s="52"/>
      <c r="OJY25" s="52"/>
      <c r="OJZ25" s="52"/>
      <c r="OKA25" s="52"/>
      <c r="OKB25" s="52"/>
      <c r="OKC25" s="52"/>
      <c r="OKD25" s="52"/>
      <c r="OKE25" s="52"/>
      <c r="OKF25" s="52"/>
      <c r="OKG25" s="52"/>
      <c r="OKH25" s="52"/>
      <c r="OKI25" s="52"/>
      <c r="OKJ25" s="52"/>
      <c r="OKK25" s="52"/>
      <c r="OKL25" s="52"/>
      <c r="OKM25" s="52"/>
      <c r="OKN25" s="52"/>
      <c r="OKO25" s="52"/>
      <c r="OKP25" s="52"/>
      <c r="OKQ25" s="52"/>
      <c r="OKR25" s="52"/>
      <c r="OKS25" s="52"/>
      <c r="OKT25" s="52"/>
      <c r="OKU25" s="52"/>
      <c r="OKV25" s="52"/>
      <c r="OKW25" s="52"/>
      <c r="OKX25" s="52"/>
      <c r="OKY25" s="52"/>
      <c r="OKZ25" s="52"/>
      <c r="OLA25" s="52"/>
      <c r="OLB25" s="52"/>
      <c r="OLC25" s="52"/>
      <c r="OLD25" s="52"/>
      <c r="OLE25" s="52"/>
      <c r="OLF25" s="52"/>
      <c r="OLG25" s="52"/>
      <c r="OLH25" s="52"/>
      <c r="OLI25" s="52"/>
      <c r="OLJ25" s="52"/>
      <c r="OLK25" s="52"/>
      <c r="OLL25" s="52"/>
      <c r="OLM25" s="52"/>
      <c r="OLN25" s="52"/>
      <c r="OLO25" s="52"/>
      <c r="OLP25" s="52"/>
      <c r="OLQ25" s="52"/>
      <c r="OLR25" s="52"/>
      <c r="OLS25" s="52"/>
      <c r="OLT25" s="52"/>
      <c r="OLU25" s="52"/>
      <c r="OLV25" s="52"/>
      <c r="OLW25" s="52"/>
      <c r="OLX25" s="52"/>
      <c r="OLY25" s="52"/>
      <c r="OLZ25" s="52"/>
      <c r="OMA25" s="52"/>
      <c r="OMB25" s="52"/>
      <c r="OMC25" s="52"/>
      <c r="OMD25" s="52"/>
      <c r="OME25" s="52"/>
      <c r="OMF25" s="52"/>
      <c r="OMG25" s="52"/>
      <c r="OMH25" s="52"/>
      <c r="OMI25" s="52"/>
      <c r="OMJ25" s="52"/>
      <c r="OMK25" s="52"/>
      <c r="OML25" s="52"/>
      <c r="OMM25" s="52"/>
      <c r="OMN25" s="52"/>
      <c r="OMO25" s="52"/>
      <c r="OMP25" s="52"/>
      <c r="OMQ25" s="52"/>
      <c r="OMR25" s="52"/>
      <c r="OMS25" s="52"/>
      <c r="OMT25" s="52"/>
      <c r="OMU25" s="52"/>
      <c r="OMV25" s="52"/>
      <c r="OMW25" s="52"/>
      <c r="OMX25" s="52"/>
      <c r="OMY25" s="52"/>
      <c r="OMZ25" s="52"/>
      <c r="ONA25" s="52"/>
      <c r="ONB25" s="52"/>
      <c r="ONC25" s="52"/>
      <c r="OND25" s="52"/>
      <c r="ONE25" s="52"/>
      <c r="ONF25" s="52"/>
      <c r="ONG25" s="52"/>
      <c r="ONH25" s="52"/>
      <c r="ONI25" s="52"/>
      <c r="ONJ25" s="52"/>
      <c r="ONK25" s="52"/>
      <c r="ONL25" s="52"/>
      <c r="ONM25" s="52"/>
      <c r="ONN25" s="52"/>
      <c r="ONO25" s="52"/>
      <c r="ONP25" s="52"/>
      <c r="ONQ25" s="52"/>
      <c r="ONR25" s="52"/>
      <c r="ONS25" s="52"/>
      <c r="ONT25" s="52"/>
      <c r="ONU25" s="52"/>
      <c r="ONV25" s="52"/>
      <c r="ONW25" s="52"/>
      <c r="ONX25" s="52"/>
      <c r="ONY25" s="52"/>
      <c r="ONZ25" s="52"/>
      <c r="OOA25" s="52"/>
      <c r="OOB25" s="52"/>
      <c r="OOC25" s="52"/>
      <c r="OOD25" s="52"/>
      <c r="OOE25" s="52"/>
      <c r="OOF25" s="52"/>
      <c r="OOG25" s="52"/>
      <c r="OOH25" s="52"/>
      <c r="OOI25" s="52"/>
      <c r="OOJ25" s="52"/>
      <c r="OOK25" s="52"/>
      <c r="OOL25" s="52"/>
      <c r="OOM25" s="52"/>
      <c r="OON25" s="52"/>
      <c r="OOO25" s="52"/>
      <c r="OOP25" s="52"/>
      <c r="OOQ25" s="52"/>
      <c r="OOR25" s="52"/>
      <c r="OOS25" s="52"/>
      <c r="OOT25" s="52"/>
      <c r="OOU25" s="52"/>
      <c r="OOV25" s="52"/>
      <c r="OOW25" s="52"/>
      <c r="OOX25" s="52"/>
      <c r="OOY25" s="52"/>
      <c r="OOZ25" s="52"/>
      <c r="OPA25" s="52"/>
      <c r="OPB25" s="52"/>
      <c r="OPC25" s="52"/>
      <c r="OPD25" s="52"/>
      <c r="OPE25" s="52"/>
      <c r="OPF25" s="52"/>
      <c r="OPG25" s="52"/>
      <c r="OPH25" s="52"/>
      <c r="OPI25" s="52"/>
      <c r="OPJ25" s="52"/>
      <c r="OPK25" s="52"/>
      <c r="OPL25" s="52"/>
      <c r="OPM25" s="52"/>
      <c r="OPN25" s="52"/>
      <c r="OPO25" s="52"/>
      <c r="OPP25" s="52"/>
      <c r="OPQ25" s="52"/>
      <c r="OPR25" s="52"/>
      <c r="OPS25" s="52"/>
      <c r="OPT25" s="52"/>
      <c r="OPU25" s="52"/>
      <c r="OPV25" s="52"/>
      <c r="OPW25" s="52"/>
      <c r="OPX25" s="52"/>
      <c r="OPY25" s="52"/>
      <c r="OPZ25" s="52"/>
      <c r="OQA25" s="52"/>
      <c r="OQB25" s="52"/>
      <c r="OQC25" s="52"/>
      <c r="OQD25" s="52"/>
      <c r="OQE25" s="52"/>
      <c r="OQF25" s="52"/>
      <c r="OQG25" s="52"/>
      <c r="OQH25" s="52"/>
      <c r="OQI25" s="52"/>
      <c r="OQJ25" s="52"/>
      <c r="OQK25" s="52"/>
      <c r="OQL25" s="52"/>
      <c r="OQM25" s="52"/>
      <c r="OQN25" s="52"/>
      <c r="OQO25" s="52"/>
      <c r="OQP25" s="52"/>
      <c r="OQQ25" s="52"/>
      <c r="OQR25" s="52"/>
      <c r="OQS25" s="52"/>
      <c r="OQT25" s="52"/>
      <c r="OQU25" s="52"/>
      <c r="OQV25" s="52"/>
      <c r="OQW25" s="52"/>
      <c r="OQX25" s="52"/>
      <c r="OQY25" s="52"/>
      <c r="OQZ25" s="52"/>
      <c r="ORA25" s="52"/>
      <c r="ORB25" s="52"/>
      <c r="ORC25" s="52"/>
      <c r="ORD25" s="52"/>
      <c r="ORE25" s="52"/>
      <c r="ORF25" s="52"/>
      <c r="ORG25" s="52"/>
      <c r="ORH25" s="52"/>
      <c r="ORI25" s="52"/>
      <c r="ORJ25" s="52"/>
      <c r="ORK25" s="52"/>
      <c r="ORL25" s="52"/>
      <c r="ORM25" s="52"/>
      <c r="ORN25" s="52"/>
      <c r="ORO25" s="52"/>
      <c r="ORP25" s="52"/>
      <c r="ORQ25" s="52"/>
      <c r="ORR25" s="52"/>
      <c r="ORS25" s="52"/>
      <c r="ORT25" s="52"/>
      <c r="ORU25" s="52"/>
      <c r="ORV25" s="52"/>
      <c r="ORW25" s="52"/>
      <c r="ORX25" s="52"/>
      <c r="ORY25" s="52"/>
      <c r="ORZ25" s="52"/>
      <c r="OSA25" s="52"/>
      <c r="OSB25" s="52"/>
      <c r="OSC25" s="52"/>
      <c r="OSD25" s="52"/>
      <c r="OSE25" s="52"/>
      <c r="OSF25" s="52"/>
      <c r="OSG25" s="52"/>
      <c r="OSH25" s="52"/>
      <c r="OSI25" s="52"/>
      <c r="OSJ25" s="52"/>
      <c r="OSK25" s="52"/>
      <c r="OSL25" s="52"/>
      <c r="OSM25" s="52"/>
      <c r="OSN25" s="52"/>
      <c r="OSO25" s="52"/>
      <c r="OSP25" s="52"/>
      <c r="OSQ25" s="52"/>
      <c r="OSR25" s="52"/>
      <c r="OSS25" s="52"/>
      <c r="OST25" s="52"/>
      <c r="OSU25" s="52"/>
      <c r="OSV25" s="52"/>
      <c r="OSW25" s="52"/>
      <c r="OSX25" s="52"/>
      <c r="OSY25" s="52"/>
      <c r="OSZ25" s="52"/>
      <c r="OTA25" s="52"/>
      <c r="OTB25" s="52"/>
      <c r="OTC25" s="52"/>
      <c r="OTD25" s="52"/>
      <c r="OTE25" s="52"/>
      <c r="OTF25" s="52"/>
      <c r="OTG25" s="52"/>
      <c r="OTH25" s="52"/>
      <c r="OTI25" s="52"/>
      <c r="OTJ25" s="52"/>
      <c r="OTK25" s="52"/>
      <c r="OTL25" s="52"/>
      <c r="OTM25" s="52"/>
      <c r="OTN25" s="52"/>
      <c r="OTO25" s="52"/>
      <c r="OTP25" s="52"/>
      <c r="OTQ25" s="52"/>
      <c r="OTR25" s="52"/>
      <c r="OTS25" s="52"/>
      <c r="OTT25" s="52"/>
      <c r="OTU25" s="52"/>
      <c r="OTV25" s="52"/>
      <c r="OTW25" s="52"/>
      <c r="OTX25" s="52"/>
      <c r="OTY25" s="52"/>
      <c r="OTZ25" s="52"/>
      <c r="OUA25" s="52"/>
      <c r="OUB25" s="52"/>
      <c r="OUC25" s="52"/>
      <c r="OUD25" s="52"/>
      <c r="OUE25" s="52"/>
      <c r="OUF25" s="52"/>
      <c r="OUG25" s="52"/>
      <c r="OUH25" s="52"/>
      <c r="OUI25" s="52"/>
      <c r="OUJ25" s="52"/>
      <c r="OUK25" s="52"/>
      <c r="OUL25" s="52"/>
      <c r="OUM25" s="52"/>
      <c r="OUN25" s="52"/>
      <c r="OUO25" s="52"/>
      <c r="OUP25" s="52"/>
      <c r="OUQ25" s="52"/>
      <c r="OUR25" s="52"/>
      <c r="OUS25" s="52"/>
      <c r="OUT25" s="52"/>
      <c r="OUU25" s="52"/>
      <c r="OUV25" s="52"/>
      <c r="OUW25" s="52"/>
      <c r="OUX25" s="52"/>
      <c r="OUY25" s="52"/>
      <c r="OUZ25" s="52"/>
      <c r="OVA25" s="52"/>
      <c r="OVB25" s="52"/>
      <c r="OVC25" s="52"/>
      <c r="OVD25" s="52"/>
      <c r="OVE25" s="52"/>
      <c r="OVF25" s="52"/>
      <c r="OVG25" s="52"/>
      <c r="OVH25" s="52"/>
      <c r="OVI25" s="52"/>
      <c r="OVJ25" s="52"/>
      <c r="OVK25" s="52"/>
      <c r="OVL25" s="52"/>
      <c r="OVM25" s="52"/>
      <c r="OVN25" s="52"/>
      <c r="OVO25" s="52"/>
      <c r="OVP25" s="52"/>
      <c r="OVQ25" s="52"/>
      <c r="OVR25" s="52"/>
      <c r="OVS25" s="52"/>
      <c r="OVT25" s="52"/>
      <c r="OVU25" s="52"/>
      <c r="OVV25" s="52"/>
      <c r="OVW25" s="52"/>
      <c r="OVX25" s="52"/>
      <c r="OVY25" s="52"/>
      <c r="OVZ25" s="52"/>
      <c r="OWA25" s="52"/>
      <c r="OWB25" s="52"/>
      <c r="OWC25" s="52"/>
      <c r="OWD25" s="52"/>
      <c r="OWE25" s="52"/>
      <c r="OWF25" s="52"/>
      <c r="OWG25" s="52"/>
      <c r="OWH25" s="52"/>
      <c r="OWI25" s="52"/>
      <c r="OWJ25" s="52"/>
      <c r="OWK25" s="52"/>
      <c r="OWL25" s="52"/>
      <c r="OWM25" s="52"/>
      <c r="OWN25" s="52"/>
      <c r="OWO25" s="52"/>
      <c r="OWP25" s="52"/>
      <c r="OWQ25" s="52"/>
      <c r="OWR25" s="52"/>
      <c r="OWS25" s="52"/>
      <c r="OWT25" s="52"/>
      <c r="OWU25" s="52"/>
      <c r="OWV25" s="52"/>
      <c r="OWW25" s="52"/>
      <c r="OWX25" s="52"/>
      <c r="OWY25" s="52"/>
      <c r="OWZ25" s="52"/>
      <c r="OXA25" s="52"/>
      <c r="OXB25" s="52"/>
      <c r="OXC25" s="52"/>
      <c r="OXD25" s="52"/>
      <c r="OXE25" s="52"/>
      <c r="OXF25" s="52"/>
      <c r="OXG25" s="52"/>
      <c r="OXH25" s="52"/>
      <c r="OXI25" s="52"/>
      <c r="OXJ25" s="52"/>
      <c r="OXK25" s="52"/>
      <c r="OXL25" s="52"/>
      <c r="OXM25" s="52"/>
      <c r="OXN25" s="52"/>
      <c r="OXO25" s="52"/>
      <c r="OXP25" s="52"/>
      <c r="OXQ25" s="52"/>
      <c r="OXR25" s="52"/>
      <c r="OXS25" s="52"/>
      <c r="OXT25" s="52"/>
      <c r="OXU25" s="52"/>
      <c r="OXV25" s="52"/>
      <c r="OXW25" s="52"/>
      <c r="OXX25" s="52"/>
      <c r="OXY25" s="52"/>
      <c r="OXZ25" s="52"/>
      <c r="OYA25" s="52"/>
      <c r="OYB25" s="52"/>
      <c r="OYC25" s="52"/>
      <c r="OYD25" s="52"/>
      <c r="OYE25" s="52"/>
      <c r="OYF25" s="52"/>
      <c r="OYG25" s="52"/>
      <c r="OYH25" s="52"/>
      <c r="OYI25" s="52"/>
      <c r="OYJ25" s="52"/>
      <c r="OYK25" s="52"/>
      <c r="OYL25" s="52"/>
      <c r="OYM25" s="52"/>
      <c r="OYN25" s="52"/>
      <c r="OYO25" s="52"/>
      <c r="OYP25" s="52"/>
      <c r="OYQ25" s="52"/>
      <c r="OYR25" s="52"/>
      <c r="OYS25" s="52"/>
      <c r="OYT25" s="52"/>
      <c r="OYU25" s="52"/>
      <c r="OYV25" s="52"/>
      <c r="OYW25" s="52"/>
      <c r="OYX25" s="52"/>
      <c r="OYY25" s="52"/>
      <c r="OYZ25" s="52"/>
      <c r="OZA25" s="52"/>
      <c r="OZB25" s="52"/>
      <c r="OZC25" s="52"/>
      <c r="OZD25" s="52"/>
      <c r="OZE25" s="52"/>
      <c r="OZF25" s="52"/>
      <c r="OZG25" s="52"/>
      <c r="OZH25" s="52"/>
      <c r="OZI25" s="52"/>
      <c r="OZJ25" s="52"/>
      <c r="OZK25" s="52"/>
      <c r="OZL25" s="52"/>
      <c r="OZM25" s="52"/>
      <c r="OZN25" s="52"/>
      <c r="OZO25" s="52"/>
      <c r="OZP25" s="52"/>
      <c r="OZQ25" s="52"/>
      <c r="OZR25" s="52"/>
      <c r="OZS25" s="52"/>
      <c r="OZT25" s="52"/>
      <c r="OZU25" s="52"/>
      <c r="OZV25" s="52"/>
      <c r="OZW25" s="52"/>
      <c r="OZX25" s="52"/>
      <c r="OZY25" s="52"/>
      <c r="OZZ25" s="52"/>
      <c r="PAA25" s="52"/>
      <c r="PAB25" s="52"/>
      <c r="PAC25" s="52"/>
      <c r="PAD25" s="52"/>
      <c r="PAE25" s="52"/>
      <c r="PAF25" s="52"/>
      <c r="PAG25" s="52"/>
      <c r="PAH25" s="52"/>
      <c r="PAI25" s="52"/>
      <c r="PAJ25" s="52"/>
      <c r="PAK25" s="52"/>
      <c r="PAL25" s="52"/>
      <c r="PAM25" s="52"/>
      <c r="PAN25" s="52"/>
      <c r="PAO25" s="52"/>
      <c r="PAP25" s="52"/>
      <c r="PAQ25" s="52"/>
      <c r="PAR25" s="52"/>
      <c r="PAS25" s="52"/>
      <c r="PAT25" s="52"/>
      <c r="PAU25" s="52"/>
      <c r="PAV25" s="52"/>
      <c r="PAW25" s="52"/>
      <c r="PAX25" s="52"/>
      <c r="PAY25" s="52"/>
      <c r="PAZ25" s="52"/>
      <c r="PBA25" s="52"/>
      <c r="PBB25" s="52"/>
      <c r="PBC25" s="52"/>
      <c r="PBD25" s="52"/>
      <c r="PBE25" s="52"/>
      <c r="PBF25" s="52"/>
      <c r="PBG25" s="52"/>
      <c r="PBH25" s="52"/>
      <c r="PBI25" s="52"/>
      <c r="PBJ25" s="52"/>
      <c r="PBK25" s="52"/>
      <c r="PBL25" s="52"/>
      <c r="PBM25" s="52"/>
      <c r="PBN25" s="52"/>
      <c r="PBO25" s="52"/>
      <c r="PBP25" s="52"/>
      <c r="PBQ25" s="52"/>
      <c r="PBR25" s="52"/>
      <c r="PBS25" s="52"/>
      <c r="PBT25" s="52"/>
      <c r="PBU25" s="52"/>
      <c r="PBV25" s="52"/>
      <c r="PBW25" s="52"/>
      <c r="PBX25" s="52"/>
      <c r="PBY25" s="52"/>
      <c r="PBZ25" s="52"/>
      <c r="PCA25" s="52"/>
      <c r="PCB25" s="52"/>
      <c r="PCC25" s="52"/>
      <c r="PCD25" s="52"/>
      <c r="PCE25" s="52"/>
      <c r="PCF25" s="52"/>
      <c r="PCG25" s="52"/>
      <c r="PCH25" s="52"/>
      <c r="PCI25" s="52"/>
      <c r="PCJ25" s="52"/>
      <c r="PCK25" s="52"/>
      <c r="PCL25" s="52"/>
      <c r="PCM25" s="52"/>
      <c r="PCN25" s="52"/>
      <c r="PCO25" s="52"/>
      <c r="PCP25" s="52"/>
      <c r="PCQ25" s="52"/>
      <c r="PCR25" s="52"/>
      <c r="PCS25" s="52"/>
      <c r="PCT25" s="52"/>
      <c r="PCU25" s="52"/>
      <c r="PCV25" s="52"/>
      <c r="PCW25" s="52"/>
      <c r="PCX25" s="52"/>
      <c r="PCY25" s="52"/>
      <c r="PCZ25" s="52"/>
      <c r="PDA25" s="52"/>
      <c r="PDB25" s="52"/>
      <c r="PDC25" s="52"/>
      <c r="PDD25" s="52"/>
      <c r="PDE25" s="52"/>
      <c r="PDF25" s="52"/>
      <c r="PDG25" s="52"/>
      <c r="PDH25" s="52"/>
      <c r="PDI25" s="52"/>
      <c r="PDJ25" s="52"/>
      <c r="PDK25" s="52"/>
      <c r="PDL25" s="52"/>
      <c r="PDM25" s="52"/>
      <c r="PDN25" s="52"/>
      <c r="PDO25" s="52"/>
      <c r="PDP25" s="52"/>
      <c r="PDQ25" s="52"/>
      <c r="PDR25" s="52"/>
      <c r="PDS25" s="52"/>
      <c r="PDT25" s="52"/>
      <c r="PDU25" s="52"/>
      <c r="PDV25" s="52"/>
      <c r="PDW25" s="52"/>
      <c r="PDX25" s="52"/>
      <c r="PDY25" s="52"/>
      <c r="PDZ25" s="52"/>
      <c r="PEA25" s="52"/>
      <c r="PEB25" s="52"/>
      <c r="PEC25" s="52"/>
      <c r="PED25" s="52"/>
      <c r="PEE25" s="52"/>
      <c r="PEF25" s="52"/>
      <c r="PEG25" s="52"/>
      <c r="PEH25" s="52"/>
      <c r="PEI25" s="52"/>
      <c r="PEJ25" s="52"/>
      <c r="PEK25" s="52"/>
      <c r="PEL25" s="52"/>
      <c r="PEM25" s="52"/>
      <c r="PEN25" s="52"/>
      <c r="PEO25" s="52"/>
      <c r="PEP25" s="52"/>
      <c r="PEQ25" s="52"/>
      <c r="PER25" s="52"/>
      <c r="PES25" s="52"/>
      <c r="PET25" s="52"/>
      <c r="PEU25" s="52"/>
      <c r="PEV25" s="52"/>
      <c r="PEW25" s="52"/>
      <c r="PEX25" s="52"/>
      <c r="PEY25" s="52"/>
      <c r="PEZ25" s="52"/>
      <c r="PFA25" s="52"/>
      <c r="PFB25" s="52"/>
      <c r="PFC25" s="52"/>
      <c r="PFD25" s="52"/>
      <c r="PFE25" s="52"/>
      <c r="PFF25" s="52"/>
      <c r="PFG25" s="52"/>
      <c r="PFH25" s="52"/>
      <c r="PFI25" s="52"/>
      <c r="PFJ25" s="52"/>
      <c r="PFK25" s="52"/>
      <c r="PFL25" s="52"/>
      <c r="PFM25" s="52"/>
      <c r="PFN25" s="52"/>
      <c r="PFO25" s="52"/>
      <c r="PFP25" s="52"/>
      <c r="PFQ25" s="52"/>
      <c r="PFR25" s="52"/>
      <c r="PFS25" s="52"/>
      <c r="PFT25" s="52"/>
      <c r="PFU25" s="52"/>
      <c r="PFV25" s="52"/>
      <c r="PFW25" s="52"/>
      <c r="PFX25" s="52"/>
      <c r="PFY25" s="52"/>
      <c r="PFZ25" s="52"/>
      <c r="PGA25" s="52"/>
      <c r="PGB25" s="52"/>
      <c r="PGC25" s="52"/>
      <c r="PGD25" s="52"/>
      <c r="PGE25" s="52"/>
      <c r="PGF25" s="52"/>
      <c r="PGG25" s="52"/>
      <c r="PGH25" s="52"/>
      <c r="PGI25" s="52"/>
      <c r="PGJ25" s="52"/>
      <c r="PGK25" s="52"/>
      <c r="PGL25" s="52"/>
      <c r="PGM25" s="52"/>
      <c r="PGN25" s="52"/>
      <c r="PGO25" s="52"/>
      <c r="PGP25" s="52"/>
      <c r="PGQ25" s="52"/>
      <c r="PGR25" s="52"/>
      <c r="PGS25" s="52"/>
      <c r="PGT25" s="52"/>
      <c r="PGU25" s="52"/>
      <c r="PGV25" s="52"/>
      <c r="PGW25" s="52"/>
      <c r="PGX25" s="52"/>
      <c r="PGY25" s="52"/>
      <c r="PGZ25" s="52"/>
      <c r="PHA25" s="52"/>
      <c r="PHB25" s="52"/>
      <c r="PHC25" s="52"/>
      <c r="PHD25" s="52"/>
      <c r="PHE25" s="52"/>
      <c r="PHF25" s="52"/>
      <c r="PHG25" s="52"/>
      <c r="PHH25" s="52"/>
      <c r="PHI25" s="52"/>
      <c r="PHJ25" s="52"/>
      <c r="PHK25" s="52"/>
      <c r="PHL25" s="52"/>
      <c r="PHM25" s="52"/>
      <c r="PHN25" s="52"/>
      <c r="PHO25" s="52"/>
      <c r="PHP25" s="52"/>
      <c r="PHQ25" s="52"/>
      <c r="PHR25" s="52"/>
      <c r="PHS25" s="52"/>
      <c r="PHT25" s="52"/>
      <c r="PHU25" s="52"/>
      <c r="PHV25" s="52"/>
      <c r="PHW25" s="52"/>
      <c r="PHX25" s="52"/>
      <c r="PHY25" s="52"/>
      <c r="PHZ25" s="52"/>
      <c r="PIA25" s="52"/>
      <c r="PIB25" s="52"/>
      <c r="PIC25" s="52"/>
      <c r="PID25" s="52"/>
      <c r="PIE25" s="52"/>
      <c r="PIF25" s="52"/>
      <c r="PIG25" s="52"/>
      <c r="PIH25" s="52"/>
      <c r="PII25" s="52"/>
      <c r="PIJ25" s="52"/>
      <c r="PIK25" s="52"/>
      <c r="PIL25" s="52"/>
      <c r="PIM25" s="52"/>
      <c r="PIN25" s="52"/>
      <c r="PIO25" s="52"/>
      <c r="PIP25" s="52"/>
      <c r="PIQ25" s="52"/>
      <c r="PIR25" s="52"/>
      <c r="PIS25" s="52"/>
      <c r="PIT25" s="52"/>
      <c r="PIU25" s="52"/>
      <c r="PIV25" s="52"/>
      <c r="PIW25" s="52"/>
      <c r="PIX25" s="52"/>
      <c r="PIY25" s="52"/>
      <c r="PIZ25" s="52"/>
      <c r="PJA25" s="52"/>
      <c r="PJB25" s="52"/>
      <c r="PJC25" s="52"/>
      <c r="PJD25" s="52"/>
      <c r="PJE25" s="52"/>
      <c r="PJF25" s="52"/>
      <c r="PJG25" s="52"/>
      <c r="PJH25" s="52"/>
      <c r="PJI25" s="52"/>
      <c r="PJJ25" s="52"/>
      <c r="PJK25" s="52"/>
      <c r="PJL25" s="52"/>
      <c r="PJM25" s="52"/>
      <c r="PJN25" s="52"/>
      <c r="PJO25" s="52"/>
      <c r="PJP25" s="52"/>
      <c r="PJQ25" s="52"/>
      <c r="PJR25" s="52"/>
      <c r="PJS25" s="52"/>
      <c r="PJT25" s="52"/>
      <c r="PJU25" s="52"/>
      <c r="PJV25" s="52"/>
      <c r="PJW25" s="52"/>
      <c r="PJX25" s="52"/>
      <c r="PJY25" s="52"/>
      <c r="PJZ25" s="52"/>
      <c r="PKA25" s="52"/>
      <c r="PKB25" s="52"/>
      <c r="PKC25" s="52"/>
      <c r="PKD25" s="52"/>
      <c r="PKE25" s="52"/>
      <c r="PKF25" s="52"/>
      <c r="PKG25" s="52"/>
      <c r="PKH25" s="52"/>
      <c r="PKI25" s="52"/>
      <c r="PKJ25" s="52"/>
      <c r="PKK25" s="52"/>
      <c r="PKL25" s="52"/>
      <c r="PKM25" s="52"/>
      <c r="PKN25" s="52"/>
      <c r="PKO25" s="52"/>
      <c r="PKP25" s="52"/>
      <c r="PKQ25" s="52"/>
      <c r="PKR25" s="52"/>
      <c r="PKS25" s="52"/>
      <c r="PKT25" s="52"/>
      <c r="PKU25" s="52"/>
      <c r="PKV25" s="52"/>
      <c r="PKW25" s="52"/>
      <c r="PKX25" s="52"/>
      <c r="PKY25" s="52"/>
      <c r="PKZ25" s="52"/>
      <c r="PLA25" s="52"/>
      <c r="PLB25" s="52"/>
      <c r="PLC25" s="52"/>
      <c r="PLD25" s="52"/>
      <c r="PLE25" s="52"/>
      <c r="PLF25" s="52"/>
      <c r="PLG25" s="52"/>
      <c r="PLH25" s="52"/>
      <c r="PLI25" s="52"/>
      <c r="PLJ25" s="52"/>
      <c r="PLK25" s="52"/>
      <c r="PLL25" s="52"/>
      <c r="PLM25" s="52"/>
      <c r="PLN25" s="52"/>
      <c r="PLO25" s="52"/>
      <c r="PLP25" s="52"/>
      <c r="PLQ25" s="52"/>
      <c r="PLR25" s="52"/>
      <c r="PLS25" s="52"/>
      <c r="PLT25" s="52"/>
      <c r="PLU25" s="52"/>
      <c r="PLV25" s="52"/>
      <c r="PLW25" s="52"/>
      <c r="PLX25" s="52"/>
      <c r="PLY25" s="52"/>
      <c r="PLZ25" s="52"/>
      <c r="PMA25" s="52"/>
      <c r="PMB25" s="52"/>
      <c r="PMC25" s="52"/>
      <c r="PMD25" s="52"/>
      <c r="PME25" s="52"/>
      <c r="PMF25" s="52"/>
      <c r="PMG25" s="52"/>
      <c r="PMH25" s="52"/>
      <c r="PMI25" s="52"/>
      <c r="PMJ25" s="52"/>
      <c r="PMK25" s="52"/>
      <c r="PML25" s="52"/>
      <c r="PMM25" s="52"/>
      <c r="PMN25" s="52"/>
      <c r="PMO25" s="52"/>
      <c r="PMP25" s="52"/>
      <c r="PMQ25" s="52"/>
      <c r="PMR25" s="52"/>
      <c r="PMS25" s="52"/>
      <c r="PMT25" s="52"/>
      <c r="PMU25" s="52"/>
      <c r="PMV25" s="52"/>
      <c r="PMW25" s="52"/>
      <c r="PMX25" s="52"/>
      <c r="PMY25" s="52"/>
      <c r="PMZ25" s="52"/>
      <c r="PNA25" s="52"/>
      <c r="PNB25" s="52"/>
      <c r="PNC25" s="52"/>
      <c r="PND25" s="52"/>
      <c r="PNE25" s="52"/>
      <c r="PNF25" s="52"/>
      <c r="PNG25" s="52"/>
      <c r="PNH25" s="52"/>
      <c r="PNI25" s="52"/>
      <c r="PNJ25" s="52"/>
      <c r="PNK25" s="52"/>
      <c r="PNL25" s="52"/>
      <c r="PNM25" s="52"/>
      <c r="PNN25" s="52"/>
      <c r="PNO25" s="52"/>
      <c r="PNP25" s="52"/>
      <c r="PNQ25" s="52"/>
      <c r="PNR25" s="52"/>
      <c r="PNS25" s="52"/>
      <c r="PNT25" s="52"/>
      <c r="PNU25" s="52"/>
      <c r="PNV25" s="52"/>
      <c r="PNW25" s="52"/>
      <c r="PNX25" s="52"/>
      <c r="PNY25" s="52"/>
      <c r="PNZ25" s="52"/>
      <c r="POA25" s="52"/>
      <c r="POB25" s="52"/>
      <c r="POC25" s="52"/>
      <c r="POD25" s="52"/>
      <c r="POE25" s="52"/>
      <c r="POF25" s="52"/>
      <c r="POG25" s="52"/>
      <c r="POH25" s="52"/>
      <c r="POI25" s="52"/>
      <c r="POJ25" s="52"/>
      <c r="POK25" s="52"/>
      <c r="POL25" s="52"/>
      <c r="POM25" s="52"/>
      <c r="PON25" s="52"/>
      <c r="POO25" s="52"/>
      <c r="POP25" s="52"/>
      <c r="POQ25" s="52"/>
      <c r="POR25" s="52"/>
      <c r="POS25" s="52"/>
      <c r="POT25" s="52"/>
      <c r="POU25" s="52"/>
      <c r="POV25" s="52"/>
      <c r="POW25" s="52"/>
      <c r="POX25" s="52"/>
      <c r="POY25" s="52"/>
      <c r="POZ25" s="52"/>
      <c r="PPA25" s="52"/>
      <c r="PPB25" s="52"/>
      <c r="PPC25" s="52"/>
      <c r="PPD25" s="52"/>
      <c r="PPE25" s="52"/>
      <c r="PPF25" s="52"/>
      <c r="PPG25" s="52"/>
      <c r="PPH25" s="52"/>
      <c r="PPI25" s="52"/>
      <c r="PPJ25" s="52"/>
      <c r="PPK25" s="52"/>
      <c r="PPL25" s="52"/>
      <c r="PPM25" s="52"/>
      <c r="PPN25" s="52"/>
      <c r="PPO25" s="52"/>
      <c r="PPP25" s="52"/>
      <c r="PPQ25" s="52"/>
      <c r="PPR25" s="52"/>
      <c r="PPS25" s="52"/>
      <c r="PPT25" s="52"/>
      <c r="PPU25" s="52"/>
      <c r="PPV25" s="52"/>
      <c r="PPW25" s="52"/>
      <c r="PPX25" s="52"/>
      <c r="PPY25" s="52"/>
      <c r="PPZ25" s="52"/>
      <c r="PQA25" s="52"/>
      <c r="PQB25" s="52"/>
      <c r="PQC25" s="52"/>
      <c r="PQD25" s="52"/>
      <c r="PQE25" s="52"/>
      <c r="PQF25" s="52"/>
      <c r="PQG25" s="52"/>
      <c r="PQH25" s="52"/>
      <c r="PQI25" s="52"/>
      <c r="PQJ25" s="52"/>
      <c r="PQK25" s="52"/>
      <c r="PQL25" s="52"/>
      <c r="PQM25" s="52"/>
      <c r="PQN25" s="52"/>
      <c r="PQO25" s="52"/>
      <c r="PQP25" s="52"/>
      <c r="PQQ25" s="52"/>
      <c r="PQR25" s="52"/>
      <c r="PQS25" s="52"/>
      <c r="PQT25" s="52"/>
      <c r="PQU25" s="52"/>
      <c r="PQV25" s="52"/>
      <c r="PQW25" s="52"/>
      <c r="PQX25" s="52"/>
      <c r="PQY25" s="52"/>
      <c r="PQZ25" s="52"/>
      <c r="PRA25" s="52"/>
      <c r="PRB25" s="52"/>
      <c r="PRC25" s="52"/>
      <c r="PRD25" s="52"/>
      <c r="PRE25" s="52"/>
      <c r="PRF25" s="52"/>
      <c r="PRG25" s="52"/>
      <c r="PRH25" s="52"/>
      <c r="PRI25" s="52"/>
      <c r="PRJ25" s="52"/>
      <c r="PRK25" s="52"/>
      <c r="PRL25" s="52"/>
      <c r="PRM25" s="52"/>
      <c r="PRN25" s="52"/>
      <c r="PRO25" s="52"/>
      <c r="PRP25" s="52"/>
      <c r="PRQ25" s="52"/>
      <c r="PRR25" s="52"/>
      <c r="PRS25" s="52"/>
      <c r="PRT25" s="52"/>
      <c r="PRU25" s="52"/>
      <c r="PRV25" s="52"/>
      <c r="PRW25" s="52"/>
      <c r="PRX25" s="52"/>
      <c r="PRY25" s="52"/>
      <c r="PRZ25" s="52"/>
      <c r="PSA25" s="52"/>
      <c r="PSB25" s="52"/>
      <c r="PSC25" s="52"/>
      <c r="PSD25" s="52"/>
      <c r="PSE25" s="52"/>
      <c r="PSF25" s="52"/>
      <c r="PSG25" s="52"/>
      <c r="PSH25" s="52"/>
      <c r="PSI25" s="52"/>
      <c r="PSJ25" s="52"/>
      <c r="PSK25" s="52"/>
      <c r="PSL25" s="52"/>
      <c r="PSM25" s="52"/>
      <c r="PSN25" s="52"/>
      <c r="PSO25" s="52"/>
      <c r="PSP25" s="52"/>
      <c r="PSQ25" s="52"/>
      <c r="PSR25" s="52"/>
      <c r="PSS25" s="52"/>
      <c r="PST25" s="52"/>
      <c r="PSU25" s="52"/>
      <c r="PSV25" s="52"/>
      <c r="PSW25" s="52"/>
      <c r="PSX25" s="52"/>
      <c r="PSY25" s="52"/>
      <c r="PSZ25" s="52"/>
      <c r="PTA25" s="52"/>
      <c r="PTB25" s="52"/>
      <c r="PTC25" s="52"/>
      <c r="PTD25" s="52"/>
      <c r="PTE25" s="52"/>
      <c r="PTF25" s="52"/>
      <c r="PTG25" s="52"/>
      <c r="PTH25" s="52"/>
      <c r="PTI25" s="52"/>
      <c r="PTJ25" s="52"/>
      <c r="PTK25" s="52"/>
      <c r="PTL25" s="52"/>
      <c r="PTM25" s="52"/>
      <c r="PTN25" s="52"/>
      <c r="PTO25" s="52"/>
      <c r="PTP25" s="52"/>
      <c r="PTQ25" s="52"/>
      <c r="PTR25" s="52"/>
      <c r="PTS25" s="52"/>
      <c r="PTT25" s="52"/>
      <c r="PTU25" s="52"/>
      <c r="PTV25" s="52"/>
      <c r="PTW25" s="52"/>
      <c r="PTX25" s="52"/>
      <c r="PTY25" s="52"/>
      <c r="PTZ25" s="52"/>
      <c r="PUA25" s="52"/>
      <c r="PUB25" s="52"/>
      <c r="PUC25" s="52"/>
      <c r="PUD25" s="52"/>
      <c r="PUE25" s="52"/>
      <c r="PUF25" s="52"/>
      <c r="PUG25" s="52"/>
      <c r="PUH25" s="52"/>
      <c r="PUI25" s="52"/>
      <c r="PUJ25" s="52"/>
      <c r="PUK25" s="52"/>
      <c r="PUL25" s="52"/>
      <c r="PUM25" s="52"/>
      <c r="PUN25" s="52"/>
      <c r="PUO25" s="52"/>
      <c r="PUP25" s="52"/>
      <c r="PUQ25" s="52"/>
      <c r="PUR25" s="52"/>
      <c r="PUS25" s="52"/>
      <c r="PUT25" s="52"/>
      <c r="PUU25" s="52"/>
      <c r="PUV25" s="52"/>
      <c r="PUW25" s="52"/>
      <c r="PUX25" s="52"/>
      <c r="PUY25" s="52"/>
      <c r="PUZ25" s="52"/>
      <c r="PVA25" s="52"/>
      <c r="PVB25" s="52"/>
      <c r="PVC25" s="52"/>
      <c r="PVD25" s="52"/>
      <c r="PVE25" s="52"/>
      <c r="PVF25" s="52"/>
      <c r="PVG25" s="52"/>
      <c r="PVH25" s="52"/>
      <c r="PVI25" s="52"/>
      <c r="PVJ25" s="52"/>
      <c r="PVK25" s="52"/>
      <c r="PVL25" s="52"/>
      <c r="PVM25" s="52"/>
      <c r="PVN25" s="52"/>
      <c r="PVO25" s="52"/>
      <c r="PVP25" s="52"/>
      <c r="PVQ25" s="52"/>
      <c r="PVR25" s="52"/>
      <c r="PVS25" s="52"/>
      <c r="PVT25" s="52"/>
      <c r="PVU25" s="52"/>
      <c r="PVV25" s="52"/>
      <c r="PVW25" s="52"/>
      <c r="PVX25" s="52"/>
      <c r="PVY25" s="52"/>
      <c r="PVZ25" s="52"/>
      <c r="PWA25" s="52"/>
      <c r="PWB25" s="52"/>
      <c r="PWC25" s="52"/>
      <c r="PWD25" s="52"/>
      <c r="PWE25" s="52"/>
      <c r="PWF25" s="52"/>
      <c r="PWG25" s="52"/>
      <c r="PWH25" s="52"/>
      <c r="PWI25" s="52"/>
      <c r="PWJ25" s="52"/>
      <c r="PWK25" s="52"/>
      <c r="PWL25" s="52"/>
      <c r="PWM25" s="52"/>
      <c r="PWN25" s="52"/>
      <c r="PWO25" s="52"/>
      <c r="PWP25" s="52"/>
      <c r="PWQ25" s="52"/>
      <c r="PWR25" s="52"/>
      <c r="PWS25" s="52"/>
      <c r="PWT25" s="52"/>
      <c r="PWU25" s="52"/>
      <c r="PWV25" s="52"/>
      <c r="PWW25" s="52"/>
      <c r="PWX25" s="52"/>
      <c r="PWY25" s="52"/>
      <c r="PWZ25" s="52"/>
      <c r="PXA25" s="52"/>
      <c r="PXB25" s="52"/>
      <c r="PXC25" s="52"/>
      <c r="PXD25" s="52"/>
      <c r="PXE25" s="52"/>
      <c r="PXF25" s="52"/>
      <c r="PXG25" s="52"/>
      <c r="PXH25" s="52"/>
      <c r="PXI25" s="52"/>
      <c r="PXJ25" s="52"/>
      <c r="PXK25" s="52"/>
      <c r="PXL25" s="52"/>
      <c r="PXM25" s="52"/>
      <c r="PXN25" s="52"/>
      <c r="PXO25" s="52"/>
      <c r="PXP25" s="52"/>
      <c r="PXQ25" s="52"/>
      <c r="PXR25" s="52"/>
      <c r="PXS25" s="52"/>
      <c r="PXT25" s="52"/>
      <c r="PXU25" s="52"/>
      <c r="PXV25" s="52"/>
      <c r="PXW25" s="52"/>
      <c r="PXX25" s="52"/>
      <c r="PXY25" s="52"/>
      <c r="PXZ25" s="52"/>
      <c r="PYA25" s="52"/>
      <c r="PYB25" s="52"/>
      <c r="PYC25" s="52"/>
      <c r="PYD25" s="52"/>
      <c r="PYE25" s="52"/>
      <c r="PYF25" s="52"/>
      <c r="PYG25" s="52"/>
      <c r="PYH25" s="52"/>
      <c r="PYI25" s="52"/>
      <c r="PYJ25" s="52"/>
      <c r="PYK25" s="52"/>
      <c r="PYL25" s="52"/>
      <c r="PYM25" s="52"/>
      <c r="PYN25" s="52"/>
      <c r="PYO25" s="52"/>
      <c r="PYP25" s="52"/>
      <c r="PYQ25" s="52"/>
      <c r="PYR25" s="52"/>
      <c r="PYS25" s="52"/>
      <c r="PYT25" s="52"/>
      <c r="PYU25" s="52"/>
      <c r="PYV25" s="52"/>
      <c r="PYW25" s="52"/>
      <c r="PYX25" s="52"/>
      <c r="PYY25" s="52"/>
      <c r="PYZ25" s="52"/>
      <c r="PZA25" s="52"/>
      <c r="PZB25" s="52"/>
      <c r="PZC25" s="52"/>
      <c r="PZD25" s="52"/>
      <c r="PZE25" s="52"/>
      <c r="PZF25" s="52"/>
      <c r="PZG25" s="52"/>
      <c r="PZH25" s="52"/>
      <c r="PZI25" s="52"/>
      <c r="PZJ25" s="52"/>
      <c r="PZK25" s="52"/>
      <c r="PZL25" s="52"/>
      <c r="PZM25" s="52"/>
      <c r="PZN25" s="52"/>
      <c r="PZO25" s="52"/>
      <c r="PZP25" s="52"/>
      <c r="PZQ25" s="52"/>
      <c r="PZR25" s="52"/>
      <c r="PZS25" s="52"/>
      <c r="PZT25" s="52"/>
      <c r="PZU25" s="52"/>
      <c r="PZV25" s="52"/>
      <c r="PZW25" s="52"/>
      <c r="PZX25" s="52"/>
      <c r="PZY25" s="52"/>
      <c r="PZZ25" s="52"/>
      <c r="QAA25" s="52"/>
      <c r="QAB25" s="52"/>
      <c r="QAC25" s="52"/>
      <c r="QAD25" s="52"/>
      <c r="QAE25" s="52"/>
      <c r="QAF25" s="52"/>
      <c r="QAG25" s="52"/>
      <c r="QAH25" s="52"/>
      <c r="QAI25" s="52"/>
      <c r="QAJ25" s="52"/>
      <c r="QAK25" s="52"/>
      <c r="QAL25" s="52"/>
      <c r="QAM25" s="52"/>
      <c r="QAN25" s="52"/>
      <c r="QAO25" s="52"/>
      <c r="QAP25" s="52"/>
      <c r="QAQ25" s="52"/>
      <c r="QAR25" s="52"/>
      <c r="QAS25" s="52"/>
      <c r="QAT25" s="52"/>
      <c r="QAU25" s="52"/>
      <c r="QAV25" s="52"/>
      <c r="QAW25" s="52"/>
      <c r="QAX25" s="52"/>
      <c r="QAY25" s="52"/>
      <c r="QAZ25" s="52"/>
      <c r="QBA25" s="52"/>
      <c r="QBB25" s="52"/>
      <c r="QBC25" s="52"/>
      <c r="QBD25" s="52"/>
      <c r="QBE25" s="52"/>
      <c r="QBF25" s="52"/>
      <c r="QBG25" s="52"/>
      <c r="QBH25" s="52"/>
      <c r="QBI25" s="52"/>
      <c r="QBJ25" s="52"/>
      <c r="QBK25" s="52"/>
      <c r="QBL25" s="52"/>
      <c r="QBM25" s="52"/>
      <c r="QBN25" s="52"/>
      <c r="QBO25" s="52"/>
      <c r="QBP25" s="52"/>
      <c r="QBQ25" s="52"/>
      <c r="QBR25" s="52"/>
      <c r="QBS25" s="52"/>
      <c r="QBT25" s="52"/>
      <c r="QBU25" s="52"/>
      <c r="QBV25" s="52"/>
      <c r="QBW25" s="52"/>
      <c r="QBX25" s="52"/>
      <c r="QBY25" s="52"/>
      <c r="QBZ25" s="52"/>
      <c r="QCA25" s="52"/>
      <c r="QCB25" s="52"/>
      <c r="QCC25" s="52"/>
      <c r="QCD25" s="52"/>
      <c r="QCE25" s="52"/>
      <c r="QCF25" s="52"/>
      <c r="QCG25" s="52"/>
      <c r="QCH25" s="52"/>
      <c r="QCI25" s="52"/>
      <c r="QCJ25" s="52"/>
      <c r="QCK25" s="52"/>
      <c r="QCL25" s="52"/>
      <c r="QCM25" s="52"/>
      <c r="QCN25" s="52"/>
      <c r="QCO25" s="52"/>
      <c r="QCP25" s="52"/>
      <c r="QCQ25" s="52"/>
      <c r="QCR25" s="52"/>
      <c r="QCS25" s="52"/>
      <c r="QCT25" s="52"/>
      <c r="QCU25" s="52"/>
      <c r="QCV25" s="52"/>
      <c r="QCW25" s="52"/>
      <c r="QCX25" s="52"/>
      <c r="QCY25" s="52"/>
      <c r="QCZ25" s="52"/>
      <c r="QDA25" s="52"/>
      <c r="QDB25" s="52"/>
      <c r="QDC25" s="52"/>
      <c r="QDD25" s="52"/>
      <c r="QDE25" s="52"/>
      <c r="QDF25" s="52"/>
      <c r="QDG25" s="52"/>
      <c r="QDH25" s="52"/>
      <c r="QDI25" s="52"/>
      <c r="QDJ25" s="52"/>
      <c r="QDK25" s="52"/>
      <c r="QDL25" s="52"/>
      <c r="QDM25" s="52"/>
      <c r="QDN25" s="52"/>
      <c r="QDO25" s="52"/>
      <c r="QDP25" s="52"/>
      <c r="QDQ25" s="52"/>
      <c r="QDR25" s="52"/>
      <c r="QDS25" s="52"/>
      <c r="QDT25" s="52"/>
      <c r="QDU25" s="52"/>
      <c r="QDV25" s="52"/>
      <c r="QDW25" s="52"/>
      <c r="QDX25" s="52"/>
      <c r="QDY25" s="52"/>
      <c r="QDZ25" s="52"/>
      <c r="QEA25" s="52"/>
      <c r="QEB25" s="52"/>
      <c r="QEC25" s="52"/>
      <c r="QED25" s="52"/>
      <c r="QEE25" s="52"/>
      <c r="QEF25" s="52"/>
      <c r="QEG25" s="52"/>
      <c r="QEH25" s="52"/>
      <c r="QEI25" s="52"/>
      <c r="QEJ25" s="52"/>
      <c r="QEK25" s="52"/>
      <c r="QEL25" s="52"/>
      <c r="QEM25" s="52"/>
      <c r="QEN25" s="52"/>
      <c r="QEO25" s="52"/>
      <c r="QEP25" s="52"/>
      <c r="QEQ25" s="52"/>
      <c r="QER25" s="52"/>
      <c r="QES25" s="52"/>
      <c r="QET25" s="52"/>
      <c r="QEU25" s="52"/>
      <c r="QEV25" s="52"/>
      <c r="QEW25" s="52"/>
      <c r="QEX25" s="52"/>
      <c r="QEY25" s="52"/>
      <c r="QEZ25" s="52"/>
      <c r="QFA25" s="52"/>
      <c r="QFB25" s="52"/>
      <c r="QFC25" s="52"/>
      <c r="QFD25" s="52"/>
      <c r="QFE25" s="52"/>
      <c r="QFF25" s="52"/>
      <c r="QFG25" s="52"/>
      <c r="QFH25" s="52"/>
      <c r="QFI25" s="52"/>
      <c r="QFJ25" s="52"/>
      <c r="QFK25" s="52"/>
      <c r="QFL25" s="52"/>
      <c r="QFM25" s="52"/>
      <c r="QFN25" s="52"/>
      <c r="QFO25" s="52"/>
      <c r="QFP25" s="52"/>
      <c r="QFQ25" s="52"/>
      <c r="QFR25" s="52"/>
      <c r="QFS25" s="52"/>
      <c r="QFT25" s="52"/>
      <c r="QFU25" s="52"/>
      <c r="QFV25" s="52"/>
      <c r="QFW25" s="52"/>
      <c r="QFX25" s="52"/>
      <c r="QFY25" s="52"/>
      <c r="QFZ25" s="52"/>
      <c r="QGA25" s="52"/>
      <c r="QGB25" s="52"/>
      <c r="QGC25" s="52"/>
      <c r="QGD25" s="52"/>
      <c r="QGE25" s="52"/>
      <c r="QGF25" s="52"/>
      <c r="QGG25" s="52"/>
      <c r="QGH25" s="52"/>
      <c r="QGI25" s="52"/>
      <c r="QGJ25" s="52"/>
      <c r="QGK25" s="52"/>
      <c r="QGL25" s="52"/>
      <c r="QGM25" s="52"/>
      <c r="QGN25" s="52"/>
      <c r="QGO25" s="52"/>
      <c r="QGP25" s="52"/>
      <c r="QGQ25" s="52"/>
      <c r="QGR25" s="52"/>
      <c r="QGS25" s="52"/>
      <c r="QGT25" s="52"/>
      <c r="QGU25" s="52"/>
      <c r="QGV25" s="52"/>
      <c r="QGW25" s="52"/>
      <c r="QGX25" s="52"/>
      <c r="QGY25" s="52"/>
      <c r="QGZ25" s="52"/>
      <c r="QHA25" s="52"/>
      <c r="QHB25" s="52"/>
      <c r="QHC25" s="52"/>
      <c r="QHD25" s="52"/>
      <c r="QHE25" s="52"/>
      <c r="QHF25" s="52"/>
      <c r="QHG25" s="52"/>
      <c r="QHH25" s="52"/>
      <c r="QHI25" s="52"/>
      <c r="QHJ25" s="52"/>
      <c r="QHK25" s="52"/>
      <c r="QHL25" s="52"/>
      <c r="QHM25" s="52"/>
      <c r="QHN25" s="52"/>
      <c r="QHO25" s="52"/>
      <c r="QHP25" s="52"/>
      <c r="QHQ25" s="52"/>
      <c r="QHR25" s="52"/>
      <c r="QHS25" s="52"/>
      <c r="QHT25" s="52"/>
      <c r="QHU25" s="52"/>
      <c r="QHV25" s="52"/>
      <c r="QHW25" s="52"/>
      <c r="QHX25" s="52"/>
      <c r="QHY25" s="52"/>
      <c r="QHZ25" s="52"/>
      <c r="QIA25" s="52"/>
      <c r="QIB25" s="52"/>
      <c r="QIC25" s="52"/>
      <c r="QID25" s="52"/>
      <c r="QIE25" s="52"/>
      <c r="QIF25" s="52"/>
      <c r="QIG25" s="52"/>
      <c r="QIH25" s="52"/>
      <c r="QII25" s="52"/>
      <c r="QIJ25" s="52"/>
      <c r="QIK25" s="52"/>
      <c r="QIL25" s="52"/>
      <c r="QIM25" s="52"/>
      <c r="QIN25" s="52"/>
      <c r="QIO25" s="52"/>
      <c r="QIP25" s="52"/>
      <c r="QIQ25" s="52"/>
      <c r="QIR25" s="52"/>
      <c r="QIS25" s="52"/>
      <c r="QIT25" s="52"/>
      <c r="QIU25" s="52"/>
      <c r="QIV25" s="52"/>
      <c r="QIW25" s="52"/>
      <c r="QIX25" s="52"/>
      <c r="QIY25" s="52"/>
      <c r="QIZ25" s="52"/>
      <c r="QJA25" s="52"/>
      <c r="QJB25" s="52"/>
      <c r="QJC25" s="52"/>
      <c r="QJD25" s="52"/>
      <c r="QJE25" s="52"/>
      <c r="QJF25" s="52"/>
      <c r="QJG25" s="52"/>
      <c r="QJH25" s="52"/>
      <c r="QJI25" s="52"/>
      <c r="QJJ25" s="52"/>
      <c r="QJK25" s="52"/>
      <c r="QJL25" s="52"/>
      <c r="QJM25" s="52"/>
      <c r="QJN25" s="52"/>
      <c r="QJO25" s="52"/>
      <c r="QJP25" s="52"/>
      <c r="QJQ25" s="52"/>
      <c r="QJR25" s="52"/>
      <c r="QJS25" s="52"/>
      <c r="QJT25" s="52"/>
      <c r="QJU25" s="52"/>
      <c r="QJV25" s="52"/>
      <c r="QJW25" s="52"/>
      <c r="QJX25" s="52"/>
      <c r="QJY25" s="52"/>
      <c r="QJZ25" s="52"/>
      <c r="QKA25" s="52"/>
      <c r="QKB25" s="52"/>
      <c r="QKC25" s="52"/>
      <c r="QKD25" s="52"/>
      <c r="QKE25" s="52"/>
      <c r="QKF25" s="52"/>
      <c r="QKG25" s="52"/>
      <c r="QKH25" s="52"/>
      <c r="QKI25" s="52"/>
      <c r="QKJ25" s="52"/>
      <c r="QKK25" s="52"/>
      <c r="QKL25" s="52"/>
      <c r="QKM25" s="52"/>
      <c r="QKN25" s="52"/>
      <c r="QKO25" s="52"/>
      <c r="QKP25" s="52"/>
      <c r="QKQ25" s="52"/>
      <c r="QKR25" s="52"/>
      <c r="QKS25" s="52"/>
      <c r="QKT25" s="52"/>
      <c r="QKU25" s="52"/>
      <c r="QKV25" s="52"/>
      <c r="QKW25" s="52"/>
      <c r="QKX25" s="52"/>
      <c r="QKY25" s="52"/>
      <c r="QKZ25" s="52"/>
      <c r="QLA25" s="52"/>
      <c r="QLB25" s="52"/>
      <c r="QLC25" s="52"/>
      <c r="QLD25" s="52"/>
      <c r="QLE25" s="52"/>
      <c r="QLF25" s="52"/>
      <c r="QLG25" s="52"/>
      <c r="QLH25" s="52"/>
      <c r="QLI25" s="52"/>
      <c r="QLJ25" s="52"/>
      <c r="QLK25" s="52"/>
      <c r="QLL25" s="52"/>
      <c r="QLM25" s="52"/>
      <c r="QLN25" s="52"/>
      <c r="QLO25" s="52"/>
      <c r="QLP25" s="52"/>
      <c r="QLQ25" s="52"/>
      <c r="QLR25" s="52"/>
      <c r="QLS25" s="52"/>
      <c r="QLT25" s="52"/>
      <c r="QLU25" s="52"/>
      <c r="QLV25" s="52"/>
      <c r="QLW25" s="52"/>
      <c r="QLX25" s="52"/>
      <c r="QLY25" s="52"/>
      <c r="QLZ25" s="52"/>
      <c r="QMA25" s="52"/>
      <c r="QMB25" s="52"/>
      <c r="QMC25" s="52"/>
      <c r="QMD25" s="52"/>
      <c r="QME25" s="52"/>
      <c r="QMF25" s="52"/>
      <c r="QMG25" s="52"/>
      <c r="QMH25" s="52"/>
      <c r="QMI25" s="52"/>
      <c r="QMJ25" s="52"/>
      <c r="QMK25" s="52"/>
      <c r="QML25" s="52"/>
      <c r="QMM25" s="52"/>
      <c r="QMN25" s="52"/>
      <c r="QMO25" s="52"/>
      <c r="QMP25" s="52"/>
      <c r="QMQ25" s="52"/>
      <c r="QMR25" s="52"/>
      <c r="QMS25" s="52"/>
      <c r="QMT25" s="52"/>
      <c r="QMU25" s="52"/>
      <c r="QMV25" s="52"/>
      <c r="QMW25" s="52"/>
      <c r="QMX25" s="52"/>
      <c r="QMY25" s="52"/>
      <c r="QMZ25" s="52"/>
      <c r="QNA25" s="52"/>
      <c r="QNB25" s="52"/>
      <c r="QNC25" s="52"/>
      <c r="QND25" s="52"/>
      <c r="QNE25" s="52"/>
      <c r="QNF25" s="52"/>
      <c r="QNG25" s="52"/>
      <c r="QNH25" s="52"/>
      <c r="QNI25" s="52"/>
      <c r="QNJ25" s="52"/>
      <c r="QNK25" s="52"/>
      <c r="QNL25" s="52"/>
      <c r="QNM25" s="52"/>
      <c r="QNN25" s="52"/>
      <c r="QNO25" s="52"/>
      <c r="QNP25" s="52"/>
      <c r="QNQ25" s="52"/>
      <c r="QNR25" s="52"/>
      <c r="QNS25" s="52"/>
      <c r="QNT25" s="52"/>
      <c r="QNU25" s="52"/>
      <c r="QNV25" s="52"/>
      <c r="QNW25" s="52"/>
      <c r="QNX25" s="52"/>
      <c r="QNY25" s="52"/>
      <c r="QNZ25" s="52"/>
      <c r="QOA25" s="52"/>
      <c r="QOB25" s="52"/>
      <c r="QOC25" s="52"/>
      <c r="QOD25" s="52"/>
      <c r="QOE25" s="52"/>
      <c r="QOF25" s="52"/>
      <c r="QOG25" s="52"/>
      <c r="QOH25" s="52"/>
      <c r="QOI25" s="52"/>
      <c r="QOJ25" s="52"/>
      <c r="QOK25" s="52"/>
      <c r="QOL25" s="52"/>
      <c r="QOM25" s="52"/>
      <c r="QON25" s="52"/>
      <c r="QOO25" s="52"/>
      <c r="QOP25" s="52"/>
      <c r="QOQ25" s="52"/>
      <c r="QOR25" s="52"/>
      <c r="QOS25" s="52"/>
      <c r="QOT25" s="52"/>
      <c r="QOU25" s="52"/>
      <c r="QOV25" s="52"/>
      <c r="QOW25" s="52"/>
      <c r="QOX25" s="52"/>
      <c r="QOY25" s="52"/>
      <c r="QOZ25" s="52"/>
      <c r="QPA25" s="52"/>
      <c r="QPB25" s="52"/>
      <c r="QPC25" s="52"/>
      <c r="QPD25" s="52"/>
      <c r="QPE25" s="52"/>
      <c r="QPF25" s="52"/>
      <c r="QPG25" s="52"/>
      <c r="QPH25" s="52"/>
      <c r="QPI25" s="52"/>
      <c r="QPJ25" s="52"/>
      <c r="QPK25" s="52"/>
      <c r="QPL25" s="52"/>
      <c r="QPM25" s="52"/>
      <c r="QPN25" s="52"/>
      <c r="QPO25" s="52"/>
      <c r="QPP25" s="52"/>
      <c r="QPQ25" s="52"/>
      <c r="QPR25" s="52"/>
      <c r="QPS25" s="52"/>
      <c r="QPT25" s="52"/>
      <c r="QPU25" s="52"/>
      <c r="QPV25" s="52"/>
      <c r="QPW25" s="52"/>
      <c r="QPX25" s="52"/>
      <c r="QPY25" s="52"/>
      <c r="QPZ25" s="52"/>
      <c r="QQA25" s="52"/>
      <c r="QQB25" s="52"/>
      <c r="QQC25" s="52"/>
      <c r="QQD25" s="52"/>
      <c r="QQE25" s="52"/>
      <c r="QQF25" s="52"/>
      <c r="QQG25" s="52"/>
      <c r="QQH25" s="52"/>
      <c r="QQI25" s="52"/>
      <c r="QQJ25" s="52"/>
      <c r="QQK25" s="52"/>
      <c r="QQL25" s="52"/>
      <c r="QQM25" s="52"/>
      <c r="QQN25" s="52"/>
      <c r="QQO25" s="52"/>
      <c r="QQP25" s="52"/>
      <c r="QQQ25" s="52"/>
      <c r="QQR25" s="52"/>
      <c r="QQS25" s="52"/>
      <c r="QQT25" s="52"/>
      <c r="QQU25" s="52"/>
      <c r="QQV25" s="52"/>
      <c r="QQW25" s="52"/>
      <c r="QQX25" s="52"/>
      <c r="QQY25" s="52"/>
      <c r="QQZ25" s="52"/>
      <c r="QRA25" s="52"/>
      <c r="QRB25" s="52"/>
      <c r="QRC25" s="52"/>
      <c r="QRD25" s="52"/>
      <c r="QRE25" s="52"/>
      <c r="QRF25" s="52"/>
      <c r="QRG25" s="52"/>
      <c r="QRH25" s="52"/>
      <c r="QRI25" s="52"/>
      <c r="QRJ25" s="52"/>
      <c r="QRK25" s="52"/>
      <c r="QRL25" s="52"/>
      <c r="QRM25" s="52"/>
      <c r="QRN25" s="52"/>
      <c r="QRO25" s="52"/>
      <c r="QRP25" s="52"/>
      <c r="QRQ25" s="52"/>
      <c r="QRR25" s="52"/>
      <c r="QRS25" s="52"/>
      <c r="QRT25" s="52"/>
      <c r="QRU25" s="52"/>
      <c r="QRV25" s="52"/>
      <c r="QRW25" s="52"/>
      <c r="QRX25" s="52"/>
      <c r="QRY25" s="52"/>
      <c r="QRZ25" s="52"/>
      <c r="QSA25" s="52"/>
      <c r="QSB25" s="52"/>
      <c r="QSC25" s="52"/>
      <c r="QSD25" s="52"/>
      <c r="QSE25" s="52"/>
      <c r="QSF25" s="52"/>
      <c r="QSG25" s="52"/>
      <c r="QSH25" s="52"/>
      <c r="QSI25" s="52"/>
      <c r="QSJ25" s="52"/>
      <c r="QSK25" s="52"/>
      <c r="QSL25" s="52"/>
      <c r="QSM25" s="52"/>
      <c r="QSN25" s="52"/>
      <c r="QSO25" s="52"/>
      <c r="QSP25" s="52"/>
      <c r="QSQ25" s="52"/>
      <c r="QSR25" s="52"/>
      <c r="QSS25" s="52"/>
      <c r="QST25" s="52"/>
      <c r="QSU25" s="52"/>
      <c r="QSV25" s="52"/>
      <c r="QSW25" s="52"/>
      <c r="QSX25" s="52"/>
      <c r="QSY25" s="52"/>
      <c r="QSZ25" s="52"/>
      <c r="QTA25" s="52"/>
      <c r="QTB25" s="52"/>
      <c r="QTC25" s="52"/>
      <c r="QTD25" s="52"/>
      <c r="QTE25" s="52"/>
      <c r="QTF25" s="52"/>
      <c r="QTG25" s="52"/>
      <c r="QTH25" s="52"/>
      <c r="QTI25" s="52"/>
      <c r="QTJ25" s="52"/>
      <c r="QTK25" s="52"/>
      <c r="QTL25" s="52"/>
      <c r="QTM25" s="52"/>
      <c r="QTN25" s="52"/>
      <c r="QTO25" s="52"/>
      <c r="QTP25" s="52"/>
      <c r="QTQ25" s="52"/>
      <c r="QTR25" s="52"/>
      <c r="QTS25" s="52"/>
      <c r="QTT25" s="52"/>
      <c r="QTU25" s="52"/>
      <c r="QTV25" s="52"/>
      <c r="QTW25" s="52"/>
      <c r="QTX25" s="52"/>
      <c r="QTY25" s="52"/>
      <c r="QTZ25" s="52"/>
      <c r="QUA25" s="52"/>
      <c r="QUB25" s="52"/>
      <c r="QUC25" s="52"/>
      <c r="QUD25" s="52"/>
      <c r="QUE25" s="52"/>
      <c r="QUF25" s="52"/>
      <c r="QUG25" s="52"/>
      <c r="QUH25" s="52"/>
      <c r="QUI25" s="52"/>
      <c r="QUJ25" s="52"/>
      <c r="QUK25" s="52"/>
      <c r="QUL25" s="52"/>
      <c r="QUM25" s="52"/>
      <c r="QUN25" s="52"/>
      <c r="QUO25" s="52"/>
      <c r="QUP25" s="52"/>
      <c r="QUQ25" s="52"/>
      <c r="QUR25" s="52"/>
      <c r="QUS25" s="52"/>
      <c r="QUT25" s="52"/>
      <c r="QUU25" s="52"/>
      <c r="QUV25" s="52"/>
      <c r="QUW25" s="52"/>
      <c r="QUX25" s="52"/>
      <c r="QUY25" s="52"/>
      <c r="QUZ25" s="52"/>
      <c r="QVA25" s="52"/>
      <c r="QVB25" s="52"/>
      <c r="QVC25" s="52"/>
      <c r="QVD25" s="52"/>
      <c r="QVE25" s="52"/>
      <c r="QVF25" s="52"/>
      <c r="QVG25" s="52"/>
      <c r="QVH25" s="52"/>
      <c r="QVI25" s="52"/>
      <c r="QVJ25" s="52"/>
      <c r="QVK25" s="52"/>
      <c r="QVL25" s="52"/>
      <c r="QVM25" s="52"/>
      <c r="QVN25" s="52"/>
      <c r="QVO25" s="52"/>
      <c r="QVP25" s="52"/>
      <c r="QVQ25" s="52"/>
      <c r="QVR25" s="52"/>
      <c r="QVS25" s="52"/>
      <c r="QVT25" s="52"/>
      <c r="QVU25" s="52"/>
      <c r="QVV25" s="52"/>
      <c r="QVW25" s="52"/>
      <c r="QVX25" s="52"/>
      <c r="QVY25" s="52"/>
      <c r="QVZ25" s="52"/>
      <c r="QWA25" s="52"/>
      <c r="QWB25" s="52"/>
      <c r="QWC25" s="52"/>
      <c r="QWD25" s="52"/>
      <c r="QWE25" s="52"/>
      <c r="QWF25" s="52"/>
      <c r="QWG25" s="52"/>
      <c r="QWH25" s="52"/>
      <c r="QWI25" s="52"/>
      <c r="QWJ25" s="52"/>
      <c r="QWK25" s="52"/>
      <c r="QWL25" s="52"/>
      <c r="QWM25" s="52"/>
      <c r="QWN25" s="52"/>
      <c r="QWO25" s="52"/>
      <c r="QWP25" s="52"/>
      <c r="QWQ25" s="52"/>
      <c r="QWR25" s="52"/>
      <c r="QWS25" s="52"/>
      <c r="QWT25" s="52"/>
      <c r="QWU25" s="52"/>
      <c r="QWV25" s="52"/>
      <c r="QWW25" s="52"/>
      <c r="QWX25" s="52"/>
      <c r="QWY25" s="52"/>
      <c r="QWZ25" s="52"/>
      <c r="QXA25" s="52"/>
      <c r="QXB25" s="52"/>
      <c r="QXC25" s="52"/>
      <c r="QXD25" s="52"/>
      <c r="QXE25" s="52"/>
      <c r="QXF25" s="52"/>
      <c r="QXG25" s="52"/>
      <c r="QXH25" s="52"/>
      <c r="QXI25" s="52"/>
      <c r="QXJ25" s="52"/>
      <c r="QXK25" s="52"/>
      <c r="QXL25" s="52"/>
      <c r="QXM25" s="52"/>
      <c r="QXN25" s="52"/>
      <c r="QXO25" s="52"/>
      <c r="QXP25" s="52"/>
      <c r="QXQ25" s="52"/>
      <c r="QXR25" s="52"/>
      <c r="QXS25" s="52"/>
      <c r="QXT25" s="52"/>
      <c r="QXU25" s="52"/>
      <c r="QXV25" s="52"/>
      <c r="QXW25" s="52"/>
      <c r="QXX25" s="52"/>
      <c r="QXY25" s="52"/>
      <c r="QXZ25" s="52"/>
      <c r="QYA25" s="52"/>
      <c r="QYB25" s="52"/>
      <c r="QYC25" s="52"/>
      <c r="QYD25" s="52"/>
      <c r="QYE25" s="52"/>
      <c r="QYF25" s="52"/>
      <c r="QYG25" s="52"/>
      <c r="QYH25" s="52"/>
      <c r="QYI25" s="52"/>
      <c r="QYJ25" s="52"/>
      <c r="QYK25" s="52"/>
      <c r="QYL25" s="52"/>
      <c r="QYM25" s="52"/>
      <c r="QYN25" s="52"/>
      <c r="QYO25" s="52"/>
      <c r="QYP25" s="52"/>
      <c r="QYQ25" s="52"/>
      <c r="QYR25" s="52"/>
      <c r="QYS25" s="52"/>
      <c r="QYT25" s="52"/>
      <c r="QYU25" s="52"/>
      <c r="QYV25" s="52"/>
      <c r="QYW25" s="52"/>
      <c r="QYX25" s="52"/>
      <c r="QYY25" s="52"/>
      <c r="QYZ25" s="52"/>
      <c r="QZA25" s="52"/>
      <c r="QZB25" s="52"/>
      <c r="QZC25" s="52"/>
      <c r="QZD25" s="52"/>
      <c r="QZE25" s="52"/>
      <c r="QZF25" s="52"/>
      <c r="QZG25" s="52"/>
      <c r="QZH25" s="52"/>
      <c r="QZI25" s="52"/>
      <c r="QZJ25" s="52"/>
      <c r="QZK25" s="52"/>
      <c r="QZL25" s="52"/>
      <c r="QZM25" s="52"/>
      <c r="QZN25" s="52"/>
      <c r="QZO25" s="52"/>
      <c r="QZP25" s="52"/>
      <c r="QZQ25" s="52"/>
      <c r="QZR25" s="52"/>
      <c r="QZS25" s="52"/>
      <c r="QZT25" s="52"/>
      <c r="QZU25" s="52"/>
      <c r="QZV25" s="52"/>
      <c r="QZW25" s="52"/>
      <c r="QZX25" s="52"/>
      <c r="QZY25" s="52"/>
      <c r="QZZ25" s="52"/>
      <c r="RAA25" s="52"/>
      <c r="RAB25" s="52"/>
      <c r="RAC25" s="52"/>
      <c r="RAD25" s="52"/>
      <c r="RAE25" s="52"/>
      <c r="RAF25" s="52"/>
      <c r="RAG25" s="52"/>
      <c r="RAH25" s="52"/>
      <c r="RAI25" s="52"/>
      <c r="RAJ25" s="52"/>
      <c r="RAK25" s="52"/>
      <c r="RAL25" s="52"/>
      <c r="RAM25" s="52"/>
      <c r="RAN25" s="52"/>
      <c r="RAO25" s="52"/>
      <c r="RAP25" s="52"/>
      <c r="RAQ25" s="52"/>
      <c r="RAR25" s="52"/>
      <c r="RAS25" s="52"/>
      <c r="RAT25" s="52"/>
      <c r="RAU25" s="52"/>
      <c r="RAV25" s="52"/>
      <c r="RAW25" s="52"/>
      <c r="RAX25" s="52"/>
      <c r="RAY25" s="52"/>
      <c r="RAZ25" s="52"/>
      <c r="RBA25" s="52"/>
      <c r="RBB25" s="52"/>
      <c r="RBC25" s="52"/>
      <c r="RBD25" s="52"/>
      <c r="RBE25" s="52"/>
      <c r="RBF25" s="52"/>
      <c r="RBG25" s="52"/>
      <c r="RBH25" s="52"/>
      <c r="RBI25" s="52"/>
      <c r="RBJ25" s="52"/>
      <c r="RBK25" s="52"/>
      <c r="RBL25" s="52"/>
      <c r="RBM25" s="52"/>
      <c r="RBN25" s="52"/>
      <c r="RBO25" s="52"/>
      <c r="RBP25" s="52"/>
      <c r="RBQ25" s="52"/>
      <c r="RBR25" s="52"/>
      <c r="RBS25" s="52"/>
      <c r="RBT25" s="52"/>
      <c r="RBU25" s="52"/>
      <c r="RBV25" s="52"/>
      <c r="RBW25" s="52"/>
      <c r="RBX25" s="52"/>
      <c r="RBY25" s="52"/>
      <c r="RBZ25" s="52"/>
      <c r="RCA25" s="52"/>
      <c r="RCB25" s="52"/>
      <c r="RCC25" s="52"/>
      <c r="RCD25" s="52"/>
      <c r="RCE25" s="52"/>
      <c r="RCF25" s="52"/>
      <c r="RCG25" s="52"/>
      <c r="RCH25" s="52"/>
      <c r="RCI25" s="52"/>
      <c r="RCJ25" s="52"/>
      <c r="RCK25" s="52"/>
      <c r="RCL25" s="52"/>
      <c r="RCM25" s="52"/>
      <c r="RCN25" s="52"/>
      <c r="RCO25" s="52"/>
      <c r="RCP25" s="52"/>
      <c r="RCQ25" s="52"/>
      <c r="RCR25" s="52"/>
      <c r="RCS25" s="52"/>
      <c r="RCT25" s="52"/>
      <c r="RCU25" s="52"/>
      <c r="RCV25" s="52"/>
      <c r="RCW25" s="52"/>
      <c r="RCX25" s="52"/>
      <c r="RCY25" s="52"/>
      <c r="RCZ25" s="52"/>
      <c r="RDA25" s="52"/>
      <c r="RDB25" s="52"/>
      <c r="RDC25" s="52"/>
      <c r="RDD25" s="52"/>
      <c r="RDE25" s="52"/>
      <c r="RDF25" s="52"/>
      <c r="RDG25" s="52"/>
      <c r="RDH25" s="52"/>
      <c r="RDI25" s="52"/>
      <c r="RDJ25" s="52"/>
      <c r="RDK25" s="52"/>
      <c r="RDL25" s="52"/>
      <c r="RDM25" s="52"/>
      <c r="RDN25" s="52"/>
      <c r="RDO25" s="52"/>
      <c r="RDP25" s="52"/>
      <c r="RDQ25" s="52"/>
      <c r="RDR25" s="52"/>
      <c r="RDS25" s="52"/>
      <c r="RDT25" s="52"/>
      <c r="RDU25" s="52"/>
      <c r="RDV25" s="52"/>
      <c r="RDW25" s="52"/>
      <c r="RDX25" s="52"/>
      <c r="RDY25" s="52"/>
      <c r="RDZ25" s="52"/>
      <c r="REA25" s="52"/>
      <c r="REB25" s="52"/>
      <c r="REC25" s="52"/>
      <c r="RED25" s="52"/>
      <c r="REE25" s="52"/>
      <c r="REF25" s="52"/>
      <c r="REG25" s="52"/>
      <c r="REH25" s="52"/>
      <c r="REI25" s="52"/>
      <c r="REJ25" s="52"/>
      <c r="REK25" s="52"/>
      <c r="REL25" s="52"/>
      <c r="REM25" s="52"/>
      <c r="REN25" s="52"/>
      <c r="REO25" s="52"/>
      <c r="REP25" s="52"/>
      <c r="REQ25" s="52"/>
      <c r="RER25" s="52"/>
      <c r="RES25" s="52"/>
      <c r="RET25" s="52"/>
      <c r="REU25" s="52"/>
      <c r="REV25" s="52"/>
      <c r="REW25" s="52"/>
      <c r="REX25" s="52"/>
      <c r="REY25" s="52"/>
      <c r="REZ25" s="52"/>
      <c r="RFA25" s="52"/>
      <c r="RFB25" s="52"/>
      <c r="RFC25" s="52"/>
      <c r="RFD25" s="52"/>
      <c r="RFE25" s="52"/>
      <c r="RFF25" s="52"/>
      <c r="RFG25" s="52"/>
      <c r="RFH25" s="52"/>
      <c r="RFI25" s="52"/>
      <c r="RFJ25" s="52"/>
      <c r="RFK25" s="52"/>
      <c r="RFL25" s="52"/>
      <c r="RFM25" s="52"/>
      <c r="RFN25" s="52"/>
      <c r="RFO25" s="52"/>
      <c r="RFP25" s="52"/>
      <c r="RFQ25" s="52"/>
      <c r="RFR25" s="52"/>
      <c r="RFS25" s="52"/>
      <c r="RFT25" s="52"/>
      <c r="RFU25" s="52"/>
      <c r="RFV25" s="52"/>
      <c r="RFW25" s="52"/>
      <c r="RFX25" s="52"/>
      <c r="RFY25" s="52"/>
      <c r="RFZ25" s="52"/>
      <c r="RGA25" s="52"/>
      <c r="RGB25" s="52"/>
      <c r="RGC25" s="52"/>
      <c r="RGD25" s="52"/>
      <c r="RGE25" s="52"/>
      <c r="RGF25" s="52"/>
      <c r="RGG25" s="52"/>
      <c r="RGH25" s="52"/>
      <c r="RGI25" s="52"/>
      <c r="RGJ25" s="52"/>
      <c r="RGK25" s="52"/>
      <c r="RGL25" s="52"/>
      <c r="RGM25" s="52"/>
      <c r="RGN25" s="52"/>
      <c r="RGO25" s="52"/>
      <c r="RGP25" s="52"/>
      <c r="RGQ25" s="52"/>
      <c r="RGR25" s="52"/>
      <c r="RGS25" s="52"/>
      <c r="RGT25" s="52"/>
      <c r="RGU25" s="52"/>
      <c r="RGV25" s="52"/>
      <c r="RGW25" s="52"/>
      <c r="RGX25" s="52"/>
      <c r="RGY25" s="52"/>
      <c r="RGZ25" s="52"/>
      <c r="RHA25" s="52"/>
      <c r="RHB25" s="52"/>
      <c r="RHC25" s="52"/>
      <c r="RHD25" s="52"/>
      <c r="RHE25" s="52"/>
      <c r="RHF25" s="52"/>
      <c r="RHG25" s="52"/>
      <c r="RHH25" s="52"/>
      <c r="RHI25" s="52"/>
      <c r="RHJ25" s="52"/>
      <c r="RHK25" s="52"/>
      <c r="RHL25" s="52"/>
      <c r="RHM25" s="52"/>
      <c r="RHN25" s="52"/>
      <c r="RHO25" s="52"/>
      <c r="RHP25" s="52"/>
      <c r="RHQ25" s="52"/>
      <c r="RHR25" s="52"/>
      <c r="RHS25" s="52"/>
      <c r="RHT25" s="52"/>
      <c r="RHU25" s="52"/>
      <c r="RHV25" s="52"/>
      <c r="RHW25" s="52"/>
      <c r="RHX25" s="52"/>
      <c r="RHY25" s="52"/>
      <c r="RHZ25" s="52"/>
      <c r="RIA25" s="52"/>
      <c r="RIB25" s="52"/>
      <c r="RIC25" s="52"/>
      <c r="RID25" s="52"/>
      <c r="RIE25" s="52"/>
      <c r="RIF25" s="52"/>
      <c r="RIG25" s="52"/>
      <c r="RIH25" s="52"/>
      <c r="RII25" s="52"/>
      <c r="RIJ25" s="52"/>
      <c r="RIK25" s="52"/>
      <c r="RIL25" s="52"/>
      <c r="RIM25" s="52"/>
      <c r="RIN25" s="52"/>
      <c r="RIO25" s="52"/>
      <c r="RIP25" s="52"/>
      <c r="RIQ25" s="52"/>
      <c r="RIR25" s="52"/>
      <c r="RIS25" s="52"/>
      <c r="RIT25" s="52"/>
      <c r="RIU25" s="52"/>
      <c r="RIV25" s="52"/>
      <c r="RIW25" s="52"/>
      <c r="RIX25" s="52"/>
      <c r="RIY25" s="52"/>
      <c r="RIZ25" s="52"/>
      <c r="RJA25" s="52"/>
      <c r="RJB25" s="52"/>
      <c r="RJC25" s="52"/>
      <c r="RJD25" s="52"/>
      <c r="RJE25" s="52"/>
      <c r="RJF25" s="52"/>
      <c r="RJG25" s="52"/>
      <c r="RJH25" s="52"/>
      <c r="RJI25" s="52"/>
      <c r="RJJ25" s="52"/>
      <c r="RJK25" s="52"/>
      <c r="RJL25" s="52"/>
      <c r="RJM25" s="52"/>
      <c r="RJN25" s="52"/>
      <c r="RJO25" s="52"/>
      <c r="RJP25" s="52"/>
      <c r="RJQ25" s="52"/>
      <c r="RJR25" s="52"/>
      <c r="RJS25" s="52"/>
      <c r="RJT25" s="52"/>
      <c r="RJU25" s="52"/>
      <c r="RJV25" s="52"/>
      <c r="RJW25" s="52"/>
      <c r="RJX25" s="52"/>
      <c r="RJY25" s="52"/>
      <c r="RJZ25" s="52"/>
      <c r="RKA25" s="52"/>
      <c r="RKB25" s="52"/>
      <c r="RKC25" s="52"/>
      <c r="RKD25" s="52"/>
      <c r="RKE25" s="52"/>
      <c r="RKF25" s="52"/>
      <c r="RKG25" s="52"/>
      <c r="RKH25" s="52"/>
      <c r="RKI25" s="52"/>
      <c r="RKJ25" s="52"/>
      <c r="RKK25" s="52"/>
      <c r="RKL25" s="52"/>
      <c r="RKM25" s="52"/>
      <c r="RKN25" s="52"/>
      <c r="RKO25" s="52"/>
      <c r="RKP25" s="52"/>
      <c r="RKQ25" s="52"/>
      <c r="RKR25" s="52"/>
      <c r="RKS25" s="52"/>
      <c r="RKT25" s="52"/>
      <c r="RKU25" s="52"/>
      <c r="RKV25" s="52"/>
      <c r="RKW25" s="52"/>
      <c r="RKX25" s="52"/>
      <c r="RKY25" s="52"/>
      <c r="RKZ25" s="52"/>
      <c r="RLA25" s="52"/>
      <c r="RLB25" s="52"/>
      <c r="RLC25" s="52"/>
      <c r="RLD25" s="52"/>
      <c r="RLE25" s="52"/>
      <c r="RLF25" s="52"/>
      <c r="RLG25" s="52"/>
      <c r="RLH25" s="52"/>
      <c r="RLI25" s="52"/>
      <c r="RLJ25" s="52"/>
      <c r="RLK25" s="52"/>
      <c r="RLL25" s="52"/>
      <c r="RLM25" s="52"/>
      <c r="RLN25" s="52"/>
      <c r="RLO25" s="52"/>
      <c r="RLP25" s="52"/>
      <c r="RLQ25" s="52"/>
      <c r="RLR25" s="52"/>
      <c r="RLS25" s="52"/>
      <c r="RLT25" s="52"/>
      <c r="RLU25" s="52"/>
      <c r="RLV25" s="52"/>
      <c r="RLW25" s="52"/>
      <c r="RLX25" s="52"/>
      <c r="RLY25" s="52"/>
      <c r="RLZ25" s="52"/>
      <c r="RMA25" s="52"/>
      <c r="RMB25" s="52"/>
      <c r="RMC25" s="52"/>
      <c r="RMD25" s="52"/>
      <c r="RME25" s="52"/>
      <c r="RMF25" s="52"/>
      <c r="RMG25" s="52"/>
      <c r="RMH25" s="52"/>
      <c r="RMI25" s="52"/>
      <c r="RMJ25" s="52"/>
      <c r="RMK25" s="52"/>
      <c r="RML25" s="52"/>
      <c r="RMM25" s="52"/>
      <c r="RMN25" s="52"/>
      <c r="RMO25" s="52"/>
      <c r="RMP25" s="52"/>
      <c r="RMQ25" s="52"/>
      <c r="RMR25" s="52"/>
      <c r="RMS25" s="52"/>
      <c r="RMT25" s="52"/>
      <c r="RMU25" s="52"/>
      <c r="RMV25" s="52"/>
      <c r="RMW25" s="52"/>
      <c r="RMX25" s="52"/>
      <c r="RMY25" s="52"/>
      <c r="RMZ25" s="52"/>
      <c r="RNA25" s="52"/>
      <c r="RNB25" s="52"/>
      <c r="RNC25" s="52"/>
      <c r="RND25" s="52"/>
      <c r="RNE25" s="52"/>
      <c r="RNF25" s="52"/>
      <c r="RNG25" s="52"/>
      <c r="RNH25" s="52"/>
      <c r="RNI25" s="52"/>
      <c r="RNJ25" s="52"/>
      <c r="RNK25" s="52"/>
      <c r="RNL25" s="52"/>
      <c r="RNM25" s="52"/>
      <c r="RNN25" s="52"/>
      <c r="RNO25" s="52"/>
      <c r="RNP25" s="52"/>
      <c r="RNQ25" s="52"/>
      <c r="RNR25" s="52"/>
      <c r="RNS25" s="52"/>
      <c r="RNT25" s="52"/>
      <c r="RNU25" s="52"/>
      <c r="RNV25" s="52"/>
      <c r="RNW25" s="52"/>
      <c r="RNX25" s="52"/>
      <c r="RNY25" s="52"/>
      <c r="RNZ25" s="52"/>
      <c r="ROA25" s="52"/>
      <c r="ROB25" s="52"/>
      <c r="ROC25" s="52"/>
      <c r="ROD25" s="52"/>
      <c r="ROE25" s="52"/>
      <c r="ROF25" s="52"/>
      <c r="ROG25" s="52"/>
      <c r="ROH25" s="52"/>
      <c r="ROI25" s="52"/>
      <c r="ROJ25" s="52"/>
      <c r="ROK25" s="52"/>
      <c r="ROL25" s="52"/>
      <c r="ROM25" s="52"/>
      <c r="RON25" s="52"/>
      <c r="ROO25" s="52"/>
      <c r="ROP25" s="52"/>
      <c r="ROQ25" s="52"/>
      <c r="ROR25" s="52"/>
      <c r="ROS25" s="52"/>
      <c r="ROT25" s="52"/>
      <c r="ROU25" s="52"/>
      <c r="ROV25" s="52"/>
      <c r="ROW25" s="52"/>
      <c r="ROX25" s="52"/>
      <c r="ROY25" s="52"/>
      <c r="ROZ25" s="52"/>
      <c r="RPA25" s="52"/>
      <c r="RPB25" s="52"/>
      <c r="RPC25" s="52"/>
      <c r="RPD25" s="52"/>
      <c r="RPE25" s="52"/>
      <c r="RPF25" s="52"/>
      <c r="RPG25" s="52"/>
      <c r="RPH25" s="52"/>
      <c r="RPI25" s="52"/>
      <c r="RPJ25" s="52"/>
      <c r="RPK25" s="52"/>
      <c r="RPL25" s="52"/>
      <c r="RPM25" s="52"/>
      <c r="RPN25" s="52"/>
      <c r="RPO25" s="52"/>
      <c r="RPP25" s="52"/>
      <c r="RPQ25" s="52"/>
      <c r="RPR25" s="52"/>
      <c r="RPS25" s="52"/>
      <c r="RPT25" s="52"/>
      <c r="RPU25" s="52"/>
      <c r="RPV25" s="52"/>
      <c r="RPW25" s="52"/>
      <c r="RPX25" s="52"/>
      <c r="RPY25" s="52"/>
      <c r="RPZ25" s="52"/>
      <c r="RQA25" s="52"/>
      <c r="RQB25" s="52"/>
      <c r="RQC25" s="52"/>
      <c r="RQD25" s="52"/>
      <c r="RQE25" s="52"/>
      <c r="RQF25" s="52"/>
      <c r="RQG25" s="52"/>
      <c r="RQH25" s="52"/>
      <c r="RQI25" s="52"/>
      <c r="RQJ25" s="52"/>
      <c r="RQK25" s="52"/>
      <c r="RQL25" s="52"/>
      <c r="RQM25" s="52"/>
      <c r="RQN25" s="52"/>
      <c r="RQO25" s="52"/>
      <c r="RQP25" s="52"/>
      <c r="RQQ25" s="52"/>
      <c r="RQR25" s="52"/>
      <c r="RQS25" s="52"/>
      <c r="RQT25" s="52"/>
      <c r="RQU25" s="52"/>
      <c r="RQV25" s="52"/>
      <c r="RQW25" s="52"/>
      <c r="RQX25" s="52"/>
      <c r="RQY25" s="52"/>
      <c r="RQZ25" s="52"/>
      <c r="RRA25" s="52"/>
      <c r="RRB25" s="52"/>
      <c r="RRC25" s="52"/>
      <c r="RRD25" s="52"/>
      <c r="RRE25" s="52"/>
      <c r="RRF25" s="52"/>
      <c r="RRG25" s="52"/>
      <c r="RRH25" s="52"/>
      <c r="RRI25" s="52"/>
      <c r="RRJ25" s="52"/>
      <c r="RRK25" s="52"/>
      <c r="RRL25" s="52"/>
      <c r="RRM25" s="52"/>
      <c r="RRN25" s="52"/>
      <c r="RRO25" s="52"/>
      <c r="RRP25" s="52"/>
      <c r="RRQ25" s="52"/>
      <c r="RRR25" s="52"/>
      <c r="RRS25" s="52"/>
      <c r="RRT25" s="52"/>
      <c r="RRU25" s="52"/>
      <c r="RRV25" s="52"/>
      <c r="RRW25" s="52"/>
      <c r="RRX25" s="52"/>
      <c r="RRY25" s="52"/>
      <c r="RRZ25" s="52"/>
      <c r="RSA25" s="52"/>
      <c r="RSB25" s="52"/>
      <c r="RSC25" s="52"/>
      <c r="RSD25" s="52"/>
      <c r="RSE25" s="52"/>
      <c r="RSF25" s="52"/>
      <c r="RSG25" s="52"/>
      <c r="RSH25" s="52"/>
      <c r="RSI25" s="52"/>
      <c r="RSJ25" s="52"/>
      <c r="RSK25" s="52"/>
      <c r="RSL25" s="52"/>
      <c r="RSM25" s="52"/>
      <c r="RSN25" s="52"/>
      <c r="RSO25" s="52"/>
      <c r="RSP25" s="52"/>
      <c r="RSQ25" s="52"/>
      <c r="RSR25" s="52"/>
      <c r="RSS25" s="52"/>
      <c r="RST25" s="52"/>
      <c r="RSU25" s="52"/>
      <c r="RSV25" s="52"/>
      <c r="RSW25" s="52"/>
      <c r="RSX25" s="52"/>
      <c r="RSY25" s="52"/>
      <c r="RSZ25" s="52"/>
      <c r="RTA25" s="52"/>
      <c r="RTB25" s="52"/>
      <c r="RTC25" s="52"/>
      <c r="RTD25" s="52"/>
      <c r="RTE25" s="52"/>
      <c r="RTF25" s="52"/>
      <c r="RTG25" s="52"/>
      <c r="RTH25" s="52"/>
      <c r="RTI25" s="52"/>
      <c r="RTJ25" s="52"/>
      <c r="RTK25" s="52"/>
      <c r="RTL25" s="52"/>
      <c r="RTM25" s="52"/>
      <c r="RTN25" s="52"/>
      <c r="RTO25" s="52"/>
      <c r="RTP25" s="52"/>
      <c r="RTQ25" s="52"/>
      <c r="RTR25" s="52"/>
      <c r="RTS25" s="52"/>
      <c r="RTT25" s="52"/>
      <c r="RTU25" s="52"/>
      <c r="RTV25" s="52"/>
      <c r="RTW25" s="52"/>
      <c r="RTX25" s="52"/>
      <c r="RTY25" s="52"/>
      <c r="RTZ25" s="52"/>
      <c r="RUA25" s="52"/>
      <c r="RUB25" s="52"/>
      <c r="RUC25" s="52"/>
      <c r="RUD25" s="52"/>
      <c r="RUE25" s="52"/>
      <c r="RUF25" s="52"/>
      <c r="RUG25" s="52"/>
      <c r="RUH25" s="52"/>
      <c r="RUI25" s="52"/>
      <c r="RUJ25" s="52"/>
      <c r="RUK25" s="52"/>
      <c r="RUL25" s="52"/>
      <c r="RUM25" s="52"/>
      <c r="RUN25" s="52"/>
      <c r="RUO25" s="52"/>
      <c r="RUP25" s="52"/>
      <c r="RUQ25" s="52"/>
      <c r="RUR25" s="52"/>
      <c r="RUS25" s="52"/>
      <c r="RUT25" s="52"/>
      <c r="RUU25" s="52"/>
      <c r="RUV25" s="52"/>
      <c r="RUW25" s="52"/>
      <c r="RUX25" s="52"/>
      <c r="RUY25" s="52"/>
      <c r="RUZ25" s="52"/>
      <c r="RVA25" s="52"/>
      <c r="RVB25" s="52"/>
      <c r="RVC25" s="52"/>
      <c r="RVD25" s="52"/>
      <c r="RVE25" s="52"/>
      <c r="RVF25" s="52"/>
      <c r="RVG25" s="52"/>
      <c r="RVH25" s="52"/>
      <c r="RVI25" s="52"/>
      <c r="RVJ25" s="52"/>
      <c r="RVK25" s="52"/>
      <c r="RVL25" s="52"/>
      <c r="RVM25" s="52"/>
      <c r="RVN25" s="52"/>
      <c r="RVO25" s="52"/>
      <c r="RVP25" s="52"/>
      <c r="RVQ25" s="52"/>
      <c r="RVR25" s="52"/>
      <c r="RVS25" s="52"/>
      <c r="RVT25" s="52"/>
      <c r="RVU25" s="52"/>
      <c r="RVV25" s="52"/>
      <c r="RVW25" s="52"/>
      <c r="RVX25" s="52"/>
      <c r="RVY25" s="52"/>
      <c r="RVZ25" s="52"/>
      <c r="RWA25" s="52"/>
      <c r="RWB25" s="52"/>
      <c r="RWC25" s="52"/>
      <c r="RWD25" s="52"/>
      <c r="RWE25" s="52"/>
      <c r="RWF25" s="52"/>
      <c r="RWG25" s="52"/>
      <c r="RWH25" s="52"/>
      <c r="RWI25" s="52"/>
      <c r="RWJ25" s="52"/>
      <c r="RWK25" s="52"/>
      <c r="RWL25" s="52"/>
      <c r="RWM25" s="52"/>
      <c r="RWN25" s="52"/>
      <c r="RWO25" s="52"/>
      <c r="RWP25" s="52"/>
      <c r="RWQ25" s="52"/>
      <c r="RWR25" s="52"/>
      <c r="RWS25" s="52"/>
      <c r="RWT25" s="52"/>
      <c r="RWU25" s="52"/>
      <c r="RWV25" s="52"/>
      <c r="RWW25" s="52"/>
      <c r="RWX25" s="52"/>
      <c r="RWY25" s="52"/>
      <c r="RWZ25" s="52"/>
      <c r="RXA25" s="52"/>
      <c r="RXB25" s="52"/>
      <c r="RXC25" s="52"/>
      <c r="RXD25" s="52"/>
      <c r="RXE25" s="52"/>
      <c r="RXF25" s="52"/>
      <c r="RXG25" s="52"/>
      <c r="RXH25" s="52"/>
      <c r="RXI25" s="52"/>
      <c r="RXJ25" s="52"/>
      <c r="RXK25" s="52"/>
      <c r="RXL25" s="52"/>
      <c r="RXM25" s="52"/>
      <c r="RXN25" s="52"/>
      <c r="RXO25" s="52"/>
      <c r="RXP25" s="52"/>
      <c r="RXQ25" s="52"/>
      <c r="RXR25" s="52"/>
      <c r="RXS25" s="52"/>
      <c r="RXT25" s="52"/>
      <c r="RXU25" s="52"/>
      <c r="RXV25" s="52"/>
      <c r="RXW25" s="52"/>
      <c r="RXX25" s="52"/>
      <c r="RXY25" s="52"/>
      <c r="RXZ25" s="52"/>
      <c r="RYA25" s="52"/>
      <c r="RYB25" s="52"/>
      <c r="RYC25" s="52"/>
      <c r="RYD25" s="52"/>
      <c r="RYE25" s="52"/>
      <c r="RYF25" s="52"/>
      <c r="RYG25" s="52"/>
      <c r="RYH25" s="52"/>
      <c r="RYI25" s="52"/>
      <c r="RYJ25" s="52"/>
      <c r="RYK25" s="52"/>
      <c r="RYL25" s="52"/>
      <c r="RYM25" s="52"/>
      <c r="RYN25" s="52"/>
      <c r="RYO25" s="52"/>
      <c r="RYP25" s="52"/>
      <c r="RYQ25" s="52"/>
      <c r="RYR25" s="52"/>
      <c r="RYS25" s="52"/>
      <c r="RYT25" s="52"/>
      <c r="RYU25" s="52"/>
      <c r="RYV25" s="52"/>
      <c r="RYW25" s="52"/>
      <c r="RYX25" s="52"/>
      <c r="RYY25" s="52"/>
      <c r="RYZ25" s="52"/>
      <c r="RZA25" s="52"/>
      <c r="RZB25" s="52"/>
      <c r="RZC25" s="52"/>
      <c r="RZD25" s="52"/>
      <c r="RZE25" s="52"/>
      <c r="RZF25" s="52"/>
      <c r="RZG25" s="52"/>
      <c r="RZH25" s="52"/>
      <c r="RZI25" s="52"/>
      <c r="RZJ25" s="52"/>
      <c r="RZK25" s="52"/>
      <c r="RZL25" s="52"/>
      <c r="RZM25" s="52"/>
      <c r="RZN25" s="52"/>
      <c r="RZO25" s="52"/>
      <c r="RZP25" s="52"/>
      <c r="RZQ25" s="52"/>
      <c r="RZR25" s="52"/>
      <c r="RZS25" s="52"/>
      <c r="RZT25" s="52"/>
      <c r="RZU25" s="52"/>
      <c r="RZV25" s="52"/>
      <c r="RZW25" s="52"/>
      <c r="RZX25" s="52"/>
      <c r="RZY25" s="52"/>
      <c r="RZZ25" s="52"/>
      <c r="SAA25" s="52"/>
      <c r="SAB25" s="52"/>
      <c r="SAC25" s="52"/>
      <c r="SAD25" s="52"/>
      <c r="SAE25" s="52"/>
      <c r="SAF25" s="52"/>
      <c r="SAG25" s="52"/>
      <c r="SAH25" s="52"/>
      <c r="SAI25" s="52"/>
      <c r="SAJ25" s="52"/>
      <c r="SAK25" s="52"/>
      <c r="SAL25" s="52"/>
      <c r="SAM25" s="52"/>
      <c r="SAN25" s="52"/>
      <c r="SAO25" s="52"/>
      <c r="SAP25" s="52"/>
      <c r="SAQ25" s="52"/>
      <c r="SAR25" s="52"/>
      <c r="SAS25" s="52"/>
      <c r="SAT25" s="52"/>
      <c r="SAU25" s="52"/>
      <c r="SAV25" s="52"/>
      <c r="SAW25" s="52"/>
      <c r="SAX25" s="52"/>
      <c r="SAY25" s="52"/>
      <c r="SAZ25" s="52"/>
      <c r="SBA25" s="52"/>
      <c r="SBB25" s="52"/>
      <c r="SBC25" s="52"/>
      <c r="SBD25" s="52"/>
      <c r="SBE25" s="52"/>
      <c r="SBF25" s="52"/>
      <c r="SBG25" s="52"/>
      <c r="SBH25" s="52"/>
      <c r="SBI25" s="52"/>
      <c r="SBJ25" s="52"/>
      <c r="SBK25" s="52"/>
      <c r="SBL25" s="52"/>
      <c r="SBM25" s="52"/>
      <c r="SBN25" s="52"/>
      <c r="SBO25" s="52"/>
      <c r="SBP25" s="52"/>
      <c r="SBQ25" s="52"/>
      <c r="SBR25" s="52"/>
      <c r="SBS25" s="52"/>
      <c r="SBT25" s="52"/>
      <c r="SBU25" s="52"/>
      <c r="SBV25" s="52"/>
      <c r="SBW25" s="52"/>
      <c r="SBX25" s="52"/>
      <c r="SBY25" s="52"/>
      <c r="SBZ25" s="52"/>
      <c r="SCA25" s="52"/>
      <c r="SCB25" s="52"/>
      <c r="SCC25" s="52"/>
      <c r="SCD25" s="52"/>
      <c r="SCE25" s="52"/>
      <c r="SCF25" s="52"/>
      <c r="SCG25" s="52"/>
      <c r="SCH25" s="52"/>
      <c r="SCI25" s="52"/>
      <c r="SCJ25" s="52"/>
      <c r="SCK25" s="52"/>
      <c r="SCL25" s="52"/>
      <c r="SCM25" s="52"/>
      <c r="SCN25" s="52"/>
      <c r="SCO25" s="52"/>
      <c r="SCP25" s="52"/>
      <c r="SCQ25" s="52"/>
      <c r="SCR25" s="52"/>
      <c r="SCS25" s="52"/>
      <c r="SCT25" s="52"/>
      <c r="SCU25" s="52"/>
      <c r="SCV25" s="52"/>
      <c r="SCW25" s="52"/>
      <c r="SCX25" s="52"/>
      <c r="SCY25" s="52"/>
      <c r="SCZ25" s="52"/>
      <c r="SDA25" s="52"/>
      <c r="SDB25" s="52"/>
      <c r="SDC25" s="52"/>
      <c r="SDD25" s="52"/>
      <c r="SDE25" s="52"/>
      <c r="SDF25" s="52"/>
      <c r="SDG25" s="52"/>
      <c r="SDH25" s="52"/>
      <c r="SDI25" s="52"/>
      <c r="SDJ25" s="52"/>
      <c r="SDK25" s="52"/>
      <c r="SDL25" s="52"/>
      <c r="SDM25" s="52"/>
      <c r="SDN25" s="52"/>
      <c r="SDO25" s="52"/>
      <c r="SDP25" s="52"/>
      <c r="SDQ25" s="52"/>
      <c r="SDR25" s="52"/>
      <c r="SDS25" s="52"/>
      <c r="SDT25" s="52"/>
      <c r="SDU25" s="52"/>
      <c r="SDV25" s="52"/>
      <c r="SDW25" s="52"/>
      <c r="SDX25" s="52"/>
      <c r="SDY25" s="52"/>
      <c r="SDZ25" s="52"/>
      <c r="SEA25" s="52"/>
      <c r="SEB25" s="52"/>
      <c r="SEC25" s="52"/>
      <c r="SED25" s="52"/>
      <c r="SEE25" s="52"/>
      <c r="SEF25" s="52"/>
      <c r="SEG25" s="52"/>
      <c r="SEH25" s="52"/>
      <c r="SEI25" s="52"/>
      <c r="SEJ25" s="52"/>
      <c r="SEK25" s="52"/>
      <c r="SEL25" s="52"/>
      <c r="SEM25" s="52"/>
      <c r="SEN25" s="52"/>
      <c r="SEO25" s="52"/>
      <c r="SEP25" s="52"/>
      <c r="SEQ25" s="52"/>
      <c r="SER25" s="52"/>
      <c r="SES25" s="52"/>
      <c r="SET25" s="52"/>
      <c r="SEU25" s="52"/>
      <c r="SEV25" s="52"/>
      <c r="SEW25" s="52"/>
      <c r="SEX25" s="52"/>
      <c r="SEY25" s="52"/>
      <c r="SEZ25" s="52"/>
      <c r="SFA25" s="52"/>
      <c r="SFB25" s="52"/>
      <c r="SFC25" s="52"/>
      <c r="SFD25" s="52"/>
      <c r="SFE25" s="52"/>
      <c r="SFF25" s="52"/>
      <c r="SFG25" s="52"/>
      <c r="SFH25" s="52"/>
      <c r="SFI25" s="52"/>
      <c r="SFJ25" s="52"/>
      <c r="SFK25" s="52"/>
      <c r="SFL25" s="52"/>
      <c r="SFM25" s="52"/>
      <c r="SFN25" s="52"/>
      <c r="SFO25" s="52"/>
      <c r="SFP25" s="52"/>
      <c r="SFQ25" s="52"/>
      <c r="SFR25" s="52"/>
      <c r="SFS25" s="52"/>
      <c r="SFT25" s="52"/>
      <c r="SFU25" s="52"/>
      <c r="SFV25" s="52"/>
      <c r="SFW25" s="52"/>
      <c r="SFX25" s="52"/>
      <c r="SFY25" s="52"/>
      <c r="SFZ25" s="52"/>
      <c r="SGA25" s="52"/>
      <c r="SGB25" s="52"/>
      <c r="SGC25" s="52"/>
      <c r="SGD25" s="52"/>
      <c r="SGE25" s="52"/>
      <c r="SGF25" s="52"/>
      <c r="SGG25" s="52"/>
      <c r="SGH25" s="52"/>
      <c r="SGI25" s="52"/>
      <c r="SGJ25" s="52"/>
      <c r="SGK25" s="52"/>
      <c r="SGL25" s="52"/>
      <c r="SGM25" s="52"/>
      <c r="SGN25" s="52"/>
      <c r="SGO25" s="52"/>
      <c r="SGP25" s="52"/>
      <c r="SGQ25" s="52"/>
      <c r="SGR25" s="52"/>
      <c r="SGS25" s="52"/>
      <c r="SGT25" s="52"/>
      <c r="SGU25" s="52"/>
      <c r="SGV25" s="52"/>
      <c r="SGW25" s="52"/>
      <c r="SGX25" s="52"/>
      <c r="SGY25" s="52"/>
      <c r="SGZ25" s="52"/>
      <c r="SHA25" s="52"/>
      <c r="SHB25" s="52"/>
      <c r="SHC25" s="52"/>
      <c r="SHD25" s="52"/>
      <c r="SHE25" s="52"/>
      <c r="SHF25" s="52"/>
      <c r="SHG25" s="52"/>
      <c r="SHH25" s="52"/>
      <c r="SHI25" s="52"/>
      <c r="SHJ25" s="52"/>
      <c r="SHK25" s="52"/>
      <c r="SHL25" s="52"/>
      <c r="SHM25" s="52"/>
      <c r="SHN25" s="52"/>
      <c r="SHO25" s="52"/>
      <c r="SHP25" s="52"/>
      <c r="SHQ25" s="52"/>
      <c r="SHR25" s="52"/>
      <c r="SHS25" s="52"/>
      <c r="SHT25" s="52"/>
      <c r="SHU25" s="52"/>
      <c r="SHV25" s="52"/>
      <c r="SHW25" s="52"/>
      <c r="SHX25" s="52"/>
      <c r="SHY25" s="52"/>
      <c r="SHZ25" s="52"/>
      <c r="SIA25" s="52"/>
      <c r="SIB25" s="52"/>
      <c r="SIC25" s="52"/>
      <c r="SID25" s="52"/>
      <c r="SIE25" s="52"/>
      <c r="SIF25" s="52"/>
      <c r="SIG25" s="52"/>
      <c r="SIH25" s="52"/>
      <c r="SII25" s="52"/>
      <c r="SIJ25" s="52"/>
      <c r="SIK25" s="52"/>
      <c r="SIL25" s="52"/>
      <c r="SIM25" s="52"/>
      <c r="SIN25" s="52"/>
      <c r="SIO25" s="52"/>
      <c r="SIP25" s="52"/>
      <c r="SIQ25" s="52"/>
      <c r="SIR25" s="52"/>
      <c r="SIS25" s="52"/>
      <c r="SIT25" s="52"/>
      <c r="SIU25" s="52"/>
      <c r="SIV25" s="52"/>
      <c r="SIW25" s="52"/>
      <c r="SIX25" s="52"/>
      <c r="SIY25" s="52"/>
      <c r="SIZ25" s="52"/>
      <c r="SJA25" s="52"/>
      <c r="SJB25" s="52"/>
      <c r="SJC25" s="52"/>
      <c r="SJD25" s="52"/>
      <c r="SJE25" s="52"/>
      <c r="SJF25" s="52"/>
      <c r="SJG25" s="52"/>
      <c r="SJH25" s="52"/>
      <c r="SJI25" s="52"/>
      <c r="SJJ25" s="52"/>
      <c r="SJK25" s="52"/>
      <c r="SJL25" s="52"/>
      <c r="SJM25" s="52"/>
      <c r="SJN25" s="52"/>
      <c r="SJO25" s="52"/>
      <c r="SJP25" s="52"/>
      <c r="SJQ25" s="52"/>
      <c r="SJR25" s="52"/>
      <c r="SJS25" s="52"/>
      <c r="SJT25" s="52"/>
      <c r="SJU25" s="52"/>
      <c r="SJV25" s="52"/>
      <c r="SJW25" s="52"/>
      <c r="SJX25" s="52"/>
      <c r="SJY25" s="52"/>
      <c r="SJZ25" s="52"/>
      <c r="SKA25" s="52"/>
      <c r="SKB25" s="52"/>
      <c r="SKC25" s="52"/>
      <c r="SKD25" s="52"/>
      <c r="SKE25" s="52"/>
      <c r="SKF25" s="52"/>
      <c r="SKG25" s="52"/>
      <c r="SKH25" s="52"/>
      <c r="SKI25" s="52"/>
      <c r="SKJ25" s="52"/>
      <c r="SKK25" s="52"/>
      <c r="SKL25" s="52"/>
      <c r="SKM25" s="52"/>
      <c r="SKN25" s="52"/>
      <c r="SKO25" s="52"/>
      <c r="SKP25" s="52"/>
      <c r="SKQ25" s="52"/>
      <c r="SKR25" s="52"/>
      <c r="SKS25" s="52"/>
      <c r="SKT25" s="52"/>
      <c r="SKU25" s="52"/>
      <c r="SKV25" s="52"/>
      <c r="SKW25" s="52"/>
      <c r="SKX25" s="52"/>
      <c r="SKY25" s="52"/>
      <c r="SKZ25" s="52"/>
      <c r="SLA25" s="52"/>
      <c r="SLB25" s="52"/>
      <c r="SLC25" s="52"/>
      <c r="SLD25" s="52"/>
      <c r="SLE25" s="52"/>
      <c r="SLF25" s="52"/>
      <c r="SLG25" s="52"/>
      <c r="SLH25" s="52"/>
      <c r="SLI25" s="52"/>
      <c r="SLJ25" s="52"/>
      <c r="SLK25" s="52"/>
      <c r="SLL25" s="52"/>
      <c r="SLM25" s="52"/>
      <c r="SLN25" s="52"/>
      <c r="SLO25" s="52"/>
      <c r="SLP25" s="52"/>
      <c r="SLQ25" s="52"/>
      <c r="SLR25" s="52"/>
      <c r="SLS25" s="52"/>
      <c r="SLT25" s="52"/>
      <c r="SLU25" s="52"/>
      <c r="SLV25" s="52"/>
      <c r="SLW25" s="52"/>
      <c r="SLX25" s="52"/>
      <c r="SLY25" s="52"/>
      <c r="SLZ25" s="52"/>
      <c r="SMA25" s="52"/>
      <c r="SMB25" s="52"/>
      <c r="SMC25" s="52"/>
      <c r="SMD25" s="52"/>
      <c r="SME25" s="52"/>
      <c r="SMF25" s="52"/>
      <c r="SMG25" s="52"/>
      <c r="SMH25" s="52"/>
      <c r="SMI25" s="52"/>
      <c r="SMJ25" s="52"/>
      <c r="SMK25" s="52"/>
      <c r="SML25" s="52"/>
      <c r="SMM25" s="52"/>
      <c r="SMN25" s="52"/>
      <c r="SMO25" s="52"/>
      <c r="SMP25" s="52"/>
      <c r="SMQ25" s="52"/>
      <c r="SMR25" s="52"/>
      <c r="SMS25" s="52"/>
      <c r="SMT25" s="52"/>
      <c r="SMU25" s="52"/>
      <c r="SMV25" s="52"/>
      <c r="SMW25" s="52"/>
      <c r="SMX25" s="52"/>
      <c r="SMY25" s="52"/>
      <c r="SMZ25" s="52"/>
      <c r="SNA25" s="52"/>
      <c r="SNB25" s="52"/>
      <c r="SNC25" s="52"/>
      <c r="SND25" s="52"/>
      <c r="SNE25" s="52"/>
      <c r="SNF25" s="52"/>
      <c r="SNG25" s="52"/>
      <c r="SNH25" s="52"/>
      <c r="SNI25" s="52"/>
      <c r="SNJ25" s="52"/>
      <c r="SNK25" s="52"/>
      <c r="SNL25" s="52"/>
      <c r="SNM25" s="52"/>
      <c r="SNN25" s="52"/>
      <c r="SNO25" s="52"/>
      <c r="SNP25" s="52"/>
      <c r="SNQ25" s="52"/>
      <c r="SNR25" s="52"/>
      <c r="SNS25" s="52"/>
      <c r="SNT25" s="52"/>
      <c r="SNU25" s="52"/>
      <c r="SNV25" s="52"/>
      <c r="SNW25" s="52"/>
      <c r="SNX25" s="52"/>
      <c r="SNY25" s="52"/>
      <c r="SNZ25" s="52"/>
      <c r="SOA25" s="52"/>
      <c r="SOB25" s="52"/>
      <c r="SOC25" s="52"/>
      <c r="SOD25" s="52"/>
      <c r="SOE25" s="52"/>
      <c r="SOF25" s="52"/>
      <c r="SOG25" s="52"/>
      <c r="SOH25" s="52"/>
      <c r="SOI25" s="52"/>
      <c r="SOJ25" s="52"/>
      <c r="SOK25" s="52"/>
      <c r="SOL25" s="52"/>
      <c r="SOM25" s="52"/>
      <c r="SON25" s="52"/>
      <c r="SOO25" s="52"/>
      <c r="SOP25" s="52"/>
      <c r="SOQ25" s="52"/>
      <c r="SOR25" s="52"/>
      <c r="SOS25" s="52"/>
      <c r="SOT25" s="52"/>
      <c r="SOU25" s="52"/>
      <c r="SOV25" s="52"/>
      <c r="SOW25" s="52"/>
      <c r="SOX25" s="52"/>
      <c r="SOY25" s="52"/>
      <c r="SOZ25" s="52"/>
      <c r="SPA25" s="52"/>
      <c r="SPB25" s="52"/>
      <c r="SPC25" s="52"/>
      <c r="SPD25" s="52"/>
      <c r="SPE25" s="52"/>
      <c r="SPF25" s="52"/>
      <c r="SPG25" s="52"/>
      <c r="SPH25" s="52"/>
      <c r="SPI25" s="52"/>
      <c r="SPJ25" s="52"/>
      <c r="SPK25" s="52"/>
      <c r="SPL25" s="52"/>
      <c r="SPM25" s="52"/>
      <c r="SPN25" s="52"/>
      <c r="SPO25" s="52"/>
      <c r="SPP25" s="52"/>
      <c r="SPQ25" s="52"/>
      <c r="SPR25" s="52"/>
      <c r="SPS25" s="52"/>
      <c r="SPT25" s="52"/>
      <c r="SPU25" s="52"/>
      <c r="SPV25" s="52"/>
      <c r="SPW25" s="52"/>
      <c r="SPX25" s="52"/>
      <c r="SPY25" s="52"/>
      <c r="SPZ25" s="52"/>
      <c r="SQA25" s="52"/>
      <c r="SQB25" s="52"/>
      <c r="SQC25" s="52"/>
      <c r="SQD25" s="52"/>
      <c r="SQE25" s="52"/>
      <c r="SQF25" s="52"/>
      <c r="SQG25" s="52"/>
      <c r="SQH25" s="52"/>
      <c r="SQI25" s="52"/>
      <c r="SQJ25" s="52"/>
      <c r="SQK25" s="52"/>
      <c r="SQL25" s="52"/>
      <c r="SQM25" s="52"/>
      <c r="SQN25" s="52"/>
      <c r="SQO25" s="52"/>
      <c r="SQP25" s="52"/>
      <c r="SQQ25" s="52"/>
      <c r="SQR25" s="52"/>
      <c r="SQS25" s="52"/>
      <c r="SQT25" s="52"/>
      <c r="SQU25" s="52"/>
      <c r="SQV25" s="52"/>
      <c r="SQW25" s="52"/>
      <c r="SQX25" s="52"/>
      <c r="SQY25" s="52"/>
      <c r="SQZ25" s="52"/>
      <c r="SRA25" s="52"/>
      <c r="SRB25" s="52"/>
      <c r="SRC25" s="52"/>
      <c r="SRD25" s="52"/>
      <c r="SRE25" s="52"/>
      <c r="SRF25" s="52"/>
      <c r="SRG25" s="52"/>
      <c r="SRH25" s="52"/>
      <c r="SRI25" s="52"/>
      <c r="SRJ25" s="52"/>
      <c r="SRK25" s="52"/>
      <c r="SRL25" s="52"/>
      <c r="SRM25" s="52"/>
      <c r="SRN25" s="52"/>
      <c r="SRO25" s="52"/>
      <c r="SRP25" s="52"/>
      <c r="SRQ25" s="52"/>
      <c r="SRR25" s="52"/>
      <c r="SRS25" s="52"/>
      <c r="SRT25" s="52"/>
      <c r="SRU25" s="52"/>
      <c r="SRV25" s="52"/>
      <c r="SRW25" s="52"/>
      <c r="SRX25" s="52"/>
      <c r="SRY25" s="52"/>
      <c r="SRZ25" s="52"/>
      <c r="SSA25" s="52"/>
      <c r="SSB25" s="52"/>
      <c r="SSC25" s="52"/>
      <c r="SSD25" s="52"/>
      <c r="SSE25" s="52"/>
      <c r="SSF25" s="52"/>
      <c r="SSG25" s="52"/>
      <c r="SSH25" s="52"/>
      <c r="SSI25" s="52"/>
      <c r="SSJ25" s="52"/>
      <c r="SSK25" s="52"/>
      <c r="SSL25" s="52"/>
      <c r="SSM25" s="52"/>
      <c r="SSN25" s="52"/>
      <c r="SSO25" s="52"/>
      <c r="SSP25" s="52"/>
      <c r="SSQ25" s="52"/>
      <c r="SSR25" s="52"/>
      <c r="SSS25" s="52"/>
      <c r="SST25" s="52"/>
      <c r="SSU25" s="52"/>
      <c r="SSV25" s="52"/>
      <c r="SSW25" s="52"/>
      <c r="SSX25" s="52"/>
      <c r="SSY25" s="52"/>
      <c r="SSZ25" s="52"/>
      <c r="STA25" s="52"/>
      <c r="STB25" s="52"/>
      <c r="STC25" s="52"/>
      <c r="STD25" s="52"/>
      <c r="STE25" s="52"/>
      <c r="STF25" s="52"/>
      <c r="STG25" s="52"/>
      <c r="STH25" s="52"/>
      <c r="STI25" s="52"/>
      <c r="STJ25" s="52"/>
      <c r="STK25" s="52"/>
      <c r="STL25" s="52"/>
      <c r="STM25" s="52"/>
      <c r="STN25" s="52"/>
      <c r="STO25" s="52"/>
      <c r="STP25" s="52"/>
      <c r="STQ25" s="52"/>
      <c r="STR25" s="52"/>
      <c r="STS25" s="52"/>
      <c r="STT25" s="52"/>
      <c r="STU25" s="52"/>
      <c r="STV25" s="52"/>
      <c r="STW25" s="52"/>
      <c r="STX25" s="52"/>
      <c r="STY25" s="52"/>
      <c r="STZ25" s="52"/>
      <c r="SUA25" s="52"/>
      <c r="SUB25" s="52"/>
      <c r="SUC25" s="52"/>
      <c r="SUD25" s="52"/>
      <c r="SUE25" s="52"/>
      <c r="SUF25" s="52"/>
      <c r="SUG25" s="52"/>
      <c r="SUH25" s="52"/>
      <c r="SUI25" s="52"/>
      <c r="SUJ25" s="52"/>
      <c r="SUK25" s="52"/>
      <c r="SUL25" s="52"/>
      <c r="SUM25" s="52"/>
      <c r="SUN25" s="52"/>
      <c r="SUO25" s="52"/>
      <c r="SUP25" s="52"/>
      <c r="SUQ25" s="52"/>
      <c r="SUR25" s="52"/>
      <c r="SUS25" s="52"/>
      <c r="SUT25" s="52"/>
      <c r="SUU25" s="52"/>
      <c r="SUV25" s="52"/>
      <c r="SUW25" s="52"/>
      <c r="SUX25" s="52"/>
      <c r="SUY25" s="52"/>
      <c r="SUZ25" s="52"/>
      <c r="SVA25" s="52"/>
      <c r="SVB25" s="52"/>
      <c r="SVC25" s="52"/>
      <c r="SVD25" s="52"/>
      <c r="SVE25" s="52"/>
      <c r="SVF25" s="52"/>
      <c r="SVG25" s="52"/>
      <c r="SVH25" s="52"/>
      <c r="SVI25" s="52"/>
      <c r="SVJ25" s="52"/>
      <c r="SVK25" s="52"/>
      <c r="SVL25" s="52"/>
      <c r="SVM25" s="52"/>
      <c r="SVN25" s="52"/>
      <c r="SVO25" s="52"/>
      <c r="SVP25" s="52"/>
      <c r="SVQ25" s="52"/>
      <c r="SVR25" s="52"/>
      <c r="SVS25" s="52"/>
      <c r="SVT25" s="52"/>
      <c r="SVU25" s="52"/>
      <c r="SVV25" s="52"/>
      <c r="SVW25" s="52"/>
      <c r="SVX25" s="52"/>
      <c r="SVY25" s="52"/>
      <c r="SVZ25" s="52"/>
      <c r="SWA25" s="52"/>
      <c r="SWB25" s="52"/>
      <c r="SWC25" s="52"/>
      <c r="SWD25" s="52"/>
      <c r="SWE25" s="52"/>
      <c r="SWF25" s="52"/>
      <c r="SWG25" s="52"/>
      <c r="SWH25" s="52"/>
      <c r="SWI25" s="52"/>
      <c r="SWJ25" s="52"/>
      <c r="SWK25" s="52"/>
      <c r="SWL25" s="52"/>
      <c r="SWM25" s="52"/>
      <c r="SWN25" s="52"/>
      <c r="SWO25" s="52"/>
      <c r="SWP25" s="52"/>
      <c r="SWQ25" s="52"/>
      <c r="SWR25" s="52"/>
      <c r="SWS25" s="52"/>
      <c r="SWT25" s="52"/>
      <c r="SWU25" s="52"/>
      <c r="SWV25" s="52"/>
      <c r="SWW25" s="52"/>
      <c r="SWX25" s="52"/>
      <c r="SWY25" s="52"/>
      <c r="SWZ25" s="52"/>
      <c r="SXA25" s="52"/>
      <c r="SXB25" s="52"/>
      <c r="SXC25" s="52"/>
      <c r="SXD25" s="52"/>
      <c r="SXE25" s="52"/>
      <c r="SXF25" s="52"/>
      <c r="SXG25" s="52"/>
      <c r="SXH25" s="52"/>
      <c r="SXI25" s="52"/>
      <c r="SXJ25" s="52"/>
      <c r="SXK25" s="52"/>
      <c r="SXL25" s="52"/>
      <c r="SXM25" s="52"/>
      <c r="SXN25" s="52"/>
      <c r="SXO25" s="52"/>
      <c r="SXP25" s="52"/>
      <c r="SXQ25" s="52"/>
      <c r="SXR25" s="52"/>
      <c r="SXS25" s="52"/>
      <c r="SXT25" s="52"/>
      <c r="SXU25" s="52"/>
      <c r="SXV25" s="52"/>
      <c r="SXW25" s="52"/>
      <c r="SXX25" s="52"/>
      <c r="SXY25" s="52"/>
      <c r="SXZ25" s="52"/>
      <c r="SYA25" s="52"/>
      <c r="SYB25" s="52"/>
      <c r="SYC25" s="52"/>
      <c r="SYD25" s="52"/>
      <c r="SYE25" s="52"/>
      <c r="SYF25" s="52"/>
      <c r="SYG25" s="52"/>
      <c r="SYH25" s="52"/>
      <c r="SYI25" s="52"/>
      <c r="SYJ25" s="52"/>
      <c r="SYK25" s="52"/>
      <c r="SYL25" s="52"/>
      <c r="SYM25" s="52"/>
      <c r="SYN25" s="52"/>
      <c r="SYO25" s="52"/>
      <c r="SYP25" s="52"/>
      <c r="SYQ25" s="52"/>
      <c r="SYR25" s="52"/>
      <c r="SYS25" s="52"/>
      <c r="SYT25" s="52"/>
      <c r="SYU25" s="52"/>
      <c r="SYV25" s="52"/>
      <c r="SYW25" s="52"/>
      <c r="SYX25" s="52"/>
      <c r="SYY25" s="52"/>
      <c r="SYZ25" s="52"/>
      <c r="SZA25" s="52"/>
      <c r="SZB25" s="52"/>
      <c r="SZC25" s="52"/>
      <c r="SZD25" s="52"/>
      <c r="SZE25" s="52"/>
      <c r="SZF25" s="52"/>
      <c r="SZG25" s="52"/>
      <c r="SZH25" s="52"/>
      <c r="SZI25" s="52"/>
      <c r="SZJ25" s="52"/>
      <c r="SZK25" s="52"/>
      <c r="SZL25" s="52"/>
      <c r="SZM25" s="52"/>
      <c r="SZN25" s="52"/>
      <c r="SZO25" s="52"/>
      <c r="SZP25" s="52"/>
      <c r="SZQ25" s="52"/>
      <c r="SZR25" s="52"/>
      <c r="SZS25" s="52"/>
      <c r="SZT25" s="52"/>
      <c r="SZU25" s="52"/>
      <c r="SZV25" s="52"/>
      <c r="SZW25" s="52"/>
      <c r="SZX25" s="52"/>
      <c r="SZY25" s="52"/>
      <c r="SZZ25" s="52"/>
      <c r="TAA25" s="52"/>
      <c r="TAB25" s="52"/>
      <c r="TAC25" s="52"/>
      <c r="TAD25" s="52"/>
      <c r="TAE25" s="52"/>
      <c r="TAF25" s="52"/>
      <c r="TAG25" s="52"/>
      <c r="TAH25" s="52"/>
      <c r="TAI25" s="52"/>
      <c r="TAJ25" s="52"/>
      <c r="TAK25" s="52"/>
      <c r="TAL25" s="52"/>
      <c r="TAM25" s="52"/>
      <c r="TAN25" s="52"/>
      <c r="TAO25" s="52"/>
      <c r="TAP25" s="52"/>
      <c r="TAQ25" s="52"/>
      <c r="TAR25" s="52"/>
      <c r="TAS25" s="52"/>
      <c r="TAT25" s="52"/>
      <c r="TAU25" s="52"/>
      <c r="TAV25" s="52"/>
      <c r="TAW25" s="52"/>
      <c r="TAX25" s="52"/>
      <c r="TAY25" s="52"/>
      <c r="TAZ25" s="52"/>
      <c r="TBA25" s="52"/>
      <c r="TBB25" s="52"/>
      <c r="TBC25" s="52"/>
      <c r="TBD25" s="52"/>
      <c r="TBE25" s="52"/>
      <c r="TBF25" s="52"/>
      <c r="TBG25" s="52"/>
      <c r="TBH25" s="52"/>
      <c r="TBI25" s="52"/>
      <c r="TBJ25" s="52"/>
      <c r="TBK25" s="52"/>
      <c r="TBL25" s="52"/>
      <c r="TBM25" s="52"/>
      <c r="TBN25" s="52"/>
      <c r="TBO25" s="52"/>
      <c r="TBP25" s="52"/>
      <c r="TBQ25" s="52"/>
      <c r="TBR25" s="52"/>
      <c r="TBS25" s="52"/>
      <c r="TBT25" s="52"/>
      <c r="TBU25" s="52"/>
      <c r="TBV25" s="52"/>
      <c r="TBW25" s="52"/>
      <c r="TBX25" s="52"/>
      <c r="TBY25" s="52"/>
      <c r="TBZ25" s="52"/>
      <c r="TCA25" s="52"/>
      <c r="TCB25" s="52"/>
      <c r="TCC25" s="52"/>
      <c r="TCD25" s="52"/>
      <c r="TCE25" s="52"/>
      <c r="TCF25" s="52"/>
      <c r="TCG25" s="52"/>
      <c r="TCH25" s="52"/>
      <c r="TCI25" s="52"/>
      <c r="TCJ25" s="52"/>
      <c r="TCK25" s="52"/>
      <c r="TCL25" s="52"/>
      <c r="TCM25" s="52"/>
      <c r="TCN25" s="52"/>
      <c r="TCO25" s="52"/>
      <c r="TCP25" s="52"/>
      <c r="TCQ25" s="52"/>
      <c r="TCR25" s="52"/>
      <c r="TCS25" s="52"/>
      <c r="TCT25" s="52"/>
      <c r="TCU25" s="52"/>
      <c r="TCV25" s="52"/>
      <c r="TCW25" s="52"/>
      <c r="TCX25" s="52"/>
      <c r="TCY25" s="52"/>
      <c r="TCZ25" s="52"/>
      <c r="TDA25" s="52"/>
      <c r="TDB25" s="52"/>
      <c r="TDC25" s="52"/>
      <c r="TDD25" s="52"/>
      <c r="TDE25" s="52"/>
      <c r="TDF25" s="52"/>
      <c r="TDG25" s="52"/>
      <c r="TDH25" s="52"/>
      <c r="TDI25" s="52"/>
      <c r="TDJ25" s="52"/>
      <c r="TDK25" s="52"/>
      <c r="TDL25" s="52"/>
      <c r="TDM25" s="52"/>
      <c r="TDN25" s="52"/>
      <c r="TDO25" s="52"/>
      <c r="TDP25" s="52"/>
      <c r="TDQ25" s="52"/>
      <c r="TDR25" s="52"/>
      <c r="TDS25" s="52"/>
      <c r="TDT25" s="52"/>
      <c r="TDU25" s="52"/>
      <c r="TDV25" s="52"/>
      <c r="TDW25" s="52"/>
      <c r="TDX25" s="52"/>
      <c r="TDY25" s="52"/>
      <c r="TDZ25" s="52"/>
      <c r="TEA25" s="52"/>
      <c r="TEB25" s="52"/>
      <c r="TEC25" s="52"/>
      <c r="TED25" s="52"/>
      <c r="TEE25" s="52"/>
      <c r="TEF25" s="52"/>
      <c r="TEG25" s="52"/>
      <c r="TEH25" s="52"/>
      <c r="TEI25" s="52"/>
      <c r="TEJ25" s="52"/>
      <c r="TEK25" s="52"/>
      <c r="TEL25" s="52"/>
      <c r="TEM25" s="52"/>
      <c r="TEN25" s="52"/>
      <c r="TEO25" s="52"/>
      <c r="TEP25" s="52"/>
      <c r="TEQ25" s="52"/>
      <c r="TER25" s="52"/>
      <c r="TES25" s="52"/>
      <c r="TET25" s="52"/>
      <c r="TEU25" s="52"/>
      <c r="TEV25" s="52"/>
      <c r="TEW25" s="52"/>
      <c r="TEX25" s="52"/>
      <c r="TEY25" s="52"/>
      <c r="TEZ25" s="52"/>
      <c r="TFA25" s="52"/>
      <c r="TFB25" s="52"/>
      <c r="TFC25" s="52"/>
      <c r="TFD25" s="52"/>
      <c r="TFE25" s="52"/>
      <c r="TFF25" s="52"/>
      <c r="TFG25" s="52"/>
      <c r="TFH25" s="52"/>
      <c r="TFI25" s="52"/>
      <c r="TFJ25" s="52"/>
      <c r="TFK25" s="52"/>
      <c r="TFL25" s="52"/>
      <c r="TFM25" s="52"/>
      <c r="TFN25" s="52"/>
      <c r="TFO25" s="52"/>
      <c r="TFP25" s="52"/>
      <c r="TFQ25" s="52"/>
      <c r="TFR25" s="52"/>
      <c r="TFS25" s="52"/>
      <c r="TFT25" s="52"/>
      <c r="TFU25" s="52"/>
      <c r="TFV25" s="52"/>
      <c r="TFW25" s="52"/>
      <c r="TFX25" s="52"/>
      <c r="TFY25" s="52"/>
      <c r="TFZ25" s="52"/>
      <c r="TGA25" s="52"/>
      <c r="TGB25" s="52"/>
      <c r="TGC25" s="52"/>
      <c r="TGD25" s="52"/>
      <c r="TGE25" s="52"/>
      <c r="TGF25" s="52"/>
      <c r="TGG25" s="52"/>
      <c r="TGH25" s="52"/>
      <c r="TGI25" s="52"/>
      <c r="TGJ25" s="52"/>
      <c r="TGK25" s="52"/>
      <c r="TGL25" s="52"/>
      <c r="TGM25" s="52"/>
      <c r="TGN25" s="52"/>
      <c r="TGO25" s="52"/>
      <c r="TGP25" s="52"/>
      <c r="TGQ25" s="52"/>
      <c r="TGR25" s="52"/>
      <c r="TGS25" s="52"/>
      <c r="TGT25" s="52"/>
      <c r="TGU25" s="52"/>
      <c r="TGV25" s="52"/>
      <c r="TGW25" s="52"/>
      <c r="TGX25" s="52"/>
      <c r="TGY25" s="52"/>
      <c r="TGZ25" s="52"/>
      <c r="THA25" s="52"/>
      <c r="THB25" s="52"/>
      <c r="THC25" s="52"/>
      <c r="THD25" s="52"/>
      <c r="THE25" s="52"/>
      <c r="THF25" s="52"/>
      <c r="THG25" s="52"/>
      <c r="THH25" s="52"/>
      <c r="THI25" s="52"/>
      <c r="THJ25" s="52"/>
      <c r="THK25" s="52"/>
      <c r="THL25" s="52"/>
      <c r="THM25" s="52"/>
      <c r="THN25" s="52"/>
      <c r="THO25" s="52"/>
      <c r="THP25" s="52"/>
      <c r="THQ25" s="52"/>
      <c r="THR25" s="52"/>
      <c r="THS25" s="52"/>
      <c r="THT25" s="52"/>
      <c r="THU25" s="52"/>
      <c r="THV25" s="52"/>
      <c r="THW25" s="52"/>
      <c r="THX25" s="52"/>
      <c r="THY25" s="52"/>
      <c r="THZ25" s="52"/>
      <c r="TIA25" s="52"/>
      <c r="TIB25" s="52"/>
      <c r="TIC25" s="52"/>
      <c r="TID25" s="52"/>
      <c r="TIE25" s="52"/>
      <c r="TIF25" s="52"/>
      <c r="TIG25" s="52"/>
      <c r="TIH25" s="52"/>
      <c r="TII25" s="52"/>
      <c r="TIJ25" s="52"/>
      <c r="TIK25" s="52"/>
      <c r="TIL25" s="52"/>
      <c r="TIM25" s="52"/>
      <c r="TIN25" s="52"/>
      <c r="TIO25" s="52"/>
      <c r="TIP25" s="52"/>
      <c r="TIQ25" s="52"/>
      <c r="TIR25" s="52"/>
      <c r="TIS25" s="52"/>
      <c r="TIT25" s="52"/>
      <c r="TIU25" s="52"/>
      <c r="TIV25" s="52"/>
      <c r="TIW25" s="52"/>
      <c r="TIX25" s="52"/>
      <c r="TIY25" s="52"/>
      <c r="TIZ25" s="52"/>
      <c r="TJA25" s="52"/>
      <c r="TJB25" s="52"/>
      <c r="TJC25" s="52"/>
      <c r="TJD25" s="52"/>
      <c r="TJE25" s="52"/>
      <c r="TJF25" s="52"/>
      <c r="TJG25" s="52"/>
      <c r="TJH25" s="52"/>
      <c r="TJI25" s="52"/>
      <c r="TJJ25" s="52"/>
      <c r="TJK25" s="52"/>
      <c r="TJL25" s="52"/>
      <c r="TJM25" s="52"/>
      <c r="TJN25" s="52"/>
      <c r="TJO25" s="52"/>
      <c r="TJP25" s="52"/>
      <c r="TJQ25" s="52"/>
      <c r="TJR25" s="52"/>
      <c r="TJS25" s="52"/>
      <c r="TJT25" s="52"/>
      <c r="TJU25" s="52"/>
      <c r="TJV25" s="52"/>
      <c r="TJW25" s="52"/>
      <c r="TJX25" s="52"/>
      <c r="TJY25" s="52"/>
      <c r="TJZ25" s="52"/>
      <c r="TKA25" s="52"/>
      <c r="TKB25" s="52"/>
      <c r="TKC25" s="52"/>
      <c r="TKD25" s="52"/>
      <c r="TKE25" s="52"/>
      <c r="TKF25" s="52"/>
      <c r="TKG25" s="52"/>
      <c r="TKH25" s="52"/>
      <c r="TKI25" s="52"/>
      <c r="TKJ25" s="52"/>
      <c r="TKK25" s="52"/>
      <c r="TKL25" s="52"/>
      <c r="TKM25" s="52"/>
      <c r="TKN25" s="52"/>
      <c r="TKO25" s="52"/>
      <c r="TKP25" s="52"/>
      <c r="TKQ25" s="52"/>
      <c r="TKR25" s="52"/>
      <c r="TKS25" s="52"/>
      <c r="TKT25" s="52"/>
      <c r="TKU25" s="52"/>
      <c r="TKV25" s="52"/>
      <c r="TKW25" s="52"/>
      <c r="TKX25" s="52"/>
      <c r="TKY25" s="52"/>
      <c r="TKZ25" s="52"/>
      <c r="TLA25" s="52"/>
      <c r="TLB25" s="52"/>
      <c r="TLC25" s="52"/>
      <c r="TLD25" s="52"/>
      <c r="TLE25" s="52"/>
      <c r="TLF25" s="52"/>
      <c r="TLG25" s="52"/>
      <c r="TLH25" s="52"/>
      <c r="TLI25" s="52"/>
      <c r="TLJ25" s="52"/>
      <c r="TLK25" s="52"/>
      <c r="TLL25" s="52"/>
      <c r="TLM25" s="52"/>
      <c r="TLN25" s="52"/>
      <c r="TLO25" s="52"/>
      <c r="TLP25" s="52"/>
      <c r="TLQ25" s="52"/>
      <c r="TLR25" s="52"/>
      <c r="TLS25" s="52"/>
      <c r="TLT25" s="52"/>
      <c r="TLU25" s="52"/>
      <c r="TLV25" s="52"/>
      <c r="TLW25" s="52"/>
      <c r="TLX25" s="52"/>
      <c r="TLY25" s="52"/>
      <c r="TLZ25" s="52"/>
      <c r="TMA25" s="52"/>
      <c r="TMB25" s="52"/>
      <c r="TMC25" s="52"/>
      <c r="TMD25" s="52"/>
      <c r="TME25" s="52"/>
      <c r="TMF25" s="52"/>
      <c r="TMG25" s="52"/>
      <c r="TMH25" s="52"/>
      <c r="TMI25" s="52"/>
      <c r="TMJ25" s="52"/>
      <c r="TMK25" s="52"/>
      <c r="TML25" s="52"/>
      <c r="TMM25" s="52"/>
      <c r="TMN25" s="52"/>
      <c r="TMO25" s="52"/>
      <c r="TMP25" s="52"/>
      <c r="TMQ25" s="52"/>
      <c r="TMR25" s="52"/>
      <c r="TMS25" s="52"/>
      <c r="TMT25" s="52"/>
      <c r="TMU25" s="52"/>
      <c r="TMV25" s="52"/>
      <c r="TMW25" s="52"/>
      <c r="TMX25" s="52"/>
      <c r="TMY25" s="52"/>
      <c r="TMZ25" s="52"/>
      <c r="TNA25" s="52"/>
      <c r="TNB25" s="52"/>
      <c r="TNC25" s="52"/>
      <c r="TND25" s="52"/>
      <c r="TNE25" s="52"/>
      <c r="TNF25" s="52"/>
      <c r="TNG25" s="52"/>
      <c r="TNH25" s="52"/>
      <c r="TNI25" s="52"/>
      <c r="TNJ25" s="52"/>
      <c r="TNK25" s="52"/>
      <c r="TNL25" s="52"/>
      <c r="TNM25" s="52"/>
      <c r="TNN25" s="52"/>
      <c r="TNO25" s="52"/>
      <c r="TNP25" s="52"/>
      <c r="TNQ25" s="52"/>
      <c r="TNR25" s="52"/>
      <c r="TNS25" s="52"/>
      <c r="TNT25" s="52"/>
      <c r="TNU25" s="52"/>
      <c r="TNV25" s="52"/>
      <c r="TNW25" s="52"/>
      <c r="TNX25" s="52"/>
      <c r="TNY25" s="52"/>
      <c r="TNZ25" s="52"/>
      <c r="TOA25" s="52"/>
      <c r="TOB25" s="52"/>
      <c r="TOC25" s="52"/>
      <c r="TOD25" s="52"/>
      <c r="TOE25" s="52"/>
      <c r="TOF25" s="52"/>
      <c r="TOG25" s="52"/>
      <c r="TOH25" s="52"/>
      <c r="TOI25" s="52"/>
      <c r="TOJ25" s="52"/>
      <c r="TOK25" s="52"/>
      <c r="TOL25" s="52"/>
      <c r="TOM25" s="52"/>
      <c r="TON25" s="52"/>
      <c r="TOO25" s="52"/>
      <c r="TOP25" s="52"/>
      <c r="TOQ25" s="52"/>
      <c r="TOR25" s="52"/>
      <c r="TOS25" s="52"/>
      <c r="TOT25" s="52"/>
      <c r="TOU25" s="52"/>
      <c r="TOV25" s="52"/>
      <c r="TOW25" s="52"/>
      <c r="TOX25" s="52"/>
      <c r="TOY25" s="52"/>
      <c r="TOZ25" s="52"/>
      <c r="TPA25" s="52"/>
      <c r="TPB25" s="52"/>
      <c r="TPC25" s="52"/>
      <c r="TPD25" s="52"/>
      <c r="TPE25" s="52"/>
      <c r="TPF25" s="52"/>
      <c r="TPG25" s="52"/>
      <c r="TPH25" s="52"/>
      <c r="TPI25" s="52"/>
      <c r="TPJ25" s="52"/>
      <c r="TPK25" s="52"/>
      <c r="TPL25" s="52"/>
      <c r="TPM25" s="52"/>
      <c r="TPN25" s="52"/>
      <c r="TPO25" s="52"/>
      <c r="TPP25" s="52"/>
      <c r="TPQ25" s="52"/>
      <c r="TPR25" s="52"/>
      <c r="TPS25" s="52"/>
      <c r="TPT25" s="52"/>
      <c r="TPU25" s="52"/>
      <c r="TPV25" s="52"/>
      <c r="TPW25" s="52"/>
      <c r="TPX25" s="52"/>
      <c r="TPY25" s="52"/>
      <c r="TPZ25" s="52"/>
      <c r="TQA25" s="52"/>
      <c r="TQB25" s="52"/>
      <c r="TQC25" s="52"/>
      <c r="TQD25" s="52"/>
      <c r="TQE25" s="52"/>
      <c r="TQF25" s="52"/>
      <c r="TQG25" s="52"/>
      <c r="TQH25" s="52"/>
      <c r="TQI25" s="52"/>
      <c r="TQJ25" s="52"/>
      <c r="TQK25" s="52"/>
      <c r="TQL25" s="52"/>
      <c r="TQM25" s="52"/>
      <c r="TQN25" s="52"/>
      <c r="TQO25" s="52"/>
      <c r="TQP25" s="52"/>
      <c r="TQQ25" s="52"/>
      <c r="TQR25" s="52"/>
      <c r="TQS25" s="52"/>
      <c r="TQT25" s="52"/>
      <c r="TQU25" s="52"/>
      <c r="TQV25" s="52"/>
      <c r="TQW25" s="52"/>
      <c r="TQX25" s="52"/>
      <c r="TQY25" s="52"/>
      <c r="TQZ25" s="52"/>
      <c r="TRA25" s="52"/>
      <c r="TRB25" s="52"/>
      <c r="TRC25" s="52"/>
      <c r="TRD25" s="52"/>
      <c r="TRE25" s="52"/>
      <c r="TRF25" s="52"/>
      <c r="TRG25" s="52"/>
      <c r="TRH25" s="52"/>
      <c r="TRI25" s="52"/>
      <c r="TRJ25" s="52"/>
      <c r="TRK25" s="52"/>
      <c r="TRL25" s="52"/>
      <c r="TRM25" s="52"/>
      <c r="TRN25" s="52"/>
      <c r="TRO25" s="52"/>
      <c r="TRP25" s="52"/>
      <c r="TRQ25" s="52"/>
      <c r="TRR25" s="52"/>
      <c r="TRS25" s="52"/>
      <c r="TRT25" s="52"/>
      <c r="TRU25" s="52"/>
      <c r="TRV25" s="52"/>
      <c r="TRW25" s="52"/>
      <c r="TRX25" s="52"/>
      <c r="TRY25" s="52"/>
      <c r="TRZ25" s="52"/>
      <c r="TSA25" s="52"/>
      <c r="TSB25" s="52"/>
      <c r="TSC25" s="52"/>
      <c r="TSD25" s="52"/>
      <c r="TSE25" s="52"/>
      <c r="TSF25" s="52"/>
      <c r="TSG25" s="52"/>
      <c r="TSH25" s="52"/>
      <c r="TSI25" s="52"/>
      <c r="TSJ25" s="52"/>
      <c r="TSK25" s="52"/>
      <c r="TSL25" s="52"/>
      <c r="TSM25" s="52"/>
      <c r="TSN25" s="52"/>
      <c r="TSO25" s="52"/>
      <c r="TSP25" s="52"/>
      <c r="TSQ25" s="52"/>
      <c r="TSR25" s="52"/>
      <c r="TSS25" s="52"/>
      <c r="TST25" s="52"/>
      <c r="TSU25" s="52"/>
      <c r="TSV25" s="52"/>
      <c r="TSW25" s="52"/>
      <c r="TSX25" s="52"/>
      <c r="TSY25" s="52"/>
      <c r="TSZ25" s="52"/>
      <c r="TTA25" s="52"/>
      <c r="TTB25" s="52"/>
      <c r="TTC25" s="52"/>
      <c r="TTD25" s="52"/>
      <c r="TTE25" s="52"/>
      <c r="TTF25" s="52"/>
      <c r="TTG25" s="52"/>
      <c r="TTH25" s="52"/>
      <c r="TTI25" s="52"/>
      <c r="TTJ25" s="52"/>
      <c r="TTK25" s="52"/>
      <c r="TTL25" s="52"/>
      <c r="TTM25" s="52"/>
      <c r="TTN25" s="52"/>
      <c r="TTO25" s="52"/>
      <c r="TTP25" s="52"/>
      <c r="TTQ25" s="52"/>
      <c r="TTR25" s="52"/>
      <c r="TTS25" s="52"/>
      <c r="TTT25" s="52"/>
      <c r="TTU25" s="52"/>
      <c r="TTV25" s="52"/>
      <c r="TTW25" s="52"/>
      <c r="TTX25" s="52"/>
      <c r="TTY25" s="52"/>
      <c r="TTZ25" s="52"/>
      <c r="TUA25" s="52"/>
      <c r="TUB25" s="52"/>
      <c r="TUC25" s="52"/>
      <c r="TUD25" s="52"/>
      <c r="TUE25" s="52"/>
      <c r="TUF25" s="52"/>
      <c r="TUG25" s="52"/>
      <c r="TUH25" s="52"/>
      <c r="TUI25" s="52"/>
      <c r="TUJ25" s="52"/>
      <c r="TUK25" s="52"/>
      <c r="TUL25" s="52"/>
      <c r="TUM25" s="52"/>
      <c r="TUN25" s="52"/>
      <c r="TUO25" s="52"/>
      <c r="TUP25" s="52"/>
      <c r="TUQ25" s="52"/>
      <c r="TUR25" s="52"/>
      <c r="TUS25" s="52"/>
      <c r="TUT25" s="52"/>
      <c r="TUU25" s="52"/>
      <c r="TUV25" s="52"/>
      <c r="TUW25" s="52"/>
      <c r="TUX25" s="52"/>
      <c r="TUY25" s="52"/>
      <c r="TUZ25" s="52"/>
      <c r="TVA25" s="52"/>
      <c r="TVB25" s="52"/>
      <c r="TVC25" s="52"/>
      <c r="TVD25" s="52"/>
      <c r="TVE25" s="52"/>
      <c r="TVF25" s="52"/>
      <c r="TVG25" s="52"/>
      <c r="TVH25" s="52"/>
      <c r="TVI25" s="52"/>
      <c r="TVJ25" s="52"/>
      <c r="TVK25" s="52"/>
      <c r="TVL25" s="52"/>
      <c r="TVM25" s="52"/>
      <c r="TVN25" s="52"/>
      <c r="TVO25" s="52"/>
      <c r="TVP25" s="52"/>
      <c r="TVQ25" s="52"/>
      <c r="TVR25" s="52"/>
      <c r="TVS25" s="52"/>
      <c r="TVT25" s="52"/>
      <c r="TVU25" s="52"/>
      <c r="TVV25" s="52"/>
      <c r="TVW25" s="52"/>
      <c r="TVX25" s="52"/>
      <c r="TVY25" s="52"/>
      <c r="TVZ25" s="52"/>
      <c r="TWA25" s="52"/>
      <c r="TWB25" s="52"/>
      <c r="TWC25" s="52"/>
      <c r="TWD25" s="52"/>
      <c r="TWE25" s="52"/>
      <c r="TWF25" s="52"/>
      <c r="TWG25" s="52"/>
      <c r="TWH25" s="52"/>
      <c r="TWI25" s="52"/>
      <c r="TWJ25" s="52"/>
      <c r="TWK25" s="52"/>
      <c r="TWL25" s="52"/>
      <c r="TWM25" s="52"/>
      <c r="TWN25" s="52"/>
      <c r="TWO25" s="52"/>
      <c r="TWP25" s="52"/>
      <c r="TWQ25" s="52"/>
      <c r="TWR25" s="52"/>
      <c r="TWS25" s="52"/>
      <c r="TWT25" s="52"/>
      <c r="TWU25" s="52"/>
      <c r="TWV25" s="52"/>
      <c r="TWW25" s="52"/>
      <c r="TWX25" s="52"/>
      <c r="TWY25" s="52"/>
      <c r="TWZ25" s="52"/>
      <c r="TXA25" s="52"/>
      <c r="TXB25" s="52"/>
      <c r="TXC25" s="52"/>
      <c r="TXD25" s="52"/>
      <c r="TXE25" s="52"/>
      <c r="TXF25" s="52"/>
      <c r="TXG25" s="52"/>
      <c r="TXH25" s="52"/>
      <c r="TXI25" s="52"/>
      <c r="TXJ25" s="52"/>
      <c r="TXK25" s="52"/>
      <c r="TXL25" s="52"/>
      <c r="TXM25" s="52"/>
      <c r="TXN25" s="52"/>
      <c r="TXO25" s="52"/>
      <c r="TXP25" s="52"/>
      <c r="TXQ25" s="52"/>
      <c r="TXR25" s="52"/>
      <c r="TXS25" s="52"/>
      <c r="TXT25" s="52"/>
      <c r="TXU25" s="52"/>
      <c r="TXV25" s="52"/>
      <c r="TXW25" s="52"/>
      <c r="TXX25" s="52"/>
      <c r="TXY25" s="52"/>
      <c r="TXZ25" s="52"/>
      <c r="TYA25" s="52"/>
      <c r="TYB25" s="52"/>
      <c r="TYC25" s="52"/>
      <c r="TYD25" s="52"/>
      <c r="TYE25" s="52"/>
      <c r="TYF25" s="52"/>
      <c r="TYG25" s="52"/>
      <c r="TYH25" s="52"/>
      <c r="TYI25" s="52"/>
      <c r="TYJ25" s="52"/>
      <c r="TYK25" s="52"/>
      <c r="TYL25" s="52"/>
      <c r="TYM25" s="52"/>
      <c r="TYN25" s="52"/>
      <c r="TYO25" s="52"/>
      <c r="TYP25" s="52"/>
      <c r="TYQ25" s="52"/>
      <c r="TYR25" s="52"/>
      <c r="TYS25" s="52"/>
      <c r="TYT25" s="52"/>
      <c r="TYU25" s="52"/>
      <c r="TYV25" s="52"/>
      <c r="TYW25" s="52"/>
      <c r="TYX25" s="52"/>
      <c r="TYY25" s="52"/>
      <c r="TYZ25" s="52"/>
      <c r="TZA25" s="52"/>
      <c r="TZB25" s="52"/>
      <c r="TZC25" s="52"/>
      <c r="TZD25" s="52"/>
      <c r="TZE25" s="52"/>
      <c r="TZF25" s="52"/>
      <c r="TZG25" s="52"/>
      <c r="TZH25" s="52"/>
      <c r="TZI25" s="52"/>
      <c r="TZJ25" s="52"/>
      <c r="TZK25" s="52"/>
      <c r="TZL25" s="52"/>
      <c r="TZM25" s="52"/>
      <c r="TZN25" s="52"/>
      <c r="TZO25" s="52"/>
      <c r="TZP25" s="52"/>
      <c r="TZQ25" s="52"/>
      <c r="TZR25" s="52"/>
      <c r="TZS25" s="52"/>
      <c r="TZT25" s="52"/>
      <c r="TZU25" s="52"/>
      <c r="TZV25" s="52"/>
      <c r="TZW25" s="52"/>
      <c r="TZX25" s="52"/>
      <c r="TZY25" s="52"/>
      <c r="TZZ25" s="52"/>
      <c r="UAA25" s="52"/>
      <c r="UAB25" s="52"/>
      <c r="UAC25" s="52"/>
      <c r="UAD25" s="52"/>
      <c r="UAE25" s="52"/>
      <c r="UAF25" s="52"/>
      <c r="UAG25" s="52"/>
      <c r="UAH25" s="52"/>
      <c r="UAI25" s="52"/>
      <c r="UAJ25" s="52"/>
      <c r="UAK25" s="52"/>
      <c r="UAL25" s="52"/>
      <c r="UAM25" s="52"/>
      <c r="UAN25" s="52"/>
      <c r="UAO25" s="52"/>
      <c r="UAP25" s="52"/>
      <c r="UAQ25" s="52"/>
      <c r="UAR25" s="52"/>
      <c r="UAS25" s="52"/>
      <c r="UAT25" s="52"/>
      <c r="UAU25" s="52"/>
      <c r="UAV25" s="52"/>
      <c r="UAW25" s="52"/>
      <c r="UAX25" s="52"/>
      <c r="UAY25" s="52"/>
      <c r="UAZ25" s="52"/>
      <c r="UBA25" s="52"/>
      <c r="UBB25" s="52"/>
      <c r="UBC25" s="52"/>
      <c r="UBD25" s="52"/>
      <c r="UBE25" s="52"/>
      <c r="UBF25" s="52"/>
      <c r="UBG25" s="52"/>
      <c r="UBH25" s="52"/>
      <c r="UBI25" s="52"/>
      <c r="UBJ25" s="52"/>
      <c r="UBK25" s="52"/>
      <c r="UBL25" s="52"/>
      <c r="UBM25" s="52"/>
      <c r="UBN25" s="52"/>
      <c r="UBO25" s="52"/>
      <c r="UBP25" s="52"/>
      <c r="UBQ25" s="52"/>
      <c r="UBR25" s="52"/>
      <c r="UBS25" s="52"/>
      <c r="UBT25" s="52"/>
      <c r="UBU25" s="52"/>
      <c r="UBV25" s="52"/>
      <c r="UBW25" s="52"/>
      <c r="UBX25" s="52"/>
      <c r="UBY25" s="52"/>
      <c r="UBZ25" s="52"/>
      <c r="UCA25" s="52"/>
      <c r="UCB25" s="52"/>
      <c r="UCC25" s="52"/>
      <c r="UCD25" s="52"/>
      <c r="UCE25" s="52"/>
      <c r="UCF25" s="52"/>
      <c r="UCG25" s="52"/>
      <c r="UCH25" s="52"/>
      <c r="UCI25" s="52"/>
      <c r="UCJ25" s="52"/>
      <c r="UCK25" s="52"/>
      <c r="UCL25" s="52"/>
      <c r="UCM25" s="52"/>
      <c r="UCN25" s="52"/>
      <c r="UCO25" s="52"/>
      <c r="UCP25" s="52"/>
      <c r="UCQ25" s="52"/>
      <c r="UCR25" s="52"/>
      <c r="UCS25" s="52"/>
      <c r="UCT25" s="52"/>
      <c r="UCU25" s="52"/>
      <c r="UCV25" s="52"/>
      <c r="UCW25" s="52"/>
      <c r="UCX25" s="52"/>
      <c r="UCY25" s="52"/>
      <c r="UCZ25" s="52"/>
      <c r="UDA25" s="52"/>
      <c r="UDB25" s="52"/>
      <c r="UDC25" s="52"/>
      <c r="UDD25" s="52"/>
      <c r="UDE25" s="52"/>
      <c r="UDF25" s="52"/>
      <c r="UDG25" s="52"/>
      <c r="UDH25" s="52"/>
      <c r="UDI25" s="52"/>
      <c r="UDJ25" s="52"/>
      <c r="UDK25" s="52"/>
      <c r="UDL25" s="52"/>
      <c r="UDM25" s="52"/>
      <c r="UDN25" s="52"/>
      <c r="UDO25" s="52"/>
      <c r="UDP25" s="52"/>
      <c r="UDQ25" s="52"/>
      <c r="UDR25" s="52"/>
      <c r="UDS25" s="52"/>
      <c r="UDT25" s="52"/>
      <c r="UDU25" s="52"/>
      <c r="UDV25" s="52"/>
      <c r="UDW25" s="52"/>
      <c r="UDX25" s="52"/>
      <c r="UDY25" s="52"/>
      <c r="UDZ25" s="52"/>
      <c r="UEA25" s="52"/>
      <c r="UEB25" s="52"/>
      <c r="UEC25" s="52"/>
      <c r="UED25" s="52"/>
      <c r="UEE25" s="52"/>
      <c r="UEF25" s="52"/>
      <c r="UEG25" s="52"/>
      <c r="UEH25" s="52"/>
      <c r="UEI25" s="52"/>
      <c r="UEJ25" s="52"/>
      <c r="UEK25" s="52"/>
      <c r="UEL25" s="52"/>
      <c r="UEM25" s="52"/>
      <c r="UEN25" s="52"/>
      <c r="UEO25" s="52"/>
      <c r="UEP25" s="52"/>
      <c r="UEQ25" s="52"/>
      <c r="UER25" s="52"/>
      <c r="UES25" s="52"/>
      <c r="UET25" s="52"/>
      <c r="UEU25" s="52"/>
      <c r="UEV25" s="52"/>
      <c r="UEW25" s="52"/>
      <c r="UEX25" s="52"/>
      <c r="UEY25" s="52"/>
      <c r="UEZ25" s="52"/>
      <c r="UFA25" s="52"/>
      <c r="UFB25" s="52"/>
      <c r="UFC25" s="52"/>
      <c r="UFD25" s="52"/>
      <c r="UFE25" s="52"/>
      <c r="UFF25" s="52"/>
      <c r="UFG25" s="52"/>
      <c r="UFH25" s="52"/>
      <c r="UFI25" s="52"/>
      <c r="UFJ25" s="52"/>
      <c r="UFK25" s="52"/>
      <c r="UFL25" s="52"/>
      <c r="UFM25" s="52"/>
      <c r="UFN25" s="52"/>
      <c r="UFO25" s="52"/>
      <c r="UFP25" s="52"/>
      <c r="UFQ25" s="52"/>
      <c r="UFR25" s="52"/>
      <c r="UFS25" s="52"/>
      <c r="UFT25" s="52"/>
      <c r="UFU25" s="52"/>
      <c r="UFV25" s="52"/>
      <c r="UFW25" s="52"/>
      <c r="UFX25" s="52"/>
      <c r="UFY25" s="52"/>
      <c r="UFZ25" s="52"/>
      <c r="UGA25" s="52"/>
      <c r="UGB25" s="52"/>
      <c r="UGC25" s="52"/>
      <c r="UGD25" s="52"/>
      <c r="UGE25" s="52"/>
      <c r="UGF25" s="52"/>
      <c r="UGG25" s="52"/>
      <c r="UGH25" s="52"/>
      <c r="UGI25" s="52"/>
      <c r="UGJ25" s="52"/>
      <c r="UGK25" s="52"/>
      <c r="UGL25" s="52"/>
      <c r="UGM25" s="52"/>
      <c r="UGN25" s="52"/>
      <c r="UGO25" s="52"/>
      <c r="UGP25" s="52"/>
      <c r="UGQ25" s="52"/>
      <c r="UGR25" s="52"/>
      <c r="UGS25" s="52"/>
      <c r="UGT25" s="52"/>
      <c r="UGU25" s="52"/>
      <c r="UGV25" s="52"/>
      <c r="UGW25" s="52"/>
      <c r="UGX25" s="52"/>
      <c r="UGY25" s="52"/>
      <c r="UGZ25" s="52"/>
      <c r="UHA25" s="52"/>
      <c r="UHB25" s="52"/>
      <c r="UHC25" s="52"/>
      <c r="UHD25" s="52"/>
      <c r="UHE25" s="52"/>
      <c r="UHF25" s="52"/>
      <c r="UHG25" s="52"/>
      <c r="UHH25" s="52"/>
      <c r="UHI25" s="52"/>
      <c r="UHJ25" s="52"/>
      <c r="UHK25" s="52"/>
      <c r="UHL25" s="52"/>
      <c r="UHM25" s="52"/>
      <c r="UHN25" s="52"/>
      <c r="UHO25" s="52"/>
      <c r="UHP25" s="52"/>
      <c r="UHQ25" s="52"/>
      <c r="UHR25" s="52"/>
      <c r="UHS25" s="52"/>
      <c r="UHT25" s="52"/>
      <c r="UHU25" s="52"/>
      <c r="UHV25" s="52"/>
      <c r="UHW25" s="52"/>
      <c r="UHX25" s="52"/>
      <c r="UHY25" s="52"/>
      <c r="UHZ25" s="52"/>
      <c r="UIA25" s="52"/>
      <c r="UIB25" s="52"/>
      <c r="UIC25" s="52"/>
      <c r="UID25" s="52"/>
      <c r="UIE25" s="52"/>
      <c r="UIF25" s="52"/>
      <c r="UIG25" s="52"/>
      <c r="UIH25" s="52"/>
      <c r="UII25" s="52"/>
      <c r="UIJ25" s="52"/>
      <c r="UIK25" s="52"/>
      <c r="UIL25" s="52"/>
      <c r="UIM25" s="52"/>
      <c r="UIN25" s="52"/>
      <c r="UIO25" s="52"/>
      <c r="UIP25" s="52"/>
      <c r="UIQ25" s="52"/>
      <c r="UIR25" s="52"/>
      <c r="UIS25" s="52"/>
      <c r="UIT25" s="52"/>
      <c r="UIU25" s="52"/>
      <c r="UIV25" s="52"/>
      <c r="UIW25" s="52"/>
      <c r="UIX25" s="52"/>
      <c r="UIY25" s="52"/>
      <c r="UIZ25" s="52"/>
      <c r="UJA25" s="52"/>
      <c r="UJB25" s="52"/>
      <c r="UJC25" s="52"/>
      <c r="UJD25" s="52"/>
      <c r="UJE25" s="52"/>
      <c r="UJF25" s="52"/>
      <c r="UJG25" s="52"/>
      <c r="UJH25" s="52"/>
      <c r="UJI25" s="52"/>
      <c r="UJJ25" s="52"/>
      <c r="UJK25" s="52"/>
      <c r="UJL25" s="52"/>
      <c r="UJM25" s="52"/>
      <c r="UJN25" s="52"/>
      <c r="UJO25" s="52"/>
      <c r="UJP25" s="52"/>
      <c r="UJQ25" s="52"/>
      <c r="UJR25" s="52"/>
      <c r="UJS25" s="52"/>
      <c r="UJT25" s="52"/>
      <c r="UJU25" s="52"/>
      <c r="UJV25" s="52"/>
      <c r="UJW25" s="52"/>
      <c r="UJX25" s="52"/>
      <c r="UJY25" s="52"/>
      <c r="UJZ25" s="52"/>
      <c r="UKA25" s="52"/>
      <c r="UKB25" s="52"/>
      <c r="UKC25" s="52"/>
      <c r="UKD25" s="52"/>
      <c r="UKE25" s="52"/>
      <c r="UKF25" s="52"/>
      <c r="UKG25" s="52"/>
      <c r="UKH25" s="52"/>
      <c r="UKI25" s="52"/>
      <c r="UKJ25" s="52"/>
      <c r="UKK25" s="52"/>
      <c r="UKL25" s="52"/>
      <c r="UKM25" s="52"/>
      <c r="UKN25" s="52"/>
      <c r="UKO25" s="52"/>
      <c r="UKP25" s="52"/>
      <c r="UKQ25" s="52"/>
      <c r="UKR25" s="52"/>
      <c r="UKS25" s="52"/>
      <c r="UKT25" s="52"/>
      <c r="UKU25" s="52"/>
      <c r="UKV25" s="52"/>
      <c r="UKW25" s="52"/>
      <c r="UKX25" s="52"/>
      <c r="UKY25" s="52"/>
      <c r="UKZ25" s="52"/>
      <c r="ULA25" s="52"/>
      <c r="ULB25" s="52"/>
      <c r="ULC25" s="52"/>
      <c r="ULD25" s="52"/>
      <c r="ULE25" s="52"/>
      <c r="ULF25" s="52"/>
      <c r="ULG25" s="52"/>
      <c r="ULH25" s="52"/>
      <c r="ULI25" s="52"/>
      <c r="ULJ25" s="52"/>
      <c r="ULK25" s="52"/>
      <c r="ULL25" s="52"/>
      <c r="ULM25" s="52"/>
      <c r="ULN25" s="52"/>
      <c r="ULO25" s="52"/>
      <c r="ULP25" s="52"/>
      <c r="ULQ25" s="52"/>
      <c r="ULR25" s="52"/>
      <c r="ULS25" s="52"/>
      <c r="ULT25" s="52"/>
      <c r="ULU25" s="52"/>
      <c r="ULV25" s="52"/>
      <c r="ULW25" s="52"/>
      <c r="ULX25" s="52"/>
      <c r="ULY25" s="52"/>
      <c r="ULZ25" s="52"/>
      <c r="UMA25" s="52"/>
      <c r="UMB25" s="52"/>
      <c r="UMC25" s="52"/>
      <c r="UMD25" s="52"/>
      <c r="UME25" s="52"/>
      <c r="UMF25" s="52"/>
      <c r="UMG25" s="52"/>
      <c r="UMH25" s="52"/>
      <c r="UMI25" s="52"/>
      <c r="UMJ25" s="52"/>
      <c r="UMK25" s="52"/>
      <c r="UML25" s="52"/>
      <c r="UMM25" s="52"/>
      <c r="UMN25" s="52"/>
      <c r="UMO25" s="52"/>
      <c r="UMP25" s="52"/>
      <c r="UMQ25" s="52"/>
      <c r="UMR25" s="52"/>
      <c r="UMS25" s="52"/>
      <c r="UMT25" s="52"/>
      <c r="UMU25" s="52"/>
      <c r="UMV25" s="52"/>
      <c r="UMW25" s="52"/>
      <c r="UMX25" s="52"/>
      <c r="UMY25" s="52"/>
      <c r="UMZ25" s="52"/>
      <c r="UNA25" s="52"/>
      <c r="UNB25" s="52"/>
      <c r="UNC25" s="52"/>
      <c r="UND25" s="52"/>
      <c r="UNE25" s="52"/>
      <c r="UNF25" s="52"/>
      <c r="UNG25" s="52"/>
      <c r="UNH25" s="52"/>
      <c r="UNI25" s="52"/>
      <c r="UNJ25" s="52"/>
      <c r="UNK25" s="52"/>
      <c r="UNL25" s="52"/>
      <c r="UNM25" s="52"/>
      <c r="UNN25" s="52"/>
      <c r="UNO25" s="52"/>
      <c r="UNP25" s="52"/>
      <c r="UNQ25" s="52"/>
      <c r="UNR25" s="52"/>
      <c r="UNS25" s="52"/>
      <c r="UNT25" s="52"/>
      <c r="UNU25" s="52"/>
      <c r="UNV25" s="52"/>
      <c r="UNW25" s="52"/>
      <c r="UNX25" s="52"/>
      <c r="UNY25" s="52"/>
      <c r="UNZ25" s="52"/>
      <c r="UOA25" s="52"/>
      <c r="UOB25" s="52"/>
      <c r="UOC25" s="52"/>
      <c r="UOD25" s="52"/>
      <c r="UOE25" s="52"/>
      <c r="UOF25" s="52"/>
      <c r="UOG25" s="52"/>
      <c r="UOH25" s="52"/>
      <c r="UOI25" s="52"/>
      <c r="UOJ25" s="52"/>
      <c r="UOK25" s="52"/>
      <c r="UOL25" s="52"/>
      <c r="UOM25" s="52"/>
      <c r="UON25" s="52"/>
      <c r="UOO25" s="52"/>
      <c r="UOP25" s="52"/>
      <c r="UOQ25" s="52"/>
      <c r="UOR25" s="52"/>
      <c r="UOS25" s="52"/>
      <c r="UOT25" s="52"/>
      <c r="UOU25" s="52"/>
      <c r="UOV25" s="52"/>
      <c r="UOW25" s="52"/>
      <c r="UOX25" s="52"/>
      <c r="UOY25" s="52"/>
      <c r="UOZ25" s="52"/>
      <c r="UPA25" s="52"/>
      <c r="UPB25" s="52"/>
      <c r="UPC25" s="52"/>
      <c r="UPD25" s="52"/>
      <c r="UPE25" s="52"/>
      <c r="UPF25" s="52"/>
      <c r="UPG25" s="52"/>
      <c r="UPH25" s="52"/>
      <c r="UPI25" s="52"/>
      <c r="UPJ25" s="52"/>
      <c r="UPK25" s="52"/>
      <c r="UPL25" s="52"/>
      <c r="UPM25" s="52"/>
      <c r="UPN25" s="52"/>
      <c r="UPO25" s="52"/>
      <c r="UPP25" s="52"/>
      <c r="UPQ25" s="52"/>
      <c r="UPR25" s="52"/>
      <c r="UPS25" s="52"/>
      <c r="UPT25" s="52"/>
      <c r="UPU25" s="52"/>
      <c r="UPV25" s="52"/>
      <c r="UPW25" s="52"/>
      <c r="UPX25" s="52"/>
      <c r="UPY25" s="52"/>
      <c r="UPZ25" s="52"/>
      <c r="UQA25" s="52"/>
      <c r="UQB25" s="52"/>
      <c r="UQC25" s="52"/>
      <c r="UQD25" s="52"/>
      <c r="UQE25" s="52"/>
      <c r="UQF25" s="52"/>
      <c r="UQG25" s="52"/>
      <c r="UQH25" s="52"/>
      <c r="UQI25" s="52"/>
      <c r="UQJ25" s="52"/>
      <c r="UQK25" s="52"/>
      <c r="UQL25" s="52"/>
      <c r="UQM25" s="52"/>
      <c r="UQN25" s="52"/>
      <c r="UQO25" s="52"/>
      <c r="UQP25" s="52"/>
      <c r="UQQ25" s="52"/>
      <c r="UQR25" s="52"/>
      <c r="UQS25" s="52"/>
      <c r="UQT25" s="52"/>
      <c r="UQU25" s="52"/>
      <c r="UQV25" s="52"/>
      <c r="UQW25" s="52"/>
      <c r="UQX25" s="52"/>
      <c r="UQY25" s="52"/>
      <c r="UQZ25" s="52"/>
      <c r="URA25" s="52"/>
      <c r="URB25" s="52"/>
      <c r="URC25" s="52"/>
      <c r="URD25" s="52"/>
      <c r="URE25" s="52"/>
      <c r="URF25" s="52"/>
      <c r="URG25" s="52"/>
      <c r="URH25" s="52"/>
      <c r="URI25" s="52"/>
      <c r="URJ25" s="52"/>
      <c r="URK25" s="52"/>
      <c r="URL25" s="52"/>
      <c r="URM25" s="52"/>
      <c r="URN25" s="52"/>
      <c r="URO25" s="52"/>
      <c r="URP25" s="52"/>
      <c r="URQ25" s="52"/>
      <c r="URR25" s="52"/>
      <c r="URS25" s="52"/>
      <c r="URT25" s="52"/>
      <c r="URU25" s="52"/>
      <c r="URV25" s="52"/>
      <c r="URW25" s="52"/>
      <c r="URX25" s="52"/>
      <c r="URY25" s="52"/>
      <c r="URZ25" s="52"/>
      <c r="USA25" s="52"/>
      <c r="USB25" s="52"/>
      <c r="USC25" s="52"/>
      <c r="USD25" s="52"/>
      <c r="USE25" s="52"/>
      <c r="USF25" s="52"/>
      <c r="USG25" s="52"/>
      <c r="USH25" s="52"/>
      <c r="USI25" s="52"/>
      <c r="USJ25" s="52"/>
      <c r="USK25" s="52"/>
      <c r="USL25" s="52"/>
      <c r="USM25" s="52"/>
      <c r="USN25" s="52"/>
      <c r="USO25" s="52"/>
      <c r="USP25" s="52"/>
      <c r="USQ25" s="52"/>
      <c r="USR25" s="52"/>
      <c r="USS25" s="52"/>
      <c r="UST25" s="52"/>
      <c r="USU25" s="52"/>
      <c r="USV25" s="52"/>
      <c r="USW25" s="52"/>
      <c r="USX25" s="52"/>
      <c r="USY25" s="52"/>
      <c r="USZ25" s="52"/>
      <c r="UTA25" s="52"/>
      <c r="UTB25" s="52"/>
      <c r="UTC25" s="52"/>
      <c r="UTD25" s="52"/>
      <c r="UTE25" s="52"/>
      <c r="UTF25" s="52"/>
      <c r="UTG25" s="52"/>
      <c r="UTH25" s="52"/>
      <c r="UTI25" s="52"/>
      <c r="UTJ25" s="52"/>
      <c r="UTK25" s="52"/>
      <c r="UTL25" s="52"/>
      <c r="UTM25" s="52"/>
      <c r="UTN25" s="52"/>
      <c r="UTO25" s="52"/>
      <c r="UTP25" s="52"/>
      <c r="UTQ25" s="52"/>
      <c r="UTR25" s="52"/>
      <c r="UTS25" s="52"/>
      <c r="UTT25" s="52"/>
      <c r="UTU25" s="52"/>
      <c r="UTV25" s="52"/>
      <c r="UTW25" s="52"/>
      <c r="UTX25" s="52"/>
      <c r="UTY25" s="52"/>
      <c r="UTZ25" s="52"/>
      <c r="UUA25" s="52"/>
      <c r="UUB25" s="52"/>
      <c r="UUC25" s="52"/>
      <c r="UUD25" s="52"/>
      <c r="UUE25" s="52"/>
      <c r="UUF25" s="52"/>
      <c r="UUG25" s="52"/>
      <c r="UUH25" s="52"/>
      <c r="UUI25" s="52"/>
      <c r="UUJ25" s="52"/>
      <c r="UUK25" s="52"/>
      <c r="UUL25" s="52"/>
      <c r="UUM25" s="52"/>
      <c r="UUN25" s="52"/>
      <c r="UUO25" s="52"/>
      <c r="UUP25" s="52"/>
      <c r="UUQ25" s="52"/>
      <c r="UUR25" s="52"/>
      <c r="UUS25" s="52"/>
      <c r="UUT25" s="52"/>
      <c r="UUU25" s="52"/>
      <c r="UUV25" s="52"/>
      <c r="UUW25" s="52"/>
      <c r="UUX25" s="52"/>
      <c r="UUY25" s="52"/>
      <c r="UUZ25" s="52"/>
      <c r="UVA25" s="52"/>
      <c r="UVB25" s="52"/>
      <c r="UVC25" s="52"/>
      <c r="UVD25" s="52"/>
      <c r="UVE25" s="52"/>
      <c r="UVF25" s="52"/>
      <c r="UVG25" s="52"/>
      <c r="UVH25" s="52"/>
      <c r="UVI25" s="52"/>
      <c r="UVJ25" s="52"/>
      <c r="UVK25" s="52"/>
      <c r="UVL25" s="52"/>
      <c r="UVM25" s="52"/>
      <c r="UVN25" s="52"/>
      <c r="UVO25" s="52"/>
      <c r="UVP25" s="52"/>
      <c r="UVQ25" s="52"/>
      <c r="UVR25" s="52"/>
      <c r="UVS25" s="52"/>
      <c r="UVT25" s="52"/>
      <c r="UVU25" s="52"/>
      <c r="UVV25" s="52"/>
      <c r="UVW25" s="52"/>
      <c r="UVX25" s="52"/>
      <c r="UVY25" s="52"/>
      <c r="UVZ25" s="52"/>
      <c r="UWA25" s="52"/>
      <c r="UWB25" s="52"/>
      <c r="UWC25" s="52"/>
      <c r="UWD25" s="52"/>
      <c r="UWE25" s="52"/>
      <c r="UWF25" s="52"/>
      <c r="UWG25" s="52"/>
      <c r="UWH25" s="52"/>
      <c r="UWI25" s="52"/>
      <c r="UWJ25" s="52"/>
      <c r="UWK25" s="52"/>
      <c r="UWL25" s="52"/>
      <c r="UWM25" s="52"/>
      <c r="UWN25" s="52"/>
      <c r="UWO25" s="52"/>
      <c r="UWP25" s="52"/>
      <c r="UWQ25" s="52"/>
      <c r="UWR25" s="52"/>
      <c r="UWS25" s="52"/>
      <c r="UWT25" s="52"/>
      <c r="UWU25" s="52"/>
      <c r="UWV25" s="52"/>
      <c r="UWW25" s="52"/>
      <c r="UWX25" s="52"/>
      <c r="UWY25" s="52"/>
      <c r="UWZ25" s="52"/>
      <c r="UXA25" s="52"/>
      <c r="UXB25" s="52"/>
      <c r="UXC25" s="52"/>
      <c r="UXD25" s="52"/>
      <c r="UXE25" s="52"/>
      <c r="UXF25" s="52"/>
      <c r="UXG25" s="52"/>
      <c r="UXH25" s="52"/>
      <c r="UXI25" s="52"/>
      <c r="UXJ25" s="52"/>
      <c r="UXK25" s="52"/>
      <c r="UXL25" s="52"/>
      <c r="UXM25" s="52"/>
      <c r="UXN25" s="52"/>
      <c r="UXO25" s="52"/>
      <c r="UXP25" s="52"/>
      <c r="UXQ25" s="52"/>
      <c r="UXR25" s="52"/>
      <c r="UXS25" s="52"/>
      <c r="UXT25" s="52"/>
      <c r="UXU25" s="52"/>
      <c r="UXV25" s="52"/>
      <c r="UXW25" s="52"/>
      <c r="UXX25" s="52"/>
      <c r="UXY25" s="52"/>
      <c r="UXZ25" s="52"/>
      <c r="UYA25" s="52"/>
      <c r="UYB25" s="52"/>
      <c r="UYC25" s="52"/>
      <c r="UYD25" s="52"/>
      <c r="UYE25" s="52"/>
      <c r="UYF25" s="52"/>
      <c r="UYG25" s="52"/>
      <c r="UYH25" s="52"/>
      <c r="UYI25" s="52"/>
      <c r="UYJ25" s="52"/>
      <c r="UYK25" s="52"/>
      <c r="UYL25" s="52"/>
      <c r="UYM25" s="52"/>
      <c r="UYN25" s="52"/>
      <c r="UYO25" s="52"/>
      <c r="UYP25" s="52"/>
      <c r="UYQ25" s="52"/>
      <c r="UYR25" s="52"/>
      <c r="UYS25" s="52"/>
      <c r="UYT25" s="52"/>
      <c r="UYU25" s="52"/>
      <c r="UYV25" s="52"/>
      <c r="UYW25" s="52"/>
      <c r="UYX25" s="52"/>
      <c r="UYY25" s="52"/>
      <c r="UYZ25" s="52"/>
      <c r="UZA25" s="52"/>
      <c r="UZB25" s="52"/>
      <c r="UZC25" s="52"/>
      <c r="UZD25" s="52"/>
      <c r="UZE25" s="52"/>
      <c r="UZF25" s="52"/>
      <c r="UZG25" s="52"/>
      <c r="UZH25" s="52"/>
      <c r="UZI25" s="52"/>
      <c r="UZJ25" s="52"/>
      <c r="UZK25" s="52"/>
      <c r="UZL25" s="52"/>
      <c r="UZM25" s="52"/>
      <c r="UZN25" s="52"/>
      <c r="UZO25" s="52"/>
      <c r="UZP25" s="52"/>
      <c r="UZQ25" s="52"/>
      <c r="UZR25" s="52"/>
      <c r="UZS25" s="52"/>
      <c r="UZT25" s="52"/>
      <c r="UZU25" s="52"/>
      <c r="UZV25" s="52"/>
      <c r="UZW25" s="52"/>
      <c r="UZX25" s="52"/>
      <c r="UZY25" s="52"/>
      <c r="UZZ25" s="52"/>
      <c r="VAA25" s="52"/>
      <c r="VAB25" s="52"/>
      <c r="VAC25" s="52"/>
      <c r="VAD25" s="52"/>
      <c r="VAE25" s="52"/>
      <c r="VAF25" s="52"/>
      <c r="VAG25" s="52"/>
      <c r="VAH25" s="52"/>
      <c r="VAI25" s="52"/>
      <c r="VAJ25" s="52"/>
      <c r="VAK25" s="52"/>
      <c r="VAL25" s="52"/>
      <c r="VAM25" s="52"/>
      <c r="VAN25" s="52"/>
      <c r="VAO25" s="52"/>
      <c r="VAP25" s="52"/>
      <c r="VAQ25" s="52"/>
      <c r="VAR25" s="52"/>
      <c r="VAS25" s="52"/>
      <c r="VAT25" s="52"/>
      <c r="VAU25" s="52"/>
      <c r="VAV25" s="52"/>
      <c r="VAW25" s="52"/>
      <c r="VAX25" s="52"/>
      <c r="VAY25" s="52"/>
      <c r="VAZ25" s="52"/>
      <c r="VBA25" s="52"/>
      <c r="VBB25" s="52"/>
      <c r="VBC25" s="52"/>
      <c r="VBD25" s="52"/>
      <c r="VBE25" s="52"/>
      <c r="VBF25" s="52"/>
      <c r="VBG25" s="52"/>
      <c r="VBH25" s="52"/>
      <c r="VBI25" s="52"/>
      <c r="VBJ25" s="52"/>
      <c r="VBK25" s="52"/>
      <c r="VBL25" s="52"/>
      <c r="VBM25" s="52"/>
      <c r="VBN25" s="52"/>
      <c r="VBO25" s="52"/>
      <c r="VBP25" s="52"/>
      <c r="VBQ25" s="52"/>
      <c r="VBR25" s="52"/>
      <c r="VBS25" s="52"/>
      <c r="VBT25" s="52"/>
      <c r="VBU25" s="52"/>
      <c r="VBV25" s="52"/>
      <c r="VBW25" s="52"/>
      <c r="VBX25" s="52"/>
      <c r="VBY25" s="52"/>
      <c r="VBZ25" s="52"/>
      <c r="VCA25" s="52"/>
      <c r="VCB25" s="52"/>
      <c r="VCC25" s="52"/>
      <c r="VCD25" s="52"/>
      <c r="VCE25" s="52"/>
      <c r="VCF25" s="52"/>
      <c r="VCG25" s="52"/>
      <c r="VCH25" s="52"/>
      <c r="VCI25" s="52"/>
      <c r="VCJ25" s="52"/>
      <c r="VCK25" s="52"/>
      <c r="VCL25" s="52"/>
      <c r="VCM25" s="52"/>
      <c r="VCN25" s="52"/>
      <c r="VCO25" s="52"/>
      <c r="VCP25" s="52"/>
      <c r="VCQ25" s="52"/>
      <c r="VCR25" s="52"/>
      <c r="VCS25" s="52"/>
      <c r="VCT25" s="52"/>
      <c r="VCU25" s="52"/>
      <c r="VCV25" s="52"/>
      <c r="VCW25" s="52"/>
      <c r="VCX25" s="52"/>
      <c r="VCY25" s="52"/>
      <c r="VCZ25" s="52"/>
      <c r="VDA25" s="52"/>
      <c r="VDB25" s="52"/>
      <c r="VDC25" s="52"/>
      <c r="VDD25" s="52"/>
      <c r="VDE25" s="52"/>
      <c r="VDF25" s="52"/>
      <c r="VDG25" s="52"/>
      <c r="VDH25" s="52"/>
      <c r="VDI25" s="52"/>
      <c r="VDJ25" s="52"/>
      <c r="VDK25" s="52"/>
      <c r="VDL25" s="52"/>
      <c r="VDM25" s="52"/>
      <c r="VDN25" s="52"/>
      <c r="VDO25" s="52"/>
      <c r="VDP25" s="52"/>
      <c r="VDQ25" s="52"/>
      <c r="VDR25" s="52"/>
      <c r="VDS25" s="52"/>
      <c r="VDT25" s="52"/>
      <c r="VDU25" s="52"/>
      <c r="VDV25" s="52"/>
      <c r="VDW25" s="52"/>
      <c r="VDX25" s="52"/>
      <c r="VDY25" s="52"/>
      <c r="VDZ25" s="52"/>
      <c r="VEA25" s="52"/>
      <c r="VEB25" s="52"/>
      <c r="VEC25" s="52"/>
      <c r="VED25" s="52"/>
      <c r="VEE25" s="52"/>
      <c r="VEF25" s="52"/>
      <c r="VEG25" s="52"/>
      <c r="VEH25" s="52"/>
      <c r="VEI25" s="52"/>
      <c r="VEJ25" s="52"/>
      <c r="VEK25" s="52"/>
      <c r="VEL25" s="52"/>
      <c r="VEM25" s="52"/>
      <c r="VEN25" s="52"/>
      <c r="VEO25" s="52"/>
      <c r="VEP25" s="52"/>
      <c r="VEQ25" s="52"/>
      <c r="VER25" s="52"/>
      <c r="VES25" s="52"/>
      <c r="VET25" s="52"/>
      <c r="VEU25" s="52"/>
      <c r="VEV25" s="52"/>
      <c r="VEW25" s="52"/>
      <c r="VEX25" s="52"/>
      <c r="VEY25" s="52"/>
      <c r="VEZ25" s="52"/>
      <c r="VFA25" s="52"/>
      <c r="VFB25" s="52"/>
      <c r="VFC25" s="52"/>
      <c r="VFD25" s="52"/>
      <c r="VFE25" s="52"/>
      <c r="VFF25" s="52"/>
      <c r="VFG25" s="52"/>
      <c r="VFH25" s="52"/>
      <c r="VFI25" s="52"/>
      <c r="VFJ25" s="52"/>
      <c r="VFK25" s="52"/>
      <c r="VFL25" s="52"/>
      <c r="VFM25" s="52"/>
      <c r="VFN25" s="52"/>
      <c r="VFO25" s="52"/>
      <c r="VFP25" s="52"/>
      <c r="VFQ25" s="52"/>
      <c r="VFR25" s="52"/>
      <c r="VFS25" s="52"/>
      <c r="VFT25" s="52"/>
      <c r="VFU25" s="52"/>
      <c r="VFV25" s="52"/>
      <c r="VFW25" s="52"/>
      <c r="VFX25" s="52"/>
      <c r="VFY25" s="52"/>
      <c r="VFZ25" s="52"/>
      <c r="VGA25" s="52"/>
      <c r="VGB25" s="52"/>
      <c r="VGC25" s="52"/>
      <c r="VGD25" s="52"/>
      <c r="VGE25" s="52"/>
      <c r="VGF25" s="52"/>
      <c r="VGG25" s="52"/>
      <c r="VGH25" s="52"/>
      <c r="VGI25" s="52"/>
      <c r="VGJ25" s="52"/>
      <c r="VGK25" s="52"/>
      <c r="VGL25" s="52"/>
      <c r="VGM25" s="52"/>
      <c r="VGN25" s="52"/>
      <c r="VGO25" s="52"/>
      <c r="VGP25" s="52"/>
      <c r="VGQ25" s="52"/>
      <c r="VGR25" s="52"/>
      <c r="VGS25" s="52"/>
      <c r="VGT25" s="52"/>
      <c r="VGU25" s="52"/>
      <c r="VGV25" s="52"/>
      <c r="VGW25" s="52"/>
      <c r="VGX25" s="52"/>
      <c r="VGY25" s="52"/>
      <c r="VGZ25" s="52"/>
      <c r="VHA25" s="52"/>
      <c r="VHB25" s="52"/>
      <c r="VHC25" s="52"/>
      <c r="VHD25" s="52"/>
      <c r="VHE25" s="52"/>
      <c r="VHF25" s="52"/>
      <c r="VHG25" s="52"/>
      <c r="VHH25" s="52"/>
      <c r="VHI25" s="52"/>
      <c r="VHJ25" s="52"/>
      <c r="VHK25" s="52"/>
      <c r="VHL25" s="52"/>
      <c r="VHM25" s="52"/>
      <c r="VHN25" s="52"/>
      <c r="VHO25" s="52"/>
      <c r="VHP25" s="52"/>
      <c r="VHQ25" s="52"/>
      <c r="VHR25" s="52"/>
      <c r="VHS25" s="52"/>
      <c r="VHT25" s="52"/>
      <c r="VHU25" s="52"/>
      <c r="VHV25" s="52"/>
      <c r="VHW25" s="52"/>
      <c r="VHX25" s="52"/>
      <c r="VHY25" s="52"/>
      <c r="VHZ25" s="52"/>
      <c r="VIA25" s="52"/>
      <c r="VIB25" s="52"/>
      <c r="VIC25" s="52"/>
      <c r="VID25" s="52"/>
      <c r="VIE25" s="52"/>
      <c r="VIF25" s="52"/>
      <c r="VIG25" s="52"/>
      <c r="VIH25" s="52"/>
      <c r="VII25" s="52"/>
      <c r="VIJ25" s="52"/>
      <c r="VIK25" s="52"/>
      <c r="VIL25" s="52"/>
      <c r="VIM25" s="52"/>
      <c r="VIN25" s="52"/>
      <c r="VIO25" s="52"/>
      <c r="VIP25" s="52"/>
      <c r="VIQ25" s="52"/>
      <c r="VIR25" s="52"/>
      <c r="VIS25" s="52"/>
      <c r="VIT25" s="52"/>
      <c r="VIU25" s="52"/>
      <c r="VIV25" s="52"/>
      <c r="VIW25" s="52"/>
      <c r="VIX25" s="52"/>
      <c r="VIY25" s="52"/>
      <c r="VIZ25" s="52"/>
      <c r="VJA25" s="52"/>
      <c r="VJB25" s="52"/>
      <c r="VJC25" s="52"/>
      <c r="VJD25" s="52"/>
      <c r="VJE25" s="52"/>
      <c r="VJF25" s="52"/>
      <c r="VJG25" s="52"/>
      <c r="VJH25" s="52"/>
      <c r="VJI25" s="52"/>
      <c r="VJJ25" s="52"/>
      <c r="VJK25" s="52"/>
      <c r="VJL25" s="52"/>
      <c r="VJM25" s="52"/>
      <c r="VJN25" s="52"/>
      <c r="VJO25" s="52"/>
      <c r="VJP25" s="52"/>
      <c r="VJQ25" s="52"/>
      <c r="VJR25" s="52"/>
      <c r="VJS25" s="52"/>
      <c r="VJT25" s="52"/>
      <c r="VJU25" s="52"/>
      <c r="VJV25" s="52"/>
      <c r="VJW25" s="52"/>
      <c r="VJX25" s="52"/>
      <c r="VJY25" s="52"/>
      <c r="VJZ25" s="52"/>
      <c r="VKA25" s="52"/>
      <c r="VKB25" s="52"/>
      <c r="VKC25" s="52"/>
      <c r="VKD25" s="52"/>
      <c r="VKE25" s="52"/>
      <c r="VKF25" s="52"/>
      <c r="VKG25" s="52"/>
      <c r="VKH25" s="52"/>
      <c r="VKI25" s="52"/>
      <c r="VKJ25" s="52"/>
      <c r="VKK25" s="52"/>
      <c r="VKL25" s="52"/>
      <c r="VKM25" s="52"/>
      <c r="VKN25" s="52"/>
      <c r="VKO25" s="52"/>
      <c r="VKP25" s="52"/>
      <c r="VKQ25" s="52"/>
      <c r="VKR25" s="52"/>
      <c r="VKS25" s="52"/>
      <c r="VKT25" s="52"/>
      <c r="VKU25" s="52"/>
      <c r="VKV25" s="52"/>
      <c r="VKW25" s="52"/>
      <c r="VKX25" s="52"/>
      <c r="VKY25" s="52"/>
      <c r="VKZ25" s="52"/>
      <c r="VLA25" s="52"/>
      <c r="VLB25" s="52"/>
      <c r="VLC25" s="52"/>
      <c r="VLD25" s="52"/>
      <c r="VLE25" s="52"/>
      <c r="VLF25" s="52"/>
      <c r="VLG25" s="52"/>
      <c r="VLH25" s="52"/>
      <c r="VLI25" s="52"/>
      <c r="VLJ25" s="52"/>
      <c r="VLK25" s="52"/>
      <c r="VLL25" s="52"/>
      <c r="VLM25" s="52"/>
      <c r="VLN25" s="52"/>
      <c r="VLO25" s="52"/>
      <c r="VLP25" s="52"/>
      <c r="VLQ25" s="52"/>
      <c r="VLR25" s="52"/>
      <c r="VLS25" s="52"/>
      <c r="VLT25" s="52"/>
      <c r="VLU25" s="52"/>
      <c r="VLV25" s="52"/>
      <c r="VLW25" s="52"/>
      <c r="VLX25" s="52"/>
      <c r="VLY25" s="52"/>
      <c r="VLZ25" s="52"/>
      <c r="VMA25" s="52"/>
      <c r="VMB25" s="52"/>
      <c r="VMC25" s="52"/>
      <c r="VMD25" s="52"/>
      <c r="VME25" s="52"/>
      <c r="VMF25" s="52"/>
      <c r="VMG25" s="52"/>
      <c r="VMH25" s="52"/>
      <c r="VMI25" s="52"/>
      <c r="VMJ25" s="52"/>
      <c r="VMK25" s="52"/>
      <c r="VML25" s="52"/>
      <c r="VMM25" s="52"/>
      <c r="VMN25" s="52"/>
      <c r="VMO25" s="52"/>
      <c r="VMP25" s="52"/>
      <c r="VMQ25" s="52"/>
      <c r="VMR25" s="52"/>
      <c r="VMS25" s="52"/>
      <c r="VMT25" s="52"/>
      <c r="VMU25" s="52"/>
      <c r="VMV25" s="52"/>
      <c r="VMW25" s="52"/>
      <c r="VMX25" s="52"/>
      <c r="VMY25" s="52"/>
      <c r="VMZ25" s="52"/>
      <c r="VNA25" s="52"/>
      <c r="VNB25" s="52"/>
      <c r="VNC25" s="52"/>
      <c r="VND25" s="52"/>
      <c r="VNE25" s="52"/>
      <c r="VNF25" s="52"/>
      <c r="VNG25" s="52"/>
      <c r="VNH25" s="52"/>
      <c r="VNI25" s="52"/>
      <c r="VNJ25" s="52"/>
      <c r="VNK25" s="52"/>
      <c r="VNL25" s="52"/>
      <c r="VNM25" s="52"/>
      <c r="VNN25" s="52"/>
      <c r="VNO25" s="52"/>
      <c r="VNP25" s="52"/>
      <c r="VNQ25" s="52"/>
      <c r="VNR25" s="52"/>
      <c r="VNS25" s="52"/>
      <c r="VNT25" s="52"/>
      <c r="VNU25" s="52"/>
      <c r="VNV25" s="52"/>
      <c r="VNW25" s="52"/>
      <c r="VNX25" s="52"/>
      <c r="VNY25" s="52"/>
      <c r="VNZ25" s="52"/>
      <c r="VOA25" s="52"/>
      <c r="VOB25" s="52"/>
      <c r="VOC25" s="52"/>
      <c r="VOD25" s="52"/>
      <c r="VOE25" s="52"/>
      <c r="VOF25" s="52"/>
      <c r="VOG25" s="52"/>
      <c r="VOH25" s="52"/>
      <c r="VOI25" s="52"/>
      <c r="VOJ25" s="52"/>
      <c r="VOK25" s="52"/>
      <c r="VOL25" s="52"/>
      <c r="VOM25" s="52"/>
      <c r="VON25" s="52"/>
      <c r="VOO25" s="52"/>
      <c r="VOP25" s="52"/>
      <c r="VOQ25" s="52"/>
      <c r="VOR25" s="52"/>
      <c r="VOS25" s="52"/>
      <c r="VOT25" s="52"/>
      <c r="VOU25" s="52"/>
      <c r="VOV25" s="52"/>
      <c r="VOW25" s="52"/>
      <c r="VOX25" s="52"/>
      <c r="VOY25" s="52"/>
      <c r="VOZ25" s="52"/>
      <c r="VPA25" s="52"/>
      <c r="VPB25" s="52"/>
      <c r="VPC25" s="52"/>
      <c r="VPD25" s="52"/>
      <c r="VPE25" s="52"/>
      <c r="VPF25" s="52"/>
      <c r="VPG25" s="52"/>
      <c r="VPH25" s="52"/>
      <c r="VPI25" s="52"/>
      <c r="VPJ25" s="52"/>
      <c r="VPK25" s="52"/>
      <c r="VPL25" s="52"/>
      <c r="VPM25" s="52"/>
      <c r="VPN25" s="52"/>
      <c r="VPO25" s="52"/>
      <c r="VPP25" s="52"/>
      <c r="VPQ25" s="52"/>
      <c r="VPR25" s="52"/>
      <c r="VPS25" s="52"/>
      <c r="VPT25" s="52"/>
      <c r="VPU25" s="52"/>
      <c r="VPV25" s="52"/>
      <c r="VPW25" s="52"/>
      <c r="VPX25" s="52"/>
      <c r="VPY25" s="52"/>
      <c r="VPZ25" s="52"/>
      <c r="VQA25" s="52"/>
      <c r="VQB25" s="52"/>
      <c r="VQC25" s="52"/>
      <c r="VQD25" s="52"/>
      <c r="VQE25" s="52"/>
      <c r="VQF25" s="52"/>
      <c r="VQG25" s="52"/>
      <c r="VQH25" s="52"/>
      <c r="VQI25" s="52"/>
      <c r="VQJ25" s="52"/>
      <c r="VQK25" s="52"/>
      <c r="VQL25" s="52"/>
      <c r="VQM25" s="52"/>
      <c r="VQN25" s="52"/>
      <c r="VQO25" s="52"/>
      <c r="VQP25" s="52"/>
      <c r="VQQ25" s="52"/>
      <c r="VQR25" s="52"/>
      <c r="VQS25" s="52"/>
      <c r="VQT25" s="52"/>
      <c r="VQU25" s="52"/>
      <c r="VQV25" s="52"/>
      <c r="VQW25" s="52"/>
      <c r="VQX25" s="52"/>
      <c r="VQY25" s="52"/>
      <c r="VQZ25" s="52"/>
      <c r="VRA25" s="52"/>
      <c r="VRB25" s="52"/>
      <c r="VRC25" s="52"/>
      <c r="VRD25" s="52"/>
      <c r="VRE25" s="52"/>
      <c r="VRF25" s="52"/>
      <c r="VRG25" s="52"/>
      <c r="VRH25" s="52"/>
      <c r="VRI25" s="52"/>
      <c r="VRJ25" s="52"/>
      <c r="VRK25" s="52"/>
      <c r="VRL25" s="52"/>
      <c r="VRM25" s="52"/>
      <c r="VRN25" s="52"/>
      <c r="VRO25" s="52"/>
      <c r="VRP25" s="52"/>
      <c r="VRQ25" s="52"/>
      <c r="VRR25" s="52"/>
      <c r="VRS25" s="52"/>
      <c r="VRT25" s="52"/>
      <c r="VRU25" s="52"/>
      <c r="VRV25" s="52"/>
      <c r="VRW25" s="52"/>
      <c r="VRX25" s="52"/>
      <c r="VRY25" s="52"/>
      <c r="VRZ25" s="52"/>
      <c r="VSA25" s="52"/>
      <c r="VSB25" s="52"/>
      <c r="VSC25" s="52"/>
      <c r="VSD25" s="52"/>
      <c r="VSE25" s="52"/>
      <c r="VSF25" s="52"/>
      <c r="VSG25" s="52"/>
      <c r="VSH25" s="52"/>
      <c r="VSI25" s="52"/>
      <c r="VSJ25" s="52"/>
      <c r="VSK25" s="52"/>
      <c r="VSL25" s="52"/>
      <c r="VSM25" s="52"/>
      <c r="VSN25" s="52"/>
      <c r="VSO25" s="52"/>
      <c r="VSP25" s="52"/>
      <c r="VSQ25" s="52"/>
      <c r="VSR25" s="52"/>
      <c r="VSS25" s="52"/>
      <c r="VST25" s="52"/>
      <c r="VSU25" s="52"/>
      <c r="VSV25" s="52"/>
      <c r="VSW25" s="52"/>
      <c r="VSX25" s="52"/>
      <c r="VSY25" s="52"/>
      <c r="VSZ25" s="52"/>
      <c r="VTA25" s="52"/>
      <c r="VTB25" s="52"/>
      <c r="VTC25" s="52"/>
      <c r="VTD25" s="52"/>
      <c r="VTE25" s="52"/>
      <c r="VTF25" s="52"/>
      <c r="VTG25" s="52"/>
      <c r="VTH25" s="52"/>
      <c r="VTI25" s="52"/>
      <c r="VTJ25" s="52"/>
      <c r="VTK25" s="52"/>
      <c r="VTL25" s="52"/>
      <c r="VTM25" s="52"/>
      <c r="VTN25" s="52"/>
      <c r="VTO25" s="52"/>
      <c r="VTP25" s="52"/>
      <c r="VTQ25" s="52"/>
      <c r="VTR25" s="52"/>
      <c r="VTS25" s="52"/>
      <c r="VTT25" s="52"/>
      <c r="VTU25" s="52"/>
      <c r="VTV25" s="52"/>
      <c r="VTW25" s="52"/>
      <c r="VTX25" s="52"/>
      <c r="VTY25" s="52"/>
      <c r="VTZ25" s="52"/>
      <c r="VUA25" s="52"/>
      <c r="VUB25" s="52"/>
      <c r="VUC25" s="52"/>
      <c r="VUD25" s="52"/>
      <c r="VUE25" s="52"/>
      <c r="VUF25" s="52"/>
      <c r="VUG25" s="52"/>
      <c r="VUH25" s="52"/>
      <c r="VUI25" s="52"/>
      <c r="VUJ25" s="52"/>
      <c r="VUK25" s="52"/>
      <c r="VUL25" s="52"/>
      <c r="VUM25" s="52"/>
      <c r="VUN25" s="52"/>
      <c r="VUO25" s="52"/>
      <c r="VUP25" s="52"/>
      <c r="VUQ25" s="52"/>
      <c r="VUR25" s="52"/>
      <c r="VUS25" s="52"/>
      <c r="VUT25" s="52"/>
      <c r="VUU25" s="52"/>
      <c r="VUV25" s="52"/>
      <c r="VUW25" s="52"/>
      <c r="VUX25" s="52"/>
      <c r="VUY25" s="52"/>
      <c r="VUZ25" s="52"/>
      <c r="VVA25" s="52"/>
      <c r="VVB25" s="52"/>
      <c r="VVC25" s="52"/>
      <c r="VVD25" s="52"/>
      <c r="VVE25" s="52"/>
      <c r="VVF25" s="52"/>
      <c r="VVG25" s="52"/>
      <c r="VVH25" s="52"/>
      <c r="VVI25" s="52"/>
      <c r="VVJ25" s="52"/>
      <c r="VVK25" s="52"/>
      <c r="VVL25" s="52"/>
      <c r="VVM25" s="52"/>
      <c r="VVN25" s="52"/>
      <c r="VVO25" s="52"/>
      <c r="VVP25" s="52"/>
      <c r="VVQ25" s="52"/>
      <c r="VVR25" s="52"/>
      <c r="VVS25" s="52"/>
      <c r="VVT25" s="52"/>
      <c r="VVU25" s="52"/>
      <c r="VVV25" s="52"/>
      <c r="VVW25" s="52"/>
      <c r="VVX25" s="52"/>
      <c r="VVY25" s="52"/>
      <c r="VVZ25" s="52"/>
      <c r="VWA25" s="52"/>
      <c r="VWB25" s="52"/>
      <c r="VWC25" s="52"/>
      <c r="VWD25" s="52"/>
      <c r="VWE25" s="52"/>
      <c r="VWF25" s="52"/>
      <c r="VWG25" s="52"/>
      <c r="VWH25" s="52"/>
      <c r="VWI25" s="52"/>
      <c r="VWJ25" s="52"/>
      <c r="VWK25" s="52"/>
      <c r="VWL25" s="52"/>
      <c r="VWM25" s="52"/>
      <c r="VWN25" s="52"/>
      <c r="VWO25" s="52"/>
      <c r="VWP25" s="52"/>
      <c r="VWQ25" s="52"/>
      <c r="VWR25" s="52"/>
      <c r="VWS25" s="52"/>
      <c r="VWT25" s="52"/>
      <c r="VWU25" s="52"/>
      <c r="VWV25" s="52"/>
      <c r="VWW25" s="52"/>
      <c r="VWX25" s="52"/>
      <c r="VWY25" s="52"/>
      <c r="VWZ25" s="52"/>
      <c r="VXA25" s="52"/>
      <c r="VXB25" s="52"/>
      <c r="VXC25" s="52"/>
      <c r="VXD25" s="52"/>
      <c r="VXE25" s="52"/>
      <c r="VXF25" s="52"/>
      <c r="VXG25" s="52"/>
      <c r="VXH25" s="52"/>
      <c r="VXI25" s="52"/>
      <c r="VXJ25" s="52"/>
      <c r="VXK25" s="52"/>
      <c r="VXL25" s="52"/>
      <c r="VXM25" s="52"/>
      <c r="VXN25" s="52"/>
      <c r="VXO25" s="52"/>
      <c r="VXP25" s="52"/>
      <c r="VXQ25" s="52"/>
      <c r="VXR25" s="52"/>
      <c r="VXS25" s="52"/>
      <c r="VXT25" s="52"/>
      <c r="VXU25" s="52"/>
      <c r="VXV25" s="52"/>
      <c r="VXW25" s="52"/>
      <c r="VXX25" s="52"/>
      <c r="VXY25" s="52"/>
      <c r="VXZ25" s="52"/>
      <c r="VYA25" s="52"/>
      <c r="VYB25" s="52"/>
      <c r="VYC25" s="52"/>
      <c r="VYD25" s="52"/>
      <c r="VYE25" s="52"/>
      <c r="VYF25" s="52"/>
      <c r="VYG25" s="52"/>
      <c r="VYH25" s="52"/>
      <c r="VYI25" s="52"/>
      <c r="VYJ25" s="52"/>
      <c r="VYK25" s="52"/>
      <c r="VYL25" s="52"/>
      <c r="VYM25" s="52"/>
      <c r="VYN25" s="52"/>
      <c r="VYO25" s="52"/>
      <c r="VYP25" s="52"/>
      <c r="VYQ25" s="52"/>
      <c r="VYR25" s="52"/>
      <c r="VYS25" s="52"/>
      <c r="VYT25" s="52"/>
      <c r="VYU25" s="52"/>
      <c r="VYV25" s="52"/>
      <c r="VYW25" s="52"/>
      <c r="VYX25" s="52"/>
      <c r="VYY25" s="52"/>
      <c r="VYZ25" s="52"/>
      <c r="VZA25" s="52"/>
      <c r="VZB25" s="52"/>
      <c r="VZC25" s="52"/>
      <c r="VZD25" s="52"/>
      <c r="VZE25" s="52"/>
      <c r="VZF25" s="52"/>
      <c r="VZG25" s="52"/>
      <c r="VZH25" s="52"/>
      <c r="VZI25" s="52"/>
      <c r="VZJ25" s="52"/>
      <c r="VZK25" s="52"/>
      <c r="VZL25" s="52"/>
      <c r="VZM25" s="52"/>
      <c r="VZN25" s="52"/>
      <c r="VZO25" s="52"/>
      <c r="VZP25" s="52"/>
      <c r="VZQ25" s="52"/>
      <c r="VZR25" s="52"/>
      <c r="VZS25" s="52"/>
      <c r="VZT25" s="52"/>
      <c r="VZU25" s="52"/>
      <c r="VZV25" s="52"/>
      <c r="VZW25" s="52"/>
      <c r="VZX25" s="52"/>
      <c r="VZY25" s="52"/>
      <c r="VZZ25" s="52"/>
      <c r="WAA25" s="52"/>
      <c r="WAB25" s="52"/>
      <c r="WAC25" s="52"/>
      <c r="WAD25" s="52"/>
      <c r="WAE25" s="52"/>
      <c r="WAF25" s="52"/>
      <c r="WAG25" s="52"/>
      <c r="WAH25" s="52"/>
      <c r="WAI25" s="52"/>
      <c r="WAJ25" s="52"/>
      <c r="WAK25" s="52"/>
      <c r="WAL25" s="52"/>
      <c r="WAM25" s="52"/>
      <c r="WAN25" s="52"/>
      <c r="WAO25" s="52"/>
      <c r="WAP25" s="52"/>
      <c r="WAQ25" s="52"/>
      <c r="WAR25" s="52"/>
      <c r="WAS25" s="52"/>
      <c r="WAT25" s="52"/>
      <c r="WAU25" s="52"/>
      <c r="WAV25" s="52"/>
      <c r="WAW25" s="52"/>
      <c r="WAX25" s="52"/>
      <c r="WAY25" s="52"/>
      <c r="WAZ25" s="52"/>
      <c r="WBA25" s="52"/>
      <c r="WBB25" s="52"/>
      <c r="WBC25" s="52"/>
      <c r="WBD25" s="52"/>
      <c r="WBE25" s="52"/>
      <c r="WBF25" s="52"/>
      <c r="WBG25" s="52"/>
      <c r="WBH25" s="52"/>
      <c r="WBI25" s="52"/>
      <c r="WBJ25" s="52"/>
      <c r="WBK25" s="52"/>
      <c r="WBL25" s="52"/>
      <c r="WBM25" s="52"/>
      <c r="WBN25" s="52"/>
      <c r="WBO25" s="52"/>
      <c r="WBP25" s="52"/>
      <c r="WBQ25" s="52"/>
      <c r="WBR25" s="52"/>
      <c r="WBS25" s="52"/>
      <c r="WBT25" s="52"/>
      <c r="WBU25" s="52"/>
      <c r="WBV25" s="52"/>
      <c r="WBW25" s="52"/>
      <c r="WBX25" s="52"/>
      <c r="WBY25" s="52"/>
      <c r="WBZ25" s="52"/>
      <c r="WCA25" s="52"/>
      <c r="WCB25" s="52"/>
      <c r="WCC25" s="52"/>
      <c r="WCD25" s="52"/>
      <c r="WCE25" s="52"/>
      <c r="WCF25" s="52"/>
      <c r="WCG25" s="52"/>
      <c r="WCH25" s="52"/>
      <c r="WCI25" s="52"/>
      <c r="WCJ25" s="52"/>
      <c r="WCK25" s="52"/>
      <c r="WCL25" s="52"/>
      <c r="WCM25" s="52"/>
      <c r="WCN25" s="52"/>
      <c r="WCO25" s="52"/>
      <c r="WCP25" s="52"/>
      <c r="WCQ25" s="52"/>
      <c r="WCR25" s="52"/>
      <c r="WCS25" s="52"/>
      <c r="WCT25" s="52"/>
      <c r="WCU25" s="52"/>
      <c r="WCV25" s="52"/>
      <c r="WCW25" s="52"/>
      <c r="WCX25" s="52"/>
      <c r="WCY25" s="52"/>
      <c r="WCZ25" s="52"/>
      <c r="WDA25" s="52"/>
      <c r="WDB25" s="52"/>
      <c r="WDC25" s="52"/>
      <c r="WDD25" s="52"/>
      <c r="WDE25" s="52"/>
      <c r="WDF25" s="52"/>
      <c r="WDG25" s="52"/>
      <c r="WDH25" s="52"/>
      <c r="WDI25" s="52"/>
      <c r="WDJ25" s="52"/>
      <c r="WDK25" s="52"/>
      <c r="WDL25" s="52"/>
      <c r="WDM25" s="52"/>
      <c r="WDN25" s="52"/>
      <c r="WDO25" s="52"/>
      <c r="WDP25" s="52"/>
      <c r="WDQ25" s="52"/>
      <c r="WDR25" s="52"/>
      <c r="WDS25" s="52"/>
      <c r="WDT25" s="52"/>
      <c r="WDU25" s="52"/>
      <c r="WDV25" s="52"/>
      <c r="WDW25" s="52"/>
      <c r="WDX25" s="52"/>
      <c r="WDY25" s="52"/>
      <c r="WDZ25" s="52"/>
      <c r="WEA25" s="52"/>
      <c r="WEB25" s="52"/>
      <c r="WEC25" s="52"/>
      <c r="WED25" s="52"/>
      <c r="WEE25" s="52"/>
      <c r="WEF25" s="52"/>
      <c r="WEG25" s="52"/>
      <c r="WEH25" s="52"/>
      <c r="WEI25" s="52"/>
      <c r="WEJ25" s="52"/>
      <c r="WEK25" s="52"/>
      <c r="WEL25" s="52"/>
      <c r="WEM25" s="52"/>
      <c r="WEN25" s="52"/>
      <c r="WEO25" s="52"/>
      <c r="WEP25" s="52"/>
      <c r="WEQ25" s="52"/>
      <c r="WER25" s="52"/>
      <c r="WES25" s="52"/>
      <c r="WET25" s="52"/>
      <c r="WEU25" s="52"/>
      <c r="WEV25" s="52"/>
      <c r="WEW25" s="52"/>
      <c r="WEX25" s="52"/>
      <c r="WEY25" s="52"/>
      <c r="WEZ25" s="52"/>
      <c r="WFA25" s="52"/>
      <c r="WFB25" s="52"/>
      <c r="WFC25" s="52"/>
      <c r="WFD25" s="52"/>
      <c r="WFE25" s="52"/>
      <c r="WFF25" s="52"/>
      <c r="WFG25" s="52"/>
      <c r="WFH25" s="52"/>
      <c r="WFI25" s="52"/>
      <c r="WFJ25" s="52"/>
      <c r="WFK25" s="52"/>
      <c r="WFL25" s="52"/>
      <c r="WFM25" s="52"/>
      <c r="WFN25" s="52"/>
      <c r="WFO25" s="52"/>
      <c r="WFP25" s="52"/>
      <c r="WFQ25" s="52"/>
      <c r="WFR25" s="52"/>
      <c r="WFS25" s="52"/>
      <c r="WFT25" s="52"/>
      <c r="WFU25" s="52"/>
      <c r="WFV25" s="52"/>
      <c r="WFW25" s="52"/>
      <c r="WFX25" s="52"/>
      <c r="WFY25" s="52"/>
      <c r="WFZ25" s="52"/>
      <c r="WGA25" s="52"/>
      <c r="WGB25" s="52"/>
      <c r="WGC25" s="52"/>
      <c r="WGD25" s="52"/>
      <c r="WGE25" s="52"/>
      <c r="WGF25" s="52"/>
      <c r="WGG25" s="52"/>
      <c r="WGH25" s="52"/>
      <c r="WGI25" s="52"/>
      <c r="WGJ25" s="52"/>
      <c r="WGK25" s="52"/>
      <c r="WGL25" s="52"/>
      <c r="WGM25" s="52"/>
      <c r="WGN25" s="52"/>
      <c r="WGO25" s="52"/>
      <c r="WGP25" s="52"/>
      <c r="WGQ25" s="52"/>
      <c r="WGR25" s="52"/>
      <c r="WGS25" s="52"/>
      <c r="WGT25" s="52"/>
      <c r="WGU25" s="52"/>
      <c r="WGV25" s="52"/>
      <c r="WGW25" s="52"/>
      <c r="WGX25" s="52"/>
      <c r="WGY25" s="52"/>
      <c r="WGZ25" s="52"/>
      <c r="WHA25" s="52"/>
      <c r="WHB25" s="52"/>
      <c r="WHC25" s="52"/>
      <c r="WHD25" s="52"/>
      <c r="WHE25" s="52"/>
      <c r="WHF25" s="52"/>
      <c r="WHG25" s="52"/>
      <c r="WHH25" s="52"/>
      <c r="WHI25" s="52"/>
      <c r="WHJ25" s="52"/>
      <c r="WHK25" s="52"/>
      <c r="WHL25" s="52"/>
      <c r="WHM25" s="52"/>
      <c r="WHN25" s="52"/>
      <c r="WHO25" s="52"/>
      <c r="WHP25" s="52"/>
      <c r="WHQ25" s="52"/>
      <c r="WHR25" s="52"/>
      <c r="WHS25" s="52"/>
      <c r="WHT25" s="52"/>
      <c r="WHU25" s="52"/>
      <c r="WHV25" s="52"/>
      <c r="WHW25" s="52"/>
      <c r="WHX25" s="52"/>
      <c r="WHY25" s="52"/>
      <c r="WHZ25" s="52"/>
      <c r="WIA25" s="52"/>
      <c r="WIB25" s="52"/>
      <c r="WIC25" s="52"/>
      <c r="WID25" s="52"/>
      <c r="WIE25" s="52"/>
      <c r="WIF25" s="52"/>
      <c r="WIG25" s="52"/>
      <c r="WIH25" s="52"/>
      <c r="WII25" s="52"/>
      <c r="WIJ25" s="52"/>
      <c r="WIK25" s="52"/>
      <c r="WIL25" s="52"/>
      <c r="WIM25" s="52"/>
      <c r="WIN25" s="52"/>
      <c r="WIO25" s="52"/>
      <c r="WIP25" s="52"/>
      <c r="WIQ25" s="52"/>
      <c r="WIR25" s="52"/>
      <c r="WIS25" s="52"/>
      <c r="WIT25" s="52"/>
      <c r="WIU25" s="52"/>
      <c r="WIV25" s="52"/>
      <c r="WIW25" s="52"/>
      <c r="WIX25" s="52"/>
      <c r="WIY25" s="52"/>
      <c r="WIZ25" s="52"/>
      <c r="WJA25" s="52"/>
      <c r="WJB25" s="52"/>
      <c r="WJC25" s="52"/>
      <c r="WJD25" s="52"/>
      <c r="WJE25" s="52"/>
      <c r="WJF25" s="52"/>
      <c r="WJG25" s="52"/>
      <c r="WJH25" s="52"/>
      <c r="WJI25" s="52"/>
      <c r="WJJ25" s="52"/>
      <c r="WJK25" s="52"/>
      <c r="WJL25" s="52"/>
      <c r="WJM25" s="52"/>
      <c r="WJN25" s="52"/>
      <c r="WJO25" s="52"/>
      <c r="WJP25" s="52"/>
      <c r="WJQ25" s="52"/>
      <c r="WJR25" s="52"/>
      <c r="WJS25" s="52"/>
      <c r="WJT25" s="52"/>
      <c r="WJU25" s="52"/>
      <c r="WJV25" s="52"/>
      <c r="WJW25" s="52"/>
      <c r="WJX25" s="52"/>
      <c r="WJY25" s="52"/>
      <c r="WJZ25" s="52"/>
      <c r="WKA25" s="52"/>
      <c r="WKB25" s="52"/>
      <c r="WKC25" s="52"/>
      <c r="WKD25" s="52"/>
      <c r="WKE25" s="52"/>
      <c r="WKF25" s="52"/>
      <c r="WKG25" s="52"/>
      <c r="WKH25" s="52"/>
      <c r="WKI25" s="52"/>
      <c r="WKJ25" s="52"/>
      <c r="WKK25" s="52"/>
      <c r="WKL25" s="52"/>
      <c r="WKM25" s="52"/>
      <c r="WKN25" s="52"/>
      <c r="WKO25" s="52"/>
      <c r="WKP25" s="52"/>
      <c r="WKQ25" s="52"/>
      <c r="WKR25" s="52"/>
      <c r="WKS25" s="52"/>
      <c r="WKT25" s="52"/>
      <c r="WKU25" s="52"/>
      <c r="WKV25" s="52"/>
      <c r="WKW25" s="52"/>
      <c r="WKX25" s="52"/>
      <c r="WKY25" s="52"/>
      <c r="WKZ25" s="52"/>
      <c r="WLA25" s="52"/>
      <c r="WLB25" s="52"/>
      <c r="WLC25" s="52"/>
      <c r="WLD25" s="52"/>
      <c r="WLE25" s="52"/>
      <c r="WLF25" s="52"/>
      <c r="WLG25" s="52"/>
      <c r="WLH25" s="52"/>
      <c r="WLI25" s="52"/>
      <c r="WLJ25" s="52"/>
      <c r="WLK25" s="52"/>
      <c r="WLL25" s="52"/>
      <c r="WLM25" s="52"/>
      <c r="WLN25" s="52"/>
      <c r="WLO25" s="52"/>
      <c r="WLP25" s="52"/>
      <c r="WLQ25" s="52"/>
      <c r="WLR25" s="52"/>
      <c r="WLS25" s="52"/>
      <c r="WLT25" s="52"/>
      <c r="WLU25" s="52"/>
      <c r="WLV25" s="52"/>
      <c r="WLW25" s="52"/>
      <c r="WLX25" s="52"/>
      <c r="WLY25" s="52"/>
      <c r="WLZ25" s="52"/>
      <c r="WMA25" s="52"/>
      <c r="WMB25" s="52"/>
      <c r="WMC25" s="52"/>
      <c r="WMD25" s="52"/>
      <c r="WME25" s="52"/>
      <c r="WMF25" s="52"/>
      <c r="WMG25" s="52"/>
      <c r="WMH25" s="52"/>
      <c r="WMI25" s="52"/>
      <c r="WMJ25" s="52"/>
      <c r="WMK25" s="52"/>
      <c r="WML25" s="52"/>
      <c r="WMM25" s="52"/>
      <c r="WMN25" s="52"/>
      <c r="WMO25" s="52"/>
      <c r="WMP25" s="52"/>
      <c r="WMQ25" s="52"/>
      <c r="WMR25" s="52"/>
      <c r="WMS25" s="52"/>
      <c r="WMT25" s="52"/>
      <c r="WMU25" s="52"/>
      <c r="WMV25" s="52"/>
      <c r="WMW25" s="52"/>
      <c r="WMX25" s="52"/>
      <c r="WMY25" s="52"/>
      <c r="WMZ25" s="52"/>
      <c r="WNA25" s="52"/>
      <c r="WNB25" s="52"/>
      <c r="WNC25" s="52"/>
      <c r="WND25" s="52"/>
      <c r="WNE25" s="52"/>
      <c r="WNF25" s="52"/>
      <c r="WNG25" s="52"/>
      <c r="WNH25" s="52"/>
      <c r="WNI25" s="52"/>
      <c r="WNJ25" s="52"/>
      <c r="WNK25" s="52"/>
      <c r="WNL25" s="52"/>
      <c r="WNM25" s="52"/>
      <c r="WNN25" s="52"/>
      <c r="WNO25" s="52"/>
      <c r="WNP25" s="52"/>
      <c r="WNQ25" s="52"/>
      <c r="WNR25" s="52"/>
      <c r="WNS25" s="52"/>
      <c r="WNT25" s="52"/>
      <c r="WNU25" s="52"/>
      <c r="WNV25" s="52"/>
      <c r="WNW25" s="52"/>
      <c r="WNX25" s="52"/>
      <c r="WNY25" s="52"/>
      <c r="WNZ25" s="52"/>
      <c r="WOA25" s="52"/>
      <c r="WOB25" s="52"/>
      <c r="WOC25" s="52"/>
      <c r="WOD25" s="52"/>
      <c r="WOE25" s="52"/>
      <c r="WOF25" s="52"/>
      <c r="WOG25" s="52"/>
      <c r="WOH25" s="52"/>
      <c r="WOI25" s="52"/>
      <c r="WOJ25" s="52"/>
      <c r="WOK25" s="52"/>
      <c r="WOL25" s="52"/>
      <c r="WOM25" s="52"/>
      <c r="WON25" s="52"/>
      <c r="WOO25" s="52"/>
      <c r="WOP25" s="52"/>
      <c r="WOQ25" s="52"/>
      <c r="WOR25" s="52"/>
      <c r="WOS25" s="52"/>
      <c r="WOT25" s="52"/>
      <c r="WOU25" s="52"/>
      <c r="WOV25" s="52"/>
      <c r="WOW25" s="52"/>
      <c r="WOX25" s="52"/>
      <c r="WOY25" s="52"/>
      <c r="WOZ25" s="52"/>
      <c r="WPA25" s="52"/>
      <c r="WPB25" s="52"/>
      <c r="WPC25" s="52"/>
      <c r="WPD25" s="52"/>
      <c r="WPE25" s="52"/>
      <c r="WPF25" s="52"/>
      <c r="WPG25" s="52"/>
      <c r="WPH25" s="52"/>
      <c r="WPI25" s="52"/>
      <c r="WPJ25" s="52"/>
      <c r="WPK25" s="52"/>
      <c r="WPL25" s="52"/>
      <c r="WPM25" s="52"/>
      <c r="WPN25" s="52"/>
      <c r="WPO25" s="52"/>
      <c r="WPP25" s="52"/>
      <c r="WPQ25" s="52"/>
      <c r="WPR25" s="52"/>
      <c r="WPS25" s="52"/>
      <c r="WPT25" s="52"/>
      <c r="WPU25" s="52"/>
      <c r="WPV25" s="52"/>
      <c r="WPW25" s="52"/>
      <c r="WPX25" s="52"/>
      <c r="WPY25" s="52"/>
      <c r="WPZ25" s="52"/>
      <c r="WQA25" s="52"/>
      <c r="WQB25" s="52"/>
      <c r="WQC25" s="52"/>
      <c r="WQD25" s="52"/>
      <c r="WQE25" s="52"/>
      <c r="WQF25" s="52"/>
      <c r="WQG25" s="52"/>
      <c r="WQH25" s="52"/>
      <c r="WQI25" s="52"/>
      <c r="WQJ25" s="52"/>
      <c r="WQK25" s="52"/>
      <c r="WQL25" s="52"/>
      <c r="WQM25" s="52"/>
      <c r="WQN25" s="52"/>
      <c r="WQO25" s="52"/>
      <c r="WQP25" s="52"/>
      <c r="WQQ25" s="52"/>
      <c r="WQR25" s="52"/>
      <c r="WQS25" s="52"/>
      <c r="WQT25" s="52"/>
      <c r="WQU25" s="52"/>
      <c r="WQV25" s="52"/>
      <c r="WQW25" s="52"/>
      <c r="WQX25" s="52"/>
      <c r="WQY25" s="52"/>
      <c r="WQZ25" s="52"/>
      <c r="WRA25" s="52"/>
      <c r="WRB25" s="52"/>
      <c r="WRC25" s="52"/>
      <c r="WRD25" s="52"/>
      <c r="WRE25" s="52"/>
      <c r="WRF25" s="52"/>
      <c r="WRG25" s="52"/>
      <c r="WRH25" s="52"/>
      <c r="WRI25" s="52"/>
      <c r="WRJ25" s="52"/>
      <c r="WRK25" s="52"/>
      <c r="WRL25" s="52"/>
      <c r="WRM25" s="52"/>
      <c r="WRN25" s="52"/>
      <c r="WRO25" s="52"/>
      <c r="WRP25" s="52"/>
      <c r="WRQ25" s="52"/>
      <c r="WRR25" s="52"/>
      <c r="WRS25" s="52"/>
      <c r="WRT25" s="52"/>
      <c r="WRU25" s="52"/>
      <c r="WRV25" s="52"/>
      <c r="WRW25" s="52"/>
      <c r="WRX25" s="52"/>
      <c r="WRY25" s="52"/>
      <c r="WRZ25" s="52"/>
      <c r="WSA25" s="52"/>
      <c r="WSB25" s="52"/>
      <c r="WSC25" s="52"/>
      <c r="WSD25" s="52"/>
      <c r="WSE25" s="52"/>
      <c r="WSF25" s="52"/>
      <c r="WSG25" s="52"/>
      <c r="WSH25" s="52"/>
      <c r="WSI25" s="52"/>
      <c r="WSJ25" s="52"/>
      <c r="WSK25" s="52"/>
      <c r="WSL25" s="52"/>
      <c r="WSM25" s="52"/>
      <c r="WSN25" s="52"/>
      <c r="WSO25" s="52"/>
      <c r="WSP25" s="52"/>
      <c r="WSQ25" s="52"/>
      <c r="WSR25" s="52"/>
      <c r="WSS25" s="52"/>
      <c r="WST25" s="52"/>
      <c r="WSU25" s="52"/>
      <c r="WSV25" s="52"/>
      <c r="WSW25" s="52"/>
      <c r="WSX25" s="52"/>
      <c r="WSY25" s="52"/>
      <c r="WSZ25" s="52"/>
      <c r="WTA25" s="52"/>
      <c r="WTB25" s="52"/>
      <c r="WTC25" s="52"/>
      <c r="WTD25" s="52"/>
      <c r="WTE25" s="52"/>
      <c r="WTF25" s="52"/>
      <c r="WTG25" s="52"/>
      <c r="WTH25" s="52"/>
      <c r="WTI25" s="52"/>
      <c r="WTJ25" s="52"/>
      <c r="WTK25" s="52"/>
      <c r="WTL25" s="52"/>
      <c r="WTM25" s="52"/>
      <c r="WTN25" s="52"/>
      <c r="WTO25" s="52"/>
      <c r="WTP25" s="52"/>
      <c r="WTQ25" s="52"/>
      <c r="WTR25" s="52"/>
      <c r="WTS25" s="52"/>
      <c r="WTT25" s="52"/>
      <c r="WTU25" s="52"/>
      <c r="WTV25" s="52"/>
      <c r="WTW25" s="52"/>
      <c r="WTX25" s="52"/>
      <c r="WTY25" s="52"/>
      <c r="WTZ25" s="52"/>
      <c r="WUA25" s="52"/>
      <c r="WUB25" s="52"/>
      <c r="WUC25" s="52"/>
      <c r="WUD25" s="52"/>
      <c r="WUE25" s="52"/>
      <c r="WUF25" s="52"/>
      <c r="WUG25" s="52"/>
      <c r="WUH25" s="52"/>
      <c r="WUI25" s="52"/>
      <c r="WUJ25" s="52"/>
      <c r="WUK25" s="52"/>
      <c r="WUL25" s="52"/>
      <c r="WUM25" s="52"/>
      <c r="WUN25" s="52"/>
      <c r="WUO25" s="52"/>
      <c r="WUP25" s="52"/>
      <c r="WUQ25" s="52"/>
      <c r="WUR25" s="52"/>
      <c r="WUS25" s="52"/>
      <c r="WUT25" s="52"/>
      <c r="WUU25" s="52"/>
      <c r="WUV25" s="52"/>
      <c r="WUW25" s="52"/>
      <c r="WUX25" s="52"/>
      <c r="WUY25" s="52"/>
      <c r="WUZ25" s="52"/>
      <c r="WVA25" s="52"/>
      <c r="WVB25" s="52"/>
      <c r="WVC25" s="52"/>
      <c r="WVD25" s="52"/>
      <c r="WVE25" s="52"/>
      <c r="WVF25" s="52"/>
      <c r="WVG25" s="52"/>
      <c r="WVH25" s="52"/>
      <c r="WVI25" s="52"/>
      <c r="WVJ25" s="52"/>
      <c r="WVK25" s="52"/>
      <c r="WVL25" s="52"/>
      <c r="WVM25" s="52"/>
      <c r="WVN25" s="52"/>
      <c r="WVO25" s="52"/>
      <c r="WVP25" s="52"/>
      <c r="WVQ25" s="52"/>
      <c r="WVR25" s="52"/>
      <c r="WVS25" s="52"/>
      <c r="WVT25" s="52"/>
      <c r="WVU25" s="52"/>
      <c r="WVV25" s="52"/>
      <c r="WVW25" s="52"/>
      <c r="WVX25" s="52"/>
      <c r="WVY25" s="52"/>
      <c r="WVZ25" s="52"/>
      <c r="WWA25" s="52"/>
      <c r="WWB25" s="52"/>
      <c r="WWC25" s="52"/>
      <c r="WWD25" s="52"/>
      <c r="WWE25" s="52"/>
      <c r="WWF25" s="52"/>
      <c r="WWG25" s="52"/>
      <c r="WWH25" s="52"/>
      <c r="WWI25" s="52"/>
      <c r="WWJ25" s="52"/>
      <c r="WWK25" s="52"/>
      <c r="WWL25" s="52"/>
      <c r="WWM25" s="52"/>
      <c r="WWN25" s="52"/>
      <c r="WWO25" s="52"/>
      <c r="WWP25" s="52"/>
      <c r="WWQ25" s="52"/>
      <c r="WWR25" s="52"/>
      <c r="WWS25" s="52"/>
      <c r="WWT25" s="52"/>
      <c r="WWU25" s="52"/>
      <c r="WWV25" s="52"/>
      <c r="WWW25" s="52"/>
      <c r="WWX25" s="52"/>
      <c r="WWY25" s="52"/>
      <c r="WWZ25" s="52"/>
      <c r="WXA25" s="52"/>
      <c r="WXB25" s="52"/>
      <c r="WXC25" s="52"/>
      <c r="WXD25" s="52"/>
      <c r="WXE25" s="52"/>
      <c r="WXF25" s="52"/>
      <c r="WXG25" s="52"/>
      <c r="WXH25" s="52"/>
      <c r="WXI25" s="52"/>
      <c r="WXJ25" s="52"/>
      <c r="WXK25" s="52"/>
      <c r="WXL25" s="52"/>
      <c r="WXM25" s="52"/>
      <c r="WXN25" s="52"/>
      <c r="WXO25" s="52"/>
      <c r="WXP25" s="52"/>
      <c r="WXQ25" s="52"/>
      <c r="WXR25" s="52"/>
      <c r="WXS25" s="52"/>
      <c r="WXT25" s="52"/>
      <c r="WXU25" s="52"/>
      <c r="WXV25" s="52"/>
      <c r="WXW25" s="52"/>
      <c r="WXX25" s="52"/>
      <c r="WXY25" s="52"/>
      <c r="WXZ25" s="52"/>
      <c r="WYA25" s="52"/>
      <c r="WYB25" s="52"/>
      <c r="WYC25" s="52"/>
      <c r="WYD25" s="52"/>
      <c r="WYE25" s="52"/>
      <c r="WYF25" s="52"/>
      <c r="WYG25" s="52"/>
      <c r="WYH25" s="52"/>
      <c r="WYI25" s="52"/>
      <c r="WYJ25" s="52"/>
      <c r="WYK25" s="52"/>
      <c r="WYL25" s="52"/>
      <c r="WYM25" s="52"/>
      <c r="WYN25" s="52"/>
      <c r="WYO25" s="52"/>
      <c r="WYP25" s="52"/>
      <c r="WYQ25" s="52"/>
      <c r="WYR25" s="52"/>
      <c r="WYS25" s="52"/>
      <c r="WYT25" s="52"/>
      <c r="WYU25" s="52"/>
      <c r="WYV25" s="52"/>
      <c r="WYW25" s="52"/>
      <c r="WYX25" s="52"/>
      <c r="WYY25" s="52"/>
      <c r="WYZ25" s="52"/>
      <c r="WZA25" s="52"/>
      <c r="WZB25" s="52"/>
      <c r="WZC25" s="52"/>
      <c r="WZD25" s="52"/>
      <c r="WZE25" s="52"/>
      <c r="WZF25" s="52"/>
      <c r="WZG25" s="52"/>
      <c r="WZH25" s="52"/>
      <c r="WZI25" s="52"/>
      <c r="WZJ25" s="52"/>
      <c r="WZK25" s="52"/>
      <c r="WZL25" s="52"/>
      <c r="WZM25" s="52"/>
      <c r="WZN25" s="52"/>
      <c r="WZO25" s="52"/>
      <c r="WZP25" s="52"/>
      <c r="WZQ25" s="52"/>
      <c r="WZR25" s="52"/>
      <c r="WZS25" s="52"/>
      <c r="WZT25" s="52"/>
      <c r="WZU25" s="52"/>
      <c r="WZV25" s="52"/>
      <c r="WZW25" s="52"/>
      <c r="WZX25" s="52"/>
      <c r="WZY25" s="52"/>
      <c r="WZZ25" s="52"/>
      <c r="XAA25" s="52"/>
      <c r="XAB25" s="52"/>
      <c r="XAC25" s="52"/>
      <c r="XAD25" s="52"/>
      <c r="XAE25" s="52"/>
      <c r="XAF25" s="52"/>
      <c r="XAG25" s="52"/>
      <c r="XAH25" s="52"/>
      <c r="XAI25" s="52"/>
      <c r="XAJ25" s="52"/>
      <c r="XAK25" s="52"/>
      <c r="XAL25" s="52"/>
      <c r="XAM25" s="52"/>
      <c r="XAN25" s="52"/>
      <c r="XAO25" s="52"/>
      <c r="XAP25" s="52"/>
      <c r="XAQ25" s="52"/>
      <c r="XAR25" s="52"/>
      <c r="XAS25" s="52"/>
      <c r="XAT25" s="52"/>
      <c r="XAU25" s="52"/>
      <c r="XAV25" s="52"/>
      <c r="XAW25" s="52"/>
      <c r="XAX25" s="52"/>
      <c r="XAY25" s="52"/>
      <c r="XAZ25" s="52"/>
      <c r="XBA25" s="52"/>
      <c r="XBB25" s="52"/>
      <c r="XBC25" s="52"/>
      <c r="XBD25" s="52"/>
      <c r="XBE25" s="52"/>
      <c r="XBF25" s="52"/>
      <c r="XBG25" s="52"/>
      <c r="XBH25" s="52"/>
      <c r="XBI25" s="52"/>
      <c r="XBJ25" s="52"/>
      <c r="XBK25" s="52"/>
      <c r="XBL25" s="52"/>
      <c r="XBM25" s="52"/>
      <c r="XBN25" s="52"/>
      <c r="XBO25" s="52"/>
      <c r="XBP25" s="52"/>
      <c r="XBQ25" s="52"/>
      <c r="XBR25" s="52"/>
      <c r="XBS25" s="52"/>
      <c r="XBT25" s="52"/>
      <c r="XBU25" s="52"/>
      <c r="XBV25" s="52"/>
      <c r="XBW25" s="52"/>
      <c r="XBX25" s="52"/>
      <c r="XBY25" s="52"/>
      <c r="XBZ25" s="52"/>
      <c r="XCA25" s="52"/>
      <c r="XCB25" s="52"/>
      <c r="XCC25" s="52"/>
      <c r="XCD25" s="52"/>
      <c r="XCE25" s="52"/>
      <c r="XCF25" s="52"/>
      <c r="XCG25" s="52"/>
      <c r="XCH25" s="52"/>
      <c r="XCI25" s="52"/>
      <c r="XCJ25" s="52"/>
      <c r="XCK25" s="52"/>
      <c r="XCL25" s="52"/>
      <c r="XCM25" s="52"/>
      <c r="XCN25" s="52"/>
      <c r="XCO25" s="52"/>
      <c r="XCP25" s="52"/>
      <c r="XCQ25" s="52"/>
      <c r="XCR25" s="52"/>
      <c r="XCS25" s="52"/>
      <c r="XCT25" s="52"/>
      <c r="XCU25" s="52"/>
      <c r="XCV25" s="52"/>
      <c r="XCW25" s="52"/>
      <c r="XCX25" s="52"/>
      <c r="XCY25" s="52"/>
      <c r="XCZ25" s="52"/>
      <c r="XDA25" s="52"/>
      <c r="XDB25" s="52"/>
      <c r="XDC25" s="52"/>
      <c r="XDD25" s="52"/>
      <c r="XDE25" s="52"/>
      <c r="XDF25" s="52"/>
      <c r="XDG25" s="52"/>
      <c r="XDH25" s="52"/>
      <c r="XDI25" s="52"/>
      <c r="XDJ25" s="52"/>
      <c r="XDK25" s="52"/>
      <c r="XDL25" s="52"/>
      <c r="XDM25" s="52"/>
      <c r="XDN25" s="52"/>
      <c r="XDO25" s="52"/>
      <c r="XDP25" s="52"/>
      <c r="XDQ25" s="52"/>
      <c r="XDR25" s="52"/>
      <c r="XDS25" s="52"/>
      <c r="XDT25" s="52"/>
      <c r="XDU25" s="52"/>
      <c r="XDV25" s="52"/>
      <c r="XDW25" s="52"/>
      <c r="XDX25" s="52"/>
      <c r="XDY25" s="52"/>
      <c r="XDZ25" s="52"/>
      <c r="XEA25" s="52"/>
      <c r="XEB25" s="52"/>
      <c r="XEC25" s="52"/>
      <c r="XED25" s="52"/>
      <c r="XEE25" s="52"/>
      <c r="XEF25" s="52"/>
      <c r="XEG25" s="52"/>
      <c r="XEH25" s="52"/>
      <c r="XEI25" s="52"/>
      <c r="XEJ25" s="52"/>
      <c r="XEK25" s="52"/>
      <c r="XEL25" s="52"/>
      <c r="XEM25" s="52"/>
      <c r="XEN25" s="52"/>
      <c r="XEO25" s="52"/>
      <c r="XEP25" s="52"/>
      <c r="XEQ25" s="52"/>
      <c r="XER25" s="52"/>
      <c r="XES25" s="52"/>
      <c r="XET25" s="52"/>
      <c r="XEU25" s="52"/>
      <c r="XEV25" s="52"/>
      <c r="XEW25" s="52"/>
      <c r="XEX25" s="52"/>
      <c r="XEY25" s="52"/>
      <c r="XEZ25" s="52"/>
      <c r="XFA25" s="52"/>
      <c r="XFB25" s="52"/>
    </row>
    <row r="26" spans="1:16382" s="7" customFormat="1">
      <c r="A26" s="5"/>
      <c r="B26" s="1511"/>
      <c r="C26" s="60" t="str">
        <f>'D. STRATEGIES OVERVIEW'!F63 &amp; " " &amp; "(" &amp; 'D. STRATEGIES OVERVIEW'!I63 &amp; ")"</f>
        <v>Greywater reuse in hotels (2022)</v>
      </c>
      <c r="D26" s="60">
        <f t="shared" ref="D26:AJ26" si="2">D11+D12+D13</f>
        <v>14388226.397232672</v>
      </c>
      <c r="E26" s="60">
        <f t="shared" si="2"/>
        <v>14650770.168142485</v>
      </c>
      <c r="F26" s="60">
        <f t="shared" si="2"/>
        <v>14433919.81284005</v>
      </c>
      <c r="G26" s="60">
        <f t="shared" si="2"/>
        <v>14528525.489292247</v>
      </c>
      <c r="H26" s="60">
        <f t="shared" si="2"/>
        <v>14194712.721287372</v>
      </c>
      <c r="I26" s="60">
        <f t="shared" si="2"/>
        <v>14286405.044407859</v>
      </c>
      <c r="J26" s="60">
        <f t="shared" si="2"/>
        <v>14375805.749324003</v>
      </c>
      <c r="K26" s="60">
        <f t="shared" si="2"/>
        <v>14461659.986318571</v>
      </c>
      <c r="L26" s="60">
        <f t="shared" si="2"/>
        <v>14545618.042191656</v>
      </c>
      <c r="M26" s="60">
        <f t="shared" si="2"/>
        <v>14625548.415556008</v>
      </c>
      <c r="N26" s="60">
        <f t="shared" si="2"/>
        <v>14703710.76429232</v>
      </c>
      <c r="O26" s="60">
        <f t="shared" si="2"/>
        <v>14778380.359943116</v>
      </c>
      <c r="P26" s="60">
        <f t="shared" si="2"/>
        <v>14851278.042489203</v>
      </c>
      <c r="Q26" s="60">
        <f t="shared" si="2"/>
        <v>14920545.573102782</v>
      </c>
      <c r="R26" s="60">
        <f t="shared" si="2"/>
        <v>14987162.416804938</v>
      </c>
      <c r="S26" s="60">
        <f t="shared" si="2"/>
        <v>15051838.698740652</v>
      </c>
      <c r="T26" s="60">
        <f t="shared" si="2"/>
        <v>15113799.417361604</v>
      </c>
      <c r="U26" s="60">
        <f t="shared" si="2"/>
        <v>15172608.177344332</v>
      </c>
      <c r="V26" s="60">
        <f t="shared" si="2"/>
        <v>15229855.833297741</v>
      </c>
      <c r="W26" s="60">
        <f t="shared" si="2"/>
        <v>15284162.191740872</v>
      </c>
      <c r="X26" s="60">
        <f t="shared" si="2"/>
        <v>15336984.89307457</v>
      </c>
      <c r="Y26" s="60">
        <f t="shared" si="2"/>
        <v>15388161.473663136</v>
      </c>
      <c r="Z26" s="60">
        <f t="shared" si="2"/>
        <v>15436787.473349251</v>
      </c>
      <c r="AA26" s="60">
        <f t="shared" si="2"/>
        <v>15485134.062786857</v>
      </c>
      <c r="AB26" s="60">
        <f t="shared" si="2"/>
        <v>15530475.139398349</v>
      </c>
      <c r="AC26" s="60">
        <f t="shared" si="2"/>
        <v>15572036.32056649</v>
      </c>
      <c r="AD26" s="60">
        <f t="shared" si="2"/>
        <v>15611279.994250011</v>
      </c>
      <c r="AE26" s="60">
        <f t="shared" si="2"/>
        <v>15649061.6933759</v>
      </c>
      <c r="AF26" s="60">
        <f t="shared" si="2"/>
        <v>15686845.979207223</v>
      </c>
      <c r="AG26" s="60">
        <f t="shared" si="2"/>
        <v>15722856.411779968</v>
      </c>
      <c r="AH26" s="60">
        <f t="shared" si="2"/>
        <v>15758154.61714833</v>
      </c>
      <c r="AI26" s="60">
        <f t="shared" si="2"/>
        <v>15792925.348987555</v>
      </c>
      <c r="AJ26" s="60">
        <f t="shared" si="2"/>
        <v>15826679.153480235</v>
      </c>
      <c r="AK26" s="52"/>
      <c r="AL26" s="52"/>
      <c r="AM26" s="52"/>
      <c r="AN26" s="52"/>
      <c r="AO26" s="52"/>
      <c r="AP26" s="52"/>
      <c r="AQ26" s="52"/>
      <c r="AR26" s="52"/>
      <c r="AS26" s="52"/>
      <c r="AT26" s="52"/>
      <c r="AU26" s="52"/>
      <c r="AV26" s="52"/>
      <c r="AW26" s="52"/>
      <c r="AX26" s="52"/>
      <c r="AY26" s="52"/>
      <c r="AZ26" s="52"/>
      <c r="BA26" s="52"/>
      <c r="BB26" s="52"/>
      <c r="BC26" s="52"/>
      <c r="BD26" s="52"/>
      <c r="BE26" s="52"/>
      <c r="BF26" s="52"/>
      <c r="BG26" s="52"/>
      <c r="BH26" s="52"/>
      <c r="BI26" s="52"/>
      <c r="BJ26" s="52"/>
      <c r="BK26" s="52"/>
      <c r="BL26" s="52"/>
      <c r="BM26" s="52"/>
      <c r="BN26" s="52"/>
      <c r="BO26" s="52"/>
      <c r="BP26" s="52"/>
      <c r="BQ26" s="52"/>
      <c r="BR26" s="52"/>
      <c r="BS26" s="52"/>
      <c r="BT26" s="52"/>
      <c r="BU26" s="52"/>
      <c r="BV26" s="52"/>
      <c r="BW26" s="52"/>
      <c r="BX26" s="52"/>
      <c r="BY26" s="52"/>
      <c r="BZ26" s="52"/>
      <c r="CA26" s="52"/>
      <c r="CB26" s="52"/>
      <c r="CC26" s="52"/>
      <c r="CD26" s="52"/>
      <c r="CE26" s="52"/>
      <c r="CF26" s="52"/>
      <c r="CG26" s="52"/>
      <c r="CH26" s="52"/>
      <c r="CI26" s="52"/>
      <c r="CJ26" s="52"/>
      <c r="CK26" s="52"/>
      <c r="CL26" s="52"/>
      <c r="CM26" s="52"/>
      <c r="CN26" s="52"/>
      <c r="CO26" s="52"/>
      <c r="CP26" s="52"/>
      <c r="CQ26" s="52"/>
      <c r="CR26" s="52"/>
      <c r="CS26" s="52"/>
      <c r="CT26" s="52"/>
      <c r="CU26" s="52"/>
      <c r="CV26" s="52"/>
      <c r="CW26" s="52"/>
      <c r="CX26" s="52"/>
      <c r="CY26" s="52"/>
      <c r="CZ26" s="52"/>
      <c r="DA26" s="52"/>
      <c r="DB26" s="52"/>
      <c r="DC26" s="52"/>
      <c r="DD26" s="52"/>
      <c r="DE26" s="52"/>
      <c r="DF26" s="52"/>
      <c r="DG26" s="52"/>
      <c r="DH26" s="52"/>
      <c r="DI26" s="52"/>
      <c r="DJ26" s="52"/>
      <c r="DK26" s="52"/>
      <c r="DL26" s="52"/>
      <c r="DM26" s="52"/>
      <c r="DN26" s="52"/>
      <c r="DO26" s="52"/>
      <c r="DP26" s="52"/>
      <c r="DQ26" s="52"/>
      <c r="DR26" s="52"/>
      <c r="DS26" s="52"/>
      <c r="DT26" s="52"/>
      <c r="DU26" s="52"/>
      <c r="DV26" s="52"/>
      <c r="DW26" s="52"/>
      <c r="DX26" s="52"/>
      <c r="DY26" s="52"/>
      <c r="DZ26" s="52"/>
      <c r="EA26" s="52"/>
      <c r="EB26" s="52"/>
      <c r="EC26" s="52"/>
      <c r="ED26" s="52"/>
      <c r="EE26" s="52"/>
      <c r="EF26" s="52"/>
      <c r="EG26" s="52"/>
      <c r="EH26" s="52"/>
      <c r="EI26" s="52"/>
      <c r="EJ26" s="52"/>
      <c r="EK26" s="52"/>
      <c r="EL26" s="52"/>
      <c r="EM26" s="52"/>
      <c r="EN26" s="52"/>
      <c r="EO26" s="52"/>
      <c r="EP26" s="52"/>
      <c r="EQ26" s="52"/>
      <c r="ER26" s="52"/>
      <c r="ES26" s="52"/>
      <c r="ET26" s="52"/>
      <c r="EU26" s="52"/>
      <c r="EV26" s="52"/>
      <c r="EW26" s="52"/>
      <c r="EX26" s="52"/>
      <c r="EY26" s="52"/>
      <c r="EZ26" s="52"/>
      <c r="FA26" s="52"/>
      <c r="FB26" s="52"/>
      <c r="FC26" s="52"/>
      <c r="FD26" s="52"/>
      <c r="FE26" s="52"/>
      <c r="FF26" s="52"/>
      <c r="FG26" s="52"/>
      <c r="FH26" s="52"/>
      <c r="FI26" s="52"/>
      <c r="FJ26" s="52"/>
      <c r="FK26" s="52"/>
      <c r="FL26" s="52"/>
      <c r="FM26" s="52"/>
      <c r="FN26" s="52"/>
      <c r="FO26" s="52"/>
      <c r="FP26" s="52"/>
      <c r="FQ26" s="52"/>
      <c r="FR26" s="52"/>
      <c r="FS26" s="52"/>
      <c r="FT26" s="52"/>
      <c r="FU26" s="52"/>
      <c r="FV26" s="52"/>
      <c r="FW26" s="52"/>
      <c r="FX26" s="52"/>
      <c r="FY26" s="52"/>
      <c r="FZ26" s="52"/>
      <c r="GA26" s="52"/>
      <c r="GB26" s="52"/>
      <c r="GC26" s="52"/>
      <c r="GD26" s="52"/>
      <c r="GE26" s="52"/>
      <c r="GF26" s="52"/>
      <c r="GG26" s="52"/>
      <c r="GH26" s="52"/>
      <c r="GI26" s="52"/>
      <c r="GJ26" s="52"/>
      <c r="GK26" s="52"/>
      <c r="GL26" s="52"/>
      <c r="GM26" s="52"/>
      <c r="GN26" s="52"/>
      <c r="GO26" s="52"/>
      <c r="GP26" s="52"/>
      <c r="GQ26" s="52"/>
      <c r="GR26" s="52"/>
      <c r="GS26" s="52"/>
      <c r="GT26" s="52"/>
      <c r="GU26" s="52"/>
      <c r="GV26" s="52"/>
      <c r="GW26" s="52"/>
      <c r="GX26" s="52"/>
      <c r="GY26" s="52"/>
      <c r="GZ26" s="52"/>
      <c r="HA26" s="52"/>
      <c r="HB26" s="52"/>
      <c r="HC26" s="52"/>
      <c r="HD26" s="52"/>
      <c r="HE26" s="52"/>
      <c r="HF26" s="52"/>
      <c r="HG26" s="52"/>
      <c r="HH26" s="52"/>
      <c r="HI26" s="52"/>
      <c r="HJ26" s="52"/>
      <c r="HK26" s="52"/>
      <c r="HL26" s="52"/>
      <c r="HM26" s="52"/>
      <c r="HN26" s="52"/>
      <c r="HO26" s="52"/>
      <c r="HP26" s="52"/>
      <c r="HQ26" s="52"/>
      <c r="HR26" s="52"/>
      <c r="HS26" s="52"/>
      <c r="HT26" s="52"/>
      <c r="HU26" s="52"/>
      <c r="HV26" s="52"/>
      <c r="HW26" s="52"/>
      <c r="HX26" s="52"/>
      <c r="HY26" s="52"/>
      <c r="HZ26" s="52"/>
      <c r="IA26" s="52"/>
      <c r="IB26" s="52"/>
      <c r="IC26" s="52"/>
      <c r="ID26" s="52"/>
      <c r="IE26" s="52"/>
      <c r="IF26" s="52"/>
      <c r="IG26" s="52"/>
      <c r="IH26" s="52"/>
      <c r="II26" s="52"/>
      <c r="IJ26" s="52"/>
      <c r="IK26" s="52"/>
      <c r="IL26" s="52"/>
      <c r="IM26" s="52"/>
      <c r="IN26" s="52"/>
      <c r="IO26" s="52"/>
      <c r="IP26" s="52"/>
      <c r="IQ26" s="52"/>
      <c r="IR26" s="52"/>
      <c r="IS26" s="52"/>
      <c r="IT26" s="52"/>
      <c r="IU26" s="52"/>
      <c r="IV26" s="52"/>
      <c r="IW26" s="52"/>
      <c r="IX26" s="52"/>
      <c r="IY26" s="52"/>
      <c r="IZ26" s="52"/>
      <c r="JA26" s="52"/>
      <c r="JB26" s="52"/>
      <c r="JC26" s="52"/>
      <c r="JD26" s="52"/>
      <c r="JE26" s="52"/>
      <c r="JF26" s="52"/>
      <c r="JG26" s="52"/>
      <c r="JH26" s="52"/>
      <c r="JI26" s="52"/>
      <c r="JJ26" s="52"/>
      <c r="JK26" s="52"/>
      <c r="JL26" s="52"/>
      <c r="JM26" s="52"/>
      <c r="JN26" s="52"/>
      <c r="JO26" s="52"/>
      <c r="JP26" s="52"/>
      <c r="JQ26" s="52"/>
      <c r="JR26" s="52"/>
      <c r="JS26" s="52"/>
      <c r="JT26" s="52"/>
      <c r="JU26" s="52"/>
      <c r="JV26" s="52"/>
      <c r="JW26" s="52"/>
      <c r="JX26" s="52"/>
      <c r="JY26" s="52"/>
      <c r="JZ26" s="52"/>
      <c r="KA26" s="52"/>
      <c r="KB26" s="52"/>
      <c r="KC26" s="52"/>
      <c r="KD26" s="52"/>
      <c r="KE26" s="52"/>
      <c r="KF26" s="52"/>
      <c r="KG26" s="52"/>
      <c r="KH26" s="52"/>
      <c r="KI26" s="52"/>
      <c r="KJ26" s="52"/>
      <c r="KK26" s="52"/>
      <c r="KL26" s="52"/>
      <c r="KM26" s="52"/>
      <c r="KN26" s="52"/>
      <c r="KO26" s="52"/>
      <c r="KP26" s="52"/>
      <c r="KQ26" s="52"/>
      <c r="KR26" s="52"/>
      <c r="KS26" s="52"/>
      <c r="KT26" s="52"/>
      <c r="KU26" s="52"/>
      <c r="KV26" s="52"/>
      <c r="KW26" s="52"/>
      <c r="KX26" s="52"/>
      <c r="KY26" s="52"/>
      <c r="KZ26" s="52"/>
      <c r="LA26" s="52"/>
      <c r="LB26" s="52"/>
      <c r="LC26" s="52"/>
      <c r="LD26" s="52"/>
      <c r="LE26" s="52"/>
      <c r="LF26" s="52"/>
      <c r="LG26" s="52"/>
      <c r="LH26" s="52"/>
      <c r="LI26" s="52"/>
      <c r="LJ26" s="52"/>
      <c r="LK26" s="52"/>
      <c r="LL26" s="52"/>
      <c r="LM26" s="52"/>
      <c r="LN26" s="52"/>
      <c r="LO26" s="52"/>
      <c r="LP26" s="52"/>
      <c r="LQ26" s="52"/>
      <c r="LR26" s="52"/>
      <c r="LS26" s="52"/>
      <c r="LT26" s="52"/>
      <c r="LU26" s="52"/>
      <c r="LV26" s="52"/>
      <c r="LW26" s="52"/>
      <c r="LX26" s="52"/>
      <c r="LY26" s="52"/>
      <c r="LZ26" s="52"/>
      <c r="MA26" s="52"/>
      <c r="MB26" s="52"/>
      <c r="MC26" s="52"/>
      <c r="MD26" s="52"/>
      <c r="ME26" s="52"/>
      <c r="MF26" s="52"/>
      <c r="MG26" s="52"/>
      <c r="MH26" s="52"/>
      <c r="MI26" s="52"/>
      <c r="MJ26" s="52"/>
      <c r="MK26" s="52"/>
      <c r="ML26" s="52"/>
      <c r="MM26" s="52"/>
      <c r="MN26" s="52"/>
      <c r="MO26" s="52"/>
      <c r="MP26" s="52"/>
      <c r="MQ26" s="52"/>
      <c r="MR26" s="52"/>
      <c r="MS26" s="52"/>
      <c r="MT26" s="52"/>
      <c r="MU26" s="52"/>
      <c r="MV26" s="52"/>
      <c r="MW26" s="52"/>
      <c r="MX26" s="52"/>
      <c r="MY26" s="52"/>
      <c r="MZ26" s="52"/>
      <c r="NA26" s="52"/>
      <c r="NB26" s="52"/>
      <c r="NC26" s="52"/>
      <c r="ND26" s="52"/>
      <c r="NE26" s="52"/>
      <c r="NF26" s="52"/>
      <c r="NG26" s="52"/>
      <c r="NH26" s="52"/>
      <c r="NI26" s="52"/>
      <c r="NJ26" s="52"/>
      <c r="NK26" s="52"/>
      <c r="NL26" s="52"/>
      <c r="NM26" s="52"/>
      <c r="NN26" s="52"/>
      <c r="NO26" s="52"/>
      <c r="NP26" s="52"/>
      <c r="NQ26" s="52"/>
      <c r="NR26" s="52"/>
      <c r="NS26" s="52"/>
      <c r="NT26" s="52"/>
      <c r="NU26" s="52"/>
      <c r="NV26" s="52"/>
      <c r="NW26" s="52"/>
      <c r="NX26" s="52"/>
      <c r="NY26" s="52"/>
      <c r="NZ26" s="52"/>
      <c r="OA26" s="52"/>
      <c r="OB26" s="52"/>
      <c r="OC26" s="52"/>
      <c r="OD26" s="52"/>
      <c r="OE26" s="52"/>
      <c r="OF26" s="52"/>
      <c r="OG26" s="52"/>
      <c r="OH26" s="52"/>
      <c r="OI26" s="52"/>
      <c r="OJ26" s="52"/>
      <c r="OK26" s="52"/>
      <c r="OL26" s="52"/>
      <c r="OM26" s="52"/>
      <c r="ON26" s="52"/>
      <c r="OO26" s="52"/>
      <c r="OP26" s="52"/>
      <c r="OQ26" s="52"/>
      <c r="OR26" s="52"/>
      <c r="OS26" s="52"/>
      <c r="OT26" s="52"/>
      <c r="OU26" s="52"/>
      <c r="OV26" s="52"/>
      <c r="OW26" s="52"/>
      <c r="OX26" s="52"/>
      <c r="OY26" s="52"/>
      <c r="OZ26" s="52"/>
      <c r="PA26" s="52"/>
      <c r="PB26" s="52"/>
      <c r="PC26" s="52"/>
      <c r="PD26" s="52"/>
      <c r="PE26" s="52"/>
      <c r="PF26" s="52"/>
      <c r="PG26" s="52"/>
      <c r="PH26" s="52"/>
      <c r="PI26" s="52"/>
      <c r="PJ26" s="52"/>
      <c r="PK26" s="52"/>
      <c r="PL26" s="52"/>
      <c r="PM26" s="52"/>
      <c r="PN26" s="52"/>
      <c r="PO26" s="52"/>
      <c r="PP26" s="52"/>
      <c r="PQ26" s="52"/>
      <c r="PR26" s="52"/>
      <c r="PS26" s="52"/>
      <c r="PT26" s="52"/>
      <c r="PU26" s="52"/>
      <c r="PV26" s="52"/>
      <c r="PW26" s="52"/>
      <c r="PX26" s="52"/>
      <c r="PY26" s="52"/>
      <c r="PZ26" s="52"/>
      <c r="QA26" s="52"/>
      <c r="QB26" s="52"/>
      <c r="QC26" s="52"/>
      <c r="QD26" s="52"/>
      <c r="QE26" s="52"/>
      <c r="QF26" s="52"/>
      <c r="QG26" s="52"/>
      <c r="QH26" s="52"/>
      <c r="QI26" s="52"/>
      <c r="QJ26" s="52"/>
      <c r="QK26" s="52"/>
      <c r="QL26" s="52"/>
      <c r="QM26" s="52"/>
      <c r="QN26" s="52"/>
      <c r="QO26" s="52"/>
      <c r="QP26" s="52"/>
      <c r="QQ26" s="52"/>
      <c r="QR26" s="52"/>
      <c r="QS26" s="52"/>
      <c r="QT26" s="52"/>
      <c r="QU26" s="52"/>
      <c r="QV26" s="52"/>
      <c r="QW26" s="52"/>
      <c r="QX26" s="52"/>
      <c r="QY26" s="52"/>
      <c r="QZ26" s="52"/>
      <c r="RA26" s="52"/>
      <c r="RB26" s="52"/>
      <c r="RC26" s="52"/>
      <c r="RD26" s="52"/>
      <c r="RE26" s="52"/>
      <c r="RF26" s="52"/>
      <c r="RG26" s="52"/>
      <c r="RH26" s="52"/>
      <c r="RI26" s="52"/>
      <c r="RJ26" s="52"/>
      <c r="RK26" s="52"/>
      <c r="RL26" s="52"/>
      <c r="RM26" s="52"/>
      <c r="RN26" s="52"/>
      <c r="RO26" s="52"/>
      <c r="RP26" s="52"/>
      <c r="RQ26" s="52"/>
      <c r="RR26" s="52"/>
      <c r="RS26" s="52"/>
      <c r="RT26" s="52"/>
      <c r="RU26" s="52"/>
      <c r="RV26" s="52"/>
      <c r="RW26" s="52"/>
      <c r="RX26" s="52"/>
      <c r="RY26" s="52"/>
      <c r="RZ26" s="52"/>
      <c r="SA26" s="52"/>
      <c r="SB26" s="52"/>
      <c r="SC26" s="52"/>
      <c r="SD26" s="52"/>
      <c r="SE26" s="52"/>
      <c r="SF26" s="52"/>
      <c r="SG26" s="52"/>
      <c r="SH26" s="52"/>
      <c r="SI26" s="52"/>
      <c r="SJ26" s="52"/>
      <c r="SK26" s="52"/>
      <c r="SL26" s="52"/>
      <c r="SM26" s="52"/>
      <c r="SN26" s="52"/>
      <c r="SO26" s="52"/>
      <c r="SP26" s="52"/>
      <c r="SQ26" s="52"/>
      <c r="SR26" s="52"/>
      <c r="SS26" s="52"/>
      <c r="ST26" s="52"/>
      <c r="SU26" s="52"/>
      <c r="SV26" s="52"/>
      <c r="SW26" s="52"/>
      <c r="SX26" s="52"/>
      <c r="SY26" s="52"/>
      <c r="SZ26" s="52"/>
      <c r="TA26" s="52"/>
      <c r="TB26" s="52"/>
      <c r="TC26" s="52"/>
      <c r="TD26" s="52"/>
      <c r="TE26" s="52"/>
      <c r="TF26" s="52"/>
      <c r="TG26" s="52"/>
      <c r="TH26" s="52"/>
      <c r="TI26" s="52"/>
      <c r="TJ26" s="52"/>
      <c r="TK26" s="52"/>
      <c r="TL26" s="52"/>
      <c r="TM26" s="52"/>
      <c r="TN26" s="52"/>
      <c r="TO26" s="52"/>
      <c r="TP26" s="52"/>
      <c r="TQ26" s="52"/>
      <c r="TR26" s="52"/>
      <c r="TS26" s="52"/>
      <c r="TT26" s="52"/>
      <c r="TU26" s="52"/>
      <c r="TV26" s="52"/>
      <c r="TW26" s="52"/>
      <c r="TX26" s="52"/>
      <c r="TY26" s="52"/>
      <c r="TZ26" s="52"/>
      <c r="UA26" s="52"/>
      <c r="UB26" s="52"/>
      <c r="UC26" s="52"/>
      <c r="UD26" s="52"/>
      <c r="UE26" s="52"/>
      <c r="UF26" s="52"/>
      <c r="UG26" s="52"/>
      <c r="UH26" s="52"/>
      <c r="UI26" s="52"/>
      <c r="UJ26" s="52"/>
      <c r="UK26" s="52"/>
      <c r="UL26" s="52"/>
      <c r="UM26" s="52"/>
      <c r="UN26" s="52"/>
      <c r="UO26" s="52"/>
      <c r="UP26" s="52"/>
      <c r="UQ26" s="52"/>
      <c r="UR26" s="52"/>
      <c r="US26" s="52"/>
      <c r="UT26" s="52"/>
      <c r="UU26" s="52"/>
      <c r="UV26" s="52"/>
      <c r="UW26" s="52"/>
      <c r="UX26" s="52"/>
      <c r="UY26" s="52"/>
      <c r="UZ26" s="52"/>
      <c r="VA26" s="52"/>
      <c r="VB26" s="52"/>
      <c r="VC26" s="52"/>
      <c r="VD26" s="52"/>
      <c r="VE26" s="52"/>
      <c r="VF26" s="52"/>
      <c r="VG26" s="52"/>
      <c r="VH26" s="52"/>
      <c r="VI26" s="52"/>
      <c r="VJ26" s="52"/>
      <c r="VK26" s="52"/>
      <c r="VL26" s="52"/>
      <c r="VM26" s="52"/>
      <c r="VN26" s="52"/>
      <c r="VO26" s="52"/>
      <c r="VP26" s="52"/>
      <c r="VQ26" s="52"/>
      <c r="VR26" s="52"/>
      <c r="VS26" s="52"/>
      <c r="VT26" s="52"/>
      <c r="VU26" s="52"/>
      <c r="VV26" s="52"/>
      <c r="VW26" s="52"/>
      <c r="VX26" s="52"/>
      <c r="VY26" s="52"/>
      <c r="VZ26" s="52"/>
      <c r="WA26" s="52"/>
      <c r="WB26" s="52"/>
      <c r="WC26" s="52"/>
      <c r="WD26" s="52"/>
      <c r="WE26" s="52"/>
      <c r="WF26" s="52"/>
      <c r="WG26" s="52"/>
      <c r="WH26" s="52"/>
      <c r="WI26" s="52"/>
      <c r="WJ26" s="52"/>
      <c r="WK26" s="52"/>
      <c r="WL26" s="52"/>
      <c r="WM26" s="52"/>
      <c r="WN26" s="52"/>
      <c r="WO26" s="52"/>
      <c r="WP26" s="52"/>
      <c r="WQ26" s="52"/>
      <c r="WR26" s="52"/>
      <c r="WS26" s="52"/>
      <c r="WT26" s="52"/>
      <c r="WU26" s="52"/>
      <c r="WV26" s="52"/>
      <c r="WW26" s="52"/>
      <c r="WX26" s="52"/>
      <c r="WY26" s="52"/>
      <c r="WZ26" s="52"/>
      <c r="XA26" s="52"/>
      <c r="XB26" s="52"/>
      <c r="XC26" s="52"/>
      <c r="XD26" s="52"/>
      <c r="XE26" s="52"/>
      <c r="XF26" s="52"/>
      <c r="XG26" s="52"/>
      <c r="XH26" s="52"/>
      <c r="XI26" s="52"/>
      <c r="XJ26" s="52"/>
      <c r="XK26" s="52"/>
      <c r="XL26" s="52"/>
      <c r="XM26" s="52"/>
      <c r="XN26" s="52"/>
      <c r="XO26" s="52"/>
      <c r="XP26" s="52"/>
      <c r="XQ26" s="52"/>
      <c r="XR26" s="52"/>
      <c r="XS26" s="52"/>
      <c r="XT26" s="52"/>
      <c r="XU26" s="52"/>
      <c r="XV26" s="52"/>
      <c r="XW26" s="52"/>
      <c r="XX26" s="52"/>
      <c r="XY26" s="52"/>
      <c r="XZ26" s="52"/>
      <c r="YA26" s="52"/>
      <c r="YB26" s="52"/>
      <c r="YC26" s="52"/>
      <c r="YD26" s="52"/>
      <c r="YE26" s="52"/>
      <c r="YF26" s="52"/>
      <c r="YG26" s="52"/>
      <c r="YH26" s="52"/>
      <c r="YI26" s="52"/>
      <c r="YJ26" s="52"/>
      <c r="YK26" s="52"/>
      <c r="YL26" s="52"/>
      <c r="YM26" s="52"/>
      <c r="YN26" s="52"/>
      <c r="YO26" s="52"/>
      <c r="YP26" s="52"/>
      <c r="YQ26" s="52"/>
      <c r="YR26" s="52"/>
      <c r="YS26" s="52"/>
      <c r="YT26" s="52"/>
      <c r="YU26" s="52"/>
      <c r="YV26" s="52"/>
      <c r="YW26" s="52"/>
      <c r="YX26" s="52"/>
      <c r="YY26" s="52"/>
      <c r="YZ26" s="52"/>
      <c r="ZA26" s="52"/>
      <c r="ZB26" s="52"/>
      <c r="ZC26" s="52"/>
      <c r="ZD26" s="52"/>
      <c r="ZE26" s="52"/>
      <c r="ZF26" s="52"/>
      <c r="ZG26" s="52"/>
      <c r="ZH26" s="52"/>
      <c r="ZI26" s="52"/>
      <c r="ZJ26" s="52"/>
      <c r="ZK26" s="52"/>
      <c r="ZL26" s="52"/>
      <c r="ZM26" s="52"/>
      <c r="ZN26" s="52"/>
      <c r="ZO26" s="52"/>
      <c r="ZP26" s="52"/>
      <c r="ZQ26" s="52"/>
      <c r="ZR26" s="52"/>
      <c r="ZS26" s="52"/>
      <c r="ZT26" s="52"/>
      <c r="ZU26" s="52"/>
      <c r="ZV26" s="52"/>
      <c r="ZW26" s="52"/>
      <c r="ZX26" s="52"/>
      <c r="ZY26" s="52"/>
      <c r="ZZ26" s="52"/>
      <c r="AAA26" s="52"/>
      <c r="AAB26" s="52"/>
      <c r="AAC26" s="52"/>
      <c r="AAD26" s="52"/>
      <c r="AAE26" s="52"/>
      <c r="AAF26" s="52"/>
      <c r="AAG26" s="52"/>
      <c r="AAH26" s="52"/>
      <c r="AAI26" s="52"/>
      <c r="AAJ26" s="52"/>
      <c r="AAK26" s="52"/>
      <c r="AAL26" s="52"/>
      <c r="AAM26" s="52"/>
      <c r="AAN26" s="52"/>
      <c r="AAO26" s="52"/>
      <c r="AAP26" s="52"/>
      <c r="AAQ26" s="52"/>
      <c r="AAR26" s="52"/>
      <c r="AAS26" s="52"/>
      <c r="AAT26" s="52"/>
      <c r="AAU26" s="52"/>
      <c r="AAV26" s="52"/>
      <c r="AAW26" s="52"/>
      <c r="AAX26" s="52"/>
      <c r="AAY26" s="52"/>
      <c r="AAZ26" s="52"/>
      <c r="ABA26" s="52"/>
      <c r="ABB26" s="52"/>
      <c r="ABC26" s="52"/>
      <c r="ABD26" s="52"/>
      <c r="ABE26" s="52"/>
      <c r="ABF26" s="52"/>
      <c r="ABG26" s="52"/>
      <c r="ABH26" s="52"/>
      <c r="ABI26" s="52"/>
      <c r="ABJ26" s="52"/>
      <c r="ABK26" s="52"/>
      <c r="ABL26" s="52"/>
      <c r="ABM26" s="52"/>
      <c r="ABN26" s="52"/>
      <c r="ABO26" s="52"/>
      <c r="ABP26" s="52"/>
      <c r="ABQ26" s="52"/>
      <c r="ABR26" s="52"/>
      <c r="ABS26" s="52"/>
      <c r="ABT26" s="52"/>
      <c r="ABU26" s="52"/>
      <c r="ABV26" s="52"/>
      <c r="ABW26" s="52"/>
      <c r="ABX26" s="52"/>
      <c r="ABY26" s="52"/>
      <c r="ABZ26" s="52"/>
      <c r="ACA26" s="52"/>
      <c r="ACB26" s="52"/>
      <c r="ACC26" s="52"/>
      <c r="ACD26" s="52"/>
      <c r="ACE26" s="52"/>
      <c r="ACF26" s="52"/>
      <c r="ACG26" s="52"/>
      <c r="ACH26" s="52"/>
      <c r="ACI26" s="52"/>
      <c r="ACJ26" s="52"/>
      <c r="ACK26" s="52"/>
      <c r="ACL26" s="52"/>
      <c r="ACM26" s="52"/>
      <c r="ACN26" s="52"/>
      <c r="ACO26" s="52"/>
      <c r="ACP26" s="52"/>
      <c r="ACQ26" s="52"/>
      <c r="ACR26" s="52"/>
      <c r="ACS26" s="52"/>
      <c r="ACT26" s="52"/>
      <c r="ACU26" s="52"/>
      <c r="ACV26" s="52"/>
      <c r="ACW26" s="52"/>
      <c r="ACX26" s="52"/>
      <c r="ACY26" s="52"/>
      <c r="ACZ26" s="52"/>
      <c r="ADA26" s="52"/>
      <c r="ADB26" s="52"/>
      <c r="ADC26" s="52"/>
      <c r="ADD26" s="52"/>
      <c r="ADE26" s="52"/>
      <c r="ADF26" s="52"/>
      <c r="ADG26" s="52"/>
      <c r="ADH26" s="52"/>
      <c r="ADI26" s="52"/>
      <c r="ADJ26" s="52"/>
      <c r="ADK26" s="52"/>
      <c r="ADL26" s="52"/>
      <c r="ADM26" s="52"/>
      <c r="ADN26" s="52"/>
      <c r="ADO26" s="52"/>
      <c r="ADP26" s="52"/>
      <c r="ADQ26" s="52"/>
      <c r="ADR26" s="52"/>
      <c r="ADS26" s="52"/>
      <c r="ADT26" s="52"/>
      <c r="ADU26" s="52"/>
      <c r="ADV26" s="52"/>
      <c r="ADW26" s="52"/>
      <c r="ADX26" s="52"/>
      <c r="ADY26" s="52"/>
      <c r="ADZ26" s="52"/>
      <c r="AEA26" s="52"/>
      <c r="AEB26" s="52"/>
      <c r="AEC26" s="52"/>
      <c r="AED26" s="52"/>
      <c r="AEE26" s="52"/>
      <c r="AEF26" s="52"/>
      <c r="AEG26" s="52"/>
      <c r="AEH26" s="52"/>
      <c r="AEI26" s="52"/>
      <c r="AEJ26" s="52"/>
      <c r="AEK26" s="52"/>
      <c r="AEL26" s="52"/>
      <c r="AEM26" s="52"/>
      <c r="AEN26" s="52"/>
      <c r="AEO26" s="52"/>
      <c r="AEP26" s="52"/>
      <c r="AEQ26" s="52"/>
      <c r="AER26" s="52"/>
      <c r="AES26" s="52"/>
      <c r="AET26" s="52"/>
      <c r="AEU26" s="52"/>
      <c r="AEV26" s="52"/>
      <c r="AEW26" s="52"/>
      <c r="AEX26" s="52"/>
      <c r="AEY26" s="52"/>
      <c r="AEZ26" s="52"/>
      <c r="AFA26" s="52"/>
      <c r="AFB26" s="52"/>
      <c r="AFC26" s="52"/>
      <c r="AFD26" s="52"/>
      <c r="AFE26" s="52"/>
      <c r="AFF26" s="52"/>
      <c r="AFG26" s="52"/>
      <c r="AFH26" s="52"/>
      <c r="AFI26" s="52"/>
      <c r="AFJ26" s="52"/>
      <c r="AFK26" s="52"/>
      <c r="AFL26" s="52"/>
      <c r="AFM26" s="52"/>
      <c r="AFN26" s="52"/>
      <c r="AFO26" s="52"/>
      <c r="AFP26" s="52"/>
      <c r="AFQ26" s="52"/>
      <c r="AFR26" s="52"/>
      <c r="AFS26" s="52"/>
      <c r="AFT26" s="52"/>
      <c r="AFU26" s="52"/>
      <c r="AFV26" s="52"/>
      <c r="AFW26" s="52"/>
      <c r="AFX26" s="52"/>
      <c r="AFY26" s="52"/>
      <c r="AFZ26" s="52"/>
      <c r="AGA26" s="52"/>
      <c r="AGB26" s="52"/>
      <c r="AGC26" s="52"/>
      <c r="AGD26" s="52"/>
      <c r="AGE26" s="52"/>
      <c r="AGF26" s="52"/>
      <c r="AGG26" s="52"/>
      <c r="AGH26" s="52"/>
      <c r="AGI26" s="52"/>
      <c r="AGJ26" s="52"/>
      <c r="AGK26" s="52"/>
      <c r="AGL26" s="52"/>
      <c r="AGM26" s="52"/>
      <c r="AGN26" s="52"/>
      <c r="AGO26" s="52"/>
      <c r="AGP26" s="52"/>
      <c r="AGQ26" s="52"/>
      <c r="AGR26" s="52"/>
      <c r="AGS26" s="52"/>
      <c r="AGT26" s="52"/>
      <c r="AGU26" s="52"/>
      <c r="AGV26" s="52"/>
      <c r="AGW26" s="52"/>
      <c r="AGX26" s="52"/>
      <c r="AGY26" s="52"/>
      <c r="AGZ26" s="52"/>
      <c r="AHA26" s="52"/>
      <c r="AHB26" s="52"/>
      <c r="AHC26" s="52"/>
      <c r="AHD26" s="52"/>
      <c r="AHE26" s="52"/>
      <c r="AHF26" s="52"/>
      <c r="AHG26" s="52"/>
      <c r="AHH26" s="52"/>
      <c r="AHI26" s="52"/>
      <c r="AHJ26" s="52"/>
      <c r="AHK26" s="52"/>
      <c r="AHL26" s="52"/>
      <c r="AHM26" s="52"/>
      <c r="AHN26" s="52"/>
      <c r="AHO26" s="52"/>
      <c r="AHP26" s="52"/>
      <c r="AHQ26" s="52"/>
      <c r="AHR26" s="52"/>
      <c r="AHS26" s="52"/>
      <c r="AHT26" s="52"/>
      <c r="AHU26" s="52"/>
      <c r="AHV26" s="52"/>
      <c r="AHW26" s="52"/>
      <c r="AHX26" s="52"/>
      <c r="AHY26" s="52"/>
      <c r="AHZ26" s="52"/>
      <c r="AIA26" s="52"/>
      <c r="AIB26" s="52"/>
      <c r="AIC26" s="52"/>
      <c r="AID26" s="52"/>
      <c r="AIE26" s="52"/>
      <c r="AIF26" s="52"/>
      <c r="AIG26" s="52"/>
      <c r="AIH26" s="52"/>
      <c r="AII26" s="52"/>
      <c r="AIJ26" s="52"/>
      <c r="AIK26" s="52"/>
      <c r="AIL26" s="52"/>
      <c r="AIM26" s="52"/>
      <c r="AIN26" s="52"/>
      <c r="AIO26" s="52"/>
      <c r="AIP26" s="52"/>
      <c r="AIQ26" s="52"/>
      <c r="AIR26" s="52"/>
      <c r="AIS26" s="52"/>
      <c r="AIT26" s="52"/>
      <c r="AIU26" s="52"/>
      <c r="AIV26" s="52"/>
      <c r="AIW26" s="52"/>
      <c r="AIX26" s="52"/>
      <c r="AIY26" s="52"/>
      <c r="AIZ26" s="52"/>
      <c r="AJA26" s="52"/>
      <c r="AJB26" s="52"/>
      <c r="AJC26" s="52"/>
      <c r="AJD26" s="52"/>
      <c r="AJE26" s="52"/>
      <c r="AJF26" s="52"/>
      <c r="AJG26" s="52"/>
      <c r="AJH26" s="52"/>
      <c r="AJI26" s="52"/>
      <c r="AJJ26" s="52"/>
      <c r="AJK26" s="52"/>
      <c r="AJL26" s="52"/>
      <c r="AJM26" s="52"/>
      <c r="AJN26" s="52"/>
      <c r="AJO26" s="52"/>
      <c r="AJP26" s="52"/>
      <c r="AJQ26" s="52"/>
      <c r="AJR26" s="52"/>
      <c r="AJS26" s="52"/>
      <c r="AJT26" s="52"/>
      <c r="AJU26" s="52"/>
      <c r="AJV26" s="52"/>
      <c r="AJW26" s="52"/>
      <c r="AJX26" s="52"/>
      <c r="AJY26" s="52"/>
      <c r="AJZ26" s="52"/>
      <c r="AKA26" s="52"/>
      <c r="AKB26" s="52"/>
      <c r="AKC26" s="52"/>
      <c r="AKD26" s="52"/>
      <c r="AKE26" s="52"/>
      <c r="AKF26" s="52"/>
      <c r="AKG26" s="52"/>
      <c r="AKH26" s="52"/>
      <c r="AKI26" s="52"/>
      <c r="AKJ26" s="52"/>
      <c r="AKK26" s="52"/>
      <c r="AKL26" s="52"/>
      <c r="AKM26" s="52"/>
      <c r="AKN26" s="52"/>
      <c r="AKO26" s="52"/>
      <c r="AKP26" s="52"/>
      <c r="AKQ26" s="52"/>
      <c r="AKR26" s="52"/>
      <c r="AKS26" s="52"/>
      <c r="AKT26" s="52"/>
      <c r="AKU26" s="52"/>
      <c r="AKV26" s="52"/>
      <c r="AKW26" s="52"/>
      <c r="AKX26" s="52"/>
      <c r="AKY26" s="52"/>
      <c r="AKZ26" s="52"/>
      <c r="ALA26" s="52"/>
      <c r="ALB26" s="52"/>
      <c r="ALC26" s="52"/>
      <c r="ALD26" s="52"/>
      <c r="ALE26" s="52"/>
      <c r="ALF26" s="52"/>
      <c r="ALG26" s="52"/>
      <c r="ALH26" s="52"/>
      <c r="ALI26" s="52"/>
      <c r="ALJ26" s="52"/>
      <c r="ALK26" s="52"/>
      <c r="ALL26" s="52"/>
      <c r="ALM26" s="52"/>
      <c r="ALN26" s="52"/>
      <c r="ALO26" s="52"/>
      <c r="ALP26" s="52"/>
      <c r="ALQ26" s="52"/>
      <c r="ALR26" s="52"/>
      <c r="ALS26" s="52"/>
      <c r="ALT26" s="52"/>
      <c r="ALU26" s="52"/>
      <c r="ALV26" s="52"/>
      <c r="ALW26" s="52"/>
      <c r="ALX26" s="52"/>
      <c r="ALY26" s="52"/>
      <c r="ALZ26" s="52"/>
      <c r="AMA26" s="52"/>
      <c r="AMB26" s="52"/>
      <c r="AMC26" s="52"/>
      <c r="AMD26" s="52"/>
      <c r="AME26" s="52"/>
      <c r="AMF26" s="52"/>
      <c r="AMG26" s="52"/>
      <c r="AMH26" s="52"/>
      <c r="AMI26" s="52"/>
      <c r="AMJ26" s="52"/>
      <c r="AMK26" s="52"/>
      <c r="AML26" s="52"/>
      <c r="AMM26" s="52"/>
      <c r="AMN26" s="52"/>
      <c r="AMO26" s="52"/>
      <c r="AMP26" s="52"/>
      <c r="AMQ26" s="52"/>
      <c r="AMR26" s="52"/>
      <c r="AMS26" s="52"/>
      <c r="AMT26" s="52"/>
      <c r="AMU26" s="52"/>
      <c r="AMV26" s="52"/>
      <c r="AMW26" s="52"/>
      <c r="AMX26" s="52"/>
      <c r="AMY26" s="52"/>
      <c r="AMZ26" s="52"/>
      <c r="ANA26" s="52"/>
      <c r="ANB26" s="52"/>
      <c r="ANC26" s="52"/>
      <c r="AND26" s="52"/>
      <c r="ANE26" s="52"/>
      <c r="ANF26" s="52"/>
      <c r="ANG26" s="52"/>
      <c r="ANH26" s="52"/>
      <c r="ANI26" s="52"/>
      <c r="ANJ26" s="52"/>
      <c r="ANK26" s="52"/>
      <c r="ANL26" s="52"/>
      <c r="ANM26" s="52"/>
      <c r="ANN26" s="52"/>
      <c r="ANO26" s="52"/>
      <c r="ANP26" s="52"/>
      <c r="ANQ26" s="52"/>
      <c r="ANR26" s="52"/>
      <c r="ANS26" s="52"/>
      <c r="ANT26" s="52"/>
      <c r="ANU26" s="52"/>
      <c r="ANV26" s="52"/>
      <c r="ANW26" s="52"/>
      <c r="ANX26" s="52"/>
      <c r="ANY26" s="52"/>
      <c r="ANZ26" s="52"/>
      <c r="AOA26" s="52"/>
      <c r="AOB26" s="52"/>
      <c r="AOC26" s="52"/>
      <c r="AOD26" s="52"/>
      <c r="AOE26" s="52"/>
      <c r="AOF26" s="52"/>
      <c r="AOG26" s="52"/>
      <c r="AOH26" s="52"/>
      <c r="AOI26" s="52"/>
      <c r="AOJ26" s="52"/>
      <c r="AOK26" s="52"/>
      <c r="AOL26" s="52"/>
      <c r="AOM26" s="52"/>
      <c r="AON26" s="52"/>
      <c r="AOO26" s="52"/>
      <c r="AOP26" s="52"/>
      <c r="AOQ26" s="52"/>
      <c r="AOR26" s="52"/>
      <c r="AOS26" s="52"/>
      <c r="AOT26" s="52"/>
      <c r="AOU26" s="52"/>
      <c r="AOV26" s="52"/>
      <c r="AOW26" s="52"/>
      <c r="AOX26" s="52"/>
      <c r="AOY26" s="52"/>
      <c r="AOZ26" s="52"/>
      <c r="APA26" s="52"/>
      <c r="APB26" s="52"/>
      <c r="APC26" s="52"/>
      <c r="APD26" s="52"/>
      <c r="APE26" s="52"/>
      <c r="APF26" s="52"/>
      <c r="APG26" s="52"/>
      <c r="APH26" s="52"/>
      <c r="API26" s="52"/>
      <c r="APJ26" s="52"/>
      <c r="APK26" s="52"/>
      <c r="APL26" s="52"/>
      <c r="APM26" s="52"/>
      <c r="APN26" s="52"/>
      <c r="APO26" s="52"/>
      <c r="APP26" s="52"/>
      <c r="APQ26" s="52"/>
      <c r="APR26" s="52"/>
      <c r="APS26" s="52"/>
      <c r="APT26" s="52"/>
      <c r="APU26" s="52"/>
      <c r="APV26" s="52"/>
      <c r="APW26" s="52"/>
      <c r="APX26" s="52"/>
      <c r="APY26" s="52"/>
      <c r="APZ26" s="52"/>
      <c r="AQA26" s="52"/>
      <c r="AQB26" s="52"/>
      <c r="AQC26" s="52"/>
      <c r="AQD26" s="52"/>
      <c r="AQE26" s="52"/>
      <c r="AQF26" s="52"/>
      <c r="AQG26" s="52"/>
      <c r="AQH26" s="52"/>
      <c r="AQI26" s="52"/>
      <c r="AQJ26" s="52"/>
      <c r="AQK26" s="52"/>
      <c r="AQL26" s="52"/>
      <c r="AQM26" s="52"/>
      <c r="AQN26" s="52"/>
      <c r="AQO26" s="52"/>
      <c r="AQP26" s="52"/>
      <c r="AQQ26" s="52"/>
      <c r="AQR26" s="52"/>
      <c r="AQS26" s="52"/>
      <c r="AQT26" s="52"/>
      <c r="AQU26" s="52"/>
      <c r="AQV26" s="52"/>
      <c r="AQW26" s="52"/>
      <c r="AQX26" s="52"/>
      <c r="AQY26" s="52"/>
      <c r="AQZ26" s="52"/>
      <c r="ARA26" s="52"/>
      <c r="ARB26" s="52"/>
      <c r="ARC26" s="52"/>
      <c r="ARD26" s="52"/>
      <c r="ARE26" s="52"/>
      <c r="ARF26" s="52"/>
      <c r="ARG26" s="52"/>
      <c r="ARH26" s="52"/>
      <c r="ARI26" s="52"/>
      <c r="ARJ26" s="52"/>
      <c r="ARK26" s="52"/>
      <c r="ARL26" s="52"/>
      <c r="ARM26" s="52"/>
      <c r="ARN26" s="52"/>
      <c r="ARO26" s="52"/>
      <c r="ARP26" s="52"/>
      <c r="ARQ26" s="52"/>
      <c r="ARR26" s="52"/>
      <c r="ARS26" s="52"/>
      <c r="ART26" s="52"/>
      <c r="ARU26" s="52"/>
      <c r="ARV26" s="52"/>
      <c r="ARW26" s="52"/>
      <c r="ARX26" s="52"/>
      <c r="ARY26" s="52"/>
      <c r="ARZ26" s="52"/>
      <c r="ASA26" s="52"/>
      <c r="ASB26" s="52"/>
      <c r="ASC26" s="52"/>
      <c r="ASD26" s="52"/>
      <c r="ASE26" s="52"/>
      <c r="ASF26" s="52"/>
      <c r="ASG26" s="52"/>
      <c r="ASH26" s="52"/>
      <c r="ASI26" s="52"/>
      <c r="ASJ26" s="52"/>
      <c r="ASK26" s="52"/>
      <c r="ASL26" s="52"/>
      <c r="ASM26" s="52"/>
      <c r="ASN26" s="52"/>
      <c r="ASO26" s="52"/>
      <c r="ASP26" s="52"/>
      <c r="ASQ26" s="52"/>
      <c r="ASR26" s="52"/>
      <c r="ASS26" s="52"/>
      <c r="AST26" s="52"/>
      <c r="ASU26" s="52"/>
      <c r="ASV26" s="52"/>
      <c r="ASW26" s="52"/>
      <c r="ASX26" s="52"/>
      <c r="ASY26" s="52"/>
      <c r="ASZ26" s="52"/>
      <c r="ATA26" s="52"/>
      <c r="ATB26" s="52"/>
      <c r="ATC26" s="52"/>
      <c r="ATD26" s="52"/>
      <c r="ATE26" s="52"/>
      <c r="ATF26" s="52"/>
      <c r="ATG26" s="52"/>
      <c r="ATH26" s="52"/>
      <c r="ATI26" s="52"/>
      <c r="ATJ26" s="52"/>
      <c r="ATK26" s="52"/>
      <c r="ATL26" s="52"/>
      <c r="ATM26" s="52"/>
      <c r="ATN26" s="52"/>
      <c r="ATO26" s="52"/>
      <c r="ATP26" s="52"/>
      <c r="ATQ26" s="52"/>
      <c r="ATR26" s="52"/>
      <c r="ATS26" s="52"/>
      <c r="ATT26" s="52"/>
      <c r="ATU26" s="52"/>
      <c r="ATV26" s="52"/>
      <c r="ATW26" s="52"/>
      <c r="ATX26" s="52"/>
      <c r="ATY26" s="52"/>
      <c r="ATZ26" s="52"/>
      <c r="AUA26" s="52"/>
      <c r="AUB26" s="52"/>
      <c r="AUC26" s="52"/>
      <c r="AUD26" s="52"/>
      <c r="AUE26" s="52"/>
      <c r="AUF26" s="52"/>
      <c r="AUG26" s="52"/>
      <c r="AUH26" s="52"/>
      <c r="AUI26" s="52"/>
      <c r="AUJ26" s="52"/>
      <c r="AUK26" s="52"/>
      <c r="AUL26" s="52"/>
      <c r="AUM26" s="52"/>
      <c r="AUN26" s="52"/>
      <c r="AUO26" s="52"/>
      <c r="AUP26" s="52"/>
      <c r="AUQ26" s="52"/>
      <c r="AUR26" s="52"/>
      <c r="AUS26" s="52"/>
      <c r="AUT26" s="52"/>
      <c r="AUU26" s="52"/>
      <c r="AUV26" s="52"/>
      <c r="AUW26" s="52"/>
      <c r="AUX26" s="52"/>
      <c r="AUY26" s="52"/>
      <c r="AUZ26" s="52"/>
      <c r="AVA26" s="52"/>
      <c r="AVB26" s="52"/>
      <c r="AVC26" s="52"/>
      <c r="AVD26" s="52"/>
      <c r="AVE26" s="52"/>
      <c r="AVF26" s="52"/>
      <c r="AVG26" s="52"/>
      <c r="AVH26" s="52"/>
      <c r="AVI26" s="52"/>
      <c r="AVJ26" s="52"/>
      <c r="AVK26" s="52"/>
      <c r="AVL26" s="52"/>
      <c r="AVM26" s="52"/>
      <c r="AVN26" s="52"/>
      <c r="AVO26" s="52"/>
      <c r="AVP26" s="52"/>
      <c r="AVQ26" s="52"/>
      <c r="AVR26" s="52"/>
      <c r="AVS26" s="52"/>
      <c r="AVT26" s="52"/>
      <c r="AVU26" s="52"/>
      <c r="AVV26" s="52"/>
      <c r="AVW26" s="52"/>
      <c r="AVX26" s="52"/>
      <c r="AVY26" s="52"/>
      <c r="AVZ26" s="52"/>
      <c r="AWA26" s="52"/>
      <c r="AWB26" s="52"/>
      <c r="AWC26" s="52"/>
      <c r="AWD26" s="52"/>
      <c r="AWE26" s="52"/>
      <c r="AWF26" s="52"/>
      <c r="AWG26" s="52"/>
      <c r="AWH26" s="52"/>
      <c r="AWI26" s="52"/>
      <c r="AWJ26" s="52"/>
      <c r="AWK26" s="52"/>
      <c r="AWL26" s="52"/>
      <c r="AWM26" s="52"/>
      <c r="AWN26" s="52"/>
      <c r="AWO26" s="52"/>
      <c r="AWP26" s="52"/>
      <c r="AWQ26" s="52"/>
      <c r="AWR26" s="52"/>
      <c r="AWS26" s="52"/>
      <c r="AWT26" s="52"/>
      <c r="AWU26" s="52"/>
      <c r="AWV26" s="52"/>
      <c r="AWW26" s="52"/>
      <c r="AWX26" s="52"/>
      <c r="AWY26" s="52"/>
      <c r="AWZ26" s="52"/>
      <c r="AXA26" s="52"/>
      <c r="AXB26" s="52"/>
      <c r="AXC26" s="52"/>
      <c r="AXD26" s="52"/>
      <c r="AXE26" s="52"/>
      <c r="AXF26" s="52"/>
      <c r="AXG26" s="52"/>
      <c r="AXH26" s="52"/>
      <c r="AXI26" s="52"/>
      <c r="AXJ26" s="52"/>
      <c r="AXK26" s="52"/>
      <c r="AXL26" s="52"/>
      <c r="AXM26" s="52"/>
      <c r="AXN26" s="52"/>
      <c r="AXO26" s="52"/>
      <c r="AXP26" s="52"/>
      <c r="AXQ26" s="52"/>
      <c r="AXR26" s="52"/>
      <c r="AXS26" s="52"/>
      <c r="AXT26" s="52"/>
      <c r="AXU26" s="52"/>
      <c r="AXV26" s="52"/>
      <c r="AXW26" s="52"/>
      <c r="AXX26" s="52"/>
      <c r="AXY26" s="52"/>
      <c r="AXZ26" s="52"/>
      <c r="AYA26" s="52"/>
      <c r="AYB26" s="52"/>
      <c r="AYC26" s="52"/>
      <c r="AYD26" s="52"/>
      <c r="AYE26" s="52"/>
      <c r="AYF26" s="52"/>
      <c r="AYG26" s="52"/>
      <c r="AYH26" s="52"/>
      <c r="AYI26" s="52"/>
      <c r="AYJ26" s="52"/>
      <c r="AYK26" s="52"/>
      <c r="AYL26" s="52"/>
      <c r="AYM26" s="52"/>
      <c r="AYN26" s="52"/>
      <c r="AYO26" s="52"/>
      <c r="AYP26" s="52"/>
      <c r="AYQ26" s="52"/>
      <c r="AYR26" s="52"/>
      <c r="AYS26" s="52"/>
      <c r="AYT26" s="52"/>
      <c r="AYU26" s="52"/>
      <c r="AYV26" s="52"/>
      <c r="AYW26" s="52"/>
      <c r="AYX26" s="52"/>
      <c r="AYY26" s="52"/>
      <c r="AYZ26" s="52"/>
      <c r="AZA26" s="52"/>
      <c r="AZB26" s="52"/>
      <c r="AZC26" s="52"/>
      <c r="AZD26" s="52"/>
      <c r="AZE26" s="52"/>
      <c r="AZF26" s="52"/>
      <c r="AZG26" s="52"/>
      <c r="AZH26" s="52"/>
      <c r="AZI26" s="52"/>
      <c r="AZJ26" s="52"/>
      <c r="AZK26" s="52"/>
      <c r="AZL26" s="52"/>
      <c r="AZM26" s="52"/>
      <c r="AZN26" s="52"/>
      <c r="AZO26" s="52"/>
      <c r="AZP26" s="52"/>
      <c r="AZQ26" s="52"/>
      <c r="AZR26" s="52"/>
      <c r="AZS26" s="52"/>
      <c r="AZT26" s="52"/>
      <c r="AZU26" s="52"/>
      <c r="AZV26" s="52"/>
      <c r="AZW26" s="52"/>
      <c r="AZX26" s="52"/>
      <c r="AZY26" s="52"/>
      <c r="AZZ26" s="52"/>
      <c r="BAA26" s="52"/>
      <c r="BAB26" s="52"/>
      <c r="BAC26" s="52"/>
      <c r="BAD26" s="52"/>
      <c r="BAE26" s="52"/>
      <c r="BAF26" s="52"/>
      <c r="BAG26" s="52"/>
      <c r="BAH26" s="52"/>
      <c r="BAI26" s="52"/>
      <c r="BAJ26" s="52"/>
      <c r="BAK26" s="52"/>
      <c r="BAL26" s="52"/>
      <c r="BAM26" s="52"/>
      <c r="BAN26" s="52"/>
      <c r="BAO26" s="52"/>
      <c r="BAP26" s="52"/>
      <c r="BAQ26" s="52"/>
      <c r="BAR26" s="52"/>
      <c r="BAS26" s="52"/>
      <c r="BAT26" s="52"/>
      <c r="BAU26" s="52"/>
      <c r="BAV26" s="52"/>
      <c r="BAW26" s="52"/>
      <c r="BAX26" s="52"/>
      <c r="BAY26" s="52"/>
      <c r="BAZ26" s="52"/>
      <c r="BBA26" s="52"/>
      <c r="BBB26" s="52"/>
      <c r="BBC26" s="52"/>
      <c r="BBD26" s="52"/>
      <c r="BBE26" s="52"/>
      <c r="BBF26" s="52"/>
      <c r="BBG26" s="52"/>
      <c r="BBH26" s="52"/>
      <c r="BBI26" s="52"/>
      <c r="BBJ26" s="52"/>
      <c r="BBK26" s="52"/>
      <c r="BBL26" s="52"/>
      <c r="BBM26" s="52"/>
      <c r="BBN26" s="52"/>
      <c r="BBO26" s="52"/>
      <c r="BBP26" s="52"/>
      <c r="BBQ26" s="52"/>
      <c r="BBR26" s="52"/>
      <c r="BBS26" s="52"/>
      <c r="BBT26" s="52"/>
      <c r="BBU26" s="52"/>
      <c r="BBV26" s="52"/>
      <c r="BBW26" s="52"/>
      <c r="BBX26" s="52"/>
      <c r="BBY26" s="52"/>
      <c r="BBZ26" s="52"/>
      <c r="BCA26" s="52"/>
      <c r="BCB26" s="52"/>
      <c r="BCC26" s="52"/>
      <c r="BCD26" s="52"/>
      <c r="BCE26" s="52"/>
      <c r="BCF26" s="52"/>
      <c r="BCG26" s="52"/>
      <c r="BCH26" s="52"/>
      <c r="BCI26" s="52"/>
      <c r="BCJ26" s="52"/>
      <c r="BCK26" s="52"/>
      <c r="BCL26" s="52"/>
      <c r="BCM26" s="52"/>
      <c r="BCN26" s="52"/>
      <c r="BCO26" s="52"/>
      <c r="BCP26" s="52"/>
      <c r="BCQ26" s="52"/>
      <c r="BCR26" s="52"/>
      <c r="BCS26" s="52"/>
      <c r="BCT26" s="52"/>
      <c r="BCU26" s="52"/>
      <c r="BCV26" s="52"/>
      <c r="BCW26" s="52"/>
      <c r="BCX26" s="52"/>
      <c r="BCY26" s="52"/>
      <c r="BCZ26" s="52"/>
      <c r="BDA26" s="52"/>
      <c r="BDB26" s="52"/>
      <c r="BDC26" s="52"/>
      <c r="BDD26" s="52"/>
      <c r="BDE26" s="52"/>
      <c r="BDF26" s="52"/>
      <c r="BDG26" s="52"/>
      <c r="BDH26" s="52"/>
      <c r="BDI26" s="52"/>
      <c r="BDJ26" s="52"/>
      <c r="BDK26" s="52"/>
      <c r="BDL26" s="52"/>
      <c r="BDM26" s="52"/>
      <c r="BDN26" s="52"/>
      <c r="BDO26" s="52"/>
      <c r="BDP26" s="52"/>
      <c r="BDQ26" s="52"/>
      <c r="BDR26" s="52"/>
      <c r="BDS26" s="52"/>
      <c r="BDT26" s="52"/>
      <c r="BDU26" s="52"/>
      <c r="BDV26" s="52"/>
      <c r="BDW26" s="52"/>
      <c r="BDX26" s="52"/>
      <c r="BDY26" s="52"/>
      <c r="BDZ26" s="52"/>
      <c r="BEA26" s="52"/>
      <c r="BEB26" s="52"/>
      <c r="BEC26" s="52"/>
      <c r="BED26" s="52"/>
      <c r="BEE26" s="52"/>
      <c r="BEF26" s="52"/>
      <c r="BEG26" s="52"/>
      <c r="BEH26" s="52"/>
      <c r="BEI26" s="52"/>
      <c r="BEJ26" s="52"/>
      <c r="BEK26" s="52"/>
      <c r="BEL26" s="52"/>
      <c r="BEM26" s="52"/>
      <c r="BEN26" s="52"/>
      <c r="BEO26" s="52"/>
      <c r="BEP26" s="52"/>
      <c r="BEQ26" s="52"/>
      <c r="BER26" s="52"/>
      <c r="BES26" s="52"/>
      <c r="BET26" s="52"/>
      <c r="BEU26" s="52"/>
      <c r="BEV26" s="52"/>
      <c r="BEW26" s="52"/>
      <c r="BEX26" s="52"/>
      <c r="BEY26" s="52"/>
      <c r="BEZ26" s="52"/>
      <c r="BFA26" s="52"/>
      <c r="BFB26" s="52"/>
      <c r="BFC26" s="52"/>
      <c r="BFD26" s="52"/>
      <c r="BFE26" s="52"/>
      <c r="BFF26" s="52"/>
      <c r="BFG26" s="52"/>
      <c r="BFH26" s="52"/>
      <c r="BFI26" s="52"/>
      <c r="BFJ26" s="52"/>
      <c r="BFK26" s="52"/>
      <c r="BFL26" s="52"/>
      <c r="BFM26" s="52"/>
      <c r="BFN26" s="52"/>
      <c r="BFO26" s="52"/>
      <c r="BFP26" s="52"/>
      <c r="BFQ26" s="52"/>
      <c r="BFR26" s="52"/>
      <c r="BFS26" s="52"/>
      <c r="BFT26" s="52"/>
      <c r="BFU26" s="52"/>
      <c r="BFV26" s="52"/>
      <c r="BFW26" s="52"/>
      <c r="BFX26" s="52"/>
      <c r="BFY26" s="52"/>
      <c r="BFZ26" s="52"/>
      <c r="BGA26" s="52"/>
      <c r="BGB26" s="52"/>
      <c r="BGC26" s="52"/>
      <c r="BGD26" s="52"/>
      <c r="BGE26" s="52"/>
      <c r="BGF26" s="52"/>
      <c r="BGG26" s="52"/>
      <c r="BGH26" s="52"/>
      <c r="BGI26" s="52"/>
      <c r="BGJ26" s="52"/>
      <c r="BGK26" s="52"/>
      <c r="BGL26" s="52"/>
      <c r="BGM26" s="52"/>
      <c r="BGN26" s="52"/>
      <c r="BGO26" s="52"/>
      <c r="BGP26" s="52"/>
      <c r="BGQ26" s="52"/>
      <c r="BGR26" s="52"/>
      <c r="BGS26" s="52"/>
      <c r="BGT26" s="52"/>
      <c r="BGU26" s="52"/>
      <c r="BGV26" s="52"/>
      <c r="BGW26" s="52"/>
      <c r="BGX26" s="52"/>
      <c r="BGY26" s="52"/>
      <c r="BGZ26" s="52"/>
      <c r="BHA26" s="52"/>
      <c r="BHB26" s="52"/>
      <c r="BHC26" s="52"/>
      <c r="BHD26" s="52"/>
      <c r="BHE26" s="52"/>
      <c r="BHF26" s="52"/>
      <c r="BHG26" s="52"/>
      <c r="BHH26" s="52"/>
      <c r="BHI26" s="52"/>
      <c r="BHJ26" s="52"/>
      <c r="BHK26" s="52"/>
      <c r="BHL26" s="52"/>
      <c r="BHM26" s="52"/>
      <c r="BHN26" s="52"/>
      <c r="BHO26" s="52"/>
      <c r="BHP26" s="52"/>
      <c r="BHQ26" s="52"/>
      <c r="BHR26" s="52"/>
      <c r="BHS26" s="52"/>
      <c r="BHT26" s="52"/>
      <c r="BHU26" s="52"/>
      <c r="BHV26" s="52"/>
      <c r="BHW26" s="52"/>
      <c r="BHX26" s="52"/>
      <c r="BHY26" s="52"/>
      <c r="BHZ26" s="52"/>
      <c r="BIA26" s="52"/>
      <c r="BIB26" s="52"/>
      <c r="BIC26" s="52"/>
      <c r="BID26" s="52"/>
      <c r="BIE26" s="52"/>
      <c r="BIF26" s="52"/>
      <c r="BIG26" s="52"/>
      <c r="BIH26" s="52"/>
      <c r="BII26" s="52"/>
      <c r="BIJ26" s="52"/>
      <c r="BIK26" s="52"/>
      <c r="BIL26" s="52"/>
      <c r="BIM26" s="52"/>
      <c r="BIN26" s="52"/>
      <c r="BIO26" s="52"/>
      <c r="BIP26" s="52"/>
      <c r="BIQ26" s="52"/>
      <c r="BIR26" s="52"/>
      <c r="BIS26" s="52"/>
      <c r="BIT26" s="52"/>
      <c r="BIU26" s="52"/>
      <c r="BIV26" s="52"/>
      <c r="BIW26" s="52"/>
      <c r="BIX26" s="52"/>
      <c r="BIY26" s="52"/>
      <c r="BIZ26" s="52"/>
      <c r="BJA26" s="52"/>
      <c r="BJB26" s="52"/>
      <c r="BJC26" s="52"/>
      <c r="BJD26" s="52"/>
      <c r="BJE26" s="52"/>
      <c r="BJF26" s="52"/>
      <c r="BJG26" s="52"/>
      <c r="BJH26" s="52"/>
      <c r="BJI26" s="52"/>
      <c r="BJJ26" s="52"/>
      <c r="BJK26" s="52"/>
      <c r="BJL26" s="52"/>
      <c r="BJM26" s="52"/>
      <c r="BJN26" s="52"/>
      <c r="BJO26" s="52"/>
      <c r="BJP26" s="52"/>
      <c r="BJQ26" s="52"/>
      <c r="BJR26" s="52"/>
      <c r="BJS26" s="52"/>
      <c r="BJT26" s="52"/>
      <c r="BJU26" s="52"/>
      <c r="BJV26" s="52"/>
      <c r="BJW26" s="52"/>
      <c r="BJX26" s="52"/>
      <c r="BJY26" s="52"/>
      <c r="BJZ26" s="52"/>
      <c r="BKA26" s="52"/>
      <c r="BKB26" s="52"/>
      <c r="BKC26" s="52"/>
      <c r="BKD26" s="52"/>
      <c r="BKE26" s="52"/>
      <c r="BKF26" s="52"/>
      <c r="BKG26" s="52"/>
      <c r="BKH26" s="52"/>
      <c r="BKI26" s="52"/>
      <c r="BKJ26" s="52"/>
      <c r="BKK26" s="52"/>
      <c r="BKL26" s="52"/>
      <c r="BKM26" s="52"/>
      <c r="BKN26" s="52"/>
      <c r="BKO26" s="52"/>
      <c r="BKP26" s="52"/>
      <c r="BKQ26" s="52"/>
      <c r="BKR26" s="52"/>
      <c r="BKS26" s="52"/>
      <c r="BKT26" s="52"/>
      <c r="BKU26" s="52"/>
      <c r="BKV26" s="52"/>
      <c r="BKW26" s="52"/>
      <c r="BKX26" s="52"/>
      <c r="BKY26" s="52"/>
      <c r="BKZ26" s="52"/>
      <c r="BLA26" s="52"/>
      <c r="BLB26" s="52"/>
      <c r="BLC26" s="52"/>
      <c r="BLD26" s="52"/>
      <c r="BLE26" s="52"/>
      <c r="BLF26" s="52"/>
      <c r="BLG26" s="52"/>
      <c r="BLH26" s="52"/>
      <c r="BLI26" s="52"/>
      <c r="BLJ26" s="52"/>
      <c r="BLK26" s="52"/>
      <c r="BLL26" s="52"/>
      <c r="BLM26" s="52"/>
      <c r="BLN26" s="52"/>
      <c r="BLO26" s="52"/>
      <c r="BLP26" s="52"/>
      <c r="BLQ26" s="52"/>
      <c r="BLR26" s="52"/>
      <c r="BLS26" s="52"/>
      <c r="BLT26" s="52"/>
      <c r="BLU26" s="52"/>
      <c r="BLV26" s="52"/>
      <c r="BLW26" s="52"/>
      <c r="BLX26" s="52"/>
      <c r="BLY26" s="52"/>
      <c r="BLZ26" s="52"/>
      <c r="BMA26" s="52"/>
      <c r="BMB26" s="52"/>
      <c r="BMC26" s="52"/>
      <c r="BMD26" s="52"/>
      <c r="BME26" s="52"/>
      <c r="BMF26" s="52"/>
      <c r="BMG26" s="52"/>
      <c r="BMH26" s="52"/>
      <c r="BMI26" s="52"/>
      <c r="BMJ26" s="52"/>
      <c r="BMK26" s="52"/>
      <c r="BML26" s="52"/>
      <c r="BMM26" s="52"/>
      <c r="BMN26" s="52"/>
      <c r="BMO26" s="52"/>
      <c r="BMP26" s="52"/>
      <c r="BMQ26" s="52"/>
      <c r="BMR26" s="52"/>
      <c r="BMS26" s="52"/>
      <c r="BMT26" s="52"/>
      <c r="BMU26" s="52"/>
      <c r="BMV26" s="52"/>
      <c r="BMW26" s="52"/>
      <c r="BMX26" s="52"/>
      <c r="BMY26" s="52"/>
      <c r="BMZ26" s="52"/>
      <c r="BNA26" s="52"/>
      <c r="BNB26" s="52"/>
      <c r="BNC26" s="52"/>
      <c r="BND26" s="52"/>
      <c r="BNE26" s="52"/>
      <c r="BNF26" s="52"/>
      <c r="BNG26" s="52"/>
      <c r="BNH26" s="52"/>
      <c r="BNI26" s="52"/>
      <c r="BNJ26" s="52"/>
      <c r="BNK26" s="52"/>
      <c r="BNL26" s="52"/>
      <c r="BNM26" s="52"/>
      <c r="BNN26" s="52"/>
      <c r="BNO26" s="52"/>
      <c r="BNP26" s="52"/>
      <c r="BNQ26" s="52"/>
      <c r="BNR26" s="52"/>
      <c r="BNS26" s="52"/>
      <c r="BNT26" s="52"/>
      <c r="BNU26" s="52"/>
      <c r="BNV26" s="52"/>
      <c r="BNW26" s="52"/>
      <c r="BNX26" s="52"/>
      <c r="BNY26" s="52"/>
      <c r="BNZ26" s="52"/>
      <c r="BOA26" s="52"/>
      <c r="BOB26" s="52"/>
      <c r="BOC26" s="52"/>
      <c r="BOD26" s="52"/>
      <c r="BOE26" s="52"/>
      <c r="BOF26" s="52"/>
      <c r="BOG26" s="52"/>
      <c r="BOH26" s="52"/>
      <c r="BOI26" s="52"/>
      <c r="BOJ26" s="52"/>
      <c r="BOK26" s="52"/>
      <c r="BOL26" s="52"/>
      <c r="BOM26" s="52"/>
      <c r="BON26" s="52"/>
      <c r="BOO26" s="52"/>
      <c r="BOP26" s="52"/>
      <c r="BOQ26" s="52"/>
      <c r="BOR26" s="52"/>
      <c r="BOS26" s="52"/>
      <c r="BOT26" s="52"/>
      <c r="BOU26" s="52"/>
      <c r="BOV26" s="52"/>
      <c r="BOW26" s="52"/>
      <c r="BOX26" s="52"/>
      <c r="BOY26" s="52"/>
      <c r="BOZ26" s="52"/>
      <c r="BPA26" s="52"/>
      <c r="BPB26" s="52"/>
      <c r="BPC26" s="52"/>
      <c r="BPD26" s="52"/>
      <c r="BPE26" s="52"/>
      <c r="BPF26" s="52"/>
      <c r="BPG26" s="52"/>
      <c r="BPH26" s="52"/>
      <c r="BPI26" s="52"/>
      <c r="BPJ26" s="52"/>
      <c r="BPK26" s="52"/>
      <c r="BPL26" s="52"/>
      <c r="BPM26" s="52"/>
      <c r="BPN26" s="52"/>
      <c r="BPO26" s="52"/>
      <c r="BPP26" s="52"/>
      <c r="BPQ26" s="52"/>
      <c r="BPR26" s="52"/>
      <c r="BPS26" s="52"/>
      <c r="BPT26" s="52"/>
      <c r="BPU26" s="52"/>
      <c r="BPV26" s="52"/>
      <c r="BPW26" s="52"/>
      <c r="BPX26" s="52"/>
      <c r="BPY26" s="52"/>
      <c r="BPZ26" s="52"/>
      <c r="BQA26" s="52"/>
      <c r="BQB26" s="52"/>
      <c r="BQC26" s="52"/>
      <c r="BQD26" s="52"/>
      <c r="BQE26" s="52"/>
      <c r="BQF26" s="52"/>
      <c r="BQG26" s="52"/>
      <c r="BQH26" s="52"/>
      <c r="BQI26" s="52"/>
      <c r="BQJ26" s="52"/>
      <c r="BQK26" s="52"/>
      <c r="BQL26" s="52"/>
      <c r="BQM26" s="52"/>
      <c r="BQN26" s="52"/>
      <c r="BQO26" s="52"/>
      <c r="BQP26" s="52"/>
      <c r="BQQ26" s="52"/>
      <c r="BQR26" s="52"/>
      <c r="BQS26" s="52"/>
      <c r="BQT26" s="52"/>
      <c r="BQU26" s="52"/>
      <c r="BQV26" s="52"/>
      <c r="BQW26" s="52"/>
      <c r="BQX26" s="52"/>
      <c r="BQY26" s="52"/>
      <c r="BQZ26" s="52"/>
      <c r="BRA26" s="52"/>
      <c r="BRB26" s="52"/>
      <c r="BRC26" s="52"/>
      <c r="BRD26" s="52"/>
      <c r="BRE26" s="52"/>
      <c r="BRF26" s="52"/>
      <c r="BRG26" s="52"/>
      <c r="BRH26" s="52"/>
      <c r="BRI26" s="52"/>
      <c r="BRJ26" s="52"/>
      <c r="BRK26" s="52"/>
      <c r="BRL26" s="52"/>
      <c r="BRM26" s="52"/>
      <c r="BRN26" s="52"/>
      <c r="BRO26" s="52"/>
      <c r="BRP26" s="52"/>
      <c r="BRQ26" s="52"/>
      <c r="BRR26" s="52"/>
      <c r="BRS26" s="52"/>
      <c r="BRT26" s="52"/>
      <c r="BRU26" s="52"/>
      <c r="BRV26" s="52"/>
      <c r="BRW26" s="52"/>
      <c r="BRX26" s="52"/>
      <c r="BRY26" s="52"/>
      <c r="BRZ26" s="52"/>
      <c r="BSA26" s="52"/>
      <c r="BSB26" s="52"/>
      <c r="BSC26" s="52"/>
      <c r="BSD26" s="52"/>
      <c r="BSE26" s="52"/>
      <c r="BSF26" s="52"/>
      <c r="BSG26" s="52"/>
      <c r="BSH26" s="52"/>
      <c r="BSI26" s="52"/>
      <c r="BSJ26" s="52"/>
      <c r="BSK26" s="52"/>
      <c r="BSL26" s="52"/>
      <c r="BSM26" s="52"/>
      <c r="BSN26" s="52"/>
      <c r="BSO26" s="52"/>
      <c r="BSP26" s="52"/>
      <c r="BSQ26" s="52"/>
      <c r="BSR26" s="52"/>
      <c r="BSS26" s="52"/>
      <c r="BST26" s="52"/>
      <c r="BSU26" s="52"/>
      <c r="BSV26" s="52"/>
      <c r="BSW26" s="52"/>
      <c r="BSX26" s="52"/>
      <c r="BSY26" s="52"/>
      <c r="BSZ26" s="52"/>
      <c r="BTA26" s="52"/>
      <c r="BTB26" s="52"/>
      <c r="BTC26" s="52"/>
      <c r="BTD26" s="52"/>
      <c r="BTE26" s="52"/>
      <c r="BTF26" s="52"/>
      <c r="BTG26" s="52"/>
      <c r="BTH26" s="52"/>
      <c r="BTI26" s="52"/>
      <c r="BTJ26" s="52"/>
      <c r="BTK26" s="52"/>
      <c r="BTL26" s="52"/>
      <c r="BTM26" s="52"/>
      <c r="BTN26" s="52"/>
      <c r="BTO26" s="52"/>
      <c r="BTP26" s="52"/>
      <c r="BTQ26" s="52"/>
      <c r="BTR26" s="52"/>
      <c r="BTS26" s="52"/>
      <c r="BTT26" s="52"/>
      <c r="BTU26" s="52"/>
      <c r="BTV26" s="52"/>
      <c r="BTW26" s="52"/>
      <c r="BTX26" s="52"/>
      <c r="BTY26" s="52"/>
      <c r="BTZ26" s="52"/>
      <c r="BUA26" s="52"/>
      <c r="BUB26" s="52"/>
      <c r="BUC26" s="52"/>
      <c r="BUD26" s="52"/>
      <c r="BUE26" s="52"/>
      <c r="BUF26" s="52"/>
      <c r="BUG26" s="52"/>
      <c r="BUH26" s="52"/>
      <c r="BUI26" s="52"/>
      <c r="BUJ26" s="52"/>
      <c r="BUK26" s="52"/>
      <c r="BUL26" s="52"/>
      <c r="BUM26" s="52"/>
      <c r="BUN26" s="52"/>
      <c r="BUO26" s="52"/>
      <c r="BUP26" s="52"/>
      <c r="BUQ26" s="52"/>
      <c r="BUR26" s="52"/>
      <c r="BUS26" s="52"/>
      <c r="BUT26" s="52"/>
      <c r="BUU26" s="52"/>
      <c r="BUV26" s="52"/>
      <c r="BUW26" s="52"/>
      <c r="BUX26" s="52"/>
      <c r="BUY26" s="52"/>
      <c r="BUZ26" s="52"/>
      <c r="BVA26" s="52"/>
      <c r="BVB26" s="52"/>
      <c r="BVC26" s="52"/>
      <c r="BVD26" s="52"/>
      <c r="BVE26" s="52"/>
      <c r="BVF26" s="52"/>
      <c r="BVG26" s="52"/>
      <c r="BVH26" s="52"/>
      <c r="BVI26" s="52"/>
      <c r="BVJ26" s="52"/>
      <c r="BVK26" s="52"/>
      <c r="BVL26" s="52"/>
      <c r="BVM26" s="52"/>
      <c r="BVN26" s="52"/>
      <c r="BVO26" s="52"/>
      <c r="BVP26" s="52"/>
      <c r="BVQ26" s="52"/>
      <c r="BVR26" s="52"/>
      <c r="BVS26" s="52"/>
      <c r="BVT26" s="52"/>
      <c r="BVU26" s="52"/>
      <c r="BVV26" s="52"/>
      <c r="BVW26" s="52"/>
      <c r="BVX26" s="52"/>
      <c r="BVY26" s="52"/>
      <c r="BVZ26" s="52"/>
      <c r="BWA26" s="52"/>
      <c r="BWB26" s="52"/>
      <c r="BWC26" s="52"/>
      <c r="BWD26" s="52"/>
      <c r="BWE26" s="52"/>
      <c r="BWF26" s="52"/>
      <c r="BWG26" s="52"/>
      <c r="BWH26" s="52"/>
      <c r="BWI26" s="52"/>
      <c r="BWJ26" s="52"/>
      <c r="BWK26" s="52"/>
      <c r="BWL26" s="52"/>
      <c r="BWM26" s="52"/>
      <c r="BWN26" s="52"/>
      <c r="BWO26" s="52"/>
      <c r="BWP26" s="52"/>
      <c r="BWQ26" s="52"/>
      <c r="BWR26" s="52"/>
      <c r="BWS26" s="52"/>
      <c r="BWT26" s="52"/>
      <c r="BWU26" s="52"/>
      <c r="BWV26" s="52"/>
      <c r="BWW26" s="52"/>
      <c r="BWX26" s="52"/>
      <c r="BWY26" s="52"/>
      <c r="BWZ26" s="52"/>
      <c r="BXA26" s="52"/>
      <c r="BXB26" s="52"/>
      <c r="BXC26" s="52"/>
      <c r="BXD26" s="52"/>
      <c r="BXE26" s="52"/>
      <c r="BXF26" s="52"/>
      <c r="BXG26" s="52"/>
      <c r="BXH26" s="52"/>
      <c r="BXI26" s="52"/>
      <c r="BXJ26" s="52"/>
      <c r="BXK26" s="52"/>
      <c r="BXL26" s="52"/>
      <c r="BXM26" s="52"/>
      <c r="BXN26" s="52"/>
      <c r="BXO26" s="52"/>
      <c r="BXP26" s="52"/>
      <c r="BXQ26" s="52"/>
      <c r="BXR26" s="52"/>
      <c r="BXS26" s="52"/>
      <c r="BXT26" s="52"/>
      <c r="BXU26" s="52"/>
      <c r="BXV26" s="52"/>
      <c r="BXW26" s="52"/>
      <c r="BXX26" s="52"/>
      <c r="BXY26" s="52"/>
      <c r="BXZ26" s="52"/>
      <c r="BYA26" s="52"/>
      <c r="BYB26" s="52"/>
      <c r="BYC26" s="52"/>
      <c r="BYD26" s="52"/>
      <c r="BYE26" s="52"/>
      <c r="BYF26" s="52"/>
      <c r="BYG26" s="52"/>
      <c r="BYH26" s="52"/>
      <c r="BYI26" s="52"/>
      <c r="BYJ26" s="52"/>
      <c r="BYK26" s="52"/>
      <c r="BYL26" s="52"/>
      <c r="BYM26" s="52"/>
      <c r="BYN26" s="52"/>
      <c r="BYO26" s="52"/>
      <c r="BYP26" s="52"/>
      <c r="BYQ26" s="52"/>
      <c r="BYR26" s="52"/>
      <c r="BYS26" s="52"/>
      <c r="BYT26" s="52"/>
      <c r="BYU26" s="52"/>
      <c r="BYV26" s="52"/>
      <c r="BYW26" s="52"/>
      <c r="BYX26" s="52"/>
      <c r="BYY26" s="52"/>
      <c r="BYZ26" s="52"/>
      <c r="BZA26" s="52"/>
      <c r="BZB26" s="52"/>
      <c r="BZC26" s="52"/>
      <c r="BZD26" s="52"/>
      <c r="BZE26" s="52"/>
      <c r="BZF26" s="52"/>
      <c r="BZG26" s="52"/>
      <c r="BZH26" s="52"/>
      <c r="BZI26" s="52"/>
      <c r="BZJ26" s="52"/>
      <c r="BZK26" s="52"/>
      <c r="BZL26" s="52"/>
      <c r="BZM26" s="52"/>
      <c r="BZN26" s="52"/>
      <c r="BZO26" s="52"/>
      <c r="BZP26" s="52"/>
      <c r="BZQ26" s="52"/>
      <c r="BZR26" s="52"/>
      <c r="BZS26" s="52"/>
      <c r="BZT26" s="52"/>
      <c r="BZU26" s="52"/>
      <c r="BZV26" s="52"/>
      <c r="BZW26" s="52"/>
      <c r="BZX26" s="52"/>
      <c r="BZY26" s="52"/>
      <c r="BZZ26" s="52"/>
      <c r="CAA26" s="52"/>
      <c r="CAB26" s="52"/>
      <c r="CAC26" s="52"/>
      <c r="CAD26" s="52"/>
      <c r="CAE26" s="52"/>
      <c r="CAF26" s="52"/>
      <c r="CAG26" s="52"/>
      <c r="CAH26" s="52"/>
      <c r="CAI26" s="52"/>
      <c r="CAJ26" s="52"/>
      <c r="CAK26" s="52"/>
      <c r="CAL26" s="52"/>
      <c r="CAM26" s="52"/>
      <c r="CAN26" s="52"/>
      <c r="CAO26" s="52"/>
      <c r="CAP26" s="52"/>
      <c r="CAQ26" s="52"/>
      <c r="CAR26" s="52"/>
      <c r="CAS26" s="52"/>
      <c r="CAT26" s="52"/>
      <c r="CAU26" s="52"/>
      <c r="CAV26" s="52"/>
      <c r="CAW26" s="52"/>
      <c r="CAX26" s="52"/>
      <c r="CAY26" s="52"/>
      <c r="CAZ26" s="52"/>
      <c r="CBA26" s="52"/>
      <c r="CBB26" s="52"/>
      <c r="CBC26" s="52"/>
      <c r="CBD26" s="52"/>
      <c r="CBE26" s="52"/>
      <c r="CBF26" s="52"/>
      <c r="CBG26" s="52"/>
      <c r="CBH26" s="52"/>
      <c r="CBI26" s="52"/>
      <c r="CBJ26" s="52"/>
      <c r="CBK26" s="52"/>
      <c r="CBL26" s="52"/>
      <c r="CBM26" s="52"/>
      <c r="CBN26" s="52"/>
      <c r="CBO26" s="52"/>
      <c r="CBP26" s="52"/>
      <c r="CBQ26" s="52"/>
      <c r="CBR26" s="52"/>
      <c r="CBS26" s="52"/>
      <c r="CBT26" s="52"/>
      <c r="CBU26" s="52"/>
      <c r="CBV26" s="52"/>
      <c r="CBW26" s="52"/>
      <c r="CBX26" s="52"/>
      <c r="CBY26" s="52"/>
      <c r="CBZ26" s="52"/>
      <c r="CCA26" s="52"/>
      <c r="CCB26" s="52"/>
      <c r="CCC26" s="52"/>
      <c r="CCD26" s="52"/>
      <c r="CCE26" s="52"/>
      <c r="CCF26" s="52"/>
      <c r="CCG26" s="52"/>
      <c r="CCH26" s="52"/>
      <c r="CCI26" s="52"/>
      <c r="CCJ26" s="52"/>
      <c r="CCK26" s="52"/>
      <c r="CCL26" s="52"/>
      <c r="CCM26" s="52"/>
      <c r="CCN26" s="52"/>
      <c r="CCO26" s="52"/>
      <c r="CCP26" s="52"/>
      <c r="CCQ26" s="52"/>
      <c r="CCR26" s="52"/>
      <c r="CCS26" s="52"/>
      <c r="CCT26" s="52"/>
      <c r="CCU26" s="52"/>
      <c r="CCV26" s="52"/>
      <c r="CCW26" s="52"/>
      <c r="CCX26" s="52"/>
      <c r="CCY26" s="52"/>
      <c r="CCZ26" s="52"/>
      <c r="CDA26" s="52"/>
      <c r="CDB26" s="52"/>
      <c r="CDC26" s="52"/>
      <c r="CDD26" s="52"/>
      <c r="CDE26" s="52"/>
      <c r="CDF26" s="52"/>
      <c r="CDG26" s="52"/>
      <c r="CDH26" s="52"/>
      <c r="CDI26" s="52"/>
      <c r="CDJ26" s="52"/>
      <c r="CDK26" s="52"/>
      <c r="CDL26" s="52"/>
      <c r="CDM26" s="52"/>
      <c r="CDN26" s="52"/>
      <c r="CDO26" s="52"/>
      <c r="CDP26" s="52"/>
      <c r="CDQ26" s="52"/>
      <c r="CDR26" s="52"/>
      <c r="CDS26" s="52"/>
      <c r="CDT26" s="52"/>
      <c r="CDU26" s="52"/>
      <c r="CDV26" s="52"/>
      <c r="CDW26" s="52"/>
      <c r="CDX26" s="52"/>
      <c r="CDY26" s="52"/>
      <c r="CDZ26" s="52"/>
      <c r="CEA26" s="52"/>
      <c r="CEB26" s="52"/>
      <c r="CEC26" s="52"/>
      <c r="CED26" s="52"/>
      <c r="CEE26" s="52"/>
      <c r="CEF26" s="52"/>
      <c r="CEG26" s="52"/>
      <c r="CEH26" s="52"/>
      <c r="CEI26" s="52"/>
      <c r="CEJ26" s="52"/>
      <c r="CEK26" s="52"/>
      <c r="CEL26" s="52"/>
      <c r="CEM26" s="52"/>
      <c r="CEN26" s="52"/>
      <c r="CEO26" s="52"/>
      <c r="CEP26" s="52"/>
      <c r="CEQ26" s="52"/>
      <c r="CER26" s="52"/>
      <c r="CES26" s="52"/>
      <c r="CET26" s="52"/>
      <c r="CEU26" s="52"/>
      <c r="CEV26" s="52"/>
      <c r="CEW26" s="52"/>
      <c r="CEX26" s="52"/>
      <c r="CEY26" s="52"/>
      <c r="CEZ26" s="52"/>
      <c r="CFA26" s="52"/>
      <c r="CFB26" s="52"/>
      <c r="CFC26" s="52"/>
      <c r="CFD26" s="52"/>
      <c r="CFE26" s="52"/>
      <c r="CFF26" s="52"/>
      <c r="CFG26" s="52"/>
      <c r="CFH26" s="52"/>
      <c r="CFI26" s="52"/>
      <c r="CFJ26" s="52"/>
      <c r="CFK26" s="52"/>
      <c r="CFL26" s="52"/>
      <c r="CFM26" s="52"/>
      <c r="CFN26" s="52"/>
      <c r="CFO26" s="52"/>
      <c r="CFP26" s="52"/>
      <c r="CFQ26" s="52"/>
      <c r="CFR26" s="52"/>
      <c r="CFS26" s="52"/>
      <c r="CFT26" s="52"/>
      <c r="CFU26" s="52"/>
      <c r="CFV26" s="52"/>
      <c r="CFW26" s="52"/>
      <c r="CFX26" s="52"/>
      <c r="CFY26" s="52"/>
      <c r="CFZ26" s="52"/>
      <c r="CGA26" s="52"/>
      <c r="CGB26" s="52"/>
      <c r="CGC26" s="52"/>
      <c r="CGD26" s="52"/>
      <c r="CGE26" s="52"/>
      <c r="CGF26" s="52"/>
      <c r="CGG26" s="52"/>
      <c r="CGH26" s="52"/>
      <c r="CGI26" s="52"/>
      <c r="CGJ26" s="52"/>
      <c r="CGK26" s="52"/>
      <c r="CGL26" s="52"/>
      <c r="CGM26" s="52"/>
      <c r="CGN26" s="52"/>
      <c r="CGO26" s="52"/>
      <c r="CGP26" s="52"/>
      <c r="CGQ26" s="52"/>
      <c r="CGR26" s="52"/>
      <c r="CGS26" s="52"/>
      <c r="CGT26" s="52"/>
      <c r="CGU26" s="52"/>
      <c r="CGV26" s="52"/>
      <c r="CGW26" s="52"/>
      <c r="CGX26" s="52"/>
      <c r="CGY26" s="52"/>
      <c r="CGZ26" s="52"/>
      <c r="CHA26" s="52"/>
      <c r="CHB26" s="52"/>
      <c r="CHC26" s="52"/>
      <c r="CHD26" s="52"/>
      <c r="CHE26" s="52"/>
      <c r="CHF26" s="52"/>
      <c r="CHG26" s="52"/>
      <c r="CHH26" s="52"/>
      <c r="CHI26" s="52"/>
      <c r="CHJ26" s="52"/>
      <c r="CHK26" s="52"/>
      <c r="CHL26" s="52"/>
      <c r="CHM26" s="52"/>
      <c r="CHN26" s="52"/>
      <c r="CHO26" s="52"/>
      <c r="CHP26" s="52"/>
      <c r="CHQ26" s="52"/>
      <c r="CHR26" s="52"/>
      <c r="CHS26" s="52"/>
      <c r="CHT26" s="52"/>
      <c r="CHU26" s="52"/>
      <c r="CHV26" s="52"/>
      <c r="CHW26" s="52"/>
      <c r="CHX26" s="52"/>
      <c r="CHY26" s="52"/>
      <c r="CHZ26" s="52"/>
      <c r="CIA26" s="52"/>
      <c r="CIB26" s="52"/>
      <c r="CIC26" s="52"/>
      <c r="CID26" s="52"/>
      <c r="CIE26" s="52"/>
      <c r="CIF26" s="52"/>
      <c r="CIG26" s="52"/>
      <c r="CIH26" s="52"/>
      <c r="CII26" s="52"/>
      <c r="CIJ26" s="52"/>
      <c r="CIK26" s="52"/>
      <c r="CIL26" s="52"/>
      <c r="CIM26" s="52"/>
      <c r="CIN26" s="52"/>
      <c r="CIO26" s="52"/>
      <c r="CIP26" s="52"/>
      <c r="CIQ26" s="52"/>
      <c r="CIR26" s="52"/>
      <c r="CIS26" s="52"/>
      <c r="CIT26" s="52"/>
      <c r="CIU26" s="52"/>
      <c r="CIV26" s="52"/>
      <c r="CIW26" s="52"/>
      <c r="CIX26" s="52"/>
      <c r="CIY26" s="52"/>
      <c r="CIZ26" s="52"/>
      <c r="CJA26" s="52"/>
      <c r="CJB26" s="52"/>
      <c r="CJC26" s="52"/>
      <c r="CJD26" s="52"/>
      <c r="CJE26" s="52"/>
      <c r="CJF26" s="52"/>
      <c r="CJG26" s="52"/>
      <c r="CJH26" s="52"/>
      <c r="CJI26" s="52"/>
      <c r="CJJ26" s="52"/>
      <c r="CJK26" s="52"/>
      <c r="CJL26" s="52"/>
      <c r="CJM26" s="52"/>
      <c r="CJN26" s="52"/>
      <c r="CJO26" s="52"/>
      <c r="CJP26" s="52"/>
      <c r="CJQ26" s="52"/>
      <c r="CJR26" s="52"/>
      <c r="CJS26" s="52"/>
      <c r="CJT26" s="52"/>
      <c r="CJU26" s="52"/>
      <c r="CJV26" s="52"/>
      <c r="CJW26" s="52"/>
      <c r="CJX26" s="52"/>
      <c r="CJY26" s="52"/>
      <c r="CJZ26" s="52"/>
      <c r="CKA26" s="52"/>
      <c r="CKB26" s="52"/>
      <c r="CKC26" s="52"/>
      <c r="CKD26" s="52"/>
      <c r="CKE26" s="52"/>
      <c r="CKF26" s="52"/>
      <c r="CKG26" s="52"/>
      <c r="CKH26" s="52"/>
      <c r="CKI26" s="52"/>
      <c r="CKJ26" s="52"/>
      <c r="CKK26" s="52"/>
      <c r="CKL26" s="52"/>
      <c r="CKM26" s="52"/>
      <c r="CKN26" s="52"/>
      <c r="CKO26" s="52"/>
      <c r="CKP26" s="52"/>
      <c r="CKQ26" s="52"/>
      <c r="CKR26" s="52"/>
      <c r="CKS26" s="52"/>
      <c r="CKT26" s="52"/>
      <c r="CKU26" s="52"/>
      <c r="CKV26" s="52"/>
      <c r="CKW26" s="52"/>
      <c r="CKX26" s="52"/>
      <c r="CKY26" s="52"/>
      <c r="CKZ26" s="52"/>
      <c r="CLA26" s="52"/>
      <c r="CLB26" s="52"/>
      <c r="CLC26" s="52"/>
      <c r="CLD26" s="52"/>
      <c r="CLE26" s="52"/>
      <c r="CLF26" s="52"/>
      <c r="CLG26" s="52"/>
      <c r="CLH26" s="52"/>
      <c r="CLI26" s="52"/>
      <c r="CLJ26" s="52"/>
      <c r="CLK26" s="52"/>
      <c r="CLL26" s="52"/>
      <c r="CLM26" s="52"/>
      <c r="CLN26" s="52"/>
      <c r="CLO26" s="52"/>
      <c r="CLP26" s="52"/>
      <c r="CLQ26" s="52"/>
      <c r="CLR26" s="52"/>
      <c r="CLS26" s="52"/>
      <c r="CLT26" s="52"/>
      <c r="CLU26" s="52"/>
      <c r="CLV26" s="52"/>
      <c r="CLW26" s="52"/>
      <c r="CLX26" s="52"/>
      <c r="CLY26" s="52"/>
      <c r="CLZ26" s="52"/>
      <c r="CMA26" s="52"/>
      <c r="CMB26" s="52"/>
      <c r="CMC26" s="52"/>
      <c r="CMD26" s="52"/>
      <c r="CME26" s="52"/>
      <c r="CMF26" s="52"/>
      <c r="CMG26" s="52"/>
      <c r="CMH26" s="52"/>
      <c r="CMI26" s="52"/>
      <c r="CMJ26" s="52"/>
      <c r="CMK26" s="52"/>
      <c r="CML26" s="52"/>
      <c r="CMM26" s="52"/>
      <c r="CMN26" s="52"/>
      <c r="CMO26" s="52"/>
      <c r="CMP26" s="52"/>
      <c r="CMQ26" s="52"/>
      <c r="CMR26" s="52"/>
      <c r="CMS26" s="52"/>
      <c r="CMT26" s="52"/>
      <c r="CMU26" s="52"/>
      <c r="CMV26" s="52"/>
      <c r="CMW26" s="52"/>
      <c r="CMX26" s="52"/>
      <c r="CMY26" s="52"/>
      <c r="CMZ26" s="52"/>
      <c r="CNA26" s="52"/>
      <c r="CNB26" s="52"/>
      <c r="CNC26" s="52"/>
      <c r="CND26" s="52"/>
      <c r="CNE26" s="52"/>
      <c r="CNF26" s="52"/>
      <c r="CNG26" s="52"/>
      <c r="CNH26" s="52"/>
      <c r="CNI26" s="52"/>
      <c r="CNJ26" s="52"/>
      <c r="CNK26" s="52"/>
      <c r="CNL26" s="52"/>
      <c r="CNM26" s="52"/>
      <c r="CNN26" s="52"/>
      <c r="CNO26" s="52"/>
      <c r="CNP26" s="52"/>
      <c r="CNQ26" s="52"/>
      <c r="CNR26" s="52"/>
      <c r="CNS26" s="52"/>
      <c r="CNT26" s="52"/>
      <c r="CNU26" s="52"/>
      <c r="CNV26" s="52"/>
      <c r="CNW26" s="52"/>
      <c r="CNX26" s="52"/>
      <c r="CNY26" s="52"/>
      <c r="CNZ26" s="52"/>
      <c r="COA26" s="52"/>
      <c r="COB26" s="52"/>
      <c r="COC26" s="52"/>
      <c r="COD26" s="52"/>
      <c r="COE26" s="52"/>
      <c r="COF26" s="52"/>
      <c r="COG26" s="52"/>
      <c r="COH26" s="52"/>
      <c r="COI26" s="52"/>
      <c r="COJ26" s="52"/>
      <c r="COK26" s="52"/>
      <c r="COL26" s="52"/>
      <c r="COM26" s="52"/>
      <c r="CON26" s="52"/>
      <c r="COO26" s="52"/>
      <c r="COP26" s="52"/>
      <c r="COQ26" s="52"/>
      <c r="COR26" s="52"/>
      <c r="COS26" s="52"/>
      <c r="COT26" s="52"/>
      <c r="COU26" s="52"/>
      <c r="COV26" s="52"/>
      <c r="COW26" s="52"/>
      <c r="COX26" s="52"/>
      <c r="COY26" s="52"/>
      <c r="COZ26" s="52"/>
      <c r="CPA26" s="52"/>
      <c r="CPB26" s="52"/>
      <c r="CPC26" s="52"/>
      <c r="CPD26" s="52"/>
      <c r="CPE26" s="52"/>
      <c r="CPF26" s="52"/>
      <c r="CPG26" s="52"/>
      <c r="CPH26" s="52"/>
      <c r="CPI26" s="52"/>
      <c r="CPJ26" s="52"/>
      <c r="CPK26" s="52"/>
      <c r="CPL26" s="52"/>
      <c r="CPM26" s="52"/>
      <c r="CPN26" s="52"/>
      <c r="CPO26" s="52"/>
      <c r="CPP26" s="52"/>
      <c r="CPQ26" s="52"/>
      <c r="CPR26" s="52"/>
      <c r="CPS26" s="52"/>
      <c r="CPT26" s="52"/>
      <c r="CPU26" s="52"/>
      <c r="CPV26" s="52"/>
      <c r="CPW26" s="52"/>
      <c r="CPX26" s="52"/>
      <c r="CPY26" s="52"/>
      <c r="CPZ26" s="52"/>
      <c r="CQA26" s="52"/>
      <c r="CQB26" s="52"/>
      <c r="CQC26" s="52"/>
      <c r="CQD26" s="52"/>
      <c r="CQE26" s="52"/>
      <c r="CQF26" s="52"/>
      <c r="CQG26" s="52"/>
      <c r="CQH26" s="52"/>
      <c r="CQI26" s="52"/>
      <c r="CQJ26" s="52"/>
      <c r="CQK26" s="52"/>
      <c r="CQL26" s="52"/>
      <c r="CQM26" s="52"/>
      <c r="CQN26" s="52"/>
      <c r="CQO26" s="52"/>
      <c r="CQP26" s="52"/>
      <c r="CQQ26" s="52"/>
      <c r="CQR26" s="52"/>
      <c r="CQS26" s="52"/>
      <c r="CQT26" s="52"/>
      <c r="CQU26" s="52"/>
      <c r="CQV26" s="52"/>
      <c r="CQW26" s="52"/>
      <c r="CQX26" s="52"/>
      <c r="CQY26" s="52"/>
      <c r="CQZ26" s="52"/>
      <c r="CRA26" s="52"/>
      <c r="CRB26" s="52"/>
      <c r="CRC26" s="52"/>
      <c r="CRD26" s="52"/>
      <c r="CRE26" s="52"/>
      <c r="CRF26" s="52"/>
      <c r="CRG26" s="52"/>
      <c r="CRH26" s="52"/>
      <c r="CRI26" s="52"/>
      <c r="CRJ26" s="52"/>
      <c r="CRK26" s="52"/>
      <c r="CRL26" s="52"/>
      <c r="CRM26" s="52"/>
      <c r="CRN26" s="52"/>
      <c r="CRO26" s="52"/>
      <c r="CRP26" s="52"/>
      <c r="CRQ26" s="52"/>
      <c r="CRR26" s="52"/>
      <c r="CRS26" s="52"/>
      <c r="CRT26" s="52"/>
      <c r="CRU26" s="52"/>
      <c r="CRV26" s="52"/>
      <c r="CRW26" s="52"/>
      <c r="CRX26" s="52"/>
      <c r="CRY26" s="52"/>
      <c r="CRZ26" s="52"/>
      <c r="CSA26" s="52"/>
      <c r="CSB26" s="52"/>
      <c r="CSC26" s="52"/>
      <c r="CSD26" s="52"/>
      <c r="CSE26" s="52"/>
      <c r="CSF26" s="52"/>
      <c r="CSG26" s="52"/>
      <c r="CSH26" s="52"/>
      <c r="CSI26" s="52"/>
      <c r="CSJ26" s="52"/>
      <c r="CSK26" s="52"/>
      <c r="CSL26" s="52"/>
      <c r="CSM26" s="52"/>
      <c r="CSN26" s="52"/>
      <c r="CSO26" s="52"/>
      <c r="CSP26" s="52"/>
      <c r="CSQ26" s="52"/>
      <c r="CSR26" s="52"/>
      <c r="CSS26" s="52"/>
      <c r="CST26" s="52"/>
      <c r="CSU26" s="52"/>
      <c r="CSV26" s="52"/>
      <c r="CSW26" s="52"/>
      <c r="CSX26" s="52"/>
      <c r="CSY26" s="52"/>
      <c r="CSZ26" s="52"/>
      <c r="CTA26" s="52"/>
      <c r="CTB26" s="52"/>
      <c r="CTC26" s="52"/>
      <c r="CTD26" s="52"/>
      <c r="CTE26" s="52"/>
      <c r="CTF26" s="52"/>
      <c r="CTG26" s="52"/>
      <c r="CTH26" s="52"/>
      <c r="CTI26" s="52"/>
      <c r="CTJ26" s="52"/>
      <c r="CTK26" s="52"/>
      <c r="CTL26" s="52"/>
      <c r="CTM26" s="52"/>
      <c r="CTN26" s="52"/>
      <c r="CTO26" s="52"/>
      <c r="CTP26" s="52"/>
      <c r="CTQ26" s="52"/>
      <c r="CTR26" s="52"/>
      <c r="CTS26" s="52"/>
      <c r="CTT26" s="52"/>
      <c r="CTU26" s="52"/>
      <c r="CTV26" s="52"/>
      <c r="CTW26" s="52"/>
      <c r="CTX26" s="52"/>
      <c r="CTY26" s="52"/>
      <c r="CTZ26" s="52"/>
      <c r="CUA26" s="52"/>
      <c r="CUB26" s="52"/>
      <c r="CUC26" s="52"/>
      <c r="CUD26" s="52"/>
      <c r="CUE26" s="52"/>
      <c r="CUF26" s="52"/>
      <c r="CUG26" s="52"/>
      <c r="CUH26" s="52"/>
      <c r="CUI26" s="52"/>
      <c r="CUJ26" s="52"/>
      <c r="CUK26" s="52"/>
      <c r="CUL26" s="52"/>
      <c r="CUM26" s="52"/>
      <c r="CUN26" s="52"/>
      <c r="CUO26" s="52"/>
      <c r="CUP26" s="52"/>
      <c r="CUQ26" s="52"/>
      <c r="CUR26" s="52"/>
      <c r="CUS26" s="52"/>
      <c r="CUT26" s="52"/>
      <c r="CUU26" s="52"/>
      <c r="CUV26" s="52"/>
      <c r="CUW26" s="52"/>
      <c r="CUX26" s="52"/>
      <c r="CUY26" s="52"/>
      <c r="CUZ26" s="52"/>
      <c r="CVA26" s="52"/>
      <c r="CVB26" s="52"/>
      <c r="CVC26" s="52"/>
      <c r="CVD26" s="52"/>
      <c r="CVE26" s="52"/>
      <c r="CVF26" s="52"/>
      <c r="CVG26" s="52"/>
      <c r="CVH26" s="52"/>
      <c r="CVI26" s="52"/>
      <c r="CVJ26" s="52"/>
      <c r="CVK26" s="52"/>
      <c r="CVL26" s="52"/>
      <c r="CVM26" s="52"/>
      <c r="CVN26" s="52"/>
      <c r="CVO26" s="52"/>
      <c r="CVP26" s="52"/>
      <c r="CVQ26" s="52"/>
      <c r="CVR26" s="52"/>
      <c r="CVS26" s="52"/>
      <c r="CVT26" s="52"/>
      <c r="CVU26" s="52"/>
      <c r="CVV26" s="52"/>
      <c r="CVW26" s="52"/>
      <c r="CVX26" s="52"/>
      <c r="CVY26" s="52"/>
      <c r="CVZ26" s="52"/>
      <c r="CWA26" s="52"/>
      <c r="CWB26" s="52"/>
      <c r="CWC26" s="52"/>
      <c r="CWD26" s="52"/>
      <c r="CWE26" s="52"/>
      <c r="CWF26" s="52"/>
      <c r="CWG26" s="52"/>
      <c r="CWH26" s="52"/>
      <c r="CWI26" s="52"/>
      <c r="CWJ26" s="52"/>
      <c r="CWK26" s="52"/>
      <c r="CWL26" s="52"/>
      <c r="CWM26" s="52"/>
      <c r="CWN26" s="52"/>
      <c r="CWO26" s="52"/>
      <c r="CWP26" s="52"/>
      <c r="CWQ26" s="52"/>
      <c r="CWR26" s="52"/>
      <c r="CWS26" s="52"/>
      <c r="CWT26" s="52"/>
      <c r="CWU26" s="52"/>
      <c r="CWV26" s="52"/>
      <c r="CWW26" s="52"/>
      <c r="CWX26" s="52"/>
      <c r="CWY26" s="52"/>
      <c r="CWZ26" s="52"/>
      <c r="CXA26" s="52"/>
      <c r="CXB26" s="52"/>
      <c r="CXC26" s="52"/>
      <c r="CXD26" s="52"/>
      <c r="CXE26" s="52"/>
      <c r="CXF26" s="52"/>
      <c r="CXG26" s="52"/>
      <c r="CXH26" s="52"/>
      <c r="CXI26" s="52"/>
      <c r="CXJ26" s="52"/>
      <c r="CXK26" s="52"/>
      <c r="CXL26" s="52"/>
      <c r="CXM26" s="52"/>
      <c r="CXN26" s="52"/>
      <c r="CXO26" s="52"/>
      <c r="CXP26" s="52"/>
      <c r="CXQ26" s="52"/>
      <c r="CXR26" s="52"/>
      <c r="CXS26" s="52"/>
      <c r="CXT26" s="52"/>
      <c r="CXU26" s="52"/>
      <c r="CXV26" s="52"/>
      <c r="CXW26" s="52"/>
      <c r="CXX26" s="52"/>
      <c r="CXY26" s="52"/>
      <c r="CXZ26" s="52"/>
      <c r="CYA26" s="52"/>
      <c r="CYB26" s="52"/>
      <c r="CYC26" s="52"/>
      <c r="CYD26" s="52"/>
      <c r="CYE26" s="52"/>
      <c r="CYF26" s="52"/>
      <c r="CYG26" s="52"/>
      <c r="CYH26" s="52"/>
      <c r="CYI26" s="52"/>
      <c r="CYJ26" s="52"/>
      <c r="CYK26" s="52"/>
      <c r="CYL26" s="52"/>
      <c r="CYM26" s="52"/>
      <c r="CYN26" s="52"/>
      <c r="CYO26" s="52"/>
      <c r="CYP26" s="52"/>
      <c r="CYQ26" s="52"/>
      <c r="CYR26" s="52"/>
      <c r="CYS26" s="52"/>
      <c r="CYT26" s="52"/>
      <c r="CYU26" s="52"/>
      <c r="CYV26" s="52"/>
      <c r="CYW26" s="52"/>
      <c r="CYX26" s="52"/>
      <c r="CYY26" s="52"/>
      <c r="CYZ26" s="52"/>
      <c r="CZA26" s="52"/>
      <c r="CZB26" s="52"/>
      <c r="CZC26" s="52"/>
      <c r="CZD26" s="52"/>
      <c r="CZE26" s="52"/>
      <c r="CZF26" s="52"/>
      <c r="CZG26" s="52"/>
      <c r="CZH26" s="52"/>
      <c r="CZI26" s="52"/>
      <c r="CZJ26" s="52"/>
      <c r="CZK26" s="52"/>
      <c r="CZL26" s="52"/>
      <c r="CZM26" s="52"/>
      <c r="CZN26" s="52"/>
      <c r="CZO26" s="52"/>
      <c r="CZP26" s="52"/>
      <c r="CZQ26" s="52"/>
      <c r="CZR26" s="52"/>
      <c r="CZS26" s="52"/>
      <c r="CZT26" s="52"/>
      <c r="CZU26" s="52"/>
      <c r="CZV26" s="52"/>
      <c r="CZW26" s="52"/>
      <c r="CZX26" s="52"/>
      <c r="CZY26" s="52"/>
      <c r="CZZ26" s="52"/>
      <c r="DAA26" s="52"/>
      <c r="DAB26" s="52"/>
      <c r="DAC26" s="52"/>
      <c r="DAD26" s="52"/>
      <c r="DAE26" s="52"/>
      <c r="DAF26" s="52"/>
      <c r="DAG26" s="52"/>
      <c r="DAH26" s="52"/>
      <c r="DAI26" s="52"/>
      <c r="DAJ26" s="52"/>
      <c r="DAK26" s="52"/>
      <c r="DAL26" s="52"/>
      <c r="DAM26" s="52"/>
      <c r="DAN26" s="52"/>
      <c r="DAO26" s="52"/>
      <c r="DAP26" s="52"/>
      <c r="DAQ26" s="52"/>
      <c r="DAR26" s="52"/>
      <c r="DAS26" s="52"/>
      <c r="DAT26" s="52"/>
      <c r="DAU26" s="52"/>
      <c r="DAV26" s="52"/>
      <c r="DAW26" s="52"/>
      <c r="DAX26" s="52"/>
      <c r="DAY26" s="52"/>
      <c r="DAZ26" s="52"/>
      <c r="DBA26" s="52"/>
      <c r="DBB26" s="52"/>
      <c r="DBC26" s="52"/>
      <c r="DBD26" s="52"/>
      <c r="DBE26" s="52"/>
      <c r="DBF26" s="52"/>
      <c r="DBG26" s="52"/>
      <c r="DBH26" s="52"/>
      <c r="DBI26" s="52"/>
      <c r="DBJ26" s="52"/>
      <c r="DBK26" s="52"/>
      <c r="DBL26" s="52"/>
      <c r="DBM26" s="52"/>
      <c r="DBN26" s="52"/>
      <c r="DBO26" s="52"/>
      <c r="DBP26" s="52"/>
      <c r="DBQ26" s="52"/>
      <c r="DBR26" s="52"/>
      <c r="DBS26" s="52"/>
      <c r="DBT26" s="52"/>
      <c r="DBU26" s="52"/>
      <c r="DBV26" s="52"/>
      <c r="DBW26" s="52"/>
      <c r="DBX26" s="52"/>
      <c r="DBY26" s="52"/>
      <c r="DBZ26" s="52"/>
      <c r="DCA26" s="52"/>
      <c r="DCB26" s="52"/>
      <c r="DCC26" s="52"/>
      <c r="DCD26" s="52"/>
      <c r="DCE26" s="52"/>
      <c r="DCF26" s="52"/>
      <c r="DCG26" s="52"/>
      <c r="DCH26" s="52"/>
      <c r="DCI26" s="52"/>
      <c r="DCJ26" s="52"/>
      <c r="DCK26" s="52"/>
      <c r="DCL26" s="52"/>
      <c r="DCM26" s="52"/>
      <c r="DCN26" s="52"/>
      <c r="DCO26" s="52"/>
      <c r="DCP26" s="52"/>
      <c r="DCQ26" s="52"/>
      <c r="DCR26" s="52"/>
      <c r="DCS26" s="52"/>
      <c r="DCT26" s="52"/>
      <c r="DCU26" s="52"/>
      <c r="DCV26" s="52"/>
      <c r="DCW26" s="52"/>
      <c r="DCX26" s="52"/>
      <c r="DCY26" s="52"/>
      <c r="DCZ26" s="52"/>
      <c r="DDA26" s="52"/>
      <c r="DDB26" s="52"/>
      <c r="DDC26" s="52"/>
      <c r="DDD26" s="52"/>
      <c r="DDE26" s="52"/>
      <c r="DDF26" s="52"/>
      <c r="DDG26" s="52"/>
      <c r="DDH26" s="52"/>
      <c r="DDI26" s="52"/>
      <c r="DDJ26" s="52"/>
      <c r="DDK26" s="52"/>
      <c r="DDL26" s="52"/>
      <c r="DDM26" s="52"/>
      <c r="DDN26" s="52"/>
      <c r="DDO26" s="52"/>
      <c r="DDP26" s="52"/>
      <c r="DDQ26" s="52"/>
      <c r="DDR26" s="52"/>
      <c r="DDS26" s="52"/>
      <c r="DDT26" s="52"/>
      <c r="DDU26" s="52"/>
      <c r="DDV26" s="52"/>
      <c r="DDW26" s="52"/>
      <c r="DDX26" s="52"/>
      <c r="DDY26" s="52"/>
      <c r="DDZ26" s="52"/>
      <c r="DEA26" s="52"/>
      <c r="DEB26" s="52"/>
      <c r="DEC26" s="52"/>
      <c r="DED26" s="52"/>
      <c r="DEE26" s="52"/>
      <c r="DEF26" s="52"/>
      <c r="DEG26" s="52"/>
      <c r="DEH26" s="52"/>
      <c r="DEI26" s="52"/>
      <c r="DEJ26" s="52"/>
      <c r="DEK26" s="52"/>
      <c r="DEL26" s="52"/>
      <c r="DEM26" s="52"/>
      <c r="DEN26" s="52"/>
      <c r="DEO26" s="52"/>
      <c r="DEP26" s="52"/>
      <c r="DEQ26" s="52"/>
      <c r="DER26" s="52"/>
      <c r="DES26" s="52"/>
      <c r="DET26" s="52"/>
      <c r="DEU26" s="52"/>
      <c r="DEV26" s="52"/>
      <c r="DEW26" s="52"/>
      <c r="DEX26" s="52"/>
      <c r="DEY26" s="52"/>
      <c r="DEZ26" s="52"/>
      <c r="DFA26" s="52"/>
      <c r="DFB26" s="52"/>
      <c r="DFC26" s="52"/>
      <c r="DFD26" s="52"/>
      <c r="DFE26" s="52"/>
      <c r="DFF26" s="52"/>
      <c r="DFG26" s="52"/>
      <c r="DFH26" s="52"/>
      <c r="DFI26" s="52"/>
      <c r="DFJ26" s="52"/>
      <c r="DFK26" s="52"/>
      <c r="DFL26" s="52"/>
      <c r="DFM26" s="52"/>
      <c r="DFN26" s="52"/>
      <c r="DFO26" s="52"/>
      <c r="DFP26" s="52"/>
      <c r="DFQ26" s="52"/>
      <c r="DFR26" s="52"/>
      <c r="DFS26" s="52"/>
      <c r="DFT26" s="52"/>
      <c r="DFU26" s="52"/>
      <c r="DFV26" s="52"/>
      <c r="DFW26" s="52"/>
      <c r="DFX26" s="52"/>
      <c r="DFY26" s="52"/>
      <c r="DFZ26" s="52"/>
      <c r="DGA26" s="52"/>
      <c r="DGB26" s="52"/>
      <c r="DGC26" s="52"/>
      <c r="DGD26" s="52"/>
      <c r="DGE26" s="52"/>
      <c r="DGF26" s="52"/>
      <c r="DGG26" s="52"/>
      <c r="DGH26" s="52"/>
      <c r="DGI26" s="52"/>
      <c r="DGJ26" s="52"/>
      <c r="DGK26" s="52"/>
      <c r="DGL26" s="52"/>
      <c r="DGM26" s="52"/>
      <c r="DGN26" s="52"/>
      <c r="DGO26" s="52"/>
      <c r="DGP26" s="52"/>
      <c r="DGQ26" s="52"/>
      <c r="DGR26" s="52"/>
      <c r="DGS26" s="52"/>
      <c r="DGT26" s="52"/>
      <c r="DGU26" s="52"/>
      <c r="DGV26" s="52"/>
      <c r="DGW26" s="52"/>
      <c r="DGX26" s="52"/>
      <c r="DGY26" s="52"/>
      <c r="DGZ26" s="52"/>
      <c r="DHA26" s="52"/>
      <c r="DHB26" s="52"/>
      <c r="DHC26" s="52"/>
      <c r="DHD26" s="52"/>
      <c r="DHE26" s="52"/>
      <c r="DHF26" s="52"/>
      <c r="DHG26" s="52"/>
      <c r="DHH26" s="52"/>
      <c r="DHI26" s="52"/>
      <c r="DHJ26" s="52"/>
      <c r="DHK26" s="52"/>
      <c r="DHL26" s="52"/>
      <c r="DHM26" s="52"/>
      <c r="DHN26" s="52"/>
      <c r="DHO26" s="52"/>
      <c r="DHP26" s="52"/>
      <c r="DHQ26" s="52"/>
      <c r="DHR26" s="52"/>
      <c r="DHS26" s="52"/>
      <c r="DHT26" s="52"/>
      <c r="DHU26" s="52"/>
      <c r="DHV26" s="52"/>
      <c r="DHW26" s="52"/>
      <c r="DHX26" s="52"/>
      <c r="DHY26" s="52"/>
      <c r="DHZ26" s="52"/>
      <c r="DIA26" s="52"/>
      <c r="DIB26" s="52"/>
      <c r="DIC26" s="52"/>
      <c r="DID26" s="52"/>
      <c r="DIE26" s="52"/>
      <c r="DIF26" s="52"/>
      <c r="DIG26" s="52"/>
      <c r="DIH26" s="52"/>
      <c r="DII26" s="52"/>
      <c r="DIJ26" s="52"/>
      <c r="DIK26" s="52"/>
      <c r="DIL26" s="52"/>
      <c r="DIM26" s="52"/>
      <c r="DIN26" s="52"/>
      <c r="DIO26" s="52"/>
      <c r="DIP26" s="52"/>
      <c r="DIQ26" s="52"/>
      <c r="DIR26" s="52"/>
      <c r="DIS26" s="52"/>
      <c r="DIT26" s="52"/>
      <c r="DIU26" s="52"/>
      <c r="DIV26" s="52"/>
      <c r="DIW26" s="52"/>
      <c r="DIX26" s="52"/>
      <c r="DIY26" s="52"/>
      <c r="DIZ26" s="52"/>
      <c r="DJA26" s="52"/>
      <c r="DJB26" s="52"/>
      <c r="DJC26" s="52"/>
      <c r="DJD26" s="52"/>
      <c r="DJE26" s="52"/>
      <c r="DJF26" s="52"/>
      <c r="DJG26" s="52"/>
      <c r="DJH26" s="52"/>
      <c r="DJI26" s="52"/>
      <c r="DJJ26" s="52"/>
      <c r="DJK26" s="52"/>
      <c r="DJL26" s="52"/>
      <c r="DJM26" s="52"/>
      <c r="DJN26" s="52"/>
      <c r="DJO26" s="52"/>
      <c r="DJP26" s="52"/>
      <c r="DJQ26" s="52"/>
      <c r="DJR26" s="52"/>
      <c r="DJS26" s="52"/>
      <c r="DJT26" s="52"/>
      <c r="DJU26" s="52"/>
      <c r="DJV26" s="52"/>
      <c r="DJW26" s="52"/>
      <c r="DJX26" s="52"/>
      <c r="DJY26" s="52"/>
      <c r="DJZ26" s="52"/>
      <c r="DKA26" s="52"/>
      <c r="DKB26" s="52"/>
      <c r="DKC26" s="52"/>
      <c r="DKD26" s="52"/>
      <c r="DKE26" s="52"/>
      <c r="DKF26" s="52"/>
      <c r="DKG26" s="52"/>
      <c r="DKH26" s="52"/>
      <c r="DKI26" s="52"/>
      <c r="DKJ26" s="52"/>
      <c r="DKK26" s="52"/>
      <c r="DKL26" s="52"/>
      <c r="DKM26" s="52"/>
      <c r="DKN26" s="52"/>
      <c r="DKO26" s="52"/>
      <c r="DKP26" s="52"/>
      <c r="DKQ26" s="52"/>
      <c r="DKR26" s="52"/>
      <c r="DKS26" s="52"/>
      <c r="DKT26" s="52"/>
      <c r="DKU26" s="52"/>
      <c r="DKV26" s="52"/>
      <c r="DKW26" s="52"/>
      <c r="DKX26" s="52"/>
      <c r="DKY26" s="52"/>
      <c r="DKZ26" s="52"/>
      <c r="DLA26" s="52"/>
      <c r="DLB26" s="52"/>
      <c r="DLC26" s="52"/>
      <c r="DLD26" s="52"/>
      <c r="DLE26" s="52"/>
      <c r="DLF26" s="52"/>
      <c r="DLG26" s="52"/>
      <c r="DLH26" s="52"/>
      <c r="DLI26" s="52"/>
      <c r="DLJ26" s="52"/>
      <c r="DLK26" s="52"/>
      <c r="DLL26" s="52"/>
      <c r="DLM26" s="52"/>
      <c r="DLN26" s="52"/>
      <c r="DLO26" s="52"/>
      <c r="DLP26" s="52"/>
      <c r="DLQ26" s="52"/>
      <c r="DLR26" s="52"/>
      <c r="DLS26" s="52"/>
      <c r="DLT26" s="52"/>
      <c r="DLU26" s="52"/>
      <c r="DLV26" s="52"/>
      <c r="DLW26" s="52"/>
      <c r="DLX26" s="52"/>
      <c r="DLY26" s="52"/>
      <c r="DLZ26" s="52"/>
      <c r="DMA26" s="52"/>
      <c r="DMB26" s="52"/>
      <c r="DMC26" s="52"/>
      <c r="DMD26" s="52"/>
      <c r="DME26" s="52"/>
      <c r="DMF26" s="52"/>
      <c r="DMG26" s="52"/>
      <c r="DMH26" s="52"/>
      <c r="DMI26" s="52"/>
      <c r="DMJ26" s="52"/>
      <c r="DMK26" s="52"/>
      <c r="DML26" s="52"/>
      <c r="DMM26" s="52"/>
      <c r="DMN26" s="52"/>
      <c r="DMO26" s="52"/>
      <c r="DMP26" s="52"/>
      <c r="DMQ26" s="52"/>
      <c r="DMR26" s="52"/>
      <c r="DMS26" s="52"/>
      <c r="DMT26" s="52"/>
      <c r="DMU26" s="52"/>
      <c r="DMV26" s="52"/>
      <c r="DMW26" s="52"/>
      <c r="DMX26" s="52"/>
      <c r="DMY26" s="52"/>
      <c r="DMZ26" s="52"/>
      <c r="DNA26" s="52"/>
      <c r="DNB26" s="52"/>
      <c r="DNC26" s="52"/>
      <c r="DND26" s="52"/>
      <c r="DNE26" s="52"/>
      <c r="DNF26" s="52"/>
      <c r="DNG26" s="52"/>
      <c r="DNH26" s="52"/>
      <c r="DNI26" s="52"/>
      <c r="DNJ26" s="52"/>
      <c r="DNK26" s="52"/>
      <c r="DNL26" s="52"/>
      <c r="DNM26" s="52"/>
      <c r="DNN26" s="52"/>
      <c r="DNO26" s="52"/>
      <c r="DNP26" s="52"/>
      <c r="DNQ26" s="52"/>
      <c r="DNR26" s="52"/>
      <c r="DNS26" s="52"/>
      <c r="DNT26" s="52"/>
      <c r="DNU26" s="52"/>
      <c r="DNV26" s="52"/>
      <c r="DNW26" s="52"/>
      <c r="DNX26" s="52"/>
      <c r="DNY26" s="52"/>
      <c r="DNZ26" s="52"/>
      <c r="DOA26" s="52"/>
      <c r="DOB26" s="52"/>
      <c r="DOC26" s="52"/>
      <c r="DOD26" s="52"/>
      <c r="DOE26" s="52"/>
      <c r="DOF26" s="52"/>
      <c r="DOG26" s="52"/>
      <c r="DOH26" s="52"/>
      <c r="DOI26" s="52"/>
      <c r="DOJ26" s="52"/>
      <c r="DOK26" s="52"/>
      <c r="DOL26" s="52"/>
      <c r="DOM26" s="52"/>
      <c r="DON26" s="52"/>
      <c r="DOO26" s="52"/>
      <c r="DOP26" s="52"/>
      <c r="DOQ26" s="52"/>
      <c r="DOR26" s="52"/>
      <c r="DOS26" s="52"/>
      <c r="DOT26" s="52"/>
      <c r="DOU26" s="52"/>
      <c r="DOV26" s="52"/>
      <c r="DOW26" s="52"/>
      <c r="DOX26" s="52"/>
      <c r="DOY26" s="52"/>
      <c r="DOZ26" s="52"/>
      <c r="DPA26" s="52"/>
      <c r="DPB26" s="52"/>
      <c r="DPC26" s="52"/>
      <c r="DPD26" s="52"/>
      <c r="DPE26" s="52"/>
      <c r="DPF26" s="52"/>
      <c r="DPG26" s="52"/>
      <c r="DPH26" s="52"/>
      <c r="DPI26" s="52"/>
      <c r="DPJ26" s="52"/>
      <c r="DPK26" s="52"/>
      <c r="DPL26" s="52"/>
      <c r="DPM26" s="52"/>
      <c r="DPN26" s="52"/>
      <c r="DPO26" s="52"/>
      <c r="DPP26" s="52"/>
      <c r="DPQ26" s="52"/>
      <c r="DPR26" s="52"/>
      <c r="DPS26" s="52"/>
      <c r="DPT26" s="52"/>
      <c r="DPU26" s="52"/>
      <c r="DPV26" s="52"/>
      <c r="DPW26" s="52"/>
      <c r="DPX26" s="52"/>
      <c r="DPY26" s="52"/>
      <c r="DPZ26" s="52"/>
      <c r="DQA26" s="52"/>
      <c r="DQB26" s="52"/>
      <c r="DQC26" s="52"/>
      <c r="DQD26" s="52"/>
      <c r="DQE26" s="52"/>
      <c r="DQF26" s="52"/>
      <c r="DQG26" s="52"/>
      <c r="DQH26" s="52"/>
      <c r="DQI26" s="52"/>
      <c r="DQJ26" s="52"/>
      <c r="DQK26" s="52"/>
      <c r="DQL26" s="52"/>
      <c r="DQM26" s="52"/>
      <c r="DQN26" s="52"/>
      <c r="DQO26" s="52"/>
      <c r="DQP26" s="52"/>
      <c r="DQQ26" s="52"/>
      <c r="DQR26" s="52"/>
      <c r="DQS26" s="52"/>
      <c r="DQT26" s="52"/>
      <c r="DQU26" s="52"/>
      <c r="DQV26" s="52"/>
      <c r="DQW26" s="52"/>
      <c r="DQX26" s="52"/>
      <c r="DQY26" s="52"/>
      <c r="DQZ26" s="52"/>
      <c r="DRA26" s="52"/>
      <c r="DRB26" s="52"/>
      <c r="DRC26" s="52"/>
      <c r="DRD26" s="52"/>
      <c r="DRE26" s="52"/>
      <c r="DRF26" s="52"/>
      <c r="DRG26" s="52"/>
      <c r="DRH26" s="52"/>
      <c r="DRI26" s="52"/>
      <c r="DRJ26" s="52"/>
      <c r="DRK26" s="52"/>
      <c r="DRL26" s="52"/>
      <c r="DRM26" s="52"/>
      <c r="DRN26" s="52"/>
      <c r="DRO26" s="52"/>
      <c r="DRP26" s="52"/>
      <c r="DRQ26" s="52"/>
      <c r="DRR26" s="52"/>
      <c r="DRS26" s="52"/>
      <c r="DRT26" s="52"/>
      <c r="DRU26" s="52"/>
      <c r="DRV26" s="52"/>
      <c r="DRW26" s="52"/>
      <c r="DRX26" s="52"/>
      <c r="DRY26" s="52"/>
      <c r="DRZ26" s="52"/>
      <c r="DSA26" s="52"/>
      <c r="DSB26" s="52"/>
      <c r="DSC26" s="52"/>
      <c r="DSD26" s="52"/>
      <c r="DSE26" s="52"/>
      <c r="DSF26" s="52"/>
      <c r="DSG26" s="52"/>
      <c r="DSH26" s="52"/>
      <c r="DSI26" s="52"/>
      <c r="DSJ26" s="52"/>
      <c r="DSK26" s="52"/>
      <c r="DSL26" s="52"/>
      <c r="DSM26" s="52"/>
      <c r="DSN26" s="52"/>
      <c r="DSO26" s="52"/>
      <c r="DSP26" s="52"/>
      <c r="DSQ26" s="52"/>
      <c r="DSR26" s="52"/>
      <c r="DSS26" s="52"/>
      <c r="DST26" s="52"/>
      <c r="DSU26" s="52"/>
      <c r="DSV26" s="52"/>
      <c r="DSW26" s="52"/>
      <c r="DSX26" s="52"/>
      <c r="DSY26" s="52"/>
      <c r="DSZ26" s="52"/>
      <c r="DTA26" s="52"/>
      <c r="DTB26" s="52"/>
      <c r="DTC26" s="52"/>
      <c r="DTD26" s="52"/>
      <c r="DTE26" s="52"/>
      <c r="DTF26" s="52"/>
      <c r="DTG26" s="52"/>
      <c r="DTH26" s="52"/>
      <c r="DTI26" s="52"/>
      <c r="DTJ26" s="52"/>
      <c r="DTK26" s="52"/>
      <c r="DTL26" s="52"/>
      <c r="DTM26" s="52"/>
      <c r="DTN26" s="52"/>
      <c r="DTO26" s="52"/>
      <c r="DTP26" s="52"/>
      <c r="DTQ26" s="52"/>
      <c r="DTR26" s="52"/>
      <c r="DTS26" s="52"/>
      <c r="DTT26" s="52"/>
      <c r="DTU26" s="52"/>
      <c r="DTV26" s="52"/>
      <c r="DTW26" s="52"/>
      <c r="DTX26" s="52"/>
      <c r="DTY26" s="52"/>
      <c r="DTZ26" s="52"/>
      <c r="DUA26" s="52"/>
      <c r="DUB26" s="52"/>
      <c r="DUC26" s="52"/>
      <c r="DUD26" s="52"/>
      <c r="DUE26" s="52"/>
      <c r="DUF26" s="52"/>
      <c r="DUG26" s="52"/>
      <c r="DUH26" s="52"/>
      <c r="DUI26" s="52"/>
      <c r="DUJ26" s="52"/>
      <c r="DUK26" s="52"/>
      <c r="DUL26" s="52"/>
      <c r="DUM26" s="52"/>
      <c r="DUN26" s="52"/>
      <c r="DUO26" s="52"/>
      <c r="DUP26" s="52"/>
      <c r="DUQ26" s="52"/>
      <c r="DUR26" s="52"/>
      <c r="DUS26" s="52"/>
      <c r="DUT26" s="52"/>
      <c r="DUU26" s="52"/>
      <c r="DUV26" s="52"/>
      <c r="DUW26" s="52"/>
      <c r="DUX26" s="52"/>
      <c r="DUY26" s="52"/>
      <c r="DUZ26" s="52"/>
      <c r="DVA26" s="52"/>
      <c r="DVB26" s="52"/>
      <c r="DVC26" s="52"/>
      <c r="DVD26" s="52"/>
      <c r="DVE26" s="52"/>
      <c r="DVF26" s="52"/>
      <c r="DVG26" s="52"/>
      <c r="DVH26" s="52"/>
      <c r="DVI26" s="52"/>
      <c r="DVJ26" s="52"/>
      <c r="DVK26" s="52"/>
      <c r="DVL26" s="52"/>
      <c r="DVM26" s="52"/>
      <c r="DVN26" s="52"/>
      <c r="DVO26" s="52"/>
      <c r="DVP26" s="52"/>
      <c r="DVQ26" s="52"/>
      <c r="DVR26" s="52"/>
      <c r="DVS26" s="52"/>
      <c r="DVT26" s="52"/>
      <c r="DVU26" s="52"/>
      <c r="DVV26" s="52"/>
      <c r="DVW26" s="52"/>
      <c r="DVX26" s="52"/>
      <c r="DVY26" s="52"/>
      <c r="DVZ26" s="52"/>
      <c r="DWA26" s="52"/>
      <c r="DWB26" s="52"/>
      <c r="DWC26" s="52"/>
      <c r="DWD26" s="52"/>
      <c r="DWE26" s="52"/>
      <c r="DWF26" s="52"/>
      <c r="DWG26" s="52"/>
      <c r="DWH26" s="52"/>
      <c r="DWI26" s="52"/>
      <c r="DWJ26" s="52"/>
      <c r="DWK26" s="52"/>
      <c r="DWL26" s="52"/>
      <c r="DWM26" s="52"/>
      <c r="DWN26" s="52"/>
      <c r="DWO26" s="52"/>
      <c r="DWP26" s="52"/>
      <c r="DWQ26" s="52"/>
      <c r="DWR26" s="52"/>
      <c r="DWS26" s="52"/>
      <c r="DWT26" s="52"/>
      <c r="DWU26" s="52"/>
      <c r="DWV26" s="52"/>
      <c r="DWW26" s="52"/>
      <c r="DWX26" s="52"/>
      <c r="DWY26" s="52"/>
      <c r="DWZ26" s="52"/>
      <c r="DXA26" s="52"/>
      <c r="DXB26" s="52"/>
      <c r="DXC26" s="52"/>
      <c r="DXD26" s="52"/>
      <c r="DXE26" s="52"/>
      <c r="DXF26" s="52"/>
      <c r="DXG26" s="52"/>
      <c r="DXH26" s="52"/>
      <c r="DXI26" s="52"/>
      <c r="DXJ26" s="52"/>
      <c r="DXK26" s="52"/>
      <c r="DXL26" s="52"/>
      <c r="DXM26" s="52"/>
      <c r="DXN26" s="52"/>
      <c r="DXO26" s="52"/>
      <c r="DXP26" s="52"/>
      <c r="DXQ26" s="52"/>
      <c r="DXR26" s="52"/>
      <c r="DXS26" s="52"/>
      <c r="DXT26" s="52"/>
      <c r="DXU26" s="52"/>
      <c r="DXV26" s="52"/>
      <c r="DXW26" s="52"/>
      <c r="DXX26" s="52"/>
      <c r="DXY26" s="52"/>
      <c r="DXZ26" s="52"/>
      <c r="DYA26" s="52"/>
      <c r="DYB26" s="52"/>
      <c r="DYC26" s="52"/>
      <c r="DYD26" s="52"/>
      <c r="DYE26" s="52"/>
      <c r="DYF26" s="52"/>
      <c r="DYG26" s="52"/>
      <c r="DYH26" s="52"/>
      <c r="DYI26" s="52"/>
      <c r="DYJ26" s="52"/>
      <c r="DYK26" s="52"/>
      <c r="DYL26" s="52"/>
      <c r="DYM26" s="52"/>
      <c r="DYN26" s="52"/>
      <c r="DYO26" s="52"/>
      <c r="DYP26" s="52"/>
      <c r="DYQ26" s="52"/>
      <c r="DYR26" s="52"/>
      <c r="DYS26" s="52"/>
      <c r="DYT26" s="52"/>
      <c r="DYU26" s="52"/>
      <c r="DYV26" s="52"/>
      <c r="DYW26" s="52"/>
      <c r="DYX26" s="52"/>
      <c r="DYY26" s="52"/>
      <c r="DYZ26" s="52"/>
      <c r="DZA26" s="52"/>
      <c r="DZB26" s="52"/>
      <c r="DZC26" s="52"/>
      <c r="DZD26" s="52"/>
      <c r="DZE26" s="52"/>
      <c r="DZF26" s="52"/>
      <c r="DZG26" s="52"/>
      <c r="DZH26" s="52"/>
      <c r="DZI26" s="52"/>
      <c r="DZJ26" s="52"/>
      <c r="DZK26" s="52"/>
      <c r="DZL26" s="52"/>
      <c r="DZM26" s="52"/>
      <c r="DZN26" s="52"/>
      <c r="DZO26" s="52"/>
      <c r="DZP26" s="52"/>
      <c r="DZQ26" s="52"/>
      <c r="DZR26" s="52"/>
      <c r="DZS26" s="52"/>
      <c r="DZT26" s="52"/>
      <c r="DZU26" s="52"/>
      <c r="DZV26" s="52"/>
      <c r="DZW26" s="52"/>
      <c r="DZX26" s="52"/>
      <c r="DZY26" s="52"/>
      <c r="DZZ26" s="52"/>
      <c r="EAA26" s="52"/>
      <c r="EAB26" s="52"/>
      <c r="EAC26" s="52"/>
      <c r="EAD26" s="52"/>
      <c r="EAE26" s="52"/>
      <c r="EAF26" s="52"/>
      <c r="EAG26" s="52"/>
      <c r="EAH26" s="52"/>
      <c r="EAI26" s="52"/>
      <c r="EAJ26" s="52"/>
      <c r="EAK26" s="52"/>
      <c r="EAL26" s="52"/>
      <c r="EAM26" s="52"/>
      <c r="EAN26" s="52"/>
      <c r="EAO26" s="52"/>
      <c r="EAP26" s="52"/>
      <c r="EAQ26" s="52"/>
      <c r="EAR26" s="52"/>
      <c r="EAS26" s="52"/>
      <c r="EAT26" s="52"/>
      <c r="EAU26" s="52"/>
      <c r="EAV26" s="52"/>
      <c r="EAW26" s="52"/>
      <c r="EAX26" s="52"/>
      <c r="EAY26" s="52"/>
      <c r="EAZ26" s="52"/>
      <c r="EBA26" s="52"/>
      <c r="EBB26" s="52"/>
      <c r="EBC26" s="52"/>
      <c r="EBD26" s="52"/>
      <c r="EBE26" s="52"/>
      <c r="EBF26" s="52"/>
      <c r="EBG26" s="52"/>
      <c r="EBH26" s="52"/>
      <c r="EBI26" s="52"/>
      <c r="EBJ26" s="52"/>
      <c r="EBK26" s="52"/>
      <c r="EBL26" s="52"/>
      <c r="EBM26" s="52"/>
      <c r="EBN26" s="52"/>
      <c r="EBO26" s="52"/>
      <c r="EBP26" s="52"/>
      <c r="EBQ26" s="52"/>
      <c r="EBR26" s="52"/>
      <c r="EBS26" s="52"/>
      <c r="EBT26" s="52"/>
      <c r="EBU26" s="52"/>
      <c r="EBV26" s="52"/>
      <c r="EBW26" s="52"/>
      <c r="EBX26" s="52"/>
      <c r="EBY26" s="52"/>
      <c r="EBZ26" s="52"/>
      <c r="ECA26" s="52"/>
      <c r="ECB26" s="52"/>
      <c r="ECC26" s="52"/>
      <c r="ECD26" s="52"/>
      <c r="ECE26" s="52"/>
      <c r="ECF26" s="52"/>
      <c r="ECG26" s="52"/>
      <c r="ECH26" s="52"/>
      <c r="ECI26" s="52"/>
      <c r="ECJ26" s="52"/>
      <c r="ECK26" s="52"/>
      <c r="ECL26" s="52"/>
      <c r="ECM26" s="52"/>
      <c r="ECN26" s="52"/>
      <c r="ECO26" s="52"/>
      <c r="ECP26" s="52"/>
      <c r="ECQ26" s="52"/>
      <c r="ECR26" s="52"/>
      <c r="ECS26" s="52"/>
      <c r="ECT26" s="52"/>
      <c r="ECU26" s="52"/>
      <c r="ECV26" s="52"/>
      <c r="ECW26" s="52"/>
      <c r="ECX26" s="52"/>
      <c r="ECY26" s="52"/>
      <c r="ECZ26" s="52"/>
      <c r="EDA26" s="52"/>
      <c r="EDB26" s="52"/>
      <c r="EDC26" s="52"/>
      <c r="EDD26" s="52"/>
      <c r="EDE26" s="52"/>
      <c r="EDF26" s="52"/>
      <c r="EDG26" s="52"/>
      <c r="EDH26" s="52"/>
      <c r="EDI26" s="52"/>
      <c r="EDJ26" s="52"/>
      <c r="EDK26" s="52"/>
      <c r="EDL26" s="52"/>
      <c r="EDM26" s="52"/>
      <c r="EDN26" s="52"/>
      <c r="EDO26" s="52"/>
      <c r="EDP26" s="52"/>
      <c r="EDQ26" s="52"/>
      <c r="EDR26" s="52"/>
      <c r="EDS26" s="52"/>
      <c r="EDT26" s="52"/>
      <c r="EDU26" s="52"/>
      <c r="EDV26" s="52"/>
      <c r="EDW26" s="52"/>
      <c r="EDX26" s="52"/>
      <c r="EDY26" s="52"/>
      <c r="EDZ26" s="52"/>
      <c r="EEA26" s="52"/>
      <c r="EEB26" s="52"/>
      <c r="EEC26" s="52"/>
      <c r="EED26" s="52"/>
      <c r="EEE26" s="52"/>
      <c r="EEF26" s="52"/>
      <c r="EEG26" s="52"/>
      <c r="EEH26" s="52"/>
      <c r="EEI26" s="52"/>
      <c r="EEJ26" s="52"/>
      <c r="EEK26" s="52"/>
      <c r="EEL26" s="52"/>
      <c r="EEM26" s="52"/>
      <c r="EEN26" s="52"/>
      <c r="EEO26" s="52"/>
      <c r="EEP26" s="52"/>
      <c r="EEQ26" s="52"/>
      <c r="EER26" s="52"/>
      <c r="EES26" s="52"/>
      <c r="EET26" s="52"/>
      <c r="EEU26" s="52"/>
      <c r="EEV26" s="52"/>
      <c r="EEW26" s="52"/>
      <c r="EEX26" s="52"/>
      <c r="EEY26" s="52"/>
      <c r="EEZ26" s="52"/>
      <c r="EFA26" s="52"/>
      <c r="EFB26" s="52"/>
      <c r="EFC26" s="52"/>
      <c r="EFD26" s="52"/>
      <c r="EFE26" s="52"/>
      <c r="EFF26" s="52"/>
      <c r="EFG26" s="52"/>
      <c r="EFH26" s="52"/>
      <c r="EFI26" s="52"/>
      <c r="EFJ26" s="52"/>
      <c r="EFK26" s="52"/>
      <c r="EFL26" s="52"/>
      <c r="EFM26" s="52"/>
      <c r="EFN26" s="52"/>
      <c r="EFO26" s="52"/>
      <c r="EFP26" s="52"/>
      <c r="EFQ26" s="52"/>
      <c r="EFR26" s="52"/>
      <c r="EFS26" s="52"/>
      <c r="EFT26" s="52"/>
      <c r="EFU26" s="52"/>
      <c r="EFV26" s="52"/>
      <c r="EFW26" s="52"/>
      <c r="EFX26" s="52"/>
      <c r="EFY26" s="52"/>
      <c r="EFZ26" s="52"/>
      <c r="EGA26" s="52"/>
      <c r="EGB26" s="52"/>
      <c r="EGC26" s="52"/>
      <c r="EGD26" s="52"/>
      <c r="EGE26" s="52"/>
      <c r="EGF26" s="52"/>
      <c r="EGG26" s="52"/>
      <c r="EGH26" s="52"/>
      <c r="EGI26" s="52"/>
      <c r="EGJ26" s="52"/>
      <c r="EGK26" s="52"/>
      <c r="EGL26" s="52"/>
      <c r="EGM26" s="52"/>
      <c r="EGN26" s="52"/>
      <c r="EGO26" s="52"/>
      <c r="EGP26" s="52"/>
      <c r="EGQ26" s="52"/>
      <c r="EGR26" s="52"/>
      <c r="EGS26" s="52"/>
      <c r="EGT26" s="52"/>
      <c r="EGU26" s="52"/>
      <c r="EGV26" s="52"/>
      <c r="EGW26" s="52"/>
      <c r="EGX26" s="52"/>
      <c r="EGY26" s="52"/>
      <c r="EGZ26" s="52"/>
      <c r="EHA26" s="52"/>
      <c r="EHB26" s="52"/>
      <c r="EHC26" s="52"/>
      <c r="EHD26" s="52"/>
      <c r="EHE26" s="52"/>
      <c r="EHF26" s="52"/>
      <c r="EHG26" s="52"/>
      <c r="EHH26" s="52"/>
      <c r="EHI26" s="52"/>
      <c r="EHJ26" s="52"/>
      <c r="EHK26" s="52"/>
      <c r="EHL26" s="52"/>
      <c r="EHM26" s="52"/>
      <c r="EHN26" s="52"/>
      <c r="EHO26" s="52"/>
      <c r="EHP26" s="52"/>
      <c r="EHQ26" s="52"/>
      <c r="EHR26" s="52"/>
      <c r="EHS26" s="52"/>
      <c r="EHT26" s="52"/>
      <c r="EHU26" s="52"/>
      <c r="EHV26" s="52"/>
      <c r="EHW26" s="52"/>
      <c r="EHX26" s="52"/>
      <c r="EHY26" s="52"/>
      <c r="EHZ26" s="52"/>
      <c r="EIA26" s="52"/>
      <c r="EIB26" s="52"/>
      <c r="EIC26" s="52"/>
      <c r="EID26" s="52"/>
      <c r="EIE26" s="52"/>
      <c r="EIF26" s="52"/>
      <c r="EIG26" s="52"/>
      <c r="EIH26" s="52"/>
      <c r="EII26" s="52"/>
      <c r="EIJ26" s="52"/>
      <c r="EIK26" s="52"/>
      <c r="EIL26" s="52"/>
      <c r="EIM26" s="52"/>
      <c r="EIN26" s="52"/>
      <c r="EIO26" s="52"/>
      <c r="EIP26" s="52"/>
      <c r="EIQ26" s="52"/>
      <c r="EIR26" s="52"/>
      <c r="EIS26" s="52"/>
      <c r="EIT26" s="52"/>
      <c r="EIU26" s="52"/>
      <c r="EIV26" s="52"/>
      <c r="EIW26" s="52"/>
      <c r="EIX26" s="52"/>
      <c r="EIY26" s="52"/>
      <c r="EIZ26" s="52"/>
      <c r="EJA26" s="52"/>
      <c r="EJB26" s="52"/>
      <c r="EJC26" s="52"/>
      <c r="EJD26" s="52"/>
      <c r="EJE26" s="52"/>
      <c r="EJF26" s="52"/>
      <c r="EJG26" s="52"/>
      <c r="EJH26" s="52"/>
      <c r="EJI26" s="52"/>
      <c r="EJJ26" s="52"/>
      <c r="EJK26" s="52"/>
      <c r="EJL26" s="52"/>
      <c r="EJM26" s="52"/>
      <c r="EJN26" s="52"/>
      <c r="EJO26" s="52"/>
      <c r="EJP26" s="52"/>
      <c r="EJQ26" s="52"/>
      <c r="EJR26" s="52"/>
      <c r="EJS26" s="52"/>
      <c r="EJT26" s="52"/>
      <c r="EJU26" s="52"/>
      <c r="EJV26" s="52"/>
      <c r="EJW26" s="52"/>
      <c r="EJX26" s="52"/>
      <c r="EJY26" s="52"/>
      <c r="EJZ26" s="52"/>
      <c r="EKA26" s="52"/>
      <c r="EKB26" s="52"/>
      <c r="EKC26" s="52"/>
      <c r="EKD26" s="52"/>
      <c r="EKE26" s="52"/>
      <c r="EKF26" s="52"/>
      <c r="EKG26" s="52"/>
      <c r="EKH26" s="52"/>
      <c r="EKI26" s="52"/>
      <c r="EKJ26" s="52"/>
      <c r="EKK26" s="52"/>
      <c r="EKL26" s="52"/>
      <c r="EKM26" s="52"/>
      <c r="EKN26" s="52"/>
      <c r="EKO26" s="52"/>
      <c r="EKP26" s="52"/>
      <c r="EKQ26" s="52"/>
      <c r="EKR26" s="52"/>
      <c r="EKS26" s="52"/>
      <c r="EKT26" s="52"/>
      <c r="EKU26" s="52"/>
      <c r="EKV26" s="52"/>
      <c r="EKW26" s="52"/>
      <c r="EKX26" s="52"/>
      <c r="EKY26" s="52"/>
      <c r="EKZ26" s="52"/>
      <c r="ELA26" s="52"/>
      <c r="ELB26" s="52"/>
      <c r="ELC26" s="52"/>
      <c r="ELD26" s="52"/>
      <c r="ELE26" s="52"/>
      <c r="ELF26" s="52"/>
      <c r="ELG26" s="52"/>
      <c r="ELH26" s="52"/>
      <c r="ELI26" s="52"/>
      <c r="ELJ26" s="52"/>
      <c r="ELK26" s="52"/>
      <c r="ELL26" s="52"/>
      <c r="ELM26" s="52"/>
      <c r="ELN26" s="52"/>
      <c r="ELO26" s="52"/>
      <c r="ELP26" s="52"/>
      <c r="ELQ26" s="52"/>
      <c r="ELR26" s="52"/>
      <c r="ELS26" s="52"/>
      <c r="ELT26" s="52"/>
      <c r="ELU26" s="52"/>
      <c r="ELV26" s="52"/>
      <c r="ELW26" s="52"/>
      <c r="ELX26" s="52"/>
      <c r="ELY26" s="52"/>
      <c r="ELZ26" s="52"/>
      <c r="EMA26" s="52"/>
      <c r="EMB26" s="52"/>
      <c r="EMC26" s="52"/>
      <c r="EMD26" s="52"/>
      <c r="EME26" s="52"/>
      <c r="EMF26" s="52"/>
      <c r="EMG26" s="52"/>
      <c r="EMH26" s="52"/>
      <c r="EMI26" s="52"/>
      <c r="EMJ26" s="52"/>
      <c r="EMK26" s="52"/>
      <c r="EML26" s="52"/>
      <c r="EMM26" s="52"/>
      <c r="EMN26" s="52"/>
      <c r="EMO26" s="52"/>
      <c r="EMP26" s="52"/>
      <c r="EMQ26" s="52"/>
      <c r="EMR26" s="52"/>
      <c r="EMS26" s="52"/>
      <c r="EMT26" s="52"/>
      <c r="EMU26" s="52"/>
      <c r="EMV26" s="52"/>
      <c r="EMW26" s="52"/>
      <c r="EMX26" s="52"/>
      <c r="EMY26" s="52"/>
      <c r="EMZ26" s="52"/>
      <c r="ENA26" s="52"/>
      <c r="ENB26" s="52"/>
      <c r="ENC26" s="52"/>
      <c r="END26" s="52"/>
      <c r="ENE26" s="52"/>
      <c r="ENF26" s="52"/>
      <c r="ENG26" s="52"/>
      <c r="ENH26" s="52"/>
      <c r="ENI26" s="52"/>
      <c r="ENJ26" s="52"/>
      <c r="ENK26" s="52"/>
      <c r="ENL26" s="52"/>
      <c r="ENM26" s="52"/>
      <c r="ENN26" s="52"/>
      <c r="ENO26" s="52"/>
      <c r="ENP26" s="52"/>
      <c r="ENQ26" s="52"/>
      <c r="ENR26" s="52"/>
      <c r="ENS26" s="52"/>
      <c r="ENT26" s="52"/>
      <c r="ENU26" s="52"/>
      <c r="ENV26" s="52"/>
      <c r="ENW26" s="52"/>
      <c r="ENX26" s="52"/>
      <c r="ENY26" s="52"/>
      <c r="ENZ26" s="52"/>
      <c r="EOA26" s="52"/>
      <c r="EOB26" s="52"/>
      <c r="EOC26" s="52"/>
      <c r="EOD26" s="52"/>
      <c r="EOE26" s="52"/>
      <c r="EOF26" s="52"/>
      <c r="EOG26" s="52"/>
      <c r="EOH26" s="52"/>
      <c r="EOI26" s="52"/>
      <c r="EOJ26" s="52"/>
      <c r="EOK26" s="52"/>
      <c r="EOL26" s="52"/>
      <c r="EOM26" s="52"/>
      <c r="EON26" s="52"/>
      <c r="EOO26" s="52"/>
      <c r="EOP26" s="52"/>
      <c r="EOQ26" s="52"/>
      <c r="EOR26" s="52"/>
      <c r="EOS26" s="52"/>
      <c r="EOT26" s="52"/>
      <c r="EOU26" s="52"/>
      <c r="EOV26" s="52"/>
      <c r="EOW26" s="52"/>
      <c r="EOX26" s="52"/>
      <c r="EOY26" s="52"/>
      <c r="EOZ26" s="52"/>
      <c r="EPA26" s="52"/>
      <c r="EPB26" s="52"/>
      <c r="EPC26" s="52"/>
      <c r="EPD26" s="52"/>
      <c r="EPE26" s="52"/>
      <c r="EPF26" s="52"/>
      <c r="EPG26" s="52"/>
      <c r="EPH26" s="52"/>
      <c r="EPI26" s="52"/>
      <c r="EPJ26" s="52"/>
      <c r="EPK26" s="52"/>
      <c r="EPL26" s="52"/>
      <c r="EPM26" s="52"/>
      <c r="EPN26" s="52"/>
      <c r="EPO26" s="52"/>
      <c r="EPP26" s="52"/>
      <c r="EPQ26" s="52"/>
      <c r="EPR26" s="52"/>
      <c r="EPS26" s="52"/>
      <c r="EPT26" s="52"/>
      <c r="EPU26" s="52"/>
      <c r="EPV26" s="52"/>
      <c r="EPW26" s="52"/>
      <c r="EPX26" s="52"/>
      <c r="EPY26" s="52"/>
      <c r="EPZ26" s="52"/>
      <c r="EQA26" s="52"/>
      <c r="EQB26" s="52"/>
      <c r="EQC26" s="52"/>
      <c r="EQD26" s="52"/>
      <c r="EQE26" s="52"/>
      <c r="EQF26" s="52"/>
      <c r="EQG26" s="52"/>
      <c r="EQH26" s="52"/>
      <c r="EQI26" s="52"/>
      <c r="EQJ26" s="52"/>
      <c r="EQK26" s="52"/>
      <c r="EQL26" s="52"/>
      <c r="EQM26" s="52"/>
      <c r="EQN26" s="52"/>
      <c r="EQO26" s="52"/>
      <c r="EQP26" s="52"/>
      <c r="EQQ26" s="52"/>
      <c r="EQR26" s="52"/>
      <c r="EQS26" s="52"/>
      <c r="EQT26" s="52"/>
      <c r="EQU26" s="52"/>
      <c r="EQV26" s="52"/>
      <c r="EQW26" s="52"/>
      <c r="EQX26" s="52"/>
      <c r="EQY26" s="52"/>
      <c r="EQZ26" s="52"/>
      <c r="ERA26" s="52"/>
      <c r="ERB26" s="52"/>
      <c r="ERC26" s="52"/>
      <c r="ERD26" s="52"/>
      <c r="ERE26" s="52"/>
      <c r="ERF26" s="52"/>
      <c r="ERG26" s="52"/>
      <c r="ERH26" s="52"/>
      <c r="ERI26" s="52"/>
      <c r="ERJ26" s="52"/>
      <c r="ERK26" s="52"/>
      <c r="ERL26" s="52"/>
      <c r="ERM26" s="52"/>
      <c r="ERN26" s="52"/>
      <c r="ERO26" s="52"/>
      <c r="ERP26" s="52"/>
      <c r="ERQ26" s="52"/>
      <c r="ERR26" s="52"/>
      <c r="ERS26" s="52"/>
      <c r="ERT26" s="52"/>
      <c r="ERU26" s="52"/>
      <c r="ERV26" s="52"/>
      <c r="ERW26" s="52"/>
      <c r="ERX26" s="52"/>
      <c r="ERY26" s="52"/>
      <c r="ERZ26" s="52"/>
      <c r="ESA26" s="52"/>
      <c r="ESB26" s="52"/>
      <c r="ESC26" s="52"/>
      <c r="ESD26" s="52"/>
      <c r="ESE26" s="52"/>
      <c r="ESF26" s="52"/>
      <c r="ESG26" s="52"/>
      <c r="ESH26" s="52"/>
      <c r="ESI26" s="52"/>
      <c r="ESJ26" s="52"/>
      <c r="ESK26" s="52"/>
      <c r="ESL26" s="52"/>
      <c r="ESM26" s="52"/>
      <c r="ESN26" s="52"/>
      <c r="ESO26" s="52"/>
      <c r="ESP26" s="52"/>
      <c r="ESQ26" s="52"/>
      <c r="ESR26" s="52"/>
      <c r="ESS26" s="52"/>
      <c r="EST26" s="52"/>
      <c r="ESU26" s="52"/>
      <c r="ESV26" s="52"/>
      <c r="ESW26" s="52"/>
      <c r="ESX26" s="52"/>
      <c r="ESY26" s="52"/>
      <c r="ESZ26" s="52"/>
      <c r="ETA26" s="52"/>
      <c r="ETB26" s="52"/>
      <c r="ETC26" s="52"/>
      <c r="ETD26" s="52"/>
      <c r="ETE26" s="52"/>
      <c r="ETF26" s="52"/>
      <c r="ETG26" s="52"/>
      <c r="ETH26" s="52"/>
      <c r="ETI26" s="52"/>
      <c r="ETJ26" s="52"/>
      <c r="ETK26" s="52"/>
      <c r="ETL26" s="52"/>
      <c r="ETM26" s="52"/>
      <c r="ETN26" s="52"/>
      <c r="ETO26" s="52"/>
      <c r="ETP26" s="52"/>
      <c r="ETQ26" s="52"/>
      <c r="ETR26" s="52"/>
      <c r="ETS26" s="52"/>
      <c r="ETT26" s="52"/>
      <c r="ETU26" s="52"/>
      <c r="ETV26" s="52"/>
      <c r="ETW26" s="52"/>
      <c r="ETX26" s="52"/>
      <c r="ETY26" s="52"/>
      <c r="ETZ26" s="52"/>
      <c r="EUA26" s="52"/>
      <c r="EUB26" s="52"/>
      <c r="EUC26" s="52"/>
      <c r="EUD26" s="52"/>
      <c r="EUE26" s="52"/>
      <c r="EUF26" s="52"/>
      <c r="EUG26" s="52"/>
      <c r="EUH26" s="52"/>
      <c r="EUI26" s="52"/>
      <c r="EUJ26" s="52"/>
      <c r="EUK26" s="52"/>
      <c r="EUL26" s="52"/>
      <c r="EUM26" s="52"/>
      <c r="EUN26" s="52"/>
      <c r="EUO26" s="52"/>
      <c r="EUP26" s="52"/>
      <c r="EUQ26" s="52"/>
      <c r="EUR26" s="52"/>
      <c r="EUS26" s="52"/>
      <c r="EUT26" s="52"/>
      <c r="EUU26" s="52"/>
      <c r="EUV26" s="52"/>
      <c r="EUW26" s="52"/>
      <c r="EUX26" s="52"/>
      <c r="EUY26" s="52"/>
      <c r="EUZ26" s="52"/>
      <c r="EVA26" s="52"/>
      <c r="EVB26" s="52"/>
      <c r="EVC26" s="52"/>
      <c r="EVD26" s="52"/>
      <c r="EVE26" s="52"/>
      <c r="EVF26" s="52"/>
      <c r="EVG26" s="52"/>
      <c r="EVH26" s="52"/>
      <c r="EVI26" s="52"/>
      <c r="EVJ26" s="52"/>
      <c r="EVK26" s="52"/>
      <c r="EVL26" s="52"/>
      <c r="EVM26" s="52"/>
      <c r="EVN26" s="52"/>
      <c r="EVO26" s="52"/>
      <c r="EVP26" s="52"/>
      <c r="EVQ26" s="52"/>
      <c r="EVR26" s="52"/>
      <c r="EVS26" s="52"/>
      <c r="EVT26" s="52"/>
      <c r="EVU26" s="52"/>
      <c r="EVV26" s="52"/>
      <c r="EVW26" s="52"/>
      <c r="EVX26" s="52"/>
      <c r="EVY26" s="52"/>
      <c r="EVZ26" s="52"/>
      <c r="EWA26" s="52"/>
      <c r="EWB26" s="52"/>
      <c r="EWC26" s="52"/>
      <c r="EWD26" s="52"/>
      <c r="EWE26" s="52"/>
      <c r="EWF26" s="52"/>
      <c r="EWG26" s="52"/>
      <c r="EWH26" s="52"/>
      <c r="EWI26" s="52"/>
      <c r="EWJ26" s="52"/>
      <c r="EWK26" s="52"/>
      <c r="EWL26" s="52"/>
      <c r="EWM26" s="52"/>
      <c r="EWN26" s="52"/>
      <c r="EWO26" s="52"/>
      <c r="EWP26" s="52"/>
      <c r="EWQ26" s="52"/>
      <c r="EWR26" s="52"/>
      <c r="EWS26" s="52"/>
      <c r="EWT26" s="52"/>
      <c r="EWU26" s="52"/>
      <c r="EWV26" s="52"/>
      <c r="EWW26" s="52"/>
      <c r="EWX26" s="52"/>
      <c r="EWY26" s="52"/>
      <c r="EWZ26" s="52"/>
      <c r="EXA26" s="52"/>
      <c r="EXB26" s="52"/>
      <c r="EXC26" s="52"/>
      <c r="EXD26" s="52"/>
      <c r="EXE26" s="52"/>
      <c r="EXF26" s="52"/>
      <c r="EXG26" s="52"/>
      <c r="EXH26" s="52"/>
      <c r="EXI26" s="52"/>
      <c r="EXJ26" s="52"/>
      <c r="EXK26" s="52"/>
      <c r="EXL26" s="52"/>
      <c r="EXM26" s="52"/>
      <c r="EXN26" s="52"/>
      <c r="EXO26" s="52"/>
      <c r="EXP26" s="52"/>
      <c r="EXQ26" s="52"/>
      <c r="EXR26" s="52"/>
      <c r="EXS26" s="52"/>
      <c r="EXT26" s="52"/>
      <c r="EXU26" s="52"/>
      <c r="EXV26" s="52"/>
      <c r="EXW26" s="52"/>
      <c r="EXX26" s="52"/>
      <c r="EXY26" s="52"/>
      <c r="EXZ26" s="52"/>
      <c r="EYA26" s="52"/>
      <c r="EYB26" s="52"/>
      <c r="EYC26" s="52"/>
      <c r="EYD26" s="52"/>
      <c r="EYE26" s="52"/>
      <c r="EYF26" s="52"/>
      <c r="EYG26" s="52"/>
      <c r="EYH26" s="52"/>
      <c r="EYI26" s="52"/>
      <c r="EYJ26" s="52"/>
      <c r="EYK26" s="52"/>
      <c r="EYL26" s="52"/>
      <c r="EYM26" s="52"/>
      <c r="EYN26" s="52"/>
      <c r="EYO26" s="52"/>
      <c r="EYP26" s="52"/>
      <c r="EYQ26" s="52"/>
      <c r="EYR26" s="52"/>
      <c r="EYS26" s="52"/>
      <c r="EYT26" s="52"/>
      <c r="EYU26" s="52"/>
      <c r="EYV26" s="52"/>
      <c r="EYW26" s="52"/>
      <c r="EYX26" s="52"/>
      <c r="EYY26" s="52"/>
      <c r="EYZ26" s="52"/>
      <c r="EZA26" s="52"/>
      <c r="EZB26" s="52"/>
      <c r="EZC26" s="52"/>
      <c r="EZD26" s="52"/>
      <c r="EZE26" s="52"/>
      <c r="EZF26" s="52"/>
      <c r="EZG26" s="52"/>
      <c r="EZH26" s="52"/>
      <c r="EZI26" s="52"/>
      <c r="EZJ26" s="52"/>
      <c r="EZK26" s="52"/>
      <c r="EZL26" s="52"/>
      <c r="EZM26" s="52"/>
      <c r="EZN26" s="52"/>
      <c r="EZO26" s="52"/>
      <c r="EZP26" s="52"/>
      <c r="EZQ26" s="52"/>
      <c r="EZR26" s="52"/>
      <c r="EZS26" s="52"/>
      <c r="EZT26" s="52"/>
      <c r="EZU26" s="52"/>
      <c r="EZV26" s="52"/>
      <c r="EZW26" s="52"/>
      <c r="EZX26" s="52"/>
      <c r="EZY26" s="52"/>
      <c r="EZZ26" s="52"/>
      <c r="FAA26" s="52"/>
      <c r="FAB26" s="52"/>
      <c r="FAC26" s="52"/>
      <c r="FAD26" s="52"/>
      <c r="FAE26" s="52"/>
      <c r="FAF26" s="52"/>
      <c r="FAG26" s="52"/>
      <c r="FAH26" s="52"/>
      <c r="FAI26" s="52"/>
      <c r="FAJ26" s="52"/>
      <c r="FAK26" s="52"/>
      <c r="FAL26" s="52"/>
      <c r="FAM26" s="52"/>
      <c r="FAN26" s="52"/>
      <c r="FAO26" s="52"/>
      <c r="FAP26" s="52"/>
      <c r="FAQ26" s="52"/>
      <c r="FAR26" s="52"/>
      <c r="FAS26" s="52"/>
      <c r="FAT26" s="52"/>
      <c r="FAU26" s="52"/>
      <c r="FAV26" s="52"/>
      <c r="FAW26" s="52"/>
      <c r="FAX26" s="52"/>
      <c r="FAY26" s="52"/>
      <c r="FAZ26" s="52"/>
      <c r="FBA26" s="52"/>
      <c r="FBB26" s="52"/>
      <c r="FBC26" s="52"/>
      <c r="FBD26" s="52"/>
      <c r="FBE26" s="52"/>
      <c r="FBF26" s="52"/>
      <c r="FBG26" s="52"/>
      <c r="FBH26" s="52"/>
      <c r="FBI26" s="52"/>
      <c r="FBJ26" s="52"/>
      <c r="FBK26" s="52"/>
      <c r="FBL26" s="52"/>
      <c r="FBM26" s="52"/>
      <c r="FBN26" s="52"/>
      <c r="FBO26" s="52"/>
      <c r="FBP26" s="52"/>
      <c r="FBQ26" s="52"/>
      <c r="FBR26" s="52"/>
      <c r="FBS26" s="52"/>
      <c r="FBT26" s="52"/>
      <c r="FBU26" s="52"/>
      <c r="FBV26" s="52"/>
      <c r="FBW26" s="52"/>
      <c r="FBX26" s="52"/>
      <c r="FBY26" s="52"/>
      <c r="FBZ26" s="52"/>
      <c r="FCA26" s="52"/>
      <c r="FCB26" s="52"/>
      <c r="FCC26" s="52"/>
      <c r="FCD26" s="52"/>
      <c r="FCE26" s="52"/>
      <c r="FCF26" s="52"/>
      <c r="FCG26" s="52"/>
      <c r="FCH26" s="52"/>
      <c r="FCI26" s="52"/>
      <c r="FCJ26" s="52"/>
      <c r="FCK26" s="52"/>
      <c r="FCL26" s="52"/>
      <c r="FCM26" s="52"/>
      <c r="FCN26" s="52"/>
      <c r="FCO26" s="52"/>
      <c r="FCP26" s="52"/>
      <c r="FCQ26" s="52"/>
      <c r="FCR26" s="52"/>
      <c r="FCS26" s="52"/>
      <c r="FCT26" s="52"/>
      <c r="FCU26" s="52"/>
      <c r="FCV26" s="52"/>
      <c r="FCW26" s="52"/>
      <c r="FCX26" s="52"/>
      <c r="FCY26" s="52"/>
      <c r="FCZ26" s="52"/>
      <c r="FDA26" s="52"/>
      <c r="FDB26" s="52"/>
      <c r="FDC26" s="52"/>
      <c r="FDD26" s="52"/>
      <c r="FDE26" s="52"/>
      <c r="FDF26" s="52"/>
      <c r="FDG26" s="52"/>
      <c r="FDH26" s="52"/>
      <c r="FDI26" s="52"/>
      <c r="FDJ26" s="52"/>
      <c r="FDK26" s="52"/>
      <c r="FDL26" s="52"/>
      <c r="FDM26" s="52"/>
      <c r="FDN26" s="52"/>
      <c r="FDO26" s="52"/>
      <c r="FDP26" s="52"/>
      <c r="FDQ26" s="52"/>
      <c r="FDR26" s="52"/>
      <c r="FDS26" s="52"/>
      <c r="FDT26" s="52"/>
      <c r="FDU26" s="52"/>
      <c r="FDV26" s="52"/>
      <c r="FDW26" s="52"/>
      <c r="FDX26" s="52"/>
      <c r="FDY26" s="52"/>
      <c r="FDZ26" s="52"/>
      <c r="FEA26" s="52"/>
      <c r="FEB26" s="52"/>
      <c r="FEC26" s="52"/>
      <c r="FED26" s="52"/>
      <c r="FEE26" s="52"/>
      <c r="FEF26" s="52"/>
      <c r="FEG26" s="52"/>
      <c r="FEH26" s="52"/>
      <c r="FEI26" s="52"/>
      <c r="FEJ26" s="52"/>
      <c r="FEK26" s="52"/>
      <c r="FEL26" s="52"/>
      <c r="FEM26" s="52"/>
      <c r="FEN26" s="52"/>
      <c r="FEO26" s="52"/>
      <c r="FEP26" s="52"/>
      <c r="FEQ26" s="52"/>
      <c r="FER26" s="52"/>
      <c r="FES26" s="52"/>
      <c r="FET26" s="52"/>
      <c r="FEU26" s="52"/>
      <c r="FEV26" s="52"/>
      <c r="FEW26" s="52"/>
      <c r="FEX26" s="52"/>
      <c r="FEY26" s="52"/>
      <c r="FEZ26" s="52"/>
      <c r="FFA26" s="52"/>
      <c r="FFB26" s="52"/>
      <c r="FFC26" s="52"/>
      <c r="FFD26" s="52"/>
      <c r="FFE26" s="52"/>
      <c r="FFF26" s="52"/>
      <c r="FFG26" s="52"/>
      <c r="FFH26" s="52"/>
      <c r="FFI26" s="52"/>
      <c r="FFJ26" s="52"/>
      <c r="FFK26" s="52"/>
      <c r="FFL26" s="52"/>
      <c r="FFM26" s="52"/>
      <c r="FFN26" s="52"/>
      <c r="FFO26" s="52"/>
      <c r="FFP26" s="52"/>
      <c r="FFQ26" s="52"/>
      <c r="FFR26" s="52"/>
      <c r="FFS26" s="52"/>
      <c r="FFT26" s="52"/>
      <c r="FFU26" s="52"/>
      <c r="FFV26" s="52"/>
      <c r="FFW26" s="52"/>
      <c r="FFX26" s="52"/>
      <c r="FFY26" s="52"/>
      <c r="FFZ26" s="52"/>
      <c r="FGA26" s="52"/>
      <c r="FGB26" s="52"/>
      <c r="FGC26" s="52"/>
      <c r="FGD26" s="52"/>
      <c r="FGE26" s="52"/>
      <c r="FGF26" s="52"/>
      <c r="FGG26" s="52"/>
      <c r="FGH26" s="52"/>
      <c r="FGI26" s="52"/>
      <c r="FGJ26" s="52"/>
      <c r="FGK26" s="52"/>
      <c r="FGL26" s="52"/>
      <c r="FGM26" s="52"/>
      <c r="FGN26" s="52"/>
      <c r="FGO26" s="52"/>
      <c r="FGP26" s="52"/>
      <c r="FGQ26" s="52"/>
      <c r="FGR26" s="52"/>
      <c r="FGS26" s="52"/>
      <c r="FGT26" s="52"/>
      <c r="FGU26" s="52"/>
      <c r="FGV26" s="52"/>
      <c r="FGW26" s="52"/>
      <c r="FGX26" s="52"/>
      <c r="FGY26" s="52"/>
      <c r="FGZ26" s="52"/>
      <c r="FHA26" s="52"/>
      <c r="FHB26" s="52"/>
      <c r="FHC26" s="52"/>
      <c r="FHD26" s="52"/>
      <c r="FHE26" s="52"/>
      <c r="FHF26" s="52"/>
      <c r="FHG26" s="52"/>
      <c r="FHH26" s="52"/>
      <c r="FHI26" s="52"/>
      <c r="FHJ26" s="52"/>
      <c r="FHK26" s="52"/>
      <c r="FHL26" s="52"/>
      <c r="FHM26" s="52"/>
      <c r="FHN26" s="52"/>
      <c r="FHO26" s="52"/>
      <c r="FHP26" s="52"/>
      <c r="FHQ26" s="52"/>
      <c r="FHR26" s="52"/>
      <c r="FHS26" s="52"/>
      <c r="FHT26" s="52"/>
      <c r="FHU26" s="52"/>
      <c r="FHV26" s="52"/>
      <c r="FHW26" s="52"/>
      <c r="FHX26" s="52"/>
      <c r="FHY26" s="52"/>
      <c r="FHZ26" s="52"/>
      <c r="FIA26" s="52"/>
      <c r="FIB26" s="52"/>
      <c r="FIC26" s="52"/>
      <c r="FID26" s="52"/>
      <c r="FIE26" s="52"/>
      <c r="FIF26" s="52"/>
      <c r="FIG26" s="52"/>
      <c r="FIH26" s="52"/>
      <c r="FII26" s="52"/>
      <c r="FIJ26" s="52"/>
      <c r="FIK26" s="52"/>
      <c r="FIL26" s="52"/>
      <c r="FIM26" s="52"/>
      <c r="FIN26" s="52"/>
      <c r="FIO26" s="52"/>
      <c r="FIP26" s="52"/>
      <c r="FIQ26" s="52"/>
      <c r="FIR26" s="52"/>
      <c r="FIS26" s="52"/>
      <c r="FIT26" s="52"/>
      <c r="FIU26" s="52"/>
      <c r="FIV26" s="52"/>
      <c r="FIW26" s="52"/>
      <c r="FIX26" s="52"/>
      <c r="FIY26" s="52"/>
      <c r="FIZ26" s="52"/>
      <c r="FJA26" s="52"/>
      <c r="FJB26" s="52"/>
      <c r="FJC26" s="52"/>
      <c r="FJD26" s="52"/>
      <c r="FJE26" s="52"/>
      <c r="FJF26" s="52"/>
      <c r="FJG26" s="52"/>
      <c r="FJH26" s="52"/>
      <c r="FJI26" s="52"/>
      <c r="FJJ26" s="52"/>
      <c r="FJK26" s="52"/>
      <c r="FJL26" s="52"/>
      <c r="FJM26" s="52"/>
      <c r="FJN26" s="52"/>
      <c r="FJO26" s="52"/>
      <c r="FJP26" s="52"/>
      <c r="FJQ26" s="52"/>
      <c r="FJR26" s="52"/>
      <c r="FJS26" s="52"/>
      <c r="FJT26" s="52"/>
      <c r="FJU26" s="52"/>
      <c r="FJV26" s="52"/>
      <c r="FJW26" s="52"/>
      <c r="FJX26" s="52"/>
      <c r="FJY26" s="52"/>
      <c r="FJZ26" s="52"/>
      <c r="FKA26" s="52"/>
      <c r="FKB26" s="52"/>
      <c r="FKC26" s="52"/>
      <c r="FKD26" s="52"/>
      <c r="FKE26" s="52"/>
      <c r="FKF26" s="52"/>
      <c r="FKG26" s="52"/>
      <c r="FKH26" s="52"/>
      <c r="FKI26" s="52"/>
      <c r="FKJ26" s="52"/>
      <c r="FKK26" s="52"/>
      <c r="FKL26" s="52"/>
      <c r="FKM26" s="52"/>
      <c r="FKN26" s="52"/>
      <c r="FKO26" s="52"/>
      <c r="FKP26" s="52"/>
      <c r="FKQ26" s="52"/>
      <c r="FKR26" s="52"/>
      <c r="FKS26" s="52"/>
      <c r="FKT26" s="52"/>
      <c r="FKU26" s="52"/>
      <c r="FKV26" s="52"/>
      <c r="FKW26" s="52"/>
      <c r="FKX26" s="52"/>
      <c r="FKY26" s="52"/>
      <c r="FKZ26" s="52"/>
      <c r="FLA26" s="52"/>
      <c r="FLB26" s="52"/>
      <c r="FLC26" s="52"/>
      <c r="FLD26" s="52"/>
      <c r="FLE26" s="52"/>
      <c r="FLF26" s="52"/>
      <c r="FLG26" s="52"/>
      <c r="FLH26" s="52"/>
      <c r="FLI26" s="52"/>
      <c r="FLJ26" s="52"/>
      <c r="FLK26" s="52"/>
      <c r="FLL26" s="52"/>
      <c r="FLM26" s="52"/>
      <c r="FLN26" s="52"/>
      <c r="FLO26" s="52"/>
      <c r="FLP26" s="52"/>
      <c r="FLQ26" s="52"/>
      <c r="FLR26" s="52"/>
      <c r="FLS26" s="52"/>
      <c r="FLT26" s="52"/>
      <c r="FLU26" s="52"/>
      <c r="FLV26" s="52"/>
      <c r="FLW26" s="52"/>
      <c r="FLX26" s="52"/>
      <c r="FLY26" s="52"/>
      <c r="FLZ26" s="52"/>
      <c r="FMA26" s="52"/>
      <c r="FMB26" s="52"/>
      <c r="FMC26" s="52"/>
      <c r="FMD26" s="52"/>
      <c r="FME26" s="52"/>
      <c r="FMF26" s="52"/>
      <c r="FMG26" s="52"/>
      <c r="FMH26" s="52"/>
      <c r="FMI26" s="52"/>
      <c r="FMJ26" s="52"/>
      <c r="FMK26" s="52"/>
      <c r="FML26" s="52"/>
      <c r="FMM26" s="52"/>
      <c r="FMN26" s="52"/>
      <c r="FMO26" s="52"/>
      <c r="FMP26" s="52"/>
      <c r="FMQ26" s="52"/>
      <c r="FMR26" s="52"/>
      <c r="FMS26" s="52"/>
      <c r="FMT26" s="52"/>
      <c r="FMU26" s="52"/>
      <c r="FMV26" s="52"/>
      <c r="FMW26" s="52"/>
      <c r="FMX26" s="52"/>
      <c r="FMY26" s="52"/>
      <c r="FMZ26" s="52"/>
      <c r="FNA26" s="52"/>
      <c r="FNB26" s="52"/>
      <c r="FNC26" s="52"/>
      <c r="FND26" s="52"/>
      <c r="FNE26" s="52"/>
      <c r="FNF26" s="52"/>
      <c r="FNG26" s="52"/>
      <c r="FNH26" s="52"/>
      <c r="FNI26" s="52"/>
      <c r="FNJ26" s="52"/>
      <c r="FNK26" s="52"/>
      <c r="FNL26" s="52"/>
      <c r="FNM26" s="52"/>
      <c r="FNN26" s="52"/>
      <c r="FNO26" s="52"/>
      <c r="FNP26" s="52"/>
      <c r="FNQ26" s="52"/>
      <c r="FNR26" s="52"/>
      <c r="FNS26" s="52"/>
      <c r="FNT26" s="52"/>
      <c r="FNU26" s="52"/>
      <c r="FNV26" s="52"/>
      <c r="FNW26" s="52"/>
      <c r="FNX26" s="52"/>
      <c r="FNY26" s="52"/>
      <c r="FNZ26" s="52"/>
      <c r="FOA26" s="52"/>
      <c r="FOB26" s="52"/>
      <c r="FOC26" s="52"/>
      <c r="FOD26" s="52"/>
      <c r="FOE26" s="52"/>
      <c r="FOF26" s="52"/>
      <c r="FOG26" s="52"/>
      <c r="FOH26" s="52"/>
      <c r="FOI26" s="52"/>
      <c r="FOJ26" s="52"/>
      <c r="FOK26" s="52"/>
      <c r="FOL26" s="52"/>
      <c r="FOM26" s="52"/>
      <c r="FON26" s="52"/>
      <c r="FOO26" s="52"/>
      <c r="FOP26" s="52"/>
      <c r="FOQ26" s="52"/>
      <c r="FOR26" s="52"/>
      <c r="FOS26" s="52"/>
      <c r="FOT26" s="52"/>
      <c r="FOU26" s="52"/>
      <c r="FOV26" s="52"/>
      <c r="FOW26" s="52"/>
      <c r="FOX26" s="52"/>
      <c r="FOY26" s="52"/>
      <c r="FOZ26" s="52"/>
      <c r="FPA26" s="52"/>
      <c r="FPB26" s="52"/>
      <c r="FPC26" s="52"/>
      <c r="FPD26" s="52"/>
      <c r="FPE26" s="52"/>
      <c r="FPF26" s="52"/>
      <c r="FPG26" s="52"/>
      <c r="FPH26" s="52"/>
      <c r="FPI26" s="52"/>
      <c r="FPJ26" s="52"/>
      <c r="FPK26" s="52"/>
      <c r="FPL26" s="52"/>
      <c r="FPM26" s="52"/>
      <c r="FPN26" s="52"/>
      <c r="FPO26" s="52"/>
      <c r="FPP26" s="52"/>
      <c r="FPQ26" s="52"/>
      <c r="FPR26" s="52"/>
      <c r="FPS26" s="52"/>
      <c r="FPT26" s="52"/>
      <c r="FPU26" s="52"/>
      <c r="FPV26" s="52"/>
      <c r="FPW26" s="52"/>
      <c r="FPX26" s="52"/>
      <c r="FPY26" s="52"/>
      <c r="FPZ26" s="52"/>
      <c r="FQA26" s="52"/>
      <c r="FQB26" s="52"/>
      <c r="FQC26" s="52"/>
      <c r="FQD26" s="52"/>
      <c r="FQE26" s="52"/>
      <c r="FQF26" s="52"/>
      <c r="FQG26" s="52"/>
      <c r="FQH26" s="52"/>
      <c r="FQI26" s="52"/>
      <c r="FQJ26" s="52"/>
      <c r="FQK26" s="52"/>
      <c r="FQL26" s="52"/>
      <c r="FQM26" s="52"/>
      <c r="FQN26" s="52"/>
      <c r="FQO26" s="52"/>
      <c r="FQP26" s="52"/>
      <c r="FQQ26" s="52"/>
      <c r="FQR26" s="52"/>
      <c r="FQS26" s="52"/>
      <c r="FQT26" s="52"/>
      <c r="FQU26" s="52"/>
      <c r="FQV26" s="52"/>
      <c r="FQW26" s="52"/>
      <c r="FQX26" s="52"/>
      <c r="FQY26" s="52"/>
      <c r="FQZ26" s="52"/>
      <c r="FRA26" s="52"/>
      <c r="FRB26" s="52"/>
      <c r="FRC26" s="52"/>
      <c r="FRD26" s="52"/>
      <c r="FRE26" s="52"/>
      <c r="FRF26" s="52"/>
      <c r="FRG26" s="52"/>
      <c r="FRH26" s="52"/>
      <c r="FRI26" s="52"/>
      <c r="FRJ26" s="52"/>
      <c r="FRK26" s="52"/>
      <c r="FRL26" s="52"/>
      <c r="FRM26" s="52"/>
      <c r="FRN26" s="52"/>
      <c r="FRO26" s="52"/>
      <c r="FRP26" s="52"/>
      <c r="FRQ26" s="52"/>
      <c r="FRR26" s="52"/>
      <c r="FRS26" s="52"/>
      <c r="FRT26" s="52"/>
      <c r="FRU26" s="52"/>
      <c r="FRV26" s="52"/>
      <c r="FRW26" s="52"/>
      <c r="FRX26" s="52"/>
      <c r="FRY26" s="52"/>
      <c r="FRZ26" s="52"/>
      <c r="FSA26" s="52"/>
      <c r="FSB26" s="52"/>
      <c r="FSC26" s="52"/>
      <c r="FSD26" s="52"/>
      <c r="FSE26" s="52"/>
      <c r="FSF26" s="52"/>
      <c r="FSG26" s="52"/>
      <c r="FSH26" s="52"/>
      <c r="FSI26" s="52"/>
      <c r="FSJ26" s="52"/>
      <c r="FSK26" s="52"/>
      <c r="FSL26" s="52"/>
      <c r="FSM26" s="52"/>
      <c r="FSN26" s="52"/>
      <c r="FSO26" s="52"/>
      <c r="FSP26" s="52"/>
      <c r="FSQ26" s="52"/>
      <c r="FSR26" s="52"/>
      <c r="FSS26" s="52"/>
      <c r="FST26" s="52"/>
      <c r="FSU26" s="52"/>
      <c r="FSV26" s="52"/>
      <c r="FSW26" s="52"/>
      <c r="FSX26" s="52"/>
      <c r="FSY26" s="52"/>
      <c r="FSZ26" s="52"/>
      <c r="FTA26" s="52"/>
      <c r="FTB26" s="52"/>
      <c r="FTC26" s="52"/>
      <c r="FTD26" s="52"/>
      <c r="FTE26" s="52"/>
      <c r="FTF26" s="52"/>
      <c r="FTG26" s="52"/>
      <c r="FTH26" s="52"/>
      <c r="FTI26" s="52"/>
      <c r="FTJ26" s="52"/>
      <c r="FTK26" s="52"/>
      <c r="FTL26" s="52"/>
      <c r="FTM26" s="52"/>
      <c r="FTN26" s="52"/>
      <c r="FTO26" s="52"/>
      <c r="FTP26" s="52"/>
      <c r="FTQ26" s="52"/>
      <c r="FTR26" s="52"/>
      <c r="FTS26" s="52"/>
      <c r="FTT26" s="52"/>
      <c r="FTU26" s="52"/>
      <c r="FTV26" s="52"/>
      <c r="FTW26" s="52"/>
      <c r="FTX26" s="52"/>
      <c r="FTY26" s="52"/>
      <c r="FTZ26" s="52"/>
      <c r="FUA26" s="52"/>
      <c r="FUB26" s="52"/>
      <c r="FUC26" s="52"/>
      <c r="FUD26" s="52"/>
      <c r="FUE26" s="52"/>
      <c r="FUF26" s="52"/>
      <c r="FUG26" s="52"/>
      <c r="FUH26" s="52"/>
      <c r="FUI26" s="52"/>
      <c r="FUJ26" s="52"/>
      <c r="FUK26" s="52"/>
      <c r="FUL26" s="52"/>
      <c r="FUM26" s="52"/>
      <c r="FUN26" s="52"/>
      <c r="FUO26" s="52"/>
      <c r="FUP26" s="52"/>
      <c r="FUQ26" s="52"/>
      <c r="FUR26" s="52"/>
      <c r="FUS26" s="52"/>
      <c r="FUT26" s="52"/>
      <c r="FUU26" s="52"/>
      <c r="FUV26" s="52"/>
      <c r="FUW26" s="52"/>
      <c r="FUX26" s="52"/>
      <c r="FUY26" s="52"/>
      <c r="FUZ26" s="52"/>
      <c r="FVA26" s="52"/>
      <c r="FVB26" s="52"/>
      <c r="FVC26" s="52"/>
      <c r="FVD26" s="52"/>
      <c r="FVE26" s="52"/>
      <c r="FVF26" s="52"/>
      <c r="FVG26" s="52"/>
      <c r="FVH26" s="52"/>
      <c r="FVI26" s="52"/>
      <c r="FVJ26" s="52"/>
      <c r="FVK26" s="52"/>
      <c r="FVL26" s="52"/>
      <c r="FVM26" s="52"/>
      <c r="FVN26" s="52"/>
      <c r="FVO26" s="52"/>
      <c r="FVP26" s="52"/>
      <c r="FVQ26" s="52"/>
      <c r="FVR26" s="52"/>
      <c r="FVS26" s="52"/>
      <c r="FVT26" s="52"/>
      <c r="FVU26" s="52"/>
      <c r="FVV26" s="52"/>
      <c r="FVW26" s="52"/>
      <c r="FVX26" s="52"/>
      <c r="FVY26" s="52"/>
      <c r="FVZ26" s="52"/>
      <c r="FWA26" s="52"/>
      <c r="FWB26" s="52"/>
      <c r="FWC26" s="52"/>
      <c r="FWD26" s="52"/>
      <c r="FWE26" s="52"/>
      <c r="FWF26" s="52"/>
      <c r="FWG26" s="52"/>
      <c r="FWH26" s="52"/>
      <c r="FWI26" s="52"/>
      <c r="FWJ26" s="52"/>
      <c r="FWK26" s="52"/>
      <c r="FWL26" s="52"/>
      <c r="FWM26" s="52"/>
      <c r="FWN26" s="52"/>
      <c r="FWO26" s="52"/>
      <c r="FWP26" s="52"/>
      <c r="FWQ26" s="52"/>
      <c r="FWR26" s="52"/>
      <c r="FWS26" s="52"/>
      <c r="FWT26" s="52"/>
      <c r="FWU26" s="52"/>
      <c r="FWV26" s="52"/>
      <c r="FWW26" s="52"/>
      <c r="FWX26" s="52"/>
      <c r="FWY26" s="52"/>
      <c r="FWZ26" s="52"/>
      <c r="FXA26" s="52"/>
      <c r="FXB26" s="52"/>
      <c r="FXC26" s="52"/>
      <c r="FXD26" s="52"/>
      <c r="FXE26" s="52"/>
      <c r="FXF26" s="52"/>
      <c r="FXG26" s="52"/>
      <c r="FXH26" s="52"/>
      <c r="FXI26" s="52"/>
      <c r="FXJ26" s="52"/>
      <c r="FXK26" s="52"/>
      <c r="FXL26" s="52"/>
      <c r="FXM26" s="52"/>
      <c r="FXN26" s="52"/>
      <c r="FXO26" s="52"/>
      <c r="FXP26" s="52"/>
      <c r="FXQ26" s="52"/>
      <c r="FXR26" s="52"/>
      <c r="FXS26" s="52"/>
      <c r="FXT26" s="52"/>
      <c r="FXU26" s="52"/>
      <c r="FXV26" s="52"/>
      <c r="FXW26" s="52"/>
      <c r="FXX26" s="52"/>
      <c r="FXY26" s="52"/>
      <c r="FXZ26" s="52"/>
      <c r="FYA26" s="52"/>
      <c r="FYB26" s="52"/>
      <c r="FYC26" s="52"/>
      <c r="FYD26" s="52"/>
      <c r="FYE26" s="52"/>
      <c r="FYF26" s="52"/>
      <c r="FYG26" s="52"/>
      <c r="FYH26" s="52"/>
      <c r="FYI26" s="52"/>
      <c r="FYJ26" s="52"/>
      <c r="FYK26" s="52"/>
      <c r="FYL26" s="52"/>
      <c r="FYM26" s="52"/>
      <c r="FYN26" s="52"/>
      <c r="FYO26" s="52"/>
      <c r="FYP26" s="52"/>
      <c r="FYQ26" s="52"/>
      <c r="FYR26" s="52"/>
      <c r="FYS26" s="52"/>
      <c r="FYT26" s="52"/>
      <c r="FYU26" s="52"/>
      <c r="FYV26" s="52"/>
      <c r="FYW26" s="52"/>
      <c r="FYX26" s="52"/>
      <c r="FYY26" s="52"/>
      <c r="FYZ26" s="52"/>
      <c r="FZA26" s="52"/>
      <c r="FZB26" s="52"/>
      <c r="FZC26" s="52"/>
      <c r="FZD26" s="52"/>
      <c r="FZE26" s="52"/>
      <c r="FZF26" s="52"/>
      <c r="FZG26" s="52"/>
      <c r="FZH26" s="52"/>
      <c r="FZI26" s="52"/>
      <c r="FZJ26" s="52"/>
      <c r="FZK26" s="52"/>
      <c r="FZL26" s="52"/>
      <c r="FZM26" s="52"/>
      <c r="FZN26" s="52"/>
      <c r="FZO26" s="52"/>
      <c r="FZP26" s="52"/>
      <c r="FZQ26" s="52"/>
      <c r="FZR26" s="52"/>
      <c r="FZS26" s="52"/>
      <c r="FZT26" s="52"/>
      <c r="FZU26" s="52"/>
      <c r="FZV26" s="52"/>
      <c r="FZW26" s="52"/>
      <c r="FZX26" s="52"/>
      <c r="FZY26" s="52"/>
      <c r="FZZ26" s="52"/>
      <c r="GAA26" s="52"/>
      <c r="GAB26" s="52"/>
      <c r="GAC26" s="52"/>
      <c r="GAD26" s="52"/>
      <c r="GAE26" s="52"/>
      <c r="GAF26" s="52"/>
      <c r="GAG26" s="52"/>
      <c r="GAH26" s="52"/>
      <c r="GAI26" s="52"/>
      <c r="GAJ26" s="52"/>
      <c r="GAK26" s="52"/>
      <c r="GAL26" s="52"/>
      <c r="GAM26" s="52"/>
      <c r="GAN26" s="52"/>
      <c r="GAO26" s="52"/>
      <c r="GAP26" s="52"/>
      <c r="GAQ26" s="52"/>
      <c r="GAR26" s="52"/>
      <c r="GAS26" s="52"/>
      <c r="GAT26" s="52"/>
      <c r="GAU26" s="52"/>
      <c r="GAV26" s="52"/>
      <c r="GAW26" s="52"/>
      <c r="GAX26" s="52"/>
      <c r="GAY26" s="52"/>
      <c r="GAZ26" s="52"/>
      <c r="GBA26" s="52"/>
      <c r="GBB26" s="52"/>
      <c r="GBC26" s="52"/>
      <c r="GBD26" s="52"/>
      <c r="GBE26" s="52"/>
      <c r="GBF26" s="52"/>
      <c r="GBG26" s="52"/>
      <c r="GBH26" s="52"/>
      <c r="GBI26" s="52"/>
      <c r="GBJ26" s="52"/>
      <c r="GBK26" s="52"/>
      <c r="GBL26" s="52"/>
      <c r="GBM26" s="52"/>
      <c r="GBN26" s="52"/>
      <c r="GBO26" s="52"/>
      <c r="GBP26" s="52"/>
      <c r="GBQ26" s="52"/>
      <c r="GBR26" s="52"/>
      <c r="GBS26" s="52"/>
      <c r="GBT26" s="52"/>
      <c r="GBU26" s="52"/>
      <c r="GBV26" s="52"/>
      <c r="GBW26" s="52"/>
      <c r="GBX26" s="52"/>
      <c r="GBY26" s="52"/>
      <c r="GBZ26" s="52"/>
      <c r="GCA26" s="52"/>
      <c r="GCB26" s="52"/>
      <c r="GCC26" s="52"/>
      <c r="GCD26" s="52"/>
      <c r="GCE26" s="52"/>
      <c r="GCF26" s="52"/>
      <c r="GCG26" s="52"/>
      <c r="GCH26" s="52"/>
      <c r="GCI26" s="52"/>
      <c r="GCJ26" s="52"/>
      <c r="GCK26" s="52"/>
      <c r="GCL26" s="52"/>
      <c r="GCM26" s="52"/>
      <c r="GCN26" s="52"/>
      <c r="GCO26" s="52"/>
      <c r="GCP26" s="52"/>
      <c r="GCQ26" s="52"/>
      <c r="GCR26" s="52"/>
      <c r="GCS26" s="52"/>
      <c r="GCT26" s="52"/>
      <c r="GCU26" s="52"/>
      <c r="GCV26" s="52"/>
      <c r="GCW26" s="52"/>
      <c r="GCX26" s="52"/>
      <c r="GCY26" s="52"/>
      <c r="GCZ26" s="52"/>
      <c r="GDA26" s="52"/>
      <c r="GDB26" s="52"/>
      <c r="GDC26" s="52"/>
      <c r="GDD26" s="52"/>
      <c r="GDE26" s="52"/>
      <c r="GDF26" s="52"/>
      <c r="GDG26" s="52"/>
      <c r="GDH26" s="52"/>
      <c r="GDI26" s="52"/>
      <c r="GDJ26" s="52"/>
      <c r="GDK26" s="52"/>
      <c r="GDL26" s="52"/>
      <c r="GDM26" s="52"/>
      <c r="GDN26" s="52"/>
      <c r="GDO26" s="52"/>
      <c r="GDP26" s="52"/>
      <c r="GDQ26" s="52"/>
      <c r="GDR26" s="52"/>
      <c r="GDS26" s="52"/>
      <c r="GDT26" s="52"/>
      <c r="GDU26" s="52"/>
      <c r="GDV26" s="52"/>
      <c r="GDW26" s="52"/>
      <c r="GDX26" s="52"/>
      <c r="GDY26" s="52"/>
      <c r="GDZ26" s="52"/>
      <c r="GEA26" s="52"/>
      <c r="GEB26" s="52"/>
      <c r="GEC26" s="52"/>
      <c r="GED26" s="52"/>
      <c r="GEE26" s="52"/>
      <c r="GEF26" s="52"/>
      <c r="GEG26" s="52"/>
      <c r="GEH26" s="52"/>
      <c r="GEI26" s="52"/>
      <c r="GEJ26" s="52"/>
      <c r="GEK26" s="52"/>
      <c r="GEL26" s="52"/>
      <c r="GEM26" s="52"/>
      <c r="GEN26" s="52"/>
      <c r="GEO26" s="52"/>
      <c r="GEP26" s="52"/>
      <c r="GEQ26" s="52"/>
      <c r="GER26" s="52"/>
      <c r="GES26" s="52"/>
      <c r="GET26" s="52"/>
      <c r="GEU26" s="52"/>
      <c r="GEV26" s="52"/>
      <c r="GEW26" s="52"/>
      <c r="GEX26" s="52"/>
      <c r="GEY26" s="52"/>
      <c r="GEZ26" s="52"/>
      <c r="GFA26" s="52"/>
      <c r="GFB26" s="52"/>
      <c r="GFC26" s="52"/>
      <c r="GFD26" s="52"/>
      <c r="GFE26" s="52"/>
      <c r="GFF26" s="52"/>
      <c r="GFG26" s="52"/>
      <c r="GFH26" s="52"/>
      <c r="GFI26" s="52"/>
      <c r="GFJ26" s="52"/>
      <c r="GFK26" s="52"/>
      <c r="GFL26" s="52"/>
      <c r="GFM26" s="52"/>
      <c r="GFN26" s="52"/>
      <c r="GFO26" s="52"/>
      <c r="GFP26" s="52"/>
      <c r="GFQ26" s="52"/>
      <c r="GFR26" s="52"/>
      <c r="GFS26" s="52"/>
      <c r="GFT26" s="52"/>
      <c r="GFU26" s="52"/>
      <c r="GFV26" s="52"/>
      <c r="GFW26" s="52"/>
      <c r="GFX26" s="52"/>
      <c r="GFY26" s="52"/>
      <c r="GFZ26" s="52"/>
      <c r="GGA26" s="52"/>
      <c r="GGB26" s="52"/>
      <c r="GGC26" s="52"/>
      <c r="GGD26" s="52"/>
      <c r="GGE26" s="52"/>
      <c r="GGF26" s="52"/>
      <c r="GGG26" s="52"/>
      <c r="GGH26" s="52"/>
      <c r="GGI26" s="52"/>
      <c r="GGJ26" s="52"/>
      <c r="GGK26" s="52"/>
      <c r="GGL26" s="52"/>
      <c r="GGM26" s="52"/>
      <c r="GGN26" s="52"/>
      <c r="GGO26" s="52"/>
      <c r="GGP26" s="52"/>
      <c r="GGQ26" s="52"/>
      <c r="GGR26" s="52"/>
      <c r="GGS26" s="52"/>
      <c r="GGT26" s="52"/>
      <c r="GGU26" s="52"/>
      <c r="GGV26" s="52"/>
      <c r="GGW26" s="52"/>
      <c r="GGX26" s="52"/>
      <c r="GGY26" s="52"/>
      <c r="GGZ26" s="52"/>
      <c r="GHA26" s="52"/>
      <c r="GHB26" s="52"/>
      <c r="GHC26" s="52"/>
      <c r="GHD26" s="52"/>
      <c r="GHE26" s="52"/>
      <c r="GHF26" s="52"/>
      <c r="GHG26" s="52"/>
      <c r="GHH26" s="52"/>
      <c r="GHI26" s="52"/>
      <c r="GHJ26" s="52"/>
      <c r="GHK26" s="52"/>
      <c r="GHL26" s="52"/>
      <c r="GHM26" s="52"/>
      <c r="GHN26" s="52"/>
      <c r="GHO26" s="52"/>
      <c r="GHP26" s="52"/>
      <c r="GHQ26" s="52"/>
      <c r="GHR26" s="52"/>
      <c r="GHS26" s="52"/>
      <c r="GHT26" s="52"/>
      <c r="GHU26" s="52"/>
      <c r="GHV26" s="52"/>
      <c r="GHW26" s="52"/>
      <c r="GHX26" s="52"/>
      <c r="GHY26" s="52"/>
      <c r="GHZ26" s="52"/>
      <c r="GIA26" s="52"/>
      <c r="GIB26" s="52"/>
      <c r="GIC26" s="52"/>
      <c r="GID26" s="52"/>
      <c r="GIE26" s="52"/>
      <c r="GIF26" s="52"/>
      <c r="GIG26" s="52"/>
      <c r="GIH26" s="52"/>
      <c r="GII26" s="52"/>
      <c r="GIJ26" s="52"/>
      <c r="GIK26" s="52"/>
      <c r="GIL26" s="52"/>
      <c r="GIM26" s="52"/>
      <c r="GIN26" s="52"/>
      <c r="GIO26" s="52"/>
      <c r="GIP26" s="52"/>
      <c r="GIQ26" s="52"/>
      <c r="GIR26" s="52"/>
      <c r="GIS26" s="52"/>
      <c r="GIT26" s="52"/>
      <c r="GIU26" s="52"/>
      <c r="GIV26" s="52"/>
      <c r="GIW26" s="52"/>
      <c r="GIX26" s="52"/>
      <c r="GIY26" s="52"/>
      <c r="GIZ26" s="52"/>
      <c r="GJA26" s="52"/>
      <c r="GJB26" s="52"/>
      <c r="GJC26" s="52"/>
      <c r="GJD26" s="52"/>
      <c r="GJE26" s="52"/>
      <c r="GJF26" s="52"/>
      <c r="GJG26" s="52"/>
      <c r="GJH26" s="52"/>
      <c r="GJI26" s="52"/>
      <c r="GJJ26" s="52"/>
      <c r="GJK26" s="52"/>
      <c r="GJL26" s="52"/>
      <c r="GJM26" s="52"/>
      <c r="GJN26" s="52"/>
      <c r="GJO26" s="52"/>
      <c r="GJP26" s="52"/>
      <c r="GJQ26" s="52"/>
      <c r="GJR26" s="52"/>
      <c r="GJS26" s="52"/>
      <c r="GJT26" s="52"/>
      <c r="GJU26" s="52"/>
      <c r="GJV26" s="52"/>
      <c r="GJW26" s="52"/>
      <c r="GJX26" s="52"/>
      <c r="GJY26" s="52"/>
      <c r="GJZ26" s="52"/>
      <c r="GKA26" s="52"/>
      <c r="GKB26" s="52"/>
      <c r="GKC26" s="52"/>
      <c r="GKD26" s="52"/>
      <c r="GKE26" s="52"/>
      <c r="GKF26" s="52"/>
      <c r="GKG26" s="52"/>
      <c r="GKH26" s="52"/>
      <c r="GKI26" s="52"/>
      <c r="GKJ26" s="52"/>
      <c r="GKK26" s="52"/>
      <c r="GKL26" s="52"/>
      <c r="GKM26" s="52"/>
      <c r="GKN26" s="52"/>
      <c r="GKO26" s="52"/>
      <c r="GKP26" s="52"/>
      <c r="GKQ26" s="52"/>
      <c r="GKR26" s="52"/>
      <c r="GKS26" s="52"/>
      <c r="GKT26" s="52"/>
      <c r="GKU26" s="52"/>
      <c r="GKV26" s="52"/>
      <c r="GKW26" s="52"/>
      <c r="GKX26" s="52"/>
      <c r="GKY26" s="52"/>
      <c r="GKZ26" s="52"/>
      <c r="GLA26" s="52"/>
      <c r="GLB26" s="52"/>
      <c r="GLC26" s="52"/>
      <c r="GLD26" s="52"/>
      <c r="GLE26" s="52"/>
      <c r="GLF26" s="52"/>
      <c r="GLG26" s="52"/>
      <c r="GLH26" s="52"/>
      <c r="GLI26" s="52"/>
      <c r="GLJ26" s="52"/>
      <c r="GLK26" s="52"/>
      <c r="GLL26" s="52"/>
      <c r="GLM26" s="52"/>
      <c r="GLN26" s="52"/>
      <c r="GLO26" s="52"/>
      <c r="GLP26" s="52"/>
      <c r="GLQ26" s="52"/>
      <c r="GLR26" s="52"/>
      <c r="GLS26" s="52"/>
      <c r="GLT26" s="52"/>
      <c r="GLU26" s="52"/>
      <c r="GLV26" s="52"/>
      <c r="GLW26" s="52"/>
      <c r="GLX26" s="52"/>
      <c r="GLY26" s="52"/>
      <c r="GLZ26" s="52"/>
      <c r="GMA26" s="52"/>
      <c r="GMB26" s="52"/>
      <c r="GMC26" s="52"/>
      <c r="GMD26" s="52"/>
      <c r="GME26" s="52"/>
      <c r="GMF26" s="52"/>
      <c r="GMG26" s="52"/>
      <c r="GMH26" s="52"/>
      <c r="GMI26" s="52"/>
      <c r="GMJ26" s="52"/>
      <c r="GMK26" s="52"/>
      <c r="GML26" s="52"/>
      <c r="GMM26" s="52"/>
      <c r="GMN26" s="52"/>
      <c r="GMO26" s="52"/>
      <c r="GMP26" s="52"/>
      <c r="GMQ26" s="52"/>
      <c r="GMR26" s="52"/>
      <c r="GMS26" s="52"/>
      <c r="GMT26" s="52"/>
      <c r="GMU26" s="52"/>
      <c r="GMV26" s="52"/>
      <c r="GMW26" s="52"/>
      <c r="GMX26" s="52"/>
      <c r="GMY26" s="52"/>
      <c r="GMZ26" s="52"/>
      <c r="GNA26" s="52"/>
      <c r="GNB26" s="52"/>
      <c r="GNC26" s="52"/>
      <c r="GND26" s="52"/>
      <c r="GNE26" s="52"/>
      <c r="GNF26" s="52"/>
      <c r="GNG26" s="52"/>
      <c r="GNH26" s="52"/>
      <c r="GNI26" s="52"/>
      <c r="GNJ26" s="52"/>
      <c r="GNK26" s="52"/>
      <c r="GNL26" s="52"/>
      <c r="GNM26" s="52"/>
      <c r="GNN26" s="52"/>
      <c r="GNO26" s="52"/>
      <c r="GNP26" s="52"/>
      <c r="GNQ26" s="52"/>
      <c r="GNR26" s="52"/>
      <c r="GNS26" s="52"/>
      <c r="GNT26" s="52"/>
      <c r="GNU26" s="52"/>
      <c r="GNV26" s="52"/>
      <c r="GNW26" s="52"/>
      <c r="GNX26" s="52"/>
      <c r="GNY26" s="52"/>
      <c r="GNZ26" s="52"/>
      <c r="GOA26" s="52"/>
      <c r="GOB26" s="52"/>
      <c r="GOC26" s="52"/>
      <c r="GOD26" s="52"/>
      <c r="GOE26" s="52"/>
      <c r="GOF26" s="52"/>
      <c r="GOG26" s="52"/>
      <c r="GOH26" s="52"/>
      <c r="GOI26" s="52"/>
      <c r="GOJ26" s="52"/>
      <c r="GOK26" s="52"/>
      <c r="GOL26" s="52"/>
      <c r="GOM26" s="52"/>
      <c r="GON26" s="52"/>
      <c r="GOO26" s="52"/>
      <c r="GOP26" s="52"/>
      <c r="GOQ26" s="52"/>
      <c r="GOR26" s="52"/>
      <c r="GOS26" s="52"/>
      <c r="GOT26" s="52"/>
      <c r="GOU26" s="52"/>
      <c r="GOV26" s="52"/>
      <c r="GOW26" s="52"/>
      <c r="GOX26" s="52"/>
      <c r="GOY26" s="52"/>
      <c r="GOZ26" s="52"/>
      <c r="GPA26" s="52"/>
      <c r="GPB26" s="52"/>
      <c r="GPC26" s="52"/>
      <c r="GPD26" s="52"/>
      <c r="GPE26" s="52"/>
      <c r="GPF26" s="52"/>
      <c r="GPG26" s="52"/>
      <c r="GPH26" s="52"/>
      <c r="GPI26" s="52"/>
      <c r="GPJ26" s="52"/>
      <c r="GPK26" s="52"/>
      <c r="GPL26" s="52"/>
      <c r="GPM26" s="52"/>
      <c r="GPN26" s="52"/>
      <c r="GPO26" s="52"/>
      <c r="GPP26" s="52"/>
      <c r="GPQ26" s="52"/>
      <c r="GPR26" s="52"/>
      <c r="GPS26" s="52"/>
      <c r="GPT26" s="52"/>
      <c r="GPU26" s="52"/>
      <c r="GPV26" s="52"/>
      <c r="GPW26" s="52"/>
      <c r="GPX26" s="52"/>
      <c r="GPY26" s="52"/>
      <c r="GPZ26" s="52"/>
      <c r="GQA26" s="52"/>
      <c r="GQB26" s="52"/>
      <c r="GQC26" s="52"/>
      <c r="GQD26" s="52"/>
      <c r="GQE26" s="52"/>
      <c r="GQF26" s="52"/>
      <c r="GQG26" s="52"/>
      <c r="GQH26" s="52"/>
      <c r="GQI26" s="52"/>
      <c r="GQJ26" s="52"/>
      <c r="GQK26" s="52"/>
      <c r="GQL26" s="52"/>
      <c r="GQM26" s="52"/>
      <c r="GQN26" s="52"/>
      <c r="GQO26" s="52"/>
      <c r="GQP26" s="52"/>
      <c r="GQQ26" s="52"/>
      <c r="GQR26" s="52"/>
      <c r="GQS26" s="52"/>
      <c r="GQT26" s="52"/>
      <c r="GQU26" s="52"/>
      <c r="GQV26" s="52"/>
      <c r="GQW26" s="52"/>
      <c r="GQX26" s="52"/>
      <c r="GQY26" s="52"/>
      <c r="GQZ26" s="52"/>
      <c r="GRA26" s="52"/>
      <c r="GRB26" s="52"/>
      <c r="GRC26" s="52"/>
      <c r="GRD26" s="52"/>
      <c r="GRE26" s="52"/>
      <c r="GRF26" s="52"/>
      <c r="GRG26" s="52"/>
      <c r="GRH26" s="52"/>
      <c r="GRI26" s="52"/>
      <c r="GRJ26" s="52"/>
      <c r="GRK26" s="52"/>
      <c r="GRL26" s="52"/>
      <c r="GRM26" s="52"/>
      <c r="GRN26" s="52"/>
      <c r="GRO26" s="52"/>
      <c r="GRP26" s="52"/>
      <c r="GRQ26" s="52"/>
      <c r="GRR26" s="52"/>
      <c r="GRS26" s="52"/>
      <c r="GRT26" s="52"/>
      <c r="GRU26" s="52"/>
      <c r="GRV26" s="52"/>
      <c r="GRW26" s="52"/>
      <c r="GRX26" s="52"/>
      <c r="GRY26" s="52"/>
      <c r="GRZ26" s="52"/>
      <c r="GSA26" s="52"/>
      <c r="GSB26" s="52"/>
      <c r="GSC26" s="52"/>
      <c r="GSD26" s="52"/>
      <c r="GSE26" s="52"/>
      <c r="GSF26" s="52"/>
      <c r="GSG26" s="52"/>
      <c r="GSH26" s="52"/>
      <c r="GSI26" s="52"/>
      <c r="GSJ26" s="52"/>
      <c r="GSK26" s="52"/>
      <c r="GSL26" s="52"/>
      <c r="GSM26" s="52"/>
      <c r="GSN26" s="52"/>
      <c r="GSO26" s="52"/>
      <c r="GSP26" s="52"/>
      <c r="GSQ26" s="52"/>
      <c r="GSR26" s="52"/>
      <c r="GSS26" s="52"/>
      <c r="GST26" s="52"/>
      <c r="GSU26" s="52"/>
      <c r="GSV26" s="52"/>
      <c r="GSW26" s="52"/>
      <c r="GSX26" s="52"/>
      <c r="GSY26" s="52"/>
      <c r="GSZ26" s="52"/>
      <c r="GTA26" s="52"/>
      <c r="GTB26" s="52"/>
      <c r="GTC26" s="52"/>
      <c r="GTD26" s="52"/>
      <c r="GTE26" s="52"/>
      <c r="GTF26" s="52"/>
      <c r="GTG26" s="52"/>
      <c r="GTH26" s="52"/>
      <c r="GTI26" s="52"/>
      <c r="GTJ26" s="52"/>
      <c r="GTK26" s="52"/>
      <c r="GTL26" s="52"/>
      <c r="GTM26" s="52"/>
      <c r="GTN26" s="52"/>
      <c r="GTO26" s="52"/>
      <c r="GTP26" s="52"/>
      <c r="GTQ26" s="52"/>
      <c r="GTR26" s="52"/>
      <c r="GTS26" s="52"/>
      <c r="GTT26" s="52"/>
      <c r="GTU26" s="52"/>
      <c r="GTV26" s="52"/>
      <c r="GTW26" s="52"/>
      <c r="GTX26" s="52"/>
      <c r="GTY26" s="52"/>
      <c r="GTZ26" s="52"/>
      <c r="GUA26" s="52"/>
      <c r="GUB26" s="52"/>
      <c r="GUC26" s="52"/>
      <c r="GUD26" s="52"/>
      <c r="GUE26" s="52"/>
      <c r="GUF26" s="52"/>
      <c r="GUG26" s="52"/>
      <c r="GUH26" s="52"/>
      <c r="GUI26" s="52"/>
      <c r="GUJ26" s="52"/>
      <c r="GUK26" s="52"/>
      <c r="GUL26" s="52"/>
      <c r="GUM26" s="52"/>
      <c r="GUN26" s="52"/>
      <c r="GUO26" s="52"/>
      <c r="GUP26" s="52"/>
      <c r="GUQ26" s="52"/>
      <c r="GUR26" s="52"/>
      <c r="GUS26" s="52"/>
      <c r="GUT26" s="52"/>
      <c r="GUU26" s="52"/>
      <c r="GUV26" s="52"/>
      <c r="GUW26" s="52"/>
      <c r="GUX26" s="52"/>
      <c r="GUY26" s="52"/>
      <c r="GUZ26" s="52"/>
      <c r="GVA26" s="52"/>
      <c r="GVB26" s="52"/>
      <c r="GVC26" s="52"/>
      <c r="GVD26" s="52"/>
      <c r="GVE26" s="52"/>
      <c r="GVF26" s="52"/>
      <c r="GVG26" s="52"/>
      <c r="GVH26" s="52"/>
      <c r="GVI26" s="52"/>
      <c r="GVJ26" s="52"/>
      <c r="GVK26" s="52"/>
      <c r="GVL26" s="52"/>
      <c r="GVM26" s="52"/>
      <c r="GVN26" s="52"/>
      <c r="GVO26" s="52"/>
      <c r="GVP26" s="52"/>
      <c r="GVQ26" s="52"/>
      <c r="GVR26" s="52"/>
      <c r="GVS26" s="52"/>
      <c r="GVT26" s="52"/>
      <c r="GVU26" s="52"/>
      <c r="GVV26" s="52"/>
      <c r="GVW26" s="52"/>
      <c r="GVX26" s="52"/>
      <c r="GVY26" s="52"/>
      <c r="GVZ26" s="52"/>
      <c r="GWA26" s="52"/>
      <c r="GWB26" s="52"/>
      <c r="GWC26" s="52"/>
      <c r="GWD26" s="52"/>
      <c r="GWE26" s="52"/>
      <c r="GWF26" s="52"/>
      <c r="GWG26" s="52"/>
      <c r="GWH26" s="52"/>
      <c r="GWI26" s="52"/>
      <c r="GWJ26" s="52"/>
      <c r="GWK26" s="52"/>
      <c r="GWL26" s="52"/>
      <c r="GWM26" s="52"/>
      <c r="GWN26" s="52"/>
      <c r="GWO26" s="52"/>
      <c r="GWP26" s="52"/>
      <c r="GWQ26" s="52"/>
      <c r="GWR26" s="52"/>
      <c r="GWS26" s="52"/>
      <c r="GWT26" s="52"/>
      <c r="GWU26" s="52"/>
      <c r="GWV26" s="52"/>
      <c r="GWW26" s="52"/>
      <c r="GWX26" s="52"/>
      <c r="GWY26" s="52"/>
      <c r="GWZ26" s="52"/>
      <c r="GXA26" s="52"/>
      <c r="GXB26" s="52"/>
      <c r="GXC26" s="52"/>
      <c r="GXD26" s="52"/>
      <c r="GXE26" s="52"/>
      <c r="GXF26" s="52"/>
      <c r="GXG26" s="52"/>
      <c r="GXH26" s="52"/>
      <c r="GXI26" s="52"/>
      <c r="GXJ26" s="52"/>
      <c r="GXK26" s="52"/>
      <c r="GXL26" s="52"/>
      <c r="GXM26" s="52"/>
      <c r="GXN26" s="52"/>
      <c r="GXO26" s="52"/>
      <c r="GXP26" s="52"/>
      <c r="GXQ26" s="52"/>
      <c r="GXR26" s="52"/>
      <c r="GXS26" s="52"/>
      <c r="GXT26" s="52"/>
      <c r="GXU26" s="52"/>
      <c r="GXV26" s="52"/>
      <c r="GXW26" s="52"/>
      <c r="GXX26" s="52"/>
      <c r="GXY26" s="52"/>
      <c r="GXZ26" s="52"/>
      <c r="GYA26" s="52"/>
      <c r="GYB26" s="52"/>
      <c r="GYC26" s="52"/>
      <c r="GYD26" s="52"/>
      <c r="GYE26" s="52"/>
      <c r="GYF26" s="52"/>
      <c r="GYG26" s="52"/>
      <c r="GYH26" s="52"/>
      <c r="GYI26" s="52"/>
      <c r="GYJ26" s="52"/>
      <c r="GYK26" s="52"/>
      <c r="GYL26" s="52"/>
      <c r="GYM26" s="52"/>
      <c r="GYN26" s="52"/>
      <c r="GYO26" s="52"/>
      <c r="GYP26" s="52"/>
      <c r="GYQ26" s="52"/>
      <c r="GYR26" s="52"/>
      <c r="GYS26" s="52"/>
      <c r="GYT26" s="52"/>
      <c r="GYU26" s="52"/>
      <c r="GYV26" s="52"/>
      <c r="GYW26" s="52"/>
      <c r="GYX26" s="52"/>
      <c r="GYY26" s="52"/>
      <c r="GYZ26" s="52"/>
      <c r="GZA26" s="52"/>
      <c r="GZB26" s="52"/>
      <c r="GZC26" s="52"/>
      <c r="GZD26" s="52"/>
      <c r="GZE26" s="52"/>
      <c r="GZF26" s="52"/>
      <c r="GZG26" s="52"/>
      <c r="GZH26" s="52"/>
      <c r="GZI26" s="52"/>
      <c r="GZJ26" s="52"/>
      <c r="GZK26" s="52"/>
      <c r="GZL26" s="52"/>
      <c r="GZM26" s="52"/>
      <c r="GZN26" s="52"/>
      <c r="GZO26" s="52"/>
      <c r="GZP26" s="52"/>
      <c r="GZQ26" s="52"/>
      <c r="GZR26" s="52"/>
      <c r="GZS26" s="52"/>
      <c r="GZT26" s="52"/>
      <c r="GZU26" s="52"/>
      <c r="GZV26" s="52"/>
      <c r="GZW26" s="52"/>
      <c r="GZX26" s="52"/>
      <c r="GZY26" s="52"/>
      <c r="GZZ26" s="52"/>
      <c r="HAA26" s="52"/>
      <c r="HAB26" s="52"/>
      <c r="HAC26" s="52"/>
      <c r="HAD26" s="52"/>
      <c r="HAE26" s="52"/>
      <c r="HAF26" s="52"/>
      <c r="HAG26" s="52"/>
      <c r="HAH26" s="52"/>
      <c r="HAI26" s="52"/>
      <c r="HAJ26" s="52"/>
      <c r="HAK26" s="52"/>
      <c r="HAL26" s="52"/>
      <c r="HAM26" s="52"/>
      <c r="HAN26" s="52"/>
      <c r="HAO26" s="52"/>
      <c r="HAP26" s="52"/>
      <c r="HAQ26" s="52"/>
      <c r="HAR26" s="52"/>
      <c r="HAS26" s="52"/>
      <c r="HAT26" s="52"/>
      <c r="HAU26" s="52"/>
      <c r="HAV26" s="52"/>
      <c r="HAW26" s="52"/>
      <c r="HAX26" s="52"/>
      <c r="HAY26" s="52"/>
      <c r="HAZ26" s="52"/>
      <c r="HBA26" s="52"/>
      <c r="HBB26" s="52"/>
      <c r="HBC26" s="52"/>
      <c r="HBD26" s="52"/>
      <c r="HBE26" s="52"/>
      <c r="HBF26" s="52"/>
      <c r="HBG26" s="52"/>
      <c r="HBH26" s="52"/>
      <c r="HBI26" s="52"/>
      <c r="HBJ26" s="52"/>
      <c r="HBK26" s="52"/>
      <c r="HBL26" s="52"/>
      <c r="HBM26" s="52"/>
      <c r="HBN26" s="52"/>
      <c r="HBO26" s="52"/>
      <c r="HBP26" s="52"/>
      <c r="HBQ26" s="52"/>
      <c r="HBR26" s="52"/>
      <c r="HBS26" s="52"/>
      <c r="HBT26" s="52"/>
      <c r="HBU26" s="52"/>
      <c r="HBV26" s="52"/>
      <c r="HBW26" s="52"/>
      <c r="HBX26" s="52"/>
      <c r="HBY26" s="52"/>
      <c r="HBZ26" s="52"/>
      <c r="HCA26" s="52"/>
      <c r="HCB26" s="52"/>
      <c r="HCC26" s="52"/>
      <c r="HCD26" s="52"/>
      <c r="HCE26" s="52"/>
      <c r="HCF26" s="52"/>
      <c r="HCG26" s="52"/>
      <c r="HCH26" s="52"/>
      <c r="HCI26" s="52"/>
      <c r="HCJ26" s="52"/>
      <c r="HCK26" s="52"/>
      <c r="HCL26" s="52"/>
      <c r="HCM26" s="52"/>
      <c r="HCN26" s="52"/>
      <c r="HCO26" s="52"/>
      <c r="HCP26" s="52"/>
      <c r="HCQ26" s="52"/>
      <c r="HCR26" s="52"/>
      <c r="HCS26" s="52"/>
      <c r="HCT26" s="52"/>
      <c r="HCU26" s="52"/>
      <c r="HCV26" s="52"/>
      <c r="HCW26" s="52"/>
      <c r="HCX26" s="52"/>
      <c r="HCY26" s="52"/>
      <c r="HCZ26" s="52"/>
      <c r="HDA26" s="52"/>
      <c r="HDB26" s="52"/>
      <c r="HDC26" s="52"/>
      <c r="HDD26" s="52"/>
      <c r="HDE26" s="52"/>
      <c r="HDF26" s="52"/>
      <c r="HDG26" s="52"/>
      <c r="HDH26" s="52"/>
      <c r="HDI26" s="52"/>
      <c r="HDJ26" s="52"/>
      <c r="HDK26" s="52"/>
      <c r="HDL26" s="52"/>
      <c r="HDM26" s="52"/>
      <c r="HDN26" s="52"/>
      <c r="HDO26" s="52"/>
      <c r="HDP26" s="52"/>
      <c r="HDQ26" s="52"/>
      <c r="HDR26" s="52"/>
      <c r="HDS26" s="52"/>
      <c r="HDT26" s="52"/>
      <c r="HDU26" s="52"/>
      <c r="HDV26" s="52"/>
      <c r="HDW26" s="52"/>
      <c r="HDX26" s="52"/>
      <c r="HDY26" s="52"/>
      <c r="HDZ26" s="52"/>
      <c r="HEA26" s="52"/>
      <c r="HEB26" s="52"/>
      <c r="HEC26" s="52"/>
      <c r="HED26" s="52"/>
      <c r="HEE26" s="52"/>
      <c r="HEF26" s="52"/>
      <c r="HEG26" s="52"/>
      <c r="HEH26" s="52"/>
      <c r="HEI26" s="52"/>
      <c r="HEJ26" s="52"/>
      <c r="HEK26" s="52"/>
      <c r="HEL26" s="52"/>
      <c r="HEM26" s="52"/>
      <c r="HEN26" s="52"/>
      <c r="HEO26" s="52"/>
      <c r="HEP26" s="52"/>
      <c r="HEQ26" s="52"/>
      <c r="HER26" s="52"/>
      <c r="HES26" s="52"/>
      <c r="HET26" s="52"/>
      <c r="HEU26" s="52"/>
      <c r="HEV26" s="52"/>
      <c r="HEW26" s="52"/>
      <c r="HEX26" s="52"/>
      <c r="HEY26" s="52"/>
      <c r="HEZ26" s="52"/>
      <c r="HFA26" s="52"/>
      <c r="HFB26" s="52"/>
      <c r="HFC26" s="52"/>
      <c r="HFD26" s="52"/>
      <c r="HFE26" s="52"/>
      <c r="HFF26" s="52"/>
      <c r="HFG26" s="52"/>
      <c r="HFH26" s="52"/>
      <c r="HFI26" s="52"/>
      <c r="HFJ26" s="52"/>
      <c r="HFK26" s="52"/>
      <c r="HFL26" s="52"/>
      <c r="HFM26" s="52"/>
      <c r="HFN26" s="52"/>
      <c r="HFO26" s="52"/>
      <c r="HFP26" s="52"/>
      <c r="HFQ26" s="52"/>
      <c r="HFR26" s="52"/>
      <c r="HFS26" s="52"/>
      <c r="HFT26" s="52"/>
      <c r="HFU26" s="52"/>
      <c r="HFV26" s="52"/>
      <c r="HFW26" s="52"/>
      <c r="HFX26" s="52"/>
      <c r="HFY26" s="52"/>
      <c r="HFZ26" s="52"/>
      <c r="HGA26" s="52"/>
      <c r="HGB26" s="52"/>
      <c r="HGC26" s="52"/>
      <c r="HGD26" s="52"/>
      <c r="HGE26" s="52"/>
      <c r="HGF26" s="52"/>
      <c r="HGG26" s="52"/>
      <c r="HGH26" s="52"/>
      <c r="HGI26" s="52"/>
      <c r="HGJ26" s="52"/>
      <c r="HGK26" s="52"/>
      <c r="HGL26" s="52"/>
      <c r="HGM26" s="52"/>
      <c r="HGN26" s="52"/>
      <c r="HGO26" s="52"/>
      <c r="HGP26" s="52"/>
      <c r="HGQ26" s="52"/>
      <c r="HGR26" s="52"/>
      <c r="HGS26" s="52"/>
      <c r="HGT26" s="52"/>
      <c r="HGU26" s="52"/>
      <c r="HGV26" s="52"/>
      <c r="HGW26" s="52"/>
      <c r="HGX26" s="52"/>
      <c r="HGY26" s="52"/>
      <c r="HGZ26" s="52"/>
      <c r="HHA26" s="52"/>
      <c r="HHB26" s="52"/>
      <c r="HHC26" s="52"/>
      <c r="HHD26" s="52"/>
      <c r="HHE26" s="52"/>
      <c r="HHF26" s="52"/>
      <c r="HHG26" s="52"/>
      <c r="HHH26" s="52"/>
      <c r="HHI26" s="52"/>
      <c r="HHJ26" s="52"/>
      <c r="HHK26" s="52"/>
      <c r="HHL26" s="52"/>
      <c r="HHM26" s="52"/>
      <c r="HHN26" s="52"/>
      <c r="HHO26" s="52"/>
      <c r="HHP26" s="52"/>
      <c r="HHQ26" s="52"/>
      <c r="HHR26" s="52"/>
      <c r="HHS26" s="52"/>
      <c r="HHT26" s="52"/>
      <c r="HHU26" s="52"/>
      <c r="HHV26" s="52"/>
      <c r="HHW26" s="52"/>
      <c r="HHX26" s="52"/>
      <c r="HHY26" s="52"/>
      <c r="HHZ26" s="52"/>
      <c r="HIA26" s="52"/>
      <c r="HIB26" s="52"/>
      <c r="HIC26" s="52"/>
      <c r="HID26" s="52"/>
      <c r="HIE26" s="52"/>
      <c r="HIF26" s="52"/>
      <c r="HIG26" s="52"/>
      <c r="HIH26" s="52"/>
      <c r="HII26" s="52"/>
      <c r="HIJ26" s="52"/>
      <c r="HIK26" s="52"/>
      <c r="HIL26" s="52"/>
      <c r="HIM26" s="52"/>
      <c r="HIN26" s="52"/>
      <c r="HIO26" s="52"/>
      <c r="HIP26" s="52"/>
      <c r="HIQ26" s="52"/>
      <c r="HIR26" s="52"/>
      <c r="HIS26" s="52"/>
      <c r="HIT26" s="52"/>
      <c r="HIU26" s="52"/>
      <c r="HIV26" s="52"/>
      <c r="HIW26" s="52"/>
      <c r="HIX26" s="52"/>
      <c r="HIY26" s="52"/>
      <c r="HIZ26" s="52"/>
      <c r="HJA26" s="52"/>
      <c r="HJB26" s="52"/>
      <c r="HJC26" s="52"/>
      <c r="HJD26" s="52"/>
      <c r="HJE26" s="52"/>
      <c r="HJF26" s="52"/>
      <c r="HJG26" s="52"/>
      <c r="HJH26" s="52"/>
      <c r="HJI26" s="52"/>
      <c r="HJJ26" s="52"/>
      <c r="HJK26" s="52"/>
      <c r="HJL26" s="52"/>
      <c r="HJM26" s="52"/>
      <c r="HJN26" s="52"/>
      <c r="HJO26" s="52"/>
      <c r="HJP26" s="52"/>
      <c r="HJQ26" s="52"/>
      <c r="HJR26" s="52"/>
      <c r="HJS26" s="52"/>
      <c r="HJT26" s="52"/>
      <c r="HJU26" s="52"/>
      <c r="HJV26" s="52"/>
      <c r="HJW26" s="52"/>
      <c r="HJX26" s="52"/>
      <c r="HJY26" s="52"/>
      <c r="HJZ26" s="52"/>
      <c r="HKA26" s="52"/>
      <c r="HKB26" s="52"/>
      <c r="HKC26" s="52"/>
      <c r="HKD26" s="52"/>
      <c r="HKE26" s="52"/>
      <c r="HKF26" s="52"/>
      <c r="HKG26" s="52"/>
      <c r="HKH26" s="52"/>
      <c r="HKI26" s="52"/>
      <c r="HKJ26" s="52"/>
      <c r="HKK26" s="52"/>
      <c r="HKL26" s="52"/>
      <c r="HKM26" s="52"/>
      <c r="HKN26" s="52"/>
      <c r="HKO26" s="52"/>
      <c r="HKP26" s="52"/>
      <c r="HKQ26" s="52"/>
      <c r="HKR26" s="52"/>
      <c r="HKS26" s="52"/>
      <c r="HKT26" s="52"/>
      <c r="HKU26" s="52"/>
      <c r="HKV26" s="52"/>
      <c r="HKW26" s="52"/>
      <c r="HKX26" s="52"/>
      <c r="HKY26" s="52"/>
      <c r="HKZ26" s="52"/>
      <c r="HLA26" s="52"/>
      <c r="HLB26" s="52"/>
      <c r="HLC26" s="52"/>
      <c r="HLD26" s="52"/>
      <c r="HLE26" s="52"/>
      <c r="HLF26" s="52"/>
      <c r="HLG26" s="52"/>
      <c r="HLH26" s="52"/>
      <c r="HLI26" s="52"/>
      <c r="HLJ26" s="52"/>
      <c r="HLK26" s="52"/>
      <c r="HLL26" s="52"/>
      <c r="HLM26" s="52"/>
      <c r="HLN26" s="52"/>
      <c r="HLO26" s="52"/>
      <c r="HLP26" s="52"/>
      <c r="HLQ26" s="52"/>
      <c r="HLR26" s="52"/>
      <c r="HLS26" s="52"/>
      <c r="HLT26" s="52"/>
      <c r="HLU26" s="52"/>
      <c r="HLV26" s="52"/>
      <c r="HLW26" s="52"/>
      <c r="HLX26" s="52"/>
      <c r="HLY26" s="52"/>
      <c r="HLZ26" s="52"/>
      <c r="HMA26" s="52"/>
      <c r="HMB26" s="52"/>
      <c r="HMC26" s="52"/>
      <c r="HMD26" s="52"/>
      <c r="HME26" s="52"/>
      <c r="HMF26" s="52"/>
      <c r="HMG26" s="52"/>
      <c r="HMH26" s="52"/>
      <c r="HMI26" s="52"/>
      <c r="HMJ26" s="52"/>
      <c r="HMK26" s="52"/>
      <c r="HML26" s="52"/>
      <c r="HMM26" s="52"/>
      <c r="HMN26" s="52"/>
      <c r="HMO26" s="52"/>
      <c r="HMP26" s="52"/>
      <c r="HMQ26" s="52"/>
      <c r="HMR26" s="52"/>
      <c r="HMS26" s="52"/>
      <c r="HMT26" s="52"/>
      <c r="HMU26" s="52"/>
      <c r="HMV26" s="52"/>
      <c r="HMW26" s="52"/>
      <c r="HMX26" s="52"/>
      <c r="HMY26" s="52"/>
      <c r="HMZ26" s="52"/>
      <c r="HNA26" s="52"/>
      <c r="HNB26" s="52"/>
      <c r="HNC26" s="52"/>
      <c r="HND26" s="52"/>
      <c r="HNE26" s="52"/>
      <c r="HNF26" s="52"/>
      <c r="HNG26" s="52"/>
      <c r="HNH26" s="52"/>
      <c r="HNI26" s="52"/>
      <c r="HNJ26" s="52"/>
      <c r="HNK26" s="52"/>
      <c r="HNL26" s="52"/>
      <c r="HNM26" s="52"/>
      <c r="HNN26" s="52"/>
      <c r="HNO26" s="52"/>
      <c r="HNP26" s="52"/>
      <c r="HNQ26" s="52"/>
      <c r="HNR26" s="52"/>
      <c r="HNS26" s="52"/>
      <c r="HNT26" s="52"/>
      <c r="HNU26" s="52"/>
      <c r="HNV26" s="52"/>
      <c r="HNW26" s="52"/>
      <c r="HNX26" s="52"/>
      <c r="HNY26" s="52"/>
      <c r="HNZ26" s="52"/>
      <c r="HOA26" s="52"/>
      <c r="HOB26" s="52"/>
      <c r="HOC26" s="52"/>
      <c r="HOD26" s="52"/>
      <c r="HOE26" s="52"/>
      <c r="HOF26" s="52"/>
      <c r="HOG26" s="52"/>
      <c r="HOH26" s="52"/>
      <c r="HOI26" s="52"/>
      <c r="HOJ26" s="52"/>
      <c r="HOK26" s="52"/>
      <c r="HOL26" s="52"/>
      <c r="HOM26" s="52"/>
      <c r="HON26" s="52"/>
      <c r="HOO26" s="52"/>
      <c r="HOP26" s="52"/>
      <c r="HOQ26" s="52"/>
      <c r="HOR26" s="52"/>
      <c r="HOS26" s="52"/>
      <c r="HOT26" s="52"/>
      <c r="HOU26" s="52"/>
      <c r="HOV26" s="52"/>
      <c r="HOW26" s="52"/>
      <c r="HOX26" s="52"/>
      <c r="HOY26" s="52"/>
      <c r="HOZ26" s="52"/>
      <c r="HPA26" s="52"/>
      <c r="HPB26" s="52"/>
      <c r="HPC26" s="52"/>
      <c r="HPD26" s="52"/>
      <c r="HPE26" s="52"/>
      <c r="HPF26" s="52"/>
      <c r="HPG26" s="52"/>
      <c r="HPH26" s="52"/>
      <c r="HPI26" s="52"/>
      <c r="HPJ26" s="52"/>
      <c r="HPK26" s="52"/>
      <c r="HPL26" s="52"/>
      <c r="HPM26" s="52"/>
      <c r="HPN26" s="52"/>
      <c r="HPO26" s="52"/>
      <c r="HPP26" s="52"/>
      <c r="HPQ26" s="52"/>
      <c r="HPR26" s="52"/>
      <c r="HPS26" s="52"/>
      <c r="HPT26" s="52"/>
      <c r="HPU26" s="52"/>
      <c r="HPV26" s="52"/>
      <c r="HPW26" s="52"/>
      <c r="HPX26" s="52"/>
      <c r="HPY26" s="52"/>
      <c r="HPZ26" s="52"/>
      <c r="HQA26" s="52"/>
      <c r="HQB26" s="52"/>
      <c r="HQC26" s="52"/>
      <c r="HQD26" s="52"/>
      <c r="HQE26" s="52"/>
      <c r="HQF26" s="52"/>
      <c r="HQG26" s="52"/>
      <c r="HQH26" s="52"/>
      <c r="HQI26" s="52"/>
      <c r="HQJ26" s="52"/>
      <c r="HQK26" s="52"/>
      <c r="HQL26" s="52"/>
      <c r="HQM26" s="52"/>
      <c r="HQN26" s="52"/>
      <c r="HQO26" s="52"/>
      <c r="HQP26" s="52"/>
      <c r="HQQ26" s="52"/>
      <c r="HQR26" s="52"/>
      <c r="HQS26" s="52"/>
      <c r="HQT26" s="52"/>
      <c r="HQU26" s="52"/>
      <c r="HQV26" s="52"/>
      <c r="HQW26" s="52"/>
      <c r="HQX26" s="52"/>
      <c r="HQY26" s="52"/>
      <c r="HQZ26" s="52"/>
      <c r="HRA26" s="52"/>
      <c r="HRB26" s="52"/>
      <c r="HRC26" s="52"/>
      <c r="HRD26" s="52"/>
      <c r="HRE26" s="52"/>
      <c r="HRF26" s="52"/>
      <c r="HRG26" s="52"/>
      <c r="HRH26" s="52"/>
      <c r="HRI26" s="52"/>
      <c r="HRJ26" s="52"/>
      <c r="HRK26" s="52"/>
      <c r="HRL26" s="52"/>
      <c r="HRM26" s="52"/>
      <c r="HRN26" s="52"/>
      <c r="HRO26" s="52"/>
      <c r="HRP26" s="52"/>
      <c r="HRQ26" s="52"/>
      <c r="HRR26" s="52"/>
      <c r="HRS26" s="52"/>
      <c r="HRT26" s="52"/>
      <c r="HRU26" s="52"/>
      <c r="HRV26" s="52"/>
      <c r="HRW26" s="52"/>
      <c r="HRX26" s="52"/>
      <c r="HRY26" s="52"/>
      <c r="HRZ26" s="52"/>
      <c r="HSA26" s="52"/>
      <c r="HSB26" s="52"/>
      <c r="HSC26" s="52"/>
      <c r="HSD26" s="52"/>
      <c r="HSE26" s="52"/>
      <c r="HSF26" s="52"/>
      <c r="HSG26" s="52"/>
      <c r="HSH26" s="52"/>
      <c r="HSI26" s="52"/>
      <c r="HSJ26" s="52"/>
      <c r="HSK26" s="52"/>
      <c r="HSL26" s="52"/>
      <c r="HSM26" s="52"/>
      <c r="HSN26" s="52"/>
      <c r="HSO26" s="52"/>
      <c r="HSP26" s="52"/>
      <c r="HSQ26" s="52"/>
      <c r="HSR26" s="52"/>
      <c r="HSS26" s="52"/>
      <c r="HST26" s="52"/>
      <c r="HSU26" s="52"/>
      <c r="HSV26" s="52"/>
      <c r="HSW26" s="52"/>
      <c r="HSX26" s="52"/>
      <c r="HSY26" s="52"/>
      <c r="HSZ26" s="52"/>
      <c r="HTA26" s="52"/>
      <c r="HTB26" s="52"/>
      <c r="HTC26" s="52"/>
      <c r="HTD26" s="52"/>
      <c r="HTE26" s="52"/>
      <c r="HTF26" s="52"/>
      <c r="HTG26" s="52"/>
      <c r="HTH26" s="52"/>
      <c r="HTI26" s="52"/>
      <c r="HTJ26" s="52"/>
      <c r="HTK26" s="52"/>
      <c r="HTL26" s="52"/>
      <c r="HTM26" s="52"/>
      <c r="HTN26" s="52"/>
      <c r="HTO26" s="52"/>
      <c r="HTP26" s="52"/>
      <c r="HTQ26" s="52"/>
      <c r="HTR26" s="52"/>
      <c r="HTS26" s="52"/>
      <c r="HTT26" s="52"/>
      <c r="HTU26" s="52"/>
      <c r="HTV26" s="52"/>
      <c r="HTW26" s="52"/>
      <c r="HTX26" s="52"/>
      <c r="HTY26" s="52"/>
      <c r="HTZ26" s="52"/>
      <c r="HUA26" s="52"/>
      <c r="HUB26" s="52"/>
      <c r="HUC26" s="52"/>
      <c r="HUD26" s="52"/>
      <c r="HUE26" s="52"/>
      <c r="HUF26" s="52"/>
      <c r="HUG26" s="52"/>
      <c r="HUH26" s="52"/>
      <c r="HUI26" s="52"/>
      <c r="HUJ26" s="52"/>
      <c r="HUK26" s="52"/>
      <c r="HUL26" s="52"/>
      <c r="HUM26" s="52"/>
      <c r="HUN26" s="52"/>
      <c r="HUO26" s="52"/>
      <c r="HUP26" s="52"/>
      <c r="HUQ26" s="52"/>
      <c r="HUR26" s="52"/>
      <c r="HUS26" s="52"/>
      <c r="HUT26" s="52"/>
      <c r="HUU26" s="52"/>
      <c r="HUV26" s="52"/>
      <c r="HUW26" s="52"/>
      <c r="HUX26" s="52"/>
      <c r="HUY26" s="52"/>
      <c r="HUZ26" s="52"/>
      <c r="HVA26" s="52"/>
      <c r="HVB26" s="52"/>
      <c r="HVC26" s="52"/>
      <c r="HVD26" s="52"/>
      <c r="HVE26" s="52"/>
      <c r="HVF26" s="52"/>
      <c r="HVG26" s="52"/>
      <c r="HVH26" s="52"/>
      <c r="HVI26" s="52"/>
      <c r="HVJ26" s="52"/>
      <c r="HVK26" s="52"/>
      <c r="HVL26" s="52"/>
      <c r="HVM26" s="52"/>
      <c r="HVN26" s="52"/>
      <c r="HVO26" s="52"/>
      <c r="HVP26" s="52"/>
      <c r="HVQ26" s="52"/>
      <c r="HVR26" s="52"/>
      <c r="HVS26" s="52"/>
      <c r="HVT26" s="52"/>
      <c r="HVU26" s="52"/>
      <c r="HVV26" s="52"/>
      <c r="HVW26" s="52"/>
      <c r="HVX26" s="52"/>
      <c r="HVY26" s="52"/>
      <c r="HVZ26" s="52"/>
      <c r="HWA26" s="52"/>
      <c r="HWB26" s="52"/>
      <c r="HWC26" s="52"/>
      <c r="HWD26" s="52"/>
      <c r="HWE26" s="52"/>
      <c r="HWF26" s="52"/>
      <c r="HWG26" s="52"/>
      <c r="HWH26" s="52"/>
      <c r="HWI26" s="52"/>
      <c r="HWJ26" s="52"/>
      <c r="HWK26" s="52"/>
      <c r="HWL26" s="52"/>
      <c r="HWM26" s="52"/>
      <c r="HWN26" s="52"/>
      <c r="HWO26" s="52"/>
      <c r="HWP26" s="52"/>
      <c r="HWQ26" s="52"/>
      <c r="HWR26" s="52"/>
      <c r="HWS26" s="52"/>
      <c r="HWT26" s="52"/>
      <c r="HWU26" s="52"/>
      <c r="HWV26" s="52"/>
      <c r="HWW26" s="52"/>
      <c r="HWX26" s="52"/>
      <c r="HWY26" s="52"/>
      <c r="HWZ26" s="52"/>
      <c r="HXA26" s="52"/>
      <c r="HXB26" s="52"/>
      <c r="HXC26" s="52"/>
      <c r="HXD26" s="52"/>
      <c r="HXE26" s="52"/>
      <c r="HXF26" s="52"/>
      <c r="HXG26" s="52"/>
      <c r="HXH26" s="52"/>
      <c r="HXI26" s="52"/>
      <c r="HXJ26" s="52"/>
      <c r="HXK26" s="52"/>
      <c r="HXL26" s="52"/>
      <c r="HXM26" s="52"/>
      <c r="HXN26" s="52"/>
      <c r="HXO26" s="52"/>
      <c r="HXP26" s="52"/>
      <c r="HXQ26" s="52"/>
      <c r="HXR26" s="52"/>
      <c r="HXS26" s="52"/>
      <c r="HXT26" s="52"/>
      <c r="HXU26" s="52"/>
      <c r="HXV26" s="52"/>
      <c r="HXW26" s="52"/>
      <c r="HXX26" s="52"/>
      <c r="HXY26" s="52"/>
      <c r="HXZ26" s="52"/>
      <c r="HYA26" s="52"/>
      <c r="HYB26" s="52"/>
      <c r="HYC26" s="52"/>
      <c r="HYD26" s="52"/>
      <c r="HYE26" s="52"/>
      <c r="HYF26" s="52"/>
      <c r="HYG26" s="52"/>
      <c r="HYH26" s="52"/>
      <c r="HYI26" s="52"/>
      <c r="HYJ26" s="52"/>
      <c r="HYK26" s="52"/>
      <c r="HYL26" s="52"/>
      <c r="HYM26" s="52"/>
      <c r="HYN26" s="52"/>
      <c r="HYO26" s="52"/>
      <c r="HYP26" s="52"/>
      <c r="HYQ26" s="52"/>
      <c r="HYR26" s="52"/>
      <c r="HYS26" s="52"/>
      <c r="HYT26" s="52"/>
      <c r="HYU26" s="52"/>
      <c r="HYV26" s="52"/>
      <c r="HYW26" s="52"/>
      <c r="HYX26" s="52"/>
      <c r="HYY26" s="52"/>
      <c r="HYZ26" s="52"/>
      <c r="HZA26" s="52"/>
      <c r="HZB26" s="52"/>
      <c r="HZC26" s="52"/>
      <c r="HZD26" s="52"/>
      <c r="HZE26" s="52"/>
      <c r="HZF26" s="52"/>
      <c r="HZG26" s="52"/>
      <c r="HZH26" s="52"/>
      <c r="HZI26" s="52"/>
      <c r="HZJ26" s="52"/>
      <c r="HZK26" s="52"/>
      <c r="HZL26" s="52"/>
      <c r="HZM26" s="52"/>
      <c r="HZN26" s="52"/>
      <c r="HZO26" s="52"/>
      <c r="HZP26" s="52"/>
      <c r="HZQ26" s="52"/>
      <c r="HZR26" s="52"/>
      <c r="HZS26" s="52"/>
      <c r="HZT26" s="52"/>
      <c r="HZU26" s="52"/>
      <c r="HZV26" s="52"/>
      <c r="HZW26" s="52"/>
      <c r="HZX26" s="52"/>
      <c r="HZY26" s="52"/>
      <c r="HZZ26" s="52"/>
      <c r="IAA26" s="52"/>
      <c r="IAB26" s="52"/>
      <c r="IAC26" s="52"/>
      <c r="IAD26" s="52"/>
      <c r="IAE26" s="52"/>
      <c r="IAF26" s="52"/>
      <c r="IAG26" s="52"/>
      <c r="IAH26" s="52"/>
      <c r="IAI26" s="52"/>
      <c r="IAJ26" s="52"/>
      <c r="IAK26" s="52"/>
      <c r="IAL26" s="52"/>
      <c r="IAM26" s="52"/>
      <c r="IAN26" s="52"/>
      <c r="IAO26" s="52"/>
      <c r="IAP26" s="52"/>
      <c r="IAQ26" s="52"/>
      <c r="IAR26" s="52"/>
      <c r="IAS26" s="52"/>
      <c r="IAT26" s="52"/>
      <c r="IAU26" s="52"/>
      <c r="IAV26" s="52"/>
      <c r="IAW26" s="52"/>
      <c r="IAX26" s="52"/>
      <c r="IAY26" s="52"/>
      <c r="IAZ26" s="52"/>
      <c r="IBA26" s="52"/>
      <c r="IBB26" s="52"/>
      <c r="IBC26" s="52"/>
      <c r="IBD26" s="52"/>
      <c r="IBE26" s="52"/>
      <c r="IBF26" s="52"/>
      <c r="IBG26" s="52"/>
      <c r="IBH26" s="52"/>
      <c r="IBI26" s="52"/>
      <c r="IBJ26" s="52"/>
      <c r="IBK26" s="52"/>
      <c r="IBL26" s="52"/>
      <c r="IBM26" s="52"/>
      <c r="IBN26" s="52"/>
      <c r="IBO26" s="52"/>
      <c r="IBP26" s="52"/>
      <c r="IBQ26" s="52"/>
      <c r="IBR26" s="52"/>
      <c r="IBS26" s="52"/>
      <c r="IBT26" s="52"/>
      <c r="IBU26" s="52"/>
      <c r="IBV26" s="52"/>
      <c r="IBW26" s="52"/>
      <c r="IBX26" s="52"/>
      <c r="IBY26" s="52"/>
      <c r="IBZ26" s="52"/>
      <c r="ICA26" s="52"/>
      <c r="ICB26" s="52"/>
      <c r="ICC26" s="52"/>
      <c r="ICD26" s="52"/>
      <c r="ICE26" s="52"/>
      <c r="ICF26" s="52"/>
      <c r="ICG26" s="52"/>
      <c r="ICH26" s="52"/>
      <c r="ICI26" s="52"/>
      <c r="ICJ26" s="52"/>
      <c r="ICK26" s="52"/>
      <c r="ICL26" s="52"/>
      <c r="ICM26" s="52"/>
      <c r="ICN26" s="52"/>
      <c r="ICO26" s="52"/>
      <c r="ICP26" s="52"/>
      <c r="ICQ26" s="52"/>
      <c r="ICR26" s="52"/>
      <c r="ICS26" s="52"/>
      <c r="ICT26" s="52"/>
      <c r="ICU26" s="52"/>
      <c r="ICV26" s="52"/>
      <c r="ICW26" s="52"/>
      <c r="ICX26" s="52"/>
      <c r="ICY26" s="52"/>
      <c r="ICZ26" s="52"/>
      <c r="IDA26" s="52"/>
      <c r="IDB26" s="52"/>
      <c r="IDC26" s="52"/>
      <c r="IDD26" s="52"/>
      <c r="IDE26" s="52"/>
      <c r="IDF26" s="52"/>
      <c r="IDG26" s="52"/>
      <c r="IDH26" s="52"/>
      <c r="IDI26" s="52"/>
      <c r="IDJ26" s="52"/>
      <c r="IDK26" s="52"/>
      <c r="IDL26" s="52"/>
      <c r="IDM26" s="52"/>
      <c r="IDN26" s="52"/>
      <c r="IDO26" s="52"/>
      <c r="IDP26" s="52"/>
      <c r="IDQ26" s="52"/>
      <c r="IDR26" s="52"/>
      <c r="IDS26" s="52"/>
      <c r="IDT26" s="52"/>
      <c r="IDU26" s="52"/>
      <c r="IDV26" s="52"/>
      <c r="IDW26" s="52"/>
      <c r="IDX26" s="52"/>
      <c r="IDY26" s="52"/>
      <c r="IDZ26" s="52"/>
      <c r="IEA26" s="52"/>
      <c r="IEB26" s="52"/>
      <c r="IEC26" s="52"/>
      <c r="IED26" s="52"/>
      <c r="IEE26" s="52"/>
      <c r="IEF26" s="52"/>
      <c r="IEG26" s="52"/>
      <c r="IEH26" s="52"/>
      <c r="IEI26" s="52"/>
      <c r="IEJ26" s="52"/>
      <c r="IEK26" s="52"/>
      <c r="IEL26" s="52"/>
      <c r="IEM26" s="52"/>
      <c r="IEN26" s="52"/>
      <c r="IEO26" s="52"/>
      <c r="IEP26" s="52"/>
      <c r="IEQ26" s="52"/>
      <c r="IER26" s="52"/>
      <c r="IES26" s="52"/>
      <c r="IET26" s="52"/>
      <c r="IEU26" s="52"/>
      <c r="IEV26" s="52"/>
      <c r="IEW26" s="52"/>
      <c r="IEX26" s="52"/>
      <c r="IEY26" s="52"/>
      <c r="IEZ26" s="52"/>
      <c r="IFA26" s="52"/>
      <c r="IFB26" s="52"/>
      <c r="IFC26" s="52"/>
      <c r="IFD26" s="52"/>
      <c r="IFE26" s="52"/>
      <c r="IFF26" s="52"/>
      <c r="IFG26" s="52"/>
      <c r="IFH26" s="52"/>
      <c r="IFI26" s="52"/>
      <c r="IFJ26" s="52"/>
      <c r="IFK26" s="52"/>
      <c r="IFL26" s="52"/>
      <c r="IFM26" s="52"/>
      <c r="IFN26" s="52"/>
      <c r="IFO26" s="52"/>
      <c r="IFP26" s="52"/>
      <c r="IFQ26" s="52"/>
      <c r="IFR26" s="52"/>
      <c r="IFS26" s="52"/>
      <c r="IFT26" s="52"/>
      <c r="IFU26" s="52"/>
      <c r="IFV26" s="52"/>
      <c r="IFW26" s="52"/>
      <c r="IFX26" s="52"/>
      <c r="IFY26" s="52"/>
      <c r="IFZ26" s="52"/>
      <c r="IGA26" s="52"/>
      <c r="IGB26" s="52"/>
      <c r="IGC26" s="52"/>
      <c r="IGD26" s="52"/>
      <c r="IGE26" s="52"/>
      <c r="IGF26" s="52"/>
      <c r="IGG26" s="52"/>
      <c r="IGH26" s="52"/>
      <c r="IGI26" s="52"/>
      <c r="IGJ26" s="52"/>
      <c r="IGK26" s="52"/>
      <c r="IGL26" s="52"/>
      <c r="IGM26" s="52"/>
      <c r="IGN26" s="52"/>
      <c r="IGO26" s="52"/>
      <c r="IGP26" s="52"/>
      <c r="IGQ26" s="52"/>
      <c r="IGR26" s="52"/>
      <c r="IGS26" s="52"/>
      <c r="IGT26" s="52"/>
      <c r="IGU26" s="52"/>
      <c r="IGV26" s="52"/>
      <c r="IGW26" s="52"/>
      <c r="IGX26" s="52"/>
      <c r="IGY26" s="52"/>
      <c r="IGZ26" s="52"/>
      <c r="IHA26" s="52"/>
      <c r="IHB26" s="52"/>
      <c r="IHC26" s="52"/>
      <c r="IHD26" s="52"/>
      <c r="IHE26" s="52"/>
      <c r="IHF26" s="52"/>
      <c r="IHG26" s="52"/>
      <c r="IHH26" s="52"/>
      <c r="IHI26" s="52"/>
      <c r="IHJ26" s="52"/>
      <c r="IHK26" s="52"/>
      <c r="IHL26" s="52"/>
      <c r="IHM26" s="52"/>
      <c r="IHN26" s="52"/>
      <c r="IHO26" s="52"/>
      <c r="IHP26" s="52"/>
      <c r="IHQ26" s="52"/>
      <c r="IHR26" s="52"/>
      <c r="IHS26" s="52"/>
      <c r="IHT26" s="52"/>
      <c r="IHU26" s="52"/>
      <c r="IHV26" s="52"/>
      <c r="IHW26" s="52"/>
      <c r="IHX26" s="52"/>
      <c r="IHY26" s="52"/>
      <c r="IHZ26" s="52"/>
      <c r="IIA26" s="52"/>
      <c r="IIB26" s="52"/>
      <c r="IIC26" s="52"/>
      <c r="IID26" s="52"/>
      <c r="IIE26" s="52"/>
      <c r="IIF26" s="52"/>
      <c r="IIG26" s="52"/>
      <c r="IIH26" s="52"/>
      <c r="III26" s="52"/>
      <c r="IIJ26" s="52"/>
      <c r="IIK26" s="52"/>
      <c r="IIL26" s="52"/>
      <c r="IIM26" s="52"/>
      <c r="IIN26" s="52"/>
      <c r="IIO26" s="52"/>
      <c r="IIP26" s="52"/>
      <c r="IIQ26" s="52"/>
      <c r="IIR26" s="52"/>
      <c r="IIS26" s="52"/>
      <c r="IIT26" s="52"/>
      <c r="IIU26" s="52"/>
      <c r="IIV26" s="52"/>
      <c r="IIW26" s="52"/>
      <c r="IIX26" s="52"/>
      <c r="IIY26" s="52"/>
      <c r="IIZ26" s="52"/>
      <c r="IJA26" s="52"/>
      <c r="IJB26" s="52"/>
      <c r="IJC26" s="52"/>
      <c r="IJD26" s="52"/>
      <c r="IJE26" s="52"/>
      <c r="IJF26" s="52"/>
      <c r="IJG26" s="52"/>
      <c r="IJH26" s="52"/>
      <c r="IJI26" s="52"/>
      <c r="IJJ26" s="52"/>
      <c r="IJK26" s="52"/>
      <c r="IJL26" s="52"/>
      <c r="IJM26" s="52"/>
      <c r="IJN26" s="52"/>
      <c r="IJO26" s="52"/>
      <c r="IJP26" s="52"/>
      <c r="IJQ26" s="52"/>
      <c r="IJR26" s="52"/>
      <c r="IJS26" s="52"/>
      <c r="IJT26" s="52"/>
      <c r="IJU26" s="52"/>
      <c r="IJV26" s="52"/>
      <c r="IJW26" s="52"/>
      <c r="IJX26" s="52"/>
      <c r="IJY26" s="52"/>
      <c r="IJZ26" s="52"/>
      <c r="IKA26" s="52"/>
      <c r="IKB26" s="52"/>
      <c r="IKC26" s="52"/>
      <c r="IKD26" s="52"/>
      <c r="IKE26" s="52"/>
      <c r="IKF26" s="52"/>
      <c r="IKG26" s="52"/>
      <c r="IKH26" s="52"/>
      <c r="IKI26" s="52"/>
      <c r="IKJ26" s="52"/>
      <c r="IKK26" s="52"/>
      <c r="IKL26" s="52"/>
      <c r="IKM26" s="52"/>
      <c r="IKN26" s="52"/>
      <c r="IKO26" s="52"/>
      <c r="IKP26" s="52"/>
      <c r="IKQ26" s="52"/>
      <c r="IKR26" s="52"/>
      <c r="IKS26" s="52"/>
      <c r="IKT26" s="52"/>
      <c r="IKU26" s="52"/>
      <c r="IKV26" s="52"/>
      <c r="IKW26" s="52"/>
      <c r="IKX26" s="52"/>
      <c r="IKY26" s="52"/>
      <c r="IKZ26" s="52"/>
      <c r="ILA26" s="52"/>
      <c r="ILB26" s="52"/>
      <c r="ILC26" s="52"/>
      <c r="ILD26" s="52"/>
      <c r="ILE26" s="52"/>
      <c r="ILF26" s="52"/>
      <c r="ILG26" s="52"/>
      <c r="ILH26" s="52"/>
      <c r="ILI26" s="52"/>
      <c r="ILJ26" s="52"/>
      <c r="ILK26" s="52"/>
      <c r="ILL26" s="52"/>
      <c r="ILM26" s="52"/>
      <c r="ILN26" s="52"/>
      <c r="ILO26" s="52"/>
      <c r="ILP26" s="52"/>
      <c r="ILQ26" s="52"/>
      <c r="ILR26" s="52"/>
      <c r="ILS26" s="52"/>
      <c r="ILT26" s="52"/>
      <c r="ILU26" s="52"/>
      <c r="ILV26" s="52"/>
      <c r="ILW26" s="52"/>
      <c r="ILX26" s="52"/>
      <c r="ILY26" s="52"/>
      <c r="ILZ26" s="52"/>
      <c r="IMA26" s="52"/>
      <c r="IMB26" s="52"/>
      <c r="IMC26" s="52"/>
      <c r="IMD26" s="52"/>
      <c r="IME26" s="52"/>
      <c r="IMF26" s="52"/>
      <c r="IMG26" s="52"/>
      <c r="IMH26" s="52"/>
      <c r="IMI26" s="52"/>
      <c r="IMJ26" s="52"/>
      <c r="IMK26" s="52"/>
      <c r="IML26" s="52"/>
      <c r="IMM26" s="52"/>
      <c r="IMN26" s="52"/>
      <c r="IMO26" s="52"/>
      <c r="IMP26" s="52"/>
      <c r="IMQ26" s="52"/>
      <c r="IMR26" s="52"/>
      <c r="IMS26" s="52"/>
      <c r="IMT26" s="52"/>
      <c r="IMU26" s="52"/>
      <c r="IMV26" s="52"/>
      <c r="IMW26" s="52"/>
      <c r="IMX26" s="52"/>
      <c r="IMY26" s="52"/>
      <c r="IMZ26" s="52"/>
      <c r="INA26" s="52"/>
      <c r="INB26" s="52"/>
      <c r="INC26" s="52"/>
      <c r="IND26" s="52"/>
      <c r="INE26" s="52"/>
      <c r="INF26" s="52"/>
      <c r="ING26" s="52"/>
      <c r="INH26" s="52"/>
      <c r="INI26" s="52"/>
      <c r="INJ26" s="52"/>
      <c r="INK26" s="52"/>
      <c r="INL26" s="52"/>
      <c r="INM26" s="52"/>
      <c r="INN26" s="52"/>
      <c r="INO26" s="52"/>
      <c r="INP26" s="52"/>
      <c r="INQ26" s="52"/>
      <c r="INR26" s="52"/>
      <c r="INS26" s="52"/>
      <c r="INT26" s="52"/>
      <c r="INU26" s="52"/>
      <c r="INV26" s="52"/>
      <c r="INW26" s="52"/>
      <c r="INX26" s="52"/>
      <c r="INY26" s="52"/>
      <c r="INZ26" s="52"/>
      <c r="IOA26" s="52"/>
      <c r="IOB26" s="52"/>
      <c r="IOC26" s="52"/>
      <c r="IOD26" s="52"/>
      <c r="IOE26" s="52"/>
      <c r="IOF26" s="52"/>
      <c r="IOG26" s="52"/>
      <c r="IOH26" s="52"/>
      <c r="IOI26" s="52"/>
      <c r="IOJ26" s="52"/>
      <c r="IOK26" s="52"/>
      <c r="IOL26" s="52"/>
      <c r="IOM26" s="52"/>
      <c r="ION26" s="52"/>
      <c r="IOO26" s="52"/>
      <c r="IOP26" s="52"/>
      <c r="IOQ26" s="52"/>
      <c r="IOR26" s="52"/>
      <c r="IOS26" s="52"/>
      <c r="IOT26" s="52"/>
      <c r="IOU26" s="52"/>
      <c r="IOV26" s="52"/>
      <c r="IOW26" s="52"/>
      <c r="IOX26" s="52"/>
      <c r="IOY26" s="52"/>
      <c r="IOZ26" s="52"/>
      <c r="IPA26" s="52"/>
      <c r="IPB26" s="52"/>
      <c r="IPC26" s="52"/>
      <c r="IPD26" s="52"/>
      <c r="IPE26" s="52"/>
      <c r="IPF26" s="52"/>
      <c r="IPG26" s="52"/>
      <c r="IPH26" s="52"/>
      <c r="IPI26" s="52"/>
      <c r="IPJ26" s="52"/>
      <c r="IPK26" s="52"/>
      <c r="IPL26" s="52"/>
      <c r="IPM26" s="52"/>
      <c r="IPN26" s="52"/>
      <c r="IPO26" s="52"/>
      <c r="IPP26" s="52"/>
      <c r="IPQ26" s="52"/>
      <c r="IPR26" s="52"/>
      <c r="IPS26" s="52"/>
      <c r="IPT26" s="52"/>
      <c r="IPU26" s="52"/>
      <c r="IPV26" s="52"/>
      <c r="IPW26" s="52"/>
      <c r="IPX26" s="52"/>
      <c r="IPY26" s="52"/>
      <c r="IPZ26" s="52"/>
      <c r="IQA26" s="52"/>
      <c r="IQB26" s="52"/>
      <c r="IQC26" s="52"/>
      <c r="IQD26" s="52"/>
      <c r="IQE26" s="52"/>
      <c r="IQF26" s="52"/>
      <c r="IQG26" s="52"/>
      <c r="IQH26" s="52"/>
      <c r="IQI26" s="52"/>
      <c r="IQJ26" s="52"/>
      <c r="IQK26" s="52"/>
      <c r="IQL26" s="52"/>
      <c r="IQM26" s="52"/>
      <c r="IQN26" s="52"/>
      <c r="IQO26" s="52"/>
      <c r="IQP26" s="52"/>
      <c r="IQQ26" s="52"/>
      <c r="IQR26" s="52"/>
      <c r="IQS26" s="52"/>
      <c r="IQT26" s="52"/>
      <c r="IQU26" s="52"/>
      <c r="IQV26" s="52"/>
      <c r="IQW26" s="52"/>
      <c r="IQX26" s="52"/>
      <c r="IQY26" s="52"/>
      <c r="IQZ26" s="52"/>
      <c r="IRA26" s="52"/>
      <c r="IRB26" s="52"/>
      <c r="IRC26" s="52"/>
      <c r="IRD26" s="52"/>
      <c r="IRE26" s="52"/>
      <c r="IRF26" s="52"/>
      <c r="IRG26" s="52"/>
      <c r="IRH26" s="52"/>
      <c r="IRI26" s="52"/>
      <c r="IRJ26" s="52"/>
      <c r="IRK26" s="52"/>
      <c r="IRL26" s="52"/>
      <c r="IRM26" s="52"/>
      <c r="IRN26" s="52"/>
      <c r="IRO26" s="52"/>
      <c r="IRP26" s="52"/>
      <c r="IRQ26" s="52"/>
      <c r="IRR26" s="52"/>
      <c r="IRS26" s="52"/>
      <c r="IRT26" s="52"/>
      <c r="IRU26" s="52"/>
      <c r="IRV26" s="52"/>
      <c r="IRW26" s="52"/>
      <c r="IRX26" s="52"/>
      <c r="IRY26" s="52"/>
      <c r="IRZ26" s="52"/>
      <c r="ISA26" s="52"/>
      <c r="ISB26" s="52"/>
      <c r="ISC26" s="52"/>
      <c r="ISD26" s="52"/>
      <c r="ISE26" s="52"/>
      <c r="ISF26" s="52"/>
      <c r="ISG26" s="52"/>
      <c r="ISH26" s="52"/>
      <c r="ISI26" s="52"/>
      <c r="ISJ26" s="52"/>
      <c r="ISK26" s="52"/>
      <c r="ISL26" s="52"/>
      <c r="ISM26" s="52"/>
      <c r="ISN26" s="52"/>
      <c r="ISO26" s="52"/>
      <c r="ISP26" s="52"/>
      <c r="ISQ26" s="52"/>
      <c r="ISR26" s="52"/>
      <c r="ISS26" s="52"/>
      <c r="IST26" s="52"/>
      <c r="ISU26" s="52"/>
      <c r="ISV26" s="52"/>
      <c r="ISW26" s="52"/>
      <c r="ISX26" s="52"/>
      <c r="ISY26" s="52"/>
      <c r="ISZ26" s="52"/>
      <c r="ITA26" s="52"/>
      <c r="ITB26" s="52"/>
      <c r="ITC26" s="52"/>
      <c r="ITD26" s="52"/>
      <c r="ITE26" s="52"/>
      <c r="ITF26" s="52"/>
      <c r="ITG26" s="52"/>
      <c r="ITH26" s="52"/>
      <c r="ITI26" s="52"/>
      <c r="ITJ26" s="52"/>
      <c r="ITK26" s="52"/>
      <c r="ITL26" s="52"/>
      <c r="ITM26" s="52"/>
      <c r="ITN26" s="52"/>
      <c r="ITO26" s="52"/>
      <c r="ITP26" s="52"/>
      <c r="ITQ26" s="52"/>
      <c r="ITR26" s="52"/>
      <c r="ITS26" s="52"/>
      <c r="ITT26" s="52"/>
      <c r="ITU26" s="52"/>
      <c r="ITV26" s="52"/>
      <c r="ITW26" s="52"/>
      <c r="ITX26" s="52"/>
      <c r="ITY26" s="52"/>
      <c r="ITZ26" s="52"/>
      <c r="IUA26" s="52"/>
      <c r="IUB26" s="52"/>
      <c r="IUC26" s="52"/>
      <c r="IUD26" s="52"/>
      <c r="IUE26" s="52"/>
      <c r="IUF26" s="52"/>
      <c r="IUG26" s="52"/>
      <c r="IUH26" s="52"/>
      <c r="IUI26" s="52"/>
      <c r="IUJ26" s="52"/>
      <c r="IUK26" s="52"/>
      <c r="IUL26" s="52"/>
      <c r="IUM26" s="52"/>
      <c r="IUN26" s="52"/>
      <c r="IUO26" s="52"/>
      <c r="IUP26" s="52"/>
      <c r="IUQ26" s="52"/>
      <c r="IUR26" s="52"/>
      <c r="IUS26" s="52"/>
      <c r="IUT26" s="52"/>
      <c r="IUU26" s="52"/>
      <c r="IUV26" s="52"/>
      <c r="IUW26" s="52"/>
      <c r="IUX26" s="52"/>
      <c r="IUY26" s="52"/>
      <c r="IUZ26" s="52"/>
      <c r="IVA26" s="52"/>
      <c r="IVB26" s="52"/>
      <c r="IVC26" s="52"/>
      <c r="IVD26" s="52"/>
      <c r="IVE26" s="52"/>
      <c r="IVF26" s="52"/>
      <c r="IVG26" s="52"/>
      <c r="IVH26" s="52"/>
      <c r="IVI26" s="52"/>
      <c r="IVJ26" s="52"/>
      <c r="IVK26" s="52"/>
      <c r="IVL26" s="52"/>
      <c r="IVM26" s="52"/>
      <c r="IVN26" s="52"/>
      <c r="IVO26" s="52"/>
      <c r="IVP26" s="52"/>
      <c r="IVQ26" s="52"/>
      <c r="IVR26" s="52"/>
      <c r="IVS26" s="52"/>
      <c r="IVT26" s="52"/>
      <c r="IVU26" s="52"/>
      <c r="IVV26" s="52"/>
      <c r="IVW26" s="52"/>
      <c r="IVX26" s="52"/>
      <c r="IVY26" s="52"/>
      <c r="IVZ26" s="52"/>
      <c r="IWA26" s="52"/>
      <c r="IWB26" s="52"/>
      <c r="IWC26" s="52"/>
      <c r="IWD26" s="52"/>
      <c r="IWE26" s="52"/>
      <c r="IWF26" s="52"/>
      <c r="IWG26" s="52"/>
      <c r="IWH26" s="52"/>
      <c r="IWI26" s="52"/>
      <c r="IWJ26" s="52"/>
      <c r="IWK26" s="52"/>
      <c r="IWL26" s="52"/>
      <c r="IWM26" s="52"/>
      <c r="IWN26" s="52"/>
      <c r="IWO26" s="52"/>
      <c r="IWP26" s="52"/>
      <c r="IWQ26" s="52"/>
      <c r="IWR26" s="52"/>
      <c r="IWS26" s="52"/>
      <c r="IWT26" s="52"/>
      <c r="IWU26" s="52"/>
      <c r="IWV26" s="52"/>
      <c r="IWW26" s="52"/>
      <c r="IWX26" s="52"/>
      <c r="IWY26" s="52"/>
      <c r="IWZ26" s="52"/>
      <c r="IXA26" s="52"/>
      <c r="IXB26" s="52"/>
      <c r="IXC26" s="52"/>
      <c r="IXD26" s="52"/>
      <c r="IXE26" s="52"/>
      <c r="IXF26" s="52"/>
      <c r="IXG26" s="52"/>
      <c r="IXH26" s="52"/>
      <c r="IXI26" s="52"/>
      <c r="IXJ26" s="52"/>
      <c r="IXK26" s="52"/>
      <c r="IXL26" s="52"/>
      <c r="IXM26" s="52"/>
      <c r="IXN26" s="52"/>
      <c r="IXO26" s="52"/>
      <c r="IXP26" s="52"/>
      <c r="IXQ26" s="52"/>
      <c r="IXR26" s="52"/>
      <c r="IXS26" s="52"/>
      <c r="IXT26" s="52"/>
      <c r="IXU26" s="52"/>
      <c r="IXV26" s="52"/>
      <c r="IXW26" s="52"/>
      <c r="IXX26" s="52"/>
      <c r="IXY26" s="52"/>
      <c r="IXZ26" s="52"/>
      <c r="IYA26" s="52"/>
      <c r="IYB26" s="52"/>
      <c r="IYC26" s="52"/>
      <c r="IYD26" s="52"/>
      <c r="IYE26" s="52"/>
      <c r="IYF26" s="52"/>
      <c r="IYG26" s="52"/>
      <c r="IYH26" s="52"/>
      <c r="IYI26" s="52"/>
      <c r="IYJ26" s="52"/>
      <c r="IYK26" s="52"/>
      <c r="IYL26" s="52"/>
      <c r="IYM26" s="52"/>
      <c r="IYN26" s="52"/>
      <c r="IYO26" s="52"/>
      <c r="IYP26" s="52"/>
      <c r="IYQ26" s="52"/>
      <c r="IYR26" s="52"/>
      <c r="IYS26" s="52"/>
      <c r="IYT26" s="52"/>
      <c r="IYU26" s="52"/>
      <c r="IYV26" s="52"/>
      <c r="IYW26" s="52"/>
      <c r="IYX26" s="52"/>
      <c r="IYY26" s="52"/>
      <c r="IYZ26" s="52"/>
      <c r="IZA26" s="52"/>
      <c r="IZB26" s="52"/>
      <c r="IZC26" s="52"/>
      <c r="IZD26" s="52"/>
      <c r="IZE26" s="52"/>
      <c r="IZF26" s="52"/>
      <c r="IZG26" s="52"/>
      <c r="IZH26" s="52"/>
      <c r="IZI26" s="52"/>
      <c r="IZJ26" s="52"/>
      <c r="IZK26" s="52"/>
      <c r="IZL26" s="52"/>
      <c r="IZM26" s="52"/>
      <c r="IZN26" s="52"/>
      <c r="IZO26" s="52"/>
      <c r="IZP26" s="52"/>
      <c r="IZQ26" s="52"/>
      <c r="IZR26" s="52"/>
      <c r="IZS26" s="52"/>
      <c r="IZT26" s="52"/>
      <c r="IZU26" s="52"/>
      <c r="IZV26" s="52"/>
      <c r="IZW26" s="52"/>
      <c r="IZX26" s="52"/>
      <c r="IZY26" s="52"/>
      <c r="IZZ26" s="52"/>
      <c r="JAA26" s="52"/>
      <c r="JAB26" s="52"/>
      <c r="JAC26" s="52"/>
      <c r="JAD26" s="52"/>
      <c r="JAE26" s="52"/>
      <c r="JAF26" s="52"/>
      <c r="JAG26" s="52"/>
      <c r="JAH26" s="52"/>
      <c r="JAI26" s="52"/>
      <c r="JAJ26" s="52"/>
      <c r="JAK26" s="52"/>
      <c r="JAL26" s="52"/>
      <c r="JAM26" s="52"/>
      <c r="JAN26" s="52"/>
      <c r="JAO26" s="52"/>
      <c r="JAP26" s="52"/>
      <c r="JAQ26" s="52"/>
      <c r="JAR26" s="52"/>
      <c r="JAS26" s="52"/>
      <c r="JAT26" s="52"/>
      <c r="JAU26" s="52"/>
      <c r="JAV26" s="52"/>
      <c r="JAW26" s="52"/>
      <c r="JAX26" s="52"/>
      <c r="JAY26" s="52"/>
      <c r="JAZ26" s="52"/>
      <c r="JBA26" s="52"/>
      <c r="JBB26" s="52"/>
      <c r="JBC26" s="52"/>
      <c r="JBD26" s="52"/>
      <c r="JBE26" s="52"/>
      <c r="JBF26" s="52"/>
      <c r="JBG26" s="52"/>
      <c r="JBH26" s="52"/>
      <c r="JBI26" s="52"/>
      <c r="JBJ26" s="52"/>
      <c r="JBK26" s="52"/>
      <c r="JBL26" s="52"/>
      <c r="JBM26" s="52"/>
      <c r="JBN26" s="52"/>
      <c r="JBO26" s="52"/>
      <c r="JBP26" s="52"/>
      <c r="JBQ26" s="52"/>
      <c r="JBR26" s="52"/>
      <c r="JBS26" s="52"/>
      <c r="JBT26" s="52"/>
      <c r="JBU26" s="52"/>
      <c r="JBV26" s="52"/>
      <c r="JBW26" s="52"/>
      <c r="JBX26" s="52"/>
      <c r="JBY26" s="52"/>
      <c r="JBZ26" s="52"/>
      <c r="JCA26" s="52"/>
      <c r="JCB26" s="52"/>
      <c r="JCC26" s="52"/>
      <c r="JCD26" s="52"/>
      <c r="JCE26" s="52"/>
      <c r="JCF26" s="52"/>
      <c r="JCG26" s="52"/>
      <c r="JCH26" s="52"/>
      <c r="JCI26" s="52"/>
      <c r="JCJ26" s="52"/>
      <c r="JCK26" s="52"/>
      <c r="JCL26" s="52"/>
      <c r="JCM26" s="52"/>
      <c r="JCN26" s="52"/>
      <c r="JCO26" s="52"/>
      <c r="JCP26" s="52"/>
      <c r="JCQ26" s="52"/>
      <c r="JCR26" s="52"/>
      <c r="JCS26" s="52"/>
      <c r="JCT26" s="52"/>
      <c r="JCU26" s="52"/>
      <c r="JCV26" s="52"/>
      <c r="JCW26" s="52"/>
      <c r="JCX26" s="52"/>
      <c r="JCY26" s="52"/>
      <c r="JCZ26" s="52"/>
      <c r="JDA26" s="52"/>
      <c r="JDB26" s="52"/>
      <c r="JDC26" s="52"/>
      <c r="JDD26" s="52"/>
      <c r="JDE26" s="52"/>
      <c r="JDF26" s="52"/>
      <c r="JDG26" s="52"/>
      <c r="JDH26" s="52"/>
      <c r="JDI26" s="52"/>
      <c r="JDJ26" s="52"/>
      <c r="JDK26" s="52"/>
      <c r="JDL26" s="52"/>
      <c r="JDM26" s="52"/>
      <c r="JDN26" s="52"/>
      <c r="JDO26" s="52"/>
      <c r="JDP26" s="52"/>
      <c r="JDQ26" s="52"/>
      <c r="JDR26" s="52"/>
      <c r="JDS26" s="52"/>
      <c r="JDT26" s="52"/>
      <c r="JDU26" s="52"/>
      <c r="JDV26" s="52"/>
      <c r="JDW26" s="52"/>
      <c r="JDX26" s="52"/>
      <c r="JDY26" s="52"/>
      <c r="JDZ26" s="52"/>
      <c r="JEA26" s="52"/>
      <c r="JEB26" s="52"/>
      <c r="JEC26" s="52"/>
      <c r="JED26" s="52"/>
      <c r="JEE26" s="52"/>
      <c r="JEF26" s="52"/>
      <c r="JEG26" s="52"/>
      <c r="JEH26" s="52"/>
      <c r="JEI26" s="52"/>
      <c r="JEJ26" s="52"/>
      <c r="JEK26" s="52"/>
      <c r="JEL26" s="52"/>
      <c r="JEM26" s="52"/>
      <c r="JEN26" s="52"/>
      <c r="JEO26" s="52"/>
      <c r="JEP26" s="52"/>
      <c r="JEQ26" s="52"/>
      <c r="JER26" s="52"/>
      <c r="JES26" s="52"/>
      <c r="JET26" s="52"/>
      <c r="JEU26" s="52"/>
      <c r="JEV26" s="52"/>
      <c r="JEW26" s="52"/>
      <c r="JEX26" s="52"/>
      <c r="JEY26" s="52"/>
      <c r="JEZ26" s="52"/>
      <c r="JFA26" s="52"/>
      <c r="JFB26" s="52"/>
      <c r="JFC26" s="52"/>
      <c r="JFD26" s="52"/>
      <c r="JFE26" s="52"/>
      <c r="JFF26" s="52"/>
      <c r="JFG26" s="52"/>
      <c r="JFH26" s="52"/>
      <c r="JFI26" s="52"/>
      <c r="JFJ26" s="52"/>
      <c r="JFK26" s="52"/>
      <c r="JFL26" s="52"/>
      <c r="JFM26" s="52"/>
      <c r="JFN26" s="52"/>
      <c r="JFO26" s="52"/>
      <c r="JFP26" s="52"/>
      <c r="JFQ26" s="52"/>
      <c r="JFR26" s="52"/>
      <c r="JFS26" s="52"/>
      <c r="JFT26" s="52"/>
      <c r="JFU26" s="52"/>
      <c r="JFV26" s="52"/>
      <c r="JFW26" s="52"/>
      <c r="JFX26" s="52"/>
      <c r="JFY26" s="52"/>
      <c r="JFZ26" s="52"/>
      <c r="JGA26" s="52"/>
      <c r="JGB26" s="52"/>
      <c r="JGC26" s="52"/>
      <c r="JGD26" s="52"/>
      <c r="JGE26" s="52"/>
      <c r="JGF26" s="52"/>
      <c r="JGG26" s="52"/>
      <c r="JGH26" s="52"/>
      <c r="JGI26" s="52"/>
      <c r="JGJ26" s="52"/>
      <c r="JGK26" s="52"/>
      <c r="JGL26" s="52"/>
      <c r="JGM26" s="52"/>
      <c r="JGN26" s="52"/>
      <c r="JGO26" s="52"/>
      <c r="JGP26" s="52"/>
      <c r="JGQ26" s="52"/>
      <c r="JGR26" s="52"/>
      <c r="JGS26" s="52"/>
      <c r="JGT26" s="52"/>
      <c r="JGU26" s="52"/>
      <c r="JGV26" s="52"/>
      <c r="JGW26" s="52"/>
      <c r="JGX26" s="52"/>
      <c r="JGY26" s="52"/>
      <c r="JGZ26" s="52"/>
      <c r="JHA26" s="52"/>
      <c r="JHB26" s="52"/>
      <c r="JHC26" s="52"/>
      <c r="JHD26" s="52"/>
      <c r="JHE26" s="52"/>
      <c r="JHF26" s="52"/>
      <c r="JHG26" s="52"/>
      <c r="JHH26" s="52"/>
      <c r="JHI26" s="52"/>
      <c r="JHJ26" s="52"/>
      <c r="JHK26" s="52"/>
      <c r="JHL26" s="52"/>
      <c r="JHM26" s="52"/>
      <c r="JHN26" s="52"/>
      <c r="JHO26" s="52"/>
      <c r="JHP26" s="52"/>
      <c r="JHQ26" s="52"/>
      <c r="JHR26" s="52"/>
      <c r="JHS26" s="52"/>
      <c r="JHT26" s="52"/>
      <c r="JHU26" s="52"/>
      <c r="JHV26" s="52"/>
      <c r="JHW26" s="52"/>
      <c r="JHX26" s="52"/>
      <c r="JHY26" s="52"/>
      <c r="JHZ26" s="52"/>
      <c r="JIA26" s="52"/>
      <c r="JIB26" s="52"/>
      <c r="JIC26" s="52"/>
      <c r="JID26" s="52"/>
      <c r="JIE26" s="52"/>
      <c r="JIF26" s="52"/>
      <c r="JIG26" s="52"/>
      <c r="JIH26" s="52"/>
      <c r="JII26" s="52"/>
      <c r="JIJ26" s="52"/>
      <c r="JIK26" s="52"/>
      <c r="JIL26" s="52"/>
      <c r="JIM26" s="52"/>
      <c r="JIN26" s="52"/>
      <c r="JIO26" s="52"/>
      <c r="JIP26" s="52"/>
      <c r="JIQ26" s="52"/>
      <c r="JIR26" s="52"/>
      <c r="JIS26" s="52"/>
      <c r="JIT26" s="52"/>
      <c r="JIU26" s="52"/>
      <c r="JIV26" s="52"/>
      <c r="JIW26" s="52"/>
      <c r="JIX26" s="52"/>
      <c r="JIY26" s="52"/>
      <c r="JIZ26" s="52"/>
      <c r="JJA26" s="52"/>
      <c r="JJB26" s="52"/>
      <c r="JJC26" s="52"/>
      <c r="JJD26" s="52"/>
      <c r="JJE26" s="52"/>
      <c r="JJF26" s="52"/>
      <c r="JJG26" s="52"/>
      <c r="JJH26" s="52"/>
      <c r="JJI26" s="52"/>
      <c r="JJJ26" s="52"/>
      <c r="JJK26" s="52"/>
      <c r="JJL26" s="52"/>
      <c r="JJM26" s="52"/>
      <c r="JJN26" s="52"/>
      <c r="JJO26" s="52"/>
      <c r="JJP26" s="52"/>
      <c r="JJQ26" s="52"/>
      <c r="JJR26" s="52"/>
      <c r="JJS26" s="52"/>
      <c r="JJT26" s="52"/>
      <c r="JJU26" s="52"/>
      <c r="JJV26" s="52"/>
      <c r="JJW26" s="52"/>
      <c r="JJX26" s="52"/>
      <c r="JJY26" s="52"/>
      <c r="JJZ26" s="52"/>
      <c r="JKA26" s="52"/>
      <c r="JKB26" s="52"/>
      <c r="JKC26" s="52"/>
      <c r="JKD26" s="52"/>
      <c r="JKE26" s="52"/>
      <c r="JKF26" s="52"/>
      <c r="JKG26" s="52"/>
      <c r="JKH26" s="52"/>
      <c r="JKI26" s="52"/>
      <c r="JKJ26" s="52"/>
      <c r="JKK26" s="52"/>
      <c r="JKL26" s="52"/>
      <c r="JKM26" s="52"/>
      <c r="JKN26" s="52"/>
      <c r="JKO26" s="52"/>
      <c r="JKP26" s="52"/>
      <c r="JKQ26" s="52"/>
      <c r="JKR26" s="52"/>
      <c r="JKS26" s="52"/>
      <c r="JKT26" s="52"/>
      <c r="JKU26" s="52"/>
      <c r="JKV26" s="52"/>
      <c r="JKW26" s="52"/>
      <c r="JKX26" s="52"/>
      <c r="JKY26" s="52"/>
      <c r="JKZ26" s="52"/>
      <c r="JLA26" s="52"/>
      <c r="JLB26" s="52"/>
      <c r="JLC26" s="52"/>
      <c r="JLD26" s="52"/>
      <c r="JLE26" s="52"/>
      <c r="JLF26" s="52"/>
      <c r="JLG26" s="52"/>
      <c r="JLH26" s="52"/>
      <c r="JLI26" s="52"/>
      <c r="JLJ26" s="52"/>
      <c r="JLK26" s="52"/>
      <c r="JLL26" s="52"/>
      <c r="JLM26" s="52"/>
      <c r="JLN26" s="52"/>
      <c r="JLO26" s="52"/>
      <c r="JLP26" s="52"/>
      <c r="JLQ26" s="52"/>
      <c r="JLR26" s="52"/>
      <c r="JLS26" s="52"/>
      <c r="JLT26" s="52"/>
      <c r="JLU26" s="52"/>
      <c r="JLV26" s="52"/>
      <c r="JLW26" s="52"/>
      <c r="JLX26" s="52"/>
      <c r="JLY26" s="52"/>
      <c r="JLZ26" s="52"/>
      <c r="JMA26" s="52"/>
      <c r="JMB26" s="52"/>
      <c r="JMC26" s="52"/>
      <c r="JMD26" s="52"/>
      <c r="JME26" s="52"/>
      <c r="JMF26" s="52"/>
      <c r="JMG26" s="52"/>
      <c r="JMH26" s="52"/>
      <c r="JMI26" s="52"/>
      <c r="JMJ26" s="52"/>
      <c r="JMK26" s="52"/>
      <c r="JML26" s="52"/>
      <c r="JMM26" s="52"/>
      <c r="JMN26" s="52"/>
      <c r="JMO26" s="52"/>
      <c r="JMP26" s="52"/>
      <c r="JMQ26" s="52"/>
      <c r="JMR26" s="52"/>
      <c r="JMS26" s="52"/>
      <c r="JMT26" s="52"/>
      <c r="JMU26" s="52"/>
      <c r="JMV26" s="52"/>
      <c r="JMW26" s="52"/>
      <c r="JMX26" s="52"/>
      <c r="JMY26" s="52"/>
      <c r="JMZ26" s="52"/>
      <c r="JNA26" s="52"/>
      <c r="JNB26" s="52"/>
      <c r="JNC26" s="52"/>
      <c r="JND26" s="52"/>
      <c r="JNE26" s="52"/>
      <c r="JNF26" s="52"/>
      <c r="JNG26" s="52"/>
      <c r="JNH26" s="52"/>
      <c r="JNI26" s="52"/>
      <c r="JNJ26" s="52"/>
      <c r="JNK26" s="52"/>
      <c r="JNL26" s="52"/>
      <c r="JNM26" s="52"/>
      <c r="JNN26" s="52"/>
      <c r="JNO26" s="52"/>
      <c r="JNP26" s="52"/>
      <c r="JNQ26" s="52"/>
      <c r="JNR26" s="52"/>
      <c r="JNS26" s="52"/>
      <c r="JNT26" s="52"/>
      <c r="JNU26" s="52"/>
      <c r="JNV26" s="52"/>
      <c r="JNW26" s="52"/>
      <c r="JNX26" s="52"/>
      <c r="JNY26" s="52"/>
      <c r="JNZ26" s="52"/>
      <c r="JOA26" s="52"/>
      <c r="JOB26" s="52"/>
      <c r="JOC26" s="52"/>
      <c r="JOD26" s="52"/>
      <c r="JOE26" s="52"/>
      <c r="JOF26" s="52"/>
      <c r="JOG26" s="52"/>
      <c r="JOH26" s="52"/>
      <c r="JOI26" s="52"/>
      <c r="JOJ26" s="52"/>
      <c r="JOK26" s="52"/>
      <c r="JOL26" s="52"/>
      <c r="JOM26" s="52"/>
      <c r="JON26" s="52"/>
      <c r="JOO26" s="52"/>
      <c r="JOP26" s="52"/>
      <c r="JOQ26" s="52"/>
      <c r="JOR26" s="52"/>
      <c r="JOS26" s="52"/>
      <c r="JOT26" s="52"/>
      <c r="JOU26" s="52"/>
      <c r="JOV26" s="52"/>
      <c r="JOW26" s="52"/>
      <c r="JOX26" s="52"/>
      <c r="JOY26" s="52"/>
      <c r="JOZ26" s="52"/>
      <c r="JPA26" s="52"/>
      <c r="JPB26" s="52"/>
      <c r="JPC26" s="52"/>
      <c r="JPD26" s="52"/>
      <c r="JPE26" s="52"/>
      <c r="JPF26" s="52"/>
      <c r="JPG26" s="52"/>
      <c r="JPH26" s="52"/>
      <c r="JPI26" s="52"/>
      <c r="JPJ26" s="52"/>
      <c r="JPK26" s="52"/>
      <c r="JPL26" s="52"/>
      <c r="JPM26" s="52"/>
      <c r="JPN26" s="52"/>
      <c r="JPO26" s="52"/>
      <c r="JPP26" s="52"/>
      <c r="JPQ26" s="52"/>
      <c r="JPR26" s="52"/>
      <c r="JPS26" s="52"/>
      <c r="JPT26" s="52"/>
      <c r="JPU26" s="52"/>
      <c r="JPV26" s="52"/>
      <c r="JPW26" s="52"/>
      <c r="JPX26" s="52"/>
      <c r="JPY26" s="52"/>
      <c r="JPZ26" s="52"/>
      <c r="JQA26" s="52"/>
      <c r="JQB26" s="52"/>
      <c r="JQC26" s="52"/>
      <c r="JQD26" s="52"/>
      <c r="JQE26" s="52"/>
      <c r="JQF26" s="52"/>
      <c r="JQG26" s="52"/>
      <c r="JQH26" s="52"/>
      <c r="JQI26" s="52"/>
      <c r="JQJ26" s="52"/>
      <c r="JQK26" s="52"/>
      <c r="JQL26" s="52"/>
      <c r="JQM26" s="52"/>
      <c r="JQN26" s="52"/>
      <c r="JQO26" s="52"/>
      <c r="JQP26" s="52"/>
      <c r="JQQ26" s="52"/>
      <c r="JQR26" s="52"/>
      <c r="JQS26" s="52"/>
      <c r="JQT26" s="52"/>
      <c r="JQU26" s="52"/>
      <c r="JQV26" s="52"/>
      <c r="JQW26" s="52"/>
      <c r="JQX26" s="52"/>
      <c r="JQY26" s="52"/>
      <c r="JQZ26" s="52"/>
      <c r="JRA26" s="52"/>
      <c r="JRB26" s="52"/>
      <c r="JRC26" s="52"/>
      <c r="JRD26" s="52"/>
      <c r="JRE26" s="52"/>
      <c r="JRF26" s="52"/>
      <c r="JRG26" s="52"/>
      <c r="JRH26" s="52"/>
      <c r="JRI26" s="52"/>
      <c r="JRJ26" s="52"/>
      <c r="JRK26" s="52"/>
      <c r="JRL26" s="52"/>
      <c r="JRM26" s="52"/>
      <c r="JRN26" s="52"/>
      <c r="JRO26" s="52"/>
      <c r="JRP26" s="52"/>
      <c r="JRQ26" s="52"/>
      <c r="JRR26" s="52"/>
      <c r="JRS26" s="52"/>
      <c r="JRT26" s="52"/>
      <c r="JRU26" s="52"/>
      <c r="JRV26" s="52"/>
      <c r="JRW26" s="52"/>
      <c r="JRX26" s="52"/>
      <c r="JRY26" s="52"/>
      <c r="JRZ26" s="52"/>
      <c r="JSA26" s="52"/>
      <c r="JSB26" s="52"/>
      <c r="JSC26" s="52"/>
      <c r="JSD26" s="52"/>
      <c r="JSE26" s="52"/>
      <c r="JSF26" s="52"/>
      <c r="JSG26" s="52"/>
      <c r="JSH26" s="52"/>
      <c r="JSI26" s="52"/>
      <c r="JSJ26" s="52"/>
      <c r="JSK26" s="52"/>
      <c r="JSL26" s="52"/>
      <c r="JSM26" s="52"/>
      <c r="JSN26" s="52"/>
      <c r="JSO26" s="52"/>
      <c r="JSP26" s="52"/>
      <c r="JSQ26" s="52"/>
      <c r="JSR26" s="52"/>
      <c r="JSS26" s="52"/>
      <c r="JST26" s="52"/>
      <c r="JSU26" s="52"/>
      <c r="JSV26" s="52"/>
      <c r="JSW26" s="52"/>
      <c r="JSX26" s="52"/>
      <c r="JSY26" s="52"/>
      <c r="JSZ26" s="52"/>
      <c r="JTA26" s="52"/>
      <c r="JTB26" s="52"/>
      <c r="JTC26" s="52"/>
      <c r="JTD26" s="52"/>
      <c r="JTE26" s="52"/>
      <c r="JTF26" s="52"/>
      <c r="JTG26" s="52"/>
      <c r="JTH26" s="52"/>
      <c r="JTI26" s="52"/>
      <c r="JTJ26" s="52"/>
      <c r="JTK26" s="52"/>
      <c r="JTL26" s="52"/>
      <c r="JTM26" s="52"/>
      <c r="JTN26" s="52"/>
      <c r="JTO26" s="52"/>
      <c r="JTP26" s="52"/>
      <c r="JTQ26" s="52"/>
      <c r="JTR26" s="52"/>
      <c r="JTS26" s="52"/>
      <c r="JTT26" s="52"/>
      <c r="JTU26" s="52"/>
      <c r="JTV26" s="52"/>
      <c r="JTW26" s="52"/>
      <c r="JTX26" s="52"/>
      <c r="JTY26" s="52"/>
      <c r="JTZ26" s="52"/>
      <c r="JUA26" s="52"/>
      <c r="JUB26" s="52"/>
      <c r="JUC26" s="52"/>
      <c r="JUD26" s="52"/>
      <c r="JUE26" s="52"/>
      <c r="JUF26" s="52"/>
      <c r="JUG26" s="52"/>
      <c r="JUH26" s="52"/>
      <c r="JUI26" s="52"/>
      <c r="JUJ26" s="52"/>
      <c r="JUK26" s="52"/>
      <c r="JUL26" s="52"/>
      <c r="JUM26" s="52"/>
      <c r="JUN26" s="52"/>
      <c r="JUO26" s="52"/>
      <c r="JUP26" s="52"/>
      <c r="JUQ26" s="52"/>
      <c r="JUR26" s="52"/>
      <c r="JUS26" s="52"/>
      <c r="JUT26" s="52"/>
      <c r="JUU26" s="52"/>
      <c r="JUV26" s="52"/>
      <c r="JUW26" s="52"/>
      <c r="JUX26" s="52"/>
      <c r="JUY26" s="52"/>
      <c r="JUZ26" s="52"/>
      <c r="JVA26" s="52"/>
      <c r="JVB26" s="52"/>
      <c r="JVC26" s="52"/>
      <c r="JVD26" s="52"/>
      <c r="JVE26" s="52"/>
      <c r="JVF26" s="52"/>
      <c r="JVG26" s="52"/>
      <c r="JVH26" s="52"/>
      <c r="JVI26" s="52"/>
      <c r="JVJ26" s="52"/>
      <c r="JVK26" s="52"/>
      <c r="JVL26" s="52"/>
      <c r="JVM26" s="52"/>
      <c r="JVN26" s="52"/>
      <c r="JVO26" s="52"/>
      <c r="JVP26" s="52"/>
      <c r="JVQ26" s="52"/>
      <c r="JVR26" s="52"/>
      <c r="JVS26" s="52"/>
      <c r="JVT26" s="52"/>
      <c r="JVU26" s="52"/>
      <c r="JVV26" s="52"/>
      <c r="JVW26" s="52"/>
      <c r="JVX26" s="52"/>
      <c r="JVY26" s="52"/>
      <c r="JVZ26" s="52"/>
      <c r="JWA26" s="52"/>
      <c r="JWB26" s="52"/>
      <c r="JWC26" s="52"/>
      <c r="JWD26" s="52"/>
      <c r="JWE26" s="52"/>
      <c r="JWF26" s="52"/>
      <c r="JWG26" s="52"/>
      <c r="JWH26" s="52"/>
      <c r="JWI26" s="52"/>
      <c r="JWJ26" s="52"/>
      <c r="JWK26" s="52"/>
      <c r="JWL26" s="52"/>
      <c r="JWM26" s="52"/>
      <c r="JWN26" s="52"/>
      <c r="JWO26" s="52"/>
      <c r="JWP26" s="52"/>
      <c r="JWQ26" s="52"/>
      <c r="JWR26" s="52"/>
      <c r="JWS26" s="52"/>
      <c r="JWT26" s="52"/>
      <c r="JWU26" s="52"/>
      <c r="JWV26" s="52"/>
      <c r="JWW26" s="52"/>
      <c r="JWX26" s="52"/>
      <c r="JWY26" s="52"/>
      <c r="JWZ26" s="52"/>
      <c r="JXA26" s="52"/>
      <c r="JXB26" s="52"/>
      <c r="JXC26" s="52"/>
      <c r="JXD26" s="52"/>
      <c r="JXE26" s="52"/>
      <c r="JXF26" s="52"/>
      <c r="JXG26" s="52"/>
      <c r="JXH26" s="52"/>
      <c r="JXI26" s="52"/>
      <c r="JXJ26" s="52"/>
      <c r="JXK26" s="52"/>
      <c r="JXL26" s="52"/>
      <c r="JXM26" s="52"/>
      <c r="JXN26" s="52"/>
      <c r="JXO26" s="52"/>
      <c r="JXP26" s="52"/>
      <c r="JXQ26" s="52"/>
      <c r="JXR26" s="52"/>
      <c r="JXS26" s="52"/>
      <c r="JXT26" s="52"/>
      <c r="JXU26" s="52"/>
      <c r="JXV26" s="52"/>
      <c r="JXW26" s="52"/>
      <c r="JXX26" s="52"/>
      <c r="JXY26" s="52"/>
      <c r="JXZ26" s="52"/>
      <c r="JYA26" s="52"/>
      <c r="JYB26" s="52"/>
      <c r="JYC26" s="52"/>
      <c r="JYD26" s="52"/>
      <c r="JYE26" s="52"/>
      <c r="JYF26" s="52"/>
      <c r="JYG26" s="52"/>
      <c r="JYH26" s="52"/>
      <c r="JYI26" s="52"/>
      <c r="JYJ26" s="52"/>
      <c r="JYK26" s="52"/>
      <c r="JYL26" s="52"/>
      <c r="JYM26" s="52"/>
      <c r="JYN26" s="52"/>
      <c r="JYO26" s="52"/>
      <c r="JYP26" s="52"/>
      <c r="JYQ26" s="52"/>
      <c r="JYR26" s="52"/>
      <c r="JYS26" s="52"/>
      <c r="JYT26" s="52"/>
      <c r="JYU26" s="52"/>
      <c r="JYV26" s="52"/>
      <c r="JYW26" s="52"/>
      <c r="JYX26" s="52"/>
      <c r="JYY26" s="52"/>
      <c r="JYZ26" s="52"/>
      <c r="JZA26" s="52"/>
      <c r="JZB26" s="52"/>
      <c r="JZC26" s="52"/>
      <c r="JZD26" s="52"/>
      <c r="JZE26" s="52"/>
      <c r="JZF26" s="52"/>
      <c r="JZG26" s="52"/>
      <c r="JZH26" s="52"/>
      <c r="JZI26" s="52"/>
      <c r="JZJ26" s="52"/>
      <c r="JZK26" s="52"/>
      <c r="JZL26" s="52"/>
      <c r="JZM26" s="52"/>
      <c r="JZN26" s="52"/>
      <c r="JZO26" s="52"/>
      <c r="JZP26" s="52"/>
      <c r="JZQ26" s="52"/>
      <c r="JZR26" s="52"/>
      <c r="JZS26" s="52"/>
      <c r="JZT26" s="52"/>
      <c r="JZU26" s="52"/>
      <c r="JZV26" s="52"/>
      <c r="JZW26" s="52"/>
      <c r="JZX26" s="52"/>
      <c r="JZY26" s="52"/>
      <c r="JZZ26" s="52"/>
      <c r="KAA26" s="52"/>
      <c r="KAB26" s="52"/>
      <c r="KAC26" s="52"/>
      <c r="KAD26" s="52"/>
      <c r="KAE26" s="52"/>
      <c r="KAF26" s="52"/>
      <c r="KAG26" s="52"/>
      <c r="KAH26" s="52"/>
      <c r="KAI26" s="52"/>
      <c r="KAJ26" s="52"/>
      <c r="KAK26" s="52"/>
      <c r="KAL26" s="52"/>
      <c r="KAM26" s="52"/>
      <c r="KAN26" s="52"/>
      <c r="KAO26" s="52"/>
      <c r="KAP26" s="52"/>
      <c r="KAQ26" s="52"/>
      <c r="KAR26" s="52"/>
      <c r="KAS26" s="52"/>
      <c r="KAT26" s="52"/>
      <c r="KAU26" s="52"/>
      <c r="KAV26" s="52"/>
      <c r="KAW26" s="52"/>
      <c r="KAX26" s="52"/>
      <c r="KAY26" s="52"/>
      <c r="KAZ26" s="52"/>
      <c r="KBA26" s="52"/>
      <c r="KBB26" s="52"/>
      <c r="KBC26" s="52"/>
      <c r="KBD26" s="52"/>
      <c r="KBE26" s="52"/>
      <c r="KBF26" s="52"/>
      <c r="KBG26" s="52"/>
      <c r="KBH26" s="52"/>
      <c r="KBI26" s="52"/>
      <c r="KBJ26" s="52"/>
      <c r="KBK26" s="52"/>
      <c r="KBL26" s="52"/>
      <c r="KBM26" s="52"/>
      <c r="KBN26" s="52"/>
      <c r="KBO26" s="52"/>
      <c r="KBP26" s="52"/>
      <c r="KBQ26" s="52"/>
      <c r="KBR26" s="52"/>
      <c r="KBS26" s="52"/>
      <c r="KBT26" s="52"/>
      <c r="KBU26" s="52"/>
      <c r="KBV26" s="52"/>
      <c r="KBW26" s="52"/>
      <c r="KBX26" s="52"/>
      <c r="KBY26" s="52"/>
      <c r="KBZ26" s="52"/>
      <c r="KCA26" s="52"/>
      <c r="KCB26" s="52"/>
      <c r="KCC26" s="52"/>
      <c r="KCD26" s="52"/>
      <c r="KCE26" s="52"/>
      <c r="KCF26" s="52"/>
      <c r="KCG26" s="52"/>
      <c r="KCH26" s="52"/>
      <c r="KCI26" s="52"/>
      <c r="KCJ26" s="52"/>
      <c r="KCK26" s="52"/>
      <c r="KCL26" s="52"/>
      <c r="KCM26" s="52"/>
      <c r="KCN26" s="52"/>
      <c r="KCO26" s="52"/>
      <c r="KCP26" s="52"/>
      <c r="KCQ26" s="52"/>
      <c r="KCR26" s="52"/>
      <c r="KCS26" s="52"/>
      <c r="KCT26" s="52"/>
      <c r="KCU26" s="52"/>
      <c r="KCV26" s="52"/>
      <c r="KCW26" s="52"/>
      <c r="KCX26" s="52"/>
      <c r="KCY26" s="52"/>
      <c r="KCZ26" s="52"/>
      <c r="KDA26" s="52"/>
      <c r="KDB26" s="52"/>
      <c r="KDC26" s="52"/>
      <c r="KDD26" s="52"/>
      <c r="KDE26" s="52"/>
      <c r="KDF26" s="52"/>
      <c r="KDG26" s="52"/>
      <c r="KDH26" s="52"/>
      <c r="KDI26" s="52"/>
      <c r="KDJ26" s="52"/>
      <c r="KDK26" s="52"/>
      <c r="KDL26" s="52"/>
      <c r="KDM26" s="52"/>
      <c r="KDN26" s="52"/>
      <c r="KDO26" s="52"/>
      <c r="KDP26" s="52"/>
      <c r="KDQ26" s="52"/>
      <c r="KDR26" s="52"/>
      <c r="KDS26" s="52"/>
      <c r="KDT26" s="52"/>
      <c r="KDU26" s="52"/>
      <c r="KDV26" s="52"/>
      <c r="KDW26" s="52"/>
      <c r="KDX26" s="52"/>
      <c r="KDY26" s="52"/>
      <c r="KDZ26" s="52"/>
      <c r="KEA26" s="52"/>
      <c r="KEB26" s="52"/>
      <c r="KEC26" s="52"/>
      <c r="KED26" s="52"/>
      <c r="KEE26" s="52"/>
      <c r="KEF26" s="52"/>
      <c r="KEG26" s="52"/>
      <c r="KEH26" s="52"/>
      <c r="KEI26" s="52"/>
      <c r="KEJ26" s="52"/>
      <c r="KEK26" s="52"/>
      <c r="KEL26" s="52"/>
      <c r="KEM26" s="52"/>
      <c r="KEN26" s="52"/>
      <c r="KEO26" s="52"/>
      <c r="KEP26" s="52"/>
      <c r="KEQ26" s="52"/>
      <c r="KER26" s="52"/>
      <c r="KES26" s="52"/>
      <c r="KET26" s="52"/>
      <c r="KEU26" s="52"/>
      <c r="KEV26" s="52"/>
      <c r="KEW26" s="52"/>
      <c r="KEX26" s="52"/>
      <c r="KEY26" s="52"/>
      <c r="KEZ26" s="52"/>
      <c r="KFA26" s="52"/>
      <c r="KFB26" s="52"/>
      <c r="KFC26" s="52"/>
      <c r="KFD26" s="52"/>
      <c r="KFE26" s="52"/>
      <c r="KFF26" s="52"/>
      <c r="KFG26" s="52"/>
      <c r="KFH26" s="52"/>
      <c r="KFI26" s="52"/>
      <c r="KFJ26" s="52"/>
      <c r="KFK26" s="52"/>
      <c r="KFL26" s="52"/>
      <c r="KFM26" s="52"/>
      <c r="KFN26" s="52"/>
      <c r="KFO26" s="52"/>
      <c r="KFP26" s="52"/>
      <c r="KFQ26" s="52"/>
      <c r="KFR26" s="52"/>
      <c r="KFS26" s="52"/>
      <c r="KFT26" s="52"/>
      <c r="KFU26" s="52"/>
      <c r="KFV26" s="52"/>
      <c r="KFW26" s="52"/>
      <c r="KFX26" s="52"/>
      <c r="KFY26" s="52"/>
      <c r="KFZ26" s="52"/>
      <c r="KGA26" s="52"/>
      <c r="KGB26" s="52"/>
      <c r="KGC26" s="52"/>
      <c r="KGD26" s="52"/>
      <c r="KGE26" s="52"/>
      <c r="KGF26" s="52"/>
      <c r="KGG26" s="52"/>
      <c r="KGH26" s="52"/>
      <c r="KGI26" s="52"/>
      <c r="KGJ26" s="52"/>
      <c r="KGK26" s="52"/>
      <c r="KGL26" s="52"/>
      <c r="KGM26" s="52"/>
      <c r="KGN26" s="52"/>
      <c r="KGO26" s="52"/>
      <c r="KGP26" s="52"/>
      <c r="KGQ26" s="52"/>
      <c r="KGR26" s="52"/>
      <c r="KGS26" s="52"/>
      <c r="KGT26" s="52"/>
      <c r="KGU26" s="52"/>
      <c r="KGV26" s="52"/>
      <c r="KGW26" s="52"/>
      <c r="KGX26" s="52"/>
      <c r="KGY26" s="52"/>
      <c r="KGZ26" s="52"/>
      <c r="KHA26" s="52"/>
      <c r="KHB26" s="52"/>
      <c r="KHC26" s="52"/>
      <c r="KHD26" s="52"/>
      <c r="KHE26" s="52"/>
      <c r="KHF26" s="52"/>
      <c r="KHG26" s="52"/>
      <c r="KHH26" s="52"/>
      <c r="KHI26" s="52"/>
      <c r="KHJ26" s="52"/>
      <c r="KHK26" s="52"/>
      <c r="KHL26" s="52"/>
      <c r="KHM26" s="52"/>
      <c r="KHN26" s="52"/>
      <c r="KHO26" s="52"/>
      <c r="KHP26" s="52"/>
      <c r="KHQ26" s="52"/>
      <c r="KHR26" s="52"/>
      <c r="KHS26" s="52"/>
      <c r="KHT26" s="52"/>
      <c r="KHU26" s="52"/>
      <c r="KHV26" s="52"/>
      <c r="KHW26" s="52"/>
      <c r="KHX26" s="52"/>
      <c r="KHY26" s="52"/>
      <c r="KHZ26" s="52"/>
      <c r="KIA26" s="52"/>
      <c r="KIB26" s="52"/>
      <c r="KIC26" s="52"/>
      <c r="KID26" s="52"/>
      <c r="KIE26" s="52"/>
      <c r="KIF26" s="52"/>
      <c r="KIG26" s="52"/>
      <c r="KIH26" s="52"/>
      <c r="KII26" s="52"/>
      <c r="KIJ26" s="52"/>
      <c r="KIK26" s="52"/>
      <c r="KIL26" s="52"/>
      <c r="KIM26" s="52"/>
      <c r="KIN26" s="52"/>
      <c r="KIO26" s="52"/>
      <c r="KIP26" s="52"/>
      <c r="KIQ26" s="52"/>
      <c r="KIR26" s="52"/>
      <c r="KIS26" s="52"/>
      <c r="KIT26" s="52"/>
      <c r="KIU26" s="52"/>
      <c r="KIV26" s="52"/>
      <c r="KIW26" s="52"/>
      <c r="KIX26" s="52"/>
      <c r="KIY26" s="52"/>
      <c r="KIZ26" s="52"/>
      <c r="KJA26" s="52"/>
      <c r="KJB26" s="52"/>
      <c r="KJC26" s="52"/>
      <c r="KJD26" s="52"/>
      <c r="KJE26" s="52"/>
      <c r="KJF26" s="52"/>
      <c r="KJG26" s="52"/>
      <c r="KJH26" s="52"/>
      <c r="KJI26" s="52"/>
      <c r="KJJ26" s="52"/>
      <c r="KJK26" s="52"/>
      <c r="KJL26" s="52"/>
      <c r="KJM26" s="52"/>
      <c r="KJN26" s="52"/>
      <c r="KJO26" s="52"/>
      <c r="KJP26" s="52"/>
      <c r="KJQ26" s="52"/>
      <c r="KJR26" s="52"/>
      <c r="KJS26" s="52"/>
      <c r="KJT26" s="52"/>
      <c r="KJU26" s="52"/>
      <c r="KJV26" s="52"/>
      <c r="KJW26" s="52"/>
      <c r="KJX26" s="52"/>
      <c r="KJY26" s="52"/>
      <c r="KJZ26" s="52"/>
      <c r="KKA26" s="52"/>
      <c r="KKB26" s="52"/>
      <c r="KKC26" s="52"/>
      <c r="KKD26" s="52"/>
      <c r="KKE26" s="52"/>
      <c r="KKF26" s="52"/>
      <c r="KKG26" s="52"/>
      <c r="KKH26" s="52"/>
      <c r="KKI26" s="52"/>
      <c r="KKJ26" s="52"/>
      <c r="KKK26" s="52"/>
      <c r="KKL26" s="52"/>
      <c r="KKM26" s="52"/>
      <c r="KKN26" s="52"/>
      <c r="KKO26" s="52"/>
      <c r="KKP26" s="52"/>
      <c r="KKQ26" s="52"/>
      <c r="KKR26" s="52"/>
      <c r="KKS26" s="52"/>
      <c r="KKT26" s="52"/>
      <c r="KKU26" s="52"/>
      <c r="KKV26" s="52"/>
      <c r="KKW26" s="52"/>
      <c r="KKX26" s="52"/>
      <c r="KKY26" s="52"/>
      <c r="KKZ26" s="52"/>
      <c r="KLA26" s="52"/>
      <c r="KLB26" s="52"/>
      <c r="KLC26" s="52"/>
      <c r="KLD26" s="52"/>
      <c r="KLE26" s="52"/>
      <c r="KLF26" s="52"/>
      <c r="KLG26" s="52"/>
      <c r="KLH26" s="52"/>
      <c r="KLI26" s="52"/>
      <c r="KLJ26" s="52"/>
      <c r="KLK26" s="52"/>
      <c r="KLL26" s="52"/>
      <c r="KLM26" s="52"/>
      <c r="KLN26" s="52"/>
      <c r="KLO26" s="52"/>
      <c r="KLP26" s="52"/>
      <c r="KLQ26" s="52"/>
      <c r="KLR26" s="52"/>
      <c r="KLS26" s="52"/>
      <c r="KLT26" s="52"/>
      <c r="KLU26" s="52"/>
      <c r="KLV26" s="52"/>
      <c r="KLW26" s="52"/>
      <c r="KLX26" s="52"/>
      <c r="KLY26" s="52"/>
      <c r="KLZ26" s="52"/>
      <c r="KMA26" s="52"/>
      <c r="KMB26" s="52"/>
      <c r="KMC26" s="52"/>
      <c r="KMD26" s="52"/>
      <c r="KME26" s="52"/>
      <c r="KMF26" s="52"/>
      <c r="KMG26" s="52"/>
      <c r="KMH26" s="52"/>
      <c r="KMI26" s="52"/>
      <c r="KMJ26" s="52"/>
      <c r="KMK26" s="52"/>
      <c r="KML26" s="52"/>
      <c r="KMM26" s="52"/>
      <c r="KMN26" s="52"/>
      <c r="KMO26" s="52"/>
      <c r="KMP26" s="52"/>
      <c r="KMQ26" s="52"/>
      <c r="KMR26" s="52"/>
      <c r="KMS26" s="52"/>
      <c r="KMT26" s="52"/>
      <c r="KMU26" s="52"/>
      <c r="KMV26" s="52"/>
      <c r="KMW26" s="52"/>
      <c r="KMX26" s="52"/>
      <c r="KMY26" s="52"/>
      <c r="KMZ26" s="52"/>
      <c r="KNA26" s="52"/>
      <c r="KNB26" s="52"/>
      <c r="KNC26" s="52"/>
      <c r="KND26" s="52"/>
      <c r="KNE26" s="52"/>
      <c r="KNF26" s="52"/>
      <c r="KNG26" s="52"/>
      <c r="KNH26" s="52"/>
      <c r="KNI26" s="52"/>
      <c r="KNJ26" s="52"/>
      <c r="KNK26" s="52"/>
      <c r="KNL26" s="52"/>
      <c r="KNM26" s="52"/>
      <c r="KNN26" s="52"/>
      <c r="KNO26" s="52"/>
      <c r="KNP26" s="52"/>
      <c r="KNQ26" s="52"/>
      <c r="KNR26" s="52"/>
      <c r="KNS26" s="52"/>
      <c r="KNT26" s="52"/>
      <c r="KNU26" s="52"/>
      <c r="KNV26" s="52"/>
      <c r="KNW26" s="52"/>
      <c r="KNX26" s="52"/>
      <c r="KNY26" s="52"/>
      <c r="KNZ26" s="52"/>
      <c r="KOA26" s="52"/>
      <c r="KOB26" s="52"/>
      <c r="KOC26" s="52"/>
      <c r="KOD26" s="52"/>
      <c r="KOE26" s="52"/>
      <c r="KOF26" s="52"/>
      <c r="KOG26" s="52"/>
      <c r="KOH26" s="52"/>
      <c r="KOI26" s="52"/>
      <c r="KOJ26" s="52"/>
      <c r="KOK26" s="52"/>
      <c r="KOL26" s="52"/>
      <c r="KOM26" s="52"/>
      <c r="KON26" s="52"/>
      <c r="KOO26" s="52"/>
      <c r="KOP26" s="52"/>
      <c r="KOQ26" s="52"/>
      <c r="KOR26" s="52"/>
      <c r="KOS26" s="52"/>
      <c r="KOT26" s="52"/>
      <c r="KOU26" s="52"/>
      <c r="KOV26" s="52"/>
      <c r="KOW26" s="52"/>
      <c r="KOX26" s="52"/>
      <c r="KOY26" s="52"/>
      <c r="KOZ26" s="52"/>
      <c r="KPA26" s="52"/>
      <c r="KPB26" s="52"/>
      <c r="KPC26" s="52"/>
      <c r="KPD26" s="52"/>
      <c r="KPE26" s="52"/>
      <c r="KPF26" s="52"/>
      <c r="KPG26" s="52"/>
      <c r="KPH26" s="52"/>
      <c r="KPI26" s="52"/>
      <c r="KPJ26" s="52"/>
      <c r="KPK26" s="52"/>
      <c r="KPL26" s="52"/>
      <c r="KPM26" s="52"/>
      <c r="KPN26" s="52"/>
      <c r="KPO26" s="52"/>
      <c r="KPP26" s="52"/>
      <c r="KPQ26" s="52"/>
      <c r="KPR26" s="52"/>
      <c r="KPS26" s="52"/>
      <c r="KPT26" s="52"/>
      <c r="KPU26" s="52"/>
      <c r="KPV26" s="52"/>
      <c r="KPW26" s="52"/>
      <c r="KPX26" s="52"/>
      <c r="KPY26" s="52"/>
      <c r="KPZ26" s="52"/>
      <c r="KQA26" s="52"/>
      <c r="KQB26" s="52"/>
      <c r="KQC26" s="52"/>
      <c r="KQD26" s="52"/>
      <c r="KQE26" s="52"/>
      <c r="KQF26" s="52"/>
      <c r="KQG26" s="52"/>
      <c r="KQH26" s="52"/>
      <c r="KQI26" s="52"/>
      <c r="KQJ26" s="52"/>
      <c r="KQK26" s="52"/>
      <c r="KQL26" s="52"/>
      <c r="KQM26" s="52"/>
      <c r="KQN26" s="52"/>
      <c r="KQO26" s="52"/>
      <c r="KQP26" s="52"/>
      <c r="KQQ26" s="52"/>
      <c r="KQR26" s="52"/>
      <c r="KQS26" s="52"/>
      <c r="KQT26" s="52"/>
      <c r="KQU26" s="52"/>
      <c r="KQV26" s="52"/>
      <c r="KQW26" s="52"/>
      <c r="KQX26" s="52"/>
      <c r="KQY26" s="52"/>
      <c r="KQZ26" s="52"/>
      <c r="KRA26" s="52"/>
      <c r="KRB26" s="52"/>
      <c r="KRC26" s="52"/>
      <c r="KRD26" s="52"/>
      <c r="KRE26" s="52"/>
      <c r="KRF26" s="52"/>
      <c r="KRG26" s="52"/>
      <c r="KRH26" s="52"/>
      <c r="KRI26" s="52"/>
      <c r="KRJ26" s="52"/>
      <c r="KRK26" s="52"/>
      <c r="KRL26" s="52"/>
      <c r="KRM26" s="52"/>
      <c r="KRN26" s="52"/>
      <c r="KRO26" s="52"/>
      <c r="KRP26" s="52"/>
      <c r="KRQ26" s="52"/>
      <c r="KRR26" s="52"/>
      <c r="KRS26" s="52"/>
      <c r="KRT26" s="52"/>
      <c r="KRU26" s="52"/>
      <c r="KRV26" s="52"/>
      <c r="KRW26" s="52"/>
      <c r="KRX26" s="52"/>
      <c r="KRY26" s="52"/>
      <c r="KRZ26" s="52"/>
      <c r="KSA26" s="52"/>
      <c r="KSB26" s="52"/>
      <c r="KSC26" s="52"/>
      <c r="KSD26" s="52"/>
      <c r="KSE26" s="52"/>
      <c r="KSF26" s="52"/>
      <c r="KSG26" s="52"/>
      <c r="KSH26" s="52"/>
      <c r="KSI26" s="52"/>
      <c r="KSJ26" s="52"/>
      <c r="KSK26" s="52"/>
      <c r="KSL26" s="52"/>
      <c r="KSM26" s="52"/>
      <c r="KSN26" s="52"/>
      <c r="KSO26" s="52"/>
      <c r="KSP26" s="52"/>
      <c r="KSQ26" s="52"/>
      <c r="KSR26" s="52"/>
      <c r="KSS26" s="52"/>
      <c r="KST26" s="52"/>
      <c r="KSU26" s="52"/>
      <c r="KSV26" s="52"/>
      <c r="KSW26" s="52"/>
      <c r="KSX26" s="52"/>
      <c r="KSY26" s="52"/>
      <c r="KSZ26" s="52"/>
      <c r="KTA26" s="52"/>
      <c r="KTB26" s="52"/>
      <c r="KTC26" s="52"/>
      <c r="KTD26" s="52"/>
      <c r="KTE26" s="52"/>
      <c r="KTF26" s="52"/>
      <c r="KTG26" s="52"/>
      <c r="KTH26" s="52"/>
      <c r="KTI26" s="52"/>
      <c r="KTJ26" s="52"/>
      <c r="KTK26" s="52"/>
      <c r="KTL26" s="52"/>
      <c r="KTM26" s="52"/>
      <c r="KTN26" s="52"/>
      <c r="KTO26" s="52"/>
      <c r="KTP26" s="52"/>
      <c r="KTQ26" s="52"/>
      <c r="KTR26" s="52"/>
      <c r="KTS26" s="52"/>
      <c r="KTT26" s="52"/>
      <c r="KTU26" s="52"/>
      <c r="KTV26" s="52"/>
      <c r="KTW26" s="52"/>
      <c r="KTX26" s="52"/>
      <c r="KTY26" s="52"/>
      <c r="KTZ26" s="52"/>
      <c r="KUA26" s="52"/>
      <c r="KUB26" s="52"/>
      <c r="KUC26" s="52"/>
      <c r="KUD26" s="52"/>
      <c r="KUE26" s="52"/>
      <c r="KUF26" s="52"/>
      <c r="KUG26" s="52"/>
      <c r="KUH26" s="52"/>
      <c r="KUI26" s="52"/>
      <c r="KUJ26" s="52"/>
      <c r="KUK26" s="52"/>
      <c r="KUL26" s="52"/>
      <c r="KUM26" s="52"/>
      <c r="KUN26" s="52"/>
      <c r="KUO26" s="52"/>
      <c r="KUP26" s="52"/>
      <c r="KUQ26" s="52"/>
      <c r="KUR26" s="52"/>
      <c r="KUS26" s="52"/>
      <c r="KUT26" s="52"/>
      <c r="KUU26" s="52"/>
      <c r="KUV26" s="52"/>
      <c r="KUW26" s="52"/>
      <c r="KUX26" s="52"/>
      <c r="KUY26" s="52"/>
      <c r="KUZ26" s="52"/>
      <c r="KVA26" s="52"/>
      <c r="KVB26" s="52"/>
      <c r="KVC26" s="52"/>
      <c r="KVD26" s="52"/>
      <c r="KVE26" s="52"/>
      <c r="KVF26" s="52"/>
      <c r="KVG26" s="52"/>
      <c r="KVH26" s="52"/>
      <c r="KVI26" s="52"/>
      <c r="KVJ26" s="52"/>
      <c r="KVK26" s="52"/>
      <c r="KVL26" s="52"/>
      <c r="KVM26" s="52"/>
      <c r="KVN26" s="52"/>
      <c r="KVO26" s="52"/>
      <c r="KVP26" s="52"/>
      <c r="KVQ26" s="52"/>
      <c r="KVR26" s="52"/>
      <c r="KVS26" s="52"/>
      <c r="KVT26" s="52"/>
      <c r="KVU26" s="52"/>
      <c r="KVV26" s="52"/>
      <c r="KVW26" s="52"/>
      <c r="KVX26" s="52"/>
      <c r="KVY26" s="52"/>
      <c r="KVZ26" s="52"/>
      <c r="KWA26" s="52"/>
      <c r="KWB26" s="52"/>
      <c r="KWC26" s="52"/>
      <c r="KWD26" s="52"/>
      <c r="KWE26" s="52"/>
      <c r="KWF26" s="52"/>
      <c r="KWG26" s="52"/>
      <c r="KWH26" s="52"/>
      <c r="KWI26" s="52"/>
      <c r="KWJ26" s="52"/>
      <c r="KWK26" s="52"/>
      <c r="KWL26" s="52"/>
      <c r="KWM26" s="52"/>
      <c r="KWN26" s="52"/>
      <c r="KWO26" s="52"/>
      <c r="KWP26" s="52"/>
      <c r="KWQ26" s="52"/>
      <c r="KWR26" s="52"/>
      <c r="KWS26" s="52"/>
      <c r="KWT26" s="52"/>
      <c r="KWU26" s="52"/>
      <c r="KWV26" s="52"/>
      <c r="KWW26" s="52"/>
      <c r="KWX26" s="52"/>
      <c r="KWY26" s="52"/>
      <c r="KWZ26" s="52"/>
      <c r="KXA26" s="52"/>
      <c r="KXB26" s="52"/>
      <c r="KXC26" s="52"/>
      <c r="KXD26" s="52"/>
      <c r="KXE26" s="52"/>
      <c r="KXF26" s="52"/>
      <c r="KXG26" s="52"/>
      <c r="KXH26" s="52"/>
      <c r="KXI26" s="52"/>
      <c r="KXJ26" s="52"/>
      <c r="KXK26" s="52"/>
      <c r="KXL26" s="52"/>
      <c r="KXM26" s="52"/>
      <c r="KXN26" s="52"/>
      <c r="KXO26" s="52"/>
      <c r="KXP26" s="52"/>
      <c r="KXQ26" s="52"/>
      <c r="KXR26" s="52"/>
      <c r="KXS26" s="52"/>
      <c r="KXT26" s="52"/>
      <c r="KXU26" s="52"/>
      <c r="KXV26" s="52"/>
      <c r="KXW26" s="52"/>
      <c r="KXX26" s="52"/>
      <c r="KXY26" s="52"/>
      <c r="KXZ26" s="52"/>
      <c r="KYA26" s="52"/>
      <c r="KYB26" s="52"/>
      <c r="KYC26" s="52"/>
      <c r="KYD26" s="52"/>
      <c r="KYE26" s="52"/>
      <c r="KYF26" s="52"/>
      <c r="KYG26" s="52"/>
      <c r="KYH26" s="52"/>
      <c r="KYI26" s="52"/>
      <c r="KYJ26" s="52"/>
      <c r="KYK26" s="52"/>
      <c r="KYL26" s="52"/>
      <c r="KYM26" s="52"/>
      <c r="KYN26" s="52"/>
      <c r="KYO26" s="52"/>
      <c r="KYP26" s="52"/>
      <c r="KYQ26" s="52"/>
      <c r="KYR26" s="52"/>
      <c r="KYS26" s="52"/>
      <c r="KYT26" s="52"/>
      <c r="KYU26" s="52"/>
      <c r="KYV26" s="52"/>
      <c r="KYW26" s="52"/>
      <c r="KYX26" s="52"/>
      <c r="KYY26" s="52"/>
      <c r="KYZ26" s="52"/>
      <c r="KZA26" s="52"/>
      <c r="KZB26" s="52"/>
      <c r="KZC26" s="52"/>
      <c r="KZD26" s="52"/>
      <c r="KZE26" s="52"/>
      <c r="KZF26" s="52"/>
      <c r="KZG26" s="52"/>
      <c r="KZH26" s="52"/>
      <c r="KZI26" s="52"/>
      <c r="KZJ26" s="52"/>
      <c r="KZK26" s="52"/>
      <c r="KZL26" s="52"/>
      <c r="KZM26" s="52"/>
      <c r="KZN26" s="52"/>
      <c r="KZO26" s="52"/>
      <c r="KZP26" s="52"/>
      <c r="KZQ26" s="52"/>
      <c r="KZR26" s="52"/>
      <c r="KZS26" s="52"/>
      <c r="KZT26" s="52"/>
      <c r="KZU26" s="52"/>
      <c r="KZV26" s="52"/>
      <c r="KZW26" s="52"/>
      <c r="KZX26" s="52"/>
      <c r="KZY26" s="52"/>
      <c r="KZZ26" s="52"/>
      <c r="LAA26" s="52"/>
      <c r="LAB26" s="52"/>
      <c r="LAC26" s="52"/>
      <c r="LAD26" s="52"/>
      <c r="LAE26" s="52"/>
      <c r="LAF26" s="52"/>
      <c r="LAG26" s="52"/>
      <c r="LAH26" s="52"/>
      <c r="LAI26" s="52"/>
      <c r="LAJ26" s="52"/>
      <c r="LAK26" s="52"/>
      <c r="LAL26" s="52"/>
      <c r="LAM26" s="52"/>
      <c r="LAN26" s="52"/>
      <c r="LAO26" s="52"/>
      <c r="LAP26" s="52"/>
      <c r="LAQ26" s="52"/>
      <c r="LAR26" s="52"/>
      <c r="LAS26" s="52"/>
      <c r="LAT26" s="52"/>
      <c r="LAU26" s="52"/>
      <c r="LAV26" s="52"/>
      <c r="LAW26" s="52"/>
      <c r="LAX26" s="52"/>
      <c r="LAY26" s="52"/>
      <c r="LAZ26" s="52"/>
      <c r="LBA26" s="52"/>
      <c r="LBB26" s="52"/>
      <c r="LBC26" s="52"/>
      <c r="LBD26" s="52"/>
      <c r="LBE26" s="52"/>
      <c r="LBF26" s="52"/>
      <c r="LBG26" s="52"/>
      <c r="LBH26" s="52"/>
      <c r="LBI26" s="52"/>
      <c r="LBJ26" s="52"/>
      <c r="LBK26" s="52"/>
      <c r="LBL26" s="52"/>
      <c r="LBM26" s="52"/>
      <c r="LBN26" s="52"/>
      <c r="LBO26" s="52"/>
      <c r="LBP26" s="52"/>
      <c r="LBQ26" s="52"/>
      <c r="LBR26" s="52"/>
      <c r="LBS26" s="52"/>
      <c r="LBT26" s="52"/>
      <c r="LBU26" s="52"/>
      <c r="LBV26" s="52"/>
      <c r="LBW26" s="52"/>
      <c r="LBX26" s="52"/>
      <c r="LBY26" s="52"/>
      <c r="LBZ26" s="52"/>
      <c r="LCA26" s="52"/>
      <c r="LCB26" s="52"/>
      <c r="LCC26" s="52"/>
      <c r="LCD26" s="52"/>
      <c r="LCE26" s="52"/>
      <c r="LCF26" s="52"/>
      <c r="LCG26" s="52"/>
      <c r="LCH26" s="52"/>
      <c r="LCI26" s="52"/>
      <c r="LCJ26" s="52"/>
      <c r="LCK26" s="52"/>
      <c r="LCL26" s="52"/>
      <c r="LCM26" s="52"/>
      <c r="LCN26" s="52"/>
      <c r="LCO26" s="52"/>
      <c r="LCP26" s="52"/>
      <c r="LCQ26" s="52"/>
      <c r="LCR26" s="52"/>
      <c r="LCS26" s="52"/>
      <c r="LCT26" s="52"/>
      <c r="LCU26" s="52"/>
      <c r="LCV26" s="52"/>
      <c r="LCW26" s="52"/>
      <c r="LCX26" s="52"/>
      <c r="LCY26" s="52"/>
      <c r="LCZ26" s="52"/>
      <c r="LDA26" s="52"/>
      <c r="LDB26" s="52"/>
      <c r="LDC26" s="52"/>
      <c r="LDD26" s="52"/>
      <c r="LDE26" s="52"/>
      <c r="LDF26" s="52"/>
      <c r="LDG26" s="52"/>
      <c r="LDH26" s="52"/>
      <c r="LDI26" s="52"/>
      <c r="LDJ26" s="52"/>
      <c r="LDK26" s="52"/>
      <c r="LDL26" s="52"/>
      <c r="LDM26" s="52"/>
      <c r="LDN26" s="52"/>
      <c r="LDO26" s="52"/>
      <c r="LDP26" s="52"/>
      <c r="LDQ26" s="52"/>
      <c r="LDR26" s="52"/>
      <c r="LDS26" s="52"/>
      <c r="LDT26" s="52"/>
      <c r="LDU26" s="52"/>
      <c r="LDV26" s="52"/>
      <c r="LDW26" s="52"/>
      <c r="LDX26" s="52"/>
      <c r="LDY26" s="52"/>
      <c r="LDZ26" s="52"/>
      <c r="LEA26" s="52"/>
      <c r="LEB26" s="52"/>
      <c r="LEC26" s="52"/>
      <c r="LED26" s="52"/>
      <c r="LEE26" s="52"/>
      <c r="LEF26" s="52"/>
      <c r="LEG26" s="52"/>
      <c r="LEH26" s="52"/>
      <c r="LEI26" s="52"/>
      <c r="LEJ26" s="52"/>
      <c r="LEK26" s="52"/>
      <c r="LEL26" s="52"/>
      <c r="LEM26" s="52"/>
      <c r="LEN26" s="52"/>
      <c r="LEO26" s="52"/>
      <c r="LEP26" s="52"/>
      <c r="LEQ26" s="52"/>
      <c r="LER26" s="52"/>
      <c r="LES26" s="52"/>
      <c r="LET26" s="52"/>
      <c r="LEU26" s="52"/>
      <c r="LEV26" s="52"/>
      <c r="LEW26" s="52"/>
      <c r="LEX26" s="52"/>
      <c r="LEY26" s="52"/>
      <c r="LEZ26" s="52"/>
      <c r="LFA26" s="52"/>
      <c r="LFB26" s="52"/>
      <c r="LFC26" s="52"/>
      <c r="LFD26" s="52"/>
      <c r="LFE26" s="52"/>
      <c r="LFF26" s="52"/>
      <c r="LFG26" s="52"/>
      <c r="LFH26" s="52"/>
      <c r="LFI26" s="52"/>
      <c r="LFJ26" s="52"/>
      <c r="LFK26" s="52"/>
      <c r="LFL26" s="52"/>
      <c r="LFM26" s="52"/>
      <c r="LFN26" s="52"/>
      <c r="LFO26" s="52"/>
      <c r="LFP26" s="52"/>
      <c r="LFQ26" s="52"/>
      <c r="LFR26" s="52"/>
      <c r="LFS26" s="52"/>
      <c r="LFT26" s="52"/>
      <c r="LFU26" s="52"/>
      <c r="LFV26" s="52"/>
      <c r="LFW26" s="52"/>
      <c r="LFX26" s="52"/>
      <c r="LFY26" s="52"/>
      <c r="LFZ26" s="52"/>
      <c r="LGA26" s="52"/>
      <c r="LGB26" s="52"/>
      <c r="LGC26" s="52"/>
      <c r="LGD26" s="52"/>
      <c r="LGE26" s="52"/>
      <c r="LGF26" s="52"/>
      <c r="LGG26" s="52"/>
      <c r="LGH26" s="52"/>
      <c r="LGI26" s="52"/>
      <c r="LGJ26" s="52"/>
      <c r="LGK26" s="52"/>
      <c r="LGL26" s="52"/>
      <c r="LGM26" s="52"/>
      <c r="LGN26" s="52"/>
      <c r="LGO26" s="52"/>
      <c r="LGP26" s="52"/>
      <c r="LGQ26" s="52"/>
      <c r="LGR26" s="52"/>
      <c r="LGS26" s="52"/>
      <c r="LGT26" s="52"/>
      <c r="LGU26" s="52"/>
      <c r="LGV26" s="52"/>
      <c r="LGW26" s="52"/>
      <c r="LGX26" s="52"/>
      <c r="LGY26" s="52"/>
      <c r="LGZ26" s="52"/>
      <c r="LHA26" s="52"/>
      <c r="LHB26" s="52"/>
      <c r="LHC26" s="52"/>
      <c r="LHD26" s="52"/>
      <c r="LHE26" s="52"/>
      <c r="LHF26" s="52"/>
      <c r="LHG26" s="52"/>
      <c r="LHH26" s="52"/>
      <c r="LHI26" s="52"/>
      <c r="LHJ26" s="52"/>
      <c r="LHK26" s="52"/>
      <c r="LHL26" s="52"/>
      <c r="LHM26" s="52"/>
      <c r="LHN26" s="52"/>
      <c r="LHO26" s="52"/>
      <c r="LHP26" s="52"/>
      <c r="LHQ26" s="52"/>
      <c r="LHR26" s="52"/>
      <c r="LHS26" s="52"/>
      <c r="LHT26" s="52"/>
      <c r="LHU26" s="52"/>
      <c r="LHV26" s="52"/>
      <c r="LHW26" s="52"/>
      <c r="LHX26" s="52"/>
      <c r="LHY26" s="52"/>
      <c r="LHZ26" s="52"/>
      <c r="LIA26" s="52"/>
      <c r="LIB26" s="52"/>
      <c r="LIC26" s="52"/>
      <c r="LID26" s="52"/>
      <c r="LIE26" s="52"/>
      <c r="LIF26" s="52"/>
      <c r="LIG26" s="52"/>
      <c r="LIH26" s="52"/>
      <c r="LII26" s="52"/>
      <c r="LIJ26" s="52"/>
      <c r="LIK26" s="52"/>
      <c r="LIL26" s="52"/>
      <c r="LIM26" s="52"/>
      <c r="LIN26" s="52"/>
      <c r="LIO26" s="52"/>
      <c r="LIP26" s="52"/>
      <c r="LIQ26" s="52"/>
      <c r="LIR26" s="52"/>
      <c r="LIS26" s="52"/>
      <c r="LIT26" s="52"/>
      <c r="LIU26" s="52"/>
      <c r="LIV26" s="52"/>
      <c r="LIW26" s="52"/>
      <c r="LIX26" s="52"/>
      <c r="LIY26" s="52"/>
      <c r="LIZ26" s="52"/>
      <c r="LJA26" s="52"/>
      <c r="LJB26" s="52"/>
      <c r="LJC26" s="52"/>
      <c r="LJD26" s="52"/>
      <c r="LJE26" s="52"/>
      <c r="LJF26" s="52"/>
      <c r="LJG26" s="52"/>
      <c r="LJH26" s="52"/>
      <c r="LJI26" s="52"/>
      <c r="LJJ26" s="52"/>
      <c r="LJK26" s="52"/>
      <c r="LJL26" s="52"/>
      <c r="LJM26" s="52"/>
      <c r="LJN26" s="52"/>
      <c r="LJO26" s="52"/>
      <c r="LJP26" s="52"/>
      <c r="LJQ26" s="52"/>
      <c r="LJR26" s="52"/>
      <c r="LJS26" s="52"/>
      <c r="LJT26" s="52"/>
      <c r="LJU26" s="52"/>
      <c r="LJV26" s="52"/>
      <c r="LJW26" s="52"/>
      <c r="LJX26" s="52"/>
      <c r="LJY26" s="52"/>
      <c r="LJZ26" s="52"/>
      <c r="LKA26" s="52"/>
      <c r="LKB26" s="52"/>
      <c r="LKC26" s="52"/>
      <c r="LKD26" s="52"/>
      <c r="LKE26" s="52"/>
      <c r="LKF26" s="52"/>
      <c r="LKG26" s="52"/>
      <c r="LKH26" s="52"/>
      <c r="LKI26" s="52"/>
      <c r="LKJ26" s="52"/>
      <c r="LKK26" s="52"/>
      <c r="LKL26" s="52"/>
      <c r="LKM26" s="52"/>
      <c r="LKN26" s="52"/>
      <c r="LKO26" s="52"/>
      <c r="LKP26" s="52"/>
      <c r="LKQ26" s="52"/>
      <c r="LKR26" s="52"/>
      <c r="LKS26" s="52"/>
      <c r="LKT26" s="52"/>
      <c r="LKU26" s="52"/>
      <c r="LKV26" s="52"/>
      <c r="LKW26" s="52"/>
      <c r="LKX26" s="52"/>
      <c r="LKY26" s="52"/>
      <c r="LKZ26" s="52"/>
      <c r="LLA26" s="52"/>
      <c r="LLB26" s="52"/>
      <c r="LLC26" s="52"/>
      <c r="LLD26" s="52"/>
      <c r="LLE26" s="52"/>
      <c r="LLF26" s="52"/>
      <c r="LLG26" s="52"/>
      <c r="LLH26" s="52"/>
      <c r="LLI26" s="52"/>
      <c r="LLJ26" s="52"/>
      <c r="LLK26" s="52"/>
      <c r="LLL26" s="52"/>
      <c r="LLM26" s="52"/>
      <c r="LLN26" s="52"/>
      <c r="LLO26" s="52"/>
      <c r="LLP26" s="52"/>
      <c r="LLQ26" s="52"/>
      <c r="LLR26" s="52"/>
      <c r="LLS26" s="52"/>
      <c r="LLT26" s="52"/>
      <c r="LLU26" s="52"/>
      <c r="LLV26" s="52"/>
      <c r="LLW26" s="52"/>
      <c r="LLX26" s="52"/>
      <c r="LLY26" s="52"/>
      <c r="LLZ26" s="52"/>
      <c r="LMA26" s="52"/>
      <c r="LMB26" s="52"/>
      <c r="LMC26" s="52"/>
      <c r="LMD26" s="52"/>
      <c r="LME26" s="52"/>
      <c r="LMF26" s="52"/>
      <c r="LMG26" s="52"/>
      <c r="LMH26" s="52"/>
      <c r="LMI26" s="52"/>
      <c r="LMJ26" s="52"/>
      <c r="LMK26" s="52"/>
      <c r="LML26" s="52"/>
      <c r="LMM26" s="52"/>
      <c r="LMN26" s="52"/>
      <c r="LMO26" s="52"/>
      <c r="LMP26" s="52"/>
      <c r="LMQ26" s="52"/>
      <c r="LMR26" s="52"/>
      <c r="LMS26" s="52"/>
      <c r="LMT26" s="52"/>
      <c r="LMU26" s="52"/>
      <c r="LMV26" s="52"/>
      <c r="LMW26" s="52"/>
      <c r="LMX26" s="52"/>
      <c r="LMY26" s="52"/>
      <c r="LMZ26" s="52"/>
      <c r="LNA26" s="52"/>
      <c r="LNB26" s="52"/>
      <c r="LNC26" s="52"/>
      <c r="LND26" s="52"/>
      <c r="LNE26" s="52"/>
      <c r="LNF26" s="52"/>
      <c r="LNG26" s="52"/>
      <c r="LNH26" s="52"/>
      <c r="LNI26" s="52"/>
      <c r="LNJ26" s="52"/>
      <c r="LNK26" s="52"/>
      <c r="LNL26" s="52"/>
      <c r="LNM26" s="52"/>
      <c r="LNN26" s="52"/>
      <c r="LNO26" s="52"/>
      <c r="LNP26" s="52"/>
      <c r="LNQ26" s="52"/>
      <c r="LNR26" s="52"/>
      <c r="LNS26" s="52"/>
      <c r="LNT26" s="52"/>
      <c r="LNU26" s="52"/>
      <c r="LNV26" s="52"/>
      <c r="LNW26" s="52"/>
      <c r="LNX26" s="52"/>
      <c r="LNY26" s="52"/>
      <c r="LNZ26" s="52"/>
      <c r="LOA26" s="52"/>
      <c r="LOB26" s="52"/>
      <c r="LOC26" s="52"/>
      <c r="LOD26" s="52"/>
      <c r="LOE26" s="52"/>
      <c r="LOF26" s="52"/>
      <c r="LOG26" s="52"/>
      <c r="LOH26" s="52"/>
      <c r="LOI26" s="52"/>
      <c r="LOJ26" s="52"/>
      <c r="LOK26" s="52"/>
      <c r="LOL26" s="52"/>
      <c r="LOM26" s="52"/>
      <c r="LON26" s="52"/>
      <c r="LOO26" s="52"/>
      <c r="LOP26" s="52"/>
      <c r="LOQ26" s="52"/>
      <c r="LOR26" s="52"/>
      <c r="LOS26" s="52"/>
      <c r="LOT26" s="52"/>
      <c r="LOU26" s="52"/>
      <c r="LOV26" s="52"/>
      <c r="LOW26" s="52"/>
      <c r="LOX26" s="52"/>
      <c r="LOY26" s="52"/>
      <c r="LOZ26" s="52"/>
      <c r="LPA26" s="52"/>
      <c r="LPB26" s="52"/>
      <c r="LPC26" s="52"/>
      <c r="LPD26" s="52"/>
      <c r="LPE26" s="52"/>
      <c r="LPF26" s="52"/>
      <c r="LPG26" s="52"/>
      <c r="LPH26" s="52"/>
      <c r="LPI26" s="52"/>
      <c r="LPJ26" s="52"/>
      <c r="LPK26" s="52"/>
      <c r="LPL26" s="52"/>
      <c r="LPM26" s="52"/>
      <c r="LPN26" s="52"/>
      <c r="LPO26" s="52"/>
      <c r="LPP26" s="52"/>
      <c r="LPQ26" s="52"/>
      <c r="LPR26" s="52"/>
      <c r="LPS26" s="52"/>
      <c r="LPT26" s="52"/>
      <c r="LPU26" s="52"/>
      <c r="LPV26" s="52"/>
      <c r="LPW26" s="52"/>
      <c r="LPX26" s="52"/>
      <c r="LPY26" s="52"/>
      <c r="LPZ26" s="52"/>
      <c r="LQA26" s="52"/>
      <c r="LQB26" s="52"/>
      <c r="LQC26" s="52"/>
      <c r="LQD26" s="52"/>
      <c r="LQE26" s="52"/>
      <c r="LQF26" s="52"/>
      <c r="LQG26" s="52"/>
      <c r="LQH26" s="52"/>
      <c r="LQI26" s="52"/>
      <c r="LQJ26" s="52"/>
      <c r="LQK26" s="52"/>
      <c r="LQL26" s="52"/>
      <c r="LQM26" s="52"/>
      <c r="LQN26" s="52"/>
      <c r="LQO26" s="52"/>
      <c r="LQP26" s="52"/>
      <c r="LQQ26" s="52"/>
      <c r="LQR26" s="52"/>
      <c r="LQS26" s="52"/>
      <c r="LQT26" s="52"/>
      <c r="LQU26" s="52"/>
      <c r="LQV26" s="52"/>
      <c r="LQW26" s="52"/>
      <c r="LQX26" s="52"/>
      <c r="LQY26" s="52"/>
      <c r="LQZ26" s="52"/>
      <c r="LRA26" s="52"/>
      <c r="LRB26" s="52"/>
      <c r="LRC26" s="52"/>
      <c r="LRD26" s="52"/>
      <c r="LRE26" s="52"/>
      <c r="LRF26" s="52"/>
      <c r="LRG26" s="52"/>
      <c r="LRH26" s="52"/>
      <c r="LRI26" s="52"/>
      <c r="LRJ26" s="52"/>
      <c r="LRK26" s="52"/>
      <c r="LRL26" s="52"/>
      <c r="LRM26" s="52"/>
      <c r="LRN26" s="52"/>
      <c r="LRO26" s="52"/>
      <c r="LRP26" s="52"/>
      <c r="LRQ26" s="52"/>
      <c r="LRR26" s="52"/>
      <c r="LRS26" s="52"/>
      <c r="LRT26" s="52"/>
      <c r="LRU26" s="52"/>
      <c r="LRV26" s="52"/>
      <c r="LRW26" s="52"/>
      <c r="LRX26" s="52"/>
      <c r="LRY26" s="52"/>
      <c r="LRZ26" s="52"/>
      <c r="LSA26" s="52"/>
      <c r="LSB26" s="52"/>
      <c r="LSC26" s="52"/>
      <c r="LSD26" s="52"/>
      <c r="LSE26" s="52"/>
      <c r="LSF26" s="52"/>
      <c r="LSG26" s="52"/>
      <c r="LSH26" s="52"/>
      <c r="LSI26" s="52"/>
      <c r="LSJ26" s="52"/>
      <c r="LSK26" s="52"/>
      <c r="LSL26" s="52"/>
      <c r="LSM26" s="52"/>
      <c r="LSN26" s="52"/>
      <c r="LSO26" s="52"/>
      <c r="LSP26" s="52"/>
      <c r="LSQ26" s="52"/>
      <c r="LSR26" s="52"/>
      <c r="LSS26" s="52"/>
      <c r="LST26" s="52"/>
      <c r="LSU26" s="52"/>
      <c r="LSV26" s="52"/>
      <c r="LSW26" s="52"/>
      <c r="LSX26" s="52"/>
      <c r="LSY26" s="52"/>
      <c r="LSZ26" s="52"/>
      <c r="LTA26" s="52"/>
      <c r="LTB26" s="52"/>
      <c r="LTC26" s="52"/>
      <c r="LTD26" s="52"/>
      <c r="LTE26" s="52"/>
      <c r="LTF26" s="52"/>
      <c r="LTG26" s="52"/>
      <c r="LTH26" s="52"/>
      <c r="LTI26" s="52"/>
      <c r="LTJ26" s="52"/>
      <c r="LTK26" s="52"/>
      <c r="LTL26" s="52"/>
      <c r="LTM26" s="52"/>
      <c r="LTN26" s="52"/>
      <c r="LTO26" s="52"/>
      <c r="LTP26" s="52"/>
      <c r="LTQ26" s="52"/>
      <c r="LTR26" s="52"/>
      <c r="LTS26" s="52"/>
      <c r="LTT26" s="52"/>
      <c r="LTU26" s="52"/>
      <c r="LTV26" s="52"/>
      <c r="LTW26" s="52"/>
      <c r="LTX26" s="52"/>
      <c r="LTY26" s="52"/>
      <c r="LTZ26" s="52"/>
      <c r="LUA26" s="52"/>
      <c r="LUB26" s="52"/>
      <c r="LUC26" s="52"/>
      <c r="LUD26" s="52"/>
      <c r="LUE26" s="52"/>
      <c r="LUF26" s="52"/>
      <c r="LUG26" s="52"/>
      <c r="LUH26" s="52"/>
      <c r="LUI26" s="52"/>
      <c r="LUJ26" s="52"/>
      <c r="LUK26" s="52"/>
      <c r="LUL26" s="52"/>
      <c r="LUM26" s="52"/>
      <c r="LUN26" s="52"/>
      <c r="LUO26" s="52"/>
      <c r="LUP26" s="52"/>
      <c r="LUQ26" s="52"/>
      <c r="LUR26" s="52"/>
      <c r="LUS26" s="52"/>
      <c r="LUT26" s="52"/>
      <c r="LUU26" s="52"/>
      <c r="LUV26" s="52"/>
      <c r="LUW26" s="52"/>
      <c r="LUX26" s="52"/>
      <c r="LUY26" s="52"/>
      <c r="LUZ26" s="52"/>
      <c r="LVA26" s="52"/>
      <c r="LVB26" s="52"/>
      <c r="LVC26" s="52"/>
      <c r="LVD26" s="52"/>
      <c r="LVE26" s="52"/>
      <c r="LVF26" s="52"/>
      <c r="LVG26" s="52"/>
      <c r="LVH26" s="52"/>
      <c r="LVI26" s="52"/>
      <c r="LVJ26" s="52"/>
      <c r="LVK26" s="52"/>
      <c r="LVL26" s="52"/>
      <c r="LVM26" s="52"/>
      <c r="LVN26" s="52"/>
      <c r="LVO26" s="52"/>
      <c r="LVP26" s="52"/>
      <c r="LVQ26" s="52"/>
      <c r="LVR26" s="52"/>
      <c r="LVS26" s="52"/>
      <c r="LVT26" s="52"/>
      <c r="LVU26" s="52"/>
      <c r="LVV26" s="52"/>
      <c r="LVW26" s="52"/>
      <c r="LVX26" s="52"/>
      <c r="LVY26" s="52"/>
      <c r="LVZ26" s="52"/>
      <c r="LWA26" s="52"/>
      <c r="LWB26" s="52"/>
      <c r="LWC26" s="52"/>
      <c r="LWD26" s="52"/>
      <c r="LWE26" s="52"/>
      <c r="LWF26" s="52"/>
      <c r="LWG26" s="52"/>
      <c r="LWH26" s="52"/>
      <c r="LWI26" s="52"/>
      <c r="LWJ26" s="52"/>
      <c r="LWK26" s="52"/>
      <c r="LWL26" s="52"/>
      <c r="LWM26" s="52"/>
      <c r="LWN26" s="52"/>
      <c r="LWO26" s="52"/>
      <c r="LWP26" s="52"/>
      <c r="LWQ26" s="52"/>
      <c r="LWR26" s="52"/>
      <c r="LWS26" s="52"/>
      <c r="LWT26" s="52"/>
      <c r="LWU26" s="52"/>
      <c r="LWV26" s="52"/>
      <c r="LWW26" s="52"/>
      <c r="LWX26" s="52"/>
      <c r="LWY26" s="52"/>
      <c r="LWZ26" s="52"/>
      <c r="LXA26" s="52"/>
      <c r="LXB26" s="52"/>
      <c r="LXC26" s="52"/>
      <c r="LXD26" s="52"/>
      <c r="LXE26" s="52"/>
      <c r="LXF26" s="52"/>
      <c r="LXG26" s="52"/>
      <c r="LXH26" s="52"/>
      <c r="LXI26" s="52"/>
      <c r="LXJ26" s="52"/>
      <c r="LXK26" s="52"/>
      <c r="LXL26" s="52"/>
      <c r="LXM26" s="52"/>
      <c r="LXN26" s="52"/>
      <c r="LXO26" s="52"/>
      <c r="LXP26" s="52"/>
      <c r="LXQ26" s="52"/>
      <c r="LXR26" s="52"/>
      <c r="LXS26" s="52"/>
      <c r="LXT26" s="52"/>
      <c r="LXU26" s="52"/>
      <c r="LXV26" s="52"/>
      <c r="LXW26" s="52"/>
      <c r="LXX26" s="52"/>
      <c r="LXY26" s="52"/>
      <c r="LXZ26" s="52"/>
      <c r="LYA26" s="52"/>
      <c r="LYB26" s="52"/>
      <c r="LYC26" s="52"/>
      <c r="LYD26" s="52"/>
      <c r="LYE26" s="52"/>
      <c r="LYF26" s="52"/>
      <c r="LYG26" s="52"/>
      <c r="LYH26" s="52"/>
      <c r="LYI26" s="52"/>
      <c r="LYJ26" s="52"/>
      <c r="LYK26" s="52"/>
      <c r="LYL26" s="52"/>
      <c r="LYM26" s="52"/>
      <c r="LYN26" s="52"/>
      <c r="LYO26" s="52"/>
      <c r="LYP26" s="52"/>
      <c r="LYQ26" s="52"/>
      <c r="LYR26" s="52"/>
      <c r="LYS26" s="52"/>
      <c r="LYT26" s="52"/>
      <c r="LYU26" s="52"/>
      <c r="LYV26" s="52"/>
      <c r="LYW26" s="52"/>
      <c r="LYX26" s="52"/>
      <c r="LYY26" s="52"/>
      <c r="LYZ26" s="52"/>
      <c r="LZA26" s="52"/>
      <c r="LZB26" s="52"/>
      <c r="LZC26" s="52"/>
      <c r="LZD26" s="52"/>
      <c r="LZE26" s="52"/>
      <c r="LZF26" s="52"/>
      <c r="LZG26" s="52"/>
      <c r="LZH26" s="52"/>
      <c r="LZI26" s="52"/>
      <c r="LZJ26" s="52"/>
      <c r="LZK26" s="52"/>
      <c r="LZL26" s="52"/>
      <c r="LZM26" s="52"/>
      <c r="LZN26" s="52"/>
      <c r="LZO26" s="52"/>
      <c r="LZP26" s="52"/>
      <c r="LZQ26" s="52"/>
      <c r="LZR26" s="52"/>
      <c r="LZS26" s="52"/>
      <c r="LZT26" s="52"/>
      <c r="LZU26" s="52"/>
      <c r="LZV26" s="52"/>
      <c r="LZW26" s="52"/>
      <c r="LZX26" s="52"/>
      <c r="LZY26" s="52"/>
      <c r="LZZ26" s="52"/>
      <c r="MAA26" s="52"/>
      <c r="MAB26" s="52"/>
      <c r="MAC26" s="52"/>
      <c r="MAD26" s="52"/>
      <c r="MAE26" s="52"/>
      <c r="MAF26" s="52"/>
      <c r="MAG26" s="52"/>
      <c r="MAH26" s="52"/>
      <c r="MAI26" s="52"/>
      <c r="MAJ26" s="52"/>
      <c r="MAK26" s="52"/>
      <c r="MAL26" s="52"/>
      <c r="MAM26" s="52"/>
      <c r="MAN26" s="52"/>
      <c r="MAO26" s="52"/>
      <c r="MAP26" s="52"/>
      <c r="MAQ26" s="52"/>
      <c r="MAR26" s="52"/>
      <c r="MAS26" s="52"/>
      <c r="MAT26" s="52"/>
      <c r="MAU26" s="52"/>
      <c r="MAV26" s="52"/>
      <c r="MAW26" s="52"/>
      <c r="MAX26" s="52"/>
      <c r="MAY26" s="52"/>
      <c r="MAZ26" s="52"/>
      <c r="MBA26" s="52"/>
      <c r="MBB26" s="52"/>
      <c r="MBC26" s="52"/>
      <c r="MBD26" s="52"/>
      <c r="MBE26" s="52"/>
      <c r="MBF26" s="52"/>
      <c r="MBG26" s="52"/>
      <c r="MBH26" s="52"/>
      <c r="MBI26" s="52"/>
      <c r="MBJ26" s="52"/>
      <c r="MBK26" s="52"/>
      <c r="MBL26" s="52"/>
      <c r="MBM26" s="52"/>
      <c r="MBN26" s="52"/>
      <c r="MBO26" s="52"/>
      <c r="MBP26" s="52"/>
      <c r="MBQ26" s="52"/>
      <c r="MBR26" s="52"/>
      <c r="MBS26" s="52"/>
      <c r="MBT26" s="52"/>
      <c r="MBU26" s="52"/>
      <c r="MBV26" s="52"/>
      <c r="MBW26" s="52"/>
      <c r="MBX26" s="52"/>
      <c r="MBY26" s="52"/>
      <c r="MBZ26" s="52"/>
      <c r="MCA26" s="52"/>
      <c r="MCB26" s="52"/>
      <c r="MCC26" s="52"/>
      <c r="MCD26" s="52"/>
      <c r="MCE26" s="52"/>
      <c r="MCF26" s="52"/>
      <c r="MCG26" s="52"/>
      <c r="MCH26" s="52"/>
      <c r="MCI26" s="52"/>
      <c r="MCJ26" s="52"/>
      <c r="MCK26" s="52"/>
      <c r="MCL26" s="52"/>
      <c r="MCM26" s="52"/>
      <c r="MCN26" s="52"/>
      <c r="MCO26" s="52"/>
      <c r="MCP26" s="52"/>
      <c r="MCQ26" s="52"/>
      <c r="MCR26" s="52"/>
      <c r="MCS26" s="52"/>
      <c r="MCT26" s="52"/>
      <c r="MCU26" s="52"/>
      <c r="MCV26" s="52"/>
      <c r="MCW26" s="52"/>
      <c r="MCX26" s="52"/>
      <c r="MCY26" s="52"/>
      <c r="MCZ26" s="52"/>
      <c r="MDA26" s="52"/>
      <c r="MDB26" s="52"/>
      <c r="MDC26" s="52"/>
      <c r="MDD26" s="52"/>
      <c r="MDE26" s="52"/>
      <c r="MDF26" s="52"/>
      <c r="MDG26" s="52"/>
      <c r="MDH26" s="52"/>
      <c r="MDI26" s="52"/>
      <c r="MDJ26" s="52"/>
      <c r="MDK26" s="52"/>
      <c r="MDL26" s="52"/>
      <c r="MDM26" s="52"/>
      <c r="MDN26" s="52"/>
      <c r="MDO26" s="52"/>
      <c r="MDP26" s="52"/>
      <c r="MDQ26" s="52"/>
      <c r="MDR26" s="52"/>
      <c r="MDS26" s="52"/>
      <c r="MDT26" s="52"/>
      <c r="MDU26" s="52"/>
      <c r="MDV26" s="52"/>
      <c r="MDW26" s="52"/>
      <c r="MDX26" s="52"/>
      <c r="MDY26" s="52"/>
      <c r="MDZ26" s="52"/>
      <c r="MEA26" s="52"/>
      <c r="MEB26" s="52"/>
      <c r="MEC26" s="52"/>
      <c r="MED26" s="52"/>
      <c r="MEE26" s="52"/>
      <c r="MEF26" s="52"/>
      <c r="MEG26" s="52"/>
      <c r="MEH26" s="52"/>
      <c r="MEI26" s="52"/>
      <c r="MEJ26" s="52"/>
      <c r="MEK26" s="52"/>
      <c r="MEL26" s="52"/>
      <c r="MEM26" s="52"/>
      <c r="MEN26" s="52"/>
      <c r="MEO26" s="52"/>
      <c r="MEP26" s="52"/>
      <c r="MEQ26" s="52"/>
      <c r="MER26" s="52"/>
      <c r="MES26" s="52"/>
      <c r="MET26" s="52"/>
      <c r="MEU26" s="52"/>
      <c r="MEV26" s="52"/>
      <c r="MEW26" s="52"/>
      <c r="MEX26" s="52"/>
      <c r="MEY26" s="52"/>
      <c r="MEZ26" s="52"/>
      <c r="MFA26" s="52"/>
      <c r="MFB26" s="52"/>
      <c r="MFC26" s="52"/>
      <c r="MFD26" s="52"/>
      <c r="MFE26" s="52"/>
      <c r="MFF26" s="52"/>
      <c r="MFG26" s="52"/>
      <c r="MFH26" s="52"/>
      <c r="MFI26" s="52"/>
      <c r="MFJ26" s="52"/>
      <c r="MFK26" s="52"/>
      <c r="MFL26" s="52"/>
      <c r="MFM26" s="52"/>
      <c r="MFN26" s="52"/>
      <c r="MFO26" s="52"/>
      <c r="MFP26" s="52"/>
      <c r="MFQ26" s="52"/>
      <c r="MFR26" s="52"/>
      <c r="MFS26" s="52"/>
      <c r="MFT26" s="52"/>
      <c r="MFU26" s="52"/>
      <c r="MFV26" s="52"/>
      <c r="MFW26" s="52"/>
      <c r="MFX26" s="52"/>
      <c r="MFY26" s="52"/>
      <c r="MFZ26" s="52"/>
      <c r="MGA26" s="52"/>
      <c r="MGB26" s="52"/>
      <c r="MGC26" s="52"/>
      <c r="MGD26" s="52"/>
      <c r="MGE26" s="52"/>
      <c r="MGF26" s="52"/>
      <c r="MGG26" s="52"/>
      <c r="MGH26" s="52"/>
      <c r="MGI26" s="52"/>
      <c r="MGJ26" s="52"/>
      <c r="MGK26" s="52"/>
      <c r="MGL26" s="52"/>
      <c r="MGM26" s="52"/>
      <c r="MGN26" s="52"/>
      <c r="MGO26" s="52"/>
      <c r="MGP26" s="52"/>
      <c r="MGQ26" s="52"/>
      <c r="MGR26" s="52"/>
      <c r="MGS26" s="52"/>
      <c r="MGT26" s="52"/>
      <c r="MGU26" s="52"/>
      <c r="MGV26" s="52"/>
      <c r="MGW26" s="52"/>
      <c r="MGX26" s="52"/>
      <c r="MGY26" s="52"/>
      <c r="MGZ26" s="52"/>
      <c r="MHA26" s="52"/>
      <c r="MHB26" s="52"/>
      <c r="MHC26" s="52"/>
      <c r="MHD26" s="52"/>
      <c r="MHE26" s="52"/>
      <c r="MHF26" s="52"/>
      <c r="MHG26" s="52"/>
      <c r="MHH26" s="52"/>
      <c r="MHI26" s="52"/>
      <c r="MHJ26" s="52"/>
      <c r="MHK26" s="52"/>
      <c r="MHL26" s="52"/>
      <c r="MHM26" s="52"/>
      <c r="MHN26" s="52"/>
      <c r="MHO26" s="52"/>
      <c r="MHP26" s="52"/>
      <c r="MHQ26" s="52"/>
      <c r="MHR26" s="52"/>
      <c r="MHS26" s="52"/>
      <c r="MHT26" s="52"/>
      <c r="MHU26" s="52"/>
      <c r="MHV26" s="52"/>
      <c r="MHW26" s="52"/>
      <c r="MHX26" s="52"/>
      <c r="MHY26" s="52"/>
      <c r="MHZ26" s="52"/>
      <c r="MIA26" s="52"/>
      <c r="MIB26" s="52"/>
      <c r="MIC26" s="52"/>
      <c r="MID26" s="52"/>
      <c r="MIE26" s="52"/>
      <c r="MIF26" s="52"/>
      <c r="MIG26" s="52"/>
      <c r="MIH26" s="52"/>
      <c r="MII26" s="52"/>
      <c r="MIJ26" s="52"/>
      <c r="MIK26" s="52"/>
      <c r="MIL26" s="52"/>
      <c r="MIM26" s="52"/>
      <c r="MIN26" s="52"/>
      <c r="MIO26" s="52"/>
      <c r="MIP26" s="52"/>
      <c r="MIQ26" s="52"/>
      <c r="MIR26" s="52"/>
      <c r="MIS26" s="52"/>
      <c r="MIT26" s="52"/>
      <c r="MIU26" s="52"/>
      <c r="MIV26" s="52"/>
      <c r="MIW26" s="52"/>
      <c r="MIX26" s="52"/>
      <c r="MIY26" s="52"/>
      <c r="MIZ26" s="52"/>
      <c r="MJA26" s="52"/>
      <c r="MJB26" s="52"/>
      <c r="MJC26" s="52"/>
      <c r="MJD26" s="52"/>
      <c r="MJE26" s="52"/>
      <c r="MJF26" s="52"/>
      <c r="MJG26" s="52"/>
      <c r="MJH26" s="52"/>
      <c r="MJI26" s="52"/>
      <c r="MJJ26" s="52"/>
      <c r="MJK26" s="52"/>
      <c r="MJL26" s="52"/>
      <c r="MJM26" s="52"/>
      <c r="MJN26" s="52"/>
      <c r="MJO26" s="52"/>
      <c r="MJP26" s="52"/>
      <c r="MJQ26" s="52"/>
      <c r="MJR26" s="52"/>
      <c r="MJS26" s="52"/>
      <c r="MJT26" s="52"/>
      <c r="MJU26" s="52"/>
      <c r="MJV26" s="52"/>
      <c r="MJW26" s="52"/>
      <c r="MJX26" s="52"/>
      <c r="MJY26" s="52"/>
      <c r="MJZ26" s="52"/>
      <c r="MKA26" s="52"/>
      <c r="MKB26" s="52"/>
      <c r="MKC26" s="52"/>
      <c r="MKD26" s="52"/>
      <c r="MKE26" s="52"/>
      <c r="MKF26" s="52"/>
      <c r="MKG26" s="52"/>
      <c r="MKH26" s="52"/>
      <c r="MKI26" s="52"/>
      <c r="MKJ26" s="52"/>
      <c r="MKK26" s="52"/>
      <c r="MKL26" s="52"/>
      <c r="MKM26" s="52"/>
      <c r="MKN26" s="52"/>
      <c r="MKO26" s="52"/>
      <c r="MKP26" s="52"/>
      <c r="MKQ26" s="52"/>
      <c r="MKR26" s="52"/>
      <c r="MKS26" s="52"/>
      <c r="MKT26" s="52"/>
      <c r="MKU26" s="52"/>
      <c r="MKV26" s="52"/>
      <c r="MKW26" s="52"/>
      <c r="MKX26" s="52"/>
      <c r="MKY26" s="52"/>
      <c r="MKZ26" s="52"/>
      <c r="MLA26" s="52"/>
      <c r="MLB26" s="52"/>
      <c r="MLC26" s="52"/>
      <c r="MLD26" s="52"/>
      <c r="MLE26" s="52"/>
      <c r="MLF26" s="52"/>
      <c r="MLG26" s="52"/>
      <c r="MLH26" s="52"/>
      <c r="MLI26" s="52"/>
      <c r="MLJ26" s="52"/>
      <c r="MLK26" s="52"/>
      <c r="MLL26" s="52"/>
      <c r="MLM26" s="52"/>
      <c r="MLN26" s="52"/>
      <c r="MLO26" s="52"/>
      <c r="MLP26" s="52"/>
      <c r="MLQ26" s="52"/>
      <c r="MLR26" s="52"/>
      <c r="MLS26" s="52"/>
      <c r="MLT26" s="52"/>
      <c r="MLU26" s="52"/>
      <c r="MLV26" s="52"/>
      <c r="MLW26" s="52"/>
      <c r="MLX26" s="52"/>
      <c r="MLY26" s="52"/>
      <c r="MLZ26" s="52"/>
      <c r="MMA26" s="52"/>
      <c r="MMB26" s="52"/>
      <c r="MMC26" s="52"/>
      <c r="MMD26" s="52"/>
      <c r="MME26" s="52"/>
      <c r="MMF26" s="52"/>
      <c r="MMG26" s="52"/>
      <c r="MMH26" s="52"/>
      <c r="MMI26" s="52"/>
      <c r="MMJ26" s="52"/>
      <c r="MMK26" s="52"/>
      <c r="MML26" s="52"/>
      <c r="MMM26" s="52"/>
      <c r="MMN26" s="52"/>
      <c r="MMO26" s="52"/>
      <c r="MMP26" s="52"/>
      <c r="MMQ26" s="52"/>
      <c r="MMR26" s="52"/>
      <c r="MMS26" s="52"/>
      <c r="MMT26" s="52"/>
      <c r="MMU26" s="52"/>
      <c r="MMV26" s="52"/>
      <c r="MMW26" s="52"/>
      <c r="MMX26" s="52"/>
      <c r="MMY26" s="52"/>
      <c r="MMZ26" s="52"/>
      <c r="MNA26" s="52"/>
      <c r="MNB26" s="52"/>
      <c r="MNC26" s="52"/>
      <c r="MND26" s="52"/>
      <c r="MNE26" s="52"/>
      <c r="MNF26" s="52"/>
      <c r="MNG26" s="52"/>
      <c r="MNH26" s="52"/>
      <c r="MNI26" s="52"/>
      <c r="MNJ26" s="52"/>
      <c r="MNK26" s="52"/>
      <c r="MNL26" s="52"/>
      <c r="MNM26" s="52"/>
      <c r="MNN26" s="52"/>
      <c r="MNO26" s="52"/>
      <c r="MNP26" s="52"/>
      <c r="MNQ26" s="52"/>
      <c r="MNR26" s="52"/>
      <c r="MNS26" s="52"/>
      <c r="MNT26" s="52"/>
      <c r="MNU26" s="52"/>
      <c r="MNV26" s="52"/>
      <c r="MNW26" s="52"/>
      <c r="MNX26" s="52"/>
      <c r="MNY26" s="52"/>
      <c r="MNZ26" s="52"/>
      <c r="MOA26" s="52"/>
      <c r="MOB26" s="52"/>
      <c r="MOC26" s="52"/>
      <c r="MOD26" s="52"/>
      <c r="MOE26" s="52"/>
      <c r="MOF26" s="52"/>
      <c r="MOG26" s="52"/>
      <c r="MOH26" s="52"/>
      <c r="MOI26" s="52"/>
      <c r="MOJ26" s="52"/>
      <c r="MOK26" s="52"/>
      <c r="MOL26" s="52"/>
      <c r="MOM26" s="52"/>
      <c r="MON26" s="52"/>
      <c r="MOO26" s="52"/>
      <c r="MOP26" s="52"/>
      <c r="MOQ26" s="52"/>
      <c r="MOR26" s="52"/>
      <c r="MOS26" s="52"/>
      <c r="MOT26" s="52"/>
      <c r="MOU26" s="52"/>
      <c r="MOV26" s="52"/>
      <c r="MOW26" s="52"/>
      <c r="MOX26" s="52"/>
      <c r="MOY26" s="52"/>
      <c r="MOZ26" s="52"/>
      <c r="MPA26" s="52"/>
      <c r="MPB26" s="52"/>
      <c r="MPC26" s="52"/>
      <c r="MPD26" s="52"/>
      <c r="MPE26" s="52"/>
      <c r="MPF26" s="52"/>
      <c r="MPG26" s="52"/>
      <c r="MPH26" s="52"/>
      <c r="MPI26" s="52"/>
      <c r="MPJ26" s="52"/>
      <c r="MPK26" s="52"/>
      <c r="MPL26" s="52"/>
      <c r="MPM26" s="52"/>
      <c r="MPN26" s="52"/>
      <c r="MPO26" s="52"/>
      <c r="MPP26" s="52"/>
      <c r="MPQ26" s="52"/>
      <c r="MPR26" s="52"/>
      <c r="MPS26" s="52"/>
      <c r="MPT26" s="52"/>
      <c r="MPU26" s="52"/>
      <c r="MPV26" s="52"/>
      <c r="MPW26" s="52"/>
      <c r="MPX26" s="52"/>
      <c r="MPY26" s="52"/>
      <c r="MPZ26" s="52"/>
      <c r="MQA26" s="52"/>
      <c r="MQB26" s="52"/>
      <c r="MQC26" s="52"/>
      <c r="MQD26" s="52"/>
      <c r="MQE26" s="52"/>
      <c r="MQF26" s="52"/>
      <c r="MQG26" s="52"/>
      <c r="MQH26" s="52"/>
      <c r="MQI26" s="52"/>
      <c r="MQJ26" s="52"/>
      <c r="MQK26" s="52"/>
      <c r="MQL26" s="52"/>
      <c r="MQM26" s="52"/>
      <c r="MQN26" s="52"/>
      <c r="MQO26" s="52"/>
      <c r="MQP26" s="52"/>
      <c r="MQQ26" s="52"/>
      <c r="MQR26" s="52"/>
      <c r="MQS26" s="52"/>
      <c r="MQT26" s="52"/>
      <c r="MQU26" s="52"/>
      <c r="MQV26" s="52"/>
      <c r="MQW26" s="52"/>
      <c r="MQX26" s="52"/>
      <c r="MQY26" s="52"/>
      <c r="MQZ26" s="52"/>
      <c r="MRA26" s="52"/>
      <c r="MRB26" s="52"/>
      <c r="MRC26" s="52"/>
      <c r="MRD26" s="52"/>
      <c r="MRE26" s="52"/>
      <c r="MRF26" s="52"/>
      <c r="MRG26" s="52"/>
      <c r="MRH26" s="52"/>
      <c r="MRI26" s="52"/>
      <c r="MRJ26" s="52"/>
      <c r="MRK26" s="52"/>
      <c r="MRL26" s="52"/>
      <c r="MRM26" s="52"/>
      <c r="MRN26" s="52"/>
      <c r="MRO26" s="52"/>
      <c r="MRP26" s="52"/>
      <c r="MRQ26" s="52"/>
      <c r="MRR26" s="52"/>
      <c r="MRS26" s="52"/>
      <c r="MRT26" s="52"/>
      <c r="MRU26" s="52"/>
      <c r="MRV26" s="52"/>
      <c r="MRW26" s="52"/>
      <c r="MRX26" s="52"/>
      <c r="MRY26" s="52"/>
      <c r="MRZ26" s="52"/>
      <c r="MSA26" s="52"/>
      <c r="MSB26" s="52"/>
      <c r="MSC26" s="52"/>
      <c r="MSD26" s="52"/>
      <c r="MSE26" s="52"/>
      <c r="MSF26" s="52"/>
      <c r="MSG26" s="52"/>
      <c r="MSH26" s="52"/>
      <c r="MSI26" s="52"/>
      <c r="MSJ26" s="52"/>
      <c r="MSK26" s="52"/>
      <c r="MSL26" s="52"/>
      <c r="MSM26" s="52"/>
      <c r="MSN26" s="52"/>
      <c r="MSO26" s="52"/>
      <c r="MSP26" s="52"/>
      <c r="MSQ26" s="52"/>
      <c r="MSR26" s="52"/>
      <c r="MSS26" s="52"/>
      <c r="MST26" s="52"/>
      <c r="MSU26" s="52"/>
      <c r="MSV26" s="52"/>
      <c r="MSW26" s="52"/>
      <c r="MSX26" s="52"/>
      <c r="MSY26" s="52"/>
      <c r="MSZ26" s="52"/>
      <c r="MTA26" s="52"/>
      <c r="MTB26" s="52"/>
      <c r="MTC26" s="52"/>
      <c r="MTD26" s="52"/>
      <c r="MTE26" s="52"/>
      <c r="MTF26" s="52"/>
      <c r="MTG26" s="52"/>
      <c r="MTH26" s="52"/>
      <c r="MTI26" s="52"/>
      <c r="MTJ26" s="52"/>
      <c r="MTK26" s="52"/>
      <c r="MTL26" s="52"/>
      <c r="MTM26" s="52"/>
      <c r="MTN26" s="52"/>
      <c r="MTO26" s="52"/>
      <c r="MTP26" s="52"/>
      <c r="MTQ26" s="52"/>
      <c r="MTR26" s="52"/>
      <c r="MTS26" s="52"/>
      <c r="MTT26" s="52"/>
      <c r="MTU26" s="52"/>
      <c r="MTV26" s="52"/>
      <c r="MTW26" s="52"/>
      <c r="MTX26" s="52"/>
      <c r="MTY26" s="52"/>
      <c r="MTZ26" s="52"/>
      <c r="MUA26" s="52"/>
      <c r="MUB26" s="52"/>
      <c r="MUC26" s="52"/>
      <c r="MUD26" s="52"/>
      <c r="MUE26" s="52"/>
      <c r="MUF26" s="52"/>
      <c r="MUG26" s="52"/>
      <c r="MUH26" s="52"/>
      <c r="MUI26" s="52"/>
      <c r="MUJ26" s="52"/>
      <c r="MUK26" s="52"/>
      <c r="MUL26" s="52"/>
      <c r="MUM26" s="52"/>
      <c r="MUN26" s="52"/>
      <c r="MUO26" s="52"/>
      <c r="MUP26" s="52"/>
      <c r="MUQ26" s="52"/>
      <c r="MUR26" s="52"/>
      <c r="MUS26" s="52"/>
      <c r="MUT26" s="52"/>
      <c r="MUU26" s="52"/>
      <c r="MUV26" s="52"/>
      <c r="MUW26" s="52"/>
      <c r="MUX26" s="52"/>
      <c r="MUY26" s="52"/>
      <c r="MUZ26" s="52"/>
      <c r="MVA26" s="52"/>
      <c r="MVB26" s="52"/>
      <c r="MVC26" s="52"/>
      <c r="MVD26" s="52"/>
      <c r="MVE26" s="52"/>
      <c r="MVF26" s="52"/>
      <c r="MVG26" s="52"/>
      <c r="MVH26" s="52"/>
      <c r="MVI26" s="52"/>
      <c r="MVJ26" s="52"/>
      <c r="MVK26" s="52"/>
      <c r="MVL26" s="52"/>
      <c r="MVM26" s="52"/>
      <c r="MVN26" s="52"/>
      <c r="MVO26" s="52"/>
      <c r="MVP26" s="52"/>
      <c r="MVQ26" s="52"/>
      <c r="MVR26" s="52"/>
      <c r="MVS26" s="52"/>
      <c r="MVT26" s="52"/>
      <c r="MVU26" s="52"/>
      <c r="MVV26" s="52"/>
      <c r="MVW26" s="52"/>
      <c r="MVX26" s="52"/>
      <c r="MVY26" s="52"/>
      <c r="MVZ26" s="52"/>
      <c r="MWA26" s="52"/>
      <c r="MWB26" s="52"/>
      <c r="MWC26" s="52"/>
      <c r="MWD26" s="52"/>
      <c r="MWE26" s="52"/>
      <c r="MWF26" s="52"/>
      <c r="MWG26" s="52"/>
      <c r="MWH26" s="52"/>
      <c r="MWI26" s="52"/>
      <c r="MWJ26" s="52"/>
      <c r="MWK26" s="52"/>
      <c r="MWL26" s="52"/>
      <c r="MWM26" s="52"/>
      <c r="MWN26" s="52"/>
      <c r="MWO26" s="52"/>
      <c r="MWP26" s="52"/>
      <c r="MWQ26" s="52"/>
      <c r="MWR26" s="52"/>
      <c r="MWS26" s="52"/>
      <c r="MWT26" s="52"/>
      <c r="MWU26" s="52"/>
      <c r="MWV26" s="52"/>
      <c r="MWW26" s="52"/>
      <c r="MWX26" s="52"/>
      <c r="MWY26" s="52"/>
      <c r="MWZ26" s="52"/>
      <c r="MXA26" s="52"/>
      <c r="MXB26" s="52"/>
      <c r="MXC26" s="52"/>
      <c r="MXD26" s="52"/>
      <c r="MXE26" s="52"/>
      <c r="MXF26" s="52"/>
      <c r="MXG26" s="52"/>
      <c r="MXH26" s="52"/>
      <c r="MXI26" s="52"/>
      <c r="MXJ26" s="52"/>
      <c r="MXK26" s="52"/>
      <c r="MXL26" s="52"/>
      <c r="MXM26" s="52"/>
      <c r="MXN26" s="52"/>
      <c r="MXO26" s="52"/>
      <c r="MXP26" s="52"/>
      <c r="MXQ26" s="52"/>
      <c r="MXR26" s="52"/>
      <c r="MXS26" s="52"/>
      <c r="MXT26" s="52"/>
      <c r="MXU26" s="52"/>
      <c r="MXV26" s="52"/>
      <c r="MXW26" s="52"/>
      <c r="MXX26" s="52"/>
      <c r="MXY26" s="52"/>
      <c r="MXZ26" s="52"/>
      <c r="MYA26" s="52"/>
      <c r="MYB26" s="52"/>
      <c r="MYC26" s="52"/>
      <c r="MYD26" s="52"/>
      <c r="MYE26" s="52"/>
      <c r="MYF26" s="52"/>
      <c r="MYG26" s="52"/>
      <c r="MYH26" s="52"/>
      <c r="MYI26" s="52"/>
      <c r="MYJ26" s="52"/>
      <c r="MYK26" s="52"/>
      <c r="MYL26" s="52"/>
      <c r="MYM26" s="52"/>
      <c r="MYN26" s="52"/>
      <c r="MYO26" s="52"/>
      <c r="MYP26" s="52"/>
      <c r="MYQ26" s="52"/>
      <c r="MYR26" s="52"/>
      <c r="MYS26" s="52"/>
      <c r="MYT26" s="52"/>
      <c r="MYU26" s="52"/>
      <c r="MYV26" s="52"/>
      <c r="MYW26" s="52"/>
      <c r="MYX26" s="52"/>
      <c r="MYY26" s="52"/>
      <c r="MYZ26" s="52"/>
      <c r="MZA26" s="52"/>
      <c r="MZB26" s="52"/>
      <c r="MZC26" s="52"/>
      <c r="MZD26" s="52"/>
      <c r="MZE26" s="52"/>
      <c r="MZF26" s="52"/>
      <c r="MZG26" s="52"/>
      <c r="MZH26" s="52"/>
      <c r="MZI26" s="52"/>
      <c r="MZJ26" s="52"/>
      <c r="MZK26" s="52"/>
      <c r="MZL26" s="52"/>
      <c r="MZM26" s="52"/>
      <c r="MZN26" s="52"/>
      <c r="MZO26" s="52"/>
      <c r="MZP26" s="52"/>
      <c r="MZQ26" s="52"/>
      <c r="MZR26" s="52"/>
      <c r="MZS26" s="52"/>
      <c r="MZT26" s="52"/>
      <c r="MZU26" s="52"/>
      <c r="MZV26" s="52"/>
      <c r="MZW26" s="52"/>
      <c r="MZX26" s="52"/>
      <c r="MZY26" s="52"/>
      <c r="MZZ26" s="52"/>
      <c r="NAA26" s="52"/>
      <c r="NAB26" s="52"/>
      <c r="NAC26" s="52"/>
      <c r="NAD26" s="52"/>
      <c r="NAE26" s="52"/>
      <c r="NAF26" s="52"/>
      <c r="NAG26" s="52"/>
      <c r="NAH26" s="52"/>
      <c r="NAI26" s="52"/>
      <c r="NAJ26" s="52"/>
      <c r="NAK26" s="52"/>
      <c r="NAL26" s="52"/>
      <c r="NAM26" s="52"/>
      <c r="NAN26" s="52"/>
      <c r="NAO26" s="52"/>
      <c r="NAP26" s="52"/>
      <c r="NAQ26" s="52"/>
      <c r="NAR26" s="52"/>
      <c r="NAS26" s="52"/>
      <c r="NAT26" s="52"/>
      <c r="NAU26" s="52"/>
      <c r="NAV26" s="52"/>
      <c r="NAW26" s="52"/>
      <c r="NAX26" s="52"/>
      <c r="NAY26" s="52"/>
      <c r="NAZ26" s="52"/>
      <c r="NBA26" s="52"/>
      <c r="NBB26" s="52"/>
      <c r="NBC26" s="52"/>
      <c r="NBD26" s="52"/>
      <c r="NBE26" s="52"/>
      <c r="NBF26" s="52"/>
      <c r="NBG26" s="52"/>
      <c r="NBH26" s="52"/>
      <c r="NBI26" s="52"/>
      <c r="NBJ26" s="52"/>
      <c r="NBK26" s="52"/>
      <c r="NBL26" s="52"/>
      <c r="NBM26" s="52"/>
      <c r="NBN26" s="52"/>
      <c r="NBO26" s="52"/>
      <c r="NBP26" s="52"/>
      <c r="NBQ26" s="52"/>
      <c r="NBR26" s="52"/>
      <c r="NBS26" s="52"/>
      <c r="NBT26" s="52"/>
      <c r="NBU26" s="52"/>
      <c r="NBV26" s="52"/>
      <c r="NBW26" s="52"/>
      <c r="NBX26" s="52"/>
      <c r="NBY26" s="52"/>
      <c r="NBZ26" s="52"/>
      <c r="NCA26" s="52"/>
      <c r="NCB26" s="52"/>
      <c r="NCC26" s="52"/>
      <c r="NCD26" s="52"/>
      <c r="NCE26" s="52"/>
      <c r="NCF26" s="52"/>
      <c r="NCG26" s="52"/>
      <c r="NCH26" s="52"/>
      <c r="NCI26" s="52"/>
      <c r="NCJ26" s="52"/>
      <c r="NCK26" s="52"/>
      <c r="NCL26" s="52"/>
      <c r="NCM26" s="52"/>
      <c r="NCN26" s="52"/>
      <c r="NCO26" s="52"/>
      <c r="NCP26" s="52"/>
      <c r="NCQ26" s="52"/>
      <c r="NCR26" s="52"/>
      <c r="NCS26" s="52"/>
      <c r="NCT26" s="52"/>
      <c r="NCU26" s="52"/>
      <c r="NCV26" s="52"/>
      <c r="NCW26" s="52"/>
      <c r="NCX26" s="52"/>
      <c r="NCY26" s="52"/>
      <c r="NCZ26" s="52"/>
      <c r="NDA26" s="52"/>
      <c r="NDB26" s="52"/>
      <c r="NDC26" s="52"/>
      <c r="NDD26" s="52"/>
      <c r="NDE26" s="52"/>
      <c r="NDF26" s="52"/>
      <c r="NDG26" s="52"/>
      <c r="NDH26" s="52"/>
      <c r="NDI26" s="52"/>
      <c r="NDJ26" s="52"/>
      <c r="NDK26" s="52"/>
      <c r="NDL26" s="52"/>
      <c r="NDM26" s="52"/>
      <c r="NDN26" s="52"/>
      <c r="NDO26" s="52"/>
      <c r="NDP26" s="52"/>
      <c r="NDQ26" s="52"/>
      <c r="NDR26" s="52"/>
      <c r="NDS26" s="52"/>
      <c r="NDT26" s="52"/>
      <c r="NDU26" s="52"/>
      <c r="NDV26" s="52"/>
      <c r="NDW26" s="52"/>
      <c r="NDX26" s="52"/>
      <c r="NDY26" s="52"/>
      <c r="NDZ26" s="52"/>
      <c r="NEA26" s="52"/>
      <c r="NEB26" s="52"/>
      <c r="NEC26" s="52"/>
      <c r="NED26" s="52"/>
      <c r="NEE26" s="52"/>
      <c r="NEF26" s="52"/>
      <c r="NEG26" s="52"/>
      <c r="NEH26" s="52"/>
      <c r="NEI26" s="52"/>
      <c r="NEJ26" s="52"/>
      <c r="NEK26" s="52"/>
      <c r="NEL26" s="52"/>
      <c r="NEM26" s="52"/>
      <c r="NEN26" s="52"/>
      <c r="NEO26" s="52"/>
      <c r="NEP26" s="52"/>
      <c r="NEQ26" s="52"/>
      <c r="NER26" s="52"/>
      <c r="NES26" s="52"/>
      <c r="NET26" s="52"/>
      <c r="NEU26" s="52"/>
      <c r="NEV26" s="52"/>
      <c r="NEW26" s="52"/>
      <c r="NEX26" s="52"/>
      <c r="NEY26" s="52"/>
      <c r="NEZ26" s="52"/>
      <c r="NFA26" s="52"/>
      <c r="NFB26" s="52"/>
      <c r="NFC26" s="52"/>
      <c r="NFD26" s="52"/>
      <c r="NFE26" s="52"/>
      <c r="NFF26" s="52"/>
      <c r="NFG26" s="52"/>
      <c r="NFH26" s="52"/>
      <c r="NFI26" s="52"/>
      <c r="NFJ26" s="52"/>
      <c r="NFK26" s="52"/>
      <c r="NFL26" s="52"/>
      <c r="NFM26" s="52"/>
      <c r="NFN26" s="52"/>
      <c r="NFO26" s="52"/>
      <c r="NFP26" s="52"/>
      <c r="NFQ26" s="52"/>
      <c r="NFR26" s="52"/>
      <c r="NFS26" s="52"/>
      <c r="NFT26" s="52"/>
      <c r="NFU26" s="52"/>
      <c r="NFV26" s="52"/>
      <c r="NFW26" s="52"/>
      <c r="NFX26" s="52"/>
      <c r="NFY26" s="52"/>
      <c r="NFZ26" s="52"/>
      <c r="NGA26" s="52"/>
      <c r="NGB26" s="52"/>
      <c r="NGC26" s="52"/>
      <c r="NGD26" s="52"/>
      <c r="NGE26" s="52"/>
      <c r="NGF26" s="52"/>
      <c r="NGG26" s="52"/>
      <c r="NGH26" s="52"/>
      <c r="NGI26" s="52"/>
      <c r="NGJ26" s="52"/>
      <c r="NGK26" s="52"/>
      <c r="NGL26" s="52"/>
      <c r="NGM26" s="52"/>
      <c r="NGN26" s="52"/>
      <c r="NGO26" s="52"/>
      <c r="NGP26" s="52"/>
      <c r="NGQ26" s="52"/>
      <c r="NGR26" s="52"/>
      <c r="NGS26" s="52"/>
      <c r="NGT26" s="52"/>
      <c r="NGU26" s="52"/>
      <c r="NGV26" s="52"/>
      <c r="NGW26" s="52"/>
      <c r="NGX26" s="52"/>
      <c r="NGY26" s="52"/>
      <c r="NGZ26" s="52"/>
      <c r="NHA26" s="52"/>
      <c r="NHB26" s="52"/>
      <c r="NHC26" s="52"/>
      <c r="NHD26" s="52"/>
      <c r="NHE26" s="52"/>
      <c r="NHF26" s="52"/>
      <c r="NHG26" s="52"/>
      <c r="NHH26" s="52"/>
      <c r="NHI26" s="52"/>
      <c r="NHJ26" s="52"/>
      <c r="NHK26" s="52"/>
      <c r="NHL26" s="52"/>
      <c r="NHM26" s="52"/>
      <c r="NHN26" s="52"/>
      <c r="NHO26" s="52"/>
      <c r="NHP26" s="52"/>
      <c r="NHQ26" s="52"/>
      <c r="NHR26" s="52"/>
      <c r="NHS26" s="52"/>
      <c r="NHT26" s="52"/>
      <c r="NHU26" s="52"/>
      <c r="NHV26" s="52"/>
      <c r="NHW26" s="52"/>
      <c r="NHX26" s="52"/>
      <c r="NHY26" s="52"/>
      <c r="NHZ26" s="52"/>
      <c r="NIA26" s="52"/>
      <c r="NIB26" s="52"/>
      <c r="NIC26" s="52"/>
      <c r="NID26" s="52"/>
      <c r="NIE26" s="52"/>
      <c r="NIF26" s="52"/>
      <c r="NIG26" s="52"/>
      <c r="NIH26" s="52"/>
      <c r="NII26" s="52"/>
      <c r="NIJ26" s="52"/>
      <c r="NIK26" s="52"/>
      <c r="NIL26" s="52"/>
      <c r="NIM26" s="52"/>
      <c r="NIN26" s="52"/>
      <c r="NIO26" s="52"/>
      <c r="NIP26" s="52"/>
      <c r="NIQ26" s="52"/>
      <c r="NIR26" s="52"/>
      <c r="NIS26" s="52"/>
      <c r="NIT26" s="52"/>
      <c r="NIU26" s="52"/>
      <c r="NIV26" s="52"/>
      <c r="NIW26" s="52"/>
      <c r="NIX26" s="52"/>
      <c r="NIY26" s="52"/>
      <c r="NIZ26" s="52"/>
      <c r="NJA26" s="52"/>
      <c r="NJB26" s="52"/>
      <c r="NJC26" s="52"/>
      <c r="NJD26" s="52"/>
      <c r="NJE26" s="52"/>
      <c r="NJF26" s="52"/>
      <c r="NJG26" s="52"/>
      <c r="NJH26" s="52"/>
      <c r="NJI26" s="52"/>
      <c r="NJJ26" s="52"/>
      <c r="NJK26" s="52"/>
      <c r="NJL26" s="52"/>
      <c r="NJM26" s="52"/>
      <c r="NJN26" s="52"/>
      <c r="NJO26" s="52"/>
      <c r="NJP26" s="52"/>
      <c r="NJQ26" s="52"/>
      <c r="NJR26" s="52"/>
      <c r="NJS26" s="52"/>
      <c r="NJT26" s="52"/>
      <c r="NJU26" s="52"/>
      <c r="NJV26" s="52"/>
      <c r="NJW26" s="52"/>
      <c r="NJX26" s="52"/>
      <c r="NJY26" s="52"/>
      <c r="NJZ26" s="52"/>
      <c r="NKA26" s="52"/>
      <c r="NKB26" s="52"/>
      <c r="NKC26" s="52"/>
      <c r="NKD26" s="52"/>
      <c r="NKE26" s="52"/>
      <c r="NKF26" s="52"/>
      <c r="NKG26" s="52"/>
      <c r="NKH26" s="52"/>
      <c r="NKI26" s="52"/>
      <c r="NKJ26" s="52"/>
      <c r="NKK26" s="52"/>
      <c r="NKL26" s="52"/>
      <c r="NKM26" s="52"/>
      <c r="NKN26" s="52"/>
      <c r="NKO26" s="52"/>
      <c r="NKP26" s="52"/>
      <c r="NKQ26" s="52"/>
      <c r="NKR26" s="52"/>
      <c r="NKS26" s="52"/>
      <c r="NKT26" s="52"/>
      <c r="NKU26" s="52"/>
      <c r="NKV26" s="52"/>
      <c r="NKW26" s="52"/>
      <c r="NKX26" s="52"/>
      <c r="NKY26" s="52"/>
      <c r="NKZ26" s="52"/>
      <c r="NLA26" s="52"/>
      <c r="NLB26" s="52"/>
      <c r="NLC26" s="52"/>
      <c r="NLD26" s="52"/>
      <c r="NLE26" s="52"/>
      <c r="NLF26" s="52"/>
      <c r="NLG26" s="52"/>
      <c r="NLH26" s="52"/>
      <c r="NLI26" s="52"/>
      <c r="NLJ26" s="52"/>
      <c r="NLK26" s="52"/>
      <c r="NLL26" s="52"/>
      <c r="NLM26" s="52"/>
      <c r="NLN26" s="52"/>
      <c r="NLO26" s="52"/>
      <c r="NLP26" s="52"/>
      <c r="NLQ26" s="52"/>
      <c r="NLR26" s="52"/>
      <c r="NLS26" s="52"/>
      <c r="NLT26" s="52"/>
      <c r="NLU26" s="52"/>
      <c r="NLV26" s="52"/>
      <c r="NLW26" s="52"/>
      <c r="NLX26" s="52"/>
      <c r="NLY26" s="52"/>
      <c r="NLZ26" s="52"/>
      <c r="NMA26" s="52"/>
      <c r="NMB26" s="52"/>
      <c r="NMC26" s="52"/>
      <c r="NMD26" s="52"/>
      <c r="NME26" s="52"/>
      <c r="NMF26" s="52"/>
      <c r="NMG26" s="52"/>
      <c r="NMH26" s="52"/>
      <c r="NMI26" s="52"/>
      <c r="NMJ26" s="52"/>
      <c r="NMK26" s="52"/>
      <c r="NML26" s="52"/>
      <c r="NMM26" s="52"/>
      <c r="NMN26" s="52"/>
      <c r="NMO26" s="52"/>
      <c r="NMP26" s="52"/>
      <c r="NMQ26" s="52"/>
      <c r="NMR26" s="52"/>
      <c r="NMS26" s="52"/>
      <c r="NMT26" s="52"/>
      <c r="NMU26" s="52"/>
      <c r="NMV26" s="52"/>
      <c r="NMW26" s="52"/>
      <c r="NMX26" s="52"/>
      <c r="NMY26" s="52"/>
      <c r="NMZ26" s="52"/>
      <c r="NNA26" s="52"/>
      <c r="NNB26" s="52"/>
      <c r="NNC26" s="52"/>
      <c r="NND26" s="52"/>
      <c r="NNE26" s="52"/>
      <c r="NNF26" s="52"/>
      <c r="NNG26" s="52"/>
      <c r="NNH26" s="52"/>
      <c r="NNI26" s="52"/>
      <c r="NNJ26" s="52"/>
      <c r="NNK26" s="52"/>
      <c r="NNL26" s="52"/>
      <c r="NNM26" s="52"/>
      <c r="NNN26" s="52"/>
      <c r="NNO26" s="52"/>
      <c r="NNP26" s="52"/>
      <c r="NNQ26" s="52"/>
      <c r="NNR26" s="52"/>
      <c r="NNS26" s="52"/>
      <c r="NNT26" s="52"/>
      <c r="NNU26" s="52"/>
      <c r="NNV26" s="52"/>
      <c r="NNW26" s="52"/>
      <c r="NNX26" s="52"/>
      <c r="NNY26" s="52"/>
      <c r="NNZ26" s="52"/>
      <c r="NOA26" s="52"/>
      <c r="NOB26" s="52"/>
      <c r="NOC26" s="52"/>
      <c r="NOD26" s="52"/>
      <c r="NOE26" s="52"/>
      <c r="NOF26" s="52"/>
      <c r="NOG26" s="52"/>
      <c r="NOH26" s="52"/>
      <c r="NOI26" s="52"/>
      <c r="NOJ26" s="52"/>
      <c r="NOK26" s="52"/>
      <c r="NOL26" s="52"/>
      <c r="NOM26" s="52"/>
      <c r="NON26" s="52"/>
      <c r="NOO26" s="52"/>
      <c r="NOP26" s="52"/>
      <c r="NOQ26" s="52"/>
      <c r="NOR26" s="52"/>
      <c r="NOS26" s="52"/>
      <c r="NOT26" s="52"/>
      <c r="NOU26" s="52"/>
      <c r="NOV26" s="52"/>
      <c r="NOW26" s="52"/>
      <c r="NOX26" s="52"/>
      <c r="NOY26" s="52"/>
      <c r="NOZ26" s="52"/>
      <c r="NPA26" s="52"/>
      <c r="NPB26" s="52"/>
      <c r="NPC26" s="52"/>
      <c r="NPD26" s="52"/>
      <c r="NPE26" s="52"/>
      <c r="NPF26" s="52"/>
      <c r="NPG26" s="52"/>
      <c r="NPH26" s="52"/>
      <c r="NPI26" s="52"/>
      <c r="NPJ26" s="52"/>
      <c r="NPK26" s="52"/>
      <c r="NPL26" s="52"/>
      <c r="NPM26" s="52"/>
      <c r="NPN26" s="52"/>
      <c r="NPO26" s="52"/>
      <c r="NPP26" s="52"/>
      <c r="NPQ26" s="52"/>
      <c r="NPR26" s="52"/>
      <c r="NPS26" s="52"/>
      <c r="NPT26" s="52"/>
      <c r="NPU26" s="52"/>
      <c r="NPV26" s="52"/>
      <c r="NPW26" s="52"/>
      <c r="NPX26" s="52"/>
      <c r="NPY26" s="52"/>
      <c r="NPZ26" s="52"/>
      <c r="NQA26" s="52"/>
      <c r="NQB26" s="52"/>
      <c r="NQC26" s="52"/>
      <c r="NQD26" s="52"/>
      <c r="NQE26" s="52"/>
      <c r="NQF26" s="52"/>
      <c r="NQG26" s="52"/>
      <c r="NQH26" s="52"/>
      <c r="NQI26" s="52"/>
      <c r="NQJ26" s="52"/>
      <c r="NQK26" s="52"/>
      <c r="NQL26" s="52"/>
      <c r="NQM26" s="52"/>
      <c r="NQN26" s="52"/>
      <c r="NQO26" s="52"/>
      <c r="NQP26" s="52"/>
      <c r="NQQ26" s="52"/>
      <c r="NQR26" s="52"/>
      <c r="NQS26" s="52"/>
      <c r="NQT26" s="52"/>
      <c r="NQU26" s="52"/>
      <c r="NQV26" s="52"/>
      <c r="NQW26" s="52"/>
      <c r="NQX26" s="52"/>
      <c r="NQY26" s="52"/>
      <c r="NQZ26" s="52"/>
      <c r="NRA26" s="52"/>
      <c r="NRB26" s="52"/>
      <c r="NRC26" s="52"/>
      <c r="NRD26" s="52"/>
      <c r="NRE26" s="52"/>
      <c r="NRF26" s="52"/>
      <c r="NRG26" s="52"/>
      <c r="NRH26" s="52"/>
      <c r="NRI26" s="52"/>
      <c r="NRJ26" s="52"/>
      <c r="NRK26" s="52"/>
      <c r="NRL26" s="52"/>
      <c r="NRM26" s="52"/>
      <c r="NRN26" s="52"/>
      <c r="NRO26" s="52"/>
      <c r="NRP26" s="52"/>
      <c r="NRQ26" s="52"/>
      <c r="NRR26" s="52"/>
      <c r="NRS26" s="52"/>
      <c r="NRT26" s="52"/>
      <c r="NRU26" s="52"/>
      <c r="NRV26" s="52"/>
      <c r="NRW26" s="52"/>
      <c r="NRX26" s="52"/>
      <c r="NRY26" s="52"/>
      <c r="NRZ26" s="52"/>
      <c r="NSA26" s="52"/>
      <c r="NSB26" s="52"/>
      <c r="NSC26" s="52"/>
      <c r="NSD26" s="52"/>
      <c r="NSE26" s="52"/>
      <c r="NSF26" s="52"/>
      <c r="NSG26" s="52"/>
      <c r="NSH26" s="52"/>
      <c r="NSI26" s="52"/>
      <c r="NSJ26" s="52"/>
      <c r="NSK26" s="52"/>
      <c r="NSL26" s="52"/>
      <c r="NSM26" s="52"/>
      <c r="NSN26" s="52"/>
      <c r="NSO26" s="52"/>
      <c r="NSP26" s="52"/>
      <c r="NSQ26" s="52"/>
      <c r="NSR26" s="52"/>
      <c r="NSS26" s="52"/>
      <c r="NST26" s="52"/>
      <c r="NSU26" s="52"/>
      <c r="NSV26" s="52"/>
      <c r="NSW26" s="52"/>
      <c r="NSX26" s="52"/>
      <c r="NSY26" s="52"/>
      <c r="NSZ26" s="52"/>
      <c r="NTA26" s="52"/>
      <c r="NTB26" s="52"/>
      <c r="NTC26" s="52"/>
      <c r="NTD26" s="52"/>
      <c r="NTE26" s="52"/>
      <c r="NTF26" s="52"/>
      <c r="NTG26" s="52"/>
      <c r="NTH26" s="52"/>
      <c r="NTI26" s="52"/>
      <c r="NTJ26" s="52"/>
      <c r="NTK26" s="52"/>
      <c r="NTL26" s="52"/>
      <c r="NTM26" s="52"/>
      <c r="NTN26" s="52"/>
      <c r="NTO26" s="52"/>
      <c r="NTP26" s="52"/>
      <c r="NTQ26" s="52"/>
      <c r="NTR26" s="52"/>
      <c r="NTS26" s="52"/>
      <c r="NTT26" s="52"/>
      <c r="NTU26" s="52"/>
      <c r="NTV26" s="52"/>
      <c r="NTW26" s="52"/>
      <c r="NTX26" s="52"/>
      <c r="NTY26" s="52"/>
      <c r="NTZ26" s="52"/>
      <c r="NUA26" s="52"/>
      <c r="NUB26" s="52"/>
      <c r="NUC26" s="52"/>
      <c r="NUD26" s="52"/>
      <c r="NUE26" s="52"/>
      <c r="NUF26" s="52"/>
      <c r="NUG26" s="52"/>
      <c r="NUH26" s="52"/>
      <c r="NUI26" s="52"/>
      <c r="NUJ26" s="52"/>
      <c r="NUK26" s="52"/>
      <c r="NUL26" s="52"/>
      <c r="NUM26" s="52"/>
      <c r="NUN26" s="52"/>
      <c r="NUO26" s="52"/>
      <c r="NUP26" s="52"/>
      <c r="NUQ26" s="52"/>
      <c r="NUR26" s="52"/>
      <c r="NUS26" s="52"/>
      <c r="NUT26" s="52"/>
      <c r="NUU26" s="52"/>
      <c r="NUV26" s="52"/>
      <c r="NUW26" s="52"/>
      <c r="NUX26" s="52"/>
      <c r="NUY26" s="52"/>
      <c r="NUZ26" s="52"/>
      <c r="NVA26" s="52"/>
      <c r="NVB26" s="52"/>
      <c r="NVC26" s="52"/>
      <c r="NVD26" s="52"/>
      <c r="NVE26" s="52"/>
      <c r="NVF26" s="52"/>
      <c r="NVG26" s="52"/>
      <c r="NVH26" s="52"/>
      <c r="NVI26" s="52"/>
      <c r="NVJ26" s="52"/>
      <c r="NVK26" s="52"/>
      <c r="NVL26" s="52"/>
      <c r="NVM26" s="52"/>
      <c r="NVN26" s="52"/>
      <c r="NVO26" s="52"/>
      <c r="NVP26" s="52"/>
      <c r="NVQ26" s="52"/>
      <c r="NVR26" s="52"/>
      <c r="NVS26" s="52"/>
      <c r="NVT26" s="52"/>
      <c r="NVU26" s="52"/>
      <c r="NVV26" s="52"/>
      <c r="NVW26" s="52"/>
      <c r="NVX26" s="52"/>
      <c r="NVY26" s="52"/>
      <c r="NVZ26" s="52"/>
      <c r="NWA26" s="52"/>
      <c r="NWB26" s="52"/>
      <c r="NWC26" s="52"/>
      <c r="NWD26" s="52"/>
      <c r="NWE26" s="52"/>
      <c r="NWF26" s="52"/>
      <c r="NWG26" s="52"/>
      <c r="NWH26" s="52"/>
      <c r="NWI26" s="52"/>
      <c r="NWJ26" s="52"/>
      <c r="NWK26" s="52"/>
      <c r="NWL26" s="52"/>
      <c r="NWM26" s="52"/>
      <c r="NWN26" s="52"/>
      <c r="NWO26" s="52"/>
      <c r="NWP26" s="52"/>
      <c r="NWQ26" s="52"/>
      <c r="NWR26" s="52"/>
      <c r="NWS26" s="52"/>
      <c r="NWT26" s="52"/>
      <c r="NWU26" s="52"/>
      <c r="NWV26" s="52"/>
      <c r="NWW26" s="52"/>
      <c r="NWX26" s="52"/>
      <c r="NWY26" s="52"/>
      <c r="NWZ26" s="52"/>
      <c r="NXA26" s="52"/>
      <c r="NXB26" s="52"/>
      <c r="NXC26" s="52"/>
      <c r="NXD26" s="52"/>
      <c r="NXE26" s="52"/>
      <c r="NXF26" s="52"/>
      <c r="NXG26" s="52"/>
      <c r="NXH26" s="52"/>
      <c r="NXI26" s="52"/>
      <c r="NXJ26" s="52"/>
      <c r="NXK26" s="52"/>
      <c r="NXL26" s="52"/>
      <c r="NXM26" s="52"/>
      <c r="NXN26" s="52"/>
      <c r="NXO26" s="52"/>
      <c r="NXP26" s="52"/>
      <c r="NXQ26" s="52"/>
      <c r="NXR26" s="52"/>
      <c r="NXS26" s="52"/>
      <c r="NXT26" s="52"/>
      <c r="NXU26" s="52"/>
      <c r="NXV26" s="52"/>
      <c r="NXW26" s="52"/>
      <c r="NXX26" s="52"/>
      <c r="NXY26" s="52"/>
      <c r="NXZ26" s="52"/>
      <c r="NYA26" s="52"/>
      <c r="NYB26" s="52"/>
      <c r="NYC26" s="52"/>
      <c r="NYD26" s="52"/>
      <c r="NYE26" s="52"/>
      <c r="NYF26" s="52"/>
      <c r="NYG26" s="52"/>
      <c r="NYH26" s="52"/>
      <c r="NYI26" s="52"/>
      <c r="NYJ26" s="52"/>
      <c r="NYK26" s="52"/>
      <c r="NYL26" s="52"/>
      <c r="NYM26" s="52"/>
      <c r="NYN26" s="52"/>
      <c r="NYO26" s="52"/>
      <c r="NYP26" s="52"/>
      <c r="NYQ26" s="52"/>
      <c r="NYR26" s="52"/>
      <c r="NYS26" s="52"/>
      <c r="NYT26" s="52"/>
      <c r="NYU26" s="52"/>
      <c r="NYV26" s="52"/>
      <c r="NYW26" s="52"/>
      <c r="NYX26" s="52"/>
      <c r="NYY26" s="52"/>
      <c r="NYZ26" s="52"/>
      <c r="NZA26" s="52"/>
      <c r="NZB26" s="52"/>
      <c r="NZC26" s="52"/>
      <c r="NZD26" s="52"/>
      <c r="NZE26" s="52"/>
      <c r="NZF26" s="52"/>
      <c r="NZG26" s="52"/>
      <c r="NZH26" s="52"/>
      <c r="NZI26" s="52"/>
      <c r="NZJ26" s="52"/>
      <c r="NZK26" s="52"/>
      <c r="NZL26" s="52"/>
      <c r="NZM26" s="52"/>
      <c r="NZN26" s="52"/>
      <c r="NZO26" s="52"/>
      <c r="NZP26" s="52"/>
      <c r="NZQ26" s="52"/>
      <c r="NZR26" s="52"/>
      <c r="NZS26" s="52"/>
      <c r="NZT26" s="52"/>
      <c r="NZU26" s="52"/>
      <c r="NZV26" s="52"/>
      <c r="NZW26" s="52"/>
      <c r="NZX26" s="52"/>
      <c r="NZY26" s="52"/>
      <c r="NZZ26" s="52"/>
      <c r="OAA26" s="52"/>
      <c r="OAB26" s="52"/>
      <c r="OAC26" s="52"/>
      <c r="OAD26" s="52"/>
      <c r="OAE26" s="52"/>
      <c r="OAF26" s="52"/>
      <c r="OAG26" s="52"/>
      <c r="OAH26" s="52"/>
      <c r="OAI26" s="52"/>
      <c r="OAJ26" s="52"/>
      <c r="OAK26" s="52"/>
      <c r="OAL26" s="52"/>
      <c r="OAM26" s="52"/>
      <c r="OAN26" s="52"/>
      <c r="OAO26" s="52"/>
      <c r="OAP26" s="52"/>
      <c r="OAQ26" s="52"/>
      <c r="OAR26" s="52"/>
      <c r="OAS26" s="52"/>
      <c r="OAT26" s="52"/>
      <c r="OAU26" s="52"/>
      <c r="OAV26" s="52"/>
      <c r="OAW26" s="52"/>
      <c r="OAX26" s="52"/>
      <c r="OAY26" s="52"/>
      <c r="OAZ26" s="52"/>
      <c r="OBA26" s="52"/>
      <c r="OBB26" s="52"/>
      <c r="OBC26" s="52"/>
      <c r="OBD26" s="52"/>
      <c r="OBE26" s="52"/>
      <c r="OBF26" s="52"/>
      <c r="OBG26" s="52"/>
      <c r="OBH26" s="52"/>
      <c r="OBI26" s="52"/>
      <c r="OBJ26" s="52"/>
      <c r="OBK26" s="52"/>
      <c r="OBL26" s="52"/>
      <c r="OBM26" s="52"/>
      <c r="OBN26" s="52"/>
      <c r="OBO26" s="52"/>
      <c r="OBP26" s="52"/>
      <c r="OBQ26" s="52"/>
      <c r="OBR26" s="52"/>
      <c r="OBS26" s="52"/>
      <c r="OBT26" s="52"/>
      <c r="OBU26" s="52"/>
      <c r="OBV26" s="52"/>
      <c r="OBW26" s="52"/>
      <c r="OBX26" s="52"/>
      <c r="OBY26" s="52"/>
      <c r="OBZ26" s="52"/>
      <c r="OCA26" s="52"/>
      <c r="OCB26" s="52"/>
      <c r="OCC26" s="52"/>
      <c r="OCD26" s="52"/>
      <c r="OCE26" s="52"/>
      <c r="OCF26" s="52"/>
      <c r="OCG26" s="52"/>
      <c r="OCH26" s="52"/>
      <c r="OCI26" s="52"/>
      <c r="OCJ26" s="52"/>
      <c r="OCK26" s="52"/>
      <c r="OCL26" s="52"/>
      <c r="OCM26" s="52"/>
      <c r="OCN26" s="52"/>
      <c r="OCO26" s="52"/>
      <c r="OCP26" s="52"/>
      <c r="OCQ26" s="52"/>
      <c r="OCR26" s="52"/>
      <c r="OCS26" s="52"/>
      <c r="OCT26" s="52"/>
      <c r="OCU26" s="52"/>
      <c r="OCV26" s="52"/>
      <c r="OCW26" s="52"/>
      <c r="OCX26" s="52"/>
      <c r="OCY26" s="52"/>
      <c r="OCZ26" s="52"/>
      <c r="ODA26" s="52"/>
      <c r="ODB26" s="52"/>
      <c r="ODC26" s="52"/>
      <c r="ODD26" s="52"/>
      <c r="ODE26" s="52"/>
      <c r="ODF26" s="52"/>
      <c r="ODG26" s="52"/>
      <c r="ODH26" s="52"/>
      <c r="ODI26" s="52"/>
      <c r="ODJ26" s="52"/>
      <c r="ODK26" s="52"/>
      <c r="ODL26" s="52"/>
      <c r="ODM26" s="52"/>
      <c r="ODN26" s="52"/>
      <c r="ODO26" s="52"/>
      <c r="ODP26" s="52"/>
      <c r="ODQ26" s="52"/>
      <c r="ODR26" s="52"/>
      <c r="ODS26" s="52"/>
      <c r="ODT26" s="52"/>
      <c r="ODU26" s="52"/>
      <c r="ODV26" s="52"/>
      <c r="ODW26" s="52"/>
      <c r="ODX26" s="52"/>
      <c r="ODY26" s="52"/>
      <c r="ODZ26" s="52"/>
      <c r="OEA26" s="52"/>
      <c r="OEB26" s="52"/>
      <c r="OEC26" s="52"/>
      <c r="OED26" s="52"/>
      <c r="OEE26" s="52"/>
      <c r="OEF26" s="52"/>
      <c r="OEG26" s="52"/>
      <c r="OEH26" s="52"/>
      <c r="OEI26" s="52"/>
      <c r="OEJ26" s="52"/>
      <c r="OEK26" s="52"/>
      <c r="OEL26" s="52"/>
      <c r="OEM26" s="52"/>
      <c r="OEN26" s="52"/>
      <c r="OEO26" s="52"/>
      <c r="OEP26" s="52"/>
      <c r="OEQ26" s="52"/>
      <c r="OER26" s="52"/>
      <c r="OES26" s="52"/>
      <c r="OET26" s="52"/>
      <c r="OEU26" s="52"/>
      <c r="OEV26" s="52"/>
      <c r="OEW26" s="52"/>
      <c r="OEX26" s="52"/>
      <c r="OEY26" s="52"/>
      <c r="OEZ26" s="52"/>
      <c r="OFA26" s="52"/>
      <c r="OFB26" s="52"/>
      <c r="OFC26" s="52"/>
      <c r="OFD26" s="52"/>
      <c r="OFE26" s="52"/>
      <c r="OFF26" s="52"/>
      <c r="OFG26" s="52"/>
      <c r="OFH26" s="52"/>
      <c r="OFI26" s="52"/>
      <c r="OFJ26" s="52"/>
      <c r="OFK26" s="52"/>
      <c r="OFL26" s="52"/>
      <c r="OFM26" s="52"/>
      <c r="OFN26" s="52"/>
      <c r="OFO26" s="52"/>
      <c r="OFP26" s="52"/>
      <c r="OFQ26" s="52"/>
      <c r="OFR26" s="52"/>
      <c r="OFS26" s="52"/>
      <c r="OFT26" s="52"/>
      <c r="OFU26" s="52"/>
      <c r="OFV26" s="52"/>
      <c r="OFW26" s="52"/>
      <c r="OFX26" s="52"/>
      <c r="OFY26" s="52"/>
      <c r="OFZ26" s="52"/>
      <c r="OGA26" s="52"/>
      <c r="OGB26" s="52"/>
      <c r="OGC26" s="52"/>
      <c r="OGD26" s="52"/>
      <c r="OGE26" s="52"/>
      <c r="OGF26" s="52"/>
      <c r="OGG26" s="52"/>
      <c r="OGH26" s="52"/>
      <c r="OGI26" s="52"/>
      <c r="OGJ26" s="52"/>
      <c r="OGK26" s="52"/>
      <c r="OGL26" s="52"/>
      <c r="OGM26" s="52"/>
      <c r="OGN26" s="52"/>
      <c r="OGO26" s="52"/>
      <c r="OGP26" s="52"/>
      <c r="OGQ26" s="52"/>
      <c r="OGR26" s="52"/>
      <c r="OGS26" s="52"/>
      <c r="OGT26" s="52"/>
      <c r="OGU26" s="52"/>
      <c r="OGV26" s="52"/>
      <c r="OGW26" s="52"/>
      <c r="OGX26" s="52"/>
      <c r="OGY26" s="52"/>
      <c r="OGZ26" s="52"/>
      <c r="OHA26" s="52"/>
      <c r="OHB26" s="52"/>
      <c r="OHC26" s="52"/>
      <c r="OHD26" s="52"/>
      <c r="OHE26" s="52"/>
      <c r="OHF26" s="52"/>
      <c r="OHG26" s="52"/>
      <c r="OHH26" s="52"/>
      <c r="OHI26" s="52"/>
      <c r="OHJ26" s="52"/>
      <c r="OHK26" s="52"/>
      <c r="OHL26" s="52"/>
      <c r="OHM26" s="52"/>
      <c r="OHN26" s="52"/>
      <c r="OHO26" s="52"/>
      <c r="OHP26" s="52"/>
      <c r="OHQ26" s="52"/>
      <c r="OHR26" s="52"/>
      <c r="OHS26" s="52"/>
      <c r="OHT26" s="52"/>
      <c r="OHU26" s="52"/>
      <c r="OHV26" s="52"/>
      <c r="OHW26" s="52"/>
      <c r="OHX26" s="52"/>
      <c r="OHY26" s="52"/>
      <c r="OHZ26" s="52"/>
      <c r="OIA26" s="52"/>
      <c r="OIB26" s="52"/>
      <c r="OIC26" s="52"/>
      <c r="OID26" s="52"/>
      <c r="OIE26" s="52"/>
      <c r="OIF26" s="52"/>
      <c r="OIG26" s="52"/>
      <c r="OIH26" s="52"/>
      <c r="OII26" s="52"/>
      <c r="OIJ26" s="52"/>
      <c r="OIK26" s="52"/>
      <c r="OIL26" s="52"/>
      <c r="OIM26" s="52"/>
      <c r="OIN26" s="52"/>
      <c r="OIO26" s="52"/>
      <c r="OIP26" s="52"/>
      <c r="OIQ26" s="52"/>
      <c r="OIR26" s="52"/>
      <c r="OIS26" s="52"/>
      <c r="OIT26" s="52"/>
      <c r="OIU26" s="52"/>
      <c r="OIV26" s="52"/>
      <c r="OIW26" s="52"/>
      <c r="OIX26" s="52"/>
      <c r="OIY26" s="52"/>
      <c r="OIZ26" s="52"/>
      <c r="OJA26" s="52"/>
      <c r="OJB26" s="52"/>
      <c r="OJC26" s="52"/>
      <c r="OJD26" s="52"/>
      <c r="OJE26" s="52"/>
      <c r="OJF26" s="52"/>
      <c r="OJG26" s="52"/>
      <c r="OJH26" s="52"/>
      <c r="OJI26" s="52"/>
      <c r="OJJ26" s="52"/>
      <c r="OJK26" s="52"/>
      <c r="OJL26" s="52"/>
      <c r="OJM26" s="52"/>
      <c r="OJN26" s="52"/>
      <c r="OJO26" s="52"/>
      <c r="OJP26" s="52"/>
      <c r="OJQ26" s="52"/>
      <c r="OJR26" s="52"/>
      <c r="OJS26" s="52"/>
      <c r="OJT26" s="52"/>
      <c r="OJU26" s="52"/>
      <c r="OJV26" s="52"/>
      <c r="OJW26" s="52"/>
      <c r="OJX26" s="52"/>
      <c r="OJY26" s="52"/>
      <c r="OJZ26" s="52"/>
      <c r="OKA26" s="52"/>
      <c r="OKB26" s="52"/>
      <c r="OKC26" s="52"/>
      <c r="OKD26" s="52"/>
      <c r="OKE26" s="52"/>
      <c r="OKF26" s="52"/>
      <c r="OKG26" s="52"/>
      <c r="OKH26" s="52"/>
      <c r="OKI26" s="52"/>
      <c r="OKJ26" s="52"/>
      <c r="OKK26" s="52"/>
      <c r="OKL26" s="52"/>
      <c r="OKM26" s="52"/>
      <c r="OKN26" s="52"/>
      <c r="OKO26" s="52"/>
      <c r="OKP26" s="52"/>
      <c r="OKQ26" s="52"/>
      <c r="OKR26" s="52"/>
      <c r="OKS26" s="52"/>
      <c r="OKT26" s="52"/>
      <c r="OKU26" s="52"/>
      <c r="OKV26" s="52"/>
      <c r="OKW26" s="52"/>
      <c r="OKX26" s="52"/>
      <c r="OKY26" s="52"/>
      <c r="OKZ26" s="52"/>
      <c r="OLA26" s="52"/>
      <c r="OLB26" s="52"/>
      <c r="OLC26" s="52"/>
      <c r="OLD26" s="52"/>
      <c r="OLE26" s="52"/>
      <c r="OLF26" s="52"/>
      <c r="OLG26" s="52"/>
      <c r="OLH26" s="52"/>
      <c r="OLI26" s="52"/>
      <c r="OLJ26" s="52"/>
      <c r="OLK26" s="52"/>
      <c r="OLL26" s="52"/>
      <c r="OLM26" s="52"/>
      <c r="OLN26" s="52"/>
      <c r="OLO26" s="52"/>
      <c r="OLP26" s="52"/>
      <c r="OLQ26" s="52"/>
      <c r="OLR26" s="52"/>
      <c r="OLS26" s="52"/>
      <c r="OLT26" s="52"/>
      <c r="OLU26" s="52"/>
      <c r="OLV26" s="52"/>
      <c r="OLW26" s="52"/>
      <c r="OLX26" s="52"/>
      <c r="OLY26" s="52"/>
      <c r="OLZ26" s="52"/>
      <c r="OMA26" s="52"/>
      <c r="OMB26" s="52"/>
      <c r="OMC26" s="52"/>
      <c r="OMD26" s="52"/>
      <c r="OME26" s="52"/>
      <c r="OMF26" s="52"/>
      <c r="OMG26" s="52"/>
      <c r="OMH26" s="52"/>
      <c r="OMI26" s="52"/>
      <c r="OMJ26" s="52"/>
      <c r="OMK26" s="52"/>
      <c r="OML26" s="52"/>
      <c r="OMM26" s="52"/>
      <c r="OMN26" s="52"/>
      <c r="OMO26" s="52"/>
      <c r="OMP26" s="52"/>
      <c r="OMQ26" s="52"/>
      <c r="OMR26" s="52"/>
      <c r="OMS26" s="52"/>
      <c r="OMT26" s="52"/>
      <c r="OMU26" s="52"/>
      <c r="OMV26" s="52"/>
      <c r="OMW26" s="52"/>
      <c r="OMX26" s="52"/>
      <c r="OMY26" s="52"/>
      <c r="OMZ26" s="52"/>
      <c r="ONA26" s="52"/>
      <c r="ONB26" s="52"/>
      <c r="ONC26" s="52"/>
      <c r="OND26" s="52"/>
      <c r="ONE26" s="52"/>
      <c r="ONF26" s="52"/>
      <c r="ONG26" s="52"/>
      <c r="ONH26" s="52"/>
      <c r="ONI26" s="52"/>
      <c r="ONJ26" s="52"/>
      <c r="ONK26" s="52"/>
      <c r="ONL26" s="52"/>
      <c r="ONM26" s="52"/>
      <c r="ONN26" s="52"/>
      <c r="ONO26" s="52"/>
      <c r="ONP26" s="52"/>
      <c r="ONQ26" s="52"/>
      <c r="ONR26" s="52"/>
      <c r="ONS26" s="52"/>
      <c r="ONT26" s="52"/>
      <c r="ONU26" s="52"/>
      <c r="ONV26" s="52"/>
      <c r="ONW26" s="52"/>
      <c r="ONX26" s="52"/>
      <c r="ONY26" s="52"/>
      <c r="ONZ26" s="52"/>
      <c r="OOA26" s="52"/>
      <c r="OOB26" s="52"/>
      <c r="OOC26" s="52"/>
      <c r="OOD26" s="52"/>
      <c r="OOE26" s="52"/>
      <c r="OOF26" s="52"/>
      <c r="OOG26" s="52"/>
      <c r="OOH26" s="52"/>
      <c r="OOI26" s="52"/>
      <c r="OOJ26" s="52"/>
      <c r="OOK26" s="52"/>
      <c r="OOL26" s="52"/>
      <c r="OOM26" s="52"/>
      <c r="OON26" s="52"/>
      <c r="OOO26" s="52"/>
      <c r="OOP26" s="52"/>
      <c r="OOQ26" s="52"/>
      <c r="OOR26" s="52"/>
      <c r="OOS26" s="52"/>
      <c r="OOT26" s="52"/>
      <c r="OOU26" s="52"/>
      <c r="OOV26" s="52"/>
      <c r="OOW26" s="52"/>
      <c r="OOX26" s="52"/>
      <c r="OOY26" s="52"/>
      <c r="OOZ26" s="52"/>
      <c r="OPA26" s="52"/>
      <c r="OPB26" s="52"/>
      <c r="OPC26" s="52"/>
      <c r="OPD26" s="52"/>
      <c r="OPE26" s="52"/>
      <c r="OPF26" s="52"/>
      <c r="OPG26" s="52"/>
      <c r="OPH26" s="52"/>
      <c r="OPI26" s="52"/>
      <c r="OPJ26" s="52"/>
      <c r="OPK26" s="52"/>
      <c r="OPL26" s="52"/>
      <c r="OPM26" s="52"/>
      <c r="OPN26" s="52"/>
      <c r="OPO26" s="52"/>
      <c r="OPP26" s="52"/>
      <c r="OPQ26" s="52"/>
      <c r="OPR26" s="52"/>
      <c r="OPS26" s="52"/>
      <c r="OPT26" s="52"/>
      <c r="OPU26" s="52"/>
      <c r="OPV26" s="52"/>
      <c r="OPW26" s="52"/>
      <c r="OPX26" s="52"/>
      <c r="OPY26" s="52"/>
      <c r="OPZ26" s="52"/>
      <c r="OQA26" s="52"/>
      <c r="OQB26" s="52"/>
      <c r="OQC26" s="52"/>
      <c r="OQD26" s="52"/>
      <c r="OQE26" s="52"/>
      <c r="OQF26" s="52"/>
      <c r="OQG26" s="52"/>
      <c r="OQH26" s="52"/>
      <c r="OQI26" s="52"/>
      <c r="OQJ26" s="52"/>
      <c r="OQK26" s="52"/>
      <c r="OQL26" s="52"/>
      <c r="OQM26" s="52"/>
      <c r="OQN26" s="52"/>
      <c r="OQO26" s="52"/>
      <c r="OQP26" s="52"/>
      <c r="OQQ26" s="52"/>
      <c r="OQR26" s="52"/>
      <c r="OQS26" s="52"/>
      <c r="OQT26" s="52"/>
      <c r="OQU26" s="52"/>
      <c r="OQV26" s="52"/>
      <c r="OQW26" s="52"/>
      <c r="OQX26" s="52"/>
      <c r="OQY26" s="52"/>
      <c r="OQZ26" s="52"/>
      <c r="ORA26" s="52"/>
      <c r="ORB26" s="52"/>
      <c r="ORC26" s="52"/>
      <c r="ORD26" s="52"/>
      <c r="ORE26" s="52"/>
      <c r="ORF26" s="52"/>
      <c r="ORG26" s="52"/>
      <c r="ORH26" s="52"/>
      <c r="ORI26" s="52"/>
      <c r="ORJ26" s="52"/>
      <c r="ORK26" s="52"/>
      <c r="ORL26" s="52"/>
      <c r="ORM26" s="52"/>
      <c r="ORN26" s="52"/>
      <c r="ORO26" s="52"/>
      <c r="ORP26" s="52"/>
      <c r="ORQ26" s="52"/>
      <c r="ORR26" s="52"/>
      <c r="ORS26" s="52"/>
      <c r="ORT26" s="52"/>
      <c r="ORU26" s="52"/>
      <c r="ORV26" s="52"/>
      <c r="ORW26" s="52"/>
      <c r="ORX26" s="52"/>
      <c r="ORY26" s="52"/>
      <c r="ORZ26" s="52"/>
      <c r="OSA26" s="52"/>
      <c r="OSB26" s="52"/>
      <c r="OSC26" s="52"/>
      <c r="OSD26" s="52"/>
      <c r="OSE26" s="52"/>
      <c r="OSF26" s="52"/>
      <c r="OSG26" s="52"/>
      <c r="OSH26" s="52"/>
      <c r="OSI26" s="52"/>
      <c r="OSJ26" s="52"/>
      <c r="OSK26" s="52"/>
      <c r="OSL26" s="52"/>
      <c r="OSM26" s="52"/>
      <c r="OSN26" s="52"/>
      <c r="OSO26" s="52"/>
      <c r="OSP26" s="52"/>
      <c r="OSQ26" s="52"/>
      <c r="OSR26" s="52"/>
      <c r="OSS26" s="52"/>
      <c r="OST26" s="52"/>
      <c r="OSU26" s="52"/>
      <c r="OSV26" s="52"/>
      <c r="OSW26" s="52"/>
      <c r="OSX26" s="52"/>
      <c r="OSY26" s="52"/>
      <c r="OSZ26" s="52"/>
      <c r="OTA26" s="52"/>
      <c r="OTB26" s="52"/>
      <c r="OTC26" s="52"/>
      <c r="OTD26" s="52"/>
      <c r="OTE26" s="52"/>
      <c r="OTF26" s="52"/>
      <c r="OTG26" s="52"/>
      <c r="OTH26" s="52"/>
      <c r="OTI26" s="52"/>
      <c r="OTJ26" s="52"/>
      <c r="OTK26" s="52"/>
      <c r="OTL26" s="52"/>
      <c r="OTM26" s="52"/>
      <c r="OTN26" s="52"/>
      <c r="OTO26" s="52"/>
      <c r="OTP26" s="52"/>
      <c r="OTQ26" s="52"/>
      <c r="OTR26" s="52"/>
      <c r="OTS26" s="52"/>
      <c r="OTT26" s="52"/>
      <c r="OTU26" s="52"/>
      <c r="OTV26" s="52"/>
      <c r="OTW26" s="52"/>
      <c r="OTX26" s="52"/>
      <c r="OTY26" s="52"/>
      <c r="OTZ26" s="52"/>
      <c r="OUA26" s="52"/>
      <c r="OUB26" s="52"/>
      <c r="OUC26" s="52"/>
      <c r="OUD26" s="52"/>
      <c r="OUE26" s="52"/>
      <c r="OUF26" s="52"/>
      <c r="OUG26" s="52"/>
      <c r="OUH26" s="52"/>
      <c r="OUI26" s="52"/>
      <c r="OUJ26" s="52"/>
      <c r="OUK26" s="52"/>
      <c r="OUL26" s="52"/>
      <c r="OUM26" s="52"/>
      <c r="OUN26" s="52"/>
      <c r="OUO26" s="52"/>
      <c r="OUP26" s="52"/>
      <c r="OUQ26" s="52"/>
      <c r="OUR26" s="52"/>
      <c r="OUS26" s="52"/>
      <c r="OUT26" s="52"/>
      <c r="OUU26" s="52"/>
      <c r="OUV26" s="52"/>
      <c r="OUW26" s="52"/>
      <c r="OUX26" s="52"/>
      <c r="OUY26" s="52"/>
      <c r="OUZ26" s="52"/>
      <c r="OVA26" s="52"/>
      <c r="OVB26" s="52"/>
      <c r="OVC26" s="52"/>
      <c r="OVD26" s="52"/>
      <c r="OVE26" s="52"/>
      <c r="OVF26" s="52"/>
      <c r="OVG26" s="52"/>
      <c r="OVH26" s="52"/>
      <c r="OVI26" s="52"/>
      <c r="OVJ26" s="52"/>
      <c r="OVK26" s="52"/>
      <c r="OVL26" s="52"/>
      <c r="OVM26" s="52"/>
      <c r="OVN26" s="52"/>
      <c r="OVO26" s="52"/>
      <c r="OVP26" s="52"/>
      <c r="OVQ26" s="52"/>
      <c r="OVR26" s="52"/>
      <c r="OVS26" s="52"/>
      <c r="OVT26" s="52"/>
      <c r="OVU26" s="52"/>
      <c r="OVV26" s="52"/>
      <c r="OVW26" s="52"/>
      <c r="OVX26" s="52"/>
      <c r="OVY26" s="52"/>
      <c r="OVZ26" s="52"/>
      <c r="OWA26" s="52"/>
      <c r="OWB26" s="52"/>
      <c r="OWC26" s="52"/>
      <c r="OWD26" s="52"/>
      <c r="OWE26" s="52"/>
      <c r="OWF26" s="52"/>
      <c r="OWG26" s="52"/>
      <c r="OWH26" s="52"/>
      <c r="OWI26" s="52"/>
      <c r="OWJ26" s="52"/>
      <c r="OWK26" s="52"/>
      <c r="OWL26" s="52"/>
      <c r="OWM26" s="52"/>
      <c r="OWN26" s="52"/>
      <c r="OWO26" s="52"/>
      <c r="OWP26" s="52"/>
      <c r="OWQ26" s="52"/>
      <c r="OWR26" s="52"/>
      <c r="OWS26" s="52"/>
      <c r="OWT26" s="52"/>
      <c r="OWU26" s="52"/>
      <c r="OWV26" s="52"/>
      <c r="OWW26" s="52"/>
      <c r="OWX26" s="52"/>
      <c r="OWY26" s="52"/>
      <c r="OWZ26" s="52"/>
      <c r="OXA26" s="52"/>
      <c r="OXB26" s="52"/>
      <c r="OXC26" s="52"/>
      <c r="OXD26" s="52"/>
      <c r="OXE26" s="52"/>
      <c r="OXF26" s="52"/>
      <c r="OXG26" s="52"/>
      <c r="OXH26" s="52"/>
      <c r="OXI26" s="52"/>
      <c r="OXJ26" s="52"/>
      <c r="OXK26" s="52"/>
      <c r="OXL26" s="52"/>
      <c r="OXM26" s="52"/>
      <c r="OXN26" s="52"/>
      <c r="OXO26" s="52"/>
      <c r="OXP26" s="52"/>
      <c r="OXQ26" s="52"/>
      <c r="OXR26" s="52"/>
      <c r="OXS26" s="52"/>
      <c r="OXT26" s="52"/>
      <c r="OXU26" s="52"/>
      <c r="OXV26" s="52"/>
      <c r="OXW26" s="52"/>
      <c r="OXX26" s="52"/>
      <c r="OXY26" s="52"/>
      <c r="OXZ26" s="52"/>
      <c r="OYA26" s="52"/>
      <c r="OYB26" s="52"/>
      <c r="OYC26" s="52"/>
      <c r="OYD26" s="52"/>
      <c r="OYE26" s="52"/>
      <c r="OYF26" s="52"/>
      <c r="OYG26" s="52"/>
      <c r="OYH26" s="52"/>
      <c r="OYI26" s="52"/>
      <c r="OYJ26" s="52"/>
      <c r="OYK26" s="52"/>
      <c r="OYL26" s="52"/>
      <c r="OYM26" s="52"/>
      <c r="OYN26" s="52"/>
      <c r="OYO26" s="52"/>
      <c r="OYP26" s="52"/>
      <c r="OYQ26" s="52"/>
      <c r="OYR26" s="52"/>
      <c r="OYS26" s="52"/>
      <c r="OYT26" s="52"/>
      <c r="OYU26" s="52"/>
      <c r="OYV26" s="52"/>
      <c r="OYW26" s="52"/>
      <c r="OYX26" s="52"/>
      <c r="OYY26" s="52"/>
      <c r="OYZ26" s="52"/>
      <c r="OZA26" s="52"/>
      <c r="OZB26" s="52"/>
      <c r="OZC26" s="52"/>
      <c r="OZD26" s="52"/>
      <c r="OZE26" s="52"/>
      <c r="OZF26" s="52"/>
      <c r="OZG26" s="52"/>
      <c r="OZH26" s="52"/>
      <c r="OZI26" s="52"/>
      <c r="OZJ26" s="52"/>
      <c r="OZK26" s="52"/>
      <c r="OZL26" s="52"/>
      <c r="OZM26" s="52"/>
      <c r="OZN26" s="52"/>
      <c r="OZO26" s="52"/>
      <c r="OZP26" s="52"/>
      <c r="OZQ26" s="52"/>
      <c r="OZR26" s="52"/>
      <c r="OZS26" s="52"/>
      <c r="OZT26" s="52"/>
      <c r="OZU26" s="52"/>
      <c r="OZV26" s="52"/>
      <c r="OZW26" s="52"/>
      <c r="OZX26" s="52"/>
      <c r="OZY26" s="52"/>
      <c r="OZZ26" s="52"/>
      <c r="PAA26" s="52"/>
      <c r="PAB26" s="52"/>
      <c r="PAC26" s="52"/>
      <c r="PAD26" s="52"/>
      <c r="PAE26" s="52"/>
      <c r="PAF26" s="52"/>
      <c r="PAG26" s="52"/>
      <c r="PAH26" s="52"/>
      <c r="PAI26" s="52"/>
      <c r="PAJ26" s="52"/>
      <c r="PAK26" s="52"/>
      <c r="PAL26" s="52"/>
      <c r="PAM26" s="52"/>
      <c r="PAN26" s="52"/>
      <c r="PAO26" s="52"/>
      <c r="PAP26" s="52"/>
      <c r="PAQ26" s="52"/>
      <c r="PAR26" s="52"/>
      <c r="PAS26" s="52"/>
      <c r="PAT26" s="52"/>
      <c r="PAU26" s="52"/>
      <c r="PAV26" s="52"/>
      <c r="PAW26" s="52"/>
      <c r="PAX26" s="52"/>
      <c r="PAY26" s="52"/>
      <c r="PAZ26" s="52"/>
      <c r="PBA26" s="52"/>
      <c r="PBB26" s="52"/>
      <c r="PBC26" s="52"/>
      <c r="PBD26" s="52"/>
      <c r="PBE26" s="52"/>
      <c r="PBF26" s="52"/>
      <c r="PBG26" s="52"/>
      <c r="PBH26" s="52"/>
      <c r="PBI26" s="52"/>
      <c r="PBJ26" s="52"/>
      <c r="PBK26" s="52"/>
      <c r="PBL26" s="52"/>
      <c r="PBM26" s="52"/>
      <c r="PBN26" s="52"/>
      <c r="PBO26" s="52"/>
      <c r="PBP26" s="52"/>
      <c r="PBQ26" s="52"/>
      <c r="PBR26" s="52"/>
      <c r="PBS26" s="52"/>
      <c r="PBT26" s="52"/>
      <c r="PBU26" s="52"/>
      <c r="PBV26" s="52"/>
      <c r="PBW26" s="52"/>
      <c r="PBX26" s="52"/>
      <c r="PBY26" s="52"/>
      <c r="PBZ26" s="52"/>
      <c r="PCA26" s="52"/>
      <c r="PCB26" s="52"/>
      <c r="PCC26" s="52"/>
      <c r="PCD26" s="52"/>
      <c r="PCE26" s="52"/>
      <c r="PCF26" s="52"/>
      <c r="PCG26" s="52"/>
      <c r="PCH26" s="52"/>
      <c r="PCI26" s="52"/>
      <c r="PCJ26" s="52"/>
      <c r="PCK26" s="52"/>
      <c r="PCL26" s="52"/>
      <c r="PCM26" s="52"/>
      <c r="PCN26" s="52"/>
      <c r="PCO26" s="52"/>
      <c r="PCP26" s="52"/>
      <c r="PCQ26" s="52"/>
      <c r="PCR26" s="52"/>
      <c r="PCS26" s="52"/>
      <c r="PCT26" s="52"/>
      <c r="PCU26" s="52"/>
      <c r="PCV26" s="52"/>
      <c r="PCW26" s="52"/>
      <c r="PCX26" s="52"/>
      <c r="PCY26" s="52"/>
      <c r="PCZ26" s="52"/>
      <c r="PDA26" s="52"/>
      <c r="PDB26" s="52"/>
      <c r="PDC26" s="52"/>
      <c r="PDD26" s="52"/>
      <c r="PDE26" s="52"/>
      <c r="PDF26" s="52"/>
      <c r="PDG26" s="52"/>
      <c r="PDH26" s="52"/>
      <c r="PDI26" s="52"/>
      <c r="PDJ26" s="52"/>
      <c r="PDK26" s="52"/>
      <c r="PDL26" s="52"/>
      <c r="PDM26" s="52"/>
      <c r="PDN26" s="52"/>
      <c r="PDO26" s="52"/>
      <c r="PDP26" s="52"/>
      <c r="PDQ26" s="52"/>
      <c r="PDR26" s="52"/>
      <c r="PDS26" s="52"/>
      <c r="PDT26" s="52"/>
      <c r="PDU26" s="52"/>
      <c r="PDV26" s="52"/>
      <c r="PDW26" s="52"/>
      <c r="PDX26" s="52"/>
      <c r="PDY26" s="52"/>
      <c r="PDZ26" s="52"/>
      <c r="PEA26" s="52"/>
      <c r="PEB26" s="52"/>
      <c r="PEC26" s="52"/>
      <c r="PED26" s="52"/>
      <c r="PEE26" s="52"/>
      <c r="PEF26" s="52"/>
      <c r="PEG26" s="52"/>
      <c r="PEH26" s="52"/>
      <c r="PEI26" s="52"/>
      <c r="PEJ26" s="52"/>
      <c r="PEK26" s="52"/>
      <c r="PEL26" s="52"/>
      <c r="PEM26" s="52"/>
      <c r="PEN26" s="52"/>
      <c r="PEO26" s="52"/>
      <c r="PEP26" s="52"/>
      <c r="PEQ26" s="52"/>
      <c r="PER26" s="52"/>
      <c r="PES26" s="52"/>
      <c r="PET26" s="52"/>
      <c r="PEU26" s="52"/>
      <c r="PEV26" s="52"/>
      <c r="PEW26" s="52"/>
      <c r="PEX26" s="52"/>
      <c r="PEY26" s="52"/>
      <c r="PEZ26" s="52"/>
      <c r="PFA26" s="52"/>
      <c r="PFB26" s="52"/>
      <c r="PFC26" s="52"/>
      <c r="PFD26" s="52"/>
      <c r="PFE26" s="52"/>
      <c r="PFF26" s="52"/>
      <c r="PFG26" s="52"/>
      <c r="PFH26" s="52"/>
      <c r="PFI26" s="52"/>
      <c r="PFJ26" s="52"/>
      <c r="PFK26" s="52"/>
      <c r="PFL26" s="52"/>
      <c r="PFM26" s="52"/>
      <c r="PFN26" s="52"/>
      <c r="PFO26" s="52"/>
      <c r="PFP26" s="52"/>
      <c r="PFQ26" s="52"/>
      <c r="PFR26" s="52"/>
      <c r="PFS26" s="52"/>
      <c r="PFT26" s="52"/>
      <c r="PFU26" s="52"/>
      <c r="PFV26" s="52"/>
      <c r="PFW26" s="52"/>
      <c r="PFX26" s="52"/>
      <c r="PFY26" s="52"/>
      <c r="PFZ26" s="52"/>
      <c r="PGA26" s="52"/>
      <c r="PGB26" s="52"/>
      <c r="PGC26" s="52"/>
      <c r="PGD26" s="52"/>
      <c r="PGE26" s="52"/>
      <c r="PGF26" s="52"/>
      <c r="PGG26" s="52"/>
      <c r="PGH26" s="52"/>
      <c r="PGI26" s="52"/>
      <c r="PGJ26" s="52"/>
      <c r="PGK26" s="52"/>
      <c r="PGL26" s="52"/>
      <c r="PGM26" s="52"/>
      <c r="PGN26" s="52"/>
      <c r="PGO26" s="52"/>
      <c r="PGP26" s="52"/>
      <c r="PGQ26" s="52"/>
      <c r="PGR26" s="52"/>
      <c r="PGS26" s="52"/>
      <c r="PGT26" s="52"/>
      <c r="PGU26" s="52"/>
      <c r="PGV26" s="52"/>
      <c r="PGW26" s="52"/>
      <c r="PGX26" s="52"/>
      <c r="PGY26" s="52"/>
      <c r="PGZ26" s="52"/>
      <c r="PHA26" s="52"/>
      <c r="PHB26" s="52"/>
      <c r="PHC26" s="52"/>
      <c r="PHD26" s="52"/>
      <c r="PHE26" s="52"/>
      <c r="PHF26" s="52"/>
      <c r="PHG26" s="52"/>
      <c r="PHH26" s="52"/>
      <c r="PHI26" s="52"/>
      <c r="PHJ26" s="52"/>
      <c r="PHK26" s="52"/>
      <c r="PHL26" s="52"/>
      <c r="PHM26" s="52"/>
      <c r="PHN26" s="52"/>
      <c r="PHO26" s="52"/>
      <c r="PHP26" s="52"/>
      <c r="PHQ26" s="52"/>
      <c r="PHR26" s="52"/>
      <c r="PHS26" s="52"/>
      <c r="PHT26" s="52"/>
      <c r="PHU26" s="52"/>
      <c r="PHV26" s="52"/>
      <c r="PHW26" s="52"/>
      <c r="PHX26" s="52"/>
      <c r="PHY26" s="52"/>
      <c r="PHZ26" s="52"/>
      <c r="PIA26" s="52"/>
      <c r="PIB26" s="52"/>
      <c r="PIC26" s="52"/>
      <c r="PID26" s="52"/>
      <c r="PIE26" s="52"/>
      <c r="PIF26" s="52"/>
      <c r="PIG26" s="52"/>
      <c r="PIH26" s="52"/>
      <c r="PII26" s="52"/>
      <c r="PIJ26" s="52"/>
      <c r="PIK26" s="52"/>
      <c r="PIL26" s="52"/>
      <c r="PIM26" s="52"/>
      <c r="PIN26" s="52"/>
      <c r="PIO26" s="52"/>
      <c r="PIP26" s="52"/>
      <c r="PIQ26" s="52"/>
      <c r="PIR26" s="52"/>
      <c r="PIS26" s="52"/>
      <c r="PIT26" s="52"/>
      <c r="PIU26" s="52"/>
      <c r="PIV26" s="52"/>
      <c r="PIW26" s="52"/>
      <c r="PIX26" s="52"/>
      <c r="PIY26" s="52"/>
      <c r="PIZ26" s="52"/>
      <c r="PJA26" s="52"/>
      <c r="PJB26" s="52"/>
      <c r="PJC26" s="52"/>
      <c r="PJD26" s="52"/>
      <c r="PJE26" s="52"/>
      <c r="PJF26" s="52"/>
      <c r="PJG26" s="52"/>
      <c r="PJH26" s="52"/>
      <c r="PJI26" s="52"/>
      <c r="PJJ26" s="52"/>
      <c r="PJK26" s="52"/>
      <c r="PJL26" s="52"/>
      <c r="PJM26" s="52"/>
      <c r="PJN26" s="52"/>
      <c r="PJO26" s="52"/>
      <c r="PJP26" s="52"/>
      <c r="PJQ26" s="52"/>
      <c r="PJR26" s="52"/>
      <c r="PJS26" s="52"/>
      <c r="PJT26" s="52"/>
      <c r="PJU26" s="52"/>
      <c r="PJV26" s="52"/>
      <c r="PJW26" s="52"/>
      <c r="PJX26" s="52"/>
      <c r="PJY26" s="52"/>
      <c r="PJZ26" s="52"/>
      <c r="PKA26" s="52"/>
      <c r="PKB26" s="52"/>
      <c r="PKC26" s="52"/>
      <c r="PKD26" s="52"/>
      <c r="PKE26" s="52"/>
      <c r="PKF26" s="52"/>
      <c r="PKG26" s="52"/>
      <c r="PKH26" s="52"/>
      <c r="PKI26" s="52"/>
      <c r="PKJ26" s="52"/>
      <c r="PKK26" s="52"/>
      <c r="PKL26" s="52"/>
      <c r="PKM26" s="52"/>
      <c r="PKN26" s="52"/>
      <c r="PKO26" s="52"/>
      <c r="PKP26" s="52"/>
      <c r="PKQ26" s="52"/>
      <c r="PKR26" s="52"/>
      <c r="PKS26" s="52"/>
      <c r="PKT26" s="52"/>
      <c r="PKU26" s="52"/>
      <c r="PKV26" s="52"/>
      <c r="PKW26" s="52"/>
      <c r="PKX26" s="52"/>
      <c r="PKY26" s="52"/>
      <c r="PKZ26" s="52"/>
      <c r="PLA26" s="52"/>
      <c r="PLB26" s="52"/>
      <c r="PLC26" s="52"/>
      <c r="PLD26" s="52"/>
      <c r="PLE26" s="52"/>
      <c r="PLF26" s="52"/>
      <c r="PLG26" s="52"/>
      <c r="PLH26" s="52"/>
      <c r="PLI26" s="52"/>
      <c r="PLJ26" s="52"/>
      <c r="PLK26" s="52"/>
      <c r="PLL26" s="52"/>
      <c r="PLM26" s="52"/>
      <c r="PLN26" s="52"/>
      <c r="PLO26" s="52"/>
      <c r="PLP26" s="52"/>
      <c r="PLQ26" s="52"/>
      <c r="PLR26" s="52"/>
      <c r="PLS26" s="52"/>
      <c r="PLT26" s="52"/>
      <c r="PLU26" s="52"/>
      <c r="PLV26" s="52"/>
      <c r="PLW26" s="52"/>
      <c r="PLX26" s="52"/>
      <c r="PLY26" s="52"/>
      <c r="PLZ26" s="52"/>
      <c r="PMA26" s="52"/>
      <c r="PMB26" s="52"/>
      <c r="PMC26" s="52"/>
      <c r="PMD26" s="52"/>
      <c r="PME26" s="52"/>
      <c r="PMF26" s="52"/>
      <c r="PMG26" s="52"/>
      <c r="PMH26" s="52"/>
      <c r="PMI26" s="52"/>
      <c r="PMJ26" s="52"/>
      <c r="PMK26" s="52"/>
      <c r="PML26" s="52"/>
      <c r="PMM26" s="52"/>
      <c r="PMN26" s="52"/>
      <c r="PMO26" s="52"/>
      <c r="PMP26" s="52"/>
      <c r="PMQ26" s="52"/>
      <c r="PMR26" s="52"/>
      <c r="PMS26" s="52"/>
      <c r="PMT26" s="52"/>
      <c r="PMU26" s="52"/>
      <c r="PMV26" s="52"/>
      <c r="PMW26" s="52"/>
      <c r="PMX26" s="52"/>
      <c r="PMY26" s="52"/>
      <c r="PMZ26" s="52"/>
      <c r="PNA26" s="52"/>
      <c r="PNB26" s="52"/>
      <c r="PNC26" s="52"/>
      <c r="PND26" s="52"/>
      <c r="PNE26" s="52"/>
      <c r="PNF26" s="52"/>
      <c r="PNG26" s="52"/>
      <c r="PNH26" s="52"/>
      <c r="PNI26" s="52"/>
      <c r="PNJ26" s="52"/>
      <c r="PNK26" s="52"/>
      <c r="PNL26" s="52"/>
      <c r="PNM26" s="52"/>
      <c r="PNN26" s="52"/>
      <c r="PNO26" s="52"/>
      <c r="PNP26" s="52"/>
      <c r="PNQ26" s="52"/>
      <c r="PNR26" s="52"/>
      <c r="PNS26" s="52"/>
      <c r="PNT26" s="52"/>
      <c r="PNU26" s="52"/>
      <c r="PNV26" s="52"/>
      <c r="PNW26" s="52"/>
      <c r="PNX26" s="52"/>
      <c r="PNY26" s="52"/>
      <c r="PNZ26" s="52"/>
      <c r="POA26" s="52"/>
      <c r="POB26" s="52"/>
      <c r="POC26" s="52"/>
      <c r="POD26" s="52"/>
      <c r="POE26" s="52"/>
      <c r="POF26" s="52"/>
      <c r="POG26" s="52"/>
      <c r="POH26" s="52"/>
      <c r="POI26" s="52"/>
      <c r="POJ26" s="52"/>
      <c r="POK26" s="52"/>
      <c r="POL26" s="52"/>
      <c r="POM26" s="52"/>
      <c r="PON26" s="52"/>
      <c r="POO26" s="52"/>
      <c r="POP26" s="52"/>
      <c r="POQ26" s="52"/>
      <c r="POR26" s="52"/>
      <c r="POS26" s="52"/>
      <c r="POT26" s="52"/>
      <c r="POU26" s="52"/>
      <c r="POV26" s="52"/>
      <c r="POW26" s="52"/>
      <c r="POX26" s="52"/>
      <c r="POY26" s="52"/>
      <c r="POZ26" s="52"/>
      <c r="PPA26" s="52"/>
      <c r="PPB26" s="52"/>
      <c r="PPC26" s="52"/>
      <c r="PPD26" s="52"/>
      <c r="PPE26" s="52"/>
      <c r="PPF26" s="52"/>
      <c r="PPG26" s="52"/>
      <c r="PPH26" s="52"/>
      <c r="PPI26" s="52"/>
      <c r="PPJ26" s="52"/>
      <c r="PPK26" s="52"/>
      <c r="PPL26" s="52"/>
      <c r="PPM26" s="52"/>
      <c r="PPN26" s="52"/>
      <c r="PPO26" s="52"/>
      <c r="PPP26" s="52"/>
      <c r="PPQ26" s="52"/>
      <c r="PPR26" s="52"/>
      <c r="PPS26" s="52"/>
      <c r="PPT26" s="52"/>
      <c r="PPU26" s="52"/>
      <c r="PPV26" s="52"/>
      <c r="PPW26" s="52"/>
      <c r="PPX26" s="52"/>
      <c r="PPY26" s="52"/>
      <c r="PPZ26" s="52"/>
      <c r="PQA26" s="52"/>
      <c r="PQB26" s="52"/>
      <c r="PQC26" s="52"/>
      <c r="PQD26" s="52"/>
      <c r="PQE26" s="52"/>
      <c r="PQF26" s="52"/>
      <c r="PQG26" s="52"/>
      <c r="PQH26" s="52"/>
      <c r="PQI26" s="52"/>
      <c r="PQJ26" s="52"/>
      <c r="PQK26" s="52"/>
      <c r="PQL26" s="52"/>
      <c r="PQM26" s="52"/>
      <c r="PQN26" s="52"/>
      <c r="PQO26" s="52"/>
      <c r="PQP26" s="52"/>
      <c r="PQQ26" s="52"/>
      <c r="PQR26" s="52"/>
      <c r="PQS26" s="52"/>
      <c r="PQT26" s="52"/>
      <c r="PQU26" s="52"/>
      <c r="PQV26" s="52"/>
      <c r="PQW26" s="52"/>
      <c r="PQX26" s="52"/>
      <c r="PQY26" s="52"/>
      <c r="PQZ26" s="52"/>
      <c r="PRA26" s="52"/>
      <c r="PRB26" s="52"/>
      <c r="PRC26" s="52"/>
      <c r="PRD26" s="52"/>
      <c r="PRE26" s="52"/>
      <c r="PRF26" s="52"/>
      <c r="PRG26" s="52"/>
      <c r="PRH26" s="52"/>
      <c r="PRI26" s="52"/>
      <c r="PRJ26" s="52"/>
      <c r="PRK26" s="52"/>
      <c r="PRL26" s="52"/>
      <c r="PRM26" s="52"/>
      <c r="PRN26" s="52"/>
      <c r="PRO26" s="52"/>
      <c r="PRP26" s="52"/>
      <c r="PRQ26" s="52"/>
      <c r="PRR26" s="52"/>
      <c r="PRS26" s="52"/>
      <c r="PRT26" s="52"/>
      <c r="PRU26" s="52"/>
      <c r="PRV26" s="52"/>
      <c r="PRW26" s="52"/>
      <c r="PRX26" s="52"/>
      <c r="PRY26" s="52"/>
      <c r="PRZ26" s="52"/>
      <c r="PSA26" s="52"/>
      <c r="PSB26" s="52"/>
      <c r="PSC26" s="52"/>
      <c r="PSD26" s="52"/>
      <c r="PSE26" s="52"/>
      <c r="PSF26" s="52"/>
      <c r="PSG26" s="52"/>
      <c r="PSH26" s="52"/>
      <c r="PSI26" s="52"/>
      <c r="PSJ26" s="52"/>
      <c r="PSK26" s="52"/>
      <c r="PSL26" s="52"/>
      <c r="PSM26" s="52"/>
      <c r="PSN26" s="52"/>
      <c r="PSO26" s="52"/>
      <c r="PSP26" s="52"/>
      <c r="PSQ26" s="52"/>
      <c r="PSR26" s="52"/>
      <c r="PSS26" s="52"/>
      <c r="PST26" s="52"/>
      <c r="PSU26" s="52"/>
      <c r="PSV26" s="52"/>
      <c r="PSW26" s="52"/>
      <c r="PSX26" s="52"/>
      <c r="PSY26" s="52"/>
      <c r="PSZ26" s="52"/>
      <c r="PTA26" s="52"/>
      <c r="PTB26" s="52"/>
      <c r="PTC26" s="52"/>
      <c r="PTD26" s="52"/>
      <c r="PTE26" s="52"/>
      <c r="PTF26" s="52"/>
      <c r="PTG26" s="52"/>
      <c r="PTH26" s="52"/>
      <c r="PTI26" s="52"/>
      <c r="PTJ26" s="52"/>
      <c r="PTK26" s="52"/>
      <c r="PTL26" s="52"/>
      <c r="PTM26" s="52"/>
      <c r="PTN26" s="52"/>
      <c r="PTO26" s="52"/>
      <c r="PTP26" s="52"/>
      <c r="PTQ26" s="52"/>
      <c r="PTR26" s="52"/>
      <c r="PTS26" s="52"/>
      <c r="PTT26" s="52"/>
      <c r="PTU26" s="52"/>
      <c r="PTV26" s="52"/>
      <c r="PTW26" s="52"/>
      <c r="PTX26" s="52"/>
      <c r="PTY26" s="52"/>
      <c r="PTZ26" s="52"/>
      <c r="PUA26" s="52"/>
      <c r="PUB26" s="52"/>
      <c r="PUC26" s="52"/>
      <c r="PUD26" s="52"/>
      <c r="PUE26" s="52"/>
      <c r="PUF26" s="52"/>
      <c r="PUG26" s="52"/>
      <c r="PUH26" s="52"/>
      <c r="PUI26" s="52"/>
      <c r="PUJ26" s="52"/>
      <c r="PUK26" s="52"/>
      <c r="PUL26" s="52"/>
      <c r="PUM26" s="52"/>
      <c r="PUN26" s="52"/>
      <c r="PUO26" s="52"/>
      <c r="PUP26" s="52"/>
      <c r="PUQ26" s="52"/>
      <c r="PUR26" s="52"/>
      <c r="PUS26" s="52"/>
      <c r="PUT26" s="52"/>
      <c r="PUU26" s="52"/>
      <c r="PUV26" s="52"/>
      <c r="PUW26" s="52"/>
      <c r="PUX26" s="52"/>
      <c r="PUY26" s="52"/>
      <c r="PUZ26" s="52"/>
      <c r="PVA26" s="52"/>
      <c r="PVB26" s="52"/>
      <c r="PVC26" s="52"/>
      <c r="PVD26" s="52"/>
      <c r="PVE26" s="52"/>
      <c r="PVF26" s="52"/>
      <c r="PVG26" s="52"/>
      <c r="PVH26" s="52"/>
      <c r="PVI26" s="52"/>
      <c r="PVJ26" s="52"/>
      <c r="PVK26" s="52"/>
      <c r="PVL26" s="52"/>
      <c r="PVM26" s="52"/>
      <c r="PVN26" s="52"/>
      <c r="PVO26" s="52"/>
      <c r="PVP26" s="52"/>
      <c r="PVQ26" s="52"/>
      <c r="PVR26" s="52"/>
      <c r="PVS26" s="52"/>
      <c r="PVT26" s="52"/>
      <c r="PVU26" s="52"/>
      <c r="PVV26" s="52"/>
      <c r="PVW26" s="52"/>
      <c r="PVX26" s="52"/>
      <c r="PVY26" s="52"/>
      <c r="PVZ26" s="52"/>
      <c r="PWA26" s="52"/>
      <c r="PWB26" s="52"/>
      <c r="PWC26" s="52"/>
      <c r="PWD26" s="52"/>
      <c r="PWE26" s="52"/>
      <c r="PWF26" s="52"/>
      <c r="PWG26" s="52"/>
      <c r="PWH26" s="52"/>
      <c r="PWI26" s="52"/>
      <c r="PWJ26" s="52"/>
      <c r="PWK26" s="52"/>
      <c r="PWL26" s="52"/>
      <c r="PWM26" s="52"/>
      <c r="PWN26" s="52"/>
      <c r="PWO26" s="52"/>
      <c r="PWP26" s="52"/>
      <c r="PWQ26" s="52"/>
      <c r="PWR26" s="52"/>
      <c r="PWS26" s="52"/>
      <c r="PWT26" s="52"/>
      <c r="PWU26" s="52"/>
      <c r="PWV26" s="52"/>
      <c r="PWW26" s="52"/>
      <c r="PWX26" s="52"/>
      <c r="PWY26" s="52"/>
      <c r="PWZ26" s="52"/>
      <c r="PXA26" s="52"/>
      <c r="PXB26" s="52"/>
      <c r="PXC26" s="52"/>
      <c r="PXD26" s="52"/>
      <c r="PXE26" s="52"/>
      <c r="PXF26" s="52"/>
      <c r="PXG26" s="52"/>
      <c r="PXH26" s="52"/>
      <c r="PXI26" s="52"/>
      <c r="PXJ26" s="52"/>
      <c r="PXK26" s="52"/>
      <c r="PXL26" s="52"/>
      <c r="PXM26" s="52"/>
      <c r="PXN26" s="52"/>
      <c r="PXO26" s="52"/>
      <c r="PXP26" s="52"/>
      <c r="PXQ26" s="52"/>
      <c r="PXR26" s="52"/>
      <c r="PXS26" s="52"/>
      <c r="PXT26" s="52"/>
      <c r="PXU26" s="52"/>
      <c r="PXV26" s="52"/>
      <c r="PXW26" s="52"/>
      <c r="PXX26" s="52"/>
      <c r="PXY26" s="52"/>
      <c r="PXZ26" s="52"/>
      <c r="PYA26" s="52"/>
      <c r="PYB26" s="52"/>
      <c r="PYC26" s="52"/>
      <c r="PYD26" s="52"/>
      <c r="PYE26" s="52"/>
      <c r="PYF26" s="52"/>
      <c r="PYG26" s="52"/>
      <c r="PYH26" s="52"/>
      <c r="PYI26" s="52"/>
      <c r="PYJ26" s="52"/>
      <c r="PYK26" s="52"/>
      <c r="PYL26" s="52"/>
      <c r="PYM26" s="52"/>
      <c r="PYN26" s="52"/>
      <c r="PYO26" s="52"/>
      <c r="PYP26" s="52"/>
      <c r="PYQ26" s="52"/>
      <c r="PYR26" s="52"/>
      <c r="PYS26" s="52"/>
      <c r="PYT26" s="52"/>
      <c r="PYU26" s="52"/>
      <c r="PYV26" s="52"/>
      <c r="PYW26" s="52"/>
      <c r="PYX26" s="52"/>
      <c r="PYY26" s="52"/>
      <c r="PYZ26" s="52"/>
      <c r="PZA26" s="52"/>
      <c r="PZB26" s="52"/>
      <c r="PZC26" s="52"/>
      <c r="PZD26" s="52"/>
      <c r="PZE26" s="52"/>
      <c r="PZF26" s="52"/>
      <c r="PZG26" s="52"/>
      <c r="PZH26" s="52"/>
      <c r="PZI26" s="52"/>
      <c r="PZJ26" s="52"/>
      <c r="PZK26" s="52"/>
      <c r="PZL26" s="52"/>
      <c r="PZM26" s="52"/>
      <c r="PZN26" s="52"/>
      <c r="PZO26" s="52"/>
      <c r="PZP26" s="52"/>
      <c r="PZQ26" s="52"/>
      <c r="PZR26" s="52"/>
      <c r="PZS26" s="52"/>
      <c r="PZT26" s="52"/>
      <c r="PZU26" s="52"/>
      <c r="PZV26" s="52"/>
      <c r="PZW26" s="52"/>
      <c r="PZX26" s="52"/>
      <c r="PZY26" s="52"/>
      <c r="PZZ26" s="52"/>
      <c r="QAA26" s="52"/>
      <c r="QAB26" s="52"/>
      <c r="QAC26" s="52"/>
      <c r="QAD26" s="52"/>
      <c r="QAE26" s="52"/>
      <c r="QAF26" s="52"/>
      <c r="QAG26" s="52"/>
      <c r="QAH26" s="52"/>
      <c r="QAI26" s="52"/>
      <c r="QAJ26" s="52"/>
      <c r="QAK26" s="52"/>
      <c r="QAL26" s="52"/>
      <c r="QAM26" s="52"/>
      <c r="QAN26" s="52"/>
      <c r="QAO26" s="52"/>
      <c r="QAP26" s="52"/>
      <c r="QAQ26" s="52"/>
      <c r="QAR26" s="52"/>
      <c r="QAS26" s="52"/>
      <c r="QAT26" s="52"/>
      <c r="QAU26" s="52"/>
      <c r="QAV26" s="52"/>
      <c r="QAW26" s="52"/>
      <c r="QAX26" s="52"/>
      <c r="QAY26" s="52"/>
      <c r="QAZ26" s="52"/>
      <c r="QBA26" s="52"/>
      <c r="QBB26" s="52"/>
      <c r="QBC26" s="52"/>
      <c r="QBD26" s="52"/>
      <c r="QBE26" s="52"/>
      <c r="QBF26" s="52"/>
      <c r="QBG26" s="52"/>
      <c r="QBH26" s="52"/>
      <c r="QBI26" s="52"/>
      <c r="QBJ26" s="52"/>
      <c r="QBK26" s="52"/>
      <c r="QBL26" s="52"/>
      <c r="QBM26" s="52"/>
      <c r="QBN26" s="52"/>
      <c r="QBO26" s="52"/>
      <c r="QBP26" s="52"/>
      <c r="QBQ26" s="52"/>
      <c r="QBR26" s="52"/>
      <c r="QBS26" s="52"/>
      <c r="QBT26" s="52"/>
      <c r="QBU26" s="52"/>
      <c r="QBV26" s="52"/>
      <c r="QBW26" s="52"/>
      <c r="QBX26" s="52"/>
      <c r="QBY26" s="52"/>
      <c r="QBZ26" s="52"/>
      <c r="QCA26" s="52"/>
      <c r="QCB26" s="52"/>
      <c r="QCC26" s="52"/>
      <c r="QCD26" s="52"/>
      <c r="QCE26" s="52"/>
      <c r="QCF26" s="52"/>
      <c r="QCG26" s="52"/>
      <c r="QCH26" s="52"/>
      <c r="QCI26" s="52"/>
      <c r="QCJ26" s="52"/>
      <c r="QCK26" s="52"/>
      <c r="QCL26" s="52"/>
      <c r="QCM26" s="52"/>
      <c r="QCN26" s="52"/>
      <c r="QCO26" s="52"/>
      <c r="QCP26" s="52"/>
      <c r="QCQ26" s="52"/>
      <c r="QCR26" s="52"/>
      <c r="QCS26" s="52"/>
      <c r="QCT26" s="52"/>
      <c r="QCU26" s="52"/>
      <c r="QCV26" s="52"/>
      <c r="QCW26" s="52"/>
      <c r="QCX26" s="52"/>
      <c r="QCY26" s="52"/>
      <c r="QCZ26" s="52"/>
      <c r="QDA26" s="52"/>
      <c r="QDB26" s="52"/>
      <c r="QDC26" s="52"/>
      <c r="QDD26" s="52"/>
      <c r="QDE26" s="52"/>
      <c r="QDF26" s="52"/>
      <c r="QDG26" s="52"/>
      <c r="QDH26" s="52"/>
      <c r="QDI26" s="52"/>
      <c r="QDJ26" s="52"/>
      <c r="QDK26" s="52"/>
      <c r="QDL26" s="52"/>
      <c r="QDM26" s="52"/>
      <c r="QDN26" s="52"/>
      <c r="QDO26" s="52"/>
      <c r="QDP26" s="52"/>
      <c r="QDQ26" s="52"/>
      <c r="QDR26" s="52"/>
      <c r="QDS26" s="52"/>
      <c r="QDT26" s="52"/>
      <c r="QDU26" s="52"/>
      <c r="QDV26" s="52"/>
      <c r="QDW26" s="52"/>
      <c r="QDX26" s="52"/>
      <c r="QDY26" s="52"/>
      <c r="QDZ26" s="52"/>
      <c r="QEA26" s="52"/>
      <c r="QEB26" s="52"/>
      <c r="QEC26" s="52"/>
      <c r="QED26" s="52"/>
      <c r="QEE26" s="52"/>
      <c r="QEF26" s="52"/>
      <c r="QEG26" s="52"/>
      <c r="QEH26" s="52"/>
      <c r="QEI26" s="52"/>
      <c r="QEJ26" s="52"/>
      <c r="QEK26" s="52"/>
      <c r="QEL26" s="52"/>
      <c r="QEM26" s="52"/>
      <c r="QEN26" s="52"/>
      <c r="QEO26" s="52"/>
      <c r="QEP26" s="52"/>
      <c r="QEQ26" s="52"/>
      <c r="QER26" s="52"/>
      <c r="QES26" s="52"/>
      <c r="QET26" s="52"/>
      <c r="QEU26" s="52"/>
      <c r="QEV26" s="52"/>
      <c r="QEW26" s="52"/>
      <c r="QEX26" s="52"/>
      <c r="QEY26" s="52"/>
      <c r="QEZ26" s="52"/>
      <c r="QFA26" s="52"/>
      <c r="QFB26" s="52"/>
      <c r="QFC26" s="52"/>
      <c r="QFD26" s="52"/>
      <c r="QFE26" s="52"/>
      <c r="QFF26" s="52"/>
      <c r="QFG26" s="52"/>
      <c r="QFH26" s="52"/>
      <c r="QFI26" s="52"/>
      <c r="QFJ26" s="52"/>
      <c r="QFK26" s="52"/>
      <c r="QFL26" s="52"/>
      <c r="QFM26" s="52"/>
      <c r="QFN26" s="52"/>
      <c r="QFO26" s="52"/>
      <c r="QFP26" s="52"/>
      <c r="QFQ26" s="52"/>
      <c r="QFR26" s="52"/>
      <c r="QFS26" s="52"/>
      <c r="QFT26" s="52"/>
      <c r="QFU26" s="52"/>
      <c r="QFV26" s="52"/>
      <c r="QFW26" s="52"/>
      <c r="QFX26" s="52"/>
      <c r="QFY26" s="52"/>
      <c r="QFZ26" s="52"/>
      <c r="QGA26" s="52"/>
      <c r="QGB26" s="52"/>
      <c r="QGC26" s="52"/>
      <c r="QGD26" s="52"/>
      <c r="QGE26" s="52"/>
      <c r="QGF26" s="52"/>
      <c r="QGG26" s="52"/>
      <c r="QGH26" s="52"/>
      <c r="QGI26" s="52"/>
      <c r="QGJ26" s="52"/>
      <c r="QGK26" s="52"/>
      <c r="QGL26" s="52"/>
      <c r="QGM26" s="52"/>
      <c r="QGN26" s="52"/>
      <c r="QGO26" s="52"/>
      <c r="QGP26" s="52"/>
      <c r="QGQ26" s="52"/>
      <c r="QGR26" s="52"/>
      <c r="QGS26" s="52"/>
      <c r="QGT26" s="52"/>
      <c r="QGU26" s="52"/>
      <c r="QGV26" s="52"/>
      <c r="QGW26" s="52"/>
      <c r="QGX26" s="52"/>
      <c r="QGY26" s="52"/>
      <c r="QGZ26" s="52"/>
      <c r="QHA26" s="52"/>
      <c r="QHB26" s="52"/>
      <c r="QHC26" s="52"/>
      <c r="QHD26" s="52"/>
      <c r="QHE26" s="52"/>
      <c r="QHF26" s="52"/>
      <c r="QHG26" s="52"/>
      <c r="QHH26" s="52"/>
      <c r="QHI26" s="52"/>
      <c r="QHJ26" s="52"/>
      <c r="QHK26" s="52"/>
      <c r="QHL26" s="52"/>
      <c r="QHM26" s="52"/>
      <c r="QHN26" s="52"/>
      <c r="QHO26" s="52"/>
      <c r="QHP26" s="52"/>
      <c r="QHQ26" s="52"/>
      <c r="QHR26" s="52"/>
      <c r="QHS26" s="52"/>
      <c r="QHT26" s="52"/>
      <c r="QHU26" s="52"/>
      <c r="QHV26" s="52"/>
      <c r="QHW26" s="52"/>
      <c r="QHX26" s="52"/>
      <c r="QHY26" s="52"/>
      <c r="QHZ26" s="52"/>
      <c r="QIA26" s="52"/>
      <c r="QIB26" s="52"/>
      <c r="QIC26" s="52"/>
      <c r="QID26" s="52"/>
      <c r="QIE26" s="52"/>
      <c r="QIF26" s="52"/>
      <c r="QIG26" s="52"/>
      <c r="QIH26" s="52"/>
      <c r="QII26" s="52"/>
      <c r="QIJ26" s="52"/>
      <c r="QIK26" s="52"/>
      <c r="QIL26" s="52"/>
      <c r="QIM26" s="52"/>
      <c r="QIN26" s="52"/>
      <c r="QIO26" s="52"/>
      <c r="QIP26" s="52"/>
      <c r="QIQ26" s="52"/>
      <c r="QIR26" s="52"/>
      <c r="QIS26" s="52"/>
      <c r="QIT26" s="52"/>
      <c r="QIU26" s="52"/>
      <c r="QIV26" s="52"/>
      <c r="QIW26" s="52"/>
      <c r="QIX26" s="52"/>
      <c r="QIY26" s="52"/>
      <c r="QIZ26" s="52"/>
      <c r="QJA26" s="52"/>
      <c r="QJB26" s="52"/>
      <c r="QJC26" s="52"/>
      <c r="QJD26" s="52"/>
      <c r="QJE26" s="52"/>
      <c r="QJF26" s="52"/>
      <c r="QJG26" s="52"/>
      <c r="QJH26" s="52"/>
      <c r="QJI26" s="52"/>
      <c r="QJJ26" s="52"/>
      <c r="QJK26" s="52"/>
      <c r="QJL26" s="52"/>
      <c r="QJM26" s="52"/>
      <c r="QJN26" s="52"/>
      <c r="QJO26" s="52"/>
      <c r="QJP26" s="52"/>
      <c r="QJQ26" s="52"/>
      <c r="QJR26" s="52"/>
      <c r="QJS26" s="52"/>
      <c r="QJT26" s="52"/>
      <c r="QJU26" s="52"/>
      <c r="QJV26" s="52"/>
      <c r="QJW26" s="52"/>
      <c r="QJX26" s="52"/>
      <c r="QJY26" s="52"/>
      <c r="QJZ26" s="52"/>
      <c r="QKA26" s="52"/>
      <c r="QKB26" s="52"/>
      <c r="QKC26" s="52"/>
      <c r="QKD26" s="52"/>
      <c r="QKE26" s="52"/>
      <c r="QKF26" s="52"/>
      <c r="QKG26" s="52"/>
      <c r="QKH26" s="52"/>
      <c r="QKI26" s="52"/>
      <c r="QKJ26" s="52"/>
      <c r="QKK26" s="52"/>
      <c r="QKL26" s="52"/>
      <c r="QKM26" s="52"/>
      <c r="QKN26" s="52"/>
      <c r="QKO26" s="52"/>
      <c r="QKP26" s="52"/>
      <c r="QKQ26" s="52"/>
      <c r="QKR26" s="52"/>
      <c r="QKS26" s="52"/>
      <c r="QKT26" s="52"/>
      <c r="QKU26" s="52"/>
      <c r="QKV26" s="52"/>
      <c r="QKW26" s="52"/>
      <c r="QKX26" s="52"/>
      <c r="QKY26" s="52"/>
      <c r="QKZ26" s="52"/>
      <c r="QLA26" s="52"/>
      <c r="QLB26" s="52"/>
      <c r="QLC26" s="52"/>
      <c r="QLD26" s="52"/>
      <c r="QLE26" s="52"/>
      <c r="QLF26" s="52"/>
      <c r="QLG26" s="52"/>
      <c r="QLH26" s="52"/>
      <c r="QLI26" s="52"/>
      <c r="QLJ26" s="52"/>
      <c r="QLK26" s="52"/>
      <c r="QLL26" s="52"/>
      <c r="QLM26" s="52"/>
      <c r="QLN26" s="52"/>
      <c r="QLO26" s="52"/>
      <c r="QLP26" s="52"/>
      <c r="QLQ26" s="52"/>
      <c r="QLR26" s="52"/>
      <c r="QLS26" s="52"/>
      <c r="QLT26" s="52"/>
      <c r="QLU26" s="52"/>
      <c r="QLV26" s="52"/>
      <c r="QLW26" s="52"/>
      <c r="QLX26" s="52"/>
      <c r="QLY26" s="52"/>
      <c r="QLZ26" s="52"/>
      <c r="QMA26" s="52"/>
      <c r="QMB26" s="52"/>
      <c r="QMC26" s="52"/>
      <c r="QMD26" s="52"/>
      <c r="QME26" s="52"/>
      <c r="QMF26" s="52"/>
      <c r="QMG26" s="52"/>
      <c r="QMH26" s="52"/>
      <c r="QMI26" s="52"/>
      <c r="QMJ26" s="52"/>
      <c r="QMK26" s="52"/>
      <c r="QML26" s="52"/>
      <c r="QMM26" s="52"/>
      <c r="QMN26" s="52"/>
      <c r="QMO26" s="52"/>
      <c r="QMP26" s="52"/>
      <c r="QMQ26" s="52"/>
      <c r="QMR26" s="52"/>
      <c r="QMS26" s="52"/>
      <c r="QMT26" s="52"/>
      <c r="QMU26" s="52"/>
      <c r="QMV26" s="52"/>
      <c r="QMW26" s="52"/>
      <c r="QMX26" s="52"/>
      <c r="QMY26" s="52"/>
      <c r="QMZ26" s="52"/>
      <c r="QNA26" s="52"/>
      <c r="QNB26" s="52"/>
      <c r="QNC26" s="52"/>
      <c r="QND26" s="52"/>
      <c r="QNE26" s="52"/>
      <c r="QNF26" s="52"/>
      <c r="QNG26" s="52"/>
      <c r="QNH26" s="52"/>
      <c r="QNI26" s="52"/>
      <c r="QNJ26" s="52"/>
      <c r="QNK26" s="52"/>
      <c r="QNL26" s="52"/>
      <c r="QNM26" s="52"/>
      <c r="QNN26" s="52"/>
      <c r="QNO26" s="52"/>
      <c r="QNP26" s="52"/>
      <c r="QNQ26" s="52"/>
      <c r="QNR26" s="52"/>
      <c r="QNS26" s="52"/>
      <c r="QNT26" s="52"/>
      <c r="QNU26" s="52"/>
      <c r="QNV26" s="52"/>
      <c r="QNW26" s="52"/>
      <c r="QNX26" s="52"/>
      <c r="QNY26" s="52"/>
      <c r="QNZ26" s="52"/>
      <c r="QOA26" s="52"/>
      <c r="QOB26" s="52"/>
      <c r="QOC26" s="52"/>
      <c r="QOD26" s="52"/>
      <c r="QOE26" s="52"/>
      <c r="QOF26" s="52"/>
      <c r="QOG26" s="52"/>
      <c r="QOH26" s="52"/>
      <c r="QOI26" s="52"/>
      <c r="QOJ26" s="52"/>
      <c r="QOK26" s="52"/>
      <c r="QOL26" s="52"/>
      <c r="QOM26" s="52"/>
      <c r="QON26" s="52"/>
      <c r="QOO26" s="52"/>
      <c r="QOP26" s="52"/>
      <c r="QOQ26" s="52"/>
      <c r="QOR26" s="52"/>
      <c r="QOS26" s="52"/>
      <c r="QOT26" s="52"/>
      <c r="QOU26" s="52"/>
      <c r="QOV26" s="52"/>
      <c r="QOW26" s="52"/>
      <c r="QOX26" s="52"/>
      <c r="QOY26" s="52"/>
      <c r="QOZ26" s="52"/>
      <c r="QPA26" s="52"/>
      <c r="QPB26" s="52"/>
      <c r="QPC26" s="52"/>
      <c r="QPD26" s="52"/>
      <c r="QPE26" s="52"/>
      <c r="QPF26" s="52"/>
      <c r="QPG26" s="52"/>
      <c r="QPH26" s="52"/>
      <c r="QPI26" s="52"/>
      <c r="QPJ26" s="52"/>
      <c r="QPK26" s="52"/>
      <c r="QPL26" s="52"/>
      <c r="QPM26" s="52"/>
      <c r="QPN26" s="52"/>
      <c r="QPO26" s="52"/>
      <c r="QPP26" s="52"/>
      <c r="QPQ26" s="52"/>
      <c r="QPR26" s="52"/>
      <c r="QPS26" s="52"/>
      <c r="QPT26" s="52"/>
      <c r="QPU26" s="52"/>
      <c r="QPV26" s="52"/>
      <c r="QPW26" s="52"/>
      <c r="QPX26" s="52"/>
      <c r="QPY26" s="52"/>
      <c r="QPZ26" s="52"/>
      <c r="QQA26" s="52"/>
      <c r="QQB26" s="52"/>
      <c r="QQC26" s="52"/>
      <c r="QQD26" s="52"/>
      <c r="QQE26" s="52"/>
      <c r="QQF26" s="52"/>
      <c r="QQG26" s="52"/>
      <c r="QQH26" s="52"/>
      <c r="QQI26" s="52"/>
      <c r="QQJ26" s="52"/>
      <c r="QQK26" s="52"/>
      <c r="QQL26" s="52"/>
      <c r="QQM26" s="52"/>
      <c r="QQN26" s="52"/>
      <c r="QQO26" s="52"/>
      <c r="QQP26" s="52"/>
      <c r="QQQ26" s="52"/>
      <c r="QQR26" s="52"/>
      <c r="QQS26" s="52"/>
      <c r="QQT26" s="52"/>
      <c r="QQU26" s="52"/>
      <c r="QQV26" s="52"/>
      <c r="QQW26" s="52"/>
      <c r="QQX26" s="52"/>
      <c r="QQY26" s="52"/>
      <c r="QQZ26" s="52"/>
      <c r="QRA26" s="52"/>
      <c r="QRB26" s="52"/>
      <c r="QRC26" s="52"/>
      <c r="QRD26" s="52"/>
      <c r="QRE26" s="52"/>
      <c r="QRF26" s="52"/>
      <c r="QRG26" s="52"/>
      <c r="QRH26" s="52"/>
      <c r="QRI26" s="52"/>
      <c r="QRJ26" s="52"/>
      <c r="QRK26" s="52"/>
      <c r="QRL26" s="52"/>
      <c r="QRM26" s="52"/>
      <c r="QRN26" s="52"/>
      <c r="QRO26" s="52"/>
      <c r="QRP26" s="52"/>
      <c r="QRQ26" s="52"/>
      <c r="QRR26" s="52"/>
      <c r="QRS26" s="52"/>
      <c r="QRT26" s="52"/>
      <c r="QRU26" s="52"/>
      <c r="QRV26" s="52"/>
      <c r="QRW26" s="52"/>
      <c r="QRX26" s="52"/>
      <c r="QRY26" s="52"/>
      <c r="QRZ26" s="52"/>
      <c r="QSA26" s="52"/>
      <c r="QSB26" s="52"/>
      <c r="QSC26" s="52"/>
      <c r="QSD26" s="52"/>
      <c r="QSE26" s="52"/>
      <c r="QSF26" s="52"/>
      <c r="QSG26" s="52"/>
      <c r="QSH26" s="52"/>
      <c r="QSI26" s="52"/>
      <c r="QSJ26" s="52"/>
      <c r="QSK26" s="52"/>
      <c r="QSL26" s="52"/>
      <c r="QSM26" s="52"/>
      <c r="QSN26" s="52"/>
      <c r="QSO26" s="52"/>
      <c r="QSP26" s="52"/>
      <c r="QSQ26" s="52"/>
      <c r="QSR26" s="52"/>
      <c r="QSS26" s="52"/>
      <c r="QST26" s="52"/>
      <c r="QSU26" s="52"/>
      <c r="QSV26" s="52"/>
      <c r="QSW26" s="52"/>
      <c r="QSX26" s="52"/>
      <c r="QSY26" s="52"/>
      <c r="QSZ26" s="52"/>
      <c r="QTA26" s="52"/>
      <c r="QTB26" s="52"/>
      <c r="QTC26" s="52"/>
      <c r="QTD26" s="52"/>
      <c r="QTE26" s="52"/>
      <c r="QTF26" s="52"/>
      <c r="QTG26" s="52"/>
      <c r="QTH26" s="52"/>
      <c r="QTI26" s="52"/>
      <c r="QTJ26" s="52"/>
      <c r="QTK26" s="52"/>
      <c r="QTL26" s="52"/>
      <c r="QTM26" s="52"/>
      <c r="QTN26" s="52"/>
      <c r="QTO26" s="52"/>
      <c r="QTP26" s="52"/>
      <c r="QTQ26" s="52"/>
      <c r="QTR26" s="52"/>
      <c r="QTS26" s="52"/>
      <c r="QTT26" s="52"/>
      <c r="QTU26" s="52"/>
      <c r="QTV26" s="52"/>
      <c r="QTW26" s="52"/>
      <c r="QTX26" s="52"/>
      <c r="QTY26" s="52"/>
      <c r="QTZ26" s="52"/>
      <c r="QUA26" s="52"/>
      <c r="QUB26" s="52"/>
      <c r="QUC26" s="52"/>
      <c r="QUD26" s="52"/>
      <c r="QUE26" s="52"/>
      <c r="QUF26" s="52"/>
      <c r="QUG26" s="52"/>
      <c r="QUH26" s="52"/>
      <c r="QUI26" s="52"/>
      <c r="QUJ26" s="52"/>
      <c r="QUK26" s="52"/>
      <c r="QUL26" s="52"/>
      <c r="QUM26" s="52"/>
      <c r="QUN26" s="52"/>
      <c r="QUO26" s="52"/>
      <c r="QUP26" s="52"/>
      <c r="QUQ26" s="52"/>
      <c r="QUR26" s="52"/>
      <c r="QUS26" s="52"/>
      <c r="QUT26" s="52"/>
      <c r="QUU26" s="52"/>
      <c r="QUV26" s="52"/>
      <c r="QUW26" s="52"/>
      <c r="QUX26" s="52"/>
      <c r="QUY26" s="52"/>
      <c r="QUZ26" s="52"/>
      <c r="QVA26" s="52"/>
      <c r="QVB26" s="52"/>
      <c r="QVC26" s="52"/>
      <c r="QVD26" s="52"/>
      <c r="QVE26" s="52"/>
      <c r="QVF26" s="52"/>
      <c r="QVG26" s="52"/>
      <c r="QVH26" s="52"/>
      <c r="QVI26" s="52"/>
      <c r="QVJ26" s="52"/>
      <c r="QVK26" s="52"/>
      <c r="QVL26" s="52"/>
      <c r="QVM26" s="52"/>
      <c r="QVN26" s="52"/>
      <c r="QVO26" s="52"/>
      <c r="QVP26" s="52"/>
      <c r="QVQ26" s="52"/>
      <c r="QVR26" s="52"/>
      <c r="QVS26" s="52"/>
      <c r="QVT26" s="52"/>
      <c r="QVU26" s="52"/>
      <c r="QVV26" s="52"/>
      <c r="QVW26" s="52"/>
      <c r="QVX26" s="52"/>
      <c r="QVY26" s="52"/>
      <c r="QVZ26" s="52"/>
      <c r="QWA26" s="52"/>
      <c r="QWB26" s="52"/>
      <c r="QWC26" s="52"/>
      <c r="QWD26" s="52"/>
      <c r="QWE26" s="52"/>
      <c r="QWF26" s="52"/>
      <c r="QWG26" s="52"/>
      <c r="QWH26" s="52"/>
      <c r="QWI26" s="52"/>
      <c r="QWJ26" s="52"/>
      <c r="QWK26" s="52"/>
      <c r="QWL26" s="52"/>
      <c r="QWM26" s="52"/>
      <c r="QWN26" s="52"/>
      <c r="QWO26" s="52"/>
      <c r="QWP26" s="52"/>
      <c r="QWQ26" s="52"/>
      <c r="QWR26" s="52"/>
      <c r="QWS26" s="52"/>
      <c r="QWT26" s="52"/>
      <c r="QWU26" s="52"/>
      <c r="QWV26" s="52"/>
      <c r="QWW26" s="52"/>
      <c r="QWX26" s="52"/>
      <c r="QWY26" s="52"/>
      <c r="QWZ26" s="52"/>
      <c r="QXA26" s="52"/>
      <c r="QXB26" s="52"/>
      <c r="QXC26" s="52"/>
      <c r="QXD26" s="52"/>
      <c r="QXE26" s="52"/>
      <c r="QXF26" s="52"/>
      <c r="QXG26" s="52"/>
      <c r="QXH26" s="52"/>
      <c r="QXI26" s="52"/>
      <c r="QXJ26" s="52"/>
      <c r="QXK26" s="52"/>
      <c r="QXL26" s="52"/>
      <c r="QXM26" s="52"/>
      <c r="QXN26" s="52"/>
      <c r="QXO26" s="52"/>
      <c r="QXP26" s="52"/>
      <c r="QXQ26" s="52"/>
      <c r="QXR26" s="52"/>
      <c r="QXS26" s="52"/>
      <c r="QXT26" s="52"/>
      <c r="QXU26" s="52"/>
      <c r="QXV26" s="52"/>
      <c r="QXW26" s="52"/>
      <c r="QXX26" s="52"/>
      <c r="QXY26" s="52"/>
      <c r="QXZ26" s="52"/>
      <c r="QYA26" s="52"/>
      <c r="QYB26" s="52"/>
      <c r="QYC26" s="52"/>
      <c r="QYD26" s="52"/>
      <c r="QYE26" s="52"/>
      <c r="QYF26" s="52"/>
      <c r="QYG26" s="52"/>
      <c r="QYH26" s="52"/>
      <c r="QYI26" s="52"/>
      <c r="QYJ26" s="52"/>
      <c r="QYK26" s="52"/>
      <c r="QYL26" s="52"/>
      <c r="QYM26" s="52"/>
      <c r="QYN26" s="52"/>
      <c r="QYO26" s="52"/>
      <c r="QYP26" s="52"/>
      <c r="QYQ26" s="52"/>
      <c r="QYR26" s="52"/>
      <c r="QYS26" s="52"/>
      <c r="QYT26" s="52"/>
      <c r="QYU26" s="52"/>
      <c r="QYV26" s="52"/>
      <c r="QYW26" s="52"/>
      <c r="QYX26" s="52"/>
      <c r="QYY26" s="52"/>
      <c r="QYZ26" s="52"/>
      <c r="QZA26" s="52"/>
      <c r="QZB26" s="52"/>
      <c r="QZC26" s="52"/>
      <c r="QZD26" s="52"/>
      <c r="QZE26" s="52"/>
      <c r="QZF26" s="52"/>
      <c r="QZG26" s="52"/>
      <c r="QZH26" s="52"/>
      <c r="QZI26" s="52"/>
      <c r="QZJ26" s="52"/>
      <c r="QZK26" s="52"/>
      <c r="QZL26" s="52"/>
      <c r="QZM26" s="52"/>
      <c r="QZN26" s="52"/>
      <c r="QZO26" s="52"/>
      <c r="QZP26" s="52"/>
      <c r="QZQ26" s="52"/>
      <c r="QZR26" s="52"/>
      <c r="QZS26" s="52"/>
      <c r="QZT26" s="52"/>
      <c r="QZU26" s="52"/>
      <c r="QZV26" s="52"/>
      <c r="QZW26" s="52"/>
      <c r="QZX26" s="52"/>
      <c r="QZY26" s="52"/>
      <c r="QZZ26" s="52"/>
      <c r="RAA26" s="52"/>
      <c r="RAB26" s="52"/>
      <c r="RAC26" s="52"/>
      <c r="RAD26" s="52"/>
      <c r="RAE26" s="52"/>
      <c r="RAF26" s="52"/>
      <c r="RAG26" s="52"/>
      <c r="RAH26" s="52"/>
      <c r="RAI26" s="52"/>
      <c r="RAJ26" s="52"/>
      <c r="RAK26" s="52"/>
      <c r="RAL26" s="52"/>
      <c r="RAM26" s="52"/>
      <c r="RAN26" s="52"/>
      <c r="RAO26" s="52"/>
      <c r="RAP26" s="52"/>
      <c r="RAQ26" s="52"/>
      <c r="RAR26" s="52"/>
      <c r="RAS26" s="52"/>
      <c r="RAT26" s="52"/>
      <c r="RAU26" s="52"/>
      <c r="RAV26" s="52"/>
      <c r="RAW26" s="52"/>
      <c r="RAX26" s="52"/>
      <c r="RAY26" s="52"/>
      <c r="RAZ26" s="52"/>
      <c r="RBA26" s="52"/>
      <c r="RBB26" s="52"/>
      <c r="RBC26" s="52"/>
      <c r="RBD26" s="52"/>
      <c r="RBE26" s="52"/>
      <c r="RBF26" s="52"/>
      <c r="RBG26" s="52"/>
      <c r="RBH26" s="52"/>
      <c r="RBI26" s="52"/>
      <c r="RBJ26" s="52"/>
      <c r="RBK26" s="52"/>
      <c r="RBL26" s="52"/>
      <c r="RBM26" s="52"/>
      <c r="RBN26" s="52"/>
      <c r="RBO26" s="52"/>
      <c r="RBP26" s="52"/>
      <c r="RBQ26" s="52"/>
      <c r="RBR26" s="52"/>
      <c r="RBS26" s="52"/>
      <c r="RBT26" s="52"/>
      <c r="RBU26" s="52"/>
      <c r="RBV26" s="52"/>
      <c r="RBW26" s="52"/>
      <c r="RBX26" s="52"/>
      <c r="RBY26" s="52"/>
      <c r="RBZ26" s="52"/>
      <c r="RCA26" s="52"/>
      <c r="RCB26" s="52"/>
      <c r="RCC26" s="52"/>
      <c r="RCD26" s="52"/>
      <c r="RCE26" s="52"/>
      <c r="RCF26" s="52"/>
      <c r="RCG26" s="52"/>
      <c r="RCH26" s="52"/>
      <c r="RCI26" s="52"/>
      <c r="RCJ26" s="52"/>
      <c r="RCK26" s="52"/>
      <c r="RCL26" s="52"/>
      <c r="RCM26" s="52"/>
      <c r="RCN26" s="52"/>
      <c r="RCO26" s="52"/>
      <c r="RCP26" s="52"/>
      <c r="RCQ26" s="52"/>
      <c r="RCR26" s="52"/>
      <c r="RCS26" s="52"/>
      <c r="RCT26" s="52"/>
      <c r="RCU26" s="52"/>
      <c r="RCV26" s="52"/>
      <c r="RCW26" s="52"/>
      <c r="RCX26" s="52"/>
      <c r="RCY26" s="52"/>
      <c r="RCZ26" s="52"/>
      <c r="RDA26" s="52"/>
      <c r="RDB26" s="52"/>
      <c r="RDC26" s="52"/>
      <c r="RDD26" s="52"/>
      <c r="RDE26" s="52"/>
      <c r="RDF26" s="52"/>
      <c r="RDG26" s="52"/>
      <c r="RDH26" s="52"/>
      <c r="RDI26" s="52"/>
      <c r="RDJ26" s="52"/>
      <c r="RDK26" s="52"/>
      <c r="RDL26" s="52"/>
      <c r="RDM26" s="52"/>
      <c r="RDN26" s="52"/>
      <c r="RDO26" s="52"/>
      <c r="RDP26" s="52"/>
      <c r="RDQ26" s="52"/>
      <c r="RDR26" s="52"/>
      <c r="RDS26" s="52"/>
      <c r="RDT26" s="52"/>
      <c r="RDU26" s="52"/>
      <c r="RDV26" s="52"/>
      <c r="RDW26" s="52"/>
      <c r="RDX26" s="52"/>
      <c r="RDY26" s="52"/>
      <c r="RDZ26" s="52"/>
      <c r="REA26" s="52"/>
      <c r="REB26" s="52"/>
      <c r="REC26" s="52"/>
      <c r="RED26" s="52"/>
      <c r="REE26" s="52"/>
      <c r="REF26" s="52"/>
      <c r="REG26" s="52"/>
      <c r="REH26" s="52"/>
      <c r="REI26" s="52"/>
      <c r="REJ26" s="52"/>
      <c r="REK26" s="52"/>
      <c r="REL26" s="52"/>
      <c r="REM26" s="52"/>
      <c r="REN26" s="52"/>
      <c r="REO26" s="52"/>
      <c r="REP26" s="52"/>
      <c r="REQ26" s="52"/>
      <c r="RER26" s="52"/>
      <c r="RES26" s="52"/>
      <c r="RET26" s="52"/>
      <c r="REU26" s="52"/>
      <c r="REV26" s="52"/>
      <c r="REW26" s="52"/>
      <c r="REX26" s="52"/>
      <c r="REY26" s="52"/>
      <c r="REZ26" s="52"/>
      <c r="RFA26" s="52"/>
      <c r="RFB26" s="52"/>
      <c r="RFC26" s="52"/>
      <c r="RFD26" s="52"/>
      <c r="RFE26" s="52"/>
      <c r="RFF26" s="52"/>
      <c r="RFG26" s="52"/>
      <c r="RFH26" s="52"/>
      <c r="RFI26" s="52"/>
      <c r="RFJ26" s="52"/>
      <c r="RFK26" s="52"/>
      <c r="RFL26" s="52"/>
      <c r="RFM26" s="52"/>
      <c r="RFN26" s="52"/>
      <c r="RFO26" s="52"/>
      <c r="RFP26" s="52"/>
      <c r="RFQ26" s="52"/>
      <c r="RFR26" s="52"/>
      <c r="RFS26" s="52"/>
      <c r="RFT26" s="52"/>
      <c r="RFU26" s="52"/>
      <c r="RFV26" s="52"/>
      <c r="RFW26" s="52"/>
      <c r="RFX26" s="52"/>
      <c r="RFY26" s="52"/>
      <c r="RFZ26" s="52"/>
      <c r="RGA26" s="52"/>
      <c r="RGB26" s="52"/>
      <c r="RGC26" s="52"/>
      <c r="RGD26" s="52"/>
      <c r="RGE26" s="52"/>
      <c r="RGF26" s="52"/>
      <c r="RGG26" s="52"/>
      <c r="RGH26" s="52"/>
      <c r="RGI26" s="52"/>
      <c r="RGJ26" s="52"/>
      <c r="RGK26" s="52"/>
      <c r="RGL26" s="52"/>
      <c r="RGM26" s="52"/>
      <c r="RGN26" s="52"/>
      <c r="RGO26" s="52"/>
      <c r="RGP26" s="52"/>
      <c r="RGQ26" s="52"/>
      <c r="RGR26" s="52"/>
      <c r="RGS26" s="52"/>
      <c r="RGT26" s="52"/>
      <c r="RGU26" s="52"/>
      <c r="RGV26" s="52"/>
      <c r="RGW26" s="52"/>
      <c r="RGX26" s="52"/>
      <c r="RGY26" s="52"/>
      <c r="RGZ26" s="52"/>
      <c r="RHA26" s="52"/>
      <c r="RHB26" s="52"/>
      <c r="RHC26" s="52"/>
      <c r="RHD26" s="52"/>
      <c r="RHE26" s="52"/>
      <c r="RHF26" s="52"/>
      <c r="RHG26" s="52"/>
      <c r="RHH26" s="52"/>
      <c r="RHI26" s="52"/>
      <c r="RHJ26" s="52"/>
      <c r="RHK26" s="52"/>
      <c r="RHL26" s="52"/>
      <c r="RHM26" s="52"/>
      <c r="RHN26" s="52"/>
      <c r="RHO26" s="52"/>
      <c r="RHP26" s="52"/>
      <c r="RHQ26" s="52"/>
      <c r="RHR26" s="52"/>
      <c r="RHS26" s="52"/>
      <c r="RHT26" s="52"/>
      <c r="RHU26" s="52"/>
      <c r="RHV26" s="52"/>
      <c r="RHW26" s="52"/>
      <c r="RHX26" s="52"/>
      <c r="RHY26" s="52"/>
      <c r="RHZ26" s="52"/>
      <c r="RIA26" s="52"/>
      <c r="RIB26" s="52"/>
      <c r="RIC26" s="52"/>
      <c r="RID26" s="52"/>
      <c r="RIE26" s="52"/>
      <c r="RIF26" s="52"/>
      <c r="RIG26" s="52"/>
      <c r="RIH26" s="52"/>
      <c r="RII26" s="52"/>
      <c r="RIJ26" s="52"/>
      <c r="RIK26" s="52"/>
      <c r="RIL26" s="52"/>
      <c r="RIM26" s="52"/>
      <c r="RIN26" s="52"/>
      <c r="RIO26" s="52"/>
      <c r="RIP26" s="52"/>
      <c r="RIQ26" s="52"/>
      <c r="RIR26" s="52"/>
      <c r="RIS26" s="52"/>
      <c r="RIT26" s="52"/>
      <c r="RIU26" s="52"/>
      <c r="RIV26" s="52"/>
      <c r="RIW26" s="52"/>
      <c r="RIX26" s="52"/>
      <c r="RIY26" s="52"/>
      <c r="RIZ26" s="52"/>
      <c r="RJA26" s="52"/>
      <c r="RJB26" s="52"/>
      <c r="RJC26" s="52"/>
      <c r="RJD26" s="52"/>
      <c r="RJE26" s="52"/>
      <c r="RJF26" s="52"/>
      <c r="RJG26" s="52"/>
      <c r="RJH26" s="52"/>
      <c r="RJI26" s="52"/>
      <c r="RJJ26" s="52"/>
      <c r="RJK26" s="52"/>
      <c r="RJL26" s="52"/>
      <c r="RJM26" s="52"/>
      <c r="RJN26" s="52"/>
      <c r="RJO26" s="52"/>
      <c r="RJP26" s="52"/>
      <c r="RJQ26" s="52"/>
      <c r="RJR26" s="52"/>
      <c r="RJS26" s="52"/>
      <c r="RJT26" s="52"/>
      <c r="RJU26" s="52"/>
      <c r="RJV26" s="52"/>
      <c r="RJW26" s="52"/>
      <c r="RJX26" s="52"/>
      <c r="RJY26" s="52"/>
      <c r="RJZ26" s="52"/>
      <c r="RKA26" s="52"/>
      <c r="RKB26" s="52"/>
      <c r="RKC26" s="52"/>
      <c r="RKD26" s="52"/>
      <c r="RKE26" s="52"/>
      <c r="RKF26" s="52"/>
      <c r="RKG26" s="52"/>
      <c r="RKH26" s="52"/>
      <c r="RKI26" s="52"/>
      <c r="RKJ26" s="52"/>
      <c r="RKK26" s="52"/>
      <c r="RKL26" s="52"/>
      <c r="RKM26" s="52"/>
      <c r="RKN26" s="52"/>
      <c r="RKO26" s="52"/>
      <c r="RKP26" s="52"/>
      <c r="RKQ26" s="52"/>
      <c r="RKR26" s="52"/>
      <c r="RKS26" s="52"/>
      <c r="RKT26" s="52"/>
      <c r="RKU26" s="52"/>
      <c r="RKV26" s="52"/>
      <c r="RKW26" s="52"/>
      <c r="RKX26" s="52"/>
      <c r="RKY26" s="52"/>
      <c r="RKZ26" s="52"/>
      <c r="RLA26" s="52"/>
      <c r="RLB26" s="52"/>
      <c r="RLC26" s="52"/>
      <c r="RLD26" s="52"/>
      <c r="RLE26" s="52"/>
      <c r="RLF26" s="52"/>
      <c r="RLG26" s="52"/>
      <c r="RLH26" s="52"/>
      <c r="RLI26" s="52"/>
      <c r="RLJ26" s="52"/>
      <c r="RLK26" s="52"/>
      <c r="RLL26" s="52"/>
      <c r="RLM26" s="52"/>
      <c r="RLN26" s="52"/>
      <c r="RLO26" s="52"/>
      <c r="RLP26" s="52"/>
      <c r="RLQ26" s="52"/>
      <c r="RLR26" s="52"/>
      <c r="RLS26" s="52"/>
      <c r="RLT26" s="52"/>
      <c r="RLU26" s="52"/>
      <c r="RLV26" s="52"/>
      <c r="RLW26" s="52"/>
      <c r="RLX26" s="52"/>
      <c r="RLY26" s="52"/>
      <c r="RLZ26" s="52"/>
      <c r="RMA26" s="52"/>
      <c r="RMB26" s="52"/>
      <c r="RMC26" s="52"/>
      <c r="RMD26" s="52"/>
      <c r="RME26" s="52"/>
      <c r="RMF26" s="52"/>
      <c r="RMG26" s="52"/>
      <c r="RMH26" s="52"/>
      <c r="RMI26" s="52"/>
      <c r="RMJ26" s="52"/>
      <c r="RMK26" s="52"/>
      <c r="RML26" s="52"/>
      <c r="RMM26" s="52"/>
      <c r="RMN26" s="52"/>
      <c r="RMO26" s="52"/>
      <c r="RMP26" s="52"/>
      <c r="RMQ26" s="52"/>
      <c r="RMR26" s="52"/>
      <c r="RMS26" s="52"/>
      <c r="RMT26" s="52"/>
      <c r="RMU26" s="52"/>
      <c r="RMV26" s="52"/>
      <c r="RMW26" s="52"/>
      <c r="RMX26" s="52"/>
      <c r="RMY26" s="52"/>
      <c r="RMZ26" s="52"/>
      <c r="RNA26" s="52"/>
      <c r="RNB26" s="52"/>
      <c r="RNC26" s="52"/>
      <c r="RND26" s="52"/>
      <c r="RNE26" s="52"/>
      <c r="RNF26" s="52"/>
      <c r="RNG26" s="52"/>
      <c r="RNH26" s="52"/>
      <c r="RNI26" s="52"/>
      <c r="RNJ26" s="52"/>
      <c r="RNK26" s="52"/>
      <c r="RNL26" s="52"/>
      <c r="RNM26" s="52"/>
      <c r="RNN26" s="52"/>
      <c r="RNO26" s="52"/>
      <c r="RNP26" s="52"/>
      <c r="RNQ26" s="52"/>
      <c r="RNR26" s="52"/>
      <c r="RNS26" s="52"/>
      <c r="RNT26" s="52"/>
      <c r="RNU26" s="52"/>
      <c r="RNV26" s="52"/>
      <c r="RNW26" s="52"/>
      <c r="RNX26" s="52"/>
      <c r="RNY26" s="52"/>
      <c r="RNZ26" s="52"/>
      <c r="ROA26" s="52"/>
      <c r="ROB26" s="52"/>
      <c r="ROC26" s="52"/>
      <c r="ROD26" s="52"/>
      <c r="ROE26" s="52"/>
      <c r="ROF26" s="52"/>
      <c r="ROG26" s="52"/>
      <c r="ROH26" s="52"/>
      <c r="ROI26" s="52"/>
      <c r="ROJ26" s="52"/>
      <c r="ROK26" s="52"/>
      <c r="ROL26" s="52"/>
      <c r="ROM26" s="52"/>
      <c r="RON26" s="52"/>
      <c r="ROO26" s="52"/>
      <c r="ROP26" s="52"/>
      <c r="ROQ26" s="52"/>
      <c r="ROR26" s="52"/>
      <c r="ROS26" s="52"/>
      <c r="ROT26" s="52"/>
      <c r="ROU26" s="52"/>
      <c r="ROV26" s="52"/>
      <c r="ROW26" s="52"/>
      <c r="ROX26" s="52"/>
      <c r="ROY26" s="52"/>
      <c r="ROZ26" s="52"/>
      <c r="RPA26" s="52"/>
      <c r="RPB26" s="52"/>
      <c r="RPC26" s="52"/>
      <c r="RPD26" s="52"/>
      <c r="RPE26" s="52"/>
      <c r="RPF26" s="52"/>
      <c r="RPG26" s="52"/>
      <c r="RPH26" s="52"/>
      <c r="RPI26" s="52"/>
      <c r="RPJ26" s="52"/>
      <c r="RPK26" s="52"/>
      <c r="RPL26" s="52"/>
      <c r="RPM26" s="52"/>
      <c r="RPN26" s="52"/>
      <c r="RPO26" s="52"/>
      <c r="RPP26" s="52"/>
      <c r="RPQ26" s="52"/>
      <c r="RPR26" s="52"/>
      <c r="RPS26" s="52"/>
      <c r="RPT26" s="52"/>
      <c r="RPU26" s="52"/>
      <c r="RPV26" s="52"/>
      <c r="RPW26" s="52"/>
      <c r="RPX26" s="52"/>
      <c r="RPY26" s="52"/>
      <c r="RPZ26" s="52"/>
      <c r="RQA26" s="52"/>
      <c r="RQB26" s="52"/>
      <c r="RQC26" s="52"/>
      <c r="RQD26" s="52"/>
      <c r="RQE26" s="52"/>
      <c r="RQF26" s="52"/>
      <c r="RQG26" s="52"/>
      <c r="RQH26" s="52"/>
      <c r="RQI26" s="52"/>
      <c r="RQJ26" s="52"/>
      <c r="RQK26" s="52"/>
      <c r="RQL26" s="52"/>
      <c r="RQM26" s="52"/>
      <c r="RQN26" s="52"/>
      <c r="RQO26" s="52"/>
      <c r="RQP26" s="52"/>
      <c r="RQQ26" s="52"/>
      <c r="RQR26" s="52"/>
      <c r="RQS26" s="52"/>
      <c r="RQT26" s="52"/>
      <c r="RQU26" s="52"/>
      <c r="RQV26" s="52"/>
      <c r="RQW26" s="52"/>
      <c r="RQX26" s="52"/>
      <c r="RQY26" s="52"/>
      <c r="RQZ26" s="52"/>
      <c r="RRA26" s="52"/>
      <c r="RRB26" s="52"/>
      <c r="RRC26" s="52"/>
      <c r="RRD26" s="52"/>
      <c r="RRE26" s="52"/>
      <c r="RRF26" s="52"/>
      <c r="RRG26" s="52"/>
      <c r="RRH26" s="52"/>
      <c r="RRI26" s="52"/>
      <c r="RRJ26" s="52"/>
      <c r="RRK26" s="52"/>
      <c r="RRL26" s="52"/>
      <c r="RRM26" s="52"/>
      <c r="RRN26" s="52"/>
      <c r="RRO26" s="52"/>
      <c r="RRP26" s="52"/>
      <c r="RRQ26" s="52"/>
      <c r="RRR26" s="52"/>
      <c r="RRS26" s="52"/>
      <c r="RRT26" s="52"/>
      <c r="RRU26" s="52"/>
      <c r="RRV26" s="52"/>
      <c r="RRW26" s="52"/>
      <c r="RRX26" s="52"/>
      <c r="RRY26" s="52"/>
      <c r="RRZ26" s="52"/>
      <c r="RSA26" s="52"/>
      <c r="RSB26" s="52"/>
      <c r="RSC26" s="52"/>
      <c r="RSD26" s="52"/>
      <c r="RSE26" s="52"/>
      <c r="RSF26" s="52"/>
      <c r="RSG26" s="52"/>
      <c r="RSH26" s="52"/>
      <c r="RSI26" s="52"/>
      <c r="RSJ26" s="52"/>
      <c r="RSK26" s="52"/>
      <c r="RSL26" s="52"/>
      <c r="RSM26" s="52"/>
      <c r="RSN26" s="52"/>
      <c r="RSO26" s="52"/>
      <c r="RSP26" s="52"/>
      <c r="RSQ26" s="52"/>
      <c r="RSR26" s="52"/>
      <c r="RSS26" s="52"/>
      <c r="RST26" s="52"/>
      <c r="RSU26" s="52"/>
      <c r="RSV26" s="52"/>
      <c r="RSW26" s="52"/>
      <c r="RSX26" s="52"/>
      <c r="RSY26" s="52"/>
      <c r="RSZ26" s="52"/>
      <c r="RTA26" s="52"/>
      <c r="RTB26" s="52"/>
      <c r="RTC26" s="52"/>
      <c r="RTD26" s="52"/>
      <c r="RTE26" s="52"/>
      <c r="RTF26" s="52"/>
      <c r="RTG26" s="52"/>
      <c r="RTH26" s="52"/>
      <c r="RTI26" s="52"/>
      <c r="RTJ26" s="52"/>
      <c r="RTK26" s="52"/>
      <c r="RTL26" s="52"/>
      <c r="RTM26" s="52"/>
      <c r="RTN26" s="52"/>
      <c r="RTO26" s="52"/>
      <c r="RTP26" s="52"/>
      <c r="RTQ26" s="52"/>
      <c r="RTR26" s="52"/>
      <c r="RTS26" s="52"/>
      <c r="RTT26" s="52"/>
      <c r="RTU26" s="52"/>
      <c r="RTV26" s="52"/>
      <c r="RTW26" s="52"/>
      <c r="RTX26" s="52"/>
      <c r="RTY26" s="52"/>
      <c r="RTZ26" s="52"/>
      <c r="RUA26" s="52"/>
      <c r="RUB26" s="52"/>
      <c r="RUC26" s="52"/>
      <c r="RUD26" s="52"/>
      <c r="RUE26" s="52"/>
      <c r="RUF26" s="52"/>
      <c r="RUG26" s="52"/>
      <c r="RUH26" s="52"/>
      <c r="RUI26" s="52"/>
      <c r="RUJ26" s="52"/>
      <c r="RUK26" s="52"/>
      <c r="RUL26" s="52"/>
      <c r="RUM26" s="52"/>
      <c r="RUN26" s="52"/>
      <c r="RUO26" s="52"/>
      <c r="RUP26" s="52"/>
      <c r="RUQ26" s="52"/>
      <c r="RUR26" s="52"/>
      <c r="RUS26" s="52"/>
      <c r="RUT26" s="52"/>
      <c r="RUU26" s="52"/>
      <c r="RUV26" s="52"/>
      <c r="RUW26" s="52"/>
      <c r="RUX26" s="52"/>
      <c r="RUY26" s="52"/>
      <c r="RUZ26" s="52"/>
      <c r="RVA26" s="52"/>
      <c r="RVB26" s="52"/>
      <c r="RVC26" s="52"/>
      <c r="RVD26" s="52"/>
      <c r="RVE26" s="52"/>
      <c r="RVF26" s="52"/>
      <c r="RVG26" s="52"/>
      <c r="RVH26" s="52"/>
      <c r="RVI26" s="52"/>
      <c r="RVJ26" s="52"/>
      <c r="RVK26" s="52"/>
      <c r="RVL26" s="52"/>
      <c r="RVM26" s="52"/>
      <c r="RVN26" s="52"/>
      <c r="RVO26" s="52"/>
      <c r="RVP26" s="52"/>
      <c r="RVQ26" s="52"/>
      <c r="RVR26" s="52"/>
      <c r="RVS26" s="52"/>
      <c r="RVT26" s="52"/>
      <c r="RVU26" s="52"/>
      <c r="RVV26" s="52"/>
      <c r="RVW26" s="52"/>
      <c r="RVX26" s="52"/>
      <c r="RVY26" s="52"/>
      <c r="RVZ26" s="52"/>
      <c r="RWA26" s="52"/>
      <c r="RWB26" s="52"/>
      <c r="RWC26" s="52"/>
      <c r="RWD26" s="52"/>
      <c r="RWE26" s="52"/>
      <c r="RWF26" s="52"/>
      <c r="RWG26" s="52"/>
      <c r="RWH26" s="52"/>
      <c r="RWI26" s="52"/>
      <c r="RWJ26" s="52"/>
      <c r="RWK26" s="52"/>
      <c r="RWL26" s="52"/>
      <c r="RWM26" s="52"/>
      <c r="RWN26" s="52"/>
      <c r="RWO26" s="52"/>
      <c r="RWP26" s="52"/>
      <c r="RWQ26" s="52"/>
      <c r="RWR26" s="52"/>
      <c r="RWS26" s="52"/>
      <c r="RWT26" s="52"/>
      <c r="RWU26" s="52"/>
      <c r="RWV26" s="52"/>
      <c r="RWW26" s="52"/>
      <c r="RWX26" s="52"/>
      <c r="RWY26" s="52"/>
      <c r="RWZ26" s="52"/>
      <c r="RXA26" s="52"/>
      <c r="RXB26" s="52"/>
      <c r="RXC26" s="52"/>
      <c r="RXD26" s="52"/>
      <c r="RXE26" s="52"/>
      <c r="RXF26" s="52"/>
      <c r="RXG26" s="52"/>
      <c r="RXH26" s="52"/>
      <c r="RXI26" s="52"/>
      <c r="RXJ26" s="52"/>
      <c r="RXK26" s="52"/>
      <c r="RXL26" s="52"/>
      <c r="RXM26" s="52"/>
      <c r="RXN26" s="52"/>
      <c r="RXO26" s="52"/>
      <c r="RXP26" s="52"/>
      <c r="RXQ26" s="52"/>
      <c r="RXR26" s="52"/>
      <c r="RXS26" s="52"/>
      <c r="RXT26" s="52"/>
      <c r="RXU26" s="52"/>
      <c r="RXV26" s="52"/>
      <c r="RXW26" s="52"/>
      <c r="RXX26" s="52"/>
      <c r="RXY26" s="52"/>
      <c r="RXZ26" s="52"/>
      <c r="RYA26" s="52"/>
      <c r="RYB26" s="52"/>
      <c r="RYC26" s="52"/>
      <c r="RYD26" s="52"/>
      <c r="RYE26" s="52"/>
      <c r="RYF26" s="52"/>
      <c r="RYG26" s="52"/>
      <c r="RYH26" s="52"/>
      <c r="RYI26" s="52"/>
      <c r="RYJ26" s="52"/>
      <c r="RYK26" s="52"/>
      <c r="RYL26" s="52"/>
      <c r="RYM26" s="52"/>
      <c r="RYN26" s="52"/>
      <c r="RYO26" s="52"/>
      <c r="RYP26" s="52"/>
      <c r="RYQ26" s="52"/>
      <c r="RYR26" s="52"/>
      <c r="RYS26" s="52"/>
      <c r="RYT26" s="52"/>
      <c r="RYU26" s="52"/>
      <c r="RYV26" s="52"/>
      <c r="RYW26" s="52"/>
      <c r="RYX26" s="52"/>
      <c r="RYY26" s="52"/>
      <c r="RYZ26" s="52"/>
      <c r="RZA26" s="52"/>
      <c r="RZB26" s="52"/>
      <c r="RZC26" s="52"/>
      <c r="RZD26" s="52"/>
      <c r="RZE26" s="52"/>
      <c r="RZF26" s="52"/>
      <c r="RZG26" s="52"/>
      <c r="RZH26" s="52"/>
      <c r="RZI26" s="52"/>
      <c r="RZJ26" s="52"/>
      <c r="RZK26" s="52"/>
      <c r="RZL26" s="52"/>
      <c r="RZM26" s="52"/>
      <c r="RZN26" s="52"/>
      <c r="RZO26" s="52"/>
      <c r="RZP26" s="52"/>
      <c r="RZQ26" s="52"/>
      <c r="RZR26" s="52"/>
      <c r="RZS26" s="52"/>
      <c r="RZT26" s="52"/>
      <c r="RZU26" s="52"/>
      <c r="RZV26" s="52"/>
      <c r="RZW26" s="52"/>
      <c r="RZX26" s="52"/>
      <c r="RZY26" s="52"/>
      <c r="RZZ26" s="52"/>
      <c r="SAA26" s="52"/>
      <c r="SAB26" s="52"/>
      <c r="SAC26" s="52"/>
      <c r="SAD26" s="52"/>
      <c r="SAE26" s="52"/>
      <c r="SAF26" s="52"/>
      <c r="SAG26" s="52"/>
      <c r="SAH26" s="52"/>
      <c r="SAI26" s="52"/>
      <c r="SAJ26" s="52"/>
      <c r="SAK26" s="52"/>
      <c r="SAL26" s="52"/>
      <c r="SAM26" s="52"/>
      <c r="SAN26" s="52"/>
      <c r="SAO26" s="52"/>
      <c r="SAP26" s="52"/>
      <c r="SAQ26" s="52"/>
      <c r="SAR26" s="52"/>
      <c r="SAS26" s="52"/>
      <c r="SAT26" s="52"/>
      <c r="SAU26" s="52"/>
      <c r="SAV26" s="52"/>
      <c r="SAW26" s="52"/>
      <c r="SAX26" s="52"/>
      <c r="SAY26" s="52"/>
      <c r="SAZ26" s="52"/>
      <c r="SBA26" s="52"/>
      <c r="SBB26" s="52"/>
      <c r="SBC26" s="52"/>
      <c r="SBD26" s="52"/>
      <c r="SBE26" s="52"/>
      <c r="SBF26" s="52"/>
      <c r="SBG26" s="52"/>
      <c r="SBH26" s="52"/>
      <c r="SBI26" s="52"/>
      <c r="SBJ26" s="52"/>
      <c r="SBK26" s="52"/>
      <c r="SBL26" s="52"/>
      <c r="SBM26" s="52"/>
      <c r="SBN26" s="52"/>
      <c r="SBO26" s="52"/>
      <c r="SBP26" s="52"/>
      <c r="SBQ26" s="52"/>
      <c r="SBR26" s="52"/>
      <c r="SBS26" s="52"/>
      <c r="SBT26" s="52"/>
      <c r="SBU26" s="52"/>
      <c r="SBV26" s="52"/>
      <c r="SBW26" s="52"/>
      <c r="SBX26" s="52"/>
      <c r="SBY26" s="52"/>
      <c r="SBZ26" s="52"/>
      <c r="SCA26" s="52"/>
      <c r="SCB26" s="52"/>
      <c r="SCC26" s="52"/>
      <c r="SCD26" s="52"/>
      <c r="SCE26" s="52"/>
      <c r="SCF26" s="52"/>
      <c r="SCG26" s="52"/>
      <c r="SCH26" s="52"/>
      <c r="SCI26" s="52"/>
      <c r="SCJ26" s="52"/>
      <c r="SCK26" s="52"/>
      <c r="SCL26" s="52"/>
      <c r="SCM26" s="52"/>
      <c r="SCN26" s="52"/>
      <c r="SCO26" s="52"/>
      <c r="SCP26" s="52"/>
      <c r="SCQ26" s="52"/>
      <c r="SCR26" s="52"/>
      <c r="SCS26" s="52"/>
      <c r="SCT26" s="52"/>
      <c r="SCU26" s="52"/>
      <c r="SCV26" s="52"/>
      <c r="SCW26" s="52"/>
      <c r="SCX26" s="52"/>
      <c r="SCY26" s="52"/>
      <c r="SCZ26" s="52"/>
      <c r="SDA26" s="52"/>
      <c r="SDB26" s="52"/>
      <c r="SDC26" s="52"/>
      <c r="SDD26" s="52"/>
      <c r="SDE26" s="52"/>
      <c r="SDF26" s="52"/>
      <c r="SDG26" s="52"/>
      <c r="SDH26" s="52"/>
      <c r="SDI26" s="52"/>
      <c r="SDJ26" s="52"/>
      <c r="SDK26" s="52"/>
      <c r="SDL26" s="52"/>
      <c r="SDM26" s="52"/>
      <c r="SDN26" s="52"/>
      <c r="SDO26" s="52"/>
      <c r="SDP26" s="52"/>
      <c r="SDQ26" s="52"/>
      <c r="SDR26" s="52"/>
      <c r="SDS26" s="52"/>
      <c r="SDT26" s="52"/>
      <c r="SDU26" s="52"/>
      <c r="SDV26" s="52"/>
      <c r="SDW26" s="52"/>
      <c r="SDX26" s="52"/>
      <c r="SDY26" s="52"/>
      <c r="SDZ26" s="52"/>
      <c r="SEA26" s="52"/>
      <c r="SEB26" s="52"/>
      <c r="SEC26" s="52"/>
      <c r="SED26" s="52"/>
      <c r="SEE26" s="52"/>
      <c r="SEF26" s="52"/>
      <c r="SEG26" s="52"/>
      <c r="SEH26" s="52"/>
      <c r="SEI26" s="52"/>
      <c r="SEJ26" s="52"/>
      <c r="SEK26" s="52"/>
      <c r="SEL26" s="52"/>
      <c r="SEM26" s="52"/>
      <c r="SEN26" s="52"/>
      <c r="SEO26" s="52"/>
      <c r="SEP26" s="52"/>
      <c r="SEQ26" s="52"/>
      <c r="SER26" s="52"/>
      <c r="SES26" s="52"/>
      <c r="SET26" s="52"/>
      <c r="SEU26" s="52"/>
      <c r="SEV26" s="52"/>
      <c r="SEW26" s="52"/>
      <c r="SEX26" s="52"/>
      <c r="SEY26" s="52"/>
      <c r="SEZ26" s="52"/>
      <c r="SFA26" s="52"/>
      <c r="SFB26" s="52"/>
      <c r="SFC26" s="52"/>
      <c r="SFD26" s="52"/>
      <c r="SFE26" s="52"/>
      <c r="SFF26" s="52"/>
      <c r="SFG26" s="52"/>
      <c r="SFH26" s="52"/>
      <c r="SFI26" s="52"/>
      <c r="SFJ26" s="52"/>
      <c r="SFK26" s="52"/>
      <c r="SFL26" s="52"/>
      <c r="SFM26" s="52"/>
      <c r="SFN26" s="52"/>
      <c r="SFO26" s="52"/>
      <c r="SFP26" s="52"/>
      <c r="SFQ26" s="52"/>
      <c r="SFR26" s="52"/>
      <c r="SFS26" s="52"/>
      <c r="SFT26" s="52"/>
      <c r="SFU26" s="52"/>
      <c r="SFV26" s="52"/>
      <c r="SFW26" s="52"/>
      <c r="SFX26" s="52"/>
      <c r="SFY26" s="52"/>
      <c r="SFZ26" s="52"/>
      <c r="SGA26" s="52"/>
      <c r="SGB26" s="52"/>
      <c r="SGC26" s="52"/>
      <c r="SGD26" s="52"/>
      <c r="SGE26" s="52"/>
      <c r="SGF26" s="52"/>
      <c r="SGG26" s="52"/>
      <c r="SGH26" s="52"/>
      <c r="SGI26" s="52"/>
      <c r="SGJ26" s="52"/>
      <c r="SGK26" s="52"/>
      <c r="SGL26" s="52"/>
      <c r="SGM26" s="52"/>
      <c r="SGN26" s="52"/>
      <c r="SGO26" s="52"/>
      <c r="SGP26" s="52"/>
      <c r="SGQ26" s="52"/>
      <c r="SGR26" s="52"/>
      <c r="SGS26" s="52"/>
      <c r="SGT26" s="52"/>
      <c r="SGU26" s="52"/>
      <c r="SGV26" s="52"/>
      <c r="SGW26" s="52"/>
      <c r="SGX26" s="52"/>
      <c r="SGY26" s="52"/>
      <c r="SGZ26" s="52"/>
      <c r="SHA26" s="52"/>
      <c r="SHB26" s="52"/>
      <c r="SHC26" s="52"/>
      <c r="SHD26" s="52"/>
      <c r="SHE26" s="52"/>
      <c r="SHF26" s="52"/>
      <c r="SHG26" s="52"/>
      <c r="SHH26" s="52"/>
      <c r="SHI26" s="52"/>
      <c r="SHJ26" s="52"/>
      <c r="SHK26" s="52"/>
      <c r="SHL26" s="52"/>
      <c r="SHM26" s="52"/>
      <c r="SHN26" s="52"/>
      <c r="SHO26" s="52"/>
      <c r="SHP26" s="52"/>
      <c r="SHQ26" s="52"/>
      <c r="SHR26" s="52"/>
      <c r="SHS26" s="52"/>
      <c r="SHT26" s="52"/>
      <c r="SHU26" s="52"/>
      <c r="SHV26" s="52"/>
      <c r="SHW26" s="52"/>
      <c r="SHX26" s="52"/>
      <c r="SHY26" s="52"/>
      <c r="SHZ26" s="52"/>
      <c r="SIA26" s="52"/>
      <c r="SIB26" s="52"/>
      <c r="SIC26" s="52"/>
      <c r="SID26" s="52"/>
      <c r="SIE26" s="52"/>
      <c r="SIF26" s="52"/>
      <c r="SIG26" s="52"/>
      <c r="SIH26" s="52"/>
      <c r="SII26" s="52"/>
      <c r="SIJ26" s="52"/>
      <c r="SIK26" s="52"/>
      <c r="SIL26" s="52"/>
      <c r="SIM26" s="52"/>
      <c r="SIN26" s="52"/>
      <c r="SIO26" s="52"/>
      <c r="SIP26" s="52"/>
      <c r="SIQ26" s="52"/>
      <c r="SIR26" s="52"/>
      <c r="SIS26" s="52"/>
      <c r="SIT26" s="52"/>
      <c r="SIU26" s="52"/>
      <c r="SIV26" s="52"/>
      <c r="SIW26" s="52"/>
      <c r="SIX26" s="52"/>
      <c r="SIY26" s="52"/>
      <c r="SIZ26" s="52"/>
      <c r="SJA26" s="52"/>
      <c r="SJB26" s="52"/>
      <c r="SJC26" s="52"/>
      <c r="SJD26" s="52"/>
      <c r="SJE26" s="52"/>
      <c r="SJF26" s="52"/>
      <c r="SJG26" s="52"/>
      <c r="SJH26" s="52"/>
      <c r="SJI26" s="52"/>
      <c r="SJJ26" s="52"/>
      <c r="SJK26" s="52"/>
      <c r="SJL26" s="52"/>
      <c r="SJM26" s="52"/>
      <c r="SJN26" s="52"/>
      <c r="SJO26" s="52"/>
      <c r="SJP26" s="52"/>
      <c r="SJQ26" s="52"/>
      <c r="SJR26" s="52"/>
      <c r="SJS26" s="52"/>
      <c r="SJT26" s="52"/>
      <c r="SJU26" s="52"/>
      <c r="SJV26" s="52"/>
      <c r="SJW26" s="52"/>
      <c r="SJX26" s="52"/>
      <c r="SJY26" s="52"/>
      <c r="SJZ26" s="52"/>
      <c r="SKA26" s="52"/>
      <c r="SKB26" s="52"/>
      <c r="SKC26" s="52"/>
      <c r="SKD26" s="52"/>
      <c r="SKE26" s="52"/>
      <c r="SKF26" s="52"/>
      <c r="SKG26" s="52"/>
      <c r="SKH26" s="52"/>
      <c r="SKI26" s="52"/>
      <c r="SKJ26" s="52"/>
      <c r="SKK26" s="52"/>
      <c r="SKL26" s="52"/>
      <c r="SKM26" s="52"/>
      <c r="SKN26" s="52"/>
      <c r="SKO26" s="52"/>
      <c r="SKP26" s="52"/>
      <c r="SKQ26" s="52"/>
      <c r="SKR26" s="52"/>
      <c r="SKS26" s="52"/>
      <c r="SKT26" s="52"/>
      <c r="SKU26" s="52"/>
      <c r="SKV26" s="52"/>
      <c r="SKW26" s="52"/>
      <c r="SKX26" s="52"/>
      <c r="SKY26" s="52"/>
      <c r="SKZ26" s="52"/>
      <c r="SLA26" s="52"/>
      <c r="SLB26" s="52"/>
      <c r="SLC26" s="52"/>
      <c r="SLD26" s="52"/>
      <c r="SLE26" s="52"/>
      <c r="SLF26" s="52"/>
      <c r="SLG26" s="52"/>
      <c r="SLH26" s="52"/>
      <c r="SLI26" s="52"/>
      <c r="SLJ26" s="52"/>
      <c r="SLK26" s="52"/>
      <c r="SLL26" s="52"/>
      <c r="SLM26" s="52"/>
      <c r="SLN26" s="52"/>
      <c r="SLO26" s="52"/>
      <c r="SLP26" s="52"/>
      <c r="SLQ26" s="52"/>
      <c r="SLR26" s="52"/>
      <c r="SLS26" s="52"/>
      <c r="SLT26" s="52"/>
      <c r="SLU26" s="52"/>
      <c r="SLV26" s="52"/>
      <c r="SLW26" s="52"/>
      <c r="SLX26" s="52"/>
      <c r="SLY26" s="52"/>
      <c r="SLZ26" s="52"/>
      <c r="SMA26" s="52"/>
      <c r="SMB26" s="52"/>
      <c r="SMC26" s="52"/>
      <c r="SMD26" s="52"/>
      <c r="SME26" s="52"/>
      <c r="SMF26" s="52"/>
      <c r="SMG26" s="52"/>
      <c r="SMH26" s="52"/>
      <c r="SMI26" s="52"/>
      <c r="SMJ26" s="52"/>
      <c r="SMK26" s="52"/>
      <c r="SML26" s="52"/>
      <c r="SMM26" s="52"/>
      <c r="SMN26" s="52"/>
      <c r="SMO26" s="52"/>
      <c r="SMP26" s="52"/>
      <c r="SMQ26" s="52"/>
      <c r="SMR26" s="52"/>
      <c r="SMS26" s="52"/>
      <c r="SMT26" s="52"/>
      <c r="SMU26" s="52"/>
      <c r="SMV26" s="52"/>
      <c r="SMW26" s="52"/>
      <c r="SMX26" s="52"/>
      <c r="SMY26" s="52"/>
      <c r="SMZ26" s="52"/>
      <c r="SNA26" s="52"/>
      <c r="SNB26" s="52"/>
      <c r="SNC26" s="52"/>
      <c r="SND26" s="52"/>
      <c r="SNE26" s="52"/>
      <c r="SNF26" s="52"/>
      <c r="SNG26" s="52"/>
      <c r="SNH26" s="52"/>
      <c r="SNI26" s="52"/>
      <c r="SNJ26" s="52"/>
      <c r="SNK26" s="52"/>
      <c r="SNL26" s="52"/>
      <c r="SNM26" s="52"/>
      <c r="SNN26" s="52"/>
      <c r="SNO26" s="52"/>
      <c r="SNP26" s="52"/>
      <c r="SNQ26" s="52"/>
      <c r="SNR26" s="52"/>
      <c r="SNS26" s="52"/>
      <c r="SNT26" s="52"/>
      <c r="SNU26" s="52"/>
      <c r="SNV26" s="52"/>
      <c r="SNW26" s="52"/>
      <c r="SNX26" s="52"/>
      <c r="SNY26" s="52"/>
      <c r="SNZ26" s="52"/>
      <c r="SOA26" s="52"/>
      <c r="SOB26" s="52"/>
      <c r="SOC26" s="52"/>
      <c r="SOD26" s="52"/>
      <c r="SOE26" s="52"/>
      <c r="SOF26" s="52"/>
      <c r="SOG26" s="52"/>
      <c r="SOH26" s="52"/>
      <c r="SOI26" s="52"/>
      <c r="SOJ26" s="52"/>
      <c r="SOK26" s="52"/>
      <c r="SOL26" s="52"/>
      <c r="SOM26" s="52"/>
      <c r="SON26" s="52"/>
      <c r="SOO26" s="52"/>
      <c r="SOP26" s="52"/>
      <c r="SOQ26" s="52"/>
      <c r="SOR26" s="52"/>
      <c r="SOS26" s="52"/>
      <c r="SOT26" s="52"/>
      <c r="SOU26" s="52"/>
      <c r="SOV26" s="52"/>
      <c r="SOW26" s="52"/>
      <c r="SOX26" s="52"/>
      <c r="SOY26" s="52"/>
      <c r="SOZ26" s="52"/>
      <c r="SPA26" s="52"/>
      <c r="SPB26" s="52"/>
      <c r="SPC26" s="52"/>
      <c r="SPD26" s="52"/>
      <c r="SPE26" s="52"/>
      <c r="SPF26" s="52"/>
      <c r="SPG26" s="52"/>
      <c r="SPH26" s="52"/>
      <c r="SPI26" s="52"/>
      <c r="SPJ26" s="52"/>
      <c r="SPK26" s="52"/>
      <c r="SPL26" s="52"/>
      <c r="SPM26" s="52"/>
      <c r="SPN26" s="52"/>
      <c r="SPO26" s="52"/>
      <c r="SPP26" s="52"/>
      <c r="SPQ26" s="52"/>
      <c r="SPR26" s="52"/>
      <c r="SPS26" s="52"/>
      <c r="SPT26" s="52"/>
      <c r="SPU26" s="52"/>
      <c r="SPV26" s="52"/>
      <c r="SPW26" s="52"/>
      <c r="SPX26" s="52"/>
      <c r="SPY26" s="52"/>
      <c r="SPZ26" s="52"/>
      <c r="SQA26" s="52"/>
      <c r="SQB26" s="52"/>
      <c r="SQC26" s="52"/>
      <c r="SQD26" s="52"/>
      <c r="SQE26" s="52"/>
      <c r="SQF26" s="52"/>
      <c r="SQG26" s="52"/>
      <c r="SQH26" s="52"/>
      <c r="SQI26" s="52"/>
      <c r="SQJ26" s="52"/>
      <c r="SQK26" s="52"/>
      <c r="SQL26" s="52"/>
      <c r="SQM26" s="52"/>
      <c r="SQN26" s="52"/>
      <c r="SQO26" s="52"/>
      <c r="SQP26" s="52"/>
      <c r="SQQ26" s="52"/>
      <c r="SQR26" s="52"/>
      <c r="SQS26" s="52"/>
      <c r="SQT26" s="52"/>
      <c r="SQU26" s="52"/>
      <c r="SQV26" s="52"/>
      <c r="SQW26" s="52"/>
      <c r="SQX26" s="52"/>
      <c r="SQY26" s="52"/>
      <c r="SQZ26" s="52"/>
      <c r="SRA26" s="52"/>
      <c r="SRB26" s="52"/>
      <c r="SRC26" s="52"/>
      <c r="SRD26" s="52"/>
      <c r="SRE26" s="52"/>
      <c r="SRF26" s="52"/>
      <c r="SRG26" s="52"/>
      <c r="SRH26" s="52"/>
      <c r="SRI26" s="52"/>
      <c r="SRJ26" s="52"/>
      <c r="SRK26" s="52"/>
      <c r="SRL26" s="52"/>
      <c r="SRM26" s="52"/>
      <c r="SRN26" s="52"/>
      <c r="SRO26" s="52"/>
      <c r="SRP26" s="52"/>
      <c r="SRQ26" s="52"/>
      <c r="SRR26" s="52"/>
      <c r="SRS26" s="52"/>
      <c r="SRT26" s="52"/>
      <c r="SRU26" s="52"/>
      <c r="SRV26" s="52"/>
      <c r="SRW26" s="52"/>
      <c r="SRX26" s="52"/>
      <c r="SRY26" s="52"/>
      <c r="SRZ26" s="52"/>
      <c r="SSA26" s="52"/>
      <c r="SSB26" s="52"/>
      <c r="SSC26" s="52"/>
      <c r="SSD26" s="52"/>
      <c r="SSE26" s="52"/>
      <c r="SSF26" s="52"/>
      <c r="SSG26" s="52"/>
      <c r="SSH26" s="52"/>
      <c r="SSI26" s="52"/>
      <c r="SSJ26" s="52"/>
      <c r="SSK26" s="52"/>
      <c r="SSL26" s="52"/>
      <c r="SSM26" s="52"/>
      <c r="SSN26" s="52"/>
      <c r="SSO26" s="52"/>
      <c r="SSP26" s="52"/>
      <c r="SSQ26" s="52"/>
      <c r="SSR26" s="52"/>
      <c r="SSS26" s="52"/>
      <c r="SST26" s="52"/>
      <c r="SSU26" s="52"/>
      <c r="SSV26" s="52"/>
      <c r="SSW26" s="52"/>
      <c r="SSX26" s="52"/>
      <c r="SSY26" s="52"/>
      <c r="SSZ26" s="52"/>
      <c r="STA26" s="52"/>
      <c r="STB26" s="52"/>
      <c r="STC26" s="52"/>
      <c r="STD26" s="52"/>
      <c r="STE26" s="52"/>
      <c r="STF26" s="52"/>
      <c r="STG26" s="52"/>
      <c r="STH26" s="52"/>
      <c r="STI26" s="52"/>
      <c r="STJ26" s="52"/>
      <c r="STK26" s="52"/>
      <c r="STL26" s="52"/>
      <c r="STM26" s="52"/>
      <c r="STN26" s="52"/>
      <c r="STO26" s="52"/>
      <c r="STP26" s="52"/>
      <c r="STQ26" s="52"/>
      <c r="STR26" s="52"/>
      <c r="STS26" s="52"/>
      <c r="STT26" s="52"/>
      <c r="STU26" s="52"/>
      <c r="STV26" s="52"/>
      <c r="STW26" s="52"/>
      <c r="STX26" s="52"/>
      <c r="STY26" s="52"/>
      <c r="STZ26" s="52"/>
      <c r="SUA26" s="52"/>
      <c r="SUB26" s="52"/>
      <c r="SUC26" s="52"/>
      <c r="SUD26" s="52"/>
      <c r="SUE26" s="52"/>
      <c r="SUF26" s="52"/>
      <c r="SUG26" s="52"/>
      <c r="SUH26" s="52"/>
      <c r="SUI26" s="52"/>
      <c r="SUJ26" s="52"/>
      <c r="SUK26" s="52"/>
      <c r="SUL26" s="52"/>
      <c r="SUM26" s="52"/>
      <c r="SUN26" s="52"/>
      <c r="SUO26" s="52"/>
      <c r="SUP26" s="52"/>
      <c r="SUQ26" s="52"/>
      <c r="SUR26" s="52"/>
      <c r="SUS26" s="52"/>
      <c r="SUT26" s="52"/>
      <c r="SUU26" s="52"/>
      <c r="SUV26" s="52"/>
      <c r="SUW26" s="52"/>
      <c r="SUX26" s="52"/>
      <c r="SUY26" s="52"/>
      <c r="SUZ26" s="52"/>
      <c r="SVA26" s="52"/>
      <c r="SVB26" s="52"/>
      <c r="SVC26" s="52"/>
      <c r="SVD26" s="52"/>
      <c r="SVE26" s="52"/>
      <c r="SVF26" s="52"/>
      <c r="SVG26" s="52"/>
      <c r="SVH26" s="52"/>
      <c r="SVI26" s="52"/>
      <c r="SVJ26" s="52"/>
      <c r="SVK26" s="52"/>
      <c r="SVL26" s="52"/>
      <c r="SVM26" s="52"/>
      <c r="SVN26" s="52"/>
      <c r="SVO26" s="52"/>
      <c r="SVP26" s="52"/>
      <c r="SVQ26" s="52"/>
      <c r="SVR26" s="52"/>
      <c r="SVS26" s="52"/>
      <c r="SVT26" s="52"/>
      <c r="SVU26" s="52"/>
      <c r="SVV26" s="52"/>
      <c r="SVW26" s="52"/>
      <c r="SVX26" s="52"/>
      <c r="SVY26" s="52"/>
      <c r="SVZ26" s="52"/>
      <c r="SWA26" s="52"/>
      <c r="SWB26" s="52"/>
      <c r="SWC26" s="52"/>
      <c r="SWD26" s="52"/>
      <c r="SWE26" s="52"/>
      <c r="SWF26" s="52"/>
      <c r="SWG26" s="52"/>
      <c r="SWH26" s="52"/>
      <c r="SWI26" s="52"/>
      <c r="SWJ26" s="52"/>
      <c r="SWK26" s="52"/>
      <c r="SWL26" s="52"/>
      <c r="SWM26" s="52"/>
      <c r="SWN26" s="52"/>
      <c r="SWO26" s="52"/>
      <c r="SWP26" s="52"/>
      <c r="SWQ26" s="52"/>
      <c r="SWR26" s="52"/>
      <c r="SWS26" s="52"/>
      <c r="SWT26" s="52"/>
      <c r="SWU26" s="52"/>
      <c r="SWV26" s="52"/>
      <c r="SWW26" s="52"/>
      <c r="SWX26" s="52"/>
      <c r="SWY26" s="52"/>
      <c r="SWZ26" s="52"/>
      <c r="SXA26" s="52"/>
      <c r="SXB26" s="52"/>
      <c r="SXC26" s="52"/>
      <c r="SXD26" s="52"/>
      <c r="SXE26" s="52"/>
      <c r="SXF26" s="52"/>
      <c r="SXG26" s="52"/>
      <c r="SXH26" s="52"/>
      <c r="SXI26" s="52"/>
      <c r="SXJ26" s="52"/>
      <c r="SXK26" s="52"/>
      <c r="SXL26" s="52"/>
      <c r="SXM26" s="52"/>
      <c r="SXN26" s="52"/>
      <c r="SXO26" s="52"/>
      <c r="SXP26" s="52"/>
      <c r="SXQ26" s="52"/>
      <c r="SXR26" s="52"/>
      <c r="SXS26" s="52"/>
      <c r="SXT26" s="52"/>
      <c r="SXU26" s="52"/>
      <c r="SXV26" s="52"/>
      <c r="SXW26" s="52"/>
      <c r="SXX26" s="52"/>
      <c r="SXY26" s="52"/>
      <c r="SXZ26" s="52"/>
      <c r="SYA26" s="52"/>
      <c r="SYB26" s="52"/>
      <c r="SYC26" s="52"/>
      <c r="SYD26" s="52"/>
      <c r="SYE26" s="52"/>
      <c r="SYF26" s="52"/>
      <c r="SYG26" s="52"/>
      <c r="SYH26" s="52"/>
      <c r="SYI26" s="52"/>
      <c r="SYJ26" s="52"/>
      <c r="SYK26" s="52"/>
      <c r="SYL26" s="52"/>
      <c r="SYM26" s="52"/>
      <c r="SYN26" s="52"/>
      <c r="SYO26" s="52"/>
      <c r="SYP26" s="52"/>
      <c r="SYQ26" s="52"/>
      <c r="SYR26" s="52"/>
      <c r="SYS26" s="52"/>
      <c r="SYT26" s="52"/>
      <c r="SYU26" s="52"/>
      <c r="SYV26" s="52"/>
      <c r="SYW26" s="52"/>
      <c r="SYX26" s="52"/>
      <c r="SYY26" s="52"/>
      <c r="SYZ26" s="52"/>
      <c r="SZA26" s="52"/>
      <c r="SZB26" s="52"/>
      <c r="SZC26" s="52"/>
      <c r="SZD26" s="52"/>
      <c r="SZE26" s="52"/>
      <c r="SZF26" s="52"/>
      <c r="SZG26" s="52"/>
      <c r="SZH26" s="52"/>
      <c r="SZI26" s="52"/>
      <c r="SZJ26" s="52"/>
      <c r="SZK26" s="52"/>
      <c r="SZL26" s="52"/>
      <c r="SZM26" s="52"/>
      <c r="SZN26" s="52"/>
      <c r="SZO26" s="52"/>
      <c r="SZP26" s="52"/>
      <c r="SZQ26" s="52"/>
      <c r="SZR26" s="52"/>
      <c r="SZS26" s="52"/>
      <c r="SZT26" s="52"/>
      <c r="SZU26" s="52"/>
      <c r="SZV26" s="52"/>
      <c r="SZW26" s="52"/>
      <c r="SZX26" s="52"/>
      <c r="SZY26" s="52"/>
      <c r="SZZ26" s="52"/>
      <c r="TAA26" s="52"/>
      <c r="TAB26" s="52"/>
      <c r="TAC26" s="52"/>
      <c r="TAD26" s="52"/>
      <c r="TAE26" s="52"/>
      <c r="TAF26" s="52"/>
      <c r="TAG26" s="52"/>
      <c r="TAH26" s="52"/>
      <c r="TAI26" s="52"/>
      <c r="TAJ26" s="52"/>
      <c r="TAK26" s="52"/>
      <c r="TAL26" s="52"/>
      <c r="TAM26" s="52"/>
      <c r="TAN26" s="52"/>
      <c r="TAO26" s="52"/>
      <c r="TAP26" s="52"/>
      <c r="TAQ26" s="52"/>
      <c r="TAR26" s="52"/>
      <c r="TAS26" s="52"/>
      <c r="TAT26" s="52"/>
      <c r="TAU26" s="52"/>
      <c r="TAV26" s="52"/>
      <c r="TAW26" s="52"/>
      <c r="TAX26" s="52"/>
      <c r="TAY26" s="52"/>
      <c r="TAZ26" s="52"/>
      <c r="TBA26" s="52"/>
      <c r="TBB26" s="52"/>
      <c r="TBC26" s="52"/>
      <c r="TBD26" s="52"/>
      <c r="TBE26" s="52"/>
      <c r="TBF26" s="52"/>
      <c r="TBG26" s="52"/>
      <c r="TBH26" s="52"/>
      <c r="TBI26" s="52"/>
      <c r="TBJ26" s="52"/>
      <c r="TBK26" s="52"/>
      <c r="TBL26" s="52"/>
      <c r="TBM26" s="52"/>
      <c r="TBN26" s="52"/>
      <c r="TBO26" s="52"/>
      <c r="TBP26" s="52"/>
      <c r="TBQ26" s="52"/>
      <c r="TBR26" s="52"/>
      <c r="TBS26" s="52"/>
      <c r="TBT26" s="52"/>
      <c r="TBU26" s="52"/>
      <c r="TBV26" s="52"/>
      <c r="TBW26" s="52"/>
      <c r="TBX26" s="52"/>
      <c r="TBY26" s="52"/>
      <c r="TBZ26" s="52"/>
      <c r="TCA26" s="52"/>
      <c r="TCB26" s="52"/>
      <c r="TCC26" s="52"/>
      <c r="TCD26" s="52"/>
      <c r="TCE26" s="52"/>
      <c r="TCF26" s="52"/>
      <c r="TCG26" s="52"/>
      <c r="TCH26" s="52"/>
      <c r="TCI26" s="52"/>
      <c r="TCJ26" s="52"/>
      <c r="TCK26" s="52"/>
      <c r="TCL26" s="52"/>
      <c r="TCM26" s="52"/>
      <c r="TCN26" s="52"/>
      <c r="TCO26" s="52"/>
      <c r="TCP26" s="52"/>
      <c r="TCQ26" s="52"/>
      <c r="TCR26" s="52"/>
      <c r="TCS26" s="52"/>
      <c r="TCT26" s="52"/>
      <c r="TCU26" s="52"/>
      <c r="TCV26" s="52"/>
      <c r="TCW26" s="52"/>
      <c r="TCX26" s="52"/>
      <c r="TCY26" s="52"/>
      <c r="TCZ26" s="52"/>
      <c r="TDA26" s="52"/>
      <c r="TDB26" s="52"/>
      <c r="TDC26" s="52"/>
      <c r="TDD26" s="52"/>
      <c r="TDE26" s="52"/>
      <c r="TDF26" s="52"/>
      <c r="TDG26" s="52"/>
      <c r="TDH26" s="52"/>
      <c r="TDI26" s="52"/>
      <c r="TDJ26" s="52"/>
      <c r="TDK26" s="52"/>
      <c r="TDL26" s="52"/>
      <c r="TDM26" s="52"/>
      <c r="TDN26" s="52"/>
      <c r="TDO26" s="52"/>
      <c r="TDP26" s="52"/>
      <c r="TDQ26" s="52"/>
      <c r="TDR26" s="52"/>
      <c r="TDS26" s="52"/>
      <c r="TDT26" s="52"/>
      <c r="TDU26" s="52"/>
      <c r="TDV26" s="52"/>
      <c r="TDW26" s="52"/>
      <c r="TDX26" s="52"/>
      <c r="TDY26" s="52"/>
      <c r="TDZ26" s="52"/>
      <c r="TEA26" s="52"/>
      <c r="TEB26" s="52"/>
      <c r="TEC26" s="52"/>
      <c r="TED26" s="52"/>
      <c r="TEE26" s="52"/>
      <c r="TEF26" s="52"/>
      <c r="TEG26" s="52"/>
      <c r="TEH26" s="52"/>
      <c r="TEI26" s="52"/>
      <c r="TEJ26" s="52"/>
      <c r="TEK26" s="52"/>
      <c r="TEL26" s="52"/>
      <c r="TEM26" s="52"/>
      <c r="TEN26" s="52"/>
      <c r="TEO26" s="52"/>
      <c r="TEP26" s="52"/>
      <c r="TEQ26" s="52"/>
      <c r="TER26" s="52"/>
      <c r="TES26" s="52"/>
      <c r="TET26" s="52"/>
      <c r="TEU26" s="52"/>
      <c r="TEV26" s="52"/>
      <c r="TEW26" s="52"/>
      <c r="TEX26" s="52"/>
      <c r="TEY26" s="52"/>
      <c r="TEZ26" s="52"/>
      <c r="TFA26" s="52"/>
      <c r="TFB26" s="52"/>
      <c r="TFC26" s="52"/>
      <c r="TFD26" s="52"/>
      <c r="TFE26" s="52"/>
      <c r="TFF26" s="52"/>
      <c r="TFG26" s="52"/>
      <c r="TFH26" s="52"/>
      <c r="TFI26" s="52"/>
      <c r="TFJ26" s="52"/>
      <c r="TFK26" s="52"/>
      <c r="TFL26" s="52"/>
      <c r="TFM26" s="52"/>
      <c r="TFN26" s="52"/>
      <c r="TFO26" s="52"/>
      <c r="TFP26" s="52"/>
      <c r="TFQ26" s="52"/>
      <c r="TFR26" s="52"/>
      <c r="TFS26" s="52"/>
      <c r="TFT26" s="52"/>
      <c r="TFU26" s="52"/>
      <c r="TFV26" s="52"/>
      <c r="TFW26" s="52"/>
      <c r="TFX26" s="52"/>
      <c r="TFY26" s="52"/>
      <c r="TFZ26" s="52"/>
      <c r="TGA26" s="52"/>
      <c r="TGB26" s="52"/>
      <c r="TGC26" s="52"/>
      <c r="TGD26" s="52"/>
      <c r="TGE26" s="52"/>
      <c r="TGF26" s="52"/>
      <c r="TGG26" s="52"/>
      <c r="TGH26" s="52"/>
      <c r="TGI26" s="52"/>
      <c r="TGJ26" s="52"/>
      <c r="TGK26" s="52"/>
      <c r="TGL26" s="52"/>
      <c r="TGM26" s="52"/>
      <c r="TGN26" s="52"/>
      <c r="TGO26" s="52"/>
      <c r="TGP26" s="52"/>
      <c r="TGQ26" s="52"/>
      <c r="TGR26" s="52"/>
      <c r="TGS26" s="52"/>
      <c r="TGT26" s="52"/>
      <c r="TGU26" s="52"/>
      <c r="TGV26" s="52"/>
      <c r="TGW26" s="52"/>
      <c r="TGX26" s="52"/>
      <c r="TGY26" s="52"/>
      <c r="TGZ26" s="52"/>
      <c r="THA26" s="52"/>
      <c r="THB26" s="52"/>
      <c r="THC26" s="52"/>
      <c r="THD26" s="52"/>
      <c r="THE26" s="52"/>
      <c r="THF26" s="52"/>
      <c r="THG26" s="52"/>
      <c r="THH26" s="52"/>
      <c r="THI26" s="52"/>
      <c r="THJ26" s="52"/>
      <c r="THK26" s="52"/>
      <c r="THL26" s="52"/>
      <c r="THM26" s="52"/>
      <c r="THN26" s="52"/>
      <c r="THO26" s="52"/>
      <c r="THP26" s="52"/>
      <c r="THQ26" s="52"/>
      <c r="THR26" s="52"/>
      <c r="THS26" s="52"/>
      <c r="THT26" s="52"/>
      <c r="THU26" s="52"/>
      <c r="THV26" s="52"/>
      <c r="THW26" s="52"/>
      <c r="THX26" s="52"/>
      <c r="THY26" s="52"/>
      <c r="THZ26" s="52"/>
      <c r="TIA26" s="52"/>
      <c r="TIB26" s="52"/>
      <c r="TIC26" s="52"/>
      <c r="TID26" s="52"/>
      <c r="TIE26" s="52"/>
      <c r="TIF26" s="52"/>
      <c r="TIG26" s="52"/>
      <c r="TIH26" s="52"/>
      <c r="TII26" s="52"/>
      <c r="TIJ26" s="52"/>
      <c r="TIK26" s="52"/>
      <c r="TIL26" s="52"/>
      <c r="TIM26" s="52"/>
      <c r="TIN26" s="52"/>
      <c r="TIO26" s="52"/>
      <c r="TIP26" s="52"/>
      <c r="TIQ26" s="52"/>
      <c r="TIR26" s="52"/>
      <c r="TIS26" s="52"/>
      <c r="TIT26" s="52"/>
      <c r="TIU26" s="52"/>
      <c r="TIV26" s="52"/>
      <c r="TIW26" s="52"/>
      <c r="TIX26" s="52"/>
      <c r="TIY26" s="52"/>
      <c r="TIZ26" s="52"/>
      <c r="TJA26" s="52"/>
      <c r="TJB26" s="52"/>
      <c r="TJC26" s="52"/>
      <c r="TJD26" s="52"/>
      <c r="TJE26" s="52"/>
      <c r="TJF26" s="52"/>
      <c r="TJG26" s="52"/>
      <c r="TJH26" s="52"/>
      <c r="TJI26" s="52"/>
      <c r="TJJ26" s="52"/>
      <c r="TJK26" s="52"/>
      <c r="TJL26" s="52"/>
      <c r="TJM26" s="52"/>
      <c r="TJN26" s="52"/>
      <c r="TJO26" s="52"/>
      <c r="TJP26" s="52"/>
      <c r="TJQ26" s="52"/>
      <c r="TJR26" s="52"/>
      <c r="TJS26" s="52"/>
      <c r="TJT26" s="52"/>
      <c r="TJU26" s="52"/>
      <c r="TJV26" s="52"/>
      <c r="TJW26" s="52"/>
      <c r="TJX26" s="52"/>
      <c r="TJY26" s="52"/>
      <c r="TJZ26" s="52"/>
      <c r="TKA26" s="52"/>
      <c r="TKB26" s="52"/>
      <c r="TKC26" s="52"/>
      <c r="TKD26" s="52"/>
      <c r="TKE26" s="52"/>
      <c r="TKF26" s="52"/>
      <c r="TKG26" s="52"/>
      <c r="TKH26" s="52"/>
      <c r="TKI26" s="52"/>
      <c r="TKJ26" s="52"/>
      <c r="TKK26" s="52"/>
      <c r="TKL26" s="52"/>
      <c r="TKM26" s="52"/>
      <c r="TKN26" s="52"/>
      <c r="TKO26" s="52"/>
      <c r="TKP26" s="52"/>
      <c r="TKQ26" s="52"/>
      <c r="TKR26" s="52"/>
      <c r="TKS26" s="52"/>
      <c r="TKT26" s="52"/>
      <c r="TKU26" s="52"/>
      <c r="TKV26" s="52"/>
      <c r="TKW26" s="52"/>
      <c r="TKX26" s="52"/>
      <c r="TKY26" s="52"/>
      <c r="TKZ26" s="52"/>
      <c r="TLA26" s="52"/>
      <c r="TLB26" s="52"/>
      <c r="TLC26" s="52"/>
      <c r="TLD26" s="52"/>
      <c r="TLE26" s="52"/>
      <c r="TLF26" s="52"/>
      <c r="TLG26" s="52"/>
      <c r="TLH26" s="52"/>
      <c r="TLI26" s="52"/>
      <c r="TLJ26" s="52"/>
      <c r="TLK26" s="52"/>
      <c r="TLL26" s="52"/>
      <c r="TLM26" s="52"/>
      <c r="TLN26" s="52"/>
      <c r="TLO26" s="52"/>
      <c r="TLP26" s="52"/>
      <c r="TLQ26" s="52"/>
      <c r="TLR26" s="52"/>
      <c r="TLS26" s="52"/>
      <c r="TLT26" s="52"/>
      <c r="TLU26" s="52"/>
      <c r="TLV26" s="52"/>
      <c r="TLW26" s="52"/>
      <c r="TLX26" s="52"/>
      <c r="TLY26" s="52"/>
      <c r="TLZ26" s="52"/>
      <c r="TMA26" s="52"/>
      <c r="TMB26" s="52"/>
      <c r="TMC26" s="52"/>
      <c r="TMD26" s="52"/>
      <c r="TME26" s="52"/>
      <c r="TMF26" s="52"/>
      <c r="TMG26" s="52"/>
      <c r="TMH26" s="52"/>
      <c r="TMI26" s="52"/>
      <c r="TMJ26" s="52"/>
      <c r="TMK26" s="52"/>
      <c r="TML26" s="52"/>
      <c r="TMM26" s="52"/>
      <c r="TMN26" s="52"/>
      <c r="TMO26" s="52"/>
      <c r="TMP26" s="52"/>
      <c r="TMQ26" s="52"/>
      <c r="TMR26" s="52"/>
      <c r="TMS26" s="52"/>
      <c r="TMT26" s="52"/>
      <c r="TMU26" s="52"/>
      <c r="TMV26" s="52"/>
      <c r="TMW26" s="52"/>
      <c r="TMX26" s="52"/>
      <c r="TMY26" s="52"/>
      <c r="TMZ26" s="52"/>
      <c r="TNA26" s="52"/>
      <c r="TNB26" s="52"/>
      <c r="TNC26" s="52"/>
      <c r="TND26" s="52"/>
      <c r="TNE26" s="52"/>
      <c r="TNF26" s="52"/>
      <c r="TNG26" s="52"/>
      <c r="TNH26" s="52"/>
      <c r="TNI26" s="52"/>
      <c r="TNJ26" s="52"/>
      <c r="TNK26" s="52"/>
      <c r="TNL26" s="52"/>
      <c r="TNM26" s="52"/>
      <c r="TNN26" s="52"/>
      <c r="TNO26" s="52"/>
      <c r="TNP26" s="52"/>
      <c r="TNQ26" s="52"/>
      <c r="TNR26" s="52"/>
      <c r="TNS26" s="52"/>
      <c r="TNT26" s="52"/>
      <c r="TNU26" s="52"/>
      <c r="TNV26" s="52"/>
      <c r="TNW26" s="52"/>
      <c r="TNX26" s="52"/>
      <c r="TNY26" s="52"/>
      <c r="TNZ26" s="52"/>
      <c r="TOA26" s="52"/>
      <c r="TOB26" s="52"/>
      <c r="TOC26" s="52"/>
      <c r="TOD26" s="52"/>
      <c r="TOE26" s="52"/>
      <c r="TOF26" s="52"/>
      <c r="TOG26" s="52"/>
      <c r="TOH26" s="52"/>
      <c r="TOI26" s="52"/>
      <c r="TOJ26" s="52"/>
      <c r="TOK26" s="52"/>
      <c r="TOL26" s="52"/>
      <c r="TOM26" s="52"/>
      <c r="TON26" s="52"/>
      <c r="TOO26" s="52"/>
      <c r="TOP26" s="52"/>
      <c r="TOQ26" s="52"/>
      <c r="TOR26" s="52"/>
      <c r="TOS26" s="52"/>
      <c r="TOT26" s="52"/>
      <c r="TOU26" s="52"/>
      <c r="TOV26" s="52"/>
      <c r="TOW26" s="52"/>
      <c r="TOX26" s="52"/>
      <c r="TOY26" s="52"/>
      <c r="TOZ26" s="52"/>
      <c r="TPA26" s="52"/>
      <c r="TPB26" s="52"/>
      <c r="TPC26" s="52"/>
      <c r="TPD26" s="52"/>
      <c r="TPE26" s="52"/>
      <c r="TPF26" s="52"/>
      <c r="TPG26" s="52"/>
      <c r="TPH26" s="52"/>
      <c r="TPI26" s="52"/>
      <c r="TPJ26" s="52"/>
      <c r="TPK26" s="52"/>
      <c r="TPL26" s="52"/>
      <c r="TPM26" s="52"/>
      <c r="TPN26" s="52"/>
      <c r="TPO26" s="52"/>
      <c r="TPP26" s="52"/>
      <c r="TPQ26" s="52"/>
      <c r="TPR26" s="52"/>
      <c r="TPS26" s="52"/>
      <c r="TPT26" s="52"/>
      <c r="TPU26" s="52"/>
      <c r="TPV26" s="52"/>
      <c r="TPW26" s="52"/>
      <c r="TPX26" s="52"/>
      <c r="TPY26" s="52"/>
      <c r="TPZ26" s="52"/>
      <c r="TQA26" s="52"/>
      <c r="TQB26" s="52"/>
      <c r="TQC26" s="52"/>
      <c r="TQD26" s="52"/>
      <c r="TQE26" s="52"/>
      <c r="TQF26" s="52"/>
      <c r="TQG26" s="52"/>
      <c r="TQH26" s="52"/>
      <c r="TQI26" s="52"/>
      <c r="TQJ26" s="52"/>
      <c r="TQK26" s="52"/>
      <c r="TQL26" s="52"/>
      <c r="TQM26" s="52"/>
      <c r="TQN26" s="52"/>
      <c r="TQO26" s="52"/>
      <c r="TQP26" s="52"/>
      <c r="TQQ26" s="52"/>
      <c r="TQR26" s="52"/>
      <c r="TQS26" s="52"/>
      <c r="TQT26" s="52"/>
      <c r="TQU26" s="52"/>
      <c r="TQV26" s="52"/>
      <c r="TQW26" s="52"/>
      <c r="TQX26" s="52"/>
      <c r="TQY26" s="52"/>
      <c r="TQZ26" s="52"/>
      <c r="TRA26" s="52"/>
      <c r="TRB26" s="52"/>
      <c r="TRC26" s="52"/>
      <c r="TRD26" s="52"/>
      <c r="TRE26" s="52"/>
      <c r="TRF26" s="52"/>
      <c r="TRG26" s="52"/>
      <c r="TRH26" s="52"/>
      <c r="TRI26" s="52"/>
      <c r="TRJ26" s="52"/>
      <c r="TRK26" s="52"/>
      <c r="TRL26" s="52"/>
      <c r="TRM26" s="52"/>
      <c r="TRN26" s="52"/>
      <c r="TRO26" s="52"/>
      <c r="TRP26" s="52"/>
      <c r="TRQ26" s="52"/>
      <c r="TRR26" s="52"/>
      <c r="TRS26" s="52"/>
      <c r="TRT26" s="52"/>
      <c r="TRU26" s="52"/>
      <c r="TRV26" s="52"/>
      <c r="TRW26" s="52"/>
      <c r="TRX26" s="52"/>
      <c r="TRY26" s="52"/>
      <c r="TRZ26" s="52"/>
      <c r="TSA26" s="52"/>
      <c r="TSB26" s="52"/>
      <c r="TSC26" s="52"/>
      <c r="TSD26" s="52"/>
      <c r="TSE26" s="52"/>
      <c r="TSF26" s="52"/>
      <c r="TSG26" s="52"/>
      <c r="TSH26" s="52"/>
      <c r="TSI26" s="52"/>
      <c r="TSJ26" s="52"/>
      <c r="TSK26" s="52"/>
      <c r="TSL26" s="52"/>
      <c r="TSM26" s="52"/>
      <c r="TSN26" s="52"/>
      <c r="TSO26" s="52"/>
      <c r="TSP26" s="52"/>
      <c r="TSQ26" s="52"/>
      <c r="TSR26" s="52"/>
      <c r="TSS26" s="52"/>
      <c r="TST26" s="52"/>
      <c r="TSU26" s="52"/>
      <c r="TSV26" s="52"/>
      <c r="TSW26" s="52"/>
      <c r="TSX26" s="52"/>
      <c r="TSY26" s="52"/>
      <c r="TSZ26" s="52"/>
      <c r="TTA26" s="52"/>
      <c r="TTB26" s="52"/>
      <c r="TTC26" s="52"/>
      <c r="TTD26" s="52"/>
      <c r="TTE26" s="52"/>
      <c r="TTF26" s="52"/>
      <c r="TTG26" s="52"/>
      <c r="TTH26" s="52"/>
      <c r="TTI26" s="52"/>
      <c r="TTJ26" s="52"/>
      <c r="TTK26" s="52"/>
      <c r="TTL26" s="52"/>
      <c r="TTM26" s="52"/>
      <c r="TTN26" s="52"/>
      <c r="TTO26" s="52"/>
      <c r="TTP26" s="52"/>
      <c r="TTQ26" s="52"/>
      <c r="TTR26" s="52"/>
      <c r="TTS26" s="52"/>
      <c r="TTT26" s="52"/>
      <c r="TTU26" s="52"/>
      <c r="TTV26" s="52"/>
      <c r="TTW26" s="52"/>
      <c r="TTX26" s="52"/>
      <c r="TTY26" s="52"/>
      <c r="TTZ26" s="52"/>
      <c r="TUA26" s="52"/>
      <c r="TUB26" s="52"/>
      <c r="TUC26" s="52"/>
      <c r="TUD26" s="52"/>
      <c r="TUE26" s="52"/>
      <c r="TUF26" s="52"/>
      <c r="TUG26" s="52"/>
      <c r="TUH26" s="52"/>
      <c r="TUI26" s="52"/>
      <c r="TUJ26" s="52"/>
      <c r="TUK26" s="52"/>
      <c r="TUL26" s="52"/>
      <c r="TUM26" s="52"/>
      <c r="TUN26" s="52"/>
      <c r="TUO26" s="52"/>
      <c r="TUP26" s="52"/>
      <c r="TUQ26" s="52"/>
      <c r="TUR26" s="52"/>
      <c r="TUS26" s="52"/>
      <c r="TUT26" s="52"/>
      <c r="TUU26" s="52"/>
      <c r="TUV26" s="52"/>
      <c r="TUW26" s="52"/>
      <c r="TUX26" s="52"/>
      <c r="TUY26" s="52"/>
      <c r="TUZ26" s="52"/>
      <c r="TVA26" s="52"/>
      <c r="TVB26" s="52"/>
      <c r="TVC26" s="52"/>
      <c r="TVD26" s="52"/>
      <c r="TVE26" s="52"/>
      <c r="TVF26" s="52"/>
      <c r="TVG26" s="52"/>
      <c r="TVH26" s="52"/>
      <c r="TVI26" s="52"/>
      <c r="TVJ26" s="52"/>
      <c r="TVK26" s="52"/>
      <c r="TVL26" s="52"/>
      <c r="TVM26" s="52"/>
      <c r="TVN26" s="52"/>
      <c r="TVO26" s="52"/>
      <c r="TVP26" s="52"/>
      <c r="TVQ26" s="52"/>
      <c r="TVR26" s="52"/>
      <c r="TVS26" s="52"/>
      <c r="TVT26" s="52"/>
      <c r="TVU26" s="52"/>
      <c r="TVV26" s="52"/>
      <c r="TVW26" s="52"/>
      <c r="TVX26" s="52"/>
      <c r="TVY26" s="52"/>
      <c r="TVZ26" s="52"/>
      <c r="TWA26" s="52"/>
      <c r="TWB26" s="52"/>
      <c r="TWC26" s="52"/>
      <c r="TWD26" s="52"/>
      <c r="TWE26" s="52"/>
      <c r="TWF26" s="52"/>
      <c r="TWG26" s="52"/>
      <c r="TWH26" s="52"/>
      <c r="TWI26" s="52"/>
      <c r="TWJ26" s="52"/>
      <c r="TWK26" s="52"/>
      <c r="TWL26" s="52"/>
      <c r="TWM26" s="52"/>
      <c r="TWN26" s="52"/>
      <c r="TWO26" s="52"/>
      <c r="TWP26" s="52"/>
      <c r="TWQ26" s="52"/>
      <c r="TWR26" s="52"/>
      <c r="TWS26" s="52"/>
      <c r="TWT26" s="52"/>
      <c r="TWU26" s="52"/>
      <c r="TWV26" s="52"/>
      <c r="TWW26" s="52"/>
      <c r="TWX26" s="52"/>
      <c r="TWY26" s="52"/>
      <c r="TWZ26" s="52"/>
      <c r="TXA26" s="52"/>
      <c r="TXB26" s="52"/>
      <c r="TXC26" s="52"/>
      <c r="TXD26" s="52"/>
      <c r="TXE26" s="52"/>
      <c r="TXF26" s="52"/>
      <c r="TXG26" s="52"/>
      <c r="TXH26" s="52"/>
      <c r="TXI26" s="52"/>
      <c r="TXJ26" s="52"/>
      <c r="TXK26" s="52"/>
      <c r="TXL26" s="52"/>
      <c r="TXM26" s="52"/>
      <c r="TXN26" s="52"/>
      <c r="TXO26" s="52"/>
      <c r="TXP26" s="52"/>
      <c r="TXQ26" s="52"/>
      <c r="TXR26" s="52"/>
      <c r="TXS26" s="52"/>
      <c r="TXT26" s="52"/>
      <c r="TXU26" s="52"/>
      <c r="TXV26" s="52"/>
      <c r="TXW26" s="52"/>
      <c r="TXX26" s="52"/>
      <c r="TXY26" s="52"/>
      <c r="TXZ26" s="52"/>
      <c r="TYA26" s="52"/>
      <c r="TYB26" s="52"/>
      <c r="TYC26" s="52"/>
      <c r="TYD26" s="52"/>
      <c r="TYE26" s="52"/>
      <c r="TYF26" s="52"/>
      <c r="TYG26" s="52"/>
      <c r="TYH26" s="52"/>
      <c r="TYI26" s="52"/>
      <c r="TYJ26" s="52"/>
      <c r="TYK26" s="52"/>
      <c r="TYL26" s="52"/>
      <c r="TYM26" s="52"/>
      <c r="TYN26" s="52"/>
      <c r="TYO26" s="52"/>
      <c r="TYP26" s="52"/>
      <c r="TYQ26" s="52"/>
      <c r="TYR26" s="52"/>
      <c r="TYS26" s="52"/>
      <c r="TYT26" s="52"/>
      <c r="TYU26" s="52"/>
      <c r="TYV26" s="52"/>
      <c r="TYW26" s="52"/>
      <c r="TYX26" s="52"/>
      <c r="TYY26" s="52"/>
      <c r="TYZ26" s="52"/>
      <c r="TZA26" s="52"/>
      <c r="TZB26" s="52"/>
      <c r="TZC26" s="52"/>
      <c r="TZD26" s="52"/>
      <c r="TZE26" s="52"/>
      <c r="TZF26" s="52"/>
      <c r="TZG26" s="52"/>
      <c r="TZH26" s="52"/>
      <c r="TZI26" s="52"/>
      <c r="TZJ26" s="52"/>
      <c r="TZK26" s="52"/>
      <c r="TZL26" s="52"/>
      <c r="TZM26" s="52"/>
      <c r="TZN26" s="52"/>
      <c r="TZO26" s="52"/>
      <c r="TZP26" s="52"/>
      <c r="TZQ26" s="52"/>
      <c r="TZR26" s="52"/>
      <c r="TZS26" s="52"/>
      <c r="TZT26" s="52"/>
      <c r="TZU26" s="52"/>
      <c r="TZV26" s="52"/>
      <c r="TZW26" s="52"/>
      <c r="TZX26" s="52"/>
      <c r="TZY26" s="52"/>
      <c r="TZZ26" s="52"/>
      <c r="UAA26" s="52"/>
      <c r="UAB26" s="52"/>
      <c r="UAC26" s="52"/>
      <c r="UAD26" s="52"/>
      <c r="UAE26" s="52"/>
      <c r="UAF26" s="52"/>
      <c r="UAG26" s="52"/>
      <c r="UAH26" s="52"/>
      <c r="UAI26" s="52"/>
      <c r="UAJ26" s="52"/>
      <c r="UAK26" s="52"/>
      <c r="UAL26" s="52"/>
      <c r="UAM26" s="52"/>
      <c r="UAN26" s="52"/>
      <c r="UAO26" s="52"/>
      <c r="UAP26" s="52"/>
      <c r="UAQ26" s="52"/>
      <c r="UAR26" s="52"/>
      <c r="UAS26" s="52"/>
      <c r="UAT26" s="52"/>
      <c r="UAU26" s="52"/>
      <c r="UAV26" s="52"/>
      <c r="UAW26" s="52"/>
      <c r="UAX26" s="52"/>
      <c r="UAY26" s="52"/>
      <c r="UAZ26" s="52"/>
      <c r="UBA26" s="52"/>
      <c r="UBB26" s="52"/>
      <c r="UBC26" s="52"/>
      <c r="UBD26" s="52"/>
      <c r="UBE26" s="52"/>
      <c r="UBF26" s="52"/>
      <c r="UBG26" s="52"/>
      <c r="UBH26" s="52"/>
      <c r="UBI26" s="52"/>
      <c r="UBJ26" s="52"/>
      <c r="UBK26" s="52"/>
      <c r="UBL26" s="52"/>
      <c r="UBM26" s="52"/>
      <c r="UBN26" s="52"/>
      <c r="UBO26" s="52"/>
      <c r="UBP26" s="52"/>
      <c r="UBQ26" s="52"/>
      <c r="UBR26" s="52"/>
      <c r="UBS26" s="52"/>
      <c r="UBT26" s="52"/>
      <c r="UBU26" s="52"/>
      <c r="UBV26" s="52"/>
      <c r="UBW26" s="52"/>
      <c r="UBX26" s="52"/>
      <c r="UBY26" s="52"/>
      <c r="UBZ26" s="52"/>
      <c r="UCA26" s="52"/>
      <c r="UCB26" s="52"/>
      <c r="UCC26" s="52"/>
      <c r="UCD26" s="52"/>
      <c r="UCE26" s="52"/>
      <c r="UCF26" s="52"/>
      <c r="UCG26" s="52"/>
      <c r="UCH26" s="52"/>
      <c r="UCI26" s="52"/>
      <c r="UCJ26" s="52"/>
      <c r="UCK26" s="52"/>
      <c r="UCL26" s="52"/>
      <c r="UCM26" s="52"/>
      <c r="UCN26" s="52"/>
      <c r="UCO26" s="52"/>
      <c r="UCP26" s="52"/>
      <c r="UCQ26" s="52"/>
      <c r="UCR26" s="52"/>
      <c r="UCS26" s="52"/>
      <c r="UCT26" s="52"/>
      <c r="UCU26" s="52"/>
      <c r="UCV26" s="52"/>
      <c r="UCW26" s="52"/>
      <c r="UCX26" s="52"/>
      <c r="UCY26" s="52"/>
      <c r="UCZ26" s="52"/>
      <c r="UDA26" s="52"/>
      <c r="UDB26" s="52"/>
      <c r="UDC26" s="52"/>
      <c r="UDD26" s="52"/>
      <c r="UDE26" s="52"/>
      <c r="UDF26" s="52"/>
      <c r="UDG26" s="52"/>
      <c r="UDH26" s="52"/>
      <c r="UDI26" s="52"/>
      <c r="UDJ26" s="52"/>
      <c r="UDK26" s="52"/>
      <c r="UDL26" s="52"/>
      <c r="UDM26" s="52"/>
      <c r="UDN26" s="52"/>
      <c r="UDO26" s="52"/>
      <c r="UDP26" s="52"/>
      <c r="UDQ26" s="52"/>
      <c r="UDR26" s="52"/>
      <c r="UDS26" s="52"/>
      <c r="UDT26" s="52"/>
      <c r="UDU26" s="52"/>
      <c r="UDV26" s="52"/>
      <c r="UDW26" s="52"/>
      <c r="UDX26" s="52"/>
      <c r="UDY26" s="52"/>
      <c r="UDZ26" s="52"/>
      <c r="UEA26" s="52"/>
      <c r="UEB26" s="52"/>
      <c r="UEC26" s="52"/>
      <c r="UED26" s="52"/>
      <c r="UEE26" s="52"/>
      <c r="UEF26" s="52"/>
      <c r="UEG26" s="52"/>
      <c r="UEH26" s="52"/>
      <c r="UEI26" s="52"/>
      <c r="UEJ26" s="52"/>
      <c r="UEK26" s="52"/>
      <c r="UEL26" s="52"/>
      <c r="UEM26" s="52"/>
      <c r="UEN26" s="52"/>
      <c r="UEO26" s="52"/>
      <c r="UEP26" s="52"/>
      <c r="UEQ26" s="52"/>
      <c r="UER26" s="52"/>
      <c r="UES26" s="52"/>
      <c r="UET26" s="52"/>
      <c r="UEU26" s="52"/>
      <c r="UEV26" s="52"/>
      <c r="UEW26" s="52"/>
      <c r="UEX26" s="52"/>
      <c r="UEY26" s="52"/>
      <c r="UEZ26" s="52"/>
      <c r="UFA26" s="52"/>
      <c r="UFB26" s="52"/>
      <c r="UFC26" s="52"/>
      <c r="UFD26" s="52"/>
      <c r="UFE26" s="52"/>
      <c r="UFF26" s="52"/>
      <c r="UFG26" s="52"/>
      <c r="UFH26" s="52"/>
      <c r="UFI26" s="52"/>
      <c r="UFJ26" s="52"/>
      <c r="UFK26" s="52"/>
      <c r="UFL26" s="52"/>
      <c r="UFM26" s="52"/>
      <c r="UFN26" s="52"/>
      <c r="UFO26" s="52"/>
      <c r="UFP26" s="52"/>
      <c r="UFQ26" s="52"/>
      <c r="UFR26" s="52"/>
      <c r="UFS26" s="52"/>
      <c r="UFT26" s="52"/>
      <c r="UFU26" s="52"/>
      <c r="UFV26" s="52"/>
      <c r="UFW26" s="52"/>
      <c r="UFX26" s="52"/>
      <c r="UFY26" s="52"/>
      <c r="UFZ26" s="52"/>
      <c r="UGA26" s="52"/>
      <c r="UGB26" s="52"/>
      <c r="UGC26" s="52"/>
      <c r="UGD26" s="52"/>
      <c r="UGE26" s="52"/>
      <c r="UGF26" s="52"/>
      <c r="UGG26" s="52"/>
      <c r="UGH26" s="52"/>
      <c r="UGI26" s="52"/>
      <c r="UGJ26" s="52"/>
      <c r="UGK26" s="52"/>
      <c r="UGL26" s="52"/>
      <c r="UGM26" s="52"/>
      <c r="UGN26" s="52"/>
      <c r="UGO26" s="52"/>
      <c r="UGP26" s="52"/>
      <c r="UGQ26" s="52"/>
      <c r="UGR26" s="52"/>
      <c r="UGS26" s="52"/>
      <c r="UGT26" s="52"/>
      <c r="UGU26" s="52"/>
      <c r="UGV26" s="52"/>
      <c r="UGW26" s="52"/>
      <c r="UGX26" s="52"/>
      <c r="UGY26" s="52"/>
      <c r="UGZ26" s="52"/>
      <c r="UHA26" s="52"/>
      <c r="UHB26" s="52"/>
      <c r="UHC26" s="52"/>
      <c r="UHD26" s="52"/>
      <c r="UHE26" s="52"/>
      <c r="UHF26" s="52"/>
      <c r="UHG26" s="52"/>
      <c r="UHH26" s="52"/>
      <c r="UHI26" s="52"/>
      <c r="UHJ26" s="52"/>
      <c r="UHK26" s="52"/>
      <c r="UHL26" s="52"/>
      <c r="UHM26" s="52"/>
      <c r="UHN26" s="52"/>
      <c r="UHO26" s="52"/>
      <c r="UHP26" s="52"/>
      <c r="UHQ26" s="52"/>
      <c r="UHR26" s="52"/>
      <c r="UHS26" s="52"/>
      <c r="UHT26" s="52"/>
      <c r="UHU26" s="52"/>
      <c r="UHV26" s="52"/>
      <c r="UHW26" s="52"/>
      <c r="UHX26" s="52"/>
      <c r="UHY26" s="52"/>
      <c r="UHZ26" s="52"/>
      <c r="UIA26" s="52"/>
      <c r="UIB26" s="52"/>
      <c r="UIC26" s="52"/>
      <c r="UID26" s="52"/>
      <c r="UIE26" s="52"/>
      <c r="UIF26" s="52"/>
      <c r="UIG26" s="52"/>
      <c r="UIH26" s="52"/>
      <c r="UII26" s="52"/>
      <c r="UIJ26" s="52"/>
      <c r="UIK26" s="52"/>
      <c r="UIL26" s="52"/>
      <c r="UIM26" s="52"/>
      <c r="UIN26" s="52"/>
      <c r="UIO26" s="52"/>
      <c r="UIP26" s="52"/>
      <c r="UIQ26" s="52"/>
      <c r="UIR26" s="52"/>
      <c r="UIS26" s="52"/>
      <c r="UIT26" s="52"/>
      <c r="UIU26" s="52"/>
      <c r="UIV26" s="52"/>
      <c r="UIW26" s="52"/>
      <c r="UIX26" s="52"/>
      <c r="UIY26" s="52"/>
      <c r="UIZ26" s="52"/>
      <c r="UJA26" s="52"/>
      <c r="UJB26" s="52"/>
      <c r="UJC26" s="52"/>
      <c r="UJD26" s="52"/>
      <c r="UJE26" s="52"/>
      <c r="UJF26" s="52"/>
      <c r="UJG26" s="52"/>
      <c r="UJH26" s="52"/>
      <c r="UJI26" s="52"/>
      <c r="UJJ26" s="52"/>
      <c r="UJK26" s="52"/>
      <c r="UJL26" s="52"/>
      <c r="UJM26" s="52"/>
      <c r="UJN26" s="52"/>
      <c r="UJO26" s="52"/>
      <c r="UJP26" s="52"/>
      <c r="UJQ26" s="52"/>
      <c r="UJR26" s="52"/>
      <c r="UJS26" s="52"/>
      <c r="UJT26" s="52"/>
      <c r="UJU26" s="52"/>
      <c r="UJV26" s="52"/>
      <c r="UJW26" s="52"/>
      <c r="UJX26" s="52"/>
      <c r="UJY26" s="52"/>
      <c r="UJZ26" s="52"/>
      <c r="UKA26" s="52"/>
      <c r="UKB26" s="52"/>
      <c r="UKC26" s="52"/>
      <c r="UKD26" s="52"/>
      <c r="UKE26" s="52"/>
      <c r="UKF26" s="52"/>
      <c r="UKG26" s="52"/>
      <c r="UKH26" s="52"/>
      <c r="UKI26" s="52"/>
      <c r="UKJ26" s="52"/>
      <c r="UKK26" s="52"/>
      <c r="UKL26" s="52"/>
      <c r="UKM26" s="52"/>
      <c r="UKN26" s="52"/>
      <c r="UKO26" s="52"/>
      <c r="UKP26" s="52"/>
      <c r="UKQ26" s="52"/>
      <c r="UKR26" s="52"/>
      <c r="UKS26" s="52"/>
      <c r="UKT26" s="52"/>
      <c r="UKU26" s="52"/>
      <c r="UKV26" s="52"/>
      <c r="UKW26" s="52"/>
      <c r="UKX26" s="52"/>
      <c r="UKY26" s="52"/>
      <c r="UKZ26" s="52"/>
      <c r="ULA26" s="52"/>
      <c r="ULB26" s="52"/>
      <c r="ULC26" s="52"/>
      <c r="ULD26" s="52"/>
      <c r="ULE26" s="52"/>
      <c r="ULF26" s="52"/>
      <c r="ULG26" s="52"/>
      <c r="ULH26" s="52"/>
      <c r="ULI26" s="52"/>
      <c r="ULJ26" s="52"/>
      <c r="ULK26" s="52"/>
      <c r="ULL26" s="52"/>
      <c r="ULM26" s="52"/>
      <c r="ULN26" s="52"/>
      <c r="ULO26" s="52"/>
      <c r="ULP26" s="52"/>
      <c r="ULQ26" s="52"/>
      <c r="ULR26" s="52"/>
      <c r="ULS26" s="52"/>
      <c r="ULT26" s="52"/>
      <c r="ULU26" s="52"/>
      <c r="ULV26" s="52"/>
      <c r="ULW26" s="52"/>
      <c r="ULX26" s="52"/>
      <c r="ULY26" s="52"/>
      <c r="ULZ26" s="52"/>
      <c r="UMA26" s="52"/>
      <c r="UMB26" s="52"/>
      <c r="UMC26" s="52"/>
      <c r="UMD26" s="52"/>
      <c r="UME26" s="52"/>
      <c r="UMF26" s="52"/>
      <c r="UMG26" s="52"/>
      <c r="UMH26" s="52"/>
      <c r="UMI26" s="52"/>
      <c r="UMJ26" s="52"/>
      <c r="UMK26" s="52"/>
      <c r="UML26" s="52"/>
      <c r="UMM26" s="52"/>
      <c r="UMN26" s="52"/>
      <c r="UMO26" s="52"/>
      <c r="UMP26" s="52"/>
      <c r="UMQ26" s="52"/>
      <c r="UMR26" s="52"/>
      <c r="UMS26" s="52"/>
      <c r="UMT26" s="52"/>
      <c r="UMU26" s="52"/>
      <c r="UMV26" s="52"/>
      <c r="UMW26" s="52"/>
      <c r="UMX26" s="52"/>
      <c r="UMY26" s="52"/>
      <c r="UMZ26" s="52"/>
      <c r="UNA26" s="52"/>
      <c r="UNB26" s="52"/>
      <c r="UNC26" s="52"/>
      <c r="UND26" s="52"/>
      <c r="UNE26" s="52"/>
      <c r="UNF26" s="52"/>
      <c r="UNG26" s="52"/>
      <c r="UNH26" s="52"/>
      <c r="UNI26" s="52"/>
      <c r="UNJ26" s="52"/>
      <c r="UNK26" s="52"/>
      <c r="UNL26" s="52"/>
      <c r="UNM26" s="52"/>
      <c r="UNN26" s="52"/>
      <c r="UNO26" s="52"/>
      <c r="UNP26" s="52"/>
      <c r="UNQ26" s="52"/>
      <c r="UNR26" s="52"/>
      <c r="UNS26" s="52"/>
      <c r="UNT26" s="52"/>
      <c r="UNU26" s="52"/>
      <c r="UNV26" s="52"/>
      <c r="UNW26" s="52"/>
      <c r="UNX26" s="52"/>
      <c r="UNY26" s="52"/>
      <c r="UNZ26" s="52"/>
      <c r="UOA26" s="52"/>
      <c r="UOB26" s="52"/>
      <c r="UOC26" s="52"/>
      <c r="UOD26" s="52"/>
      <c r="UOE26" s="52"/>
      <c r="UOF26" s="52"/>
      <c r="UOG26" s="52"/>
      <c r="UOH26" s="52"/>
      <c r="UOI26" s="52"/>
      <c r="UOJ26" s="52"/>
      <c r="UOK26" s="52"/>
      <c r="UOL26" s="52"/>
      <c r="UOM26" s="52"/>
      <c r="UON26" s="52"/>
      <c r="UOO26" s="52"/>
      <c r="UOP26" s="52"/>
      <c r="UOQ26" s="52"/>
      <c r="UOR26" s="52"/>
      <c r="UOS26" s="52"/>
      <c r="UOT26" s="52"/>
      <c r="UOU26" s="52"/>
      <c r="UOV26" s="52"/>
      <c r="UOW26" s="52"/>
      <c r="UOX26" s="52"/>
      <c r="UOY26" s="52"/>
      <c r="UOZ26" s="52"/>
      <c r="UPA26" s="52"/>
      <c r="UPB26" s="52"/>
      <c r="UPC26" s="52"/>
      <c r="UPD26" s="52"/>
      <c r="UPE26" s="52"/>
      <c r="UPF26" s="52"/>
      <c r="UPG26" s="52"/>
      <c r="UPH26" s="52"/>
      <c r="UPI26" s="52"/>
      <c r="UPJ26" s="52"/>
      <c r="UPK26" s="52"/>
      <c r="UPL26" s="52"/>
      <c r="UPM26" s="52"/>
      <c r="UPN26" s="52"/>
      <c r="UPO26" s="52"/>
      <c r="UPP26" s="52"/>
      <c r="UPQ26" s="52"/>
      <c r="UPR26" s="52"/>
      <c r="UPS26" s="52"/>
      <c r="UPT26" s="52"/>
      <c r="UPU26" s="52"/>
      <c r="UPV26" s="52"/>
      <c r="UPW26" s="52"/>
      <c r="UPX26" s="52"/>
      <c r="UPY26" s="52"/>
      <c r="UPZ26" s="52"/>
      <c r="UQA26" s="52"/>
      <c r="UQB26" s="52"/>
      <c r="UQC26" s="52"/>
      <c r="UQD26" s="52"/>
      <c r="UQE26" s="52"/>
      <c r="UQF26" s="52"/>
      <c r="UQG26" s="52"/>
      <c r="UQH26" s="52"/>
      <c r="UQI26" s="52"/>
      <c r="UQJ26" s="52"/>
      <c r="UQK26" s="52"/>
      <c r="UQL26" s="52"/>
      <c r="UQM26" s="52"/>
      <c r="UQN26" s="52"/>
      <c r="UQO26" s="52"/>
      <c r="UQP26" s="52"/>
      <c r="UQQ26" s="52"/>
      <c r="UQR26" s="52"/>
      <c r="UQS26" s="52"/>
      <c r="UQT26" s="52"/>
      <c r="UQU26" s="52"/>
      <c r="UQV26" s="52"/>
      <c r="UQW26" s="52"/>
      <c r="UQX26" s="52"/>
      <c r="UQY26" s="52"/>
      <c r="UQZ26" s="52"/>
      <c r="URA26" s="52"/>
      <c r="URB26" s="52"/>
      <c r="URC26" s="52"/>
      <c r="URD26" s="52"/>
      <c r="URE26" s="52"/>
      <c r="URF26" s="52"/>
      <c r="URG26" s="52"/>
      <c r="URH26" s="52"/>
      <c r="URI26" s="52"/>
      <c r="URJ26" s="52"/>
      <c r="URK26" s="52"/>
      <c r="URL26" s="52"/>
      <c r="URM26" s="52"/>
      <c r="URN26" s="52"/>
      <c r="URO26" s="52"/>
      <c r="URP26" s="52"/>
      <c r="URQ26" s="52"/>
      <c r="URR26" s="52"/>
      <c r="URS26" s="52"/>
      <c r="URT26" s="52"/>
      <c r="URU26" s="52"/>
      <c r="URV26" s="52"/>
      <c r="URW26" s="52"/>
      <c r="URX26" s="52"/>
      <c r="URY26" s="52"/>
      <c r="URZ26" s="52"/>
      <c r="USA26" s="52"/>
      <c r="USB26" s="52"/>
      <c r="USC26" s="52"/>
      <c r="USD26" s="52"/>
      <c r="USE26" s="52"/>
      <c r="USF26" s="52"/>
      <c r="USG26" s="52"/>
      <c r="USH26" s="52"/>
      <c r="USI26" s="52"/>
      <c r="USJ26" s="52"/>
      <c r="USK26" s="52"/>
      <c r="USL26" s="52"/>
      <c r="USM26" s="52"/>
      <c r="USN26" s="52"/>
      <c r="USO26" s="52"/>
      <c r="USP26" s="52"/>
      <c r="USQ26" s="52"/>
      <c r="USR26" s="52"/>
      <c r="USS26" s="52"/>
      <c r="UST26" s="52"/>
      <c r="USU26" s="52"/>
      <c r="USV26" s="52"/>
      <c r="USW26" s="52"/>
      <c r="USX26" s="52"/>
      <c r="USY26" s="52"/>
      <c r="USZ26" s="52"/>
      <c r="UTA26" s="52"/>
      <c r="UTB26" s="52"/>
      <c r="UTC26" s="52"/>
      <c r="UTD26" s="52"/>
      <c r="UTE26" s="52"/>
      <c r="UTF26" s="52"/>
      <c r="UTG26" s="52"/>
      <c r="UTH26" s="52"/>
      <c r="UTI26" s="52"/>
      <c r="UTJ26" s="52"/>
      <c r="UTK26" s="52"/>
      <c r="UTL26" s="52"/>
      <c r="UTM26" s="52"/>
      <c r="UTN26" s="52"/>
      <c r="UTO26" s="52"/>
      <c r="UTP26" s="52"/>
      <c r="UTQ26" s="52"/>
      <c r="UTR26" s="52"/>
      <c r="UTS26" s="52"/>
      <c r="UTT26" s="52"/>
      <c r="UTU26" s="52"/>
      <c r="UTV26" s="52"/>
      <c r="UTW26" s="52"/>
      <c r="UTX26" s="52"/>
      <c r="UTY26" s="52"/>
      <c r="UTZ26" s="52"/>
      <c r="UUA26" s="52"/>
      <c r="UUB26" s="52"/>
      <c r="UUC26" s="52"/>
      <c r="UUD26" s="52"/>
      <c r="UUE26" s="52"/>
      <c r="UUF26" s="52"/>
      <c r="UUG26" s="52"/>
      <c r="UUH26" s="52"/>
      <c r="UUI26" s="52"/>
      <c r="UUJ26" s="52"/>
      <c r="UUK26" s="52"/>
      <c r="UUL26" s="52"/>
      <c r="UUM26" s="52"/>
      <c r="UUN26" s="52"/>
      <c r="UUO26" s="52"/>
      <c r="UUP26" s="52"/>
      <c r="UUQ26" s="52"/>
      <c r="UUR26" s="52"/>
      <c r="UUS26" s="52"/>
      <c r="UUT26" s="52"/>
      <c r="UUU26" s="52"/>
      <c r="UUV26" s="52"/>
      <c r="UUW26" s="52"/>
      <c r="UUX26" s="52"/>
      <c r="UUY26" s="52"/>
      <c r="UUZ26" s="52"/>
      <c r="UVA26" s="52"/>
      <c r="UVB26" s="52"/>
      <c r="UVC26" s="52"/>
      <c r="UVD26" s="52"/>
      <c r="UVE26" s="52"/>
      <c r="UVF26" s="52"/>
      <c r="UVG26" s="52"/>
      <c r="UVH26" s="52"/>
      <c r="UVI26" s="52"/>
      <c r="UVJ26" s="52"/>
      <c r="UVK26" s="52"/>
      <c r="UVL26" s="52"/>
      <c r="UVM26" s="52"/>
      <c r="UVN26" s="52"/>
      <c r="UVO26" s="52"/>
      <c r="UVP26" s="52"/>
      <c r="UVQ26" s="52"/>
      <c r="UVR26" s="52"/>
      <c r="UVS26" s="52"/>
      <c r="UVT26" s="52"/>
      <c r="UVU26" s="52"/>
      <c r="UVV26" s="52"/>
      <c r="UVW26" s="52"/>
      <c r="UVX26" s="52"/>
      <c r="UVY26" s="52"/>
      <c r="UVZ26" s="52"/>
      <c r="UWA26" s="52"/>
      <c r="UWB26" s="52"/>
      <c r="UWC26" s="52"/>
      <c r="UWD26" s="52"/>
      <c r="UWE26" s="52"/>
      <c r="UWF26" s="52"/>
      <c r="UWG26" s="52"/>
      <c r="UWH26" s="52"/>
      <c r="UWI26" s="52"/>
      <c r="UWJ26" s="52"/>
      <c r="UWK26" s="52"/>
      <c r="UWL26" s="52"/>
      <c r="UWM26" s="52"/>
      <c r="UWN26" s="52"/>
      <c r="UWO26" s="52"/>
      <c r="UWP26" s="52"/>
      <c r="UWQ26" s="52"/>
      <c r="UWR26" s="52"/>
      <c r="UWS26" s="52"/>
      <c r="UWT26" s="52"/>
      <c r="UWU26" s="52"/>
      <c r="UWV26" s="52"/>
      <c r="UWW26" s="52"/>
      <c r="UWX26" s="52"/>
      <c r="UWY26" s="52"/>
      <c r="UWZ26" s="52"/>
      <c r="UXA26" s="52"/>
      <c r="UXB26" s="52"/>
      <c r="UXC26" s="52"/>
      <c r="UXD26" s="52"/>
      <c r="UXE26" s="52"/>
      <c r="UXF26" s="52"/>
      <c r="UXG26" s="52"/>
      <c r="UXH26" s="52"/>
      <c r="UXI26" s="52"/>
      <c r="UXJ26" s="52"/>
      <c r="UXK26" s="52"/>
      <c r="UXL26" s="52"/>
      <c r="UXM26" s="52"/>
      <c r="UXN26" s="52"/>
      <c r="UXO26" s="52"/>
      <c r="UXP26" s="52"/>
      <c r="UXQ26" s="52"/>
      <c r="UXR26" s="52"/>
      <c r="UXS26" s="52"/>
      <c r="UXT26" s="52"/>
      <c r="UXU26" s="52"/>
      <c r="UXV26" s="52"/>
      <c r="UXW26" s="52"/>
      <c r="UXX26" s="52"/>
      <c r="UXY26" s="52"/>
      <c r="UXZ26" s="52"/>
      <c r="UYA26" s="52"/>
      <c r="UYB26" s="52"/>
      <c r="UYC26" s="52"/>
      <c r="UYD26" s="52"/>
      <c r="UYE26" s="52"/>
      <c r="UYF26" s="52"/>
      <c r="UYG26" s="52"/>
      <c r="UYH26" s="52"/>
      <c r="UYI26" s="52"/>
      <c r="UYJ26" s="52"/>
      <c r="UYK26" s="52"/>
      <c r="UYL26" s="52"/>
      <c r="UYM26" s="52"/>
      <c r="UYN26" s="52"/>
      <c r="UYO26" s="52"/>
      <c r="UYP26" s="52"/>
      <c r="UYQ26" s="52"/>
      <c r="UYR26" s="52"/>
      <c r="UYS26" s="52"/>
      <c r="UYT26" s="52"/>
      <c r="UYU26" s="52"/>
      <c r="UYV26" s="52"/>
      <c r="UYW26" s="52"/>
      <c r="UYX26" s="52"/>
      <c r="UYY26" s="52"/>
      <c r="UYZ26" s="52"/>
      <c r="UZA26" s="52"/>
      <c r="UZB26" s="52"/>
      <c r="UZC26" s="52"/>
      <c r="UZD26" s="52"/>
      <c r="UZE26" s="52"/>
      <c r="UZF26" s="52"/>
      <c r="UZG26" s="52"/>
      <c r="UZH26" s="52"/>
      <c r="UZI26" s="52"/>
      <c r="UZJ26" s="52"/>
      <c r="UZK26" s="52"/>
      <c r="UZL26" s="52"/>
      <c r="UZM26" s="52"/>
      <c r="UZN26" s="52"/>
      <c r="UZO26" s="52"/>
      <c r="UZP26" s="52"/>
      <c r="UZQ26" s="52"/>
      <c r="UZR26" s="52"/>
      <c r="UZS26" s="52"/>
      <c r="UZT26" s="52"/>
      <c r="UZU26" s="52"/>
      <c r="UZV26" s="52"/>
      <c r="UZW26" s="52"/>
      <c r="UZX26" s="52"/>
      <c r="UZY26" s="52"/>
      <c r="UZZ26" s="52"/>
      <c r="VAA26" s="52"/>
      <c r="VAB26" s="52"/>
      <c r="VAC26" s="52"/>
      <c r="VAD26" s="52"/>
      <c r="VAE26" s="52"/>
      <c r="VAF26" s="52"/>
      <c r="VAG26" s="52"/>
      <c r="VAH26" s="52"/>
      <c r="VAI26" s="52"/>
      <c r="VAJ26" s="52"/>
      <c r="VAK26" s="52"/>
      <c r="VAL26" s="52"/>
      <c r="VAM26" s="52"/>
      <c r="VAN26" s="52"/>
      <c r="VAO26" s="52"/>
      <c r="VAP26" s="52"/>
      <c r="VAQ26" s="52"/>
      <c r="VAR26" s="52"/>
      <c r="VAS26" s="52"/>
      <c r="VAT26" s="52"/>
      <c r="VAU26" s="52"/>
      <c r="VAV26" s="52"/>
      <c r="VAW26" s="52"/>
      <c r="VAX26" s="52"/>
      <c r="VAY26" s="52"/>
      <c r="VAZ26" s="52"/>
      <c r="VBA26" s="52"/>
      <c r="VBB26" s="52"/>
      <c r="VBC26" s="52"/>
      <c r="VBD26" s="52"/>
      <c r="VBE26" s="52"/>
      <c r="VBF26" s="52"/>
      <c r="VBG26" s="52"/>
      <c r="VBH26" s="52"/>
      <c r="VBI26" s="52"/>
      <c r="VBJ26" s="52"/>
      <c r="VBK26" s="52"/>
      <c r="VBL26" s="52"/>
      <c r="VBM26" s="52"/>
      <c r="VBN26" s="52"/>
      <c r="VBO26" s="52"/>
      <c r="VBP26" s="52"/>
      <c r="VBQ26" s="52"/>
      <c r="VBR26" s="52"/>
      <c r="VBS26" s="52"/>
      <c r="VBT26" s="52"/>
      <c r="VBU26" s="52"/>
      <c r="VBV26" s="52"/>
      <c r="VBW26" s="52"/>
      <c r="VBX26" s="52"/>
      <c r="VBY26" s="52"/>
      <c r="VBZ26" s="52"/>
      <c r="VCA26" s="52"/>
      <c r="VCB26" s="52"/>
      <c r="VCC26" s="52"/>
      <c r="VCD26" s="52"/>
      <c r="VCE26" s="52"/>
      <c r="VCF26" s="52"/>
      <c r="VCG26" s="52"/>
      <c r="VCH26" s="52"/>
      <c r="VCI26" s="52"/>
      <c r="VCJ26" s="52"/>
      <c r="VCK26" s="52"/>
      <c r="VCL26" s="52"/>
      <c r="VCM26" s="52"/>
      <c r="VCN26" s="52"/>
      <c r="VCO26" s="52"/>
      <c r="VCP26" s="52"/>
      <c r="VCQ26" s="52"/>
      <c r="VCR26" s="52"/>
      <c r="VCS26" s="52"/>
      <c r="VCT26" s="52"/>
      <c r="VCU26" s="52"/>
      <c r="VCV26" s="52"/>
      <c r="VCW26" s="52"/>
      <c r="VCX26" s="52"/>
      <c r="VCY26" s="52"/>
      <c r="VCZ26" s="52"/>
      <c r="VDA26" s="52"/>
      <c r="VDB26" s="52"/>
      <c r="VDC26" s="52"/>
      <c r="VDD26" s="52"/>
      <c r="VDE26" s="52"/>
      <c r="VDF26" s="52"/>
      <c r="VDG26" s="52"/>
      <c r="VDH26" s="52"/>
      <c r="VDI26" s="52"/>
      <c r="VDJ26" s="52"/>
      <c r="VDK26" s="52"/>
      <c r="VDL26" s="52"/>
      <c r="VDM26" s="52"/>
      <c r="VDN26" s="52"/>
      <c r="VDO26" s="52"/>
      <c r="VDP26" s="52"/>
      <c r="VDQ26" s="52"/>
      <c r="VDR26" s="52"/>
      <c r="VDS26" s="52"/>
      <c r="VDT26" s="52"/>
      <c r="VDU26" s="52"/>
      <c r="VDV26" s="52"/>
      <c r="VDW26" s="52"/>
      <c r="VDX26" s="52"/>
      <c r="VDY26" s="52"/>
      <c r="VDZ26" s="52"/>
      <c r="VEA26" s="52"/>
      <c r="VEB26" s="52"/>
      <c r="VEC26" s="52"/>
      <c r="VED26" s="52"/>
      <c r="VEE26" s="52"/>
      <c r="VEF26" s="52"/>
      <c r="VEG26" s="52"/>
      <c r="VEH26" s="52"/>
      <c r="VEI26" s="52"/>
      <c r="VEJ26" s="52"/>
      <c r="VEK26" s="52"/>
      <c r="VEL26" s="52"/>
      <c r="VEM26" s="52"/>
      <c r="VEN26" s="52"/>
      <c r="VEO26" s="52"/>
      <c r="VEP26" s="52"/>
      <c r="VEQ26" s="52"/>
      <c r="VER26" s="52"/>
      <c r="VES26" s="52"/>
      <c r="VET26" s="52"/>
      <c r="VEU26" s="52"/>
      <c r="VEV26" s="52"/>
      <c r="VEW26" s="52"/>
      <c r="VEX26" s="52"/>
      <c r="VEY26" s="52"/>
      <c r="VEZ26" s="52"/>
      <c r="VFA26" s="52"/>
      <c r="VFB26" s="52"/>
      <c r="VFC26" s="52"/>
      <c r="VFD26" s="52"/>
      <c r="VFE26" s="52"/>
      <c r="VFF26" s="52"/>
      <c r="VFG26" s="52"/>
      <c r="VFH26" s="52"/>
      <c r="VFI26" s="52"/>
      <c r="VFJ26" s="52"/>
      <c r="VFK26" s="52"/>
      <c r="VFL26" s="52"/>
      <c r="VFM26" s="52"/>
      <c r="VFN26" s="52"/>
      <c r="VFO26" s="52"/>
      <c r="VFP26" s="52"/>
      <c r="VFQ26" s="52"/>
      <c r="VFR26" s="52"/>
      <c r="VFS26" s="52"/>
      <c r="VFT26" s="52"/>
      <c r="VFU26" s="52"/>
      <c r="VFV26" s="52"/>
      <c r="VFW26" s="52"/>
      <c r="VFX26" s="52"/>
      <c r="VFY26" s="52"/>
      <c r="VFZ26" s="52"/>
      <c r="VGA26" s="52"/>
      <c r="VGB26" s="52"/>
      <c r="VGC26" s="52"/>
      <c r="VGD26" s="52"/>
      <c r="VGE26" s="52"/>
      <c r="VGF26" s="52"/>
      <c r="VGG26" s="52"/>
      <c r="VGH26" s="52"/>
      <c r="VGI26" s="52"/>
      <c r="VGJ26" s="52"/>
      <c r="VGK26" s="52"/>
      <c r="VGL26" s="52"/>
      <c r="VGM26" s="52"/>
      <c r="VGN26" s="52"/>
      <c r="VGO26" s="52"/>
      <c r="VGP26" s="52"/>
      <c r="VGQ26" s="52"/>
      <c r="VGR26" s="52"/>
      <c r="VGS26" s="52"/>
      <c r="VGT26" s="52"/>
      <c r="VGU26" s="52"/>
      <c r="VGV26" s="52"/>
      <c r="VGW26" s="52"/>
      <c r="VGX26" s="52"/>
      <c r="VGY26" s="52"/>
      <c r="VGZ26" s="52"/>
      <c r="VHA26" s="52"/>
      <c r="VHB26" s="52"/>
      <c r="VHC26" s="52"/>
      <c r="VHD26" s="52"/>
      <c r="VHE26" s="52"/>
      <c r="VHF26" s="52"/>
      <c r="VHG26" s="52"/>
      <c r="VHH26" s="52"/>
      <c r="VHI26" s="52"/>
      <c r="VHJ26" s="52"/>
      <c r="VHK26" s="52"/>
      <c r="VHL26" s="52"/>
      <c r="VHM26" s="52"/>
      <c r="VHN26" s="52"/>
      <c r="VHO26" s="52"/>
      <c r="VHP26" s="52"/>
      <c r="VHQ26" s="52"/>
      <c r="VHR26" s="52"/>
      <c r="VHS26" s="52"/>
      <c r="VHT26" s="52"/>
      <c r="VHU26" s="52"/>
      <c r="VHV26" s="52"/>
      <c r="VHW26" s="52"/>
      <c r="VHX26" s="52"/>
      <c r="VHY26" s="52"/>
      <c r="VHZ26" s="52"/>
      <c r="VIA26" s="52"/>
      <c r="VIB26" s="52"/>
      <c r="VIC26" s="52"/>
      <c r="VID26" s="52"/>
      <c r="VIE26" s="52"/>
      <c r="VIF26" s="52"/>
      <c r="VIG26" s="52"/>
      <c r="VIH26" s="52"/>
      <c r="VII26" s="52"/>
      <c r="VIJ26" s="52"/>
      <c r="VIK26" s="52"/>
      <c r="VIL26" s="52"/>
      <c r="VIM26" s="52"/>
      <c r="VIN26" s="52"/>
      <c r="VIO26" s="52"/>
      <c r="VIP26" s="52"/>
      <c r="VIQ26" s="52"/>
      <c r="VIR26" s="52"/>
      <c r="VIS26" s="52"/>
      <c r="VIT26" s="52"/>
      <c r="VIU26" s="52"/>
      <c r="VIV26" s="52"/>
      <c r="VIW26" s="52"/>
      <c r="VIX26" s="52"/>
      <c r="VIY26" s="52"/>
      <c r="VIZ26" s="52"/>
      <c r="VJA26" s="52"/>
      <c r="VJB26" s="52"/>
      <c r="VJC26" s="52"/>
      <c r="VJD26" s="52"/>
      <c r="VJE26" s="52"/>
      <c r="VJF26" s="52"/>
      <c r="VJG26" s="52"/>
      <c r="VJH26" s="52"/>
      <c r="VJI26" s="52"/>
      <c r="VJJ26" s="52"/>
      <c r="VJK26" s="52"/>
      <c r="VJL26" s="52"/>
      <c r="VJM26" s="52"/>
      <c r="VJN26" s="52"/>
      <c r="VJO26" s="52"/>
      <c r="VJP26" s="52"/>
      <c r="VJQ26" s="52"/>
      <c r="VJR26" s="52"/>
      <c r="VJS26" s="52"/>
      <c r="VJT26" s="52"/>
      <c r="VJU26" s="52"/>
      <c r="VJV26" s="52"/>
      <c r="VJW26" s="52"/>
      <c r="VJX26" s="52"/>
      <c r="VJY26" s="52"/>
      <c r="VJZ26" s="52"/>
      <c r="VKA26" s="52"/>
      <c r="VKB26" s="52"/>
      <c r="VKC26" s="52"/>
      <c r="VKD26" s="52"/>
      <c r="VKE26" s="52"/>
      <c r="VKF26" s="52"/>
      <c r="VKG26" s="52"/>
      <c r="VKH26" s="52"/>
      <c r="VKI26" s="52"/>
      <c r="VKJ26" s="52"/>
      <c r="VKK26" s="52"/>
      <c r="VKL26" s="52"/>
      <c r="VKM26" s="52"/>
      <c r="VKN26" s="52"/>
      <c r="VKO26" s="52"/>
      <c r="VKP26" s="52"/>
      <c r="VKQ26" s="52"/>
      <c r="VKR26" s="52"/>
      <c r="VKS26" s="52"/>
      <c r="VKT26" s="52"/>
      <c r="VKU26" s="52"/>
      <c r="VKV26" s="52"/>
      <c r="VKW26" s="52"/>
      <c r="VKX26" s="52"/>
      <c r="VKY26" s="52"/>
      <c r="VKZ26" s="52"/>
      <c r="VLA26" s="52"/>
      <c r="VLB26" s="52"/>
      <c r="VLC26" s="52"/>
      <c r="VLD26" s="52"/>
      <c r="VLE26" s="52"/>
      <c r="VLF26" s="52"/>
      <c r="VLG26" s="52"/>
      <c r="VLH26" s="52"/>
      <c r="VLI26" s="52"/>
      <c r="VLJ26" s="52"/>
      <c r="VLK26" s="52"/>
      <c r="VLL26" s="52"/>
      <c r="VLM26" s="52"/>
      <c r="VLN26" s="52"/>
      <c r="VLO26" s="52"/>
      <c r="VLP26" s="52"/>
      <c r="VLQ26" s="52"/>
      <c r="VLR26" s="52"/>
      <c r="VLS26" s="52"/>
      <c r="VLT26" s="52"/>
      <c r="VLU26" s="52"/>
      <c r="VLV26" s="52"/>
      <c r="VLW26" s="52"/>
      <c r="VLX26" s="52"/>
      <c r="VLY26" s="52"/>
      <c r="VLZ26" s="52"/>
      <c r="VMA26" s="52"/>
      <c r="VMB26" s="52"/>
      <c r="VMC26" s="52"/>
      <c r="VMD26" s="52"/>
      <c r="VME26" s="52"/>
      <c r="VMF26" s="52"/>
      <c r="VMG26" s="52"/>
      <c r="VMH26" s="52"/>
      <c r="VMI26" s="52"/>
      <c r="VMJ26" s="52"/>
      <c r="VMK26" s="52"/>
      <c r="VML26" s="52"/>
      <c r="VMM26" s="52"/>
      <c r="VMN26" s="52"/>
      <c r="VMO26" s="52"/>
      <c r="VMP26" s="52"/>
      <c r="VMQ26" s="52"/>
      <c r="VMR26" s="52"/>
      <c r="VMS26" s="52"/>
      <c r="VMT26" s="52"/>
      <c r="VMU26" s="52"/>
      <c r="VMV26" s="52"/>
      <c r="VMW26" s="52"/>
      <c r="VMX26" s="52"/>
      <c r="VMY26" s="52"/>
      <c r="VMZ26" s="52"/>
      <c r="VNA26" s="52"/>
      <c r="VNB26" s="52"/>
      <c r="VNC26" s="52"/>
      <c r="VND26" s="52"/>
      <c r="VNE26" s="52"/>
      <c r="VNF26" s="52"/>
      <c r="VNG26" s="52"/>
      <c r="VNH26" s="52"/>
      <c r="VNI26" s="52"/>
      <c r="VNJ26" s="52"/>
      <c r="VNK26" s="52"/>
      <c r="VNL26" s="52"/>
      <c r="VNM26" s="52"/>
      <c r="VNN26" s="52"/>
      <c r="VNO26" s="52"/>
      <c r="VNP26" s="52"/>
      <c r="VNQ26" s="52"/>
      <c r="VNR26" s="52"/>
      <c r="VNS26" s="52"/>
      <c r="VNT26" s="52"/>
      <c r="VNU26" s="52"/>
      <c r="VNV26" s="52"/>
      <c r="VNW26" s="52"/>
      <c r="VNX26" s="52"/>
      <c r="VNY26" s="52"/>
      <c r="VNZ26" s="52"/>
      <c r="VOA26" s="52"/>
      <c r="VOB26" s="52"/>
      <c r="VOC26" s="52"/>
      <c r="VOD26" s="52"/>
      <c r="VOE26" s="52"/>
      <c r="VOF26" s="52"/>
      <c r="VOG26" s="52"/>
      <c r="VOH26" s="52"/>
      <c r="VOI26" s="52"/>
      <c r="VOJ26" s="52"/>
      <c r="VOK26" s="52"/>
      <c r="VOL26" s="52"/>
      <c r="VOM26" s="52"/>
      <c r="VON26" s="52"/>
      <c r="VOO26" s="52"/>
      <c r="VOP26" s="52"/>
      <c r="VOQ26" s="52"/>
      <c r="VOR26" s="52"/>
      <c r="VOS26" s="52"/>
      <c r="VOT26" s="52"/>
      <c r="VOU26" s="52"/>
      <c r="VOV26" s="52"/>
      <c r="VOW26" s="52"/>
      <c r="VOX26" s="52"/>
      <c r="VOY26" s="52"/>
      <c r="VOZ26" s="52"/>
      <c r="VPA26" s="52"/>
      <c r="VPB26" s="52"/>
      <c r="VPC26" s="52"/>
      <c r="VPD26" s="52"/>
      <c r="VPE26" s="52"/>
      <c r="VPF26" s="52"/>
      <c r="VPG26" s="52"/>
      <c r="VPH26" s="52"/>
      <c r="VPI26" s="52"/>
      <c r="VPJ26" s="52"/>
      <c r="VPK26" s="52"/>
      <c r="VPL26" s="52"/>
      <c r="VPM26" s="52"/>
      <c r="VPN26" s="52"/>
      <c r="VPO26" s="52"/>
      <c r="VPP26" s="52"/>
      <c r="VPQ26" s="52"/>
      <c r="VPR26" s="52"/>
      <c r="VPS26" s="52"/>
      <c r="VPT26" s="52"/>
      <c r="VPU26" s="52"/>
      <c r="VPV26" s="52"/>
      <c r="VPW26" s="52"/>
      <c r="VPX26" s="52"/>
      <c r="VPY26" s="52"/>
      <c r="VPZ26" s="52"/>
      <c r="VQA26" s="52"/>
      <c r="VQB26" s="52"/>
      <c r="VQC26" s="52"/>
      <c r="VQD26" s="52"/>
      <c r="VQE26" s="52"/>
      <c r="VQF26" s="52"/>
      <c r="VQG26" s="52"/>
      <c r="VQH26" s="52"/>
      <c r="VQI26" s="52"/>
      <c r="VQJ26" s="52"/>
      <c r="VQK26" s="52"/>
      <c r="VQL26" s="52"/>
      <c r="VQM26" s="52"/>
      <c r="VQN26" s="52"/>
      <c r="VQO26" s="52"/>
      <c r="VQP26" s="52"/>
      <c r="VQQ26" s="52"/>
      <c r="VQR26" s="52"/>
      <c r="VQS26" s="52"/>
      <c r="VQT26" s="52"/>
      <c r="VQU26" s="52"/>
      <c r="VQV26" s="52"/>
      <c r="VQW26" s="52"/>
      <c r="VQX26" s="52"/>
      <c r="VQY26" s="52"/>
      <c r="VQZ26" s="52"/>
      <c r="VRA26" s="52"/>
      <c r="VRB26" s="52"/>
      <c r="VRC26" s="52"/>
      <c r="VRD26" s="52"/>
      <c r="VRE26" s="52"/>
      <c r="VRF26" s="52"/>
      <c r="VRG26" s="52"/>
      <c r="VRH26" s="52"/>
      <c r="VRI26" s="52"/>
      <c r="VRJ26" s="52"/>
      <c r="VRK26" s="52"/>
      <c r="VRL26" s="52"/>
      <c r="VRM26" s="52"/>
      <c r="VRN26" s="52"/>
      <c r="VRO26" s="52"/>
      <c r="VRP26" s="52"/>
      <c r="VRQ26" s="52"/>
      <c r="VRR26" s="52"/>
      <c r="VRS26" s="52"/>
      <c r="VRT26" s="52"/>
      <c r="VRU26" s="52"/>
      <c r="VRV26" s="52"/>
      <c r="VRW26" s="52"/>
      <c r="VRX26" s="52"/>
      <c r="VRY26" s="52"/>
      <c r="VRZ26" s="52"/>
      <c r="VSA26" s="52"/>
      <c r="VSB26" s="52"/>
      <c r="VSC26" s="52"/>
      <c r="VSD26" s="52"/>
      <c r="VSE26" s="52"/>
      <c r="VSF26" s="52"/>
      <c r="VSG26" s="52"/>
      <c r="VSH26" s="52"/>
      <c r="VSI26" s="52"/>
      <c r="VSJ26" s="52"/>
      <c r="VSK26" s="52"/>
      <c r="VSL26" s="52"/>
      <c r="VSM26" s="52"/>
      <c r="VSN26" s="52"/>
      <c r="VSO26" s="52"/>
      <c r="VSP26" s="52"/>
      <c r="VSQ26" s="52"/>
      <c r="VSR26" s="52"/>
      <c r="VSS26" s="52"/>
      <c r="VST26" s="52"/>
      <c r="VSU26" s="52"/>
      <c r="VSV26" s="52"/>
      <c r="VSW26" s="52"/>
      <c r="VSX26" s="52"/>
      <c r="VSY26" s="52"/>
      <c r="VSZ26" s="52"/>
      <c r="VTA26" s="52"/>
      <c r="VTB26" s="52"/>
      <c r="VTC26" s="52"/>
      <c r="VTD26" s="52"/>
      <c r="VTE26" s="52"/>
      <c r="VTF26" s="52"/>
      <c r="VTG26" s="52"/>
      <c r="VTH26" s="52"/>
      <c r="VTI26" s="52"/>
      <c r="VTJ26" s="52"/>
      <c r="VTK26" s="52"/>
      <c r="VTL26" s="52"/>
      <c r="VTM26" s="52"/>
      <c r="VTN26" s="52"/>
      <c r="VTO26" s="52"/>
      <c r="VTP26" s="52"/>
      <c r="VTQ26" s="52"/>
      <c r="VTR26" s="52"/>
      <c r="VTS26" s="52"/>
      <c r="VTT26" s="52"/>
      <c r="VTU26" s="52"/>
      <c r="VTV26" s="52"/>
      <c r="VTW26" s="52"/>
      <c r="VTX26" s="52"/>
      <c r="VTY26" s="52"/>
      <c r="VTZ26" s="52"/>
      <c r="VUA26" s="52"/>
      <c r="VUB26" s="52"/>
      <c r="VUC26" s="52"/>
      <c r="VUD26" s="52"/>
      <c r="VUE26" s="52"/>
      <c r="VUF26" s="52"/>
      <c r="VUG26" s="52"/>
      <c r="VUH26" s="52"/>
      <c r="VUI26" s="52"/>
      <c r="VUJ26" s="52"/>
      <c r="VUK26" s="52"/>
      <c r="VUL26" s="52"/>
      <c r="VUM26" s="52"/>
      <c r="VUN26" s="52"/>
      <c r="VUO26" s="52"/>
      <c r="VUP26" s="52"/>
      <c r="VUQ26" s="52"/>
      <c r="VUR26" s="52"/>
      <c r="VUS26" s="52"/>
      <c r="VUT26" s="52"/>
      <c r="VUU26" s="52"/>
      <c r="VUV26" s="52"/>
      <c r="VUW26" s="52"/>
      <c r="VUX26" s="52"/>
      <c r="VUY26" s="52"/>
      <c r="VUZ26" s="52"/>
      <c r="VVA26" s="52"/>
      <c r="VVB26" s="52"/>
      <c r="VVC26" s="52"/>
      <c r="VVD26" s="52"/>
      <c r="VVE26" s="52"/>
      <c r="VVF26" s="52"/>
      <c r="VVG26" s="52"/>
      <c r="VVH26" s="52"/>
      <c r="VVI26" s="52"/>
      <c r="VVJ26" s="52"/>
      <c r="VVK26" s="52"/>
      <c r="VVL26" s="52"/>
      <c r="VVM26" s="52"/>
      <c r="VVN26" s="52"/>
      <c r="VVO26" s="52"/>
      <c r="VVP26" s="52"/>
      <c r="VVQ26" s="52"/>
      <c r="VVR26" s="52"/>
      <c r="VVS26" s="52"/>
      <c r="VVT26" s="52"/>
      <c r="VVU26" s="52"/>
      <c r="VVV26" s="52"/>
      <c r="VVW26" s="52"/>
      <c r="VVX26" s="52"/>
      <c r="VVY26" s="52"/>
      <c r="VVZ26" s="52"/>
      <c r="VWA26" s="52"/>
      <c r="VWB26" s="52"/>
      <c r="VWC26" s="52"/>
      <c r="VWD26" s="52"/>
      <c r="VWE26" s="52"/>
      <c r="VWF26" s="52"/>
      <c r="VWG26" s="52"/>
      <c r="VWH26" s="52"/>
      <c r="VWI26" s="52"/>
      <c r="VWJ26" s="52"/>
      <c r="VWK26" s="52"/>
      <c r="VWL26" s="52"/>
      <c r="VWM26" s="52"/>
      <c r="VWN26" s="52"/>
      <c r="VWO26" s="52"/>
      <c r="VWP26" s="52"/>
      <c r="VWQ26" s="52"/>
      <c r="VWR26" s="52"/>
      <c r="VWS26" s="52"/>
      <c r="VWT26" s="52"/>
      <c r="VWU26" s="52"/>
      <c r="VWV26" s="52"/>
      <c r="VWW26" s="52"/>
      <c r="VWX26" s="52"/>
      <c r="VWY26" s="52"/>
      <c r="VWZ26" s="52"/>
      <c r="VXA26" s="52"/>
      <c r="VXB26" s="52"/>
      <c r="VXC26" s="52"/>
      <c r="VXD26" s="52"/>
      <c r="VXE26" s="52"/>
      <c r="VXF26" s="52"/>
      <c r="VXG26" s="52"/>
      <c r="VXH26" s="52"/>
      <c r="VXI26" s="52"/>
      <c r="VXJ26" s="52"/>
      <c r="VXK26" s="52"/>
      <c r="VXL26" s="52"/>
      <c r="VXM26" s="52"/>
      <c r="VXN26" s="52"/>
      <c r="VXO26" s="52"/>
      <c r="VXP26" s="52"/>
      <c r="VXQ26" s="52"/>
      <c r="VXR26" s="52"/>
      <c r="VXS26" s="52"/>
      <c r="VXT26" s="52"/>
      <c r="VXU26" s="52"/>
      <c r="VXV26" s="52"/>
      <c r="VXW26" s="52"/>
      <c r="VXX26" s="52"/>
      <c r="VXY26" s="52"/>
      <c r="VXZ26" s="52"/>
      <c r="VYA26" s="52"/>
      <c r="VYB26" s="52"/>
      <c r="VYC26" s="52"/>
      <c r="VYD26" s="52"/>
      <c r="VYE26" s="52"/>
      <c r="VYF26" s="52"/>
      <c r="VYG26" s="52"/>
      <c r="VYH26" s="52"/>
      <c r="VYI26" s="52"/>
      <c r="VYJ26" s="52"/>
      <c r="VYK26" s="52"/>
      <c r="VYL26" s="52"/>
      <c r="VYM26" s="52"/>
      <c r="VYN26" s="52"/>
      <c r="VYO26" s="52"/>
      <c r="VYP26" s="52"/>
      <c r="VYQ26" s="52"/>
      <c r="VYR26" s="52"/>
      <c r="VYS26" s="52"/>
      <c r="VYT26" s="52"/>
      <c r="VYU26" s="52"/>
      <c r="VYV26" s="52"/>
      <c r="VYW26" s="52"/>
      <c r="VYX26" s="52"/>
      <c r="VYY26" s="52"/>
      <c r="VYZ26" s="52"/>
      <c r="VZA26" s="52"/>
      <c r="VZB26" s="52"/>
      <c r="VZC26" s="52"/>
      <c r="VZD26" s="52"/>
      <c r="VZE26" s="52"/>
      <c r="VZF26" s="52"/>
      <c r="VZG26" s="52"/>
      <c r="VZH26" s="52"/>
      <c r="VZI26" s="52"/>
      <c r="VZJ26" s="52"/>
      <c r="VZK26" s="52"/>
      <c r="VZL26" s="52"/>
      <c r="VZM26" s="52"/>
      <c r="VZN26" s="52"/>
      <c r="VZO26" s="52"/>
      <c r="VZP26" s="52"/>
      <c r="VZQ26" s="52"/>
      <c r="VZR26" s="52"/>
      <c r="VZS26" s="52"/>
      <c r="VZT26" s="52"/>
      <c r="VZU26" s="52"/>
      <c r="VZV26" s="52"/>
      <c r="VZW26" s="52"/>
      <c r="VZX26" s="52"/>
      <c r="VZY26" s="52"/>
      <c r="VZZ26" s="52"/>
      <c r="WAA26" s="52"/>
      <c r="WAB26" s="52"/>
      <c r="WAC26" s="52"/>
      <c r="WAD26" s="52"/>
      <c r="WAE26" s="52"/>
      <c r="WAF26" s="52"/>
      <c r="WAG26" s="52"/>
      <c r="WAH26" s="52"/>
      <c r="WAI26" s="52"/>
      <c r="WAJ26" s="52"/>
      <c r="WAK26" s="52"/>
      <c r="WAL26" s="52"/>
      <c r="WAM26" s="52"/>
      <c r="WAN26" s="52"/>
      <c r="WAO26" s="52"/>
      <c r="WAP26" s="52"/>
      <c r="WAQ26" s="52"/>
      <c r="WAR26" s="52"/>
      <c r="WAS26" s="52"/>
      <c r="WAT26" s="52"/>
      <c r="WAU26" s="52"/>
      <c r="WAV26" s="52"/>
      <c r="WAW26" s="52"/>
      <c r="WAX26" s="52"/>
      <c r="WAY26" s="52"/>
      <c r="WAZ26" s="52"/>
      <c r="WBA26" s="52"/>
      <c r="WBB26" s="52"/>
      <c r="WBC26" s="52"/>
      <c r="WBD26" s="52"/>
      <c r="WBE26" s="52"/>
      <c r="WBF26" s="52"/>
      <c r="WBG26" s="52"/>
      <c r="WBH26" s="52"/>
      <c r="WBI26" s="52"/>
      <c r="WBJ26" s="52"/>
      <c r="WBK26" s="52"/>
      <c r="WBL26" s="52"/>
      <c r="WBM26" s="52"/>
      <c r="WBN26" s="52"/>
      <c r="WBO26" s="52"/>
      <c r="WBP26" s="52"/>
      <c r="WBQ26" s="52"/>
      <c r="WBR26" s="52"/>
      <c r="WBS26" s="52"/>
      <c r="WBT26" s="52"/>
      <c r="WBU26" s="52"/>
      <c r="WBV26" s="52"/>
      <c r="WBW26" s="52"/>
      <c r="WBX26" s="52"/>
      <c r="WBY26" s="52"/>
      <c r="WBZ26" s="52"/>
      <c r="WCA26" s="52"/>
      <c r="WCB26" s="52"/>
      <c r="WCC26" s="52"/>
      <c r="WCD26" s="52"/>
      <c r="WCE26" s="52"/>
      <c r="WCF26" s="52"/>
      <c r="WCG26" s="52"/>
      <c r="WCH26" s="52"/>
      <c r="WCI26" s="52"/>
      <c r="WCJ26" s="52"/>
      <c r="WCK26" s="52"/>
      <c r="WCL26" s="52"/>
      <c r="WCM26" s="52"/>
      <c r="WCN26" s="52"/>
      <c r="WCO26" s="52"/>
      <c r="WCP26" s="52"/>
      <c r="WCQ26" s="52"/>
      <c r="WCR26" s="52"/>
      <c r="WCS26" s="52"/>
      <c r="WCT26" s="52"/>
      <c r="WCU26" s="52"/>
      <c r="WCV26" s="52"/>
      <c r="WCW26" s="52"/>
      <c r="WCX26" s="52"/>
      <c r="WCY26" s="52"/>
      <c r="WCZ26" s="52"/>
      <c r="WDA26" s="52"/>
      <c r="WDB26" s="52"/>
      <c r="WDC26" s="52"/>
      <c r="WDD26" s="52"/>
      <c r="WDE26" s="52"/>
      <c r="WDF26" s="52"/>
      <c r="WDG26" s="52"/>
      <c r="WDH26" s="52"/>
      <c r="WDI26" s="52"/>
      <c r="WDJ26" s="52"/>
      <c r="WDK26" s="52"/>
      <c r="WDL26" s="52"/>
      <c r="WDM26" s="52"/>
      <c r="WDN26" s="52"/>
      <c r="WDO26" s="52"/>
      <c r="WDP26" s="52"/>
      <c r="WDQ26" s="52"/>
      <c r="WDR26" s="52"/>
      <c r="WDS26" s="52"/>
      <c r="WDT26" s="52"/>
      <c r="WDU26" s="52"/>
      <c r="WDV26" s="52"/>
      <c r="WDW26" s="52"/>
      <c r="WDX26" s="52"/>
      <c r="WDY26" s="52"/>
      <c r="WDZ26" s="52"/>
      <c r="WEA26" s="52"/>
      <c r="WEB26" s="52"/>
      <c r="WEC26" s="52"/>
      <c r="WED26" s="52"/>
      <c r="WEE26" s="52"/>
      <c r="WEF26" s="52"/>
      <c r="WEG26" s="52"/>
      <c r="WEH26" s="52"/>
      <c r="WEI26" s="52"/>
      <c r="WEJ26" s="52"/>
      <c r="WEK26" s="52"/>
      <c r="WEL26" s="52"/>
      <c r="WEM26" s="52"/>
      <c r="WEN26" s="52"/>
      <c r="WEO26" s="52"/>
      <c r="WEP26" s="52"/>
      <c r="WEQ26" s="52"/>
      <c r="WER26" s="52"/>
      <c r="WES26" s="52"/>
      <c r="WET26" s="52"/>
      <c r="WEU26" s="52"/>
      <c r="WEV26" s="52"/>
      <c r="WEW26" s="52"/>
      <c r="WEX26" s="52"/>
      <c r="WEY26" s="52"/>
      <c r="WEZ26" s="52"/>
      <c r="WFA26" s="52"/>
      <c r="WFB26" s="52"/>
      <c r="WFC26" s="52"/>
      <c r="WFD26" s="52"/>
      <c r="WFE26" s="52"/>
      <c r="WFF26" s="52"/>
      <c r="WFG26" s="52"/>
      <c r="WFH26" s="52"/>
      <c r="WFI26" s="52"/>
      <c r="WFJ26" s="52"/>
      <c r="WFK26" s="52"/>
      <c r="WFL26" s="52"/>
      <c r="WFM26" s="52"/>
      <c r="WFN26" s="52"/>
      <c r="WFO26" s="52"/>
      <c r="WFP26" s="52"/>
      <c r="WFQ26" s="52"/>
      <c r="WFR26" s="52"/>
      <c r="WFS26" s="52"/>
      <c r="WFT26" s="52"/>
      <c r="WFU26" s="52"/>
      <c r="WFV26" s="52"/>
      <c r="WFW26" s="52"/>
      <c r="WFX26" s="52"/>
      <c r="WFY26" s="52"/>
      <c r="WFZ26" s="52"/>
      <c r="WGA26" s="52"/>
      <c r="WGB26" s="52"/>
      <c r="WGC26" s="52"/>
      <c r="WGD26" s="52"/>
      <c r="WGE26" s="52"/>
      <c r="WGF26" s="52"/>
      <c r="WGG26" s="52"/>
      <c r="WGH26" s="52"/>
      <c r="WGI26" s="52"/>
      <c r="WGJ26" s="52"/>
      <c r="WGK26" s="52"/>
      <c r="WGL26" s="52"/>
      <c r="WGM26" s="52"/>
      <c r="WGN26" s="52"/>
      <c r="WGO26" s="52"/>
      <c r="WGP26" s="52"/>
      <c r="WGQ26" s="52"/>
      <c r="WGR26" s="52"/>
      <c r="WGS26" s="52"/>
      <c r="WGT26" s="52"/>
      <c r="WGU26" s="52"/>
      <c r="WGV26" s="52"/>
      <c r="WGW26" s="52"/>
      <c r="WGX26" s="52"/>
      <c r="WGY26" s="52"/>
      <c r="WGZ26" s="52"/>
      <c r="WHA26" s="52"/>
      <c r="WHB26" s="52"/>
      <c r="WHC26" s="52"/>
      <c r="WHD26" s="52"/>
      <c r="WHE26" s="52"/>
      <c r="WHF26" s="52"/>
      <c r="WHG26" s="52"/>
      <c r="WHH26" s="52"/>
      <c r="WHI26" s="52"/>
      <c r="WHJ26" s="52"/>
      <c r="WHK26" s="52"/>
      <c r="WHL26" s="52"/>
      <c r="WHM26" s="52"/>
      <c r="WHN26" s="52"/>
      <c r="WHO26" s="52"/>
      <c r="WHP26" s="52"/>
      <c r="WHQ26" s="52"/>
      <c r="WHR26" s="52"/>
      <c r="WHS26" s="52"/>
      <c r="WHT26" s="52"/>
      <c r="WHU26" s="52"/>
      <c r="WHV26" s="52"/>
      <c r="WHW26" s="52"/>
      <c r="WHX26" s="52"/>
      <c r="WHY26" s="52"/>
      <c r="WHZ26" s="52"/>
      <c r="WIA26" s="52"/>
      <c r="WIB26" s="52"/>
      <c r="WIC26" s="52"/>
      <c r="WID26" s="52"/>
      <c r="WIE26" s="52"/>
      <c r="WIF26" s="52"/>
      <c r="WIG26" s="52"/>
      <c r="WIH26" s="52"/>
      <c r="WII26" s="52"/>
      <c r="WIJ26" s="52"/>
      <c r="WIK26" s="52"/>
      <c r="WIL26" s="52"/>
      <c r="WIM26" s="52"/>
      <c r="WIN26" s="52"/>
      <c r="WIO26" s="52"/>
      <c r="WIP26" s="52"/>
      <c r="WIQ26" s="52"/>
      <c r="WIR26" s="52"/>
      <c r="WIS26" s="52"/>
      <c r="WIT26" s="52"/>
      <c r="WIU26" s="52"/>
      <c r="WIV26" s="52"/>
      <c r="WIW26" s="52"/>
      <c r="WIX26" s="52"/>
      <c r="WIY26" s="52"/>
      <c r="WIZ26" s="52"/>
      <c r="WJA26" s="52"/>
      <c r="WJB26" s="52"/>
      <c r="WJC26" s="52"/>
      <c r="WJD26" s="52"/>
      <c r="WJE26" s="52"/>
      <c r="WJF26" s="52"/>
      <c r="WJG26" s="52"/>
      <c r="WJH26" s="52"/>
      <c r="WJI26" s="52"/>
      <c r="WJJ26" s="52"/>
      <c r="WJK26" s="52"/>
      <c r="WJL26" s="52"/>
      <c r="WJM26" s="52"/>
      <c r="WJN26" s="52"/>
      <c r="WJO26" s="52"/>
      <c r="WJP26" s="52"/>
      <c r="WJQ26" s="52"/>
      <c r="WJR26" s="52"/>
      <c r="WJS26" s="52"/>
      <c r="WJT26" s="52"/>
      <c r="WJU26" s="52"/>
      <c r="WJV26" s="52"/>
      <c r="WJW26" s="52"/>
      <c r="WJX26" s="52"/>
      <c r="WJY26" s="52"/>
      <c r="WJZ26" s="52"/>
      <c r="WKA26" s="52"/>
      <c r="WKB26" s="52"/>
      <c r="WKC26" s="52"/>
      <c r="WKD26" s="52"/>
      <c r="WKE26" s="52"/>
      <c r="WKF26" s="52"/>
      <c r="WKG26" s="52"/>
      <c r="WKH26" s="52"/>
      <c r="WKI26" s="52"/>
      <c r="WKJ26" s="52"/>
      <c r="WKK26" s="52"/>
      <c r="WKL26" s="52"/>
      <c r="WKM26" s="52"/>
      <c r="WKN26" s="52"/>
      <c r="WKO26" s="52"/>
      <c r="WKP26" s="52"/>
      <c r="WKQ26" s="52"/>
      <c r="WKR26" s="52"/>
      <c r="WKS26" s="52"/>
      <c r="WKT26" s="52"/>
      <c r="WKU26" s="52"/>
      <c r="WKV26" s="52"/>
      <c r="WKW26" s="52"/>
      <c r="WKX26" s="52"/>
      <c r="WKY26" s="52"/>
      <c r="WKZ26" s="52"/>
      <c r="WLA26" s="52"/>
      <c r="WLB26" s="52"/>
      <c r="WLC26" s="52"/>
      <c r="WLD26" s="52"/>
      <c r="WLE26" s="52"/>
      <c r="WLF26" s="52"/>
      <c r="WLG26" s="52"/>
      <c r="WLH26" s="52"/>
      <c r="WLI26" s="52"/>
      <c r="WLJ26" s="52"/>
      <c r="WLK26" s="52"/>
      <c r="WLL26" s="52"/>
      <c r="WLM26" s="52"/>
      <c r="WLN26" s="52"/>
      <c r="WLO26" s="52"/>
      <c r="WLP26" s="52"/>
      <c r="WLQ26" s="52"/>
      <c r="WLR26" s="52"/>
      <c r="WLS26" s="52"/>
      <c r="WLT26" s="52"/>
      <c r="WLU26" s="52"/>
      <c r="WLV26" s="52"/>
      <c r="WLW26" s="52"/>
      <c r="WLX26" s="52"/>
      <c r="WLY26" s="52"/>
      <c r="WLZ26" s="52"/>
      <c r="WMA26" s="52"/>
      <c r="WMB26" s="52"/>
      <c r="WMC26" s="52"/>
      <c r="WMD26" s="52"/>
      <c r="WME26" s="52"/>
      <c r="WMF26" s="52"/>
      <c r="WMG26" s="52"/>
      <c r="WMH26" s="52"/>
      <c r="WMI26" s="52"/>
      <c r="WMJ26" s="52"/>
      <c r="WMK26" s="52"/>
      <c r="WML26" s="52"/>
      <c r="WMM26" s="52"/>
      <c r="WMN26" s="52"/>
      <c r="WMO26" s="52"/>
      <c r="WMP26" s="52"/>
      <c r="WMQ26" s="52"/>
      <c r="WMR26" s="52"/>
      <c r="WMS26" s="52"/>
      <c r="WMT26" s="52"/>
      <c r="WMU26" s="52"/>
      <c r="WMV26" s="52"/>
      <c r="WMW26" s="52"/>
      <c r="WMX26" s="52"/>
      <c r="WMY26" s="52"/>
      <c r="WMZ26" s="52"/>
      <c r="WNA26" s="52"/>
      <c r="WNB26" s="52"/>
      <c r="WNC26" s="52"/>
      <c r="WND26" s="52"/>
      <c r="WNE26" s="52"/>
      <c r="WNF26" s="52"/>
      <c r="WNG26" s="52"/>
      <c r="WNH26" s="52"/>
      <c r="WNI26" s="52"/>
      <c r="WNJ26" s="52"/>
      <c r="WNK26" s="52"/>
      <c r="WNL26" s="52"/>
      <c r="WNM26" s="52"/>
      <c r="WNN26" s="52"/>
      <c r="WNO26" s="52"/>
      <c r="WNP26" s="52"/>
      <c r="WNQ26" s="52"/>
      <c r="WNR26" s="52"/>
      <c r="WNS26" s="52"/>
      <c r="WNT26" s="52"/>
      <c r="WNU26" s="52"/>
      <c r="WNV26" s="52"/>
      <c r="WNW26" s="52"/>
      <c r="WNX26" s="52"/>
      <c r="WNY26" s="52"/>
      <c r="WNZ26" s="52"/>
      <c r="WOA26" s="52"/>
      <c r="WOB26" s="52"/>
      <c r="WOC26" s="52"/>
      <c r="WOD26" s="52"/>
      <c r="WOE26" s="52"/>
      <c r="WOF26" s="52"/>
      <c r="WOG26" s="52"/>
      <c r="WOH26" s="52"/>
      <c r="WOI26" s="52"/>
      <c r="WOJ26" s="52"/>
      <c r="WOK26" s="52"/>
      <c r="WOL26" s="52"/>
      <c r="WOM26" s="52"/>
      <c r="WON26" s="52"/>
      <c r="WOO26" s="52"/>
      <c r="WOP26" s="52"/>
      <c r="WOQ26" s="52"/>
      <c r="WOR26" s="52"/>
      <c r="WOS26" s="52"/>
      <c r="WOT26" s="52"/>
      <c r="WOU26" s="52"/>
      <c r="WOV26" s="52"/>
      <c r="WOW26" s="52"/>
      <c r="WOX26" s="52"/>
      <c r="WOY26" s="52"/>
      <c r="WOZ26" s="52"/>
      <c r="WPA26" s="52"/>
      <c r="WPB26" s="52"/>
      <c r="WPC26" s="52"/>
      <c r="WPD26" s="52"/>
      <c r="WPE26" s="52"/>
      <c r="WPF26" s="52"/>
      <c r="WPG26" s="52"/>
      <c r="WPH26" s="52"/>
      <c r="WPI26" s="52"/>
      <c r="WPJ26" s="52"/>
      <c r="WPK26" s="52"/>
      <c r="WPL26" s="52"/>
      <c r="WPM26" s="52"/>
      <c r="WPN26" s="52"/>
      <c r="WPO26" s="52"/>
      <c r="WPP26" s="52"/>
      <c r="WPQ26" s="52"/>
      <c r="WPR26" s="52"/>
      <c r="WPS26" s="52"/>
      <c r="WPT26" s="52"/>
      <c r="WPU26" s="52"/>
      <c r="WPV26" s="52"/>
      <c r="WPW26" s="52"/>
      <c r="WPX26" s="52"/>
      <c r="WPY26" s="52"/>
      <c r="WPZ26" s="52"/>
      <c r="WQA26" s="52"/>
      <c r="WQB26" s="52"/>
      <c r="WQC26" s="52"/>
      <c r="WQD26" s="52"/>
      <c r="WQE26" s="52"/>
      <c r="WQF26" s="52"/>
      <c r="WQG26" s="52"/>
      <c r="WQH26" s="52"/>
      <c r="WQI26" s="52"/>
      <c r="WQJ26" s="52"/>
      <c r="WQK26" s="52"/>
      <c r="WQL26" s="52"/>
      <c r="WQM26" s="52"/>
      <c r="WQN26" s="52"/>
      <c r="WQO26" s="52"/>
      <c r="WQP26" s="52"/>
      <c r="WQQ26" s="52"/>
      <c r="WQR26" s="52"/>
      <c r="WQS26" s="52"/>
      <c r="WQT26" s="52"/>
      <c r="WQU26" s="52"/>
      <c r="WQV26" s="52"/>
      <c r="WQW26" s="52"/>
      <c r="WQX26" s="52"/>
      <c r="WQY26" s="52"/>
      <c r="WQZ26" s="52"/>
      <c r="WRA26" s="52"/>
      <c r="WRB26" s="52"/>
      <c r="WRC26" s="52"/>
      <c r="WRD26" s="52"/>
      <c r="WRE26" s="52"/>
      <c r="WRF26" s="52"/>
      <c r="WRG26" s="52"/>
      <c r="WRH26" s="52"/>
      <c r="WRI26" s="52"/>
      <c r="WRJ26" s="52"/>
      <c r="WRK26" s="52"/>
      <c r="WRL26" s="52"/>
      <c r="WRM26" s="52"/>
      <c r="WRN26" s="52"/>
      <c r="WRO26" s="52"/>
      <c r="WRP26" s="52"/>
      <c r="WRQ26" s="52"/>
      <c r="WRR26" s="52"/>
      <c r="WRS26" s="52"/>
      <c r="WRT26" s="52"/>
      <c r="WRU26" s="52"/>
      <c r="WRV26" s="52"/>
      <c r="WRW26" s="52"/>
      <c r="WRX26" s="52"/>
      <c r="WRY26" s="52"/>
      <c r="WRZ26" s="52"/>
      <c r="WSA26" s="52"/>
      <c r="WSB26" s="52"/>
      <c r="WSC26" s="52"/>
      <c r="WSD26" s="52"/>
      <c r="WSE26" s="52"/>
      <c r="WSF26" s="52"/>
      <c r="WSG26" s="52"/>
      <c r="WSH26" s="52"/>
      <c r="WSI26" s="52"/>
      <c r="WSJ26" s="52"/>
      <c r="WSK26" s="52"/>
      <c r="WSL26" s="52"/>
      <c r="WSM26" s="52"/>
      <c r="WSN26" s="52"/>
      <c r="WSO26" s="52"/>
      <c r="WSP26" s="52"/>
      <c r="WSQ26" s="52"/>
      <c r="WSR26" s="52"/>
      <c r="WSS26" s="52"/>
      <c r="WST26" s="52"/>
      <c r="WSU26" s="52"/>
      <c r="WSV26" s="52"/>
      <c r="WSW26" s="52"/>
      <c r="WSX26" s="52"/>
      <c r="WSY26" s="52"/>
      <c r="WSZ26" s="52"/>
      <c r="WTA26" s="52"/>
      <c r="WTB26" s="52"/>
      <c r="WTC26" s="52"/>
      <c r="WTD26" s="52"/>
      <c r="WTE26" s="52"/>
      <c r="WTF26" s="52"/>
      <c r="WTG26" s="52"/>
      <c r="WTH26" s="52"/>
      <c r="WTI26" s="52"/>
      <c r="WTJ26" s="52"/>
      <c r="WTK26" s="52"/>
      <c r="WTL26" s="52"/>
      <c r="WTM26" s="52"/>
      <c r="WTN26" s="52"/>
      <c r="WTO26" s="52"/>
      <c r="WTP26" s="52"/>
      <c r="WTQ26" s="52"/>
      <c r="WTR26" s="52"/>
      <c r="WTS26" s="52"/>
      <c r="WTT26" s="52"/>
      <c r="WTU26" s="52"/>
      <c r="WTV26" s="52"/>
      <c r="WTW26" s="52"/>
      <c r="WTX26" s="52"/>
      <c r="WTY26" s="52"/>
      <c r="WTZ26" s="52"/>
      <c r="WUA26" s="52"/>
      <c r="WUB26" s="52"/>
      <c r="WUC26" s="52"/>
      <c r="WUD26" s="52"/>
      <c r="WUE26" s="52"/>
      <c r="WUF26" s="52"/>
      <c r="WUG26" s="52"/>
      <c r="WUH26" s="52"/>
      <c r="WUI26" s="52"/>
      <c r="WUJ26" s="52"/>
      <c r="WUK26" s="52"/>
      <c r="WUL26" s="52"/>
      <c r="WUM26" s="52"/>
      <c r="WUN26" s="52"/>
      <c r="WUO26" s="52"/>
      <c r="WUP26" s="52"/>
      <c r="WUQ26" s="52"/>
      <c r="WUR26" s="52"/>
      <c r="WUS26" s="52"/>
      <c r="WUT26" s="52"/>
      <c r="WUU26" s="52"/>
      <c r="WUV26" s="52"/>
      <c r="WUW26" s="52"/>
      <c r="WUX26" s="52"/>
      <c r="WUY26" s="52"/>
      <c r="WUZ26" s="52"/>
      <c r="WVA26" s="52"/>
      <c r="WVB26" s="52"/>
      <c r="WVC26" s="52"/>
      <c r="WVD26" s="52"/>
      <c r="WVE26" s="52"/>
      <c r="WVF26" s="52"/>
      <c r="WVG26" s="52"/>
      <c r="WVH26" s="52"/>
      <c r="WVI26" s="52"/>
      <c r="WVJ26" s="52"/>
      <c r="WVK26" s="52"/>
      <c r="WVL26" s="52"/>
      <c r="WVM26" s="52"/>
      <c r="WVN26" s="52"/>
      <c r="WVO26" s="52"/>
      <c r="WVP26" s="52"/>
      <c r="WVQ26" s="52"/>
      <c r="WVR26" s="52"/>
      <c r="WVS26" s="52"/>
      <c r="WVT26" s="52"/>
      <c r="WVU26" s="52"/>
      <c r="WVV26" s="52"/>
      <c r="WVW26" s="52"/>
      <c r="WVX26" s="52"/>
      <c r="WVY26" s="52"/>
      <c r="WVZ26" s="52"/>
      <c r="WWA26" s="52"/>
      <c r="WWB26" s="52"/>
      <c r="WWC26" s="52"/>
      <c r="WWD26" s="52"/>
      <c r="WWE26" s="52"/>
      <c r="WWF26" s="52"/>
      <c r="WWG26" s="52"/>
      <c r="WWH26" s="52"/>
      <c r="WWI26" s="52"/>
      <c r="WWJ26" s="52"/>
      <c r="WWK26" s="52"/>
      <c r="WWL26" s="52"/>
      <c r="WWM26" s="52"/>
      <c r="WWN26" s="52"/>
      <c r="WWO26" s="52"/>
      <c r="WWP26" s="52"/>
      <c r="WWQ26" s="52"/>
      <c r="WWR26" s="52"/>
      <c r="WWS26" s="52"/>
      <c r="WWT26" s="52"/>
      <c r="WWU26" s="52"/>
      <c r="WWV26" s="52"/>
      <c r="WWW26" s="52"/>
      <c r="WWX26" s="52"/>
      <c r="WWY26" s="52"/>
      <c r="WWZ26" s="52"/>
      <c r="WXA26" s="52"/>
      <c r="WXB26" s="52"/>
      <c r="WXC26" s="52"/>
      <c r="WXD26" s="52"/>
      <c r="WXE26" s="52"/>
      <c r="WXF26" s="52"/>
      <c r="WXG26" s="52"/>
      <c r="WXH26" s="52"/>
      <c r="WXI26" s="52"/>
      <c r="WXJ26" s="52"/>
      <c r="WXK26" s="52"/>
      <c r="WXL26" s="52"/>
      <c r="WXM26" s="52"/>
      <c r="WXN26" s="52"/>
      <c r="WXO26" s="52"/>
      <c r="WXP26" s="52"/>
      <c r="WXQ26" s="52"/>
      <c r="WXR26" s="52"/>
      <c r="WXS26" s="52"/>
      <c r="WXT26" s="52"/>
      <c r="WXU26" s="52"/>
      <c r="WXV26" s="52"/>
      <c r="WXW26" s="52"/>
      <c r="WXX26" s="52"/>
      <c r="WXY26" s="52"/>
      <c r="WXZ26" s="52"/>
      <c r="WYA26" s="52"/>
      <c r="WYB26" s="52"/>
      <c r="WYC26" s="52"/>
      <c r="WYD26" s="52"/>
      <c r="WYE26" s="52"/>
      <c r="WYF26" s="52"/>
      <c r="WYG26" s="52"/>
      <c r="WYH26" s="52"/>
      <c r="WYI26" s="52"/>
      <c r="WYJ26" s="52"/>
      <c r="WYK26" s="52"/>
      <c r="WYL26" s="52"/>
      <c r="WYM26" s="52"/>
      <c r="WYN26" s="52"/>
      <c r="WYO26" s="52"/>
      <c r="WYP26" s="52"/>
      <c r="WYQ26" s="52"/>
      <c r="WYR26" s="52"/>
      <c r="WYS26" s="52"/>
      <c r="WYT26" s="52"/>
      <c r="WYU26" s="52"/>
      <c r="WYV26" s="52"/>
      <c r="WYW26" s="52"/>
      <c r="WYX26" s="52"/>
      <c r="WYY26" s="52"/>
      <c r="WYZ26" s="52"/>
      <c r="WZA26" s="52"/>
      <c r="WZB26" s="52"/>
      <c r="WZC26" s="52"/>
      <c r="WZD26" s="52"/>
      <c r="WZE26" s="52"/>
      <c r="WZF26" s="52"/>
      <c r="WZG26" s="52"/>
      <c r="WZH26" s="52"/>
      <c r="WZI26" s="52"/>
      <c r="WZJ26" s="52"/>
      <c r="WZK26" s="52"/>
      <c r="WZL26" s="52"/>
      <c r="WZM26" s="52"/>
      <c r="WZN26" s="52"/>
      <c r="WZO26" s="52"/>
      <c r="WZP26" s="52"/>
      <c r="WZQ26" s="52"/>
      <c r="WZR26" s="52"/>
      <c r="WZS26" s="52"/>
      <c r="WZT26" s="52"/>
      <c r="WZU26" s="52"/>
      <c r="WZV26" s="52"/>
      <c r="WZW26" s="52"/>
      <c r="WZX26" s="52"/>
      <c r="WZY26" s="52"/>
      <c r="WZZ26" s="52"/>
      <c r="XAA26" s="52"/>
      <c r="XAB26" s="52"/>
      <c r="XAC26" s="52"/>
      <c r="XAD26" s="52"/>
      <c r="XAE26" s="52"/>
      <c r="XAF26" s="52"/>
      <c r="XAG26" s="52"/>
      <c r="XAH26" s="52"/>
      <c r="XAI26" s="52"/>
      <c r="XAJ26" s="52"/>
      <c r="XAK26" s="52"/>
      <c r="XAL26" s="52"/>
      <c r="XAM26" s="52"/>
      <c r="XAN26" s="52"/>
      <c r="XAO26" s="52"/>
      <c r="XAP26" s="52"/>
      <c r="XAQ26" s="52"/>
      <c r="XAR26" s="52"/>
      <c r="XAS26" s="52"/>
      <c r="XAT26" s="52"/>
      <c r="XAU26" s="52"/>
      <c r="XAV26" s="52"/>
      <c r="XAW26" s="52"/>
      <c r="XAX26" s="52"/>
      <c r="XAY26" s="52"/>
      <c r="XAZ26" s="52"/>
      <c r="XBA26" s="52"/>
      <c r="XBB26" s="52"/>
      <c r="XBC26" s="52"/>
      <c r="XBD26" s="52"/>
      <c r="XBE26" s="52"/>
      <c r="XBF26" s="52"/>
      <c r="XBG26" s="52"/>
      <c r="XBH26" s="52"/>
      <c r="XBI26" s="52"/>
      <c r="XBJ26" s="52"/>
      <c r="XBK26" s="52"/>
      <c r="XBL26" s="52"/>
      <c r="XBM26" s="52"/>
      <c r="XBN26" s="52"/>
      <c r="XBO26" s="52"/>
      <c r="XBP26" s="52"/>
      <c r="XBQ26" s="52"/>
      <c r="XBR26" s="52"/>
      <c r="XBS26" s="52"/>
      <c r="XBT26" s="52"/>
      <c r="XBU26" s="52"/>
      <c r="XBV26" s="52"/>
      <c r="XBW26" s="52"/>
      <c r="XBX26" s="52"/>
      <c r="XBY26" s="52"/>
      <c r="XBZ26" s="52"/>
      <c r="XCA26" s="52"/>
      <c r="XCB26" s="52"/>
      <c r="XCC26" s="52"/>
      <c r="XCD26" s="52"/>
      <c r="XCE26" s="52"/>
      <c r="XCF26" s="52"/>
      <c r="XCG26" s="52"/>
      <c r="XCH26" s="52"/>
      <c r="XCI26" s="52"/>
      <c r="XCJ26" s="52"/>
      <c r="XCK26" s="52"/>
      <c r="XCL26" s="52"/>
      <c r="XCM26" s="52"/>
      <c r="XCN26" s="52"/>
      <c r="XCO26" s="52"/>
      <c r="XCP26" s="52"/>
      <c r="XCQ26" s="52"/>
      <c r="XCR26" s="52"/>
      <c r="XCS26" s="52"/>
      <c r="XCT26" s="52"/>
      <c r="XCU26" s="52"/>
      <c r="XCV26" s="52"/>
      <c r="XCW26" s="52"/>
      <c r="XCX26" s="52"/>
      <c r="XCY26" s="52"/>
      <c r="XCZ26" s="52"/>
      <c r="XDA26" s="52"/>
      <c r="XDB26" s="52"/>
      <c r="XDC26" s="52"/>
      <c r="XDD26" s="52"/>
      <c r="XDE26" s="52"/>
      <c r="XDF26" s="52"/>
      <c r="XDG26" s="52"/>
      <c r="XDH26" s="52"/>
      <c r="XDI26" s="52"/>
      <c r="XDJ26" s="52"/>
      <c r="XDK26" s="52"/>
      <c r="XDL26" s="52"/>
      <c r="XDM26" s="52"/>
      <c r="XDN26" s="52"/>
      <c r="XDO26" s="52"/>
      <c r="XDP26" s="52"/>
      <c r="XDQ26" s="52"/>
      <c r="XDR26" s="52"/>
      <c r="XDS26" s="52"/>
      <c r="XDT26" s="52"/>
      <c r="XDU26" s="52"/>
      <c r="XDV26" s="52"/>
      <c r="XDW26" s="52"/>
      <c r="XDX26" s="52"/>
      <c r="XDY26" s="52"/>
      <c r="XDZ26" s="52"/>
      <c r="XEA26" s="52"/>
      <c r="XEB26" s="52"/>
      <c r="XEC26" s="52"/>
      <c r="XED26" s="52"/>
      <c r="XEE26" s="52"/>
      <c r="XEF26" s="52"/>
      <c r="XEG26" s="52"/>
      <c r="XEH26" s="52"/>
      <c r="XEI26" s="52"/>
      <c r="XEJ26" s="52"/>
      <c r="XEK26" s="52"/>
      <c r="XEL26" s="52"/>
      <c r="XEM26" s="52"/>
      <c r="XEN26" s="52"/>
      <c r="XEO26" s="52"/>
      <c r="XEP26" s="52"/>
      <c r="XEQ26" s="52"/>
      <c r="XER26" s="52"/>
      <c r="XES26" s="52"/>
      <c r="XET26" s="52"/>
      <c r="XEU26" s="52"/>
      <c r="XEV26" s="52"/>
      <c r="XEW26" s="52"/>
      <c r="XEX26" s="52"/>
      <c r="XEY26" s="52"/>
      <c r="XEZ26" s="52"/>
      <c r="XFA26" s="52"/>
      <c r="XFB26" s="52"/>
    </row>
    <row r="27" spans="1:16382" s="7" customFormat="1">
      <c r="A27" s="5"/>
      <c r="B27" s="1511"/>
      <c r="C27" s="60" t="str">
        <f>'D. STRATEGIES OVERVIEW'!F65 &amp; " " &amp; "(" &amp; 'D. STRATEGIES OVERVIEW'!I65 &amp; ")"</f>
        <v>High-Tech recycling in Industry (2025)</v>
      </c>
      <c r="D27" s="60">
        <f t="shared" ref="D27:AJ27" si="3">SUM(D11:D14)</f>
        <v>14388226.397232672</v>
      </c>
      <c r="E27" s="60">
        <f t="shared" si="3"/>
        <v>14650770.168142485</v>
      </c>
      <c r="F27" s="60">
        <f t="shared" si="3"/>
        <v>14433919.81284005</v>
      </c>
      <c r="G27" s="60">
        <f t="shared" si="3"/>
        <v>14528525.489292247</v>
      </c>
      <c r="H27" s="60">
        <f t="shared" si="3"/>
        <v>14194712.721287372</v>
      </c>
      <c r="I27" s="60">
        <f t="shared" si="3"/>
        <v>14286405.044407859</v>
      </c>
      <c r="J27" s="60">
        <f t="shared" si="3"/>
        <v>14375805.749324003</v>
      </c>
      <c r="K27" s="60">
        <f t="shared" si="3"/>
        <v>13552184.897303019</v>
      </c>
      <c r="L27" s="60">
        <f t="shared" si="3"/>
        <v>13636142.953176104</v>
      </c>
      <c r="M27" s="60">
        <f t="shared" si="3"/>
        <v>13716073.326540455</v>
      </c>
      <c r="N27" s="60">
        <f t="shared" si="3"/>
        <v>13794235.675276767</v>
      </c>
      <c r="O27" s="60">
        <f t="shared" si="3"/>
        <v>13868905.270927563</v>
      </c>
      <c r="P27" s="60">
        <f t="shared" si="3"/>
        <v>13941802.95347365</v>
      </c>
      <c r="Q27" s="60">
        <f t="shared" si="3"/>
        <v>14011070.484087229</v>
      </c>
      <c r="R27" s="60">
        <f t="shared" si="3"/>
        <v>14077687.327789385</v>
      </c>
      <c r="S27" s="60">
        <f t="shared" si="3"/>
        <v>14142363.609725099</v>
      </c>
      <c r="T27" s="60">
        <f t="shared" si="3"/>
        <v>14204324.328346051</v>
      </c>
      <c r="U27" s="60">
        <f t="shared" si="3"/>
        <v>14263133.088328779</v>
      </c>
      <c r="V27" s="60">
        <f t="shared" si="3"/>
        <v>14320380.744282188</v>
      </c>
      <c r="W27" s="60">
        <f t="shared" si="3"/>
        <v>14374687.10272532</v>
      </c>
      <c r="X27" s="60">
        <f t="shared" si="3"/>
        <v>14427509.804059017</v>
      </c>
      <c r="Y27" s="60">
        <f t="shared" si="3"/>
        <v>14478686.384647584</v>
      </c>
      <c r="Z27" s="60">
        <f t="shared" si="3"/>
        <v>14527312.384333698</v>
      </c>
      <c r="AA27" s="60">
        <f t="shared" si="3"/>
        <v>14575658.973771304</v>
      </c>
      <c r="AB27" s="60">
        <f t="shared" si="3"/>
        <v>14621000.050382797</v>
      </c>
      <c r="AC27" s="60">
        <f t="shared" si="3"/>
        <v>14662561.231550938</v>
      </c>
      <c r="AD27" s="60">
        <f t="shared" si="3"/>
        <v>14701804.905234458</v>
      </c>
      <c r="AE27" s="60">
        <f t="shared" si="3"/>
        <v>14739586.604360348</v>
      </c>
      <c r="AF27" s="60">
        <f t="shared" si="3"/>
        <v>14777370.890191671</v>
      </c>
      <c r="AG27" s="60">
        <f t="shared" si="3"/>
        <v>14813381.322764415</v>
      </c>
      <c r="AH27" s="60">
        <f t="shared" si="3"/>
        <v>14848679.528132778</v>
      </c>
      <c r="AI27" s="60">
        <f t="shared" si="3"/>
        <v>14883450.259972002</v>
      </c>
      <c r="AJ27" s="60">
        <f t="shared" si="3"/>
        <v>14917204.064464683</v>
      </c>
      <c r="AK27" s="52"/>
      <c r="AL27" s="52"/>
      <c r="AM27" s="52"/>
      <c r="AN27" s="52"/>
      <c r="AO27" s="52"/>
      <c r="AP27" s="52"/>
      <c r="AQ27" s="52"/>
      <c r="AR27" s="52"/>
      <c r="AS27" s="52"/>
      <c r="AT27" s="52"/>
      <c r="AU27" s="52"/>
      <c r="AV27" s="52"/>
      <c r="AW27" s="52"/>
      <c r="AX27" s="52"/>
      <c r="AY27" s="52"/>
      <c r="AZ27" s="52"/>
      <c r="BA27" s="52"/>
      <c r="BB27" s="52"/>
      <c r="BC27" s="52"/>
      <c r="BD27" s="52"/>
      <c r="BE27" s="52"/>
      <c r="BF27" s="52"/>
      <c r="BG27" s="52"/>
      <c r="BH27" s="52"/>
      <c r="BI27" s="52"/>
      <c r="BJ27" s="52"/>
      <c r="BK27" s="52"/>
      <c r="BL27" s="52"/>
      <c r="BM27" s="52"/>
      <c r="BN27" s="52"/>
      <c r="BO27" s="52"/>
      <c r="BP27" s="52"/>
      <c r="BQ27" s="52"/>
      <c r="BR27" s="52"/>
      <c r="BS27" s="52"/>
      <c r="BT27" s="52"/>
      <c r="BU27" s="52"/>
      <c r="BV27" s="52"/>
      <c r="BW27" s="52"/>
      <c r="BX27" s="52"/>
      <c r="BY27" s="52"/>
      <c r="BZ27" s="52"/>
      <c r="CA27" s="52"/>
      <c r="CB27" s="52"/>
      <c r="CC27" s="52"/>
      <c r="CD27" s="52"/>
      <c r="CE27" s="52"/>
      <c r="CF27" s="52"/>
      <c r="CG27" s="52"/>
      <c r="CH27" s="52"/>
      <c r="CI27" s="52"/>
      <c r="CJ27" s="52"/>
      <c r="CK27" s="52"/>
      <c r="CL27" s="52"/>
      <c r="CM27" s="52"/>
      <c r="CN27" s="52"/>
      <c r="CO27" s="52"/>
      <c r="CP27" s="52"/>
      <c r="CQ27" s="52"/>
      <c r="CR27" s="52"/>
      <c r="CS27" s="52"/>
      <c r="CT27" s="52"/>
      <c r="CU27" s="52"/>
      <c r="CV27" s="52"/>
      <c r="CW27" s="52"/>
      <c r="CX27" s="52"/>
      <c r="CY27" s="52"/>
      <c r="CZ27" s="52"/>
      <c r="DA27" s="52"/>
      <c r="DB27" s="52"/>
      <c r="DC27" s="52"/>
      <c r="DD27" s="52"/>
      <c r="DE27" s="52"/>
      <c r="DF27" s="52"/>
      <c r="DG27" s="52"/>
      <c r="DH27" s="52"/>
      <c r="DI27" s="52"/>
      <c r="DJ27" s="52"/>
      <c r="DK27" s="52"/>
      <c r="DL27" s="52"/>
      <c r="DM27" s="52"/>
      <c r="DN27" s="52"/>
      <c r="DO27" s="52"/>
      <c r="DP27" s="52"/>
      <c r="DQ27" s="52"/>
      <c r="DR27" s="52"/>
      <c r="DS27" s="52"/>
      <c r="DT27" s="52"/>
      <c r="DU27" s="52"/>
      <c r="DV27" s="52"/>
      <c r="DW27" s="52"/>
      <c r="DX27" s="52"/>
      <c r="DY27" s="52"/>
      <c r="DZ27" s="52"/>
      <c r="EA27" s="52"/>
      <c r="EB27" s="52"/>
      <c r="EC27" s="52"/>
      <c r="ED27" s="52"/>
      <c r="EE27" s="52"/>
      <c r="EF27" s="52"/>
      <c r="EG27" s="52"/>
      <c r="EH27" s="52"/>
      <c r="EI27" s="52"/>
      <c r="EJ27" s="52"/>
      <c r="EK27" s="52"/>
      <c r="EL27" s="52"/>
      <c r="EM27" s="52"/>
      <c r="EN27" s="52"/>
      <c r="EO27" s="52"/>
      <c r="EP27" s="52"/>
      <c r="EQ27" s="52"/>
      <c r="ER27" s="52"/>
      <c r="ES27" s="52"/>
      <c r="ET27" s="52"/>
      <c r="EU27" s="52"/>
      <c r="EV27" s="52"/>
      <c r="EW27" s="52"/>
      <c r="EX27" s="52"/>
      <c r="EY27" s="52"/>
      <c r="EZ27" s="52"/>
      <c r="FA27" s="52"/>
      <c r="FB27" s="52"/>
      <c r="FC27" s="52"/>
      <c r="FD27" s="52"/>
      <c r="FE27" s="52"/>
      <c r="FF27" s="52"/>
      <c r="FG27" s="52"/>
      <c r="FH27" s="52"/>
      <c r="FI27" s="52"/>
      <c r="FJ27" s="52"/>
      <c r="FK27" s="52"/>
      <c r="FL27" s="52"/>
      <c r="FM27" s="52"/>
      <c r="FN27" s="52"/>
      <c r="FO27" s="52"/>
      <c r="FP27" s="52"/>
      <c r="FQ27" s="52"/>
      <c r="FR27" s="52"/>
      <c r="FS27" s="52"/>
      <c r="FT27" s="52"/>
      <c r="FU27" s="52"/>
      <c r="FV27" s="52"/>
      <c r="FW27" s="52"/>
      <c r="FX27" s="52"/>
      <c r="FY27" s="52"/>
      <c r="FZ27" s="52"/>
      <c r="GA27" s="52"/>
      <c r="GB27" s="52"/>
      <c r="GC27" s="52"/>
      <c r="GD27" s="52"/>
      <c r="GE27" s="52"/>
      <c r="GF27" s="52"/>
      <c r="GG27" s="52"/>
      <c r="GH27" s="52"/>
      <c r="GI27" s="52"/>
      <c r="GJ27" s="52"/>
      <c r="GK27" s="52"/>
      <c r="GL27" s="52"/>
      <c r="GM27" s="52"/>
      <c r="GN27" s="52"/>
      <c r="GO27" s="52"/>
      <c r="GP27" s="52"/>
      <c r="GQ27" s="52"/>
      <c r="GR27" s="52"/>
      <c r="GS27" s="52"/>
      <c r="GT27" s="52"/>
      <c r="GU27" s="52"/>
      <c r="GV27" s="52"/>
      <c r="GW27" s="52"/>
      <c r="GX27" s="52"/>
      <c r="GY27" s="52"/>
      <c r="GZ27" s="52"/>
      <c r="HA27" s="52"/>
      <c r="HB27" s="52"/>
      <c r="HC27" s="52"/>
      <c r="HD27" s="52"/>
      <c r="HE27" s="52"/>
      <c r="HF27" s="52"/>
      <c r="HG27" s="52"/>
      <c r="HH27" s="52"/>
      <c r="HI27" s="52"/>
      <c r="HJ27" s="52"/>
      <c r="HK27" s="52"/>
      <c r="HL27" s="52"/>
      <c r="HM27" s="52"/>
      <c r="HN27" s="52"/>
      <c r="HO27" s="52"/>
      <c r="HP27" s="52"/>
      <c r="HQ27" s="52"/>
      <c r="HR27" s="52"/>
      <c r="HS27" s="52"/>
      <c r="HT27" s="52"/>
      <c r="HU27" s="52"/>
      <c r="HV27" s="52"/>
      <c r="HW27" s="52"/>
      <c r="HX27" s="52"/>
      <c r="HY27" s="52"/>
      <c r="HZ27" s="52"/>
      <c r="IA27" s="52"/>
      <c r="IB27" s="52"/>
      <c r="IC27" s="52"/>
      <c r="ID27" s="52"/>
      <c r="IE27" s="52"/>
      <c r="IF27" s="52"/>
      <c r="IG27" s="52"/>
      <c r="IH27" s="52"/>
      <c r="II27" s="52"/>
      <c r="IJ27" s="52"/>
      <c r="IK27" s="52"/>
      <c r="IL27" s="52"/>
      <c r="IM27" s="52"/>
      <c r="IN27" s="52"/>
      <c r="IO27" s="52"/>
      <c r="IP27" s="52"/>
      <c r="IQ27" s="52"/>
      <c r="IR27" s="52"/>
      <c r="IS27" s="52"/>
      <c r="IT27" s="52"/>
      <c r="IU27" s="52"/>
      <c r="IV27" s="52"/>
      <c r="IW27" s="52"/>
      <c r="IX27" s="52"/>
      <c r="IY27" s="52"/>
      <c r="IZ27" s="52"/>
      <c r="JA27" s="52"/>
      <c r="JB27" s="52"/>
      <c r="JC27" s="52"/>
      <c r="JD27" s="52"/>
      <c r="JE27" s="52"/>
      <c r="JF27" s="52"/>
      <c r="JG27" s="52"/>
      <c r="JH27" s="52"/>
      <c r="JI27" s="52"/>
      <c r="JJ27" s="52"/>
      <c r="JK27" s="52"/>
      <c r="JL27" s="52"/>
      <c r="JM27" s="52"/>
      <c r="JN27" s="52"/>
      <c r="JO27" s="52"/>
      <c r="JP27" s="52"/>
      <c r="JQ27" s="52"/>
      <c r="JR27" s="52"/>
      <c r="JS27" s="52"/>
      <c r="JT27" s="52"/>
      <c r="JU27" s="52"/>
      <c r="JV27" s="52"/>
      <c r="JW27" s="52"/>
      <c r="JX27" s="52"/>
      <c r="JY27" s="52"/>
      <c r="JZ27" s="52"/>
      <c r="KA27" s="52"/>
      <c r="KB27" s="52"/>
      <c r="KC27" s="52"/>
      <c r="KD27" s="52"/>
      <c r="KE27" s="52"/>
      <c r="KF27" s="52"/>
      <c r="KG27" s="52"/>
      <c r="KH27" s="52"/>
      <c r="KI27" s="52"/>
      <c r="KJ27" s="52"/>
      <c r="KK27" s="52"/>
      <c r="KL27" s="52"/>
      <c r="KM27" s="52"/>
      <c r="KN27" s="52"/>
      <c r="KO27" s="52"/>
      <c r="KP27" s="52"/>
      <c r="KQ27" s="52"/>
      <c r="KR27" s="52"/>
      <c r="KS27" s="52"/>
      <c r="KT27" s="52"/>
      <c r="KU27" s="52"/>
      <c r="KV27" s="52"/>
      <c r="KW27" s="52"/>
      <c r="KX27" s="52"/>
      <c r="KY27" s="52"/>
      <c r="KZ27" s="52"/>
      <c r="LA27" s="52"/>
      <c r="LB27" s="52"/>
      <c r="LC27" s="52"/>
      <c r="LD27" s="52"/>
      <c r="LE27" s="52"/>
      <c r="LF27" s="52"/>
      <c r="LG27" s="52"/>
      <c r="LH27" s="52"/>
      <c r="LI27" s="52"/>
      <c r="LJ27" s="52"/>
      <c r="LK27" s="52"/>
      <c r="LL27" s="52"/>
      <c r="LM27" s="52"/>
      <c r="LN27" s="52"/>
      <c r="LO27" s="52"/>
      <c r="LP27" s="52"/>
      <c r="LQ27" s="52"/>
      <c r="LR27" s="52"/>
      <c r="LS27" s="52"/>
      <c r="LT27" s="52"/>
      <c r="LU27" s="52"/>
      <c r="LV27" s="52"/>
      <c r="LW27" s="52"/>
      <c r="LX27" s="52"/>
      <c r="LY27" s="52"/>
      <c r="LZ27" s="52"/>
      <c r="MA27" s="52"/>
      <c r="MB27" s="52"/>
      <c r="MC27" s="52"/>
      <c r="MD27" s="52"/>
      <c r="ME27" s="52"/>
      <c r="MF27" s="52"/>
      <c r="MG27" s="52"/>
      <c r="MH27" s="52"/>
      <c r="MI27" s="52"/>
      <c r="MJ27" s="52"/>
      <c r="MK27" s="52"/>
      <c r="ML27" s="52"/>
      <c r="MM27" s="52"/>
      <c r="MN27" s="52"/>
      <c r="MO27" s="52"/>
      <c r="MP27" s="52"/>
      <c r="MQ27" s="52"/>
      <c r="MR27" s="52"/>
      <c r="MS27" s="52"/>
      <c r="MT27" s="52"/>
      <c r="MU27" s="52"/>
      <c r="MV27" s="52"/>
      <c r="MW27" s="52"/>
      <c r="MX27" s="52"/>
      <c r="MY27" s="52"/>
      <c r="MZ27" s="52"/>
      <c r="NA27" s="52"/>
      <c r="NB27" s="52"/>
      <c r="NC27" s="52"/>
      <c r="ND27" s="52"/>
      <c r="NE27" s="52"/>
      <c r="NF27" s="52"/>
      <c r="NG27" s="52"/>
      <c r="NH27" s="52"/>
      <c r="NI27" s="52"/>
      <c r="NJ27" s="52"/>
      <c r="NK27" s="52"/>
      <c r="NL27" s="52"/>
      <c r="NM27" s="52"/>
      <c r="NN27" s="52"/>
      <c r="NO27" s="52"/>
      <c r="NP27" s="52"/>
      <c r="NQ27" s="52"/>
      <c r="NR27" s="52"/>
      <c r="NS27" s="52"/>
      <c r="NT27" s="52"/>
      <c r="NU27" s="52"/>
      <c r="NV27" s="52"/>
      <c r="NW27" s="52"/>
      <c r="NX27" s="52"/>
      <c r="NY27" s="52"/>
      <c r="NZ27" s="52"/>
      <c r="OA27" s="52"/>
      <c r="OB27" s="52"/>
      <c r="OC27" s="52"/>
      <c r="OD27" s="52"/>
      <c r="OE27" s="52"/>
      <c r="OF27" s="52"/>
      <c r="OG27" s="52"/>
      <c r="OH27" s="52"/>
      <c r="OI27" s="52"/>
      <c r="OJ27" s="52"/>
      <c r="OK27" s="52"/>
      <c r="OL27" s="52"/>
      <c r="OM27" s="52"/>
      <c r="ON27" s="52"/>
      <c r="OO27" s="52"/>
      <c r="OP27" s="52"/>
      <c r="OQ27" s="52"/>
      <c r="OR27" s="52"/>
      <c r="OS27" s="52"/>
      <c r="OT27" s="52"/>
      <c r="OU27" s="52"/>
      <c r="OV27" s="52"/>
      <c r="OW27" s="52"/>
      <c r="OX27" s="52"/>
      <c r="OY27" s="52"/>
      <c r="OZ27" s="52"/>
      <c r="PA27" s="52"/>
      <c r="PB27" s="52"/>
      <c r="PC27" s="52"/>
      <c r="PD27" s="52"/>
      <c r="PE27" s="52"/>
      <c r="PF27" s="52"/>
      <c r="PG27" s="52"/>
      <c r="PH27" s="52"/>
      <c r="PI27" s="52"/>
      <c r="PJ27" s="52"/>
      <c r="PK27" s="52"/>
      <c r="PL27" s="52"/>
      <c r="PM27" s="52"/>
      <c r="PN27" s="52"/>
      <c r="PO27" s="52"/>
      <c r="PP27" s="52"/>
      <c r="PQ27" s="52"/>
      <c r="PR27" s="52"/>
      <c r="PS27" s="52"/>
      <c r="PT27" s="52"/>
      <c r="PU27" s="52"/>
      <c r="PV27" s="52"/>
      <c r="PW27" s="52"/>
      <c r="PX27" s="52"/>
      <c r="PY27" s="52"/>
      <c r="PZ27" s="52"/>
      <c r="QA27" s="52"/>
      <c r="QB27" s="52"/>
      <c r="QC27" s="52"/>
      <c r="QD27" s="52"/>
      <c r="QE27" s="52"/>
      <c r="QF27" s="52"/>
      <c r="QG27" s="52"/>
      <c r="QH27" s="52"/>
      <c r="QI27" s="52"/>
      <c r="QJ27" s="52"/>
      <c r="QK27" s="52"/>
      <c r="QL27" s="52"/>
      <c r="QM27" s="52"/>
      <c r="QN27" s="52"/>
      <c r="QO27" s="52"/>
      <c r="QP27" s="52"/>
      <c r="QQ27" s="52"/>
      <c r="QR27" s="52"/>
      <c r="QS27" s="52"/>
      <c r="QT27" s="52"/>
      <c r="QU27" s="52"/>
      <c r="QV27" s="52"/>
      <c r="QW27" s="52"/>
      <c r="QX27" s="52"/>
      <c r="QY27" s="52"/>
      <c r="QZ27" s="52"/>
      <c r="RA27" s="52"/>
      <c r="RB27" s="52"/>
      <c r="RC27" s="52"/>
      <c r="RD27" s="52"/>
      <c r="RE27" s="52"/>
      <c r="RF27" s="52"/>
      <c r="RG27" s="52"/>
      <c r="RH27" s="52"/>
      <c r="RI27" s="52"/>
      <c r="RJ27" s="52"/>
      <c r="RK27" s="52"/>
      <c r="RL27" s="52"/>
      <c r="RM27" s="52"/>
      <c r="RN27" s="52"/>
      <c r="RO27" s="52"/>
      <c r="RP27" s="52"/>
      <c r="RQ27" s="52"/>
      <c r="RR27" s="52"/>
      <c r="RS27" s="52"/>
      <c r="RT27" s="52"/>
      <c r="RU27" s="52"/>
      <c r="RV27" s="52"/>
      <c r="RW27" s="52"/>
      <c r="RX27" s="52"/>
      <c r="RY27" s="52"/>
      <c r="RZ27" s="52"/>
      <c r="SA27" s="52"/>
      <c r="SB27" s="52"/>
      <c r="SC27" s="52"/>
      <c r="SD27" s="52"/>
      <c r="SE27" s="52"/>
      <c r="SF27" s="52"/>
      <c r="SG27" s="52"/>
      <c r="SH27" s="52"/>
      <c r="SI27" s="52"/>
      <c r="SJ27" s="52"/>
      <c r="SK27" s="52"/>
      <c r="SL27" s="52"/>
      <c r="SM27" s="52"/>
      <c r="SN27" s="52"/>
      <c r="SO27" s="52"/>
      <c r="SP27" s="52"/>
      <c r="SQ27" s="52"/>
      <c r="SR27" s="52"/>
      <c r="SS27" s="52"/>
      <c r="ST27" s="52"/>
      <c r="SU27" s="52"/>
      <c r="SV27" s="52"/>
      <c r="SW27" s="52"/>
      <c r="SX27" s="52"/>
      <c r="SY27" s="52"/>
      <c r="SZ27" s="52"/>
      <c r="TA27" s="52"/>
      <c r="TB27" s="52"/>
      <c r="TC27" s="52"/>
      <c r="TD27" s="52"/>
      <c r="TE27" s="52"/>
      <c r="TF27" s="52"/>
      <c r="TG27" s="52"/>
      <c r="TH27" s="52"/>
      <c r="TI27" s="52"/>
      <c r="TJ27" s="52"/>
      <c r="TK27" s="52"/>
      <c r="TL27" s="52"/>
      <c r="TM27" s="52"/>
      <c r="TN27" s="52"/>
      <c r="TO27" s="52"/>
      <c r="TP27" s="52"/>
      <c r="TQ27" s="52"/>
      <c r="TR27" s="52"/>
      <c r="TS27" s="52"/>
      <c r="TT27" s="52"/>
      <c r="TU27" s="52"/>
      <c r="TV27" s="52"/>
      <c r="TW27" s="52"/>
      <c r="TX27" s="52"/>
      <c r="TY27" s="52"/>
      <c r="TZ27" s="52"/>
      <c r="UA27" s="52"/>
      <c r="UB27" s="52"/>
      <c r="UC27" s="52"/>
      <c r="UD27" s="52"/>
      <c r="UE27" s="52"/>
      <c r="UF27" s="52"/>
      <c r="UG27" s="52"/>
      <c r="UH27" s="52"/>
      <c r="UI27" s="52"/>
      <c r="UJ27" s="52"/>
      <c r="UK27" s="52"/>
      <c r="UL27" s="52"/>
      <c r="UM27" s="52"/>
      <c r="UN27" s="52"/>
      <c r="UO27" s="52"/>
      <c r="UP27" s="52"/>
      <c r="UQ27" s="52"/>
      <c r="UR27" s="52"/>
      <c r="US27" s="52"/>
      <c r="UT27" s="52"/>
      <c r="UU27" s="52"/>
      <c r="UV27" s="52"/>
      <c r="UW27" s="52"/>
      <c r="UX27" s="52"/>
      <c r="UY27" s="52"/>
      <c r="UZ27" s="52"/>
      <c r="VA27" s="52"/>
      <c r="VB27" s="52"/>
      <c r="VC27" s="52"/>
      <c r="VD27" s="52"/>
      <c r="VE27" s="52"/>
      <c r="VF27" s="52"/>
      <c r="VG27" s="52"/>
      <c r="VH27" s="52"/>
      <c r="VI27" s="52"/>
      <c r="VJ27" s="52"/>
      <c r="VK27" s="52"/>
      <c r="VL27" s="52"/>
      <c r="VM27" s="52"/>
      <c r="VN27" s="52"/>
      <c r="VO27" s="52"/>
      <c r="VP27" s="52"/>
      <c r="VQ27" s="52"/>
      <c r="VR27" s="52"/>
      <c r="VS27" s="52"/>
      <c r="VT27" s="52"/>
      <c r="VU27" s="52"/>
      <c r="VV27" s="52"/>
      <c r="VW27" s="52"/>
      <c r="VX27" s="52"/>
      <c r="VY27" s="52"/>
      <c r="VZ27" s="52"/>
      <c r="WA27" s="52"/>
      <c r="WB27" s="52"/>
      <c r="WC27" s="52"/>
      <c r="WD27" s="52"/>
      <c r="WE27" s="52"/>
      <c r="WF27" s="52"/>
      <c r="WG27" s="52"/>
      <c r="WH27" s="52"/>
      <c r="WI27" s="52"/>
      <c r="WJ27" s="52"/>
      <c r="WK27" s="52"/>
      <c r="WL27" s="52"/>
      <c r="WM27" s="52"/>
      <c r="WN27" s="52"/>
      <c r="WO27" s="52"/>
      <c r="WP27" s="52"/>
      <c r="WQ27" s="52"/>
      <c r="WR27" s="52"/>
      <c r="WS27" s="52"/>
      <c r="WT27" s="52"/>
      <c r="WU27" s="52"/>
      <c r="WV27" s="52"/>
      <c r="WW27" s="52"/>
      <c r="WX27" s="52"/>
      <c r="WY27" s="52"/>
      <c r="WZ27" s="52"/>
      <c r="XA27" s="52"/>
      <c r="XB27" s="52"/>
      <c r="XC27" s="52"/>
      <c r="XD27" s="52"/>
      <c r="XE27" s="52"/>
      <c r="XF27" s="52"/>
      <c r="XG27" s="52"/>
      <c r="XH27" s="52"/>
      <c r="XI27" s="52"/>
      <c r="XJ27" s="52"/>
      <c r="XK27" s="52"/>
      <c r="XL27" s="52"/>
      <c r="XM27" s="52"/>
      <c r="XN27" s="52"/>
      <c r="XO27" s="52"/>
      <c r="XP27" s="52"/>
      <c r="XQ27" s="52"/>
      <c r="XR27" s="52"/>
      <c r="XS27" s="52"/>
      <c r="XT27" s="52"/>
      <c r="XU27" s="52"/>
      <c r="XV27" s="52"/>
      <c r="XW27" s="52"/>
      <c r="XX27" s="52"/>
      <c r="XY27" s="52"/>
      <c r="XZ27" s="52"/>
      <c r="YA27" s="52"/>
      <c r="YB27" s="52"/>
      <c r="YC27" s="52"/>
      <c r="YD27" s="52"/>
      <c r="YE27" s="52"/>
      <c r="YF27" s="52"/>
      <c r="YG27" s="52"/>
      <c r="YH27" s="52"/>
      <c r="YI27" s="52"/>
      <c r="YJ27" s="52"/>
      <c r="YK27" s="52"/>
      <c r="YL27" s="52"/>
      <c r="YM27" s="52"/>
      <c r="YN27" s="52"/>
      <c r="YO27" s="52"/>
      <c r="YP27" s="52"/>
      <c r="YQ27" s="52"/>
      <c r="YR27" s="52"/>
      <c r="YS27" s="52"/>
      <c r="YT27" s="52"/>
      <c r="YU27" s="52"/>
      <c r="YV27" s="52"/>
      <c r="YW27" s="52"/>
      <c r="YX27" s="52"/>
      <c r="YY27" s="52"/>
      <c r="YZ27" s="52"/>
      <c r="ZA27" s="52"/>
      <c r="ZB27" s="52"/>
      <c r="ZC27" s="52"/>
      <c r="ZD27" s="52"/>
      <c r="ZE27" s="52"/>
      <c r="ZF27" s="52"/>
      <c r="ZG27" s="52"/>
      <c r="ZH27" s="52"/>
      <c r="ZI27" s="52"/>
      <c r="ZJ27" s="52"/>
      <c r="ZK27" s="52"/>
      <c r="ZL27" s="52"/>
      <c r="ZM27" s="52"/>
      <c r="ZN27" s="52"/>
      <c r="ZO27" s="52"/>
      <c r="ZP27" s="52"/>
      <c r="ZQ27" s="52"/>
      <c r="ZR27" s="52"/>
      <c r="ZS27" s="52"/>
      <c r="ZT27" s="52"/>
      <c r="ZU27" s="52"/>
      <c r="ZV27" s="52"/>
      <c r="ZW27" s="52"/>
      <c r="ZX27" s="52"/>
      <c r="ZY27" s="52"/>
      <c r="ZZ27" s="52"/>
      <c r="AAA27" s="52"/>
      <c r="AAB27" s="52"/>
      <c r="AAC27" s="52"/>
      <c r="AAD27" s="52"/>
      <c r="AAE27" s="52"/>
      <c r="AAF27" s="52"/>
      <c r="AAG27" s="52"/>
      <c r="AAH27" s="52"/>
      <c r="AAI27" s="52"/>
      <c r="AAJ27" s="52"/>
      <c r="AAK27" s="52"/>
      <c r="AAL27" s="52"/>
      <c r="AAM27" s="52"/>
      <c r="AAN27" s="52"/>
      <c r="AAO27" s="52"/>
      <c r="AAP27" s="52"/>
      <c r="AAQ27" s="52"/>
      <c r="AAR27" s="52"/>
      <c r="AAS27" s="52"/>
      <c r="AAT27" s="52"/>
      <c r="AAU27" s="52"/>
      <c r="AAV27" s="52"/>
      <c r="AAW27" s="52"/>
      <c r="AAX27" s="52"/>
      <c r="AAY27" s="52"/>
      <c r="AAZ27" s="52"/>
      <c r="ABA27" s="52"/>
      <c r="ABB27" s="52"/>
      <c r="ABC27" s="52"/>
      <c r="ABD27" s="52"/>
      <c r="ABE27" s="52"/>
      <c r="ABF27" s="52"/>
      <c r="ABG27" s="52"/>
      <c r="ABH27" s="52"/>
      <c r="ABI27" s="52"/>
      <c r="ABJ27" s="52"/>
      <c r="ABK27" s="52"/>
      <c r="ABL27" s="52"/>
      <c r="ABM27" s="52"/>
      <c r="ABN27" s="52"/>
      <c r="ABO27" s="52"/>
      <c r="ABP27" s="52"/>
      <c r="ABQ27" s="52"/>
      <c r="ABR27" s="52"/>
      <c r="ABS27" s="52"/>
      <c r="ABT27" s="52"/>
      <c r="ABU27" s="52"/>
      <c r="ABV27" s="52"/>
      <c r="ABW27" s="52"/>
      <c r="ABX27" s="52"/>
      <c r="ABY27" s="52"/>
      <c r="ABZ27" s="52"/>
      <c r="ACA27" s="52"/>
      <c r="ACB27" s="52"/>
      <c r="ACC27" s="52"/>
      <c r="ACD27" s="52"/>
      <c r="ACE27" s="52"/>
      <c r="ACF27" s="52"/>
      <c r="ACG27" s="52"/>
      <c r="ACH27" s="52"/>
      <c r="ACI27" s="52"/>
      <c r="ACJ27" s="52"/>
      <c r="ACK27" s="52"/>
      <c r="ACL27" s="52"/>
      <c r="ACM27" s="52"/>
      <c r="ACN27" s="52"/>
      <c r="ACO27" s="52"/>
      <c r="ACP27" s="52"/>
      <c r="ACQ27" s="52"/>
      <c r="ACR27" s="52"/>
      <c r="ACS27" s="52"/>
      <c r="ACT27" s="52"/>
      <c r="ACU27" s="52"/>
      <c r="ACV27" s="52"/>
      <c r="ACW27" s="52"/>
      <c r="ACX27" s="52"/>
      <c r="ACY27" s="52"/>
      <c r="ACZ27" s="52"/>
      <c r="ADA27" s="52"/>
      <c r="ADB27" s="52"/>
      <c r="ADC27" s="52"/>
      <c r="ADD27" s="52"/>
      <c r="ADE27" s="52"/>
      <c r="ADF27" s="52"/>
      <c r="ADG27" s="52"/>
      <c r="ADH27" s="52"/>
      <c r="ADI27" s="52"/>
      <c r="ADJ27" s="52"/>
      <c r="ADK27" s="52"/>
      <c r="ADL27" s="52"/>
      <c r="ADM27" s="52"/>
      <c r="ADN27" s="52"/>
      <c r="ADO27" s="52"/>
      <c r="ADP27" s="52"/>
      <c r="ADQ27" s="52"/>
      <c r="ADR27" s="52"/>
      <c r="ADS27" s="52"/>
      <c r="ADT27" s="52"/>
      <c r="ADU27" s="52"/>
      <c r="ADV27" s="52"/>
      <c r="ADW27" s="52"/>
      <c r="ADX27" s="52"/>
      <c r="ADY27" s="52"/>
      <c r="ADZ27" s="52"/>
      <c r="AEA27" s="52"/>
      <c r="AEB27" s="52"/>
      <c r="AEC27" s="52"/>
      <c r="AED27" s="52"/>
      <c r="AEE27" s="52"/>
      <c r="AEF27" s="52"/>
      <c r="AEG27" s="52"/>
      <c r="AEH27" s="52"/>
      <c r="AEI27" s="52"/>
      <c r="AEJ27" s="52"/>
      <c r="AEK27" s="52"/>
      <c r="AEL27" s="52"/>
      <c r="AEM27" s="52"/>
      <c r="AEN27" s="52"/>
      <c r="AEO27" s="52"/>
      <c r="AEP27" s="52"/>
      <c r="AEQ27" s="52"/>
      <c r="AER27" s="52"/>
      <c r="AES27" s="52"/>
      <c r="AET27" s="52"/>
      <c r="AEU27" s="52"/>
      <c r="AEV27" s="52"/>
      <c r="AEW27" s="52"/>
      <c r="AEX27" s="52"/>
      <c r="AEY27" s="52"/>
      <c r="AEZ27" s="52"/>
      <c r="AFA27" s="52"/>
      <c r="AFB27" s="52"/>
      <c r="AFC27" s="52"/>
      <c r="AFD27" s="52"/>
      <c r="AFE27" s="52"/>
      <c r="AFF27" s="52"/>
      <c r="AFG27" s="52"/>
      <c r="AFH27" s="52"/>
      <c r="AFI27" s="52"/>
      <c r="AFJ27" s="52"/>
      <c r="AFK27" s="52"/>
      <c r="AFL27" s="52"/>
      <c r="AFM27" s="52"/>
      <c r="AFN27" s="52"/>
      <c r="AFO27" s="52"/>
      <c r="AFP27" s="52"/>
      <c r="AFQ27" s="52"/>
      <c r="AFR27" s="52"/>
      <c r="AFS27" s="52"/>
      <c r="AFT27" s="52"/>
      <c r="AFU27" s="52"/>
      <c r="AFV27" s="52"/>
      <c r="AFW27" s="52"/>
      <c r="AFX27" s="52"/>
      <c r="AFY27" s="52"/>
      <c r="AFZ27" s="52"/>
      <c r="AGA27" s="52"/>
      <c r="AGB27" s="52"/>
      <c r="AGC27" s="52"/>
      <c r="AGD27" s="52"/>
      <c r="AGE27" s="52"/>
      <c r="AGF27" s="52"/>
      <c r="AGG27" s="52"/>
      <c r="AGH27" s="52"/>
      <c r="AGI27" s="52"/>
      <c r="AGJ27" s="52"/>
      <c r="AGK27" s="52"/>
      <c r="AGL27" s="52"/>
      <c r="AGM27" s="52"/>
      <c r="AGN27" s="52"/>
      <c r="AGO27" s="52"/>
      <c r="AGP27" s="52"/>
      <c r="AGQ27" s="52"/>
      <c r="AGR27" s="52"/>
      <c r="AGS27" s="52"/>
      <c r="AGT27" s="52"/>
      <c r="AGU27" s="52"/>
      <c r="AGV27" s="52"/>
      <c r="AGW27" s="52"/>
      <c r="AGX27" s="52"/>
      <c r="AGY27" s="52"/>
      <c r="AGZ27" s="52"/>
      <c r="AHA27" s="52"/>
      <c r="AHB27" s="52"/>
      <c r="AHC27" s="52"/>
      <c r="AHD27" s="52"/>
      <c r="AHE27" s="52"/>
      <c r="AHF27" s="52"/>
      <c r="AHG27" s="52"/>
      <c r="AHH27" s="52"/>
      <c r="AHI27" s="52"/>
      <c r="AHJ27" s="52"/>
      <c r="AHK27" s="52"/>
      <c r="AHL27" s="52"/>
      <c r="AHM27" s="52"/>
      <c r="AHN27" s="52"/>
      <c r="AHO27" s="52"/>
      <c r="AHP27" s="52"/>
      <c r="AHQ27" s="52"/>
      <c r="AHR27" s="52"/>
      <c r="AHS27" s="52"/>
      <c r="AHT27" s="52"/>
      <c r="AHU27" s="52"/>
      <c r="AHV27" s="52"/>
      <c r="AHW27" s="52"/>
      <c r="AHX27" s="52"/>
      <c r="AHY27" s="52"/>
      <c r="AHZ27" s="52"/>
      <c r="AIA27" s="52"/>
      <c r="AIB27" s="52"/>
      <c r="AIC27" s="52"/>
      <c r="AID27" s="52"/>
      <c r="AIE27" s="52"/>
      <c r="AIF27" s="52"/>
      <c r="AIG27" s="52"/>
      <c r="AIH27" s="52"/>
      <c r="AII27" s="52"/>
      <c r="AIJ27" s="52"/>
      <c r="AIK27" s="52"/>
      <c r="AIL27" s="52"/>
      <c r="AIM27" s="52"/>
      <c r="AIN27" s="52"/>
      <c r="AIO27" s="52"/>
      <c r="AIP27" s="52"/>
      <c r="AIQ27" s="52"/>
      <c r="AIR27" s="52"/>
      <c r="AIS27" s="52"/>
      <c r="AIT27" s="52"/>
      <c r="AIU27" s="52"/>
      <c r="AIV27" s="52"/>
      <c r="AIW27" s="52"/>
      <c r="AIX27" s="52"/>
      <c r="AIY27" s="52"/>
      <c r="AIZ27" s="52"/>
      <c r="AJA27" s="52"/>
      <c r="AJB27" s="52"/>
      <c r="AJC27" s="52"/>
      <c r="AJD27" s="52"/>
      <c r="AJE27" s="52"/>
      <c r="AJF27" s="52"/>
      <c r="AJG27" s="52"/>
      <c r="AJH27" s="52"/>
      <c r="AJI27" s="52"/>
      <c r="AJJ27" s="52"/>
      <c r="AJK27" s="52"/>
      <c r="AJL27" s="52"/>
      <c r="AJM27" s="52"/>
      <c r="AJN27" s="52"/>
      <c r="AJO27" s="52"/>
      <c r="AJP27" s="52"/>
      <c r="AJQ27" s="52"/>
      <c r="AJR27" s="52"/>
      <c r="AJS27" s="52"/>
      <c r="AJT27" s="52"/>
      <c r="AJU27" s="52"/>
      <c r="AJV27" s="52"/>
      <c r="AJW27" s="52"/>
      <c r="AJX27" s="52"/>
      <c r="AJY27" s="52"/>
      <c r="AJZ27" s="52"/>
      <c r="AKA27" s="52"/>
      <c r="AKB27" s="52"/>
      <c r="AKC27" s="52"/>
      <c r="AKD27" s="52"/>
      <c r="AKE27" s="52"/>
      <c r="AKF27" s="52"/>
      <c r="AKG27" s="52"/>
      <c r="AKH27" s="52"/>
      <c r="AKI27" s="52"/>
      <c r="AKJ27" s="52"/>
      <c r="AKK27" s="52"/>
      <c r="AKL27" s="52"/>
      <c r="AKM27" s="52"/>
      <c r="AKN27" s="52"/>
      <c r="AKO27" s="52"/>
      <c r="AKP27" s="52"/>
      <c r="AKQ27" s="52"/>
      <c r="AKR27" s="52"/>
      <c r="AKS27" s="52"/>
      <c r="AKT27" s="52"/>
      <c r="AKU27" s="52"/>
      <c r="AKV27" s="52"/>
      <c r="AKW27" s="52"/>
      <c r="AKX27" s="52"/>
      <c r="AKY27" s="52"/>
      <c r="AKZ27" s="52"/>
      <c r="ALA27" s="52"/>
      <c r="ALB27" s="52"/>
      <c r="ALC27" s="52"/>
      <c r="ALD27" s="52"/>
      <c r="ALE27" s="52"/>
      <c r="ALF27" s="52"/>
      <c r="ALG27" s="52"/>
      <c r="ALH27" s="52"/>
      <c r="ALI27" s="52"/>
      <c r="ALJ27" s="52"/>
      <c r="ALK27" s="52"/>
      <c r="ALL27" s="52"/>
      <c r="ALM27" s="52"/>
      <c r="ALN27" s="52"/>
      <c r="ALO27" s="52"/>
      <c r="ALP27" s="52"/>
      <c r="ALQ27" s="52"/>
      <c r="ALR27" s="52"/>
      <c r="ALS27" s="52"/>
      <c r="ALT27" s="52"/>
      <c r="ALU27" s="52"/>
      <c r="ALV27" s="52"/>
      <c r="ALW27" s="52"/>
      <c r="ALX27" s="52"/>
      <c r="ALY27" s="52"/>
      <c r="ALZ27" s="52"/>
      <c r="AMA27" s="52"/>
      <c r="AMB27" s="52"/>
      <c r="AMC27" s="52"/>
      <c r="AMD27" s="52"/>
      <c r="AME27" s="52"/>
      <c r="AMF27" s="52"/>
      <c r="AMG27" s="52"/>
      <c r="AMH27" s="52"/>
      <c r="AMI27" s="52"/>
      <c r="AMJ27" s="52"/>
      <c r="AMK27" s="52"/>
      <c r="AML27" s="52"/>
      <c r="AMM27" s="52"/>
      <c r="AMN27" s="52"/>
      <c r="AMO27" s="52"/>
      <c r="AMP27" s="52"/>
      <c r="AMQ27" s="52"/>
      <c r="AMR27" s="52"/>
      <c r="AMS27" s="52"/>
      <c r="AMT27" s="52"/>
      <c r="AMU27" s="52"/>
      <c r="AMV27" s="52"/>
      <c r="AMW27" s="52"/>
      <c r="AMX27" s="52"/>
      <c r="AMY27" s="52"/>
      <c r="AMZ27" s="52"/>
      <c r="ANA27" s="52"/>
      <c r="ANB27" s="52"/>
      <c r="ANC27" s="52"/>
      <c r="AND27" s="52"/>
      <c r="ANE27" s="52"/>
      <c r="ANF27" s="52"/>
      <c r="ANG27" s="52"/>
      <c r="ANH27" s="52"/>
      <c r="ANI27" s="52"/>
      <c r="ANJ27" s="52"/>
      <c r="ANK27" s="52"/>
      <c r="ANL27" s="52"/>
      <c r="ANM27" s="52"/>
      <c r="ANN27" s="52"/>
      <c r="ANO27" s="52"/>
      <c r="ANP27" s="52"/>
      <c r="ANQ27" s="52"/>
      <c r="ANR27" s="52"/>
      <c r="ANS27" s="52"/>
      <c r="ANT27" s="52"/>
      <c r="ANU27" s="52"/>
      <c r="ANV27" s="52"/>
      <c r="ANW27" s="52"/>
      <c r="ANX27" s="52"/>
      <c r="ANY27" s="52"/>
      <c r="ANZ27" s="52"/>
      <c r="AOA27" s="52"/>
      <c r="AOB27" s="52"/>
      <c r="AOC27" s="52"/>
      <c r="AOD27" s="52"/>
      <c r="AOE27" s="52"/>
      <c r="AOF27" s="52"/>
      <c r="AOG27" s="52"/>
      <c r="AOH27" s="52"/>
      <c r="AOI27" s="52"/>
      <c r="AOJ27" s="52"/>
      <c r="AOK27" s="52"/>
      <c r="AOL27" s="52"/>
      <c r="AOM27" s="52"/>
      <c r="AON27" s="52"/>
      <c r="AOO27" s="52"/>
      <c r="AOP27" s="52"/>
      <c r="AOQ27" s="52"/>
      <c r="AOR27" s="52"/>
      <c r="AOS27" s="52"/>
      <c r="AOT27" s="52"/>
      <c r="AOU27" s="52"/>
      <c r="AOV27" s="52"/>
      <c r="AOW27" s="52"/>
      <c r="AOX27" s="52"/>
      <c r="AOY27" s="52"/>
      <c r="AOZ27" s="52"/>
      <c r="APA27" s="52"/>
      <c r="APB27" s="52"/>
      <c r="APC27" s="52"/>
      <c r="APD27" s="52"/>
      <c r="APE27" s="52"/>
      <c r="APF27" s="52"/>
      <c r="APG27" s="52"/>
      <c r="APH27" s="52"/>
      <c r="API27" s="52"/>
      <c r="APJ27" s="52"/>
      <c r="APK27" s="52"/>
      <c r="APL27" s="52"/>
      <c r="APM27" s="52"/>
      <c r="APN27" s="52"/>
      <c r="APO27" s="52"/>
      <c r="APP27" s="52"/>
      <c r="APQ27" s="52"/>
      <c r="APR27" s="52"/>
      <c r="APS27" s="52"/>
      <c r="APT27" s="52"/>
      <c r="APU27" s="52"/>
      <c r="APV27" s="52"/>
      <c r="APW27" s="52"/>
      <c r="APX27" s="52"/>
      <c r="APY27" s="52"/>
      <c r="APZ27" s="52"/>
      <c r="AQA27" s="52"/>
      <c r="AQB27" s="52"/>
      <c r="AQC27" s="52"/>
      <c r="AQD27" s="52"/>
      <c r="AQE27" s="52"/>
      <c r="AQF27" s="52"/>
      <c r="AQG27" s="52"/>
      <c r="AQH27" s="52"/>
      <c r="AQI27" s="52"/>
      <c r="AQJ27" s="52"/>
      <c r="AQK27" s="52"/>
      <c r="AQL27" s="52"/>
      <c r="AQM27" s="52"/>
      <c r="AQN27" s="52"/>
      <c r="AQO27" s="52"/>
      <c r="AQP27" s="52"/>
      <c r="AQQ27" s="52"/>
      <c r="AQR27" s="52"/>
      <c r="AQS27" s="52"/>
      <c r="AQT27" s="52"/>
      <c r="AQU27" s="52"/>
      <c r="AQV27" s="52"/>
      <c r="AQW27" s="52"/>
      <c r="AQX27" s="52"/>
      <c r="AQY27" s="52"/>
      <c r="AQZ27" s="52"/>
      <c r="ARA27" s="52"/>
      <c r="ARB27" s="52"/>
      <c r="ARC27" s="52"/>
      <c r="ARD27" s="52"/>
      <c r="ARE27" s="52"/>
      <c r="ARF27" s="52"/>
      <c r="ARG27" s="52"/>
      <c r="ARH27" s="52"/>
      <c r="ARI27" s="52"/>
      <c r="ARJ27" s="52"/>
      <c r="ARK27" s="52"/>
      <c r="ARL27" s="52"/>
      <c r="ARM27" s="52"/>
      <c r="ARN27" s="52"/>
      <c r="ARO27" s="52"/>
      <c r="ARP27" s="52"/>
      <c r="ARQ27" s="52"/>
      <c r="ARR27" s="52"/>
      <c r="ARS27" s="52"/>
      <c r="ART27" s="52"/>
      <c r="ARU27" s="52"/>
      <c r="ARV27" s="52"/>
      <c r="ARW27" s="52"/>
      <c r="ARX27" s="52"/>
      <c r="ARY27" s="52"/>
      <c r="ARZ27" s="52"/>
      <c r="ASA27" s="52"/>
      <c r="ASB27" s="52"/>
      <c r="ASC27" s="52"/>
      <c r="ASD27" s="52"/>
      <c r="ASE27" s="52"/>
      <c r="ASF27" s="52"/>
      <c r="ASG27" s="52"/>
      <c r="ASH27" s="52"/>
      <c r="ASI27" s="52"/>
      <c r="ASJ27" s="52"/>
      <c r="ASK27" s="52"/>
      <c r="ASL27" s="52"/>
      <c r="ASM27" s="52"/>
      <c r="ASN27" s="52"/>
      <c r="ASO27" s="52"/>
      <c r="ASP27" s="52"/>
      <c r="ASQ27" s="52"/>
      <c r="ASR27" s="52"/>
      <c r="ASS27" s="52"/>
      <c r="AST27" s="52"/>
      <c r="ASU27" s="52"/>
      <c r="ASV27" s="52"/>
      <c r="ASW27" s="52"/>
      <c r="ASX27" s="52"/>
      <c r="ASY27" s="52"/>
      <c r="ASZ27" s="52"/>
      <c r="ATA27" s="52"/>
      <c r="ATB27" s="52"/>
      <c r="ATC27" s="52"/>
      <c r="ATD27" s="52"/>
      <c r="ATE27" s="52"/>
      <c r="ATF27" s="52"/>
      <c r="ATG27" s="52"/>
      <c r="ATH27" s="52"/>
      <c r="ATI27" s="52"/>
      <c r="ATJ27" s="52"/>
      <c r="ATK27" s="52"/>
      <c r="ATL27" s="52"/>
      <c r="ATM27" s="52"/>
      <c r="ATN27" s="52"/>
      <c r="ATO27" s="52"/>
      <c r="ATP27" s="52"/>
      <c r="ATQ27" s="52"/>
      <c r="ATR27" s="52"/>
      <c r="ATS27" s="52"/>
      <c r="ATT27" s="52"/>
      <c r="ATU27" s="52"/>
      <c r="ATV27" s="52"/>
      <c r="ATW27" s="52"/>
      <c r="ATX27" s="52"/>
      <c r="ATY27" s="52"/>
      <c r="ATZ27" s="52"/>
      <c r="AUA27" s="52"/>
      <c r="AUB27" s="52"/>
      <c r="AUC27" s="52"/>
      <c r="AUD27" s="52"/>
      <c r="AUE27" s="52"/>
      <c r="AUF27" s="52"/>
      <c r="AUG27" s="52"/>
      <c r="AUH27" s="52"/>
      <c r="AUI27" s="52"/>
      <c r="AUJ27" s="52"/>
      <c r="AUK27" s="52"/>
      <c r="AUL27" s="52"/>
      <c r="AUM27" s="52"/>
      <c r="AUN27" s="52"/>
      <c r="AUO27" s="52"/>
      <c r="AUP27" s="52"/>
      <c r="AUQ27" s="52"/>
      <c r="AUR27" s="52"/>
      <c r="AUS27" s="52"/>
      <c r="AUT27" s="52"/>
      <c r="AUU27" s="52"/>
      <c r="AUV27" s="52"/>
      <c r="AUW27" s="52"/>
      <c r="AUX27" s="52"/>
      <c r="AUY27" s="52"/>
      <c r="AUZ27" s="52"/>
      <c r="AVA27" s="52"/>
      <c r="AVB27" s="52"/>
      <c r="AVC27" s="52"/>
      <c r="AVD27" s="52"/>
      <c r="AVE27" s="52"/>
      <c r="AVF27" s="52"/>
      <c r="AVG27" s="52"/>
      <c r="AVH27" s="52"/>
      <c r="AVI27" s="52"/>
      <c r="AVJ27" s="52"/>
      <c r="AVK27" s="52"/>
      <c r="AVL27" s="52"/>
      <c r="AVM27" s="52"/>
      <c r="AVN27" s="52"/>
      <c r="AVO27" s="52"/>
      <c r="AVP27" s="52"/>
      <c r="AVQ27" s="52"/>
      <c r="AVR27" s="52"/>
      <c r="AVS27" s="52"/>
      <c r="AVT27" s="52"/>
      <c r="AVU27" s="52"/>
      <c r="AVV27" s="52"/>
      <c r="AVW27" s="52"/>
      <c r="AVX27" s="52"/>
      <c r="AVY27" s="52"/>
      <c r="AVZ27" s="52"/>
      <c r="AWA27" s="52"/>
      <c r="AWB27" s="52"/>
      <c r="AWC27" s="52"/>
      <c r="AWD27" s="52"/>
      <c r="AWE27" s="52"/>
      <c r="AWF27" s="52"/>
      <c r="AWG27" s="52"/>
      <c r="AWH27" s="52"/>
      <c r="AWI27" s="52"/>
      <c r="AWJ27" s="52"/>
      <c r="AWK27" s="52"/>
      <c r="AWL27" s="52"/>
      <c r="AWM27" s="52"/>
      <c r="AWN27" s="52"/>
      <c r="AWO27" s="52"/>
      <c r="AWP27" s="52"/>
      <c r="AWQ27" s="52"/>
      <c r="AWR27" s="52"/>
      <c r="AWS27" s="52"/>
      <c r="AWT27" s="52"/>
      <c r="AWU27" s="52"/>
      <c r="AWV27" s="52"/>
      <c r="AWW27" s="52"/>
      <c r="AWX27" s="52"/>
      <c r="AWY27" s="52"/>
      <c r="AWZ27" s="52"/>
      <c r="AXA27" s="52"/>
      <c r="AXB27" s="52"/>
      <c r="AXC27" s="52"/>
      <c r="AXD27" s="52"/>
      <c r="AXE27" s="52"/>
      <c r="AXF27" s="52"/>
      <c r="AXG27" s="52"/>
      <c r="AXH27" s="52"/>
      <c r="AXI27" s="52"/>
      <c r="AXJ27" s="52"/>
      <c r="AXK27" s="52"/>
      <c r="AXL27" s="52"/>
      <c r="AXM27" s="52"/>
      <c r="AXN27" s="52"/>
      <c r="AXO27" s="52"/>
      <c r="AXP27" s="52"/>
      <c r="AXQ27" s="52"/>
      <c r="AXR27" s="52"/>
      <c r="AXS27" s="52"/>
      <c r="AXT27" s="52"/>
      <c r="AXU27" s="52"/>
      <c r="AXV27" s="52"/>
      <c r="AXW27" s="52"/>
      <c r="AXX27" s="52"/>
      <c r="AXY27" s="52"/>
      <c r="AXZ27" s="52"/>
      <c r="AYA27" s="52"/>
      <c r="AYB27" s="52"/>
      <c r="AYC27" s="52"/>
      <c r="AYD27" s="52"/>
      <c r="AYE27" s="52"/>
      <c r="AYF27" s="52"/>
      <c r="AYG27" s="52"/>
      <c r="AYH27" s="52"/>
      <c r="AYI27" s="52"/>
      <c r="AYJ27" s="52"/>
      <c r="AYK27" s="52"/>
      <c r="AYL27" s="52"/>
      <c r="AYM27" s="52"/>
      <c r="AYN27" s="52"/>
      <c r="AYO27" s="52"/>
      <c r="AYP27" s="52"/>
      <c r="AYQ27" s="52"/>
      <c r="AYR27" s="52"/>
      <c r="AYS27" s="52"/>
      <c r="AYT27" s="52"/>
      <c r="AYU27" s="52"/>
      <c r="AYV27" s="52"/>
      <c r="AYW27" s="52"/>
      <c r="AYX27" s="52"/>
      <c r="AYY27" s="52"/>
      <c r="AYZ27" s="52"/>
      <c r="AZA27" s="52"/>
      <c r="AZB27" s="52"/>
      <c r="AZC27" s="52"/>
      <c r="AZD27" s="52"/>
      <c r="AZE27" s="52"/>
      <c r="AZF27" s="52"/>
      <c r="AZG27" s="52"/>
      <c r="AZH27" s="52"/>
      <c r="AZI27" s="52"/>
      <c r="AZJ27" s="52"/>
      <c r="AZK27" s="52"/>
      <c r="AZL27" s="52"/>
      <c r="AZM27" s="52"/>
      <c r="AZN27" s="52"/>
      <c r="AZO27" s="52"/>
      <c r="AZP27" s="52"/>
      <c r="AZQ27" s="52"/>
      <c r="AZR27" s="52"/>
      <c r="AZS27" s="52"/>
      <c r="AZT27" s="52"/>
      <c r="AZU27" s="52"/>
      <c r="AZV27" s="52"/>
      <c r="AZW27" s="52"/>
      <c r="AZX27" s="52"/>
      <c r="AZY27" s="52"/>
      <c r="AZZ27" s="52"/>
      <c r="BAA27" s="52"/>
      <c r="BAB27" s="52"/>
      <c r="BAC27" s="52"/>
      <c r="BAD27" s="52"/>
      <c r="BAE27" s="52"/>
      <c r="BAF27" s="52"/>
      <c r="BAG27" s="52"/>
      <c r="BAH27" s="52"/>
      <c r="BAI27" s="52"/>
      <c r="BAJ27" s="52"/>
      <c r="BAK27" s="52"/>
      <c r="BAL27" s="52"/>
      <c r="BAM27" s="52"/>
      <c r="BAN27" s="52"/>
      <c r="BAO27" s="52"/>
      <c r="BAP27" s="52"/>
      <c r="BAQ27" s="52"/>
      <c r="BAR27" s="52"/>
      <c r="BAS27" s="52"/>
      <c r="BAT27" s="52"/>
      <c r="BAU27" s="52"/>
      <c r="BAV27" s="52"/>
      <c r="BAW27" s="52"/>
      <c r="BAX27" s="52"/>
      <c r="BAY27" s="52"/>
      <c r="BAZ27" s="52"/>
      <c r="BBA27" s="52"/>
      <c r="BBB27" s="52"/>
      <c r="BBC27" s="52"/>
      <c r="BBD27" s="52"/>
      <c r="BBE27" s="52"/>
      <c r="BBF27" s="52"/>
      <c r="BBG27" s="52"/>
      <c r="BBH27" s="52"/>
      <c r="BBI27" s="52"/>
      <c r="BBJ27" s="52"/>
      <c r="BBK27" s="52"/>
      <c r="BBL27" s="52"/>
      <c r="BBM27" s="52"/>
      <c r="BBN27" s="52"/>
      <c r="BBO27" s="52"/>
      <c r="BBP27" s="52"/>
      <c r="BBQ27" s="52"/>
      <c r="BBR27" s="52"/>
      <c r="BBS27" s="52"/>
      <c r="BBT27" s="52"/>
      <c r="BBU27" s="52"/>
      <c r="BBV27" s="52"/>
      <c r="BBW27" s="52"/>
      <c r="BBX27" s="52"/>
      <c r="BBY27" s="52"/>
      <c r="BBZ27" s="52"/>
      <c r="BCA27" s="52"/>
      <c r="BCB27" s="52"/>
      <c r="BCC27" s="52"/>
      <c r="BCD27" s="52"/>
      <c r="BCE27" s="52"/>
      <c r="BCF27" s="52"/>
      <c r="BCG27" s="52"/>
      <c r="BCH27" s="52"/>
      <c r="BCI27" s="52"/>
      <c r="BCJ27" s="52"/>
      <c r="BCK27" s="52"/>
      <c r="BCL27" s="52"/>
      <c r="BCM27" s="52"/>
      <c r="BCN27" s="52"/>
      <c r="BCO27" s="52"/>
      <c r="BCP27" s="52"/>
      <c r="BCQ27" s="52"/>
      <c r="BCR27" s="52"/>
      <c r="BCS27" s="52"/>
      <c r="BCT27" s="52"/>
      <c r="BCU27" s="52"/>
      <c r="BCV27" s="52"/>
      <c r="BCW27" s="52"/>
      <c r="BCX27" s="52"/>
      <c r="BCY27" s="52"/>
      <c r="BCZ27" s="52"/>
      <c r="BDA27" s="52"/>
      <c r="BDB27" s="52"/>
      <c r="BDC27" s="52"/>
      <c r="BDD27" s="52"/>
      <c r="BDE27" s="52"/>
      <c r="BDF27" s="52"/>
      <c r="BDG27" s="52"/>
      <c r="BDH27" s="52"/>
      <c r="BDI27" s="52"/>
      <c r="BDJ27" s="52"/>
      <c r="BDK27" s="52"/>
      <c r="BDL27" s="52"/>
      <c r="BDM27" s="52"/>
      <c r="BDN27" s="52"/>
      <c r="BDO27" s="52"/>
      <c r="BDP27" s="52"/>
      <c r="BDQ27" s="52"/>
      <c r="BDR27" s="52"/>
      <c r="BDS27" s="52"/>
      <c r="BDT27" s="52"/>
      <c r="BDU27" s="52"/>
      <c r="BDV27" s="52"/>
      <c r="BDW27" s="52"/>
      <c r="BDX27" s="52"/>
      <c r="BDY27" s="52"/>
      <c r="BDZ27" s="52"/>
      <c r="BEA27" s="52"/>
      <c r="BEB27" s="52"/>
      <c r="BEC27" s="52"/>
      <c r="BED27" s="52"/>
      <c r="BEE27" s="52"/>
      <c r="BEF27" s="52"/>
      <c r="BEG27" s="52"/>
      <c r="BEH27" s="52"/>
      <c r="BEI27" s="52"/>
      <c r="BEJ27" s="52"/>
      <c r="BEK27" s="52"/>
      <c r="BEL27" s="52"/>
      <c r="BEM27" s="52"/>
      <c r="BEN27" s="52"/>
      <c r="BEO27" s="52"/>
      <c r="BEP27" s="52"/>
      <c r="BEQ27" s="52"/>
      <c r="BER27" s="52"/>
      <c r="BES27" s="52"/>
      <c r="BET27" s="52"/>
      <c r="BEU27" s="52"/>
      <c r="BEV27" s="52"/>
      <c r="BEW27" s="52"/>
      <c r="BEX27" s="52"/>
      <c r="BEY27" s="52"/>
      <c r="BEZ27" s="52"/>
      <c r="BFA27" s="52"/>
      <c r="BFB27" s="52"/>
      <c r="BFC27" s="52"/>
      <c r="BFD27" s="52"/>
      <c r="BFE27" s="52"/>
      <c r="BFF27" s="52"/>
      <c r="BFG27" s="52"/>
      <c r="BFH27" s="52"/>
      <c r="BFI27" s="52"/>
      <c r="BFJ27" s="52"/>
      <c r="BFK27" s="52"/>
      <c r="BFL27" s="52"/>
      <c r="BFM27" s="52"/>
      <c r="BFN27" s="52"/>
      <c r="BFO27" s="52"/>
      <c r="BFP27" s="52"/>
      <c r="BFQ27" s="52"/>
      <c r="BFR27" s="52"/>
      <c r="BFS27" s="52"/>
      <c r="BFT27" s="52"/>
      <c r="BFU27" s="52"/>
      <c r="BFV27" s="52"/>
      <c r="BFW27" s="52"/>
      <c r="BFX27" s="52"/>
      <c r="BFY27" s="52"/>
      <c r="BFZ27" s="52"/>
      <c r="BGA27" s="52"/>
      <c r="BGB27" s="52"/>
      <c r="BGC27" s="52"/>
      <c r="BGD27" s="52"/>
      <c r="BGE27" s="52"/>
      <c r="BGF27" s="52"/>
      <c r="BGG27" s="52"/>
      <c r="BGH27" s="52"/>
      <c r="BGI27" s="52"/>
      <c r="BGJ27" s="52"/>
      <c r="BGK27" s="52"/>
      <c r="BGL27" s="52"/>
      <c r="BGM27" s="52"/>
      <c r="BGN27" s="52"/>
      <c r="BGO27" s="52"/>
      <c r="BGP27" s="52"/>
      <c r="BGQ27" s="52"/>
      <c r="BGR27" s="52"/>
      <c r="BGS27" s="52"/>
      <c r="BGT27" s="52"/>
      <c r="BGU27" s="52"/>
      <c r="BGV27" s="52"/>
      <c r="BGW27" s="52"/>
      <c r="BGX27" s="52"/>
      <c r="BGY27" s="52"/>
      <c r="BGZ27" s="52"/>
      <c r="BHA27" s="52"/>
      <c r="BHB27" s="52"/>
      <c r="BHC27" s="52"/>
      <c r="BHD27" s="52"/>
      <c r="BHE27" s="52"/>
      <c r="BHF27" s="52"/>
      <c r="BHG27" s="52"/>
      <c r="BHH27" s="52"/>
      <c r="BHI27" s="52"/>
      <c r="BHJ27" s="52"/>
      <c r="BHK27" s="52"/>
      <c r="BHL27" s="52"/>
      <c r="BHM27" s="52"/>
      <c r="BHN27" s="52"/>
      <c r="BHO27" s="52"/>
      <c r="BHP27" s="52"/>
      <c r="BHQ27" s="52"/>
      <c r="BHR27" s="52"/>
      <c r="BHS27" s="52"/>
      <c r="BHT27" s="52"/>
      <c r="BHU27" s="52"/>
      <c r="BHV27" s="52"/>
      <c r="BHW27" s="52"/>
      <c r="BHX27" s="52"/>
      <c r="BHY27" s="52"/>
      <c r="BHZ27" s="52"/>
      <c r="BIA27" s="52"/>
      <c r="BIB27" s="52"/>
      <c r="BIC27" s="52"/>
      <c r="BID27" s="52"/>
      <c r="BIE27" s="52"/>
      <c r="BIF27" s="52"/>
      <c r="BIG27" s="52"/>
      <c r="BIH27" s="52"/>
      <c r="BII27" s="52"/>
      <c r="BIJ27" s="52"/>
      <c r="BIK27" s="52"/>
      <c r="BIL27" s="52"/>
      <c r="BIM27" s="52"/>
      <c r="BIN27" s="52"/>
      <c r="BIO27" s="52"/>
      <c r="BIP27" s="52"/>
      <c r="BIQ27" s="52"/>
      <c r="BIR27" s="52"/>
      <c r="BIS27" s="52"/>
      <c r="BIT27" s="52"/>
      <c r="BIU27" s="52"/>
      <c r="BIV27" s="52"/>
      <c r="BIW27" s="52"/>
      <c r="BIX27" s="52"/>
      <c r="BIY27" s="52"/>
      <c r="BIZ27" s="52"/>
      <c r="BJA27" s="52"/>
      <c r="BJB27" s="52"/>
      <c r="BJC27" s="52"/>
      <c r="BJD27" s="52"/>
      <c r="BJE27" s="52"/>
      <c r="BJF27" s="52"/>
      <c r="BJG27" s="52"/>
      <c r="BJH27" s="52"/>
      <c r="BJI27" s="52"/>
      <c r="BJJ27" s="52"/>
      <c r="BJK27" s="52"/>
      <c r="BJL27" s="52"/>
      <c r="BJM27" s="52"/>
      <c r="BJN27" s="52"/>
      <c r="BJO27" s="52"/>
      <c r="BJP27" s="52"/>
      <c r="BJQ27" s="52"/>
      <c r="BJR27" s="52"/>
      <c r="BJS27" s="52"/>
      <c r="BJT27" s="52"/>
      <c r="BJU27" s="52"/>
      <c r="BJV27" s="52"/>
      <c r="BJW27" s="52"/>
      <c r="BJX27" s="52"/>
      <c r="BJY27" s="52"/>
      <c r="BJZ27" s="52"/>
      <c r="BKA27" s="52"/>
      <c r="BKB27" s="52"/>
      <c r="BKC27" s="52"/>
      <c r="BKD27" s="52"/>
      <c r="BKE27" s="52"/>
      <c r="BKF27" s="52"/>
      <c r="BKG27" s="52"/>
      <c r="BKH27" s="52"/>
      <c r="BKI27" s="52"/>
      <c r="BKJ27" s="52"/>
      <c r="BKK27" s="52"/>
      <c r="BKL27" s="52"/>
      <c r="BKM27" s="52"/>
      <c r="BKN27" s="52"/>
      <c r="BKO27" s="52"/>
      <c r="BKP27" s="52"/>
      <c r="BKQ27" s="52"/>
      <c r="BKR27" s="52"/>
      <c r="BKS27" s="52"/>
      <c r="BKT27" s="52"/>
      <c r="BKU27" s="52"/>
      <c r="BKV27" s="52"/>
      <c r="BKW27" s="52"/>
      <c r="BKX27" s="52"/>
      <c r="BKY27" s="52"/>
      <c r="BKZ27" s="52"/>
      <c r="BLA27" s="52"/>
      <c r="BLB27" s="52"/>
      <c r="BLC27" s="52"/>
      <c r="BLD27" s="52"/>
      <c r="BLE27" s="52"/>
      <c r="BLF27" s="52"/>
      <c r="BLG27" s="52"/>
      <c r="BLH27" s="52"/>
      <c r="BLI27" s="52"/>
      <c r="BLJ27" s="52"/>
      <c r="BLK27" s="52"/>
      <c r="BLL27" s="52"/>
      <c r="BLM27" s="52"/>
      <c r="BLN27" s="52"/>
      <c r="BLO27" s="52"/>
      <c r="BLP27" s="52"/>
      <c r="BLQ27" s="52"/>
      <c r="BLR27" s="52"/>
      <c r="BLS27" s="52"/>
      <c r="BLT27" s="52"/>
      <c r="BLU27" s="52"/>
      <c r="BLV27" s="52"/>
      <c r="BLW27" s="52"/>
      <c r="BLX27" s="52"/>
      <c r="BLY27" s="52"/>
      <c r="BLZ27" s="52"/>
      <c r="BMA27" s="52"/>
      <c r="BMB27" s="52"/>
      <c r="BMC27" s="52"/>
      <c r="BMD27" s="52"/>
      <c r="BME27" s="52"/>
      <c r="BMF27" s="52"/>
      <c r="BMG27" s="52"/>
      <c r="BMH27" s="52"/>
      <c r="BMI27" s="52"/>
      <c r="BMJ27" s="52"/>
      <c r="BMK27" s="52"/>
      <c r="BML27" s="52"/>
      <c r="BMM27" s="52"/>
      <c r="BMN27" s="52"/>
      <c r="BMO27" s="52"/>
      <c r="BMP27" s="52"/>
      <c r="BMQ27" s="52"/>
      <c r="BMR27" s="52"/>
      <c r="BMS27" s="52"/>
      <c r="BMT27" s="52"/>
      <c r="BMU27" s="52"/>
      <c r="BMV27" s="52"/>
      <c r="BMW27" s="52"/>
      <c r="BMX27" s="52"/>
      <c r="BMY27" s="52"/>
      <c r="BMZ27" s="52"/>
      <c r="BNA27" s="52"/>
      <c r="BNB27" s="52"/>
      <c r="BNC27" s="52"/>
      <c r="BND27" s="52"/>
      <c r="BNE27" s="52"/>
      <c r="BNF27" s="52"/>
      <c r="BNG27" s="52"/>
      <c r="BNH27" s="52"/>
      <c r="BNI27" s="52"/>
      <c r="BNJ27" s="52"/>
      <c r="BNK27" s="52"/>
      <c r="BNL27" s="52"/>
      <c r="BNM27" s="52"/>
      <c r="BNN27" s="52"/>
      <c r="BNO27" s="52"/>
      <c r="BNP27" s="52"/>
      <c r="BNQ27" s="52"/>
      <c r="BNR27" s="52"/>
      <c r="BNS27" s="52"/>
      <c r="BNT27" s="52"/>
      <c r="BNU27" s="52"/>
      <c r="BNV27" s="52"/>
      <c r="BNW27" s="52"/>
      <c r="BNX27" s="52"/>
      <c r="BNY27" s="52"/>
      <c r="BNZ27" s="52"/>
      <c r="BOA27" s="52"/>
      <c r="BOB27" s="52"/>
      <c r="BOC27" s="52"/>
      <c r="BOD27" s="52"/>
      <c r="BOE27" s="52"/>
      <c r="BOF27" s="52"/>
      <c r="BOG27" s="52"/>
      <c r="BOH27" s="52"/>
      <c r="BOI27" s="52"/>
      <c r="BOJ27" s="52"/>
      <c r="BOK27" s="52"/>
      <c r="BOL27" s="52"/>
      <c r="BOM27" s="52"/>
      <c r="BON27" s="52"/>
      <c r="BOO27" s="52"/>
      <c r="BOP27" s="52"/>
      <c r="BOQ27" s="52"/>
      <c r="BOR27" s="52"/>
      <c r="BOS27" s="52"/>
      <c r="BOT27" s="52"/>
      <c r="BOU27" s="52"/>
      <c r="BOV27" s="52"/>
      <c r="BOW27" s="52"/>
      <c r="BOX27" s="52"/>
      <c r="BOY27" s="52"/>
      <c r="BOZ27" s="52"/>
      <c r="BPA27" s="52"/>
      <c r="BPB27" s="52"/>
      <c r="BPC27" s="52"/>
      <c r="BPD27" s="52"/>
      <c r="BPE27" s="52"/>
      <c r="BPF27" s="52"/>
      <c r="BPG27" s="52"/>
      <c r="BPH27" s="52"/>
      <c r="BPI27" s="52"/>
      <c r="BPJ27" s="52"/>
      <c r="BPK27" s="52"/>
      <c r="BPL27" s="52"/>
      <c r="BPM27" s="52"/>
      <c r="BPN27" s="52"/>
      <c r="BPO27" s="52"/>
      <c r="BPP27" s="52"/>
      <c r="BPQ27" s="52"/>
      <c r="BPR27" s="52"/>
      <c r="BPS27" s="52"/>
      <c r="BPT27" s="52"/>
      <c r="BPU27" s="52"/>
      <c r="BPV27" s="52"/>
      <c r="BPW27" s="52"/>
      <c r="BPX27" s="52"/>
      <c r="BPY27" s="52"/>
      <c r="BPZ27" s="52"/>
      <c r="BQA27" s="52"/>
      <c r="BQB27" s="52"/>
      <c r="BQC27" s="52"/>
      <c r="BQD27" s="52"/>
      <c r="BQE27" s="52"/>
      <c r="BQF27" s="52"/>
      <c r="BQG27" s="52"/>
      <c r="BQH27" s="52"/>
      <c r="BQI27" s="52"/>
      <c r="BQJ27" s="52"/>
      <c r="BQK27" s="52"/>
      <c r="BQL27" s="52"/>
      <c r="BQM27" s="52"/>
      <c r="BQN27" s="52"/>
      <c r="BQO27" s="52"/>
      <c r="BQP27" s="52"/>
      <c r="BQQ27" s="52"/>
      <c r="BQR27" s="52"/>
      <c r="BQS27" s="52"/>
      <c r="BQT27" s="52"/>
      <c r="BQU27" s="52"/>
      <c r="BQV27" s="52"/>
      <c r="BQW27" s="52"/>
      <c r="BQX27" s="52"/>
      <c r="BQY27" s="52"/>
      <c r="BQZ27" s="52"/>
      <c r="BRA27" s="52"/>
      <c r="BRB27" s="52"/>
      <c r="BRC27" s="52"/>
      <c r="BRD27" s="52"/>
      <c r="BRE27" s="52"/>
      <c r="BRF27" s="52"/>
      <c r="BRG27" s="52"/>
      <c r="BRH27" s="52"/>
      <c r="BRI27" s="52"/>
      <c r="BRJ27" s="52"/>
      <c r="BRK27" s="52"/>
      <c r="BRL27" s="52"/>
      <c r="BRM27" s="52"/>
      <c r="BRN27" s="52"/>
      <c r="BRO27" s="52"/>
      <c r="BRP27" s="52"/>
      <c r="BRQ27" s="52"/>
      <c r="BRR27" s="52"/>
      <c r="BRS27" s="52"/>
      <c r="BRT27" s="52"/>
      <c r="BRU27" s="52"/>
      <c r="BRV27" s="52"/>
      <c r="BRW27" s="52"/>
      <c r="BRX27" s="52"/>
      <c r="BRY27" s="52"/>
      <c r="BRZ27" s="52"/>
      <c r="BSA27" s="52"/>
      <c r="BSB27" s="52"/>
      <c r="BSC27" s="52"/>
      <c r="BSD27" s="52"/>
      <c r="BSE27" s="52"/>
      <c r="BSF27" s="52"/>
      <c r="BSG27" s="52"/>
      <c r="BSH27" s="52"/>
      <c r="BSI27" s="52"/>
      <c r="BSJ27" s="52"/>
      <c r="BSK27" s="52"/>
      <c r="BSL27" s="52"/>
      <c r="BSM27" s="52"/>
      <c r="BSN27" s="52"/>
      <c r="BSO27" s="52"/>
      <c r="BSP27" s="52"/>
      <c r="BSQ27" s="52"/>
      <c r="BSR27" s="52"/>
      <c r="BSS27" s="52"/>
      <c r="BST27" s="52"/>
      <c r="BSU27" s="52"/>
      <c r="BSV27" s="52"/>
      <c r="BSW27" s="52"/>
      <c r="BSX27" s="52"/>
      <c r="BSY27" s="52"/>
      <c r="BSZ27" s="52"/>
      <c r="BTA27" s="52"/>
      <c r="BTB27" s="52"/>
      <c r="BTC27" s="52"/>
      <c r="BTD27" s="52"/>
      <c r="BTE27" s="52"/>
      <c r="BTF27" s="52"/>
      <c r="BTG27" s="52"/>
      <c r="BTH27" s="52"/>
      <c r="BTI27" s="52"/>
      <c r="BTJ27" s="52"/>
      <c r="BTK27" s="52"/>
      <c r="BTL27" s="52"/>
      <c r="BTM27" s="52"/>
      <c r="BTN27" s="52"/>
      <c r="BTO27" s="52"/>
      <c r="BTP27" s="52"/>
      <c r="BTQ27" s="52"/>
      <c r="BTR27" s="52"/>
      <c r="BTS27" s="52"/>
      <c r="BTT27" s="52"/>
      <c r="BTU27" s="52"/>
      <c r="BTV27" s="52"/>
      <c r="BTW27" s="52"/>
      <c r="BTX27" s="52"/>
      <c r="BTY27" s="52"/>
      <c r="BTZ27" s="52"/>
      <c r="BUA27" s="52"/>
      <c r="BUB27" s="52"/>
      <c r="BUC27" s="52"/>
      <c r="BUD27" s="52"/>
      <c r="BUE27" s="52"/>
      <c r="BUF27" s="52"/>
      <c r="BUG27" s="52"/>
      <c r="BUH27" s="52"/>
      <c r="BUI27" s="52"/>
      <c r="BUJ27" s="52"/>
      <c r="BUK27" s="52"/>
      <c r="BUL27" s="52"/>
      <c r="BUM27" s="52"/>
      <c r="BUN27" s="52"/>
      <c r="BUO27" s="52"/>
      <c r="BUP27" s="52"/>
      <c r="BUQ27" s="52"/>
      <c r="BUR27" s="52"/>
      <c r="BUS27" s="52"/>
      <c r="BUT27" s="52"/>
      <c r="BUU27" s="52"/>
      <c r="BUV27" s="52"/>
      <c r="BUW27" s="52"/>
      <c r="BUX27" s="52"/>
      <c r="BUY27" s="52"/>
      <c r="BUZ27" s="52"/>
      <c r="BVA27" s="52"/>
      <c r="BVB27" s="52"/>
      <c r="BVC27" s="52"/>
      <c r="BVD27" s="52"/>
      <c r="BVE27" s="52"/>
      <c r="BVF27" s="52"/>
      <c r="BVG27" s="52"/>
      <c r="BVH27" s="52"/>
      <c r="BVI27" s="52"/>
      <c r="BVJ27" s="52"/>
      <c r="BVK27" s="52"/>
      <c r="BVL27" s="52"/>
      <c r="BVM27" s="52"/>
      <c r="BVN27" s="52"/>
      <c r="BVO27" s="52"/>
      <c r="BVP27" s="52"/>
      <c r="BVQ27" s="52"/>
      <c r="BVR27" s="52"/>
      <c r="BVS27" s="52"/>
      <c r="BVT27" s="52"/>
      <c r="BVU27" s="52"/>
      <c r="BVV27" s="52"/>
      <c r="BVW27" s="52"/>
      <c r="BVX27" s="52"/>
      <c r="BVY27" s="52"/>
      <c r="BVZ27" s="52"/>
      <c r="BWA27" s="52"/>
      <c r="BWB27" s="52"/>
      <c r="BWC27" s="52"/>
      <c r="BWD27" s="52"/>
      <c r="BWE27" s="52"/>
      <c r="BWF27" s="52"/>
      <c r="BWG27" s="52"/>
      <c r="BWH27" s="52"/>
      <c r="BWI27" s="52"/>
      <c r="BWJ27" s="52"/>
      <c r="BWK27" s="52"/>
      <c r="BWL27" s="52"/>
      <c r="BWM27" s="52"/>
      <c r="BWN27" s="52"/>
      <c r="BWO27" s="52"/>
      <c r="BWP27" s="52"/>
      <c r="BWQ27" s="52"/>
      <c r="BWR27" s="52"/>
      <c r="BWS27" s="52"/>
      <c r="BWT27" s="52"/>
      <c r="BWU27" s="52"/>
      <c r="BWV27" s="52"/>
      <c r="BWW27" s="52"/>
      <c r="BWX27" s="52"/>
      <c r="BWY27" s="52"/>
      <c r="BWZ27" s="52"/>
      <c r="BXA27" s="52"/>
      <c r="BXB27" s="52"/>
      <c r="BXC27" s="52"/>
      <c r="BXD27" s="52"/>
      <c r="BXE27" s="52"/>
      <c r="BXF27" s="52"/>
      <c r="BXG27" s="52"/>
      <c r="BXH27" s="52"/>
      <c r="BXI27" s="52"/>
      <c r="BXJ27" s="52"/>
      <c r="BXK27" s="52"/>
      <c r="BXL27" s="52"/>
      <c r="BXM27" s="52"/>
      <c r="BXN27" s="52"/>
      <c r="BXO27" s="52"/>
      <c r="BXP27" s="52"/>
      <c r="BXQ27" s="52"/>
      <c r="BXR27" s="52"/>
      <c r="BXS27" s="52"/>
      <c r="BXT27" s="52"/>
      <c r="BXU27" s="52"/>
      <c r="BXV27" s="52"/>
      <c r="BXW27" s="52"/>
      <c r="BXX27" s="52"/>
      <c r="BXY27" s="52"/>
      <c r="BXZ27" s="52"/>
      <c r="BYA27" s="52"/>
      <c r="BYB27" s="52"/>
      <c r="BYC27" s="52"/>
      <c r="BYD27" s="52"/>
      <c r="BYE27" s="52"/>
      <c r="BYF27" s="52"/>
      <c r="BYG27" s="52"/>
      <c r="BYH27" s="52"/>
      <c r="BYI27" s="52"/>
      <c r="BYJ27" s="52"/>
      <c r="BYK27" s="52"/>
      <c r="BYL27" s="52"/>
      <c r="BYM27" s="52"/>
      <c r="BYN27" s="52"/>
      <c r="BYO27" s="52"/>
      <c r="BYP27" s="52"/>
      <c r="BYQ27" s="52"/>
      <c r="BYR27" s="52"/>
      <c r="BYS27" s="52"/>
      <c r="BYT27" s="52"/>
      <c r="BYU27" s="52"/>
      <c r="BYV27" s="52"/>
      <c r="BYW27" s="52"/>
      <c r="BYX27" s="52"/>
      <c r="BYY27" s="52"/>
      <c r="BYZ27" s="52"/>
      <c r="BZA27" s="52"/>
      <c r="BZB27" s="52"/>
      <c r="BZC27" s="52"/>
      <c r="BZD27" s="52"/>
      <c r="BZE27" s="52"/>
      <c r="BZF27" s="52"/>
      <c r="BZG27" s="52"/>
      <c r="BZH27" s="52"/>
      <c r="BZI27" s="52"/>
      <c r="BZJ27" s="52"/>
      <c r="BZK27" s="52"/>
      <c r="BZL27" s="52"/>
      <c r="BZM27" s="52"/>
      <c r="BZN27" s="52"/>
      <c r="BZO27" s="52"/>
      <c r="BZP27" s="52"/>
      <c r="BZQ27" s="52"/>
      <c r="BZR27" s="52"/>
      <c r="BZS27" s="52"/>
      <c r="BZT27" s="52"/>
      <c r="BZU27" s="52"/>
      <c r="BZV27" s="52"/>
      <c r="BZW27" s="52"/>
      <c r="BZX27" s="52"/>
      <c r="BZY27" s="52"/>
      <c r="BZZ27" s="52"/>
      <c r="CAA27" s="52"/>
      <c r="CAB27" s="52"/>
      <c r="CAC27" s="52"/>
      <c r="CAD27" s="52"/>
      <c r="CAE27" s="52"/>
      <c r="CAF27" s="52"/>
      <c r="CAG27" s="52"/>
      <c r="CAH27" s="52"/>
      <c r="CAI27" s="52"/>
      <c r="CAJ27" s="52"/>
      <c r="CAK27" s="52"/>
      <c r="CAL27" s="52"/>
      <c r="CAM27" s="52"/>
      <c r="CAN27" s="52"/>
      <c r="CAO27" s="52"/>
      <c r="CAP27" s="52"/>
      <c r="CAQ27" s="52"/>
      <c r="CAR27" s="52"/>
      <c r="CAS27" s="52"/>
      <c r="CAT27" s="52"/>
      <c r="CAU27" s="52"/>
      <c r="CAV27" s="52"/>
      <c r="CAW27" s="52"/>
      <c r="CAX27" s="52"/>
      <c r="CAY27" s="52"/>
      <c r="CAZ27" s="52"/>
      <c r="CBA27" s="52"/>
      <c r="CBB27" s="52"/>
      <c r="CBC27" s="52"/>
      <c r="CBD27" s="52"/>
      <c r="CBE27" s="52"/>
      <c r="CBF27" s="52"/>
      <c r="CBG27" s="52"/>
      <c r="CBH27" s="52"/>
      <c r="CBI27" s="52"/>
      <c r="CBJ27" s="52"/>
      <c r="CBK27" s="52"/>
      <c r="CBL27" s="52"/>
      <c r="CBM27" s="52"/>
      <c r="CBN27" s="52"/>
      <c r="CBO27" s="52"/>
      <c r="CBP27" s="52"/>
      <c r="CBQ27" s="52"/>
      <c r="CBR27" s="52"/>
      <c r="CBS27" s="52"/>
      <c r="CBT27" s="52"/>
      <c r="CBU27" s="52"/>
      <c r="CBV27" s="52"/>
      <c r="CBW27" s="52"/>
      <c r="CBX27" s="52"/>
      <c r="CBY27" s="52"/>
      <c r="CBZ27" s="52"/>
      <c r="CCA27" s="52"/>
      <c r="CCB27" s="52"/>
      <c r="CCC27" s="52"/>
      <c r="CCD27" s="52"/>
      <c r="CCE27" s="52"/>
      <c r="CCF27" s="52"/>
      <c r="CCG27" s="52"/>
      <c r="CCH27" s="52"/>
      <c r="CCI27" s="52"/>
      <c r="CCJ27" s="52"/>
      <c r="CCK27" s="52"/>
      <c r="CCL27" s="52"/>
      <c r="CCM27" s="52"/>
      <c r="CCN27" s="52"/>
      <c r="CCO27" s="52"/>
      <c r="CCP27" s="52"/>
      <c r="CCQ27" s="52"/>
      <c r="CCR27" s="52"/>
      <c r="CCS27" s="52"/>
      <c r="CCT27" s="52"/>
      <c r="CCU27" s="52"/>
      <c r="CCV27" s="52"/>
      <c r="CCW27" s="52"/>
      <c r="CCX27" s="52"/>
      <c r="CCY27" s="52"/>
      <c r="CCZ27" s="52"/>
      <c r="CDA27" s="52"/>
      <c r="CDB27" s="52"/>
      <c r="CDC27" s="52"/>
      <c r="CDD27" s="52"/>
      <c r="CDE27" s="52"/>
      <c r="CDF27" s="52"/>
      <c r="CDG27" s="52"/>
      <c r="CDH27" s="52"/>
      <c r="CDI27" s="52"/>
      <c r="CDJ27" s="52"/>
      <c r="CDK27" s="52"/>
      <c r="CDL27" s="52"/>
      <c r="CDM27" s="52"/>
      <c r="CDN27" s="52"/>
      <c r="CDO27" s="52"/>
      <c r="CDP27" s="52"/>
      <c r="CDQ27" s="52"/>
      <c r="CDR27" s="52"/>
      <c r="CDS27" s="52"/>
      <c r="CDT27" s="52"/>
      <c r="CDU27" s="52"/>
      <c r="CDV27" s="52"/>
      <c r="CDW27" s="52"/>
      <c r="CDX27" s="52"/>
      <c r="CDY27" s="52"/>
      <c r="CDZ27" s="52"/>
      <c r="CEA27" s="52"/>
      <c r="CEB27" s="52"/>
      <c r="CEC27" s="52"/>
      <c r="CED27" s="52"/>
      <c r="CEE27" s="52"/>
      <c r="CEF27" s="52"/>
      <c r="CEG27" s="52"/>
      <c r="CEH27" s="52"/>
      <c r="CEI27" s="52"/>
      <c r="CEJ27" s="52"/>
      <c r="CEK27" s="52"/>
      <c r="CEL27" s="52"/>
      <c r="CEM27" s="52"/>
      <c r="CEN27" s="52"/>
      <c r="CEO27" s="52"/>
      <c r="CEP27" s="52"/>
      <c r="CEQ27" s="52"/>
      <c r="CER27" s="52"/>
      <c r="CES27" s="52"/>
      <c r="CET27" s="52"/>
      <c r="CEU27" s="52"/>
      <c r="CEV27" s="52"/>
      <c r="CEW27" s="52"/>
      <c r="CEX27" s="52"/>
      <c r="CEY27" s="52"/>
      <c r="CEZ27" s="52"/>
      <c r="CFA27" s="52"/>
      <c r="CFB27" s="52"/>
      <c r="CFC27" s="52"/>
      <c r="CFD27" s="52"/>
      <c r="CFE27" s="52"/>
      <c r="CFF27" s="52"/>
      <c r="CFG27" s="52"/>
      <c r="CFH27" s="52"/>
      <c r="CFI27" s="52"/>
      <c r="CFJ27" s="52"/>
      <c r="CFK27" s="52"/>
      <c r="CFL27" s="52"/>
      <c r="CFM27" s="52"/>
      <c r="CFN27" s="52"/>
      <c r="CFO27" s="52"/>
      <c r="CFP27" s="52"/>
      <c r="CFQ27" s="52"/>
      <c r="CFR27" s="52"/>
      <c r="CFS27" s="52"/>
      <c r="CFT27" s="52"/>
      <c r="CFU27" s="52"/>
      <c r="CFV27" s="52"/>
      <c r="CFW27" s="52"/>
      <c r="CFX27" s="52"/>
      <c r="CFY27" s="52"/>
      <c r="CFZ27" s="52"/>
      <c r="CGA27" s="52"/>
      <c r="CGB27" s="52"/>
      <c r="CGC27" s="52"/>
      <c r="CGD27" s="52"/>
      <c r="CGE27" s="52"/>
      <c r="CGF27" s="52"/>
      <c r="CGG27" s="52"/>
      <c r="CGH27" s="52"/>
      <c r="CGI27" s="52"/>
      <c r="CGJ27" s="52"/>
      <c r="CGK27" s="52"/>
      <c r="CGL27" s="52"/>
      <c r="CGM27" s="52"/>
      <c r="CGN27" s="52"/>
      <c r="CGO27" s="52"/>
      <c r="CGP27" s="52"/>
      <c r="CGQ27" s="52"/>
      <c r="CGR27" s="52"/>
      <c r="CGS27" s="52"/>
      <c r="CGT27" s="52"/>
      <c r="CGU27" s="52"/>
      <c r="CGV27" s="52"/>
      <c r="CGW27" s="52"/>
      <c r="CGX27" s="52"/>
      <c r="CGY27" s="52"/>
      <c r="CGZ27" s="52"/>
      <c r="CHA27" s="52"/>
      <c r="CHB27" s="52"/>
      <c r="CHC27" s="52"/>
      <c r="CHD27" s="52"/>
      <c r="CHE27" s="52"/>
      <c r="CHF27" s="52"/>
      <c r="CHG27" s="52"/>
      <c r="CHH27" s="52"/>
      <c r="CHI27" s="52"/>
      <c r="CHJ27" s="52"/>
      <c r="CHK27" s="52"/>
      <c r="CHL27" s="52"/>
      <c r="CHM27" s="52"/>
      <c r="CHN27" s="52"/>
      <c r="CHO27" s="52"/>
      <c r="CHP27" s="52"/>
      <c r="CHQ27" s="52"/>
      <c r="CHR27" s="52"/>
      <c r="CHS27" s="52"/>
      <c r="CHT27" s="52"/>
      <c r="CHU27" s="52"/>
      <c r="CHV27" s="52"/>
      <c r="CHW27" s="52"/>
      <c r="CHX27" s="52"/>
      <c r="CHY27" s="52"/>
      <c r="CHZ27" s="52"/>
      <c r="CIA27" s="52"/>
      <c r="CIB27" s="52"/>
      <c r="CIC27" s="52"/>
      <c r="CID27" s="52"/>
      <c r="CIE27" s="52"/>
      <c r="CIF27" s="52"/>
      <c r="CIG27" s="52"/>
      <c r="CIH27" s="52"/>
      <c r="CII27" s="52"/>
      <c r="CIJ27" s="52"/>
      <c r="CIK27" s="52"/>
      <c r="CIL27" s="52"/>
      <c r="CIM27" s="52"/>
      <c r="CIN27" s="52"/>
      <c r="CIO27" s="52"/>
      <c r="CIP27" s="52"/>
      <c r="CIQ27" s="52"/>
      <c r="CIR27" s="52"/>
      <c r="CIS27" s="52"/>
      <c r="CIT27" s="52"/>
      <c r="CIU27" s="52"/>
      <c r="CIV27" s="52"/>
      <c r="CIW27" s="52"/>
      <c r="CIX27" s="52"/>
      <c r="CIY27" s="52"/>
      <c r="CIZ27" s="52"/>
      <c r="CJA27" s="52"/>
      <c r="CJB27" s="52"/>
      <c r="CJC27" s="52"/>
      <c r="CJD27" s="52"/>
      <c r="CJE27" s="52"/>
      <c r="CJF27" s="52"/>
      <c r="CJG27" s="52"/>
      <c r="CJH27" s="52"/>
      <c r="CJI27" s="52"/>
      <c r="CJJ27" s="52"/>
      <c r="CJK27" s="52"/>
      <c r="CJL27" s="52"/>
      <c r="CJM27" s="52"/>
      <c r="CJN27" s="52"/>
      <c r="CJO27" s="52"/>
      <c r="CJP27" s="52"/>
      <c r="CJQ27" s="52"/>
      <c r="CJR27" s="52"/>
      <c r="CJS27" s="52"/>
      <c r="CJT27" s="52"/>
      <c r="CJU27" s="52"/>
      <c r="CJV27" s="52"/>
      <c r="CJW27" s="52"/>
      <c r="CJX27" s="52"/>
      <c r="CJY27" s="52"/>
      <c r="CJZ27" s="52"/>
      <c r="CKA27" s="52"/>
      <c r="CKB27" s="52"/>
      <c r="CKC27" s="52"/>
      <c r="CKD27" s="52"/>
      <c r="CKE27" s="52"/>
      <c r="CKF27" s="52"/>
      <c r="CKG27" s="52"/>
      <c r="CKH27" s="52"/>
      <c r="CKI27" s="52"/>
      <c r="CKJ27" s="52"/>
      <c r="CKK27" s="52"/>
      <c r="CKL27" s="52"/>
      <c r="CKM27" s="52"/>
      <c r="CKN27" s="52"/>
      <c r="CKO27" s="52"/>
      <c r="CKP27" s="52"/>
      <c r="CKQ27" s="52"/>
      <c r="CKR27" s="52"/>
      <c r="CKS27" s="52"/>
      <c r="CKT27" s="52"/>
      <c r="CKU27" s="52"/>
      <c r="CKV27" s="52"/>
      <c r="CKW27" s="52"/>
      <c r="CKX27" s="52"/>
      <c r="CKY27" s="52"/>
      <c r="CKZ27" s="52"/>
      <c r="CLA27" s="52"/>
      <c r="CLB27" s="52"/>
      <c r="CLC27" s="52"/>
      <c r="CLD27" s="52"/>
      <c r="CLE27" s="52"/>
      <c r="CLF27" s="52"/>
      <c r="CLG27" s="52"/>
      <c r="CLH27" s="52"/>
      <c r="CLI27" s="52"/>
      <c r="CLJ27" s="52"/>
      <c r="CLK27" s="52"/>
      <c r="CLL27" s="52"/>
      <c r="CLM27" s="52"/>
      <c r="CLN27" s="52"/>
      <c r="CLO27" s="52"/>
      <c r="CLP27" s="52"/>
      <c r="CLQ27" s="52"/>
      <c r="CLR27" s="52"/>
      <c r="CLS27" s="52"/>
      <c r="CLT27" s="52"/>
      <c r="CLU27" s="52"/>
      <c r="CLV27" s="52"/>
      <c r="CLW27" s="52"/>
      <c r="CLX27" s="52"/>
      <c r="CLY27" s="52"/>
      <c r="CLZ27" s="52"/>
      <c r="CMA27" s="52"/>
      <c r="CMB27" s="52"/>
      <c r="CMC27" s="52"/>
      <c r="CMD27" s="52"/>
      <c r="CME27" s="52"/>
      <c r="CMF27" s="52"/>
      <c r="CMG27" s="52"/>
      <c r="CMH27" s="52"/>
      <c r="CMI27" s="52"/>
      <c r="CMJ27" s="52"/>
      <c r="CMK27" s="52"/>
      <c r="CML27" s="52"/>
      <c r="CMM27" s="52"/>
      <c r="CMN27" s="52"/>
      <c r="CMO27" s="52"/>
      <c r="CMP27" s="52"/>
      <c r="CMQ27" s="52"/>
      <c r="CMR27" s="52"/>
      <c r="CMS27" s="52"/>
      <c r="CMT27" s="52"/>
      <c r="CMU27" s="52"/>
      <c r="CMV27" s="52"/>
      <c r="CMW27" s="52"/>
      <c r="CMX27" s="52"/>
      <c r="CMY27" s="52"/>
      <c r="CMZ27" s="52"/>
      <c r="CNA27" s="52"/>
      <c r="CNB27" s="52"/>
      <c r="CNC27" s="52"/>
      <c r="CND27" s="52"/>
      <c r="CNE27" s="52"/>
      <c r="CNF27" s="52"/>
      <c r="CNG27" s="52"/>
      <c r="CNH27" s="52"/>
      <c r="CNI27" s="52"/>
      <c r="CNJ27" s="52"/>
      <c r="CNK27" s="52"/>
      <c r="CNL27" s="52"/>
      <c r="CNM27" s="52"/>
      <c r="CNN27" s="52"/>
      <c r="CNO27" s="52"/>
      <c r="CNP27" s="52"/>
      <c r="CNQ27" s="52"/>
      <c r="CNR27" s="52"/>
      <c r="CNS27" s="52"/>
      <c r="CNT27" s="52"/>
      <c r="CNU27" s="52"/>
      <c r="CNV27" s="52"/>
      <c r="CNW27" s="52"/>
      <c r="CNX27" s="52"/>
      <c r="CNY27" s="52"/>
      <c r="CNZ27" s="52"/>
      <c r="COA27" s="52"/>
      <c r="COB27" s="52"/>
      <c r="COC27" s="52"/>
      <c r="COD27" s="52"/>
      <c r="COE27" s="52"/>
      <c r="COF27" s="52"/>
      <c r="COG27" s="52"/>
      <c r="COH27" s="52"/>
      <c r="COI27" s="52"/>
      <c r="COJ27" s="52"/>
      <c r="COK27" s="52"/>
      <c r="COL27" s="52"/>
      <c r="COM27" s="52"/>
      <c r="CON27" s="52"/>
      <c r="COO27" s="52"/>
      <c r="COP27" s="52"/>
      <c r="COQ27" s="52"/>
      <c r="COR27" s="52"/>
      <c r="COS27" s="52"/>
      <c r="COT27" s="52"/>
      <c r="COU27" s="52"/>
      <c r="COV27" s="52"/>
      <c r="COW27" s="52"/>
      <c r="COX27" s="52"/>
      <c r="COY27" s="52"/>
      <c r="COZ27" s="52"/>
      <c r="CPA27" s="52"/>
      <c r="CPB27" s="52"/>
      <c r="CPC27" s="52"/>
      <c r="CPD27" s="52"/>
      <c r="CPE27" s="52"/>
      <c r="CPF27" s="52"/>
      <c r="CPG27" s="52"/>
      <c r="CPH27" s="52"/>
      <c r="CPI27" s="52"/>
      <c r="CPJ27" s="52"/>
      <c r="CPK27" s="52"/>
      <c r="CPL27" s="52"/>
      <c r="CPM27" s="52"/>
      <c r="CPN27" s="52"/>
      <c r="CPO27" s="52"/>
      <c r="CPP27" s="52"/>
      <c r="CPQ27" s="52"/>
      <c r="CPR27" s="52"/>
      <c r="CPS27" s="52"/>
      <c r="CPT27" s="52"/>
      <c r="CPU27" s="52"/>
      <c r="CPV27" s="52"/>
      <c r="CPW27" s="52"/>
      <c r="CPX27" s="52"/>
      <c r="CPY27" s="52"/>
      <c r="CPZ27" s="52"/>
      <c r="CQA27" s="52"/>
      <c r="CQB27" s="52"/>
      <c r="CQC27" s="52"/>
      <c r="CQD27" s="52"/>
      <c r="CQE27" s="52"/>
      <c r="CQF27" s="52"/>
      <c r="CQG27" s="52"/>
      <c r="CQH27" s="52"/>
      <c r="CQI27" s="52"/>
      <c r="CQJ27" s="52"/>
      <c r="CQK27" s="52"/>
      <c r="CQL27" s="52"/>
      <c r="CQM27" s="52"/>
      <c r="CQN27" s="52"/>
      <c r="CQO27" s="52"/>
      <c r="CQP27" s="52"/>
      <c r="CQQ27" s="52"/>
      <c r="CQR27" s="52"/>
      <c r="CQS27" s="52"/>
      <c r="CQT27" s="52"/>
      <c r="CQU27" s="52"/>
      <c r="CQV27" s="52"/>
      <c r="CQW27" s="52"/>
      <c r="CQX27" s="52"/>
      <c r="CQY27" s="52"/>
      <c r="CQZ27" s="52"/>
      <c r="CRA27" s="52"/>
      <c r="CRB27" s="52"/>
      <c r="CRC27" s="52"/>
      <c r="CRD27" s="52"/>
      <c r="CRE27" s="52"/>
      <c r="CRF27" s="52"/>
      <c r="CRG27" s="52"/>
      <c r="CRH27" s="52"/>
      <c r="CRI27" s="52"/>
      <c r="CRJ27" s="52"/>
      <c r="CRK27" s="52"/>
      <c r="CRL27" s="52"/>
      <c r="CRM27" s="52"/>
      <c r="CRN27" s="52"/>
      <c r="CRO27" s="52"/>
      <c r="CRP27" s="52"/>
      <c r="CRQ27" s="52"/>
      <c r="CRR27" s="52"/>
      <c r="CRS27" s="52"/>
      <c r="CRT27" s="52"/>
      <c r="CRU27" s="52"/>
      <c r="CRV27" s="52"/>
      <c r="CRW27" s="52"/>
      <c r="CRX27" s="52"/>
      <c r="CRY27" s="52"/>
      <c r="CRZ27" s="52"/>
      <c r="CSA27" s="52"/>
      <c r="CSB27" s="52"/>
      <c r="CSC27" s="52"/>
      <c r="CSD27" s="52"/>
      <c r="CSE27" s="52"/>
      <c r="CSF27" s="52"/>
      <c r="CSG27" s="52"/>
      <c r="CSH27" s="52"/>
      <c r="CSI27" s="52"/>
      <c r="CSJ27" s="52"/>
      <c r="CSK27" s="52"/>
      <c r="CSL27" s="52"/>
      <c r="CSM27" s="52"/>
      <c r="CSN27" s="52"/>
      <c r="CSO27" s="52"/>
      <c r="CSP27" s="52"/>
      <c r="CSQ27" s="52"/>
      <c r="CSR27" s="52"/>
      <c r="CSS27" s="52"/>
      <c r="CST27" s="52"/>
      <c r="CSU27" s="52"/>
      <c r="CSV27" s="52"/>
      <c r="CSW27" s="52"/>
      <c r="CSX27" s="52"/>
      <c r="CSY27" s="52"/>
      <c r="CSZ27" s="52"/>
      <c r="CTA27" s="52"/>
      <c r="CTB27" s="52"/>
      <c r="CTC27" s="52"/>
      <c r="CTD27" s="52"/>
      <c r="CTE27" s="52"/>
      <c r="CTF27" s="52"/>
      <c r="CTG27" s="52"/>
      <c r="CTH27" s="52"/>
      <c r="CTI27" s="52"/>
      <c r="CTJ27" s="52"/>
      <c r="CTK27" s="52"/>
      <c r="CTL27" s="52"/>
      <c r="CTM27" s="52"/>
      <c r="CTN27" s="52"/>
      <c r="CTO27" s="52"/>
      <c r="CTP27" s="52"/>
      <c r="CTQ27" s="52"/>
      <c r="CTR27" s="52"/>
      <c r="CTS27" s="52"/>
      <c r="CTT27" s="52"/>
      <c r="CTU27" s="52"/>
      <c r="CTV27" s="52"/>
      <c r="CTW27" s="52"/>
      <c r="CTX27" s="52"/>
      <c r="CTY27" s="52"/>
      <c r="CTZ27" s="52"/>
      <c r="CUA27" s="52"/>
      <c r="CUB27" s="52"/>
      <c r="CUC27" s="52"/>
      <c r="CUD27" s="52"/>
      <c r="CUE27" s="52"/>
      <c r="CUF27" s="52"/>
      <c r="CUG27" s="52"/>
      <c r="CUH27" s="52"/>
      <c r="CUI27" s="52"/>
      <c r="CUJ27" s="52"/>
      <c r="CUK27" s="52"/>
      <c r="CUL27" s="52"/>
      <c r="CUM27" s="52"/>
      <c r="CUN27" s="52"/>
      <c r="CUO27" s="52"/>
      <c r="CUP27" s="52"/>
      <c r="CUQ27" s="52"/>
      <c r="CUR27" s="52"/>
      <c r="CUS27" s="52"/>
      <c r="CUT27" s="52"/>
      <c r="CUU27" s="52"/>
      <c r="CUV27" s="52"/>
      <c r="CUW27" s="52"/>
      <c r="CUX27" s="52"/>
      <c r="CUY27" s="52"/>
      <c r="CUZ27" s="52"/>
      <c r="CVA27" s="52"/>
      <c r="CVB27" s="52"/>
      <c r="CVC27" s="52"/>
      <c r="CVD27" s="52"/>
      <c r="CVE27" s="52"/>
      <c r="CVF27" s="52"/>
      <c r="CVG27" s="52"/>
      <c r="CVH27" s="52"/>
      <c r="CVI27" s="52"/>
      <c r="CVJ27" s="52"/>
      <c r="CVK27" s="52"/>
      <c r="CVL27" s="52"/>
      <c r="CVM27" s="52"/>
      <c r="CVN27" s="52"/>
      <c r="CVO27" s="52"/>
      <c r="CVP27" s="52"/>
      <c r="CVQ27" s="52"/>
      <c r="CVR27" s="52"/>
      <c r="CVS27" s="52"/>
      <c r="CVT27" s="52"/>
      <c r="CVU27" s="52"/>
      <c r="CVV27" s="52"/>
      <c r="CVW27" s="52"/>
      <c r="CVX27" s="52"/>
      <c r="CVY27" s="52"/>
      <c r="CVZ27" s="52"/>
      <c r="CWA27" s="52"/>
      <c r="CWB27" s="52"/>
      <c r="CWC27" s="52"/>
      <c r="CWD27" s="52"/>
      <c r="CWE27" s="52"/>
      <c r="CWF27" s="52"/>
      <c r="CWG27" s="52"/>
      <c r="CWH27" s="52"/>
      <c r="CWI27" s="52"/>
      <c r="CWJ27" s="52"/>
      <c r="CWK27" s="52"/>
      <c r="CWL27" s="52"/>
      <c r="CWM27" s="52"/>
      <c r="CWN27" s="52"/>
      <c r="CWO27" s="52"/>
      <c r="CWP27" s="52"/>
      <c r="CWQ27" s="52"/>
      <c r="CWR27" s="52"/>
      <c r="CWS27" s="52"/>
      <c r="CWT27" s="52"/>
      <c r="CWU27" s="52"/>
      <c r="CWV27" s="52"/>
      <c r="CWW27" s="52"/>
      <c r="CWX27" s="52"/>
      <c r="CWY27" s="52"/>
      <c r="CWZ27" s="52"/>
      <c r="CXA27" s="52"/>
      <c r="CXB27" s="52"/>
      <c r="CXC27" s="52"/>
      <c r="CXD27" s="52"/>
      <c r="CXE27" s="52"/>
      <c r="CXF27" s="52"/>
      <c r="CXG27" s="52"/>
      <c r="CXH27" s="52"/>
      <c r="CXI27" s="52"/>
      <c r="CXJ27" s="52"/>
      <c r="CXK27" s="52"/>
      <c r="CXL27" s="52"/>
      <c r="CXM27" s="52"/>
      <c r="CXN27" s="52"/>
      <c r="CXO27" s="52"/>
      <c r="CXP27" s="52"/>
      <c r="CXQ27" s="52"/>
      <c r="CXR27" s="52"/>
      <c r="CXS27" s="52"/>
      <c r="CXT27" s="52"/>
      <c r="CXU27" s="52"/>
      <c r="CXV27" s="52"/>
      <c r="CXW27" s="52"/>
      <c r="CXX27" s="52"/>
      <c r="CXY27" s="52"/>
      <c r="CXZ27" s="52"/>
      <c r="CYA27" s="52"/>
      <c r="CYB27" s="52"/>
      <c r="CYC27" s="52"/>
      <c r="CYD27" s="52"/>
      <c r="CYE27" s="52"/>
      <c r="CYF27" s="52"/>
      <c r="CYG27" s="52"/>
      <c r="CYH27" s="52"/>
      <c r="CYI27" s="52"/>
      <c r="CYJ27" s="52"/>
      <c r="CYK27" s="52"/>
      <c r="CYL27" s="52"/>
      <c r="CYM27" s="52"/>
      <c r="CYN27" s="52"/>
      <c r="CYO27" s="52"/>
      <c r="CYP27" s="52"/>
      <c r="CYQ27" s="52"/>
      <c r="CYR27" s="52"/>
      <c r="CYS27" s="52"/>
      <c r="CYT27" s="52"/>
      <c r="CYU27" s="52"/>
      <c r="CYV27" s="52"/>
      <c r="CYW27" s="52"/>
      <c r="CYX27" s="52"/>
      <c r="CYY27" s="52"/>
      <c r="CYZ27" s="52"/>
      <c r="CZA27" s="52"/>
      <c r="CZB27" s="52"/>
      <c r="CZC27" s="52"/>
      <c r="CZD27" s="52"/>
      <c r="CZE27" s="52"/>
      <c r="CZF27" s="52"/>
      <c r="CZG27" s="52"/>
      <c r="CZH27" s="52"/>
      <c r="CZI27" s="52"/>
      <c r="CZJ27" s="52"/>
      <c r="CZK27" s="52"/>
      <c r="CZL27" s="52"/>
      <c r="CZM27" s="52"/>
      <c r="CZN27" s="52"/>
      <c r="CZO27" s="52"/>
      <c r="CZP27" s="52"/>
      <c r="CZQ27" s="52"/>
      <c r="CZR27" s="52"/>
      <c r="CZS27" s="52"/>
      <c r="CZT27" s="52"/>
      <c r="CZU27" s="52"/>
      <c r="CZV27" s="52"/>
      <c r="CZW27" s="52"/>
      <c r="CZX27" s="52"/>
      <c r="CZY27" s="52"/>
      <c r="CZZ27" s="52"/>
      <c r="DAA27" s="52"/>
      <c r="DAB27" s="52"/>
      <c r="DAC27" s="52"/>
      <c r="DAD27" s="52"/>
      <c r="DAE27" s="52"/>
      <c r="DAF27" s="52"/>
      <c r="DAG27" s="52"/>
      <c r="DAH27" s="52"/>
      <c r="DAI27" s="52"/>
      <c r="DAJ27" s="52"/>
      <c r="DAK27" s="52"/>
      <c r="DAL27" s="52"/>
      <c r="DAM27" s="52"/>
      <c r="DAN27" s="52"/>
      <c r="DAO27" s="52"/>
      <c r="DAP27" s="52"/>
      <c r="DAQ27" s="52"/>
      <c r="DAR27" s="52"/>
      <c r="DAS27" s="52"/>
      <c r="DAT27" s="52"/>
      <c r="DAU27" s="52"/>
      <c r="DAV27" s="52"/>
      <c r="DAW27" s="52"/>
      <c r="DAX27" s="52"/>
      <c r="DAY27" s="52"/>
      <c r="DAZ27" s="52"/>
      <c r="DBA27" s="52"/>
      <c r="DBB27" s="52"/>
      <c r="DBC27" s="52"/>
      <c r="DBD27" s="52"/>
      <c r="DBE27" s="52"/>
      <c r="DBF27" s="52"/>
      <c r="DBG27" s="52"/>
      <c r="DBH27" s="52"/>
      <c r="DBI27" s="52"/>
      <c r="DBJ27" s="52"/>
      <c r="DBK27" s="52"/>
      <c r="DBL27" s="52"/>
      <c r="DBM27" s="52"/>
      <c r="DBN27" s="52"/>
      <c r="DBO27" s="52"/>
      <c r="DBP27" s="52"/>
      <c r="DBQ27" s="52"/>
      <c r="DBR27" s="52"/>
      <c r="DBS27" s="52"/>
      <c r="DBT27" s="52"/>
      <c r="DBU27" s="52"/>
      <c r="DBV27" s="52"/>
      <c r="DBW27" s="52"/>
      <c r="DBX27" s="52"/>
      <c r="DBY27" s="52"/>
      <c r="DBZ27" s="52"/>
      <c r="DCA27" s="52"/>
      <c r="DCB27" s="52"/>
      <c r="DCC27" s="52"/>
      <c r="DCD27" s="52"/>
      <c r="DCE27" s="52"/>
      <c r="DCF27" s="52"/>
      <c r="DCG27" s="52"/>
      <c r="DCH27" s="52"/>
      <c r="DCI27" s="52"/>
      <c r="DCJ27" s="52"/>
      <c r="DCK27" s="52"/>
      <c r="DCL27" s="52"/>
      <c r="DCM27" s="52"/>
      <c r="DCN27" s="52"/>
      <c r="DCO27" s="52"/>
      <c r="DCP27" s="52"/>
      <c r="DCQ27" s="52"/>
      <c r="DCR27" s="52"/>
      <c r="DCS27" s="52"/>
      <c r="DCT27" s="52"/>
      <c r="DCU27" s="52"/>
      <c r="DCV27" s="52"/>
      <c r="DCW27" s="52"/>
      <c r="DCX27" s="52"/>
      <c r="DCY27" s="52"/>
      <c r="DCZ27" s="52"/>
      <c r="DDA27" s="52"/>
      <c r="DDB27" s="52"/>
      <c r="DDC27" s="52"/>
      <c r="DDD27" s="52"/>
      <c r="DDE27" s="52"/>
      <c r="DDF27" s="52"/>
      <c r="DDG27" s="52"/>
      <c r="DDH27" s="52"/>
      <c r="DDI27" s="52"/>
      <c r="DDJ27" s="52"/>
      <c r="DDK27" s="52"/>
      <c r="DDL27" s="52"/>
      <c r="DDM27" s="52"/>
      <c r="DDN27" s="52"/>
      <c r="DDO27" s="52"/>
      <c r="DDP27" s="52"/>
      <c r="DDQ27" s="52"/>
      <c r="DDR27" s="52"/>
      <c r="DDS27" s="52"/>
      <c r="DDT27" s="52"/>
      <c r="DDU27" s="52"/>
      <c r="DDV27" s="52"/>
      <c r="DDW27" s="52"/>
      <c r="DDX27" s="52"/>
      <c r="DDY27" s="52"/>
      <c r="DDZ27" s="52"/>
      <c r="DEA27" s="52"/>
      <c r="DEB27" s="52"/>
      <c r="DEC27" s="52"/>
      <c r="DED27" s="52"/>
      <c r="DEE27" s="52"/>
      <c r="DEF27" s="52"/>
      <c r="DEG27" s="52"/>
      <c r="DEH27" s="52"/>
      <c r="DEI27" s="52"/>
      <c r="DEJ27" s="52"/>
      <c r="DEK27" s="52"/>
      <c r="DEL27" s="52"/>
      <c r="DEM27" s="52"/>
      <c r="DEN27" s="52"/>
      <c r="DEO27" s="52"/>
      <c r="DEP27" s="52"/>
      <c r="DEQ27" s="52"/>
      <c r="DER27" s="52"/>
      <c r="DES27" s="52"/>
      <c r="DET27" s="52"/>
      <c r="DEU27" s="52"/>
      <c r="DEV27" s="52"/>
      <c r="DEW27" s="52"/>
      <c r="DEX27" s="52"/>
      <c r="DEY27" s="52"/>
      <c r="DEZ27" s="52"/>
      <c r="DFA27" s="52"/>
      <c r="DFB27" s="52"/>
      <c r="DFC27" s="52"/>
      <c r="DFD27" s="52"/>
      <c r="DFE27" s="52"/>
      <c r="DFF27" s="52"/>
      <c r="DFG27" s="52"/>
      <c r="DFH27" s="52"/>
      <c r="DFI27" s="52"/>
      <c r="DFJ27" s="52"/>
      <c r="DFK27" s="52"/>
      <c r="DFL27" s="52"/>
      <c r="DFM27" s="52"/>
      <c r="DFN27" s="52"/>
      <c r="DFO27" s="52"/>
      <c r="DFP27" s="52"/>
      <c r="DFQ27" s="52"/>
      <c r="DFR27" s="52"/>
      <c r="DFS27" s="52"/>
      <c r="DFT27" s="52"/>
      <c r="DFU27" s="52"/>
      <c r="DFV27" s="52"/>
      <c r="DFW27" s="52"/>
      <c r="DFX27" s="52"/>
      <c r="DFY27" s="52"/>
      <c r="DFZ27" s="52"/>
      <c r="DGA27" s="52"/>
      <c r="DGB27" s="52"/>
      <c r="DGC27" s="52"/>
      <c r="DGD27" s="52"/>
      <c r="DGE27" s="52"/>
      <c r="DGF27" s="52"/>
      <c r="DGG27" s="52"/>
      <c r="DGH27" s="52"/>
      <c r="DGI27" s="52"/>
      <c r="DGJ27" s="52"/>
      <c r="DGK27" s="52"/>
      <c r="DGL27" s="52"/>
      <c r="DGM27" s="52"/>
      <c r="DGN27" s="52"/>
      <c r="DGO27" s="52"/>
      <c r="DGP27" s="52"/>
      <c r="DGQ27" s="52"/>
      <c r="DGR27" s="52"/>
      <c r="DGS27" s="52"/>
      <c r="DGT27" s="52"/>
      <c r="DGU27" s="52"/>
      <c r="DGV27" s="52"/>
      <c r="DGW27" s="52"/>
      <c r="DGX27" s="52"/>
      <c r="DGY27" s="52"/>
      <c r="DGZ27" s="52"/>
      <c r="DHA27" s="52"/>
      <c r="DHB27" s="52"/>
      <c r="DHC27" s="52"/>
      <c r="DHD27" s="52"/>
      <c r="DHE27" s="52"/>
      <c r="DHF27" s="52"/>
      <c r="DHG27" s="52"/>
      <c r="DHH27" s="52"/>
      <c r="DHI27" s="52"/>
      <c r="DHJ27" s="52"/>
      <c r="DHK27" s="52"/>
      <c r="DHL27" s="52"/>
      <c r="DHM27" s="52"/>
      <c r="DHN27" s="52"/>
      <c r="DHO27" s="52"/>
      <c r="DHP27" s="52"/>
      <c r="DHQ27" s="52"/>
      <c r="DHR27" s="52"/>
      <c r="DHS27" s="52"/>
      <c r="DHT27" s="52"/>
      <c r="DHU27" s="52"/>
      <c r="DHV27" s="52"/>
      <c r="DHW27" s="52"/>
      <c r="DHX27" s="52"/>
      <c r="DHY27" s="52"/>
      <c r="DHZ27" s="52"/>
      <c r="DIA27" s="52"/>
      <c r="DIB27" s="52"/>
      <c r="DIC27" s="52"/>
      <c r="DID27" s="52"/>
      <c r="DIE27" s="52"/>
      <c r="DIF27" s="52"/>
      <c r="DIG27" s="52"/>
      <c r="DIH27" s="52"/>
      <c r="DII27" s="52"/>
      <c r="DIJ27" s="52"/>
      <c r="DIK27" s="52"/>
      <c r="DIL27" s="52"/>
      <c r="DIM27" s="52"/>
      <c r="DIN27" s="52"/>
      <c r="DIO27" s="52"/>
      <c r="DIP27" s="52"/>
      <c r="DIQ27" s="52"/>
      <c r="DIR27" s="52"/>
      <c r="DIS27" s="52"/>
      <c r="DIT27" s="52"/>
      <c r="DIU27" s="52"/>
      <c r="DIV27" s="52"/>
      <c r="DIW27" s="52"/>
      <c r="DIX27" s="52"/>
      <c r="DIY27" s="52"/>
      <c r="DIZ27" s="52"/>
      <c r="DJA27" s="52"/>
      <c r="DJB27" s="52"/>
      <c r="DJC27" s="52"/>
      <c r="DJD27" s="52"/>
      <c r="DJE27" s="52"/>
      <c r="DJF27" s="52"/>
      <c r="DJG27" s="52"/>
      <c r="DJH27" s="52"/>
      <c r="DJI27" s="52"/>
      <c r="DJJ27" s="52"/>
      <c r="DJK27" s="52"/>
      <c r="DJL27" s="52"/>
      <c r="DJM27" s="52"/>
      <c r="DJN27" s="52"/>
      <c r="DJO27" s="52"/>
      <c r="DJP27" s="52"/>
      <c r="DJQ27" s="52"/>
      <c r="DJR27" s="52"/>
      <c r="DJS27" s="52"/>
      <c r="DJT27" s="52"/>
      <c r="DJU27" s="52"/>
      <c r="DJV27" s="52"/>
      <c r="DJW27" s="52"/>
      <c r="DJX27" s="52"/>
      <c r="DJY27" s="52"/>
      <c r="DJZ27" s="52"/>
      <c r="DKA27" s="52"/>
      <c r="DKB27" s="52"/>
      <c r="DKC27" s="52"/>
      <c r="DKD27" s="52"/>
      <c r="DKE27" s="52"/>
      <c r="DKF27" s="52"/>
      <c r="DKG27" s="52"/>
      <c r="DKH27" s="52"/>
      <c r="DKI27" s="52"/>
      <c r="DKJ27" s="52"/>
      <c r="DKK27" s="52"/>
      <c r="DKL27" s="52"/>
      <c r="DKM27" s="52"/>
      <c r="DKN27" s="52"/>
      <c r="DKO27" s="52"/>
      <c r="DKP27" s="52"/>
      <c r="DKQ27" s="52"/>
      <c r="DKR27" s="52"/>
      <c r="DKS27" s="52"/>
      <c r="DKT27" s="52"/>
      <c r="DKU27" s="52"/>
      <c r="DKV27" s="52"/>
      <c r="DKW27" s="52"/>
      <c r="DKX27" s="52"/>
      <c r="DKY27" s="52"/>
      <c r="DKZ27" s="52"/>
      <c r="DLA27" s="52"/>
      <c r="DLB27" s="52"/>
      <c r="DLC27" s="52"/>
      <c r="DLD27" s="52"/>
      <c r="DLE27" s="52"/>
      <c r="DLF27" s="52"/>
      <c r="DLG27" s="52"/>
      <c r="DLH27" s="52"/>
      <c r="DLI27" s="52"/>
      <c r="DLJ27" s="52"/>
      <c r="DLK27" s="52"/>
      <c r="DLL27" s="52"/>
      <c r="DLM27" s="52"/>
      <c r="DLN27" s="52"/>
      <c r="DLO27" s="52"/>
      <c r="DLP27" s="52"/>
      <c r="DLQ27" s="52"/>
      <c r="DLR27" s="52"/>
      <c r="DLS27" s="52"/>
      <c r="DLT27" s="52"/>
      <c r="DLU27" s="52"/>
      <c r="DLV27" s="52"/>
      <c r="DLW27" s="52"/>
      <c r="DLX27" s="52"/>
      <c r="DLY27" s="52"/>
      <c r="DLZ27" s="52"/>
      <c r="DMA27" s="52"/>
      <c r="DMB27" s="52"/>
      <c r="DMC27" s="52"/>
      <c r="DMD27" s="52"/>
      <c r="DME27" s="52"/>
      <c r="DMF27" s="52"/>
      <c r="DMG27" s="52"/>
      <c r="DMH27" s="52"/>
      <c r="DMI27" s="52"/>
      <c r="DMJ27" s="52"/>
      <c r="DMK27" s="52"/>
      <c r="DML27" s="52"/>
      <c r="DMM27" s="52"/>
      <c r="DMN27" s="52"/>
      <c r="DMO27" s="52"/>
      <c r="DMP27" s="52"/>
      <c r="DMQ27" s="52"/>
      <c r="DMR27" s="52"/>
      <c r="DMS27" s="52"/>
      <c r="DMT27" s="52"/>
      <c r="DMU27" s="52"/>
      <c r="DMV27" s="52"/>
      <c r="DMW27" s="52"/>
      <c r="DMX27" s="52"/>
      <c r="DMY27" s="52"/>
      <c r="DMZ27" s="52"/>
      <c r="DNA27" s="52"/>
      <c r="DNB27" s="52"/>
      <c r="DNC27" s="52"/>
      <c r="DND27" s="52"/>
      <c r="DNE27" s="52"/>
      <c r="DNF27" s="52"/>
      <c r="DNG27" s="52"/>
      <c r="DNH27" s="52"/>
      <c r="DNI27" s="52"/>
      <c r="DNJ27" s="52"/>
      <c r="DNK27" s="52"/>
      <c r="DNL27" s="52"/>
      <c r="DNM27" s="52"/>
      <c r="DNN27" s="52"/>
      <c r="DNO27" s="52"/>
      <c r="DNP27" s="52"/>
      <c r="DNQ27" s="52"/>
      <c r="DNR27" s="52"/>
      <c r="DNS27" s="52"/>
      <c r="DNT27" s="52"/>
      <c r="DNU27" s="52"/>
      <c r="DNV27" s="52"/>
      <c r="DNW27" s="52"/>
      <c r="DNX27" s="52"/>
      <c r="DNY27" s="52"/>
      <c r="DNZ27" s="52"/>
      <c r="DOA27" s="52"/>
      <c r="DOB27" s="52"/>
      <c r="DOC27" s="52"/>
      <c r="DOD27" s="52"/>
      <c r="DOE27" s="52"/>
      <c r="DOF27" s="52"/>
      <c r="DOG27" s="52"/>
      <c r="DOH27" s="52"/>
      <c r="DOI27" s="52"/>
      <c r="DOJ27" s="52"/>
      <c r="DOK27" s="52"/>
      <c r="DOL27" s="52"/>
      <c r="DOM27" s="52"/>
      <c r="DON27" s="52"/>
      <c r="DOO27" s="52"/>
      <c r="DOP27" s="52"/>
      <c r="DOQ27" s="52"/>
      <c r="DOR27" s="52"/>
      <c r="DOS27" s="52"/>
      <c r="DOT27" s="52"/>
      <c r="DOU27" s="52"/>
      <c r="DOV27" s="52"/>
      <c r="DOW27" s="52"/>
      <c r="DOX27" s="52"/>
      <c r="DOY27" s="52"/>
      <c r="DOZ27" s="52"/>
      <c r="DPA27" s="52"/>
      <c r="DPB27" s="52"/>
      <c r="DPC27" s="52"/>
      <c r="DPD27" s="52"/>
      <c r="DPE27" s="52"/>
      <c r="DPF27" s="52"/>
      <c r="DPG27" s="52"/>
      <c r="DPH27" s="52"/>
      <c r="DPI27" s="52"/>
      <c r="DPJ27" s="52"/>
      <c r="DPK27" s="52"/>
      <c r="DPL27" s="52"/>
      <c r="DPM27" s="52"/>
      <c r="DPN27" s="52"/>
      <c r="DPO27" s="52"/>
      <c r="DPP27" s="52"/>
      <c r="DPQ27" s="52"/>
      <c r="DPR27" s="52"/>
      <c r="DPS27" s="52"/>
      <c r="DPT27" s="52"/>
      <c r="DPU27" s="52"/>
      <c r="DPV27" s="52"/>
      <c r="DPW27" s="52"/>
      <c r="DPX27" s="52"/>
      <c r="DPY27" s="52"/>
      <c r="DPZ27" s="52"/>
      <c r="DQA27" s="52"/>
      <c r="DQB27" s="52"/>
      <c r="DQC27" s="52"/>
      <c r="DQD27" s="52"/>
      <c r="DQE27" s="52"/>
      <c r="DQF27" s="52"/>
      <c r="DQG27" s="52"/>
      <c r="DQH27" s="52"/>
      <c r="DQI27" s="52"/>
      <c r="DQJ27" s="52"/>
      <c r="DQK27" s="52"/>
      <c r="DQL27" s="52"/>
      <c r="DQM27" s="52"/>
      <c r="DQN27" s="52"/>
      <c r="DQO27" s="52"/>
      <c r="DQP27" s="52"/>
      <c r="DQQ27" s="52"/>
      <c r="DQR27" s="52"/>
      <c r="DQS27" s="52"/>
      <c r="DQT27" s="52"/>
      <c r="DQU27" s="52"/>
      <c r="DQV27" s="52"/>
      <c r="DQW27" s="52"/>
      <c r="DQX27" s="52"/>
      <c r="DQY27" s="52"/>
      <c r="DQZ27" s="52"/>
      <c r="DRA27" s="52"/>
      <c r="DRB27" s="52"/>
      <c r="DRC27" s="52"/>
      <c r="DRD27" s="52"/>
      <c r="DRE27" s="52"/>
      <c r="DRF27" s="52"/>
      <c r="DRG27" s="52"/>
      <c r="DRH27" s="52"/>
      <c r="DRI27" s="52"/>
      <c r="DRJ27" s="52"/>
      <c r="DRK27" s="52"/>
      <c r="DRL27" s="52"/>
      <c r="DRM27" s="52"/>
      <c r="DRN27" s="52"/>
      <c r="DRO27" s="52"/>
      <c r="DRP27" s="52"/>
      <c r="DRQ27" s="52"/>
      <c r="DRR27" s="52"/>
      <c r="DRS27" s="52"/>
      <c r="DRT27" s="52"/>
      <c r="DRU27" s="52"/>
      <c r="DRV27" s="52"/>
      <c r="DRW27" s="52"/>
      <c r="DRX27" s="52"/>
      <c r="DRY27" s="52"/>
      <c r="DRZ27" s="52"/>
      <c r="DSA27" s="52"/>
      <c r="DSB27" s="52"/>
      <c r="DSC27" s="52"/>
      <c r="DSD27" s="52"/>
      <c r="DSE27" s="52"/>
      <c r="DSF27" s="52"/>
      <c r="DSG27" s="52"/>
      <c r="DSH27" s="52"/>
      <c r="DSI27" s="52"/>
      <c r="DSJ27" s="52"/>
      <c r="DSK27" s="52"/>
      <c r="DSL27" s="52"/>
      <c r="DSM27" s="52"/>
      <c r="DSN27" s="52"/>
      <c r="DSO27" s="52"/>
      <c r="DSP27" s="52"/>
      <c r="DSQ27" s="52"/>
      <c r="DSR27" s="52"/>
      <c r="DSS27" s="52"/>
      <c r="DST27" s="52"/>
      <c r="DSU27" s="52"/>
      <c r="DSV27" s="52"/>
      <c r="DSW27" s="52"/>
      <c r="DSX27" s="52"/>
      <c r="DSY27" s="52"/>
      <c r="DSZ27" s="52"/>
      <c r="DTA27" s="52"/>
      <c r="DTB27" s="52"/>
      <c r="DTC27" s="52"/>
      <c r="DTD27" s="52"/>
      <c r="DTE27" s="52"/>
      <c r="DTF27" s="52"/>
      <c r="DTG27" s="52"/>
      <c r="DTH27" s="52"/>
      <c r="DTI27" s="52"/>
      <c r="DTJ27" s="52"/>
      <c r="DTK27" s="52"/>
      <c r="DTL27" s="52"/>
      <c r="DTM27" s="52"/>
      <c r="DTN27" s="52"/>
      <c r="DTO27" s="52"/>
      <c r="DTP27" s="52"/>
      <c r="DTQ27" s="52"/>
      <c r="DTR27" s="52"/>
      <c r="DTS27" s="52"/>
      <c r="DTT27" s="52"/>
      <c r="DTU27" s="52"/>
      <c r="DTV27" s="52"/>
      <c r="DTW27" s="52"/>
      <c r="DTX27" s="52"/>
      <c r="DTY27" s="52"/>
      <c r="DTZ27" s="52"/>
      <c r="DUA27" s="52"/>
      <c r="DUB27" s="52"/>
      <c r="DUC27" s="52"/>
      <c r="DUD27" s="52"/>
      <c r="DUE27" s="52"/>
      <c r="DUF27" s="52"/>
      <c r="DUG27" s="52"/>
      <c r="DUH27" s="52"/>
      <c r="DUI27" s="52"/>
      <c r="DUJ27" s="52"/>
      <c r="DUK27" s="52"/>
      <c r="DUL27" s="52"/>
      <c r="DUM27" s="52"/>
      <c r="DUN27" s="52"/>
      <c r="DUO27" s="52"/>
      <c r="DUP27" s="52"/>
      <c r="DUQ27" s="52"/>
      <c r="DUR27" s="52"/>
      <c r="DUS27" s="52"/>
      <c r="DUT27" s="52"/>
      <c r="DUU27" s="52"/>
      <c r="DUV27" s="52"/>
      <c r="DUW27" s="52"/>
      <c r="DUX27" s="52"/>
      <c r="DUY27" s="52"/>
      <c r="DUZ27" s="52"/>
      <c r="DVA27" s="52"/>
      <c r="DVB27" s="52"/>
      <c r="DVC27" s="52"/>
      <c r="DVD27" s="52"/>
      <c r="DVE27" s="52"/>
      <c r="DVF27" s="52"/>
      <c r="DVG27" s="52"/>
      <c r="DVH27" s="52"/>
      <c r="DVI27" s="52"/>
      <c r="DVJ27" s="52"/>
      <c r="DVK27" s="52"/>
      <c r="DVL27" s="52"/>
      <c r="DVM27" s="52"/>
      <c r="DVN27" s="52"/>
      <c r="DVO27" s="52"/>
      <c r="DVP27" s="52"/>
      <c r="DVQ27" s="52"/>
      <c r="DVR27" s="52"/>
      <c r="DVS27" s="52"/>
      <c r="DVT27" s="52"/>
      <c r="DVU27" s="52"/>
      <c r="DVV27" s="52"/>
      <c r="DVW27" s="52"/>
      <c r="DVX27" s="52"/>
      <c r="DVY27" s="52"/>
      <c r="DVZ27" s="52"/>
      <c r="DWA27" s="52"/>
      <c r="DWB27" s="52"/>
      <c r="DWC27" s="52"/>
      <c r="DWD27" s="52"/>
      <c r="DWE27" s="52"/>
      <c r="DWF27" s="52"/>
      <c r="DWG27" s="52"/>
      <c r="DWH27" s="52"/>
      <c r="DWI27" s="52"/>
      <c r="DWJ27" s="52"/>
      <c r="DWK27" s="52"/>
      <c r="DWL27" s="52"/>
      <c r="DWM27" s="52"/>
      <c r="DWN27" s="52"/>
      <c r="DWO27" s="52"/>
      <c r="DWP27" s="52"/>
      <c r="DWQ27" s="52"/>
      <c r="DWR27" s="52"/>
      <c r="DWS27" s="52"/>
      <c r="DWT27" s="52"/>
      <c r="DWU27" s="52"/>
      <c r="DWV27" s="52"/>
      <c r="DWW27" s="52"/>
      <c r="DWX27" s="52"/>
      <c r="DWY27" s="52"/>
      <c r="DWZ27" s="52"/>
      <c r="DXA27" s="52"/>
      <c r="DXB27" s="52"/>
      <c r="DXC27" s="52"/>
      <c r="DXD27" s="52"/>
      <c r="DXE27" s="52"/>
      <c r="DXF27" s="52"/>
      <c r="DXG27" s="52"/>
      <c r="DXH27" s="52"/>
      <c r="DXI27" s="52"/>
      <c r="DXJ27" s="52"/>
      <c r="DXK27" s="52"/>
      <c r="DXL27" s="52"/>
      <c r="DXM27" s="52"/>
      <c r="DXN27" s="52"/>
      <c r="DXO27" s="52"/>
      <c r="DXP27" s="52"/>
      <c r="DXQ27" s="52"/>
      <c r="DXR27" s="52"/>
      <c r="DXS27" s="52"/>
      <c r="DXT27" s="52"/>
      <c r="DXU27" s="52"/>
      <c r="DXV27" s="52"/>
      <c r="DXW27" s="52"/>
      <c r="DXX27" s="52"/>
      <c r="DXY27" s="52"/>
      <c r="DXZ27" s="52"/>
      <c r="DYA27" s="52"/>
      <c r="DYB27" s="52"/>
      <c r="DYC27" s="52"/>
      <c r="DYD27" s="52"/>
      <c r="DYE27" s="52"/>
      <c r="DYF27" s="52"/>
      <c r="DYG27" s="52"/>
      <c r="DYH27" s="52"/>
      <c r="DYI27" s="52"/>
      <c r="DYJ27" s="52"/>
      <c r="DYK27" s="52"/>
      <c r="DYL27" s="52"/>
      <c r="DYM27" s="52"/>
      <c r="DYN27" s="52"/>
      <c r="DYO27" s="52"/>
      <c r="DYP27" s="52"/>
      <c r="DYQ27" s="52"/>
      <c r="DYR27" s="52"/>
      <c r="DYS27" s="52"/>
      <c r="DYT27" s="52"/>
      <c r="DYU27" s="52"/>
      <c r="DYV27" s="52"/>
      <c r="DYW27" s="52"/>
      <c r="DYX27" s="52"/>
      <c r="DYY27" s="52"/>
      <c r="DYZ27" s="52"/>
      <c r="DZA27" s="52"/>
      <c r="DZB27" s="52"/>
      <c r="DZC27" s="52"/>
      <c r="DZD27" s="52"/>
      <c r="DZE27" s="52"/>
      <c r="DZF27" s="52"/>
      <c r="DZG27" s="52"/>
      <c r="DZH27" s="52"/>
      <c r="DZI27" s="52"/>
      <c r="DZJ27" s="52"/>
      <c r="DZK27" s="52"/>
      <c r="DZL27" s="52"/>
      <c r="DZM27" s="52"/>
      <c r="DZN27" s="52"/>
      <c r="DZO27" s="52"/>
      <c r="DZP27" s="52"/>
      <c r="DZQ27" s="52"/>
      <c r="DZR27" s="52"/>
      <c r="DZS27" s="52"/>
      <c r="DZT27" s="52"/>
      <c r="DZU27" s="52"/>
      <c r="DZV27" s="52"/>
      <c r="DZW27" s="52"/>
      <c r="DZX27" s="52"/>
      <c r="DZY27" s="52"/>
      <c r="DZZ27" s="52"/>
      <c r="EAA27" s="52"/>
      <c r="EAB27" s="52"/>
      <c r="EAC27" s="52"/>
      <c r="EAD27" s="52"/>
      <c r="EAE27" s="52"/>
      <c r="EAF27" s="52"/>
      <c r="EAG27" s="52"/>
      <c r="EAH27" s="52"/>
      <c r="EAI27" s="52"/>
      <c r="EAJ27" s="52"/>
      <c r="EAK27" s="52"/>
      <c r="EAL27" s="52"/>
      <c r="EAM27" s="52"/>
      <c r="EAN27" s="52"/>
      <c r="EAO27" s="52"/>
      <c r="EAP27" s="52"/>
      <c r="EAQ27" s="52"/>
      <c r="EAR27" s="52"/>
      <c r="EAS27" s="52"/>
      <c r="EAT27" s="52"/>
      <c r="EAU27" s="52"/>
      <c r="EAV27" s="52"/>
      <c r="EAW27" s="52"/>
      <c r="EAX27" s="52"/>
      <c r="EAY27" s="52"/>
      <c r="EAZ27" s="52"/>
      <c r="EBA27" s="52"/>
      <c r="EBB27" s="52"/>
      <c r="EBC27" s="52"/>
      <c r="EBD27" s="52"/>
      <c r="EBE27" s="52"/>
      <c r="EBF27" s="52"/>
      <c r="EBG27" s="52"/>
      <c r="EBH27" s="52"/>
      <c r="EBI27" s="52"/>
      <c r="EBJ27" s="52"/>
      <c r="EBK27" s="52"/>
      <c r="EBL27" s="52"/>
      <c r="EBM27" s="52"/>
      <c r="EBN27" s="52"/>
      <c r="EBO27" s="52"/>
      <c r="EBP27" s="52"/>
      <c r="EBQ27" s="52"/>
      <c r="EBR27" s="52"/>
      <c r="EBS27" s="52"/>
      <c r="EBT27" s="52"/>
      <c r="EBU27" s="52"/>
      <c r="EBV27" s="52"/>
      <c r="EBW27" s="52"/>
      <c r="EBX27" s="52"/>
      <c r="EBY27" s="52"/>
      <c r="EBZ27" s="52"/>
      <c r="ECA27" s="52"/>
      <c r="ECB27" s="52"/>
      <c r="ECC27" s="52"/>
      <c r="ECD27" s="52"/>
      <c r="ECE27" s="52"/>
      <c r="ECF27" s="52"/>
      <c r="ECG27" s="52"/>
      <c r="ECH27" s="52"/>
      <c r="ECI27" s="52"/>
      <c r="ECJ27" s="52"/>
      <c r="ECK27" s="52"/>
      <c r="ECL27" s="52"/>
      <c r="ECM27" s="52"/>
      <c r="ECN27" s="52"/>
      <c r="ECO27" s="52"/>
      <c r="ECP27" s="52"/>
      <c r="ECQ27" s="52"/>
      <c r="ECR27" s="52"/>
      <c r="ECS27" s="52"/>
      <c r="ECT27" s="52"/>
      <c r="ECU27" s="52"/>
      <c r="ECV27" s="52"/>
      <c r="ECW27" s="52"/>
      <c r="ECX27" s="52"/>
      <c r="ECY27" s="52"/>
      <c r="ECZ27" s="52"/>
      <c r="EDA27" s="52"/>
      <c r="EDB27" s="52"/>
      <c r="EDC27" s="52"/>
      <c r="EDD27" s="52"/>
      <c r="EDE27" s="52"/>
      <c r="EDF27" s="52"/>
      <c r="EDG27" s="52"/>
      <c r="EDH27" s="52"/>
      <c r="EDI27" s="52"/>
      <c r="EDJ27" s="52"/>
      <c r="EDK27" s="52"/>
      <c r="EDL27" s="52"/>
      <c r="EDM27" s="52"/>
      <c r="EDN27" s="52"/>
      <c r="EDO27" s="52"/>
      <c r="EDP27" s="52"/>
      <c r="EDQ27" s="52"/>
      <c r="EDR27" s="52"/>
      <c r="EDS27" s="52"/>
      <c r="EDT27" s="52"/>
      <c r="EDU27" s="52"/>
      <c r="EDV27" s="52"/>
      <c r="EDW27" s="52"/>
      <c r="EDX27" s="52"/>
      <c r="EDY27" s="52"/>
      <c r="EDZ27" s="52"/>
      <c r="EEA27" s="52"/>
      <c r="EEB27" s="52"/>
      <c r="EEC27" s="52"/>
      <c r="EED27" s="52"/>
      <c r="EEE27" s="52"/>
      <c r="EEF27" s="52"/>
      <c r="EEG27" s="52"/>
      <c r="EEH27" s="52"/>
      <c r="EEI27" s="52"/>
      <c r="EEJ27" s="52"/>
      <c r="EEK27" s="52"/>
      <c r="EEL27" s="52"/>
      <c r="EEM27" s="52"/>
      <c r="EEN27" s="52"/>
      <c r="EEO27" s="52"/>
      <c r="EEP27" s="52"/>
      <c r="EEQ27" s="52"/>
      <c r="EER27" s="52"/>
      <c r="EES27" s="52"/>
      <c r="EET27" s="52"/>
      <c r="EEU27" s="52"/>
      <c r="EEV27" s="52"/>
      <c r="EEW27" s="52"/>
      <c r="EEX27" s="52"/>
      <c r="EEY27" s="52"/>
      <c r="EEZ27" s="52"/>
      <c r="EFA27" s="52"/>
      <c r="EFB27" s="52"/>
      <c r="EFC27" s="52"/>
      <c r="EFD27" s="52"/>
      <c r="EFE27" s="52"/>
      <c r="EFF27" s="52"/>
      <c r="EFG27" s="52"/>
      <c r="EFH27" s="52"/>
      <c r="EFI27" s="52"/>
      <c r="EFJ27" s="52"/>
      <c r="EFK27" s="52"/>
      <c r="EFL27" s="52"/>
      <c r="EFM27" s="52"/>
      <c r="EFN27" s="52"/>
      <c r="EFO27" s="52"/>
      <c r="EFP27" s="52"/>
      <c r="EFQ27" s="52"/>
      <c r="EFR27" s="52"/>
      <c r="EFS27" s="52"/>
      <c r="EFT27" s="52"/>
      <c r="EFU27" s="52"/>
      <c r="EFV27" s="52"/>
      <c r="EFW27" s="52"/>
      <c r="EFX27" s="52"/>
      <c r="EFY27" s="52"/>
      <c r="EFZ27" s="52"/>
      <c r="EGA27" s="52"/>
      <c r="EGB27" s="52"/>
      <c r="EGC27" s="52"/>
      <c r="EGD27" s="52"/>
      <c r="EGE27" s="52"/>
      <c r="EGF27" s="52"/>
      <c r="EGG27" s="52"/>
      <c r="EGH27" s="52"/>
      <c r="EGI27" s="52"/>
      <c r="EGJ27" s="52"/>
      <c r="EGK27" s="52"/>
      <c r="EGL27" s="52"/>
      <c r="EGM27" s="52"/>
      <c r="EGN27" s="52"/>
      <c r="EGO27" s="52"/>
      <c r="EGP27" s="52"/>
      <c r="EGQ27" s="52"/>
      <c r="EGR27" s="52"/>
      <c r="EGS27" s="52"/>
      <c r="EGT27" s="52"/>
      <c r="EGU27" s="52"/>
      <c r="EGV27" s="52"/>
      <c r="EGW27" s="52"/>
      <c r="EGX27" s="52"/>
      <c r="EGY27" s="52"/>
      <c r="EGZ27" s="52"/>
      <c r="EHA27" s="52"/>
      <c r="EHB27" s="52"/>
      <c r="EHC27" s="52"/>
      <c r="EHD27" s="52"/>
      <c r="EHE27" s="52"/>
      <c r="EHF27" s="52"/>
      <c r="EHG27" s="52"/>
      <c r="EHH27" s="52"/>
      <c r="EHI27" s="52"/>
      <c r="EHJ27" s="52"/>
      <c r="EHK27" s="52"/>
      <c r="EHL27" s="52"/>
      <c r="EHM27" s="52"/>
      <c r="EHN27" s="52"/>
      <c r="EHO27" s="52"/>
      <c r="EHP27" s="52"/>
      <c r="EHQ27" s="52"/>
      <c r="EHR27" s="52"/>
      <c r="EHS27" s="52"/>
      <c r="EHT27" s="52"/>
      <c r="EHU27" s="52"/>
      <c r="EHV27" s="52"/>
      <c r="EHW27" s="52"/>
      <c r="EHX27" s="52"/>
      <c r="EHY27" s="52"/>
      <c r="EHZ27" s="52"/>
      <c r="EIA27" s="52"/>
      <c r="EIB27" s="52"/>
      <c r="EIC27" s="52"/>
      <c r="EID27" s="52"/>
      <c r="EIE27" s="52"/>
      <c r="EIF27" s="52"/>
      <c r="EIG27" s="52"/>
      <c r="EIH27" s="52"/>
      <c r="EII27" s="52"/>
      <c r="EIJ27" s="52"/>
      <c r="EIK27" s="52"/>
      <c r="EIL27" s="52"/>
      <c r="EIM27" s="52"/>
      <c r="EIN27" s="52"/>
      <c r="EIO27" s="52"/>
      <c r="EIP27" s="52"/>
      <c r="EIQ27" s="52"/>
      <c r="EIR27" s="52"/>
      <c r="EIS27" s="52"/>
      <c r="EIT27" s="52"/>
      <c r="EIU27" s="52"/>
      <c r="EIV27" s="52"/>
      <c r="EIW27" s="52"/>
      <c r="EIX27" s="52"/>
      <c r="EIY27" s="52"/>
      <c r="EIZ27" s="52"/>
      <c r="EJA27" s="52"/>
      <c r="EJB27" s="52"/>
      <c r="EJC27" s="52"/>
      <c r="EJD27" s="52"/>
      <c r="EJE27" s="52"/>
      <c r="EJF27" s="52"/>
      <c r="EJG27" s="52"/>
      <c r="EJH27" s="52"/>
      <c r="EJI27" s="52"/>
      <c r="EJJ27" s="52"/>
      <c r="EJK27" s="52"/>
      <c r="EJL27" s="52"/>
      <c r="EJM27" s="52"/>
      <c r="EJN27" s="52"/>
      <c r="EJO27" s="52"/>
      <c r="EJP27" s="52"/>
      <c r="EJQ27" s="52"/>
      <c r="EJR27" s="52"/>
      <c r="EJS27" s="52"/>
      <c r="EJT27" s="52"/>
      <c r="EJU27" s="52"/>
      <c r="EJV27" s="52"/>
      <c r="EJW27" s="52"/>
      <c r="EJX27" s="52"/>
      <c r="EJY27" s="52"/>
      <c r="EJZ27" s="52"/>
      <c r="EKA27" s="52"/>
      <c r="EKB27" s="52"/>
      <c r="EKC27" s="52"/>
      <c r="EKD27" s="52"/>
      <c r="EKE27" s="52"/>
      <c r="EKF27" s="52"/>
      <c r="EKG27" s="52"/>
      <c r="EKH27" s="52"/>
      <c r="EKI27" s="52"/>
      <c r="EKJ27" s="52"/>
      <c r="EKK27" s="52"/>
      <c r="EKL27" s="52"/>
      <c r="EKM27" s="52"/>
      <c r="EKN27" s="52"/>
      <c r="EKO27" s="52"/>
      <c r="EKP27" s="52"/>
      <c r="EKQ27" s="52"/>
      <c r="EKR27" s="52"/>
      <c r="EKS27" s="52"/>
      <c r="EKT27" s="52"/>
      <c r="EKU27" s="52"/>
      <c r="EKV27" s="52"/>
      <c r="EKW27" s="52"/>
      <c r="EKX27" s="52"/>
      <c r="EKY27" s="52"/>
      <c r="EKZ27" s="52"/>
      <c r="ELA27" s="52"/>
      <c r="ELB27" s="52"/>
      <c r="ELC27" s="52"/>
      <c r="ELD27" s="52"/>
      <c r="ELE27" s="52"/>
      <c r="ELF27" s="52"/>
      <c r="ELG27" s="52"/>
      <c r="ELH27" s="52"/>
      <c r="ELI27" s="52"/>
      <c r="ELJ27" s="52"/>
      <c r="ELK27" s="52"/>
      <c r="ELL27" s="52"/>
      <c r="ELM27" s="52"/>
      <c r="ELN27" s="52"/>
      <c r="ELO27" s="52"/>
      <c r="ELP27" s="52"/>
      <c r="ELQ27" s="52"/>
      <c r="ELR27" s="52"/>
      <c r="ELS27" s="52"/>
      <c r="ELT27" s="52"/>
      <c r="ELU27" s="52"/>
      <c r="ELV27" s="52"/>
      <c r="ELW27" s="52"/>
      <c r="ELX27" s="52"/>
      <c r="ELY27" s="52"/>
      <c r="ELZ27" s="52"/>
      <c r="EMA27" s="52"/>
      <c r="EMB27" s="52"/>
      <c r="EMC27" s="52"/>
      <c r="EMD27" s="52"/>
      <c r="EME27" s="52"/>
      <c r="EMF27" s="52"/>
      <c r="EMG27" s="52"/>
      <c r="EMH27" s="52"/>
      <c r="EMI27" s="52"/>
      <c r="EMJ27" s="52"/>
      <c r="EMK27" s="52"/>
      <c r="EML27" s="52"/>
      <c r="EMM27" s="52"/>
      <c r="EMN27" s="52"/>
      <c r="EMO27" s="52"/>
      <c r="EMP27" s="52"/>
      <c r="EMQ27" s="52"/>
      <c r="EMR27" s="52"/>
      <c r="EMS27" s="52"/>
      <c r="EMT27" s="52"/>
      <c r="EMU27" s="52"/>
      <c r="EMV27" s="52"/>
      <c r="EMW27" s="52"/>
      <c r="EMX27" s="52"/>
      <c r="EMY27" s="52"/>
      <c r="EMZ27" s="52"/>
      <c r="ENA27" s="52"/>
      <c r="ENB27" s="52"/>
      <c r="ENC27" s="52"/>
      <c r="END27" s="52"/>
      <c r="ENE27" s="52"/>
      <c r="ENF27" s="52"/>
      <c r="ENG27" s="52"/>
      <c r="ENH27" s="52"/>
      <c r="ENI27" s="52"/>
      <c r="ENJ27" s="52"/>
      <c r="ENK27" s="52"/>
      <c r="ENL27" s="52"/>
      <c r="ENM27" s="52"/>
      <c r="ENN27" s="52"/>
      <c r="ENO27" s="52"/>
      <c r="ENP27" s="52"/>
      <c r="ENQ27" s="52"/>
      <c r="ENR27" s="52"/>
      <c r="ENS27" s="52"/>
      <c r="ENT27" s="52"/>
      <c r="ENU27" s="52"/>
      <c r="ENV27" s="52"/>
      <c r="ENW27" s="52"/>
      <c r="ENX27" s="52"/>
      <c r="ENY27" s="52"/>
      <c r="ENZ27" s="52"/>
      <c r="EOA27" s="52"/>
      <c r="EOB27" s="52"/>
      <c r="EOC27" s="52"/>
      <c r="EOD27" s="52"/>
      <c r="EOE27" s="52"/>
      <c r="EOF27" s="52"/>
      <c r="EOG27" s="52"/>
      <c r="EOH27" s="52"/>
      <c r="EOI27" s="52"/>
      <c r="EOJ27" s="52"/>
      <c r="EOK27" s="52"/>
      <c r="EOL27" s="52"/>
      <c r="EOM27" s="52"/>
      <c r="EON27" s="52"/>
      <c r="EOO27" s="52"/>
      <c r="EOP27" s="52"/>
      <c r="EOQ27" s="52"/>
      <c r="EOR27" s="52"/>
      <c r="EOS27" s="52"/>
      <c r="EOT27" s="52"/>
      <c r="EOU27" s="52"/>
      <c r="EOV27" s="52"/>
      <c r="EOW27" s="52"/>
      <c r="EOX27" s="52"/>
      <c r="EOY27" s="52"/>
      <c r="EOZ27" s="52"/>
      <c r="EPA27" s="52"/>
      <c r="EPB27" s="52"/>
      <c r="EPC27" s="52"/>
      <c r="EPD27" s="52"/>
      <c r="EPE27" s="52"/>
      <c r="EPF27" s="52"/>
      <c r="EPG27" s="52"/>
      <c r="EPH27" s="52"/>
      <c r="EPI27" s="52"/>
      <c r="EPJ27" s="52"/>
      <c r="EPK27" s="52"/>
      <c r="EPL27" s="52"/>
      <c r="EPM27" s="52"/>
      <c r="EPN27" s="52"/>
      <c r="EPO27" s="52"/>
      <c r="EPP27" s="52"/>
      <c r="EPQ27" s="52"/>
      <c r="EPR27" s="52"/>
      <c r="EPS27" s="52"/>
      <c r="EPT27" s="52"/>
      <c r="EPU27" s="52"/>
      <c r="EPV27" s="52"/>
      <c r="EPW27" s="52"/>
      <c r="EPX27" s="52"/>
      <c r="EPY27" s="52"/>
      <c r="EPZ27" s="52"/>
      <c r="EQA27" s="52"/>
      <c r="EQB27" s="52"/>
      <c r="EQC27" s="52"/>
      <c r="EQD27" s="52"/>
      <c r="EQE27" s="52"/>
      <c r="EQF27" s="52"/>
      <c r="EQG27" s="52"/>
      <c r="EQH27" s="52"/>
      <c r="EQI27" s="52"/>
      <c r="EQJ27" s="52"/>
      <c r="EQK27" s="52"/>
      <c r="EQL27" s="52"/>
      <c r="EQM27" s="52"/>
      <c r="EQN27" s="52"/>
      <c r="EQO27" s="52"/>
      <c r="EQP27" s="52"/>
      <c r="EQQ27" s="52"/>
      <c r="EQR27" s="52"/>
      <c r="EQS27" s="52"/>
      <c r="EQT27" s="52"/>
      <c r="EQU27" s="52"/>
      <c r="EQV27" s="52"/>
      <c r="EQW27" s="52"/>
      <c r="EQX27" s="52"/>
      <c r="EQY27" s="52"/>
      <c r="EQZ27" s="52"/>
      <c r="ERA27" s="52"/>
      <c r="ERB27" s="52"/>
      <c r="ERC27" s="52"/>
      <c r="ERD27" s="52"/>
      <c r="ERE27" s="52"/>
      <c r="ERF27" s="52"/>
      <c r="ERG27" s="52"/>
      <c r="ERH27" s="52"/>
      <c r="ERI27" s="52"/>
      <c r="ERJ27" s="52"/>
      <c r="ERK27" s="52"/>
      <c r="ERL27" s="52"/>
      <c r="ERM27" s="52"/>
      <c r="ERN27" s="52"/>
      <c r="ERO27" s="52"/>
      <c r="ERP27" s="52"/>
      <c r="ERQ27" s="52"/>
      <c r="ERR27" s="52"/>
      <c r="ERS27" s="52"/>
      <c r="ERT27" s="52"/>
      <c r="ERU27" s="52"/>
      <c r="ERV27" s="52"/>
      <c r="ERW27" s="52"/>
      <c r="ERX27" s="52"/>
      <c r="ERY27" s="52"/>
      <c r="ERZ27" s="52"/>
      <c r="ESA27" s="52"/>
      <c r="ESB27" s="52"/>
      <c r="ESC27" s="52"/>
      <c r="ESD27" s="52"/>
      <c r="ESE27" s="52"/>
      <c r="ESF27" s="52"/>
      <c r="ESG27" s="52"/>
      <c r="ESH27" s="52"/>
      <c r="ESI27" s="52"/>
      <c r="ESJ27" s="52"/>
      <c r="ESK27" s="52"/>
      <c r="ESL27" s="52"/>
      <c r="ESM27" s="52"/>
      <c r="ESN27" s="52"/>
      <c r="ESO27" s="52"/>
      <c r="ESP27" s="52"/>
      <c r="ESQ27" s="52"/>
      <c r="ESR27" s="52"/>
      <c r="ESS27" s="52"/>
      <c r="EST27" s="52"/>
      <c r="ESU27" s="52"/>
      <c r="ESV27" s="52"/>
      <c r="ESW27" s="52"/>
      <c r="ESX27" s="52"/>
      <c r="ESY27" s="52"/>
      <c r="ESZ27" s="52"/>
      <c r="ETA27" s="52"/>
      <c r="ETB27" s="52"/>
      <c r="ETC27" s="52"/>
      <c r="ETD27" s="52"/>
      <c r="ETE27" s="52"/>
      <c r="ETF27" s="52"/>
      <c r="ETG27" s="52"/>
      <c r="ETH27" s="52"/>
      <c r="ETI27" s="52"/>
      <c r="ETJ27" s="52"/>
      <c r="ETK27" s="52"/>
      <c r="ETL27" s="52"/>
      <c r="ETM27" s="52"/>
      <c r="ETN27" s="52"/>
      <c r="ETO27" s="52"/>
      <c r="ETP27" s="52"/>
      <c r="ETQ27" s="52"/>
      <c r="ETR27" s="52"/>
      <c r="ETS27" s="52"/>
      <c r="ETT27" s="52"/>
      <c r="ETU27" s="52"/>
      <c r="ETV27" s="52"/>
      <c r="ETW27" s="52"/>
      <c r="ETX27" s="52"/>
      <c r="ETY27" s="52"/>
      <c r="ETZ27" s="52"/>
      <c r="EUA27" s="52"/>
      <c r="EUB27" s="52"/>
      <c r="EUC27" s="52"/>
      <c r="EUD27" s="52"/>
      <c r="EUE27" s="52"/>
      <c r="EUF27" s="52"/>
      <c r="EUG27" s="52"/>
      <c r="EUH27" s="52"/>
      <c r="EUI27" s="52"/>
      <c r="EUJ27" s="52"/>
      <c r="EUK27" s="52"/>
      <c r="EUL27" s="52"/>
      <c r="EUM27" s="52"/>
      <c r="EUN27" s="52"/>
      <c r="EUO27" s="52"/>
      <c r="EUP27" s="52"/>
      <c r="EUQ27" s="52"/>
      <c r="EUR27" s="52"/>
      <c r="EUS27" s="52"/>
      <c r="EUT27" s="52"/>
      <c r="EUU27" s="52"/>
      <c r="EUV27" s="52"/>
      <c r="EUW27" s="52"/>
      <c r="EUX27" s="52"/>
      <c r="EUY27" s="52"/>
      <c r="EUZ27" s="52"/>
      <c r="EVA27" s="52"/>
      <c r="EVB27" s="52"/>
      <c r="EVC27" s="52"/>
      <c r="EVD27" s="52"/>
      <c r="EVE27" s="52"/>
      <c r="EVF27" s="52"/>
      <c r="EVG27" s="52"/>
      <c r="EVH27" s="52"/>
      <c r="EVI27" s="52"/>
      <c r="EVJ27" s="52"/>
      <c r="EVK27" s="52"/>
      <c r="EVL27" s="52"/>
      <c r="EVM27" s="52"/>
      <c r="EVN27" s="52"/>
      <c r="EVO27" s="52"/>
      <c r="EVP27" s="52"/>
      <c r="EVQ27" s="52"/>
      <c r="EVR27" s="52"/>
      <c r="EVS27" s="52"/>
      <c r="EVT27" s="52"/>
      <c r="EVU27" s="52"/>
      <c r="EVV27" s="52"/>
      <c r="EVW27" s="52"/>
      <c r="EVX27" s="52"/>
      <c r="EVY27" s="52"/>
      <c r="EVZ27" s="52"/>
      <c r="EWA27" s="52"/>
      <c r="EWB27" s="52"/>
      <c r="EWC27" s="52"/>
      <c r="EWD27" s="52"/>
      <c r="EWE27" s="52"/>
      <c r="EWF27" s="52"/>
      <c r="EWG27" s="52"/>
      <c r="EWH27" s="52"/>
      <c r="EWI27" s="52"/>
      <c r="EWJ27" s="52"/>
      <c r="EWK27" s="52"/>
      <c r="EWL27" s="52"/>
      <c r="EWM27" s="52"/>
      <c r="EWN27" s="52"/>
      <c r="EWO27" s="52"/>
      <c r="EWP27" s="52"/>
      <c r="EWQ27" s="52"/>
      <c r="EWR27" s="52"/>
      <c r="EWS27" s="52"/>
      <c r="EWT27" s="52"/>
      <c r="EWU27" s="52"/>
      <c r="EWV27" s="52"/>
      <c r="EWW27" s="52"/>
      <c r="EWX27" s="52"/>
      <c r="EWY27" s="52"/>
      <c r="EWZ27" s="52"/>
      <c r="EXA27" s="52"/>
      <c r="EXB27" s="52"/>
      <c r="EXC27" s="52"/>
      <c r="EXD27" s="52"/>
      <c r="EXE27" s="52"/>
      <c r="EXF27" s="52"/>
      <c r="EXG27" s="52"/>
      <c r="EXH27" s="52"/>
      <c r="EXI27" s="52"/>
      <c r="EXJ27" s="52"/>
      <c r="EXK27" s="52"/>
      <c r="EXL27" s="52"/>
      <c r="EXM27" s="52"/>
      <c r="EXN27" s="52"/>
      <c r="EXO27" s="52"/>
      <c r="EXP27" s="52"/>
      <c r="EXQ27" s="52"/>
      <c r="EXR27" s="52"/>
      <c r="EXS27" s="52"/>
      <c r="EXT27" s="52"/>
      <c r="EXU27" s="52"/>
      <c r="EXV27" s="52"/>
      <c r="EXW27" s="52"/>
      <c r="EXX27" s="52"/>
      <c r="EXY27" s="52"/>
      <c r="EXZ27" s="52"/>
      <c r="EYA27" s="52"/>
      <c r="EYB27" s="52"/>
      <c r="EYC27" s="52"/>
      <c r="EYD27" s="52"/>
      <c r="EYE27" s="52"/>
      <c r="EYF27" s="52"/>
      <c r="EYG27" s="52"/>
      <c r="EYH27" s="52"/>
      <c r="EYI27" s="52"/>
      <c r="EYJ27" s="52"/>
      <c r="EYK27" s="52"/>
      <c r="EYL27" s="52"/>
      <c r="EYM27" s="52"/>
      <c r="EYN27" s="52"/>
      <c r="EYO27" s="52"/>
      <c r="EYP27" s="52"/>
      <c r="EYQ27" s="52"/>
      <c r="EYR27" s="52"/>
      <c r="EYS27" s="52"/>
      <c r="EYT27" s="52"/>
      <c r="EYU27" s="52"/>
      <c r="EYV27" s="52"/>
      <c r="EYW27" s="52"/>
      <c r="EYX27" s="52"/>
      <c r="EYY27" s="52"/>
      <c r="EYZ27" s="52"/>
      <c r="EZA27" s="52"/>
      <c r="EZB27" s="52"/>
      <c r="EZC27" s="52"/>
      <c r="EZD27" s="52"/>
      <c r="EZE27" s="52"/>
      <c r="EZF27" s="52"/>
      <c r="EZG27" s="52"/>
      <c r="EZH27" s="52"/>
      <c r="EZI27" s="52"/>
      <c r="EZJ27" s="52"/>
      <c r="EZK27" s="52"/>
      <c r="EZL27" s="52"/>
      <c r="EZM27" s="52"/>
      <c r="EZN27" s="52"/>
      <c r="EZO27" s="52"/>
      <c r="EZP27" s="52"/>
      <c r="EZQ27" s="52"/>
      <c r="EZR27" s="52"/>
      <c r="EZS27" s="52"/>
      <c r="EZT27" s="52"/>
      <c r="EZU27" s="52"/>
      <c r="EZV27" s="52"/>
      <c r="EZW27" s="52"/>
      <c r="EZX27" s="52"/>
      <c r="EZY27" s="52"/>
      <c r="EZZ27" s="52"/>
      <c r="FAA27" s="52"/>
      <c r="FAB27" s="52"/>
      <c r="FAC27" s="52"/>
      <c r="FAD27" s="52"/>
      <c r="FAE27" s="52"/>
      <c r="FAF27" s="52"/>
      <c r="FAG27" s="52"/>
      <c r="FAH27" s="52"/>
      <c r="FAI27" s="52"/>
      <c r="FAJ27" s="52"/>
      <c r="FAK27" s="52"/>
      <c r="FAL27" s="52"/>
      <c r="FAM27" s="52"/>
      <c r="FAN27" s="52"/>
      <c r="FAO27" s="52"/>
      <c r="FAP27" s="52"/>
      <c r="FAQ27" s="52"/>
      <c r="FAR27" s="52"/>
      <c r="FAS27" s="52"/>
      <c r="FAT27" s="52"/>
      <c r="FAU27" s="52"/>
      <c r="FAV27" s="52"/>
      <c r="FAW27" s="52"/>
      <c r="FAX27" s="52"/>
      <c r="FAY27" s="52"/>
      <c r="FAZ27" s="52"/>
      <c r="FBA27" s="52"/>
      <c r="FBB27" s="52"/>
      <c r="FBC27" s="52"/>
      <c r="FBD27" s="52"/>
      <c r="FBE27" s="52"/>
      <c r="FBF27" s="52"/>
      <c r="FBG27" s="52"/>
      <c r="FBH27" s="52"/>
      <c r="FBI27" s="52"/>
      <c r="FBJ27" s="52"/>
      <c r="FBK27" s="52"/>
      <c r="FBL27" s="52"/>
      <c r="FBM27" s="52"/>
      <c r="FBN27" s="52"/>
      <c r="FBO27" s="52"/>
      <c r="FBP27" s="52"/>
      <c r="FBQ27" s="52"/>
      <c r="FBR27" s="52"/>
      <c r="FBS27" s="52"/>
      <c r="FBT27" s="52"/>
      <c r="FBU27" s="52"/>
      <c r="FBV27" s="52"/>
      <c r="FBW27" s="52"/>
      <c r="FBX27" s="52"/>
      <c r="FBY27" s="52"/>
      <c r="FBZ27" s="52"/>
      <c r="FCA27" s="52"/>
      <c r="FCB27" s="52"/>
      <c r="FCC27" s="52"/>
      <c r="FCD27" s="52"/>
      <c r="FCE27" s="52"/>
      <c r="FCF27" s="52"/>
      <c r="FCG27" s="52"/>
      <c r="FCH27" s="52"/>
      <c r="FCI27" s="52"/>
      <c r="FCJ27" s="52"/>
      <c r="FCK27" s="52"/>
      <c r="FCL27" s="52"/>
      <c r="FCM27" s="52"/>
      <c r="FCN27" s="52"/>
      <c r="FCO27" s="52"/>
      <c r="FCP27" s="52"/>
      <c r="FCQ27" s="52"/>
      <c r="FCR27" s="52"/>
      <c r="FCS27" s="52"/>
      <c r="FCT27" s="52"/>
      <c r="FCU27" s="52"/>
      <c r="FCV27" s="52"/>
      <c r="FCW27" s="52"/>
      <c r="FCX27" s="52"/>
      <c r="FCY27" s="52"/>
      <c r="FCZ27" s="52"/>
      <c r="FDA27" s="52"/>
      <c r="FDB27" s="52"/>
      <c r="FDC27" s="52"/>
      <c r="FDD27" s="52"/>
      <c r="FDE27" s="52"/>
      <c r="FDF27" s="52"/>
      <c r="FDG27" s="52"/>
      <c r="FDH27" s="52"/>
      <c r="FDI27" s="52"/>
      <c r="FDJ27" s="52"/>
      <c r="FDK27" s="52"/>
      <c r="FDL27" s="52"/>
      <c r="FDM27" s="52"/>
      <c r="FDN27" s="52"/>
      <c r="FDO27" s="52"/>
      <c r="FDP27" s="52"/>
      <c r="FDQ27" s="52"/>
      <c r="FDR27" s="52"/>
      <c r="FDS27" s="52"/>
      <c r="FDT27" s="52"/>
      <c r="FDU27" s="52"/>
      <c r="FDV27" s="52"/>
      <c r="FDW27" s="52"/>
      <c r="FDX27" s="52"/>
      <c r="FDY27" s="52"/>
      <c r="FDZ27" s="52"/>
      <c r="FEA27" s="52"/>
      <c r="FEB27" s="52"/>
      <c r="FEC27" s="52"/>
      <c r="FED27" s="52"/>
      <c r="FEE27" s="52"/>
      <c r="FEF27" s="52"/>
      <c r="FEG27" s="52"/>
      <c r="FEH27" s="52"/>
      <c r="FEI27" s="52"/>
      <c r="FEJ27" s="52"/>
      <c r="FEK27" s="52"/>
      <c r="FEL27" s="52"/>
      <c r="FEM27" s="52"/>
      <c r="FEN27" s="52"/>
      <c r="FEO27" s="52"/>
      <c r="FEP27" s="52"/>
      <c r="FEQ27" s="52"/>
      <c r="FER27" s="52"/>
      <c r="FES27" s="52"/>
      <c r="FET27" s="52"/>
      <c r="FEU27" s="52"/>
      <c r="FEV27" s="52"/>
      <c r="FEW27" s="52"/>
      <c r="FEX27" s="52"/>
      <c r="FEY27" s="52"/>
      <c r="FEZ27" s="52"/>
      <c r="FFA27" s="52"/>
      <c r="FFB27" s="52"/>
      <c r="FFC27" s="52"/>
      <c r="FFD27" s="52"/>
      <c r="FFE27" s="52"/>
      <c r="FFF27" s="52"/>
      <c r="FFG27" s="52"/>
      <c r="FFH27" s="52"/>
      <c r="FFI27" s="52"/>
      <c r="FFJ27" s="52"/>
      <c r="FFK27" s="52"/>
      <c r="FFL27" s="52"/>
      <c r="FFM27" s="52"/>
      <c r="FFN27" s="52"/>
      <c r="FFO27" s="52"/>
      <c r="FFP27" s="52"/>
      <c r="FFQ27" s="52"/>
      <c r="FFR27" s="52"/>
      <c r="FFS27" s="52"/>
      <c r="FFT27" s="52"/>
      <c r="FFU27" s="52"/>
      <c r="FFV27" s="52"/>
      <c r="FFW27" s="52"/>
      <c r="FFX27" s="52"/>
      <c r="FFY27" s="52"/>
      <c r="FFZ27" s="52"/>
      <c r="FGA27" s="52"/>
      <c r="FGB27" s="52"/>
      <c r="FGC27" s="52"/>
      <c r="FGD27" s="52"/>
      <c r="FGE27" s="52"/>
      <c r="FGF27" s="52"/>
      <c r="FGG27" s="52"/>
      <c r="FGH27" s="52"/>
      <c r="FGI27" s="52"/>
      <c r="FGJ27" s="52"/>
      <c r="FGK27" s="52"/>
      <c r="FGL27" s="52"/>
      <c r="FGM27" s="52"/>
      <c r="FGN27" s="52"/>
      <c r="FGO27" s="52"/>
      <c r="FGP27" s="52"/>
      <c r="FGQ27" s="52"/>
      <c r="FGR27" s="52"/>
      <c r="FGS27" s="52"/>
      <c r="FGT27" s="52"/>
      <c r="FGU27" s="52"/>
      <c r="FGV27" s="52"/>
      <c r="FGW27" s="52"/>
      <c r="FGX27" s="52"/>
      <c r="FGY27" s="52"/>
      <c r="FGZ27" s="52"/>
      <c r="FHA27" s="52"/>
      <c r="FHB27" s="52"/>
      <c r="FHC27" s="52"/>
      <c r="FHD27" s="52"/>
      <c r="FHE27" s="52"/>
      <c r="FHF27" s="52"/>
      <c r="FHG27" s="52"/>
      <c r="FHH27" s="52"/>
      <c r="FHI27" s="52"/>
      <c r="FHJ27" s="52"/>
      <c r="FHK27" s="52"/>
      <c r="FHL27" s="52"/>
      <c r="FHM27" s="52"/>
      <c r="FHN27" s="52"/>
      <c r="FHO27" s="52"/>
      <c r="FHP27" s="52"/>
      <c r="FHQ27" s="52"/>
      <c r="FHR27" s="52"/>
      <c r="FHS27" s="52"/>
      <c r="FHT27" s="52"/>
      <c r="FHU27" s="52"/>
      <c r="FHV27" s="52"/>
      <c r="FHW27" s="52"/>
      <c r="FHX27" s="52"/>
      <c r="FHY27" s="52"/>
      <c r="FHZ27" s="52"/>
      <c r="FIA27" s="52"/>
      <c r="FIB27" s="52"/>
      <c r="FIC27" s="52"/>
      <c r="FID27" s="52"/>
      <c r="FIE27" s="52"/>
      <c r="FIF27" s="52"/>
      <c r="FIG27" s="52"/>
      <c r="FIH27" s="52"/>
      <c r="FII27" s="52"/>
      <c r="FIJ27" s="52"/>
      <c r="FIK27" s="52"/>
      <c r="FIL27" s="52"/>
      <c r="FIM27" s="52"/>
      <c r="FIN27" s="52"/>
      <c r="FIO27" s="52"/>
      <c r="FIP27" s="52"/>
      <c r="FIQ27" s="52"/>
      <c r="FIR27" s="52"/>
      <c r="FIS27" s="52"/>
      <c r="FIT27" s="52"/>
      <c r="FIU27" s="52"/>
      <c r="FIV27" s="52"/>
      <c r="FIW27" s="52"/>
      <c r="FIX27" s="52"/>
      <c r="FIY27" s="52"/>
      <c r="FIZ27" s="52"/>
      <c r="FJA27" s="52"/>
      <c r="FJB27" s="52"/>
      <c r="FJC27" s="52"/>
      <c r="FJD27" s="52"/>
      <c r="FJE27" s="52"/>
      <c r="FJF27" s="52"/>
      <c r="FJG27" s="52"/>
      <c r="FJH27" s="52"/>
      <c r="FJI27" s="52"/>
      <c r="FJJ27" s="52"/>
      <c r="FJK27" s="52"/>
      <c r="FJL27" s="52"/>
      <c r="FJM27" s="52"/>
      <c r="FJN27" s="52"/>
      <c r="FJO27" s="52"/>
      <c r="FJP27" s="52"/>
      <c r="FJQ27" s="52"/>
      <c r="FJR27" s="52"/>
      <c r="FJS27" s="52"/>
      <c r="FJT27" s="52"/>
      <c r="FJU27" s="52"/>
      <c r="FJV27" s="52"/>
      <c r="FJW27" s="52"/>
      <c r="FJX27" s="52"/>
      <c r="FJY27" s="52"/>
      <c r="FJZ27" s="52"/>
      <c r="FKA27" s="52"/>
      <c r="FKB27" s="52"/>
      <c r="FKC27" s="52"/>
      <c r="FKD27" s="52"/>
      <c r="FKE27" s="52"/>
      <c r="FKF27" s="52"/>
      <c r="FKG27" s="52"/>
      <c r="FKH27" s="52"/>
      <c r="FKI27" s="52"/>
      <c r="FKJ27" s="52"/>
      <c r="FKK27" s="52"/>
      <c r="FKL27" s="52"/>
      <c r="FKM27" s="52"/>
      <c r="FKN27" s="52"/>
      <c r="FKO27" s="52"/>
      <c r="FKP27" s="52"/>
      <c r="FKQ27" s="52"/>
      <c r="FKR27" s="52"/>
      <c r="FKS27" s="52"/>
      <c r="FKT27" s="52"/>
      <c r="FKU27" s="52"/>
      <c r="FKV27" s="52"/>
      <c r="FKW27" s="52"/>
      <c r="FKX27" s="52"/>
      <c r="FKY27" s="52"/>
      <c r="FKZ27" s="52"/>
      <c r="FLA27" s="52"/>
      <c r="FLB27" s="52"/>
      <c r="FLC27" s="52"/>
      <c r="FLD27" s="52"/>
      <c r="FLE27" s="52"/>
      <c r="FLF27" s="52"/>
      <c r="FLG27" s="52"/>
      <c r="FLH27" s="52"/>
      <c r="FLI27" s="52"/>
      <c r="FLJ27" s="52"/>
      <c r="FLK27" s="52"/>
      <c r="FLL27" s="52"/>
      <c r="FLM27" s="52"/>
      <c r="FLN27" s="52"/>
      <c r="FLO27" s="52"/>
      <c r="FLP27" s="52"/>
      <c r="FLQ27" s="52"/>
      <c r="FLR27" s="52"/>
      <c r="FLS27" s="52"/>
      <c r="FLT27" s="52"/>
      <c r="FLU27" s="52"/>
      <c r="FLV27" s="52"/>
      <c r="FLW27" s="52"/>
      <c r="FLX27" s="52"/>
      <c r="FLY27" s="52"/>
      <c r="FLZ27" s="52"/>
      <c r="FMA27" s="52"/>
      <c r="FMB27" s="52"/>
      <c r="FMC27" s="52"/>
      <c r="FMD27" s="52"/>
      <c r="FME27" s="52"/>
      <c r="FMF27" s="52"/>
      <c r="FMG27" s="52"/>
      <c r="FMH27" s="52"/>
      <c r="FMI27" s="52"/>
      <c r="FMJ27" s="52"/>
      <c r="FMK27" s="52"/>
      <c r="FML27" s="52"/>
      <c r="FMM27" s="52"/>
      <c r="FMN27" s="52"/>
      <c r="FMO27" s="52"/>
      <c r="FMP27" s="52"/>
      <c r="FMQ27" s="52"/>
      <c r="FMR27" s="52"/>
      <c r="FMS27" s="52"/>
      <c r="FMT27" s="52"/>
      <c r="FMU27" s="52"/>
      <c r="FMV27" s="52"/>
      <c r="FMW27" s="52"/>
      <c r="FMX27" s="52"/>
      <c r="FMY27" s="52"/>
      <c r="FMZ27" s="52"/>
      <c r="FNA27" s="52"/>
      <c r="FNB27" s="52"/>
      <c r="FNC27" s="52"/>
      <c r="FND27" s="52"/>
      <c r="FNE27" s="52"/>
      <c r="FNF27" s="52"/>
      <c r="FNG27" s="52"/>
      <c r="FNH27" s="52"/>
      <c r="FNI27" s="52"/>
      <c r="FNJ27" s="52"/>
      <c r="FNK27" s="52"/>
      <c r="FNL27" s="52"/>
      <c r="FNM27" s="52"/>
      <c r="FNN27" s="52"/>
      <c r="FNO27" s="52"/>
      <c r="FNP27" s="52"/>
      <c r="FNQ27" s="52"/>
      <c r="FNR27" s="52"/>
      <c r="FNS27" s="52"/>
      <c r="FNT27" s="52"/>
      <c r="FNU27" s="52"/>
      <c r="FNV27" s="52"/>
      <c r="FNW27" s="52"/>
      <c r="FNX27" s="52"/>
      <c r="FNY27" s="52"/>
      <c r="FNZ27" s="52"/>
      <c r="FOA27" s="52"/>
      <c r="FOB27" s="52"/>
      <c r="FOC27" s="52"/>
      <c r="FOD27" s="52"/>
      <c r="FOE27" s="52"/>
      <c r="FOF27" s="52"/>
      <c r="FOG27" s="52"/>
      <c r="FOH27" s="52"/>
      <c r="FOI27" s="52"/>
      <c r="FOJ27" s="52"/>
      <c r="FOK27" s="52"/>
      <c r="FOL27" s="52"/>
      <c r="FOM27" s="52"/>
      <c r="FON27" s="52"/>
      <c r="FOO27" s="52"/>
      <c r="FOP27" s="52"/>
      <c r="FOQ27" s="52"/>
      <c r="FOR27" s="52"/>
      <c r="FOS27" s="52"/>
      <c r="FOT27" s="52"/>
      <c r="FOU27" s="52"/>
      <c r="FOV27" s="52"/>
      <c r="FOW27" s="52"/>
      <c r="FOX27" s="52"/>
      <c r="FOY27" s="52"/>
      <c r="FOZ27" s="52"/>
      <c r="FPA27" s="52"/>
      <c r="FPB27" s="52"/>
      <c r="FPC27" s="52"/>
      <c r="FPD27" s="52"/>
      <c r="FPE27" s="52"/>
      <c r="FPF27" s="52"/>
      <c r="FPG27" s="52"/>
      <c r="FPH27" s="52"/>
      <c r="FPI27" s="52"/>
      <c r="FPJ27" s="52"/>
      <c r="FPK27" s="52"/>
      <c r="FPL27" s="52"/>
      <c r="FPM27" s="52"/>
      <c r="FPN27" s="52"/>
      <c r="FPO27" s="52"/>
      <c r="FPP27" s="52"/>
      <c r="FPQ27" s="52"/>
      <c r="FPR27" s="52"/>
      <c r="FPS27" s="52"/>
      <c r="FPT27" s="52"/>
      <c r="FPU27" s="52"/>
      <c r="FPV27" s="52"/>
      <c r="FPW27" s="52"/>
      <c r="FPX27" s="52"/>
      <c r="FPY27" s="52"/>
      <c r="FPZ27" s="52"/>
      <c r="FQA27" s="52"/>
      <c r="FQB27" s="52"/>
      <c r="FQC27" s="52"/>
      <c r="FQD27" s="52"/>
      <c r="FQE27" s="52"/>
      <c r="FQF27" s="52"/>
      <c r="FQG27" s="52"/>
      <c r="FQH27" s="52"/>
      <c r="FQI27" s="52"/>
      <c r="FQJ27" s="52"/>
      <c r="FQK27" s="52"/>
      <c r="FQL27" s="52"/>
      <c r="FQM27" s="52"/>
      <c r="FQN27" s="52"/>
      <c r="FQO27" s="52"/>
      <c r="FQP27" s="52"/>
      <c r="FQQ27" s="52"/>
      <c r="FQR27" s="52"/>
      <c r="FQS27" s="52"/>
      <c r="FQT27" s="52"/>
      <c r="FQU27" s="52"/>
      <c r="FQV27" s="52"/>
      <c r="FQW27" s="52"/>
      <c r="FQX27" s="52"/>
      <c r="FQY27" s="52"/>
      <c r="FQZ27" s="52"/>
      <c r="FRA27" s="52"/>
      <c r="FRB27" s="52"/>
      <c r="FRC27" s="52"/>
      <c r="FRD27" s="52"/>
      <c r="FRE27" s="52"/>
      <c r="FRF27" s="52"/>
      <c r="FRG27" s="52"/>
      <c r="FRH27" s="52"/>
      <c r="FRI27" s="52"/>
      <c r="FRJ27" s="52"/>
      <c r="FRK27" s="52"/>
      <c r="FRL27" s="52"/>
      <c r="FRM27" s="52"/>
      <c r="FRN27" s="52"/>
      <c r="FRO27" s="52"/>
      <c r="FRP27" s="52"/>
      <c r="FRQ27" s="52"/>
      <c r="FRR27" s="52"/>
      <c r="FRS27" s="52"/>
      <c r="FRT27" s="52"/>
      <c r="FRU27" s="52"/>
      <c r="FRV27" s="52"/>
      <c r="FRW27" s="52"/>
      <c r="FRX27" s="52"/>
      <c r="FRY27" s="52"/>
      <c r="FRZ27" s="52"/>
      <c r="FSA27" s="52"/>
      <c r="FSB27" s="52"/>
      <c r="FSC27" s="52"/>
      <c r="FSD27" s="52"/>
      <c r="FSE27" s="52"/>
      <c r="FSF27" s="52"/>
      <c r="FSG27" s="52"/>
      <c r="FSH27" s="52"/>
      <c r="FSI27" s="52"/>
      <c r="FSJ27" s="52"/>
      <c r="FSK27" s="52"/>
      <c r="FSL27" s="52"/>
      <c r="FSM27" s="52"/>
      <c r="FSN27" s="52"/>
      <c r="FSO27" s="52"/>
      <c r="FSP27" s="52"/>
      <c r="FSQ27" s="52"/>
      <c r="FSR27" s="52"/>
      <c r="FSS27" s="52"/>
      <c r="FST27" s="52"/>
      <c r="FSU27" s="52"/>
      <c r="FSV27" s="52"/>
      <c r="FSW27" s="52"/>
      <c r="FSX27" s="52"/>
      <c r="FSY27" s="52"/>
      <c r="FSZ27" s="52"/>
      <c r="FTA27" s="52"/>
      <c r="FTB27" s="52"/>
      <c r="FTC27" s="52"/>
      <c r="FTD27" s="52"/>
      <c r="FTE27" s="52"/>
      <c r="FTF27" s="52"/>
      <c r="FTG27" s="52"/>
      <c r="FTH27" s="52"/>
      <c r="FTI27" s="52"/>
      <c r="FTJ27" s="52"/>
      <c r="FTK27" s="52"/>
      <c r="FTL27" s="52"/>
      <c r="FTM27" s="52"/>
      <c r="FTN27" s="52"/>
      <c r="FTO27" s="52"/>
      <c r="FTP27" s="52"/>
      <c r="FTQ27" s="52"/>
      <c r="FTR27" s="52"/>
      <c r="FTS27" s="52"/>
      <c r="FTT27" s="52"/>
      <c r="FTU27" s="52"/>
      <c r="FTV27" s="52"/>
      <c r="FTW27" s="52"/>
      <c r="FTX27" s="52"/>
      <c r="FTY27" s="52"/>
      <c r="FTZ27" s="52"/>
      <c r="FUA27" s="52"/>
      <c r="FUB27" s="52"/>
      <c r="FUC27" s="52"/>
      <c r="FUD27" s="52"/>
      <c r="FUE27" s="52"/>
      <c r="FUF27" s="52"/>
      <c r="FUG27" s="52"/>
      <c r="FUH27" s="52"/>
      <c r="FUI27" s="52"/>
      <c r="FUJ27" s="52"/>
      <c r="FUK27" s="52"/>
      <c r="FUL27" s="52"/>
      <c r="FUM27" s="52"/>
      <c r="FUN27" s="52"/>
      <c r="FUO27" s="52"/>
      <c r="FUP27" s="52"/>
      <c r="FUQ27" s="52"/>
      <c r="FUR27" s="52"/>
      <c r="FUS27" s="52"/>
      <c r="FUT27" s="52"/>
      <c r="FUU27" s="52"/>
      <c r="FUV27" s="52"/>
      <c r="FUW27" s="52"/>
      <c r="FUX27" s="52"/>
      <c r="FUY27" s="52"/>
      <c r="FUZ27" s="52"/>
      <c r="FVA27" s="52"/>
      <c r="FVB27" s="52"/>
      <c r="FVC27" s="52"/>
      <c r="FVD27" s="52"/>
      <c r="FVE27" s="52"/>
      <c r="FVF27" s="52"/>
      <c r="FVG27" s="52"/>
      <c r="FVH27" s="52"/>
      <c r="FVI27" s="52"/>
      <c r="FVJ27" s="52"/>
      <c r="FVK27" s="52"/>
      <c r="FVL27" s="52"/>
      <c r="FVM27" s="52"/>
      <c r="FVN27" s="52"/>
      <c r="FVO27" s="52"/>
      <c r="FVP27" s="52"/>
      <c r="FVQ27" s="52"/>
      <c r="FVR27" s="52"/>
      <c r="FVS27" s="52"/>
      <c r="FVT27" s="52"/>
      <c r="FVU27" s="52"/>
      <c r="FVV27" s="52"/>
      <c r="FVW27" s="52"/>
      <c r="FVX27" s="52"/>
      <c r="FVY27" s="52"/>
      <c r="FVZ27" s="52"/>
      <c r="FWA27" s="52"/>
      <c r="FWB27" s="52"/>
      <c r="FWC27" s="52"/>
      <c r="FWD27" s="52"/>
      <c r="FWE27" s="52"/>
      <c r="FWF27" s="52"/>
      <c r="FWG27" s="52"/>
      <c r="FWH27" s="52"/>
      <c r="FWI27" s="52"/>
      <c r="FWJ27" s="52"/>
      <c r="FWK27" s="52"/>
      <c r="FWL27" s="52"/>
      <c r="FWM27" s="52"/>
      <c r="FWN27" s="52"/>
      <c r="FWO27" s="52"/>
      <c r="FWP27" s="52"/>
      <c r="FWQ27" s="52"/>
      <c r="FWR27" s="52"/>
      <c r="FWS27" s="52"/>
      <c r="FWT27" s="52"/>
      <c r="FWU27" s="52"/>
      <c r="FWV27" s="52"/>
      <c r="FWW27" s="52"/>
      <c r="FWX27" s="52"/>
      <c r="FWY27" s="52"/>
      <c r="FWZ27" s="52"/>
      <c r="FXA27" s="52"/>
      <c r="FXB27" s="52"/>
      <c r="FXC27" s="52"/>
      <c r="FXD27" s="52"/>
      <c r="FXE27" s="52"/>
      <c r="FXF27" s="52"/>
      <c r="FXG27" s="52"/>
      <c r="FXH27" s="52"/>
      <c r="FXI27" s="52"/>
      <c r="FXJ27" s="52"/>
      <c r="FXK27" s="52"/>
      <c r="FXL27" s="52"/>
      <c r="FXM27" s="52"/>
      <c r="FXN27" s="52"/>
      <c r="FXO27" s="52"/>
      <c r="FXP27" s="52"/>
      <c r="FXQ27" s="52"/>
      <c r="FXR27" s="52"/>
      <c r="FXS27" s="52"/>
      <c r="FXT27" s="52"/>
      <c r="FXU27" s="52"/>
      <c r="FXV27" s="52"/>
      <c r="FXW27" s="52"/>
      <c r="FXX27" s="52"/>
      <c r="FXY27" s="52"/>
      <c r="FXZ27" s="52"/>
      <c r="FYA27" s="52"/>
      <c r="FYB27" s="52"/>
      <c r="FYC27" s="52"/>
      <c r="FYD27" s="52"/>
      <c r="FYE27" s="52"/>
      <c r="FYF27" s="52"/>
      <c r="FYG27" s="52"/>
      <c r="FYH27" s="52"/>
      <c r="FYI27" s="52"/>
      <c r="FYJ27" s="52"/>
      <c r="FYK27" s="52"/>
      <c r="FYL27" s="52"/>
      <c r="FYM27" s="52"/>
      <c r="FYN27" s="52"/>
      <c r="FYO27" s="52"/>
      <c r="FYP27" s="52"/>
      <c r="FYQ27" s="52"/>
      <c r="FYR27" s="52"/>
      <c r="FYS27" s="52"/>
      <c r="FYT27" s="52"/>
      <c r="FYU27" s="52"/>
      <c r="FYV27" s="52"/>
      <c r="FYW27" s="52"/>
      <c r="FYX27" s="52"/>
      <c r="FYY27" s="52"/>
      <c r="FYZ27" s="52"/>
      <c r="FZA27" s="52"/>
      <c r="FZB27" s="52"/>
      <c r="FZC27" s="52"/>
      <c r="FZD27" s="52"/>
      <c r="FZE27" s="52"/>
      <c r="FZF27" s="52"/>
      <c r="FZG27" s="52"/>
      <c r="FZH27" s="52"/>
      <c r="FZI27" s="52"/>
      <c r="FZJ27" s="52"/>
      <c r="FZK27" s="52"/>
      <c r="FZL27" s="52"/>
      <c r="FZM27" s="52"/>
      <c r="FZN27" s="52"/>
      <c r="FZO27" s="52"/>
      <c r="FZP27" s="52"/>
      <c r="FZQ27" s="52"/>
      <c r="FZR27" s="52"/>
      <c r="FZS27" s="52"/>
      <c r="FZT27" s="52"/>
      <c r="FZU27" s="52"/>
      <c r="FZV27" s="52"/>
      <c r="FZW27" s="52"/>
      <c r="FZX27" s="52"/>
      <c r="FZY27" s="52"/>
      <c r="FZZ27" s="52"/>
      <c r="GAA27" s="52"/>
      <c r="GAB27" s="52"/>
      <c r="GAC27" s="52"/>
      <c r="GAD27" s="52"/>
      <c r="GAE27" s="52"/>
      <c r="GAF27" s="52"/>
      <c r="GAG27" s="52"/>
      <c r="GAH27" s="52"/>
      <c r="GAI27" s="52"/>
      <c r="GAJ27" s="52"/>
      <c r="GAK27" s="52"/>
      <c r="GAL27" s="52"/>
      <c r="GAM27" s="52"/>
      <c r="GAN27" s="52"/>
      <c r="GAO27" s="52"/>
      <c r="GAP27" s="52"/>
      <c r="GAQ27" s="52"/>
      <c r="GAR27" s="52"/>
      <c r="GAS27" s="52"/>
      <c r="GAT27" s="52"/>
      <c r="GAU27" s="52"/>
      <c r="GAV27" s="52"/>
      <c r="GAW27" s="52"/>
      <c r="GAX27" s="52"/>
      <c r="GAY27" s="52"/>
      <c r="GAZ27" s="52"/>
      <c r="GBA27" s="52"/>
      <c r="GBB27" s="52"/>
      <c r="GBC27" s="52"/>
      <c r="GBD27" s="52"/>
      <c r="GBE27" s="52"/>
      <c r="GBF27" s="52"/>
      <c r="GBG27" s="52"/>
      <c r="GBH27" s="52"/>
      <c r="GBI27" s="52"/>
      <c r="GBJ27" s="52"/>
      <c r="GBK27" s="52"/>
      <c r="GBL27" s="52"/>
      <c r="GBM27" s="52"/>
      <c r="GBN27" s="52"/>
      <c r="GBO27" s="52"/>
      <c r="GBP27" s="52"/>
      <c r="GBQ27" s="52"/>
      <c r="GBR27" s="52"/>
      <c r="GBS27" s="52"/>
      <c r="GBT27" s="52"/>
      <c r="GBU27" s="52"/>
      <c r="GBV27" s="52"/>
      <c r="GBW27" s="52"/>
      <c r="GBX27" s="52"/>
      <c r="GBY27" s="52"/>
      <c r="GBZ27" s="52"/>
      <c r="GCA27" s="52"/>
      <c r="GCB27" s="52"/>
      <c r="GCC27" s="52"/>
      <c r="GCD27" s="52"/>
      <c r="GCE27" s="52"/>
      <c r="GCF27" s="52"/>
      <c r="GCG27" s="52"/>
      <c r="GCH27" s="52"/>
      <c r="GCI27" s="52"/>
      <c r="GCJ27" s="52"/>
      <c r="GCK27" s="52"/>
      <c r="GCL27" s="52"/>
      <c r="GCM27" s="52"/>
      <c r="GCN27" s="52"/>
      <c r="GCO27" s="52"/>
      <c r="GCP27" s="52"/>
      <c r="GCQ27" s="52"/>
      <c r="GCR27" s="52"/>
      <c r="GCS27" s="52"/>
      <c r="GCT27" s="52"/>
      <c r="GCU27" s="52"/>
      <c r="GCV27" s="52"/>
      <c r="GCW27" s="52"/>
      <c r="GCX27" s="52"/>
      <c r="GCY27" s="52"/>
      <c r="GCZ27" s="52"/>
      <c r="GDA27" s="52"/>
      <c r="GDB27" s="52"/>
      <c r="GDC27" s="52"/>
      <c r="GDD27" s="52"/>
      <c r="GDE27" s="52"/>
      <c r="GDF27" s="52"/>
      <c r="GDG27" s="52"/>
      <c r="GDH27" s="52"/>
      <c r="GDI27" s="52"/>
      <c r="GDJ27" s="52"/>
      <c r="GDK27" s="52"/>
      <c r="GDL27" s="52"/>
      <c r="GDM27" s="52"/>
      <c r="GDN27" s="52"/>
      <c r="GDO27" s="52"/>
      <c r="GDP27" s="52"/>
      <c r="GDQ27" s="52"/>
      <c r="GDR27" s="52"/>
      <c r="GDS27" s="52"/>
      <c r="GDT27" s="52"/>
      <c r="GDU27" s="52"/>
      <c r="GDV27" s="52"/>
      <c r="GDW27" s="52"/>
      <c r="GDX27" s="52"/>
      <c r="GDY27" s="52"/>
      <c r="GDZ27" s="52"/>
      <c r="GEA27" s="52"/>
      <c r="GEB27" s="52"/>
      <c r="GEC27" s="52"/>
      <c r="GED27" s="52"/>
      <c r="GEE27" s="52"/>
      <c r="GEF27" s="52"/>
      <c r="GEG27" s="52"/>
      <c r="GEH27" s="52"/>
      <c r="GEI27" s="52"/>
      <c r="GEJ27" s="52"/>
      <c r="GEK27" s="52"/>
      <c r="GEL27" s="52"/>
      <c r="GEM27" s="52"/>
      <c r="GEN27" s="52"/>
      <c r="GEO27" s="52"/>
      <c r="GEP27" s="52"/>
      <c r="GEQ27" s="52"/>
      <c r="GER27" s="52"/>
      <c r="GES27" s="52"/>
      <c r="GET27" s="52"/>
      <c r="GEU27" s="52"/>
      <c r="GEV27" s="52"/>
      <c r="GEW27" s="52"/>
      <c r="GEX27" s="52"/>
      <c r="GEY27" s="52"/>
      <c r="GEZ27" s="52"/>
      <c r="GFA27" s="52"/>
      <c r="GFB27" s="52"/>
      <c r="GFC27" s="52"/>
      <c r="GFD27" s="52"/>
      <c r="GFE27" s="52"/>
      <c r="GFF27" s="52"/>
      <c r="GFG27" s="52"/>
      <c r="GFH27" s="52"/>
      <c r="GFI27" s="52"/>
      <c r="GFJ27" s="52"/>
      <c r="GFK27" s="52"/>
      <c r="GFL27" s="52"/>
      <c r="GFM27" s="52"/>
      <c r="GFN27" s="52"/>
      <c r="GFO27" s="52"/>
      <c r="GFP27" s="52"/>
      <c r="GFQ27" s="52"/>
      <c r="GFR27" s="52"/>
      <c r="GFS27" s="52"/>
      <c r="GFT27" s="52"/>
      <c r="GFU27" s="52"/>
      <c r="GFV27" s="52"/>
      <c r="GFW27" s="52"/>
      <c r="GFX27" s="52"/>
      <c r="GFY27" s="52"/>
      <c r="GFZ27" s="52"/>
      <c r="GGA27" s="52"/>
      <c r="GGB27" s="52"/>
      <c r="GGC27" s="52"/>
      <c r="GGD27" s="52"/>
      <c r="GGE27" s="52"/>
      <c r="GGF27" s="52"/>
      <c r="GGG27" s="52"/>
      <c r="GGH27" s="52"/>
      <c r="GGI27" s="52"/>
      <c r="GGJ27" s="52"/>
      <c r="GGK27" s="52"/>
      <c r="GGL27" s="52"/>
      <c r="GGM27" s="52"/>
      <c r="GGN27" s="52"/>
      <c r="GGO27" s="52"/>
      <c r="GGP27" s="52"/>
      <c r="GGQ27" s="52"/>
      <c r="GGR27" s="52"/>
      <c r="GGS27" s="52"/>
      <c r="GGT27" s="52"/>
      <c r="GGU27" s="52"/>
      <c r="GGV27" s="52"/>
      <c r="GGW27" s="52"/>
      <c r="GGX27" s="52"/>
      <c r="GGY27" s="52"/>
      <c r="GGZ27" s="52"/>
      <c r="GHA27" s="52"/>
      <c r="GHB27" s="52"/>
      <c r="GHC27" s="52"/>
      <c r="GHD27" s="52"/>
      <c r="GHE27" s="52"/>
      <c r="GHF27" s="52"/>
      <c r="GHG27" s="52"/>
      <c r="GHH27" s="52"/>
      <c r="GHI27" s="52"/>
      <c r="GHJ27" s="52"/>
      <c r="GHK27" s="52"/>
      <c r="GHL27" s="52"/>
      <c r="GHM27" s="52"/>
      <c r="GHN27" s="52"/>
      <c r="GHO27" s="52"/>
      <c r="GHP27" s="52"/>
      <c r="GHQ27" s="52"/>
      <c r="GHR27" s="52"/>
      <c r="GHS27" s="52"/>
      <c r="GHT27" s="52"/>
      <c r="GHU27" s="52"/>
      <c r="GHV27" s="52"/>
      <c r="GHW27" s="52"/>
      <c r="GHX27" s="52"/>
      <c r="GHY27" s="52"/>
      <c r="GHZ27" s="52"/>
      <c r="GIA27" s="52"/>
      <c r="GIB27" s="52"/>
      <c r="GIC27" s="52"/>
      <c r="GID27" s="52"/>
      <c r="GIE27" s="52"/>
      <c r="GIF27" s="52"/>
      <c r="GIG27" s="52"/>
      <c r="GIH27" s="52"/>
      <c r="GII27" s="52"/>
      <c r="GIJ27" s="52"/>
      <c r="GIK27" s="52"/>
      <c r="GIL27" s="52"/>
      <c r="GIM27" s="52"/>
      <c r="GIN27" s="52"/>
      <c r="GIO27" s="52"/>
      <c r="GIP27" s="52"/>
      <c r="GIQ27" s="52"/>
      <c r="GIR27" s="52"/>
      <c r="GIS27" s="52"/>
      <c r="GIT27" s="52"/>
      <c r="GIU27" s="52"/>
      <c r="GIV27" s="52"/>
      <c r="GIW27" s="52"/>
      <c r="GIX27" s="52"/>
      <c r="GIY27" s="52"/>
      <c r="GIZ27" s="52"/>
      <c r="GJA27" s="52"/>
      <c r="GJB27" s="52"/>
      <c r="GJC27" s="52"/>
      <c r="GJD27" s="52"/>
      <c r="GJE27" s="52"/>
      <c r="GJF27" s="52"/>
      <c r="GJG27" s="52"/>
      <c r="GJH27" s="52"/>
      <c r="GJI27" s="52"/>
      <c r="GJJ27" s="52"/>
      <c r="GJK27" s="52"/>
      <c r="GJL27" s="52"/>
      <c r="GJM27" s="52"/>
      <c r="GJN27" s="52"/>
      <c r="GJO27" s="52"/>
      <c r="GJP27" s="52"/>
      <c r="GJQ27" s="52"/>
      <c r="GJR27" s="52"/>
      <c r="GJS27" s="52"/>
      <c r="GJT27" s="52"/>
      <c r="GJU27" s="52"/>
      <c r="GJV27" s="52"/>
      <c r="GJW27" s="52"/>
      <c r="GJX27" s="52"/>
      <c r="GJY27" s="52"/>
      <c r="GJZ27" s="52"/>
      <c r="GKA27" s="52"/>
      <c r="GKB27" s="52"/>
      <c r="GKC27" s="52"/>
      <c r="GKD27" s="52"/>
      <c r="GKE27" s="52"/>
      <c r="GKF27" s="52"/>
      <c r="GKG27" s="52"/>
      <c r="GKH27" s="52"/>
      <c r="GKI27" s="52"/>
      <c r="GKJ27" s="52"/>
      <c r="GKK27" s="52"/>
      <c r="GKL27" s="52"/>
      <c r="GKM27" s="52"/>
      <c r="GKN27" s="52"/>
      <c r="GKO27" s="52"/>
      <c r="GKP27" s="52"/>
      <c r="GKQ27" s="52"/>
      <c r="GKR27" s="52"/>
      <c r="GKS27" s="52"/>
      <c r="GKT27" s="52"/>
      <c r="GKU27" s="52"/>
      <c r="GKV27" s="52"/>
      <c r="GKW27" s="52"/>
      <c r="GKX27" s="52"/>
      <c r="GKY27" s="52"/>
      <c r="GKZ27" s="52"/>
      <c r="GLA27" s="52"/>
      <c r="GLB27" s="52"/>
      <c r="GLC27" s="52"/>
      <c r="GLD27" s="52"/>
      <c r="GLE27" s="52"/>
      <c r="GLF27" s="52"/>
      <c r="GLG27" s="52"/>
      <c r="GLH27" s="52"/>
      <c r="GLI27" s="52"/>
      <c r="GLJ27" s="52"/>
      <c r="GLK27" s="52"/>
      <c r="GLL27" s="52"/>
      <c r="GLM27" s="52"/>
      <c r="GLN27" s="52"/>
      <c r="GLO27" s="52"/>
      <c r="GLP27" s="52"/>
      <c r="GLQ27" s="52"/>
      <c r="GLR27" s="52"/>
      <c r="GLS27" s="52"/>
      <c r="GLT27" s="52"/>
      <c r="GLU27" s="52"/>
      <c r="GLV27" s="52"/>
      <c r="GLW27" s="52"/>
      <c r="GLX27" s="52"/>
      <c r="GLY27" s="52"/>
      <c r="GLZ27" s="52"/>
      <c r="GMA27" s="52"/>
      <c r="GMB27" s="52"/>
      <c r="GMC27" s="52"/>
      <c r="GMD27" s="52"/>
      <c r="GME27" s="52"/>
      <c r="GMF27" s="52"/>
      <c r="GMG27" s="52"/>
      <c r="GMH27" s="52"/>
      <c r="GMI27" s="52"/>
      <c r="GMJ27" s="52"/>
      <c r="GMK27" s="52"/>
      <c r="GML27" s="52"/>
      <c r="GMM27" s="52"/>
      <c r="GMN27" s="52"/>
      <c r="GMO27" s="52"/>
      <c r="GMP27" s="52"/>
      <c r="GMQ27" s="52"/>
      <c r="GMR27" s="52"/>
      <c r="GMS27" s="52"/>
      <c r="GMT27" s="52"/>
      <c r="GMU27" s="52"/>
      <c r="GMV27" s="52"/>
      <c r="GMW27" s="52"/>
      <c r="GMX27" s="52"/>
      <c r="GMY27" s="52"/>
      <c r="GMZ27" s="52"/>
      <c r="GNA27" s="52"/>
      <c r="GNB27" s="52"/>
      <c r="GNC27" s="52"/>
      <c r="GND27" s="52"/>
      <c r="GNE27" s="52"/>
      <c r="GNF27" s="52"/>
      <c r="GNG27" s="52"/>
      <c r="GNH27" s="52"/>
      <c r="GNI27" s="52"/>
      <c r="GNJ27" s="52"/>
      <c r="GNK27" s="52"/>
      <c r="GNL27" s="52"/>
      <c r="GNM27" s="52"/>
      <c r="GNN27" s="52"/>
      <c r="GNO27" s="52"/>
      <c r="GNP27" s="52"/>
      <c r="GNQ27" s="52"/>
      <c r="GNR27" s="52"/>
      <c r="GNS27" s="52"/>
      <c r="GNT27" s="52"/>
      <c r="GNU27" s="52"/>
      <c r="GNV27" s="52"/>
      <c r="GNW27" s="52"/>
      <c r="GNX27" s="52"/>
      <c r="GNY27" s="52"/>
      <c r="GNZ27" s="52"/>
      <c r="GOA27" s="52"/>
      <c r="GOB27" s="52"/>
      <c r="GOC27" s="52"/>
      <c r="GOD27" s="52"/>
      <c r="GOE27" s="52"/>
      <c r="GOF27" s="52"/>
      <c r="GOG27" s="52"/>
      <c r="GOH27" s="52"/>
      <c r="GOI27" s="52"/>
      <c r="GOJ27" s="52"/>
      <c r="GOK27" s="52"/>
      <c r="GOL27" s="52"/>
      <c r="GOM27" s="52"/>
      <c r="GON27" s="52"/>
      <c r="GOO27" s="52"/>
      <c r="GOP27" s="52"/>
      <c r="GOQ27" s="52"/>
      <c r="GOR27" s="52"/>
      <c r="GOS27" s="52"/>
      <c r="GOT27" s="52"/>
      <c r="GOU27" s="52"/>
      <c r="GOV27" s="52"/>
      <c r="GOW27" s="52"/>
      <c r="GOX27" s="52"/>
      <c r="GOY27" s="52"/>
      <c r="GOZ27" s="52"/>
      <c r="GPA27" s="52"/>
      <c r="GPB27" s="52"/>
      <c r="GPC27" s="52"/>
      <c r="GPD27" s="52"/>
      <c r="GPE27" s="52"/>
      <c r="GPF27" s="52"/>
      <c r="GPG27" s="52"/>
      <c r="GPH27" s="52"/>
      <c r="GPI27" s="52"/>
      <c r="GPJ27" s="52"/>
      <c r="GPK27" s="52"/>
      <c r="GPL27" s="52"/>
      <c r="GPM27" s="52"/>
      <c r="GPN27" s="52"/>
      <c r="GPO27" s="52"/>
      <c r="GPP27" s="52"/>
      <c r="GPQ27" s="52"/>
      <c r="GPR27" s="52"/>
      <c r="GPS27" s="52"/>
      <c r="GPT27" s="52"/>
      <c r="GPU27" s="52"/>
      <c r="GPV27" s="52"/>
      <c r="GPW27" s="52"/>
      <c r="GPX27" s="52"/>
      <c r="GPY27" s="52"/>
      <c r="GPZ27" s="52"/>
      <c r="GQA27" s="52"/>
      <c r="GQB27" s="52"/>
      <c r="GQC27" s="52"/>
      <c r="GQD27" s="52"/>
      <c r="GQE27" s="52"/>
      <c r="GQF27" s="52"/>
      <c r="GQG27" s="52"/>
      <c r="GQH27" s="52"/>
      <c r="GQI27" s="52"/>
      <c r="GQJ27" s="52"/>
      <c r="GQK27" s="52"/>
      <c r="GQL27" s="52"/>
      <c r="GQM27" s="52"/>
      <c r="GQN27" s="52"/>
      <c r="GQO27" s="52"/>
      <c r="GQP27" s="52"/>
      <c r="GQQ27" s="52"/>
      <c r="GQR27" s="52"/>
      <c r="GQS27" s="52"/>
      <c r="GQT27" s="52"/>
      <c r="GQU27" s="52"/>
      <c r="GQV27" s="52"/>
      <c r="GQW27" s="52"/>
      <c r="GQX27" s="52"/>
      <c r="GQY27" s="52"/>
      <c r="GQZ27" s="52"/>
      <c r="GRA27" s="52"/>
      <c r="GRB27" s="52"/>
      <c r="GRC27" s="52"/>
      <c r="GRD27" s="52"/>
      <c r="GRE27" s="52"/>
      <c r="GRF27" s="52"/>
      <c r="GRG27" s="52"/>
      <c r="GRH27" s="52"/>
      <c r="GRI27" s="52"/>
      <c r="GRJ27" s="52"/>
      <c r="GRK27" s="52"/>
      <c r="GRL27" s="52"/>
      <c r="GRM27" s="52"/>
      <c r="GRN27" s="52"/>
      <c r="GRO27" s="52"/>
      <c r="GRP27" s="52"/>
      <c r="GRQ27" s="52"/>
      <c r="GRR27" s="52"/>
      <c r="GRS27" s="52"/>
      <c r="GRT27" s="52"/>
      <c r="GRU27" s="52"/>
      <c r="GRV27" s="52"/>
      <c r="GRW27" s="52"/>
      <c r="GRX27" s="52"/>
      <c r="GRY27" s="52"/>
      <c r="GRZ27" s="52"/>
      <c r="GSA27" s="52"/>
      <c r="GSB27" s="52"/>
      <c r="GSC27" s="52"/>
      <c r="GSD27" s="52"/>
      <c r="GSE27" s="52"/>
      <c r="GSF27" s="52"/>
      <c r="GSG27" s="52"/>
      <c r="GSH27" s="52"/>
      <c r="GSI27" s="52"/>
      <c r="GSJ27" s="52"/>
      <c r="GSK27" s="52"/>
      <c r="GSL27" s="52"/>
      <c r="GSM27" s="52"/>
      <c r="GSN27" s="52"/>
      <c r="GSO27" s="52"/>
      <c r="GSP27" s="52"/>
      <c r="GSQ27" s="52"/>
      <c r="GSR27" s="52"/>
      <c r="GSS27" s="52"/>
      <c r="GST27" s="52"/>
      <c r="GSU27" s="52"/>
      <c r="GSV27" s="52"/>
      <c r="GSW27" s="52"/>
      <c r="GSX27" s="52"/>
      <c r="GSY27" s="52"/>
      <c r="GSZ27" s="52"/>
      <c r="GTA27" s="52"/>
      <c r="GTB27" s="52"/>
      <c r="GTC27" s="52"/>
      <c r="GTD27" s="52"/>
      <c r="GTE27" s="52"/>
      <c r="GTF27" s="52"/>
      <c r="GTG27" s="52"/>
      <c r="GTH27" s="52"/>
      <c r="GTI27" s="52"/>
      <c r="GTJ27" s="52"/>
      <c r="GTK27" s="52"/>
      <c r="GTL27" s="52"/>
      <c r="GTM27" s="52"/>
      <c r="GTN27" s="52"/>
      <c r="GTO27" s="52"/>
      <c r="GTP27" s="52"/>
      <c r="GTQ27" s="52"/>
      <c r="GTR27" s="52"/>
      <c r="GTS27" s="52"/>
      <c r="GTT27" s="52"/>
      <c r="GTU27" s="52"/>
      <c r="GTV27" s="52"/>
      <c r="GTW27" s="52"/>
      <c r="GTX27" s="52"/>
      <c r="GTY27" s="52"/>
      <c r="GTZ27" s="52"/>
      <c r="GUA27" s="52"/>
      <c r="GUB27" s="52"/>
      <c r="GUC27" s="52"/>
      <c r="GUD27" s="52"/>
      <c r="GUE27" s="52"/>
      <c r="GUF27" s="52"/>
      <c r="GUG27" s="52"/>
      <c r="GUH27" s="52"/>
      <c r="GUI27" s="52"/>
      <c r="GUJ27" s="52"/>
      <c r="GUK27" s="52"/>
      <c r="GUL27" s="52"/>
      <c r="GUM27" s="52"/>
      <c r="GUN27" s="52"/>
      <c r="GUO27" s="52"/>
      <c r="GUP27" s="52"/>
      <c r="GUQ27" s="52"/>
      <c r="GUR27" s="52"/>
      <c r="GUS27" s="52"/>
      <c r="GUT27" s="52"/>
      <c r="GUU27" s="52"/>
      <c r="GUV27" s="52"/>
      <c r="GUW27" s="52"/>
      <c r="GUX27" s="52"/>
      <c r="GUY27" s="52"/>
      <c r="GUZ27" s="52"/>
      <c r="GVA27" s="52"/>
      <c r="GVB27" s="52"/>
      <c r="GVC27" s="52"/>
      <c r="GVD27" s="52"/>
      <c r="GVE27" s="52"/>
      <c r="GVF27" s="52"/>
      <c r="GVG27" s="52"/>
      <c r="GVH27" s="52"/>
      <c r="GVI27" s="52"/>
      <c r="GVJ27" s="52"/>
      <c r="GVK27" s="52"/>
      <c r="GVL27" s="52"/>
      <c r="GVM27" s="52"/>
      <c r="GVN27" s="52"/>
      <c r="GVO27" s="52"/>
      <c r="GVP27" s="52"/>
      <c r="GVQ27" s="52"/>
      <c r="GVR27" s="52"/>
      <c r="GVS27" s="52"/>
      <c r="GVT27" s="52"/>
      <c r="GVU27" s="52"/>
      <c r="GVV27" s="52"/>
      <c r="GVW27" s="52"/>
      <c r="GVX27" s="52"/>
      <c r="GVY27" s="52"/>
      <c r="GVZ27" s="52"/>
      <c r="GWA27" s="52"/>
      <c r="GWB27" s="52"/>
      <c r="GWC27" s="52"/>
      <c r="GWD27" s="52"/>
      <c r="GWE27" s="52"/>
      <c r="GWF27" s="52"/>
      <c r="GWG27" s="52"/>
      <c r="GWH27" s="52"/>
      <c r="GWI27" s="52"/>
      <c r="GWJ27" s="52"/>
      <c r="GWK27" s="52"/>
      <c r="GWL27" s="52"/>
      <c r="GWM27" s="52"/>
      <c r="GWN27" s="52"/>
      <c r="GWO27" s="52"/>
      <c r="GWP27" s="52"/>
      <c r="GWQ27" s="52"/>
      <c r="GWR27" s="52"/>
      <c r="GWS27" s="52"/>
      <c r="GWT27" s="52"/>
      <c r="GWU27" s="52"/>
      <c r="GWV27" s="52"/>
      <c r="GWW27" s="52"/>
      <c r="GWX27" s="52"/>
      <c r="GWY27" s="52"/>
      <c r="GWZ27" s="52"/>
      <c r="GXA27" s="52"/>
      <c r="GXB27" s="52"/>
      <c r="GXC27" s="52"/>
      <c r="GXD27" s="52"/>
      <c r="GXE27" s="52"/>
      <c r="GXF27" s="52"/>
      <c r="GXG27" s="52"/>
      <c r="GXH27" s="52"/>
      <c r="GXI27" s="52"/>
      <c r="GXJ27" s="52"/>
      <c r="GXK27" s="52"/>
      <c r="GXL27" s="52"/>
      <c r="GXM27" s="52"/>
      <c r="GXN27" s="52"/>
      <c r="GXO27" s="52"/>
      <c r="GXP27" s="52"/>
      <c r="GXQ27" s="52"/>
      <c r="GXR27" s="52"/>
      <c r="GXS27" s="52"/>
      <c r="GXT27" s="52"/>
      <c r="GXU27" s="52"/>
      <c r="GXV27" s="52"/>
      <c r="GXW27" s="52"/>
      <c r="GXX27" s="52"/>
      <c r="GXY27" s="52"/>
      <c r="GXZ27" s="52"/>
      <c r="GYA27" s="52"/>
      <c r="GYB27" s="52"/>
      <c r="GYC27" s="52"/>
      <c r="GYD27" s="52"/>
      <c r="GYE27" s="52"/>
      <c r="GYF27" s="52"/>
      <c r="GYG27" s="52"/>
      <c r="GYH27" s="52"/>
      <c r="GYI27" s="52"/>
      <c r="GYJ27" s="52"/>
      <c r="GYK27" s="52"/>
      <c r="GYL27" s="52"/>
      <c r="GYM27" s="52"/>
      <c r="GYN27" s="52"/>
      <c r="GYO27" s="52"/>
      <c r="GYP27" s="52"/>
      <c r="GYQ27" s="52"/>
      <c r="GYR27" s="52"/>
      <c r="GYS27" s="52"/>
      <c r="GYT27" s="52"/>
      <c r="GYU27" s="52"/>
      <c r="GYV27" s="52"/>
      <c r="GYW27" s="52"/>
      <c r="GYX27" s="52"/>
      <c r="GYY27" s="52"/>
      <c r="GYZ27" s="52"/>
      <c r="GZA27" s="52"/>
      <c r="GZB27" s="52"/>
      <c r="GZC27" s="52"/>
      <c r="GZD27" s="52"/>
      <c r="GZE27" s="52"/>
      <c r="GZF27" s="52"/>
      <c r="GZG27" s="52"/>
      <c r="GZH27" s="52"/>
      <c r="GZI27" s="52"/>
      <c r="GZJ27" s="52"/>
      <c r="GZK27" s="52"/>
      <c r="GZL27" s="52"/>
      <c r="GZM27" s="52"/>
      <c r="GZN27" s="52"/>
      <c r="GZO27" s="52"/>
      <c r="GZP27" s="52"/>
      <c r="GZQ27" s="52"/>
      <c r="GZR27" s="52"/>
      <c r="GZS27" s="52"/>
      <c r="GZT27" s="52"/>
      <c r="GZU27" s="52"/>
      <c r="GZV27" s="52"/>
      <c r="GZW27" s="52"/>
      <c r="GZX27" s="52"/>
      <c r="GZY27" s="52"/>
      <c r="GZZ27" s="52"/>
      <c r="HAA27" s="52"/>
      <c r="HAB27" s="52"/>
      <c r="HAC27" s="52"/>
      <c r="HAD27" s="52"/>
      <c r="HAE27" s="52"/>
      <c r="HAF27" s="52"/>
      <c r="HAG27" s="52"/>
      <c r="HAH27" s="52"/>
      <c r="HAI27" s="52"/>
      <c r="HAJ27" s="52"/>
      <c r="HAK27" s="52"/>
      <c r="HAL27" s="52"/>
      <c r="HAM27" s="52"/>
      <c r="HAN27" s="52"/>
      <c r="HAO27" s="52"/>
      <c r="HAP27" s="52"/>
      <c r="HAQ27" s="52"/>
      <c r="HAR27" s="52"/>
      <c r="HAS27" s="52"/>
      <c r="HAT27" s="52"/>
      <c r="HAU27" s="52"/>
      <c r="HAV27" s="52"/>
      <c r="HAW27" s="52"/>
      <c r="HAX27" s="52"/>
      <c r="HAY27" s="52"/>
      <c r="HAZ27" s="52"/>
      <c r="HBA27" s="52"/>
      <c r="HBB27" s="52"/>
      <c r="HBC27" s="52"/>
      <c r="HBD27" s="52"/>
      <c r="HBE27" s="52"/>
      <c r="HBF27" s="52"/>
      <c r="HBG27" s="52"/>
      <c r="HBH27" s="52"/>
      <c r="HBI27" s="52"/>
      <c r="HBJ27" s="52"/>
      <c r="HBK27" s="52"/>
      <c r="HBL27" s="52"/>
      <c r="HBM27" s="52"/>
      <c r="HBN27" s="52"/>
      <c r="HBO27" s="52"/>
      <c r="HBP27" s="52"/>
      <c r="HBQ27" s="52"/>
      <c r="HBR27" s="52"/>
      <c r="HBS27" s="52"/>
      <c r="HBT27" s="52"/>
      <c r="HBU27" s="52"/>
      <c r="HBV27" s="52"/>
      <c r="HBW27" s="52"/>
      <c r="HBX27" s="52"/>
      <c r="HBY27" s="52"/>
      <c r="HBZ27" s="52"/>
      <c r="HCA27" s="52"/>
      <c r="HCB27" s="52"/>
      <c r="HCC27" s="52"/>
      <c r="HCD27" s="52"/>
      <c r="HCE27" s="52"/>
      <c r="HCF27" s="52"/>
      <c r="HCG27" s="52"/>
      <c r="HCH27" s="52"/>
      <c r="HCI27" s="52"/>
      <c r="HCJ27" s="52"/>
      <c r="HCK27" s="52"/>
      <c r="HCL27" s="52"/>
      <c r="HCM27" s="52"/>
      <c r="HCN27" s="52"/>
      <c r="HCO27" s="52"/>
      <c r="HCP27" s="52"/>
      <c r="HCQ27" s="52"/>
      <c r="HCR27" s="52"/>
      <c r="HCS27" s="52"/>
      <c r="HCT27" s="52"/>
      <c r="HCU27" s="52"/>
      <c r="HCV27" s="52"/>
      <c r="HCW27" s="52"/>
      <c r="HCX27" s="52"/>
      <c r="HCY27" s="52"/>
      <c r="HCZ27" s="52"/>
      <c r="HDA27" s="52"/>
      <c r="HDB27" s="52"/>
      <c r="HDC27" s="52"/>
      <c r="HDD27" s="52"/>
      <c r="HDE27" s="52"/>
      <c r="HDF27" s="52"/>
      <c r="HDG27" s="52"/>
      <c r="HDH27" s="52"/>
      <c r="HDI27" s="52"/>
      <c r="HDJ27" s="52"/>
      <c r="HDK27" s="52"/>
      <c r="HDL27" s="52"/>
      <c r="HDM27" s="52"/>
      <c r="HDN27" s="52"/>
      <c r="HDO27" s="52"/>
      <c r="HDP27" s="52"/>
      <c r="HDQ27" s="52"/>
      <c r="HDR27" s="52"/>
      <c r="HDS27" s="52"/>
      <c r="HDT27" s="52"/>
      <c r="HDU27" s="52"/>
      <c r="HDV27" s="52"/>
      <c r="HDW27" s="52"/>
      <c r="HDX27" s="52"/>
      <c r="HDY27" s="52"/>
      <c r="HDZ27" s="52"/>
      <c r="HEA27" s="52"/>
      <c r="HEB27" s="52"/>
      <c r="HEC27" s="52"/>
      <c r="HED27" s="52"/>
      <c r="HEE27" s="52"/>
      <c r="HEF27" s="52"/>
      <c r="HEG27" s="52"/>
      <c r="HEH27" s="52"/>
      <c r="HEI27" s="52"/>
      <c r="HEJ27" s="52"/>
      <c r="HEK27" s="52"/>
      <c r="HEL27" s="52"/>
      <c r="HEM27" s="52"/>
      <c r="HEN27" s="52"/>
      <c r="HEO27" s="52"/>
      <c r="HEP27" s="52"/>
      <c r="HEQ27" s="52"/>
      <c r="HER27" s="52"/>
      <c r="HES27" s="52"/>
      <c r="HET27" s="52"/>
      <c r="HEU27" s="52"/>
      <c r="HEV27" s="52"/>
      <c r="HEW27" s="52"/>
      <c r="HEX27" s="52"/>
      <c r="HEY27" s="52"/>
      <c r="HEZ27" s="52"/>
      <c r="HFA27" s="52"/>
      <c r="HFB27" s="52"/>
      <c r="HFC27" s="52"/>
      <c r="HFD27" s="52"/>
      <c r="HFE27" s="52"/>
      <c r="HFF27" s="52"/>
      <c r="HFG27" s="52"/>
      <c r="HFH27" s="52"/>
      <c r="HFI27" s="52"/>
      <c r="HFJ27" s="52"/>
      <c r="HFK27" s="52"/>
      <c r="HFL27" s="52"/>
      <c r="HFM27" s="52"/>
      <c r="HFN27" s="52"/>
      <c r="HFO27" s="52"/>
      <c r="HFP27" s="52"/>
      <c r="HFQ27" s="52"/>
      <c r="HFR27" s="52"/>
      <c r="HFS27" s="52"/>
      <c r="HFT27" s="52"/>
      <c r="HFU27" s="52"/>
      <c r="HFV27" s="52"/>
      <c r="HFW27" s="52"/>
      <c r="HFX27" s="52"/>
      <c r="HFY27" s="52"/>
      <c r="HFZ27" s="52"/>
      <c r="HGA27" s="52"/>
      <c r="HGB27" s="52"/>
      <c r="HGC27" s="52"/>
      <c r="HGD27" s="52"/>
      <c r="HGE27" s="52"/>
      <c r="HGF27" s="52"/>
      <c r="HGG27" s="52"/>
      <c r="HGH27" s="52"/>
      <c r="HGI27" s="52"/>
      <c r="HGJ27" s="52"/>
      <c r="HGK27" s="52"/>
      <c r="HGL27" s="52"/>
      <c r="HGM27" s="52"/>
      <c r="HGN27" s="52"/>
      <c r="HGO27" s="52"/>
      <c r="HGP27" s="52"/>
      <c r="HGQ27" s="52"/>
      <c r="HGR27" s="52"/>
      <c r="HGS27" s="52"/>
      <c r="HGT27" s="52"/>
      <c r="HGU27" s="52"/>
      <c r="HGV27" s="52"/>
      <c r="HGW27" s="52"/>
      <c r="HGX27" s="52"/>
      <c r="HGY27" s="52"/>
      <c r="HGZ27" s="52"/>
      <c r="HHA27" s="52"/>
      <c r="HHB27" s="52"/>
      <c r="HHC27" s="52"/>
      <c r="HHD27" s="52"/>
      <c r="HHE27" s="52"/>
      <c r="HHF27" s="52"/>
      <c r="HHG27" s="52"/>
      <c r="HHH27" s="52"/>
      <c r="HHI27" s="52"/>
      <c r="HHJ27" s="52"/>
      <c r="HHK27" s="52"/>
      <c r="HHL27" s="52"/>
      <c r="HHM27" s="52"/>
      <c r="HHN27" s="52"/>
      <c r="HHO27" s="52"/>
      <c r="HHP27" s="52"/>
      <c r="HHQ27" s="52"/>
      <c r="HHR27" s="52"/>
      <c r="HHS27" s="52"/>
      <c r="HHT27" s="52"/>
      <c r="HHU27" s="52"/>
      <c r="HHV27" s="52"/>
      <c r="HHW27" s="52"/>
      <c r="HHX27" s="52"/>
      <c r="HHY27" s="52"/>
      <c r="HHZ27" s="52"/>
      <c r="HIA27" s="52"/>
      <c r="HIB27" s="52"/>
      <c r="HIC27" s="52"/>
      <c r="HID27" s="52"/>
      <c r="HIE27" s="52"/>
      <c r="HIF27" s="52"/>
      <c r="HIG27" s="52"/>
      <c r="HIH27" s="52"/>
      <c r="HII27" s="52"/>
      <c r="HIJ27" s="52"/>
      <c r="HIK27" s="52"/>
      <c r="HIL27" s="52"/>
      <c r="HIM27" s="52"/>
      <c r="HIN27" s="52"/>
      <c r="HIO27" s="52"/>
      <c r="HIP27" s="52"/>
      <c r="HIQ27" s="52"/>
      <c r="HIR27" s="52"/>
      <c r="HIS27" s="52"/>
      <c r="HIT27" s="52"/>
      <c r="HIU27" s="52"/>
      <c r="HIV27" s="52"/>
      <c r="HIW27" s="52"/>
      <c r="HIX27" s="52"/>
      <c r="HIY27" s="52"/>
      <c r="HIZ27" s="52"/>
      <c r="HJA27" s="52"/>
      <c r="HJB27" s="52"/>
      <c r="HJC27" s="52"/>
      <c r="HJD27" s="52"/>
      <c r="HJE27" s="52"/>
      <c r="HJF27" s="52"/>
      <c r="HJG27" s="52"/>
      <c r="HJH27" s="52"/>
      <c r="HJI27" s="52"/>
      <c r="HJJ27" s="52"/>
      <c r="HJK27" s="52"/>
      <c r="HJL27" s="52"/>
      <c r="HJM27" s="52"/>
      <c r="HJN27" s="52"/>
      <c r="HJO27" s="52"/>
      <c r="HJP27" s="52"/>
      <c r="HJQ27" s="52"/>
      <c r="HJR27" s="52"/>
      <c r="HJS27" s="52"/>
      <c r="HJT27" s="52"/>
      <c r="HJU27" s="52"/>
      <c r="HJV27" s="52"/>
      <c r="HJW27" s="52"/>
      <c r="HJX27" s="52"/>
      <c r="HJY27" s="52"/>
      <c r="HJZ27" s="52"/>
      <c r="HKA27" s="52"/>
      <c r="HKB27" s="52"/>
      <c r="HKC27" s="52"/>
      <c r="HKD27" s="52"/>
      <c r="HKE27" s="52"/>
      <c r="HKF27" s="52"/>
      <c r="HKG27" s="52"/>
      <c r="HKH27" s="52"/>
      <c r="HKI27" s="52"/>
      <c r="HKJ27" s="52"/>
      <c r="HKK27" s="52"/>
      <c r="HKL27" s="52"/>
      <c r="HKM27" s="52"/>
      <c r="HKN27" s="52"/>
      <c r="HKO27" s="52"/>
      <c r="HKP27" s="52"/>
      <c r="HKQ27" s="52"/>
      <c r="HKR27" s="52"/>
      <c r="HKS27" s="52"/>
      <c r="HKT27" s="52"/>
      <c r="HKU27" s="52"/>
      <c r="HKV27" s="52"/>
      <c r="HKW27" s="52"/>
      <c r="HKX27" s="52"/>
      <c r="HKY27" s="52"/>
      <c r="HKZ27" s="52"/>
      <c r="HLA27" s="52"/>
      <c r="HLB27" s="52"/>
      <c r="HLC27" s="52"/>
      <c r="HLD27" s="52"/>
      <c r="HLE27" s="52"/>
      <c r="HLF27" s="52"/>
      <c r="HLG27" s="52"/>
      <c r="HLH27" s="52"/>
      <c r="HLI27" s="52"/>
      <c r="HLJ27" s="52"/>
      <c r="HLK27" s="52"/>
      <c r="HLL27" s="52"/>
      <c r="HLM27" s="52"/>
      <c r="HLN27" s="52"/>
      <c r="HLO27" s="52"/>
      <c r="HLP27" s="52"/>
      <c r="HLQ27" s="52"/>
      <c r="HLR27" s="52"/>
      <c r="HLS27" s="52"/>
      <c r="HLT27" s="52"/>
      <c r="HLU27" s="52"/>
      <c r="HLV27" s="52"/>
      <c r="HLW27" s="52"/>
      <c r="HLX27" s="52"/>
      <c r="HLY27" s="52"/>
      <c r="HLZ27" s="52"/>
      <c r="HMA27" s="52"/>
      <c r="HMB27" s="52"/>
      <c r="HMC27" s="52"/>
      <c r="HMD27" s="52"/>
      <c r="HME27" s="52"/>
      <c r="HMF27" s="52"/>
      <c r="HMG27" s="52"/>
      <c r="HMH27" s="52"/>
      <c r="HMI27" s="52"/>
      <c r="HMJ27" s="52"/>
      <c r="HMK27" s="52"/>
      <c r="HML27" s="52"/>
      <c r="HMM27" s="52"/>
      <c r="HMN27" s="52"/>
      <c r="HMO27" s="52"/>
      <c r="HMP27" s="52"/>
      <c r="HMQ27" s="52"/>
      <c r="HMR27" s="52"/>
      <c r="HMS27" s="52"/>
      <c r="HMT27" s="52"/>
      <c r="HMU27" s="52"/>
      <c r="HMV27" s="52"/>
      <c r="HMW27" s="52"/>
      <c r="HMX27" s="52"/>
      <c r="HMY27" s="52"/>
      <c r="HMZ27" s="52"/>
      <c r="HNA27" s="52"/>
      <c r="HNB27" s="52"/>
      <c r="HNC27" s="52"/>
      <c r="HND27" s="52"/>
      <c r="HNE27" s="52"/>
      <c r="HNF27" s="52"/>
      <c r="HNG27" s="52"/>
      <c r="HNH27" s="52"/>
      <c r="HNI27" s="52"/>
      <c r="HNJ27" s="52"/>
      <c r="HNK27" s="52"/>
      <c r="HNL27" s="52"/>
      <c r="HNM27" s="52"/>
      <c r="HNN27" s="52"/>
      <c r="HNO27" s="52"/>
      <c r="HNP27" s="52"/>
      <c r="HNQ27" s="52"/>
      <c r="HNR27" s="52"/>
      <c r="HNS27" s="52"/>
      <c r="HNT27" s="52"/>
      <c r="HNU27" s="52"/>
      <c r="HNV27" s="52"/>
      <c r="HNW27" s="52"/>
      <c r="HNX27" s="52"/>
      <c r="HNY27" s="52"/>
      <c r="HNZ27" s="52"/>
      <c r="HOA27" s="52"/>
      <c r="HOB27" s="52"/>
      <c r="HOC27" s="52"/>
      <c r="HOD27" s="52"/>
      <c r="HOE27" s="52"/>
      <c r="HOF27" s="52"/>
      <c r="HOG27" s="52"/>
      <c r="HOH27" s="52"/>
      <c r="HOI27" s="52"/>
      <c r="HOJ27" s="52"/>
      <c r="HOK27" s="52"/>
      <c r="HOL27" s="52"/>
      <c r="HOM27" s="52"/>
      <c r="HON27" s="52"/>
      <c r="HOO27" s="52"/>
      <c r="HOP27" s="52"/>
      <c r="HOQ27" s="52"/>
      <c r="HOR27" s="52"/>
      <c r="HOS27" s="52"/>
      <c r="HOT27" s="52"/>
      <c r="HOU27" s="52"/>
      <c r="HOV27" s="52"/>
      <c r="HOW27" s="52"/>
      <c r="HOX27" s="52"/>
      <c r="HOY27" s="52"/>
      <c r="HOZ27" s="52"/>
      <c r="HPA27" s="52"/>
      <c r="HPB27" s="52"/>
      <c r="HPC27" s="52"/>
      <c r="HPD27" s="52"/>
      <c r="HPE27" s="52"/>
      <c r="HPF27" s="52"/>
      <c r="HPG27" s="52"/>
      <c r="HPH27" s="52"/>
      <c r="HPI27" s="52"/>
      <c r="HPJ27" s="52"/>
      <c r="HPK27" s="52"/>
      <c r="HPL27" s="52"/>
      <c r="HPM27" s="52"/>
      <c r="HPN27" s="52"/>
      <c r="HPO27" s="52"/>
      <c r="HPP27" s="52"/>
      <c r="HPQ27" s="52"/>
      <c r="HPR27" s="52"/>
      <c r="HPS27" s="52"/>
      <c r="HPT27" s="52"/>
      <c r="HPU27" s="52"/>
      <c r="HPV27" s="52"/>
      <c r="HPW27" s="52"/>
      <c r="HPX27" s="52"/>
      <c r="HPY27" s="52"/>
      <c r="HPZ27" s="52"/>
      <c r="HQA27" s="52"/>
      <c r="HQB27" s="52"/>
      <c r="HQC27" s="52"/>
      <c r="HQD27" s="52"/>
      <c r="HQE27" s="52"/>
      <c r="HQF27" s="52"/>
      <c r="HQG27" s="52"/>
      <c r="HQH27" s="52"/>
      <c r="HQI27" s="52"/>
      <c r="HQJ27" s="52"/>
      <c r="HQK27" s="52"/>
      <c r="HQL27" s="52"/>
      <c r="HQM27" s="52"/>
      <c r="HQN27" s="52"/>
      <c r="HQO27" s="52"/>
      <c r="HQP27" s="52"/>
      <c r="HQQ27" s="52"/>
      <c r="HQR27" s="52"/>
      <c r="HQS27" s="52"/>
      <c r="HQT27" s="52"/>
      <c r="HQU27" s="52"/>
      <c r="HQV27" s="52"/>
      <c r="HQW27" s="52"/>
      <c r="HQX27" s="52"/>
      <c r="HQY27" s="52"/>
      <c r="HQZ27" s="52"/>
      <c r="HRA27" s="52"/>
      <c r="HRB27" s="52"/>
      <c r="HRC27" s="52"/>
      <c r="HRD27" s="52"/>
      <c r="HRE27" s="52"/>
      <c r="HRF27" s="52"/>
      <c r="HRG27" s="52"/>
      <c r="HRH27" s="52"/>
      <c r="HRI27" s="52"/>
      <c r="HRJ27" s="52"/>
      <c r="HRK27" s="52"/>
      <c r="HRL27" s="52"/>
      <c r="HRM27" s="52"/>
      <c r="HRN27" s="52"/>
      <c r="HRO27" s="52"/>
      <c r="HRP27" s="52"/>
      <c r="HRQ27" s="52"/>
      <c r="HRR27" s="52"/>
      <c r="HRS27" s="52"/>
      <c r="HRT27" s="52"/>
      <c r="HRU27" s="52"/>
      <c r="HRV27" s="52"/>
      <c r="HRW27" s="52"/>
      <c r="HRX27" s="52"/>
      <c r="HRY27" s="52"/>
      <c r="HRZ27" s="52"/>
      <c r="HSA27" s="52"/>
      <c r="HSB27" s="52"/>
      <c r="HSC27" s="52"/>
      <c r="HSD27" s="52"/>
      <c r="HSE27" s="52"/>
      <c r="HSF27" s="52"/>
      <c r="HSG27" s="52"/>
      <c r="HSH27" s="52"/>
      <c r="HSI27" s="52"/>
      <c r="HSJ27" s="52"/>
      <c r="HSK27" s="52"/>
      <c r="HSL27" s="52"/>
      <c r="HSM27" s="52"/>
      <c r="HSN27" s="52"/>
      <c r="HSO27" s="52"/>
      <c r="HSP27" s="52"/>
      <c r="HSQ27" s="52"/>
      <c r="HSR27" s="52"/>
      <c r="HSS27" s="52"/>
      <c r="HST27" s="52"/>
      <c r="HSU27" s="52"/>
      <c r="HSV27" s="52"/>
      <c r="HSW27" s="52"/>
      <c r="HSX27" s="52"/>
      <c r="HSY27" s="52"/>
      <c r="HSZ27" s="52"/>
      <c r="HTA27" s="52"/>
      <c r="HTB27" s="52"/>
      <c r="HTC27" s="52"/>
      <c r="HTD27" s="52"/>
      <c r="HTE27" s="52"/>
      <c r="HTF27" s="52"/>
      <c r="HTG27" s="52"/>
      <c r="HTH27" s="52"/>
      <c r="HTI27" s="52"/>
      <c r="HTJ27" s="52"/>
      <c r="HTK27" s="52"/>
      <c r="HTL27" s="52"/>
      <c r="HTM27" s="52"/>
      <c r="HTN27" s="52"/>
      <c r="HTO27" s="52"/>
      <c r="HTP27" s="52"/>
      <c r="HTQ27" s="52"/>
      <c r="HTR27" s="52"/>
      <c r="HTS27" s="52"/>
      <c r="HTT27" s="52"/>
      <c r="HTU27" s="52"/>
      <c r="HTV27" s="52"/>
      <c r="HTW27" s="52"/>
      <c r="HTX27" s="52"/>
      <c r="HTY27" s="52"/>
      <c r="HTZ27" s="52"/>
      <c r="HUA27" s="52"/>
      <c r="HUB27" s="52"/>
      <c r="HUC27" s="52"/>
      <c r="HUD27" s="52"/>
      <c r="HUE27" s="52"/>
      <c r="HUF27" s="52"/>
      <c r="HUG27" s="52"/>
      <c r="HUH27" s="52"/>
      <c r="HUI27" s="52"/>
      <c r="HUJ27" s="52"/>
      <c r="HUK27" s="52"/>
      <c r="HUL27" s="52"/>
      <c r="HUM27" s="52"/>
      <c r="HUN27" s="52"/>
      <c r="HUO27" s="52"/>
      <c r="HUP27" s="52"/>
      <c r="HUQ27" s="52"/>
      <c r="HUR27" s="52"/>
      <c r="HUS27" s="52"/>
      <c r="HUT27" s="52"/>
      <c r="HUU27" s="52"/>
      <c r="HUV27" s="52"/>
      <c r="HUW27" s="52"/>
      <c r="HUX27" s="52"/>
      <c r="HUY27" s="52"/>
      <c r="HUZ27" s="52"/>
      <c r="HVA27" s="52"/>
      <c r="HVB27" s="52"/>
      <c r="HVC27" s="52"/>
      <c r="HVD27" s="52"/>
      <c r="HVE27" s="52"/>
      <c r="HVF27" s="52"/>
      <c r="HVG27" s="52"/>
      <c r="HVH27" s="52"/>
      <c r="HVI27" s="52"/>
      <c r="HVJ27" s="52"/>
      <c r="HVK27" s="52"/>
      <c r="HVL27" s="52"/>
      <c r="HVM27" s="52"/>
      <c r="HVN27" s="52"/>
      <c r="HVO27" s="52"/>
      <c r="HVP27" s="52"/>
      <c r="HVQ27" s="52"/>
      <c r="HVR27" s="52"/>
      <c r="HVS27" s="52"/>
      <c r="HVT27" s="52"/>
      <c r="HVU27" s="52"/>
      <c r="HVV27" s="52"/>
      <c r="HVW27" s="52"/>
      <c r="HVX27" s="52"/>
      <c r="HVY27" s="52"/>
      <c r="HVZ27" s="52"/>
      <c r="HWA27" s="52"/>
      <c r="HWB27" s="52"/>
      <c r="HWC27" s="52"/>
      <c r="HWD27" s="52"/>
      <c r="HWE27" s="52"/>
      <c r="HWF27" s="52"/>
      <c r="HWG27" s="52"/>
      <c r="HWH27" s="52"/>
      <c r="HWI27" s="52"/>
      <c r="HWJ27" s="52"/>
      <c r="HWK27" s="52"/>
      <c r="HWL27" s="52"/>
      <c r="HWM27" s="52"/>
      <c r="HWN27" s="52"/>
      <c r="HWO27" s="52"/>
      <c r="HWP27" s="52"/>
      <c r="HWQ27" s="52"/>
      <c r="HWR27" s="52"/>
      <c r="HWS27" s="52"/>
      <c r="HWT27" s="52"/>
      <c r="HWU27" s="52"/>
      <c r="HWV27" s="52"/>
      <c r="HWW27" s="52"/>
      <c r="HWX27" s="52"/>
      <c r="HWY27" s="52"/>
      <c r="HWZ27" s="52"/>
      <c r="HXA27" s="52"/>
      <c r="HXB27" s="52"/>
      <c r="HXC27" s="52"/>
      <c r="HXD27" s="52"/>
      <c r="HXE27" s="52"/>
      <c r="HXF27" s="52"/>
      <c r="HXG27" s="52"/>
      <c r="HXH27" s="52"/>
      <c r="HXI27" s="52"/>
      <c r="HXJ27" s="52"/>
      <c r="HXK27" s="52"/>
      <c r="HXL27" s="52"/>
      <c r="HXM27" s="52"/>
      <c r="HXN27" s="52"/>
      <c r="HXO27" s="52"/>
      <c r="HXP27" s="52"/>
      <c r="HXQ27" s="52"/>
      <c r="HXR27" s="52"/>
      <c r="HXS27" s="52"/>
      <c r="HXT27" s="52"/>
      <c r="HXU27" s="52"/>
      <c r="HXV27" s="52"/>
      <c r="HXW27" s="52"/>
      <c r="HXX27" s="52"/>
      <c r="HXY27" s="52"/>
      <c r="HXZ27" s="52"/>
      <c r="HYA27" s="52"/>
      <c r="HYB27" s="52"/>
      <c r="HYC27" s="52"/>
      <c r="HYD27" s="52"/>
      <c r="HYE27" s="52"/>
      <c r="HYF27" s="52"/>
      <c r="HYG27" s="52"/>
      <c r="HYH27" s="52"/>
      <c r="HYI27" s="52"/>
      <c r="HYJ27" s="52"/>
      <c r="HYK27" s="52"/>
      <c r="HYL27" s="52"/>
      <c r="HYM27" s="52"/>
      <c r="HYN27" s="52"/>
      <c r="HYO27" s="52"/>
      <c r="HYP27" s="52"/>
      <c r="HYQ27" s="52"/>
      <c r="HYR27" s="52"/>
      <c r="HYS27" s="52"/>
      <c r="HYT27" s="52"/>
      <c r="HYU27" s="52"/>
      <c r="HYV27" s="52"/>
      <c r="HYW27" s="52"/>
      <c r="HYX27" s="52"/>
      <c r="HYY27" s="52"/>
      <c r="HYZ27" s="52"/>
      <c r="HZA27" s="52"/>
      <c r="HZB27" s="52"/>
      <c r="HZC27" s="52"/>
      <c r="HZD27" s="52"/>
      <c r="HZE27" s="52"/>
      <c r="HZF27" s="52"/>
      <c r="HZG27" s="52"/>
      <c r="HZH27" s="52"/>
      <c r="HZI27" s="52"/>
      <c r="HZJ27" s="52"/>
      <c r="HZK27" s="52"/>
      <c r="HZL27" s="52"/>
      <c r="HZM27" s="52"/>
      <c r="HZN27" s="52"/>
      <c r="HZO27" s="52"/>
      <c r="HZP27" s="52"/>
      <c r="HZQ27" s="52"/>
      <c r="HZR27" s="52"/>
      <c r="HZS27" s="52"/>
      <c r="HZT27" s="52"/>
      <c r="HZU27" s="52"/>
      <c r="HZV27" s="52"/>
      <c r="HZW27" s="52"/>
      <c r="HZX27" s="52"/>
      <c r="HZY27" s="52"/>
      <c r="HZZ27" s="52"/>
      <c r="IAA27" s="52"/>
      <c r="IAB27" s="52"/>
      <c r="IAC27" s="52"/>
      <c r="IAD27" s="52"/>
      <c r="IAE27" s="52"/>
      <c r="IAF27" s="52"/>
      <c r="IAG27" s="52"/>
      <c r="IAH27" s="52"/>
      <c r="IAI27" s="52"/>
      <c r="IAJ27" s="52"/>
      <c r="IAK27" s="52"/>
      <c r="IAL27" s="52"/>
      <c r="IAM27" s="52"/>
      <c r="IAN27" s="52"/>
      <c r="IAO27" s="52"/>
      <c r="IAP27" s="52"/>
      <c r="IAQ27" s="52"/>
      <c r="IAR27" s="52"/>
      <c r="IAS27" s="52"/>
      <c r="IAT27" s="52"/>
      <c r="IAU27" s="52"/>
      <c r="IAV27" s="52"/>
      <c r="IAW27" s="52"/>
      <c r="IAX27" s="52"/>
      <c r="IAY27" s="52"/>
      <c r="IAZ27" s="52"/>
      <c r="IBA27" s="52"/>
      <c r="IBB27" s="52"/>
      <c r="IBC27" s="52"/>
      <c r="IBD27" s="52"/>
      <c r="IBE27" s="52"/>
      <c r="IBF27" s="52"/>
      <c r="IBG27" s="52"/>
      <c r="IBH27" s="52"/>
      <c r="IBI27" s="52"/>
      <c r="IBJ27" s="52"/>
      <c r="IBK27" s="52"/>
      <c r="IBL27" s="52"/>
      <c r="IBM27" s="52"/>
      <c r="IBN27" s="52"/>
      <c r="IBO27" s="52"/>
      <c r="IBP27" s="52"/>
      <c r="IBQ27" s="52"/>
      <c r="IBR27" s="52"/>
      <c r="IBS27" s="52"/>
      <c r="IBT27" s="52"/>
      <c r="IBU27" s="52"/>
      <c r="IBV27" s="52"/>
      <c r="IBW27" s="52"/>
      <c r="IBX27" s="52"/>
      <c r="IBY27" s="52"/>
      <c r="IBZ27" s="52"/>
      <c r="ICA27" s="52"/>
      <c r="ICB27" s="52"/>
      <c r="ICC27" s="52"/>
      <c r="ICD27" s="52"/>
      <c r="ICE27" s="52"/>
      <c r="ICF27" s="52"/>
      <c r="ICG27" s="52"/>
      <c r="ICH27" s="52"/>
      <c r="ICI27" s="52"/>
      <c r="ICJ27" s="52"/>
      <c r="ICK27" s="52"/>
      <c r="ICL27" s="52"/>
      <c r="ICM27" s="52"/>
      <c r="ICN27" s="52"/>
      <c r="ICO27" s="52"/>
      <c r="ICP27" s="52"/>
      <c r="ICQ27" s="52"/>
      <c r="ICR27" s="52"/>
      <c r="ICS27" s="52"/>
      <c r="ICT27" s="52"/>
      <c r="ICU27" s="52"/>
      <c r="ICV27" s="52"/>
      <c r="ICW27" s="52"/>
      <c r="ICX27" s="52"/>
      <c r="ICY27" s="52"/>
      <c r="ICZ27" s="52"/>
      <c r="IDA27" s="52"/>
      <c r="IDB27" s="52"/>
      <c r="IDC27" s="52"/>
      <c r="IDD27" s="52"/>
      <c r="IDE27" s="52"/>
      <c r="IDF27" s="52"/>
      <c r="IDG27" s="52"/>
      <c r="IDH27" s="52"/>
      <c r="IDI27" s="52"/>
      <c r="IDJ27" s="52"/>
      <c r="IDK27" s="52"/>
      <c r="IDL27" s="52"/>
      <c r="IDM27" s="52"/>
      <c r="IDN27" s="52"/>
      <c r="IDO27" s="52"/>
      <c r="IDP27" s="52"/>
      <c r="IDQ27" s="52"/>
      <c r="IDR27" s="52"/>
      <c r="IDS27" s="52"/>
      <c r="IDT27" s="52"/>
      <c r="IDU27" s="52"/>
      <c r="IDV27" s="52"/>
      <c r="IDW27" s="52"/>
      <c r="IDX27" s="52"/>
      <c r="IDY27" s="52"/>
      <c r="IDZ27" s="52"/>
      <c r="IEA27" s="52"/>
      <c r="IEB27" s="52"/>
      <c r="IEC27" s="52"/>
      <c r="IED27" s="52"/>
      <c r="IEE27" s="52"/>
      <c r="IEF27" s="52"/>
      <c r="IEG27" s="52"/>
      <c r="IEH27" s="52"/>
      <c r="IEI27" s="52"/>
      <c r="IEJ27" s="52"/>
      <c r="IEK27" s="52"/>
      <c r="IEL27" s="52"/>
      <c r="IEM27" s="52"/>
      <c r="IEN27" s="52"/>
      <c r="IEO27" s="52"/>
      <c r="IEP27" s="52"/>
      <c r="IEQ27" s="52"/>
      <c r="IER27" s="52"/>
      <c r="IES27" s="52"/>
      <c r="IET27" s="52"/>
      <c r="IEU27" s="52"/>
      <c r="IEV27" s="52"/>
      <c r="IEW27" s="52"/>
      <c r="IEX27" s="52"/>
      <c r="IEY27" s="52"/>
      <c r="IEZ27" s="52"/>
      <c r="IFA27" s="52"/>
      <c r="IFB27" s="52"/>
      <c r="IFC27" s="52"/>
      <c r="IFD27" s="52"/>
      <c r="IFE27" s="52"/>
      <c r="IFF27" s="52"/>
      <c r="IFG27" s="52"/>
      <c r="IFH27" s="52"/>
      <c r="IFI27" s="52"/>
      <c r="IFJ27" s="52"/>
      <c r="IFK27" s="52"/>
      <c r="IFL27" s="52"/>
      <c r="IFM27" s="52"/>
      <c r="IFN27" s="52"/>
      <c r="IFO27" s="52"/>
      <c r="IFP27" s="52"/>
      <c r="IFQ27" s="52"/>
      <c r="IFR27" s="52"/>
      <c r="IFS27" s="52"/>
      <c r="IFT27" s="52"/>
      <c r="IFU27" s="52"/>
      <c r="IFV27" s="52"/>
      <c r="IFW27" s="52"/>
      <c r="IFX27" s="52"/>
      <c r="IFY27" s="52"/>
      <c r="IFZ27" s="52"/>
      <c r="IGA27" s="52"/>
      <c r="IGB27" s="52"/>
      <c r="IGC27" s="52"/>
      <c r="IGD27" s="52"/>
      <c r="IGE27" s="52"/>
      <c r="IGF27" s="52"/>
      <c r="IGG27" s="52"/>
      <c r="IGH27" s="52"/>
      <c r="IGI27" s="52"/>
      <c r="IGJ27" s="52"/>
      <c r="IGK27" s="52"/>
      <c r="IGL27" s="52"/>
      <c r="IGM27" s="52"/>
      <c r="IGN27" s="52"/>
      <c r="IGO27" s="52"/>
      <c r="IGP27" s="52"/>
      <c r="IGQ27" s="52"/>
      <c r="IGR27" s="52"/>
      <c r="IGS27" s="52"/>
      <c r="IGT27" s="52"/>
      <c r="IGU27" s="52"/>
      <c r="IGV27" s="52"/>
      <c r="IGW27" s="52"/>
      <c r="IGX27" s="52"/>
      <c r="IGY27" s="52"/>
      <c r="IGZ27" s="52"/>
      <c r="IHA27" s="52"/>
      <c r="IHB27" s="52"/>
      <c r="IHC27" s="52"/>
      <c r="IHD27" s="52"/>
      <c r="IHE27" s="52"/>
      <c r="IHF27" s="52"/>
      <c r="IHG27" s="52"/>
      <c r="IHH27" s="52"/>
      <c r="IHI27" s="52"/>
      <c r="IHJ27" s="52"/>
      <c r="IHK27" s="52"/>
      <c r="IHL27" s="52"/>
      <c r="IHM27" s="52"/>
      <c r="IHN27" s="52"/>
      <c r="IHO27" s="52"/>
      <c r="IHP27" s="52"/>
      <c r="IHQ27" s="52"/>
      <c r="IHR27" s="52"/>
      <c r="IHS27" s="52"/>
      <c r="IHT27" s="52"/>
      <c r="IHU27" s="52"/>
      <c r="IHV27" s="52"/>
      <c r="IHW27" s="52"/>
      <c r="IHX27" s="52"/>
      <c r="IHY27" s="52"/>
      <c r="IHZ27" s="52"/>
      <c r="IIA27" s="52"/>
      <c r="IIB27" s="52"/>
      <c r="IIC27" s="52"/>
      <c r="IID27" s="52"/>
      <c r="IIE27" s="52"/>
      <c r="IIF27" s="52"/>
      <c r="IIG27" s="52"/>
      <c r="IIH27" s="52"/>
      <c r="III27" s="52"/>
      <c r="IIJ27" s="52"/>
      <c r="IIK27" s="52"/>
      <c r="IIL27" s="52"/>
      <c r="IIM27" s="52"/>
      <c r="IIN27" s="52"/>
      <c r="IIO27" s="52"/>
      <c r="IIP27" s="52"/>
      <c r="IIQ27" s="52"/>
      <c r="IIR27" s="52"/>
      <c r="IIS27" s="52"/>
      <c r="IIT27" s="52"/>
      <c r="IIU27" s="52"/>
      <c r="IIV27" s="52"/>
      <c r="IIW27" s="52"/>
      <c r="IIX27" s="52"/>
      <c r="IIY27" s="52"/>
      <c r="IIZ27" s="52"/>
      <c r="IJA27" s="52"/>
      <c r="IJB27" s="52"/>
      <c r="IJC27" s="52"/>
      <c r="IJD27" s="52"/>
      <c r="IJE27" s="52"/>
      <c r="IJF27" s="52"/>
      <c r="IJG27" s="52"/>
      <c r="IJH27" s="52"/>
      <c r="IJI27" s="52"/>
      <c r="IJJ27" s="52"/>
      <c r="IJK27" s="52"/>
      <c r="IJL27" s="52"/>
      <c r="IJM27" s="52"/>
      <c r="IJN27" s="52"/>
      <c r="IJO27" s="52"/>
      <c r="IJP27" s="52"/>
      <c r="IJQ27" s="52"/>
      <c r="IJR27" s="52"/>
      <c r="IJS27" s="52"/>
      <c r="IJT27" s="52"/>
      <c r="IJU27" s="52"/>
      <c r="IJV27" s="52"/>
      <c r="IJW27" s="52"/>
      <c r="IJX27" s="52"/>
      <c r="IJY27" s="52"/>
      <c r="IJZ27" s="52"/>
      <c r="IKA27" s="52"/>
      <c r="IKB27" s="52"/>
      <c r="IKC27" s="52"/>
      <c r="IKD27" s="52"/>
      <c r="IKE27" s="52"/>
      <c r="IKF27" s="52"/>
      <c r="IKG27" s="52"/>
      <c r="IKH27" s="52"/>
      <c r="IKI27" s="52"/>
      <c r="IKJ27" s="52"/>
      <c r="IKK27" s="52"/>
      <c r="IKL27" s="52"/>
      <c r="IKM27" s="52"/>
      <c r="IKN27" s="52"/>
      <c r="IKO27" s="52"/>
      <c r="IKP27" s="52"/>
      <c r="IKQ27" s="52"/>
      <c r="IKR27" s="52"/>
      <c r="IKS27" s="52"/>
      <c r="IKT27" s="52"/>
      <c r="IKU27" s="52"/>
      <c r="IKV27" s="52"/>
      <c r="IKW27" s="52"/>
      <c r="IKX27" s="52"/>
      <c r="IKY27" s="52"/>
      <c r="IKZ27" s="52"/>
      <c r="ILA27" s="52"/>
      <c r="ILB27" s="52"/>
      <c r="ILC27" s="52"/>
      <c r="ILD27" s="52"/>
      <c r="ILE27" s="52"/>
      <c r="ILF27" s="52"/>
      <c r="ILG27" s="52"/>
      <c r="ILH27" s="52"/>
      <c r="ILI27" s="52"/>
      <c r="ILJ27" s="52"/>
      <c r="ILK27" s="52"/>
      <c r="ILL27" s="52"/>
      <c r="ILM27" s="52"/>
      <c r="ILN27" s="52"/>
      <c r="ILO27" s="52"/>
      <c r="ILP27" s="52"/>
      <c r="ILQ27" s="52"/>
      <c r="ILR27" s="52"/>
      <c r="ILS27" s="52"/>
      <c r="ILT27" s="52"/>
      <c r="ILU27" s="52"/>
      <c r="ILV27" s="52"/>
      <c r="ILW27" s="52"/>
      <c r="ILX27" s="52"/>
      <c r="ILY27" s="52"/>
      <c r="ILZ27" s="52"/>
      <c r="IMA27" s="52"/>
      <c r="IMB27" s="52"/>
      <c r="IMC27" s="52"/>
      <c r="IMD27" s="52"/>
      <c r="IME27" s="52"/>
      <c r="IMF27" s="52"/>
      <c r="IMG27" s="52"/>
      <c r="IMH27" s="52"/>
      <c r="IMI27" s="52"/>
      <c r="IMJ27" s="52"/>
      <c r="IMK27" s="52"/>
      <c r="IML27" s="52"/>
      <c r="IMM27" s="52"/>
      <c r="IMN27" s="52"/>
      <c r="IMO27" s="52"/>
      <c r="IMP27" s="52"/>
      <c r="IMQ27" s="52"/>
      <c r="IMR27" s="52"/>
      <c r="IMS27" s="52"/>
      <c r="IMT27" s="52"/>
      <c r="IMU27" s="52"/>
      <c r="IMV27" s="52"/>
      <c r="IMW27" s="52"/>
      <c r="IMX27" s="52"/>
      <c r="IMY27" s="52"/>
      <c r="IMZ27" s="52"/>
      <c r="INA27" s="52"/>
      <c r="INB27" s="52"/>
      <c r="INC27" s="52"/>
      <c r="IND27" s="52"/>
      <c r="INE27" s="52"/>
      <c r="INF27" s="52"/>
      <c r="ING27" s="52"/>
      <c r="INH27" s="52"/>
      <c r="INI27" s="52"/>
      <c r="INJ27" s="52"/>
      <c r="INK27" s="52"/>
      <c r="INL27" s="52"/>
      <c r="INM27" s="52"/>
      <c r="INN27" s="52"/>
      <c r="INO27" s="52"/>
      <c r="INP27" s="52"/>
      <c r="INQ27" s="52"/>
      <c r="INR27" s="52"/>
      <c r="INS27" s="52"/>
      <c r="INT27" s="52"/>
      <c r="INU27" s="52"/>
      <c r="INV27" s="52"/>
      <c r="INW27" s="52"/>
      <c r="INX27" s="52"/>
      <c r="INY27" s="52"/>
      <c r="INZ27" s="52"/>
      <c r="IOA27" s="52"/>
      <c r="IOB27" s="52"/>
      <c r="IOC27" s="52"/>
      <c r="IOD27" s="52"/>
      <c r="IOE27" s="52"/>
      <c r="IOF27" s="52"/>
      <c r="IOG27" s="52"/>
      <c r="IOH27" s="52"/>
      <c r="IOI27" s="52"/>
      <c r="IOJ27" s="52"/>
      <c r="IOK27" s="52"/>
      <c r="IOL27" s="52"/>
      <c r="IOM27" s="52"/>
      <c r="ION27" s="52"/>
      <c r="IOO27" s="52"/>
      <c r="IOP27" s="52"/>
      <c r="IOQ27" s="52"/>
      <c r="IOR27" s="52"/>
      <c r="IOS27" s="52"/>
      <c r="IOT27" s="52"/>
      <c r="IOU27" s="52"/>
      <c r="IOV27" s="52"/>
      <c r="IOW27" s="52"/>
      <c r="IOX27" s="52"/>
      <c r="IOY27" s="52"/>
      <c r="IOZ27" s="52"/>
      <c r="IPA27" s="52"/>
      <c r="IPB27" s="52"/>
      <c r="IPC27" s="52"/>
      <c r="IPD27" s="52"/>
      <c r="IPE27" s="52"/>
      <c r="IPF27" s="52"/>
      <c r="IPG27" s="52"/>
      <c r="IPH27" s="52"/>
      <c r="IPI27" s="52"/>
      <c r="IPJ27" s="52"/>
      <c r="IPK27" s="52"/>
      <c r="IPL27" s="52"/>
      <c r="IPM27" s="52"/>
      <c r="IPN27" s="52"/>
      <c r="IPO27" s="52"/>
      <c r="IPP27" s="52"/>
      <c r="IPQ27" s="52"/>
      <c r="IPR27" s="52"/>
      <c r="IPS27" s="52"/>
      <c r="IPT27" s="52"/>
      <c r="IPU27" s="52"/>
      <c r="IPV27" s="52"/>
      <c r="IPW27" s="52"/>
      <c r="IPX27" s="52"/>
      <c r="IPY27" s="52"/>
      <c r="IPZ27" s="52"/>
      <c r="IQA27" s="52"/>
      <c r="IQB27" s="52"/>
      <c r="IQC27" s="52"/>
      <c r="IQD27" s="52"/>
      <c r="IQE27" s="52"/>
      <c r="IQF27" s="52"/>
      <c r="IQG27" s="52"/>
      <c r="IQH27" s="52"/>
      <c r="IQI27" s="52"/>
      <c r="IQJ27" s="52"/>
      <c r="IQK27" s="52"/>
      <c r="IQL27" s="52"/>
      <c r="IQM27" s="52"/>
      <c r="IQN27" s="52"/>
      <c r="IQO27" s="52"/>
      <c r="IQP27" s="52"/>
      <c r="IQQ27" s="52"/>
      <c r="IQR27" s="52"/>
      <c r="IQS27" s="52"/>
      <c r="IQT27" s="52"/>
      <c r="IQU27" s="52"/>
      <c r="IQV27" s="52"/>
      <c r="IQW27" s="52"/>
      <c r="IQX27" s="52"/>
      <c r="IQY27" s="52"/>
      <c r="IQZ27" s="52"/>
      <c r="IRA27" s="52"/>
      <c r="IRB27" s="52"/>
      <c r="IRC27" s="52"/>
      <c r="IRD27" s="52"/>
      <c r="IRE27" s="52"/>
      <c r="IRF27" s="52"/>
      <c r="IRG27" s="52"/>
      <c r="IRH27" s="52"/>
      <c r="IRI27" s="52"/>
      <c r="IRJ27" s="52"/>
      <c r="IRK27" s="52"/>
      <c r="IRL27" s="52"/>
      <c r="IRM27" s="52"/>
      <c r="IRN27" s="52"/>
      <c r="IRO27" s="52"/>
      <c r="IRP27" s="52"/>
      <c r="IRQ27" s="52"/>
      <c r="IRR27" s="52"/>
      <c r="IRS27" s="52"/>
      <c r="IRT27" s="52"/>
      <c r="IRU27" s="52"/>
      <c r="IRV27" s="52"/>
      <c r="IRW27" s="52"/>
      <c r="IRX27" s="52"/>
      <c r="IRY27" s="52"/>
      <c r="IRZ27" s="52"/>
      <c r="ISA27" s="52"/>
      <c r="ISB27" s="52"/>
      <c r="ISC27" s="52"/>
      <c r="ISD27" s="52"/>
      <c r="ISE27" s="52"/>
      <c r="ISF27" s="52"/>
      <c r="ISG27" s="52"/>
      <c r="ISH27" s="52"/>
      <c r="ISI27" s="52"/>
      <c r="ISJ27" s="52"/>
      <c r="ISK27" s="52"/>
      <c r="ISL27" s="52"/>
      <c r="ISM27" s="52"/>
      <c r="ISN27" s="52"/>
      <c r="ISO27" s="52"/>
      <c r="ISP27" s="52"/>
      <c r="ISQ27" s="52"/>
      <c r="ISR27" s="52"/>
      <c r="ISS27" s="52"/>
      <c r="IST27" s="52"/>
      <c r="ISU27" s="52"/>
      <c r="ISV27" s="52"/>
      <c r="ISW27" s="52"/>
      <c r="ISX27" s="52"/>
      <c r="ISY27" s="52"/>
      <c r="ISZ27" s="52"/>
      <c r="ITA27" s="52"/>
      <c r="ITB27" s="52"/>
      <c r="ITC27" s="52"/>
      <c r="ITD27" s="52"/>
      <c r="ITE27" s="52"/>
      <c r="ITF27" s="52"/>
      <c r="ITG27" s="52"/>
      <c r="ITH27" s="52"/>
      <c r="ITI27" s="52"/>
      <c r="ITJ27" s="52"/>
      <c r="ITK27" s="52"/>
      <c r="ITL27" s="52"/>
      <c r="ITM27" s="52"/>
      <c r="ITN27" s="52"/>
      <c r="ITO27" s="52"/>
      <c r="ITP27" s="52"/>
      <c r="ITQ27" s="52"/>
      <c r="ITR27" s="52"/>
      <c r="ITS27" s="52"/>
      <c r="ITT27" s="52"/>
      <c r="ITU27" s="52"/>
      <c r="ITV27" s="52"/>
      <c r="ITW27" s="52"/>
      <c r="ITX27" s="52"/>
      <c r="ITY27" s="52"/>
      <c r="ITZ27" s="52"/>
      <c r="IUA27" s="52"/>
      <c r="IUB27" s="52"/>
      <c r="IUC27" s="52"/>
      <c r="IUD27" s="52"/>
      <c r="IUE27" s="52"/>
      <c r="IUF27" s="52"/>
      <c r="IUG27" s="52"/>
      <c r="IUH27" s="52"/>
      <c r="IUI27" s="52"/>
      <c r="IUJ27" s="52"/>
      <c r="IUK27" s="52"/>
      <c r="IUL27" s="52"/>
      <c r="IUM27" s="52"/>
      <c r="IUN27" s="52"/>
      <c r="IUO27" s="52"/>
      <c r="IUP27" s="52"/>
      <c r="IUQ27" s="52"/>
      <c r="IUR27" s="52"/>
      <c r="IUS27" s="52"/>
      <c r="IUT27" s="52"/>
      <c r="IUU27" s="52"/>
      <c r="IUV27" s="52"/>
      <c r="IUW27" s="52"/>
      <c r="IUX27" s="52"/>
      <c r="IUY27" s="52"/>
      <c r="IUZ27" s="52"/>
      <c r="IVA27" s="52"/>
      <c r="IVB27" s="52"/>
      <c r="IVC27" s="52"/>
      <c r="IVD27" s="52"/>
      <c r="IVE27" s="52"/>
      <c r="IVF27" s="52"/>
      <c r="IVG27" s="52"/>
      <c r="IVH27" s="52"/>
      <c r="IVI27" s="52"/>
      <c r="IVJ27" s="52"/>
      <c r="IVK27" s="52"/>
      <c r="IVL27" s="52"/>
      <c r="IVM27" s="52"/>
      <c r="IVN27" s="52"/>
      <c r="IVO27" s="52"/>
      <c r="IVP27" s="52"/>
      <c r="IVQ27" s="52"/>
      <c r="IVR27" s="52"/>
      <c r="IVS27" s="52"/>
      <c r="IVT27" s="52"/>
      <c r="IVU27" s="52"/>
      <c r="IVV27" s="52"/>
      <c r="IVW27" s="52"/>
      <c r="IVX27" s="52"/>
      <c r="IVY27" s="52"/>
      <c r="IVZ27" s="52"/>
      <c r="IWA27" s="52"/>
      <c r="IWB27" s="52"/>
      <c r="IWC27" s="52"/>
      <c r="IWD27" s="52"/>
      <c r="IWE27" s="52"/>
      <c r="IWF27" s="52"/>
      <c r="IWG27" s="52"/>
      <c r="IWH27" s="52"/>
      <c r="IWI27" s="52"/>
      <c r="IWJ27" s="52"/>
      <c r="IWK27" s="52"/>
      <c r="IWL27" s="52"/>
      <c r="IWM27" s="52"/>
      <c r="IWN27" s="52"/>
      <c r="IWO27" s="52"/>
      <c r="IWP27" s="52"/>
      <c r="IWQ27" s="52"/>
      <c r="IWR27" s="52"/>
      <c r="IWS27" s="52"/>
      <c r="IWT27" s="52"/>
      <c r="IWU27" s="52"/>
      <c r="IWV27" s="52"/>
      <c r="IWW27" s="52"/>
      <c r="IWX27" s="52"/>
      <c r="IWY27" s="52"/>
      <c r="IWZ27" s="52"/>
      <c r="IXA27" s="52"/>
      <c r="IXB27" s="52"/>
      <c r="IXC27" s="52"/>
      <c r="IXD27" s="52"/>
      <c r="IXE27" s="52"/>
      <c r="IXF27" s="52"/>
      <c r="IXG27" s="52"/>
      <c r="IXH27" s="52"/>
      <c r="IXI27" s="52"/>
      <c r="IXJ27" s="52"/>
      <c r="IXK27" s="52"/>
      <c r="IXL27" s="52"/>
      <c r="IXM27" s="52"/>
      <c r="IXN27" s="52"/>
      <c r="IXO27" s="52"/>
      <c r="IXP27" s="52"/>
      <c r="IXQ27" s="52"/>
      <c r="IXR27" s="52"/>
      <c r="IXS27" s="52"/>
      <c r="IXT27" s="52"/>
      <c r="IXU27" s="52"/>
      <c r="IXV27" s="52"/>
      <c r="IXW27" s="52"/>
      <c r="IXX27" s="52"/>
      <c r="IXY27" s="52"/>
      <c r="IXZ27" s="52"/>
      <c r="IYA27" s="52"/>
      <c r="IYB27" s="52"/>
      <c r="IYC27" s="52"/>
      <c r="IYD27" s="52"/>
      <c r="IYE27" s="52"/>
      <c r="IYF27" s="52"/>
      <c r="IYG27" s="52"/>
      <c r="IYH27" s="52"/>
      <c r="IYI27" s="52"/>
      <c r="IYJ27" s="52"/>
      <c r="IYK27" s="52"/>
      <c r="IYL27" s="52"/>
      <c r="IYM27" s="52"/>
      <c r="IYN27" s="52"/>
      <c r="IYO27" s="52"/>
      <c r="IYP27" s="52"/>
      <c r="IYQ27" s="52"/>
      <c r="IYR27" s="52"/>
      <c r="IYS27" s="52"/>
      <c r="IYT27" s="52"/>
      <c r="IYU27" s="52"/>
      <c r="IYV27" s="52"/>
      <c r="IYW27" s="52"/>
      <c r="IYX27" s="52"/>
      <c r="IYY27" s="52"/>
      <c r="IYZ27" s="52"/>
      <c r="IZA27" s="52"/>
      <c r="IZB27" s="52"/>
      <c r="IZC27" s="52"/>
      <c r="IZD27" s="52"/>
      <c r="IZE27" s="52"/>
      <c r="IZF27" s="52"/>
      <c r="IZG27" s="52"/>
      <c r="IZH27" s="52"/>
      <c r="IZI27" s="52"/>
      <c r="IZJ27" s="52"/>
      <c r="IZK27" s="52"/>
      <c r="IZL27" s="52"/>
      <c r="IZM27" s="52"/>
      <c r="IZN27" s="52"/>
      <c r="IZO27" s="52"/>
      <c r="IZP27" s="52"/>
      <c r="IZQ27" s="52"/>
      <c r="IZR27" s="52"/>
      <c r="IZS27" s="52"/>
      <c r="IZT27" s="52"/>
      <c r="IZU27" s="52"/>
      <c r="IZV27" s="52"/>
      <c r="IZW27" s="52"/>
      <c r="IZX27" s="52"/>
      <c r="IZY27" s="52"/>
      <c r="IZZ27" s="52"/>
      <c r="JAA27" s="52"/>
      <c r="JAB27" s="52"/>
      <c r="JAC27" s="52"/>
      <c r="JAD27" s="52"/>
      <c r="JAE27" s="52"/>
      <c r="JAF27" s="52"/>
      <c r="JAG27" s="52"/>
      <c r="JAH27" s="52"/>
      <c r="JAI27" s="52"/>
      <c r="JAJ27" s="52"/>
      <c r="JAK27" s="52"/>
      <c r="JAL27" s="52"/>
      <c r="JAM27" s="52"/>
      <c r="JAN27" s="52"/>
      <c r="JAO27" s="52"/>
      <c r="JAP27" s="52"/>
      <c r="JAQ27" s="52"/>
      <c r="JAR27" s="52"/>
      <c r="JAS27" s="52"/>
      <c r="JAT27" s="52"/>
      <c r="JAU27" s="52"/>
      <c r="JAV27" s="52"/>
      <c r="JAW27" s="52"/>
      <c r="JAX27" s="52"/>
      <c r="JAY27" s="52"/>
      <c r="JAZ27" s="52"/>
      <c r="JBA27" s="52"/>
      <c r="JBB27" s="52"/>
      <c r="JBC27" s="52"/>
      <c r="JBD27" s="52"/>
      <c r="JBE27" s="52"/>
      <c r="JBF27" s="52"/>
      <c r="JBG27" s="52"/>
      <c r="JBH27" s="52"/>
      <c r="JBI27" s="52"/>
      <c r="JBJ27" s="52"/>
      <c r="JBK27" s="52"/>
      <c r="JBL27" s="52"/>
      <c r="JBM27" s="52"/>
      <c r="JBN27" s="52"/>
      <c r="JBO27" s="52"/>
      <c r="JBP27" s="52"/>
      <c r="JBQ27" s="52"/>
      <c r="JBR27" s="52"/>
      <c r="JBS27" s="52"/>
      <c r="JBT27" s="52"/>
      <c r="JBU27" s="52"/>
      <c r="JBV27" s="52"/>
      <c r="JBW27" s="52"/>
      <c r="JBX27" s="52"/>
      <c r="JBY27" s="52"/>
      <c r="JBZ27" s="52"/>
      <c r="JCA27" s="52"/>
      <c r="JCB27" s="52"/>
      <c r="JCC27" s="52"/>
      <c r="JCD27" s="52"/>
      <c r="JCE27" s="52"/>
      <c r="JCF27" s="52"/>
      <c r="JCG27" s="52"/>
      <c r="JCH27" s="52"/>
      <c r="JCI27" s="52"/>
      <c r="JCJ27" s="52"/>
      <c r="JCK27" s="52"/>
      <c r="JCL27" s="52"/>
      <c r="JCM27" s="52"/>
      <c r="JCN27" s="52"/>
      <c r="JCO27" s="52"/>
      <c r="JCP27" s="52"/>
      <c r="JCQ27" s="52"/>
      <c r="JCR27" s="52"/>
      <c r="JCS27" s="52"/>
      <c r="JCT27" s="52"/>
      <c r="JCU27" s="52"/>
      <c r="JCV27" s="52"/>
      <c r="JCW27" s="52"/>
      <c r="JCX27" s="52"/>
      <c r="JCY27" s="52"/>
      <c r="JCZ27" s="52"/>
      <c r="JDA27" s="52"/>
      <c r="JDB27" s="52"/>
      <c r="JDC27" s="52"/>
      <c r="JDD27" s="52"/>
      <c r="JDE27" s="52"/>
      <c r="JDF27" s="52"/>
      <c r="JDG27" s="52"/>
      <c r="JDH27" s="52"/>
      <c r="JDI27" s="52"/>
      <c r="JDJ27" s="52"/>
      <c r="JDK27" s="52"/>
      <c r="JDL27" s="52"/>
      <c r="JDM27" s="52"/>
      <c r="JDN27" s="52"/>
      <c r="JDO27" s="52"/>
      <c r="JDP27" s="52"/>
      <c r="JDQ27" s="52"/>
      <c r="JDR27" s="52"/>
      <c r="JDS27" s="52"/>
      <c r="JDT27" s="52"/>
      <c r="JDU27" s="52"/>
      <c r="JDV27" s="52"/>
      <c r="JDW27" s="52"/>
      <c r="JDX27" s="52"/>
      <c r="JDY27" s="52"/>
      <c r="JDZ27" s="52"/>
      <c r="JEA27" s="52"/>
      <c r="JEB27" s="52"/>
      <c r="JEC27" s="52"/>
      <c r="JED27" s="52"/>
      <c r="JEE27" s="52"/>
      <c r="JEF27" s="52"/>
      <c r="JEG27" s="52"/>
      <c r="JEH27" s="52"/>
      <c r="JEI27" s="52"/>
      <c r="JEJ27" s="52"/>
      <c r="JEK27" s="52"/>
      <c r="JEL27" s="52"/>
      <c r="JEM27" s="52"/>
      <c r="JEN27" s="52"/>
      <c r="JEO27" s="52"/>
      <c r="JEP27" s="52"/>
      <c r="JEQ27" s="52"/>
      <c r="JER27" s="52"/>
      <c r="JES27" s="52"/>
      <c r="JET27" s="52"/>
      <c r="JEU27" s="52"/>
      <c r="JEV27" s="52"/>
      <c r="JEW27" s="52"/>
      <c r="JEX27" s="52"/>
      <c r="JEY27" s="52"/>
      <c r="JEZ27" s="52"/>
      <c r="JFA27" s="52"/>
      <c r="JFB27" s="52"/>
      <c r="JFC27" s="52"/>
      <c r="JFD27" s="52"/>
      <c r="JFE27" s="52"/>
      <c r="JFF27" s="52"/>
      <c r="JFG27" s="52"/>
      <c r="JFH27" s="52"/>
      <c r="JFI27" s="52"/>
      <c r="JFJ27" s="52"/>
      <c r="JFK27" s="52"/>
      <c r="JFL27" s="52"/>
      <c r="JFM27" s="52"/>
      <c r="JFN27" s="52"/>
      <c r="JFO27" s="52"/>
      <c r="JFP27" s="52"/>
      <c r="JFQ27" s="52"/>
      <c r="JFR27" s="52"/>
      <c r="JFS27" s="52"/>
      <c r="JFT27" s="52"/>
      <c r="JFU27" s="52"/>
      <c r="JFV27" s="52"/>
      <c r="JFW27" s="52"/>
      <c r="JFX27" s="52"/>
      <c r="JFY27" s="52"/>
      <c r="JFZ27" s="52"/>
      <c r="JGA27" s="52"/>
      <c r="JGB27" s="52"/>
      <c r="JGC27" s="52"/>
      <c r="JGD27" s="52"/>
      <c r="JGE27" s="52"/>
      <c r="JGF27" s="52"/>
      <c r="JGG27" s="52"/>
      <c r="JGH27" s="52"/>
      <c r="JGI27" s="52"/>
      <c r="JGJ27" s="52"/>
      <c r="JGK27" s="52"/>
      <c r="JGL27" s="52"/>
      <c r="JGM27" s="52"/>
      <c r="JGN27" s="52"/>
      <c r="JGO27" s="52"/>
      <c r="JGP27" s="52"/>
      <c r="JGQ27" s="52"/>
      <c r="JGR27" s="52"/>
      <c r="JGS27" s="52"/>
      <c r="JGT27" s="52"/>
      <c r="JGU27" s="52"/>
      <c r="JGV27" s="52"/>
      <c r="JGW27" s="52"/>
      <c r="JGX27" s="52"/>
      <c r="JGY27" s="52"/>
      <c r="JGZ27" s="52"/>
      <c r="JHA27" s="52"/>
      <c r="JHB27" s="52"/>
      <c r="JHC27" s="52"/>
      <c r="JHD27" s="52"/>
      <c r="JHE27" s="52"/>
      <c r="JHF27" s="52"/>
      <c r="JHG27" s="52"/>
      <c r="JHH27" s="52"/>
      <c r="JHI27" s="52"/>
      <c r="JHJ27" s="52"/>
      <c r="JHK27" s="52"/>
      <c r="JHL27" s="52"/>
      <c r="JHM27" s="52"/>
      <c r="JHN27" s="52"/>
      <c r="JHO27" s="52"/>
      <c r="JHP27" s="52"/>
      <c r="JHQ27" s="52"/>
      <c r="JHR27" s="52"/>
      <c r="JHS27" s="52"/>
      <c r="JHT27" s="52"/>
      <c r="JHU27" s="52"/>
      <c r="JHV27" s="52"/>
      <c r="JHW27" s="52"/>
      <c r="JHX27" s="52"/>
      <c r="JHY27" s="52"/>
      <c r="JHZ27" s="52"/>
      <c r="JIA27" s="52"/>
      <c r="JIB27" s="52"/>
      <c r="JIC27" s="52"/>
      <c r="JID27" s="52"/>
      <c r="JIE27" s="52"/>
      <c r="JIF27" s="52"/>
      <c r="JIG27" s="52"/>
      <c r="JIH27" s="52"/>
      <c r="JII27" s="52"/>
      <c r="JIJ27" s="52"/>
      <c r="JIK27" s="52"/>
      <c r="JIL27" s="52"/>
      <c r="JIM27" s="52"/>
      <c r="JIN27" s="52"/>
      <c r="JIO27" s="52"/>
      <c r="JIP27" s="52"/>
      <c r="JIQ27" s="52"/>
      <c r="JIR27" s="52"/>
      <c r="JIS27" s="52"/>
      <c r="JIT27" s="52"/>
      <c r="JIU27" s="52"/>
      <c r="JIV27" s="52"/>
      <c r="JIW27" s="52"/>
      <c r="JIX27" s="52"/>
      <c r="JIY27" s="52"/>
      <c r="JIZ27" s="52"/>
      <c r="JJA27" s="52"/>
      <c r="JJB27" s="52"/>
      <c r="JJC27" s="52"/>
      <c r="JJD27" s="52"/>
      <c r="JJE27" s="52"/>
      <c r="JJF27" s="52"/>
      <c r="JJG27" s="52"/>
      <c r="JJH27" s="52"/>
      <c r="JJI27" s="52"/>
      <c r="JJJ27" s="52"/>
      <c r="JJK27" s="52"/>
      <c r="JJL27" s="52"/>
      <c r="JJM27" s="52"/>
      <c r="JJN27" s="52"/>
      <c r="JJO27" s="52"/>
      <c r="JJP27" s="52"/>
      <c r="JJQ27" s="52"/>
      <c r="JJR27" s="52"/>
      <c r="JJS27" s="52"/>
      <c r="JJT27" s="52"/>
      <c r="JJU27" s="52"/>
      <c r="JJV27" s="52"/>
      <c r="JJW27" s="52"/>
      <c r="JJX27" s="52"/>
      <c r="JJY27" s="52"/>
      <c r="JJZ27" s="52"/>
      <c r="JKA27" s="52"/>
      <c r="JKB27" s="52"/>
      <c r="JKC27" s="52"/>
      <c r="JKD27" s="52"/>
      <c r="JKE27" s="52"/>
      <c r="JKF27" s="52"/>
      <c r="JKG27" s="52"/>
      <c r="JKH27" s="52"/>
      <c r="JKI27" s="52"/>
      <c r="JKJ27" s="52"/>
      <c r="JKK27" s="52"/>
      <c r="JKL27" s="52"/>
      <c r="JKM27" s="52"/>
      <c r="JKN27" s="52"/>
      <c r="JKO27" s="52"/>
      <c r="JKP27" s="52"/>
      <c r="JKQ27" s="52"/>
      <c r="JKR27" s="52"/>
      <c r="JKS27" s="52"/>
      <c r="JKT27" s="52"/>
      <c r="JKU27" s="52"/>
      <c r="JKV27" s="52"/>
      <c r="JKW27" s="52"/>
      <c r="JKX27" s="52"/>
      <c r="JKY27" s="52"/>
      <c r="JKZ27" s="52"/>
      <c r="JLA27" s="52"/>
      <c r="JLB27" s="52"/>
      <c r="JLC27" s="52"/>
      <c r="JLD27" s="52"/>
      <c r="JLE27" s="52"/>
      <c r="JLF27" s="52"/>
      <c r="JLG27" s="52"/>
      <c r="JLH27" s="52"/>
      <c r="JLI27" s="52"/>
      <c r="JLJ27" s="52"/>
      <c r="JLK27" s="52"/>
      <c r="JLL27" s="52"/>
      <c r="JLM27" s="52"/>
      <c r="JLN27" s="52"/>
      <c r="JLO27" s="52"/>
      <c r="JLP27" s="52"/>
      <c r="JLQ27" s="52"/>
      <c r="JLR27" s="52"/>
      <c r="JLS27" s="52"/>
      <c r="JLT27" s="52"/>
      <c r="JLU27" s="52"/>
      <c r="JLV27" s="52"/>
      <c r="JLW27" s="52"/>
      <c r="JLX27" s="52"/>
      <c r="JLY27" s="52"/>
      <c r="JLZ27" s="52"/>
      <c r="JMA27" s="52"/>
      <c r="JMB27" s="52"/>
      <c r="JMC27" s="52"/>
      <c r="JMD27" s="52"/>
      <c r="JME27" s="52"/>
      <c r="JMF27" s="52"/>
      <c r="JMG27" s="52"/>
      <c r="JMH27" s="52"/>
      <c r="JMI27" s="52"/>
      <c r="JMJ27" s="52"/>
      <c r="JMK27" s="52"/>
      <c r="JML27" s="52"/>
      <c r="JMM27" s="52"/>
      <c r="JMN27" s="52"/>
      <c r="JMO27" s="52"/>
      <c r="JMP27" s="52"/>
      <c r="JMQ27" s="52"/>
      <c r="JMR27" s="52"/>
      <c r="JMS27" s="52"/>
      <c r="JMT27" s="52"/>
      <c r="JMU27" s="52"/>
      <c r="JMV27" s="52"/>
      <c r="JMW27" s="52"/>
      <c r="JMX27" s="52"/>
      <c r="JMY27" s="52"/>
      <c r="JMZ27" s="52"/>
      <c r="JNA27" s="52"/>
      <c r="JNB27" s="52"/>
      <c r="JNC27" s="52"/>
      <c r="JND27" s="52"/>
      <c r="JNE27" s="52"/>
      <c r="JNF27" s="52"/>
      <c r="JNG27" s="52"/>
      <c r="JNH27" s="52"/>
      <c r="JNI27" s="52"/>
      <c r="JNJ27" s="52"/>
      <c r="JNK27" s="52"/>
      <c r="JNL27" s="52"/>
      <c r="JNM27" s="52"/>
      <c r="JNN27" s="52"/>
      <c r="JNO27" s="52"/>
      <c r="JNP27" s="52"/>
      <c r="JNQ27" s="52"/>
      <c r="JNR27" s="52"/>
      <c r="JNS27" s="52"/>
      <c r="JNT27" s="52"/>
      <c r="JNU27" s="52"/>
      <c r="JNV27" s="52"/>
      <c r="JNW27" s="52"/>
      <c r="JNX27" s="52"/>
      <c r="JNY27" s="52"/>
      <c r="JNZ27" s="52"/>
      <c r="JOA27" s="52"/>
      <c r="JOB27" s="52"/>
      <c r="JOC27" s="52"/>
      <c r="JOD27" s="52"/>
      <c r="JOE27" s="52"/>
      <c r="JOF27" s="52"/>
      <c r="JOG27" s="52"/>
      <c r="JOH27" s="52"/>
      <c r="JOI27" s="52"/>
      <c r="JOJ27" s="52"/>
      <c r="JOK27" s="52"/>
      <c r="JOL27" s="52"/>
      <c r="JOM27" s="52"/>
      <c r="JON27" s="52"/>
      <c r="JOO27" s="52"/>
      <c r="JOP27" s="52"/>
      <c r="JOQ27" s="52"/>
      <c r="JOR27" s="52"/>
      <c r="JOS27" s="52"/>
      <c r="JOT27" s="52"/>
      <c r="JOU27" s="52"/>
      <c r="JOV27" s="52"/>
      <c r="JOW27" s="52"/>
      <c r="JOX27" s="52"/>
      <c r="JOY27" s="52"/>
      <c r="JOZ27" s="52"/>
      <c r="JPA27" s="52"/>
      <c r="JPB27" s="52"/>
      <c r="JPC27" s="52"/>
      <c r="JPD27" s="52"/>
      <c r="JPE27" s="52"/>
      <c r="JPF27" s="52"/>
      <c r="JPG27" s="52"/>
      <c r="JPH27" s="52"/>
      <c r="JPI27" s="52"/>
      <c r="JPJ27" s="52"/>
      <c r="JPK27" s="52"/>
      <c r="JPL27" s="52"/>
      <c r="JPM27" s="52"/>
      <c r="JPN27" s="52"/>
      <c r="JPO27" s="52"/>
      <c r="JPP27" s="52"/>
      <c r="JPQ27" s="52"/>
      <c r="JPR27" s="52"/>
      <c r="JPS27" s="52"/>
      <c r="JPT27" s="52"/>
      <c r="JPU27" s="52"/>
      <c r="JPV27" s="52"/>
      <c r="JPW27" s="52"/>
      <c r="JPX27" s="52"/>
      <c r="JPY27" s="52"/>
      <c r="JPZ27" s="52"/>
      <c r="JQA27" s="52"/>
      <c r="JQB27" s="52"/>
      <c r="JQC27" s="52"/>
      <c r="JQD27" s="52"/>
      <c r="JQE27" s="52"/>
      <c r="JQF27" s="52"/>
      <c r="JQG27" s="52"/>
      <c r="JQH27" s="52"/>
      <c r="JQI27" s="52"/>
      <c r="JQJ27" s="52"/>
      <c r="JQK27" s="52"/>
      <c r="JQL27" s="52"/>
      <c r="JQM27" s="52"/>
      <c r="JQN27" s="52"/>
      <c r="JQO27" s="52"/>
      <c r="JQP27" s="52"/>
      <c r="JQQ27" s="52"/>
      <c r="JQR27" s="52"/>
      <c r="JQS27" s="52"/>
      <c r="JQT27" s="52"/>
      <c r="JQU27" s="52"/>
      <c r="JQV27" s="52"/>
      <c r="JQW27" s="52"/>
      <c r="JQX27" s="52"/>
      <c r="JQY27" s="52"/>
      <c r="JQZ27" s="52"/>
      <c r="JRA27" s="52"/>
      <c r="JRB27" s="52"/>
      <c r="JRC27" s="52"/>
      <c r="JRD27" s="52"/>
      <c r="JRE27" s="52"/>
      <c r="JRF27" s="52"/>
      <c r="JRG27" s="52"/>
      <c r="JRH27" s="52"/>
      <c r="JRI27" s="52"/>
      <c r="JRJ27" s="52"/>
      <c r="JRK27" s="52"/>
      <c r="JRL27" s="52"/>
      <c r="JRM27" s="52"/>
      <c r="JRN27" s="52"/>
      <c r="JRO27" s="52"/>
      <c r="JRP27" s="52"/>
      <c r="JRQ27" s="52"/>
      <c r="JRR27" s="52"/>
      <c r="JRS27" s="52"/>
      <c r="JRT27" s="52"/>
      <c r="JRU27" s="52"/>
      <c r="JRV27" s="52"/>
      <c r="JRW27" s="52"/>
      <c r="JRX27" s="52"/>
      <c r="JRY27" s="52"/>
      <c r="JRZ27" s="52"/>
      <c r="JSA27" s="52"/>
      <c r="JSB27" s="52"/>
      <c r="JSC27" s="52"/>
      <c r="JSD27" s="52"/>
      <c r="JSE27" s="52"/>
      <c r="JSF27" s="52"/>
      <c r="JSG27" s="52"/>
      <c r="JSH27" s="52"/>
      <c r="JSI27" s="52"/>
      <c r="JSJ27" s="52"/>
      <c r="JSK27" s="52"/>
      <c r="JSL27" s="52"/>
      <c r="JSM27" s="52"/>
      <c r="JSN27" s="52"/>
      <c r="JSO27" s="52"/>
      <c r="JSP27" s="52"/>
      <c r="JSQ27" s="52"/>
      <c r="JSR27" s="52"/>
      <c r="JSS27" s="52"/>
      <c r="JST27" s="52"/>
      <c r="JSU27" s="52"/>
      <c r="JSV27" s="52"/>
      <c r="JSW27" s="52"/>
      <c r="JSX27" s="52"/>
      <c r="JSY27" s="52"/>
      <c r="JSZ27" s="52"/>
      <c r="JTA27" s="52"/>
      <c r="JTB27" s="52"/>
      <c r="JTC27" s="52"/>
      <c r="JTD27" s="52"/>
      <c r="JTE27" s="52"/>
      <c r="JTF27" s="52"/>
      <c r="JTG27" s="52"/>
      <c r="JTH27" s="52"/>
      <c r="JTI27" s="52"/>
      <c r="JTJ27" s="52"/>
      <c r="JTK27" s="52"/>
      <c r="JTL27" s="52"/>
      <c r="JTM27" s="52"/>
      <c r="JTN27" s="52"/>
      <c r="JTO27" s="52"/>
      <c r="JTP27" s="52"/>
      <c r="JTQ27" s="52"/>
      <c r="JTR27" s="52"/>
      <c r="JTS27" s="52"/>
      <c r="JTT27" s="52"/>
      <c r="JTU27" s="52"/>
      <c r="JTV27" s="52"/>
      <c r="JTW27" s="52"/>
      <c r="JTX27" s="52"/>
      <c r="JTY27" s="52"/>
      <c r="JTZ27" s="52"/>
      <c r="JUA27" s="52"/>
      <c r="JUB27" s="52"/>
      <c r="JUC27" s="52"/>
      <c r="JUD27" s="52"/>
      <c r="JUE27" s="52"/>
      <c r="JUF27" s="52"/>
      <c r="JUG27" s="52"/>
      <c r="JUH27" s="52"/>
      <c r="JUI27" s="52"/>
      <c r="JUJ27" s="52"/>
      <c r="JUK27" s="52"/>
      <c r="JUL27" s="52"/>
      <c r="JUM27" s="52"/>
      <c r="JUN27" s="52"/>
      <c r="JUO27" s="52"/>
      <c r="JUP27" s="52"/>
      <c r="JUQ27" s="52"/>
      <c r="JUR27" s="52"/>
      <c r="JUS27" s="52"/>
      <c r="JUT27" s="52"/>
      <c r="JUU27" s="52"/>
      <c r="JUV27" s="52"/>
      <c r="JUW27" s="52"/>
      <c r="JUX27" s="52"/>
      <c r="JUY27" s="52"/>
      <c r="JUZ27" s="52"/>
      <c r="JVA27" s="52"/>
      <c r="JVB27" s="52"/>
      <c r="JVC27" s="52"/>
      <c r="JVD27" s="52"/>
      <c r="JVE27" s="52"/>
      <c r="JVF27" s="52"/>
      <c r="JVG27" s="52"/>
      <c r="JVH27" s="52"/>
      <c r="JVI27" s="52"/>
      <c r="JVJ27" s="52"/>
      <c r="JVK27" s="52"/>
      <c r="JVL27" s="52"/>
      <c r="JVM27" s="52"/>
      <c r="JVN27" s="52"/>
      <c r="JVO27" s="52"/>
      <c r="JVP27" s="52"/>
      <c r="JVQ27" s="52"/>
      <c r="JVR27" s="52"/>
      <c r="JVS27" s="52"/>
      <c r="JVT27" s="52"/>
      <c r="JVU27" s="52"/>
      <c r="JVV27" s="52"/>
      <c r="JVW27" s="52"/>
      <c r="JVX27" s="52"/>
      <c r="JVY27" s="52"/>
      <c r="JVZ27" s="52"/>
      <c r="JWA27" s="52"/>
      <c r="JWB27" s="52"/>
      <c r="JWC27" s="52"/>
      <c r="JWD27" s="52"/>
      <c r="JWE27" s="52"/>
      <c r="JWF27" s="52"/>
      <c r="JWG27" s="52"/>
      <c r="JWH27" s="52"/>
      <c r="JWI27" s="52"/>
      <c r="JWJ27" s="52"/>
      <c r="JWK27" s="52"/>
      <c r="JWL27" s="52"/>
      <c r="JWM27" s="52"/>
      <c r="JWN27" s="52"/>
      <c r="JWO27" s="52"/>
      <c r="JWP27" s="52"/>
      <c r="JWQ27" s="52"/>
      <c r="JWR27" s="52"/>
      <c r="JWS27" s="52"/>
      <c r="JWT27" s="52"/>
      <c r="JWU27" s="52"/>
      <c r="JWV27" s="52"/>
      <c r="JWW27" s="52"/>
      <c r="JWX27" s="52"/>
      <c r="JWY27" s="52"/>
      <c r="JWZ27" s="52"/>
      <c r="JXA27" s="52"/>
      <c r="JXB27" s="52"/>
      <c r="JXC27" s="52"/>
      <c r="JXD27" s="52"/>
      <c r="JXE27" s="52"/>
      <c r="JXF27" s="52"/>
      <c r="JXG27" s="52"/>
      <c r="JXH27" s="52"/>
      <c r="JXI27" s="52"/>
      <c r="JXJ27" s="52"/>
      <c r="JXK27" s="52"/>
      <c r="JXL27" s="52"/>
      <c r="JXM27" s="52"/>
      <c r="JXN27" s="52"/>
      <c r="JXO27" s="52"/>
      <c r="JXP27" s="52"/>
      <c r="JXQ27" s="52"/>
      <c r="JXR27" s="52"/>
      <c r="JXS27" s="52"/>
      <c r="JXT27" s="52"/>
      <c r="JXU27" s="52"/>
      <c r="JXV27" s="52"/>
      <c r="JXW27" s="52"/>
      <c r="JXX27" s="52"/>
      <c r="JXY27" s="52"/>
      <c r="JXZ27" s="52"/>
      <c r="JYA27" s="52"/>
      <c r="JYB27" s="52"/>
      <c r="JYC27" s="52"/>
      <c r="JYD27" s="52"/>
      <c r="JYE27" s="52"/>
      <c r="JYF27" s="52"/>
      <c r="JYG27" s="52"/>
      <c r="JYH27" s="52"/>
      <c r="JYI27" s="52"/>
      <c r="JYJ27" s="52"/>
      <c r="JYK27" s="52"/>
      <c r="JYL27" s="52"/>
      <c r="JYM27" s="52"/>
      <c r="JYN27" s="52"/>
      <c r="JYO27" s="52"/>
      <c r="JYP27" s="52"/>
      <c r="JYQ27" s="52"/>
      <c r="JYR27" s="52"/>
      <c r="JYS27" s="52"/>
      <c r="JYT27" s="52"/>
      <c r="JYU27" s="52"/>
      <c r="JYV27" s="52"/>
      <c r="JYW27" s="52"/>
      <c r="JYX27" s="52"/>
      <c r="JYY27" s="52"/>
      <c r="JYZ27" s="52"/>
      <c r="JZA27" s="52"/>
      <c r="JZB27" s="52"/>
      <c r="JZC27" s="52"/>
      <c r="JZD27" s="52"/>
      <c r="JZE27" s="52"/>
      <c r="JZF27" s="52"/>
      <c r="JZG27" s="52"/>
      <c r="JZH27" s="52"/>
      <c r="JZI27" s="52"/>
      <c r="JZJ27" s="52"/>
      <c r="JZK27" s="52"/>
      <c r="JZL27" s="52"/>
      <c r="JZM27" s="52"/>
      <c r="JZN27" s="52"/>
      <c r="JZO27" s="52"/>
      <c r="JZP27" s="52"/>
      <c r="JZQ27" s="52"/>
      <c r="JZR27" s="52"/>
      <c r="JZS27" s="52"/>
      <c r="JZT27" s="52"/>
      <c r="JZU27" s="52"/>
      <c r="JZV27" s="52"/>
      <c r="JZW27" s="52"/>
      <c r="JZX27" s="52"/>
      <c r="JZY27" s="52"/>
      <c r="JZZ27" s="52"/>
      <c r="KAA27" s="52"/>
      <c r="KAB27" s="52"/>
      <c r="KAC27" s="52"/>
      <c r="KAD27" s="52"/>
      <c r="KAE27" s="52"/>
      <c r="KAF27" s="52"/>
      <c r="KAG27" s="52"/>
      <c r="KAH27" s="52"/>
      <c r="KAI27" s="52"/>
      <c r="KAJ27" s="52"/>
      <c r="KAK27" s="52"/>
      <c r="KAL27" s="52"/>
      <c r="KAM27" s="52"/>
      <c r="KAN27" s="52"/>
      <c r="KAO27" s="52"/>
      <c r="KAP27" s="52"/>
      <c r="KAQ27" s="52"/>
      <c r="KAR27" s="52"/>
      <c r="KAS27" s="52"/>
      <c r="KAT27" s="52"/>
      <c r="KAU27" s="52"/>
      <c r="KAV27" s="52"/>
      <c r="KAW27" s="52"/>
      <c r="KAX27" s="52"/>
      <c r="KAY27" s="52"/>
      <c r="KAZ27" s="52"/>
      <c r="KBA27" s="52"/>
      <c r="KBB27" s="52"/>
      <c r="KBC27" s="52"/>
      <c r="KBD27" s="52"/>
      <c r="KBE27" s="52"/>
      <c r="KBF27" s="52"/>
      <c r="KBG27" s="52"/>
      <c r="KBH27" s="52"/>
      <c r="KBI27" s="52"/>
      <c r="KBJ27" s="52"/>
      <c r="KBK27" s="52"/>
      <c r="KBL27" s="52"/>
      <c r="KBM27" s="52"/>
      <c r="KBN27" s="52"/>
      <c r="KBO27" s="52"/>
      <c r="KBP27" s="52"/>
      <c r="KBQ27" s="52"/>
      <c r="KBR27" s="52"/>
      <c r="KBS27" s="52"/>
      <c r="KBT27" s="52"/>
      <c r="KBU27" s="52"/>
      <c r="KBV27" s="52"/>
      <c r="KBW27" s="52"/>
      <c r="KBX27" s="52"/>
      <c r="KBY27" s="52"/>
      <c r="KBZ27" s="52"/>
      <c r="KCA27" s="52"/>
      <c r="KCB27" s="52"/>
      <c r="KCC27" s="52"/>
      <c r="KCD27" s="52"/>
      <c r="KCE27" s="52"/>
      <c r="KCF27" s="52"/>
      <c r="KCG27" s="52"/>
      <c r="KCH27" s="52"/>
      <c r="KCI27" s="52"/>
      <c r="KCJ27" s="52"/>
      <c r="KCK27" s="52"/>
      <c r="KCL27" s="52"/>
      <c r="KCM27" s="52"/>
      <c r="KCN27" s="52"/>
      <c r="KCO27" s="52"/>
      <c r="KCP27" s="52"/>
      <c r="KCQ27" s="52"/>
      <c r="KCR27" s="52"/>
      <c r="KCS27" s="52"/>
      <c r="KCT27" s="52"/>
      <c r="KCU27" s="52"/>
      <c r="KCV27" s="52"/>
      <c r="KCW27" s="52"/>
      <c r="KCX27" s="52"/>
      <c r="KCY27" s="52"/>
      <c r="KCZ27" s="52"/>
      <c r="KDA27" s="52"/>
      <c r="KDB27" s="52"/>
      <c r="KDC27" s="52"/>
      <c r="KDD27" s="52"/>
      <c r="KDE27" s="52"/>
      <c r="KDF27" s="52"/>
      <c r="KDG27" s="52"/>
      <c r="KDH27" s="52"/>
      <c r="KDI27" s="52"/>
      <c r="KDJ27" s="52"/>
      <c r="KDK27" s="52"/>
      <c r="KDL27" s="52"/>
      <c r="KDM27" s="52"/>
      <c r="KDN27" s="52"/>
      <c r="KDO27" s="52"/>
      <c r="KDP27" s="52"/>
      <c r="KDQ27" s="52"/>
      <c r="KDR27" s="52"/>
      <c r="KDS27" s="52"/>
      <c r="KDT27" s="52"/>
      <c r="KDU27" s="52"/>
      <c r="KDV27" s="52"/>
      <c r="KDW27" s="52"/>
      <c r="KDX27" s="52"/>
      <c r="KDY27" s="52"/>
      <c r="KDZ27" s="52"/>
      <c r="KEA27" s="52"/>
      <c r="KEB27" s="52"/>
      <c r="KEC27" s="52"/>
      <c r="KED27" s="52"/>
      <c r="KEE27" s="52"/>
      <c r="KEF27" s="52"/>
      <c r="KEG27" s="52"/>
      <c r="KEH27" s="52"/>
      <c r="KEI27" s="52"/>
      <c r="KEJ27" s="52"/>
      <c r="KEK27" s="52"/>
      <c r="KEL27" s="52"/>
      <c r="KEM27" s="52"/>
      <c r="KEN27" s="52"/>
      <c r="KEO27" s="52"/>
      <c r="KEP27" s="52"/>
      <c r="KEQ27" s="52"/>
      <c r="KER27" s="52"/>
      <c r="KES27" s="52"/>
      <c r="KET27" s="52"/>
      <c r="KEU27" s="52"/>
      <c r="KEV27" s="52"/>
      <c r="KEW27" s="52"/>
      <c r="KEX27" s="52"/>
      <c r="KEY27" s="52"/>
      <c r="KEZ27" s="52"/>
      <c r="KFA27" s="52"/>
      <c r="KFB27" s="52"/>
      <c r="KFC27" s="52"/>
      <c r="KFD27" s="52"/>
      <c r="KFE27" s="52"/>
      <c r="KFF27" s="52"/>
      <c r="KFG27" s="52"/>
      <c r="KFH27" s="52"/>
      <c r="KFI27" s="52"/>
      <c r="KFJ27" s="52"/>
      <c r="KFK27" s="52"/>
      <c r="KFL27" s="52"/>
      <c r="KFM27" s="52"/>
      <c r="KFN27" s="52"/>
      <c r="KFO27" s="52"/>
      <c r="KFP27" s="52"/>
      <c r="KFQ27" s="52"/>
      <c r="KFR27" s="52"/>
      <c r="KFS27" s="52"/>
      <c r="KFT27" s="52"/>
      <c r="KFU27" s="52"/>
      <c r="KFV27" s="52"/>
      <c r="KFW27" s="52"/>
      <c r="KFX27" s="52"/>
      <c r="KFY27" s="52"/>
      <c r="KFZ27" s="52"/>
      <c r="KGA27" s="52"/>
      <c r="KGB27" s="52"/>
      <c r="KGC27" s="52"/>
      <c r="KGD27" s="52"/>
      <c r="KGE27" s="52"/>
      <c r="KGF27" s="52"/>
      <c r="KGG27" s="52"/>
      <c r="KGH27" s="52"/>
      <c r="KGI27" s="52"/>
      <c r="KGJ27" s="52"/>
      <c r="KGK27" s="52"/>
      <c r="KGL27" s="52"/>
      <c r="KGM27" s="52"/>
      <c r="KGN27" s="52"/>
      <c r="KGO27" s="52"/>
      <c r="KGP27" s="52"/>
      <c r="KGQ27" s="52"/>
      <c r="KGR27" s="52"/>
      <c r="KGS27" s="52"/>
      <c r="KGT27" s="52"/>
      <c r="KGU27" s="52"/>
      <c r="KGV27" s="52"/>
      <c r="KGW27" s="52"/>
      <c r="KGX27" s="52"/>
      <c r="KGY27" s="52"/>
      <c r="KGZ27" s="52"/>
      <c r="KHA27" s="52"/>
      <c r="KHB27" s="52"/>
      <c r="KHC27" s="52"/>
      <c r="KHD27" s="52"/>
      <c r="KHE27" s="52"/>
      <c r="KHF27" s="52"/>
      <c r="KHG27" s="52"/>
      <c r="KHH27" s="52"/>
      <c r="KHI27" s="52"/>
      <c r="KHJ27" s="52"/>
      <c r="KHK27" s="52"/>
      <c r="KHL27" s="52"/>
      <c r="KHM27" s="52"/>
      <c r="KHN27" s="52"/>
      <c r="KHO27" s="52"/>
      <c r="KHP27" s="52"/>
      <c r="KHQ27" s="52"/>
      <c r="KHR27" s="52"/>
      <c r="KHS27" s="52"/>
      <c r="KHT27" s="52"/>
      <c r="KHU27" s="52"/>
      <c r="KHV27" s="52"/>
      <c r="KHW27" s="52"/>
      <c r="KHX27" s="52"/>
      <c r="KHY27" s="52"/>
      <c r="KHZ27" s="52"/>
      <c r="KIA27" s="52"/>
      <c r="KIB27" s="52"/>
      <c r="KIC27" s="52"/>
      <c r="KID27" s="52"/>
      <c r="KIE27" s="52"/>
      <c r="KIF27" s="52"/>
      <c r="KIG27" s="52"/>
      <c r="KIH27" s="52"/>
      <c r="KII27" s="52"/>
      <c r="KIJ27" s="52"/>
      <c r="KIK27" s="52"/>
      <c r="KIL27" s="52"/>
      <c r="KIM27" s="52"/>
      <c r="KIN27" s="52"/>
      <c r="KIO27" s="52"/>
      <c r="KIP27" s="52"/>
      <c r="KIQ27" s="52"/>
      <c r="KIR27" s="52"/>
      <c r="KIS27" s="52"/>
      <c r="KIT27" s="52"/>
      <c r="KIU27" s="52"/>
      <c r="KIV27" s="52"/>
      <c r="KIW27" s="52"/>
      <c r="KIX27" s="52"/>
      <c r="KIY27" s="52"/>
      <c r="KIZ27" s="52"/>
      <c r="KJA27" s="52"/>
      <c r="KJB27" s="52"/>
      <c r="KJC27" s="52"/>
      <c r="KJD27" s="52"/>
      <c r="KJE27" s="52"/>
      <c r="KJF27" s="52"/>
      <c r="KJG27" s="52"/>
      <c r="KJH27" s="52"/>
      <c r="KJI27" s="52"/>
      <c r="KJJ27" s="52"/>
      <c r="KJK27" s="52"/>
      <c r="KJL27" s="52"/>
      <c r="KJM27" s="52"/>
      <c r="KJN27" s="52"/>
      <c r="KJO27" s="52"/>
      <c r="KJP27" s="52"/>
      <c r="KJQ27" s="52"/>
      <c r="KJR27" s="52"/>
      <c r="KJS27" s="52"/>
      <c r="KJT27" s="52"/>
      <c r="KJU27" s="52"/>
      <c r="KJV27" s="52"/>
      <c r="KJW27" s="52"/>
      <c r="KJX27" s="52"/>
      <c r="KJY27" s="52"/>
      <c r="KJZ27" s="52"/>
      <c r="KKA27" s="52"/>
      <c r="KKB27" s="52"/>
      <c r="KKC27" s="52"/>
      <c r="KKD27" s="52"/>
      <c r="KKE27" s="52"/>
      <c r="KKF27" s="52"/>
      <c r="KKG27" s="52"/>
      <c r="KKH27" s="52"/>
      <c r="KKI27" s="52"/>
      <c r="KKJ27" s="52"/>
      <c r="KKK27" s="52"/>
      <c r="KKL27" s="52"/>
      <c r="KKM27" s="52"/>
      <c r="KKN27" s="52"/>
      <c r="KKO27" s="52"/>
      <c r="KKP27" s="52"/>
      <c r="KKQ27" s="52"/>
      <c r="KKR27" s="52"/>
      <c r="KKS27" s="52"/>
      <c r="KKT27" s="52"/>
      <c r="KKU27" s="52"/>
      <c r="KKV27" s="52"/>
      <c r="KKW27" s="52"/>
      <c r="KKX27" s="52"/>
      <c r="KKY27" s="52"/>
      <c r="KKZ27" s="52"/>
      <c r="KLA27" s="52"/>
      <c r="KLB27" s="52"/>
      <c r="KLC27" s="52"/>
      <c r="KLD27" s="52"/>
      <c r="KLE27" s="52"/>
      <c r="KLF27" s="52"/>
      <c r="KLG27" s="52"/>
      <c r="KLH27" s="52"/>
      <c r="KLI27" s="52"/>
      <c r="KLJ27" s="52"/>
      <c r="KLK27" s="52"/>
      <c r="KLL27" s="52"/>
      <c r="KLM27" s="52"/>
      <c r="KLN27" s="52"/>
      <c r="KLO27" s="52"/>
      <c r="KLP27" s="52"/>
      <c r="KLQ27" s="52"/>
      <c r="KLR27" s="52"/>
      <c r="KLS27" s="52"/>
      <c r="KLT27" s="52"/>
      <c r="KLU27" s="52"/>
      <c r="KLV27" s="52"/>
      <c r="KLW27" s="52"/>
      <c r="KLX27" s="52"/>
      <c r="KLY27" s="52"/>
      <c r="KLZ27" s="52"/>
      <c r="KMA27" s="52"/>
      <c r="KMB27" s="52"/>
      <c r="KMC27" s="52"/>
      <c r="KMD27" s="52"/>
      <c r="KME27" s="52"/>
      <c r="KMF27" s="52"/>
      <c r="KMG27" s="52"/>
      <c r="KMH27" s="52"/>
      <c r="KMI27" s="52"/>
      <c r="KMJ27" s="52"/>
      <c r="KMK27" s="52"/>
      <c r="KML27" s="52"/>
      <c r="KMM27" s="52"/>
      <c r="KMN27" s="52"/>
      <c r="KMO27" s="52"/>
      <c r="KMP27" s="52"/>
      <c r="KMQ27" s="52"/>
      <c r="KMR27" s="52"/>
      <c r="KMS27" s="52"/>
      <c r="KMT27" s="52"/>
      <c r="KMU27" s="52"/>
      <c r="KMV27" s="52"/>
      <c r="KMW27" s="52"/>
      <c r="KMX27" s="52"/>
      <c r="KMY27" s="52"/>
      <c r="KMZ27" s="52"/>
      <c r="KNA27" s="52"/>
      <c r="KNB27" s="52"/>
      <c r="KNC27" s="52"/>
      <c r="KND27" s="52"/>
      <c r="KNE27" s="52"/>
      <c r="KNF27" s="52"/>
      <c r="KNG27" s="52"/>
      <c r="KNH27" s="52"/>
      <c r="KNI27" s="52"/>
      <c r="KNJ27" s="52"/>
      <c r="KNK27" s="52"/>
      <c r="KNL27" s="52"/>
      <c r="KNM27" s="52"/>
      <c r="KNN27" s="52"/>
      <c r="KNO27" s="52"/>
      <c r="KNP27" s="52"/>
      <c r="KNQ27" s="52"/>
      <c r="KNR27" s="52"/>
      <c r="KNS27" s="52"/>
      <c r="KNT27" s="52"/>
      <c r="KNU27" s="52"/>
      <c r="KNV27" s="52"/>
      <c r="KNW27" s="52"/>
      <c r="KNX27" s="52"/>
      <c r="KNY27" s="52"/>
      <c r="KNZ27" s="52"/>
      <c r="KOA27" s="52"/>
      <c r="KOB27" s="52"/>
      <c r="KOC27" s="52"/>
      <c r="KOD27" s="52"/>
      <c r="KOE27" s="52"/>
      <c r="KOF27" s="52"/>
      <c r="KOG27" s="52"/>
      <c r="KOH27" s="52"/>
      <c r="KOI27" s="52"/>
      <c r="KOJ27" s="52"/>
      <c r="KOK27" s="52"/>
      <c r="KOL27" s="52"/>
      <c r="KOM27" s="52"/>
      <c r="KON27" s="52"/>
      <c r="KOO27" s="52"/>
      <c r="KOP27" s="52"/>
      <c r="KOQ27" s="52"/>
      <c r="KOR27" s="52"/>
      <c r="KOS27" s="52"/>
      <c r="KOT27" s="52"/>
      <c r="KOU27" s="52"/>
      <c r="KOV27" s="52"/>
      <c r="KOW27" s="52"/>
      <c r="KOX27" s="52"/>
      <c r="KOY27" s="52"/>
      <c r="KOZ27" s="52"/>
      <c r="KPA27" s="52"/>
      <c r="KPB27" s="52"/>
      <c r="KPC27" s="52"/>
      <c r="KPD27" s="52"/>
      <c r="KPE27" s="52"/>
      <c r="KPF27" s="52"/>
      <c r="KPG27" s="52"/>
      <c r="KPH27" s="52"/>
      <c r="KPI27" s="52"/>
      <c r="KPJ27" s="52"/>
      <c r="KPK27" s="52"/>
      <c r="KPL27" s="52"/>
      <c r="KPM27" s="52"/>
      <c r="KPN27" s="52"/>
      <c r="KPO27" s="52"/>
      <c r="KPP27" s="52"/>
      <c r="KPQ27" s="52"/>
      <c r="KPR27" s="52"/>
      <c r="KPS27" s="52"/>
      <c r="KPT27" s="52"/>
      <c r="KPU27" s="52"/>
      <c r="KPV27" s="52"/>
      <c r="KPW27" s="52"/>
      <c r="KPX27" s="52"/>
      <c r="KPY27" s="52"/>
      <c r="KPZ27" s="52"/>
      <c r="KQA27" s="52"/>
      <c r="KQB27" s="52"/>
      <c r="KQC27" s="52"/>
      <c r="KQD27" s="52"/>
      <c r="KQE27" s="52"/>
      <c r="KQF27" s="52"/>
      <c r="KQG27" s="52"/>
      <c r="KQH27" s="52"/>
      <c r="KQI27" s="52"/>
      <c r="KQJ27" s="52"/>
      <c r="KQK27" s="52"/>
      <c r="KQL27" s="52"/>
      <c r="KQM27" s="52"/>
      <c r="KQN27" s="52"/>
      <c r="KQO27" s="52"/>
      <c r="KQP27" s="52"/>
      <c r="KQQ27" s="52"/>
      <c r="KQR27" s="52"/>
      <c r="KQS27" s="52"/>
      <c r="KQT27" s="52"/>
      <c r="KQU27" s="52"/>
      <c r="KQV27" s="52"/>
      <c r="KQW27" s="52"/>
      <c r="KQX27" s="52"/>
      <c r="KQY27" s="52"/>
      <c r="KQZ27" s="52"/>
      <c r="KRA27" s="52"/>
      <c r="KRB27" s="52"/>
      <c r="KRC27" s="52"/>
      <c r="KRD27" s="52"/>
      <c r="KRE27" s="52"/>
      <c r="KRF27" s="52"/>
      <c r="KRG27" s="52"/>
      <c r="KRH27" s="52"/>
      <c r="KRI27" s="52"/>
      <c r="KRJ27" s="52"/>
      <c r="KRK27" s="52"/>
      <c r="KRL27" s="52"/>
      <c r="KRM27" s="52"/>
      <c r="KRN27" s="52"/>
      <c r="KRO27" s="52"/>
      <c r="KRP27" s="52"/>
      <c r="KRQ27" s="52"/>
      <c r="KRR27" s="52"/>
      <c r="KRS27" s="52"/>
      <c r="KRT27" s="52"/>
      <c r="KRU27" s="52"/>
      <c r="KRV27" s="52"/>
      <c r="KRW27" s="52"/>
      <c r="KRX27" s="52"/>
      <c r="KRY27" s="52"/>
      <c r="KRZ27" s="52"/>
      <c r="KSA27" s="52"/>
      <c r="KSB27" s="52"/>
      <c r="KSC27" s="52"/>
      <c r="KSD27" s="52"/>
      <c r="KSE27" s="52"/>
      <c r="KSF27" s="52"/>
      <c r="KSG27" s="52"/>
      <c r="KSH27" s="52"/>
      <c r="KSI27" s="52"/>
      <c r="KSJ27" s="52"/>
      <c r="KSK27" s="52"/>
      <c r="KSL27" s="52"/>
      <c r="KSM27" s="52"/>
      <c r="KSN27" s="52"/>
      <c r="KSO27" s="52"/>
      <c r="KSP27" s="52"/>
      <c r="KSQ27" s="52"/>
      <c r="KSR27" s="52"/>
      <c r="KSS27" s="52"/>
      <c r="KST27" s="52"/>
      <c r="KSU27" s="52"/>
      <c r="KSV27" s="52"/>
      <c r="KSW27" s="52"/>
      <c r="KSX27" s="52"/>
      <c r="KSY27" s="52"/>
      <c r="KSZ27" s="52"/>
      <c r="KTA27" s="52"/>
      <c r="KTB27" s="52"/>
      <c r="KTC27" s="52"/>
      <c r="KTD27" s="52"/>
      <c r="KTE27" s="52"/>
      <c r="KTF27" s="52"/>
      <c r="KTG27" s="52"/>
      <c r="KTH27" s="52"/>
      <c r="KTI27" s="52"/>
      <c r="KTJ27" s="52"/>
      <c r="KTK27" s="52"/>
      <c r="KTL27" s="52"/>
      <c r="KTM27" s="52"/>
      <c r="KTN27" s="52"/>
      <c r="KTO27" s="52"/>
      <c r="KTP27" s="52"/>
      <c r="KTQ27" s="52"/>
      <c r="KTR27" s="52"/>
      <c r="KTS27" s="52"/>
      <c r="KTT27" s="52"/>
      <c r="KTU27" s="52"/>
      <c r="KTV27" s="52"/>
      <c r="KTW27" s="52"/>
      <c r="KTX27" s="52"/>
      <c r="KTY27" s="52"/>
      <c r="KTZ27" s="52"/>
      <c r="KUA27" s="52"/>
      <c r="KUB27" s="52"/>
      <c r="KUC27" s="52"/>
      <c r="KUD27" s="52"/>
      <c r="KUE27" s="52"/>
      <c r="KUF27" s="52"/>
      <c r="KUG27" s="52"/>
      <c r="KUH27" s="52"/>
      <c r="KUI27" s="52"/>
      <c r="KUJ27" s="52"/>
      <c r="KUK27" s="52"/>
      <c r="KUL27" s="52"/>
      <c r="KUM27" s="52"/>
      <c r="KUN27" s="52"/>
      <c r="KUO27" s="52"/>
      <c r="KUP27" s="52"/>
      <c r="KUQ27" s="52"/>
      <c r="KUR27" s="52"/>
      <c r="KUS27" s="52"/>
      <c r="KUT27" s="52"/>
      <c r="KUU27" s="52"/>
      <c r="KUV27" s="52"/>
      <c r="KUW27" s="52"/>
      <c r="KUX27" s="52"/>
      <c r="KUY27" s="52"/>
      <c r="KUZ27" s="52"/>
      <c r="KVA27" s="52"/>
      <c r="KVB27" s="52"/>
      <c r="KVC27" s="52"/>
      <c r="KVD27" s="52"/>
      <c r="KVE27" s="52"/>
      <c r="KVF27" s="52"/>
      <c r="KVG27" s="52"/>
      <c r="KVH27" s="52"/>
      <c r="KVI27" s="52"/>
      <c r="KVJ27" s="52"/>
      <c r="KVK27" s="52"/>
      <c r="KVL27" s="52"/>
      <c r="KVM27" s="52"/>
      <c r="KVN27" s="52"/>
      <c r="KVO27" s="52"/>
      <c r="KVP27" s="52"/>
      <c r="KVQ27" s="52"/>
      <c r="KVR27" s="52"/>
      <c r="KVS27" s="52"/>
      <c r="KVT27" s="52"/>
      <c r="KVU27" s="52"/>
      <c r="KVV27" s="52"/>
      <c r="KVW27" s="52"/>
      <c r="KVX27" s="52"/>
      <c r="KVY27" s="52"/>
      <c r="KVZ27" s="52"/>
      <c r="KWA27" s="52"/>
      <c r="KWB27" s="52"/>
      <c r="KWC27" s="52"/>
      <c r="KWD27" s="52"/>
      <c r="KWE27" s="52"/>
      <c r="KWF27" s="52"/>
      <c r="KWG27" s="52"/>
      <c r="KWH27" s="52"/>
      <c r="KWI27" s="52"/>
      <c r="KWJ27" s="52"/>
      <c r="KWK27" s="52"/>
      <c r="KWL27" s="52"/>
      <c r="KWM27" s="52"/>
      <c r="KWN27" s="52"/>
      <c r="KWO27" s="52"/>
      <c r="KWP27" s="52"/>
      <c r="KWQ27" s="52"/>
      <c r="KWR27" s="52"/>
      <c r="KWS27" s="52"/>
      <c r="KWT27" s="52"/>
      <c r="KWU27" s="52"/>
      <c r="KWV27" s="52"/>
      <c r="KWW27" s="52"/>
      <c r="KWX27" s="52"/>
      <c r="KWY27" s="52"/>
      <c r="KWZ27" s="52"/>
      <c r="KXA27" s="52"/>
      <c r="KXB27" s="52"/>
      <c r="KXC27" s="52"/>
      <c r="KXD27" s="52"/>
      <c r="KXE27" s="52"/>
      <c r="KXF27" s="52"/>
      <c r="KXG27" s="52"/>
      <c r="KXH27" s="52"/>
      <c r="KXI27" s="52"/>
      <c r="KXJ27" s="52"/>
      <c r="KXK27" s="52"/>
      <c r="KXL27" s="52"/>
      <c r="KXM27" s="52"/>
      <c r="KXN27" s="52"/>
      <c r="KXO27" s="52"/>
      <c r="KXP27" s="52"/>
      <c r="KXQ27" s="52"/>
      <c r="KXR27" s="52"/>
      <c r="KXS27" s="52"/>
      <c r="KXT27" s="52"/>
      <c r="KXU27" s="52"/>
      <c r="KXV27" s="52"/>
      <c r="KXW27" s="52"/>
      <c r="KXX27" s="52"/>
      <c r="KXY27" s="52"/>
      <c r="KXZ27" s="52"/>
      <c r="KYA27" s="52"/>
      <c r="KYB27" s="52"/>
      <c r="KYC27" s="52"/>
      <c r="KYD27" s="52"/>
      <c r="KYE27" s="52"/>
      <c r="KYF27" s="52"/>
      <c r="KYG27" s="52"/>
      <c r="KYH27" s="52"/>
      <c r="KYI27" s="52"/>
      <c r="KYJ27" s="52"/>
      <c r="KYK27" s="52"/>
      <c r="KYL27" s="52"/>
      <c r="KYM27" s="52"/>
      <c r="KYN27" s="52"/>
      <c r="KYO27" s="52"/>
      <c r="KYP27" s="52"/>
      <c r="KYQ27" s="52"/>
      <c r="KYR27" s="52"/>
      <c r="KYS27" s="52"/>
      <c r="KYT27" s="52"/>
      <c r="KYU27" s="52"/>
      <c r="KYV27" s="52"/>
      <c r="KYW27" s="52"/>
      <c r="KYX27" s="52"/>
      <c r="KYY27" s="52"/>
      <c r="KYZ27" s="52"/>
      <c r="KZA27" s="52"/>
      <c r="KZB27" s="52"/>
      <c r="KZC27" s="52"/>
      <c r="KZD27" s="52"/>
      <c r="KZE27" s="52"/>
      <c r="KZF27" s="52"/>
      <c r="KZG27" s="52"/>
      <c r="KZH27" s="52"/>
      <c r="KZI27" s="52"/>
      <c r="KZJ27" s="52"/>
      <c r="KZK27" s="52"/>
      <c r="KZL27" s="52"/>
      <c r="KZM27" s="52"/>
      <c r="KZN27" s="52"/>
      <c r="KZO27" s="52"/>
      <c r="KZP27" s="52"/>
      <c r="KZQ27" s="52"/>
      <c r="KZR27" s="52"/>
      <c r="KZS27" s="52"/>
      <c r="KZT27" s="52"/>
      <c r="KZU27" s="52"/>
      <c r="KZV27" s="52"/>
      <c r="KZW27" s="52"/>
      <c r="KZX27" s="52"/>
      <c r="KZY27" s="52"/>
      <c r="KZZ27" s="52"/>
      <c r="LAA27" s="52"/>
      <c r="LAB27" s="52"/>
      <c r="LAC27" s="52"/>
      <c r="LAD27" s="52"/>
      <c r="LAE27" s="52"/>
      <c r="LAF27" s="52"/>
      <c r="LAG27" s="52"/>
      <c r="LAH27" s="52"/>
      <c r="LAI27" s="52"/>
      <c r="LAJ27" s="52"/>
      <c r="LAK27" s="52"/>
      <c r="LAL27" s="52"/>
      <c r="LAM27" s="52"/>
      <c r="LAN27" s="52"/>
      <c r="LAO27" s="52"/>
      <c r="LAP27" s="52"/>
      <c r="LAQ27" s="52"/>
      <c r="LAR27" s="52"/>
      <c r="LAS27" s="52"/>
      <c r="LAT27" s="52"/>
      <c r="LAU27" s="52"/>
      <c r="LAV27" s="52"/>
      <c r="LAW27" s="52"/>
      <c r="LAX27" s="52"/>
      <c r="LAY27" s="52"/>
      <c r="LAZ27" s="52"/>
      <c r="LBA27" s="52"/>
      <c r="LBB27" s="52"/>
      <c r="LBC27" s="52"/>
      <c r="LBD27" s="52"/>
      <c r="LBE27" s="52"/>
      <c r="LBF27" s="52"/>
      <c r="LBG27" s="52"/>
      <c r="LBH27" s="52"/>
      <c r="LBI27" s="52"/>
      <c r="LBJ27" s="52"/>
      <c r="LBK27" s="52"/>
      <c r="LBL27" s="52"/>
      <c r="LBM27" s="52"/>
      <c r="LBN27" s="52"/>
      <c r="LBO27" s="52"/>
      <c r="LBP27" s="52"/>
      <c r="LBQ27" s="52"/>
      <c r="LBR27" s="52"/>
      <c r="LBS27" s="52"/>
      <c r="LBT27" s="52"/>
      <c r="LBU27" s="52"/>
      <c r="LBV27" s="52"/>
      <c r="LBW27" s="52"/>
      <c r="LBX27" s="52"/>
      <c r="LBY27" s="52"/>
      <c r="LBZ27" s="52"/>
      <c r="LCA27" s="52"/>
      <c r="LCB27" s="52"/>
      <c r="LCC27" s="52"/>
      <c r="LCD27" s="52"/>
      <c r="LCE27" s="52"/>
      <c r="LCF27" s="52"/>
      <c r="LCG27" s="52"/>
      <c r="LCH27" s="52"/>
      <c r="LCI27" s="52"/>
      <c r="LCJ27" s="52"/>
      <c r="LCK27" s="52"/>
      <c r="LCL27" s="52"/>
      <c r="LCM27" s="52"/>
      <c r="LCN27" s="52"/>
      <c r="LCO27" s="52"/>
      <c r="LCP27" s="52"/>
      <c r="LCQ27" s="52"/>
      <c r="LCR27" s="52"/>
      <c r="LCS27" s="52"/>
      <c r="LCT27" s="52"/>
      <c r="LCU27" s="52"/>
      <c r="LCV27" s="52"/>
      <c r="LCW27" s="52"/>
      <c r="LCX27" s="52"/>
      <c r="LCY27" s="52"/>
      <c r="LCZ27" s="52"/>
      <c r="LDA27" s="52"/>
      <c r="LDB27" s="52"/>
      <c r="LDC27" s="52"/>
      <c r="LDD27" s="52"/>
      <c r="LDE27" s="52"/>
      <c r="LDF27" s="52"/>
      <c r="LDG27" s="52"/>
      <c r="LDH27" s="52"/>
      <c r="LDI27" s="52"/>
      <c r="LDJ27" s="52"/>
      <c r="LDK27" s="52"/>
      <c r="LDL27" s="52"/>
      <c r="LDM27" s="52"/>
      <c r="LDN27" s="52"/>
      <c r="LDO27" s="52"/>
      <c r="LDP27" s="52"/>
      <c r="LDQ27" s="52"/>
      <c r="LDR27" s="52"/>
      <c r="LDS27" s="52"/>
      <c r="LDT27" s="52"/>
      <c r="LDU27" s="52"/>
      <c r="LDV27" s="52"/>
      <c r="LDW27" s="52"/>
      <c r="LDX27" s="52"/>
      <c r="LDY27" s="52"/>
      <c r="LDZ27" s="52"/>
      <c r="LEA27" s="52"/>
      <c r="LEB27" s="52"/>
      <c r="LEC27" s="52"/>
      <c r="LED27" s="52"/>
      <c r="LEE27" s="52"/>
      <c r="LEF27" s="52"/>
      <c r="LEG27" s="52"/>
      <c r="LEH27" s="52"/>
      <c r="LEI27" s="52"/>
      <c r="LEJ27" s="52"/>
      <c r="LEK27" s="52"/>
      <c r="LEL27" s="52"/>
      <c r="LEM27" s="52"/>
      <c r="LEN27" s="52"/>
      <c r="LEO27" s="52"/>
      <c r="LEP27" s="52"/>
      <c r="LEQ27" s="52"/>
      <c r="LER27" s="52"/>
      <c r="LES27" s="52"/>
      <c r="LET27" s="52"/>
      <c r="LEU27" s="52"/>
      <c r="LEV27" s="52"/>
      <c r="LEW27" s="52"/>
      <c r="LEX27" s="52"/>
      <c r="LEY27" s="52"/>
      <c r="LEZ27" s="52"/>
      <c r="LFA27" s="52"/>
      <c r="LFB27" s="52"/>
      <c r="LFC27" s="52"/>
      <c r="LFD27" s="52"/>
      <c r="LFE27" s="52"/>
      <c r="LFF27" s="52"/>
      <c r="LFG27" s="52"/>
      <c r="LFH27" s="52"/>
      <c r="LFI27" s="52"/>
      <c r="LFJ27" s="52"/>
      <c r="LFK27" s="52"/>
      <c r="LFL27" s="52"/>
      <c r="LFM27" s="52"/>
      <c r="LFN27" s="52"/>
      <c r="LFO27" s="52"/>
      <c r="LFP27" s="52"/>
      <c r="LFQ27" s="52"/>
      <c r="LFR27" s="52"/>
      <c r="LFS27" s="52"/>
      <c r="LFT27" s="52"/>
      <c r="LFU27" s="52"/>
      <c r="LFV27" s="52"/>
      <c r="LFW27" s="52"/>
      <c r="LFX27" s="52"/>
      <c r="LFY27" s="52"/>
      <c r="LFZ27" s="52"/>
      <c r="LGA27" s="52"/>
      <c r="LGB27" s="52"/>
      <c r="LGC27" s="52"/>
      <c r="LGD27" s="52"/>
      <c r="LGE27" s="52"/>
      <c r="LGF27" s="52"/>
      <c r="LGG27" s="52"/>
      <c r="LGH27" s="52"/>
      <c r="LGI27" s="52"/>
      <c r="LGJ27" s="52"/>
      <c r="LGK27" s="52"/>
      <c r="LGL27" s="52"/>
      <c r="LGM27" s="52"/>
      <c r="LGN27" s="52"/>
      <c r="LGO27" s="52"/>
      <c r="LGP27" s="52"/>
      <c r="LGQ27" s="52"/>
      <c r="LGR27" s="52"/>
      <c r="LGS27" s="52"/>
      <c r="LGT27" s="52"/>
      <c r="LGU27" s="52"/>
      <c r="LGV27" s="52"/>
      <c r="LGW27" s="52"/>
      <c r="LGX27" s="52"/>
      <c r="LGY27" s="52"/>
      <c r="LGZ27" s="52"/>
      <c r="LHA27" s="52"/>
      <c r="LHB27" s="52"/>
      <c r="LHC27" s="52"/>
      <c r="LHD27" s="52"/>
      <c r="LHE27" s="52"/>
      <c r="LHF27" s="52"/>
      <c r="LHG27" s="52"/>
      <c r="LHH27" s="52"/>
      <c r="LHI27" s="52"/>
      <c r="LHJ27" s="52"/>
      <c r="LHK27" s="52"/>
      <c r="LHL27" s="52"/>
      <c r="LHM27" s="52"/>
      <c r="LHN27" s="52"/>
      <c r="LHO27" s="52"/>
      <c r="LHP27" s="52"/>
      <c r="LHQ27" s="52"/>
      <c r="LHR27" s="52"/>
      <c r="LHS27" s="52"/>
      <c r="LHT27" s="52"/>
      <c r="LHU27" s="52"/>
      <c r="LHV27" s="52"/>
      <c r="LHW27" s="52"/>
      <c r="LHX27" s="52"/>
      <c r="LHY27" s="52"/>
      <c r="LHZ27" s="52"/>
      <c r="LIA27" s="52"/>
      <c r="LIB27" s="52"/>
      <c r="LIC27" s="52"/>
      <c r="LID27" s="52"/>
      <c r="LIE27" s="52"/>
      <c r="LIF27" s="52"/>
      <c r="LIG27" s="52"/>
      <c r="LIH27" s="52"/>
      <c r="LII27" s="52"/>
      <c r="LIJ27" s="52"/>
      <c r="LIK27" s="52"/>
      <c r="LIL27" s="52"/>
      <c r="LIM27" s="52"/>
      <c r="LIN27" s="52"/>
      <c r="LIO27" s="52"/>
      <c r="LIP27" s="52"/>
      <c r="LIQ27" s="52"/>
      <c r="LIR27" s="52"/>
      <c r="LIS27" s="52"/>
      <c r="LIT27" s="52"/>
      <c r="LIU27" s="52"/>
      <c r="LIV27" s="52"/>
      <c r="LIW27" s="52"/>
      <c r="LIX27" s="52"/>
      <c r="LIY27" s="52"/>
      <c r="LIZ27" s="52"/>
      <c r="LJA27" s="52"/>
      <c r="LJB27" s="52"/>
      <c r="LJC27" s="52"/>
      <c r="LJD27" s="52"/>
      <c r="LJE27" s="52"/>
      <c r="LJF27" s="52"/>
      <c r="LJG27" s="52"/>
      <c r="LJH27" s="52"/>
      <c r="LJI27" s="52"/>
      <c r="LJJ27" s="52"/>
      <c r="LJK27" s="52"/>
      <c r="LJL27" s="52"/>
      <c r="LJM27" s="52"/>
      <c r="LJN27" s="52"/>
      <c r="LJO27" s="52"/>
      <c r="LJP27" s="52"/>
      <c r="LJQ27" s="52"/>
      <c r="LJR27" s="52"/>
      <c r="LJS27" s="52"/>
      <c r="LJT27" s="52"/>
      <c r="LJU27" s="52"/>
      <c r="LJV27" s="52"/>
      <c r="LJW27" s="52"/>
      <c r="LJX27" s="52"/>
      <c r="LJY27" s="52"/>
      <c r="LJZ27" s="52"/>
      <c r="LKA27" s="52"/>
      <c r="LKB27" s="52"/>
      <c r="LKC27" s="52"/>
      <c r="LKD27" s="52"/>
      <c r="LKE27" s="52"/>
      <c r="LKF27" s="52"/>
      <c r="LKG27" s="52"/>
      <c r="LKH27" s="52"/>
      <c r="LKI27" s="52"/>
      <c r="LKJ27" s="52"/>
      <c r="LKK27" s="52"/>
      <c r="LKL27" s="52"/>
      <c r="LKM27" s="52"/>
      <c r="LKN27" s="52"/>
      <c r="LKO27" s="52"/>
      <c r="LKP27" s="52"/>
      <c r="LKQ27" s="52"/>
      <c r="LKR27" s="52"/>
      <c r="LKS27" s="52"/>
      <c r="LKT27" s="52"/>
      <c r="LKU27" s="52"/>
      <c r="LKV27" s="52"/>
      <c r="LKW27" s="52"/>
      <c r="LKX27" s="52"/>
      <c r="LKY27" s="52"/>
      <c r="LKZ27" s="52"/>
      <c r="LLA27" s="52"/>
      <c r="LLB27" s="52"/>
      <c r="LLC27" s="52"/>
      <c r="LLD27" s="52"/>
      <c r="LLE27" s="52"/>
      <c r="LLF27" s="52"/>
      <c r="LLG27" s="52"/>
      <c r="LLH27" s="52"/>
      <c r="LLI27" s="52"/>
      <c r="LLJ27" s="52"/>
      <c r="LLK27" s="52"/>
      <c r="LLL27" s="52"/>
      <c r="LLM27" s="52"/>
      <c r="LLN27" s="52"/>
      <c r="LLO27" s="52"/>
      <c r="LLP27" s="52"/>
      <c r="LLQ27" s="52"/>
      <c r="LLR27" s="52"/>
      <c r="LLS27" s="52"/>
      <c r="LLT27" s="52"/>
      <c r="LLU27" s="52"/>
      <c r="LLV27" s="52"/>
      <c r="LLW27" s="52"/>
      <c r="LLX27" s="52"/>
      <c r="LLY27" s="52"/>
      <c r="LLZ27" s="52"/>
      <c r="LMA27" s="52"/>
      <c r="LMB27" s="52"/>
      <c r="LMC27" s="52"/>
      <c r="LMD27" s="52"/>
      <c r="LME27" s="52"/>
      <c r="LMF27" s="52"/>
      <c r="LMG27" s="52"/>
      <c r="LMH27" s="52"/>
      <c r="LMI27" s="52"/>
      <c r="LMJ27" s="52"/>
      <c r="LMK27" s="52"/>
      <c r="LML27" s="52"/>
      <c r="LMM27" s="52"/>
      <c r="LMN27" s="52"/>
      <c r="LMO27" s="52"/>
      <c r="LMP27" s="52"/>
      <c r="LMQ27" s="52"/>
      <c r="LMR27" s="52"/>
      <c r="LMS27" s="52"/>
      <c r="LMT27" s="52"/>
      <c r="LMU27" s="52"/>
      <c r="LMV27" s="52"/>
      <c r="LMW27" s="52"/>
      <c r="LMX27" s="52"/>
      <c r="LMY27" s="52"/>
      <c r="LMZ27" s="52"/>
      <c r="LNA27" s="52"/>
      <c r="LNB27" s="52"/>
      <c r="LNC27" s="52"/>
      <c r="LND27" s="52"/>
      <c r="LNE27" s="52"/>
      <c r="LNF27" s="52"/>
      <c r="LNG27" s="52"/>
      <c r="LNH27" s="52"/>
      <c r="LNI27" s="52"/>
      <c r="LNJ27" s="52"/>
      <c r="LNK27" s="52"/>
      <c r="LNL27" s="52"/>
      <c r="LNM27" s="52"/>
      <c r="LNN27" s="52"/>
      <c r="LNO27" s="52"/>
      <c r="LNP27" s="52"/>
      <c r="LNQ27" s="52"/>
      <c r="LNR27" s="52"/>
      <c r="LNS27" s="52"/>
      <c r="LNT27" s="52"/>
      <c r="LNU27" s="52"/>
      <c r="LNV27" s="52"/>
      <c r="LNW27" s="52"/>
      <c r="LNX27" s="52"/>
      <c r="LNY27" s="52"/>
      <c r="LNZ27" s="52"/>
      <c r="LOA27" s="52"/>
      <c r="LOB27" s="52"/>
      <c r="LOC27" s="52"/>
      <c r="LOD27" s="52"/>
      <c r="LOE27" s="52"/>
      <c r="LOF27" s="52"/>
      <c r="LOG27" s="52"/>
      <c r="LOH27" s="52"/>
      <c r="LOI27" s="52"/>
      <c r="LOJ27" s="52"/>
      <c r="LOK27" s="52"/>
      <c r="LOL27" s="52"/>
      <c r="LOM27" s="52"/>
      <c r="LON27" s="52"/>
      <c r="LOO27" s="52"/>
      <c r="LOP27" s="52"/>
      <c r="LOQ27" s="52"/>
      <c r="LOR27" s="52"/>
      <c r="LOS27" s="52"/>
      <c r="LOT27" s="52"/>
      <c r="LOU27" s="52"/>
      <c r="LOV27" s="52"/>
      <c r="LOW27" s="52"/>
      <c r="LOX27" s="52"/>
      <c r="LOY27" s="52"/>
      <c r="LOZ27" s="52"/>
      <c r="LPA27" s="52"/>
      <c r="LPB27" s="52"/>
      <c r="LPC27" s="52"/>
      <c r="LPD27" s="52"/>
      <c r="LPE27" s="52"/>
      <c r="LPF27" s="52"/>
      <c r="LPG27" s="52"/>
      <c r="LPH27" s="52"/>
      <c r="LPI27" s="52"/>
      <c r="LPJ27" s="52"/>
      <c r="LPK27" s="52"/>
      <c r="LPL27" s="52"/>
      <c r="LPM27" s="52"/>
      <c r="LPN27" s="52"/>
      <c r="LPO27" s="52"/>
      <c r="LPP27" s="52"/>
      <c r="LPQ27" s="52"/>
      <c r="LPR27" s="52"/>
      <c r="LPS27" s="52"/>
      <c r="LPT27" s="52"/>
      <c r="LPU27" s="52"/>
      <c r="LPV27" s="52"/>
      <c r="LPW27" s="52"/>
      <c r="LPX27" s="52"/>
      <c r="LPY27" s="52"/>
      <c r="LPZ27" s="52"/>
      <c r="LQA27" s="52"/>
      <c r="LQB27" s="52"/>
      <c r="LQC27" s="52"/>
      <c r="LQD27" s="52"/>
      <c r="LQE27" s="52"/>
      <c r="LQF27" s="52"/>
      <c r="LQG27" s="52"/>
      <c r="LQH27" s="52"/>
      <c r="LQI27" s="52"/>
      <c r="LQJ27" s="52"/>
      <c r="LQK27" s="52"/>
      <c r="LQL27" s="52"/>
      <c r="LQM27" s="52"/>
      <c r="LQN27" s="52"/>
      <c r="LQO27" s="52"/>
      <c r="LQP27" s="52"/>
      <c r="LQQ27" s="52"/>
      <c r="LQR27" s="52"/>
      <c r="LQS27" s="52"/>
      <c r="LQT27" s="52"/>
      <c r="LQU27" s="52"/>
      <c r="LQV27" s="52"/>
      <c r="LQW27" s="52"/>
      <c r="LQX27" s="52"/>
      <c r="LQY27" s="52"/>
      <c r="LQZ27" s="52"/>
      <c r="LRA27" s="52"/>
      <c r="LRB27" s="52"/>
      <c r="LRC27" s="52"/>
      <c r="LRD27" s="52"/>
      <c r="LRE27" s="52"/>
      <c r="LRF27" s="52"/>
      <c r="LRG27" s="52"/>
      <c r="LRH27" s="52"/>
      <c r="LRI27" s="52"/>
      <c r="LRJ27" s="52"/>
      <c r="LRK27" s="52"/>
      <c r="LRL27" s="52"/>
      <c r="LRM27" s="52"/>
      <c r="LRN27" s="52"/>
      <c r="LRO27" s="52"/>
      <c r="LRP27" s="52"/>
      <c r="LRQ27" s="52"/>
      <c r="LRR27" s="52"/>
      <c r="LRS27" s="52"/>
      <c r="LRT27" s="52"/>
      <c r="LRU27" s="52"/>
      <c r="LRV27" s="52"/>
      <c r="LRW27" s="52"/>
      <c r="LRX27" s="52"/>
      <c r="LRY27" s="52"/>
      <c r="LRZ27" s="52"/>
      <c r="LSA27" s="52"/>
      <c r="LSB27" s="52"/>
      <c r="LSC27" s="52"/>
      <c r="LSD27" s="52"/>
      <c r="LSE27" s="52"/>
      <c r="LSF27" s="52"/>
      <c r="LSG27" s="52"/>
      <c r="LSH27" s="52"/>
      <c r="LSI27" s="52"/>
      <c r="LSJ27" s="52"/>
      <c r="LSK27" s="52"/>
      <c r="LSL27" s="52"/>
      <c r="LSM27" s="52"/>
      <c r="LSN27" s="52"/>
      <c r="LSO27" s="52"/>
      <c r="LSP27" s="52"/>
      <c r="LSQ27" s="52"/>
      <c r="LSR27" s="52"/>
      <c r="LSS27" s="52"/>
      <c r="LST27" s="52"/>
      <c r="LSU27" s="52"/>
      <c r="LSV27" s="52"/>
      <c r="LSW27" s="52"/>
      <c r="LSX27" s="52"/>
      <c r="LSY27" s="52"/>
      <c r="LSZ27" s="52"/>
      <c r="LTA27" s="52"/>
      <c r="LTB27" s="52"/>
      <c r="LTC27" s="52"/>
      <c r="LTD27" s="52"/>
      <c r="LTE27" s="52"/>
      <c r="LTF27" s="52"/>
      <c r="LTG27" s="52"/>
      <c r="LTH27" s="52"/>
      <c r="LTI27" s="52"/>
      <c r="LTJ27" s="52"/>
      <c r="LTK27" s="52"/>
      <c r="LTL27" s="52"/>
      <c r="LTM27" s="52"/>
      <c r="LTN27" s="52"/>
      <c r="LTO27" s="52"/>
      <c r="LTP27" s="52"/>
      <c r="LTQ27" s="52"/>
      <c r="LTR27" s="52"/>
      <c r="LTS27" s="52"/>
      <c r="LTT27" s="52"/>
      <c r="LTU27" s="52"/>
      <c r="LTV27" s="52"/>
      <c r="LTW27" s="52"/>
      <c r="LTX27" s="52"/>
      <c r="LTY27" s="52"/>
      <c r="LTZ27" s="52"/>
      <c r="LUA27" s="52"/>
      <c r="LUB27" s="52"/>
      <c r="LUC27" s="52"/>
      <c r="LUD27" s="52"/>
      <c r="LUE27" s="52"/>
      <c r="LUF27" s="52"/>
      <c r="LUG27" s="52"/>
      <c r="LUH27" s="52"/>
      <c r="LUI27" s="52"/>
      <c r="LUJ27" s="52"/>
      <c r="LUK27" s="52"/>
      <c r="LUL27" s="52"/>
      <c r="LUM27" s="52"/>
      <c r="LUN27" s="52"/>
      <c r="LUO27" s="52"/>
      <c r="LUP27" s="52"/>
      <c r="LUQ27" s="52"/>
      <c r="LUR27" s="52"/>
      <c r="LUS27" s="52"/>
      <c r="LUT27" s="52"/>
      <c r="LUU27" s="52"/>
      <c r="LUV27" s="52"/>
      <c r="LUW27" s="52"/>
      <c r="LUX27" s="52"/>
      <c r="LUY27" s="52"/>
      <c r="LUZ27" s="52"/>
      <c r="LVA27" s="52"/>
      <c r="LVB27" s="52"/>
      <c r="LVC27" s="52"/>
      <c r="LVD27" s="52"/>
      <c r="LVE27" s="52"/>
      <c r="LVF27" s="52"/>
      <c r="LVG27" s="52"/>
      <c r="LVH27" s="52"/>
      <c r="LVI27" s="52"/>
      <c r="LVJ27" s="52"/>
      <c r="LVK27" s="52"/>
      <c r="LVL27" s="52"/>
      <c r="LVM27" s="52"/>
      <c r="LVN27" s="52"/>
      <c r="LVO27" s="52"/>
      <c r="LVP27" s="52"/>
      <c r="LVQ27" s="52"/>
      <c r="LVR27" s="52"/>
      <c r="LVS27" s="52"/>
      <c r="LVT27" s="52"/>
      <c r="LVU27" s="52"/>
      <c r="LVV27" s="52"/>
      <c r="LVW27" s="52"/>
      <c r="LVX27" s="52"/>
      <c r="LVY27" s="52"/>
      <c r="LVZ27" s="52"/>
      <c r="LWA27" s="52"/>
      <c r="LWB27" s="52"/>
      <c r="LWC27" s="52"/>
      <c r="LWD27" s="52"/>
      <c r="LWE27" s="52"/>
      <c r="LWF27" s="52"/>
      <c r="LWG27" s="52"/>
      <c r="LWH27" s="52"/>
      <c r="LWI27" s="52"/>
      <c r="LWJ27" s="52"/>
      <c r="LWK27" s="52"/>
      <c r="LWL27" s="52"/>
      <c r="LWM27" s="52"/>
      <c r="LWN27" s="52"/>
      <c r="LWO27" s="52"/>
      <c r="LWP27" s="52"/>
      <c r="LWQ27" s="52"/>
      <c r="LWR27" s="52"/>
      <c r="LWS27" s="52"/>
      <c r="LWT27" s="52"/>
      <c r="LWU27" s="52"/>
      <c r="LWV27" s="52"/>
      <c r="LWW27" s="52"/>
      <c r="LWX27" s="52"/>
      <c r="LWY27" s="52"/>
      <c r="LWZ27" s="52"/>
      <c r="LXA27" s="52"/>
      <c r="LXB27" s="52"/>
      <c r="LXC27" s="52"/>
      <c r="LXD27" s="52"/>
      <c r="LXE27" s="52"/>
      <c r="LXF27" s="52"/>
      <c r="LXG27" s="52"/>
      <c r="LXH27" s="52"/>
      <c r="LXI27" s="52"/>
      <c r="LXJ27" s="52"/>
      <c r="LXK27" s="52"/>
      <c r="LXL27" s="52"/>
      <c r="LXM27" s="52"/>
      <c r="LXN27" s="52"/>
      <c r="LXO27" s="52"/>
      <c r="LXP27" s="52"/>
      <c r="LXQ27" s="52"/>
      <c r="LXR27" s="52"/>
      <c r="LXS27" s="52"/>
      <c r="LXT27" s="52"/>
      <c r="LXU27" s="52"/>
      <c r="LXV27" s="52"/>
      <c r="LXW27" s="52"/>
      <c r="LXX27" s="52"/>
      <c r="LXY27" s="52"/>
      <c r="LXZ27" s="52"/>
      <c r="LYA27" s="52"/>
      <c r="LYB27" s="52"/>
      <c r="LYC27" s="52"/>
      <c r="LYD27" s="52"/>
      <c r="LYE27" s="52"/>
      <c r="LYF27" s="52"/>
      <c r="LYG27" s="52"/>
      <c r="LYH27" s="52"/>
      <c r="LYI27" s="52"/>
      <c r="LYJ27" s="52"/>
      <c r="LYK27" s="52"/>
      <c r="LYL27" s="52"/>
      <c r="LYM27" s="52"/>
      <c r="LYN27" s="52"/>
      <c r="LYO27" s="52"/>
      <c r="LYP27" s="52"/>
      <c r="LYQ27" s="52"/>
      <c r="LYR27" s="52"/>
      <c r="LYS27" s="52"/>
      <c r="LYT27" s="52"/>
      <c r="LYU27" s="52"/>
      <c r="LYV27" s="52"/>
      <c r="LYW27" s="52"/>
      <c r="LYX27" s="52"/>
      <c r="LYY27" s="52"/>
      <c r="LYZ27" s="52"/>
      <c r="LZA27" s="52"/>
      <c r="LZB27" s="52"/>
      <c r="LZC27" s="52"/>
      <c r="LZD27" s="52"/>
      <c r="LZE27" s="52"/>
      <c r="LZF27" s="52"/>
      <c r="LZG27" s="52"/>
      <c r="LZH27" s="52"/>
      <c r="LZI27" s="52"/>
      <c r="LZJ27" s="52"/>
      <c r="LZK27" s="52"/>
      <c r="LZL27" s="52"/>
      <c r="LZM27" s="52"/>
      <c r="LZN27" s="52"/>
      <c r="LZO27" s="52"/>
      <c r="LZP27" s="52"/>
      <c r="LZQ27" s="52"/>
      <c r="LZR27" s="52"/>
      <c r="LZS27" s="52"/>
      <c r="LZT27" s="52"/>
      <c r="LZU27" s="52"/>
      <c r="LZV27" s="52"/>
      <c r="LZW27" s="52"/>
      <c r="LZX27" s="52"/>
      <c r="LZY27" s="52"/>
      <c r="LZZ27" s="52"/>
      <c r="MAA27" s="52"/>
      <c r="MAB27" s="52"/>
      <c r="MAC27" s="52"/>
      <c r="MAD27" s="52"/>
      <c r="MAE27" s="52"/>
      <c r="MAF27" s="52"/>
      <c r="MAG27" s="52"/>
      <c r="MAH27" s="52"/>
      <c r="MAI27" s="52"/>
      <c r="MAJ27" s="52"/>
      <c r="MAK27" s="52"/>
      <c r="MAL27" s="52"/>
      <c r="MAM27" s="52"/>
      <c r="MAN27" s="52"/>
      <c r="MAO27" s="52"/>
      <c r="MAP27" s="52"/>
      <c r="MAQ27" s="52"/>
      <c r="MAR27" s="52"/>
      <c r="MAS27" s="52"/>
      <c r="MAT27" s="52"/>
      <c r="MAU27" s="52"/>
      <c r="MAV27" s="52"/>
      <c r="MAW27" s="52"/>
      <c r="MAX27" s="52"/>
      <c r="MAY27" s="52"/>
      <c r="MAZ27" s="52"/>
      <c r="MBA27" s="52"/>
      <c r="MBB27" s="52"/>
      <c r="MBC27" s="52"/>
      <c r="MBD27" s="52"/>
      <c r="MBE27" s="52"/>
      <c r="MBF27" s="52"/>
      <c r="MBG27" s="52"/>
      <c r="MBH27" s="52"/>
      <c r="MBI27" s="52"/>
      <c r="MBJ27" s="52"/>
      <c r="MBK27" s="52"/>
      <c r="MBL27" s="52"/>
      <c r="MBM27" s="52"/>
      <c r="MBN27" s="52"/>
      <c r="MBO27" s="52"/>
      <c r="MBP27" s="52"/>
      <c r="MBQ27" s="52"/>
      <c r="MBR27" s="52"/>
      <c r="MBS27" s="52"/>
      <c r="MBT27" s="52"/>
      <c r="MBU27" s="52"/>
      <c r="MBV27" s="52"/>
      <c r="MBW27" s="52"/>
      <c r="MBX27" s="52"/>
      <c r="MBY27" s="52"/>
      <c r="MBZ27" s="52"/>
      <c r="MCA27" s="52"/>
      <c r="MCB27" s="52"/>
      <c r="MCC27" s="52"/>
      <c r="MCD27" s="52"/>
      <c r="MCE27" s="52"/>
      <c r="MCF27" s="52"/>
      <c r="MCG27" s="52"/>
      <c r="MCH27" s="52"/>
      <c r="MCI27" s="52"/>
      <c r="MCJ27" s="52"/>
      <c r="MCK27" s="52"/>
      <c r="MCL27" s="52"/>
      <c r="MCM27" s="52"/>
      <c r="MCN27" s="52"/>
      <c r="MCO27" s="52"/>
      <c r="MCP27" s="52"/>
      <c r="MCQ27" s="52"/>
      <c r="MCR27" s="52"/>
      <c r="MCS27" s="52"/>
      <c r="MCT27" s="52"/>
      <c r="MCU27" s="52"/>
      <c r="MCV27" s="52"/>
      <c r="MCW27" s="52"/>
      <c r="MCX27" s="52"/>
      <c r="MCY27" s="52"/>
      <c r="MCZ27" s="52"/>
      <c r="MDA27" s="52"/>
      <c r="MDB27" s="52"/>
      <c r="MDC27" s="52"/>
      <c r="MDD27" s="52"/>
      <c r="MDE27" s="52"/>
      <c r="MDF27" s="52"/>
      <c r="MDG27" s="52"/>
      <c r="MDH27" s="52"/>
      <c r="MDI27" s="52"/>
      <c r="MDJ27" s="52"/>
      <c r="MDK27" s="52"/>
      <c r="MDL27" s="52"/>
      <c r="MDM27" s="52"/>
      <c r="MDN27" s="52"/>
      <c r="MDO27" s="52"/>
      <c r="MDP27" s="52"/>
      <c r="MDQ27" s="52"/>
      <c r="MDR27" s="52"/>
      <c r="MDS27" s="52"/>
      <c r="MDT27" s="52"/>
      <c r="MDU27" s="52"/>
      <c r="MDV27" s="52"/>
      <c r="MDW27" s="52"/>
      <c r="MDX27" s="52"/>
      <c r="MDY27" s="52"/>
      <c r="MDZ27" s="52"/>
      <c r="MEA27" s="52"/>
      <c r="MEB27" s="52"/>
      <c r="MEC27" s="52"/>
      <c r="MED27" s="52"/>
      <c r="MEE27" s="52"/>
      <c r="MEF27" s="52"/>
      <c r="MEG27" s="52"/>
      <c r="MEH27" s="52"/>
      <c r="MEI27" s="52"/>
      <c r="MEJ27" s="52"/>
      <c r="MEK27" s="52"/>
      <c r="MEL27" s="52"/>
      <c r="MEM27" s="52"/>
      <c r="MEN27" s="52"/>
      <c r="MEO27" s="52"/>
      <c r="MEP27" s="52"/>
      <c r="MEQ27" s="52"/>
      <c r="MER27" s="52"/>
      <c r="MES27" s="52"/>
      <c r="MET27" s="52"/>
      <c r="MEU27" s="52"/>
      <c r="MEV27" s="52"/>
      <c r="MEW27" s="52"/>
      <c r="MEX27" s="52"/>
      <c r="MEY27" s="52"/>
      <c r="MEZ27" s="52"/>
      <c r="MFA27" s="52"/>
      <c r="MFB27" s="52"/>
      <c r="MFC27" s="52"/>
      <c r="MFD27" s="52"/>
      <c r="MFE27" s="52"/>
      <c r="MFF27" s="52"/>
      <c r="MFG27" s="52"/>
      <c r="MFH27" s="52"/>
      <c r="MFI27" s="52"/>
      <c r="MFJ27" s="52"/>
      <c r="MFK27" s="52"/>
      <c r="MFL27" s="52"/>
      <c r="MFM27" s="52"/>
      <c r="MFN27" s="52"/>
      <c r="MFO27" s="52"/>
      <c r="MFP27" s="52"/>
      <c r="MFQ27" s="52"/>
      <c r="MFR27" s="52"/>
      <c r="MFS27" s="52"/>
      <c r="MFT27" s="52"/>
      <c r="MFU27" s="52"/>
      <c r="MFV27" s="52"/>
      <c r="MFW27" s="52"/>
      <c r="MFX27" s="52"/>
      <c r="MFY27" s="52"/>
      <c r="MFZ27" s="52"/>
      <c r="MGA27" s="52"/>
      <c r="MGB27" s="52"/>
      <c r="MGC27" s="52"/>
      <c r="MGD27" s="52"/>
      <c r="MGE27" s="52"/>
      <c r="MGF27" s="52"/>
      <c r="MGG27" s="52"/>
      <c r="MGH27" s="52"/>
      <c r="MGI27" s="52"/>
      <c r="MGJ27" s="52"/>
      <c r="MGK27" s="52"/>
      <c r="MGL27" s="52"/>
      <c r="MGM27" s="52"/>
      <c r="MGN27" s="52"/>
      <c r="MGO27" s="52"/>
      <c r="MGP27" s="52"/>
      <c r="MGQ27" s="52"/>
      <c r="MGR27" s="52"/>
      <c r="MGS27" s="52"/>
      <c r="MGT27" s="52"/>
      <c r="MGU27" s="52"/>
      <c r="MGV27" s="52"/>
      <c r="MGW27" s="52"/>
      <c r="MGX27" s="52"/>
      <c r="MGY27" s="52"/>
      <c r="MGZ27" s="52"/>
      <c r="MHA27" s="52"/>
      <c r="MHB27" s="52"/>
      <c r="MHC27" s="52"/>
      <c r="MHD27" s="52"/>
      <c r="MHE27" s="52"/>
      <c r="MHF27" s="52"/>
      <c r="MHG27" s="52"/>
      <c r="MHH27" s="52"/>
      <c r="MHI27" s="52"/>
      <c r="MHJ27" s="52"/>
      <c r="MHK27" s="52"/>
      <c r="MHL27" s="52"/>
      <c r="MHM27" s="52"/>
      <c r="MHN27" s="52"/>
      <c r="MHO27" s="52"/>
      <c r="MHP27" s="52"/>
      <c r="MHQ27" s="52"/>
      <c r="MHR27" s="52"/>
      <c r="MHS27" s="52"/>
      <c r="MHT27" s="52"/>
      <c r="MHU27" s="52"/>
      <c r="MHV27" s="52"/>
      <c r="MHW27" s="52"/>
      <c r="MHX27" s="52"/>
      <c r="MHY27" s="52"/>
      <c r="MHZ27" s="52"/>
      <c r="MIA27" s="52"/>
      <c r="MIB27" s="52"/>
      <c r="MIC27" s="52"/>
      <c r="MID27" s="52"/>
      <c r="MIE27" s="52"/>
      <c r="MIF27" s="52"/>
      <c r="MIG27" s="52"/>
      <c r="MIH27" s="52"/>
      <c r="MII27" s="52"/>
      <c r="MIJ27" s="52"/>
      <c r="MIK27" s="52"/>
      <c r="MIL27" s="52"/>
      <c r="MIM27" s="52"/>
      <c r="MIN27" s="52"/>
      <c r="MIO27" s="52"/>
      <c r="MIP27" s="52"/>
      <c r="MIQ27" s="52"/>
      <c r="MIR27" s="52"/>
      <c r="MIS27" s="52"/>
      <c r="MIT27" s="52"/>
      <c r="MIU27" s="52"/>
      <c r="MIV27" s="52"/>
      <c r="MIW27" s="52"/>
      <c r="MIX27" s="52"/>
      <c r="MIY27" s="52"/>
      <c r="MIZ27" s="52"/>
      <c r="MJA27" s="52"/>
      <c r="MJB27" s="52"/>
      <c r="MJC27" s="52"/>
      <c r="MJD27" s="52"/>
      <c r="MJE27" s="52"/>
      <c r="MJF27" s="52"/>
      <c r="MJG27" s="52"/>
      <c r="MJH27" s="52"/>
      <c r="MJI27" s="52"/>
      <c r="MJJ27" s="52"/>
      <c r="MJK27" s="52"/>
      <c r="MJL27" s="52"/>
      <c r="MJM27" s="52"/>
      <c r="MJN27" s="52"/>
      <c r="MJO27" s="52"/>
      <c r="MJP27" s="52"/>
      <c r="MJQ27" s="52"/>
      <c r="MJR27" s="52"/>
      <c r="MJS27" s="52"/>
      <c r="MJT27" s="52"/>
      <c r="MJU27" s="52"/>
      <c r="MJV27" s="52"/>
      <c r="MJW27" s="52"/>
      <c r="MJX27" s="52"/>
      <c r="MJY27" s="52"/>
      <c r="MJZ27" s="52"/>
      <c r="MKA27" s="52"/>
      <c r="MKB27" s="52"/>
      <c r="MKC27" s="52"/>
      <c r="MKD27" s="52"/>
      <c r="MKE27" s="52"/>
      <c r="MKF27" s="52"/>
      <c r="MKG27" s="52"/>
      <c r="MKH27" s="52"/>
      <c r="MKI27" s="52"/>
      <c r="MKJ27" s="52"/>
      <c r="MKK27" s="52"/>
      <c r="MKL27" s="52"/>
      <c r="MKM27" s="52"/>
      <c r="MKN27" s="52"/>
      <c r="MKO27" s="52"/>
      <c r="MKP27" s="52"/>
      <c r="MKQ27" s="52"/>
      <c r="MKR27" s="52"/>
      <c r="MKS27" s="52"/>
      <c r="MKT27" s="52"/>
      <c r="MKU27" s="52"/>
      <c r="MKV27" s="52"/>
      <c r="MKW27" s="52"/>
      <c r="MKX27" s="52"/>
      <c r="MKY27" s="52"/>
      <c r="MKZ27" s="52"/>
      <c r="MLA27" s="52"/>
      <c r="MLB27" s="52"/>
      <c r="MLC27" s="52"/>
      <c r="MLD27" s="52"/>
      <c r="MLE27" s="52"/>
      <c r="MLF27" s="52"/>
      <c r="MLG27" s="52"/>
      <c r="MLH27" s="52"/>
      <c r="MLI27" s="52"/>
      <c r="MLJ27" s="52"/>
      <c r="MLK27" s="52"/>
      <c r="MLL27" s="52"/>
      <c r="MLM27" s="52"/>
      <c r="MLN27" s="52"/>
      <c r="MLO27" s="52"/>
      <c r="MLP27" s="52"/>
      <c r="MLQ27" s="52"/>
      <c r="MLR27" s="52"/>
      <c r="MLS27" s="52"/>
      <c r="MLT27" s="52"/>
      <c r="MLU27" s="52"/>
      <c r="MLV27" s="52"/>
      <c r="MLW27" s="52"/>
      <c r="MLX27" s="52"/>
      <c r="MLY27" s="52"/>
      <c r="MLZ27" s="52"/>
      <c r="MMA27" s="52"/>
      <c r="MMB27" s="52"/>
      <c r="MMC27" s="52"/>
      <c r="MMD27" s="52"/>
      <c r="MME27" s="52"/>
      <c r="MMF27" s="52"/>
      <c r="MMG27" s="52"/>
      <c r="MMH27" s="52"/>
      <c r="MMI27" s="52"/>
      <c r="MMJ27" s="52"/>
      <c r="MMK27" s="52"/>
      <c r="MML27" s="52"/>
      <c r="MMM27" s="52"/>
      <c r="MMN27" s="52"/>
      <c r="MMO27" s="52"/>
      <c r="MMP27" s="52"/>
      <c r="MMQ27" s="52"/>
      <c r="MMR27" s="52"/>
      <c r="MMS27" s="52"/>
      <c r="MMT27" s="52"/>
      <c r="MMU27" s="52"/>
      <c r="MMV27" s="52"/>
      <c r="MMW27" s="52"/>
      <c r="MMX27" s="52"/>
      <c r="MMY27" s="52"/>
      <c r="MMZ27" s="52"/>
      <c r="MNA27" s="52"/>
      <c r="MNB27" s="52"/>
      <c r="MNC27" s="52"/>
      <c r="MND27" s="52"/>
      <c r="MNE27" s="52"/>
      <c r="MNF27" s="52"/>
      <c r="MNG27" s="52"/>
      <c r="MNH27" s="52"/>
      <c r="MNI27" s="52"/>
      <c r="MNJ27" s="52"/>
      <c r="MNK27" s="52"/>
      <c r="MNL27" s="52"/>
      <c r="MNM27" s="52"/>
      <c r="MNN27" s="52"/>
      <c r="MNO27" s="52"/>
      <c r="MNP27" s="52"/>
      <c r="MNQ27" s="52"/>
      <c r="MNR27" s="52"/>
      <c r="MNS27" s="52"/>
      <c r="MNT27" s="52"/>
      <c r="MNU27" s="52"/>
      <c r="MNV27" s="52"/>
      <c r="MNW27" s="52"/>
      <c r="MNX27" s="52"/>
      <c r="MNY27" s="52"/>
      <c r="MNZ27" s="52"/>
      <c r="MOA27" s="52"/>
      <c r="MOB27" s="52"/>
      <c r="MOC27" s="52"/>
      <c r="MOD27" s="52"/>
      <c r="MOE27" s="52"/>
      <c r="MOF27" s="52"/>
      <c r="MOG27" s="52"/>
      <c r="MOH27" s="52"/>
      <c r="MOI27" s="52"/>
      <c r="MOJ27" s="52"/>
      <c r="MOK27" s="52"/>
      <c r="MOL27" s="52"/>
      <c r="MOM27" s="52"/>
      <c r="MON27" s="52"/>
      <c r="MOO27" s="52"/>
      <c r="MOP27" s="52"/>
      <c r="MOQ27" s="52"/>
      <c r="MOR27" s="52"/>
      <c r="MOS27" s="52"/>
      <c r="MOT27" s="52"/>
      <c r="MOU27" s="52"/>
      <c r="MOV27" s="52"/>
      <c r="MOW27" s="52"/>
      <c r="MOX27" s="52"/>
      <c r="MOY27" s="52"/>
      <c r="MOZ27" s="52"/>
      <c r="MPA27" s="52"/>
      <c r="MPB27" s="52"/>
      <c r="MPC27" s="52"/>
      <c r="MPD27" s="52"/>
      <c r="MPE27" s="52"/>
      <c r="MPF27" s="52"/>
      <c r="MPG27" s="52"/>
      <c r="MPH27" s="52"/>
      <c r="MPI27" s="52"/>
      <c r="MPJ27" s="52"/>
      <c r="MPK27" s="52"/>
      <c r="MPL27" s="52"/>
      <c r="MPM27" s="52"/>
      <c r="MPN27" s="52"/>
      <c r="MPO27" s="52"/>
      <c r="MPP27" s="52"/>
      <c r="MPQ27" s="52"/>
      <c r="MPR27" s="52"/>
      <c r="MPS27" s="52"/>
      <c r="MPT27" s="52"/>
      <c r="MPU27" s="52"/>
      <c r="MPV27" s="52"/>
      <c r="MPW27" s="52"/>
      <c r="MPX27" s="52"/>
      <c r="MPY27" s="52"/>
      <c r="MPZ27" s="52"/>
      <c r="MQA27" s="52"/>
      <c r="MQB27" s="52"/>
      <c r="MQC27" s="52"/>
      <c r="MQD27" s="52"/>
      <c r="MQE27" s="52"/>
      <c r="MQF27" s="52"/>
      <c r="MQG27" s="52"/>
      <c r="MQH27" s="52"/>
      <c r="MQI27" s="52"/>
      <c r="MQJ27" s="52"/>
      <c r="MQK27" s="52"/>
      <c r="MQL27" s="52"/>
      <c r="MQM27" s="52"/>
      <c r="MQN27" s="52"/>
      <c r="MQO27" s="52"/>
      <c r="MQP27" s="52"/>
      <c r="MQQ27" s="52"/>
      <c r="MQR27" s="52"/>
      <c r="MQS27" s="52"/>
      <c r="MQT27" s="52"/>
      <c r="MQU27" s="52"/>
      <c r="MQV27" s="52"/>
      <c r="MQW27" s="52"/>
      <c r="MQX27" s="52"/>
      <c r="MQY27" s="52"/>
      <c r="MQZ27" s="52"/>
      <c r="MRA27" s="52"/>
      <c r="MRB27" s="52"/>
      <c r="MRC27" s="52"/>
      <c r="MRD27" s="52"/>
      <c r="MRE27" s="52"/>
      <c r="MRF27" s="52"/>
      <c r="MRG27" s="52"/>
      <c r="MRH27" s="52"/>
      <c r="MRI27" s="52"/>
      <c r="MRJ27" s="52"/>
      <c r="MRK27" s="52"/>
      <c r="MRL27" s="52"/>
      <c r="MRM27" s="52"/>
      <c r="MRN27" s="52"/>
      <c r="MRO27" s="52"/>
      <c r="MRP27" s="52"/>
      <c r="MRQ27" s="52"/>
      <c r="MRR27" s="52"/>
      <c r="MRS27" s="52"/>
      <c r="MRT27" s="52"/>
      <c r="MRU27" s="52"/>
      <c r="MRV27" s="52"/>
      <c r="MRW27" s="52"/>
      <c r="MRX27" s="52"/>
      <c r="MRY27" s="52"/>
      <c r="MRZ27" s="52"/>
      <c r="MSA27" s="52"/>
      <c r="MSB27" s="52"/>
      <c r="MSC27" s="52"/>
      <c r="MSD27" s="52"/>
      <c r="MSE27" s="52"/>
      <c r="MSF27" s="52"/>
      <c r="MSG27" s="52"/>
      <c r="MSH27" s="52"/>
      <c r="MSI27" s="52"/>
      <c r="MSJ27" s="52"/>
      <c r="MSK27" s="52"/>
      <c r="MSL27" s="52"/>
      <c r="MSM27" s="52"/>
      <c r="MSN27" s="52"/>
      <c r="MSO27" s="52"/>
      <c r="MSP27" s="52"/>
      <c r="MSQ27" s="52"/>
      <c r="MSR27" s="52"/>
      <c r="MSS27" s="52"/>
      <c r="MST27" s="52"/>
      <c r="MSU27" s="52"/>
      <c r="MSV27" s="52"/>
      <c r="MSW27" s="52"/>
      <c r="MSX27" s="52"/>
      <c r="MSY27" s="52"/>
      <c r="MSZ27" s="52"/>
      <c r="MTA27" s="52"/>
      <c r="MTB27" s="52"/>
      <c r="MTC27" s="52"/>
      <c r="MTD27" s="52"/>
      <c r="MTE27" s="52"/>
      <c r="MTF27" s="52"/>
      <c r="MTG27" s="52"/>
      <c r="MTH27" s="52"/>
      <c r="MTI27" s="52"/>
      <c r="MTJ27" s="52"/>
      <c r="MTK27" s="52"/>
      <c r="MTL27" s="52"/>
      <c r="MTM27" s="52"/>
      <c r="MTN27" s="52"/>
      <c r="MTO27" s="52"/>
      <c r="MTP27" s="52"/>
      <c r="MTQ27" s="52"/>
      <c r="MTR27" s="52"/>
      <c r="MTS27" s="52"/>
      <c r="MTT27" s="52"/>
      <c r="MTU27" s="52"/>
      <c r="MTV27" s="52"/>
      <c r="MTW27" s="52"/>
      <c r="MTX27" s="52"/>
      <c r="MTY27" s="52"/>
      <c r="MTZ27" s="52"/>
      <c r="MUA27" s="52"/>
      <c r="MUB27" s="52"/>
      <c r="MUC27" s="52"/>
      <c r="MUD27" s="52"/>
      <c r="MUE27" s="52"/>
      <c r="MUF27" s="52"/>
      <c r="MUG27" s="52"/>
      <c r="MUH27" s="52"/>
      <c r="MUI27" s="52"/>
      <c r="MUJ27" s="52"/>
      <c r="MUK27" s="52"/>
      <c r="MUL27" s="52"/>
      <c r="MUM27" s="52"/>
      <c r="MUN27" s="52"/>
      <c r="MUO27" s="52"/>
      <c r="MUP27" s="52"/>
      <c r="MUQ27" s="52"/>
      <c r="MUR27" s="52"/>
      <c r="MUS27" s="52"/>
      <c r="MUT27" s="52"/>
      <c r="MUU27" s="52"/>
      <c r="MUV27" s="52"/>
      <c r="MUW27" s="52"/>
      <c r="MUX27" s="52"/>
      <c r="MUY27" s="52"/>
      <c r="MUZ27" s="52"/>
      <c r="MVA27" s="52"/>
      <c r="MVB27" s="52"/>
      <c r="MVC27" s="52"/>
      <c r="MVD27" s="52"/>
      <c r="MVE27" s="52"/>
      <c r="MVF27" s="52"/>
      <c r="MVG27" s="52"/>
      <c r="MVH27" s="52"/>
      <c r="MVI27" s="52"/>
      <c r="MVJ27" s="52"/>
      <c r="MVK27" s="52"/>
      <c r="MVL27" s="52"/>
      <c r="MVM27" s="52"/>
      <c r="MVN27" s="52"/>
      <c r="MVO27" s="52"/>
      <c r="MVP27" s="52"/>
      <c r="MVQ27" s="52"/>
      <c r="MVR27" s="52"/>
      <c r="MVS27" s="52"/>
      <c r="MVT27" s="52"/>
      <c r="MVU27" s="52"/>
      <c r="MVV27" s="52"/>
      <c r="MVW27" s="52"/>
      <c r="MVX27" s="52"/>
      <c r="MVY27" s="52"/>
      <c r="MVZ27" s="52"/>
      <c r="MWA27" s="52"/>
      <c r="MWB27" s="52"/>
      <c r="MWC27" s="52"/>
      <c r="MWD27" s="52"/>
      <c r="MWE27" s="52"/>
      <c r="MWF27" s="52"/>
      <c r="MWG27" s="52"/>
      <c r="MWH27" s="52"/>
      <c r="MWI27" s="52"/>
      <c r="MWJ27" s="52"/>
      <c r="MWK27" s="52"/>
      <c r="MWL27" s="52"/>
      <c r="MWM27" s="52"/>
      <c r="MWN27" s="52"/>
      <c r="MWO27" s="52"/>
      <c r="MWP27" s="52"/>
      <c r="MWQ27" s="52"/>
      <c r="MWR27" s="52"/>
      <c r="MWS27" s="52"/>
      <c r="MWT27" s="52"/>
      <c r="MWU27" s="52"/>
      <c r="MWV27" s="52"/>
      <c r="MWW27" s="52"/>
      <c r="MWX27" s="52"/>
      <c r="MWY27" s="52"/>
      <c r="MWZ27" s="52"/>
      <c r="MXA27" s="52"/>
      <c r="MXB27" s="52"/>
      <c r="MXC27" s="52"/>
      <c r="MXD27" s="52"/>
      <c r="MXE27" s="52"/>
      <c r="MXF27" s="52"/>
      <c r="MXG27" s="52"/>
      <c r="MXH27" s="52"/>
      <c r="MXI27" s="52"/>
      <c r="MXJ27" s="52"/>
      <c r="MXK27" s="52"/>
      <c r="MXL27" s="52"/>
      <c r="MXM27" s="52"/>
      <c r="MXN27" s="52"/>
      <c r="MXO27" s="52"/>
      <c r="MXP27" s="52"/>
      <c r="MXQ27" s="52"/>
      <c r="MXR27" s="52"/>
      <c r="MXS27" s="52"/>
      <c r="MXT27" s="52"/>
      <c r="MXU27" s="52"/>
      <c r="MXV27" s="52"/>
      <c r="MXW27" s="52"/>
      <c r="MXX27" s="52"/>
      <c r="MXY27" s="52"/>
      <c r="MXZ27" s="52"/>
      <c r="MYA27" s="52"/>
      <c r="MYB27" s="52"/>
      <c r="MYC27" s="52"/>
      <c r="MYD27" s="52"/>
      <c r="MYE27" s="52"/>
      <c r="MYF27" s="52"/>
      <c r="MYG27" s="52"/>
      <c r="MYH27" s="52"/>
      <c r="MYI27" s="52"/>
      <c r="MYJ27" s="52"/>
      <c r="MYK27" s="52"/>
      <c r="MYL27" s="52"/>
      <c r="MYM27" s="52"/>
      <c r="MYN27" s="52"/>
      <c r="MYO27" s="52"/>
      <c r="MYP27" s="52"/>
      <c r="MYQ27" s="52"/>
      <c r="MYR27" s="52"/>
      <c r="MYS27" s="52"/>
      <c r="MYT27" s="52"/>
      <c r="MYU27" s="52"/>
      <c r="MYV27" s="52"/>
      <c r="MYW27" s="52"/>
      <c r="MYX27" s="52"/>
      <c r="MYY27" s="52"/>
      <c r="MYZ27" s="52"/>
      <c r="MZA27" s="52"/>
      <c r="MZB27" s="52"/>
      <c r="MZC27" s="52"/>
      <c r="MZD27" s="52"/>
      <c r="MZE27" s="52"/>
      <c r="MZF27" s="52"/>
      <c r="MZG27" s="52"/>
      <c r="MZH27" s="52"/>
      <c r="MZI27" s="52"/>
      <c r="MZJ27" s="52"/>
      <c r="MZK27" s="52"/>
      <c r="MZL27" s="52"/>
      <c r="MZM27" s="52"/>
      <c r="MZN27" s="52"/>
      <c r="MZO27" s="52"/>
      <c r="MZP27" s="52"/>
      <c r="MZQ27" s="52"/>
      <c r="MZR27" s="52"/>
      <c r="MZS27" s="52"/>
      <c r="MZT27" s="52"/>
      <c r="MZU27" s="52"/>
      <c r="MZV27" s="52"/>
      <c r="MZW27" s="52"/>
      <c r="MZX27" s="52"/>
      <c r="MZY27" s="52"/>
      <c r="MZZ27" s="52"/>
      <c r="NAA27" s="52"/>
      <c r="NAB27" s="52"/>
      <c r="NAC27" s="52"/>
      <c r="NAD27" s="52"/>
      <c r="NAE27" s="52"/>
      <c r="NAF27" s="52"/>
      <c r="NAG27" s="52"/>
      <c r="NAH27" s="52"/>
      <c r="NAI27" s="52"/>
      <c r="NAJ27" s="52"/>
      <c r="NAK27" s="52"/>
      <c r="NAL27" s="52"/>
      <c r="NAM27" s="52"/>
      <c r="NAN27" s="52"/>
      <c r="NAO27" s="52"/>
      <c r="NAP27" s="52"/>
      <c r="NAQ27" s="52"/>
      <c r="NAR27" s="52"/>
      <c r="NAS27" s="52"/>
      <c r="NAT27" s="52"/>
      <c r="NAU27" s="52"/>
      <c r="NAV27" s="52"/>
      <c r="NAW27" s="52"/>
      <c r="NAX27" s="52"/>
      <c r="NAY27" s="52"/>
      <c r="NAZ27" s="52"/>
      <c r="NBA27" s="52"/>
      <c r="NBB27" s="52"/>
      <c r="NBC27" s="52"/>
      <c r="NBD27" s="52"/>
      <c r="NBE27" s="52"/>
      <c r="NBF27" s="52"/>
      <c r="NBG27" s="52"/>
      <c r="NBH27" s="52"/>
      <c r="NBI27" s="52"/>
      <c r="NBJ27" s="52"/>
      <c r="NBK27" s="52"/>
      <c r="NBL27" s="52"/>
      <c r="NBM27" s="52"/>
      <c r="NBN27" s="52"/>
      <c r="NBO27" s="52"/>
      <c r="NBP27" s="52"/>
      <c r="NBQ27" s="52"/>
      <c r="NBR27" s="52"/>
      <c r="NBS27" s="52"/>
      <c r="NBT27" s="52"/>
      <c r="NBU27" s="52"/>
      <c r="NBV27" s="52"/>
      <c r="NBW27" s="52"/>
      <c r="NBX27" s="52"/>
      <c r="NBY27" s="52"/>
      <c r="NBZ27" s="52"/>
      <c r="NCA27" s="52"/>
      <c r="NCB27" s="52"/>
      <c r="NCC27" s="52"/>
      <c r="NCD27" s="52"/>
      <c r="NCE27" s="52"/>
      <c r="NCF27" s="52"/>
      <c r="NCG27" s="52"/>
      <c r="NCH27" s="52"/>
      <c r="NCI27" s="52"/>
      <c r="NCJ27" s="52"/>
      <c r="NCK27" s="52"/>
      <c r="NCL27" s="52"/>
      <c r="NCM27" s="52"/>
      <c r="NCN27" s="52"/>
      <c r="NCO27" s="52"/>
      <c r="NCP27" s="52"/>
      <c r="NCQ27" s="52"/>
      <c r="NCR27" s="52"/>
      <c r="NCS27" s="52"/>
      <c r="NCT27" s="52"/>
      <c r="NCU27" s="52"/>
      <c r="NCV27" s="52"/>
      <c r="NCW27" s="52"/>
      <c r="NCX27" s="52"/>
      <c r="NCY27" s="52"/>
      <c r="NCZ27" s="52"/>
      <c r="NDA27" s="52"/>
      <c r="NDB27" s="52"/>
      <c r="NDC27" s="52"/>
      <c r="NDD27" s="52"/>
      <c r="NDE27" s="52"/>
      <c r="NDF27" s="52"/>
      <c r="NDG27" s="52"/>
      <c r="NDH27" s="52"/>
      <c r="NDI27" s="52"/>
      <c r="NDJ27" s="52"/>
      <c r="NDK27" s="52"/>
      <c r="NDL27" s="52"/>
      <c r="NDM27" s="52"/>
      <c r="NDN27" s="52"/>
      <c r="NDO27" s="52"/>
      <c r="NDP27" s="52"/>
      <c r="NDQ27" s="52"/>
      <c r="NDR27" s="52"/>
      <c r="NDS27" s="52"/>
      <c r="NDT27" s="52"/>
      <c r="NDU27" s="52"/>
      <c r="NDV27" s="52"/>
      <c r="NDW27" s="52"/>
      <c r="NDX27" s="52"/>
      <c r="NDY27" s="52"/>
      <c r="NDZ27" s="52"/>
      <c r="NEA27" s="52"/>
      <c r="NEB27" s="52"/>
      <c r="NEC27" s="52"/>
      <c r="NED27" s="52"/>
      <c r="NEE27" s="52"/>
      <c r="NEF27" s="52"/>
      <c r="NEG27" s="52"/>
      <c r="NEH27" s="52"/>
      <c r="NEI27" s="52"/>
      <c r="NEJ27" s="52"/>
      <c r="NEK27" s="52"/>
      <c r="NEL27" s="52"/>
      <c r="NEM27" s="52"/>
      <c r="NEN27" s="52"/>
      <c r="NEO27" s="52"/>
      <c r="NEP27" s="52"/>
      <c r="NEQ27" s="52"/>
      <c r="NER27" s="52"/>
      <c r="NES27" s="52"/>
      <c r="NET27" s="52"/>
      <c r="NEU27" s="52"/>
      <c r="NEV27" s="52"/>
      <c r="NEW27" s="52"/>
      <c r="NEX27" s="52"/>
      <c r="NEY27" s="52"/>
      <c r="NEZ27" s="52"/>
      <c r="NFA27" s="52"/>
      <c r="NFB27" s="52"/>
      <c r="NFC27" s="52"/>
      <c r="NFD27" s="52"/>
      <c r="NFE27" s="52"/>
      <c r="NFF27" s="52"/>
      <c r="NFG27" s="52"/>
      <c r="NFH27" s="52"/>
      <c r="NFI27" s="52"/>
      <c r="NFJ27" s="52"/>
      <c r="NFK27" s="52"/>
      <c r="NFL27" s="52"/>
      <c r="NFM27" s="52"/>
      <c r="NFN27" s="52"/>
      <c r="NFO27" s="52"/>
      <c r="NFP27" s="52"/>
      <c r="NFQ27" s="52"/>
      <c r="NFR27" s="52"/>
      <c r="NFS27" s="52"/>
      <c r="NFT27" s="52"/>
      <c r="NFU27" s="52"/>
      <c r="NFV27" s="52"/>
      <c r="NFW27" s="52"/>
      <c r="NFX27" s="52"/>
      <c r="NFY27" s="52"/>
      <c r="NFZ27" s="52"/>
      <c r="NGA27" s="52"/>
      <c r="NGB27" s="52"/>
      <c r="NGC27" s="52"/>
      <c r="NGD27" s="52"/>
      <c r="NGE27" s="52"/>
      <c r="NGF27" s="52"/>
      <c r="NGG27" s="52"/>
      <c r="NGH27" s="52"/>
      <c r="NGI27" s="52"/>
      <c r="NGJ27" s="52"/>
      <c r="NGK27" s="52"/>
      <c r="NGL27" s="52"/>
      <c r="NGM27" s="52"/>
      <c r="NGN27" s="52"/>
      <c r="NGO27" s="52"/>
      <c r="NGP27" s="52"/>
      <c r="NGQ27" s="52"/>
      <c r="NGR27" s="52"/>
      <c r="NGS27" s="52"/>
      <c r="NGT27" s="52"/>
      <c r="NGU27" s="52"/>
      <c r="NGV27" s="52"/>
      <c r="NGW27" s="52"/>
      <c r="NGX27" s="52"/>
      <c r="NGY27" s="52"/>
      <c r="NGZ27" s="52"/>
      <c r="NHA27" s="52"/>
      <c r="NHB27" s="52"/>
      <c r="NHC27" s="52"/>
      <c r="NHD27" s="52"/>
      <c r="NHE27" s="52"/>
      <c r="NHF27" s="52"/>
      <c r="NHG27" s="52"/>
      <c r="NHH27" s="52"/>
      <c r="NHI27" s="52"/>
      <c r="NHJ27" s="52"/>
      <c r="NHK27" s="52"/>
      <c r="NHL27" s="52"/>
      <c r="NHM27" s="52"/>
      <c r="NHN27" s="52"/>
      <c r="NHO27" s="52"/>
      <c r="NHP27" s="52"/>
      <c r="NHQ27" s="52"/>
      <c r="NHR27" s="52"/>
      <c r="NHS27" s="52"/>
      <c r="NHT27" s="52"/>
      <c r="NHU27" s="52"/>
      <c r="NHV27" s="52"/>
      <c r="NHW27" s="52"/>
      <c r="NHX27" s="52"/>
      <c r="NHY27" s="52"/>
      <c r="NHZ27" s="52"/>
      <c r="NIA27" s="52"/>
      <c r="NIB27" s="52"/>
      <c r="NIC27" s="52"/>
      <c r="NID27" s="52"/>
      <c r="NIE27" s="52"/>
      <c r="NIF27" s="52"/>
      <c r="NIG27" s="52"/>
      <c r="NIH27" s="52"/>
      <c r="NII27" s="52"/>
      <c r="NIJ27" s="52"/>
      <c r="NIK27" s="52"/>
      <c r="NIL27" s="52"/>
      <c r="NIM27" s="52"/>
      <c r="NIN27" s="52"/>
      <c r="NIO27" s="52"/>
      <c r="NIP27" s="52"/>
      <c r="NIQ27" s="52"/>
      <c r="NIR27" s="52"/>
      <c r="NIS27" s="52"/>
      <c r="NIT27" s="52"/>
      <c r="NIU27" s="52"/>
      <c r="NIV27" s="52"/>
      <c r="NIW27" s="52"/>
      <c r="NIX27" s="52"/>
      <c r="NIY27" s="52"/>
      <c r="NIZ27" s="52"/>
      <c r="NJA27" s="52"/>
      <c r="NJB27" s="52"/>
      <c r="NJC27" s="52"/>
      <c r="NJD27" s="52"/>
      <c r="NJE27" s="52"/>
      <c r="NJF27" s="52"/>
      <c r="NJG27" s="52"/>
      <c r="NJH27" s="52"/>
      <c r="NJI27" s="52"/>
      <c r="NJJ27" s="52"/>
      <c r="NJK27" s="52"/>
      <c r="NJL27" s="52"/>
      <c r="NJM27" s="52"/>
      <c r="NJN27" s="52"/>
      <c r="NJO27" s="52"/>
      <c r="NJP27" s="52"/>
      <c r="NJQ27" s="52"/>
      <c r="NJR27" s="52"/>
      <c r="NJS27" s="52"/>
      <c r="NJT27" s="52"/>
      <c r="NJU27" s="52"/>
      <c r="NJV27" s="52"/>
      <c r="NJW27" s="52"/>
      <c r="NJX27" s="52"/>
      <c r="NJY27" s="52"/>
      <c r="NJZ27" s="52"/>
      <c r="NKA27" s="52"/>
      <c r="NKB27" s="52"/>
      <c r="NKC27" s="52"/>
      <c r="NKD27" s="52"/>
      <c r="NKE27" s="52"/>
      <c r="NKF27" s="52"/>
      <c r="NKG27" s="52"/>
      <c r="NKH27" s="52"/>
      <c r="NKI27" s="52"/>
      <c r="NKJ27" s="52"/>
      <c r="NKK27" s="52"/>
      <c r="NKL27" s="52"/>
      <c r="NKM27" s="52"/>
      <c r="NKN27" s="52"/>
      <c r="NKO27" s="52"/>
      <c r="NKP27" s="52"/>
      <c r="NKQ27" s="52"/>
      <c r="NKR27" s="52"/>
      <c r="NKS27" s="52"/>
      <c r="NKT27" s="52"/>
      <c r="NKU27" s="52"/>
      <c r="NKV27" s="52"/>
      <c r="NKW27" s="52"/>
      <c r="NKX27" s="52"/>
      <c r="NKY27" s="52"/>
      <c r="NKZ27" s="52"/>
      <c r="NLA27" s="52"/>
      <c r="NLB27" s="52"/>
      <c r="NLC27" s="52"/>
      <c r="NLD27" s="52"/>
      <c r="NLE27" s="52"/>
      <c r="NLF27" s="52"/>
      <c r="NLG27" s="52"/>
      <c r="NLH27" s="52"/>
      <c r="NLI27" s="52"/>
      <c r="NLJ27" s="52"/>
      <c r="NLK27" s="52"/>
      <c r="NLL27" s="52"/>
      <c r="NLM27" s="52"/>
      <c r="NLN27" s="52"/>
      <c r="NLO27" s="52"/>
      <c r="NLP27" s="52"/>
      <c r="NLQ27" s="52"/>
      <c r="NLR27" s="52"/>
      <c r="NLS27" s="52"/>
      <c r="NLT27" s="52"/>
      <c r="NLU27" s="52"/>
      <c r="NLV27" s="52"/>
      <c r="NLW27" s="52"/>
      <c r="NLX27" s="52"/>
      <c r="NLY27" s="52"/>
      <c r="NLZ27" s="52"/>
      <c r="NMA27" s="52"/>
      <c r="NMB27" s="52"/>
      <c r="NMC27" s="52"/>
      <c r="NMD27" s="52"/>
      <c r="NME27" s="52"/>
      <c r="NMF27" s="52"/>
      <c r="NMG27" s="52"/>
      <c r="NMH27" s="52"/>
      <c r="NMI27" s="52"/>
      <c r="NMJ27" s="52"/>
      <c r="NMK27" s="52"/>
      <c r="NML27" s="52"/>
      <c r="NMM27" s="52"/>
      <c r="NMN27" s="52"/>
      <c r="NMO27" s="52"/>
      <c r="NMP27" s="52"/>
      <c r="NMQ27" s="52"/>
      <c r="NMR27" s="52"/>
      <c r="NMS27" s="52"/>
      <c r="NMT27" s="52"/>
      <c r="NMU27" s="52"/>
      <c r="NMV27" s="52"/>
      <c r="NMW27" s="52"/>
      <c r="NMX27" s="52"/>
      <c r="NMY27" s="52"/>
      <c r="NMZ27" s="52"/>
      <c r="NNA27" s="52"/>
      <c r="NNB27" s="52"/>
      <c r="NNC27" s="52"/>
      <c r="NND27" s="52"/>
      <c r="NNE27" s="52"/>
      <c r="NNF27" s="52"/>
      <c r="NNG27" s="52"/>
      <c r="NNH27" s="52"/>
      <c r="NNI27" s="52"/>
      <c r="NNJ27" s="52"/>
      <c r="NNK27" s="52"/>
      <c r="NNL27" s="52"/>
      <c r="NNM27" s="52"/>
      <c r="NNN27" s="52"/>
      <c r="NNO27" s="52"/>
      <c r="NNP27" s="52"/>
      <c r="NNQ27" s="52"/>
      <c r="NNR27" s="52"/>
      <c r="NNS27" s="52"/>
      <c r="NNT27" s="52"/>
      <c r="NNU27" s="52"/>
      <c r="NNV27" s="52"/>
      <c r="NNW27" s="52"/>
      <c r="NNX27" s="52"/>
      <c r="NNY27" s="52"/>
      <c r="NNZ27" s="52"/>
      <c r="NOA27" s="52"/>
      <c r="NOB27" s="52"/>
      <c r="NOC27" s="52"/>
      <c r="NOD27" s="52"/>
      <c r="NOE27" s="52"/>
      <c r="NOF27" s="52"/>
      <c r="NOG27" s="52"/>
      <c r="NOH27" s="52"/>
      <c r="NOI27" s="52"/>
      <c r="NOJ27" s="52"/>
      <c r="NOK27" s="52"/>
      <c r="NOL27" s="52"/>
      <c r="NOM27" s="52"/>
      <c r="NON27" s="52"/>
      <c r="NOO27" s="52"/>
      <c r="NOP27" s="52"/>
      <c r="NOQ27" s="52"/>
      <c r="NOR27" s="52"/>
      <c r="NOS27" s="52"/>
      <c r="NOT27" s="52"/>
      <c r="NOU27" s="52"/>
      <c r="NOV27" s="52"/>
      <c r="NOW27" s="52"/>
      <c r="NOX27" s="52"/>
      <c r="NOY27" s="52"/>
      <c r="NOZ27" s="52"/>
      <c r="NPA27" s="52"/>
      <c r="NPB27" s="52"/>
      <c r="NPC27" s="52"/>
      <c r="NPD27" s="52"/>
      <c r="NPE27" s="52"/>
      <c r="NPF27" s="52"/>
      <c r="NPG27" s="52"/>
      <c r="NPH27" s="52"/>
      <c r="NPI27" s="52"/>
      <c r="NPJ27" s="52"/>
      <c r="NPK27" s="52"/>
      <c r="NPL27" s="52"/>
      <c r="NPM27" s="52"/>
      <c r="NPN27" s="52"/>
      <c r="NPO27" s="52"/>
      <c r="NPP27" s="52"/>
      <c r="NPQ27" s="52"/>
      <c r="NPR27" s="52"/>
      <c r="NPS27" s="52"/>
      <c r="NPT27" s="52"/>
      <c r="NPU27" s="52"/>
      <c r="NPV27" s="52"/>
      <c r="NPW27" s="52"/>
      <c r="NPX27" s="52"/>
      <c r="NPY27" s="52"/>
      <c r="NPZ27" s="52"/>
      <c r="NQA27" s="52"/>
      <c r="NQB27" s="52"/>
      <c r="NQC27" s="52"/>
      <c r="NQD27" s="52"/>
      <c r="NQE27" s="52"/>
      <c r="NQF27" s="52"/>
      <c r="NQG27" s="52"/>
      <c r="NQH27" s="52"/>
      <c r="NQI27" s="52"/>
      <c r="NQJ27" s="52"/>
      <c r="NQK27" s="52"/>
      <c r="NQL27" s="52"/>
      <c r="NQM27" s="52"/>
      <c r="NQN27" s="52"/>
      <c r="NQO27" s="52"/>
      <c r="NQP27" s="52"/>
      <c r="NQQ27" s="52"/>
      <c r="NQR27" s="52"/>
      <c r="NQS27" s="52"/>
      <c r="NQT27" s="52"/>
      <c r="NQU27" s="52"/>
      <c r="NQV27" s="52"/>
      <c r="NQW27" s="52"/>
      <c r="NQX27" s="52"/>
      <c r="NQY27" s="52"/>
      <c r="NQZ27" s="52"/>
      <c r="NRA27" s="52"/>
      <c r="NRB27" s="52"/>
      <c r="NRC27" s="52"/>
      <c r="NRD27" s="52"/>
      <c r="NRE27" s="52"/>
      <c r="NRF27" s="52"/>
      <c r="NRG27" s="52"/>
      <c r="NRH27" s="52"/>
      <c r="NRI27" s="52"/>
      <c r="NRJ27" s="52"/>
      <c r="NRK27" s="52"/>
      <c r="NRL27" s="52"/>
      <c r="NRM27" s="52"/>
      <c r="NRN27" s="52"/>
      <c r="NRO27" s="52"/>
      <c r="NRP27" s="52"/>
      <c r="NRQ27" s="52"/>
      <c r="NRR27" s="52"/>
      <c r="NRS27" s="52"/>
      <c r="NRT27" s="52"/>
      <c r="NRU27" s="52"/>
      <c r="NRV27" s="52"/>
      <c r="NRW27" s="52"/>
      <c r="NRX27" s="52"/>
      <c r="NRY27" s="52"/>
      <c r="NRZ27" s="52"/>
      <c r="NSA27" s="52"/>
      <c r="NSB27" s="52"/>
      <c r="NSC27" s="52"/>
      <c r="NSD27" s="52"/>
      <c r="NSE27" s="52"/>
      <c r="NSF27" s="52"/>
      <c r="NSG27" s="52"/>
      <c r="NSH27" s="52"/>
      <c r="NSI27" s="52"/>
      <c r="NSJ27" s="52"/>
      <c r="NSK27" s="52"/>
      <c r="NSL27" s="52"/>
      <c r="NSM27" s="52"/>
      <c r="NSN27" s="52"/>
      <c r="NSO27" s="52"/>
      <c r="NSP27" s="52"/>
      <c r="NSQ27" s="52"/>
      <c r="NSR27" s="52"/>
      <c r="NSS27" s="52"/>
      <c r="NST27" s="52"/>
      <c r="NSU27" s="52"/>
      <c r="NSV27" s="52"/>
      <c r="NSW27" s="52"/>
      <c r="NSX27" s="52"/>
      <c r="NSY27" s="52"/>
      <c r="NSZ27" s="52"/>
      <c r="NTA27" s="52"/>
      <c r="NTB27" s="52"/>
      <c r="NTC27" s="52"/>
      <c r="NTD27" s="52"/>
      <c r="NTE27" s="52"/>
      <c r="NTF27" s="52"/>
      <c r="NTG27" s="52"/>
      <c r="NTH27" s="52"/>
      <c r="NTI27" s="52"/>
      <c r="NTJ27" s="52"/>
      <c r="NTK27" s="52"/>
      <c r="NTL27" s="52"/>
      <c r="NTM27" s="52"/>
      <c r="NTN27" s="52"/>
      <c r="NTO27" s="52"/>
      <c r="NTP27" s="52"/>
      <c r="NTQ27" s="52"/>
      <c r="NTR27" s="52"/>
      <c r="NTS27" s="52"/>
      <c r="NTT27" s="52"/>
      <c r="NTU27" s="52"/>
      <c r="NTV27" s="52"/>
      <c r="NTW27" s="52"/>
      <c r="NTX27" s="52"/>
      <c r="NTY27" s="52"/>
      <c r="NTZ27" s="52"/>
      <c r="NUA27" s="52"/>
      <c r="NUB27" s="52"/>
      <c r="NUC27" s="52"/>
      <c r="NUD27" s="52"/>
      <c r="NUE27" s="52"/>
      <c r="NUF27" s="52"/>
      <c r="NUG27" s="52"/>
      <c r="NUH27" s="52"/>
      <c r="NUI27" s="52"/>
      <c r="NUJ27" s="52"/>
      <c r="NUK27" s="52"/>
      <c r="NUL27" s="52"/>
      <c r="NUM27" s="52"/>
      <c r="NUN27" s="52"/>
      <c r="NUO27" s="52"/>
      <c r="NUP27" s="52"/>
      <c r="NUQ27" s="52"/>
      <c r="NUR27" s="52"/>
      <c r="NUS27" s="52"/>
      <c r="NUT27" s="52"/>
      <c r="NUU27" s="52"/>
      <c r="NUV27" s="52"/>
      <c r="NUW27" s="52"/>
      <c r="NUX27" s="52"/>
      <c r="NUY27" s="52"/>
      <c r="NUZ27" s="52"/>
      <c r="NVA27" s="52"/>
      <c r="NVB27" s="52"/>
      <c r="NVC27" s="52"/>
      <c r="NVD27" s="52"/>
      <c r="NVE27" s="52"/>
      <c r="NVF27" s="52"/>
      <c r="NVG27" s="52"/>
      <c r="NVH27" s="52"/>
      <c r="NVI27" s="52"/>
      <c r="NVJ27" s="52"/>
      <c r="NVK27" s="52"/>
      <c r="NVL27" s="52"/>
      <c r="NVM27" s="52"/>
      <c r="NVN27" s="52"/>
      <c r="NVO27" s="52"/>
      <c r="NVP27" s="52"/>
      <c r="NVQ27" s="52"/>
      <c r="NVR27" s="52"/>
      <c r="NVS27" s="52"/>
      <c r="NVT27" s="52"/>
      <c r="NVU27" s="52"/>
      <c r="NVV27" s="52"/>
      <c r="NVW27" s="52"/>
      <c r="NVX27" s="52"/>
      <c r="NVY27" s="52"/>
      <c r="NVZ27" s="52"/>
      <c r="NWA27" s="52"/>
      <c r="NWB27" s="52"/>
      <c r="NWC27" s="52"/>
      <c r="NWD27" s="52"/>
      <c r="NWE27" s="52"/>
      <c r="NWF27" s="52"/>
      <c r="NWG27" s="52"/>
      <c r="NWH27" s="52"/>
      <c r="NWI27" s="52"/>
      <c r="NWJ27" s="52"/>
      <c r="NWK27" s="52"/>
      <c r="NWL27" s="52"/>
      <c r="NWM27" s="52"/>
      <c r="NWN27" s="52"/>
      <c r="NWO27" s="52"/>
      <c r="NWP27" s="52"/>
      <c r="NWQ27" s="52"/>
      <c r="NWR27" s="52"/>
      <c r="NWS27" s="52"/>
      <c r="NWT27" s="52"/>
      <c r="NWU27" s="52"/>
      <c r="NWV27" s="52"/>
      <c r="NWW27" s="52"/>
      <c r="NWX27" s="52"/>
      <c r="NWY27" s="52"/>
      <c r="NWZ27" s="52"/>
      <c r="NXA27" s="52"/>
      <c r="NXB27" s="52"/>
      <c r="NXC27" s="52"/>
      <c r="NXD27" s="52"/>
      <c r="NXE27" s="52"/>
      <c r="NXF27" s="52"/>
      <c r="NXG27" s="52"/>
      <c r="NXH27" s="52"/>
      <c r="NXI27" s="52"/>
      <c r="NXJ27" s="52"/>
      <c r="NXK27" s="52"/>
      <c r="NXL27" s="52"/>
      <c r="NXM27" s="52"/>
      <c r="NXN27" s="52"/>
      <c r="NXO27" s="52"/>
      <c r="NXP27" s="52"/>
      <c r="NXQ27" s="52"/>
      <c r="NXR27" s="52"/>
      <c r="NXS27" s="52"/>
      <c r="NXT27" s="52"/>
      <c r="NXU27" s="52"/>
      <c r="NXV27" s="52"/>
      <c r="NXW27" s="52"/>
      <c r="NXX27" s="52"/>
      <c r="NXY27" s="52"/>
      <c r="NXZ27" s="52"/>
      <c r="NYA27" s="52"/>
      <c r="NYB27" s="52"/>
      <c r="NYC27" s="52"/>
      <c r="NYD27" s="52"/>
      <c r="NYE27" s="52"/>
      <c r="NYF27" s="52"/>
      <c r="NYG27" s="52"/>
      <c r="NYH27" s="52"/>
      <c r="NYI27" s="52"/>
      <c r="NYJ27" s="52"/>
      <c r="NYK27" s="52"/>
      <c r="NYL27" s="52"/>
      <c r="NYM27" s="52"/>
      <c r="NYN27" s="52"/>
      <c r="NYO27" s="52"/>
      <c r="NYP27" s="52"/>
      <c r="NYQ27" s="52"/>
      <c r="NYR27" s="52"/>
      <c r="NYS27" s="52"/>
      <c r="NYT27" s="52"/>
      <c r="NYU27" s="52"/>
      <c r="NYV27" s="52"/>
      <c r="NYW27" s="52"/>
      <c r="NYX27" s="52"/>
      <c r="NYY27" s="52"/>
      <c r="NYZ27" s="52"/>
      <c r="NZA27" s="52"/>
      <c r="NZB27" s="52"/>
      <c r="NZC27" s="52"/>
      <c r="NZD27" s="52"/>
      <c r="NZE27" s="52"/>
      <c r="NZF27" s="52"/>
      <c r="NZG27" s="52"/>
      <c r="NZH27" s="52"/>
      <c r="NZI27" s="52"/>
      <c r="NZJ27" s="52"/>
      <c r="NZK27" s="52"/>
      <c r="NZL27" s="52"/>
      <c r="NZM27" s="52"/>
      <c r="NZN27" s="52"/>
      <c r="NZO27" s="52"/>
      <c r="NZP27" s="52"/>
      <c r="NZQ27" s="52"/>
      <c r="NZR27" s="52"/>
      <c r="NZS27" s="52"/>
      <c r="NZT27" s="52"/>
      <c r="NZU27" s="52"/>
      <c r="NZV27" s="52"/>
      <c r="NZW27" s="52"/>
      <c r="NZX27" s="52"/>
      <c r="NZY27" s="52"/>
      <c r="NZZ27" s="52"/>
      <c r="OAA27" s="52"/>
      <c r="OAB27" s="52"/>
      <c r="OAC27" s="52"/>
      <c r="OAD27" s="52"/>
      <c r="OAE27" s="52"/>
      <c r="OAF27" s="52"/>
      <c r="OAG27" s="52"/>
      <c r="OAH27" s="52"/>
      <c r="OAI27" s="52"/>
      <c r="OAJ27" s="52"/>
      <c r="OAK27" s="52"/>
      <c r="OAL27" s="52"/>
      <c r="OAM27" s="52"/>
      <c r="OAN27" s="52"/>
      <c r="OAO27" s="52"/>
      <c r="OAP27" s="52"/>
      <c r="OAQ27" s="52"/>
      <c r="OAR27" s="52"/>
      <c r="OAS27" s="52"/>
      <c r="OAT27" s="52"/>
      <c r="OAU27" s="52"/>
      <c r="OAV27" s="52"/>
      <c r="OAW27" s="52"/>
      <c r="OAX27" s="52"/>
      <c r="OAY27" s="52"/>
      <c r="OAZ27" s="52"/>
      <c r="OBA27" s="52"/>
      <c r="OBB27" s="52"/>
      <c r="OBC27" s="52"/>
      <c r="OBD27" s="52"/>
      <c r="OBE27" s="52"/>
      <c r="OBF27" s="52"/>
      <c r="OBG27" s="52"/>
      <c r="OBH27" s="52"/>
      <c r="OBI27" s="52"/>
      <c r="OBJ27" s="52"/>
      <c r="OBK27" s="52"/>
      <c r="OBL27" s="52"/>
      <c r="OBM27" s="52"/>
      <c r="OBN27" s="52"/>
      <c r="OBO27" s="52"/>
      <c r="OBP27" s="52"/>
      <c r="OBQ27" s="52"/>
      <c r="OBR27" s="52"/>
      <c r="OBS27" s="52"/>
      <c r="OBT27" s="52"/>
      <c r="OBU27" s="52"/>
      <c r="OBV27" s="52"/>
      <c r="OBW27" s="52"/>
      <c r="OBX27" s="52"/>
      <c r="OBY27" s="52"/>
      <c r="OBZ27" s="52"/>
      <c r="OCA27" s="52"/>
      <c r="OCB27" s="52"/>
      <c r="OCC27" s="52"/>
      <c r="OCD27" s="52"/>
      <c r="OCE27" s="52"/>
      <c r="OCF27" s="52"/>
      <c r="OCG27" s="52"/>
      <c r="OCH27" s="52"/>
      <c r="OCI27" s="52"/>
      <c r="OCJ27" s="52"/>
      <c r="OCK27" s="52"/>
      <c r="OCL27" s="52"/>
      <c r="OCM27" s="52"/>
      <c r="OCN27" s="52"/>
      <c r="OCO27" s="52"/>
      <c r="OCP27" s="52"/>
      <c r="OCQ27" s="52"/>
      <c r="OCR27" s="52"/>
      <c r="OCS27" s="52"/>
      <c r="OCT27" s="52"/>
      <c r="OCU27" s="52"/>
      <c r="OCV27" s="52"/>
      <c r="OCW27" s="52"/>
      <c r="OCX27" s="52"/>
      <c r="OCY27" s="52"/>
      <c r="OCZ27" s="52"/>
      <c r="ODA27" s="52"/>
      <c r="ODB27" s="52"/>
      <c r="ODC27" s="52"/>
      <c r="ODD27" s="52"/>
      <c r="ODE27" s="52"/>
      <c r="ODF27" s="52"/>
      <c r="ODG27" s="52"/>
      <c r="ODH27" s="52"/>
      <c r="ODI27" s="52"/>
      <c r="ODJ27" s="52"/>
      <c r="ODK27" s="52"/>
      <c r="ODL27" s="52"/>
      <c r="ODM27" s="52"/>
      <c r="ODN27" s="52"/>
      <c r="ODO27" s="52"/>
      <c r="ODP27" s="52"/>
      <c r="ODQ27" s="52"/>
      <c r="ODR27" s="52"/>
      <c r="ODS27" s="52"/>
      <c r="ODT27" s="52"/>
      <c r="ODU27" s="52"/>
      <c r="ODV27" s="52"/>
      <c r="ODW27" s="52"/>
      <c r="ODX27" s="52"/>
      <c r="ODY27" s="52"/>
      <c r="ODZ27" s="52"/>
      <c r="OEA27" s="52"/>
      <c r="OEB27" s="52"/>
      <c r="OEC27" s="52"/>
      <c r="OED27" s="52"/>
      <c r="OEE27" s="52"/>
      <c r="OEF27" s="52"/>
      <c r="OEG27" s="52"/>
      <c r="OEH27" s="52"/>
      <c r="OEI27" s="52"/>
      <c r="OEJ27" s="52"/>
      <c r="OEK27" s="52"/>
      <c r="OEL27" s="52"/>
      <c r="OEM27" s="52"/>
      <c r="OEN27" s="52"/>
      <c r="OEO27" s="52"/>
      <c r="OEP27" s="52"/>
      <c r="OEQ27" s="52"/>
      <c r="OER27" s="52"/>
      <c r="OES27" s="52"/>
      <c r="OET27" s="52"/>
      <c r="OEU27" s="52"/>
      <c r="OEV27" s="52"/>
      <c r="OEW27" s="52"/>
      <c r="OEX27" s="52"/>
      <c r="OEY27" s="52"/>
      <c r="OEZ27" s="52"/>
      <c r="OFA27" s="52"/>
      <c r="OFB27" s="52"/>
      <c r="OFC27" s="52"/>
      <c r="OFD27" s="52"/>
      <c r="OFE27" s="52"/>
      <c r="OFF27" s="52"/>
      <c r="OFG27" s="52"/>
      <c r="OFH27" s="52"/>
      <c r="OFI27" s="52"/>
      <c r="OFJ27" s="52"/>
      <c r="OFK27" s="52"/>
      <c r="OFL27" s="52"/>
      <c r="OFM27" s="52"/>
      <c r="OFN27" s="52"/>
      <c r="OFO27" s="52"/>
      <c r="OFP27" s="52"/>
      <c r="OFQ27" s="52"/>
      <c r="OFR27" s="52"/>
      <c r="OFS27" s="52"/>
      <c r="OFT27" s="52"/>
      <c r="OFU27" s="52"/>
      <c r="OFV27" s="52"/>
      <c r="OFW27" s="52"/>
      <c r="OFX27" s="52"/>
      <c r="OFY27" s="52"/>
      <c r="OFZ27" s="52"/>
      <c r="OGA27" s="52"/>
      <c r="OGB27" s="52"/>
      <c r="OGC27" s="52"/>
      <c r="OGD27" s="52"/>
      <c r="OGE27" s="52"/>
      <c r="OGF27" s="52"/>
      <c r="OGG27" s="52"/>
      <c r="OGH27" s="52"/>
      <c r="OGI27" s="52"/>
      <c r="OGJ27" s="52"/>
      <c r="OGK27" s="52"/>
      <c r="OGL27" s="52"/>
      <c r="OGM27" s="52"/>
      <c r="OGN27" s="52"/>
      <c r="OGO27" s="52"/>
      <c r="OGP27" s="52"/>
      <c r="OGQ27" s="52"/>
      <c r="OGR27" s="52"/>
      <c r="OGS27" s="52"/>
      <c r="OGT27" s="52"/>
      <c r="OGU27" s="52"/>
      <c r="OGV27" s="52"/>
      <c r="OGW27" s="52"/>
      <c r="OGX27" s="52"/>
      <c r="OGY27" s="52"/>
      <c r="OGZ27" s="52"/>
      <c r="OHA27" s="52"/>
      <c r="OHB27" s="52"/>
      <c r="OHC27" s="52"/>
      <c r="OHD27" s="52"/>
      <c r="OHE27" s="52"/>
      <c r="OHF27" s="52"/>
      <c r="OHG27" s="52"/>
      <c r="OHH27" s="52"/>
      <c r="OHI27" s="52"/>
      <c r="OHJ27" s="52"/>
      <c r="OHK27" s="52"/>
      <c r="OHL27" s="52"/>
      <c r="OHM27" s="52"/>
      <c r="OHN27" s="52"/>
      <c r="OHO27" s="52"/>
      <c r="OHP27" s="52"/>
      <c r="OHQ27" s="52"/>
      <c r="OHR27" s="52"/>
      <c r="OHS27" s="52"/>
      <c r="OHT27" s="52"/>
      <c r="OHU27" s="52"/>
      <c r="OHV27" s="52"/>
      <c r="OHW27" s="52"/>
      <c r="OHX27" s="52"/>
      <c r="OHY27" s="52"/>
      <c r="OHZ27" s="52"/>
      <c r="OIA27" s="52"/>
      <c r="OIB27" s="52"/>
      <c r="OIC27" s="52"/>
      <c r="OID27" s="52"/>
      <c r="OIE27" s="52"/>
      <c r="OIF27" s="52"/>
      <c r="OIG27" s="52"/>
      <c r="OIH27" s="52"/>
      <c r="OII27" s="52"/>
      <c r="OIJ27" s="52"/>
      <c r="OIK27" s="52"/>
      <c r="OIL27" s="52"/>
      <c r="OIM27" s="52"/>
      <c r="OIN27" s="52"/>
      <c r="OIO27" s="52"/>
      <c r="OIP27" s="52"/>
      <c r="OIQ27" s="52"/>
      <c r="OIR27" s="52"/>
      <c r="OIS27" s="52"/>
      <c r="OIT27" s="52"/>
      <c r="OIU27" s="52"/>
      <c r="OIV27" s="52"/>
      <c r="OIW27" s="52"/>
      <c r="OIX27" s="52"/>
      <c r="OIY27" s="52"/>
      <c r="OIZ27" s="52"/>
      <c r="OJA27" s="52"/>
      <c r="OJB27" s="52"/>
      <c r="OJC27" s="52"/>
      <c r="OJD27" s="52"/>
      <c r="OJE27" s="52"/>
      <c r="OJF27" s="52"/>
      <c r="OJG27" s="52"/>
      <c r="OJH27" s="52"/>
      <c r="OJI27" s="52"/>
      <c r="OJJ27" s="52"/>
      <c r="OJK27" s="52"/>
      <c r="OJL27" s="52"/>
      <c r="OJM27" s="52"/>
      <c r="OJN27" s="52"/>
      <c r="OJO27" s="52"/>
      <c r="OJP27" s="52"/>
      <c r="OJQ27" s="52"/>
      <c r="OJR27" s="52"/>
      <c r="OJS27" s="52"/>
      <c r="OJT27" s="52"/>
      <c r="OJU27" s="52"/>
      <c r="OJV27" s="52"/>
      <c r="OJW27" s="52"/>
      <c r="OJX27" s="52"/>
      <c r="OJY27" s="52"/>
      <c r="OJZ27" s="52"/>
      <c r="OKA27" s="52"/>
      <c r="OKB27" s="52"/>
      <c r="OKC27" s="52"/>
      <c r="OKD27" s="52"/>
      <c r="OKE27" s="52"/>
      <c r="OKF27" s="52"/>
      <c r="OKG27" s="52"/>
      <c r="OKH27" s="52"/>
      <c r="OKI27" s="52"/>
      <c r="OKJ27" s="52"/>
      <c r="OKK27" s="52"/>
      <c r="OKL27" s="52"/>
      <c r="OKM27" s="52"/>
      <c r="OKN27" s="52"/>
      <c r="OKO27" s="52"/>
      <c r="OKP27" s="52"/>
      <c r="OKQ27" s="52"/>
      <c r="OKR27" s="52"/>
      <c r="OKS27" s="52"/>
      <c r="OKT27" s="52"/>
      <c r="OKU27" s="52"/>
      <c r="OKV27" s="52"/>
      <c r="OKW27" s="52"/>
      <c r="OKX27" s="52"/>
      <c r="OKY27" s="52"/>
      <c r="OKZ27" s="52"/>
      <c r="OLA27" s="52"/>
      <c r="OLB27" s="52"/>
      <c r="OLC27" s="52"/>
      <c r="OLD27" s="52"/>
      <c r="OLE27" s="52"/>
      <c r="OLF27" s="52"/>
      <c r="OLG27" s="52"/>
      <c r="OLH27" s="52"/>
      <c r="OLI27" s="52"/>
      <c r="OLJ27" s="52"/>
      <c r="OLK27" s="52"/>
      <c r="OLL27" s="52"/>
      <c r="OLM27" s="52"/>
      <c r="OLN27" s="52"/>
      <c r="OLO27" s="52"/>
      <c r="OLP27" s="52"/>
      <c r="OLQ27" s="52"/>
      <c r="OLR27" s="52"/>
      <c r="OLS27" s="52"/>
      <c r="OLT27" s="52"/>
      <c r="OLU27" s="52"/>
      <c r="OLV27" s="52"/>
      <c r="OLW27" s="52"/>
      <c r="OLX27" s="52"/>
      <c r="OLY27" s="52"/>
      <c r="OLZ27" s="52"/>
      <c r="OMA27" s="52"/>
      <c r="OMB27" s="52"/>
      <c r="OMC27" s="52"/>
      <c r="OMD27" s="52"/>
      <c r="OME27" s="52"/>
      <c r="OMF27" s="52"/>
      <c r="OMG27" s="52"/>
      <c r="OMH27" s="52"/>
      <c r="OMI27" s="52"/>
      <c r="OMJ27" s="52"/>
      <c r="OMK27" s="52"/>
      <c r="OML27" s="52"/>
      <c r="OMM27" s="52"/>
      <c r="OMN27" s="52"/>
      <c r="OMO27" s="52"/>
      <c r="OMP27" s="52"/>
      <c r="OMQ27" s="52"/>
      <c r="OMR27" s="52"/>
      <c r="OMS27" s="52"/>
      <c r="OMT27" s="52"/>
      <c r="OMU27" s="52"/>
      <c r="OMV27" s="52"/>
      <c r="OMW27" s="52"/>
      <c r="OMX27" s="52"/>
      <c r="OMY27" s="52"/>
      <c r="OMZ27" s="52"/>
      <c r="ONA27" s="52"/>
      <c r="ONB27" s="52"/>
      <c r="ONC27" s="52"/>
      <c r="OND27" s="52"/>
      <c r="ONE27" s="52"/>
      <c r="ONF27" s="52"/>
      <c r="ONG27" s="52"/>
      <c r="ONH27" s="52"/>
      <c r="ONI27" s="52"/>
      <c r="ONJ27" s="52"/>
      <c r="ONK27" s="52"/>
      <c r="ONL27" s="52"/>
      <c r="ONM27" s="52"/>
      <c r="ONN27" s="52"/>
      <c r="ONO27" s="52"/>
      <c r="ONP27" s="52"/>
      <c r="ONQ27" s="52"/>
      <c r="ONR27" s="52"/>
      <c r="ONS27" s="52"/>
      <c r="ONT27" s="52"/>
      <c r="ONU27" s="52"/>
      <c r="ONV27" s="52"/>
      <c r="ONW27" s="52"/>
      <c r="ONX27" s="52"/>
      <c r="ONY27" s="52"/>
      <c r="ONZ27" s="52"/>
      <c r="OOA27" s="52"/>
      <c r="OOB27" s="52"/>
      <c r="OOC27" s="52"/>
      <c r="OOD27" s="52"/>
      <c r="OOE27" s="52"/>
      <c r="OOF27" s="52"/>
      <c r="OOG27" s="52"/>
      <c r="OOH27" s="52"/>
      <c r="OOI27" s="52"/>
      <c r="OOJ27" s="52"/>
      <c r="OOK27" s="52"/>
      <c r="OOL27" s="52"/>
      <c r="OOM27" s="52"/>
      <c r="OON27" s="52"/>
      <c r="OOO27" s="52"/>
      <c r="OOP27" s="52"/>
      <c r="OOQ27" s="52"/>
      <c r="OOR27" s="52"/>
      <c r="OOS27" s="52"/>
      <c r="OOT27" s="52"/>
      <c r="OOU27" s="52"/>
      <c r="OOV27" s="52"/>
      <c r="OOW27" s="52"/>
      <c r="OOX27" s="52"/>
      <c r="OOY27" s="52"/>
      <c r="OOZ27" s="52"/>
      <c r="OPA27" s="52"/>
      <c r="OPB27" s="52"/>
      <c r="OPC27" s="52"/>
      <c r="OPD27" s="52"/>
      <c r="OPE27" s="52"/>
      <c r="OPF27" s="52"/>
      <c r="OPG27" s="52"/>
      <c r="OPH27" s="52"/>
      <c r="OPI27" s="52"/>
      <c r="OPJ27" s="52"/>
      <c r="OPK27" s="52"/>
      <c r="OPL27" s="52"/>
      <c r="OPM27" s="52"/>
      <c r="OPN27" s="52"/>
      <c r="OPO27" s="52"/>
      <c r="OPP27" s="52"/>
      <c r="OPQ27" s="52"/>
      <c r="OPR27" s="52"/>
      <c r="OPS27" s="52"/>
      <c r="OPT27" s="52"/>
      <c r="OPU27" s="52"/>
      <c r="OPV27" s="52"/>
      <c r="OPW27" s="52"/>
      <c r="OPX27" s="52"/>
      <c r="OPY27" s="52"/>
      <c r="OPZ27" s="52"/>
      <c r="OQA27" s="52"/>
      <c r="OQB27" s="52"/>
      <c r="OQC27" s="52"/>
      <c r="OQD27" s="52"/>
      <c r="OQE27" s="52"/>
      <c r="OQF27" s="52"/>
      <c r="OQG27" s="52"/>
      <c r="OQH27" s="52"/>
      <c r="OQI27" s="52"/>
      <c r="OQJ27" s="52"/>
      <c r="OQK27" s="52"/>
      <c r="OQL27" s="52"/>
      <c r="OQM27" s="52"/>
      <c r="OQN27" s="52"/>
      <c r="OQO27" s="52"/>
      <c r="OQP27" s="52"/>
      <c r="OQQ27" s="52"/>
      <c r="OQR27" s="52"/>
      <c r="OQS27" s="52"/>
      <c r="OQT27" s="52"/>
      <c r="OQU27" s="52"/>
      <c r="OQV27" s="52"/>
      <c r="OQW27" s="52"/>
      <c r="OQX27" s="52"/>
      <c r="OQY27" s="52"/>
      <c r="OQZ27" s="52"/>
      <c r="ORA27" s="52"/>
      <c r="ORB27" s="52"/>
      <c r="ORC27" s="52"/>
      <c r="ORD27" s="52"/>
      <c r="ORE27" s="52"/>
      <c r="ORF27" s="52"/>
      <c r="ORG27" s="52"/>
      <c r="ORH27" s="52"/>
      <c r="ORI27" s="52"/>
      <c r="ORJ27" s="52"/>
      <c r="ORK27" s="52"/>
      <c r="ORL27" s="52"/>
      <c r="ORM27" s="52"/>
      <c r="ORN27" s="52"/>
      <c r="ORO27" s="52"/>
      <c r="ORP27" s="52"/>
      <c r="ORQ27" s="52"/>
      <c r="ORR27" s="52"/>
      <c r="ORS27" s="52"/>
      <c r="ORT27" s="52"/>
      <c r="ORU27" s="52"/>
      <c r="ORV27" s="52"/>
      <c r="ORW27" s="52"/>
      <c r="ORX27" s="52"/>
      <c r="ORY27" s="52"/>
      <c r="ORZ27" s="52"/>
      <c r="OSA27" s="52"/>
      <c r="OSB27" s="52"/>
      <c r="OSC27" s="52"/>
      <c r="OSD27" s="52"/>
      <c r="OSE27" s="52"/>
      <c r="OSF27" s="52"/>
      <c r="OSG27" s="52"/>
      <c r="OSH27" s="52"/>
      <c r="OSI27" s="52"/>
      <c r="OSJ27" s="52"/>
      <c r="OSK27" s="52"/>
      <c r="OSL27" s="52"/>
      <c r="OSM27" s="52"/>
      <c r="OSN27" s="52"/>
      <c r="OSO27" s="52"/>
      <c r="OSP27" s="52"/>
      <c r="OSQ27" s="52"/>
      <c r="OSR27" s="52"/>
      <c r="OSS27" s="52"/>
      <c r="OST27" s="52"/>
      <c r="OSU27" s="52"/>
      <c r="OSV27" s="52"/>
      <c r="OSW27" s="52"/>
      <c r="OSX27" s="52"/>
      <c r="OSY27" s="52"/>
      <c r="OSZ27" s="52"/>
      <c r="OTA27" s="52"/>
      <c r="OTB27" s="52"/>
      <c r="OTC27" s="52"/>
      <c r="OTD27" s="52"/>
      <c r="OTE27" s="52"/>
      <c r="OTF27" s="52"/>
      <c r="OTG27" s="52"/>
      <c r="OTH27" s="52"/>
      <c r="OTI27" s="52"/>
      <c r="OTJ27" s="52"/>
      <c r="OTK27" s="52"/>
      <c r="OTL27" s="52"/>
      <c r="OTM27" s="52"/>
      <c r="OTN27" s="52"/>
      <c r="OTO27" s="52"/>
      <c r="OTP27" s="52"/>
      <c r="OTQ27" s="52"/>
      <c r="OTR27" s="52"/>
      <c r="OTS27" s="52"/>
      <c r="OTT27" s="52"/>
      <c r="OTU27" s="52"/>
      <c r="OTV27" s="52"/>
      <c r="OTW27" s="52"/>
      <c r="OTX27" s="52"/>
      <c r="OTY27" s="52"/>
      <c r="OTZ27" s="52"/>
      <c r="OUA27" s="52"/>
      <c r="OUB27" s="52"/>
      <c r="OUC27" s="52"/>
      <c r="OUD27" s="52"/>
      <c r="OUE27" s="52"/>
      <c r="OUF27" s="52"/>
      <c r="OUG27" s="52"/>
      <c r="OUH27" s="52"/>
      <c r="OUI27" s="52"/>
      <c r="OUJ27" s="52"/>
      <c r="OUK27" s="52"/>
      <c r="OUL27" s="52"/>
      <c r="OUM27" s="52"/>
      <c r="OUN27" s="52"/>
      <c r="OUO27" s="52"/>
      <c r="OUP27" s="52"/>
      <c r="OUQ27" s="52"/>
      <c r="OUR27" s="52"/>
      <c r="OUS27" s="52"/>
      <c r="OUT27" s="52"/>
      <c r="OUU27" s="52"/>
      <c r="OUV27" s="52"/>
      <c r="OUW27" s="52"/>
      <c r="OUX27" s="52"/>
      <c r="OUY27" s="52"/>
      <c r="OUZ27" s="52"/>
      <c r="OVA27" s="52"/>
      <c r="OVB27" s="52"/>
      <c r="OVC27" s="52"/>
      <c r="OVD27" s="52"/>
      <c r="OVE27" s="52"/>
      <c r="OVF27" s="52"/>
      <c r="OVG27" s="52"/>
      <c r="OVH27" s="52"/>
      <c r="OVI27" s="52"/>
      <c r="OVJ27" s="52"/>
      <c r="OVK27" s="52"/>
      <c r="OVL27" s="52"/>
      <c r="OVM27" s="52"/>
      <c r="OVN27" s="52"/>
      <c r="OVO27" s="52"/>
      <c r="OVP27" s="52"/>
      <c r="OVQ27" s="52"/>
      <c r="OVR27" s="52"/>
      <c r="OVS27" s="52"/>
      <c r="OVT27" s="52"/>
      <c r="OVU27" s="52"/>
      <c r="OVV27" s="52"/>
      <c r="OVW27" s="52"/>
      <c r="OVX27" s="52"/>
      <c r="OVY27" s="52"/>
      <c r="OVZ27" s="52"/>
      <c r="OWA27" s="52"/>
      <c r="OWB27" s="52"/>
      <c r="OWC27" s="52"/>
      <c r="OWD27" s="52"/>
      <c r="OWE27" s="52"/>
      <c r="OWF27" s="52"/>
      <c r="OWG27" s="52"/>
      <c r="OWH27" s="52"/>
      <c r="OWI27" s="52"/>
      <c r="OWJ27" s="52"/>
      <c r="OWK27" s="52"/>
      <c r="OWL27" s="52"/>
      <c r="OWM27" s="52"/>
      <c r="OWN27" s="52"/>
      <c r="OWO27" s="52"/>
      <c r="OWP27" s="52"/>
      <c r="OWQ27" s="52"/>
      <c r="OWR27" s="52"/>
      <c r="OWS27" s="52"/>
      <c r="OWT27" s="52"/>
      <c r="OWU27" s="52"/>
      <c r="OWV27" s="52"/>
      <c r="OWW27" s="52"/>
      <c r="OWX27" s="52"/>
      <c r="OWY27" s="52"/>
      <c r="OWZ27" s="52"/>
      <c r="OXA27" s="52"/>
      <c r="OXB27" s="52"/>
      <c r="OXC27" s="52"/>
      <c r="OXD27" s="52"/>
      <c r="OXE27" s="52"/>
      <c r="OXF27" s="52"/>
      <c r="OXG27" s="52"/>
      <c r="OXH27" s="52"/>
      <c r="OXI27" s="52"/>
      <c r="OXJ27" s="52"/>
      <c r="OXK27" s="52"/>
      <c r="OXL27" s="52"/>
      <c r="OXM27" s="52"/>
      <c r="OXN27" s="52"/>
      <c r="OXO27" s="52"/>
      <c r="OXP27" s="52"/>
      <c r="OXQ27" s="52"/>
      <c r="OXR27" s="52"/>
      <c r="OXS27" s="52"/>
      <c r="OXT27" s="52"/>
      <c r="OXU27" s="52"/>
      <c r="OXV27" s="52"/>
      <c r="OXW27" s="52"/>
      <c r="OXX27" s="52"/>
      <c r="OXY27" s="52"/>
      <c r="OXZ27" s="52"/>
      <c r="OYA27" s="52"/>
      <c r="OYB27" s="52"/>
      <c r="OYC27" s="52"/>
      <c r="OYD27" s="52"/>
      <c r="OYE27" s="52"/>
      <c r="OYF27" s="52"/>
      <c r="OYG27" s="52"/>
      <c r="OYH27" s="52"/>
      <c r="OYI27" s="52"/>
      <c r="OYJ27" s="52"/>
      <c r="OYK27" s="52"/>
      <c r="OYL27" s="52"/>
      <c r="OYM27" s="52"/>
      <c r="OYN27" s="52"/>
      <c r="OYO27" s="52"/>
      <c r="OYP27" s="52"/>
      <c r="OYQ27" s="52"/>
      <c r="OYR27" s="52"/>
      <c r="OYS27" s="52"/>
      <c r="OYT27" s="52"/>
      <c r="OYU27" s="52"/>
      <c r="OYV27" s="52"/>
      <c r="OYW27" s="52"/>
      <c r="OYX27" s="52"/>
      <c r="OYY27" s="52"/>
      <c r="OYZ27" s="52"/>
      <c r="OZA27" s="52"/>
      <c r="OZB27" s="52"/>
      <c r="OZC27" s="52"/>
      <c r="OZD27" s="52"/>
      <c r="OZE27" s="52"/>
      <c r="OZF27" s="52"/>
      <c r="OZG27" s="52"/>
      <c r="OZH27" s="52"/>
      <c r="OZI27" s="52"/>
      <c r="OZJ27" s="52"/>
      <c r="OZK27" s="52"/>
      <c r="OZL27" s="52"/>
      <c r="OZM27" s="52"/>
      <c r="OZN27" s="52"/>
      <c r="OZO27" s="52"/>
      <c r="OZP27" s="52"/>
      <c r="OZQ27" s="52"/>
      <c r="OZR27" s="52"/>
      <c r="OZS27" s="52"/>
      <c r="OZT27" s="52"/>
      <c r="OZU27" s="52"/>
      <c r="OZV27" s="52"/>
      <c r="OZW27" s="52"/>
      <c r="OZX27" s="52"/>
      <c r="OZY27" s="52"/>
      <c r="OZZ27" s="52"/>
      <c r="PAA27" s="52"/>
      <c r="PAB27" s="52"/>
      <c r="PAC27" s="52"/>
      <c r="PAD27" s="52"/>
      <c r="PAE27" s="52"/>
      <c r="PAF27" s="52"/>
      <c r="PAG27" s="52"/>
      <c r="PAH27" s="52"/>
      <c r="PAI27" s="52"/>
      <c r="PAJ27" s="52"/>
      <c r="PAK27" s="52"/>
      <c r="PAL27" s="52"/>
      <c r="PAM27" s="52"/>
      <c r="PAN27" s="52"/>
      <c r="PAO27" s="52"/>
      <c r="PAP27" s="52"/>
      <c r="PAQ27" s="52"/>
      <c r="PAR27" s="52"/>
      <c r="PAS27" s="52"/>
      <c r="PAT27" s="52"/>
      <c r="PAU27" s="52"/>
      <c r="PAV27" s="52"/>
      <c r="PAW27" s="52"/>
      <c r="PAX27" s="52"/>
      <c r="PAY27" s="52"/>
      <c r="PAZ27" s="52"/>
      <c r="PBA27" s="52"/>
      <c r="PBB27" s="52"/>
      <c r="PBC27" s="52"/>
      <c r="PBD27" s="52"/>
      <c r="PBE27" s="52"/>
      <c r="PBF27" s="52"/>
      <c r="PBG27" s="52"/>
      <c r="PBH27" s="52"/>
      <c r="PBI27" s="52"/>
      <c r="PBJ27" s="52"/>
      <c r="PBK27" s="52"/>
      <c r="PBL27" s="52"/>
      <c r="PBM27" s="52"/>
      <c r="PBN27" s="52"/>
      <c r="PBO27" s="52"/>
      <c r="PBP27" s="52"/>
      <c r="PBQ27" s="52"/>
      <c r="PBR27" s="52"/>
      <c r="PBS27" s="52"/>
      <c r="PBT27" s="52"/>
      <c r="PBU27" s="52"/>
      <c r="PBV27" s="52"/>
      <c r="PBW27" s="52"/>
      <c r="PBX27" s="52"/>
      <c r="PBY27" s="52"/>
      <c r="PBZ27" s="52"/>
      <c r="PCA27" s="52"/>
      <c r="PCB27" s="52"/>
      <c r="PCC27" s="52"/>
      <c r="PCD27" s="52"/>
      <c r="PCE27" s="52"/>
      <c r="PCF27" s="52"/>
      <c r="PCG27" s="52"/>
      <c r="PCH27" s="52"/>
      <c r="PCI27" s="52"/>
      <c r="PCJ27" s="52"/>
      <c r="PCK27" s="52"/>
      <c r="PCL27" s="52"/>
      <c r="PCM27" s="52"/>
      <c r="PCN27" s="52"/>
      <c r="PCO27" s="52"/>
      <c r="PCP27" s="52"/>
      <c r="PCQ27" s="52"/>
      <c r="PCR27" s="52"/>
      <c r="PCS27" s="52"/>
      <c r="PCT27" s="52"/>
      <c r="PCU27" s="52"/>
      <c r="PCV27" s="52"/>
      <c r="PCW27" s="52"/>
      <c r="PCX27" s="52"/>
      <c r="PCY27" s="52"/>
      <c r="PCZ27" s="52"/>
      <c r="PDA27" s="52"/>
      <c r="PDB27" s="52"/>
      <c r="PDC27" s="52"/>
      <c r="PDD27" s="52"/>
      <c r="PDE27" s="52"/>
      <c r="PDF27" s="52"/>
      <c r="PDG27" s="52"/>
      <c r="PDH27" s="52"/>
      <c r="PDI27" s="52"/>
      <c r="PDJ27" s="52"/>
      <c r="PDK27" s="52"/>
      <c r="PDL27" s="52"/>
      <c r="PDM27" s="52"/>
      <c r="PDN27" s="52"/>
      <c r="PDO27" s="52"/>
      <c r="PDP27" s="52"/>
      <c r="PDQ27" s="52"/>
      <c r="PDR27" s="52"/>
      <c r="PDS27" s="52"/>
      <c r="PDT27" s="52"/>
      <c r="PDU27" s="52"/>
      <c r="PDV27" s="52"/>
      <c r="PDW27" s="52"/>
      <c r="PDX27" s="52"/>
      <c r="PDY27" s="52"/>
      <c r="PDZ27" s="52"/>
      <c r="PEA27" s="52"/>
      <c r="PEB27" s="52"/>
      <c r="PEC27" s="52"/>
      <c r="PED27" s="52"/>
      <c r="PEE27" s="52"/>
      <c r="PEF27" s="52"/>
      <c r="PEG27" s="52"/>
      <c r="PEH27" s="52"/>
      <c r="PEI27" s="52"/>
      <c r="PEJ27" s="52"/>
      <c r="PEK27" s="52"/>
      <c r="PEL27" s="52"/>
      <c r="PEM27" s="52"/>
      <c r="PEN27" s="52"/>
      <c r="PEO27" s="52"/>
      <c r="PEP27" s="52"/>
      <c r="PEQ27" s="52"/>
      <c r="PER27" s="52"/>
      <c r="PES27" s="52"/>
      <c r="PET27" s="52"/>
      <c r="PEU27" s="52"/>
      <c r="PEV27" s="52"/>
      <c r="PEW27" s="52"/>
      <c r="PEX27" s="52"/>
      <c r="PEY27" s="52"/>
      <c r="PEZ27" s="52"/>
      <c r="PFA27" s="52"/>
      <c r="PFB27" s="52"/>
      <c r="PFC27" s="52"/>
      <c r="PFD27" s="52"/>
      <c r="PFE27" s="52"/>
      <c r="PFF27" s="52"/>
      <c r="PFG27" s="52"/>
      <c r="PFH27" s="52"/>
      <c r="PFI27" s="52"/>
      <c r="PFJ27" s="52"/>
      <c r="PFK27" s="52"/>
      <c r="PFL27" s="52"/>
      <c r="PFM27" s="52"/>
      <c r="PFN27" s="52"/>
      <c r="PFO27" s="52"/>
      <c r="PFP27" s="52"/>
      <c r="PFQ27" s="52"/>
      <c r="PFR27" s="52"/>
      <c r="PFS27" s="52"/>
      <c r="PFT27" s="52"/>
      <c r="PFU27" s="52"/>
      <c r="PFV27" s="52"/>
      <c r="PFW27" s="52"/>
      <c r="PFX27" s="52"/>
      <c r="PFY27" s="52"/>
      <c r="PFZ27" s="52"/>
      <c r="PGA27" s="52"/>
      <c r="PGB27" s="52"/>
      <c r="PGC27" s="52"/>
      <c r="PGD27" s="52"/>
      <c r="PGE27" s="52"/>
      <c r="PGF27" s="52"/>
      <c r="PGG27" s="52"/>
      <c r="PGH27" s="52"/>
      <c r="PGI27" s="52"/>
      <c r="PGJ27" s="52"/>
      <c r="PGK27" s="52"/>
      <c r="PGL27" s="52"/>
      <c r="PGM27" s="52"/>
      <c r="PGN27" s="52"/>
      <c r="PGO27" s="52"/>
      <c r="PGP27" s="52"/>
      <c r="PGQ27" s="52"/>
      <c r="PGR27" s="52"/>
      <c r="PGS27" s="52"/>
      <c r="PGT27" s="52"/>
      <c r="PGU27" s="52"/>
      <c r="PGV27" s="52"/>
      <c r="PGW27" s="52"/>
      <c r="PGX27" s="52"/>
      <c r="PGY27" s="52"/>
      <c r="PGZ27" s="52"/>
      <c r="PHA27" s="52"/>
      <c r="PHB27" s="52"/>
      <c r="PHC27" s="52"/>
      <c r="PHD27" s="52"/>
      <c r="PHE27" s="52"/>
      <c r="PHF27" s="52"/>
      <c r="PHG27" s="52"/>
      <c r="PHH27" s="52"/>
      <c r="PHI27" s="52"/>
      <c r="PHJ27" s="52"/>
      <c r="PHK27" s="52"/>
      <c r="PHL27" s="52"/>
      <c r="PHM27" s="52"/>
      <c r="PHN27" s="52"/>
      <c r="PHO27" s="52"/>
      <c r="PHP27" s="52"/>
      <c r="PHQ27" s="52"/>
      <c r="PHR27" s="52"/>
      <c r="PHS27" s="52"/>
      <c r="PHT27" s="52"/>
      <c r="PHU27" s="52"/>
      <c r="PHV27" s="52"/>
      <c r="PHW27" s="52"/>
      <c r="PHX27" s="52"/>
      <c r="PHY27" s="52"/>
      <c r="PHZ27" s="52"/>
      <c r="PIA27" s="52"/>
      <c r="PIB27" s="52"/>
      <c r="PIC27" s="52"/>
      <c r="PID27" s="52"/>
      <c r="PIE27" s="52"/>
      <c r="PIF27" s="52"/>
      <c r="PIG27" s="52"/>
      <c r="PIH27" s="52"/>
      <c r="PII27" s="52"/>
      <c r="PIJ27" s="52"/>
      <c r="PIK27" s="52"/>
      <c r="PIL27" s="52"/>
      <c r="PIM27" s="52"/>
      <c r="PIN27" s="52"/>
      <c r="PIO27" s="52"/>
      <c r="PIP27" s="52"/>
      <c r="PIQ27" s="52"/>
      <c r="PIR27" s="52"/>
      <c r="PIS27" s="52"/>
      <c r="PIT27" s="52"/>
      <c r="PIU27" s="52"/>
      <c r="PIV27" s="52"/>
      <c r="PIW27" s="52"/>
      <c r="PIX27" s="52"/>
      <c r="PIY27" s="52"/>
      <c r="PIZ27" s="52"/>
      <c r="PJA27" s="52"/>
      <c r="PJB27" s="52"/>
      <c r="PJC27" s="52"/>
      <c r="PJD27" s="52"/>
      <c r="PJE27" s="52"/>
      <c r="PJF27" s="52"/>
      <c r="PJG27" s="52"/>
      <c r="PJH27" s="52"/>
      <c r="PJI27" s="52"/>
      <c r="PJJ27" s="52"/>
      <c r="PJK27" s="52"/>
      <c r="PJL27" s="52"/>
      <c r="PJM27" s="52"/>
      <c r="PJN27" s="52"/>
      <c r="PJO27" s="52"/>
      <c r="PJP27" s="52"/>
      <c r="PJQ27" s="52"/>
      <c r="PJR27" s="52"/>
      <c r="PJS27" s="52"/>
      <c r="PJT27" s="52"/>
      <c r="PJU27" s="52"/>
      <c r="PJV27" s="52"/>
      <c r="PJW27" s="52"/>
      <c r="PJX27" s="52"/>
      <c r="PJY27" s="52"/>
      <c r="PJZ27" s="52"/>
      <c r="PKA27" s="52"/>
      <c r="PKB27" s="52"/>
      <c r="PKC27" s="52"/>
      <c r="PKD27" s="52"/>
      <c r="PKE27" s="52"/>
      <c r="PKF27" s="52"/>
      <c r="PKG27" s="52"/>
      <c r="PKH27" s="52"/>
      <c r="PKI27" s="52"/>
      <c r="PKJ27" s="52"/>
      <c r="PKK27" s="52"/>
      <c r="PKL27" s="52"/>
      <c r="PKM27" s="52"/>
      <c r="PKN27" s="52"/>
      <c r="PKO27" s="52"/>
      <c r="PKP27" s="52"/>
      <c r="PKQ27" s="52"/>
      <c r="PKR27" s="52"/>
      <c r="PKS27" s="52"/>
      <c r="PKT27" s="52"/>
      <c r="PKU27" s="52"/>
      <c r="PKV27" s="52"/>
      <c r="PKW27" s="52"/>
      <c r="PKX27" s="52"/>
      <c r="PKY27" s="52"/>
      <c r="PKZ27" s="52"/>
      <c r="PLA27" s="52"/>
      <c r="PLB27" s="52"/>
      <c r="PLC27" s="52"/>
      <c r="PLD27" s="52"/>
      <c r="PLE27" s="52"/>
      <c r="PLF27" s="52"/>
      <c r="PLG27" s="52"/>
      <c r="PLH27" s="52"/>
      <c r="PLI27" s="52"/>
      <c r="PLJ27" s="52"/>
      <c r="PLK27" s="52"/>
      <c r="PLL27" s="52"/>
      <c r="PLM27" s="52"/>
      <c r="PLN27" s="52"/>
      <c r="PLO27" s="52"/>
      <c r="PLP27" s="52"/>
      <c r="PLQ27" s="52"/>
      <c r="PLR27" s="52"/>
      <c r="PLS27" s="52"/>
      <c r="PLT27" s="52"/>
      <c r="PLU27" s="52"/>
      <c r="PLV27" s="52"/>
      <c r="PLW27" s="52"/>
      <c r="PLX27" s="52"/>
      <c r="PLY27" s="52"/>
      <c r="PLZ27" s="52"/>
      <c r="PMA27" s="52"/>
      <c r="PMB27" s="52"/>
      <c r="PMC27" s="52"/>
      <c r="PMD27" s="52"/>
      <c r="PME27" s="52"/>
      <c r="PMF27" s="52"/>
      <c r="PMG27" s="52"/>
      <c r="PMH27" s="52"/>
      <c r="PMI27" s="52"/>
      <c r="PMJ27" s="52"/>
      <c r="PMK27" s="52"/>
      <c r="PML27" s="52"/>
      <c r="PMM27" s="52"/>
      <c r="PMN27" s="52"/>
      <c r="PMO27" s="52"/>
      <c r="PMP27" s="52"/>
      <c r="PMQ27" s="52"/>
      <c r="PMR27" s="52"/>
      <c r="PMS27" s="52"/>
      <c r="PMT27" s="52"/>
      <c r="PMU27" s="52"/>
      <c r="PMV27" s="52"/>
      <c r="PMW27" s="52"/>
      <c r="PMX27" s="52"/>
      <c r="PMY27" s="52"/>
      <c r="PMZ27" s="52"/>
      <c r="PNA27" s="52"/>
      <c r="PNB27" s="52"/>
      <c r="PNC27" s="52"/>
      <c r="PND27" s="52"/>
      <c r="PNE27" s="52"/>
      <c r="PNF27" s="52"/>
      <c r="PNG27" s="52"/>
      <c r="PNH27" s="52"/>
      <c r="PNI27" s="52"/>
      <c r="PNJ27" s="52"/>
      <c r="PNK27" s="52"/>
      <c r="PNL27" s="52"/>
      <c r="PNM27" s="52"/>
      <c r="PNN27" s="52"/>
      <c r="PNO27" s="52"/>
      <c r="PNP27" s="52"/>
      <c r="PNQ27" s="52"/>
      <c r="PNR27" s="52"/>
      <c r="PNS27" s="52"/>
      <c r="PNT27" s="52"/>
      <c r="PNU27" s="52"/>
      <c r="PNV27" s="52"/>
      <c r="PNW27" s="52"/>
      <c r="PNX27" s="52"/>
      <c r="PNY27" s="52"/>
      <c r="PNZ27" s="52"/>
      <c r="POA27" s="52"/>
      <c r="POB27" s="52"/>
      <c r="POC27" s="52"/>
      <c r="POD27" s="52"/>
      <c r="POE27" s="52"/>
      <c r="POF27" s="52"/>
      <c r="POG27" s="52"/>
      <c r="POH27" s="52"/>
      <c r="POI27" s="52"/>
      <c r="POJ27" s="52"/>
      <c r="POK27" s="52"/>
      <c r="POL27" s="52"/>
      <c r="POM27" s="52"/>
      <c r="PON27" s="52"/>
      <c r="POO27" s="52"/>
      <c r="POP27" s="52"/>
      <c r="POQ27" s="52"/>
      <c r="POR27" s="52"/>
      <c r="POS27" s="52"/>
      <c r="POT27" s="52"/>
      <c r="POU27" s="52"/>
      <c r="POV27" s="52"/>
      <c r="POW27" s="52"/>
      <c r="POX27" s="52"/>
      <c r="POY27" s="52"/>
      <c r="POZ27" s="52"/>
      <c r="PPA27" s="52"/>
      <c r="PPB27" s="52"/>
      <c r="PPC27" s="52"/>
      <c r="PPD27" s="52"/>
      <c r="PPE27" s="52"/>
      <c r="PPF27" s="52"/>
      <c r="PPG27" s="52"/>
      <c r="PPH27" s="52"/>
      <c r="PPI27" s="52"/>
      <c r="PPJ27" s="52"/>
      <c r="PPK27" s="52"/>
      <c r="PPL27" s="52"/>
      <c r="PPM27" s="52"/>
      <c r="PPN27" s="52"/>
      <c r="PPO27" s="52"/>
      <c r="PPP27" s="52"/>
      <c r="PPQ27" s="52"/>
      <c r="PPR27" s="52"/>
      <c r="PPS27" s="52"/>
      <c r="PPT27" s="52"/>
      <c r="PPU27" s="52"/>
      <c r="PPV27" s="52"/>
      <c r="PPW27" s="52"/>
      <c r="PPX27" s="52"/>
      <c r="PPY27" s="52"/>
      <c r="PPZ27" s="52"/>
      <c r="PQA27" s="52"/>
      <c r="PQB27" s="52"/>
      <c r="PQC27" s="52"/>
      <c r="PQD27" s="52"/>
      <c r="PQE27" s="52"/>
      <c r="PQF27" s="52"/>
      <c r="PQG27" s="52"/>
      <c r="PQH27" s="52"/>
      <c r="PQI27" s="52"/>
      <c r="PQJ27" s="52"/>
      <c r="PQK27" s="52"/>
      <c r="PQL27" s="52"/>
      <c r="PQM27" s="52"/>
      <c r="PQN27" s="52"/>
      <c r="PQO27" s="52"/>
      <c r="PQP27" s="52"/>
      <c r="PQQ27" s="52"/>
      <c r="PQR27" s="52"/>
      <c r="PQS27" s="52"/>
      <c r="PQT27" s="52"/>
      <c r="PQU27" s="52"/>
      <c r="PQV27" s="52"/>
      <c r="PQW27" s="52"/>
      <c r="PQX27" s="52"/>
      <c r="PQY27" s="52"/>
      <c r="PQZ27" s="52"/>
      <c r="PRA27" s="52"/>
      <c r="PRB27" s="52"/>
      <c r="PRC27" s="52"/>
      <c r="PRD27" s="52"/>
      <c r="PRE27" s="52"/>
      <c r="PRF27" s="52"/>
      <c r="PRG27" s="52"/>
      <c r="PRH27" s="52"/>
      <c r="PRI27" s="52"/>
      <c r="PRJ27" s="52"/>
      <c r="PRK27" s="52"/>
      <c r="PRL27" s="52"/>
      <c r="PRM27" s="52"/>
      <c r="PRN27" s="52"/>
      <c r="PRO27" s="52"/>
      <c r="PRP27" s="52"/>
      <c r="PRQ27" s="52"/>
      <c r="PRR27" s="52"/>
      <c r="PRS27" s="52"/>
      <c r="PRT27" s="52"/>
      <c r="PRU27" s="52"/>
      <c r="PRV27" s="52"/>
      <c r="PRW27" s="52"/>
      <c r="PRX27" s="52"/>
      <c r="PRY27" s="52"/>
      <c r="PRZ27" s="52"/>
      <c r="PSA27" s="52"/>
      <c r="PSB27" s="52"/>
      <c r="PSC27" s="52"/>
      <c r="PSD27" s="52"/>
      <c r="PSE27" s="52"/>
      <c r="PSF27" s="52"/>
      <c r="PSG27" s="52"/>
      <c r="PSH27" s="52"/>
      <c r="PSI27" s="52"/>
      <c r="PSJ27" s="52"/>
      <c r="PSK27" s="52"/>
      <c r="PSL27" s="52"/>
      <c r="PSM27" s="52"/>
      <c r="PSN27" s="52"/>
      <c r="PSO27" s="52"/>
      <c r="PSP27" s="52"/>
      <c r="PSQ27" s="52"/>
      <c r="PSR27" s="52"/>
      <c r="PSS27" s="52"/>
      <c r="PST27" s="52"/>
      <c r="PSU27" s="52"/>
      <c r="PSV27" s="52"/>
      <c r="PSW27" s="52"/>
      <c r="PSX27" s="52"/>
      <c r="PSY27" s="52"/>
      <c r="PSZ27" s="52"/>
      <c r="PTA27" s="52"/>
      <c r="PTB27" s="52"/>
      <c r="PTC27" s="52"/>
      <c r="PTD27" s="52"/>
      <c r="PTE27" s="52"/>
      <c r="PTF27" s="52"/>
      <c r="PTG27" s="52"/>
      <c r="PTH27" s="52"/>
      <c r="PTI27" s="52"/>
      <c r="PTJ27" s="52"/>
      <c r="PTK27" s="52"/>
      <c r="PTL27" s="52"/>
      <c r="PTM27" s="52"/>
      <c r="PTN27" s="52"/>
      <c r="PTO27" s="52"/>
      <c r="PTP27" s="52"/>
      <c r="PTQ27" s="52"/>
      <c r="PTR27" s="52"/>
      <c r="PTS27" s="52"/>
      <c r="PTT27" s="52"/>
      <c r="PTU27" s="52"/>
      <c r="PTV27" s="52"/>
      <c r="PTW27" s="52"/>
      <c r="PTX27" s="52"/>
      <c r="PTY27" s="52"/>
      <c r="PTZ27" s="52"/>
      <c r="PUA27" s="52"/>
      <c r="PUB27" s="52"/>
      <c r="PUC27" s="52"/>
      <c r="PUD27" s="52"/>
      <c r="PUE27" s="52"/>
      <c r="PUF27" s="52"/>
      <c r="PUG27" s="52"/>
      <c r="PUH27" s="52"/>
      <c r="PUI27" s="52"/>
      <c r="PUJ27" s="52"/>
      <c r="PUK27" s="52"/>
      <c r="PUL27" s="52"/>
      <c r="PUM27" s="52"/>
      <c r="PUN27" s="52"/>
      <c r="PUO27" s="52"/>
      <c r="PUP27" s="52"/>
      <c r="PUQ27" s="52"/>
      <c r="PUR27" s="52"/>
      <c r="PUS27" s="52"/>
      <c r="PUT27" s="52"/>
      <c r="PUU27" s="52"/>
      <c r="PUV27" s="52"/>
      <c r="PUW27" s="52"/>
      <c r="PUX27" s="52"/>
      <c r="PUY27" s="52"/>
      <c r="PUZ27" s="52"/>
      <c r="PVA27" s="52"/>
      <c r="PVB27" s="52"/>
      <c r="PVC27" s="52"/>
      <c r="PVD27" s="52"/>
      <c r="PVE27" s="52"/>
      <c r="PVF27" s="52"/>
      <c r="PVG27" s="52"/>
      <c r="PVH27" s="52"/>
      <c r="PVI27" s="52"/>
      <c r="PVJ27" s="52"/>
      <c r="PVK27" s="52"/>
      <c r="PVL27" s="52"/>
      <c r="PVM27" s="52"/>
      <c r="PVN27" s="52"/>
      <c r="PVO27" s="52"/>
      <c r="PVP27" s="52"/>
      <c r="PVQ27" s="52"/>
      <c r="PVR27" s="52"/>
      <c r="PVS27" s="52"/>
      <c r="PVT27" s="52"/>
      <c r="PVU27" s="52"/>
      <c r="PVV27" s="52"/>
      <c r="PVW27" s="52"/>
      <c r="PVX27" s="52"/>
      <c r="PVY27" s="52"/>
      <c r="PVZ27" s="52"/>
      <c r="PWA27" s="52"/>
      <c r="PWB27" s="52"/>
      <c r="PWC27" s="52"/>
      <c r="PWD27" s="52"/>
      <c r="PWE27" s="52"/>
      <c r="PWF27" s="52"/>
      <c r="PWG27" s="52"/>
      <c r="PWH27" s="52"/>
      <c r="PWI27" s="52"/>
      <c r="PWJ27" s="52"/>
      <c r="PWK27" s="52"/>
      <c r="PWL27" s="52"/>
      <c r="PWM27" s="52"/>
      <c r="PWN27" s="52"/>
      <c r="PWO27" s="52"/>
      <c r="PWP27" s="52"/>
      <c r="PWQ27" s="52"/>
      <c r="PWR27" s="52"/>
      <c r="PWS27" s="52"/>
      <c r="PWT27" s="52"/>
      <c r="PWU27" s="52"/>
      <c r="PWV27" s="52"/>
      <c r="PWW27" s="52"/>
      <c r="PWX27" s="52"/>
      <c r="PWY27" s="52"/>
      <c r="PWZ27" s="52"/>
      <c r="PXA27" s="52"/>
      <c r="PXB27" s="52"/>
      <c r="PXC27" s="52"/>
      <c r="PXD27" s="52"/>
      <c r="PXE27" s="52"/>
      <c r="PXF27" s="52"/>
      <c r="PXG27" s="52"/>
      <c r="PXH27" s="52"/>
      <c r="PXI27" s="52"/>
      <c r="PXJ27" s="52"/>
      <c r="PXK27" s="52"/>
      <c r="PXL27" s="52"/>
      <c r="PXM27" s="52"/>
      <c r="PXN27" s="52"/>
      <c r="PXO27" s="52"/>
      <c r="PXP27" s="52"/>
      <c r="PXQ27" s="52"/>
      <c r="PXR27" s="52"/>
      <c r="PXS27" s="52"/>
      <c r="PXT27" s="52"/>
      <c r="PXU27" s="52"/>
      <c r="PXV27" s="52"/>
      <c r="PXW27" s="52"/>
      <c r="PXX27" s="52"/>
      <c r="PXY27" s="52"/>
      <c r="PXZ27" s="52"/>
      <c r="PYA27" s="52"/>
      <c r="PYB27" s="52"/>
      <c r="PYC27" s="52"/>
      <c r="PYD27" s="52"/>
      <c r="PYE27" s="52"/>
      <c r="PYF27" s="52"/>
      <c r="PYG27" s="52"/>
      <c r="PYH27" s="52"/>
      <c r="PYI27" s="52"/>
      <c r="PYJ27" s="52"/>
      <c r="PYK27" s="52"/>
      <c r="PYL27" s="52"/>
      <c r="PYM27" s="52"/>
      <c r="PYN27" s="52"/>
      <c r="PYO27" s="52"/>
      <c r="PYP27" s="52"/>
      <c r="PYQ27" s="52"/>
      <c r="PYR27" s="52"/>
      <c r="PYS27" s="52"/>
      <c r="PYT27" s="52"/>
      <c r="PYU27" s="52"/>
      <c r="PYV27" s="52"/>
      <c r="PYW27" s="52"/>
      <c r="PYX27" s="52"/>
      <c r="PYY27" s="52"/>
      <c r="PYZ27" s="52"/>
      <c r="PZA27" s="52"/>
      <c r="PZB27" s="52"/>
      <c r="PZC27" s="52"/>
      <c r="PZD27" s="52"/>
      <c r="PZE27" s="52"/>
      <c r="PZF27" s="52"/>
      <c r="PZG27" s="52"/>
      <c r="PZH27" s="52"/>
      <c r="PZI27" s="52"/>
      <c r="PZJ27" s="52"/>
      <c r="PZK27" s="52"/>
      <c r="PZL27" s="52"/>
      <c r="PZM27" s="52"/>
      <c r="PZN27" s="52"/>
      <c r="PZO27" s="52"/>
      <c r="PZP27" s="52"/>
      <c r="PZQ27" s="52"/>
      <c r="PZR27" s="52"/>
      <c r="PZS27" s="52"/>
      <c r="PZT27" s="52"/>
      <c r="PZU27" s="52"/>
      <c r="PZV27" s="52"/>
      <c r="PZW27" s="52"/>
      <c r="PZX27" s="52"/>
      <c r="PZY27" s="52"/>
      <c r="PZZ27" s="52"/>
      <c r="QAA27" s="52"/>
      <c r="QAB27" s="52"/>
      <c r="QAC27" s="52"/>
      <c r="QAD27" s="52"/>
      <c r="QAE27" s="52"/>
      <c r="QAF27" s="52"/>
      <c r="QAG27" s="52"/>
      <c r="QAH27" s="52"/>
      <c r="QAI27" s="52"/>
      <c r="QAJ27" s="52"/>
      <c r="QAK27" s="52"/>
      <c r="QAL27" s="52"/>
      <c r="QAM27" s="52"/>
      <c r="QAN27" s="52"/>
      <c r="QAO27" s="52"/>
      <c r="QAP27" s="52"/>
      <c r="QAQ27" s="52"/>
      <c r="QAR27" s="52"/>
      <c r="QAS27" s="52"/>
      <c r="QAT27" s="52"/>
      <c r="QAU27" s="52"/>
      <c r="QAV27" s="52"/>
      <c r="QAW27" s="52"/>
      <c r="QAX27" s="52"/>
      <c r="QAY27" s="52"/>
      <c r="QAZ27" s="52"/>
      <c r="QBA27" s="52"/>
      <c r="QBB27" s="52"/>
      <c r="QBC27" s="52"/>
      <c r="QBD27" s="52"/>
      <c r="QBE27" s="52"/>
      <c r="QBF27" s="52"/>
      <c r="QBG27" s="52"/>
      <c r="QBH27" s="52"/>
      <c r="QBI27" s="52"/>
      <c r="QBJ27" s="52"/>
      <c r="QBK27" s="52"/>
      <c r="QBL27" s="52"/>
      <c r="QBM27" s="52"/>
      <c r="QBN27" s="52"/>
      <c r="QBO27" s="52"/>
      <c r="QBP27" s="52"/>
      <c r="QBQ27" s="52"/>
      <c r="QBR27" s="52"/>
      <c r="QBS27" s="52"/>
      <c r="QBT27" s="52"/>
      <c r="QBU27" s="52"/>
      <c r="QBV27" s="52"/>
      <c r="QBW27" s="52"/>
      <c r="QBX27" s="52"/>
      <c r="QBY27" s="52"/>
      <c r="QBZ27" s="52"/>
      <c r="QCA27" s="52"/>
      <c r="QCB27" s="52"/>
      <c r="QCC27" s="52"/>
      <c r="QCD27" s="52"/>
      <c r="QCE27" s="52"/>
      <c r="QCF27" s="52"/>
      <c r="QCG27" s="52"/>
      <c r="QCH27" s="52"/>
      <c r="QCI27" s="52"/>
      <c r="QCJ27" s="52"/>
      <c r="QCK27" s="52"/>
      <c r="QCL27" s="52"/>
      <c r="QCM27" s="52"/>
      <c r="QCN27" s="52"/>
      <c r="QCO27" s="52"/>
      <c r="QCP27" s="52"/>
      <c r="QCQ27" s="52"/>
      <c r="QCR27" s="52"/>
      <c r="QCS27" s="52"/>
      <c r="QCT27" s="52"/>
      <c r="QCU27" s="52"/>
      <c r="QCV27" s="52"/>
      <c r="QCW27" s="52"/>
      <c r="QCX27" s="52"/>
      <c r="QCY27" s="52"/>
      <c r="QCZ27" s="52"/>
      <c r="QDA27" s="52"/>
      <c r="QDB27" s="52"/>
      <c r="QDC27" s="52"/>
      <c r="QDD27" s="52"/>
      <c r="QDE27" s="52"/>
      <c r="QDF27" s="52"/>
      <c r="QDG27" s="52"/>
      <c r="QDH27" s="52"/>
      <c r="QDI27" s="52"/>
      <c r="QDJ27" s="52"/>
      <c r="QDK27" s="52"/>
      <c r="QDL27" s="52"/>
      <c r="QDM27" s="52"/>
      <c r="QDN27" s="52"/>
      <c r="QDO27" s="52"/>
      <c r="QDP27" s="52"/>
      <c r="QDQ27" s="52"/>
      <c r="QDR27" s="52"/>
      <c r="QDS27" s="52"/>
      <c r="QDT27" s="52"/>
      <c r="QDU27" s="52"/>
      <c r="QDV27" s="52"/>
      <c r="QDW27" s="52"/>
      <c r="QDX27" s="52"/>
      <c r="QDY27" s="52"/>
      <c r="QDZ27" s="52"/>
      <c r="QEA27" s="52"/>
      <c r="QEB27" s="52"/>
      <c r="QEC27" s="52"/>
      <c r="QED27" s="52"/>
      <c r="QEE27" s="52"/>
      <c r="QEF27" s="52"/>
      <c r="QEG27" s="52"/>
      <c r="QEH27" s="52"/>
      <c r="QEI27" s="52"/>
      <c r="QEJ27" s="52"/>
      <c r="QEK27" s="52"/>
      <c r="QEL27" s="52"/>
      <c r="QEM27" s="52"/>
      <c r="QEN27" s="52"/>
      <c r="QEO27" s="52"/>
      <c r="QEP27" s="52"/>
      <c r="QEQ27" s="52"/>
      <c r="QER27" s="52"/>
      <c r="QES27" s="52"/>
      <c r="QET27" s="52"/>
      <c r="QEU27" s="52"/>
      <c r="QEV27" s="52"/>
      <c r="QEW27" s="52"/>
      <c r="QEX27" s="52"/>
      <c r="QEY27" s="52"/>
      <c r="QEZ27" s="52"/>
      <c r="QFA27" s="52"/>
      <c r="QFB27" s="52"/>
      <c r="QFC27" s="52"/>
      <c r="QFD27" s="52"/>
      <c r="QFE27" s="52"/>
      <c r="QFF27" s="52"/>
      <c r="QFG27" s="52"/>
      <c r="QFH27" s="52"/>
      <c r="QFI27" s="52"/>
      <c r="QFJ27" s="52"/>
      <c r="QFK27" s="52"/>
      <c r="QFL27" s="52"/>
      <c r="QFM27" s="52"/>
      <c r="QFN27" s="52"/>
      <c r="QFO27" s="52"/>
      <c r="QFP27" s="52"/>
      <c r="QFQ27" s="52"/>
      <c r="QFR27" s="52"/>
      <c r="QFS27" s="52"/>
      <c r="QFT27" s="52"/>
      <c r="QFU27" s="52"/>
      <c r="QFV27" s="52"/>
      <c r="QFW27" s="52"/>
      <c r="QFX27" s="52"/>
      <c r="QFY27" s="52"/>
      <c r="QFZ27" s="52"/>
      <c r="QGA27" s="52"/>
      <c r="QGB27" s="52"/>
      <c r="QGC27" s="52"/>
      <c r="QGD27" s="52"/>
      <c r="QGE27" s="52"/>
      <c r="QGF27" s="52"/>
      <c r="QGG27" s="52"/>
      <c r="QGH27" s="52"/>
      <c r="QGI27" s="52"/>
      <c r="QGJ27" s="52"/>
      <c r="QGK27" s="52"/>
      <c r="QGL27" s="52"/>
      <c r="QGM27" s="52"/>
      <c r="QGN27" s="52"/>
      <c r="QGO27" s="52"/>
      <c r="QGP27" s="52"/>
      <c r="QGQ27" s="52"/>
      <c r="QGR27" s="52"/>
      <c r="QGS27" s="52"/>
      <c r="QGT27" s="52"/>
      <c r="QGU27" s="52"/>
      <c r="QGV27" s="52"/>
      <c r="QGW27" s="52"/>
      <c r="QGX27" s="52"/>
      <c r="QGY27" s="52"/>
      <c r="QGZ27" s="52"/>
      <c r="QHA27" s="52"/>
      <c r="QHB27" s="52"/>
      <c r="QHC27" s="52"/>
      <c r="QHD27" s="52"/>
      <c r="QHE27" s="52"/>
      <c r="QHF27" s="52"/>
      <c r="QHG27" s="52"/>
      <c r="QHH27" s="52"/>
      <c r="QHI27" s="52"/>
      <c r="QHJ27" s="52"/>
      <c r="QHK27" s="52"/>
      <c r="QHL27" s="52"/>
      <c r="QHM27" s="52"/>
      <c r="QHN27" s="52"/>
      <c r="QHO27" s="52"/>
      <c r="QHP27" s="52"/>
      <c r="QHQ27" s="52"/>
      <c r="QHR27" s="52"/>
      <c r="QHS27" s="52"/>
      <c r="QHT27" s="52"/>
      <c r="QHU27" s="52"/>
      <c r="QHV27" s="52"/>
      <c r="QHW27" s="52"/>
      <c r="QHX27" s="52"/>
      <c r="QHY27" s="52"/>
      <c r="QHZ27" s="52"/>
      <c r="QIA27" s="52"/>
      <c r="QIB27" s="52"/>
      <c r="QIC27" s="52"/>
      <c r="QID27" s="52"/>
      <c r="QIE27" s="52"/>
      <c r="QIF27" s="52"/>
      <c r="QIG27" s="52"/>
      <c r="QIH27" s="52"/>
      <c r="QII27" s="52"/>
      <c r="QIJ27" s="52"/>
      <c r="QIK27" s="52"/>
      <c r="QIL27" s="52"/>
      <c r="QIM27" s="52"/>
      <c r="QIN27" s="52"/>
      <c r="QIO27" s="52"/>
      <c r="QIP27" s="52"/>
      <c r="QIQ27" s="52"/>
      <c r="QIR27" s="52"/>
      <c r="QIS27" s="52"/>
      <c r="QIT27" s="52"/>
      <c r="QIU27" s="52"/>
      <c r="QIV27" s="52"/>
      <c r="QIW27" s="52"/>
      <c r="QIX27" s="52"/>
      <c r="QIY27" s="52"/>
      <c r="QIZ27" s="52"/>
      <c r="QJA27" s="52"/>
      <c r="QJB27" s="52"/>
      <c r="QJC27" s="52"/>
      <c r="QJD27" s="52"/>
      <c r="QJE27" s="52"/>
      <c r="QJF27" s="52"/>
      <c r="QJG27" s="52"/>
      <c r="QJH27" s="52"/>
      <c r="QJI27" s="52"/>
      <c r="QJJ27" s="52"/>
      <c r="QJK27" s="52"/>
      <c r="QJL27" s="52"/>
      <c r="QJM27" s="52"/>
      <c r="QJN27" s="52"/>
      <c r="QJO27" s="52"/>
      <c r="QJP27" s="52"/>
      <c r="QJQ27" s="52"/>
      <c r="QJR27" s="52"/>
      <c r="QJS27" s="52"/>
      <c r="QJT27" s="52"/>
      <c r="QJU27" s="52"/>
      <c r="QJV27" s="52"/>
      <c r="QJW27" s="52"/>
      <c r="QJX27" s="52"/>
      <c r="QJY27" s="52"/>
      <c r="QJZ27" s="52"/>
      <c r="QKA27" s="52"/>
      <c r="QKB27" s="52"/>
      <c r="QKC27" s="52"/>
      <c r="QKD27" s="52"/>
      <c r="QKE27" s="52"/>
      <c r="QKF27" s="52"/>
      <c r="QKG27" s="52"/>
      <c r="QKH27" s="52"/>
      <c r="QKI27" s="52"/>
      <c r="QKJ27" s="52"/>
      <c r="QKK27" s="52"/>
      <c r="QKL27" s="52"/>
      <c r="QKM27" s="52"/>
      <c r="QKN27" s="52"/>
      <c r="QKO27" s="52"/>
      <c r="QKP27" s="52"/>
      <c r="QKQ27" s="52"/>
      <c r="QKR27" s="52"/>
      <c r="QKS27" s="52"/>
      <c r="QKT27" s="52"/>
      <c r="QKU27" s="52"/>
      <c r="QKV27" s="52"/>
      <c r="QKW27" s="52"/>
      <c r="QKX27" s="52"/>
      <c r="QKY27" s="52"/>
      <c r="QKZ27" s="52"/>
      <c r="QLA27" s="52"/>
      <c r="QLB27" s="52"/>
      <c r="QLC27" s="52"/>
      <c r="QLD27" s="52"/>
      <c r="QLE27" s="52"/>
      <c r="QLF27" s="52"/>
      <c r="QLG27" s="52"/>
      <c r="QLH27" s="52"/>
      <c r="QLI27" s="52"/>
      <c r="QLJ27" s="52"/>
      <c r="QLK27" s="52"/>
      <c r="QLL27" s="52"/>
      <c r="QLM27" s="52"/>
      <c r="QLN27" s="52"/>
      <c r="QLO27" s="52"/>
      <c r="QLP27" s="52"/>
      <c r="QLQ27" s="52"/>
      <c r="QLR27" s="52"/>
      <c r="QLS27" s="52"/>
      <c r="QLT27" s="52"/>
      <c r="QLU27" s="52"/>
      <c r="QLV27" s="52"/>
      <c r="QLW27" s="52"/>
      <c r="QLX27" s="52"/>
      <c r="QLY27" s="52"/>
      <c r="QLZ27" s="52"/>
      <c r="QMA27" s="52"/>
      <c r="QMB27" s="52"/>
      <c r="QMC27" s="52"/>
      <c r="QMD27" s="52"/>
      <c r="QME27" s="52"/>
      <c r="QMF27" s="52"/>
      <c r="QMG27" s="52"/>
      <c r="QMH27" s="52"/>
      <c r="QMI27" s="52"/>
      <c r="QMJ27" s="52"/>
      <c r="QMK27" s="52"/>
      <c r="QML27" s="52"/>
      <c r="QMM27" s="52"/>
      <c r="QMN27" s="52"/>
      <c r="QMO27" s="52"/>
      <c r="QMP27" s="52"/>
      <c r="QMQ27" s="52"/>
      <c r="QMR27" s="52"/>
      <c r="QMS27" s="52"/>
      <c r="QMT27" s="52"/>
      <c r="QMU27" s="52"/>
      <c r="QMV27" s="52"/>
      <c r="QMW27" s="52"/>
      <c r="QMX27" s="52"/>
      <c r="QMY27" s="52"/>
      <c r="QMZ27" s="52"/>
      <c r="QNA27" s="52"/>
      <c r="QNB27" s="52"/>
      <c r="QNC27" s="52"/>
      <c r="QND27" s="52"/>
      <c r="QNE27" s="52"/>
      <c r="QNF27" s="52"/>
      <c r="QNG27" s="52"/>
      <c r="QNH27" s="52"/>
      <c r="QNI27" s="52"/>
      <c r="QNJ27" s="52"/>
      <c r="QNK27" s="52"/>
      <c r="QNL27" s="52"/>
      <c r="QNM27" s="52"/>
      <c r="QNN27" s="52"/>
      <c r="QNO27" s="52"/>
      <c r="QNP27" s="52"/>
      <c r="QNQ27" s="52"/>
      <c r="QNR27" s="52"/>
      <c r="QNS27" s="52"/>
      <c r="QNT27" s="52"/>
      <c r="QNU27" s="52"/>
      <c r="QNV27" s="52"/>
      <c r="QNW27" s="52"/>
      <c r="QNX27" s="52"/>
      <c r="QNY27" s="52"/>
      <c r="QNZ27" s="52"/>
      <c r="QOA27" s="52"/>
      <c r="QOB27" s="52"/>
      <c r="QOC27" s="52"/>
      <c r="QOD27" s="52"/>
      <c r="QOE27" s="52"/>
      <c r="QOF27" s="52"/>
      <c r="QOG27" s="52"/>
      <c r="QOH27" s="52"/>
      <c r="QOI27" s="52"/>
      <c r="QOJ27" s="52"/>
      <c r="QOK27" s="52"/>
      <c r="QOL27" s="52"/>
      <c r="QOM27" s="52"/>
      <c r="QON27" s="52"/>
      <c r="QOO27" s="52"/>
      <c r="QOP27" s="52"/>
      <c r="QOQ27" s="52"/>
      <c r="QOR27" s="52"/>
      <c r="QOS27" s="52"/>
      <c r="QOT27" s="52"/>
      <c r="QOU27" s="52"/>
      <c r="QOV27" s="52"/>
      <c r="QOW27" s="52"/>
      <c r="QOX27" s="52"/>
      <c r="QOY27" s="52"/>
      <c r="QOZ27" s="52"/>
      <c r="QPA27" s="52"/>
      <c r="QPB27" s="52"/>
      <c r="QPC27" s="52"/>
      <c r="QPD27" s="52"/>
      <c r="QPE27" s="52"/>
      <c r="QPF27" s="52"/>
      <c r="QPG27" s="52"/>
      <c r="QPH27" s="52"/>
      <c r="QPI27" s="52"/>
      <c r="QPJ27" s="52"/>
      <c r="QPK27" s="52"/>
      <c r="QPL27" s="52"/>
      <c r="QPM27" s="52"/>
      <c r="QPN27" s="52"/>
      <c r="QPO27" s="52"/>
      <c r="QPP27" s="52"/>
      <c r="QPQ27" s="52"/>
      <c r="QPR27" s="52"/>
      <c r="QPS27" s="52"/>
      <c r="QPT27" s="52"/>
      <c r="QPU27" s="52"/>
      <c r="QPV27" s="52"/>
      <c r="QPW27" s="52"/>
      <c r="QPX27" s="52"/>
      <c r="QPY27" s="52"/>
      <c r="QPZ27" s="52"/>
      <c r="QQA27" s="52"/>
      <c r="QQB27" s="52"/>
      <c r="QQC27" s="52"/>
      <c r="QQD27" s="52"/>
      <c r="QQE27" s="52"/>
      <c r="QQF27" s="52"/>
      <c r="QQG27" s="52"/>
      <c r="QQH27" s="52"/>
      <c r="QQI27" s="52"/>
      <c r="QQJ27" s="52"/>
      <c r="QQK27" s="52"/>
      <c r="QQL27" s="52"/>
      <c r="QQM27" s="52"/>
      <c r="QQN27" s="52"/>
      <c r="QQO27" s="52"/>
      <c r="QQP27" s="52"/>
      <c r="QQQ27" s="52"/>
      <c r="QQR27" s="52"/>
      <c r="QQS27" s="52"/>
      <c r="QQT27" s="52"/>
      <c r="QQU27" s="52"/>
      <c r="QQV27" s="52"/>
      <c r="QQW27" s="52"/>
      <c r="QQX27" s="52"/>
      <c r="QQY27" s="52"/>
      <c r="QQZ27" s="52"/>
      <c r="QRA27" s="52"/>
      <c r="QRB27" s="52"/>
      <c r="QRC27" s="52"/>
      <c r="QRD27" s="52"/>
      <c r="QRE27" s="52"/>
      <c r="QRF27" s="52"/>
      <c r="QRG27" s="52"/>
      <c r="QRH27" s="52"/>
      <c r="QRI27" s="52"/>
      <c r="QRJ27" s="52"/>
      <c r="QRK27" s="52"/>
      <c r="QRL27" s="52"/>
      <c r="QRM27" s="52"/>
      <c r="QRN27" s="52"/>
      <c r="QRO27" s="52"/>
      <c r="QRP27" s="52"/>
      <c r="QRQ27" s="52"/>
      <c r="QRR27" s="52"/>
      <c r="QRS27" s="52"/>
      <c r="QRT27" s="52"/>
      <c r="QRU27" s="52"/>
      <c r="QRV27" s="52"/>
      <c r="QRW27" s="52"/>
      <c r="QRX27" s="52"/>
      <c r="QRY27" s="52"/>
      <c r="QRZ27" s="52"/>
      <c r="QSA27" s="52"/>
      <c r="QSB27" s="52"/>
      <c r="QSC27" s="52"/>
      <c r="QSD27" s="52"/>
      <c r="QSE27" s="52"/>
      <c r="QSF27" s="52"/>
      <c r="QSG27" s="52"/>
      <c r="QSH27" s="52"/>
      <c r="QSI27" s="52"/>
      <c r="QSJ27" s="52"/>
      <c r="QSK27" s="52"/>
      <c r="QSL27" s="52"/>
      <c r="QSM27" s="52"/>
      <c r="QSN27" s="52"/>
      <c r="QSO27" s="52"/>
      <c r="QSP27" s="52"/>
      <c r="QSQ27" s="52"/>
      <c r="QSR27" s="52"/>
      <c r="QSS27" s="52"/>
      <c r="QST27" s="52"/>
      <c r="QSU27" s="52"/>
      <c r="QSV27" s="52"/>
      <c r="QSW27" s="52"/>
      <c r="QSX27" s="52"/>
      <c r="QSY27" s="52"/>
      <c r="QSZ27" s="52"/>
      <c r="QTA27" s="52"/>
      <c r="QTB27" s="52"/>
      <c r="QTC27" s="52"/>
      <c r="QTD27" s="52"/>
      <c r="QTE27" s="52"/>
      <c r="QTF27" s="52"/>
      <c r="QTG27" s="52"/>
      <c r="QTH27" s="52"/>
      <c r="QTI27" s="52"/>
      <c r="QTJ27" s="52"/>
      <c r="QTK27" s="52"/>
      <c r="QTL27" s="52"/>
      <c r="QTM27" s="52"/>
      <c r="QTN27" s="52"/>
      <c r="QTO27" s="52"/>
      <c r="QTP27" s="52"/>
      <c r="QTQ27" s="52"/>
      <c r="QTR27" s="52"/>
      <c r="QTS27" s="52"/>
      <c r="QTT27" s="52"/>
      <c r="QTU27" s="52"/>
      <c r="QTV27" s="52"/>
      <c r="QTW27" s="52"/>
      <c r="QTX27" s="52"/>
      <c r="QTY27" s="52"/>
      <c r="QTZ27" s="52"/>
      <c r="QUA27" s="52"/>
      <c r="QUB27" s="52"/>
      <c r="QUC27" s="52"/>
      <c r="QUD27" s="52"/>
      <c r="QUE27" s="52"/>
      <c r="QUF27" s="52"/>
      <c r="QUG27" s="52"/>
      <c r="QUH27" s="52"/>
      <c r="QUI27" s="52"/>
      <c r="QUJ27" s="52"/>
      <c r="QUK27" s="52"/>
      <c r="QUL27" s="52"/>
      <c r="QUM27" s="52"/>
      <c r="QUN27" s="52"/>
      <c r="QUO27" s="52"/>
      <c r="QUP27" s="52"/>
      <c r="QUQ27" s="52"/>
      <c r="QUR27" s="52"/>
      <c r="QUS27" s="52"/>
      <c r="QUT27" s="52"/>
      <c r="QUU27" s="52"/>
      <c r="QUV27" s="52"/>
      <c r="QUW27" s="52"/>
      <c r="QUX27" s="52"/>
      <c r="QUY27" s="52"/>
      <c r="QUZ27" s="52"/>
      <c r="QVA27" s="52"/>
      <c r="QVB27" s="52"/>
      <c r="QVC27" s="52"/>
      <c r="QVD27" s="52"/>
      <c r="QVE27" s="52"/>
      <c r="QVF27" s="52"/>
      <c r="QVG27" s="52"/>
      <c r="QVH27" s="52"/>
      <c r="QVI27" s="52"/>
      <c r="QVJ27" s="52"/>
      <c r="QVK27" s="52"/>
      <c r="QVL27" s="52"/>
      <c r="QVM27" s="52"/>
      <c r="QVN27" s="52"/>
      <c r="QVO27" s="52"/>
      <c r="QVP27" s="52"/>
      <c r="QVQ27" s="52"/>
      <c r="QVR27" s="52"/>
      <c r="QVS27" s="52"/>
      <c r="QVT27" s="52"/>
      <c r="QVU27" s="52"/>
      <c r="QVV27" s="52"/>
      <c r="QVW27" s="52"/>
      <c r="QVX27" s="52"/>
      <c r="QVY27" s="52"/>
      <c r="QVZ27" s="52"/>
      <c r="QWA27" s="52"/>
      <c r="QWB27" s="52"/>
      <c r="QWC27" s="52"/>
      <c r="QWD27" s="52"/>
      <c r="QWE27" s="52"/>
      <c r="QWF27" s="52"/>
      <c r="QWG27" s="52"/>
      <c r="QWH27" s="52"/>
      <c r="QWI27" s="52"/>
      <c r="QWJ27" s="52"/>
      <c r="QWK27" s="52"/>
      <c r="QWL27" s="52"/>
      <c r="QWM27" s="52"/>
      <c r="QWN27" s="52"/>
      <c r="QWO27" s="52"/>
      <c r="QWP27" s="52"/>
      <c r="QWQ27" s="52"/>
      <c r="QWR27" s="52"/>
      <c r="QWS27" s="52"/>
      <c r="QWT27" s="52"/>
      <c r="QWU27" s="52"/>
      <c r="QWV27" s="52"/>
      <c r="QWW27" s="52"/>
      <c r="QWX27" s="52"/>
      <c r="QWY27" s="52"/>
      <c r="QWZ27" s="52"/>
      <c r="QXA27" s="52"/>
      <c r="QXB27" s="52"/>
      <c r="QXC27" s="52"/>
      <c r="QXD27" s="52"/>
      <c r="QXE27" s="52"/>
      <c r="QXF27" s="52"/>
      <c r="QXG27" s="52"/>
      <c r="QXH27" s="52"/>
      <c r="QXI27" s="52"/>
      <c r="QXJ27" s="52"/>
      <c r="QXK27" s="52"/>
      <c r="QXL27" s="52"/>
      <c r="QXM27" s="52"/>
      <c r="QXN27" s="52"/>
      <c r="QXO27" s="52"/>
      <c r="QXP27" s="52"/>
      <c r="QXQ27" s="52"/>
      <c r="QXR27" s="52"/>
      <c r="QXS27" s="52"/>
      <c r="QXT27" s="52"/>
      <c r="QXU27" s="52"/>
      <c r="QXV27" s="52"/>
      <c r="QXW27" s="52"/>
      <c r="QXX27" s="52"/>
      <c r="QXY27" s="52"/>
      <c r="QXZ27" s="52"/>
      <c r="QYA27" s="52"/>
      <c r="QYB27" s="52"/>
      <c r="QYC27" s="52"/>
      <c r="QYD27" s="52"/>
      <c r="QYE27" s="52"/>
      <c r="QYF27" s="52"/>
      <c r="QYG27" s="52"/>
      <c r="QYH27" s="52"/>
      <c r="QYI27" s="52"/>
      <c r="QYJ27" s="52"/>
      <c r="QYK27" s="52"/>
      <c r="QYL27" s="52"/>
      <c r="QYM27" s="52"/>
      <c r="QYN27" s="52"/>
      <c r="QYO27" s="52"/>
      <c r="QYP27" s="52"/>
      <c r="QYQ27" s="52"/>
      <c r="QYR27" s="52"/>
      <c r="QYS27" s="52"/>
      <c r="QYT27" s="52"/>
      <c r="QYU27" s="52"/>
      <c r="QYV27" s="52"/>
      <c r="QYW27" s="52"/>
      <c r="QYX27" s="52"/>
      <c r="QYY27" s="52"/>
      <c r="QYZ27" s="52"/>
      <c r="QZA27" s="52"/>
      <c r="QZB27" s="52"/>
      <c r="QZC27" s="52"/>
      <c r="QZD27" s="52"/>
      <c r="QZE27" s="52"/>
      <c r="QZF27" s="52"/>
      <c r="QZG27" s="52"/>
      <c r="QZH27" s="52"/>
      <c r="QZI27" s="52"/>
      <c r="QZJ27" s="52"/>
      <c r="QZK27" s="52"/>
      <c r="QZL27" s="52"/>
      <c r="QZM27" s="52"/>
      <c r="QZN27" s="52"/>
      <c r="QZO27" s="52"/>
      <c r="QZP27" s="52"/>
      <c r="QZQ27" s="52"/>
      <c r="QZR27" s="52"/>
      <c r="QZS27" s="52"/>
      <c r="QZT27" s="52"/>
      <c r="QZU27" s="52"/>
      <c r="QZV27" s="52"/>
      <c r="QZW27" s="52"/>
      <c r="QZX27" s="52"/>
      <c r="QZY27" s="52"/>
      <c r="QZZ27" s="52"/>
      <c r="RAA27" s="52"/>
      <c r="RAB27" s="52"/>
      <c r="RAC27" s="52"/>
      <c r="RAD27" s="52"/>
      <c r="RAE27" s="52"/>
      <c r="RAF27" s="52"/>
      <c r="RAG27" s="52"/>
      <c r="RAH27" s="52"/>
      <c r="RAI27" s="52"/>
      <c r="RAJ27" s="52"/>
      <c r="RAK27" s="52"/>
      <c r="RAL27" s="52"/>
      <c r="RAM27" s="52"/>
      <c r="RAN27" s="52"/>
      <c r="RAO27" s="52"/>
      <c r="RAP27" s="52"/>
      <c r="RAQ27" s="52"/>
      <c r="RAR27" s="52"/>
      <c r="RAS27" s="52"/>
      <c r="RAT27" s="52"/>
      <c r="RAU27" s="52"/>
      <c r="RAV27" s="52"/>
      <c r="RAW27" s="52"/>
      <c r="RAX27" s="52"/>
      <c r="RAY27" s="52"/>
      <c r="RAZ27" s="52"/>
      <c r="RBA27" s="52"/>
      <c r="RBB27" s="52"/>
      <c r="RBC27" s="52"/>
      <c r="RBD27" s="52"/>
      <c r="RBE27" s="52"/>
      <c r="RBF27" s="52"/>
      <c r="RBG27" s="52"/>
      <c r="RBH27" s="52"/>
      <c r="RBI27" s="52"/>
      <c r="RBJ27" s="52"/>
      <c r="RBK27" s="52"/>
      <c r="RBL27" s="52"/>
      <c r="RBM27" s="52"/>
      <c r="RBN27" s="52"/>
      <c r="RBO27" s="52"/>
      <c r="RBP27" s="52"/>
      <c r="RBQ27" s="52"/>
      <c r="RBR27" s="52"/>
      <c r="RBS27" s="52"/>
      <c r="RBT27" s="52"/>
      <c r="RBU27" s="52"/>
      <c r="RBV27" s="52"/>
      <c r="RBW27" s="52"/>
      <c r="RBX27" s="52"/>
      <c r="RBY27" s="52"/>
      <c r="RBZ27" s="52"/>
      <c r="RCA27" s="52"/>
      <c r="RCB27" s="52"/>
      <c r="RCC27" s="52"/>
      <c r="RCD27" s="52"/>
      <c r="RCE27" s="52"/>
      <c r="RCF27" s="52"/>
      <c r="RCG27" s="52"/>
      <c r="RCH27" s="52"/>
      <c r="RCI27" s="52"/>
      <c r="RCJ27" s="52"/>
      <c r="RCK27" s="52"/>
      <c r="RCL27" s="52"/>
      <c r="RCM27" s="52"/>
      <c r="RCN27" s="52"/>
      <c r="RCO27" s="52"/>
      <c r="RCP27" s="52"/>
      <c r="RCQ27" s="52"/>
      <c r="RCR27" s="52"/>
      <c r="RCS27" s="52"/>
      <c r="RCT27" s="52"/>
      <c r="RCU27" s="52"/>
      <c r="RCV27" s="52"/>
      <c r="RCW27" s="52"/>
      <c r="RCX27" s="52"/>
      <c r="RCY27" s="52"/>
      <c r="RCZ27" s="52"/>
      <c r="RDA27" s="52"/>
      <c r="RDB27" s="52"/>
      <c r="RDC27" s="52"/>
      <c r="RDD27" s="52"/>
      <c r="RDE27" s="52"/>
      <c r="RDF27" s="52"/>
      <c r="RDG27" s="52"/>
      <c r="RDH27" s="52"/>
      <c r="RDI27" s="52"/>
      <c r="RDJ27" s="52"/>
      <c r="RDK27" s="52"/>
      <c r="RDL27" s="52"/>
      <c r="RDM27" s="52"/>
      <c r="RDN27" s="52"/>
      <c r="RDO27" s="52"/>
      <c r="RDP27" s="52"/>
      <c r="RDQ27" s="52"/>
      <c r="RDR27" s="52"/>
      <c r="RDS27" s="52"/>
      <c r="RDT27" s="52"/>
      <c r="RDU27" s="52"/>
      <c r="RDV27" s="52"/>
      <c r="RDW27" s="52"/>
      <c r="RDX27" s="52"/>
      <c r="RDY27" s="52"/>
      <c r="RDZ27" s="52"/>
      <c r="REA27" s="52"/>
      <c r="REB27" s="52"/>
      <c r="REC27" s="52"/>
      <c r="RED27" s="52"/>
      <c r="REE27" s="52"/>
      <c r="REF27" s="52"/>
      <c r="REG27" s="52"/>
      <c r="REH27" s="52"/>
      <c r="REI27" s="52"/>
      <c r="REJ27" s="52"/>
      <c r="REK27" s="52"/>
      <c r="REL27" s="52"/>
      <c r="REM27" s="52"/>
      <c r="REN27" s="52"/>
      <c r="REO27" s="52"/>
      <c r="REP27" s="52"/>
      <c r="REQ27" s="52"/>
      <c r="RER27" s="52"/>
      <c r="RES27" s="52"/>
      <c r="RET27" s="52"/>
      <c r="REU27" s="52"/>
      <c r="REV27" s="52"/>
      <c r="REW27" s="52"/>
      <c r="REX27" s="52"/>
      <c r="REY27" s="52"/>
      <c r="REZ27" s="52"/>
      <c r="RFA27" s="52"/>
      <c r="RFB27" s="52"/>
      <c r="RFC27" s="52"/>
      <c r="RFD27" s="52"/>
      <c r="RFE27" s="52"/>
      <c r="RFF27" s="52"/>
      <c r="RFG27" s="52"/>
      <c r="RFH27" s="52"/>
      <c r="RFI27" s="52"/>
      <c r="RFJ27" s="52"/>
      <c r="RFK27" s="52"/>
      <c r="RFL27" s="52"/>
      <c r="RFM27" s="52"/>
      <c r="RFN27" s="52"/>
      <c r="RFO27" s="52"/>
      <c r="RFP27" s="52"/>
      <c r="RFQ27" s="52"/>
      <c r="RFR27" s="52"/>
      <c r="RFS27" s="52"/>
      <c r="RFT27" s="52"/>
      <c r="RFU27" s="52"/>
      <c r="RFV27" s="52"/>
      <c r="RFW27" s="52"/>
      <c r="RFX27" s="52"/>
      <c r="RFY27" s="52"/>
      <c r="RFZ27" s="52"/>
      <c r="RGA27" s="52"/>
      <c r="RGB27" s="52"/>
      <c r="RGC27" s="52"/>
      <c r="RGD27" s="52"/>
      <c r="RGE27" s="52"/>
      <c r="RGF27" s="52"/>
      <c r="RGG27" s="52"/>
      <c r="RGH27" s="52"/>
      <c r="RGI27" s="52"/>
      <c r="RGJ27" s="52"/>
      <c r="RGK27" s="52"/>
      <c r="RGL27" s="52"/>
      <c r="RGM27" s="52"/>
      <c r="RGN27" s="52"/>
      <c r="RGO27" s="52"/>
      <c r="RGP27" s="52"/>
      <c r="RGQ27" s="52"/>
      <c r="RGR27" s="52"/>
      <c r="RGS27" s="52"/>
      <c r="RGT27" s="52"/>
      <c r="RGU27" s="52"/>
      <c r="RGV27" s="52"/>
      <c r="RGW27" s="52"/>
      <c r="RGX27" s="52"/>
      <c r="RGY27" s="52"/>
      <c r="RGZ27" s="52"/>
      <c r="RHA27" s="52"/>
      <c r="RHB27" s="52"/>
      <c r="RHC27" s="52"/>
      <c r="RHD27" s="52"/>
      <c r="RHE27" s="52"/>
      <c r="RHF27" s="52"/>
      <c r="RHG27" s="52"/>
      <c r="RHH27" s="52"/>
      <c r="RHI27" s="52"/>
      <c r="RHJ27" s="52"/>
      <c r="RHK27" s="52"/>
      <c r="RHL27" s="52"/>
      <c r="RHM27" s="52"/>
      <c r="RHN27" s="52"/>
      <c r="RHO27" s="52"/>
      <c r="RHP27" s="52"/>
      <c r="RHQ27" s="52"/>
      <c r="RHR27" s="52"/>
      <c r="RHS27" s="52"/>
      <c r="RHT27" s="52"/>
      <c r="RHU27" s="52"/>
      <c r="RHV27" s="52"/>
      <c r="RHW27" s="52"/>
      <c r="RHX27" s="52"/>
      <c r="RHY27" s="52"/>
      <c r="RHZ27" s="52"/>
      <c r="RIA27" s="52"/>
      <c r="RIB27" s="52"/>
      <c r="RIC27" s="52"/>
      <c r="RID27" s="52"/>
      <c r="RIE27" s="52"/>
      <c r="RIF27" s="52"/>
      <c r="RIG27" s="52"/>
      <c r="RIH27" s="52"/>
      <c r="RII27" s="52"/>
      <c r="RIJ27" s="52"/>
      <c r="RIK27" s="52"/>
      <c r="RIL27" s="52"/>
      <c r="RIM27" s="52"/>
      <c r="RIN27" s="52"/>
      <c r="RIO27" s="52"/>
      <c r="RIP27" s="52"/>
      <c r="RIQ27" s="52"/>
      <c r="RIR27" s="52"/>
      <c r="RIS27" s="52"/>
      <c r="RIT27" s="52"/>
      <c r="RIU27" s="52"/>
      <c r="RIV27" s="52"/>
      <c r="RIW27" s="52"/>
      <c r="RIX27" s="52"/>
      <c r="RIY27" s="52"/>
      <c r="RIZ27" s="52"/>
      <c r="RJA27" s="52"/>
      <c r="RJB27" s="52"/>
      <c r="RJC27" s="52"/>
      <c r="RJD27" s="52"/>
      <c r="RJE27" s="52"/>
      <c r="RJF27" s="52"/>
      <c r="RJG27" s="52"/>
      <c r="RJH27" s="52"/>
      <c r="RJI27" s="52"/>
      <c r="RJJ27" s="52"/>
      <c r="RJK27" s="52"/>
      <c r="RJL27" s="52"/>
      <c r="RJM27" s="52"/>
      <c r="RJN27" s="52"/>
      <c r="RJO27" s="52"/>
      <c r="RJP27" s="52"/>
      <c r="RJQ27" s="52"/>
      <c r="RJR27" s="52"/>
      <c r="RJS27" s="52"/>
      <c r="RJT27" s="52"/>
      <c r="RJU27" s="52"/>
      <c r="RJV27" s="52"/>
      <c r="RJW27" s="52"/>
      <c r="RJX27" s="52"/>
      <c r="RJY27" s="52"/>
      <c r="RJZ27" s="52"/>
      <c r="RKA27" s="52"/>
      <c r="RKB27" s="52"/>
      <c r="RKC27" s="52"/>
      <c r="RKD27" s="52"/>
      <c r="RKE27" s="52"/>
      <c r="RKF27" s="52"/>
      <c r="RKG27" s="52"/>
      <c r="RKH27" s="52"/>
      <c r="RKI27" s="52"/>
      <c r="RKJ27" s="52"/>
      <c r="RKK27" s="52"/>
      <c r="RKL27" s="52"/>
      <c r="RKM27" s="52"/>
      <c r="RKN27" s="52"/>
      <c r="RKO27" s="52"/>
      <c r="RKP27" s="52"/>
      <c r="RKQ27" s="52"/>
      <c r="RKR27" s="52"/>
      <c r="RKS27" s="52"/>
      <c r="RKT27" s="52"/>
      <c r="RKU27" s="52"/>
      <c r="RKV27" s="52"/>
      <c r="RKW27" s="52"/>
      <c r="RKX27" s="52"/>
      <c r="RKY27" s="52"/>
      <c r="RKZ27" s="52"/>
      <c r="RLA27" s="52"/>
      <c r="RLB27" s="52"/>
      <c r="RLC27" s="52"/>
      <c r="RLD27" s="52"/>
      <c r="RLE27" s="52"/>
      <c r="RLF27" s="52"/>
      <c r="RLG27" s="52"/>
      <c r="RLH27" s="52"/>
      <c r="RLI27" s="52"/>
      <c r="RLJ27" s="52"/>
      <c r="RLK27" s="52"/>
      <c r="RLL27" s="52"/>
      <c r="RLM27" s="52"/>
      <c r="RLN27" s="52"/>
      <c r="RLO27" s="52"/>
      <c r="RLP27" s="52"/>
      <c r="RLQ27" s="52"/>
      <c r="RLR27" s="52"/>
      <c r="RLS27" s="52"/>
      <c r="RLT27" s="52"/>
      <c r="RLU27" s="52"/>
      <c r="RLV27" s="52"/>
      <c r="RLW27" s="52"/>
      <c r="RLX27" s="52"/>
      <c r="RLY27" s="52"/>
      <c r="RLZ27" s="52"/>
      <c r="RMA27" s="52"/>
      <c r="RMB27" s="52"/>
      <c r="RMC27" s="52"/>
      <c r="RMD27" s="52"/>
      <c r="RME27" s="52"/>
      <c r="RMF27" s="52"/>
      <c r="RMG27" s="52"/>
      <c r="RMH27" s="52"/>
      <c r="RMI27" s="52"/>
      <c r="RMJ27" s="52"/>
      <c r="RMK27" s="52"/>
      <c r="RML27" s="52"/>
      <c r="RMM27" s="52"/>
      <c r="RMN27" s="52"/>
      <c r="RMO27" s="52"/>
      <c r="RMP27" s="52"/>
      <c r="RMQ27" s="52"/>
      <c r="RMR27" s="52"/>
      <c r="RMS27" s="52"/>
      <c r="RMT27" s="52"/>
      <c r="RMU27" s="52"/>
      <c r="RMV27" s="52"/>
      <c r="RMW27" s="52"/>
      <c r="RMX27" s="52"/>
      <c r="RMY27" s="52"/>
      <c r="RMZ27" s="52"/>
      <c r="RNA27" s="52"/>
      <c r="RNB27" s="52"/>
      <c r="RNC27" s="52"/>
      <c r="RND27" s="52"/>
      <c r="RNE27" s="52"/>
      <c r="RNF27" s="52"/>
      <c r="RNG27" s="52"/>
      <c r="RNH27" s="52"/>
      <c r="RNI27" s="52"/>
      <c r="RNJ27" s="52"/>
      <c r="RNK27" s="52"/>
      <c r="RNL27" s="52"/>
      <c r="RNM27" s="52"/>
      <c r="RNN27" s="52"/>
      <c r="RNO27" s="52"/>
      <c r="RNP27" s="52"/>
      <c r="RNQ27" s="52"/>
      <c r="RNR27" s="52"/>
      <c r="RNS27" s="52"/>
      <c r="RNT27" s="52"/>
      <c r="RNU27" s="52"/>
      <c r="RNV27" s="52"/>
      <c r="RNW27" s="52"/>
      <c r="RNX27" s="52"/>
      <c r="RNY27" s="52"/>
      <c r="RNZ27" s="52"/>
      <c r="ROA27" s="52"/>
      <c r="ROB27" s="52"/>
      <c r="ROC27" s="52"/>
      <c r="ROD27" s="52"/>
      <c r="ROE27" s="52"/>
      <c r="ROF27" s="52"/>
      <c r="ROG27" s="52"/>
      <c r="ROH27" s="52"/>
      <c r="ROI27" s="52"/>
      <c r="ROJ27" s="52"/>
      <c r="ROK27" s="52"/>
      <c r="ROL27" s="52"/>
      <c r="ROM27" s="52"/>
      <c r="RON27" s="52"/>
      <c r="ROO27" s="52"/>
      <c r="ROP27" s="52"/>
      <c r="ROQ27" s="52"/>
      <c r="ROR27" s="52"/>
      <c r="ROS27" s="52"/>
      <c r="ROT27" s="52"/>
      <c r="ROU27" s="52"/>
      <c r="ROV27" s="52"/>
      <c r="ROW27" s="52"/>
      <c r="ROX27" s="52"/>
      <c r="ROY27" s="52"/>
      <c r="ROZ27" s="52"/>
      <c r="RPA27" s="52"/>
      <c r="RPB27" s="52"/>
      <c r="RPC27" s="52"/>
      <c r="RPD27" s="52"/>
      <c r="RPE27" s="52"/>
      <c r="RPF27" s="52"/>
      <c r="RPG27" s="52"/>
      <c r="RPH27" s="52"/>
      <c r="RPI27" s="52"/>
      <c r="RPJ27" s="52"/>
      <c r="RPK27" s="52"/>
      <c r="RPL27" s="52"/>
      <c r="RPM27" s="52"/>
      <c r="RPN27" s="52"/>
      <c r="RPO27" s="52"/>
      <c r="RPP27" s="52"/>
      <c r="RPQ27" s="52"/>
      <c r="RPR27" s="52"/>
      <c r="RPS27" s="52"/>
      <c r="RPT27" s="52"/>
      <c r="RPU27" s="52"/>
      <c r="RPV27" s="52"/>
      <c r="RPW27" s="52"/>
      <c r="RPX27" s="52"/>
      <c r="RPY27" s="52"/>
      <c r="RPZ27" s="52"/>
      <c r="RQA27" s="52"/>
      <c r="RQB27" s="52"/>
      <c r="RQC27" s="52"/>
      <c r="RQD27" s="52"/>
      <c r="RQE27" s="52"/>
      <c r="RQF27" s="52"/>
      <c r="RQG27" s="52"/>
      <c r="RQH27" s="52"/>
      <c r="RQI27" s="52"/>
      <c r="RQJ27" s="52"/>
      <c r="RQK27" s="52"/>
      <c r="RQL27" s="52"/>
      <c r="RQM27" s="52"/>
      <c r="RQN27" s="52"/>
      <c r="RQO27" s="52"/>
      <c r="RQP27" s="52"/>
      <c r="RQQ27" s="52"/>
      <c r="RQR27" s="52"/>
      <c r="RQS27" s="52"/>
      <c r="RQT27" s="52"/>
      <c r="RQU27" s="52"/>
      <c r="RQV27" s="52"/>
      <c r="RQW27" s="52"/>
      <c r="RQX27" s="52"/>
      <c r="RQY27" s="52"/>
      <c r="RQZ27" s="52"/>
      <c r="RRA27" s="52"/>
      <c r="RRB27" s="52"/>
      <c r="RRC27" s="52"/>
      <c r="RRD27" s="52"/>
      <c r="RRE27" s="52"/>
      <c r="RRF27" s="52"/>
      <c r="RRG27" s="52"/>
      <c r="RRH27" s="52"/>
      <c r="RRI27" s="52"/>
      <c r="RRJ27" s="52"/>
      <c r="RRK27" s="52"/>
      <c r="RRL27" s="52"/>
      <c r="RRM27" s="52"/>
      <c r="RRN27" s="52"/>
      <c r="RRO27" s="52"/>
      <c r="RRP27" s="52"/>
      <c r="RRQ27" s="52"/>
      <c r="RRR27" s="52"/>
      <c r="RRS27" s="52"/>
      <c r="RRT27" s="52"/>
      <c r="RRU27" s="52"/>
      <c r="RRV27" s="52"/>
      <c r="RRW27" s="52"/>
      <c r="RRX27" s="52"/>
      <c r="RRY27" s="52"/>
      <c r="RRZ27" s="52"/>
      <c r="RSA27" s="52"/>
      <c r="RSB27" s="52"/>
      <c r="RSC27" s="52"/>
      <c r="RSD27" s="52"/>
      <c r="RSE27" s="52"/>
      <c r="RSF27" s="52"/>
      <c r="RSG27" s="52"/>
      <c r="RSH27" s="52"/>
      <c r="RSI27" s="52"/>
      <c r="RSJ27" s="52"/>
      <c r="RSK27" s="52"/>
      <c r="RSL27" s="52"/>
      <c r="RSM27" s="52"/>
      <c r="RSN27" s="52"/>
      <c r="RSO27" s="52"/>
      <c r="RSP27" s="52"/>
      <c r="RSQ27" s="52"/>
      <c r="RSR27" s="52"/>
      <c r="RSS27" s="52"/>
      <c r="RST27" s="52"/>
      <c r="RSU27" s="52"/>
      <c r="RSV27" s="52"/>
      <c r="RSW27" s="52"/>
      <c r="RSX27" s="52"/>
      <c r="RSY27" s="52"/>
      <c r="RSZ27" s="52"/>
      <c r="RTA27" s="52"/>
      <c r="RTB27" s="52"/>
      <c r="RTC27" s="52"/>
      <c r="RTD27" s="52"/>
      <c r="RTE27" s="52"/>
      <c r="RTF27" s="52"/>
      <c r="RTG27" s="52"/>
      <c r="RTH27" s="52"/>
      <c r="RTI27" s="52"/>
      <c r="RTJ27" s="52"/>
      <c r="RTK27" s="52"/>
      <c r="RTL27" s="52"/>
      <c r="RTM27" s="52"/>
      <c r="RTN27" s="52"/>
      <c r="RTO27" s="52"/>
      <c r="RTP27" s="52"/>
      <c r="RTQ27" s="52"/>
      <c r="RTR27" s="52"/>
      <c r="RTS27" s="52"/>
      <c r="RTT27" s="52"/>
      <c r="RTU27" s="52"/>
      <c r="RTV27" s="52"/>
      <c r="RTW27" s="52"/>
      <c r="RTX27" s="52"/>
      <c r="RTY27" s="52"/>
      <c r="RTZ27" s="52"/>
      <c r="RUA27" s="52"/>
      <c r="RUB27" s="52"/>
      <c r="RUC27" s="52"/>
      <c r="RUD27" s="52"/>
      <c r="RUE27" s="52"/>
      <c r="RUF27" s="52"/>
      <c r="RUG27" s="52"/>
      <c r="RUH27" s="52"/>
      <c r="RUI27" s="52"/>
      <c r="RUJ27" s="52"/>
      <c r="RUK27" s="52"/>
      <c r="RUL27" s="52"/>
      <c r="RUM27" s="52"/>
      <c r="RUN27" s="52"/>
      <c r="RUO27" s="52"/>
      <c r="RUP27" s="52"/>
      <c r="RUQ27" s="52"/>
      <c r="RUR27" s="52"/>
      <c r="RUS27" s="52"/>
      <c r="RUT27" s="52"/>
      <c r="RUU27" s="52"/>
      <c r="RUV27" s="52"/>
      <c r="RUW27" s="52"/>
      <c r="RUX27" s="52"/>
      <c r="RUY27" s="52"/>
      <c r="RUZ27" s="52"/>
      <c r="RVA27" s="52"/>
      <c r="RVB27" s="52"/>
      <c r="RVC27" s="52"/>
      <c r="RVD27" s="52"/>
      <c r="RVE27" s="52"/>
      <c r="RVF27" s="52"/>
      <c r="RVG27" s="52"/>
      <c r="RVH27" s="52"/>
      <c r="RVI27" s="52"/>
      <c r="RVJ27" s="52"/>
      <c r="RVK27" s="52"/>
      <c r="RVL27" s="52"/>
      <c r="RVM27" s="52"/>
      <c r="RVN27" s="52"/>
      <c r="RVO27" s="52"/>
      <c r="RVP27" s="52"/>
      <c r="RVQ27" s="52"/>
      <c r="RVR27" s="52"/>
      <c r="RVS27" s="52"/>
      <c r="RVT27" s="52"/>
      <c r="RVU27" s="52"/>
      <c r="RVV27" s="52"/>
      <c r="RVW27" s="52"/>
      <c r="RVX27" s="52"/>
      <c r="RVY27" s="52"/>
      <c r="RVZ27" s="52"/>
      <c r="RWA27" s="52"/>
      <c r="RWB27" s="52"/>
      <c r="RWC27" s="52"/>
      <c r="RWD27" s="52"/>
      <c r="RWE27" s="52"/>
      <c r="RWF27" s="52"/>
      <c r="RWG27" s="52"/>
      <c r="RWH27" s="52"/>
      <c r="RWI27" s="52"/>
      <c r="RWJ27" s="52"/>
      <c r="RWK27" s="52"/>
      <c r="RWL27" s="52"/>
      <c r="RWM27" s="52"/>
      <c r="RWN27" s="52"/>
      <c r="RWO27" s="52"/>
      <c r="RWP27" s="52"/>
      <c r="RWQ27" s="52"/>
      <c r="RWR27" s="52"/>
      <c r="RWS27" s="52"/>
      <c r="RWT27" s="52"/>
      <c r="RWU27" s="52"/>
      <c r="RWV27" s="52"/>
      <c r="RWW27" s="52"/>
      <c r="RWX27" s="52"/>
      <c r="RWY27" s="52"/>
      <c r="RWZ27" s="52"/>
      <c r="RXA27" s="52"/>
      <c r="RXB27" s="52"/>
      <c r="RXC27" s="52"/>
      <c r="RXD27" s="52"/>
      <c r="RXE27" s="52"/>
      <c r="RXF27" s="52"/>
      <c r="RXG27" s="52"/>
      <c r="RXH27" s="52"/>
      <c r="RXI27" s="52"/>
      <c r="RXJ27" s="52"/>
      <c r="RXK27" s="52"/>
      <c r="RXL27" s="52"/>
      <c r="RXM27" s="52"/>
      <c r="RXN27" s="52"/>
      <c r="RXO27" s="52"/>
      <c r="RXP27" s="52"/>
      <c r="RXQ27" s="52"/>
      <c r="RXR27" s="52"/>
      <c r="RXS27" s="52"/>
      <c r="RXT27" s="52"/>
      <c r="RXU27" s="52"/>
      <c r="RXV27" s="52"/>
      <c r="RXW27" s="52"/>
      <c r="RXX27" s="52"/>
      <c r="RXY27" s="52"/>
      <c r="RXZ27" s="52"/>
      <c r="RYA27" s="52"/>
      <c r="RYB27" s="52"/>
      <c r="RYC27" s="52"/>
      <c r="RYD27" s="52"/>
      <c r="RYE27" s="52"/>
      <c r="RYF27" s="52"/>
      <c r="RYG27" s="52"/>
      <c r="RYH27" s="52"/>
      <c r="RYI27" s="52"/>
      <c r="RYJ27" s="52"/>
      <c r="RYK27" s="52"/>
      <c r="RYL27" s="52"/>
      <c r="RYM27" s="52"/>
      <c r="RYN27" s="52"/>
      <c r="RYO27" s="52"/>
      <c r="RYP27" s="52"/>
      <c r="RYQ27" s="52"/>
      <c r="RYR27" s="52"/>
      <c r="RYS27" s="52"/>
      <c r="RYT27" s="52"/>
      <c r="RYU27" s="52"/>
      <c r="RYV27" s="52"/>
      <c r="RYW27" s="52"/>
      <c r="RYX27" s="52"/>
      <c r="RYY27" s="52"/>
      <c r="RYZ27" s="52"/>
      <c r="RZA27" s="52"/>
      <c r="RZB27" s="52"/>
      <c r="RZC27" s="52"/>
      <c r="RZD27" s="52"/>
      <c r="RZE27" s="52"/>
      <c r="RZF27" s="52"/>
      <c r="RZG27" s="52"/>
      <c r="RZH27" s="52"/>
      <c r="RZI27" s="52"/>
      <c r="RZJ27" s="52"/>
      <c r="RZK27" s="52"/>
      <c r="RZL27" s="52"/>
      <c r="RZM27" s="52"/>
      <c r="RZN27" s="52"/>
      <c r="RZO27" s="52"/>
      <c r="RZP27" s="52"/>
      <c r="RZQ27" s="52"/>
      <c r="RZR27" s="52"/>
      <c r="RZS27" s="52"/>
      <c r="RZT27" s="52"/>
      <c r="RZU27" s="52"/>
      <c r="RZV27" s="52"/>
      <c r="RZW27" s="52"/>
      <c r="RZX27" s="52"/>
      <c r="RZY27" s="52"/>
      <c r="RZZ27" s="52"/>
      <c r="SAA27" s="52"/>
      <c r="SAB27" s="52"/>
      <c r="SAC27" s="52"/>
      <c r="SAD27" s="52"/>
      <c r="SAE27" s="52"/>
      <c r="SAF27" s="52"/>
      <c r="SAG27" s="52"/>
      <c r="SAH27" s="52"/>
      <c r="SAI27" s="52"/>
      <c r="SAJ27" s="52"/>
      <c r="SAK27" s="52"/>
      <c r="SAL27" s="52"/>
      <c r="SAM27" s="52"/>
      <c r="SAN27" s="52"/>
      <c r="SAO27" s="52"/>
      <c r="SAP27" s="52"/>
      <c r="SAQ27" s="52"/>
      <c r="SAR27" s="52"/>
      <c r="SAS27" s="52"/>
      <c r="SAT27" s="52"/>
      <c r="SAU27" s="52"/>
      <c r="SAV27" s="52"/>
      <c r="SAW27" s="52"/>
      <c r="SAX27" s="52"/>
      <c r="SAY27" s="52"/>
      <c r="SAZ27" s="52"/>
      <c r="SBA27" s="52"/>
      <c r="SBB27" s="52"/>
      <c r="SBC27" s="52"/>
      <c r="SBD27" s="52"/>
      <c r="SBE27" s="52"/>
      <c r="SBF27" s="52"/>
      <c r="SBG27" s="52"/>
      <c r="SBH27" s="52"/>
      <c r="SBI27" s="52"/>
      <c r="SBJ27" s="52"/>
      <c r="SBK27" s="52"/>
      <c r="SBL27" s="52"/>
      <c r="SBM27" s="52"/>
      <c r="SBN27" s="52"/>
      <c r="SBO27" s="52"/>
      <c r="SBP27" s="52"/>
      <c r="SBQ27" s="52"/>
      <c r="SBR27" s="52"/>
      <c r="SBS27" s="52"/>
      <c r="SBT27" s="52"/>
      <c r="SBU27" s="52"/>
      <c r="SBV27" s="52"/>
      <c r="SBW27" s="52"/>
      <c r="SBX27" s="52"/>
      <c r="SBY27" s="52"/>
      <c r="SBZ27" s="52"/>
      <c r="SCA27" s="52"/>
      <c r="SCB27" s="52"/>
      <c r="SCC27" s="52"/>
      <c r="SCD27" s="52"/>
      <c r="SCE27" s="52"/>
      <c r="SCF27" s="52"/>
      <c r="SCG27" s="52"/>
      <c r="SCH27" s="52"/>
      <c r="SCI27" s="52"/>
      <c r="SCJ27" s="52"/>
      <c r="SCK27" s="52"/>
      <c r="SCL27" s="52"/>
      <c r="SCM27" s="52"/>
      <c r="SCN27" s="52"/>
      <c r="SCO27" s="52"/>
      <c r="SCP27" s="52"/>
      <c r="SCQ27" s="52"/>
      <c r="SCR27" s="52"/>
      <c r="SCS27" s="52"/>
      <c r="SCT27" s="52"/>
      <c r="SCU27" s="52"/>
      <c r="SCV27" s="52"/>
      <c r="SCW27" s="52"/>
      <c r="SCX27" s="52"/>
      <c r="SCY27" s="52"/>
      <c r="SCZ27" s="52"/>
      <c r="SDA27" s="52"/>
      <c r="SDB27" s="52"/>
      <c r="SDC27" s="52"/>
      <c r="SDD27" s="52"/>
      <c r="SDE27" s="52"/>
      <c r="SDF27" s="52"/>
      <c r="SDG27" s="52"/>
      <c r="SDH27" s="52"/>
      <c r="SDI27" s="52"/>
      <c r="SDJ27" s="52"/>
      <c r="SDK27" s="52"/>
      <c r="SDL27" s="52"/>
      <c r="SDM27" s="52"/>
      <c r="SDN27" s="52"/>
      <c r="SDO27" s="52"/>
      <c r="SDP27" s="52"/>
      <c r="SDQ27" s="52"/>
      <c r="SDR27" s="52"/>
      <c r="SDS27" s="52"/>
      <c r="SDT27" s="52"/>
      <c r="SDU27" s="52"/>
      <c r="SDV27" s="52"/>
      <c r="SDW27" s="52"/>
      <c r="SDX27" s="52"/>
      <c r="SDY27" s="52"/>
      <c r="SDZ27" s="52"/>
      <c r="SEA27" s="52"/>
      <c r="SEB27" s="52"/>
      <c r="SEC27" s="52"/>
      <c r="SED27" s="52"/>
      <c r="SEE27" s="52"/>
      <c r="SEF27" s="52"/>
      <c r="SEG27" s="52"/>
      <c r="SEH27" s="52"/>
      <c r="SEI27" s="52"/>
      <c r="SEJ27" s="52"/>
      <c r="SEK27" s="52"/>
      <c r="SEL27" s="52"/>
      <c r="SEM27" s="52"/>
      <c r="SEN27" s="52"/>
      <c r="SEO27" s="52"/>
      <c r="SEP27" s="52"/>
      <c r="SEQ27" s="52"/>
      <c r="SER27" s="52"/>
      <c r="SES27" s="52"/>
      <c r="SET27" s="52"/>
      <c r="SEU27" s="52"/>
      <c r="SEV27" s="52"/>
      <c r="SEW27" s="52"/>
      <c r="SEX27" s="52"/>
      <c r="SEY27" s="52"/>
      <c r="SEZ27" s="52"/>
      <c r="SFA27" s="52"/>
      <c r="SFB27" s="52"/>
      <c r="SFC27" s="52"/>
      <c r="SFD27" s="52"/>
      <c r="SFE27" s="52"/>
      <c r="SFF27" s="52"/>
      <c r="SFG27" s="52"/>
      <c r="SFH27" s="52"/>
      <c r="SFI27" s="52"/>
      <c r="SFJ27" s="52"/>
      <c r="SFK27" s="52"/>
      <c r="SFL27" s="52"/>
      <c r="SFM27" s="52"/>
      <c r="SFN27" s="52"/>
      <c r="SFO27" s="52"/>
      <c r="SFP27" s="52"/>
      <c r="SFQ27" s="52"/>
      <c r="SFR27" s="52"/>
      <c r="SFS27" s="52"/>
      <c r="SFT27" s="52"/>
      <c r="SFU27" s="52"/>
      <c r="SFV27" s="52"/>
      <c r="SFW27" s="52"/>
      <c r="SFX27" s="52"/>
      <c r="SFY27" s="52"/>
      <c r="SFZ27" s="52"/>
      <c r="SGA27" s="52"/>
      <c r="SGB27" s="52"/>
      <c r="SGC27" s="52"/>
      <c r="SGD27" s="52"/>
      <c r="SGE27" s="52"/>
      <c r="SGF27" s="52"/>
      <c r="SGG27" s="52"/>
      <c r="SGH27" s="52"/>
      <c r="SGI27" s="52"/>
      <c r="SGJ27" s="52"/>
      <c r="SGK27" s="52"/>
      <c r="SGL27" s="52"/>
      <c r="SGM27" s="52"/>
      <c r="SGN27" s="52"/>
      <c r="SGO27" s="52"/>
      <c r="SGP27" s="52"/>
      <c r="SGQ27" s="52"/>
      <c r="SGR27" s="52"/>
      <c r="SGS27" s="52"/>
      <c r="SGT27" s="52"/>
      <c r="SGU27" s="52"/>
      <c r="SGV27" s="52"/>
      <c r="SGW27" s="52"/>
      <c r="SGX27" s="52"/>
      <c r="SGY27" s="52"/>
      <c r="SGZ27" s="52"/>
      <c r="SHA27" s="52"/>
      <c r="SHB27" s="52"/>
      <c r="SHC27" s="52"/>
      <c r="SHD27" s="52"/>
      <c r="SHE27" s="52"/>
      <c r="SHF27" s="52"/>
      <c r="SHG27" s="52"/>
      <c r="SHH27" s="52"/>
      <c r="SHI27" s="52"/>
      <c r="SHJ27" s="52"/>
      <c r="SHK27" s="52"/>
      <c r="SHL27" s="52"/>
      <c r="SHM27" s="52"/>
      <c r="SHN27" s="52"/>
      <c r="SHO27" s="52"/>
      <c r="SHP27" s="52"/>
      <c r="SHQ27" s="52"/>
      <c r="SHR27" s="52"/>
      <c r="SHS27" s="52"/>
      <c r="SHT27" s="52"/>
      <c r="SHU27" s="52"/>
      <c r="SHV27" s="52"/>
      <c r="SHW27" s="52"/>
      <c r="SHX27" s="52"/>
      <c r="SHY27" s="52"/>
      <c r="SHZ27" s="52"/>
      <c r="SIA27" s="52"/>
      <c r="SIB27" s="52"/>
      <c r="SIC27" s="52"/>
      <c r="SID27" s="52"/>
      <c r="SIE27" s="52"/>
      <c r="SIF27" s="52"/>
      <c r="SIG27" s="52"/>
      <c r="SIH27" s="52"/>
      <c r="SII27" s="52"/>
      <c r="SIJ27" s="52"/>
      <c r="SIK27" s="52"/>
      <c r="SIL27" s="52"/>
      <c r="SIM27" s="52"/>
      <c r="SIN27" s="52"/>
      <c r="SIO27" s="52"/>
      <c r="SIP27" s="52"/>
      <c r="SIQ27" s="52"/>
      <c r="SIR27" s="52"/>
      <c r="SIS27" s="52"/>
      <c r="SIT27" s="52"/>
      <c r="SIU27" s="52"/>
      <c r="SIV27" s="52"/>
      <c r="SIW27" s="52"/>
      <c r="SIX27" s="52"/>
      <c r="SIY27" s="52"/>
      <c r="SIZ27" s="52"/>
      <c r="SJA27" s="52"/>
      <c r="SJB27" s="52"/>
      <c r="SJC27" s="52"/>
      <c r="SJD27" s="52"/>
      <c r="SJE27" s="52"/>
      <c r="SJF27" s="52"/>
      <c r="SJG27" s="52"/>
      <c r="SJH27" s="52"/>
      <c r="SJI27" s="52"/>
      <c r="SJJ27" s="52"/>
      <c r="SJK27" s="52"/>
      <c r="SJL27" s="52"/>
      <c r="SJM27" s="52"/>
      <c r="SJN27" s="52"/>
      <c r="SJO27" s="52"/>
      <c r="SJP27" s="52"/>
      <c r="SJQ27" s="52"/>
      <c r="SJR27" s="52"/>
      <c r="SJS27" s="52"/>
      <c r="SJT27" s="52"/>
      <c r="SJU27" s="52"/>
      <c r="SJV27" s="52"/>
      <c r="SJW27" s="52"/>
      <c r="SJX27" s="52"/>
      <c r="SJY27" s="52"/>
      <c r="SJZ27" s="52"/>
      <c r="SKA27" s="52"/>
      <c r="SKB27" s="52"/>
      <c r="SKC27" s="52"/>
      <c r="SKD27" s="52"/>
      <c r="SKE27" s="52"/>
      <c r="SKF27" s="52"/>
      <c r="SKG27" s="52"/>
      <c r="SKH27" s="52"/>
      <c r="SKI27" s="52"/>
      <c r="SKJ27" s="52"/>
      <c r="SKK27" s="52"/>
      <c r="SKL27" s="52"/>
      <c r="SKM27" s="52"/>
      <c r="SKN27" s="52"/>
      <c r="SKO27" s="52"/>
      <c r="SKP27" s="52"/>
      <c r="SKQ27" s="52"/>
      <c r="SKR27" s="52"/>
      <c r="SKS27" s="52"/>
      <c r="SKT27" s="52"/>
      <c r="SKU27" s="52"/>
      <c r="SKV27" s="52"/>
      <c r="SKW27" s="52"/>
      <c r="SKX27" s="52"/>
      <c r="SKY27" s="52"/>
      <c r="SKZ27" s="52"/>
      <c r="SLA27" s="52"/>
      <c r="SLB27" s="52"/>
      <c r="SLC27" s="52"/>
      <c r="SLD27" s="52"/>
      <c r="SLE27" s="52"/>
      <c r="SLF27" s="52"/>
      <c r="SLG27" s="52"/>
      <c r="SLH27" s="52"/>
      <c r="SLI27" s="52"/>
      <c r="SLJ27" s="52"/>
      <c r="SLK27" s="52"/>
      <c r="SLL27" s="52"/>
      <c r="SLM27" s="52"/>
      <c r="SLN27" s="52"/>
      <c r="SLO27" s="52"/>
      <c r="SLP27" s="52"/>
      <c r="SLQ27" s="52"/>
      <c r="SLR27" s="52"/>
      <c r="SLS27" s="52"/>
      <c r="SLT27" s="52"/>
      <c r="SLU27" s="52"/>
      <c r="SLV27" s="52"/>
      <c r="SLW27" s="52"/>
      <c r="SLX27" s="52"/>
      <c r="SLY27" s="52"/>
      <c r="SLZ27" s="52"/>
      <c r="SMA27" s="52"/>
      <c r="SMB27" s="52"/>
      <c r="SMC27" s="52"/>
      <c r="SMD27" s="52"/>
      <c r="SME27" s="52"/>
      <c r="SMF27" s="52"/>
      <c r="SMG27" s="52"/>
      <c r="SMH27" s="52"/>
      <c r="SMI27" s="52"/>
      <c r="SMJ27" s="52"/>
      <c r="SMK27" s="52"/>
      <c r="SML27" s="52"/>
      <c r="SMM27" s="52"/>
      <c r="SMN27" s="52"/>
      <c r="SMO27" s="52"/>
      <c r="SMP27" s="52"/>
      <c r="SMQ27" s="52"/>
      <c r="SMR27" s="52"/>
      <c r="SMS27" s="52"/>
      <c r="SMT27" s="52"/>
      <c r="SMU27" s="52"/>
      <c r="SMV27" s="52"/>
      <c r="SMW27" s="52"/>
      <c r="SMX27" s="52"/>
      <c r="SMY27" s="52"/>
      <c r="SMZ27" s="52"/>
      <c r="SNA27" s="52"/>
      <c r="SNB27" s="52"/>
      <c r="SNC27" s="52"/>
      <c r="SND27" s="52"/>
      <c r="SNE27" s="52"/>
      <c r="SNF27" s="52"/>
      <c r="SNG27" s="52"/>
      <c r="SNH27" s="52"/>
      <c r="SNI27" s="52"/>
      <c r="SNJ27" s="52"/>
      <c r="SNK27" s="52"/>
      <c r="SNL27" s="52"/>
      <c r="SNM27" s="52"/>
      <c r="SNN27" s="52"/>
      <c r="SNO27" s="52"/>
      <c r="SNP27" s="52"/>
      <c r="SNQ27" s="52"/>
      <c r="SNR27" s="52"/>
      <c r="SNS27" s="52"/>
      <c r="SNT27" s="52"/>
      <c r="SNU27" s="52"/>
      <c r="SNV27" s="52"/>
      <c r="SNW27" s="52"/>
      <c r="SNX27" s="52"/>
      <c r="SNY27" s="52"/>
      <c r="SNZ27" s="52"/>
      <c r="SOA27" s="52"/>
      <c r="SOB27" s="52"/>
      <c r="SOC27" s="52"/>
      <c r="SOD27" s="52"/>
      <c r="SOE27" s="52"/>
      <c r="SOF27" s="52"/>
      <c r="SOG27" s="52"/>
      <c r="SOH27" s="52"/>
      <c r="SOI27" s="52"/>
      <c r="SOJ27" s="52"/>
      <c r="SOK27" s="52"/>
      <c r="SOL27" s="52"/>
      <c r="SOM27" s="52"/>
      <c r="SON27" s="52"/>
      <c r="SOO27" s="52"/>
      <c r="SOP27" s="52"/>
      <c r="SOQ27" s="52"/>
      <c r="SOR27" s="52"/>
      <c r="SOS27" s="52"/>
      <c r="SOT27" s="52"/>
      <c r="SOU27" s="52"/>
      <c r="SOV27" s="52"/>
      <c r="SOW27" s="52"/>
      <c r="SOX27" s="52"/>
      <c r="SOY27" s="52"/>
      <c r="SOZ27" s="52"/>
      <c r="SPA27" s="52"/>
      <c r="SPB27" s="52"/>
      <c r="SPC27" s="52"/>
      <c r="SPD27" s="52"/>
      <c r="SPE27" s="52"/>
      <c r="SPF27" s="52"/>
      <c r="SPG27" s="52"/>
      <c r="SPH27" s="52"/>
      <c r="SPI27" s="52"/>
      <c r="SPJ27" s="52"/>
      <c r="SPK27" s="52"/>
      <c r="SPL27" s="52"/>
      <c r="SPM27" s="52"/>
      <c r="SPN27" s="52"/>
      <c r="SPO27" s="52"/>
      <c r="SPP27" s="52"/>
      <c r="SPQ27" s="52"/>
      <c r="SPR27" s="52"/>
      <c r="SPS27" s="52"/>
      <c r="SPT27" s="52"/>
      <c r="SPU27" s="52"/>
      <c r="SPV27" s="52"/>
      <c r="SPW27" s="52"/>
      <c r="SPX27" s="52"/>
      <c r="SPY27" s="52"/>
      <c r="SPZ27" s="52"/>
      <c r="SQA27" s="52"/>
      <c r="SQB27" s="52"/>
      <c r="SQC27" s="52"/>
      <c r="SQD27" s="52"/>
      <c r="SQE27" s="52"/>
      <c r="SQF27" s="52"/>
      <c r="SQG27" s="52"/>
      <c r="SQH27" s="52"/>
      <c r="SQI27" s="52"/>
      <c r="SQJ27" s="52"/>
      <c r="SQK27" s="52"/>
      <c r="SQL27" s="52"/>
      <c r="SQM27" s="52"/>
      <c r="SQN27" s="52"/>
      <c r="SQO27" s="52"/>
      <c r="SQP27" s="52"/>
      <c r="SQQ27" s="52"/>
      <c r="SQR27" s="52"/>
      <c r="SQS27" s="52"/>
      <c r="SQT27" s="52"/>
      <c r="SQU27" s="52"/>
      <c r="SQV27" s="52"/>
      <c r="SQW27" s="52"/>
      <c r="SQX27" s="52"/>
      <c r="SQY27" s="52"/>
      <c r="SQZ27" s="52"/>
      <c r="SRA27" s="52"/>
      <c r="SRB27" s="52"/>
      <c r="SRC27" s="52"/>
      <c r="SRD27" s="52"/>
      <c r="SRE27" s="52"/>
      <c r="SRF27" s="52"/>
      <c r="SRG27" s="52"/>
      <c r="SRH27" s="52"/>
      <c r="SRI27" s="52"/>
      <c r="SRJ27" s="52"/>
      <c r="SRK27" s="52"/>
      <c r="SRL27" s="52"/>
      <c r="SRM27" s="52"/>
      <c r="SRN27" s="52"/>
      <c r="SRO27" s="52"/>
      <c r="SRP27" s="52"/>
      <c r="SRQ27" s="52"/>
      <c r="SRR27" s="52"/>
      <c r="SRS27" s="52"/>
      <c r="SRT27" s="52"/>
      <c r="SRU27" s="52"/>
      <c r="SRV27" s="52"/>
      <c r="SRW27" s="52"/>
      <c r="SRX27" s="52"/>
      <c r="SRY27" s="52"/>
      <c r="SRZ27" s="52"/>
      <c r="SSA27" s="52"/>
      <c r="SSB27" s="52"/>
      <c r="SSC27" s="52"/>
      <c r="SSD27" s="52"/>
      <c r="SSE27" s="52"/>
      <c r="SSF27" s="52"/>
      <c r="SSG27" s="52"/>
      <c r="SSH27" s="52"/>
      <c r="SSI27" s="52"/>
      <c r="SSJ27" s="52"/>
      <c r="SSK27" s="52"/>
      <c r="SSL27" s="52"/>
      <c r="SSM27" s="52"/>
      <c r="SSN27" s="52"/>
      <c r="SSO27" s="52"/>
      <c r="SSP27" s="52"/>
      <c r="SSQ27" s="52"/>
      <c r="SSR27" s="52"/>
      <c r="SSS27" s="52"/>
      <c r="SST27" s="52"/>
      <c r="SSU27" s="52"/>
      <c r="SSV27" s="52"/>
      <c r="SSW27" s="52"/>
      <c r="SSX27" s="52"/>
      <c r="SSY27" s="52"/>
      <c r="SSZ27" s="52"/>
      <c r="STA27" s="52"/>
      <c r="STB27" s="52"/>
      <c r="STC27" s="52"/>
      <c r="STD27" s="52"/>
      <c r="STE27" s="52"/>
      <c r="STF27" s="52"/>
      <c r="STG27" s="52"/>
      <c r="STH27" s="52"/>
      <c r="STI27" s="52"/>
      <c r="STJ27" s="52"/>
      <c r="STK27" s="52"/>
      <c r="STL27" s="52"/>
      <c r="STM27" s="52"/>
      <c r="STN27" s="52"/>
      <c r="STO27" s="52"/>
      <c r="STP27" s="52"/>
      <c r="STQ27" s="52"/>
      <c r="STR27" s="52"/>
      <c r="STS27" s="52"/>
      <c r="STT27" s="52"/>
      <c r="STU27" s="52"/>
      <c r="STV27" s="52"/>
      <c r="STW27" s="52"/>
      <c r="STX27" s="52"/>
      <c r="STY27" s="52"/>
      <c r="STZ27" s="52"/>
      <c r="SUA27" s="52"/>
      <c r="SUB27" s="52"/>
      <c r="SUC27" s="52"/>
      <c r="SUD27" s="52"/>
      <c r="SUE27" s="52"/>
      <c r="SUF27" s="52"/>
      <c r="SUG27" s="52"/>
      <c r="SUH27" s="52"/>
      <c r="SUI27" s="52"/>
      <c r="SUJ27" s="52"/>
      <c r="SUK27" s="52"/>
      <c r="SUL27" s="52"/>
      <c r="SUM27" s="52"/>
      <c r="SUN27" s="52"/>
      <c r="SUO27" s="52"/>
      <c r="SUP27" s="52"/>
      <c r="SUQ27" s="52"/>
      <c r="SUR27" s="52"/>
      <c r="SUS27" s="52"/>
      <c r="SUT27" s="52"/>
      <c r="SUU27" s="52"/>
      <c r="SUV27" s="52"/>
      <c r="SUW27" s="52"/>
      <c r="SUX27" s="52"/>
      <c r="SUY27" s="52"/>
      <c r="SUZ27" s="52"/>
      <c r="SVA27" s="52"/>
      <c r="SVB27" s="52"/>
      <c r="SVC27" s="52"/>
      <c r="SVD27" s="52"/>
      <c r="SVE27" s="52"/>
      <c r="SVF27" s="52"/>
      <c r="SVG27" s="52"/>
      <c r="SVH27" s="52"/>
      <c r="SVI27" s="52"/>
      <c r="SVJ27" s="52"/>
      <c r="SVK27" s="52"/>
      <c r="SVL27" s="52"/>
      <c r="SVM27" s="52"/>
      <c r="SVN27" s="52"/>
      <c r="SVO27" s="52"/>
      <c r="SVP27" s="52"/>
      <c r="SVQ27" s="52"/>
      <c r="SVR27" s="52"/>
      <c r="SVS27" s="52"/>
      <c r="SVT27" s="52"/>
      <c r="SVU27" s="52"/>
      <c r="SVV27" s="52"/>
      <c r="SVW27" s="52"/>
      <c r="SVX27" s="52"/>
      <c r="SVY27" s="52"/>
      <c r="SVZ27" s="52"/>
      <c r="SWA27" s="52"/>
      <c r="SWB27" s="52"/>
      <c r="SWC27" s="52"/>
      <c r="SWD27" s="52"/>
      <c r="SWE27" s="52"/>
      <c r="SWF27" s="52"/>
      <c r="SWG27" s="52"/>
      <c r="SWH27" s="52"/>
      <c r="SWI27" s="52"/>
      <c r="SWJ27" s="52"/>
      <c r="SWK27" s="52"/>
      <c r="SWL27" s="52"/>
      <c r="SWM27" s="52"/>
      <c r="SWN27" s="52"/>
      <c r="SWO27" s="52"/>
      <c r="SWP27" s="52"/>
      <c r="SWQ27" s="52"/>
      <c r="SWR27" s="52"/>
      <c r="SWS27" s="52"/>
      <c r="SWT27" s="52"/>
      <c r="SWU27" s="52"/>
      <c r="SWV27" s="52"/>
      <c r="SWW27" s="52"/>
      <c r="SWX27" s="52"/>
      <c r="SWY27" s="52"/>
      <c r="SWZ27" s="52"/>
      <c r="SXA27" s="52"/>
      <c r="SXB27" s="52"/>
      <c r="SXC27" s="52"/>
      <c r="SXD27" s="52"/>
      <c r="SXE27" s="52"/>
      <c r="SXF27" s="52"/>
      <c r="SXG27" s="52"/>
      <c r="SXH27" s="52"/>
      <c r="SXI27" s="52"/>
      <c r="SXJ27" s="52"/>
      <c r="SXK27" s="52"/>
      <c r="SXL27" s="52"/>
      <c r="SXM27" s="52"/>
      <c r="SXN27" s="52"/>
      <c r="SXO27" s="52"/>
      <c r="SXP27" s="52"/>
      <c r="SXQ27" s="52"/>
      <c r="SXR27" s="52"/>
      <c r="SXS27" s="52"/>
      <c r="SXT27" s="52"/>
      <c r="SXU27" s="52"/>
      <c r="SXV27" s="52"/>
      <c r="SXW27" s="52"/>
      <c r="SXX27" s="52"/>
      <c r="SXY27" s="52"/>
      <c r="SXZ27" s="52"/>
      <c r="SYA27" s="52"/>
      <c r="SYB27" s="52"/>
      <c r="SYC27" s="52"/>
      <c r="SYD27" s="52"/>
      <c r="SYE27" s="52"/>
      <c r="SYF27" s="52"/>
      <c r="SYG27" s="52"/>
      <c r="SYH27" s="52"/>
      <c r="SYI27" s="52"/>
      <c r="SYJ27" s="52"/>
      <c r="SYK27" s="52"/>
      <c r="SYL27" s="52"/>
      <c r="SYM27" s="52"/>
      <c r="SYN27" s="52"/>
      <c r="SYO27" s="52"/>
      <c r="SYP27" s="52"/>
      <c r="SYQ27" s="52"/>
      <c r="SYR27" s="52"/>
      <c r="SYS27" s="52"/>
      <c r="SYT27" s="52"/>
      <c r="SYU27" s="52"/>
      <c r="SYV27" s="52"/>
      <c r="SYW27" s="52"/>
      <c r="SYX27" s="52"/>
      <c r="SYY27" s="52"/>
      <c r="SYZ27" s="52"/>
      <c r="SZA27" s="52"/>
      <c r="SZB27" s="52"/>
      <c r="SZC27" s="52"/>
      <c r="SZD27" s="52"/>
      <c r="SZE27" s="52"/>
      <c r="SZF27" s="52"/>
      <c r="SZG27" s="52"/>
      <c r="SZH27" s="52"/>
      <c r="SZI27" s="52"/>
      <c r="SZJ27" s="52"/>
      <c r="SZK27" s="52"/>
      <c r="SZL27" s="52"/>
      <c r="SZM27" s="52"/>
      <c r="SZN27" s="52"/>
      <c r="SZO27" s="52"/>
      <c r="SZP27" s="52"/>
      <c r="SZQ27" s="52"/>
      <c r="SZR27" s="52"/>
      <c r="SZS27" s="52"/>
      <c r="SZT27" s="52"/>
      <c r="SZU27" s="52"/>
      <c r="SZV27" s="52"/>
      <c r="SZW27" s="52"/>
      <c r="SZX27" s="52"/>
      <c r="SZY27" s="52"/>
      <c r="SZZ27" s="52"/>
      <c r="TAA27" s="52"/>
      <c r="TAB27" s="52"/>
      <c r="TAC27" s="52"/>
      <c r="TAD27" s="52"/>
      <c r="TAE27" s="52"/>
      <c r="TAF27" s="52"/>
      <c r="TAG27" s="52"/>
      <c r="TAH27" s="52"/>
      <c r="TAI27" s="52"/>
      <c r="TAJ27" s="52"/>
      <c r="TAK27" s="52"/>
      <c r="TAL27" s="52"/>
      <c r="TAM27" s="52"/>
      <c r="TAN27" s="52"/>
      <c r="TAO27" s="52"/>
      <c r="TAP27" s="52"/>
      <c r="TAQ27" s="52"/>
      <c r="TAR27" s="52"/>
      <c r="TAS27" s="52"/>
      <c r="TAT27" s="52"/>
      <c r="TAU27" s="52"/>
      <c r="TAV27" s="52"/>
      <c r="TAW27" s="52"/>
      <c r="TAX27" s="52"/>
      <c r="TAY27" s="52"/>
      <c r="TAZ27" s="52"/>
      <c r="TBA27" s="52"/>
      <c r="TBB27" s="52"/>
      <c r="TBC27" s="52"/>
      <c r="TBD27" s="52"/>
      <c r="TBE27" s="52"/>
      <c r="TBF27" s="52"/>
      <c r="TBG27" s="52"/>
      <c r="TBH27" s="52"/>
      <c r="TBI27" s="52"/>
      <c r="TBJ27" s="52"/>
      <c r="TBK27" s="52"/>
      <c r="TBL27" s="52"/>
      <c r="TBM27" s="52"/>
      <c r="TBN27" s="52"/>
      <c r="TBO27" s="52"/>
      <c r="TBP27" s="52"/>
      <c r="TBQ27" s="52"/>
      <c r="TBR27" s="52"/>
      <c r="TBS27" s="52"/>
      <c r="TBT27" s="52"/>
      <c r="TBU27" s="52"/>
      <c r="TBV27" s="52"/>
      <c r="TBW27" s="52"/>
      <c r="TBX27" s="52"/>
      <c r="TBY27" s="52"/>
      <c r="TBZ27" s="52"/>
      <c r="TCA27" s="52"/>
      <c r="TCB27" s="52"/>
      <c r="TCC27" s="52"/>
      <c r="TCD27" s="52"/>
      <c r="TCE27" s="52"/>
      <c r="TCF27" s="52"/>
      <c r="TCG27" s="52"/>
      <c r="TCH27" s="52"/>
      <c r="TCI27" s="52"/>
      <c r="TCJ27" s="52"/>
      <c r="TCK27" s="52"/>
      <c r="TCL27" s="52"/>
      <c r="TCM27" s="52"/>
      <c r="TCN27" s="52"/>
      <c r="TCO27" s="52"/>
      <c r="TCP27" s="52"/>
      <c r="TCQ27" s="52"/>
      <c r="TCR27" s="52"/>
      <c r="TCS27" s="52"/>
      <c r="TCT27" s="52"/>
      <c r="TCU27" s="52"/>
      <c r="TCV27" s="52"/>
      <c r="TCW27" s="52"/>
      <c r="TCX27" s="52"/>
      <c r="TCY27" s="52"/>
      <c r="TCZ27" s="52"/>
      <c r="TDA27" s="52"/>
      <c r="TDB27" s="52"/>
      <c r="TDC27" s="52"/>
      <c r="TDD27" s="52"/>
      <c r="TDE27" s="52"/>
      <c r="TDF27" s="52"/>
      <c r="TDG27" s="52"/>
      <c r="TDH27" s="52"/>
      <c r="TDI27" s="52"/>
      <c r="TDJ27" s="52"/>
      <c r="TDK27" s="52"/>
      <c r="TDL27" s="52"/>
      <c r="TDM27" s="52"/>
      <c r="TDN27" s="52"/>
      <c r="TDO27" s="52"/>
      <c r="TDP27" s="52"/>
      <c r="TDQ27" s="52"/>
      <c r="TDR27" s="52"/>
      <c r="TDS27" s="52"/>
      <c r="TDT27" s="52"/>
      <c r="TDU27" s="52"/>
      <c r="TDV27" s="52"/>
      <c r="TDW27" s="52"/>
      <c r="TDX27" s="52"/>
      <c r="TDY27" s="52"/>
      <c r="TDZ27" s="52"/>
      <c r="TEA27" s="52"/>
      <c r="TEB27" s="52"/>
      <c r="TEC27" s="52"/>
      <c r="TED27" s="52"/>
      <c r="TEE27" s="52"/>
      <c r="TEF27" s="52"/>
      <c r="TEG27" s="52"/>
      <c r="TEH27" s="52"/>
      <c r="TEI27" s="52"/>
      <c r="TEJ27" s="52"/>
      <c r="TEK27" s="52"/>
      <c r="TEL27" s="52"/>
      <c r="TEM27" s="52"/>
      <c r="TEN27" s="52"/>
      <c r="TEO27" s="52"/>
      <c r="TEP27" s="52"/>
      <c r="TEQ27" s="52"/>
      <c r="TER27" s="52"/>
      <c r="TES27" s="52"/>
      <c r="TET27" s="52"/>
      <c r="TEU27" s="52"/>
      <c r="TEV27" s="52"/>
      <c r="TEW27" s="52"/>
      <c r="TEX27" s="52"/>
      <c r="TEY27" s="52"/>
      <c r="TEZ27" s="52"/>
      <c r="TFA27" s="52"/>
      <c r="TFB27" s="52"/>
      <c r="TFC27" s="52"/>
      <c r="TFD27" s="52"/>
      <c r="TFE27" s="52"/>
      <c r="TFF27" s="52"/>
      <c r="TFG27" s="52"/>
      <c r="TFH27" s="52"/>
      <c r="TFI27" s="52"/>
      <c r="TFJ27" s="52"/>
      <c r="TFK27" s="52"/>
      <c r="TFL27" s="52"/>
      <c r="TFM27" s="52"/>
      <c r="TFN27" s="52"/>
      <c r="TFO27" s="52"/>
      <c r="TFP27" s="52"/>
      <c r="TFQ27" s="52"/>
      <c r="TFR27" s="52"/>
      <c r="TFS27" s="52"/>
      <c r="TFT27" s="52"/>
      <c r="TFU27" s="52"/>
      <c r="TFV27" s="52"/>
      <c r="TFW27" s="52"/>
      <c r="TFX27" s="52"/>
      <c r="TFY27" s="52"/>
      <c r="TFZ27" s="52"/>
      <c r="TGA27" s="52"/>
      <c r="TGB27" s="52"/>
      <c r="TGC27" s="52"/>
      <c r="TGD27" s="52"/>
      <c r="TGE27" s="52"/>
      <c r="TGF27" s="52"/>
      <c r="TGG27" s="52"/>
      <c r="TGH27" s="52"/>
      <c r="TGI27" s="52"/>
      <c r="TGJ27" s="52"/>
      <c r="TGK27" s="52"/>
      <c r="TGL27" s="52"/>
      <c r="TGM27" s="52"/>
      <c r="TGN27" s="52"/>
      <c r="TGO27" s="52"/>
      <c r="TGP27" s="52"/>
      <c r="TGQ27" s="52"/>
      <c r="TGR27" s="52"/>
      <c r="TGS27" s="52"/>
      <c r="TGT27" s="52"/>
      <c r="TGU27" s="52"/>
      <c r="TGV27" s="52"/>
      <c r="TGW27" s="52"/>
      <c r="TGX27" s="52"/>
      <c r="TGY27" s="52"/>
      <c r="TGZ27" s="52"/>
      <c r="THA27" s="52"/>
      <c r="THB27" s="52"/>
      <c r="THC27" s="52"/>
      <c r="THD27" s="52"/>
      <c r="THE27" s="52"/>
      <c r="THF27" s="52"/>
      <c r="THG27" s="52"/>
      <c r="THH27" s="52"/>
      <c r="THI27" s="52"/>
      <c r="THJ27" s="52"/>
      <c r="THK27" s="52"/>
      <c r="THL27" s="52"/>
      <c r="THM27" s="52"/>
      <c r="THN27" s="52"/>
      <c r="THO27" s="52"/>
      <c r="THP27" s="52"/>
      <c r="THQ27" s="52"/>
      <c r="THR27" s="52"/>
      <c r="THS27" s="52"/>
      <c r="THT27" s="52"/>
      <c r="THU27" s="52"/>
      <c r="THV27" s="52"/>
      <c r="THW27" s="52"/>
      <c r="THX27" s="52"/>
      <c r="THY27" s="52"/>
      <c r="THZ27" s="52"/>
      <c r="TIA27" s="52"/>
      <c r="TIB27" s="52"/>
      <c r="TIC27" s="52"/>
      <c r="TID27" s="52"/>
      <c r="TIE27" s="52"/>
      <c r="TIF27" s="52"/>
      <c r="TIG27" s="52"/>
      <c r="TIH27" s="52"/>
      <c r="TII27" s="52"/>
      <c r="TIJ27" s="52"/>
      <c r="TIK27" s="52"/>
      <c r="TIL27" s="52"/>
      <c r="TIM27" s="52"/>
      <c r="TIN27" s="52"/>
      <c r="TIO27" s="52"/>
      <c r="TIP27" s="52"/>
      <c r="TIQ27" s="52"/>
      <c r="TIR27" s="52"/>
      <c r="TIS27" s="52"/>
      <c r="TIT27" s="52"/>
      <c r="TIU27" s="52"/>
      <c r="TIV27" s="52"/>
      <c r="TIW27" s="52"/>
      <c r="TIX27" s="52"/>
      <c r="TIY27" s="52"/>
      <c r="TIZ27" s="52"/>
      <c r="TJA27" s="52"/>
      <c r="TJB27" s="52"/>
      <c r="TJC27" s="52"/>
      <c r="TJD27" s="52"/>
      <c r="TJE27" s="52"/>
      <c r="TJF27" s="52"/>
      <c r="TJG27" s="52"/>
      <c r="TJH27" s="52"/>
      <c r="TJI27" s="52"/>
      <c r="TJJ27" s="52"/>
      <c r="TJK27" s="52"/>
      <c r="TJL27" s="52"/>
      <c r="TJM27" s="52"/>
      <c r="TJN27" s="52"/>
      <c r="TJO27" s="52"/>
      <c r="TJP27" s="52"/>
      <c r="TJQ27" s="52"/>
      <c r="TJR27" s="52"/>
      <c r="TJS27" s="52"/>
      <c r="TJT27" s="52"/>
      <c r="TJU27" s="52"/>
      <c r="TJV27" s="52"/>
      <c r="TJW27" s="52"/>
      <c r="TJX27" s="52"/>
      <c r="TJY27" s="52"/>
      <c r="TJZ27" s="52"/>
      <c r="TKA27" s="52"/>
      <c r="TKB27" s="52"/>
      <c r="TKC27" s="52"/>
      <c r="TKD27" s="52"/>
      <c r="TKE27" s="52"/>
      <c r="TKF27" s="52"/>
      <c r="TKG27" s="52"/>
      <c r="TKH27" s="52"/>
      <c r="TKI27" s="52"/>
      <c r="TKJ27" s="52"/>
      <c r="TKK27" s="52"/>
      <c r="TKL27" s="52"/>
      <c r="TKM27" s="52"/>
      <c r="TKN27" s="52"/>
      <c r="TKO27" s="52"/>
      <c r="TKP27" s="52"/>
      <c r="TKQ27" s="52"/>
      <c r="TKR27" s="52"/>
      <c r="TKS27" s="52"/>
      <c r="TKT27" s="52"/>
      <c r="TKU27" s="52"/>
      <c r="TKV27" s="52"/>
      <c r="TKW27" s="52"/>
      <c r="TKX27" s="52"/>
      <c r="TKY27" s="52"/>
      <c r="TKZ27" s="52"/>
      <c r="TLA27" s="52"/>
      <c r="TLB27" s="52"/>
      <c r="TLC27" s="52"/>
      <c r="TLD27" s="52"/>
      <c r="TLE27" s="52"/>
      <c r="TLF27" s="52"/>
      <c r="TLG27" s="52"/>
      <c r="TLH27" s="52"/>
      <c r="TLI27" s="52"/>
      <c r="TLJ27" s="52"/>
      <c r="TLK27" s="52"/>
      <c r="TLL27" s="52"/>
      <c r="TLM27" s="52"/>
      <c r="TLN27" s="52"/>
      <c r="TLO27" s="52"/>
      <c r="TLP27" s="52"/>
      <c r="TLQ27" s="52"/>
      <c r="TLR27" s="52"/>
      <c r="TLS27" s="52"/>
      <c r="TLT27" s="52"/>
      <c r="TLU27" s="52"/>
      <c r="TLV27" s="52"/>
      <c r="TLW27" s="52"/>
      <c r="TLX27" s="52"/>
      <c r="TLY27" s="52"/>
      <c r="TLZ27" s="52"/>
      <c r="TMA27" s="52"/>
      <c r="TMB27" s="52"/>
      <c r="TMC27" s="52"/>
      <c r="TMD27" s="52"/>
      <c r="TME27" s="52"/>
      <c r="TMF27" s="52"/>
      <c r="TMG27" s="52"/>
      <c r="TMH27" s="52"/>
      <c r="TMI27" s="52"/>
      <c r="TMJ27" s="52"/>
      <c r="TMK27" s="52"/>
      <c r="TML27" s="52"/>
      <c r="TMM27" s="52"/>
      <c r="TMN27" s="52"/>
      <c r="TMO27" s="52"/>
      <c r="TMP27" s="52"/>
      <c r="TMQ27" s="52"/>
      <c r="TMR27" s="52"/>
      <c r="TMS27" s="52"/>
      <c r="TMT27" s="52"/>
      <c r="TMU27" s="52"/>
      <c r="TMV27" s="52"/>
      <c r="TMW27" s="52"/>
      <c r="TMX27" s="52"/>
      <c r="TMY27" s="52"/>
      <c r="TMZ27" s="52"/>
      <c r="TNA27" s="52"/>
      <c r="TNB27" s="52"/>
      <c r="TNC27" s="52"/>
      <c r="TND27" s="52"/>
      <c r="TNE27" s="52"/>
      <c r="TNF27" s="52"/>
      <c r="TNG27" s="52"/>
      <c r="TNH27" s="52"/>
      <c r="TNI27" s="52"/>
      <c r="TNJ27" s="52"/>
      <c r="TNK27" s="52"/>
      <c r="TNL27" s="52"/>
      <c r="TNM27" s="52"/>
      <c r="TNN27" s="52"/>
      <c r="TNO27" s="52"/>
      <c r="TNP27" s="52"/>
      <c r="TNQ27" s="52"/>
      <c r="TNR27" s="52"/>
      <c r="TNS27" s="52"/>
      <c r="TNT27" s="52"/>
      <c r="TNU27" s="52"/>
      <c r="TNV27" s="52"/>
      <c r="TNW27" s="52"/>
      <c r="TNX27" s="52"/>
      <c r="TNY27" s="52"/>
      <c r="TNZ27" s="52"/>
      <c r="TOA27" s="52"/>
      <c r="TOB27" s="52"/>
      <c r="TOC27" s="52"/>
      <c r="TOD27" s="52"/>
      <c r="TOE27" s="52"/>
      <c r="TOF27" s="52"/>
      <c r="TOG27" s="52"/>
      <c r="TOH27" s="52"/>
      <c r="TOI27" s="52"/>
      <c r="TOJ27" s="52"/>
      <c r="TOK27" s="52"/>
      <c r="TOL27" s="52"/>
      <c r="TOM27" s="52"/>
      <c r="TON27" s="52"/>
      <c r="TOO27" s="52"/>
      <c r="TOP27" s="52"/>
      <c r="TOQ27" s="52"/>
      <c r="TOR27" s="52"/>
      <c r="TOS27" s="52"/>
      <c r="TOT27" s="52"/>
      <c r="TOU27" s="52"/>
      <c r="TOV27" s="52"/>
      <c r="TOW27" s="52"/>
      <c r="TOX27" s="52"/>
      <c r="TOY27" s="52"/>
      <c r="TOZ27" s="52"/>
      <c r="TPA27" s="52"/>
      <c r="TPB27" s="52"/>
      <c r="TPC27" s="52"/>
      <c r="TPD27" s="52"/>
      <c r="TPE27" s="52"/>
      <c r="TPF27" s="52"/>
      <c r="TPG27" s="52"/>
      <c r="TPH27" s="52"/>
      <c r="TPI27" s="52"/>
      <c r="TPJ27" s="52"/>
      <c r="TPK27" s="52"/>
      <c r="TPL27" s="52"/>
      <c r="TPM27" s="52"/>
      <c r="TPN27" s="52"/>
      <c r="TPO27" s="52"/>
      <c r="TPP27" s="52"/>
      <c r="TPQ27" s="52"/>
      <c r="TPR27" s="52"/>
      <c r="TPS27" s="52"/>
      <c r="TPT27" s="52"/>
      <c r="TPU27" s="52"/>
      <c r="TPV27" s="52"/>
      <c r="TPW27" s="52"/>
      <c r="TPX27" s="52"/>
      <c r="TPY27" s="52"/>
      <c r="TPZ27" s="52"/>
      <c r="TQA27" s="52"/>
      <c r="TQB27" s="52"/>
      <c r="TQC27" s="52"/>
      <c r="TQD27" s="52"/>
      <c r="TQE27" s="52"/>
      <c r="TQF27" s="52"/>
      <c r="TQG27" s="52"/>
      <c r="TQH27" s="52"/>
      <c r="TQI27" s="52"/>
      <c r="TQJ27" s="52"/>
      <c r="TQK27" s="52"/>
      <c r="TQL27" s="52"/>
      <c r="TQM27" s="52"/>
      <c r="TQN27" s="52"/>
      <c r="TQO27" s="52"/>
      <c r="TQP27" s="52"/>
      <c r="TQQ27" s="52"/>
      <c r="TQR27" s="52"/>
      <c r="TQS27" s="52"/>
      <c r="TQT27" s="52"/>
      <c r="TQU27" s="52"/>
      <c r="TQV27" s="52"/>
      <c r="TQW27" s="52"/>
      <c r="TQX27" s="52"/>
      <c r="TQY27" s="52"/>
      <c r="TQZ27" s="52"/>
      <c r="TRA27" s="52"/>
      <c r="TRB27" s="52"/>
      <c r="TRC27" s="52"/>
      <c r="TRD27" s="52"/>
      <c r="TRE27" s="52"/>
      <c r="TRF27" s="52"/>
      <c r="TRG27" s="52"/>
      <c r="TRH27" s="52"/>
      <c r="TRI27" s="52"/>
      <c r="TRJ27" s="52"/>
      <c r="TRK27" s="52"/>
      <c r="TRL27" s="52"/>
      <c r="TRM27" s="52"/>
      <c r="TRN27" s="52"/>
      <c r="TRO27" s="52"/>
      <c r="TRP27" s="52"/>
      <c r="TRQ27" s="52"/>
      <c r="TRR27" s="52"/>
      <c r="TRS27" s="52"/>
      <c r="TRT27" s="52"/>
      <c r="TRU27" s="52"/>
      <c r="TRV27" s="52"/>
      <c r="TRW27" s="52"/>
      <c r="TRX27" s="52"/>
      <c r="TRY27" s="52"/>
      <c r="TRZ27" s="52"/>
      <c r="TSA27" s="52"/>
      <c r="TSB27" s="52"/>
      <c r="TSC27" s="52"/>
      <c r="TSD27" s="52"/>
      <c r="TSE27" s="52"/>
      <c r="TSF27" s="52"/>
      <c r="TSG27" s="52"/>
      <c r="TSH27" s="52"/>
      <c r="TSI27" s="52"/>
      <c r="TSJ27" s="52"/>
      <c r="TSK27" s="52"/>
      <c r="TSL27" s="52"/>
      <c r="TSM27" s="52"/>
      <c r="TSN27" s="52"/>
      <c r="TSO27" s="52"/>
      <c r="TSP27" s="52"/>
      <c r="TSQ27" s="52"/>
      <c r="TSR27" s="52"/>
      <c r="TSS27" s="52"/>
      <c r="TST27" s="52"/>
      <c r="TSU27" s="52"/>
      <c r="TSV27" s="52"/>
      <c r="TSW27" s="52"/>
      <c r="TSX27" s="52"/>
      <c r="TSY27" s="52"/>
      <c r="TSZ27" s="52"/>
      <c r="TTA27" s="52"/>
      <c r="TTB27" s="52"/>
      <c r="TTC27" s="52"/>
      <c r="TTD27" s="52"/>
      <c r="TTE27" s="52"/>
      <c r="TTF27" s="52"/>
      <c r="TTG27" s="52"/>
      <c r="TTH27" s="52"/>
      <c r="TTI27" s="52"/>
      <c r="TTJ27" s="52"/>
      <c r="TTK27" s="52"/>
      <c r="TTL27" s="52"/>
      <c r="TTM27" s="52"/>
      <c r="TTN27" s="52"/>
      <c r="TTO27" s="52"/>
      <c r="TTP27" s="52"/>
      <c r="TTQ27" s="52"/>
      <c r="TTR27" s="52"/>
      <c r="TTS27" s="52"/>
      <c r="TTT27" s="52"/>
      <c r="TTU27" s="52"/>
      <c r="TTV27" s="52"/>
      <c r="TTW27" s="52"/>
      <c r="TTX27" s="52"/>
      <c r="TTY27" s="52"/>
      <c r="TTZ27" s="52"/>
      <c r="TUA27" s="52"/>
      <c r="TUB27" s="52"/>
      <c r="TUC27" s="52"/>
      <c r="TUD27" s="52"/>
      <c r="TUE27" s="52"/>
      <c r="TUF27" s="52"/>
      <c r="TUG27" s="52"/>
      <c r="TUH27" s="52"/>
      <c r="TUI27" s="52"/>
      <c r="TUJ27" s="52"/>
      <c r="TUK27" s="52"/>
      <c r="TUL27" s="52"/>
      <c r="TUM27" s="52"/>
      <c r="TUN27" s="52"/>
      <c r="TUO27" s="52"/>
      <c r="TUP27" s="52"/>
      <c r="TUQ27" s="52"/>
      <c r="TUR27" s="52"/>
      <c r="TUS27" s="52"/>
      <c r="TUT27" s="52"/>
      <c r="TUU27" s="52"/>
      <c r="TUV27" s="52"/>
      <c r="TUW27" s="52"/>
      <c r="TUX27" s="52"/>
      <c r="TUY27" s="52"/>
      <c r="TUZ27" s="52"/>
      <c r="TVA27" s="52"/>
      <c r="TVB27" s="52"/>
      <c r="TVC27" s="52"/>
      <c r="TVD27" s="52"/>
      <c r="TVE27" s="52"/>
      <c r="TVF27" s="52"/>
      <c r="TVG27" s="52"/>
      <c r="TVH27" s="52"/>
      <c r="TVI27" s="52"/>
      <c r="TVJ27" s="52"/>
      <c r="TVK27" s="52"/>
      <c r="TVL27" s="52"/>
      <c r="TVM27" s="52"/>
      <c r="TVN27" s="52"/>
      <c r="TVO27" s="52"/>
      <c r="TVP27" s="52"/>
      <c r="TVQ27" s="52"/>
      <c r="TVR27" s="52"/>
      <c r="TVS27" s="52"/>
      <c r="TVT27" s="52"/>
      <c r="TVU27" s="52"/>
      <c r="TVV27" s="52"/>
      <c r="TVW27" s="52"/>
      <c r="TVX27" s="52"/>
      <c r="TVY27" s="52"/>
      <c r="TVZ27" s="52"/>
      <c r="TWA27" s="52"/>
      <c r="TWB27" s="52"/>
      <c r="TWC27" s="52"/>
      <c r="TWD27" s="52"/>
      <c r="TWE27" s="52"/>
      <c r="TWF27" s="52"/>
      <c r="TWG27" s="52"/>
      <c r="TWH27" s="52"/>
      <c r="TWI27" s="52"/>
      <c r="TWJ27" s="52"/>
      <c r="TWK27" s="52"/>
      <c r="TWL27" s="52"/>
      <c r="TWM27" s="52"/>
      <c r="TWN27" s="52"/>
      <c r="TWO27" s="52"/>
      <c r="TWP27" s="52"/>
      <c r="TWQ27" s="52"/>
      <c r="TWR27" s="52"/>
      <c r="TWS27" s="52"/>
      <c r="TWT27" s="52"/>
      <c r="TWU27" s="52"/>
      <c r="TWV27" s="52"/>
      <c r="TWW27" s="52"/>
      <c r="TWX27" s="52"/>
      <c r="TWY27" s="52"/>
      <c r="TWZ27" s="52"/>
      <c r="TXA27" s="52"/>
      <c r="TXB27" s="52"/>
      <c r="TXC27" s="52"/>
      <c r="TXD27" s="52"/>
      <c r="TXE27" s="52"/>
      <c r="TXF27" s="52"/>
      <c r="TXG27" s="52"/>
      <c r="TXH27" s="52"/>
      <c r="TXI27" s="52"/>
      <c r="TXJ27" s="52"/>
      <c r="TXK27" s="52"/>
      <c r="TXL27" s="52"/>
      <c r="TXM27" s="52"/>
      <c r="TXN27" s="52"/>
      <c r="TXO27" s="52"/>
      <c r="TXP27" s="52"/>
      <c r="TXQ27" s="52"/>
      <c r="TXR27" s="52"/>
      <c r="TXS27" s="52"/>
      <c r="TXT27" s="52"/>
      <c r="TXU27" s="52"/>
      <c r="TXV27" s="52"/>
      <c r="TXW27" s="52"/>
      <c r="TXX27" s="52"/>
      <c r="TXY27" s="52"/>
      <c r="TXZ27" s="52"/>
      <c r="TYA27" s="52"/>
      <c r="TYB27" s="52"/>
      <c r="TYC27" s="52"/>
      <c r="TYD27" s="52"/>
      <c r="TYE27" s="52"/>
      <c r="TYF27" s="52"/>
      <c r="TYG27" s="52"/>
      <c r="TYH27" s="52"/>
      <c r="TYI27" s="52"/>
      <c r="TYJ27" s="52"/>
      <c r="TYK27" s="52"/>
      <c r="TYL27" s="52"/>
      <c r="TYM27" s="52"/>
      <c r="TYN27" s="52"/>
      <c r="TYO27" s="52"/>
      <c r="TYP27" s="52"/>
      <c r="TYQ27" s="52"/>
      <c r="TYR27" s="52"/>
      <c r="TYS27" s="52"/>
      <c r="TYT27" s="52"/>
      <c r="TYU27" s="52"/>
      <c r="TYV27" s="52"/>
      <c r="TYW27" s="52"/>
      <c r="TYX27" s="52"/>
      <c r="TYY27" s="52"/>
      <c r="TYZ27" s="52"/>
      <c r="TZA27" s="52"/>
      <c r="TZB27" s="52"/>
      <c r="TZC27" s="52"/>
      <c r="TZD27" s="52"/>
      <c r="TZE27" s="52"/>
      <c r="TZF27" s="52"/>
      <c r="TZG27" s="52"/>
      <c r="TZH27" s="52"/>
      <c r="TZI27" s="52"/>
      <c r="TZJ27" s="52"/>
      <c r="TZK27" s="52"/>
      <c r="TZL27" s="52"/>
      <c r="TZM27" s="52"/>
      <c r="TZN27" s="52"/>
      <c r="TZO27" s="52"/>
      <c r="TZP27" s="52"/>
      <c r="TZQ27" s="52"/>
      <c r="TZR27" s="52"/>
      <c r="TZS27" s="52"/>
      <c r="TZT27" s="52"/>
      <c r="TZU27" s="52"/>
      <c r="TZV27" s="52"/>
      <c r="TZW27" s="52"/>
      <c r="TZX27" s="52"/>
      <c r="TZY27" s="52"/>
      <c r="TZZ27" s="52"/>
      <c r="UAA27" s="52"/>
      <c r="UAB27" s="52"/>
      <c r="UAC27" s="52"/>
      <c r="UAD27" s="52"/>
      <c r="UAE27" s="52"/>
      <c r="UAF27" s="52"/>
      <c r="UAG27" s="52"/>
      <c r="UAH27" s="52"/>
      <c r="UAI27" s="52"/>
      <c r="UAJ27" s="52"/>
      <c r="UAK27" s="52"/>
      <c r="UAL27" s="52"/>
      <c r="UAM27" s="52"/>
      <c r="UAN27" s="52"/>
      <c r="UAO27" s="52"/>
      <c r="UAP27" s="52"/>
      <c r="UAQ27" s="52"/>
      <c r="UAR27" s="52"/>
      <c r="UAS27" s="52"/>
      <c r="UAT27" s="52"/>
      <c r="UAU27" s="52"/>
      <c r="UAV27" s="52"/>
      <c r="UAW27" s="52"/>
      <c r="UAX27" s="52"/>
      <c r="UAY27" s="52"/>
      <c r="UAZ27" s="52"/>
      <c r="UBA27" s="52"/>
      <c r="UBB27" s="52"/>
      <c r="UBC27" s="52"/>
      <c r="UBD27" s="52"/>
      <c r="UBE27" s="52"/>
      <c r="UBF27" s="52"/>
      <c r="UBG27" s="52"/>
      <c r="UBH27" s="52"/>
      <c r="UBI27" s="52"/>
      <c r="UBJ27" s="52"/>
      <c r="UBK27" s="52"/>
      <c r="UBL27" s="52"/>
      <c r="UBM27" s="52"/>
      <c r="UBN27" s="52"/>
      <c r="UBO27" s="52"/>
      <c r="UBP27" s="52"/>
      <c r="UBQ27" s="52"/>
      <c r="UBR27" s="52"/>
      <c r="UBS27" s="52"/>
      <c r="UBT27" s="52"/>
      <c r="UBU27" s="52"/>
      <c r="UBV27" s="52"/>
      <c r="UBW27" s="52"/>
      <c r="UBX27" s="52"/>
      <c r="UBY27" s="52"/>
      <c r="UBZ27" s="52"/>
      <c r="UCA27" s="52"/>
      <c r="UCB27" s="52"/>
      <c r="UCC27" s="52"/>
      <c r="UCD27" s="52"/>
      <c r="UCE27" s="52"/>
      <c r="UCF27" s="52"/>
      <c r="UCG27" s="52"/>
      <c r="UCH27" s="52"/>
      <c r="UCI27" s="52"/>
      <c r="UCJ27" s="52"/>
      <c r="UCK27" s="52"/>
      <c r="UCL27" s="52"/>
      <c r="UCM27" s="52"/>
      <c r="UCN27" s="52"/>
      <c r="UCO27" s="52"/>
      <c r="UCP27" s="52"/>
      <c r="UCQ27" s="52"/>
      <c r="UCR27" s="52"/>
      <c r="UCS27" s="52"/>
      <c r="UCT27" s="52"/>
      <c r="UCU27" s="52"/>
      <c r="UCV27" s="52"/>
      <c r="UCW27" s="52"/>
      <c r="UCX27" s="52"/>
      <c r="UCY27" s="52"/>
      <c r="UCZ27" s="52"/>
      <c r="UDA27" s="52"/>
      <c r="UDB27" s="52"/>
      <c r="UDC27" s="52"/>
      <c r="UDD27" s="52"/>
      <c r="UDE27" s="52"/>
      <c r="UDF27" s="52"/>
      <c r="UDG27" s="52"/>
      <c r="UDH27" s="52"/>
      <c r="UDI27" s="52"/>
      <c r="UDJ27" s="52"/>
      <c r="UDK27" s="52"/>
      <c r="UDL27" s="52"/>
      <c r="UDM27" s="52"/>
      <c r="UDN27" s="52"/>
      <c r="UDO27" s="52"/>
      <c r="UDP27" s="52"/>
      <c r="UDQ27" s="52"/>
      <c r="UDR27" s="52"/>
      <c r="UDS27" s="52"/>
      <c r="UDT27" s="52"/>
      <c r="UDU27" s="52"/>
      <c r="UDV27" s="52"/>
      <c r="UDW27" s="52"/>
      <c r="UDX27" s="52"/>
      <c r="UDY27" s="52"/>
      <c r="UDZ27" s="52"/>
      <c r="UEA27" s="52"/>
      <c r="UEB27" s="52"/>
      <c r="UEC27" s="52"/>
      <c r="UED27" s="52"/>
      <c r="UEE27" s="52"/>
      <c r="UEF27" s="52"/>
      <c r="UEG27" s="52"/>
      <c r="UEH27" s="52"/>
      <c r="UEI27" s="52"/>
      <c r="UEJ27" s="52"/>
      <c r="UEK27" s="52"/>
      <c r="UEL27" s="52"/>
      <c r="UEM27" s="52"/>
      <c r="UEN27" s="52"/>
      <c r="UEO27" s="52"/>
      <c r="UEP27" s="52"/>
      <c r="UEQ27" s="52"/>
      <c r="UER27" s="52"/>
      <c r="UES27" s="52"/>
      <c r="UET27" s="52"/>
      <c r="UEU27" s="52"/>
      <c r="UEV27" s="52"/>
      <c r="UEW27" s="52"/>
      <c r="UEX27" s="52"/>
      <c r="UEY27" s="52"/>
      <c r="UEZ27" s="52"/>
      <c r="UFA27" s="52"/>
      <c r="UFB27" s="52"/>
      <c r="UFC27" s="52"/>
      <c r="UFD27" s="52"/>
      <c r="UFE27" s="52"/>
      <c r="UFF27" s="52"/>
      <c r="UFG27" s="52"/>
      <c r="UFH27" s="52"/>
      <c r="UFI27" s="52"/>
      <c r="UFJ27" s="52"/>
      <c r="UFK27" s="52"/>
      <c r="UFL27" s="52"/>
      <c r="UFM27" s="52"/>
      <c r="UFN27" s="52"/>
      <c r="UFO27" s="52"/>
      <c r="UFP27" s="52"/>
      <c r="UFQ27" s="52"/>
      <c r="UFR27" s="52"/>
      <c r="UFS27" s="52"/>
      <c r="UFT27" s="52"/>
      <c r="UFU27" s="52"/>
      <c r="UFV27" s="52"/>
      <c r="UFW27" s="52"/>
      <c r="UFX27" s="52"/>
      <c r="UFY27" s="52"/>
      <c r="UFZ27" s="52"/>
      <c r="UGA27" s="52"/>
      <c r="UGB27" s="52"/>
      <c r="UGC27" s="52"/>
      <c r="UGD27" s="52"/>
      <c r="UGE27" s="52"/>
      <c r="UGF27" s="52"/>
      <c r="UGG27" s="52"/>
      <c r="UGH27" s="52"/>
      <c r="UGI27" s="52"/>
      <c r="UGJ27" s="52"/>
      <c r="UGK27" s="52"/>
      <c r="UGL27" s="52"/>
      <c r="UGM27" s="52"/>
      <c r="UGN27" s="52"/>
      <c r="UGO27" s="52"/>
      <c r="UGP27" s="52"/>
      <c r="UGQ27" s="52"/>
      <c r="UGR27" s="52"/>
      <c r="UGS27" s="52"/>
      <c r="UGT27" s="52"/>
      <c r="UGU27" s="52"/>
      <c r="UGV27" s="52"/>
      <c r="UGW27" s="52"/>
      <c r="UGX27" s="52"/>
      <c r="UGY27" s="52"/>
      <c r="UGZ27" s="52"/>
      <c r="UHA27" s="52"/>
      <c r="UHB27" s="52"/>
      <c r="UHC27" s="52"/>
      <c r="UHD27" s="52"/>
      <c r="UHE27" s="52"/>
      <c r="UHF27" s="52"/>
      <c r="UHG27" s="52"/>
      <c r="UHH27" s="52"/>
      <c r="UHI27" s="52"/>
      <c r="UHJ27" s="52"/>
      <c r="UHK27" s="52"/>
      <c r="UHL27" s="52"/>
      <c r="UHM27" s="52"/>
      <c r="UHN27" s="52"/>
      <c r="UHO27" s="52"/>
      <c r="UHP27" s="52"/>
      <c r="UHQ27" s="52"/>
      <c r="UHR27" s="52"/>
      <c r="UHS27" s="52"/>
      <c r="UHT27" s="52"/>
      <c r="UHU27" s="52"/>
      <c r="UHV27" s="52"/>
      <c r="UHW27" s="52"/>
      <c r="UHX27" s="52"/>
      <c r="UHY27" s="52"/>
      <c r="UHZ27" s="52"/>
      <c r="UIA27" s="52"/>
      <c r="UIB27" s="52"/>
      <c r="UIC27" s="52"/>
      <c r="UID27" s="52"/>
      <c r="UIE27" s="52"/>
      <c r="UIF27" s="52"/>
      <c r="UIG27" s="52"/>
      <c r="UIH27" s="52"/>
      <c r="UII27" s="52"/>
      <c r="UIJ27" s="52"/>
      <c r="UIK27" s="52"/>
      <c r="UIL27" s="52"/>
      <c r="UIM27" s="52"/>
      <c r="UIN27" s="52"/>
      <c r="UIO27" s="52"/>
      <c r="UIP27" s="52"/>
      <c r="UIQ27" s="52"/>
      <c r="UIR27" s="52"/>
      <c r="UIS27" s="52"/>
      <c r="UIT27" s="52"/>
      <c r="UIU27" s="52"/>
      <c r="UIV27" s="52"/>
      <c r="UIW27" s="52"/>
      <c r="UIX27" s="52"/>
      <c r="UIY27" s="52"/>
      <c r="UIZ27" s="52"/>
      <c r="UJA27" s="52"/>
      <c r="UJB27" s="52"/>
      <c r="UJC27" s="52"/>
      <c r="UJD27" s="52"/>
      <c r="UJE27" s="52"/>
      <c r="UJF27" s="52"/>
      <c r="UJG27" s="52"/>
      <c r="UJH27" s="52"/>
      <c r="UJI27" s="52"/>
      <c r="UJJ27" s="52"/>
      <c r="UJK27" s="52"/>
      <c r="UJL27" s="52"/>
      <c r="UJM27" s="52"/>
      <c r="UJN27" s="52"/>
      <c r="UJO27" s="52"/>
      <c r="UJP27" s="52"/>
      <c r="UJQ27" s="52"/>
      <c r="UJR27" s="52"/>
      <c r="UJS27" s="52"/>
      <c r="UJT27" s="52"/>
      <c r="UJU27" s="52"/>
      <c r="UJV27" s="52"/>
      <c r="UJW27" s="52"/>
      <c r="UJX27" s="52"/>
      <c r="UJY27" s="52"/>
      <c r="UJZ27" s="52"/>
      <c r="UKA27" s="52"/>
      <c r="UKB27" s="52"/>
      <c r="UKC27" s="52"/>
      <c r="UKD27" s="52"/>
      <c r="UKE27" s="52"/>
      <c r="UKF27" s="52"/>
      <c r="UKG27" s="52"/>
      <c r="UKH27" s="52"/>
      <c r="UKI27" s="52"/>
      <c r="UKJ27" s="52"/>
      <c r="UKK27" s="52"/>
      <c r="UKL27" s="52"/>
      <c r="UKM27" s="52"/>
      <c r="UKN27" s="52"/>
      <c r="UKO27" s="52"/>
      <c r="UKP27" s="52"/>
      <c r="UKQ27" s="52"/>
      <c r="UKR27" s="52"/>
      <c r="UKS27" s="52"/>
      <c r="UKT27" s="52"/>
      <c r="UKU27" s="52"/>
      <c r="UKV27" s="52"/>
      <c r="UKW27" s="52"/>
      <c r="UKX27" s="52"/>
      <c r="UKY27" s="52"/>
      <c r="UKZ27" s="52"/>
      <c r="ULA27" s="52"/>
      <c r="ULB27" s="52"/>
      <c r="ULC27" s="52"/>
      <c r="ULD27" s="52"/>
      <c r="ULE27" s="52"/>
      <c r="ULF27" s="52"/>
      <c r="ULG27" s="52"/>
      <c r="ULH27" s="52"/>
      <c r="ULI27" s="52"/>
      <c r="ULJ27" s="52"/>
      <c r="ULK27" s="52"/>
      <c r="ULL27" s="52"/>
      <c r="ULM27" s="52"/>
      <c r="ULN27" s="52"/>
      <c r="ULO27" s="52"/>
      <c r="ULP27" s="52"/>
      <c r="ULQ27" s="52"/>
      <c r="ULR27" s="52"/>
      <c r="ULS27" s="52"/>
      <c r="ULT27" s="52"/>
      <c r="ULU27" s="52"/>
      <c r="ULV27" s="52"/>
      <c r="ULW27" s="52"/>
      <c r="ULX27" s="52"/>
      <c r="ULY27" s="52"/>
      <c r="ULZ27" s="52"/>
      <c r="UMA27" s="52"/>
      <c r="UMB27" s="52"/>
      <c r="UMC27" s="52"/>
      <c r="UMD27" s="52"/>
      <c r="UME27" s="52"/>
      <c r="UMF27" s="52"/>
      <c r="UMG27" s="52"/>
      <c r="UMH27" s="52"/>
      <c r="UMI27" s="52"/>
      <c r="UMJ27" s="52"/>
      <c r="UMK27" s="52"/>
      <c r="UML27" s="52"/>
      <c r="UMM27" s="52"/>
      <c r="UMN27" s="52"/>
      <c r="UMO27" s="52"/>
      <c r="UMP27" s="52"/>
      <c r="UMQ27" s="52"/>
      <c r="UMR27" s="52"/>
      <c r="UMS27" s="52"/>
      <c r="UMT27" s="52"/>
      <c r="UMU27" s="52"/>
      <c r="UMV27" s="52"/>
      <c r="UMW27" s="52"/>
      <c r="UMX27" s="52"/>
      <c r="UMY27" s="52"/>
      <c r="UMZ27" s="52"/>
      <c r="UNA27" s="52"/>
      <c r="UNB27" s="52"/>
      <c r="UNC27" s="52"/>
      <c r="UND27" s="52"/>
      <c r="UNE27" s="52"/>
      <c r="UNF27" s="52"/>
      <c r="UNG27" s="52"/>
      <c r="UNH27" s="52"/>
      <c r="UNI27" s="52"/>
      <c r="UNJ27" s="52"/>
      <c r="UNK27" s="52"/>
      <c r="UNL27" s="52"/>
      <c r="UNM27" s="52"/>
      <c r="UNN27" s="52"/>
      <c r="UNO27" s="52"/>
      <c r="UNP27" s="52"/>
      <c r="UNQ27" s="52"/>
      <c r="UNR27" s="52"/>
      <c r="UNS27" s="52"/>
      <c r="UNT27" s="52"/>
      <c r="UNU27" s="52"/>
      <c r="UNV27" s="52"/>
      <c r="UNW27" s="52"/>
      <c r="UNX27" s="52"/>
      <c r="UNY27" s="52"/>
      <c r="UNZ27" s="52"/>
      <c r="UOA27" s="52"/>
      <c r="UOB27" s="52"/>
      <c r="UOC27" s="52"/>
      <c r="UOD27" s="52"/>
      <c r="UOE27" s="52"/>
      <c r="UOF27" s="52"/>
      <c r="UOG27" s="52"/>
      <c r="UOH27" s="52"/>
      <c r="UOI27" s="52"/>
      <c r="UOJ27" s="52"/>
      <c r="UOK27" s="52"/>
      <c r="UOL27" s="52"/>
      <c r="UOM27" s="52"/>
      <c r="UON27" s="52"/>
      <c r="UOO27" s="52"/>
      <c r="UOP27" s="52"/>
      <c r="UOQ27" s="52"/>
      <c r="UOR27" s="52"/>
      <c r="UOS27" s="52"/>
      <c r="UOT27" s="52"/>
      <c r="UOU27" s="52"/>
      <c r="UOV27" s="52"/>
      <c r="UOW27" s="52"/>
      <c r="UOX27" s="52"/>
      <c r="UOY27" s="52"/>
      <c r="UOZ27" s="52"/>
      <c r="UPA27" s="52"/>
      <c r="UPB27" s="52"/>
      <c r="UPC27" s="52"/>
      <c r="UPD27" s="52"/>
      <c r="UPE27" s="52"/>
      <c r="UPF27" s="52"/>
      <c r="UPG27" s="52"/>
      <c r="UPH27" s="52"/>
      <c r="UPI27" s="52"/>
      <c r="UPJ27" s="52"/>
      <c r="UPK27" s="52"/>
      <c r="UPL27" s="52"/>
      <c r="UPM27" s="52"/>
      <c r="UPN27" s="52"/>
      <c r="UPO27" s="52"/>
      <c r="UPP27" s="52"/>
      <c r="UPQ27" s="52"/>
      <c r="UPR27" s="52"/>
      <c r="UPS27" s="52"/>
      <c r="UPT27" s="52"/>
      <c r="UPU27" s="52"/>
      <c r="UPV27" s="52"/>
      <c r="UPW27" s="52"/>
      <c r="UPX27" s="52"/>
      <c r="UPY27" s="52"/>
      <c r="UPZ27" s="52"/>
      <c r="UQA27" s="52"/>
      <c r="UQB27" s="52"/>
      <c r="UQC27" s="52"/>
      <c r="UQD27" s="52"/>
      <c r="UQE27" s="52"/>
      <c r="UQF27" s="52"/>
      <c r="UQG27" s="52"/>
      <c r="UQH27" s="52"/>
      <c r="UQI27" s="52"/>
      <c r="UQJ27" s="52"/>
      <c r="UQK27" s="52"/>
      <c r="UQL27" s="52"/>
      <c r="UQM27" s="52"/>
      <c r="UQN27" s="52"/>
      <c r="UQO27" s="52"/>
      <c r="UQP27" s="52"/>
      <c r="UQQ27" s="52"/>
      <c r="UQR27" s="52"/>
      <c r="UQS27" s="52"/>
      <c r="UQT27" s="52"/>
      <c r="UQU27" s="52"/>
      <c r="UQV27" s="52"/>
      <c r="UQW27" s="52"/>
      <c r="UQX27" s="52"/>
      <c r="UQY27" s="52"/>
      <c r="UQZ27" s="52"/>
      <c r="URA27" s="52"/>
      <c r="URB27" s="52"/>
      <c r="URC27" s="52"/>
      <c r="URD27" s="52"/>
      <c r="URE27" s="52"/>
      <c r="URF27" s="52"/>
      <c r="URG27" s="52"/>
      <c r="URH27" s="52"/>
      <c r="URI27" s="52"/>
      <c r="URJ27" s="52"/>
      <c r="URK27" s="52"/>
      <c r="URL27" s="52"/>
      <c r="URM27" s="52"/>
      <c r="URN27" s="52"/>
      <c r="URO27" s="52"/>
      <c r="URP27" s="52"/>
      <c r="URQ27" s="52"/>
      <c r="URR27" s="52"/>
      <c r="URS27" s="52"/>
      <c r="URT27" s="52"/>
      <c r="URU27" s="52"/>
      <c r="URV27" s="52"/>
      <c r="URW27" s="52"/>
      <c r="URX27" s="52"/>
      <c r="URY27" s="52"/>
      <c r="URZ27" s="52"/>
      <c r="USA27" s="52"/>
      <c r="USB27" s="52"/>
      <c r="USC27" s="52"/>
      <c r="USD27" s="52"/>
      <c r="USE27" s="52"/>
      <c r="USF27" s="52"/>
      <c r="USG27" s="52"/>
      <c r="USH27" s="52"/>
      <c r="USI27" s="52"/>
      <c r="USJ27" s="52"/>
      <c r="USK27" s="52"/>
      <c r="USL27" s="52"/>
      <c r="USM27" s="52"/>
      <c r="USN27" s="52"/>
      <c r="USO27" s="52"/>
      <c r="USP27" s="52"/>
      <c r="USQ27" s="52"/>
      <c r="USR27" s="52"/>
      <c r="USS27" s="52"/>
      <c r="UST27" s="52"/>
      <c r="USU27" s="52"/>
      <c r="USV27" s="52"/>
      <c r="USW27" s="52"/>
      <c r="USX27" s="52"/>
      <c r="USY27" s="52"/>
      <c r="USZ27" s="52"/>
      <c r="UTA27" s="52"/>
      <c r="UTB27" s="52"/>
      <c r="UTC27" s="52"/>
      <c r="UTD27" s="52"/>
      <c r="UTE27" s="52"/>
      <c r="UTF27" s="52"/>
      <c r="UTG27" s="52"/>
      <c r="UTH27" s="52"/>
      <c r="UTI27" s="52"/>
      <c r="UTJ27" s="52"/>
      <c r="UTK27" s="52"/>
      <c r="UTL27" s="52"/>
      <c r="UTM27" s="52"/>
      <c r="UTN27" s="52"/>
      <c r="UTO27" s="52"/>
      <c r="UTP27" s="52"/>
      <c r="UTQ27" s="52"/>
      <c r="UTR27" s="52"/>
      <c r="UTS27" s="52"/>
      <c r="UTT27" s="52"/>
      <c r="UTU27" s="52"/>
      <c r="UTV27" s="52"/>
      <c r="UTW27" s="52"/>
      <c r="UTX27" s="52"/>
      <c r="UTY27" s="52"/>
      <c r="UTZ27" s="52"/>
      <c r="UUA27" s="52"/>
      <c r="UUB27" s="52"/>
      <c r="UUC27" s="52"/>
      <c r="UUD27" s="52"/>
      <c r="UUE27" s="52"/>
      <c r="UUF27" s="52"/>
      <c r="UUG27" s="52"/>
      <c r="UUH27" s="52"/>
      <c r="UUI27" s="52"/>
      <c r="UUJ27" s="52"/>
      <c r="UUK27" s="52"/>
      <c r="UUL27" s="52"/>
      <c r="UUM27" s="52"/>
      <c r="UUN27" s="52"/>
      <c r="UUO27" s="52"/>
      <c r="UUP27" s="52"/>
      <c r="UUQ27" s="52"/>
      <c r="UUR27" s="52"/>
      <c r="UUS27" s="52"/>
      <c r="UUT27" s="52"/>
      <c r="UUU27" s="52"/>
      <c r="UUV27" s="52"/>
      <c r="UUW27" s="52"/>
      <c r="UUX27" s="52"/>
      <c r="UUY27" s="52"/>
      <c r="UUZ27" s="52"/>
      <c r="UVA27" s="52"/>
      <c r="UVB27" s="52"/>
      <c r="UVC27" s="52"/>
      <c r="UVD27" s="52"/>
      <c r="UVE27" s="52"/>
      <c r="UVF27" s="52"/>
      <c r="UVG27" s="52"/>
      <c r="UVH27" s="52"/>
      <c r="UVI27" s="52"/>
      <c r="UVJ27" s="52"/>
      <c r="UVK27" s="52"/>
      <c r="UVL27" s="52"/>
      <c r="UVM27" s="52"/>
      <c r="UVN27" s="52"/>
      <c r="UVO27" s="52"/>
      <c r="UVP27" s="52"/>
      <c r="UVQ27" s="52"/>
      <c r="UVR27" s="52"/>
      <c r="UVS27" s="52"/>
      <c r="UVT27" s="52"/>
      <c r="UVU27" s="52"/>
      <c r="UVV27" s="52"/>
      <c r="UVW27" s="52"/>
      <c r="UVX27" s="52"/>
      <c r="UVY27" s="52"/>
      <c r="UVZ27" s="52"/>
      <c r="UWA27" s="52"/>
      <c r="UWB27" s="52"/>
      <c r="UWC27" s="52"/>
      <c r="UWD27" s="52"/>
      <c r="UWE27" s="52"/>
      <c r="UWF27" s="52"/>
      <c r="UWG27" s="52"/>
      <c r="UWH27" s="52"/>
      <c r="UWI27" s="52"/>
      <c r="UWJ27" s="52"/>
      <c r="UWK27" s="52"/>
      <c r="UWL27" s="52"/>
      <c r="UWM27" s="52"/>
      <c r="UWN27" s="52"/>
      <c r="UWO27" s="52"/>
      <c r="UWP27" s="52"/>
      <c r="UWQ27" s="52"/>
      <c r="UWR27" s="52"/>
      <c r="UWS27" s="52"/>
      <c r="UWT27" s="52"/>
      <c r="UWU27" s="52"/>
      <c r="UWV27" s="52"/>
      <c r="UWW27" s="52"/>
      <c r="UWX27" s="52"/>
      <c r="UWY27" s="52"/>
      <c r="UWZ27" s="52"/>
      <c r="UXA27" s="52"/>
      <c r="UXB27" s="52"/>
      <c r="UXC27" s="52"/>
      <c r="UXD27" s="52"/>
      <c r="UXE27" s="52"/>
      <c r="UXF27" s="52"/>
      <c r="UXG27" s="52"/>
      <c r="UXH27" s="52"/>
      <c r="UXI27" s="52"/>
      <c r="UXJ27" s="52"/>
      <c r="UXK27" s="52"/>
      <c r="UXL27" s="52"/>
      <c r="UXM27" s="52"/>
      <c r="UXN27" s="52"/>
      <c r="UXO27" s="52"/>
      <c r="UXP27" s="52"/>
      <c r="UXQ27" s="52"/>
      <c r="UXR27" s="52"/>
      <c r="UXS27" s="52"/>
      <c r="UXT27" s="52"/>
      <c r="UXU27" s="52"/>
      <c r="UXV27" s="52"/>
      <c r="UXW27" s="52"/>
      <c r="UXX27" s="52"/>
      <c r="UXY27" s="52"/>
      <c r="UXZ27" s="52"/>
      <c r="UYA27" s="52"/>
      <c r="UYB27" s="52"/>
      <c r="UYC27" s="52"/>
      <c r="UYD27" s="52"/>
      <c r="UYE27" s="52"/>
      <c r="UYF27" s="52"/>
      <c r="UYG27" s="52"/>
      <c r="UYH27" s="52"/>
      <c r="UYI27" s="52"/>
      <c r="UYJ27" s="52"/>
      <c r="UYK27" s="52"/>
      <c r="UYL27" s="52"/>
      <c r="UYM27" s="52"/>
      <c r="UYN27" s="52"/>
      <c r="UYO27" s="52"/>
      <c r="UYP27" s="52"/>
      <c r="UYQ27" s="52"/>
      <c r="UYR27" s="52"/>
      <c r="UYS27" s="52"/>
      <c r="UYT27" s="52"/>
      <c r="UYU27" s="52"/>
      <c r="UYV27" s="52"/>
      <c r="UYW27" s="52"/>
      <c r="UYX27" s="52"/>
      <c r="UYY27" s="52"/>
      <c r="UYZ27" s="52"/>
      <c r="UZA27" s="52"/>
      <c r="UZB27" s="52"/>
      <c r="UZC27" s="52"/>
      <c r="UZD27" s="52"/>
      <c r="UZE27" s="52"/>
      <c r="UZF27" s="52"/>
      <c r="UZG27" s="52"/>
      <c r="UZH27" s="52"/>
      <c r="UZI27" s="52"/>
      <c r="UZJ27" s="52"/>
      <c r="UZK27" s="52"/>
      <c r="UZL27" s="52"/>
      <c r="UZM27" s="52"/>
      <c r="UZN27" s="52"/>
      <c r="UZO27" s="52"/>
      <c r="UZP27" s="52"/>
      <c r="UZQ27" s="52"/>
      <c r="UZR27" s="52"/>
      <c r="UZS27" s="52"/>
      <c r="UZT27" s="52"/>
      <c r="UZU27" s="52"/>
      <c r="UZV27" s="52"/>
      <c r="UZW27" s="52"/>
      <c r="UZX27" s="52"/>
      <c r="UZY27" s="52"/>
      <c r="UZZ27" s="52"/>
      <c r="VAA27" s="52"/>
      <c r="VAB27" s="52"/>
      <c r="VAC27" s="52"/>
      <c r="VAD27" s="52"/>
      <c r="VAE27" s="52"/>
      <c r="VAF27" s="52"/>
      <c r="VAG27" s="52"/>
      <c r="VAH27" s="52"/>
      <c r="VAI27" s="52"/>
      <c r="VAJ27" s="52"/>
      <c r="VAK27" s="52"/>
      <c r="VAL27" s="52"/>
      <c r="VAM27" s="52"/>
      <c r="VAN27" s="52"/>
      <c r="VAO27" s="52"/>
      <c r="VAP27" s="52"/>
      <c r="VAQ27" s="52"/>
      <c r="VAR27" s="52"/>
      <c r="VAS27" s="52"/>
      <c r="VAT27" s="52"/>
      <c r="VAU27" s="52"/>
      <c r="VAV27" s="52"/>
      <c r="VAW27" s="52"/>
      <c r="VAX27" s="52"/>
      <c r="VAY27" s="52"/>
      <c r="VAZ27" s="52"/>
      <c r="VBA27" s="52"/>
      <c r="VBB27" s="52"/>
      <c r="VBC27" s="52"/>
      <c r="VBD27" s="52"/>
      <c r="VBE27" s="52"/>
      <c r="VBF27" s="52"/>
      <c r="VBG27" s="52"/>
      <c r="VBH27" s="52"/>
      <c r="VBI27" s="52"/>
      <c r="VBJ27" s="52"/>
      <c r="VBK27" s="52"/>
      <c r="VBL27" s="52"/>
      <c r="VBM27" s="52"/>
      <c r="VBN27" s="52"/>
      <c r="VBO27" s="52"/>
      <c r="VBP27" s="52"/>
      <c r="VBQ27" s="52"/>
      <c r="VBR27" s="52"/>
      <c r="VBS27" s="52"/>
      <c r="VBT27" s="52"/>
      <c r="VBU27" s="52"/>
      <c r="VBV27" s="52"/>
      <c r="VBW27" s="52"/>
      <c r="VBX27" s="52"/>
      <c r="VBY27" s="52"/>
      <c r="VBZ27" s="52"/>
      <c r="VCA27" s="52"/>
      <c r="VCB27" s="52"/>
      <c r="VCC27" s="52"/>
      <c r="VCD27" s="52"/>
      <c r="VCE27" s="52"/>
      <c r="VCF27" s="52"/>
      <c r="VCG27" s="52"/>
      <c r="VCH27" s="52"/>
      <c r="VCI27" s="52"/>
      <c r="VCJ27" s="52"/>
      <c r="VCK27" s="52"/>
      <c r="VCL27" s="52"/>
      <c r="VCM27" s="52"/>
      <c r="VCN27" s="52"/>
      <c r="VCO27" s="52"/>
      <c r="VCP27" s="52"/>
      <c r="VCQ27" s="52"/>
      <c r="VCR27" s="52"/>
      <c r="VCS27" s="52"/>
      <c r="VCT27" s="52"/>
      <c r="VCU27" s="52"/>
      <c r="VCV27" s="52"/>
      <c r="VCW27" s="52"/>
      <c r="VCX27" s="52"/>
      <c r="VCY27" s="52"/>
      <c r="VCZ27" s="52"/>
      <c r="VDA27" s="52"/>
      <c r="VDB27" s="52"/>
      <c r="VDC27" s="52"/>
      <c r="VDD27" s="52"/>
      <c r="VDE27" s="52"/>
      <c r="VDF27" s="52"/>
      <c r="VDG27" s="52"/>
      <c r="VDH27" s="52"/>
      <c r="VDI27" s="52"/>
      <c r="VDJ27" s="52"/>
      <c r="VDK27" s="52"/>
      <c r="VDL27" s="52"/>
      <c r="VDM27" s="52"/>
      <c r="VDN27" s="52"/>
      <c r="VDO27" s="52"/>
      <c r="VDP27" s="52"/>
      <c r="VDQ27" s="52"/>
      <c r="VDR27" s="52"/>
      <c r="VDS27" s="52"/>
      <c r="VDT27" s="52"/>
      <c r="VDU27" s="52"/>
      <c r="VDV27" s="52"/>
      <c r="VDW27" s="52"/>
      <c r="VDX27" s="52"/>
      <c r="VDY27" s="52"/>
      <c r="VDZ27" s="52"/>
      <c r="VEA27" s="52"/>
      <c r="VEB27" s="52"/>
      <c r="VEC27" s="52"/>
      <c r="VED27" s="52"/>
      <c r="VEE27" s="52"/>
      <c r="VEF27" s="52"/>
      <c r="VEG27" s="52"/>
      <c r="VEH27" s="52"/>
      <c r="VEI27" s="52"/>
      <c r="VEJ27" s="52"/>
      <c r="VEK27" s="52"/>
      <c r="VEL27" s="52"/>
      <c r="VEM27" s="52"/>
      <c r="VEN27" s="52"/>
      <c r="VEO27" s="52"/>
      <c r="VEP27" s="52"/>
      <c r="VEQ27" s="52"/>
      <c r="VER27" s="52"/>
      <c r="VES27" s="52"/>
      <c r="VET27" s="52"/>
      <c r="VEU27" s="52"/>
      <c r="VEV27" s="52"/>
      <c r="VEW27" s="52"/>
      <c r="VEX27" s="52"/>
      <c r="VEY27" s="52"/>
      <c r="VEZ27" s="52"/>
      <c r="VFA27" s="52"/>
      <c r="VFB27" s="52"/>
      <c r="VFC27" s="52"/>
      <c r="VFD27" s="52"/>
      <c r="VFE27" s="52"/>
      <c r="VFF27" s="52"/>
      <c r="VFG27" s="52"/>
      <c r="VFH27" s="52"/>
      <c r="VFI27" s="52"/>
      <c r="VFJ27" s="52"/>
      <c r="VFK27" s="52"/>
      <c r="VFL27" s="52"/>
      <c r="VFM27" s="52"/>
      <c r="VFN27" s="52"/>
      <c r="VFO27" s="52"/>
      <c r="VFP27" s="52"/>
      <c r="VFQ27" s="52"/>
      <c r="VFR27" s="52"/>
      <c r="VFS27" s="52"/>
      <c r="VFT27" s="52"/>
      <c r="VFU27" s="52"/>
      <c r="VFV27" s="52"/>
      <c r="VFW27" s="52"/>
      <c r="VFX27" s="52"/>
      <c r="VFY27" s="52"/>
      <c r="VFZ27" s="52"/>
      <c r="VGA27" s="52"/>
      <c r="VGB27" s="52"/>
      <c r="VGC27" s="52"/>
      <c r="VGD27" s="52"/>
      <c r="VGE27" s="52"/>
      <c r="VGF27" s="52"/>
      <c r="VGG27" s="52"/>
      <c r="VGH27" s="52"/>
      <c r="VGI27" s="52"/>
      <c r="VGJ27" s="52"/>
      <c r="VGK27" s="52"/>
      <c r="VGL27" s="52"/>
      <c r="VGM27" s="52"/>
      <c r="VGN27" s="52"/>
      <c r="VGO27" s="52"/>
      <c r="VGP27" s="52"/>
      <c r="VGQ27" s="52"/>
      <c r="VGR27" s="52"/>
      <c r="VGS27" s="52"/>
      <c r="VGT27" s="52"/>
      <c r="VGU27" s="52"/>
      <c r="VGV27" s="52"/>
      <c r="VGW27" s="52"/>
      <c r="VGX27" s="52"/>
      <c r="VGY27" s="52"/>
      <c r="VGZ27" s="52"/>
      <c r="VHA27" s="52"/>
      <c r="VHB27" s="52"/>
      <c r="VHC27" s="52"/>
      <c r="VHD27" s="52"/>
      <c r="VHE27" s="52"/>
      <c r="VHF27" s="52"/>
      <c r="VHG27" s="52"/>
      <c r="VHH27" s="52"/>
      <c r="VHI27" s="52"/>
      <c r="VHJ27" s="52"/>
      <c r="VHK27" s="52"/>
      <c r="VHL27" s="52"/>
      <c r="VHM27" s="52"/>
      <c r="VHN27" s="52"/>
      <c r="VHO27" s="52"/>
      <c r="VHP27" s="52"/>
      <c r="VHQ27" s="52"/>
      <c r="VHR27" s="52"/>
      <c r="VHS27" s="52"/>
      <c r="VHT27" s="52"/>
      <c r="VHU27" s="52"/>
      <c r="VHV27" s="52"/>
      <c r="VHW27" s="52"/>
      <c r="VHX27" s="52"/>
      <c r="VHY27" s="52"/>
      <c r="VHZ27" s="52"/>
      <c r="VIA27" s="52"/>
      <c r="VIB27" s="52"/>
      <c r="VIC27" s="52"/>
      <c r="VID27" s="52"/>
      <c r="VIE27" s="52"/>
      <c r="VIF27" s="52"/>
      <c r="VIG27" s="52"/>
      <c r="VIH27" s="52"/>
      <c r="VII27" s="52"/>
      <c r="VIJ27" s="52"/>
      <c r="VIK27" s="52"/>
      <c r="VIL27" s="52"/>
      <c r="VIM27" s="52"/>
      <c r="VIN27" s="52"/>
      <c r="VIO27" s="52"/>
      <c r="VIP27" s="52"/>
      <c r="VIQ27" s="52"/>
      <c r="VIR27" s="52"/>
      <c r="VIS27" s="52"/>
      <c r="VIT27" s="52"/>
      <c r="VIU27" s="52"/>
      <c r="VIV27" s="52"/>
      <c r="VIW27" s="52"/>
      <c r="VIX27" s="52"/>
      <c r="VIY27" s="52"/>
      <c r="VIZ27" s="52"/>
      <c r="VJA27" s="52"/>
      <c r="VJB27" s="52"/>
      <c r="VJC27" s="52"/>
      <c r="VJD27" s="52"/>
      <c r="VJE27" s="52"/>
      <c r="VJF27" s="52"/>
      <c r="VJG27" s="52"/>
      <c r="VJH27" s="52"/>
      <c r="VJI27" s="52"/>
      <c r="VJJ27" s="52"/>
      <c r="VJK27" s="52"/>
      <c r="VJL27" s="52"/>
      <c r="VJM27" s="52"/>
      <c r="VJN27" s="52"/>
      <c r="VJO27" s="52"/>
      <c r="VJP27" s="52"/>
      <c r="VJQ27" s="52"/>
      <c r="VJR27" s="52"/>
      <c r="VJS27" s="52"/>
      <c r="VJT27" s="52"/>
      <c r="VJU27" s="52"/>
      <c r="VJV27" s="52"/>
      <c r="VJW27" s="52"/>
      <c r="VJX27" s="52"/>
      <c r="VJY27" s="52"/>
      <c r="VJZ27" s="52"/>
      <c r="VKA27" s="52"/>
      <c r="VKB27" s="52"/>
      <c r="VKC27" s="52"/>
      <c r="VKD27" s="52"/>
      <c r="VKE27" s="52"/>
      <c r="VKF27" s="52"/>
      <c r="VKG27" s="52"/>
      <c r="VKH27" s="52"/>
      <c r="VKI27" s="52"/>
      <c r="VKJ27" s="52"/>
      <c r="VKK27" s="52"/>
      <c r="VKL27" s="52"/>
      <c r="VKM27" s="52"/>
      <c r="VKN27" s="52"/>
      <c r="VKO27" s="52"/>
      <c r="VKP27" s="52"/>
      <c r="VKQ27" s="52"/>
      <c r="VKR27" s="52"/>
      <c r="VKS27" s="52"/>
      <c r="VKT27" s="52"/>
      <c r="VKU27" s="52"/>
      <c r="VKV27" s="52"/>
      <c r="VKW27" s="52"/>
      <c r="VKX27" s="52"/>
      <c r="VKY27" s="52"/>
      <c r="VKZ27" s="52"/>
      <c r="VLA27" s="52"/>
      <c r="VLB27" s="52"/>
      <c r="VLC27" s="52"/>
      <c r="VLD27" s="52"/>
      <c r="VLE27" s="52"/>
      <c r="VLF27" s="52"/>
      <c r="VLG27" s="52"/>
      <c r="VLH27" s="52"/>
      <c r="VLI27" s="52"/>
      <c r="VLJ27" s="52"/>
      <c r="VLK27" s="52"/>
      <c r="VLL27" s="52"/>
      <c r="VLM27" s="52"/>
      <c r="VLN27" s="52"/>
      <c r="VLO27" s="52"/>
      <c r="VLP27" s="52"/>
      <c r="VLQ27" s="52"/>
      <c r="VLR27" s="52"/>
      <c r="VLS27" s="52"/>
      <c r="VLT27" s="52"/>
      <c r="VLU27" s="52"/>
      <c r="VLV27" s="52"/>
      <c r="VLW27" s="52"/>
      <c r="VLX27" s="52"/>
      <c r="VLY27" s="52"/>
      <c r="VLZ27" s="52"/>
      <c r="VMA27" s="52"/>
      <c r="VMB27" s="52"/>
      <c r="VMC27" s="52"/>
      <c r="VMD27" s="52"/>
      <c r="VME27" s="52"/>
      <c r="VMF27" s="52"/>
      <c r="VMG27" s="52"/>
      <c r="VMH27" s="52"/>
      <c r="VMI27" s="52"/>
      <c r="VMJ27" s="52"/>
      <c r="VMK27" s="52"/>
      <c r="VML27" s="52"/>
      <c r="VMM27" s="52"/>
      <c r="VMN27" s="52"/>
      <c r="VMO27" s="52"/>
      <c r="VMP27" s="52"/>
      <c r="VMQ27" s="52"/>
      <c r="VMR27" s="52"/>
      <c r="VMS27" s="52"/>
      <c r="VMT27" s="52"/>
      <c r="VMU27" s="52"/>
      <c r="VMV27" s="52"/>
      <c r="VMW27" s="52"/>
      <c r="VMX27" s="52"/>
      <c r="VMY27" s="52"/>
      <c r="VMZ27" s="52"/>
      <c r="VNA27" s="52"/>
      <c r="VNB27" s="52"/>
      <c r="VNC27" s="52"/>
      <c r="VND27" s="52"/>
      <c r="VNE27" s="52"/>
      <c r="VNF27" s="52"/>
      <c r="VNG27" s="52"/>
      <c r="VNH27" s="52"/>
      <c r="VNI27" s="52"/>
      <c r="VNJ27" s="52"/>
      <c r="VNK27" s="52"/>
      <c r="VNL27" s="52"/>
      <c r="VNM27" s="52"/>
      <c r="VNN27" s="52"/>
      <c r="VNO27" s="52"/>
      <c r="VNP27" s="52"/>
      <c r="VNQ27" s="52"/>
      <c r="VNR27" s="52"/>
      <c r="VNS27" s="52"/>
      <c r="VNT27" s="52"/>
      <c r="VNU27" s="52"/>
      <c r="VNV27" s="52"/>
      <c r="VNW27" s="52"/>
      <c r="VNX27" s="52"/>
      <c r="VNY27" s="52"/>
      <c r="VNZ27" s="52"/>
      <c r="VOA27" s="52"/>
      <c r="VOB27" s="52"/>
      <c r="VOC27" s="52"/>
      <c r="VOD27" s="52"/>
      <c r="VOE27" s="52"/>
      <c r="VOF27" s="52"/>
      <c r="VOG27" s="52"/>
      <c r="VOH27" s="52"/>
      <c r="VOI27" s="52"/>
      <c r="VOJ27" s="52"/>
      <c r="VOK27" s="52"/>
      <c r="VOL27" s="52"/>
      <c r="VOM27" s="52"/>
      <c r="VON27" s="52"/>
      <c r="VOO27" s="52"/>
      <c r="VOP27" s="52"/>
      <c r="VOQ27" s="52"/>
      <c r="VOR27" s="52"/>
      <c r="VOS27" s="52"/>
      <c r="VOT27" s="52"/>
      <c r="VOU27" s="52"/>
      <c r="VOV27" s="52"/>
      <c r="VOW27" s="52"/>
      <c r="VOX27" s="52"/>
      <c r="VOY27" s="52"/>
      <c r="VOZ27" s="52"/>
      <c r="VPA27" s="52"/>
      <c r="VPB27" s="52"/>
      <c r="VPC27" s="52"/>
      <c r="VPD27" s="52"/>
      <c r="VPE27" s="52"/>
      <c r="VPF27" s="52"/>
      <c r="VPG27" s="52"/>
      <c r="VPH27" s="52"/>
      <c r="VPI27" s="52"/>
      <c r="VPJ27" s="52"/>
      <c r="VPK27" s="52"/>
      <c r="VPL27" s="52"/>
      <c r="VPM27" s="52"/>
      <c r="VPN27" s="52"/>
      <c r="VPO27" s="52"/>
      <c r="VPP27" s="52"/>
      <c r="VPQ27" s="52"/>
      <c r="VPR27" s="52"/>
      <c r="VPS27" s="52"/>
      <c r="VPT27" s="52"/>
      <c r="VPU27" s="52"/>
      <c r="VPV27" s="52"/>
      <c r="VPW27" s="52"/>
      <c r="VPX27" s="52"/>
      <c r="VPY27" s="52"/>
      <c r="VPZ27" s="52"/>
      <c r="VQA27" s="52"/>
      <c r="VQB27" s="52"/>
      <c r="VQC27" s="52"/>
      <c r="VQD27" s="52"/>
      <c r="VQE27" s="52"/>
      <c r="VQF27" s="52"/>
      <c r="VQG27" s="52"/>
      <c r="VQH27" s="52"/>
      <c r="VQI27" s="52"/>
      <c r="VQJ27" s="52"/>
      <c r="VQK27" s="52"/>
      <c r="VQL27" s="52"/>
      <c r="VQM27" s="52"/>
      <c r="VQN27" s="52"/>
      <c r="VQO27" s="52"/>
      <c r="VQP27" s="52"/>
      <c r="VQQ27" s="52"/>
      <c r="VQR27" s="52"/>
      <c r="VQS27" s="52"/>
      <c r="VQT27" s="52"/>
      <c r="VQU27" s="52"/>
      <c r="VQV27" s="52"/>
      <c r="VQW27" s="52"/>
      <c r="VQX27" s="52"/>
      <c r="VQY27" s="52"/>
      <c r="VQZ27" s="52"/>
      <c r="VRA27" s="52"/>
      <c r="VRB27" s="52"/>
      <c r="VRC27" s="52"/>
      <c r="VRD27" s="52"/>
      <c r="VRE27" s="52"/>
      <c r="VRF27" s="52"/>
      <c r="VRG27" s="52"/>
      <c r="VRH27" s="52"/>
      <c r="VRI27" s="52"/>
      <c r="VRJ27" s="52"/>
      <c r="VRK27" s="52"/>
      <c r="VRL27" s="52"/>
      <c r="VRM27" s="52"/>
      <c r="VRN27" s="52"/>
      <c r="VRO27" s="52"/>
      <c r="VRP27" s="52"/>
      <c r="VRQ27" s="52"/>
      <c r="VRR27" s="52"/>
      <c r="VRS27" s="52"/>
      <c r="VRT27" s="52"/>
      <c r="VRU27" s="52"/>
      <c r="VRV27" s="52"/>
      <c r="VRW27" s="52"/>
      <c r="VRX27" s="52"/>
      <c r="VRY27" s="52"/>
      <c r="VRZ27" s="52"/>
      <c r="VSA27" s="52"/>
      <c r="VSB27" s="52"/>
      <c r="VSC27" s="52"/>
      <c r="VSD27" s="52"/>
      <c r="VSE27" s="52"/>
      <c r="VSF27" s="52"/>
      <c r="VSG27" s="52"/>
      <c r="VSH27" s="52"/>
      <c r="VSI27" s="52"/>
      <c r="VSJ27" s="52"/>
      <c r="VSK27" s="52"/>
      <c r="VSL27" s="52"/>
      <c r="VSM27" s="52"/>
      <c r="VSN27" s="52"/>
      <c r="VSO27" s="52"/>
      <c r="VSP27" s="52"/>
      <c r="VSQ27" s="52"/>
      <c r="VSR27" s="52"/>
      <c r="VSS27" s="52"/>
      <c r="VST27" s="52"/>
      <c r="VSU27" s="52"/>
      <c r="VSV27" s="52"/>
      <c r="VSW27" s="52"/>
      <c r="VSX27" s="52"/>
      <c r="VSY27" s="52"/>
      <c r="VSZ27" s="52"/>
      <c r="VTA27" s="52"/>
      <c r="VTB27" s="52"/>
      <c r="VTC27" s="52"/>
      <c r="VTD27" s="52"/>
      <c r="VTE27" s="52"/>
      <c r="VTF27" s="52"/>
      <c r="VTG27" s="52"/>
      <c r="VTH27" s="52"/>
      <c r="VTI27" s="52"/>
      <c r="VTJ27" s="52"/>
      <c r="VTK27" s="52"/>
      <c r="VTL27" s="52"/>
      <c r="VTM27" s="52"/>
      <c r="VTN27" s="52"/>
      <c r="VTO27" s="52"/>
      <c r="VTP27" s="52"/>
      <c r="VTQ27" s="52"/>
      <c r="VTR27" s="52"/>
      <c r="VTS27" s="52"/>
      <c r="VTT27" s="52"/>
      <c r="VTU27" s="52"/>
      <c r="VTV27" s="52"/>
      <c r="VTW27" s="52"/>
      <c r="VTX27" s="52"/>
      <c r="VTY27" s="52"/>
      <c r="VTZ27" s="52"/>
      <c r="VUA27" s="52"/>
      <c r="VUB27" s="52"/>
      <c r="VUC27" s="52"/>
      <c r="VUD27" s="52"/>
      <c r="VUE27" s="52"/>
      <c r="VUF27" s="52"/>
      <c r="VUG27" s="52"/>
      <c r="VUH27" s="52"/>
      <c r="VUI27" s="52"/>
      <c r="VUJ27" s="52"/>
      <c r="VUK27" s="52"/>
      <c r="VUL27" s="52"/>
      <c r="VUM27" s="52"/>
      <c r="VUN27" s="52"/>
      <c r="VUO27" s="52"/>
      <c r="VUP27" s="52"/>
      <c r="VUQ27" s="52"/>
      <c r="VUR27" s="52"/>
      <c r="VUS27" s="52"/>
      <c r="VUT27" s="52"/>
      <c r="VUU27" s="52"/>
      <c r="VUV27" s="52"/>
      <c r="VUW27" s="52"/>
      <c r="VUX27" s="52"/>
      <c r="VUY27" s="52"/>
      <c r="VUZ27" s="52"/>
      <c r="VVA27" s="52"/>
      <c r="VVB27" s="52"/>
      <c r="VVC27" s="52"/>
      <c r="VVD27" s="52"/>
      <c r="VVE27" s="52"/>
      <c r="VVF27" s="52"/>
      <c r="VVG27" s="52"/>
      <c r="VVH27" s="52"/>
      <c r="VVI27" s="52"/>
      <c r="VVJ27" s="52"/>
      <c r="VVK27" s="52"/>
      <c r="VVL27" s="52"/>
      <c r="VVM27" s="52"/>
      <c r="VVN27" s="52"/>
      <c r="VVO27" s="52"/>
      <c r="VVP27" s="52"/>
      <c r="VVQ27" s="52"/>
      <c r="VVR27" s="52"/>
      <c r="VVS27" s="52"/>
      <c r="VVT27" s="52"/>
      <c r="VVU27" s="52"/>
      <c r="VVV27" s="52"/>
      <c r="VVW27" s="52"/>
      <c r="VVX27" s="52"/>
      <c r="VVY27" s="52"/>
      <c r="VVZ27" s="52"/>
      <c r="VWA27" s="52"/>
      <c r="VWB27" s="52"/>
      <c r="VWC27" s="52"/>
      <c r="VWD27" s="52"/>
      <c r="VWE27" s="52"/>
      <c r="VWF27" s="52"/>
      <c r="VWG27" s="52"/>
      <c r="VWH27" s="52"/>
      <c r="VWI27" s="52"/>
      <c r="VWJ27" s="52"/>
      <c r="VWK27" s="52"/>
      <c r="VWL27" s="52"/>
      <c r="VWM27" s="52"/>
      <c r="VWN27" s="52"/>
      <c r="VWO27" s="52"/>
      <c r="VWP27" s="52"/>
      <c r="VWQ27" s="52"/>
      <c r="VWR27" s="52"/>
      <c r="VWS27" s="52"/>
      <c r="VWT27" s="52"/>
      <c r="VWU27" s="52"/>
      <c r="VWV27" s="52"/>
      <c r="VWW27" s="52"/>
      <c r="VWX27" s="52"/>
      <c r="VWY27" s="52"/>
      <c r="VWZ27" s="52"/>
      <c r="VXA27" s="52"/>
      <c r="VXB27" s="52"/>
      <c r="VXC27" s="52"/>
      <c r="VXD27" s="52"/>
      <c r="VXE27" s="52"/>
      <c r="VXF27" s="52"/>
      <c r="VXG27" s="52"/>
      <c r="VXH27" s="52"/>
      <c r="VXI27" s="52"/>
      <c r="VXJ27" s="52"/>
      <c r="VXK27" s="52"/>
      <c r="VXL27" s="52"/>
      <c r="VXM27" s="52"/>
      <c r="VXN27" s="52"/>
      <c r="VXO27" s="52"/>
      <c r="VXP27" s="52"/>
      <c r="VXQ27" s="52"/>
      <c r="VXR27" s="52"/>
      <c r="VXS27" s="52"/>
      <c r="VXT27" s="52"/>
      <c r="VXU27" s="52"/>
      <c r="VXV27" s="52"/>
      <c r="VXW27" s="52"/>
      <c r="VXX27" s="52"/>
      <c r="VXY27" s="52"/>
      <c r="VXZ27" s="52"/>
      <c r="VYA27" s="52"/>
      <c r="VYB27" s="52"/>
      <c r="VYC27" s="52"/>
      <c r="VYD27" s="52"/>
      <c r="VYE27" s="52"/>
      <c r="VYF27" s="52"/>
      <c r="VYG27" s="52"/>
      <c r="VYH27" s="52"/>
      <c r="VYI27" s="52"/>
      <c r="VYJ27" s="52"/>
      <c r="VYK27" s="52"/>
      <c r="VYL27" s="52"/>
      <c r="VYM27" s="52"/>
      <c r="VYN27" s="52"/>
      <c r="VYO27" s="52"/>
      <c r="VYP27" s="52"/>
      <c r="VYQ27" s="52"/>
      <c r="VYR27" s="52"/>
      <c r="VYS27" s="52"/>
      <c r="VYT27" s="52"/>
      <c r="VYU27" s="52"/>
      <c r="VYV27" s="52"/>
      <c r="VYW27" s="52"/>
      <c r="VYX27" s="52"/>
      <c r="VYY27" s="52"/>
      <c r="VYZ27" s="52"/>
      <c r="VZA27" s="52"/>
      <c r="VZB27" s="52"/>
      <c r="VZC27" s="52"/>
      <c r="VZD27" s="52"/>
      <c r="VZE27" s="52"/>
      <c r="VZF27" s="52"/>
      <c r="VZG27" s="52"/>
      <c r="VZH27" s="52"/>
      <c r="VZI27" s="52"/>
      <c r="VZJ27" s="52"/>
      <c r="VZK27" s="52"/>
      <c r="VZL27" s="52"/>
      <c r="VZM27" s="52"/>
      <c r="VZN27" s="52"/>
      <c r="VZO27" s="52"/>
      <c r="VZP27" s="52"/>
      <c r="VZQ27" s="52"/>
      <c r="VZR27" s="52"/>
      <c r="VZS27" s="52"/>
      <c r="VZT27" s="52"/>
      <c r="VZU27" s="52"/>
      <c r="VZV27" s="52"/>
      <c r="VZW27" s="52"/>
      <c r="VZX27" s="52"/>
      <c r="VZY27" s="52"/>
      <c r="VZZ27" s="52"/>
      <c r="WAA27" s="52"/>
      <c r="WAB27" s="52"/>
      <c r="WAC27" s="52"/>
      <c r="WAD27" s="52"/>
      <c r="WAE27" s="52"/>
      <c r="WAF27" s="52"/>
      <c r="WAG27" s="52"/>
      <c r="WAH27" s="52"/>
      <c r="WAI27" s="52"/>
      <c r="WAJ27" s="52"/>
      <c r="WAK27" s="52"/>
      <c r="WAL27" s="52"/>
      <c r="WAM27" s="52"/>
      <c r="WAN27" s="52"/>
      <c r="WAO27" s="52"/>
      <c r="WAP27" s="52"/>
      <c r="WAQ27" s="52"/>
      <c r="WAR27" s="52"/>
      <c r="WAS27" s="52"/>
      <c r="WAT27" s="52"/>
      <c r="WAU27" s="52"/>
      <c r="WAV27" s="52"/>
      <c r="WAW27" s="52"/>
      <c r="WAX27" s="52"/>
      <c r="WAY27" s="52"/>
      <c r="WAZ27" s="52"/>
      <c r="WBA27" s="52"/>
      <c r="WBB27" s="52"/>
      <c r="WBC27" s="52"/>
      <c r="WBD27" s="52"/>
      <c r="WBE27" s="52"/>
      <c r="WBF27" s="52"/>
      <c r="WBG27" s="52"/>
      <c r="WBH27" s="52"/>
      <c r="WBI27" s="52"/>
      <c r="WBJ27" s="52"/>
      <c r="WBK27" s="52"/>
      <c r="WBL27" s="52"/>
      <c r="WBM27" s="52"/>
      <c r="WBN27" s="52"/>
      <c r="WBO27" s="52"/>
      <c r="WBP27" s="52"/>
      <c r="WBQ27" s="52"/>
      <c r="WBR27" s="52"/>
      <c r="WBS27" s="52"/>
      <c r="WBT27" s="52"/>
      <c r="WBU27" s="52"/>
      <c r="WBV27" s="52"/>
      <c r="WBW27" s="52"/>
      <c r="WBX27" s="52"/>
      <c r="WBY27" s="52"/>
      <c r="WBZ27" s="52"/>
      <c r="WCA27" s="52"/>
      <c r="WCB27" s="52"/>
      <c r="WCC27" s="52"/>
      <c r="WCD27" s="52"/>
      <c r="WCE27" s="52"/>
      <c r="WCF27" s="52"/>
      <c r="WCG27" s="52"/>
      <c r="WCH27" s="52"/>
      <c r="WCI27" s="52"/>
      <c r="WCJ27" s="52"/>
      <c r="WCK27" s="52"/>
      <c r="WCL27" s="52"/>
      <c r="WCM27" s="52"/>
      <c r="WCN27" s="52"/>
      <c r="WCO27" s="52"/>
      <c r="WCP27" s="52"/>
      <c r="WCQ27" s="52"/>
      <c r="WCR27" s="52"/>
      <c r="WCS27" s="52"/>
      <c r="WCT27" s="52"/>
      <c r="WCU27" s="52"/>
      <c r="WCV27" s="52"/>
      <c r="WCW27" s="52"/>
      <c r="WCX27" s="52"/>
      <c r="WCY27" s="52"/>
      <c r="WCZ27" s="52"/>
      <c r="WDA27" s="52"/>
      <c r="WDB27" s="52"/>
      <c r="WDC27" s="52"/>
      <c r="WDD27" s="52"/>
      <c r="WDE27" s="52"/>
      <c r="WDF27" s="52"/>
      <c r="WDG27" s="52"/>
      <c r="WDH27" s="52"/>
      <c r="WDI27" s="52"/>
      <c r="WDJ27" s="52"/>
      <c r="WDK27" s="52"/>
      <c r="WDL27" s="52"/>
      <c r="WDM27" s="52"/>
      <c r="WDN27" s="52"/>
      <c r="WDO27" s="52"/>
      <c r="WDP27" s="52"/>
      <c r="WDQ27" s="52"/>
      <c r="WDR27" s="52"/>
      <c r="WDS27" s="52"/>
      <c r="WDT27" s="52"/>
      <c r="WDU27" s="52"/>
      <c r="WDV27" s="52"/>
      <c r="WDW27" s="52"/>
      <c r="WDX27" s="52"/>
      <c r="WDY27" s="52"/>
      <c r="WDZ27" s="52"/>
      <c r="WEA27" s="52"/>
      <c r="WEB27" s="52"/>
      <c r="WEC27" s="52"/>
      <c r="WED27" s="52"/>
      <c r="WEE27" s="52"/>
      <c r="WEF27" s="52"/>
      <c r="WEG27" s="52"/>
      <c r="WEH27" s="52"/>
      <c r="WEI27" s="52"/>
      <c r="WEJ27" s="52"/>
      <c r="WEK27" s="52"/>
      <c r="WEL27" s="52"/>
      <c r="WEM27" s="52"/>
      <c r="WEN27" s="52"/>
      <c r="WEO27" s="52"/>
      <c r="WEP27" s="52"/>
      <c r="WEQ27" s="52"/>
      <c r="WER27" s="52"/>
      <c r="WES27" s="52"/>
      <c r="WET27" s="52"/>
      <c r="WEU27" s="52"/>
      <c r="WEV27" s="52"/>
      <c r="WEW27" s="52"/>
      <c r="WEX27" s="52"/>
      <c r="WEY27" s="52"/>
      <c r="WEZ27" s="52"/>
      <c r="WFA27" s="52"/>
      <c r="WFB27" s="52"/>
      <c r="WFC27" s="52"/>
      <c r="WFD27" s="52"/>
      <c r="WFE27" s="52"/>
      <c r="WFF27" s="52"/>
      <c r="WFG27" s="52"/>
      <c r="WFH27" s="52"/>
      <c r="WFI27" s="52"/>
      <c r="WFJ27" s="52"/>
      <c r="WFK27" s="52"/>
      <c r="WFL27" s="52"/>
      <c r="WFM27" s="52"/>
      <c r="WFN27" s="52"/>
      <c r="WFO27" s="52"/>
      <c r="WFP27" s="52"/>
      <c r="WFQ27" s="52"/>
      <c r="WFR27" s="52"/>
      <c r="WFS27" s="52"/>
      <c r="WFT27" s="52"/>
      <c r="WFU27" s="52"/>
      <c r="WFV27" s="52"/>
      <c r="WFW27" s="52"/>
      <c r="WFX27" s="52"/>
      <c r="WFY27" s="52"/>
      <c r="WFZ27" s="52"/>
      <c r="WGA27" s="52"/>
      <c r="WGB27" s="52"/>
      <c r="WGC27" s="52"/>
      <c r="WGD27" s="52"/>
      <c r="WGE27" s="52"/>
      <c r="WGF27" s="52"/>
      <c r="WGG27" s="52"/>
      <c r="WGH27" s="52"/>
      <c r="WGI27" s="52"/>
      <c r="WGJ27" s="52"/>
      <c r="WGK27" s="52"/>
      <c r="WGL27" s="52"/>
      <c r="WGM27" s="52"/>
      <c r="WGN27" s="52"/>
      <c r="WGO27" s="52"/>
      <c r="WGP27" s="52"/>
      <c r="WGQ27" s="52"/>
      <c r="WGR27" s="52"/>
      <c r="WGS27" s="52"/>
      <c r="WGT27" s="52"/>
      <c r="WGU27" s="52"/>
      <c r="WGV27" s="52"/>
      <c r="WGW27" s="52"/>
      <c r="WGX27" s="52"/>
      <c r="WGY27" s="52"/>
      <c r="WGZ27" s="52"/>
      <c r="WHA27" s="52"/>
      <c r="WHB27" s="52"/>
      <c r="WHC27" s="52"/>
      <c r="WHD27" s="52"/>
      <c r="WHE27" s="52"/>
      <c r="WHF27" s="52"/>
      <c r="WHG27" s="52"/>
      <c r="WHH27" s="52"/>
      <c r="WHI27" s="52"/>
      <c r="WHJ27" s="52"/>
      <c r="WHK27" s="52"/>
      <c r="WHL27" s="52"/>
      <c r="WHM27" s="52"/>
      <c r="WHN27" s="52"/>
      <c r="WHO27" s="52"/>
      <c r="WHP27" s="52"/>
      <c r="WHQ27" s="52"/>
      <c r="WHR27" s="52"/>
      <c r="WHS27" s="52"/>
      <c r="WHT27" s="52"/>
      <c r="WHU27" s="52"/>
      <c r="WHV27" s="52"/>
      <c r="WHW27" s="52"/>
      <c r="WHX27" s="52"/>
      <c r="WHY27" s="52"/>
      <c r="WHZ27" s="52"/>
      <c r="WIA27" s="52"/>
      <c r="WIB27" s="52"/>
      <c r="WIC27" s="52"/>
      <c r="WID27" s="52"/>
      <c r="WIE27" s="52"/>
      <c r="WIF27" s="52"/>
      <c r="WIG27" s="52"/>
      <c r="WIH27" s="52"/>
      <c r="WII27" s="52"/>
      <c r="WIJ27" s="52"/>
      <c r="WIK27" s="52"/>
      <c r="WIL27" s="52"/>
      <c r="WIM27" s="52"/>
      <c r="WIN27" s="52"/>
      <c r="WIO27" s="52"/>
      <c r="WIP27" s="52"/>
      <c r="WIQ27" s="52"/>
      <c r="WIR27" s="52"/>
      <c r="WIS27" s="52"/>
      <c r="WIT27" s="52"/>
      <c r="WIU27" s="52"/>
      <c r="WIV27" s="52"/>
      <c r="WIW27" s="52"/>
      <c r="WIX27" s="52"/>
      <c r="WIY27" s="52"/>
      <c r="WIZ27" s="52"/>
      <c r="WJA27" s="52"/>
      <c r="WJB27" s="52"/>
      <c r="WJC27" s="52"/>
      <c r="WJD27" s="52"/>
      <c r="WJE27" s="52"/>
      <c r="WJF27" s="52"/>
      <c r="WJG27" s="52"/>
      <c r="WJH27" s="52"/>
      <c r="WJI27" s="52"/>
      <c r="WJJ27" s="52"/>
      <c r="WJK27" s="52"/>
      <c r="WJL27" s="52"/>
      <c r="WJM27" s="52"/>
      <c r="WJN27" s="52"/>
      <c r="WJO27" s="52"/>
      <c r="WJP27" s="52"/>
      <c r="WJQ27" s="52"/>
      <c r="WJR27" s="52"/>
      <c r="WJS27" s="52"/>
      <c r="WJT27" s="52"/>
      <c r="WJU27" s="52"/>
      <c r="WJV27" s="52"/>
      <c r="WJW27" s="52"/>
      <c r="WJX27" s="52"/>
      <c r="WJY27" s="52"/>
      <c r="WJZ27" s="52"/>
      <c r="WKA27" s="52"/>
      <c r="WKB27" s="52"/>
      <c r="WKC27" s="52"/>
      <c r="WKD27" s="52"/>
      <c r="WKE27" s="52"/>
      <c r="WKF27" s="52"/>
      <c r="WKG27" s="52"/>
      <c r="WKH27" s="52"/>
      <c r="WKI27" s="52"/>
      <c r="WKJ27" s="52"/>
      <c r="WKK27" s="52"/>
      <c r="WKL27" s="52"/>
      <c r="WKM27" s="52"/>
      <c r="WKN27" s="52"/>
      <c r="WKO27" s="52"/>
      <c r="WKP27" s="52"/>
      <c r="WKQ27" s="52"/>
      <c r="WKR27" s="52"/>
      <c r="WKS27" s="52"/>
      <c r="WKT27" s="52"/>
      <c r="WKU27" s="52"/>
      <c r="WKV27" s="52"/>
      <c r="WKW27" s="52"/>
      <c r="WKX27" s="52"/>
      <c r="WKY27" s="52"/>
      <c r="WKZ27" s="52"/>
      <c r="WLA27" s="52"/>
      <c r="WLB27" s="52"/>
      <c r="WLC27" s="52"/>
      <c r="WLD27" s="52"/>
      <c r="WLE27" s="52"/>
      <c r="WLF27" s="52"/>
      <c r="WLG27" s="52"/>
      <c r="WLH27" s="52"/>
      <c r="WLI27" s="52"/>
      <c r="WLJ27" s="52"/>
      <c r="WLK27" s="52"/>
      <c r="WLL27" s="52"/>
      <c r="WLM27" s="52"/>
      <c r="WLN27" s="52"/>
      <c r="WLO27" s="52"/>
      <c r="WLP27" s="52"/>
      <c r="WLQ27" s="52"/>
      <c r="WLR27" s="52"/>
      <c r="WLS27" s="52"/>
      <c r="WLT27" s="52"/>
      <c r="WLU27" s="52"/>
      <c r="WLV27" s="52"/>
      <c r="WLW27" s="52"/>
      <c r="WLX27" s="52"/>
      <c r="WLY27" s="52"/>
      <c r="WLZ27" s="52"/>
      <c r="WMA27" s="52"/>
      <c r="WMB27" s="52"/>
      <c r="WMC27" s="52"/>
      <c r="WMD27" s="52"/>
      <c r="WME27" s="52"/>
      <c r="WMF27" s="52"/>
      <c r="WMG27" s="52"/>
      <c r="WMH27" s="52"/>
      <c r="WMI27" s="52"/>
      <c r="WMJ27" s="52"/>
      <c r="WMK27" s="52"/>
      <c r="WML27" s="52"/>
      <c r="WMM27" s="52"/>
      <c r="WMN27" s="52"/>
      <c r="WMO27" s="52"/>
      <c r="WMP27" s="52"/>
      <c r="WMQ27" s="52"/>
      <c r="WMR27" s="52"/>
      <c r="WMS27" s="52"/>
      <c r="WMT27" s="52"/>
      <c r="WMU27" s="52"/>
      <c r="WMV27" s="52"/>
      <c r="WMW27" s="52"/>
      <c r="WMX27" s="52"/>
      <c r="WMY27" s="52"/>
      <c r="WMZ27" s="52"/>
      <c r="WNA27" s="52"/>
      <c r="WNB27" s="52"/>
      <c r="WNC27" s="52"/>
      <c r="WND27" s="52"/>
      <c r="WNE27" s="52"/>
      <c r="WNF27" s="52"/>
      <c r="WNG27" s="52"/>
      <c r="WNH27" s="52"/>
      <c r="WNI27" s="52"/>
      <c r="WNJ27" s="52"/>
      <c r="WNK27" s="52"/>
      <c r="WNL27" s="52"/>
      <c r="WNM27" s="52"/>
      <c r="WNN27" s="52"/>
      <c r="WNO27" s="52"/>
      <c r="WNP27" s="52"/>
      <c r="WNQ27" s="52"/>
      <c r="WNR27" s="52"/>
      <c r="WNS27" s="52"/>
      <c r="WNT27" s="52"/>
      <c r="WNU27" s="52"/>
      <c r="WNV27" s="52"/>
      <c r="WNW27" s="52"/>
      <c r="WNX27" s="52"/>
      <c r="WNY27" s="52"/>
      <c r="WNZ27" s="52"/>
      <c r="WOA27" s="52"/>
      <c r="WOB27" s="52"/>
      <c r="WOC27" s="52"/>
      <c r="WOD27" s="52"/>
      <c r="WOE27" s="52"/>
      <c r="WOF27" s="52"/>
      <c r="WOG27" s="52"/>
      <c r="WOH27" s="52"/>
      <c r="WOI27" s="52"/>
      <c r="WOJ27" s="52"/>
      <c r="WOK27" s="52"/>
      <c r="WOL27" s="52"/>
      <c r="WOM27" s="52"/>
      <c r="WON27" s="52"/>
      <c r="WOO27" s="52"/>
      <c r="WOP27" s="52"/>
      <c r="WOQ27" s="52"/>
      <c r="WOR27" s="52"/>
      <c r="WOS27" s="52"/>
      <c r="WOT27" s="52"/>
      <c r="WOU27" s="52"/>
      <c r="WOV27" s="52"/>
      <c r="WOW27" s="52"/>
      <c r="WOX27" s="52"/>
      <c r="WOY27" s="52"/>
      <c r="WOZ27" s="52"/>
      <c r="WPA27" s="52"/>
      <c r="WPB27" s="52"/>
      <c r="WPC27" s="52"/>
      <c r="WPD27" s="52"/>
      <c r="WPE27" s="52"/>
      <c r="WPF27" s="52"/>
      <c r="WPG27" s="52"/>
      <c r="WPH27" s="52"/>
      <c r="WPI27" s="52"/>
      <c r="WPJ27" s="52"/>
      <c r="WPK27" s="52"/>
      <c r="WPL27" s="52"/>
      <c r="WPM27" s="52"/>
      <c r="WPN27" s="52"/>
      <c r="WPO27" s="52"/>
      <c r="WPP27" s="52"/>
      <c r="WPQ27" s="52"/>
      <c r="WPR27" s="52"/>
      <c r="WPS27" s="52"/>
      <c r="WPT27" s="52"/>
      <c r="WPU27" s="52"/>
      <c r="WPV27" s="52"/>
      <c r="WPW27" s="52"/>
      <c r="WPX27" s="52"/>
      <c r="WPY27" s="52"/>
      <c r="WPZ27" s="52"/>
      <c r="WQA27" s="52"/>
      <c r="WQB27" s="52"/>
      <c r="WQC27" s="52"/>
      <c r="WQD27" s="52"/>
      <c r="WQE27" s="52"/>
      <c r="WQF27" s="52"/>
      <c r="WQG27" s="52"/>
      <c r="WQH27" s="52"/>
      <c r="WQI27" s="52"/>
      <c r="WQJ27" s="52"/>
      <c r="WQK27" s="52"/>
      <c r="WQL27" s="52"/>
      <c r="WQM27" s="52"/>
      <c r="WQN27" s="52"/>
      <c r="WQO27" s="52"/>
      <c r="WQP27" s="52"/>
      <c r="WQQ27" s="52"/>
      <c r="WQR27" s="52"/>
      <c r="WQS27" s="52"/>
      <c r="WQT27" s="52"/>
      <c r="WQU27" s="52"/>
      <c r="WQV27" s="52"/>
      <c r="WQW27" s="52"/>
      <c r="WQX27" s="52"/>
      <c r="WQY27" s="52"/>
      <c r="WQZ27" s="52"/>
      <c r="WRA27" s="52"/>
      <c r="WRB27" s="52"/>
      <c r="WRC27" s="52"/>
      <c r="WRD27" s="52"/>
      <c r="WRE27" s="52"/>
      <c r="WRF27" s="52"/>
      <c r="WRG27" s="52"/>
      <c r="WRH27" s="52"/>
      <c r="WRI27" s="52"/>
      <c r="WRJ27" s="52"/>
      <c r="WRK27" s="52"/>
      <c r="WRL27" s="52"/>
      <c r="WRM27" s="52"/>
      <c r="WRN27" s="52"/>
      <c r="WRO27" s="52"/>
      <c r="WRP27" s="52"/>
      <c r="WRQ27" s="52"/>
      <c r="WRR27" s="52"/>
      <c r="WRS27" s="52"/>
      <c r="WRT27" s="52"/>
      <c r="WRU27" s="52"/>
      <c r="WRV27" s="52"/>
      <c r="WRW27" s="52"/>
      <c r="WRX27" s="52"/>
      <c r="WRY27" s="52"/>
      <c r="WRZ27" s="52"/>
      <c r="WSA27" s="52"/>
      <c r="WSB27" s="52"/>
      <c r="WSC27" s="52"/>
      <c r="WSD27" s="52"/>
      <c r="WSE27" s="52"/>
      <c r="WSF27" s="52"/>
      <c r="WSG27" s="52"/>
      <c r="WSH27" s="52"/>
      <c r="WSI27" s="52"/>
      <c r="WSJ27" s="52"/>
      <c r="WSK27" s="52"/>
      <c r="WSL27" s="52"/>
      <c r="WSM27" s="52"/>
      <c r="WSN27" s="52"/>
      <c r="WSO27" s="52"/>
      <c r="WSP27" s="52"/>
      <c r="WSQ27" s="52"/>
      <c r="WSR27" s="52"/>
      <c r="WSS27" s="52"/>
      <c r="WST27" s="52"/>
      <c r="WSU27" s="52"/>
      <c r="WSV27" s="52"/>
      <c r="WSW27" s="52"/>
      <c r="WSX27" s="52"/>
      <c r="WSY27" s="52"/>
      <c r="WSZ27" s="52"/>
      <c r="WTA27" s="52"/>
      <c r="WTB27" s="52"/>
      <c r="WTC27" s="52"/>
      <c r="WTD27" s="52"/>
      <c r="WTE27" s="52"/>
      <c r="WTF27" s="52"/>
      <c r="WTG27" s="52"/>
      <c r="WTH27" s="52"/>
      <c r="WTI27" s="52"/>
      <c r="WTJ27" s="52"/>
      <c r="WTK27" s="52"/>
      <c r="WTL27" s="52"/>
      <c r="WTM27" s="52"/>
      <c r="WTN27" s="52"/>
      <c r="WTO27" s="52"/>
      <c r="WTP27" s="52"/>
      <c r="WTQ27" s="52"/>
      <c r="WTR27" s="52"/>
      <c r="WTS27" s="52"/>
      <c r="WTT27" s="52"/>
      <c r="WTU27" s="52"/>
      <c r="WTV27" s="52"/>
      <c r="WTW27" s="52"/>
      <c r="WTX27" s="52"/>
      <c r="WTY27" s="52"/>
      <c r="WTZ27" s="52"/>
      <c r="WUA27" s="52"/>
      <c r="WUB27" s="52"/>
      <c r="WUC27" s="52"/>
      <c r="WUD27" s="52"/>
      <c r="WUE27" s="52"/>
      <c r="WUF27" s="52"/>
      <c r="WUG27" s="52"/>
      <c r="WUH27" s="52"/>
      <c r="WUI27" s="52"/>
      <c r="WUJ27" s="52"/>
      <c r="WUK27" s="52"/>
      <c r="WUL27" s="52"/>
      <c r="WUM27" s="52"/>
      <c r="WUN27" s="52"/>
      <c r="WUO27" s="52"/>
      <c r="WUP27" s="52"/>
      <c r="WUQ27" s="52"/>
      <c r="WUR27" s="52"/>
      <c r="WUS27" s="52"/>
      <c r="WUT27" s="52"/>
      <c r="WUU27" s="52"/>
      <c r="WUV27" s="52"/>
      <c r="WUW27" s="52"/>
      <c r="WUX27" s="52"/>
      <c r="WUY27" s="52"/>
      <c r="WUZ27" s="52"/>
      <c r="WVA27" s="52"/>
      <c r="WVB27" s="52"/>
      <c r="WVC27" s="52"/>
      <c r="WVD27" s="52"/>
      <c r="WVE27" s="52"/>
      <c r="WVF27" s="52"/>
      <c r="WVG27" s="52"/>
      <c r="WVH27" s="52"/>
      <c r="WVI27" s="52"/>
      <c r="WVJ27" s="52"/>
      <c r="WVK27" s="52"/>
      <c r="WVL27" s="52"/>
      <c r="WVM27" s="52"/>
      <c r="WVN27" s="52"/>
      <c r="WVO27" s="52"/>
      <c r="WVP27" s="52"/>
      <c r="WVQ27" s="52"/>
      <c r="WVR27" s="52"/>
      <c r="WVS27" s="52"/>
      <c r="WVT27" s="52"/>
      <c r="WVU27" s="52"/>
      <c r="WVV27" s="52"/>
      <c r="WVW27" s="52"/>
      <c r="WVX27" s="52"/>
      <c r="WVY27" s="52"/>
      <c r="WVZ27" s="52"/>
      <c r="WWA27" s="52"/>
      <c r="WWB27" s="52"/>
      <c r="WWC27" s="52"/>
      <c r="WWD27" s="52"/>
      <c r="WWE27" s="52"/>
      <c r="WWF27" s="52"/>
      <c r="WWG27" s="52"/>
      <c r="WWH27" s="52"/>
      <c r="WWI27" s="52"/>
      <c r="WWJ27" s="52"/>
      <c r="WWK27" s="52"/>
      <c r="WWL27" s="52"/>
      <c r="WWM27" s="52"/>
      <c r="WWN27" s="52"/>
      <c r="WWO27" s="52"/>
      <c r="WWP27" s="52"/>
      <c r="WWQ27" s="52"/>
      <c r="WWR27" s="52"/>
      <c r="WWS27" s="52"/>
      <c r="WWT27" s="52"/>
      <c r="WWU27" s="52"/>
      <c r="WWV27" s="52"/>
      <c r="WWW27" s="52"/>
      <c r="WWX27" s="52"/>
      <c r="WWY27" s="52"/>
      <c r="WWZ27" s="52"/>
      <c r="WXA27" s="52"/>
      <c r="WXB27" s="52"/>
      <c r="WXC27" s="52"/>
      <c r="WXD27" s="52"/>
      <c r="WXE27" s="52"/>
      <c r="WXF27" s="52"/>
      <c r="WXG27" s="52"/>
      <c r="WXH27" s="52"/>
      <c r="WXI27" s="52"/>
      <c r="WXJ27" s="52"/>
      <c r="WXK27" s="52"/>
      <c r="WXL27" s="52"/>
      <c r="WXM27" s="52"/>
      <c r="WXN27" s="52"/>
      <c r="WXO27" s="52"/>
      <c r="WXP27" s="52"/>
      <c r="WXQ27" s="52"/>
      <c r="WXR27" s="52"/>
      <c r="WXS27" s="52"/>
      <c r="WXT27" s="52"/>
      <c r="WXU27" s="52"/>
      <c r="WXV27" s="52"/>
      <c r="WXW27" s="52"/>
      <c r="WXX27" s="52"/>
      <c r="WXY27" s="52"/>
      <c r="WXZ27" s="52"/>
      <c r="WYA27" s="52"/>
      <c r="WYB27" s="52"/>
      <c r="WYC27" s="52"/>
      <c r="WYD27" s="52"/>
      <c r="WYE27" s="52"/>
      <c r="WYF27" s="52"/>
      <c r="WYG27" s="52"/>
      <c r="WYH27" s="52"/>
      <c r="WYI27" s="52"/>
      <c r="WYJ27" s="52"/>
      <c r="WYK27" s="52"/>
      <c r="WYL27" s="52"/>
      <c r="WYM27" s="52"/>
      <c r="WYN27" s="52"/>
      <c r="WYO27" s="52"/>
      <c r="WYP27" s="52"/>
      <c r="WYQ27" s="52"/>
      <c r="WYR27" s="52"/>
      <c r="WYS27" s="52"/>
      <c r="WYT27" s="52"/>
      <c r="WYU27" s="52"/>
      <c r="WYV27" s="52"/>
      <c r="WYW27" s="52"/>
      <c r="WYX27" s="52"/>
      <c r="WYY27" s="52"/>
      <c r="WYZ27" s="52"/>
      <c r="WZA27" s="52"/>
      <c r="WZB27" s="52"/>
      <c r="WZC27" s="52"/>
      <c r="WZD27" s="52"/>
      <c r="WZE27" s="52"/>
      <c r="WZF27" s="52"/>
      <c r="WZG27" s="52"/>
      <c r="WZH27" s="52"/>
      <c r="WZI27" s="52"/>
      <c r="WZJ27" s="52"/>
      <c r="WZK27" s="52"/>
      <c r="WZL27" s="52"/>
      <c r="WZM27" s="52"/>
      <c r="WZN27" s="52"/>
      <c r="WZO27" s="52"/>
      <c r="WZP27" s="52"/>
      <c r="WZQ27" s="52"/>
      <c r="WZR27" s="52"/>
      <c r="WZS27" s="52"/>
      <c r="WZT27" s="52"/>
      <c r="WZU27" s="52"/>
      <c r="WZV27" s="52"/>
      <c r="WZW27" s="52"/>
      <c r="WZX27" s="52"/>
      <c r="WZY27" s="52"/>
      <c r="WZZ27" s="52"/>
      <c r="XAA27" s="52"/>
      <c r="XAB27" s="52"/>
      <c r="XAC27" s="52"/>
      <c r="XAD27" s="52"/>
      <c r="XAE27" s="52"/>
      <c r="XAF27" s="52"/>
      <c r="XAG27" s="52"/>
      <c r="XAH27" s="52"/>
      <c r="XAI27" s="52"/>
      <c r="XAJ27" s="52"/>
      <c r="XAK27" s="52"/>
      <c r="XAL27" s="52"/>
      <c r="XAM27" s="52"/>
      <c r="XAN27" s="52"/>
      <c r="XAO27" s="52"/>
      <c r="XAP27" s="52"/>
      <c r="XAQ27" s="52"/>
      <c r="XAR27" s="52"/>
      <c r="XAS27" s="52"/>
      <c r="XAT27" s="52"/>
      <c r="XAU27" s="52"/>
      <c r="XAV27" s="52"/>
      <c r="XAW27" s="52"/>
      <c r="XAX27" s="52"/>
      <c r="XAY27" s="52"/>
      <c r="XAZ27" s="52"/>
      <c r="XBA27" s="52"/>
      <c r="XBB27" s="52"/>
      <c r="XBC27" s="52"/>
      <c r="XBD27" s="52"/>
      <c r="XBE27" s="52"/>
      <c r="XBF27" s="52"/>
      <c r="XBG27" s="52"/>
      <c r="XBH27" s="52"/>
      <c r="XBI27" s="52"/>
      <c r="XBJ27" s="52"/>
      <c r="XBK27" s="52"/>
      <c r="XBL27" s="52"/>
      <c r="XBM27" s="52"/>
      <c r="XBN27" s="52"/>
      <c r="XBO27" s="52"/>
      <c r="XBP27" s="52"/>
      <c r="XBQ27" s="52"/>
      <c r="XBR27" s="52"/>
      <c r="XBS27" s="52"/>
      <c r="XBT27" s="52"/>
      <c r="XBU27" s="52"/>
      <c r="XBV27" s="52"/>
      <c r="XBW27" s="52"/>
      <c r="XBX27" s="52"/>
      <c r="XBY27" s="52"/>
      <c r="XBZ27" s="52"/>
      <c r="XCA27" s="52"/>
      <c r="XCB27" s="52"/>
      <c r="XCC27" s="52"/>
      <c r="XCD27" s="52"/>
      <c r="XCE27" s="52"/>
      <c r="XCF27" s="52"/>
      <c r="XCG27" s="52"/>
      <c r="XCH27" s="52"/>
      <c r="XCI27" s="52"/>
      <c r="XCJ27" s="52"/>
      <c r="XCK27" s="52"/>
      <c r="XCL27" s="52"/>
      <c r="XCM27" s="52"/>
      <c r="XCN27" s="52"/>
      <c r="XCO27" s="52"/>
      <c r="XCP27" s="52"/>
      <c r="XCQ27" s="52"/>
      <c r="XCR27" s="52"/>
      <c r="XCS27" s="52"/>
      <c r="XCT27" s="52"/>
      <c r="XCU27" s="52"/>
      <c r="XCV27" s="52"/>
      <c r="XCW27" s="52"/>
      <c r="XCX27" s="52"/>
      <c r="XCY27" s="52"/>
      <c r="XCZ27" s="52"/>
      <c r="XDA27" s="52"/>
      <c r="XDB27" s="52"/>
      <c r="XDC27" s="52"/>
      <c r="XDD27" s="52"/>
      <c r="XDE27" s="52"/>
      <c r="XDF27" s="52"/>
      <c r="XDG27" s="52"/>
      <c r="XDH27" s="52"/>
      <c r="XDI27" s="52"/>
      <c r="XDJ27" s="52"/>
      <c r="XDK27" s="52"/>
      <c r="XDL27" s="52"/>
      <c r="XDM27" s="52"/>
      <c r="XDN27" s="52"/>
      <c r="XDO27" s="52"/>
      <c r="XDP27" s="52"/>
      <c r="XDQ27" s="52"/>
      <c r="XDR27" s="52"/>
      <c r="XDS27" s="52"/>
      <c r="XDT27" s="52"/>
      <c r="XDU27" s="52"/>
      <c r="XDV27" s="52"/>
      <c r="XDW27" s="52"/>
      <c r="XDX27" s="52"/>
      <c r="XDY27" s="52"/>
      <c r="XDZ27" s="52"/>
      <c r="XEA27" s="52"/>
      <c r="XEB27" s="52"/>
      <c r="XEC27" s="52"/>
      <c r="XED27" s="52"/>
      <c r="XEE27" s="52"/>
      <c r="XEF27" s="52"/>
      <c r="XEG27" s="52"/>
      <c r="XEH27" s="52"/>
      <c r="XEI27" s="52"/>
      <c r="XEJ27" s="52"/>
      <c r="XEK27" s="52"/>
      <c r="XEL27" s="52"/>
      <c r="XEM27" s="52"/>
      <c r="XEN27" s="52"/>
      <c r="XEO27" s="52"/>
      <c r="XEP27" s="52"/>
      <c r="XEQ27" s="52"/>
      <c r="XER27" s="52"/>
      <c r="XES27" s="52"/>
      <c r="XET27" s="52"/>
      <c r="XEU27" s="52"/>
      <c r="XEV27" s="52"/>
      <c r="XEW27" s="52"/>
      <c r="XEX27" s="52"/>
      <c r="XEY27" s="52"/>
      <c r="XEZ27" s="52"/>
      <c r="XFA27" s="52"/>
      <c r="XFB27" s="52"/>
    </row>
    <row r="28" spans="1:16382" ht="15" customHeight="1">
      <c r="B28" s="1511" t="s">
        <v>75</v>
      </c>
      <c r="C28" s="146" t="str">
        <f>'D. STRATEGIES OVERVIEW'!F58 &amp; " " &amp; "(" &amp; 'D. STRATEGIES OVERVIEW'!I58 &amp; ")"</f>
        <v>Main Network Expansion (2020)</v>
      </c>
      <c r="D28" s="60" t="b">
        <f>IF('D. STRATEGIES OVERVIEW'!$I58&lt;=D$20,'D. STRATEGIES OVERVIEW'!$J58*'D. STRATEGIES OVERVIEW'!$U58)</f>
        <v>0</v>
      </c>
      <c r="E28" s="60" t="b">
        <f>IF('D. STRATEGIES OVERVIEW'!$I58&lt;=E$20,'D. STRATEGIES OVERVIEW'!$J58*'D. STRATEGIES OVERVIEW'!$U58)</f>
        <v>0</v>
      </c>
      <c r="F28" s="60">
        <f>IF('D. STRATEGIES OVERVIEW'!$I58&lt;=F$20,'D. STRATEGIES OVERVIEW'!$J58*'D. STRATEGIES OVERVIEW'!$U58)</f>
        <v>0</v>
      </c>
      <c r="G28" s="60">
        <f>IF('D. STRATEGIES OVERVIEW'!$I58&lt;=G$20,'D. STRATEGIES OVERVIEW'!$J58*'D. STRATEGIES OVERVIEW'!$U58)</f>
        <v>0</v>
      </c>
      <c r="H28" s="60">
        <f>IF('D. STRATEGIES OVERVIEW'!$I58&lt;=H$20,'D. STRATEGIES OVERVIEW'!$J58*'D. STRATEGIES OVERVIEW'!$U58)</f>
        <v>0</v>
      </c>
      <c r="I28" s="60">
        <f>IF('D. STRATEGIES OVERVIEW'!$I58&lt;=I$20,'D. STRATEGIES OVERVIEW'!$J58*'D. STRATEGIES OVERVIEW'!$U58)</f>
        <v>0</v>
      </c>
      <c r="J28" s="60">
        <f>IF('D. STRATEGIES OVERVIEW'!$I58&lt;=J$20,'D. STRATEGIES OVERVIEW'!$J58*'D. STRATEGIES OVERVIEW'!$U58)</f>
        <v>0</v>
      </c>
      <c r="K28" s="60">
        <f>IF('D. STRATEGIES OVERVIEW'!$I58&lt;=K$20,'D. STRATEGIES OVERVIEW'!$J58*'D. STRATEGIES OVERVIEW'!$U58)</f>
        <v>0</v>
      </c>
      <c r="L28" s="60">
        <f>IF('D. STRATEGIES OVERVIEW'!$I58&lt;=L$20,'D. STRATEGIES OVERVIEW'!$J58*'D. STRATEGIES OVERVIEW'!$U58)</f>
        <v>0</v>
      </c>
      <c r="M28" s="60">
        <f>IF('D. STRATEGIES OVERVIEW'!$I58&lt;=M$20,'D. STRATEGIES OVERVIEW'!$J58*'D. STRATEGIES OVERVIEW'!$U58)</f>
        <v>0</v>
      </c>
      <c r="N28" s="60">
        <f>IF('D. STRATEGIES OVERVIEW'!$I58&lt;=N$20,'D. STRATEGIES OVERVIEW'!$J58*'D. STRATEGIES OVERVIEW'!$U58)</f>
        <v>0</v>
      </c>
      <c r="O28" s="60">
        <f>IF('D. STRATEGIES OVERVIEW'!$I58&lt;=O$20,'D. STRATEGIES OVERVIEW'!$J58*'D. STRATEGIES OVERVIEW'!$U58)</f>
        <v>0</v>
      </c>
      <c r="P28" s="60">
        <f>IF('D. STRATEGIES OVERVIEW'!$I58&lt;=P$20,'D. STRATEGIES OVERVIEW'!$J58*'D. STRATEGIES OVERVIEW'!$U58)</f>
        <v>0</v>
      </c>
      <c r="Q28" s="60">
        <f>IF('D. STRATEGIES OVERVIEW'!$I58&lt;=Q$20,'D. STRATEGIES OVERVIEW'!$J58*'D. STRATEGIES OVERVIEW'!$U58)</f>
        <v>0</v>
      </c>
      <c r="R28" s="60">
        <f>IF('D. STRATEGIES OVERVIEW'!$I58&lt;=R$20,'D. STRATEGIES OVERVIEW'!$J58*'D. STRATEGIES OVERVIEW'!$U58)</f>
        <v>0</v>
      </c>
      <c r="S28" s="60">
        <f>IF('D. STRATEGIES OVERVIEW'!$I58&lt;=S$20,'D. STRATEGIES OVERVIEW'!$J58*'D. STRATEGIES OVERVIEW'!$U58)</f>
        <v>0</v>
      </c>
      <c r="T28" s="60">
        <f>IF('D. STRATEGIES OVERVIEW'!$I58&lt;=T$20,'D. STRATEGIES OVERVIEW'!$J58*'D. STRATEGIES OVERVIEW'!$U58)</f>
        <v>0</v>
      </c>
      <c r="U28" s="60">
        <f>IF('D. STRATEGIES OVERVIEW'!$I58&lt;=U$20,'D. STRATEGIES OVERVIEW'!$J58*'D. STRATEGIES OVERVIEW'!$U58)</f>
        <v>0</v>
      </c>
      <c r="V28" s="60">
        <f>IF('D. STRATEGIES OVERVIEW'!$I58&lt;=V$20,'D. STRATEGIES OVERVIEW'!$J58*'D. STRATEGIES OVERVIEW'!$U58)</f>
        <v>0</v>
      </c>
      <c r="W28" s="60">
        <f>IF('D. STRATEGIES OVERVIEW'!$I58&lt;=W$20,'D. STRATEGIES OVERVIEW'!$J58*'D. STRATEGIES OVERVIEW'!$U58)</f>
        <v>0</v>
      </c>
      <c r="X28" s="60">
        <f>IF('D. STRATEGIES OVERVIEW'!$I58&lt;=X$20,'D. STRATEGIES OVERVIEW'!$J58*'D. STRATEGIES OVERVIEW'!$U58)</f>
        <v>0</v>
      </c>
      <c r="Y28" s="60">
        <f>IF('D. STRATEGIES OVERVIEW'!$I58&lt;=Y$20,'D. STRATEGIES OVERVIEW'!$J58*'D. STRATEGIES OVERVIEW'!$U58)</f>
        <v>0</v>
      </c>
      <c r="Z28" s="60">
        <f>IF('D. STRATEGIES OVERVIEW'!$I58&lt;=Z$20,'D. STRATEGIES OVERVIEW'!$J58*'D. STRATEGIES OVERVIEW'!$U58)</f>
        <v>0</v>
      </c>
      <c r="AA28" s="60">
        <f>IF('D. STRATEGIES OVERVIEW'!$I58&lt;=AA$20,'D. STRATEGIES OVERVIEW'!$J58*'D. STRATEGIES OVERVIEW'!$U58)</f>
        <v>0</v>
      </c>
      <c r="AB28" s="60">
        <f>IF('D. STRATEGIES OVERVIEW'!$I58&lt;=AB$20,'D. STRATEGIES OVERVIEW'!$J58*'D. STRATEGIES OVERVIEW'!$U58)</f>
        <v>0</v>
      </c>
      <c r="AC28" s="60">
        <f>IF('D. STRATEGIES OVERVIEW'!$I58&lt;=AC$20,'D. STRATEGIES OVERVIEW'!$J58*'D. STRATEGIES OVERVIEW'!$U58)</f>
        <v>0</v>
      </c>
      <c r="AD28" s="60">
        <f>IF('D. STRATEGIES OVERVIEW'!$I58&lt;=AD$20,'D. STRATEGIES OVERVIEW'!$J58*'D. STRATEGIES OVERVIEW'!$U58)</f>
        <v>0</v>
      </c>
      <c r="AE28" s="60">
        <f>IF('D. STRATEGIES OVERVIEW'!$I58&lt;=AE$20,'D. STRATEGIES OVERVIEW'!$J58*'D. STRATEGIES OVERVIEW'!$U58)</f>
        <v>0</v>
      </c>
      <c r="AF28" s="60">
        <f>IF('D. STRATEGIES OVERVIEW'!$I58&lt;=AF$20,'D. STRATEGIES OVERVIEW'!$J58*'D. STRATEGIES OVERVIEW'!$U58)</f>
        <v>0</v>
      </c>
      <c r="AG28" s="60">
        <f>IF('D. STRATEGIES OVERVIEW'!$I58&lt;=AG$20,'D. STRATEGIES OVERVIEW'!$J58*'D. STRATEGIES OVERVIEW'!$U58)</f>
        <v>0</v>
      </c>
      <c r="AH28" s="60">
        <f>IF('D. STRATEGIES OVERVIEW'!$I58&lt;=AH$20,'D. STRATEGIES OVERVIEW'!$J58*'D. STRATEGIES OVERVIEW'!$U58)</f>
        <v>0</v>
      </c>
      <c r="AI28" s="60">
        <f>IF('D. STRATEGIES OVERVIEW'!$I58&lt;=AI$20,'D. STRATEGIES OVERVIEW'!$J58*'D. STRATEGIES OVERVIEW'!$U58)</f>
        <v>0</v>
      </c>
      <c r="AJ28" s="60">
        <f>IF('D. STRATEGIES OVERVIEW'!$I58&lt;=AJ$20,'D. STRATEGIES OVERVIEW'!$J58*'D. STRATEGIES OVERVIEW'!$U58)</f>
        <v>0</v>
      </c>
    </row>
    <row r="29" spans="1:16382" ht="15" customHeight="1">
      <c r="B29" s="1511"/>
      <c r="C29" s="146" t="str">
        <f>'D. STRATEGIES OVERVIEW'!F59 &amp; " " &amp; "(" &amp; 'D. STRATEGIES OVERVIEW'!I59 &amp; ")"</f>
        <v>Secondary Network Expansion (2021)</v>
      </c>
      <c r="D29" s="60" t="b">
        <f>IF('D. STRATEGIES OVERVIEW'!$I59&lt;=D$20,'D. STRATEGIES OVERVIEW'!$J59*'D. STRATEGIES OVERVIEW'!$U59)</f>
        <v>0</v>
      </c>
      <c r="E29" s="60" t="b">
        <f>IF('D. STRATEGIES OVERVIEW'!$I59&lt;=E$20,'D. STRATEGIES OVERVIEW'!$J59*'D. STRATEGIES OVERVIEW'!$U59)</f>
        <v>0</v>
      </c>
      <c r="F29" s="60" t="b">
        <f>IF('D. STRATEGIES OVERVIEW'!$I59&lt;=F$20,'D. STRATEGIES OVERVIEW'!$J59*'D. STRATEGIES OVERVIEW'!$U59)</f>
        <v>0</v>
      </c>
      <c r="G29" s="60">
        <f>IF('D. STRATEGIES OVERVIEW'!$I59&lt;=G$20,'D. STRATEGIES OVERVIEW'!$J59*'D. STRATEGIES OVERVIEW'!$U59)</f>
        <v>2299500</v>
      </c>
      <c r="H29" s="60">
        <f>IF('D. STRATEGIES OVERVIEW'!$I59&lt;=H$20,'D. STRATEGIES OVERVIEW'!$J59*'D. STRATEGIES OVERVIEW'!$U59)</f>
        <v>2299500</v>
      </c>
      <c r="I29" s="60">
        <f>IF('D. STRATEGIES OVERVIEW'!$I59&lt;=I$20,'D. STRATEGIES OVERVIEW'!$J59*'D. STRATEGIES OVERVIEW'!$U59)</f>
        <v>2299500</v>
      </c>
      <c r="J29" s="60">
        <f>IF('D. STRATEGIES OVERVIEW'!$I59&lt;=J$20,'D. STRATEGIES OVERVIEW'!$J59*'D. STRATEGIES OVERVIEW'!$U59)</f>
        <v>2299500</v>
      </c>
      <c r="K29" s="60">
        <f>IF('D. STRATEGIES OVERVIEW'!$I59&lt;=K$20,'D. STRATEGIES OVERVIEW'!$J59*'D. STRATEGIES OVERVIEW'!$U59)</f>
        <v>2299500</v>
      </c>
      <c r="L29" s="60">
        <f>IF('D. STRATEGIES OVERVIEW'!$I59&lt;=L$20,'D. STRATEGIES OVERVIEW'!$J59*'D. STRATEGIES OVERVIEW'!$U59)</f>
        <v>2299500</v>
      </c>
      <c r="M29" s="60">
        <f>IF('D. STRATEGIES OVERVIEW'!$I59&lt;=M$20,'D. STRATEGIES OVERVIEW'!$J59*'D. STRATEGIES OVERVIEW'!$U59)</f>
        <v>2299500</v>
      </c>
      <c r="N29" s="60">
        <f>IF('D. STRATEGIES OVERVIEW'!$I59&lt;=N$20,'D. STRATEGIES OVERVIEW'!$J59*'D. STRATEGIES OVERVIEW'!$U59)</f>
        <v>2299500</v>
      </c>
      <c r="O29" s="60">
        <f>IF('D. STRATEGIES OVERVIEW'!$I59&lt;=O$20,'D. STRATEGIES OVERVIEW'!$J59*'D. STRATEGIES OVERVIEW'!$U59)</f>
        <v>2299500</v>
      </c>
      <c r="P29" s="60">
        <f>IF('D. STRATEGIES OVERVIEW'!$I59&lt;=P$20,'D. STRATEGIES OVERVIEW'!$J59*'D. STRATEGIES OVERVIEW'!$U59)</f>
        <v>2299500</v>
      </c>
      <c r="Q29" s="60">
        <f>IF('D. STRATEGIES OVERVIEW'!$I59&lt;=Q$20,'D. STRATEGIES OVERVIEW'!$J59*'D. STRATEGIES OVERVIEW'!$U59)</f>
        <v>2299500</v>
      </c>
      <c r="R29" s="60">
        <f>IF('D. STRATEGIES OVERVIEW'!$I59&lt;=R$20,'D. STRATEGIES OVERVIEW'!$J59*'D. STRATEGIES OVERVIEW'!$U59)</f>
        <v>2299500</v>
      </c>
      <c r="S29" s="60">
        <f>IF('D. STRATEGIES OVERVIEW'!$I59&lt;=S$20,'D. STRATEGIES OVERVIEW'!$J59*'D. STRATEGIES OVERVIEW'!$U59)</f>
        <v>2299500</v>
      </c>
      <c r="T29" s="60">
        <f>IF('D. STRATEGIES OVERVIEW'!$I59&lt;=T$20,'D. STRATEGIES OVERVIEW'!$J59*'D. STRATEGIES OVERVIEW'!$U59)</f>
        <v>2299500</v>
      </c>
      <c r="U29" s="60">
        <f>IF('D. STRATEGIES OVERVIEW'!$I59&lt;=U$20,'D. STRATEGIES OVERVIEW'!$J59*'D. STRATEGIES OVERVIEW'!$U59)</f>
        <v>2299500</v>
      </c>
      <c r="V29" s="60">
        <f>IF('D. STRATEGIES OVERVIEW'!$I59&lt;=V$20,'D. STRATEGIES OVERVIEW'!$J59*'D. STRATEGIES OVERVIEW'!$U59)</f>
        <v>2299500</v>
      </c>
      <c r="W29" s="60">
        <f>IF('D. STRATEGIES OVERVIEW'!$I59&lt;=W$20,'D. STRATEGIES OVERVIEW'!$J59*'D. STRATEGIES OVERVIEW'!$U59)</f>
        <v>2299500</v>
      </c>
      <c r="X29" s="60">
        <f>IF('D. STRATEGIES OVERVIEW'!$I59&lt;=X$20,'D. STRATEGIES OVERVIEW'!$J59*'D. STRATEGIES OVERVIEW'!$U59)</f>
        <v>2299500</v>
      </c>
      <c r="Y29" s="60">
        <f>IF('D. STRATEGIES OVERVIEW'!$I59&lt;=Y$20,'D. STRATEGIES OVERVIEW'!$J59*'D. STRATEGIES OVERVIEW'!$U59)</f>
        <v>2299500</v>
      </c>
      <c r="Z29" s="60">
        <f>IF('D. STRATEGIES OVERVIEW'!$I59&lt;=Z$20,'D. STRATEGIES OVERVIEW'!$J59*'D. STRATEGIES OVERVIEW'!$U59)</f>
        <v>2299500</v>
      </c>
      <c r="AA29" s="60">
        <f>IF('D. STRATEGIES OVERVIEW'!$I59&lt;=AA$20,'D. STRATEGIES OVERVIEW'!$J59*'D. STRATEGIES OVERVIEW'!$U59)</f>
        <v>2299500</v>
      </c>
      <c r="AB29" s="60">
        <f>IF('D. STRATEGIES OVERVIEW'!$I59&lt;=AB$20,'D. STRATEGIES OVERVIEW'!$J59*'D. STRATEGIES OVERVIEW'!$U59)</f>
        <v>2299500</v>
      </c>
      <c r="AC29" s="60">
        <f>IF('D. STRATEGIES OVERVIEW'!$I59&lt;=AC$20,'D. STRATEGIES OVERVIEW'!$J59*'D. STRATEGIES OVERVIEW'!$U59)</f>
        <v>2299500</v>
      </c>
      <c r="AD29" s="60">
        <f>IF('D. STRATEGIES OVERVIEW'!$I59&lt;=AD$20,'D. STRATEGIES OVERVIEW'!$J59*'D. STRATEGIES OVERVIEW'!$U59)</f>
        <v>2299500</v>
      </c>
      <c r="AE29" s="60">
        <f>IF('D. STRATEGIES OVERVIEW'!$I59&lt;=AE$20,'D. STRATEGIES OVERVIEW'!$J59*'D. STRATEGIES OVERVIEW'!$U59)</f>
        <v>2299500</v>
      </c>
      <c r="AF29" s="60">
        <f>IF('D. STRATEGIES OVERVIEW'!$I59&lt;=AF$20,'D. STRATEGIES OVERVIEW'!$J59*'D. STRATEGIES OVERVIEW'!$U59)</f>
        <v>2299500</v>
      </c>
      <c r="AG29" s="60">
        <f>IF('D. STRATEGIES OVERVIEW'!$I59&lt;=AG$20,'D. STRATEGIES OVERVIEW'!$J59*'D. STRATEGIES OVERVIEW'!$U59)</f>
        <v>2299500</v>
      </c>
      <c r="AH29" s="60">
        <f>IF('D. STRATEGIES OVERVIEW'!$I59&lt;=AH$20,'D. STRATEGIES OVERVIEW'!$J59*'D. STRATEGIES OVERVIEW'!$U59)</f>
        <v>2299500</v>
      </c>
      <c r="AI29" s="60">
        <f>IF('D. STRATEGIES OVERVIEW'!$I59&lt;=AI$20,'D. STRATEGIES OVERVIEW'!$J59*'D. STRATEGIES OVERVIEW'!$U59)</f>
        <v>2299500</v>
      </c>
      <c r="AJ29" s="60">
        <f>IF('D. STRATEGIES OVERVIEW'!$I59&lt;=AJ$20,'D. STRATEGIES OVERVIEW'!$J59*'D. STRATEGIES OVERVIEW'!$U59)</f>
        <v>2299500</v>
      </c>
    </row>
    <row r="30" spans="1:16382" ht="15" customHeight="1">
      <c r="B30" s="1511"/>
      <c r="C30" s="146" t="str">
        <f>'D. STRATEGIES OVERVIEW'!F60 &amp; " " &amp; "(" &amp; 'D. STRATEGIES OVERVIEW'!I60 &amp; ")"</f>
        <v>On-site treatment, all residents (2020)</v>
      </c>
      <c r="D30" s="60" t="b">
        <f>IF('D. STRATEGIES OVERVIEW'!$I60&lt;=D$20,'D. STRATEGIES OVERVIEW'!$J60*'D. STRATEGIES OVERVIEW'!$U60)</f>
        <v>0</v>
      </c>
      <c r="E30" s="60" t="b">
        <f>IF('D. STRATEGIES OVERVIEW'!$I60&lt;=E$20,'D. STRATEGIES OVERVIEW'!$J60*'D. STRATEGIES OVERVIEW'!$U60)</f>
        <v>0</v>
      </c>
      <c r="F30" s="60">
        <f>IF('D. STRATEGIES OVERVIEW'!$I60&lt;=F$20,'D. STRATEGIES OVERVIEW'!$J60*'D. STRATEGIES OVERVIEW'!$U60)</f>
        <v>0</v>
      </c>
      <c r="G30" s="60">
        <f>IF('D. STRATEGIES OVERVIEW'!$I60&lt;=G$20,'D. STRATEGIES OVERVIEW'!$J60*'D. STRATEGIES OVERVIEW'!$U60)</f>
        <v>0</v>
      </c>
      <c r="H30" s="60">
        <f>IF('D. STRATEGIES OVERVIEW'!$I60&lt;=H$20,'D. STRATEGIES OVERVIEW'!$J60*'D. STRATEGIES OVERVIEW'!$U60)</f>
        <v>0</v>
      </c>
      <c r="I30" s="60">
        <f>IF('D. STRATEGIES OVERVIEW'!$I60&lt;=I$20,'D. STRATEGIES OVERVIEW'!$J60*'D. STRATEGIES OVERVIEW'!$U60)</f>
        <v>0</v>
      </c>
      <c r="J30" s="60">
        <f>IF('D. STRATEGIES OVERVIEW'!$I60&lt;=J$20,'D. STRATEGIES OVERVIEW'!$J60*'D. STRATEGIES OVERVIEW'!$U60)</f>
        <v>0</v>
      </c>
      <c r="K30" s="60">
        <f>IF('D. STRATEGIES OVERVIEW'!$I60&lt;=K$20,'D. STRATEGIES OVERVIEW'!$J60*'D. STRATEGIES OVERVIEW'!$U60)</f>
        <v>0</v>
      </c>
      <c r="L30" s="60">
        <f>IF('D. STRATEGIES OVERVIEW'!$I60&lt;=L$20,'D. STRATEGIES OVERVIEW'!$J60*'D. STRATEGIES OVERVIEW'!$U60)</f>
        <v>0</v>
      </c>
      <c r="M30" s="60">
        <f>IF('D. STRATEGIES OVERVIEW'!$I60&lt;=M$20,'D. STRATEGIES OVERVIEW'!$J60*'D. STRATEGIES OVERVIEW'!$U60)</f>
        <v>0</v>
      </c>
      <c r="N30" s="60">
        <f>IF('D. STRATEGIES OVERVIEW'!$I60&lt;=N$20,'D. STRATEGIES OVERVIEW'!$J60*'D. STRATEGIES OVERVIEW'!$U60)</f>
        <v>0</v>
      </c>
      <c r="O30" s="60">
        <f>IF('D. STRATEGIES OVERVIEW'!$I60&lt;=O$20,'D. STRATEGIES OVERVIEW'!$J60*'D. STRATEGIES OVERVIEW'!$U60)</f>
        <v>0</v>
      </c>
      <c r="P30" s="60">
        <f>IF('D. STRATEGIES OVERVIEW'!$I60&lt;=P$20,'D. STRATEGIES OVERVIEW'!$J60*'D. STRATEGIES OVERVIEW'!$U60)</f>
        <v>0</v>
      </c>
      <c r="Q30" s="60">
        <f>IF('D. STRATEGIES OVERVIEW'!$I60&lt;=Q$20,'D. STRATEGIES OVERVIEW'!$J60*'D. STRATEGIES OVERVIEW'!$U60)</f>
        <v>0</v>
      </c>
      <c r="R30" s="60">
        <f>IF('D. STRATEGIES OVERVIEW'!$I60&lt;=R$20,'D. STRATEGIES OVERVIEW'!$J60*'D. STRATEGIES OVERVIEW'!$U60)</f>
        <v>0</v>
      </c>
      <c r="S30" s="60">
        <f>IF('D. STRATEGIES OVERVIEW'!$I60&lt;=S$20,'D. STRATEGIES OVERVIEW'!$J60*'D. STRATEGIES OVERVIEW'!$U60)</f>
        <v>0</v>
      </c>
      <c r="T30" s="60">
        <f>IF('D. STRATEGIES OVERVIEW'!$I60&lt;=T$20,'D. STRATEGIES OVERVIEW'!$J60*'D. STRATEGIES OVERVIEW'!$U60)</f>
        <v>0</v>
      </c>
      <c r="U30" s="60">
        <f>IF('D. STRATEGIES OVERVIEW'!$I60&lt;=U$20,'D. STRATEGIES OVERVIEW'!$J60*'D. STRATEGIES OVERVIEW'!$U60)</f>
        <v>0</v>
      </c>
      <c r="V30" s="60">
        <f>IF('D. STRATEGIES OVERVIEW'!$I60&lt;=V$20,'D. STRATEGIES OVERVIEW'!$J60*'D. STRATEGIES OVERVIEW'!$U60)</f>
        <v>0</v>
      </c>
      <c r="W30" s="60">
        <f>IF('D. STRATEGIES OVERVIEW'!$I60&lt;=W$20,'D. STRATEGIES OVERVIEW'!$J60*'D. STRATEGIES OVERVIEW'!$U60)</f>
        <v>0</v>
      </c>
      <c r="X30" s="60">
        <f>IF('D. STRATEGIES OVERVIEW'!$I60&lt;=X$20,'D. STRATEGIES OVERVIEW'!$J60*'D. STRATEGIES OVERVIEW'!$U60)</f>
        <v>0</v>
      </c>
      <c r="Y30" s="60">
        <f>IF('D. STRATEGIES OVERVIEW'!$I60&lt;=Y$20,'D. STRATEGIES OVERVIEW'!$J60*'D. STRATEGIES OVERVIEW'!$U60)</f>
        <v>0</v>
      </c>
      <c r="Z30" s="60">
        <f>IF('D. STRATEGIES OVERVIEW'!$I60&lt;=Z$20,'D. STRATEGIES OVERVIEW'!$J60*'D. STRATEGIES OVERVIEW'!$U60)</f>
        <v>0</v>
      </c>
      <c r="AA30" s="60">
        <f>IF('D. STRATEGIES OVERVIEW'!$I60&lt;=AA$20,'D. STRATEGIES OVERVIEW'!$J60*'D. STRATEGIES OVERVIEW'!$U60)</f>
        <v>0</v>
      </c>
      <c r="AB30" s="60">
        <f>IF('D. STRATEGIES OVERVIEW'!$I60&lt;=AB$20,'D. STRATEGIES OVERVIEW'!$J60*'D. STRATEGIES OVERVIEW'!$U60)</f>
        <v>0</v>
      </c>
      <c r="AC30" s="60">
        <f>IF('D. STRATEGIES OVERVIEW'!$I60&lt;=AC$20,'D. STRATEGIES OVERVIEW'!$J60*'D. STRATEGIES OVERVIEW'!$U60)</f>
        <v>0</v>
      </c>
      <c r="AD30" s="60">
        <f>IF('D. STRATEGIES OVERVIEW'!$I60&lt;=AD$20,'D. STRATEGIES OVERVIEW'!$J60*'D. STRATEGIES OVERVIEW'!$U60)</f>
        <v>0</v>
      </c>
      <c r="AE30" s="60">
        <f>IF('D. STRATEGIES OVERVIEW'!$I60&lt;=AE$20,'D. STRATEGIES OVERVIEW'!$J60*'D. STRATEGIES OVERVIEW'!$U60)</f>
        <v>0</v>
      </c>
      <c r="AF30" s="60">
        <f>IF('D. STRATEGIES OVERVIEW'!$I60&lt;=AF$20,'D. STRATEGIES OVERVIEW'!$J60*'D. STRATEGIES OVERVIEW'!$U60)</f>
        <v>0</v>
      </c>
      <c r="AG30" s="60">
        <f>IF('D. STRATEGIES OVERVIEW'!$I60&lt;=AG$20,'D. STRATEGIES OVERVIEW'!$J60*'D. STRATEGIES OVERVIEW'!$U60)</f>
        <v>0</v>
      </c>
      <c r="AH30" s="60">
        <f>IF('D. STRATEGIES OVERVIEW'!$I60&lt;=AH$20,'D. STRATEGIES OVERVIEW'!$J60*'D. STRATEGIES OVERVIEW'!$U60)</f>
        <v>0</v>
      </c>
      <c r="AI30" s="60">
        <f>IF('D. STRATEGIES OVERVIEW'!$I60&lt;=AI$20,'D. STRATEGIES OVERVIEW'!$J60*'D. STRATEGIES OVERVIEW'!$U60)</f>
        <v>0</v>
      </c>
      <c r="AJ30" s="60">
        <f>IF('D. STRATEGIES OVERVIEW'!$I60&lt;=AJ$20,'D. STRATEGIES OVERVIEW'!$J60*'D. STRATEGIES OVERVIEW'!$U60)</f>
        <v>0</v>
      </c>
    </row>
    <row r="31" spans="1:16382" ht="15" customHeight="1">
      <c r="B31" s="1511"/>
      <c r="C31" s="146" t="str">
        <f>'D. STRATEGIES OVERVIEW'!F62 &amp; " " &amp; "(" &amp; 'D. STRATEGIES OVERVIEW'!I62 &amp; ")"</f>
        <v>Main Sewage Treatment Plant (2021)</v>
      </c>
      <c r="D31" s="60" t="b">
        <f>IF('D. STRATEGIES OVERVIEW'!$I62&lt;=D$20,'D. STRATEGIES OVERVIEW'!$J62*'D. STRATEGIES OVERVIEW'!$U62)</f>
        <v>0</v>
      </c>
      <c r="E31" s="60" t="b">
        <f>IF('D. STRATEGIES OVERVIEW'!$I62&lt;=E$20,'D. STRATEGIES OVERVIEW'!$J62*'D. STRATEGIES OVERVIEW'!$U62)</f>
        <v>0</v>
      </c>
      <c r="F31" s="60" t="b">
        <f>IF('D. STRATEGIES OVERVIEW'!$I62&lt;=F$20,'D. STRATEGIES OVERVIEW'!$J62*'D. STRATEGIES OVERVIEW'!$U62)</f>
        <v>0</v>
      </c>
      <c r="G31" s="60">
        <f>IF('D. STRATEGIES OVERVIEW'!$I62&lt;=G$20,'D. STRATEGIES OVERVIEW'!$J62*'D. STRATEGIES OVERVIEW'!$U62)</f>
        <v>1156320</v>
      </c>
      <c r="H31" s="60">
        <f>IF('D. STRATEGIES OVERVIEW'!$I62&lt;=H$20,'D. STRATEGIES OVERVIEW'!$J62*'D. STRATEGIES OVERVIEW'!$U62)</f>
        <v>1156320</v>
      </c>
      <c r="I31" s="60">
        <f>IF('D. STRATEGIES OVERVIEW'!$I62&lt;=I$20,'D. STRATEGIES OVERVIEW'!$J62*'D. STRATEGIES OVERVIEW'!$U62)</f>
        <v>1156320</v>
      </c>
      <c r="J31" s="60">
        <f>IF('D. STRATEGIES OVERVIEW'!$I62&lt;=J$20,'D. STRATEGIES OVERVIEW'!$J62*'D. STRATEGIES OVERVIEW'!$U62)</f>
        <v>1156320</v>
      </c>
      <c r="K31" s="60">
        <f>IF('D. STRATEGIES OVERVIEW'!$I62&lt;=K$20,'D. STRATEGIES OVERVIEW'!$J62*'D. STRATEGIES OVERVIEW'!$U62)</f>
        <v>1156320</v>
      </c>
      <c r="L31" s="60">
        <f>IF('D. STRATEGIES OVERVIEW'!$I62&lt;=L$20,'D. STRATEGIES OVERVIEW'!$J62*'D. STRATEGIES OVERVIEW'!$U62)</f>
        <v>1156320</v>
      </c>
      <c r="M31" s="60">
        <f>IF('D. STRATEGIES OVERVIEW'!$I62&lt;=M$20,'D. STRATEGIES OVERVIEW'!$J62*'D. STRATEGIES OVERVIEW'!$U62)</f>
        <v>1156320</v>
      </c>
      <c r="N31" s="60">
        <f>IF('D. STRATEGIES OVERVIEW'!$I62&lt;=N$20,'D. STRATEGIES OVERVIEW'!$J62*'D. STRATEGIES OVERVIEW'!$U62)</f>
        <v>1156320</v>
      </c>
      <c r="O31" s="60">
        <f>IF('D. STRATEGIES OVERVIEW'!$I62&lt;=O$20,'D. STRATEGIES OVERVIEW'!$J62*'D. STRATEGIES OVERVIEW'!$U62)</f>
        <v>1156320</v>
      </c>
      <c r="P31" s="60">
        <f>IF('D. STRATEGIES OVERVIEW'!$I62&lt;=P$20,'D. STRATEGIES OVERVIEW'!$J62*'D. STRATEGIES OVERVIEW'!$U62)</f>
        <v>1156320</v>
      </c>
      <c r="Q31" s="60">
        <f>IF('D. STRATEGIES OVERVIEW'!$I62&lt;=Q$20,'D. STRATEGIES OVERVIEW'!$J62*'D. STRATEGIES OVERVIEW'!$U62)</f>
        <v>1156320</v>
      </c>
      <c r="R31" s="60">
        <f>IF('D. STRATEGIES OVERVIEW'!$I62&lt;=R$20,'D. STRATEGIES OVERVIEW'!$J62*'D. STRATEGIES OVERVIEW'!$U62)</f>
        <v>1156320</v>
      </c>
      <c r="S31" s="60">
        <f>IF('D. STRATEGIES OVERVIEW'!$I62&lt;=S$20,'D. STRATEGIES OVERVIEW'!$J62*'D. STRATEGIES OVERVIEW'!$U62)</f>
        <v>1156320</v>
      </c>
      <c r="T31" s="60">
        <f>IF('D. STRATEGIES OVERVIEW'!$I62&lt;=T$20,'D. STRATEGIES OVERVIEW'!$J62*'D. STRATEGIES OVERVIEW'!$U62)</f>
        <v>1156320</v>
      </c>
      <c r="U31" s="60">
        <f>IF('D. STRATEGIES OVERVIEW'!$I62&lt;=U$20,'D. STRATEGIES OVERVIEW'!$J62*'D. STRATEGIES OVERVIEW'!$U62)</f>
        <v>1156320</v>
      </c>
      <c r="V31" s="60">
        <f>IF('D. STRATEGIES OVERVIEW'!$I62&lt;=V$20,'D. STRATEGIES OVERVIEW'!$J62*'D. STRATEGIES OVERVIEW'!$U62)</f>
        <v>1156320</v>
      </c>
      <c r="W31" s="60">
        <f>IF('D. STRATEGIES OVERVIEW'!$I62&lt;=W$20,'D. STRATEGIES OVERVIEW'!$J62*'D. STRATEGIES OVERVIEW'!$U62)</f>
        <v>1156320</v>
      </c>
      <c r="X31" s="60">
        <f>IF('D. STRATEGIES OVERVIEW'!$I62&lt;=X$20,'D. STRATEGIES OVERVIEW'!$J62*'D. STRATEGIES OVERVIEW'!$U62)</f>
        <v>1156320</v>
      </c>
      <c r="Y31" s="60">
        <f>IF('D. STRATEGIES OVERVIEW'!$I62&lt;=Y$20,'D. STRATEGIES OVERVIEW'!$J62*'D. STRATEGIES OVERVIEW'!$U62)</f>
        <v>1156320</v>
      </c>
      <c r="Z31" s="60">
        <f>IF('D. STRATEGIES OVERVIEW'!$I62&lt;=Z$20,'D. STRATEGIES OVERVIEW'!$J62*'D. STRATEGIES OVERVIEW'!$U62)</f>
        <v>1156320</v>
      </c>
      <c r="AA31" s="60">
        <f>IF('D. STRATEGIES OVERVIEW'!$I62&lt;=AA$20,'D. STRATEGIES OVERVIEW'!$J62*'D. STRATEGIES OVERVIEW'!$U62)</f>
        <v>1156320</v>
      </c>
      <c r="AB31" s="60">
        <f>IF('D. STRATEGIES OVERVIEW'!$I62&lt;=AB$20,'D. STRATEGIES OVERVIEW'!$J62*'D. STRATEGIES OVERVIEW'!$U62)</f>
        <v>1156320</v>
      </c>
      <c r="AC31" s="60">
        <f>IF('D. STRATEGIES OVERVIEW'!$I62&lt;=AC$20,'D. STRATEGIES OVERVIEW'!$J62*'D. STRATEGIES OVERVIEW'!$U62)</f>
        <v>1156320</v>
      </c>
      <c r="AD31" s="60">
        <f>IF('D. STRATEGIES OVERVIEW'!$I62&lt;=AD$20,'D. STRATEGIES OVERVIEW'!$J62*'D. STRATEGIES OVERVIEW'!$U62)</f>
        <v>1156320</v>
      </c>
      <c r="AE31" s="60">
        <f>IF('D. STRATEGIES OVERVIEW'!$I62&lt;=AE$20,'D. STRATEGIES OVERVIEW'!$J62*'D. STRATEGIES OVERVIEW'!$U62)</f>
        <v>1156320</v>
      </c>
      <c r="AF31" s="60">
        <f>IF('D. STRATEGIES OVERVIEW'!$I62&lt;=AF$20,'D. STRATEGIES OVERVIEW'!$J62*'D. STRATEGIES OVERVIEW'!$U62)</f>
        <v>1156320</v>
      </c>
      <c r="AG31" s="60">
        <f>IF('D. STRATEGIES OVERVIEW'!$I62&lt;=AG$20,'D. STRATEGIES OVERVIEW'!$J62*'D. STRATEGIES OVERVIEW'!$U62)</f>
        <v>1156320</v>
      </c>
      <c r="AH31" s="60">
        <f>IF('D. STRATEGIES OVERVIEW'!$I62&lt;=AH$20,'D. STRATEGIES OVERVIEW'!$J62*'D. STRATEGIES OVERVIEW'!$U62)</f>
        <v>1156320</v>
      </c>
      <c r="AI31" s="60">
        <f>IF('D. STRATEGIES OVERVIEW'!$I62&lt;=AI$20,'D. STRATEGIES OVERVIEW'!$J62*'D. STRATEGIES OVERVIEW'!$U62)</f>
        <v>1156320</v>
      </c>
      <c r="AJ31" s="60">
        <f>IF('D. STRATEGIES OVERVIEW'!$I62&lt;=AJ$20,'D. STRATEGIES OVERVIEW'!$J62*'D. STRATEGIES OVERVIEW'!$U62)</f>
        <v>1156320</v>
      </c>
    </row>
    <row r="32" spans="1:16382" ht="15" customHeight="1">
      <c r="B32" s="1511"/>
      <c r="C32" s="146" t="str">
        <f>'D. STRATEGIES OVERVIEW'!F64 &amp; " " &amp; "(" &amp; 'D. STRATEGIES OVERVIEW'!I64 &amp; ")"</f>
        <v>Community-based wetlands (2023)</v>
      </c>
      <c r="D32" s="60" t="b">
        <f>IF('D. STRATEGIES OVERVIEW'!$I64&lt;=D$20,'D. STRATEGIES OVERVIEW'!$J64*'D. STRATEGIES OVERVIEW'!$U64)</f>
        <v>0</v>
      </c>
      <c r="E32" s="60" t="b">
        <f>IF('D. STRATEGIES OVERVIEW'!$I64&lt;=E$20,'D. STRATEGIES OVERVIEW'!$J64*'D. STRATEGIES OVERVIEW'!$U64)</f>
        <v>0</v>
      </c>
      <c r="F32" s="60" t="b">
        <f>IF('D. STRATEGIES OVERVIEW'!$I64&lt;=F$20,'D. STRATEGIES OVERVIEW'!$J64*'D. STRATEGIES OVERVIEW'!$U64)</f>
        <v>0</v>
      </c>
      <c r="G32" s="60" t="b">
        <f>IF('D. STRATEGIES OVERVIEW'!$I64&lt;=G$20,'D. STRATEGIES OVERVIEW'!$J64*'D. STRATEGIES OVERVIEW'!$U64)</f>
        <v>0</v>
      </c>
      <c r="H32" s="60" t="b">
        <f>IF('D. STRATEGIES OVERVIEW'!$I64&lt;=H$20,'D. STRATEGIES OVERVIEW'!$J64*'D. STRATEGIES OVERVIEW'!$U64)</f>
        <v>0</v>
      </c>
      <c r="I32" s="60">
        <f>IF('D. STRATEGIES OVERVIEW'!$I64&lt;=I$20,'D. STRATEGIES OVERVIEW'!$J64*'D. STRATEGIES OVERVIEW'!$U64)</f>
        <v>2000000</v>
      </c>
      <c r="J32" s="60">
        <f>IF('D. STRATEGIES OVERVIEW'!$I64&lt;=J$20,'D. STRATEGIES OVERVIEW'!$J64*'D. STRATEGIES OVERVIEW'!$U64)</f>
        <v>2000000</v>
      </c>
      <c r="K32" s="60">
        <f>IF('D. STRATEGIES OVERVIEW'!$I64&lt;=K$20,'D. STRATEGIES OVERVIEW'!$J64*'D. STRATEGIES OVERVIEW'!$U64)</f>
        <v>2000000</v>
      </c>
      <c r="L32" s="60">
        <f>IF('D. STRATEGIES OVERVIEW'!$I64&lt;=L$20,'D. STRATEGIES OVERVIEW'!$J64*'D. STRATEGIES OVERVIEW'!$U64)</f>
        <v>2000000</v>
      </c>
      <c r="M32" s="60">
        <f>IF('D. STRATEGIES OVERVIEW'!$I64&lt;=M$20,'D. STRATEGIES OVERVIEW'!$J64*'D. STRATEGIES OVERVIEW'!$U64)</f>
        <v>2000000</v>
      </c>
      <c r="N32" s="60">
        <f>IF('D. STRATEGIES OVERVIEW'!$I64&lt;=N$20,'D. STRATEGIES OVERVIEW'!$J64*'D. STRATEGIES OVERVIEW'!$U64)</f>
        <v>2000000</v>
      </c>
      <c r="O32" s="60">
        <f>IF('D. STRATEGIES OVERVIEW'!$I64&lt;=O$20,'D. STRATEGIES OVERVIEW'!$J64*'D. STRATEGIES OVERVIEW'!$U64)</f>
        <v>2000000</v>
      </c>
      <c r="P32" s="60">
        <f>IF('D. STRATEGIES OVERVIEW'!$I64&lt;=P$20,'D. STRATEGIES OVERVIEW'!$J64*'D. STRATEGIES OVERVIEW'!$U64)</f>
        <v>2000000</v>
      </c>
      <c r="Q32" s="60">
        <f>IF('D. STRATEGIES OVERVIEW'!$I64&lt;=Q$20,'D. STRATEGIES OVERVIEW'!$J64*'D. STRATEGIES OVERVIEW'!$U64)</f>
        <v>2000000</v>
      </c>
      <c r="R32" s="60">
        <f>IF('D. STRATEGIES OVERVIEW'!$I64&lt;=R$20,'D. STRATEGIES OVERVIEW'!$J64*'D. STRATEGIES OVERVIEW'!$U64)</f>
        <v>2000000</v>
      </c>
      <c r="S32" s="60">
        <f>IF('D. STRATEGIES OVERVIEW'!$I64&lt;=S$20,'D. STRATEGIES OVERVIEW'!$J64*'D. STRATEGIES OVERVIEW'!$U64)</f>
        <v>2000000</v>
      </c>
      <c r="T32" s="60">
        <f>IF('D. STRATEGIES OVERVIEW'!$I64&lt;=T$20,'D. STRATEGIES OVERVIEW'!$J64*'D. STRATEGIES OVERVIEW'!$U64)</f>
        <v>2000000</v>
      </c>
      <c r="U32" s="60">
        <f>IF('D. STRATEGIES OVERVIEW'!$I64&lt;=U$20,'D. STRATEGIES OVERVIEW'!$J64*'D. STRATEGIES OVERVIEW'!$U64)</f>
        <v>2000000</v>
      </c>
      <c r="V32" s="60">
        <f>IF('D. STRATEGIES OVERVIEW'!$I64&lt;=V$20,'D. STRATEGIES OVERVIEW'!$J64*'D. STRATEGIES OVERVIEW'!$U64)</f>
        <v>2000000</v>
      </c>
      <c r="W32" s="60">
        <f>IF('D. STRATEGIES OVERVIEW'!$I64&lt;=W$20,'D. STRATEGIES OVERVIEW'!$J64*'D. STRATEGIES OVERVIEW'!$U64)</f>
        <v>2000000</v>
      </c>
      <c r="X32" s="60">
        <f>IF('D. STRATEGIES OVERVIEW'!$I64&lt;=X$20,'D. STRATEGIES OVERVIEW'!$J64*'D. STRATEGIES OVERVIEW'!$U64)</f>
        <v>2000000</v>
      </c>
      <c r="Y32" s="60">
        <f>IF('D. STRATEGIES OVERVIEW'!$I64&lt;=Y$20,'D. STRATEGIES OVERVIEW'!$J64*'D. STRATEGIES OVERVIEW'!$U64)</f>
        <v>2000000</v>
      </c>
      <c r="Z32" s="60">
        <f>IF('D. STRATEGIES OVERVIEW'!$I64&lt;=Z$20,'D. STRATEGIES OVERVIEW'!$J64*'D. STRATEGIES OVERVIEW'!$U64)</f>
        <v>2000000</v>
      </c>
      <c r="AA32" s="60">
        <f>IF('D. STRATEGIES OVERVIEW'!$I64&lt;=AA$20,'D. STRATEGIES OVERVIEW'!$J64*'D. STRATEGIES OVERVIEW'!$U64)</f>
        <v>2000000</v>
      </c>
      <c r="AB32" s="60">
        <f>IF('D. STRATEGIES OVERVIEW'!$I64&lt;=AB$20,'D. STRATEGIES OVERVIEW'!$J64*'D. STRATEGIES OVERVIEW'!$U64)</f>
        <v>2000000</v>
      </c>
      <c r="AC32" s="60">
        <f>IF('D. STRATEGIES OVERVIEW'!$I64&lt;=AC$20,'D. STRATEGIES OVERVIEW'!$J64*'D. STRATEGIES OVERVIEW'!$U64)</f>
        <v>2000000</v>
      </c>
      <c r="AD32" s="60">
        <f>IF('D. STRATEGIES OVERVIEW'!$I64&lt;=AD$20,'D. STRATEGIES OVERVIEW'!$J64*'D. STRATEGIES OVERVIEW'!$U64)</f>
        <v>2000000</v>
      </c>
      <c r="AE32" s="60">
        <f>IF('D. STRATEGIES OVERVIEW'!$I64&lt;=AE$20,'D. STRATEGIES OVERVIEW'!$J64*'D. STRATEGIES OVERVIEW'!$U64)</f>
        <v>2000000</v>
      </c>
      <c r="AF32" s="60">
        <f>IF('D. STRATEGIES OVERVIEW'!$I64&lt;=AF$20,'D. STRATEGIES OVERVIEW'!$J64*'D. STRATEGIES OVERVIEW'!$U64)</f>
        <v>2000000</v>
      </c>
      <c r="AG32" s="60">
        <f>IF('D. STRATEGIES OVERVIEW'!$I64&lt;=AG$20,'D. STRATEGIES OVERVIEW'!$J64*'D. STRATEGIES OVERVIEW'!$U64)</f>
        <v>2000000</v>
      </c>
      <c r="AH32" s="60">
        <f>IF('D. STRATEGIES OVERVIEW'!$I64&lt;=AH$20,'D. STRATEGIES OVERVIEW'!$J64*'D. STRATEGIES OVERVIEW'!$U64)</f>
        <v>2000000</v>
      </c>
      <c r="AI32" s="60">
        <f>IF('D. STRATEGIES OVERVIEW'!$I64&lt;=AI$20,'D. STRATEGIES OVERVIEW'!$J64*'D. STRATEGIES OVERVIEW'!$U64)</f>
        <v>2000000</v>
      </c>
      <c r="AJ32" s="60">
        <f>IF('D. STRATEGIES OVERVIEW'!$I64&lt;=AJ$20,'D. STRATEGIES OVERVIEW'!$J64*'D. STRATEGIES OVERVIEW'!$U64)</f>
        <v>2000000</v>
      </c>
    </row>
    <row r="33" spans="2:36" ht="15" customHeight="1">
      <c r="B33" s="1511"/>
      <c r="C33" s="146" t="str">
        <f>'D. STRATEGIES OVERVIEW'!F66 &amp; " " &amp; "(" &amp; 'D. STRATEGIES OVERVIEW'!I66 &amp; ")"</f>
        <v>WWTP (2026)</v>
      </c>
      <c r="D33" s="60" t="b">
        <f>IF('D. STRATEGIES OVERVIEW'!$I66&lt;=D$20,'D. STRATEGIES OVERVIEW'!$J66*'D. STRATEGIES OVERVIEW'!$U66)</f>
        <v>0</v>
      </c>
      <c r="E33" s="60" t="b">
        <f>IF('D. STRATEGIES OVERVIEW'!$I66&lt;=E$20,'D. STRATEGIES OVERVIEW'!$J66*'D. STRATEGIES OVERVIEW'!$U66)</f>
        <v>0</v>
      </c>
      <c r="F33" s="60" t="b">
        <f>IF('D. STRATEGIES OVERVIEW'!$I66&lt;=F$20,'D. STRATEGIES OVERVIEW'!$J66*'D. STRATEGIES OVERVIEW'!$U66)</f>
        <v>0</v>
      </c>
      <c r="G33" s="60" t="b">
        <f>IF('D. STRATEGIES OVERVIEW'!$I66&lt;=G$20,'D. STRATEGIES OVERVIEW'!$J66*'D. STRATEGIES OVERVIEW'!$U66)</f>
        <v>0</v>
      </c>
      <c r="H33" s="60" t="b">
        <f>IF('D. STRATEGIES OVERVIEW'!$I66&lt;=H$20,'D. STRATEGIES OVERVIEW'!$J66*'D. STRATEGIES OVERVIEW'!$U66)</f>
        <v>0</v>
      </c>
      <c r="I33" s="60" t="b">
        <f>IF('D. STRATEGIES OVERVIEW'!$I66&lt;=I$20,'D. STRATEGIES OVERVIEW'!$J66*'D. STRATEGIES OVERVIEW'!$U66)</f>
        <v>0</v>
      </c>
      <c r="J33" s="60" t="b">
        <f>IF('D. STRATEGIES OVERVIEW'!$I66&lt;=J$20,'D. STRATEGIES OVERVIEW'!$J66*'D. STRATEGIES OVERVIEW'!$U66)</f>
        <v>0</v>
      </c>
      <c r="K33" s="60" t="b">
        <f>IF('D. STRATEGIES OVERVIEW'!$I66&lt;=K$20,'D. STRATEGIES OVERVIEW'!$J66*'D. STRATEGIES OVERVIEW'!$U66)</f>
        <v>0</v>
      </c>
      <c r="L33" s="60">
        <f>IF('D. STRATEGIES OVERVIEW'!$I66&lt;=L$20,'D. STRATEGIES OVERVIEW'!$J66*'D. STRATEGIES OVERVIEW'!$U66)</f>
        <v>0</v>
      </c>
      <c r="M33" s="60">
        <f>IF('D. STRATEGIES OVERVIEW'!$I66&lt;=M$20,'D. STRATEGIES OVERVIEW'!$J66*'D. STRATEGIES OVERVIEW'!$U66)</f>
        <v>0</v>
      </c>
      <c r="N33" s="60">
        <f>IF('D. STRATEGIES OVERVIEW'!$I66&lt;=N$20,'D. STRATEGIES OVERVIEW'!$J66*'D. STRATEGIES OVERVIEW'!$U66)</f>
        <v>0</v>
      </c>
      <c r="O33" s="60">
        <f>IF('D. STRATEGIES OVERVIEW'!$I66&lt;=O$20,'D. STRATEGIES OVERVIEW'!$J66*'D. STRATEGIES OVERVIEW'!$U66)</f>
        <v>0</v>
      </c>
      <c r="P33" s="60">
        <f>IF('D. STRATEGIES OVERVIEW'!$I66&lt;=P$20,'D. STRATEGIES OVERVIEW'!$J66*'D. STRATEGIES OVERVIEW'!$U66)</f>
        <v>0</v>
      </c>
      <c r="Q33" s="60">
        <f>IF('D. STRATEGIES OVERVIEW'!$I66&lt;=Q$20,'D. STRATEGIES OVERVIEW'!$J66*'D. STRATEGIES OVERVIEW'!$U66)</f>
        <v>0</v>
      </c>
      <c r="R33" s="60">
        <f>IF('D. STRATEGIES OVERVIEW'!$I66&lt;=R$20,'D. STRATEGIES OVERVIEW'!$J66*'D. STRATEGIES OVERVIEW'!$U66)</f>
        <v>0</v>
      </c>
      <c r="S33" s="60">
        <f>IF('D. STRATEGIES OVERVIEW'!$I66&lt;=S$20,'D. STRATEGIES OVERVIEW'!$J66*'D. STRATEGIES OVERVIEW'!$U66)</f>
        <v>0</v>
      </c>
      <c r="T33" s="60">
        <f>IF('D. STRATEGIES OVERVIEW'!$I66&lt;=T$20,'D. STRATEGIES OVERVIEW'!$J66*'D. STRATEGIES OVERVIEW'!$U66)</f>
        <v>0</v>
      </c>
      <c r="U33" s="60">
        <f>IF('D. STRATEGIES OVERVIEW'!$I66&lt;=U$20,'D. STRATEGIES OVERVIEW'!$J66*'D. STRATEGIES OVERVIEW'!$U66)</f>
        <v>0</v>
      </c>
      <c r="V33" s="60">
        <f>IF('D. STRATEGIES OVERVIEW'!$I66&lt;=V$20,'D. STRATEGIES OVERVIEW'!$J66*'D. STRATEGIES OVERVIEW'!$U66)</f>
        <v>0</v>
      </c>
      <c r="W33" s="60">
        <f>IF('D. STRATEGIES OVERVIEW'!$I66&lt;=W$20,'D. STRATEGIES OVERVIEW'!$J66*'D. STRATEGIES OVERVIEW'!$U66)</f>
        <v>0</v>
      </c>
      <c r="X33" s="60">
        <f>IF('D. STRATEGIES OVERVIEW'!$I66&lt;=X$20,'D. STRATEGIES OVERVIEW'!$J66*'D. STRATEGIES OVERVIEW'!$U66)</f>
        <v>0</v>
      </c>
      <c r="Y33" s="60">
        <f>IF('D. STRATEGIES OVERVIEW'!$I66&lt;=Y$20,'D. STRATEGIES OVERVIEW'!$J66*'D. STRATEGIES OVERVIEW'!$U66)</f>
        <v>0</v>
      </c>
      <c r="Z33" s="60">
        <f>IF('D. STRATEGIES OVERVIEW'!$I66&lt;=Z$20,'D. STRATEGIES OVERVIEW'!$J66*'D. STRATEGIES OVERVIEW'!$U66)</f>
        <v>0</v>
      </c>
      <c r="AA33" s="60">
        <f>IF('D. STRATEGIES OVERVIEW'!$I66&lt;=AA$20,'D. STRATEGIES OVERVIEW'!$J66*'D. STRATEGIES OVERVIEW'!$U66)</f>
        <v>0</v>
      </c>
      <c r="AB33" s="60">
        <f>IF('D. STRATEGIES OVERVIEW'!$I66&lt;=AB$20,'D. STRATEGIES OVERVIEW'!$J66*'D. STRATEGIES OVERVIEW'!$U66)</f>
        <v>0</v>
      </c>
      <c r="AC33" s="60">
        <f>IF('D. STRATEGIES OVERVIEW'!$I66&lt;=AC$20,'D. STRATEGIES OVERVIEW'!$J66*'D. STRATEGIES OVERVIEW'!$U66)</f>
        <v>0</v>
      </c>
      <c r="AD33" s="60">
        <f>IF('D. STRATEGIES OVERVIEW'!$I66&lt;=AD$20,'D. STRATEGIES OVERVIEW'!$J66*'D. STRATEGIES OVERVIEW'!$U66)</f>
        <v>0</v>
      </c>
      <c r="AE33" s="60">
        <f>IF('D. STRATEGIES OVERVIEW'!$I66&lt;=AE$20,'D. STRATEGIES OVERVIEW'!$J66*'D. STRATEGIES OVERVIEW'!$U66)</f>
        <v>0</v>
      </c>
      <c r="AF33" s="60">
        <f>IF('D. STRATEGIES OVERVIEW'!$I66&lt;=AF$20,'D. STRATEGIES OVERVIEW'!$J66*'D. STRATEGIES OVERVIEW'!$U66)</f>
        <v>0</v>
      </c>
      <c r="AG33" s="60">
        <f>IF('D. STRATEGIES OVERVIEW'!$I66&lt;=AG$20,'D. STRATEGIES OVERVIEW'!$J66*'D. STRATEGIES OVERVIEW'!$U66)</f>
        <v>0</v>
      </c>
      <c r="AH33" s="60">
        <f>IF('D. STRATEGIES OVERVIEW'!$I66&lt;=AH$20,'D. STRATEGIES OVERVIEW'!$J66*'D. STRATEGIES OVERVIEW'!$U66)</f>
        <v>0</v>
      </c>
      <c r="AI33" s="60">
        <f>IF('D. STRATEGIES OVERVIEW'!$I66&lt;=AI$20,'D. STRATEGIES OVERVIEW'!$J66*'D. STRATEGIES OVERVIEW'!$U66)</f>
        <v>0</v>
      </c>
      <c r="AJ33" s="60">
        <f>IF('D. STRATEGIES OVERVIEW'!$I66&lt;=AJ$20,'D. STRATEGIES OVERVIEW'!$J66*'D. STRATEGIES OVERVIEW'!$U66)</f>
        <v>0</v>
      </c>
    </row>
    <row r="34" spans="2:36" ht="15" customHeight="1">
      <c r="B34" s="1511"/>
      <c r="C34" s="146" t="str">
        <f>'D. STRATEGIES OVERVIEW'!F67 &amp; " " &amp; "(" &amp; 'D. STRATEGIES OVERVIEW'!I67 &amp; ")"</f>
        <v>Community-based wetlands expansion (2028)</v>
      </c>
      <c r="D34" s="60" t="b">
        <f>IF('D. STRATEGIES OVERVIEW'!$I67&lt;=D$20,'D. STRATEGIES OVERVIEW'!$J67*'D. STRATEGIES OVERVIEW'!$U67)</f>
        <v>0</v>
      </c>
      <c r="E34" s="60" t="b">
        <f>IF('D. STRATEGIES OVERVIEW'!$I67&lt;=E$20,'D. STRATEGIES OVERVIEW'!$J67*'D. STRATEGIES OVERVIEW'!$U67)</f>
        <v>0</v>
      </c>
      <c r="F34" s="60" t="b">
        <f>IF('D. STRATEGIES OVERVIEW'!$I67&lt;=F$20,'D. STRATEGIES OVERVIEW'!$J67*'D. STRATEGIES OVERVIEW'!$U67)</f>
        <v>0</v>
      </c>
      <c r="G34" s="60" t="b">
        <f>IF('D. STRATEGIES OVERVIEW'!$I67&lt;=G$20,'D. STRATEGIES OVERVIEW'!$J67*'D. STRATEGIES OVERVIEW'!$U67)</f>
        <v>0</v>
      </c>
      <c r="H34" s="60" t="b">
        <f>IF('D. STRATEGIES OVERVIEW'!$I67&lt;=H$20,'D. STRATEGIES OVERVIEW'!$J67*'D. STRATEGIES OVERVIEW'!$U67)</f>
        <v>0</v>
      </c>
      <c r="I34" s="60" t="b">
        <f>IF('D. STRATEGIES OVERVIEW'!$I67&lt;=I$20,'D. STRATEGIES OVERVIEW'!$J67*'D. STRATEGIES OVERVIEW'!$U67)</f>
        <v>0</v>
      </c>
      <c r="J34" s="60" t="b">
        <f>IF('D. STRATEGIES OVERVIEW'!$I67&lt;=J$20,'D. STRATEGIES OVERVIEW'!$J67*'D. STRATEGIES OVERVIEW'!$U67)</f>
        <v>0</v>
      </c>
      <c r="K34" s="60" t="b">
        <f>IF('D. STRATEGIES OVERVIEW'!$I67&lt;=K$20,'D. STRATEGIES OVERVIEW'!$J67*'D. STRATEGIES OVERVIEW'!$U67)</f>
        <v>0</v>
      </c>
      <c r="L34" s="60" t="b">
        <f>IF('D. STRATEGIES OVERVIEW'!$I67&lt;=L$20,'D. STRATEGIES OVERVIEW'!$J67*'D. STRATEGIES OVERVIEW'!$U67)</f>
        <v>0</v>
      </c>
      <c r="M34" s="60" t="b">
        <f>IF('D. STRATEGIES OVERVIEW'!$I67&lt;=M$20,'D. STRATEGIES OVERVIEW'!$J67*'D. STRATEGIES OVERVIEW'!$U67)</f>
        <v>0</v>
      </c>
      <c r="N34" s="60">
        <f>IF('D. STRATEGIES OVERVIEW'!$I67&lt;=N$20,'D. STRATEGIES OVERVIEW'!$J67*'D. STRATEGIES OVERVIEW'!$U67)</f>
        <v>0</v>
      </c>
      <c r="O34" s="60">
        <f>IF('D. STRATEGIES OVERVIEW'!$I67&lt;=O$20,'D. STRATEGIES OVERVIEW'!$J67*'D. STRATEGIES OVERVIEW'!$U67)</f>
        <v>0</v>
      </c>
      <c r="P34" s="60">
        <f>IF('D. STRATEGIES OVERVIEW'!$I67&lt;=P$20,'D. STRATEGIES OVERVIEW'!$J67*'D. STRATEGIES OVERVIEW'!$U67)</f>
        <v>0</v>
      </c>
      <c r="Q34" s="60">
        <f>IF('D. STRATEGIES OVERVIEW'!$I67&lt;=Q$20,'D. STRATEGIES OVERVIEW'!$J67*'D. STRATEGIES OVERVIEW'!$U67)</f>
        <v>0</v>
      </c>
      <c r="R34" s="60">
        <f>IF('D. STRATEGIES OVERVIEW'!$I67&lt;=R$20,'D. STRATEGIES OVERVIEW'!$J67*'D. STRATEGIES OVERVIEW'!$U67)</f>
        <v>0</v>
      </c>
      <c r="S34" s="60">
        <f>IF('D. STRATEGIES OVERVIEW'!$I67&lt;=S$20,'D. STRATEGIES OVERVIEW'!$J67*'D. STRATEGIES OVERVIEW'!$U67)</f>
        <v>0</v>
      </c>
      <c r="T34" s="60">
        <f>IF('D. STRATEGIES OVERVIEW'!$I67&lt;=T$20,'D. STRATEGIES OVERVIEW'!$J67*'D. STRATEGIES OVERVIEW'!$U67)</f>
        <v>0</v>
      </c>
      <c r="U34" s="60">
        <f>IF('D. STRATEGIES OVERVIEW'!$I67&lt;=U$20,'D. STRATEGIES OVERVIEW'!$J67*'D. STRATEGIES OVERVIEW'!$U67)</f>
        <v>0</v>
      </c>
      <c r="V34" s="60">
        <f>IF('D. STRATEGIES OVERVIEW'!$I67&lt;=V$20,'D. STRATEGIES OVERVIEW'!$J67*'D. STRATEGIES OVERVIEW'!$U67)</f>
        <v>0</v>
      </c>
      <c r="W34" s="60">
        <f>IF('D. STRATEGIES OVERVIEW'!$I67&lt;=W$20,'D. STRATEGIES OVERVIEW'!$J67*'D. STRATEGIES OVERVIEW'!$U67)</f>
        <v>0</v>
      </c>
      <c r="X34" s="60">
        <f>IF('D. STRATEGIES OVERVIEW'!$I67&lt;=X$20,'D. STRATEGIES OVERVIEW'!$J67*'D. STRATEGIES OVERVIEW'!$U67)</f>
        <v>0</v>
      </c>
      <c r="Y34" s="60">
        <f>IF('D. STRATEGIES OVERVIEW'!$I67&lt;=Y$20,'D. STRATEGIES OVERVIEW'!$J67*'D. STRATEGIES OVERVIEW'!$U67)</f>
        <v>0</v>
      </c>
      <c r="Z34" s="60">
        <f>IF('D. STRATEGIES OVERVIEW'!$I67&lt;=Z$20,'D. STRATEGIES OVERVIEW'!$J67*'D. STRATEGIES OVERVIEW'!$U67)</f>
        <v>0</v>
      </c>
      <c r="AA34" s="60">
        <f>IF('D. STRATEGIES OVERVIEW'!$I67&lt;=AA$20,'D. STRATEGIES OVERVIEW'!$J67*'D. STRATEGIES OVERVIEW'!$U67)</f>
        <v>0</v>
      </c>
      <c r="AB34" s="60">
        <f>IF('D. STRATEGIES OVERVIEW'!$I67&lt;=AB$20,'D. STRATEGIES OVERVIEW'!$J67*'D. STRATEGIES OVERVIEW'!$U67)</f>
        <v>0</v>
      </c>
      <c r="AC34" s="60">
        <f>IF('D. STRATEGIES OVERVIEW'!$I67&lt;=AC$20,'D. STRATEGIES OVERVIEW'!$J67*'D. STRATEGIES OVERVIEW'!$U67)</f>
        <v>0</v>
      </c>
      <c r="AD34" s="60">
        <f>IF('D. STRATEGIES OVERVIEW'!$I67&lt;=AD$20,'D. STRATEGIES OVERVIEW'!$J67*'D. STRATEGIES OVERVIEW'!$U67)</f>
        <v>0</v>
      </c>
      <c r="AE34" s="60">
        <f>IF('D. STRATEGIES OVERVIEW'!$I67&lt;=AE$20,'D. STRATEGIES OVERVIEW'!$J67*'D. STRATEGIES OVERVIEW'!$U67)</f>
        <v>0</v>
      </c>
      <c r="AF34" s="60">
        <f>IF('D. STRATEGIES OVERVIEW'!$I67&lt;=AF$20,'D. STRATEGIES OVERVIEW'!$J67*'D. STRATEGIES OVERVIEW'!$U67)</f>
        <v>0</v>
      </c>
      <c r="AG34" s="60">
        <f>IF('D. STRATEGIES OVERVIEW'!$I67&lt;=AG$20,'D. STRATEGIES OVERVIEW'!$J67*'D. STRATEGIES OVERVIEW'!$U67)</f>
        <v>0</v>
      </c>
      <c r="AH34" s="60">
        <f>IF('D. STRATEGIES OVERVIEW'!$I67&lt;=AH$20,'D. STRATEGIES OVERVIEW'!$J67*'D. STRATEGIES OVERVIEW'!$U67)</f>
        <v>0</v>
      </c>
      <c r="AI34" s="60">
        <f>IF('D. STRATEGIES OVERVIEW'!$I67&lt;=AI$20,'D. STRATEGIES OVERVIEW'!$J67*'D. STRATEGIES OVERVIEW'!$U67)</f>
        <v>0</v>
      </c>
      <c r="AJ34" s="60">
        <f>IF('D. STRATEGIES OVERVIEW'!$I67&lt;=AJ$20,'D. STRATEGIES OVERVIEW'!$J67*'D. STRATEGIES OVERVIEW'!$U67)</f>
        <v>0</v>
      </c>
    </row>
    <row r="35" spans="2:36" ht="15" customHeight="1">
      <c r="B35" s="1511"/>
      <c r="C35" s="146" t="str">
        <f>'D. STRATEGIES OVERVIEW'!F68 &amp; " " &amp; "(" &amp; 'D. STRATEGIES OVERVIEW'!I68 &amp; ")"</f>
        <v>Site 3 Treatment Capacity Expansion (2032)</v>
      </c>
      <c r="D35" s="60" t="b">
        <f>IF('D. STRATEGIES OVERVIEW'!$I68&lt;=D$20,'D. STRATEGIES OVERVIEW'!$J68*'D. STRATEGIES OVERVIEW'!$U68)</f>
        <v>0</v>
      </c>
      <c r="E35" s="60" t="b">
        <f>IF('D. STRATEGIES OVERVIEW'!$I68&lt;=E$20,'D. STRATEGIES OVERVIEW'!$J68*'D. STRATEGIES OVERVIEW'!$U68)</f>
        <v>0</v>
      </c>
      <c r="F35" s="60" t="b">
        <f>IF('D. STRATEGIES OVERVIEW'!$I68&lt;=F$20,'D. STRATEGIES OVERVIEW'!$J68*'D. STRATEGIES OVERVIEW'!$U68)</f>
        <v>0</v>
      </c>
      <c r="G35" s="60" t="b">
        <f>IF('D. STRATEGIES OVERVIEW'!$I68&lt;=G$20,'D. STRATEGIES OVERVIEW'!$J68*'D. STRATEGIES OVERVIEW'!$U68)</f>
        <v>0</v>
      </c>
      <c r="H35" s="60" t="b">
        <f>IF('D. STRATEGIES OVERVIEW'!$I68&lt;=H$20,'D. STRATEGIES OVERVIEW'!$J68*'D. STRATEGIES OVERVIEW'!$U68)</f>
        <v>0</v>
      </c>
      <c r="I35" s="60" t="b">
        <f>IF('D. STRATEGIES OVERVIEW'!$I68&lt;=I$20,'D. STRATEGIES OVERVIEW'!$J68*'D. STRATEGIES OVERVIEW'!$U68)</f>
        <v>0</v>
      </c>
      <c r="J35" s="60" t="b">
        <f>IF('D. STRATEGIES OVERVIEW'!$I68&lt;=J$20,'D. STRATEGIES OVERVIEW'!$J68*'D. STRATEGIES OVERVIEW'!$U68)</f>
        <v>0</v>
      </c>
      <c r="K35" s="60" t="b">
        <f>IF('D. STRATEGIES OVERVIEW'!$I68&lt;=K$20,'D. STRATEGIES OVERVIEW'!$J68*'D. STRATEGIES OVERVIEW'!$U68)</f>
        <v>0</v>
      </c>
      <c r="L35" s="60" t="b">
        <f>IF('D. STRATEGIES OVERVIEW'!$I68&lt;=L$20,'D. STRATEGIES OVERVIEW'!$J68*'D. STRATEGIES OVERVIEW'!$U68)</f>
        <v>0</v>
      </c>
      <c r="M35" s="60" t="b">
        <f>IF('D. STRATEGIES OVERVIEW'!$I68&lt;=M$20,'D. STRATEGIES OVERVIEW'!$J68*'D. STRATEGIES OVERVIEW'!$U68)</f>
        <v>0</v>
      </c>
      <c r="N35" s="60" t="b">
        <f>IF('D. STRATEGIES OVERVIEW'!$I68&lt;=N$20,'D. STRATEGIES OVERVIEW'!$J68*'D. STRATEGIES OVERVIEW'!$U68)</f>
        <v>0</v>
      </c>
      <c r="O35" s="60" t="b">
        <f>IF('D. STRATEGIES OVERVIEW'!$I68&lt;=O$20,'D. STRATEGIES OVERVIEW'!$J68*'D. STRATEGIES OVERVIEW'!$U68)</f>
        <v>0</v>
      </c>
      <c r="P35" s="60" t="b">
        <f>IF('D. STRATEGIES OVERVIEW'!$I68&lt;=P$20,'D. STRATEGIES OVERVIEW'!$J68*'D. STRATEGIES OVERVIEW'!$U68)</f>
        <v>0</v>
      </c>
      <c r="Q35" s="60" t="b">
        <f>IF('D. STRATEGIES OVERVIEW'!$I68&lt;=Q$20,'D. STRATEGIES OVERVIEW'!$J68*'D. STRATEGIES OVERVIEW'!$U68)</f>
        <v>0</v>
      </c>
      <c r="R35" s="60">
        <f>IF('D. STRATEGIES OVERVIEW'!$I68&lt;=R$20,'D. STRATEGIES OVERVIEW'!$J68*'D. STRATEGIES OVERVIEW'!$U68)</f>
        <v>1000000</v>
      </c>
      <c r="S35" s="60">
        <f>IF('D. STRATEGIES OVERVIEW'!$I68&lt;=S$20,'D. STRATEGIES OVERVIEW'!$J68*'D. STRATEGIES OVERVIEW'!$U68)</f>
        <v>1000000</v>
      </c>
      <c r="T35" s="60">
        <f>IF('D. STRATEGIES OVERVIEW'!$I68&lt;=T$20,'D. STRATEGIES OVERVIEW'!$J68*'D. STRATEGIES OVERVIEW'!$U68)</f>
        <v>1000000</v>
      </c>
      <c r="U35" s="60">
        <f>IF('D. STRATEGIES OVERVIEW'!$I68&lt;=U$20,'D. STRATEGIES OVERVIEW'!$J68*'D. STRATEGIES OVERVIEW'!$U68)</f>
        <v>1000000</v>
      </c>
      <c r="V35" s="60">
        <f>IF('D. STRATEGIES OVERVIEW'!$I68&lt;=V$20,'D. STRATEGIES OVERVIEW'!$J68*'D. STRATEGIES OVERVIEW'!$U68)</f>
        <v>1000000</v>
      </c>
      <c r="W35" s="60">
        <f>IF('D. STRATEGIES OVERVIEW'!$I68&lt;=W$20,'D. STRATEGIES OVERVIEW'!$J68*'D. STRATEGIES OVERVIEW'!$U68)</f>
        <v>1000000</v>
      </c>
      <c r="X35" s="60">
        <f>IF('D. STRATEGIES OVERVIEW'!$I68&lt;=X$20,'D. STRATEGIES OVERVIEW'!$J68*'D. STRATEGIES OVERVIEW'!$U68)</f>
        <v>1000000</v>
      </c>
      <c r="Y35" s="60">
        <f>IF('D. STRATEGIES OVERVIEW'!$I68&lt;=Y$20,'D. STRATEGIES OVERVIEW'!$J68*'D. STRATEGIES OVERVIEW'!$U68)</f>
        <v>1000000</v>
      </c>
      <c r="Z35" s="60">
        <f>IF('D. STRATEGIES OVERVIEW'!$I68&lt;=Z$20,'D. STRATEGIES OVERVIEW'!$J68*'D. STRATEGIES OVERVIEW'!$U68)</f>
        <v>1000000</v>
      </c>
      <c r="AA35" s="60">
        <f>IF('D. STRATEGIES OVERVIEW'!$I68&lt;=AA$20,'D. STRATEGIES OVERVIEW'!$J68*'D. STRATEGIES OVERVIEW'!$U68)</f>
        <v>1000000</v>
      </c>
      <c r="AB35" s="60">
        <f>IF('D. STRATEGIES OVERVIEW'!$I68&lt;=AB$20,'D. STRATEGIES OVERVIEW'!$J68*'D. STRATEGIES OVERVIEW'!$U68)</f>
        <v>1000000</v>
      </c>
      <c r="AC35" s="60">
        <f>IF('D. STRATEGIES OVERVIEW'!$I68&lt;=AC$20,'D. STRATEGIES OVERVIEW'!$J68*'D. STRATEGIES OVERVIEW'!$U68)</f>
        <v>1000000</v>
      </c>
      <c r="AD35" s="60">
        <f>IF('D. STRATEGIES OVERVIEW'!$I68&lt;=AD$20,'D. STRATEGIES OVERVIEW'!$J68*'D. STRATEGIES OVERVIEW'!$U68)</f>
        <v>1000000</v>
      </c>
      <c r="AE35" s="60">
        <f>IF('D. STRATEGIES OVERVIEW'!$I68&lt;=AE$20,'D. STRATEGIES OVERVIEW'!$J68*'D. STRATEGIES OVERVIEW'!$U68)</f>
        <v>1000000</v>
      </c>
      <c r="AF35" s="60">
        <f>IF('D. STRATEGIES OVERVIEW'!$I68&lt;=AF$20,'D. STRATEGIES OVERVIEW'!$J68*'D. STRATEGIES OVERVIEW'!$U68)</f>
        <v>1000000</v>
      </c>
      <c r="AG35" s="60">
        <f>IF('D. STRATEGIES OVERVIEW'!$I68&lt;=AG$20,'D. STRATEGIES OVERVIEW'!$J68*'D. STRATEGIES OVERVIEW'!$U68)</f>
        <v>1000000</v>
      </c>
      <c r="AH35" s="60">
        <f>IF('D. STRATEGIES OVERVIEW'!$I68&lt;=AH$20,'D. STRATEGIES OVERVIEW'!$J68*'D. STRATEGIES OVERVIEW'!$U68)</f>
        <v>1000000</v>
      </c>
      <c r="AI35" s="60">
        <f>IF('D. STRATEGIES OVERVIEW'!$I68&lt;=AI$20,'D. STRATEGIES OVERVIEW'!$J68*'D. STRATEGIES OVERVIEW'!$U68)</f>
        <v>1000000</v>
      </c>
      <c r="AJ35" s="60">
        <f>IF('D. STRATEGIES OVERVIEW'!$I68&lt;=AJ$20,'D. STRATEGIES OVERVIEW'!$J68*'D. STRATEGIES OVERVIEW'!$U68)</f>
        <v>1000000</v>
      </c>
    </row>
    <row r="36" spans="2:36" ht="15" customHeight="1">
      <c r="B36" s="1511"/>
      <c r="C36" s="146" t="str">
        <f>'D. STRATEGIES OVERVIEW'!F69 &amp; " " &amp; "(" &amp; 'D. STRATEGIES OVERVIEW'!I69 &amp; ")"</f>
        <v>Anaerobic Digester (2030)</v>
      </c>
      <c r="D36" s="60" t="b">
        <f>IF('D. STRATEGIES OVERVIEW'!$I69&lt;=D$20,'D. STRATEGIES OVERVIEW'!$J69*'D. STRATEGIES OVERVIEW'!$U69)</f>
        <v>0</v>
      </c>
      <c r="E36" s="60" t="b">
        <f>IF('D. STRATEGIES OVERVIEW'!$I69&lt;=E$20,'D. STRATEGIES OVERVIEW'!$J69*'D. STRATEGIES OVERVIEW'!$U69)</f>
        <v>0</v>
      </c>
      <c r="F36" s="60" t="b">
        <f>IF('D. STRATEGIES OVERVIEW'!$I69&lt;=F$20,'D. STRATEGIES OVERVIEW'!$J69*'D. STRATEGIES OVERVIEW'!$U69)</f>
        <v>0</v>
      </c>
      <c r="G36" s="60" t="b">
        <f>IF('D. STRATEGIES OVERVIEW'!$I69&lt;=G$20,'D. STRATEGIES OVERVIEW'!$J69*'D. STRATEGIES OVERVIEW'!$U69)</f>
        <v>0</v>
      </c>
      <c r="H36" s="60" t="b">
        <f>IF('D. STRATEGIES OVERVIEW'!$I69&lt;=H$20,'D. STRATEGIES OVERVIEW'!$J69*'D. STRATEGIES OVERVIEW'!$U69)</f>
        <v>0</v>
      </c>
      <c r="I36" s="60" t="b">
        <f>IF('D. STRATEGIES OVERVIEW'!$I69&lt;=I$20,'D. STRATEGIES OVERVIEW'!$J69*'D. STRATEGIES OVERVIEW'!$U69)</f>
        <v>0</v>
      </c>
      <c r="J36" s="60" t="b">
        <f>IF('D. STRATEGIES OVERVIEW'!$I69&lt;=J$20,'D. STRATEGIES OVERVIEW'!$J69*'D. STRATEGIES OVERVIEW'!$U69)</f>
        <v>0</v>
      </c>
      <c r="K36" s="60" t="b">
        <f>IF('D. STRATEGIES OVERVIEW'!$I69&lt;=K$20,'D. STRATEGIES OVERVIEW'!$J69*'D. STRATEGIES OVERVIEW'!$U69)</f>
        <v>0</v>
      </c>
      <c r="L36" s="60" t="b">
        <f>IF('D. STRATEGIES OVERVIEW'!$I69&lt;=L$20,'D. STRATEGIES OVERVIEW'!$J69*'D. STRATEGIES OVERVIEW'!$U69)</f>
        <v>0</v>
      </c>
      <c r="M36" s="60" t="b">
        <f>IF('D. STRATEGIES OVERVIEW'!$I69&lt;=M$20,'D. STRATEGIES OVERVIEW'!$J69*'D. STRATEGIES OVERVIEW'!$U69)</f>
        <v>0</v>
      </c>
      <c r="N36" s="60" t="b">
        <f>IF('D. STRATEGIES OVERVIEW'!$I69&lt;=N$20,'D. STRATEGIES OVERVIEW'!$J69*'D. STRATEGIES OVERVIEW'!$U69)</f>
        <v>0</v>
      </c>
      <c r="O36" s="60" t="b">
        <f>IF('D. STRATEGIES OVERVIEW'!$I69&lt;=O$20,'D. STRATEGIES OVERVIEW'!$J69*'D. STRATEGIES OVERVIEW'!$U69)</f>
        <v>0</v>
      </c>
      <c r="P36" s="60">
        <f>IF('D. STRATEGIES OVERVIEW'!$I69&lt;=P$20,'D. STRATEGIES OVERVIEW'!$J69*'D. STRATEGIES OVERVIEW'!$U69)</f>
        <v>0</v>
      </c>
      <c r="Q36" s="60">
        <f>IF('D. STRATEGIES OVERVIEW'!$I69&lt;=Q$20,'D. STRATEGIES OVERVIEW'!$J69*'D. STRATEGIES OVERVIEW'!$U69)</f>
        <v>0</v>
      </c>
      <c r="R36" s="60">
        <f>IF('D. STRATEGIES OVERVIEW'!$I69&lt;=R$20,'D. STRATEGIES OVERVIEW'!$J69*'D. STRATEGIES OVERVIEW'!$U69)</f>
        <v>0</v>
      </c>
      <c r="S36" s="60">
        <f>IF('D. STRATEGIES OVERVIEW'!$I69&lt;=S$20,'D. STRATEGIES OVERVIEW'!$J69*'D. STRATEGIES OVERVIEW'!$U69)</f>
        <v>0</v>
      </c>
      <c r="T36" s="60">
        <f>IF('D. STRATEGIES OVERVIEW'!$I69&lt;=T$20,'D. STRATEGIES OVERVIEW'!$J69*'D. STRATEGIES OVERVIEW'!$U69)</f>
        <v>0</v>
      </c>
      <c r="U36" s="60">
        <f>IF('D. STRATEGIES OVERVIEW'!$I69&lt;=U$20,'D. STRATEGIES OVERVIEW'!$J69*'D. STRATEGIES OVERVIEW'!$U69)</f>
        <v>0</v>
      </c>
      <c r="V36" s="60">
        <f>IF('D. STRATEGIES OVERVIEW'!$I69&lt;=V$20,'D. STRATEGIES OVERVIEW'!$J69*'D. STRATEGIES OVERVIEW'!$U69)</f>
        <v>0</v>
      </c>
      <c r="W36" s="60">
        <f>IF('D. STRATEGIES OVERVIEW'!$I69&lt;=W$20,'D. STRATEGIES OVERVIEW'!$J69*'D. STRATEGIES OVERVIEW'!$U69)</f>
        <v>0</v>
      </c>
      <c r="X36" s="60">
        <f>IF('D. STRATEGIES OVERVIEW'!$I69&lt;=X$20,'D. STRATEGIES OVERVIEW'!$J69*'D. STRATEGIES OVERVIEW'!$U69)</f>
        <v>0</v>
      </c>
      <c r="Y36" s="60">
        <f>IF('D. STRATEGIES OVERVIEW'!$I69&lt;=Y$20,'D. STRATEGIES OVERVIEW'!$J69*'D. STRATEGIES OVERVIEW'!$U69)</f>
        <v>0</v>
      </c>
      <c r="Z36" s="60">
        <f>IF('D. STRATEGIES OVERVIEW'!$I69&lt;=Z$20,'D. STRATEGIES OVERVIEW'!$J69*'D. STRATEGIES OVERVIEW'!$U69)</f>
        <v>0</v>
      </c>
      <c r="AA36" s="60">
        <f>IF('D. STRATEGIES OVERVIEW'!$I69&lt;=AA$20,'D. STRATEGIES OVERVIEW'!$J69*'D. STRATEGIES OVERVIEW'!$U69)</f>
        <v>0</v>
      </c>
      <c r="AB36" s="60">
        <f>IF('D. STRATEGIES OVERVIEW'!$I69&lt;=AB$20,'D. STRATEGIES OVERVIEW'!$J69*'D. STRATEGIES OVERVIEW'!$U69)</f>
        <v>0</v>
      </c>
      <c r="AC36" s="60">
        <f>IF('D. STRATEGIES OVERVIEW'!$I69&lt;=AC$20,'D. STRATEGIES OVERVIEW'!$J69*'D. STRATEGIES OVERVIEW'!$U69)</f>
        <v>0</v>
      </c>
      <c r="AD36" s="60">
        <f>IF('D. STRATEGIES OVERVIEW'!$I69&lt;=AD$20,'D. STRATEGIES OVERVIEW'!$J69*'D. STRATEGIES OVERVIEW'!$U69)</f>
        <v>0</v>
      </c>
      <c r="AE36" s="60">
        <f>IF('D. STRATEGIES OVERVIEW'!$I69&lt;=AE$20,'D. STRATEGIES OVERVIEW'!$J69*'D. STRATEGIES OVERVIEW'!$U69)</f>
        <v>0</v>
      </c>
      <c r="AF36" s="60">
        <f>IF('D. STRATEGIES OVERVIEW'!$I69&lt;=AF$20,'D. STRATEGIES OVERVIEW'!$J69*'D. STRATEGIES OVERVIEW'!$U69)</f>
        <v>0</v>
      </c>
      <c r="AG36" s="60">
        <f>IF('D. STRATEGIES OVERVIEW'!$I69&lt;=AG$20,'D. STRATEGIES OVERVIEW'!$J69*'D. STRATEGIES OVERVIEW'!$U69)</f>
        <v>0</v>
      </c>
      <c r="AH36" s="60">
        <f>IF('D. STRATEGIES OVERVIEW'!$I69&lt;=AH$20,'D. STRATEGIES OVERVIEW'!$J69*'D. STRATEGIES OVERVIEW'!$U69)</f>
        <v>0</v>
      </c>
      <c r="AI36" s="60">
        <f>IF('D. STRATEGIES OVERVIEW'!$I69&lt;=AI$20,'D. STRATEGIES OVERVIEW'!$J69*'D. STRATEGIES OVERVIEW'!$U69)</f>
        <v>0</v>
      </c>
      <c r="AJ36" s="60">
        <f>IF('D. STRATEGIES OVERVIEW'!$I69&lt;=AJ$20,'D. STRATEGIES OVERVIEW'!$J69*'D. STRATEGIES OVERVIEW'!$U69)</f>
        <v>0</v>
      </c>
    </row>
    <row r="37" spans="2:36" ht="15" customHeight="1">
      <c r="B37" s="1511"/>
      <c r="C37" s="146" t="str">
        <f>'D. STRATEGIES OVERVIEW'!F70 &amp; " " &amp; "(" &amp; 'D. STRATEGIES OVERVIEW'!I70 &amp; ")"</f>
        <v>Main Storm Water and Sewage Treatment Phase II (2035)</v>
      </c>
      <c r="D37" s="60" t="b">
        <f>IF('D. STRATEGIES OVERVIEW'!$I70&lt;=D$20,'D. STRATEGIES OVERVIEW'!$J70*'D. STRATEGIES OVERVIEW'!$U70)</f>
        <v>0</v>
      </c>
      <c r="E37" s="60" t="b">
        <f>IF('D. STRATEGIES OVERVIEW'!$I70&lt;=E$20,'D. STRATEGIES OVERVIEW'!$J70*'D. STRATEGIES OVERVIEW'!$U70)</f>
        <v>0</v>
      </c>
      <c r="F37" s="60" t="b">
        <f>IF('D. STRATEGIES OVERVIEW'!$I70&lt;=F$20,'D. STRATEGIES OVERVIEW'!$J70*'D. STRATEGIES OVERVIEW'!$U70)</f>
        <v>0</v>
      </c>
      <c r="G37" s="60" t="b">
        <f>IF('D. STRATEGIES OVERVIEW'!$I70&lt;=G$20,'D. STRATEGIES OVERVIEW'!$J70*'D. STRATEGIES OVERVIEW'!$U70)</f>
        <v>0</v>
      </c>
      <c r="H37" s="60" t="b">
        <f>IF('D. STRATEGIES OVERVIEW'!$I70&lt;=H$20,'D. STRATEGIES OVERVIEW'!$J70*'D. STRATEGIES OVERVIEW'!$U70)</f>
        <v>0</v>
      </c>
      <c r="I37" s="60" t="b">
        <f>IF('D. STRATEGIES OVERVIEW'!$I70&lt;=I$20,'D. STRATEGIES OVERVIEW'!$J70*'D. STRATEGIES OVERVIEW'!$U70)</f>
        <v>0</v>
      </c>
      <c r="J37" s="60" t="b">
        <f>IF('D. STRATEGIES OVERVIEW'!$I70&lt;=J$20,'D. STRATEGIES OVERVIEW'!$J70*'D. STRATEGIES OVERVIEW'!$U70)</f>
        <v>0</v>
      </c>
      <c r="K37" s="60" t="b">
        <f>IF('D. STRATEGIES OVERVIEW'!$I70&lt;=K$20,'D. STRATEGIES OVERVIEW'!$J70*'D. STRATEGIES OVERVIEW'!$U70)</f>
        <v>0</v>
      </c>
      <c r="L37" s="60" t="b">
        <f>IF('D. STRATEGIES OVERVIEW'!$I70&lt;=L$20,'D. STRATEGIES OVERVIEW'!$J70*'D. STRATEGIES OVERVIEW'!$U70)</f>
        <v>0</v>
      </c>
      <c r="M37" s="60" t="b">
        <f>IF('D. STRATEGIES OVERVIEW'!$I70&lt;=M$20,'D. STRATEGIES OVERVIEW'!$J70*'D. STRATEGIES OVERVIEW'!$U70)</f>
        <v>0</v>
      </c>
      <c r="N37" s="60" t="b">
        <f>IF('D. STRATEGIES OVERVIEW'!$I70&lt;=N$20,'D. STRATEGIES OVERVIEW'!$J70*'D. STRATEGIES OVERVIEW'!$U70)</f>
        <v>0</v>
      </c>
      <c r="O37" s="60" t="b">
        <f>IF('D. STRATEGIES OVERVIEW'!$I70&lt;=O$20,'D. STRATEGIES OVERVIEW'!$J70*'D. STRATEGIES OVERVIEW'!$U70)</f>
        <v>0</v>
      </c>
      <c r="P37" s="60" t="b">
        <f>IF('D. STRATEGIES OVERVIEW'!$I70&lt;=P$20,'D. STRATEGIES OVERVIEW'!$J70*'D. STRATEGIES OVERVIEW'!$U70)</f>
        <v>0</v>
      </c>
      <c r="Q37" s="60" t="b">
        <f>IF('D. STRATEGIES OVERVIEW'!$I70&lt;=Q$20,'D. STRATEGIES OVERVIEW'!$J70*'D. STRATEGIES OVERVIEW'!$U70)</f>
        <v>0</v>
      </c>
      <c r="R37" s="60" t="b">
        <f>IF('D. STRATEGIES OVERVIEW'!$I70&lt;=R$20,'D. STRATEGIES OVERVIEW'!$J70*'D. STRATEGIES OVERVIEW'!$U70)</f>
        <v>0</v>
      </c>
      <c r="S37" s="60" t="b">
        <f>IF('D. STRATEGIES OVERVIEW'!$I70&lt;=S$20,'D. STRATEGIES OVERVIEW'!$J70*'D. STRATEGIES OVERVIEW'!$U70)</f>
        <v>0</v>
      </c>
      <c r="T37" s="60" t="b">
        <f>IF('D. STRATEGIES OVERVIEW'!$I70&lt;=T$20,'D. STRATEGIES OVERVIEW'!$J70*'D. STRATEGIES OVERVIEW'!$U70)</f>
        <v>0</v>
      </c>
      <c r="U37" s="60">
        <f>IF('D. STRATEGIES OVERVIEW'!$I70&lt;=U$20,'D. STRATEGIES OVERVIEW'!$J70*'D. STRATEGIES OVERVIEW'!$U70)</f>
        <v>1298413.0413116559</v>
      </c>
      <c r="V37" s="60">
        <f>IF('D. STRATEGIES OVERVIEW'!$I70&lt;=V$20,'D. STRATEGIES OVERVIEW'!$J70*'D. STRATEGIES OVERVIEW'!$U70)</f>
        <v>1298413.0413116559</v>
      </c>
      <c r="W37" s="60">
        <f>IF('D. STRATEGIES OVERVIEW'!$I70&lt;=W$20,'D. STRATEGIES OVERVIEW'!$J70*'D. STRATEGIES OVERVIEW'!$U70)</f>
        <v>1298413.0413116559</v>
      </c>
      <c r="X37" s="60">
        <f>IF('D. STRATEGIES OVERVIEW'!$I70&lt;=X$20,'D. STRATEGIES OVERVIEW'!$J70*'D. STRATEGIES OVERVIEW'!$U70)</f>
        <v>1298413.0413116559</v>
      </c>
      <c r="Y37" s="60">
        <f>IF('D. STRATEGIES OVERVIEW'!$I70&lt;=Y$20,'D. STRATEGIES OVERVIEW'!$J70*'D. STRATEGIES OVERVIEW'!$U70)</f>
        <v>1298413.0413116559</v>
      </c>
      <c r="Z37" s="60">
        <f>IF('D. STRATEGIES OVERVIEW'!$I70&lt;=Z$20,'D. STRATEGIES OVERVIEW'!$J70*'D. STRATEGIES OVERVIEW'!$U70)</f>
        <v>1298413.0413116559</v>
      </c>
      <c r="AA37" s="60">
        <f>IF('D. STRATEGIES OVERVIEW'!$I70&lt;=AA$20,'D. STRATEGIES OVERVIEW'!$J70*'D. STRATEGIES OVERVIEW'!$U70)</f>
        <v>1298413.0413116559</v>
      </c>
      <c r="AB37" s="60">
        <f>IF('D. STRATEGIES OVERVIEW'!$I70&lt;=AB$20,'D. STRATEGIES OVERVIEW'!$J70*'D. STRATEGIES OVERVIEW'!$U70)</f>
        <v>1298413.0413116559</v>
      </c>
      <c r="AC37" s="60">
        <f>IF('D. STRATEGIES OVERVIEW'!$I70&lt;=AC$20,'D. STRATEGIES OVERVIEW'!$J70*'D. STRATEGIES OVERVIEW'!$U70)</f>
        <v>1298413.0413116559</v>
      </c>
      <c r="AD37" s="60">
        <f>IF('D. STRATEGIES OVERVIEW'!$I70&lt;=AD$20,'D. STRATEGIES OVERVIEW'!$J70*'D. STRATEGIES OVERVIEW'!$U70)</f>
        <v>1298413.0413116559</v>
      </c>
      <c r="AE37" s="60">
        <f>IF('D. STRATEGIES OVERVIEW'!$I70&lt;=AE$20,'D. STRATEGIES OVERVIEW'!$J70*'D. STRATEGIES OVERVIEW'!$U70)</f>
        <v>1298413.0413116559</v>
      </c>
      <c r="AF37" s="60">
        <f>IF('D. STRATEGIES OVERVIEW'!$I70&lt;=AF$20,'D. STRATEGIES OVERVIEW'!$J70*'D. STRATEGIES OVERVIEW'!$U70)</f>
        <v>1298413.0413116559</v>
      </c>
      <c r="AG37" s="60">
        <f>IF('D. STRATEGIES OVERVIEW'!$I70&lt;=AG$20,'D. STRATEGIES OVERVIEW'!$J70*'D. STRATEGIES OVERVIEW'!$U70)</f>
        <v>1298413.0413116559</v>
      </c>
      <c r="AH37" s="60">
        <f>IF('D. STRATEGIES OVERVIEW'!$I70&lt;=AH$20,'D. STRATEGIES OVERVIEW'!$J70*'D. STRATEGIES OVERVIEW'!$U70)</f>
        <v>1298413.0413116559</v>
      </c>
      <c r="AI37" s="60">
        <f>IF('D. STRATEGIES OVERVIEW'!$I70&lt;=AI$20,'D. STRATEGIES OVERVIEW'!$J70*'D. STRATEGIES OVERVIEW'!$U70)</f>
        <v>1298413.0413116559</v>
      </c>
      <c r="AJ37" s="60">
        <f>IF('D. STRATEGIES OVERVIEW'!$I70&lt;=AJ$20,'D. STRATEGIES OVERVIEW'!$J70*'D. STRATEGIES OVERVIEW'!$U70)</f>
        <v>1298413.0413116559</v>
      </c>
    </row>
    <row r="38" spans="2:36">
      <c r="B38" s="1511"/>
      <c r="C38" s="146" t="str">
        <f>'D. STRATEGIES OVERVIEW'!F71 &amp; " " &amp; "(" &amp; 'D. STRATEGIES OVERVIEW'!I71 &amp; ")"</f>
        <v>New treatment plant 1 (2040)</v>
      </c>
      <c r="D38" s="60" t="b">
        <f>IF('D. STRATEGIES OVERVIEW'!$I71&lt;=D$20,'D. STRATEGIES OVERVIEW'!$J71*'D. STRATEGIES OVERVIEW'!$U71)</f>
        <v>0</v>
      </c>
      <c r="E38" s="60" t="b">
        <f>IF('D. STRATEGIES OVERVIEW'!$I71&lt;=E$20,'D. STRATEGIES OVERVIEW'!$J71*'D. STRATEGIES OVERVIEW'!$U71)</f>
        <v>0</v>
      </c>
      <c r="F38" s="60" t="b">
        <f>IF('D. STRATEGIES OVERVIEW'!$I71&lt;=F$20,'D. STRATEGIES OVERVIEW'!$J71*'D. STRATEGIES OVERVIEW'!$U71)</f>
        <v>0</v>
      </c>
      <c r="G38" s="60" t="b">
        <f>IF('D. STRATEGIES OVERVIEW'!$I71&lt;=G$20,'D. STRATEGIES OVERVIEW'!$J71*'D. STRATEGIES OVERVIEW'!$U71)</f>
        <v>0</v>
      </c>
      <c r="H38" s="60" t="b">
        <f>IF('D. STRATEGIES OVERVIEW'!$I71&lt;=H$20,'D. STRATEGIES OVERVIEW'!$J71*'D. STRATEGIES OVERVIEW'!$U71)</f>
        <v>0</v>
      </c>
      <c r="I38" s="60" t="b">
        <f>IF('D. STRATEGIES OVERVIEW'!$I71&lt;=I$20,'D. STRATEGIES OVERVIEW'!$J71*'D. STRATEGIES OVERVIEW'!$U71)</f>
        <v>0</v>
      </c>
      <c r="J38" s="60" t="b">
        <f>IF('D. STRATEGIES OVERVIEW'!$I71&lt;=J$20,'D. STRATEGIES OVERVIEW'!$J71*'D. STRATEGIES OVERVIEW'!$U71)</f>
        <v>0</v>
      </c>
      <c r="K38" s="60" t="b">
        <f>IF('D. STRATEGIES OVERVIEW'!$I71&lt;=K$20,'D. STRATEGIES OVERVIEW'!$J71*'D. STRATEGIES OVERVIEW'!$U71)</f>
        <v>0</v>
      </c>
      <c r="L38" s="60" t="b">
        <f>IF('D. STRATEGIES OVERVIEW'!$I71&lt;=L$20,'D. STRATEGIES OVERVIEW'!$J71*'D. STRATEGIES OVERVIEW'!$U71)</f>
        <v>0</v>
      </c>
      <c r="M38" s="60" t="b">
        <f>IF('D. STRATEGIES OVERVIEW'!$I71&lt;=M$20,'D. STRATEGIES OVERVIEW'!$J71*'D. STRATEGIES OVERVIEW'!$U71)</f>
        <v>0</v>
      </c>
      <c r="N38" s="60" t="b">
        <f>IF('D. STRATEGIES OVERVIEW'!$I71&lt;=N$20,'D. STRATEGIES OVERVIEW'!$J71*'D. STRATEGIES OVERVIEW'!$U71)</f>
        <v>0</v>
      </c>
      <c r="O38" s="60" t="b">
        <f>IF('D. STRATEGIES OVERVIEW'!$I71&lt;=O$20,'D. STRATEGIES OVERVIEW'!$J71*'D. STRATEGIES OVERVIEW'!$U71)</f>
        <v>0</v>
      </c>
      <c r="P38" s="60" t="b">
        <f>IF('D. STRATEGIES OVERVIEW'!$I71&lt;=P$20,'D. STRATEGIES OVERVIEW'!$J71*'D. STRATEGIES OVERVIEW'!$U71)</f>
        <v>0</v>
      </c>
      <c r="Q38" s="60" t="b">
        <f>IF('D. STRATEGIES OVERVIEW'!$I71&lt;=Q$20,'D. STRATEGIES OVERVIEW'!$J71*'D. STRATEGIES OVERVIEW'!$U71)</f>
        <v>0</v>
      </c>
      <c r="R38" s="60" t="b">
        <f>IF('D. STRATEGIES OVERVIEW'!$I71&lt;=R$20,'D. STRATEGIES OVERVIEW'!$J71*'D. STRATEGIES OVERVIEW'!$U71)</f>
        <v>0</v>
      </c>
      <c r="S38" s="60" t="b">
        <f>IF('D. STRATEGIES OVERVIEW'!$I71&lt;=S$20,'D. STRATEGIES OVERVIEW'!$J71*'D. STRATEGIES OVERVIEW'!$U71)</f>
        <v>0</v>
      </c>
      <c r="T38" s="60" t="b">
        <f>IF('D. STRATEGIES OVERVIEW'!$I71&lt;=T$20,'D. STRATEGIES OVERVIEW'!$J71*'D. STRATEGIES OVERVIEW'!$U71)</f>
        <v>0</v>
      </c>
      <c r="U38" s="60" t="b">
        <f>IF('D. STRATEGIES OVERVIEW'!$I71&lt;=U$20,'D. STRATEGIES OVERVIEW'!$J71*'D. STRATEGIES OVERVIEW'!$U71)</f>
        <v>0</v>
      </c>
      <c r="V38" s="60" t="b">
        <f>IF('D. STRATEGIES OVERVIEW'!$I71&lt;=V$20,'D. STRATEGIES OVERVIEW'!$J71*'D. STRATEGIES OVERVIEW'!$U71)</f>
        <v>0</v>
      </c>
      <c r="W38" s="60" t="b">
        <f>IF('D. STRATEGIES OVERVIEW'!$I71&lt;=W$20,'D. STRATEGIES OVERVIEW'!$J71*'D. STRATEGIES OVERVIEW'!$U71)</f>
        <v>0</v>
      </c>
      <c r="X38" s="60" t="b">
        <f>IF('D. STRATEGIES OVERVIEW'!$I71&lt;=X$20,'D. STRATEGIES OVERVIEW'!$J71*'D. STRATEGIES OVERVIEW'!$U71)</f>
        <v>0</v>
      </c>
      <c r="Y38" s="60" t="b">
        <f>IF('D. STRATEGIES OVERVIEW'!$I71&lt;=Y$20,'D. STRATEGIES OVERVIEW'!$J71*'D. STRATEGIES OVERVIEW'!$U71)</f>
        <v>0</v>
      </c>
      <c r="Z38" s="60">
        <f>IF('D. STRATEGIES OVERVIEW'!$I71&lt;=Z$20,'D. STRATEGIES OVERVIEW'!$J71*'D. STRATEGIES OVERVIEW'!$U71)</f>
        <v>1368750</v>
      </c>
      <c r="AA38" s="60">
        <f>IF('D. STRATEGIES OVERVIEW'!$I71&lt;=AA$20,'D. STRATEGIES OVERVIEW'!$J71*'D. STRATEGIES OVERVIEW'!$U71)</f>
        <v>1368750</v>
      </c>
      <c r="AB38" s="60">
        <f>IF('D. STRATEGIES OVERVIEW'!$I71&lt;=AB$20,'D. STRATEGIES OVERVIEW'!$J71*'D. STRATEGIES OVERVIEW'!$U71)</f>
        <v>1368750</v>
      </c>
      <c r="AC38" s="60">
        <f>IF('D. STRATEGIES OVERVIEW'!$I71&lt;=AC$20,'D. STRATEGIES OVERVIEW'!$J71*'D. STRATEGIES OVERVIEW'!$U71)</f>
        <v>1368750</v>
      </c>
      <c r="AD38" s="60">
        <f>IF('D. STRATEGIES OVERVIEW'!$I71&lt;=AD$20,'D. STRATEGIES OVERVIEW'!$J71*'D. STRATEGIES OVERVIEW'!$U71)</f>
        <v>1368750</v>
      </c>
      <c r="AE38" s="60">
        <f>IF('D. STRATEGIES OVERVIEW'!$I71&lt;=AE$20,'D. STRATEGIES OVERVIEW'!$J71*'D. STRATEGIES OVERVIEW'!$U71)</f>
        <v>1368750</v>
      </c>
      <c r="AF38" s="60">
        <f>IF('D. STRATEGIES OVERVIEW'!$I71&lt;=AF$20,'D. STRATEGIES OVERVIEW'!$J71*'D. STRATEGIES OVERVIEW'!$U71)</f>
        <v>1368750</v>
      </c>
      <c r="AG38" s="60">
        <f>IF('D. STRATEGIES OVERVIEW'!$I71&lt;=AG$20,'D. STRATEGIES OVERVIEW'!$J71*'D. STRATEGIES OVERVIEW'!$U71)</f>
        <v>1368750</v>
      </c>
      <c r="AH38" s="60">
        <f>IF('D. STRATEGIES OVERVIEW'!$I71&lt;=AH$20,'D. STRATEGIES OVERVIEW'!$J71*'D. STRATEGIES OVERVIEW'!$U71)</f>
        <v>1368750</v>
      </c>
      <c r="AI38" s="60">
        <f>IF('D. STRATEGIES OVERVIEW'!$I71&lt;=AI$20,'D. STRATEGIES OVERVIEW'!$J71*'D. STRATEGIES OVERVIEW'!$U71)</f>
        <v>1368750</v>
      </c>
      <c r="AJ38" s="60">
        <f>IF('D. STRATEGIES OVERVIEW'!$I71&lt;=AJ$20,'D. STRATEGIES OVERVIEW'!$J71*'D. STRATEGIES OVERVIEW'!$U71)</f>
        <v>1368750</v>
      </c>
    </row>
    <row r="39" spans="2:36">
      <c r="B39" s="1511"/>
      <c r="C39" s="146" t="str">
        <f>'D. STRATEGIES OVERVIEW'!F72 &amp; " " &amp; "(" &amp; 'D. STRATEGIES OVERVIEW'!I72 &amp; ")"</f>
        <v>New treatment plant 2 (2045)</v>
      </c>
      <c r="D39" s="60" t="b">
        <f>IF('D. STRATEGIES OVERVIEW'!$I72&lt;=D$20,'D. STRATEGIES OVERVIEW'!$J72*'D. STRATEGIES OVERVIEW'!$U72)</f>
        <v>0</v>
      </c>
      <c r="E39" s="60" t="b">
        <f>IF('D. STRATEGIES OVERVIEW'!$I72&lt;=E$20,'D. STRATEGIES OVERVIEW'!$J72*'D. STRATEGIES OVERVIEW'!$U72)</f>
        <v>0</v>
      </c>
      <c r="F39" s="60" t="b">
        <f>IF('D. STRATEGIES OVERVIEW'!$I72&lt;=F$20,'D. STRATEGIES OVERVIEW'!$J72*'D. STRATEGIES OVERVIEW'!$U72)</f>
        <v>0</v>
      </c>
      <c r="G39" s="60" t="b">
        <f>IF('D. STRATEGIES OVERVIEW'!$I72&lt;=G$20,'D. STRATEGIES OVERVIEW'!$J72*'D. STRATEGIES OVERVIEW'!$U72)</f>
        <v>0</v>
      </c>
      <c r="H39" s="60" t="b">
        <f>IF('D. STRATEGIES OVERVIEW'!$I72&lt;=H$20,'D. STRATEGIES OVERVIEW'!$J72*'D. STRATEGIES OVERVIEW'!$U72)</f>
        <v>0</v>
      </c>
      <c r="I39" s="60" t="b">
        <f>IF('D. STRATEGIES OVERVIEW'!$I72&lt;=I$20,'D. STRATEGIES OVERVIEW'!$J72*'D. STRATEGIES OVERVIEW'!$U72)</f>
        <v>0</v>
      </c>
      <c r="J39" s="60" t="b">
        <f>IF('D. STRATEGIES OVERVIEW'!$I72&lt;=J$20,'D. STRATEGIES OVERVIEW'!$J72*'D. STRATEGIES OVERVIEW'!$U72)</f>
        <v>0</v>
      </c>
      <c r="K39" s="60" t="b">
        <f>IF('D. STRATEGIES OVERVIEW'!$I72&lt;=K$20,'D. STRATEGIES OVERVIEW'!$J72*'D. STRATEGIES OVERVIEW'!$U72)</f>
        <v>0</v>
      </c>
      <c r="L39" s="60" t="b">
        <f>IF('D. STRATEGIES OVERVIEW'!$I72&lt;=L$20,'D. STRATEGIES OVERVIEW'!$J72*'D. STRATEGIES OVERVIEW'!$U72)</f>
        <v>0</v>
      </c>
      <c r="M39" s="60" t="b">
        <f>IF('D. STRATEGIES OVERVIEW'!$I72&lt;=M$20,'D. STRATEGIES OVERVIEW'!$J72*'D. STRATEGIES OVERVIEW'!$U72)</f>
        <v>0</v>
      </c>
      <c r="N39" s="60" t="b">
        <f>IF('D. STRATEGIES OVERVIEW'!$I72&lt;=N$20,'D. STRATEGIES OVERVIEW'!$J72*'D. STRATEGIES OVERVIEW'!$U72)</f>
        <v>0</v>
      </c>
      <c r="O39" s="60" t="b">
        <f>IF('D. STRATEGIES OVERVIEW'!$I72&lt;=O$20,'D. STRATEGIES OVERVIEW'!$J72*'D. STRATEGIES OVERVIEW'!$U72)</f>
        <v>0</v>
      </c>
      <c r="P39" s="60" t="b">
        <f>IF('D. STRATEGIES OVERVIEW'!$I72&lt;=P$20,'D. STRATEGIES OVERVIEW'!$J72*'D. STRATEGIES OVERVIEW'!$U72)</f>
        <v>0</v>
      </c>
      <c r="Q39" s="60" t="b">
        <f>IF('D. STRATEGIES OVERVIEW'!$I72&lt;=Q$20,'D. STRATEGIES OVERVIEW'!$J72*'D. STRATEGIES OVERVIEW'!$U72)</f>
        <v>0</v>
      </c>
      <c r="R39" s="60" t="b">
        <f>IF('D. STRATEGIES OVERVIEW'!$I72&lt;=R$20,'D. STRATEGIES OVERVIEW'!$J72*'D. STRATEGIES OVERVIEW'!$U72)</f>
        <v>0</v>
      </c>
      <c r="S39" s="60" t="b">
        <f>IF('D. STRATEGIES OVERVIEW'!$I72&lt;=S$20,'D. STRATEGIES OVERVIEW'!$J72*'D. STRATEGIES OVERVIEW'!$U72)</f>
        <v>0</v>
      </c>
      <c r="T39" s="60" t="b">
        <f>IF('D. STRATEGIES OVERVIEW'!$I72&lt;=T$20,'D. STRATEGIES OVERVIEW'!$J72*'D. STRATEGIES OVERVIEW'!$U72)</f>
        <v>0</v>
      </c>
      <c r="U39" s="60" t="b">
        <f>IF('D. STRATEGIES OVERVIEW'!$I72&lt;=U$20,'D. STRATEGIES OVERVIEW'!$J72*'D. STRATEGIES OVERVIEW'!$U72)</f>
        <v>0</v>
      </c>
      <c r="V39" s="60" t="b">
        <f>IF('D. STRATEGIES OVERVIEW'!$I72&lt;=V$20,'D. STRATEGIES OVERVIEW'!$J72*'D. STRATEGIES OVERVIEW'!$U72)</f>
        <v>0</v>
      </c>
      <c r="W39" s="60" t="b">
        <f>IF('D. STRATEGIES OVERVIEW'!$I72&lt;=W$20,'D. STRATEGIES OVERVIEW'!$J72*'D. STRATEGIES OVERVIEW'!$U72)</f>
        <v>0</v>
      </c>
      <c r="X39" s="60" t="b">
        <f>IF('D. STRATEGIES OVERVIEW'!$I72&lt;=X$20,'D. STRATEGIES OVERVIEW'!$J72*'D. STRATEGIES OVERVIEW'!$U72)</f>
        <v>0</v>
      </c>
      <c r="Y39" s="60" t="b">
        <f>IF('D. STRATEGIES OVERVIEW'!$I72&lt;=Y$20,'D. STRATEGIES OVERVIEW'!$J72*'D. STRATEGIES OVERVIEW'!$U72)</f>
        <v>0</v>
      </c>
      <c r="Z39" s="60" t="b">
        <f>IF('D. STRATEGIES OVERVIEW'!$I72&lt;=Z$20,'D. STRATEGIES OVERVIEW'!$J72*'D. STRATEGIES OVERVIEW'!$U72)</f>
        <v>0</v>
      </c>
      <c r="AA39" s="60" t="b">
        <f>IF('D. STRATEGIES OVERVIEW'!$I72&lt;=AA$20,'D. STRATEGIES OVERVIEW'!$J72*'D. STRATEGIES OVERVIEW'!$U72)</f>
        <v>0</v>
      </c>
      <c r="AB39" s="60" t="b">
        <f>IF('D. STRATEGIES OVERVIEW'!$I72&lt;=AB$20,'D. STRATEGIES OVERVIEW'!$J72*'D. STRATEGIES OVERVIEW'!$U72)</f>
        <v>0</v>
      </c>
      <c r="AC39" s="60" t="b">
        <f>IF('D. STRATEGIES OVERVIEW'!$I72&lt;=AC$20,'D. STRATEGIES OVERVIEW'!$J72*'D. STRATEGIES OVERVIEW'!$U72)</f>
        <v>0</v>
      </c>
      <c r="AD39" s="60" t="b">
        <f>IF('D. STRATEGIES OVERVIEW'!$I72&lt;=AD$20,'D. STRATEGIES OVERVIEW'!$J72*'D. STRATEGIES OVERVIEW'!$U72)</f>
        <v>0</v>
      </c>
      <c r="AE39" s="60">
        <f>IF('D. STRATEGIES OVERVIEW'!$I72&lt;=AE$20,'D. STRATEGIES OVERVIEW'!$J72*'D. STRATEGIES OVERVIEW'!$U72)</f>
        <v>1368750</v>
      </c>
      <c r="AF39" s="60">
        <f>IF('D. STRATEGIES OVERVIEW'!$I72&lt;=AF$20,'D. STRATEGIES OVERVIEW'!$J72*'D. STRATEGIES OVERVIEW'!$U72)</f>
        <v>1368750</v>
      </c>
      <c r="AG39" s="60">
        <f>IF('D. STRATEGIES OVERVIEW'!$I72&lt;=AG$20,'D. STRATEGIES OVERVIEW'!$J72*'D. STRATEGIES OVERVIEW'!$U72)</f>
        <v>1368750</v>
      </c>
      <c r="AH39" s="60">
        <f>IF('D. STRATEGIES OVERVIEW'!$I72&lt;=AH$20,'D. STRATEGIES OVERVIEW'!$J72*'D. STRATEGIES OVERVIEW'!$U72)</f>
        <v>1368750</v>
      </c>
      <c r="AI39" s="60">
        <f>IF('D. STRATEGIES OVERVIEW'!$I72&lt;=AI$20,'D. STRATEGIES OVERVIEW'!$J72*'D. STRATEGIES OVERVIEW'!$U72)</f>
        <v>1368750</v>
      </c>
      <c r="AJ39" s="60">
        <f>IF('D. STRATEGIES OVERVIEW'!$I72&lt;=AJ$20,'D. STRATEGIES OVERVIEW'!$J72*'D. STRATEGIES OVERVIEW'!$U72)</f>
        <v>1368750</v>
      </c>
    </row>
  </sheetData>
  <mergeCells count="4">
    <mergeCell ref="B11:B14"/>
    <mergeCell ref="B22:B23"/>
    <mergeCell ref="B24:B27"/>
    <mergeCell ref="B28:B39"/>
  </mergeCells>
  <pageMargins left="0.75" right="0.75" top="1" bottom="1" header="0.51180555555555496" footer="0.51180555555555496"/>
  <pageSetup paperSize="9" firstPageNumber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tabColor theme="4" tint="-0.249977111117893"/>
    <pageSetUpPr fitToPage="1"/>
  </sheetPr>
  <dimension ref="A2:V96"/>
  <sheetViews>
    <sheetView topLeftCell="A25" zoomScale="85" zoomScaleNormal="85" workbookViewId="0">
      <selection activeCell="K21" sqref="K21"/>
    </sheetView>
  </sheetViews>
  <sheetFormatPr defaultColWidth="8.7265625" defaultRowHeight="17.399999999999999"/>
  <cols>
    <col min="1" max="1" width="11.81640625" style="97" customWidth="1"/>
    <col min="2" max="2" width="3.08984375" style="98" customWidth="1"/>
    <col min="3" max="4" width="8.7265625" style="98"/>
    <col min="5" max="5" width="10.08984375" style="98" customWidth="1"/>
    <col min="6" max="6" width="15.54296875" style="98" customWidth="1"/>
    <col min="7" max="7" width="8.7265625" style="99"/>
    <col min="8" max="8" width="8.7265625" style="179"/>
    <col min="9" max="9" width="8.7265625" style="160"/>
    <col min="10" max="11" width="8.7265625" style="98"/>
    <col min="12" max="12" width="8.7265625" style="98" customWidth="1"/>
    <col min="13" max="13" width="16.81640625" style="98" customWidth="1"/>
    <col min="14" max="14" width="15" style="98" customWidth="1"/>
    <col min="15" max="15" width="16.08984375" style="98" customWidth="1"/>
    <col min="16" max="16" width="13.08984375" style="98" customWidth="1"/>
    <col min="17" max="17" width="24.81640625" style="98" customWidth="1"/>
    <col min="18" max="16384" width="8.7265625" style="98"/>
  </cols>
  <sheetData>
    <row r="2" spans="1:16" s="323" customFormat="1" ht="81" customHeight="1">
      <c r="A2" s="322"/>
      <c r="G2" s="324"/>
      <c r="H2" s="325"/>
      <c r="I2" s="326"/>
    </row>
    <row r="3" spans="1:16" s="95" customFormat="1" ht="158.25" customHeight="1">
      <c r="A3" s="94"/>
      <c r="G3" s="96"/>
      <c r="H3" s="178"/>
      <c r="I3" s="159"/>
    </row>
    <row r="4" spans="1:16" ht="378" customHeight="1"/>
    <row r="5" spans="1:16" ht="28.05" customHeight="1" thickBot="1"/>
    <row r="6" spans="1:16" ht="18" thickBot="1">
      <c r="B6" s="100"/>
      <c r="C6" s="101"/>
      <c r="D6" s="101"/>
      <c r="E6" s="101"/>
      <c r="F6" s="101"/>
      <c r="G6" s="102"/>
      <c r="H6" s="180" t="s">
        <v>37</v>
      </c>
      <c r="I6" s="161"/>
      <c r="J6" s="101"/>
      <c r="K6" s="101"/>
      <c r="L6" s="103"/>
      <c r="M6" s="104"/>
      <c r="N6" s="105"/>
      <c r="O6" s="105"/>
      <c r="P6" s="105"/>
    </row>
    <row r="7" spans="1:16" ht="18" thickBot="1">
      <c r="B7" s="106" t="s">
        <v>38</v>
      </c>
      <c r="C7" s="107" t="s">
        <v>39</v>
      </c>
      <c r="D7" s="107" t="s">
        <v>40</v>
      </c>
      <c r="E7" s="107" t="s">
        <v>41</v>
      </c>
      <c r="F7" s="107" t="s">
        <v>42</v>
      </c>
      <c r="G7" s="108" t="s">
        <v>43</v>
      </c>
      <c r="H7" s="181" t="s">
        <v>44</v>
      </c>
      <c r="I7" s="162" t="s">
        <v>45</v>
      </c>
      <c r="J7" s="107" t="s">
        <v>46</v>
      </c>
      <c r="K7" s="1156" t="s">
        <v>47</v>
      </c>
      <c r="L7" s="109" t="s">
        <v>48</v>
      </c>
    </row>
    <row r="8" spans="1:16">
      <c r="A8" s="110" t="s">
        <v>49</v>
      </c>
      <c r="B8" s="111"/>
      <c r="C8" s="112" t="s">
        <v>50</v>
      </c>
      <c r="D8" s="112" t="s">
        <v>51</v>
      </c>
      <c r="E8" s="113" t="s">
        <v>52</v>
      </c>
      <c r="F8" s="113" t="s">
        <v>53</v>
      </c>
      <c r="G8" s="114" t="s">
        <v>54</v>
      </c>
      <c r="H8" s="182" t="s">
        <v>55</v>
      </c>
      <c r="I8" s="163">
        <v>2018</v>
      </c>
      <c r="J8" s="1153"/>
      <c r="K8" s="1159">
        <v>88.4</v>
      </c>
      <c r="L8" s="1155">
        <f>K8/$K$17</f>
        <v>0.96517087018233438</v>
      </c>
    </row>
    <row r="9" spans="1:16">
      <c r="B9" s="111"/>
      <c r="C9" s="112" t="s">
        <v>50</v>
      </c>
      <c r="D9" s="112" t="s">
        <v>51</v>
      </c>
      <c r="E9" s="113" t="s">
        <v>56</v>
      </c>
      <c r="F9" s="113" t="s">
        <v>57</v>
      </c>
      <c r="G9" s="114" t="s">
        <v>54</v>
      </c>
      <c r="H9" s="182" t="s">
        <v>55</v>
      </c>
      <c r="I9" s="163">
        <v>2018</v>
      </c>
      <c r="J9" s="1153"/>
      <c r="K9" s="1160">
        <v>3</v>
      </c>
      <c r="L9" s="1155">
        <f>K9/$K$17</f>
        <v>3.2754667540124467E-2</v>
      </c>
      <c r="M9" s="98" t="s">
        <v>58</v>
      </c>
    </row>
    <row r="10" spans="1:16">
      <c r="B10" s="111"/>
      <c r="C10" s="112" t="s">
        <v>50</v>
      </c>
      <c r="D10" s="112" t="s">
        <v>51</v>
      </c>
      <c r="E10" s="113" t="s">
        <v>56</v>
      </c>
      <c r="F10" s="113" t="s">
        <v>59</v>
      </c>
      <c r="G10" s="114" t="s">
        <v>54</v>
      </c>
      <c r="H10" s="182" t="s">
        <v>55</v>
      </c>
      <c r="I10" s="163">
        <v>2015</v>
      </c>
      <c r="J10" s="1153"/>
      <c r="K10" s="1161">
        <v>0.19</v>
      </c>
      <c r="L10" s="1155">
        <f>K10/$K$17</f>
        <v>2.0744622775412161E-3</v>
      </c>
    </row>
    <row r="11" spans="1:16">
      <c r="B11" s="111"/>
      <c r="C11" s="112"/>
      <c r="D11" s="112"/>
      <c r="E11" s="113"/>
      <c r="F11" s="113"/>
      <c r="G11" s="114"/>
      <c r="H11" s="182"/>
      <c r="I11" s="163"/>
      <c r="J11" s="1153"/>
      <c r="K11" s="1162"/>
      <c r="L11" s="1155"/>
      <c r="M11" s="95"/>
    </row>
    <row r="12" spans="1:16">
      <c r="B12" s="111"/>
      <c r="C12" s="112"/>
      <c r="D12" s="112"/>
      <c r="E12" s="112"/>
      <c r="F12" s="113"/>
      <c r="G12" s="114"/>
      <c r="H12" s="182"/>
      <c r="I12" s="163"/>
      <c r="J12" s="1153"/>
      <c r="K12" s="1163"/>
      <c r="L12" s="1155"/>
      <c r="M12" s="95"/>
    </row>
    <row r="13" spans="1:16">
      <c r="B13" s="111"/>
      <c r="C13" s="112"/>
      <c r="D13" s="112"/>
      <c r="E13" s="112"/>
      <c r="F13" s="113"/>
      <c r="G13" s="115"/>
      <c r="H13" s="39"/>
      <c r="I13" s="163"/>
      <c r="J13" s="1154"/>
      <c r="K13" s="1164"/>
      <c r="L13" s="1155"/>
      <c r="M13" s="95"/>
    </row>
    <row r="14" spans="1:16">
      <c r="B14" s="111"/>
      <c r="C14" s="112"/>
      <c r="D14" s="112"/>
      <c r="E14" s="112"/>
      <c r="F14" s="113"/>
      <c r="G14" s="115"/>
      <c r="H14" s="39"/>
      <c r="I14" s="40"/>
      <c r="J14" s="1154"/>
      <c r="K14" s="1164"/>
      <c r="L14" s="1155"/>
      <c r="M14" s="95"/>
    </row>
    <row r="15" spans="1:16">
      <c r="B15" s="111"/>
      <c r="C15" s="112"/>
      <c r="D15" s="112"/>
      <c r="E15" s="112"/>
      <c r="F15" s="113"/>
      <c r="G15" s="115"/>
      <c r="H15" s="39"/>
      <c r="I15" s="40"/>
      <c r="J15" s="1154"/>
      <c r="K15" s="1164"/>
      <c r="L15" s="1155"/>
      <c r="M15" s="95"/>
    </row>
    <row r="16" spans="1:16" ht="18" thickBot="1">
      <c r="B16" s="111"/>
      <c r="C16" s="112"/>
      <c r="D16" s="112"/>
      <c r="E16" s="112"/>
      <c r="F16" s="113"/>
      <c r="G16" s="115"/>
      <c r="H16" s="39"/>
      <c r="I16" s="40"/>
      <c r="J16" s="1154"/>
      <c r="K16" s="1165"/>
      <c r="L16" s="1155"/>
      <c r="M16" s="95"/>
      <c r="N16" s="95"/>
    </row>
    <row r="17" spans="1:20" ht="18" thickBot="1">
      <c r="B17" s="116"/>
      <c r="C17" s="117"/>
      <c r="D17" s="117"/>
      <c r="E17" s="117"/>
      <c r="F17" s="118" t="s">
        <v>60</v>
      </c>
      <c r="G17" s="119" t="s">
        <v>54</v>
      </c>
      <c r="H17" s="183" t="s">
        <v>55</v>
      </c>
      <c r="I17" s="164">
        <v>2018</v>
      </c>
      <c r="J17" s="120"/>
      <c r="K17" s="1157">
        <f>SUM(K8:K16)</f>
        <v>91.59</v>
      </c>
      <c r="L17" s="197"/>
      <c r="M17" s="105"/>
      <c r="N17" s="105"/>
      <c r="O17" s="95"/>
    </row>
    <row r="18" spans="1:20" ht="18" thickBot="1">
      <c r="B18" s="95"/>
      <c r="C18" s="95"/>
      <c r="D18" s="95"/>
      <c r="E18" s="95"/>
      <c r="F18" s="266"/>
      <c r="G18" s="267"/>
      <c r="H18" s="268"/>
      <c r="I18" s="269"/>
      <c r="J18" s="105"/>
      <c r="K18" s="105"/>
      <c r="L18" s="270"/>
      <c r="M18" s="105"/>
      <c r="N18" s="105"/>
      <c r="O18" s="95"/>
    </row>
    <row r="19" spans="1:20" ht="18" thickBot="1">
      <c r="B19" s="100"/>
      <c r="C19" s="101"/>
      <c r="D19" s="101"/>
      <c r="E19" s="101"/>
      <c r="F19" s="101"/>
      <c r="G19" s="102"/>
      <c r="H19" s="180" t="s">
        <v>37</v>
      </c>
      <c r="I19" s="161"/>
      <c r="J19" s="101"/>
      <c r="K19" s="101"/>
      <c r="L19" s="103"/>
      <c r="M19" s="105"/>
      <c r="N19" s="105"/>
      <c r="O19" s="95"/>
    </row>
    <row r="20" spans="1:20" ht="18" thickBot="1">
      <c r="B20" s="106" t="s">
        <v>38</v>
      </c>
      <c r="C20" s="107" t="s">
        <v>39</v>
      </c>
      <c r="D20" s="107" t="s">
        <v>40</v>
      </c>
      <c r="E20" s="107" t="s">
        <v>41</v>
      </c>
      <c r="F20" s="107" t="s">
        <v>42</v>
      </c>
      <c r="G20" s="108" t="s">
        <v>43</v>
      </c>
      <c r="H20" s="181" t="s">
        <v>44</v>
      </c>
      <c r="I20" s="162" t="s">
        <v>45</v>
      </c>
      <c r="J20" s="107" t="s">
        <v>46</v>
      </c>
      <c r="K20" s="1156" t="s">
        <v>47</v>
      </c>
      <c r="L20" s="109" t="s">
        <v>48</v>
      </c>
      <c r="M20" s="105"/>
      <c r="N20" s="105"/>
      <c r="O20" s="95"/>
    </row>
    <row r="21" spans="1:20">
      <c r="A21" s="110" t="s">
        <v>49</v>
      </c>
      <c r="B21" s="111"/>
      <c r="C21" s="112" t="s">
        <v>50</v>
      </c>
      <c r="D21" s="112" t="s">
        <v>51</v>
      </c>
      <c r="E21" s="112" t="s">
        <v>56</v>
      </c>
      <c r="F21" s="113" t="s">
        <v>53</v>
      </c>
      <c r="G21" s="114" t="s">
        <v>54</v>
      </c>
      <c r="H21" s="182" t="s">
        <v>61</v>
      </c>
      <c r="I21" s="163">
        <v>2018</v>
      </c>
      <c r="J21" s="1153"/>
      <c r="K21" s="1159">
        <f>K8*1000*24*365*0.79/1000000</f>
        <v>611.76336000000003</v>
      </c>
      <c r="L21" s="1155">
        <f>K21/$K$30</f>
        <v>0.98815550874610381</v>
      </c>
      <c r="R21" s="95"/>
      <c r="S21" s="95"/>
      <c r="T21" s="95"/>
    </row>
    <row r="22" spans="1:20" s="126" customFormat="1" ht="17.100000000000001" customHeight="1">
      <c r="A22" s="97"/>
      <c r="B22" s="111"/>
      <c r="C22" s="112" t="s">
        <v>50</v>
      </c>
      <c r="D22" s="112" t="s">
        <v>51</v>
      </c>
      <c r="E22" s="112" t="s">
        <v>56</v>
      </c>
      <c r="F22" s="113" t="s">
        <v>57</v>
      </c>
      <c r="G22" s="114" t="s">
        <v>54</v>
      </c>
      <c r="H22" s="182" t="s">
        <v>61</v>
      </c>
      <c r="I22" s="163">
        <v>2018</v>
      </c>
      <c r="J22" s="1153"/>
      <c r="K22" s="1160">
        <v>7</v>
      </c>
      <c r="L22" s="1158">
        <f>K22/$K$30</f>
        <v>1.1306804253891122E-2</v>
      </c>
      <c r="M22" s="125"/>
      <c r="N22" s="1430"/>
      <c r="O22" s="1430"/>
      <c r="P22" s="1430"/>
      <c r="Q22" s="125"/>
      <c r="R22" s="125"/>
      <c r="S22" s="125"/>
    </row>
    <row r="23" spans="1:20">
      <c r="B23" s="111"/>
      <c r="C23" s="112" t="s">
        <v>50</v>
      </c>
      <c r="D23" s="112" t="s">
        <v>51</v>
      </c>
      <c r="E23" s="112" t="s">
        <v>56</v>
      </c>
      <c r="F23" s="113" t="s">
        <v>59</v>
      </c>
      <c r="G23" s="114" t="s">
        <v>54</v>
      </c>
      <c r="H23" s="182" t="s">
        <v>61</v>
      </c>
      <c r="I23" s="163">
        <v>2015</v>
      </c>
      <c r="J23" s="1153"/>
      <c r="K23" s="1161">
        <f>0.2*K10*24*365/1000</f>
        <v>0.33288000000000006</v>
      </c>
      <c r="L23" s="1155">
        <f>K23/$K$30</f>
        <v>5.3768700000503961E-4</v>
      </c>
      <c r="M23" s="95"/>
      <c r="N23" s="262"/>
      <c r="O23" s="262"/>
      <c r="P23" s="262"/>
      <c r="Q23" s="95"/>
      <c r="R23" s="95"/>
      <c r="S23" s="95"/>
    </row>
    <row r="24" spans="1:20">
      <c r="B24" s="111"/>
      <c r="C24" s="112"/>
      <c r="D24" s="112"/>
      <c r="E24" s="112"/>
      <c r="F24" s="113"/>
      <c r="G24" s="114"/>
      <c r="H24" s="182"/>
      <c r="I24" s="163"/>
      <c r="J24" s="1153"/>
      <c r="K24" s="1162"/>
      <c r="L24" s="1155"/>
      <c r="M24" s="95"/>
      <c r="N24" s="95"/>
      <c r="O24" s="263"/>
      <c r="P24" s="263"/>
      <c r="Q24" s="95"/>
      <c r="R24" s="95"/>
      <c r="S24" s="95"/>
    </row>
    <row r="25" spans="1:20">
      <c r="B25" s="111"/>
      <c r="C25" s="112"/>
      <c r="D25" s="112"/>
      <c r="E25" s="112"/>
      <c r="F25" s="113"/>
      <c r="G25" s="114"/>
      <c r="H25" s="182"/>
      <c r="I25" s="163"/>
      <c r="J25" s="1153"/>
      <c r="K25" s="1163"/>
      <c r="L25" s="1155"/>
      <c r="M25" s="95"/>
      <c r="N25" s="95"/>
      <c r="O25" s="95"/>
      <c r="P25" s="95"/>
      <c r="Q25" s="95"/>
      <c r="R25" s="95"/>
      <c r="S25" s="95"/>
    </row>
    <row r="26" spans="1:20">
      <c r="B26" s="111"/>
      <c r="C26" s="112"/>
      <c r="D26" s="112"/>
      <c r="E26" s="112"/>
      <c r="F26" s="113"/>
      <c r="G26" s="115"/>
      <c r="H26" s="39"/>
      <c r="I26" s="163"/>
      <c r="J26" s="1154"/>
      <c r="K26" s="1164"/>
      <c r="L26" s="1155"/>
      <c r="M26" s="95"/>
      <c r="N26" s="95"/>
      <c r="O26" s="95"/>
      <c r="P26" s="95"/>
      <c r="Q26" s="95"/>
      <c r="R26" s="95"/>
      <c r="S26" s="95"/>
    </row>
    <row r="27" spans="1:20">
      <c r="B27" s="111"/>
      <c r="C27" s="112"/>
      <c r="D27" s="112"/>
      <c r="E27" s="112"/>
      <c r="F27" s="113"/>
      <c r="G27" s="115"/>
      <c r="H27" s="39"/>
      <c r="I27" s="40"/>
      <c r="J27" s="1154"/>
      <c r="K27" s="1164"/>
      <c r="L27" s="1155"/>
      <c r="M27" s="95"/>
      <c r="N27" s="95"/>
      <c r="O27" s="95"/>
      <c r="P27" s="95"/>
      <c r="Q27" s="95"/>
      <c r="R27" s="95"/>
      <c r="S27" s="95"/>
    </row>
    <row r="28" spans="1:20">
      <c r="B28" s="111"/>
      <c r="C28" s="112"/>
      <c r="D28" s="112"/>
      <c r="E28" s="112"/>
      <c r="F28" s="113"/>
      <c r="G28" s="115"/>
      <c r="H28" s="39"/>
      <c r="I28" s="40"/>
      <c r="J28" s="1154"/>
      <c r="K28" s="1164"/>
      <c r="L28" s="1155"/>
      <c r="M28" s="95"/>
      <c r="N28" s="95"/>
      <c r="O28" s="95"/>
      <c r="P28" s="95"/>
      <c r="Q28" s="95"/>
      <c r="R28" s="95"/>
      <c r="S28" s="95"/>
    </row>
    <row r="29" spans="1:20" ht="18" thickBot="1">
      <c r="B29" s="111"/>
      <c r="C29" s="112"/>
      <c r="D29" s="112"/>
      <c r="E29" s="112"/>
      <c r="F29" s="113"/>
      <c r="G29" s="115"/>
      <c r="H29" s="39"/>
      <c r="I29" s="40"/>
      <c r="J29" s="1154"/>
      <c r="K29" s="1165"/>
      <c r="L29" s="1155"/>
      <c r="M29" s="95"/>
      <c r="N29" s="95"/>
      <c r="O29" s="95"/>
      <c r="P29" s="95"/>
      <c r="Q29" s="95"/>
      <c r="R29" s="95"/>
      <c r="S29" s="95"/>
    </row>
    <row r="30" spans="1:20" ht="18" thickBot="1">
      <c r="B30" s="116"/>
      <c r="C30" s="117"/>
      <c r="D30" s="117"/>
      <c r="E30" s="117"/>
      <c r="F30" s="477" t="s">
        <v>60</v>
      </c>
      <c r="G30" s="476" t="s">
        <v>54</v>
      </c>
      <c r="H30" s="183" t="s">
        <v>61</v>
      </c>
      <c r="I30" s="164">
        <v>2018</v>
      </c>
      <c r="J30" s="120"/>
      <c r="K30" s="1157">
        <f>SUM(K21:K29)</f>
        <v>619.09624000000008</v>
      </c>
      <c r="L30" s="197"/>
      <c r="M30" s="95"/>
      <c r="N30" s="95"/>
      <c r="O30" s="95"/>
      <c r="P30" s="95"/>
      <c r="Q30" s="95"/>
      <c r="R30" s="95"/>
      <c r="S30" s="95"/>
    </row>
    <row r="31" spans="1:20">
      <c r="B31" s="95"/>
      <c r="C31" s="95"/>
      <c r="D31" s="95"/>
      <c r="E31" s="95"/>
      <c r="F31" s="105"/>
      <c r="G31" s="267"/>
      <c r="H31" s="268"/>
      <c r="I31" s="269"/>
      <c r="J31" s="105"/>
      <c r="K31" s="105"/>
      <c r="L31" s="270"/>
      <c r="M31" s="95"/>
      <c r="N31" s="95"/>
      <c r="P31" s="95"/>
      <c r="Q31" s="95"/>
      <c r="R31" s="95"/>
      <c r="S31" s="95"/>
    </row>
    <row r="32" spans="1:20">
      <c r="B32" s="95"/>
      <c r="C32" s="95"/>
      <c r="D32" s="95"/>
      <c r="E32" s="95"/>
      <c r="F32" s="105"/>
      <c r="G32" s="267"/>
      <c r="H32" s="268"/>
      <c r="I32" s="269"/>
      <c r="J32" s="105"/>
      <c r="K32" s="105"/>
      <c r="L32" s="270"/>
      <c r="M32" s="105"/>
      <c r="N32" s="105"/>
      <c r="O32" s="105"/>
      <c r="P32" s="105"/>
      <c r="Q32" s="105"/>
      <c r="R32" s="105"/>
      <c r="S32" s="105"/>
    </row>
    <row r="33" spans="1:19" ht="18" thickBot="1">
      <c r="B33" s="95"/>
      <c r="C33" s="95"/>
      <c r="D33" s="95"/>
      <c r="E33" s="95"/>
      <c r="F33" s="95"/>
      <c r="G33" s="96"/>
      <c r="H33" s="178"/>
      <c r="I33" s="159"/>
      <c r="J33" s="95"/>
      <c r="K33" s="95"/>
      <c r="L33" s="198"/>
      <c r="M33" s="95"/>
      <c r="N33" s="95"/>
      <c r="O33" s="105"/>
      <c r="P33" s="95"/>
      <c r="Q33" s="95"/>
      <c r="R33" s="95"/>
      <c r="S33" s="95"/>
    </row>
    <row r="34" spans="1:19" s="126" customFormat="1" ht="34.799999999999997">
      <c r="A34" s="122" t="s">
        <v>62</v>
      </c>
      <c r="B34" s="123"/>
      <c r="C34" s="124" t="s">
        <v>50</v>
      </c>
      <c r="D34" s="124" t="s">
        <v>51</v>
      </c>
      <c r="E34" s="124" t="s">
        <v>63</v>
      </c>
      <c r="F34" s="478" t="s">
        <v>64</v>
      </c>
      <c r="G34" s="479" t="s">
        <v>63</v>
      </c>
      <c r="H34" s="481" t="s">
        <v>55</v>
      </c>
      <c r="I34" s="165">
        <v>2017</v>
      </c>
      <c r="J34" s="1166"/>
      <c r="K34" s="1159">
        <f t="shared" ref="K34:K40" si="0">61.7*K47/$K$58</f>
        <v>3.9126791573779522</v>
      </c>
      <c r="L34" s="1168">
        <f>K34/$K$45</f>
        <v>6.3414573053127282E-2</v>
      </c>
      <c r="M34" s="125"/>
      <c r="N34" s="125"/>
      <c r="O34" s="125"/>
      <c r="P34" s="125"/>
      <c r="Q34" s="125"/>
      <c r="R34" s="394"/>
      <c r="S34" s="125"/>
    </row>
    <row r="35" spans="1:19">
      <c r="B35" s="111"/>
      <c r="C35" s="112" t="s">
        <v>50</v>
      </c>
      <c r="D35" s="112" t="s">
        <v>65</v>
      </c>
      <c r="E35" s="112" t="s">
        <v>63</v>
      </c>
      <c r="F35" s="113" t="s">
        <v>66</v>
      </c>
      <c r="G35" s="114" t="s">
        <v>63</v>
      </c>
      <c r="H35" s="182" t="s">
        <v>55</v>
      </c>
      <c r="I35" s="163">
        <v>2017</v>
      </c>
      <c r="J35" s="1153"/>
      <c r="K35" s="1160">
        <f t="shared" si="0"/>
        <v>19.614860105703478</v>
      </c>
      <c r="L35" s="1155">
        <f t="shared" ref="L35:L40" si="1">K35/$K$45</f>
        <v>0.31790697091901915</v>
      </c>
      <c r="M35" s="95"/>
      <c r="N35" s="95"/>
      <c r="O35" s="95"/>
      <c r="P35" s="95"/>
      <c r="Q35" s="95"/>
      <c r="R35" s="95"/>
      <c r="S35" s="95"/>
    </row>
    <row r="36" spans="1:19">
      <c r="B36" s="111"/>
      <c r="C36" s="112" t="s">
        <v>50</v>
      </c>
      <c r="D36" s="112" t="s">
        <v>65</v>
      </c>
      <c r="E36" s="112" t="s">
        <v>63</v>
      </c>
      <c r="F36" s="113" t="s">
        <v>67</v>
      </c>
      <c r="G36" s="114" t="s">
        <v>63</v>
      </c>
      <c r="H36" s="182" t="s">
        <v>55</v>
      </c>
      <c r="I36" s="163">
        <v>2017</v>
      </c>
      <c r="J36" s="1153"/>
      <c r="K36" s="1160">
        <f t="shared" si="0"/>
        <v>19.293246749993738</v>
      </c>
      <c r="L36" s="1155">
        <f t="shared" si="1"/>
        <v>0.31269443679082237</v>
      </c>
      <c r="M36" s="95"/>
      <c r="N36" s="95"/>
      <c r="O36" s="95"/>
      <c r="P36" s="95"/>
      <c r="Q36" s="393"/>
      <c r="R36" s="95"/>
      <c r="S36" s="95"/>
    </row>
    <row r="37" spans="1:19">
      <c r="B37" s="111"/>
      <c r="C37" s="112" t="s">
        <v>50</v>
      </c>
      <c r="D37" s="112" t="s">
        <v>65</v>
      </c>
      <c r="E37" s="112" t="s">
        <v>63</v>
      </c>
      <c r="F37" s="113" t="s">
        <v>68</v>
      </c>
      <c r="G37" s="114" t="s">
        <v>63</v>
      </c>
      <c r="H37" s="182" t="s">
        <v>55</v>
      </c>
      <c r="I37" s="163">
        <v>2017</v>
      </c>
      <c r="J37" s="1153"/>
      <c r="K37" s="1160">
        <f t="shared" si="0"/>
        <v>12.59299426395812</v>
      </c>
      <c r="L37" s="1155">
        <f t="shared" si="1"/>
        <v>0.20410039325701981</v>
      </c>
      <c r="M37" s="95"/>
      <c r="N37" s="95"/>
      <c r="O37" s="95"/>
      <c r="P37" s="95"/>
      <c r="Q37" s="95"/>
      <c r="R37" s="95"/>
      <c r="S37" s="95"/>
    </row>
    <row r="38" spans="1:19">
      <c r="B38" s="111"/>
      <c r="C38" s="112" t="s">
        <v>50</v>
      </c>
      <c r="D38" s="112" t="s">
        <v>65</v>
      </c>
      <c r="E38" s="112" t="s">
        <v>63</v>
      </c>
      <c r="F38" s="113" t="s">
        <v>69</v>
      </c>
      <c r="G38" s="114" t="s">
        <v>63</v>
      </c>
      <c r="H38" s="182" t="s">
        <v>55</v>
      </c>
      <c r="I38" s="163">
        <v>2017</v>
      </c>
      <c r="J38" s="1153"/>
      <c r="K38" s="1160">
        <f t="shared" si="0"/>
        <v>2.7036540340154795</v>
      </c>
      <c r="L38" s="1155">
        <f t="shared" si="1"/>
        <v>4.3819352253087196E-2</v>
      </c>
      <c r="M38" s="95"/>
      <c r="N38" s="95"/>
      <c r="O38" s="95"/>
      <c r="P38" s="95"/>
      <c r="Q38" s="95"/>
      <c r="R38" s="95"/>
      <c r="S38" s="95"/>
    </row>
    <row r="39" spans="1:19">
      <c r="B39" s="111"/>
      <c r="C39" s="112" t="s">
        <v>50</v>
      </c>
      <c r="D39" s="112" t="s">
        <v>65</v>
      </c>
      <c r="E39" s="112" t="s">
        <v>63</v>
      </c>
      <c r="F39" s="113" t="s">
        <v>70</v>
      </c>
      <c r="G39" s="114" t="s">
        <v>63</v>
      </c>
      <c r="H39" s="182" t="s">
        <v>55</v>
      </c>
      <c r="I39" s="163">
        <v>2017</v>
      </c>
      <c r="J39" s="1153"/>
      <c r="K39" s="1160">
        <f t="shared" si="0"/>
        <v>1.6834859604739123</v>
      </c>
      <c r="L39" s="1155">
        <f t="shared" si="1"/>
        <v>2.7285023670565844E-2</v>
      </c>
      <c r="M39" s="95"/>
      <c r="N39" s="95"/>
      <c r="O39" s="95"/>
      <c r="P39" s="95"/>
      <c r="Q39" s="95"/>
      <c r="R39" s="95"/>
      <c r="S39" s="95"/>
    </row>
    <row r="40" spans="1:19">
      <c r="B40" s="111"/>
      <c r="C40" s="112" t="s">
        <v>50</v>
      </c>
      <c r="D40" s="112" t="s">
        <v>65</v>
      </c>
      <c r="E40" s="112" t="s">
        <v>63</v>
      </c>
      <c r="F40" s="113" t="s">
        <v>71</v>
      </c>
      <c r="G40" s="114" t="s">
        <v>63</v>
      </c>
      <c r="H40" s="182" t="s">
        <v>55</v>
      </c>
      <c r="I40" s="163">
        <v>2017</v>
      </c>
      <c r="J40" s="1153"/>
      <c r="K40" s="1160">
        <f t="shared" si="0"/>
        <v>1.8990797284773189</v>
      </c>
      <c r="L40" s="1155">
        <f t="shared" si="1"/>
        <v>3.0779250056358495E-2</v>
      </c>
      <c r="M40" s="95"/>
      <c r="N40" s="95"/>
      <c r="O40" s="95"/>
      <c r="P40" s="95"/>
      <c r="Q40" s="95"/>
      <c r="R40" s="95"/>
      <c r="S40" s="95"/>
    </row>
    <row r="41" spans="1:19">
      <c r="B41" s="111"/>
      <c r="C41" s="112"/>
      <c r="D41" s="112"/>
      <c r="E41" s="112"/>
      <c r="F41" s="113"/>
      <c r="G41" s="115"/>
      <c r="H41" s="39"/>
      <c r="I41" s="40"/>
      <c r="J41" s="1154"/>
      <c r="K41" s="1172"/>
      <c r="L41" s="1155">
        <f>K41/$K$45</f>
        <v>0</v>
      </c>
      <c r="M41" s="95"/>
      <c r="N41" s="95"/>
      <c r="O41" s="95"/>
      <c r="P41" s="95"/>
      <c r="Q41" s="95"/>
      <c r="R41" s="95"/>
      <c r="S41" s="95"/>
    </row>
    <row r="42" spans="1:19">
      <c r="B42" s="111"/>
      <c r="C42" s="112"/>
      <c r="D42" s="112"/>
      <c r="E42" s="112"/>
      <c r="F42" s="113"/>
      <c r="G42" s="115"/>
      <c r="H42" s="39"/>
      <c r="I42" s="40"/>
      <c r="J42" s="1154"/>
      <c r="K42" s="1164"/>
      <c r="L42" s="1169"/>
      <c r="M42" s="95"/>
      <c r="N42" s="95"/>
      <c r="O42" s="95"/>
      <c r="P42" s="95"/>
      <c r="Q42" s="95"/>
      <c r="R42" s="95"/>
      <c r="S42" s="95"/>
    </row>
    <row r="43" spans="1:19">
      <c r="B43" s="111"/>
      <c r="C43" s="112"/>
      <c r="D43" s="112"/>
      <c r="E43" s="112"/>
      <c r="F43" s="113"/>
      <c r="G43" s="115"/>
      <c r="H43" s="39"/>
      <c r="I43" s="40"/>
      <c r="J43" s="1154"/>
      <c r="K43" s="1164"/>
      <c r="L43" s="1169"/>
      <c r="M43" s="95"/>
      <c r="N43" s="95"/>
      <c r="O43" s="95"/>
      <c r="P43" s="95"/>
      <c r="Q43" s="95"/>
      <c r="R43" s="95"/>
      <c r="S43" s="95"/>
    </row>
    <row r="44" spans="1:19" ht="18" thickBot="1">
      <c r="B44" s="116"/>
      <c r="C44" s="129"/>
      <c r="D44" s="129"/>
      <c r="E44" s="129"/>
      <c r="F44" s="130"/>
      <c r="G44" s="480"/>
      <c r="H44" s="482"/>
      <c r="I44" s="166"/>
      <c r="J44" s="1167"/>
      <c r="K44" s="1165"/>
      <c r="L44" s="1170"/>
      <c r="M44" s="95"/>
      <c r="N44" s="95"/>
      <c r="O44" s="95"/>
      <c r="P44" s="95"/>
      <c r="Q44" s="95"/>
      <c r="R44" s="95"/>
      <c r="S44" s="95"/>
    </row>
    <row r="45" spans="1:19" ht="18" thickBot="1">
      <c r="B45" s="95"/>
      <c r="C45" s="95"/>
      <c r="D45" s="95"/>
      <c r="E45" s="95"/>
      <c r="F45" s="131" t="s">
        <v>60</v>
      </c>
      <c r="G45" s="483" t="s">
        <v>63</v>
      </c>
      <c r="H45" s="183"/>
      <c r="I45" s="164">
        <v>2017</v>
      </c>
      <c r="J45" s="484"/>
      <c r="K45" s="1171">
        <f>SUM(K34:K44)</f>
        <v>61.699999999999989</v>
      </c>
      <c r="L45" s="105"/>
      <c r="M45" s="95"/>
      <c r="N45" s="95"/>
      <c r="O45" s="95"/>
      <c r="P45" s="95"/>
      <c r="Q45" s="95"/>
      <c r="R45" s="95"/>
      <c r="S45" s="95"/>
    </row>
    <row r="46" spans="1:19" ht="18" thickBot="1">
      <c r="A46" s="94"/>
      <c r="B46" s="95"/>
      <c r="C46" s="95"/>
      <c r="D46" s="95"/>
      <c r="E46" s="95"/>
      <c r="F46" s="121"/>
      <c r="G46" s="96"/>
      <c r="H46" s="178"/>
      <c r="I46" s="159"/>
      <c r="J46" s="95"/>
      <c r="K46" s="95"/>
      <c r="L46" s="95"/>
      <c r="M46" s="95"/>
      <c r="N46" s="95"/>
      <c r="O46" s="95"/>
      <c r="P46" s="95"/>
      <c r="Q46" s="95"/>
      <c r="R46" s="95"/>
      <c r="S46" s="95"/>
    </row>
    <row r="47" spans="1:19" ht="34.799999999999997">
      <c r="A47" s="132" t="s">
        <v>72</v>
      </c>
      <c r="B47" s="133"/>
      <c r="C47" s="133" t="s">
        <v>50</v>
      </c>
      <c r="D47" s="133" t="s">
        <v>65</v>
      </c>
      <c r="E47" s="133" t="s">
        <v>63</v>
      </c>
      <c r="F47" s="134" t="s">
        <v>64</v>
      </c>
      <c r="G47" s="135" t="s">
        <v>63</v>
      </c>
      <c r="H47" s="186" t="s">
        <v>61</v>
      </c>
      <c r="I47" s="167">
        <v>2018</v>
      </c>
      <c r="J47" s="1173"/>
      <c r="K47" s="1179">
        <v>25.317</v>
      </c>
      <c r="L47" s="1175">
        <f>K47/$K$58</f>
        <v>6.3414573053127268E-2</v>
      </c>
      <c r="M47" s="95"/>
      <c r="N47" s="95"/>
      <c r="O47" s="95"/>
      <c r="P47" s="95"/>
      <c r="Q47" s="95"/>
      <c r="R47" s="95"/>
      <c r="S47" s="95"/>
    </row>
    <row r="48" spans="1:19">
      <c r="A48" s="94"/>
      <c r="B48" s="112"/>
      <c r="C48" s="112" t="s">
        <v>50</v>
      </c>
      <c r="D48" s="112" t="s">
        <v>65</v>
      </c>
      <c r="E48" s="112" t="s">
        <v>63</v>
      </c>
      <c r="F48" s="113" t="s">
        <v>66</v>
      </c>
      <c r="G48" s="127" t="s">
        <v>63</v>
      </c>
      <c r="H48" s="184" t="s">
        <v>61</v>
      </c>
      <c r="I48" s="167">
        <v>2018</v>
      </c>
      <c r="J48" s="1153"/>
      <c r="K48" s="1160">
        <v>126.91800000000001</v>
      </c>
      <c r="L48" s="1176">
        <f t="shared" ref="L48:L53" si="2">K48/$K$58</f>
        <v>0.31790697091901909</v>
      </c>
      <c r="M48" s="360"/>
      <c r="N48" s="95"/>
      <c r="O48" s="95"/>
      <c r="P48" s="95"/>
      <c r="Q48" s="95"/>
      <c r="R48" s="95"/>
      <c r="S48" s="95"/>
    </row>
    <row r="49" spans="1:22">
      <c r="A49" s="94"/>
      <c r="B49" s="112"/>
      <c r="C49" s="112" t="s">
        <v>50</v>
      </c>
      <c r="D49" s="112" t="s">
        <v>65</v>
      </c>
      <c r="E49" s="112" t="s">
        <v>63</v>
      </c>
      <c r="F49" s="113" t="s">
        <v>67</v>
      </c>
      <c r="G49" s="127" t="s">
        <v>63</v>
      </c>
      <c r="H49" s="184" t="s">
        <v>61</v>
      </c>
      <c r="I49" s="167">
        <v>2018</v>
      </c>
      <c r="J49" s="1153"/>
      <c r="K49" s="1160">
        <v>124.837</v>
      </c>
      <c r="L49" s="1176">
        <f t="shared" si="2"/>
        <v>0.31269443679082232</v>
      </c>
      <c r="M49" s="360"/>
      <c r="N49" s="95"/>
      <c r="O49" s="95"/>
      <c r="P49" s="95"/>
      <c r="Q49" s="95"/>
      <c r="R49" s="95"/>
      <c r="S49" s="95"/>
    </row>
    <row r="50" spans="1:22">
      <c r="A50" s="94"/>
      <c r="B50" s="112"/>
      <c r="C50" s="112" t="s">
        <v>50</v>
      </c>
      <c r="D50" s="112" t="s">
        <v>65</v>
      </c>
      <c r="E50" s="112" t="s">
        <v>63</v>
      </c>
      <c r="F50" s="113" t="s">
        <v>68</v>
      </c>
      <c r="G50" s="127" t="s">
        <v>63</v>
      </c>
      <c r="H50" s="184" t="s">
        <v>61</v>
      </c>
      <c r="I50" s="167">
        <v>2018</v>
      </c>
      <c r="J50" s="1153"/>
      <c r="K50" s="1160">
        <v>81.483000000000004</v>
      </c>
      <c r="L50" s="1176">
        <f t="shared" si="2"/>
        <v>0.20410039325701976</v>
      </c>
      <c r="M50" s="360"/>
      <c r="N50" s="95"/>
      <c r="O50" s="95"/>
      <c r="P50" s="95"/>
      <c r="Q50" s="790"/>
      <c r="R50" s="95"/>
      <c r="S50" s="95"/>
    </row>
    <row r="51" spans="1:22">
      <c r="A51" s="94"/>
      <c r="B51" s="112"/>
      <c r="C51" s="112" t="s">
        <v>50</v>
      </c>
      <c r="D51" s="112" t="s">
        <v>65</v>
      </c>
      <c r="E51" s="112" t="s">
        <v>63</v>
      </c>
      <c r="F51" s="113" t="s">
        <v>69</v>
      </c>
      <c r="G51" s="127" t="s">
        <v>63</v>
      </c>
      <c r="H51" s="184" t="s">
        <v>61</v>
      </c>
      <c r="I51" s="167">
        <v>2018</v>
      </c>
      <c r="J51" s="1153"/>
      <c r="K51" s="1160">
        <v>17.494</v>
      </c>
      <c r="L51" s="1176">
        <f t="shared" si="2"/>
        <v>4.3819352253087189E-2</v>
      </c>
      <c r="M51" s="360"/>
      <c r="N51" s="95"/>
      <c r="O51" s="95"/>
      <c r="P51" s="95"/>
      <c r="Q51" s="95"/>
      <c r="R51" s="95"/>
      <c r="S51" s="95"/>
      <c r="T51" s="95"/>
      <c r="U51" s="95"/>
      <c r="V51" s="95"/>
    </row>
    <row r="52" spans="1:22">
      <c r="A52" s="94"/>
      <c r="B52" s="112"/>
      <c r="C52" s="112" t="s">
        <v>50</v>
      </c>
      <c r="D52" s="112" t="s">
        <v>65</v>
      </c>
      <c r="E52" s="112" t="s">
        <v>63</v>
      </c>
      <c r="F52" s="113" t="s">
        <v>70</v>
      </c>
      <c r="G52" s="127" t="s">
        <v>63</v>
      </c>
      <c r="H52" s="184" t="s">
        <v>61</v>
      </c>
      <c r="I52" s="167">
        <v>2018</v>
      </c>
      <c r="J52" s="1153"/>
      <c r="K52" s="1160">
        <v>10.893000000000001</v>
      </c>
      <c r="L52" s="1176">
        <f t="shared" si="2"/>
        <v>2.7285023670565841E-2</v>
      </c>
      <c r="M52" s="360"/>
      <c r="N52" s="95"/>
      <c r="O52" s="95"/>
      <c r="P52" s="95"/>
      <c r="Q52" s="95"/>
      <c r="R52" s="95"/>
      <c r="S52" s="95"/>
      <c r="T52" s="95"/>
      <c r="U52" s="95"/>
      <c r="V52" s="95"/>
    </row>
    <row r="53" spans="1:22">
      <c r="A53" s="94"/>
      <c r="B53" s="112"/>
      <c r="C53" s="112" t="s">
        <v>50</v>
      </c>
      <c r="D53" s="112" t="s">
        <v>65</v>
      </c>
      <c r="E53" s="112" t="s">
        <v>63</v>
      </c>
      <c r="F53" s="113" t="s">
        <v>71</v>
      </c>
      <c r="G53" s="127" t="s">
        <v>63</v>
      </c>
      <c r="H53" s="184" t="s">
        <v>61</v>
      </c>
      <c r="I53" s="167">
        <v>2018</v>
      </c>
      <c r="J53" s="1153"/>
      <c r="K53" s="1160">
        <v>12.288</v>
      </c>
      <c r="L53" s="1176">
        <f t="shared" si="2"/>
        <v>3.0779250056358488E-2</v>
      </c>
      <c r="M53" s="95"/>
      <c r="N53" s="95"/>
      <c r="O53" s="95"/>
      <c r="P53" s="95"/>
      <c r="Q53" s="95"/>
      <c r="R53" s="95"/>
      <c r="S53" s="95"/>
      <c r="T53" s="95"/>
      <c r="U53" s="95"/>
      <c r="V53" s="95"/>
    </row>
    <row r="54" spans="1:22">
      <c r="A54" s="94"/>
      <c r="B54" s="112"/>
      <c r="C54" s="112"/>
      <c r="D54" s="112"/>
      <c r="E54" s="112"/>
      <c r="F54" s="113"/>
      <c r="G54" s="128"/>
      <c r="H54" s="185"/>
      <c r="I54" s="40"/>
      <c r="J54" s="1174"/>
      <c r="K54" s="1172"/>
      <c r="L54" s="1176"/>
      <c r="M54" s="95"/>
      <c r="N54" s="95"/>
      <c r="O54" s="95"/>
      <c r="P54" s="95"/>
      <c r="Q54" s="95"/>
      <c r="R54" s="95"/>
      <c r="S54" s="95"/>
      <c r="T54" s="95"/>
      <c r="U54" s="95"/>
      <c r="V54" s="95"/>
    </row>
    <row r="55" spans="1:22">
      <c r="A55" s="94"/>
      <c r="B55" s="112"/>
      <c r="C55" s="112"/>
      <c r="D55" s="112"/>
      <c r="E55" s="112"/>
      <c r="F55" s="113"/>
      <c r="G55" s="128"/>
      <c r="H55" s="185"/>
      <c r="I55" s="40"/>
      <c r="J55" s="1174"/>
      <c r="K55" s="1164"/>
      <c r="L55" s="1177"/>
      <c r="M55" s="95"/>
      <c r="N55" s="95"/>
      <c r="O55" s="95"/>
      <c r="P55" s="95"/>
      <c r="Q55" s="95"/>
      <c r="R55" s="95"/>
      <c r="S55" s="95"/>
      <c r="T55" s="95"/>
      <c r="U55" s="95"/>
      <c r="V55" s="95"/>
    </row>
    <row r="56" spans="1:22">
      <c r="A56" s="94"/>
      <c r="B56" s="112"/>
      <c r="C56" s="112"/>
      <c r="D56" s="112"/>
      <c r="E56" s="112"/>
      <c r="F56" s="113"/>
      <c r="G56" s="128"/>
      <c r="H56" s="185"/>
      <c r="I56" s="40"/>
      <c r="J56" s="1174"/>
      <c r="K56" s="1164"/>
      <c r="L56" s="1177"/>
      <c r="M56" s="95"/>
      <c r="N56" s="95"/>
      <c r="O56" s="95"/>
      <c r="P56" s="95"/>
      <c r="Q56" s="95"/>
      <c r="R56" s="95"/>
      <c r="S56" s="95"/>
      <c r="T56" s="95"/>
      <c r="U56" s="95"/>
      <c r="V56" s="95"/>
    </row>
    <row r="57" spans="1:22" ht="18" thickBot="1">
      <c r="A57" s="94"/>
      <c r="B57" s="112"/>
      <c r="C57" s="112"/>
      <c r="D57" s="112"/>
      <c r="E57" s="112"/>
      <c r="F57" s="113"/>
      <c r="G57" s="128"/>
      <c r="H57" s="185"/>
      <c r="I57" s="40"/>
      <c r="J57" s="1174"/>
      <c r="K57" s="1165"/>
      <c r="L57" s="1177"/>
    </row>
    <row r="58" spans="1:22">
      <c r="A58" s="94"/>
      <c r="B58" s="95"/>
      <c r="C58" s="95"/>
      <c r="D58" s="95"/>
      <c r="E58" s="95"/>
      <c r="F58" s="136" t="s">
        <v>60</v>
      </c>
      <c r="G58" s="137" t="s">
        <v>63</v>
      </c>
      <c r="H58" s="187"/>
      <c r="I58" s="168">
        <v>2018</v>
      </c>
      <c r="J58" s="138"/>
      <c r="K58" s="1178">
        <f>SUM(K47:K54)</f>
        <v>399.23</v>
      </c>
      <c r="L58" s="95"/>
      <c r="M58" s="95"/>
      <c r="N58" s="95"/>
    </row>
    <row r="59" spans="1:22" ht="18" thickBot="1">
      <c r="A59" s="94"/>
      <c r="B59" s="95"/>
      <c r="C59" s="95"/>
      <c r="D59" s="95"/>
      <c r="E59" s="95"/>
      <c r="F59" s="139" t="s">
        <v>73</v>
      </c>
      <c r="G59" s="140"/>
      <c r="H59" s="188"/>
      <c r="I59" s="169"/>
      <c r="J59" s="141"/>
      <c r="K59" s="355">
        <v>177206</v>
      </c>
      <c r="L59" s="95"/>
      <c r="M59" s="490"/>
      <c r="N59" s="95"/>
    </row>
    <row r="60" spans="1:22">
      <c r="A60" s="94"/>
      <c r="B60" s="95"/>
      <c r="C60" s="95"/>
      <c r="D60" s="95"/>
      <c r="E60" s="95"/>
      <c r="F60" s="95"/>
      <c r="G60" s="96"/>
      <c r="H60" s="178"/>
      <c r="I60" s="159"/>
      <c r="J60" s="95"/>
      <c r="K60" s="95"/>
      <c r="L60" s="95"/>
      <c r="M60" s="95"/>
      <c r="N60" s="95"/>
    </row>
    <row r="61" spans="1:22">
      <c r="A61" s="94"/>
      <c r="G61" s="96"/>
      <c r="I61" s="159"/>
      <c r="J61" s="95"/>
      <c r="K61" s="95"/>
      <c r="L61" s="95"/>
      <c r="M61" s="95"/>
      <c r="N61" s="95"/>
    </row>
    <row r="62" spans="1:22">
      <c r="L62" s="95"/>
      <c r="M62" s="95"/>
      <c r="N62" s="95"/>
    </row>
    <row r="63" spans="1:22">
      <c r="A63" s="94"/>
      <c r="B63" s="95"/>
      <c r="C63" s="95"/>
      <c r="D63" s="95"/>
      <c r="E63" s="95"/>
      <c r="F63" s="95"/>
      <c r="G63" s="96"/>
      <c r="H63" s="178"/>
      <c r="L63" s="95"/>
      <c r="M63" s="95"/>
      <c r="N63" s="95"/>
    </row>
    <row r="64" spans="1:22">
      <c r="A64" s="94"/>
      <c r="B64" s="95"/>
      <c r="C64" s="95"/>
      <c r="D64" s="95"/>
      <c r="E64" s="95"/>
      <c r="F64" s="95"/>
      <c r="G64" s="96"/>
      <c r="H64" s="178"/>
      <c r="L64" s="95"/>
      <c r="M64" s="95"/>
    </row>
    <row r="65" spans="1:13">
      <c r="A65" s="94"/>
      <c r="B65" s="95"/>
      <c r="C65" s="95"/>
      <c r="D65" s="95"/>
      <c r="E65" s="95"/>
      <c r="F65" s="95"/>
      <c r="G65" s="96"/>
      <c r="H65" s="178"/>
      <c r="L65" s="95"/>
      <c r="M65" s="95"/>
    </row>
    <row r="66" spans="1:13">
      <c r="A66" s="94"/>
      <c r="B66" s="95"/>
      <c r="C66" s="95"/>
      <c r="D66" s="95"/>
      <c r="E66" s="95"/>
      <c r="F66" s="95"/>
      <c r="G66" s="96"/>
      <c r="H66" s="178"/>
      <c r="L66" s="95"/>
    </row>
    <row r="67" spans="1:13">
      <c r="A67" s="94"/>
      <c r="B67" s="95"/>
      <c r="C67" s="95"/>
      <c r="D67" s="95"/>
      <c r="E67" s="95"/>
      <c r="F67" s="95"/>
      <c r="G67" s="96"/>
      <c r="H67" s="178"/>
      <c r="L67" s="95"/>
    </row>
    <row r="68" spans="1:13">
      <c r="A68" s="94"/>
      <c r="B68" s="95"/>
      <c r="C68" s="95"/>
      <c r="D68" s="95"/>
      <c r="E68" s="95"/>
      <c r="F68" s="95"/>
      <c r="G68" s="96"/>
      <c r="H68" s="178"/>
      <c r="L68" s="95"/>
    </row>
    <row r="69" spans="1:13">
      <c r="A69" s="94"/>
      <c r="B69" s="95"/>
      <c r="C69" s="95"/>
      <c r="D69" s="95"/>
      <c r="E69" s="95"/>
      <c r="F69" s="95"/>
      <c r="G69" s="96"/>
      <c r="H69" s="178"/>
    </row>
    <row r="70" spans="1:13">
      <c r="C70" s="95"/>
      <c r="D70" s="95"/>
      <c r="E70" s="95"/>
      <c r="F70" s="95"/>
      <c r="G70" s="96"/>
      <c r="H70" s="178"/>
      <c r="I70" s="159"/>
      <c r="J70" s="95"/>
      <c r="K70" s="95"/>
      <c r="L70" s="95"/>
    </row>
    <row r="71" spans="1:13">
      <c r="I71" s="159"/>
      <c r="J71" s="95"/>
      <c r="K71" s="95"/>
      <c r="L71" s="95"/>
    </row>
    <row r="72" spans="1:13">
      <c r="I72" s="159"/>
      <c r="J72" s="95"/>
      <c r="K72" s="95"/>
      <c r="L72" s="95"/>
    </row>
    <row r="73" spans="1:13">
      <c r="I73" s="159"/>
      <c r="J73" s="95"/>
      <c r="K73" s="95"/>
      <c r="L73" s="95"/>
    </row>
    <row r="74" spans="1:13">
      <c r="I74" s="159"/>
      <c r="J74" s="95"/>
      <c r="K74" s="95"/>
      <c r="L74" s="95"/>
    </row>
    <row r="75" spans="1:13">
      <c r="I75" s="159"/>
      <c r="J75" s="95"/>
      <c r="K75" s="95"/>
      <c r="L75" s="95"/>
    </row>
    <row r="76" spans="1:13">
      <c r="I76" s="159"/>
      <c r="J76" s="95"/>
      <c r="K76" s="95"/>
      <c r="L76" s="95"/>
    </row>
    <row r="77" spans="1:13">
      <c r="I77" s="159"/>
      <c r="J77" s="95"/>
      <c r="K77" s="95"/>
      <c r="L77" s="95"/>
    </row>
    <row r="96" spans="5:5">
      <c r="E96" s="98" t="e">
        <f>(SUMPRODUCT(#REF!)*'Annex 1. CO2 Emissions table'!$H$45+SUM('A. CURRENT electricity'!K22:K23)*'Annex 1. CO2 Emissions table'!$H$27+SUMPRODUCT(#REF!,#REF!)*'Annex 1. CO2 Emissions table'!$H$36)*1000000</f>
        <v>#REF!</v>
      </c>
    </row>
  </sheetData>
  <mergeCells count="1">
    <mergeCell ref="N22:P22"/>
  </mergeCells>
  <pageMargins left="0.74803149606299213" right="0.74803149606299213" top="0.98425196850393704" bottom="0.98425196850393704" header="0.51181102362204722" footer="0.51181102362204722"/>
  <pageSetup paperSize="9" scale="31" firstPageNumber="0" orientation="portrait" r:id="rId1"/>
  <drawing r:id="rId2"/>
  <legacyDrawing r:id="rId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</sheetPr>
  <dimension ref="A2:DW42"/>
  <sheetViews>
    <sheetView topLeftCell="A6" zoomScale="70" zoomScaleNormal="70" workbookViewId="0">
      <selection activeCell="O8" sqref="O8"/>
    </sheetView>
  </sheetViews>
  <sheetFormatPr defaultColWidth="8.7265625" defaultRowHeight="15"/>
  <cols>
    <col min="1" max="1" width="5.26953125" style="5" customWidth="1"/>
    <col min="2" max="2" width="13.26953125" style="5" customWidth="1"/>
    <col min="3" max="3" width="26" style="5" customWidth="1"/>
    <col min="4" max="4" width="9.81640625" style="5" bestFit="1" customWidth="1"/>
    <col min="5" max="5" width="9" style="5" bestFit="1" customWidth="1"/>
    <col min="6" max="6" width="8.81640625" style="5" bestFit="1" customWidth="1"/>
    <col min="7" max="7" width="9" style="5" bestFit="1" customWidth="1"/>
    <col min="8" max="8" width="10.26953125" style="5" bestFit="1" customWidth="1"/>
    <col min="9" max="9" width="8.81640625" style="5" bestFit="1" customWidth="1"/>
    <col min="10" max="10" width="10.7265625" style="5" bestFit="1" customWidth="1"/>
    <col min="11" max="12" width="8.7265625" style="5"/>
    <col min="13" max="13" width="12.26953125" style="5" bestFit="1" customWidth="1"/>
    <col min="14" max="16" width="12.08984375" style="5" bestFit="1" customWidth="1"/>
    <col min="17" max="32" width="8.7265625" style="5"/>
    <col min="33" max="33" width="13.81640625" style="5" customWidth="1"/>
    <col min="34" max="34" width="13.08984375" style="5" customWidth="1"/>
    <col min="35" max="35" width="12.26953125" style="5" customWidth="1"/>
    <col min="36" max="36" width="13.54296875" style="5" customWidth="1"/>
    <col min="37" max="16384" width="8.7265625" style="5"/>
  </cols>
  <sheetData>
    <row r="2" spans="1:40" s="315" customFormat="1" ht="80.099999999999994" customHeight="1"/>
    <row r="3" spans="1:40" s="7" customFormat="1" ht="20.100000000000001" customHeight="1"/>
    <row r="4" spans="1:40" ht="62.1" customHeight="1"/>
    <row r="5" spans="1:40" ht="154.5" customHeight="1">
      <c r="C5" s="4"/>
      <c r="P5"/>
    </row>
    <row r="6" spans="1:40" ht="409.5" customHeight="1">
      <c r="AE6" s="7"/>
      <c r="AJ6" s="7"/>
      <c r="AK6" s="7"/>
      <c r="AL6" s="7"/>
      <c r="AM6" s="7"/>
      <c r="AN6" s="7"/>
    </row>
    <row r="7" spans="1:40" ht="148.5" customHeight="1">
      <c r="AE7" s="7"/>
      <c r="AJ7" s="7"/>
      <c r="AK7" s="7"/>
      <c r="AL7" s="7"/>
      <c r="AM7" s="7"/>
      <c r="AN7" s="7"/>
    </row>
    <row r="8" spans="1:40" ht="63" customHeight="1">
      <c r="AE8" s="7"/>
      <c r="AJ8" s="7"/>
      <c r="AK8" s="7"/>
      <c r="AL8" s="7"/>
      <c r="AM8" s="7"/>
      <c r="AN8" s="7"/>
    </row>
    <row r="9" spans="1:40" s="28" customFormat="1" ht="23.1" customHeight="1">
      <c r="A9" s="27"/>
      <c r="B9" s="15" t="s">
        <v>575</v>
      </c>
      <c r="C9" s="16"/>
      <c r="D9" s="16"/>
      <c r="E9" s="16"/>
    </row>
    <row r="10" spans="1:40" ht="17.100000000000001" customHeight="1">
      <c r="AE10" s="7"/>
      <c r="AJ10" s="7"/>
      <c r="AK10" s="7"/>
      <c r="AL10" s="7"/>
      <c r="AM10" s="7"/>
      <c r="AN10" s="7"/>
    </row>
    <row r="11" spans="1:40" ht="15" customHeight="1">
      <c r="AE11" s="7"/>
      <c r="AJ11" s="7"/>
      <c r="AK11" s="7"/>
      <c r="AL11" s="7"/>
      <c r="AM11" s="7"/>
      <c r="AN11" s="7"/>
    </row>
    <row r="12" spans="1:40" ht="15.6">
      <c r="C12" s="2"/>
      <c r="D12" s="2">
        <v>2018</v>
      </c>
      <c r="E12" s="2">
        <v>2019</v>
      </c>
      <c r="F12" s="2">
        <v>2020</v>
      </c>
      <c r="G12" s="2">
        <v>2021</v>
      </c>
      <c r="H12" s="2">
        <v>2022</v>
      </c>
      <c r="I12" s="2">
        <v>2023</v>
      </c>
      <c r="J12" s="2">
        <v>2024</v>
      </c>
      <c r="K12" s="2">
        <v>2025</v>
      </c>
      <c r="L12" s="2">
        <v>2026</v>
      </c>
      <c r="M12" s="2">
        <v>2027</v>
      </c>
      <c r="N12" s="2">
        <v>2028</v>
      </c>
      <c r="O12" s="2">
        <v>2029</v>
      </c>
      <c r="P12" s="2">
        <v>2030</v>
      </c>
      <c r="Q12" s="2">
        <v>2031</v>
      </c>
      <c r="R12" s="2">
        <v>2032</v>
      </c>
      <c r="S12" s="2">
        <v>2033</v>
      </c>
      <c r="T12" s="2">
        <v>2034</v>
      </c>
      <c r="U12" s="2">
        <v>2035</v>
      </c>
      <c r="V12" s="2">
        <v>2036</v>
      </c>
      <c r="W12" s="2">
        <v>2037</v>
      </c>
      <c r="X12" s="2">
        <v>2038</v>
      </c>
      <c r="Y12" s="2">
        <v>2039</v>
      </c>
      <c r="Z12" s="2">
        <v>2040</v>
      </c>
      <c r="AA12" s="2">
        <v>2041</v>
      </c>
      <c r="AB12" s="2">
        <v>2042</v>
      </c>
      <c r="AC12" s="2">
        <v>2043</v>
      </c>
      <c r="AD12" s="2">
        <v>2044</v>
      </c>
      <c r="AE12" s="2">
        <v>2045</v>
      </c>
      <c r="AF12" s="2">
        <v>2046</v>
      </c>
      <c r="AG12" s="2">
        <v>2047</v>
      </c>
      <c r="AH12" s="2">
        <v>2048</v>
      </c>
      <c r="AI12" s="2">
        <v>2049</v>
      </c>
      <c r="AJ12" s="2">
        <v>2050</v>
      </c>
    </row>
    <row r="13" spans="1:40" ht="32.1" customHeight="1">
      <c r="B13" s="1511" t="s">
        <v>638</v>
      </c>
      <c r="C13" s="3" t="s">
        <v>639</v>
      </c>
      <c r="D13" s="60">
        <f>'E. ANALYSIS waste'!D$102</f>
        <v>113707.42857142855</v>
      </c>
      <c r="E13" s="60">
        <f>'E. ANALYSIS waste'!E$102</f>
        <v>114427.35746447879</v>
      </c>
      <c r="F13" s="60">
        <f>'E. ANALYSIS waste'!F$102</f>
        <v>115053.79081523897</v>
      </c>
      <c r="G13" s="60">
        <f>'E. ANALYSIS waste'!G$102</f>
        <v>115654.29359996124</v>
      </c>
      <c r="H13" s="60">
        <f>'E. ANALYSIS waste'!H$102</f>
        <v>118043.86109793323</v>
      </c>
      <c r="I13" s="60">
        <f>'E. ANALYSIS waste'!I$102</f>
        <v>118634.66743550949</v>
      </c>
      <c r="J13" s="60">
        <f>'E. ANALYSIS waste'!J$102</f>
        <v>119206.15258357747</v>
      </c>
      <c r="K13" s="60">
        <f>'E. ANALYSIS waste'!K$102</f>
        <v>119748.97018514754</v>
      </c>
      <c r="L13" s="60">
        <f>'E. ANALYSIS waste'!L$102</f>
        <v>120275.26848695679</v>
      </c>
      <c r="M13" s="60">
        <f>'E. ANALYSIS waste'!M$102</f>
        <v>120769.21128871846</v>
      </c>
      <c r="N13" s="60">
        <f>'E. ANALYSIS waste'!N$102</f>
        <v>121247.45254097207</v>
      </c>
      <c r="O13" s="60">
        <f>'E. ANALYSIS waste'!O$102</f>
        <v>121697.16256629262</v>
      </c>
      <c r="P13" s="60">
        <f>'E. ANALYSIS waste'!P$102</f>
        <v>122131.00497943599</v>
      </c>
      <c r="Q13" s="60">
        <f>'E. ANALYSIS waste'!Q$102</f>
        <v>122535.1586993106</v>
      </c>
      <c r="R13" s="60">
        <f>'E. ANALYSIS waste'!R$102</f>
        <v>122916.79803444233</v>
      </c>
      <c r="S13" s="60">
        <f>'E. ANALYSIS waste'!S$102</f>
        <v>123281.10247941062</v>
      </c>
      <c r="T13" s="60">
        <f>'E. ANALYSIS waste'!T$102</f>
        <v>123622.26061430776</v>
      </c>
      <c r="U13" s="60">
        <f>'E. ANALYSIS waste'!U$102</f>
        <v>123936.96452541387</v>
      </c>
      <c r="V13" s="60">
        <f>'E. ANALYSIS waste'!V$102</f>
        <v>124236.90464997273</v>
      </c>
      <c r="W13" s="60">
        <f>'E. ANALYSIS waste'!W$102</f>
        <v>124511.78548286887</v>
      </c>
      <c r="X13" s="60">
        <f>'E. ANALYSIS waste'!X$102</f>
        <v>124772.30757441843</v>
      </c>
      <c r="Y13" s="60">
        <f>'E. ANALYSIS waste'!Y$102</f>
        <v>125017.18155720946</v>
      </c>
      <c r="Z13" s="60">
        <f>'E. ANALYSIS waste'!Z$102</f>
        <v>125239.62553075948</v>
      </c>
      <c r="AA13" s="60">
        <f>'E. ANALYSIS waste'!AA$102</f>
        <v>125456.35296780574</v>
      </c>
      <c r="AB13" s="60">
        <f>'E. ANALYSIS waste'!AB$102</f>
        <v>125647.0983387204</v>
      </c>
      <c r="AC13" s="60">
        <f>'E. ANALYSIS waste'!AC$102</f>
        <v>125780.66236537883</v>
      </c>
      <c r="AD13" s="60">
        <f>'E. ANALYSIS waste'!AD$102</f>
        <v>125892.63221275454</v>
      </c>
      <c r="AE13" s="60">
        <f>'E. ANALYSIS waste'!AE$102</f>
        <v>125989.22664564991</v>
      </c>
      <c r="AF13" s="60">
        <f>'E. ANALYSIS waste'!AF$102</f>
        <v>126081.16805975714</v>
      </c>
      <c r="AG13" s="60">
        <f>'E. ANALYSIS waste'!AG$102</f>
        <v>126155.19462961429</v>
      </c>
      <c r="AH13" s="60">
        <f>'E. ANALYSIS waste'!AH$102</f>
        <v>126219.0414873666</v>
      </c>
      <c r="AI13" s="60">
        <f>'E. ANALYSIS waste'!AI$102</f>
        <v>126273.95245631981</v>
      </c>
      <c r="AJ13" s="60">
        <f>'E. ANALYSIS waste'!AJ$102</f>
        <v>126316.17956762102</v>
      </c>
      <c r="AK13" s="7"/>
      <c r="AL13" s="7"/>
    </row>
    <row r="14" spans="1:40">
      <c r="B14" s="1511"/>
      <c r="C14" s="60" t="str">
        <f>'D. STRATEGIES OVERVIEW'!F79 &amp; " " &amp; "(" &amp; 'D. STRATEGIES OVERVIEW'!I79 &amp; ")"</f>
        <v>Waste prevention Programme (2020)</v>
      </c>
      <c r="D14" s="60" t="b">
        <f>IF('D. STRATEGIES OVERVIEW'!$I79&lt;=D$12,'D. STRATEGIES OVERVIEW'!$J79*'D. STRATEGIES OVERVIEW'!$S79)</f>
        <v>0</v>
      </c>
      <c r="E14" s="60" t="b">
        <f>IF('D. STRATEGIES OVERVIEW'!$I79&lt;=E$12,'D. STRATEGIES OVERVIEW'!$J79*'D. STRATEGIES OVERVIEW'!$S79)</f>
        <v>0</v>
      </c>
      <c r="F14" s="60">
        <f>IF('D. STRATEGIES OVERVIEW'!$I79&lt;=F$12,'D. STRATEGIES OVERVIEW'!$J79*'D. STRATEGIES OVERVIEW'!$S79)</f>
        <v>0</v>
      </c>
      <c r="G14" s="60">
        <f>IF('D. STRATEGIES OVERVIEW'!$I79&lt;=G$12,'D. STRATEGIES OVERVIEW'!$J79*'D. STRATEGIES OVERVIEW'!$S79)</f>
        <v>0</v>
      </c>
      <c r="H14" s="60">
        <f>IF('D. STRATEGIES OVERVIEW'!$I79&lt;=H$12,'D. STRATEGIES OVERVIEW'!$J79*'D. STRATEGIES OVERVIEW'!$S79)</f>
        <v>0</v>
      </c>
      <c r="I14" s="60">
        <f>IF('D. STRATEGIES OVERVIEW'!$I79&lt;=I$12,'D. STRATEGIES OVERVIEW'!$J79*'D. STRATEGIES OVERVIEW'!$S79)</f>
        <v>0</v>
      </c>
      <c r="J14" s="60">
        <f>IF('D. STRATEGIES OVERVIEW'!$I79&lt;=J$12,'D. STRATEGIES OVERVIEW'!$J79*'D. STRATEGIES OVERVIEW'!$S79)</f>
        <v>0</v>
      </c>
      <c r="K14" s="60">
        <f>IF('D. STRATEGIES OVERVIEW'!$I79&lt;=K$12,'D. STRATEGIES OVERVIEW'!$J79*'D. STRATEGIES OVERVIEW'!$S79)</f>
        <v>0</v>
      </c>
      <c r="L14" s="60">
        <f>IF('D. STRATEGIES OVERVIEW'!$I79&lt;=L$12,'D. STRATEGIES OVERVIEW'!$J79*'D. STRATEGIES OVERVIEW'!$S79)</f>
        <v>0</v>
      </c>
      <c r="M14" s="60">
        <f>IF('D. STRATEGIES OVERVIEW'!$I79&lt;=M$12,'D. STRATEGIES OVERVIEW'!$J79*'D. STRATEGIES OVERVIEW'!$S79)</f>
        <v>0</v>
      </c>
      <c r="N14" s="60">
        <f>IF('D. STRATEGIES OVERVIEW'!$I79&lt;=N$12,'D. STRATEGIES OVERVIEW'!$J79*'D. STRATEGIES OVERVIEW'!$S79)</f>
        <v>0</v>
      </c>
      <c r="O14" s="60">
        <f>IF('D. STRATEGIES OVERVIEW'!$I79&lt;=O$12,'D. STRATEGIES OVERVIEW'!$J79*'D. STRATEGIES OVERVIEW'!$S79)</f>
        <v>0</v>
      </c>
      <c r="P14" s="60">
        <f>IF('D. STRATEGIES OVERVIEW'!$I79&lt;=P$12,'D. STRATEGIES OVERVIEW'!$J79*'D. STRATEGIES OVERVIEW'!$S79)</f>
        <v>0</v>
      </c>
      <c r="Q14" s="60">
        <f>IF('D. STRATEGIES OVERVIEW'!$I79&lt;=Q$12,'D. STRATEGIES OVERVIEW'!$J79*'D. STRATEGIES OVERVIEW'!$S79)</f>
        <v>0</v>
      </c>
      <c r="R14" s="60">
        <f>IF('D. STRATEGIES OVERVIEW'!$I79&lt;=R$12,'D. STRATEGIES OVERVIEW'!$J79*'D. STRATEGIES OVERVIEW'!$S79)</f>
        <v>0</v>
      </c>
      <c r="S14" s="60">
        <f>IF('D. STRATEGIES OVERVIEW'!$I79&lt;=S$12,'D. STRATEGIES OVERVIEW'!$J79*'D. STRATEGIES OVERVIEW'!$S79)</f>
        <v>0</v>
      </c>
      <c r="T14" s="60">
        <f>IF('D. STRATEGIES OVERVIEW'!$I79&lt;=T$12,'D. STRATEGIES OVERVIEW'!$J79*'D. STRATEGIES OVERVIEW'!$S79)</f>
        <v>0</v>
      </c>
      <c r="U14" s="60">
        <f>IF('D. STRATEGIES OVERVIEW'!$I79&lt;=U$12,'D. STRATEGIES OVERVIEW'!$J79*'D. STRATEGIES OVERVIEW'!$S79)</f>
        <v>0</v>
      </c>
      <c r="V14" s="60">
        <f>IF('D. STRATEGIES OVERVIEW'!$I79&lt;=V$12,'D. STRATEGIES OVERVIEW'!$J79*'D. STRATEGIES OVERVIEW'!$S79)</f>
        <v>0</v>
      </c>
      <c r="W14" s="60">
        <f>IF('D. STRATEGIES OVERVIEW'!$I79&lt;=W$12,'D. STRATEGIES OVERVIEW'!$J79*'D. STRATEGIES OVERVIEW'!$S79)</f>
        <v>0</v>
      </c>
      <c r="X14" s="60">
        <f>IF('D. STRATEGIES OVERVIEW'!$I79&lt;=X$12,'D. STRATEGIES OVERVIEW'!$J79*'D. STRATEGIES OVERVIEW'!$S79)</f>
        <v>0</v>
      </c>
      <c r="Y14" s="60">
        <f>IF('D. STRATEGIES OVERVIEW'!$I79&lt;=Y$12,'D. STRATEGIES OVERVIEW'!$J79*'D. STRATEGIES OVERVIEW'!$S79)</f>
        <v>0</v>
      </c>
      <c r="Z14" s="60">
        <f>IF('D. STRATEGIES OVERVIEW'!$I79&lt;=Z$12,'D. STRATEGIES OVERVIEW'!$J79*'D. STRATEGIES OVERVIEW'!$S79)</f>
        <v>0</v>
      </c>
      <c r="AA14" s="60">
        <f>IF('D. STRATEGIES OVERVIEW'!$I79&lt;=AA$12,'D. STRATEGIES OVERVIEW'!$J79*'D. STRATEGIES OVERVIEW'!$S79)</f>
        <v>0</v>
      </c>
      <c r="AB14" s="60">
        <f>IF('D. STRATEGIES OVERVIEW'!$I79&lt;=AB$12,'D. STRATEGIES OVERVIEW'!$J79*'D. STRATEGIES OVERVIEW'!$S79)</f>
        <v>0</v>
      </c>
      <c r="AC14" s="60">
        <f>IF('D. STRATEGIES OVERVIEW'!$I79&lt;=AC$12,'D. STRATEGIES OVERVIEW'!$J79*'D. STRATEGIES OVERVIEW'!$S79)</f>
        <v>0</v>
      </c>
      <c r="AD14" s="60">
        <f>IF('D. STRATEGIES OVERVIEW'!$I79&lt;=AD$12,'D. STRATEGIES OVERVIEW'!$J79*'D. STRATEGIES OVERVIEW'!$S79)</f>
        <v>0</v>
      </c>
      <c r="AE14" s="60">
        <f>IF('D. STRATEGIES OVERVIEW'!$I79&lt;=AE$12,'D. STRATEGIES OVERVIEW'!$J79*'D. STRATEGIES OVERVIEW'!$S79)</f>
        <v>0</v>
      </c>
      <c r="AF14" s="60">
        <f>IF('D. STRATEGIES OVERVIEW'!$I79&lt;=AF$12,'D. STRATEGIES OVERVIEW'!$J79*'D. STRATEGIES OVERVIEW'!$S79)</f>
        <v>0</v>
      </c>
      <c r="AG14" s="60">
        <f>IF('D. STRATEGIES OVERVIEW'!$I79&lt;=AG$12,'D. STRATEGIES OVERVIEW'!$J79*'D. STRATEGIES OVERVIEW'!$S79)</f>
        <v>0</v>
      </c>
      <c r="AH14" s="60">
        <f>IF('D. STRATEGIES OVERVIEW'!$I79&lt;=AH$12,'D. STRATEGIES OVERVIEW'!$J79*'D. STRATEGIES OVERVIEW'!$S79)</f>
        <v>0</v>
      </c>
      <c r="AI14" s="60">
        <f>IF('D. STRATEGIES OVERVIEW'!$I79&lt;=AI$12,'D. STRATEGIES OVERVIEW'!$J79*'D. STRATEGIES OVERVIEW'!$S79)</f>
        <v>0</v>
      </c>
      <c r="AJ14" s="60">
        <f>IF('D. STRATEGIES OVERVIEW'!$I79&lt;=AJ$12,'D. STRATEGIES OVERVIEW'!$J79*'D. STRATEGIES OVERVIEW'!$S79)</f>
        <v>0</v>
      </c>
    </row>
    <row r="17" spans="2:127" s="245" customFormat="1"/>
    <row r="18" spans="2:127" s="245" customFormat="1" ht="15.6">
      <c r="C18" s="724"/>
      <c r="D18" s="724">
        <v>2018</v>
      </c>
      <c r="E18" s="724">
        <v>2019</v>
      </c>
      <c r="F18" s="724">
        <v>2020</v>
      </c>
      <c r="G18" s="724">
        <v>2021</v>
      </c>
      <c r="H18" s="724">
        <v>2022</v>
      </c>
      <c r="I18" s="724">
        <v>2023</v>
      </c>
      <c r="J18" s="724">
        <v>2024</v>
      </c>
      <c r="K18" s="724">
        <v>2025</v>
      </c>
      <c r="L18" s="724">
        <v>2026</v>
      </c>
      <c r="M18" s="724">
        <v>2027</v>
      </c>
      <c r="N18" s="724">
        <v>2028</v>
      </c>
      <c r="O18" s="724">
        <v>2029</v>
      </c>
      <c r="P18" s="724">
        <v>2030</v>
      </c>
      <c r="Q18" s="724">
        <v>2031</v>
      </c>
      <c r="R18" s="724">
        <v>2032</v>
      </c>
      <c r="S18" s="724">
        <v>2033</v>
      </c>
      <c r="T18" s="724">
        <v>2034</v>
      </c>
      <c r="U18" s="724">
        <v>2035</v>
      </c>
      <c r="V18" s="724">
        <v>2036</v>
      </c>
      <c r="W18" s="724">
        <v>2037</v>
      </c>
      <c r="X18" s="724">
        <v>2038</v>
      </c>
      <c r="Y18" s="724">
        <v>2039</v>
      </c>
      <c r="Z18" s="724">
        <v>2040</v>
      </c>
      <c r="AA18" s="724">
        <v>2041</v>
      </c>
      <c r="AB18" s="724">
        <v>2042</v>
      </c>
      <c r="AC18" s="724">
        <v>2043</v>
      </c>
      <c r="AD18" s="724">
        <v>2044</v>
      </c>
      <c r="AE18" s="724">
        <v>2045</v>
      </c>
      <c r="AF18" s="724">
        <v>2046</v>
      </c>
      <c r="AG18" s="724">
        <v>2047</v>
      </c>
      <c r="AH18" s="724">
        <v>2048</v>
      </c>
      <c r="AI18" s="724">
        <v>2049</v>
      </c>
      <c r="AJ18" s="724">
        <v>2050</v>
      </c>
    </row>
    <row r="19" spans="2:127" s="245" customFormat="1" ht="15.6">
      <c r="C19" s="724" t="s">
        <v>650</v>
      </c>
      <c r="D19" s="724"/>
      <c r="E19" s="724"/>
      <c r="F19" s="724"/>
      <c r="G19" s="724"/>
      <c r="H19" s="724"/>
      <c r="I19" s="724"/>
      <c r="J19" s="724"/>
      <c r="K19" s="724"/>
      <c r="L19" s="724"/>
      <c r="M19" s="724"/>
      <c r="N19" s="724"/>
      <c r="O19" s="724"/>
      <c r="P19" s="724"/>
      <c r="Q19" s="724"/>
      <c r="R19" s="724"/>
      <c r="S19" s="724"/>
      <c r="T19" s="724"/>
      <c r="U19" s="724"/>
      <c r="V19" s="724"/>
      <c r="W19" s="724"/>
      <c r="X19" s="724"/>
      <c r="Y19" s="724"/>
      <c r="Z19" s="724"/>
      <c r="AA19" s="724"/>
      <c r="AB19" s="724"/>
      <c r="AC19" s="724"/>
      <c r="AD19" s="724"/>
      <c r="AE19" s="724"/>
      <c r="AF19" s="724"/>
      <c r="AG19" s="724"/>
      <c r="AH19" s="724"/>
      <c r="AI19" s="724"/>
      <c r="AJ19" s="724"/>
    </row>
    <row r="20" spans="2:127" s="245" customFormat="1" ht="15.6">
      <c r="C20" s="724" t="s">
        <v>651</v>
      </c>
      <c r="D20" s="724"/>
      <c r="E20" s="724"/>
      <c r="F20" s="724"/>
      <c r="G20" s="724"/>
      <c r="H20" s="724"/>
      <c r="I20" s="724"/>
      <c r="J20" s="724"/>
      <c r="K20" s="724"/>
      <c r="L20" s="724"/>
      <c r="M20" s="724"/>
      <c r="N20" s="724"/>
      <c r="O20" s="724"/>
      <c r="P20" s="724"/>
      <c r="Q20" s="724"/>
      <c r="R20" s="724"/>
      <c r="S20" s="724"/>
      <c r="T20" s="724"/>
      <c r="U20" s="724"/>
      <c r="V20" s="724"/>
      <c r="W20" s="724"/>
      <c r="X20" s="724"/>
      <c r="Y20" s="724"/>
      <c r="Z20" s="724"/>
      <c r="AA20" s="724"/>
      <c r="AB20" s="724"/>
      <c r="AC20" s="724"/>
      <c r="AD20" s="724"/>
      <c r="AE20" s="724"/>
      <c r="AF20" s="724"/>
      <c r="AG20" s="724"/>
      <c r="AH20" s="724"/>
      <c r="AI20" s="724"/>
      <c r="AJ20" s="724"/>
    </row>
    <row r="21" spans="2:127" s="245" customFormat="1">
      <c r="B21" s="1512" t="s">
        <v>635</v>
      </c>
      <c r="C21" s="1423" t="str">
        <f>'A. CURRENT waste'!D19</f>
        <v>Landfill</v>
      </c>
      <c r="D21" s="1423">
        <v>79467</v>
      </c>
      <c r="E21" s="1423">
        <v>79467</v>
      </c>
      <c r="F21" s="1423">
        <v>79467</v>
      </c>
      <c r="G21" s="1423">
        <v>79467</v>
      </c>
      <c r="H21" s="1423">
        <f>MAX(0,'A. CURRENT waste'!$K$8-SUM($E$21:$G$21))</f>
        <v>81599</v>
      </c>
      <c r="I21" s="1423">
        <f>MAX(0,'A. CURRENT waste'!$K$8-SUM($E$21:$H$21))</f>
        <v>0</v>
      </c>
      <c r="J21" s="1423">
        <f>MAX(0,'A. CURRENT waste'!$K$8-SUM($E$21:$H$21))</f>
        <v>0</v>
      </c>
      <c r="K21" s="1423">
        <f>MAX(0,'A. CURRENT waste'!$K$8-SUM($E$21:$H$21))</f>
        <v>0</v>
      </c>
      <c r="L21" s="1423">
        <f>MAX(0,'A. CURRENT waste'!$K$8-SUM($E$21:$H$21))</f>
        <v>0</v>
      </c>
      <c r="M21" s="1423">
        <f>MAX(0,'A. CURRENT waste'!$K$8-SUM($E$21:$H$21))</f>
        <v>0</v>
      </c>
      <c r="N21" s="1423">
        <f>MAX(0,'A. CURRENT waste'!$K$8-SUM($E$21:$H$21))</f>
        <v>0</v>
      </c>
      <c r="O21" s="1423">
        <f>MAX(0,'A. CURRENT waste'!$K$8-SUM($E$21:$H$21))</f>
        <v>0</v>
      </c>
      <c r="P21" s="1423">
        <f>MAX(0,'A. CURRENT waste'!$K$8-SUM($E$21:$H$21))</f>
        <v>0</v>
      </c>
      <c r="Q21" s="1423">
        <f>MAX(0,'A. CURRENT waste'!$K$8-SUM($E$21:$H$21))</f>
        <v>0</v>
      </c>
      <c r="R21" s="1423">
        <f>MAX(0,'A. CURRENT waste'!$K$8-SUM($E$21:$H$21))</f>
        <v>0</v>
      </c>
      <c r="S21" s="1423">
        <f>MAX(0,'A. CURRENT waste'!$K$8-SUM($E$21:$H$21))</f>
        <v>0</v>
      </c>
      <c r="T21" s="1423">
        <f>MAX(0,'A. CURRENT waste'!$K$8-SUM($E$21:$H$21))</f>
        <v>0</v>
      </c>
      <c r="U21" s="1423">
        <f>MAX(0,'A. CURRENT waste'!$K$8-SUM($E$21:$H$21))</f>
        <v>0</v>
      </c>
      <c r="V21" s="1423">
        <f>MAX(0,'A. CURRENT waste'!$K$8-SUM($E$21:$H$21))</f>
        <v>0</v>
      </c>
      <c r="W21" s="1423">
        <f>MAX(0,'A. CURRENT waste'!$K$8-SUM($E$21:$H$21))</f>
        <v>0</v>
      </c>
      <c r="X21" s="1423">
        <f>MAX(0,'A. CURRENT waste'!$K$8-SUM($E$21:$H$21))</f>
        <v>0</v>
      </c>
      <c r="Y21" s="1423">
        <f>MAX(0,'A. CURRENT waste'!$K$8-SUM($E$21:$H$21))</f>
        <v>0</v>
      </c>
      <c r="Z21" s="1423">
        <f>MAX(0,'A. CURRENT waste'!$K$8-SUM($E$21:$H$21))</f>
        <v>0</v>
      </c>
      <c r="AA21" s="1423">
        <f>MAX(0,'A. CURRENT waste'!$K$8-SUM($E$21:$H$21))</f>
        <v>0</v>
      </c>
      <c r="AB21" s="1423">
        <f>MAX(0,'A. CURRENT waste'!$K$8-SUM($E$21:$H$21))</f>
        <v>0</v>
      </c>
      <c r="AC21" s="1423">
        <f>MAX(0,'A. CURRENT waste'!$K$8-SUM($E$21:$H$21))</f>
        <v>0</v>
      </c>
      <c r="AD21" s="1423">
        <f>MAX(0,'A. CURRENT waste'!$K$8-SUM($E$21:$H$21))</f>
        <v>0</v>
      </c>
      <c r="AE21" s="1423">
        <f>MAX(0,'A. CURRENT waste'!$K$8-SUM($E$21:$H$21))</f>
        <v>0</v>
      </c>
      <c r="AF21" s="1423">
        <f>MAX(0,'A. CURRENT waste'!$K$8-SUM($E$21:$H$21))</f>
        <v>0</v>
      </c>
      <c r="AG21" s="1423">
        <f>MAX(0,'A. CURRENT waste'!$K$8-SUM($E$21:$H$21))</f>
        <v>0</v>
      </c>
      <c r="AH21" s="1423">
        <f>MAX(0,'A. CURRENT waste'!$K$8-SUM($E$21:$H$21))</f>
        <v>0</v>
      </c>
      <c r="AI21" s="1423">
        <f>MAX(0,'A. CURRENT waste'!$K$8-SUM($E$21:$H$21))</f>
        <v>0</v>
      </c>
      <c r="AJ21" s="1423">
        <f>MAX(0,'A. CURRENT waste'!$K$8-SUM($E$21:$H$21))</f>
        <v>0</v>
      </c>
      <c r="AK21" s="1424"/>
      <c r="AL21" s="1424"/>
      <c r="AM21" s="1424"/>
      <c r="AN21" s="1424"/>
      <c r="AO21" s="1424"/>
      <c r="AP21" s="1424"/>
      <c r="AQ21" s="1424"/>
      <c r="AR21" s="1424"/>
      <c r="AS21" s="1424"/>
      <c r="AT21" s="1424"/>
      <c r="AU21" s="1424"/>
      <c r="AV21" s="1424"/>
      <c r="AW21" s="1424"/>
      <c r="AX21" s="1424"/>
      <c r="AY21" s="1424"/>
      <c r="AZ21" s="1424"/>
      <c r="BA21" s="1424"/>
      <c r="BB21" s="1424"/>
      <c r="BC21" s="1424"/>
      <c r="BD21" s="1424"/>
      <c r="BE21" s="1424"/>
      <c r="BF21" s="1424"/>
      <c r="BG21" s="1424"/>
      <c r="BH21" s="1424"/>
      <c r="BI21" s="1424"/>
      <c r="BJ21" s="1424"/>
      <c r="BK21" s="1424"/>
      <c r="BL21" s="1424"/>
      <c r="BM21" s="1424"/>
      <c r="BN21" s="1424"/>
      <c r="BO21" s="1424"/>
      <c r="BP21" s="1424"/>
      <c r="BQ21" s="1424"/>
      <c r="BR21" s="1424"/>
      <c r="BS21" s="1424"/>
      <c r="BT21" s="1424"/>
      <c r="BU21" s="1424"/>
      <c r="BV21" s="1424"/>
      <c r="BW21" s="1424"/>
      <c r="BX21" s="1424"/>
      <c r="BY21" s="1424"/>
      <c r="BZ21" s="1424"/>
      <c r="CA21" s="1424"/>
      <c r="CB21" s="1424"/>
      <c r="CC21" s="1424"/>
      <c r="CD21" s="1424"/>
      <c r="CE21" s="1424"/>
      <c r="CF21" s="1424"/>
      <c r="CG21" s="1424"/>
      <c r="CH21" s="1424"/>
      <c r="CI21" s="1424"/>
      <c r="CJ21" s="1424"/>
      <c r="CK21" s="1424"/>
      <c r="CL21" s="1424"/>
      <c r="CM21" s="1424"/>
      <c r="CN21" s="1424"/>
      <c r="CO21" s="1424"/>
      <c r="CP21" s="1424"/>
      <c r="CQ21" s="1424"/>
      <c r="CR21" s="1424"/>
      <c r="CS21" s="1424"/>
      <c r="CT21" s="1424"/>
      <c r="CU21" s="1424"/>
      <c r="CV21" s="1424"/>
      <c r="CW21" s="1424"/>
      <c r="CX21" s="1424"/>
      <c r="CY21" s="1424"/>
      <c r="CZ21" s="1424"/>
      <c r="DA21" s="1424"/>
      <c r="DB21" s="1424"/>
      <c r="DC21" s="1424"/>
      <c r="DD21" s="1424"/>
      <c r="DE21" s="1424"/>
      <c r="DF21" s="1424"/>
      <c r="DG21" s="1424"/>
      <c r="DH21" s="1424"/>
      <c r="DI21" s="1424"/>
      <c r="DJ21" s="1424"/>
      <c r="DK21" s="1424"/>
      <c r="DL21" s="1424"/>
      <c r="DM21" s="1424"/>
      <c r="DN21" s="1424"/>
      <c r="DO21" s="1424"/>
      <c r="DP21" s="1424"/>
      <c r="DQ21" s="1424"/>
      <c r="DR21" s="1424"/>
      <c r="DS21" s="1424"/>
      <c r="DT21" s="1424"/>
      <c r="DU21" s="1424"/>
      <c r="DV21" s="1424"/>
      <c r="DW21" s="1424"/>
    </row>
    <row r="22" spans="2:127" s="245" customFormat="1">
      <c r="B22" s="1513"/>
      <c r="C22" s="1423" t="str">
        <f>'A. CURRENT waste'!D20</f>
        <v>Treatment</v>
      </c>
      <c r="D22" s="1423">
        <f>'A. CURRENT waste'!$K$20</f>
        <v>859.2</v>
      </c>
      <c r="E22" s="1423">
        <f>'A. CURRENT waste'!$K$20</f>
        <v>859.2</v>
      </c>
      <c r="F22" s="1423">
        <f>'A. CURRENT waste'!$K$20</f>
        <v>859.2</v>
      </c>
      <c r="G22" s="1423">
        <f>'A. CURRENT waste'!$K$20</f>
        <v>859.2</v>
      </c>
      <c r="H22" s="1423">
        <f>'A. CURRENT waste'!$K$20</f>
        <v>859.2</v>
      </c>
      <c r="I22" s="1423">
        <f>'A. CURRENT waste'!$K$20</f>
        <v>859.2</v>
      </c>
      <c r="J22" s="1423">
        <f>'A. CURRENT waste'!$K$20</f>
        <v>859.2</v>
      </c>
      <c r="K22" s="1423">
        <f>'A. CURRENT waste'!$K$20</f>
        <v>859.2</v>
      </c>
      <c r="L22" s="1423">
        <f>'A. CURRENT waste'!$K$20</f>
        <v>859.2</v>
      </c>
      <c r="M22" s="1423">
        <f>'A. CURRENT waste'!$K$20</f>
        <v>859.2</v>
      </c>
      <c r="N22" s="1423">
        <f>'A. CURRENT waste'!$K$20</f>
        <v>859.2</v>
      </c>
      <c r="O22" s="1423">
        <f>'A. CURRENT waste'!$K$20</f>
        <v>859.2</v>
      </c>
      <c r="P22" s="1423">
        <f>'A. CURRENT waste'!$K$20</f>
        <v>859.2</v>
      </c>
      <c r="Q22" s="1423">
        <f>'A. CURRENT waste'!$K$20</f>
        <v>859.2</v>
      </c>
      <c r="R22" s="1423">
        <f>'A. CURRENT waste'!$K$20</f>
        <v>859.2</v>
      </c>
      <c r="S22" s="1423">
        <f>'A. CURRENT waste'!$K$20</f>
        <v>859.2</v>
      </c>
      <c r="T22" s="1423">
        <f>'A. CURRENT waste'!$K$20</f>
        <v>859.2</v>
      </c>
      <c r="U22" s="1423">
        <f>'A. CURRENT waste'!$K$20</f>
        <v>859.2</v>
      </c>
      <c r="V22" s="1423">
        <f>'A. CURRENT waste'!$K$20</f>
        <v>859.2</v>
      </c>
      <c r="W22" s="1423">
        <f>'A. CURRENT waste'!$K$20</f>
        <v>859.2</v>
      </c>
      <c r="X22" s="1423">
        <f>'A. CURRENT waste'!$K$20</f>
        <v>859.2</v>
      </c>
      <c r="Y22" s="1423">
        <f>'A. CURRENT waste'!$K$20</f>
        <v>859.2</v>
      </c>
      <c r="Z22" s="1423">
        <f>'A. CURRENT waste'!$K$20</f>
        <v>859.2</v>
      </c>
      <c r="AA22" s="1423">
        <f>'A. CURRENT waste'!$K$20</f>
        <v>859.2</v>
      </c>
      <c r="AB22" s="1423">
        <f>'A. CURRENT waste'!$K$20</f>
        <v>859.2</v>
      </c>
      <c r="AC22" s="1423">
        <f>'A. CURRENT waste'!$K$20</f>
        <v>859.2</v>
      </c>
      <c r="AD22" s="1423">
        <f>'A. CURRENT waste'!$K$20</f>
        <v>859.2</v>
      </c>
      <c r="AE22" s="1423">
        <f>'A. CURRENT waste'!$K$20</f>
        <v>859.2</v>
      </c>
      <c r="AF22" s="1423">
        <f>'A. CURRENT waste'!$K$20</f>
        <v>859.2</v>
      </c>
      <c r="AG22" s="1423">
        <f>'A. CURRENT waste'!$K$20</f>
        <v>859.2</v>
      </c>
      <c r="AH22" s="1423">
        <f>'A. CURRENT waste'!$K$20</f>
        <v>859.2</v>
      </c>
      <c r="AI22" s="1423">
        <f>'A. CURRENT waste'!$K$20</f>
        <v>859.2</v>
      </c>
      <c r="AJ22" s="1423">
        <f>'A. CURRENT waste'!$K$20</f>
        <v>859.2</v>
      </c>
      <c r="AK22" s="1424"/>
      <c r="AL22" s="1424"/>
      <c r="AM22" s="1424"/>
      <c r="AN22" s="1424"/>
      <c r="AO22" s="1424"/>
      <c r="AP22" s="1424"/>
      <c r="AQ22" s="1424"/>
      <c r="AR22" s="1424"/>
      <c r="AS22" s="1424"/>
      <c r="AT22" s="1424"/>
      <c r="AU22" s="1424"/>
      <c r="AV22" s="1424"/>
      <c r="AW22" s="1424"/>
      <c r="AX22" s="1424"/>
      <c r="AY22" s="1424"/>
      <c r="AZ22" s="1424"/>
      <c r="BA22" s="1424"/>
      <c r="BB22" s="1424"/>
      <c r="BC22" s="1424"/>
      <c r="BD22" s="1424"/>
      <c r="BE22" s="1424"/>
      <c r="BF22" s="1424"/>
      <c r="BG22" s="1424"/>
      <c r="BH22" s="1424"/>
      <c r="BI22" s="1424"/>
      <c r="BJ22" s="1424"/>
      <c r="BK22" s="1424"/>
      <c r="BL22" s="1424"/>
      <c r="BM22" s="1424"/>
      <c r="BN22" s="1424"/>
      <c r="BO22" s="1424"/>
      <c r="BP22" s="1424"/>
      <c r="BQ22" s="1424"/>
      <c r="BR22" s="1424"/>
      <c r="BS22" s="1424"/>
      <c r="BT22" s="1424"/>
      <c r="BU22" s="1424"/>
      <c r="BV22" s="1424"/>
      <c r="BW22" s="1424"/>
      <c r="BX22" s="1424"/>
      <c r="BY22" s="1424"/>
      <c r="BZ22" s="1424"/>
      <c r="CA22" s="1424"/>
      <c r="CB22" s="1424"/>
      <c r="CC22" s="1424"/>
      <c r="CD22" s="1424"/>
      <c r="CE22" s="1424"/>
      <c r="CF22" s="1424"/>
      <c r="CG22" s="1424"/>
      <c r="CH22" s="1424"/>
      <c r="CI22" s="1424"/>
      <c r="CJ22" s="1424"/>
      <c r="CK22" s="1424"/>
      <c r="CL22" s="1424"/>
      <c r="CM22" s="1424"/>
      <c r="CN22" s="1424"/>
      <c r="CO22" s="1424"/>
      <c r="CP22" s="1424"/>
      <c r="CQ22" s="1424"/>
      <c r="CR22" s="1424"/>
      <c r="CS22" s="1424"/>
      <c r="CT22" s="1424"/>
      <c r="CU22" s="1424"/>
      <c r="CV22" s="1424"/>
      <c r="CW22" s="1424"/>
      <c r="CX22" s="1424"/>
      <c r="CY22" s="1424"/>
      <c r="CZ22" s="1424"/>
      <c r="DA22" s="1424"/>
      <c r="DB22" s="1424"/>
      <c r="DC22" s="1424"/>
      <c r="DD22" s="1424"/>
      <c r="DE22" s="1424"/>
      <c r="DF22" s="1424"/>
      <c r="DG22" s="1424"/>
      <c r="DH22" s="1424"/>
      <c r="DI22" s="1424"/>
      <c r="DJ22" s="1424"/>
      <c r="DK22" s="1424"/>
      <c r="DL22" s="1424"/>
      <c r="DM22" s="1424"/>
      <c r="DN22" s="1424"/>
      <c r="DO22" s="1424"/>
      <c r="DP22" s="1424"/>
      <c r="DQ22" s="1424"/>
      <c r="DR22" s="1424"/>
      <c r="DS22" s="1424"/>
      <c r="DT22" s="1424"/>
      <c r="DU22" s="1424"/>
      <c r="DV22" s="1424"/>
      <c r="DW22" s="1424"/>
    </row>
    <row r="23" spans="2:127" s="245" customFormat="1">
      <c r="B23" s="1514"/>
      <c r="C23" s="1423" t="str">
        <f>'A. CURRENT waste'!D21</f>
        <v>Recycling</v>
      </c>
      <c r="D23" s="1423">
        <f>'A. CURRENT waste'!$K$21</f>
        <v>9924.2136119999996</v>
      </c>
      <c r="E23" s="1423">
        <f>'A. CURRENT waste'!$K$21</f>
        <v>9924.2136119999996</v>
      </c>
      <c r="F23" s="1423">
        <f>'A. CURRENT waste'!$K$21</f>
        <v>9924.2136119999996</v>
      </c>
      <c r="G23" s="1423">
        <f>'A. CURRENT waste'!$K$21</f>
        <v>9924.2136119999996</v>
      </c>
      <c r="H23" s="1423">
        <f>'A. CURRENT waste'!$K$21</f>
        <v>9924.2136119999996</v>
      </c>
      <c r="I23" s="1423">
        <f>'A. CURRENT waste'!$K$21</f>
        <v>9924.2136119999996</v>
      </c>
      <c r="J23" s="1423">
        <f>'A. CURRENT waste'!$K$21</f>
        <v>9924.2136119999996</v>
      </c>
      <c r="K23" s="1423">
        <f>'A. CURRENT waste'!$K$21</f>
        <v>9924.2136119999996</v>
      </c>
      <c r="L23" s="1423">
        <f>'A. CURRENT waste'!$K$21</f>
        <v>9924.2136119999996</v>
      </c>
      <c r="M23" s="1423">
        <f>'A. CURRENT waste'!$K$21</f>
        <v>9924.2136119999996</v>
      </c>
      <c r="N23" s="1423">
        <f>'A. CURRENT waste'!$K$21</f>
        <v>9924.2136119999996</v>
      </c>
      <c r="O23" s="1423">
        <f>'A. CURRENT waste'!$K$21</f>
        <v>9924.2136119999996</v>
      </c>
      <c r="P23" s="1423">
        <f>'A. CURRENT waste'!$K$21</f>
        <v>9924.2136119999996</v>
      </c>
      <c r="Q23" s="1423">
        <f>'A. CURRENT waste'!$K$21</f>
        <v>9924.2136119999996</v>
      </c>
      <c r="R23" s="1423">
        <f>'A. CURRENT waste'!$K$21</f>
        <v>9924.2136119999996</v>
      </c>
      <c r="S23" s="1423">
        <f>'A. CURRENT waste'!$K$21</f>
        <v>9924.2136119999996</v>
      </c>
      <c r="T23" s="1423">
        <f>'A. CURRENT waste'!$K$21</f>
        <v>9924.2136119999996</v>
      </c>
      <c r="U23" s="1423">
        <f>'A. CURRENT waste'!$K$21</f>
        <v>9924.2136119999996</v>
      </c>
      <c r="V23" s="1423">
        <f>'A. CURRENT waste'!$K$21</f>
        <v>9924.2136119999996</v>
      </c>
      <c r="W23" s="1423">
        <f>'A. CURRENT waste'!$K$21</f>
        <v>9924.2136119999996</v>
      </c>
      <c r="X23" s="1423">
        <f>'A. CURRENT waste'!$K$21</f>
        <v>9924.2136119999996</v>
      </c>
      <c r="Y23" s="1423">
        <f>'A. CURRENT waste'!$K$21</f>
        <v>9924.2136119999996</v>
      </c>
      <c r="Z23" s="1423">
        <f>'A. CURRENT waste'!$K$21</f>
        <v>9924.2136119999996</v>
      </c>
      <c r="AA23" s="1423">
        <f>'A. CURRENT waste'!$K$21</f>
        <v>9924.2136119999996</v>
      </c>
      <c r="AB23" s="1423">
        <f>'A. CURRENT waste'!$K$21</f>
        <v>9924.2136119999996</v>
      </c>
      <c r="AC23" s="1423">
        <f>'A. CURRENT waste'!$K$21</f>
        <v>9924.2136119999996</v>
      </c>
      <c r="AD23" s="1423">
        <f>'A. CURRENT waste'!$K$21</f>
        <v>9924.2136119999996</v>
      </c>
      <c r="AE23" s="1423">
        <f>'A. CURRENT waste'!$K$21</f>
        <v>9924.2136119999996</v>
      </c>
      <c r="AF23" s="1423">
        <f>'A. CURRENT waste'!$K$21</f>
        <v>9924.2136119999996</v>
      </c>
      <c r="AG23" s="1423">
        <f>'A. CURRENT waste'!$K$21</f>
        <v>9924.2136119999996</v>
      </c>
      <c r="AH23" s="1423">
        <f>'A. CURRENT waste'!$K$21</f>
        <v>9924.2136119999996</v>
      </c>
      <c r="AI23" s="1423">
        <f>'A. CURRENT waste'!$K$21</f>
        <v>9924.2136119999996</v>
      </c>
      <c r="AJ23" s="1423">
        <f>'A. CURRENT waste'!$K$21</f>
        <v>9924.2136119999996</v>
      </c>
      <c r="AK23" s="1424"/>
      <c r="AL23" s="1424"/>
      <c r="AM23" s="1424"/>
      <c r="AN23" s="1424"/>
      <c r="AO23" s="1424"/>
      <c r="AP23" s="1424"/>
      <c r="AQ23" s="1424"/>
      <c r="AR23" s="1424"/>
      <c r="AS23" s="1424"/>
      <c r="AT23" s="1424"/>
      <c r="AU23" s="1424"/>
      <c r="AV23" s="1424"/>
      <c r="AW23" s="1424"/>
      <c r="AX23" s="1424"/>
      <c r="AY23" s="1424"/>
      <c r="AZ23" s="1424"/>
      <c r="BA23" s="1424"/>
      <c r="BB23" s="1424"/>
      <c r="BC23" s="1424"/>
      <c r="BD23" s="1424"/>
      <c r="BE23" s="1424"/>
      <c r="BF23" s="1424"/>
      <c r="BG23" s="1424"/>
      <c r="BH23" s="1424"/>
      <c r="BI23" s="1424"/>
      <c r="BJ23" s="1424"/>
      <c r="BK23" s="1424"/>
      <c r="BL23" s="1424"/>
      <c r="BM23" s="1424"/>
      <c r="BN23" s="1424"/>
      <c r="BO23" s="1424"/>
      <c r="BP23" s="1424"/>
      <c r="BQ23" s="1424"/>
      <c r="BR23" s="1424"/>
      <c r="BS23" s="1424"/>
      <c r="BT23" s="1424"/>
      <c r="BU23" s="1424"/>
      <c r="BV23" s="1424"/>
      <c r="BW23" s="1424"/>
      <c r="BX23" s="1424"/>
      <c r="BY23" s="1424"/>
      <c r="BZ23" s="1424"/>
      <c r="CA23" s="1424"/>
      <c r="CB23" s="1424"/>
      <c r="CC23" s="1424"/>
      <c r="CD23" s="1424"/>
      <c r="CE23" s="1424"/>
      <c r="CF23" s="1424"/>
      <c r="CG23" s="1424"/>
      <c r="CH23" s="1424"/>
      <c r="CI23" s="1424"/>
      <c r="CJ23" s="1424"/>
      <c r="CK23" s="1424"/>
      <c r="CL23" s="1424"/>
      <c r="CM23" s="1424"/>
      <c r="CN23" s="1424"/>
      <c r="CO23" s="1424"/>
      <c r="CP23" s="1424"/>
      <c r="CQ23" s="1424"/>
      <c r="CR23" s="1424"/>
      <c r="CS23" s="1424"/>
      <c r="CT23" s="1424"/>
      <c r="CU23" s="1424"/>
      <c r="CV23" s="1424"/>
      <c r="CW23" s="1424"/>
      <c r="CX23" s="1424"/>
      <c r="CY23" s="1424"/>
      <c r="CZ23" s="1424"/>
      <c r="DA23" s="1424"/>
      <c r="DB23" s="1424"/>
      <c r="DC23" s="1424"/>
      <c r="DD23" s="1424"/>
      <c r="DE23" s="1424"/>
      <c r="DF23" s="1424"/>
      <c r="DG23" s="1424"/>
      <c r="DH23" s="1424"/>
      <c r="DI23" s="1424"/>
      <c r="DJ23" s="1424"/>
      <c r="DK23" s="1424"/>
      <c r="DL23" s="1424"/>
      <c r="DM23" s="1424"/>
      <c r="DN23" s="1424"/>
      <c r="DO23" s="1424"/>
      <c r="DP23" s="1424"/>
      <c r="DQ23" s="1424"/>
      <c r="DR23" s="1424"/>
      <c r="DS23" s="1424"/>
      <c r="DT23" s="1424"/>
      <c r="DU23" s="1424"/>
      <c r="DV23" s="1424"/>
      <c r="DW23" s="1424"/>
    </row>
    <row r="24" spans="2:127" s="245" customFormat="1" ht="15.6">
      <c r="B24" s="1425"/>
      <c r="C24" s="1423" t="str">
        <f>'A. CURRENT waste'!D22</f>
        <v>Unmanaged</v>
      </c>
      <c r="D24" s="1423">
        <f t="shared" ref="D24:AJ24" si="0">MAX(0,SUM(D13:D14)-SUM(D21:D23,D27:D40))</f>
        <v>23457.014959428547</v>
      </c>
      <c r="E24" s="1423">
        <f t="shared" si="0"/>
        <v>24176.943852478784</v>
      </c>
      <c r="F24" s="1423">
        <f t="shared" si="0"/>
        <v>24803.377203238968</v>
      </c>
      <c r="G24" s="1423">
        <f t="shared" si="0"/>
        <v>25403.879987961234</v>
      </c>
      <c r="H24" s="1423">
        <f t="shared" si="0"/>
        <v>25661.447485933226</v>
      </c>
      <c r="I24" s="1423">
        <f t="shared" si="0"/>
        <v>107851.25382350948</v>
      </c>
      <c r="J24" s="1423">
        <f t="shared" si="0"/>
        <v>108422.73897157746</v>
      </c>
      <c r="K24" s="1423">
        <f t="shared" si="0"/>
        <v>108965.55657314754</v>
      </c>
      <c r="L24" s="1423">
        <f t="shared" si="0"/>
        <v>109491.85487495679</v>
      </c>
      <c r="M24" s="1423">
        <f t="shared" si="0"/>
        <v>109985.79767671846</v>
      </c>
      <c r="N24" s="1423">
        <f t="shared" si="0"/>
        <v>110464.03892897206</v>
      </c>
      <c r="O24" s="1423">
        <f t="shared" si="0"/>
        <v>110913.74895429262</v>
      </c>
      <c r="P24" s="1423">
        <f t="shared" si="0"/>
        <v>111347.59136743599</v>
      </c>
      <c r="Q24" s="1423">
        <f t="shared" si="0"/>
        <v>111751.7450873106</v>
      </c>
      <c r="R24" s="1423">
        <f t="shared" si="0"/>
        <v>112133.38442244232</v>
      </c>
      <c r="S24" s="1423">
        <f t="shared" si="0"/>
        <v>112497.68886741062</v>
      </c>
      <c r="T24" s="1423">
        <f t="shared" si="0"/>
        <v>112838.84700230775</v>
      </c>
      <c r="U24" s="1423">
        <f t="shared" si="0"/>
        <v>113153.55091341387</v>
      </c>
      <c r="V24" s="1423">
        <f t="shared" si="0"/>
        <v>113453.49103797272</v>
      </c>
      <c r="W24" s="1423">
        <f t="shared" si="0"/>
        <v>113728.37187086887</v>
      </c>
      <c r="X24" s="1423">
        <f t="shared" si="0"/>
        <v>113988.89396241843</v>
      </c>
      <c r="Y24" s="1423">
        <f t="shared" si="0"/>
        <v>114233.76794520946</v>
      </c>
      <c r="Z24" s="1423">
        <f t="shared" si="0"/>
        <v>114456.21191875948</v>
      </c>
      <c r="AA24" s="1423">
        <f t="shared" si="0"/>
        <v>114672.93935580573</v>
      </c>
      <c r="AB24" s="1423">
        <f t="shared" si="0"/>
        <v>114863.6847267204</v>
      </c>
      <c r="AC24" s="1423">
        <f t="shared" si="0"/>
        <v>114997.24875337882</v>
      </c>
      <c r="AD24" s="1423">
        <f t="shared" si="0"/>
        <v>115109.21860075454</v>
      </c>
      <c r="AE24" s="1423">
        <f t="shared" si="0"/>
        <v>115205.8130336499</v>
      </c>
      <c r="AF24" s="1423">
        <f t="shared" si="0"/>
        <v>115297.75444775714</v>
      </c>
      <c r="AG24" s="1423">
        <f t="shared" si="0"/>
        <v>115371.78101761428</v>
      </c>
      <c r="AH24" s="1423">
        <f t="shared" si="0"/>
        <v>115435.6278753666</v>
      </c>
      <c r="AI24" s="1423">
        <f t="shared" si="0"/>
        <v>115490.5388443198</v>
      </c>
      <c r="AJ24" s="1423">
        <f t="shared" si="0"/>
        <v>115532.76595562101</v>
      </c>
      <c r="AK24" s="1424"/>
      <c r="AL24" s="1424"/>
      <c r="AM24" s="1424"/>
      <c r="AN24" s="1424"/>
      <c r="AO24" s="1424"/>
      <c r="AP24" s="1424"/>
      <c r="AQ24" s="1424"/>
      <c r="AR24" s="1424"/>
      <c r="AS24" s="1424"/>
      <c r="AT24" s="1424"/>
      <c r="AU24" s="1424"/>
      <c r="AV24" s="1424"/>
      <c r="AW24" s="1424"/>
      <c r="AX24" s="1424"/>
      <c r="AY24" s="1424"/>
      <c r="AZ24" s="1424"/>
      <c r="BA24" s="1424"/>
      <c r="BB24" s="1424"/>
      <c r="BC24" s="1424"/>
      <c r="BD24" s="1424"/>
      <c r="BE24" s="1424"/>
      <c r="BF24" s="1424"/>
      <c r="BG24" s="1424"/>
      <c r="BH24" s="1424"/>
      <c r="BI24" s="1424"/>
      <c r="BJ24" s="1424"/>
      <c r="BK24" s="1424"/>
      <c r="BL24" s="1424"/>
      <c r="BM24" s="1424"/>
      <c r="BN24" s="1424"/>
      <c r="BO24" s="1424"/>
      <c r="BP24" s="1424"/>
      <c r="BQ24" s="1424"/>
      <c r="BR24" s="1424"/>
      <c r="BS24" s="1424"/>
      <c r="BT24" s="1424"/>
      <c r="BU24" s="1424"/>
      <c r="BV24" s="1424"/>
      <c r="BW24" s="1424"/>
      <c r="BX24" s="1424"/>
      <c r="BY24" s="1424"/>
      <c r="BZ24" s="1424"/>
      <c r="CA24" s="1424"/>
      <c r="CB24" s="1424"/>
      <c r="CC24" s="1424"/>
      <c r="CD24" s="1424"/>
      <c r="CE24" s="1424"/>
      <c r="CF24" s="1424"/>
      <c r="CG24" s="1424"/>
      <c r="CH24" s="1424"/>
      <c r="CI24" s="1424"/>
      <c r="CJ24" s="1424"/>
      <c r="CK24" s="1424"/>
      <c r="CL24" s="1424"/>
      <c r="CM24" s="1424"/>
      <c r="CN24" s="1424"/>
      <c r="CO24" s="1424"/>
      <c r="CP24" s="1424"/>
      <c r="CQ24" s="1424"/>
      <c r="CR24" s="1424"/>
      <c r="CS24" s="1424"/>
      <c r="CT24" s="1424"/>
      <c r="CU24" s="1424"/>
      <c r="CV24" s="1424"/>
      <c r="CW24" s="1424"/>
      <c r="CX24" s="1424"/>
      <c r="CY24" s="1424"/>
      <c r="CZ24" s="1424"/>
      <c r="DA24" s="1424"/>
      <c r="DB24" s="1424"/>
      <c r="DC24" s="1424"/>
      <c r="DD24" s="1424"/>
      <c r="DE24" s="1424"/>
      <c r="DF24" s="1424"/>
      <c r="DG24" s="1424"/>
      <c r="DH24" s="1424"/>
      <c r="DI24" s="1424"/>
      <c r="DJ24" s="1424"/>
      <c r="DK24" s="1424"/>
      <c r="DL24" s="1424"/>
      <c r="DM24" s="1424"/>
      <c r="DN24" s="1424"/>
      <c r="DO24" s="1424"/>
      <c r="DP24" s="1424"/>
      <c r="DQ24" s="1424"/>
      <c r="DR24" s="1424"/>
      <c r="DS24" s="1424"/>
      <c r="DT24" s="1424"/>
      <c r="DU24" s="1424"/>
      <c r="DV24" s="1424"/>
      <c r="DW24" s="1424"/>
    </row>
    <row r="25" spans="2:127" s="245" customFormat="1">
      <c r="B25" s="1511" t="s">
        <v>644</v>
      </c>
      <c r="C25" s="709" t="s">
        <v>639</v>
      </c>
      <c r="D25" s="1426">
        <f>'E. ANALYSIS waste'!D$102</f>
        <v>113707.42857142855</v>
      </c>
      <c r="E25" s="1426">
        <f>'E. ANALYSIS waste'!E$102</f>
        <v>114427.35746447879</v>
      </c>
      <c r="F25" s="1426">
        <f>'E. ANALYSIS waste'!F$102</f>
        <v>115053.79081523897</v>
      </c>
      <c r="G25" s="1426">
        <f>'E. ANALYSIS waste'!G$102</f>
        <v>115654.29359996124</v>
      </c>
      <c r="H25" s="1426">
        <f>'E. ANALYSIS waste'!H$102</f>
        <v>118043.86109793323</v>
      </c>
      <c r="I25" s="1426">
        <f>'E. ANALYSIS waste'!I$102</f>
        <v>118634.66743550949</v>
      </c>
      <c r="J25" s="1426">
        <f>'E. ANALYSIS waste'!J$102</f>
        <v>119206.15258357747</v>
      </c>
      <c r="K25" s="1426">
        <f>'E. ANALYSIS waste'!K$102</f>
        <v>119748.97018514754</v>
      </c>
      <c r="L25" s="1426">
        <f>'E. ANALYSIS waste'!L$102</f>
        <v>120275.26848695679</v>
      </c>
      <c r="M25" s="1426">
        <f>'E. ANALYSIS waste'!M$102</f>
        <v>120769.21128871846</v>
      </c>
      <c r="N25" s="1426">
        <f>'E. ANALYSIS waste'!N$102</f>
        <v>121247.45254097207</v>
      </c>
      <c r="O25" s="1426">
        <f>'E. ANALYSIS waste'!O$102</f>
        <v>121697.16256629262</v>
      </c>
      <c r="P25" s="1426">
        <f>'E. ANALYSIS waste'!P$102</f>
        <v>122131.00497943599</v>
      </c>
      <c r="Q25" s="1426">
        <f>'E. ANALYSIS waste'!Q$102</f>
        <v>122535.1586993106</v>
      </c>
      <c r="R25" s="1426">
        <f>'E. ANALYSIS waste'!R$102</f>
        <v>122916.79803444233</v>
      </c>
      <c r="S25" s="1426">
        <f>'E. ANALYSIS waste'!S$102</f>
        <v>123281.10247941062</v>
      </c>
      <c r="T25" s="1426">
        <f>'E. ANALYSIS waste'!T$102</f>
        <v>123622.26061430776</v>
      </c>
      <c r="U25" s="1426">
        <f>'E. ANALYSIS waste'!U$102</f>
        <v>123936.96452541387</v>
      </c>
      <c r="V25" s="1426">
        <f>'E. ANALYSIS waste'!V$102</f>
        <v>124236.90464997273</v>
      </c>
      <c r="W25" s="1426">
        <f>'E. ANALYSIS waste'!W$102</f>
        <v>124511.78548286887</v>
      </c>
      <c r="X25" s="1426">
        <f>'E. ANALYSIS waste'!X$102</f>
        <v>124772.30757441843</v>
      </c>
      <c r="Y25" s="1426">
        <f>'E. ANALYSIS waste'!Y$102</f>
        <v>125017.18155720946</v>
      </c>
      <c r="Z25" s="1426">
        <f>'E. ANALYSIS waste'!Z$102</f>
        <v>125239.62553075948</v>
      </c>
      <c r="AA25" s="1426">
        <f>'E. ANALYSIS waste'!AA$102</f>
        <v>125456.35296780574</v>
      </c>
      <c r="AB25" s="1426">
        <f>'E. ANALYSIS waste'!AB$102</f>
        <v>125647.0983387204</v>
      </c>
      <c r="AC25" s="1426">
        <f>'E. ANALYSIS waste'!AC$102</f>
        <v>125780.66236537883</v>
      </c>
      <c r="AD25" s="1426">
        <f>'E. ANALYSIS waste'!AD$102</f>
        <v>125892.63221275454</v>
      </c>
      <c r="AE25" s="1426">
        <f>'E. ANALYSIS waste'!AE$102</f>
        <v>125989.22664564991</v>
      </c>
      <c r="AF25" s="1426">
        <f>'E. ANALYSIS waste'!AF$102</f>
        <v>126081.16805975714</v>
      </c>
      <c r="AG25" s="1426">
        <f>'E. ANALYSIS waste'!AG$102</f>
        <v>126155.19462961429</v>
      </c>
      <c r="AH25" s="1426">
        <f>'E. ANALYSIS waste'!AH$102</f>
        <v>126219.0414873666</v>
      </c>
      <c r="AI25" s="1426">
        <f>'E. ANALYSIS waste'!AI$102</f>
        <v>126273.95245631981</v>
      </c>
      <c r="AJ25" s="1426">
        <f>'E. ANALYSIS waste'!AJ$102</f>
        <v>126316.17956762102</v>
      </c>
      <c r="AK25" s="1424"/>
      <c r="AL25" s="1424"/>
      <c r="AM25" s="1424"/>
      <c r="AN25" s="1424"/>
      <c r="AO25" s="1424"/>
      <c r="AP25" s="1424"/>
      <c r="AQ25" s="1424"/>
      <c r="AR25" s="1424"/>
      <c r="AS25" s="1424"/>
      <c r="AT25" s="1424"/>
      <c r="AU25" s="1424"/>
      <c r="AV25" s="1424"/>
      <c r="AW25" s="1424"/>
      <c r="AX25" s="1424"/>
      <c r="AY25" s="1424"/>
      <c r="AZ25" s="1424"/>
      <c r="BA25" s="1424"/>
      <c r="BB25" s="1424"/>
      <c r="BC25" s="1424"/>
      <c r="BD25" s="1424"/>
      <c r="BE25" s="1424"/>
      <c r="BF25" s="1424"/>
      <c r="BG25" s="1424"/>
      <c r="BH25" s="1424"/>
      <c r="BI25" s="1424"/>
      <c r="BJ25" s="1424"/>
      <c r="BK25" s="1424"/>
      <c r="BL25" s="1424"/>
      <c r="BM25" s="1424"/>
      <c r="BN25" s="1424"/>
      <c r="BO25" s="1424"/>
      <c r="BP25" s="1424"/>
      <c r="BQ25" s="1424"/>
      <c r="BR25" s="1424"/>
      <c r="BS25" s="1424"/>
      <c r="BT25" s="1424"/>
      <c r="BU25" s="1424"/>
      <c r="BV25" s="1424"/>
      <c r="BW25" s="1424"/>
      <c r="BX25" s="1424"/>
      <c r="BY25" s="1424"/>
      <c r="BZ25" s="1424"/>
      <c r="CA25" s="1424"/>
      <c r="CB25" s="1424"/>
      <c r="CC25" s="1424"/>
      <c r="CD25" s="1424"/>
      <c r="CE25" s="1424"/>
      <c r="CF25" s="1424"/>
      <c r="CG25" s="1424"/>
      <c r="CH25" s="1424"/>
      <c r="CI25" s="1424"/>
      <c r="CJ25" s="1424"/>
      <c r="CK25" s="1424"/>
      <c r="CL25" s="1424"/>
      <c r="CM25" s="1424"/>
      <c r="CN25" s="1424"/>
      <c r="CO25" s="1424"/>
      <c r="CP25" s="1424"/>
      <c r="CQ25" s="1424"/>
      <c r="CR25" s="1424"/>
      <c r="CS25" s="1424"/>
      <c r="CT25" s="1424"/>
      <c r="CU25" s="1424"/>
      <c r="CV25" s="1424"/>
      <c r="CW25" s="1424"/>
      <c r="CX25" s="1424"/>
      <c r="CY25" s="1424"/>
      <c r="CZ25" s="1424"/>
      <c r="DA25" s="1424"/>
      <c r="DB25" s="1424"/>
      <c r="DC25" s="1424"/>
      <c r="DD25" s="1424"/>
      <c r="DE25" s="1424"/>
      <c r="DF25" s="1424"/>
      <c r="DG25" s="1424"/>
      <c r="DH25" s="1424"/>
      <c r="DI25" s="1424"/>
      <c r="DJ25" s="1424"/>
      <c r="DK25" s="1424"/>
      <c r="DL25" s="1424"/>
      <c r="DM25" s="1424"/>
      <c r="DN25" s="1424"/>
      <c r="DO25" s="1424"/>
      <c r="DP25" s="1424"/>
      <c r="DQ25" s="1424"/>
      <c r="DR25" s="1424"/>
      <c r="DS25" s="1424"/>
      <c r="DT25" s="1424"/>
      <c r="DU25" s="1424"/>
      <c r="DV25" s="1424"/>
      <c r="DW25" s="1424"/>
    </row>
    <row r="26" spans="2:127" s="245" customFormat="1" ht="38.25" customHeight="1">
      <c r="B26" s="1511"/>
      <c r="C26" s="725" t="str">
        <f>'D. STRATEGIES OVERVIEW'!F79 &amp; " " &amp; "(" &amp; 'D. STRATEGIES OVERVIEW'!I79 &amp; ")"</f>
        <v>Waste prevention Programme (2020)</v>
      </c>
      <c r="D26" s="621">
        <f>D13+D14</f>
        <v>113707.42857142855</v>
      </c>
      <c r="E26" s="621">
        <f t="shared" ref="E26:AJ26" si="1">E13+E14</f>
        <v>114427.35746447879</v>
      </c>
      <c r="F26" s="621">
        <f t="shared" si="1"/>
        <v>115053.79081523897</v>
      </c>
      <c r="G26" s="621">
        <f t="shared" si="1"/>
        <v>115654.29359996124</v>
      </c>
      <c r="H26" s="621">
        <f t="shared" si="1"/>
        <v>118043.86109793323</v>
      </c>
      <c r="I26" s="621">
        <f t="shared" si="1"/>
        <v>118634.66743550949</v>
      </c>
      <c r="J26" s="621">
        <f t="shared" si="1"/>
        <v>119206.15258357747</v>
      </c>
      <c r="K26" s="621">
        <f t="shared" si="1"/>
        <v>119748.97018514754</v>
      </c>
      <c r="L26" s="621">
        <f t="shared" si="1"/>
        <v>120275.26848695679</v>
      </c>
      <c r="M26" s="621">
        <f t="shared" si="1"/>
        <v>120769.21128871846</v>
      </c>
      <c r="N26" s="621">
        <f t="shared" si="1"/>
        <v>121247.45254097207</v>
      </c>
      <c r="O26" s="621">
        <f t="shared" si="1"/>
        <v>121697.16256629262</v>
      </c>
      <c r="P26" s="621">
        <f t="shared" si="1"/>
        <v>122131.00497943599</v>
      </c>
      <c r="Q26" s="621">
        <f t="shared" si="1"/>
        <v>122535.1586993106</v>
      </c>
      <c r="R26" s="621">
        <f t="shared" si="1"/>
        <v>122916.79803444233</v>
      </c>
      <c r="S26" s="621">
        <f t="shared" si="1"/>
        <v>123281.10247941062</v>
      </c>
      <c r="T26" s="621">
        <f t="shared" si="1"/>
        <v>123622.26061430776</v>
      </c>
      <c r="U26" s="621">
        <f t="shared" si="1"/>
        <v>123936.96452541387</v>
      </c>
      <c r="V26" s="621">
        <f t="shared" si="1"/>
        <v>124236.90464997273</v>
      </c>
      <c r="W26" s="621">
        <f t="shared" si="1"/>
        <v>124511.78548286887</v>
      </c>
      <c r="X26" s="621">
        <f t="shared" si="1"/>
        <v>124772.30757441843</v>
      </c>
      <c r="Y26" s="621">
        <f t="shared" si="1"/>
        <v>125017.18155720946</v>
      </c>
      <c r="Z26" s="621">
        <f t="shared" si="1"/>
        <v>125239.62553075948</v>
      </c>
      <c r="AA26" s="621">
        <f t="shared" si="1"/>
        <v>125456.35296780574</v>
      </c>
      <c r="AB26" s="621">
        <f t="shared" si="1"/>
        <v>125647.0983387204</v>
      </c>
      <c r="AC26" s="621">
        <f t="shared" si="1"/>
        <v>125780.66236537883</v>
      </c>
      <c r="AD26" s="621">
        <f t="shared" si="1"/>
        <v>125892.63221275454</v>
      </c>
      <c r="AE26" s="621">
        <f t="shared" si="1"/>
        <v>125989.22664564991</v>
      </c>
      <c r="AF26" s="621">
        <f t="shared" si="1"/>
        <v>126081.16805975714</v>
      </c>
      <c r="AG26" s="621">
        <f t="shared" si="1"/>
        <v>126155.19462961429</v>
      </c>
      <c r="AH26" s="621">
        <f t="shared" si="1"/>
        <v>126219.0414873666</v>
      </c>
      <c r="AI26" s="621">
        <f t="shared" si="1"/>
        <v>126273.95245631981</v>
      </c>
      <c r="AJ26" s="621">
        <f t="shared" si="1"/>
        <v>126316.17956762102</v>
      </c>
    </row>
    <row r="27" spans="2:127" s="245" customFormat="1">
      <c r="B27" s="1499" t="s">
        <v>75</v>
      </c>
      <c r="C27" s="725" t="str">
        <f>'D. STRATEGIES OVERVIEW'!F80 &amp; " " &amp; "(" &amp; 'D. STRATEGIES OVERVIEW'!I80 &amp; ")"</f>
        <v>Waste incinerators (2020)</v>
      </c>
      <c r="D27" s="621" t="b">
        <f>IF('D. STRATEGIES OVERVIEW'!$I80&lt;=D$18,'D. STRATEGIES OVERVIEW'!$J80*'D. STRATEGIES OVERVIEW'!$S80)</f>
        <v>0</v>
      </c>
      <c r="E27" s="621" t="b">
        <f>IF('D. STRATEGIES OVERVIEW'!$I80&lt;=E$18,'D. STRATEGIES OVERVIEW'!$J80*'D. STRATEGIES OVERVIEW'!$S80)</f>
        <v>0</v>
      </c>
      <c r="F27" s="621">
        <f>IF('D. STRATEGIES OVERVIEW'!$I80&lt;=F$18,'D. STRATEGIES OVERVIEW'!$J80*'D. STRATEGIES OVERVIEW'!$S80)</f>
        <v>0</v>
      </c>
      <c r="G27" s="621">
        <f>IF('D. STRATEGIES OVERVIEW'!$I80&lt;=G$18,'D. STRATEGIES OVERVIEW'!$J80*'D. STRATEGIES OVERVIEW'!$S80)</f>
        <v>0</v>
      </c>
      <c r="H27" s="621">
        <f>IF('D. STRATEGIES OVERVIEW'!$I80&lt;=H$18,'D. STRATEGIES OVERVIEW'!$J80*'D. STRATEGIES OVERVIEW'!$S80)</f>
        <v>0</v>
      </c>
      <c r="I27" s="621">
        <f>IF('D. STRATEGIES OVERVIEW'!$I80&lt;=I$18,'D. STRATEGIES OVERVIEW'!$J80*'D. STRATEGIES OVERVIEW'!$S80)</f>
        <v>0</v>
      </c>
      <c r="J27" s="621">
        <f>IF('D. STRATEGIES OVERVIEW'!$I80&lt;=J$18,'D. STRATEGIES OVERVIEW'!$J80*'D. STRATEGIES OVERVIEW'!$S80)</f>
        <v>0</v>
      </c>
      <c r="K27" s="621">
        <f>IF('D. STRATEGIES OVERVIEW'!$I80&lt;=K$18,'D. STRATEGIES OVERVIEW'!$J80*'D. STRATEGIES OVERVIEW'!$S80)</f>
        <v>0</v>
      </c>
      <c r="L27" s="621">
        <f>IF('D. STRATEGIES OVERVIEW'!$I80&lt;=L$18,'D. STRATEGIES OVERVIEW'!$J80*'D. STRATEGIES OVERVIEW'!$S80)</f>
        <v>0</v>
      </c>
      <c r="M27" s="621">
        <f>IF('D. STRATEGIES OVERVIEW'!$I80&lt;=M$18,'D. STRATEGIES OVERVIEW'!$J80*'D. STRATEGIES OVERVIEW'!$S80)</f>
        <v>0</v>
      </c>
      <c r="N27" s="621">
        <f>IF('D. STRATEGIES OVERVIEW'!$I80&lt;=N$18,'D. STRATEGIES OVERVIEW'!$J80*'D. STRATEGIES OVERVIEW'!$S80)</f>
        <v>0</v>
      </c>
      <c r="O27" s="621">
        <f>IF('D. STRATEGIES OVERVIEW'!$I80&lt;=O$18,'D. STRATEGIES OVERVIEW'!$J80*'D. STRATEGIES OVERVIEW'!$S80)</f>
        <v>0</v>
      </c>
      <c r="P27" s="621">
        <f>IF('D. STRATEGIES OVERVIEW'!$I80&lt;=P$18,'D. STRATEGIES OVERVIEW'!$J80*'D. STRATEGIES OVERVIEW'!$S80)</f>
        <v>0</v>
      </c>
      <c r="Q27" s="621">
        <f>IF('D. STRATEGIES OVERVIEW'!$I80&lt;=Q$18,'D. STRATEGIES OVERVIEW'!$J80*'D. STRATEGIES OVERVIEW'!$S80)</f>
        <v>0</v>
      </c>
      <c r="R27" s="621">
        <f>IF('D. STRATEGIES OVERVIEW'!$I80&lt;=R$18,'D. STRATEGIES OVERVIEW'!$J80*'D. STRATEGIES OVERVIEW'!$S80)</f>
        <v>0</v>
      </c>
      <c r="S27" s="621">
        <f>IF('D. STRATEGIES OVERVIEW'!$I80&lt;=S$18,'D. STRATEGIES OVERVIEW'!$J80*'D. STRATEGIES OVERVIEW'!$S80)</f>
        <v>0</v>
      </c>
      <c r="T27" s="621">
        <f>IF('D. STRATEGIES OVERVIEW'!$I80&lt;=T$18,'D. STRATEGIES OVERVIEW'!$J80*'D. STRATEGIES OVERVIEW'!$S80)</f>
        <v>0</v>
      </c>
      <c r="U27" s="621">
        <f>IF('D. STRATEGIES OVERVIEW'!$I80&lt;=U$18,'D. STRATEGIES OVERVIEW'!$J80*'D. STRATEGIES OVERVIEW'!$S80)</f>
        <v>0</v>
      </c>
      <c r="V27" s="621">
        <f>IF('D. STRATEGIES OVERVIEW'!$I80&lt;=V$18,'D. STRATEGIES OVERVIEW'!$J80*'D. STRATEGIES OVERVIEW'!$S80)</f>
        <v>0</v>
      </c>
      <c r="W27" s="621">
        <f>IF('D. STRATEGIES OVERVIEW'!$I80&lt;=W$18,'D. STRATEGIES OVERVIEW'!$J80*'D. STRATEGIES OVERVIEW'!$S80)</f>
        <v>0</v>
      </c>
      <c r="X27" s="621">
        <f>IF('D. STRATEGIES OVERVIEW'!$I80&lt;=X$18,'D. STRATEGIES OVERVIEW'!$J80*'D. STRATEGIES OVERVIEW'!$S80)</f>
        <v>0</v>
      </c>
      <c r="Y27" s="621">
        <f>IF('D. STRATEGIES OVERVIEW'!$I80&lt;=Y$18,'D. STRATEGIES OVERVIEW'!$J80*'D. STRATEGIES OVERVIEW'!$S80)</f>
        <v>0</v>
      </c>
      <c r="Z27" s="621">
        <f>IF('D. STRATEGIES OVERVIEW'!$I80&lt;=Z$18,'D. STRATEGIES OVERVIEW'!$J80*'D. STRATEGIES OVERVIEW'!$S80)</f>
        <v>0</v>
      </c>
      <c r="AA27" s="621">
        <f>IF('D. STRATEGIES OVERVIEW'!$I80&lt;=AA$18,'D. STRATEGIES OVERVIEW'!$J80*'D. STRATEGIES OVERVIEW'!$S80)</f>
        <v>0</v>
      </c>
      <c r="AB27" s="621">
        <f>IF('D. STRATEGIES OVERVIEW'!$I80&lt;=AB$18,'D. STRATEGIES OVERVIEW'!$J80*'D. STRATEGIES OVERVIEW'!$S80)</f>
        <v>0</v>
      </c>
      <c r="AC27" s="621">
        <f>IF('D. STRATEGIES OVERVIEW'!$I80&lt;=AC$18,'D. STRATEGIES OVERVIEW'!$J80*'D. STRATEGIES OVERVIEW'!$S80)</f>
        <v>0</v>
      </c>
      <c r="AD27" s="621">
        <f>IF('D. STRATEGIES OVERVIEW'!$I80&lt;=AD$18,'D. STRATEGIES OVERVIEW'!$J80*'D. STRATEGIES OVERVIEW'!$S80)</f>
        <v>0</v>
      </c>
      <c r="AE27" s="621">
        <f>IF('D. STRATEGIES OVERVIEW'!$I80&lt;=AE$18,'D. STRATEGIES OVERVIEW'!$J80*'D. STRATEGIES OVERVIEW'!$S80)</f>
        <v>0</v>
      </c>
      <c r="AF27" s="621">
        <f>IF('D. STRATEGIES OVERVIEW'!$I80&lt;=AF$18,'D. STRATEGIES OVERVIEW'!$J80*'D. STRATEGIES OVERVIEW'!$S80)</f>
        <v>0</v>
      </c>
      <c r="AG27" s="621">
        <f>IF('D. STRATEGIES OVERVIEW'!$I80&lt;=AG$18,'D. STRATEGIES OVERVIEW'!$J80*'D. STRATEGIES OVERVIEW'!$S80)</f>
        <v>0</v>
      </c>
      <c r="AH27" s="621">
        <f>IF('D. STRATEGIES OVERVIEW'!$I80&lt;=AH$18,'D. STRATEGIES OVERVIEW'!$J80*'D. STRATEGIES OVERVIEW'!$S80)</f>
        <v>0</v>
      </c>
      <c r="AI27" s="621">
        <f>IF('D. STRATEGIES OVERVIEW'!$I80&lt;=AI$18,'D. STRATEGIES OVERVIEW'!$J80*'D. STRATEGIES OVERVIEW'!$S80)</f>
        <v>0</v>
      </c>
      <c r="AJ27" s="621">
        <f>IF('D. STRATEGIES OVERVIEW'!$I80&lt;=AJ$18,'D. STRATEGIES OVERVIEW'!$J80*'D. STRATEGIES OVERVIEW'!$S80)</f>
        <v>0</v>
      </c>
    </row>
    <row r="28" spans="2:127" s="245" customFormat="1" ht="30">
      <c r="B28" s="1500"/>
      <c r="C28" s="725" t="str">
        <f>'D. STRATEGIES OVERVIEW'!F81 &amp; " " &amp; "(" &amp; 'D. STRATEGIES OVERVIEW'!I81 &amp; ")"</f>
        <v>Household compost initiative (2022)</v>
      </c>
      <c r="D28" s="621" t="b">
        <f>IF('D. STRATEGIES OVERVIEW'!$I81&lt;=D$18,'D. STRATEGIES OVERVIEW'!$J81*'D. STRATEGIES OVERVIEW'!$S81)</f>
        <v>0</v>
      </c>
      <c r="E28" s="621" t="b">
        <f>IF('D. STRATEGIES OVERVIEW'!$I81&lt;=E$18,'D. STRATEGIES OVERVIEW'!$J81*'D. STRATEGIES OVERVIEW'!$S81)</f>
        <v>0</v>
      </c>
      <c r="F28" s="621" t="b">
        <f>IF('D. STRATEGIES OVERVIEW'!$I81&lt;=F$18,'D. STRATEGIES OVERVIEW'!$J81*'D. STRATEGIES OVERVIEW'!$S81)</f>
        <v>0</v>
      </c>
      <c r="G28" s="621" t="b">
        <f>IF('D. STRATEGIES OVERVIEW'!$I81&lt;=G$18,'D. STRATEGIES OVERVIEW'!$J81*'D. STRATEGIES OVERVIEW'!$S81)</f>
        <v>0</v>
      </c>
      <c r="H28" s="621">
        <f>IF('D. STRATEGIES OVERVIEW'!$I81&lt;=H$18,'D. STRATEGIES OVERVIEW'!$J81*'D. STRATEGIES OVERVIEW'!$S81)</f>
        <v>0</v>
      </c>
      <c r="I28" s="621">
        <f>IF('D. STRATEGIES OVERVIEW'!$I81&lt;=I$18,'D. STRATEGIES OVERVIEW'!$J81*'D. STRATEGIES OVERVIEW'!$S81)</f>
        <v>0</v>
      </c>
      <c r="J28" s="621">
        <f>IF('D. STRATEGIES OVERVIEW'!$I81&lt;=J$18,'D. STRATEGIES OVERVIEW'!$J81*'D. STRATEGIES OVERVIEW'!$S81)</f>
        <v>0</v>
      </c>
      <c r="K28" s="621">
        <f>IF('D. STRATEGIES OVERVIEW'!$I81&lt;=K$18,'D. STRATEGIES OVERVIEW'!$J81*'D. STRATEGIES OVERVIEW'!$S81)</f>
        <v>0</v>
      </c>
      <c r="L28" s="621">
        <f>IF('D. STRATEGIES OVERVIEW'!$I81&lt;=L$18,'D. STRATEGIES OVERVIEW'!$J81*'D. STRATEGIES OVERVIEW'!$S81)</f>
        <v>0</v>
      </c>
      <c r="M28" s="621">
        <f>IF('D. STRATEGIES OVERVIEW'!$I81&lt;=M$18,'D. STRATEGIES OVERVIEW'!$J81*'D. STRATEGIES OVERVIEW'!$S81)</f>
        <v>0</v>
      </c>
      <c r="N28" s="621">
        <f>IF('D. STRATEGIES OVERVIEW'!$I81&lt;=N$18,'D. STRATEGIES OVERVIEW'!$J81*'D. STRATEGIES OVERVIEW'!$S81)</f>
        <v>0</v>
      </c>
      <c r="O28" s="621">
        <f>IF('D. STRATEGIES OVERVIEW'!$I81&lt;=O$18,'D. STRATEGIES OVERVIEW'!$J81*'D. STRATEGIES OVERVIEW'!$S81)</f>
        <v>0</v>
      </c>
      <c r="P28" s="621">
        <f>IF('D. STRATEGIES OVERVIEW'!$I81&lt;=P$18,'D. STRATEGIES OVERVIEW'!$J81*'D. STRATEGIES OVERVIEW'!$S81)</f>
        <v>0</v>
      </c>
      <c r="Q28" s="621">
        <f>IF('D. STRATEGIES OVERVIEW'!$I81&lt;=Q$18,'D. STRATEGIES OVERVIEW'!$J81*'D. STRATEGIES OVERVIEW'!$S81)</f>
        <v>0</v>
      </c>
      <c r="R28" s="621">
        <f>IF('D. STRATEGIES OVERVIEW'!$I81&lt;=R$18,'D. STRATEGIES OVERVIEW'!$J81*'D. STRATEGIES OVERVIEW'!$S81)</f>
        <v>0</v>
      </c>
      <c r="S28" s="621">
        <f>IF('D. STRATEGIES OVERVIEW'!$I81&lt;=S$18,'D. STRATEGIES OVERVIEW'!$J81*'D. STRATEGIES OVERVIEW'!$S81)</f>
        <v>0</v>
      </c>
      <c r="T28" s="621">
        <f>IF('D. STRATEGIES OVERVIEW'!$I81&lt;=T$18,'D. STRATEGIES OVERVIEW'!$J81*'D. STRATEGIES OVERVIEW'!$S81)</f>
        <v>0</v>
      </c>
      <c r="U28" s="621">
        <f>IF('D. STRATEGIES OVERVIEW'!$I81&lt;=U$18,'D. STRATEGIES OVERVIEW'!$J81*'D. STRATEGIES OVERVIEW'!$S81)</f>
        <v>0</v>
      </c>
      <c r="V28" s="621">
        <f>IF('D. STRATEGIES OVERVIEW'!$I81&lt;=V$18,'D. STRATEGIES OVERVIEW'!$J81*'D. STRATEGIES OVERVIEW'!$S81)</f>
        <v>0</v>
      </c>
      <c r="W28" s="621">
        <f>IF('D. STRATEGIES OVERVIEW'!$I81&lt;=W$18,'D. STRATEGIES OVERVIEW'!$J81*'D. STRATEGIES OVERVIEW'!$S81)</f>
        <v>0</v>
      </c>
      <c r="X28" s="621">
        <f>IF('D. STRATEGIES OVERVIEW'!$I81&lt;=X$18,'D. STRATEGIES OVERVIEW'!$J81*'D. STRATEGIES OVERVIEW'!$S81)</f>
        <v>0</v>
      </c>
      <c r="Y28" s="621">
        <f>IF('D. STRATEGIES OVERVIEW'!$I81&lt;=Y$18,'D. STRATEGIES OVERVIEW'!$J81*'D. STRATEGIES OVERVIEW'!$S81)</f>
        <v>0</v>
      </c>
      <c r="Z28" s="621">
        <f>IF('D. STRATEGIES OVERVIEW'!$I81&lt;=Z$18,'D. STRATEGIES OVERVIEW'!$J81*'D. STRATEGIES OVERVIEW'!$S81)</f>
        <v>0</v>
      </c>
      <c r="AA28" s="621">
        <f>IF('D. STRATEGIES OVERVIEW'!$I81&lt;=AA$18,'D. STRATEGIES OVERVIEW'!$J81*'D. STRATEGIES OVERVIEW'!$S81)</f>
        <v>0</v>
      </c>
      <c r="AB28" s="621">
        <f>IF('D. STRATEGIES OVERVIEW'!$I81&lt;=AB$18,'D. STRATEGIES OVERVIEW'!$J81*'D. STRATEGIES OVERVIEW'!$S81)</f>
        <v>0</v>
      </c>
      <c r="AC28" s="621">
        <f>IF('D. STRATEGIES OVERVIEW'!$I81&lt;=AC$18,'D. STRATEGIES OVERVIEW'!$J81*'D. STRATEGIES OVERVIEW'!$S81)</f>
        <v>0</v>
      </c>
      <c r="AD28" s="621">
        <f>IF('D. STRATEGIES OVERVIEW'!$I81&lt;=AD$18,'D. STRATEGIES OVERVIEW'!$J81*'D. STRATEGIES OVERVIEW'!$S81)</f>
        <v>0</v>
      </c>
      <c r="AE28" s="621">
        <f>IF('D. STRATEGIES OVERVIEW'!$I81&lt;=AE$18,'D. STRATEGIES OVERVIEW'!$J81*'D. STRATEGIES OVERVIEW'!$S81)</f>
        <v>0</v>
      </c>
      <c r="AF28" s="621">
        <f>IF('D. STRATEGIES OVERVIEW'!$I81&lt;=AF$18,'D. STRATEGIES OVERVIEW'!$J81*'D. STRATEGIES OVERVIEW'!$S81)</f>
        <v>0</v>
      </c>
      <c r="AG28" s="621">
        <f>IF('D. STRATEGIES OVERVIEW'!$I81&lt;=AG$18,'D. STRATEGIES OVERVIEW'!$J81*'D. STRATEGIES OVERVIEW'!$S81)</f>
        <v>0</v>
      </c>
      <c r="AH28" s="621">
        <f>IF('D. STRATEGIES OVERVIEW'!$I81&lt;=AH$18,'D. STRATEGIES OVERVIEW'!$J81*'D. STRATEGIES OVERVIEW'!$S81)</f>
        <v>0</v>
      </c>
      <c r="AI28" s="621">
        <f>IF('D. STRATEGIES OVERVIEW'!$I81&lt;=AI$18,'D. STRATEGIES OVERVIEW'!$J81*'D. STRATEGIES OVERVIEW'!$S81)</f>
        <v>0</v>
      </c>
      <c r="AJ28" s="621">
        <f>IF('D. STRATEGIES OVERVIEW'!$I81&lt;=AJ$18,'D. STRATEGIES OVERVIEW'!$J81*'D. STRATEGIES OVERVIEW'!$S81)</f>
        <v>0</v>
      </c>
    </row>
    <row r="29" spans="2:127" s="245" customFormat="1" ht="15.75" customHeight="1">
      <c r="B29" s="1500"/>
      <c r="C29" s="725" t="str">
        <f>'D. STRATEGIES OVERVIEW'!F82 &amp; " " &amp; "(" &amp; 'D. STRATEGIES OVERVIEW'!I82 &amp; ")"</f>
        <v>Regional plastic recycler (2023)</v>
      </c>
      <c r="D29" s="621" t="b">
        <f>IF('D. STRATEGIES OVERVIEW'!$I82&lt;=D$18,'D. STRATEGIES OVERVIEW'!$J82*'D. STRATEGIES OVERVIEW'!$S82)</f>
        <v>0</v>
      </c>
      <c r="E29" s="621" t="b">
        <f>IF('D. STRATEGIES OVERVIEW'!$I82&lt;=E$18,'D. STRATEGIES OVERVIEW'!$J82*'D. STRATEGIES OVERVIEW'!$S82)</f>
        <v>0</v>
      </c>
      <c r="F29" s="621" t="b">
        <f>IF('D. STRATEGIES OVERVIEW'!$I82&lt;=F$18,'D. STRATEGIES OVERVIEW'!$J82*'D. STRATEGIES OVERVIEW'!$S82)</f>
        <v>0</v>
      </c>
      <c r="G29" s="621" t="b">
        <f>IF('D. STRATEGIES OVERVIEW'!$I82&lt;=G$18,'D. STRATEGIES OVERVIEW'!$J82*'D. STRATEGIES OVERVIEW'!$S82)</f>
        <v>0</v>
      </c>
      <c r="H29" s="621" t="b">
        <f>IF('D. STRATEGIES OVERVIEW'!$I82&lt;=H$18,'D. STRATEGIES OVERVIEW'!$J82*'D. STRATEGIES OVERVIEW'!$S82)</f>
        <v>0</v>
      </c>
      <c r="I29" s="621">
        <f>IF('D. STRATEGIES OVERVIEW'!$I82&lt;=I$18,'D. STRATEGIES OVERVIEW'!$J82*'D. STRATEGIES OVERVIEW'!$S82)</f>
        <v>0</v>
      </c>
      <c r="J29" s="621">
        <f>IF('D. STRATEGIES OVERVIEW'!$I82&lt;=J$18,'D. STRATEGIES OVERVIEW'!$J82*'D. STRATEGIES OVERVIEW'!$S82)</f>
        <v>0</v>
      </c>
      <c r="K29" s="621">
        <f>IF('D. STRATEGIES OVERVIEW'!$I82&lt;=K$18,'D. STRATEGIES OVERVIEW'!$J82*'D. STRATEGIES OVERVIEW'!$S82)</f>
        <v>0</v>
      </c>
      <c r="L29" s="621">
        <f>IF('D. STRATEGIES OVERVIEW'!$I82&lt;=L$18,'D. STRATEGIES OVERVIEW'!$J82*'D. STRATEGIES OVERVIEW'!$S82)</f>
        <v>0</v>
      </c>
      <c r="M29" s="621">
        <f>IF('D. STRATEGIES OVERVIEW'!$I82&lt;=M$18,'D. STRATEGIES OVERVIEW'!$J82*'D. STRATEGIES OVERVIEW'!$S82)</f>
        <v>0</v>
      </c>
      <c r="N29" s="621">
        <f>IF('D. STRATEGIES OVERVIEW'!$I82&lt;=N$18,'D. STRATEGIES OVERVIEW'!$J82*'D. STRATEGIES OVERVIEW'!$S82)</f>
        <v>0</v>
      </c>
      <c r="O29" s="621">
        <f>IF('D. STRATEGIES OVERVIEW'!$I82&lt;=O$18,'D. STRATEGIES OVERVIEW'!$J82*'D. STRATEGIES OVERVIEW'!$S82)</f>
        <v>0</v>
      </c>
      <c r="P29" s="621">
        <f>IF('D. STRATEGIES OVERVIEW'!$I82&lt;=P$18,'D. STRATEGIES OVERVIEW'!$J82*'D. STRATEGIES OVERVIEW'!$S82)</f>
        <v>0</v>
      </c>
      <c r="Q29" s="621">
        <f>IF('D. STRATEGIES OVERVIEW'!$I82&lt;=Q$18,'D. STRATEGIES OVERVIEW'!$J82*'D. STRATEGIES OVERVIEW'!$S82)</f>
        <v>0</v>
      </c>
      <c r="R29" s="621">
        <f>IF('D. STRATEGIES OVERVIEW'!$I82&lt;=R$18,'D. STRATEGIES OVERVIEW'!$J82*'D. STRATEGIES OVERVIEW'!$S82)</f>
        <v>0</v>
      </c>
      <c r="S29" s="621">
        <f>IF('D. STRATEGIES OVERVIEW'!$I82&lt;=S$18,'D. STRATEGIES OVERVIEW'!$J82*'D. STRATEGIES OVERVIEW'!$S82)</f>
        <v>0</v>
      </c>
      <c r="T29" s="621">
        <f>IF('D. STRATEGIES OVERVIEW'!$I82&lt;=T$18,'D. STRATEGIES OVERVIEW'!$J82*'D. STRATEGIES OVERVIEW'!$S82)</f>
        <v>0</v>
      </c>
      <c r="U29" s="621">
        <f>IF('D. STRATEGIES OVERVIEW'!$I82&lt;=U$18,'D. STRATEGIES OVERVIEW'!$J82*'D. STRATEGIES OVERVIEW'!$S82)</f>
        <v>0</v>
      </c>
      <c r="V29" s="621">
        <f>IF('D. STRATEGIES OVERVIEW'!$I82&lt;=V$18,'D. STRATEGIES OVERVIEW'!$J82*'D. STRATEGIES OVERVIEW'!$S82)</f>
        <v>0</v>
      </c>
      <c r="W29" s="621">
        <f>IF('D. STRATEGIES OVERVIEW'!$I82&lt;=W$18,'D. STRATEGIES OVERVIEW'!$J82*'D. STRATEGIES OVERVIEW'!$S82)</f>
        <v>0</v>
      </c>
      <c r="X29" s="621">
        <f>IF('D. STRATEGIES OVERVIEW'!$I82&lt;=X$18,'D. STRATEGIES OVERVIEW'!$J82*'D. STRATEGIES OVERVIEW'!$S82)</f>
        <v>0</v>
      </c>
      <c r="Y29" s="621">
        <f>IF('D. STRATEGIES OVERVIEW'!$I82&lt;=Y$18,'D. STRATEGIES OVERVIEW'!$J82*'D. STRATEGIES OVERVIEW'!$S82)</f>
        <v>0</v>
      </c>
      <c r="Z29" s="621">
        <f>IF('D. STRATEGIES OVERVIEW'!$I82&lt;=Z$18,'D. STRATEGIES OVERVIEW'!$J82*'D. STRATEGIES OVERVIEW'!$S82)</f>
        <v>0</v>
      </c>
      <c r="AA29" s="621">
        <f>IF('D. STRATEGIES OVERVIEW'!$I82&lt;=AA$18,'D. STRATEGIES OVERVIEW'!$J82*'D. STRATEGIES OVERVIEW'!$S82)</f>
        <v>0</v>
      </c>
      <c r="AB29" s="621">
        <f>IF('D. STRATEGIES OVERVIEW'!$I82&lt;=AB$18,'D. STRATEGIES OVERVIEW'!$J82*'D. STRATEGIES OVERVIEW'!$S82)</f>
        <v>0</v>
      </c>
      <c r="AC29" s="621">
        <f>IF('D. STRATEGIES OVERVIEW'!$I82&lt;=AC$18,'D. STRATEGIES OVERVIEW'!$J82*'D. STRATEGIES OVERVIEW'!$S82)</f>
        <v>0</v>
      </c>
      <c r="AD29" s="621">
        <f>IF('D. STRATEGIES OVERVIEW'!$I82&lt;=AD$18,'D. STRATEGIES OVERVIEW'!$J82*'D. STRATEGIES OVERVIEW'!$S82)</f>
        <v>0</v>
      </c>
      <c r="AE29" s="621">
        <f>IF('D. STRATEGIES OVERVIEW'!$I82&lt;=AE$18,'D. STRATEGIES OVERVIEW'!$J82*'D. STRATEGIES OVERVIEW'!$S82)</f>
        <v>0</v>
      </c>
      <c r="AF29" s="621">
        <f>IF('D. STRATEGIES OVERVIEW'!$I82&lt;=AF$18,'D. STRATEGIES OVERVIEW'!$J82*'D. STRATEGIES OVERVIEW'!$S82)</f>
        <v>0</v>
      </c>
      <c r="AG29" s="621">
        <f>IF('D. STRATEGIES OVERVIEW'!$I82&lt;=AG$18,'D. STRATEGIES OVERVIEW'!$J82*'D. STRATEGIES OVERVIEW'!$S82)</f>
        <v>0</v>
      </c>
      <c r="AH29" s="621">
        <f>IF('D. STRATEGIES OVERVIEW'!$I82&lt;=AH$18,'D. STRATEGIES OVERVIEW'!$J82*'D. STRATEGIES OVERVIEW'!$S82)</f>
        <v>0</v>
      </c>
      <c r="AI29" s="621">
        <f>IF('D. STRATEGIES OVERVIEW'!$I82&lt;=AI$18,'D. STRATEGIES OVERVIEW'!$J82*'D. STRATEGIES OVERVIEW'!$S82)</f>
        <v>0</v>
      </c>
      <c r="AJ29" s="621">
        <f>IF('D. STRATEGIES OVERVIEW'!$I82&lt;=AJ$18,'D. STRATEGIES OVERVIEW'!$J82*'D. STRATEGIES OVERVIEW'!$S82)</f>
        <v>0</v>
      </c>
    </row>
    <row r="30" spans="2:127" s="245" customFormat="1">
      <c r="B30" s="1500"/>
      <c r="C30" s="725" t="str">
        <f>'D. STRATEGIES OVERVIEW'!F83 &amp; " " &amp; "(" &amp; 'D. STRATEGIES OVERVIEW'!I83 &amp; ")"</f>
        <v>New landfill (2023)</v>
      </c>
      <c r="D30" s="621" t="b">
        <f>IF('D. STRATEGIES OVERVIEW'!$I83&lt;=D$18,'D. STRATEGIES OVERVIEW'!$J83*'D. STRATEGIES OVERVIEW'!$S83)</f>
        <v>0</v>
      </c>
      <c r="E30" s="621" t="b">
        <f>IF('D. STRATEGIES OVERVIEW'!$I83&lt;=E$18,'D. STRATEGIES OVERVIEW'!$J83*'D. STRATEGIES OVERVIEW'!$S83)</f>
        <v>0</v>
      </c>
      <c r="F30" s="621" t="b">
        <f>IF('D. STRATEGIES OVERVIEW'!$I83&lt;=F$18,'D. STRATEGIES OVERVIEW'!$J83*'D. STRATEGIES OVERVIEW'!$S83)</f>
        <v>0</v>
      </c>
      <c r="G30" s="621" t="b">
        <f>IF('D. STRATEGIES OVERVIEW'!$I83&lt;=G$18,'D. STRATEGIES OVERVIEW'!$J83*'D. STRATEGIES OVERVIEW'!$S83)</f>
        <v>0</v>
      </c>
      <c r="H30" s="621" t="b">
        <f>IF('D. STRATEGIES OVERVIEW'!$I83&lt;=H$18,'D. STRATEGIES OVERVIEW'!$J83*'D. STRATEGIES OVERVIEW'!$S83)</f>
        <v>0</v>
      </c>
      <c r="I30" s="621">
        <f>IF('D. STRATEGIES OVERVIEW'!$I83&lt;=I$18,'D. STRATEGIES OVERVIEW'!$J83*'D. STRATEGIES OVERVIEW'!$S83)</f>
        <v>0</v>
      </c>
      <c r="J30" s="621">
        <f>IF('D. STRATEGIES OVERVIEW'!$I83&lt;=J$18,'D. STRATEGIES OVERVIEW'!$J83*'D. STRATEGIES OVERVIEW'!$S83)</f>
        <v>0</v>
      </c>
      <c r="K30" s="621">
        <f>IF('D. STRATEGIES OVERVIEW'!$I83&lt;=K$18,'D. STRATEGIES OVERVIEW'!$J83*'D. STRATEGIES OVERVIEW'!$S83)</f>
        <v>0</v>
      </c>
      <c r="L30" s="621">
        <f>IF('D. STRATEGIES OVERVIEW'!$I83&lt;=L$18,'D. STRATEGIES OVERVIEW'!$J83*'D. STRATEGIES OVERVIEW'!$S83)</f>
        <v>0</v>
      </c>
      <c r="M30" s="621">
        <f>IF('D. STRATEGIES OVERVIEW'!$I83&lt;=M$18,'D. STRATEGIES OVERVIEW'!$J83*'D. STRATEGIES OVERVIEW'!$S83)</f>
        <v>0</v>
      </c>
      <c r="N30" s="621">
        <f>IF('D. STRATEGIES OVERVIEW'!$I83&lt;=N$18,'D. STRATEGIES OVERVIEW'!$J83*'D. STRATEGIES OVERVIEW'!$S83)</f>
        <v>0</v>
      </c>
      <c r="O30" s="621">
        <f>IF('D. STRATEGIES OVERVIEW'!$I83&lt;=O$18,'D. STRATEGIES OVERVIEW'!$J83*'D. STRATEGIES OVERVIEW'!$S83)</f>
        <v>0</v>
      </c>
      <c r="P30" s="621">
        <f>IF('D. STRATEGIES OVERVIEW'!$I83&lt;=P$18,'D. STRATEGIES OVERVIEW'!$J83*'D. STRATEGIES OVERVIEW'!$S83)</f>
        <v>0</v>
      </c>
      <c r="Q30" s="621">
        <f>IF('D. STRATEGIES OVERVIEW'!$I83&lt;=Q$18,'D. STRATEGIES OVERVIEW'!$J83*'D. STRATEGIES OVERVIEW'!$S83)</f>
        <v>0</v>
      </c>
      <c r="R30" s="621">
        <f>IF('D. STRATEGIES OVERVIEW'!$I83&lt;=R$18,'D. STRATEGIES OVERVIEW'!$J83*'D. STRATEGIES OVERVIEW'!$S83)</f>
        <v>0</v>
      </c>
      <c r="S30" s="621">
        <f>IF('D. STRATEGIES OVERVIEW'!$I83&lt;=S$18,'D. STRATEGIES OVERVIEW'!$J83*'D. STRATEGIES OVERVIEW'!$S83)</f>
        <v>0</v>
      </c>
      <c r="T30" s="621">
        <f>IF('D. STRATEGIES OVERVIEW'!$I83&lt;=T$18,'D. STRATEGIES OVERVIEW'!$J83*'D. STRATEGIES OVERVIEW'!$S83)</f>
        <v>0</v>
      </c>
      <c r="U30" s="621">
        <f>IF('D. STRATEGIES OVERVIEW'!$I83&lt;=U$18,'D. STRATEGIES OVERVIEW'!$J83*'D. STRATEGIES OVERVIEW'!$S83)</f>
        <v>0</v>
      </c>
      <c r="V30" s="621">
        <f>IF('D. STRATEGIES OVERVIEW'!$I83&lt;=V$18,'D. STRATEGIES OVERVIEW'!$J83*'D. STRATEGIES OVERVIEW'!$S83)</f>
        <v>0</v>
      </c>
      <c r="W30" s="621">
        <f>IF('D. STRATEGIES OVERVIEW'!$I83&lt;=W$18,'D. STRATEGIES OVERVIEW'!$J83*'D. STRATEGIES OVERVIEW'!$S83)</f>
        <v>0</v>
      </c>
      <c r="X30" s="621">
        <f>IF('D. STRATEGIES OVERVIEW'!$I83&lt;=X$18,'D. STRATEGIES OVERVIEW'!$J83*'D. STRATEGIES OVERVIEW'!$S83)</f>
        <v>0</v>
      </c>
      <c r="Y30" s="621">
        <f>IF('D. STRATEGIES OVERVIEW'!$I83&lt;=Y$18,'D. STRATEGIES OVERVIEW'!$J83*'D. STRATEGIES OVERVIEW'!$S83)</f>
        <v>0</v>
      </c>
      <c r="Z30" s="621">
        <f>IF('D. STRATEGIES OVERVIEW'!$I83&lt;=Z$18,'D. STRATEGIES OVERVIEW'!$J83*'D. STRATEGIES OVERVIEW'!$S83)</f>
        <v>0</v>
      </c>
      <c r="AA30" s="621">
        <f>IF('D. STRATEGIES OVERVIEW'!$I83&lt;=AA$18,'D. STRATEGIES OVERVIEW'!$J83*'D. STRATEGIES OVERVIEW'!$S83)</f>
        <v>0</v>
      </c>
      <c r="AB30" s="621">
        <f>IF('D. STRATEGIES OVERVIEW'!$I83&lt;=AB$18,'D. STRATEGIES OVERVIEW'!$J83*'D. STRATEGIES OVERVIEW'!$S83)</f>
        <v>0</v>
      </c>
      <c r="AC30" s="621">
        <f>IF('D. STRATEGIES OVERVIEW'!$I83&lt;=AC$18,'D. STRATEGIES OVERVIEW'!$J83*'D. STRATEGIES OVERVIEW'!$S83)</f>
        <v>0</v>
      </c>
      <c r="AD30" s="621">
        <f>IF('D. STRATEGIES OVERVIEW'!$I83&lt;=AD$18,'D. STRATEGIES OVERVIEW'!$J83*'D. STRATEGIES OVERVIEW'!$S83)</f>
        <v>0</v>
      </c>
      <c r="AE30" s="621">
        <f>IF('D. STRATEGIES OVERVIEW'!$I83&lt;=AE$18,'D. STRATEGIES OVERVIEW'!$J83*'D. STRATEGIES OVERVIEW'!$S83)</f>
        <v>0</v>
      </c>
      <c r="AF30" s="621">
        <f>IF('D. STRATEGIES OVERVIEW'!$I83&lt;=AF$18,'D. STRATEGIES OVERVIEW'!$J83*'D. STRATEGIES OVERVIEW'!$S83)</f>
        <v>0</v>
      </c>
      <c r="AG30" s="621">
        <f>IF('D. STRATEGIES OVERVIEW'!$I83&lt;=AG$18,'D. STRATEGIES OVERVIEW'!$J83*'D. STRATEGIES OVERVIEW'!$S83)</f>
        <v>0</v>
      </c>
      <c r="AH30" s="621">
        <f>IF('D. STRATEGIES OVERVIEW'!$I83&lt;=AH$18,'D. STRATEGIES OVERVIEW'!$J83*'D. STRATEGIES OVERVIEW'!$S83)</f>
        <v>0</v>
      </c>
      <c r="AI30" s="621">
        <f>IF('D. STRATEGIES OVERVIEW'!$I83&lt;=AI$18,'D. STRATEGIES OVERVIEW'!$J83*'D. STRATEGIES OVERVIEW'!$S83)</f>
        <v>0</v>
      </c>
      <c r="AJ30" s="621">
        <f>IF('D. STRATEGIES OVERVIEW'!$I83&lt;=AJ$18,'D. STRATEGIES OVERVIEW'!$J83*'D. STRATEGIES OVERVIEW'!$S83)</f>
        <v>0</v>
      </c>
    </row>
    <row r="31" spans="2:127" s="245" customFormat="1" ht="30">
      <c r="B31" s="1500"/>
      <c r="C31" s="725" t="str">
        <f>'D. STRATEGIES OVERVIEW'!F84 &amp; " " &amp; "(" &amp; 'D. STRATEGIES OVERVIEW'!I84 &amp; ")"</f>
        <v>New compost production facility (2024)</v>
      </c>
      <c r="D31" s="621" t="b">
        <f>IF('D. STRATEGIES OVERVIEW'!$I84&lt;=D$18,'D. STRATEGIES OVERVIEW'!$J84*'D. STRATEGIES OVERVIEW'!$S84)</f>
        <v>0</v>
      </c>
      <c r="E31" s="621" t="b">
        <f>IF('D. STRATEGIES OVERVIEW'!$I84&lt;=E$18,'D. STRATEGIES OVERVIEW'!$J84*'D. STRATEGIES OVERVIEW'!$S84)</f>
        <v>0</v>
      </c>
      <c r="F31" s="621" t="b">
        <f>IF('D. STRATEGIES OVERVIEW'!$I84&lt;=F$18,'D. STRATEGIES OVERVIEW'!$J84*'D. STRATEGIES OVERVIEW'!$S84)</f>
        <v>0</v>
      </c>
      <c r="G31" s="621" t="b">
        <f>IF('D. STRATEGIES OVERVIEW'!$I84&lt;=G$18,'D. STRATEGIES OVERVIEW'!$J84*'D. STRATEGIES OVERVIEW'!$S84)</f>
        <v>0</v>
      </c>
      <c r="H31" s="621" t="b">
        <f>IF('D. STRATEGIES OVERVIEW'!$I84&lt;=H$18,'D. STRATEGIES OVERVIEW'!$J84*'D. STRATEGIES OVERVIEW'!$S84)</f>
        <v>0</v>
      </c>
      <c r="I31" s="621" t="b">
        <f>IF('D. STRATEGIES OVERVIEW'!$I84&lt;=I$18,'D. STRATEGIES OVERVIEW'!$J84*'D. STRATEGIES OVERVIEW'!$S84)</f>
        <v>0</v>
      </c>
      <c r="J31" s="621">
        <f>IF('D. STRATEGIES OVERVIEW'!$I84&lt;=J$18,'D. STRATEGIES OVERVIEW'!$J84*'D. STRATEGIES OVERVIEW'!$S84)</f>
        <v>0</v>
      </c>
      <c r="K31" s="621">
        <f>IF('D. STRATEGIES OVERVIEW'!$I84&lt;=K$18,'D. STRATEGIES OVERVIEW'!$J84*'D. STRATEGIES OVERVIEW'!$S84)</f>
        <v>0</v>
      </c>
      <c r="L31" s="621">
        <f>IF('D. STRATEGIES OVERVIEW'!$I84&lt;=L$18,'D. STRATEGIES OVERVIEW'!$J84*'D. STRATEGIES OVERVIEW'!$S84)</f>
        <v>0</v>
      </c>
      <c r="M31" s="621">
        <f>IF('D. STRATEGIES OVERVIEW'!$I84&lt;=M$18,'D. STRATEGIES OVERVIEW'!$J84*'D. STRATEGIES OVERVIEW'!$S84)</f>
        <v>0</v>
      </c>
      <c r="N31" s="621">
        <f>IF('D. STRATEGIES OVERVIEW'!$I84&lt;=N$18,'D. STRATEGIES OVERVIEW'!$J84*'D. STRATEGIES OVERVIEW'!$S84)</f>
        <v>0</v>
      </c>
      <c r="O31" s="621">
        <f>IF('D. STRATEGIES OVERVIEW'!$I84&lt;=O$18,'D. STRATEGIES OVERVIEW'!$J84*'D. STRATEGIES OVERVIEW'!$S84)</f>
        <v>0</v>
      </c>
      <c r="P31" s="621">
        <f>IF('D. STRATEGIES OVERVIEW'!$I84&lt;=P$18,'D. STRATEGIES OVERVIEW'!$J84*'D. STRATEGIES OVERVIEW'!$S84)</f>
        <v>0</v>
      </c>
      <c r="Q31" s="621">
        <f>IF('D. STRATEGIES OVERVIEW'!$I84&lt;=Q$18,'D. STRATEGIES OVERVIEW'!$J84*'D. STRATEGIES OVERVIEW'!$S84)</f>
        <v>0</v>
      </c>
      <c r="R31" s="621">
        <f>IF('D. STRATEGIES OVERVIEW'!$I84&lt;=R$18,'D. STRATEGIES OVERVIEW'!$J84*'D. STRATEGIES OVERVIEW'!$S84)</f>
        <v>0</v>
      </c>
      <c r="S31" s="621">
        <f>IF('D. STRATEGIES OVERVIEW'!$I84&lt;=S$18,'D. STRATEGIES OVERVIEW'!$J84*'D. STRATEGIES OVERVIEW'!$S84)</f>
        <v>0</v>
      </c>
      <c r="T31" s="621">
        <f>IF('D. STRATEGIES OVERVIEW'!$I84&lt;=T$18,'D. STRATEGIES OVERVIEW'!$J84*'D. STRATEGIES OVERVIEW'!$S84)</f>
        <v>0</v>
      </c>
      <c r="U31" s="621">
        <f>IF('D. STRATEGIES OVERVIEW'!$I84&lt;=U$18,'D. STRATEGIES OVERVIEW'!$J84*'D. STRATEGIES OVERVIEW'!$S84)</f>
        <v>0</v>
      </c>
      <c r="V31" s="621">
        <f>IF('D. STRATEGIES OVERVIEW'!$I84&lt;=V$18,'D. STRATEGIES OVERVIEW'!$J84*'D. STRATEGIES OVERVIEW'!$S84)</f>
        <v>0</v>
      </c>
      <c r="W31" s="621">
        <f>IF('D. STRATEGIES OVERVIEW'!$I84&lt;=W$18,'D. STRATEGIES OVERVIEW'!$J84*'D. STRATEGIES OVERVIEW'!$S84)</f>
        <v>0</v>
      </c>
      <c r="X31" s="621">
        <f>IF('D. STRATEGIES OVERVIEW'!$I84&lt;=X$18,'D. STRATEGIES OVERVIEW'!$J84*'D. STRATEGIES OVERVIEW'!$S84)</f>
        <v>0</v>
      </c>
      <c r="Y31" s="621">
        <f>IF('D. STRATEGIES OVERVIEW'!$I84&lt;=Y$18,'D. STRATEGIES OVERVIEW'!$J84*'D. STRATEGIES OVERVIEW'!$S84)</f>
        <v>0</v>
      </c>
      <c r="Z31" s="621">
        <f>IF('D. STRATEGIES OVERVIEW'!$I84&lt;=Z$18,'D. STRATEGIES OVERVIEW'!$J84*'D. STRATEGIES OVERVIEW'!$S84)</f>
        <v>0</v>
      </c>
      <c r="AA31" s="621">
        <f>IF('D. STRATEGIES OVERVIEW'!$I84&lt;=AA$18,'D. STRATEGIES OVERVIEW'!$J84*'D. STRATEGIES OVERVIEW'!$S84)</f>
        <v>0</v>
      </c>
      <c r="AB31" s="621">
        <f>IF('D. STRATEGIES OVERVIEW'!$I84&lt;=AB$18,'D. STRATEGIES OVERVIEW'!$J84*'D. STRATEGIES OVERVIEW'!$S84)</f>
        <v>0</v>
      </c>
      <c r="AC31" s="621">
        <f>IF('D. STRATEGIES OVERVIEW'!$I84&lt;=AC$18,'D. STRATEGIES OVERVIEW'!$J84*'D. STRATEGIES OVERVIEW'!$S84)</f>
        <v>0</v>
      </c>
      <c r="AD31" s="621">
        <f>IF('D. STRATEGIES OVERVIEW'!$I84&lt;=AD$18,'D. STRATEGIES OVERVIEW'!$J84*'D. STRATEGIES OVERVIEW'!$S84)</f>
        <v>0</v>
      </c>
      <c r="AE31" s="621">
        <f>IF('D. STRATEGIES OVERVIEW'!$I84&lt;=AE$18,'D. STRATEGIES OVERVIEW'!$J84*'D. STRATEGIES OVERVIEW'!$S84)</f>
        <v>0</v>
      </c>
      <c r="AF31" s="621">
        <f>IF('D. STRATEGIES OVERVIEW'!$I84&lt;=AF$18,'D. STRATEGIES OVERVIEW'!$J84*'D. STRATEGIES OVERVIEW'!$S84)</f>
        <v>0</v>
      </c>
      <c r="AG31" s="621">
        <f>IF('D. STRATEGIES OVERVIEW'!$I84&lt;=AG$18,'D. STRATEGIES OVERVIEW'!$J84*'D. STRATEGIES OVERVIEW'!$S84)</f>
        <v>0</v>
      </c>
      <c r="AH31" s="621">
        <f>IF('D. STRATEGIES OVERVIEW'!$I84&lt;=AH$18,'D. STRATEGIES OVERVIEW'!$J84*'D. STRATEGIES OVERVIEW'!$S84)</f>
        <v>0</v>
      </c>
      <c r="AI31" s="621">
        <f>IF('D. STRATEGIES OVERVIEW'!$I84&lt;=AI$18,'D. STRATEGIES OVERVIEW'!$J84*'D. STRATEGIES OVERVIEW'!$S84)</f>
        <v>0</v>
      </c>
      <c r="AJ31" s="621">
        <f>IF('D. STRATEGIES OVERVIEW'!$I84&lt;=AJ$18,'D. STRATEGIES OVERVIEW'!$J84*'D. STRATEGIES OVERVIEW'!$S84)</f>
        <v>0</v>
      </c>
    </row>
    <row r="32" spans="2:127" s="245" customFormat="1" ht="15.75" customHeight="1">
      <c r="B32" s="1500"/>
      <c r="C32" s="725" t="str">
        <f>'D. STRATEGIES OVERVIEW'!F85 &amp; " " &amp; "(" &amp; 'D. STRATEGIES OVERVIEW'!I85 &amp; ")"</f>
        <v>Glass recycler (2025)</v>
      </c>
      <c r="D32" s="621" t="b">
        <f>IF('D. STRATEGIES OVERVIEW'!$I85&lt;=D$18,'D. STRATEGIES OVERVIEW'!$J85*'D. STRATEGIES OVERVIEW'!$S85)</f>
        <v>0</v>
      </c>
      <c r="E32" s="621" t="b">
        <f>IF('D. STRATEGIES OVERVIEW'!$I85&lt;=E$18,'D. STRATEGIES OVERVIEW'!$J85*'D. STRATEGIES OVERVIEW'!$S85)</f>
        <v>0</v>
      </c>
      <c r="F32" s="621" t="b">
        <f>IF('D. STRATEGIES OVERVIEW'!$I85&lt;=F$18,'D. STRATEGIES OVERVIEW'!$J85*'D. STRATEGIES OVERVIEW'!$S85)</f>
        <v>0</v>
      </c>
      <c r="G32" s="621" t="b">
        <f>IF('D. STRATEGIES OVERVIEW'!$I85&lt;=G$18,'D. STRATEGIES OVERVIEW'!$J85*'D. STRATEGIES OVERVIEW'!$S85)</f>
        <v>0</v>
      </c>
      <c r="H32" s="621" t="b">
        <f>IF('D. STRATEGIES OVERVIEW'!$I85&lt;=H$18,'D. STRATEGIES OVERVIEW'!$J85*'D. STRATEGIES OVERVIEW'!$S85)</f>
        <v>0</v>
      </c>
      <c r="I32" s="621" t="b">
        <f>IF('D. STRATEGIES OVERVIEW'!$I85&lt;=I$18,'D. STRATEGIES OVERVIEW'!$J85*'D. STRATEGIES OVERVIEW'!$S85)</f>
        <v>0</v>
      </c>
      <c r="J32" s="621" t="b">
        <f>IF('D. STRATEGIES OVERVIEW'!$I85&lt;=J$18,'D. STRATEGIES OVERVIEW'!$J85*'D. STRATEGIES OVERVIEW'!$S85)</f>
        <v>0</v>
      </c>
      <c r="K32" s="621">
        <f>IF('D. STRATEGIES OVERVIEW'!$I85&lt;=K$18,'D. STRATEGIES OVERVIEW'!$J85*'D. STRATEGIES OVERVIEW'!$S85)</f>
        <v>0</v>
      </c>
      <c r="L32" s="621">
        <f>IF('D. STRATEGIES OVERVIEW'!$I85&lt;=L$18,'D. STRATEGIES OVERVIEW'!$J85*'D. STRATEGIES OVERVIEW'!$S85)</f>
        <v>0</v>
      </c>
      <c r="M32" s="621">
        <f>IF('D. STRATEGIES OVERVIEW'!$I85&lt;=M$18,'D. STRATEGIES OVERVIEW'!$J85*'D. STRATEGIES OVERVIEW'!$S85)</f>
        <v>0</v>
      </c>
      <c r="N32" s="621">
        <f>IF('D. STRATEGIES OVERVIEW'!$I85&lt;=N$18,'D. STRATEGIES OVERVIEW'!$J85*'D. STRATEGIES OVERVIEW'!$S85)</f>
        <v>0</v>
      </c>
      <c r="O32" s="621">
        <f>IF('D. STRATEGIES OVERVIEW'!$I85&lt;=O$18,'D. STRATEGIES OVERVIEW'!$J85*'D. STRATEGIES OVERVIEW'!$S85)</f>
        <v>0</v>
      </c>
      <c r="P32" s="621">
        <f>IF('D. STRATEGIES OVERVIEW'!$I85&lt;=P$18,'D. STRATEGIES OVERVIEW'!$J85*'D. STRATEGIES OVERVIEW'!$S85)</f>
        <v>0</v>
      </c>
      <c r="Q32" s="621">
        <f>IF('D. STRATEGIES OVERVIEW'!$I85&lt;=Q$18,'D. STRATEGIES OVERVIEW'!$J85*'D. STRATEGIES OVERVIEW'!$S85)</f>
        <v>0</v>
      </c>
      <c r="R32" s="621">
        <f>IF('D. STRATEGIES OVERVIEW'!$I85&lt;=R$18,'D. STRATEGIES OVERVIEW'!$J85*'D. STRATEGIES OVERVIEW'!$S85)</f>
        <v>0</v>
      </c>
      <c r="S32" s="621">
        <f>IF('D. STRATEGIES OVERVIEW'!$I85&lt;=S$18,'D. STRATEGIES OVERVIEW'!$J85*'D. STRATEGIES OVERVIEW'!$S85)</f>
        <v>0</v>
      </c>
      <c r="T32" s="621">
        <f>IF('D. STRATEGIES OVERVIEW'!$I85&lt;=T$18,'D. STRATEGIES OVERVIEW'!$J85*'D. STRATEGIES OVERVIEW'!$S85)</f>
        <v>0</v>
      </c>
      <c r="U32" s="621">
        <f>IF('D. STRATEGIES OVERVIEW'!$I85&lt;=U$18,'D. STRATEGIES OVERVIEW'!$J85*'D. STRATEGIES OVERVIEW'!$S85)</f>
        <v>0</v>
      </c>
      <c r="V32" s="621">
        <f>IF('D. STRATEGIES OVERVIEW'!$I85&lt;=V$18,'D. STRATEGIES OVERVIEW'!$J85*'D. STRATEGIES OVERVIEW'!$S85)</f>
        <v>0</v>
      </c>
      <c r="W32" s="621">
        <f>IF('D. STRATEGIES OVERVIEW'!$I85&lt;=W$18,'D. STRATEGIES OVERVIEW'!$J85*'D. STRATEGIES OVERVIEW'!$S85)</f>
        <v>0</v>
      </c>
      <c r="X32" s="621">
        <f>IF('D. STRATEGIES OVERVIEW'!$I85&lt;=X$18,'D. STRATEGIES OVERVIEW'!$J85*'D. STRATEGIES OVERVIEW'!$S85)</f>
        <v>0</v>
      </c>
      <c r="Y32" s="621">
        <f>IF('D. STRATEGIES OVERVIEW'!$I85&lt;=Y$18,'D. STRATEGIES OVERVIEW'!$J85*'D. STRATEGIES OVERVIEW'!$S85)</f>
        <v>0</v>
      </c>
      <c r="Z32" s="621">
        <f>IF('D. STRATEGIES OVERVIEW'!$I85&lt;=Z$18,'D. STRATEGIES OVERVIEW'!$J85*'D. STRATEGIES OVERVIEW'!$S85)</f>
        <v>0</v>
      </c>
      <c r="AA32" s="621">
        <f>IF('D. STRATEGIES OVERVIEW'!$I85&lt;=AA$18,'D. STRATEGIES OVERVIEW'!$J85*'D. STRATEGIES OVERVIEW'!$S85)</f>
        <v>0</v>
      </c>
      <c r="AB32" s="621">
        <f>IF('D. STRATEGIES OVERVIEW'!$I85&lt;=AB$18,'D. STRATEGIES OVERVIEW'!$J85*'D. STRATEGIES OVERVIEW'!$S85)</f>
        <v>0</v>
      </c>
      <c r="AC32" s="621">
        <f>IF('D. STRATEGIES OVERVIEW'!$I85&lt;=AC$18,'D. STRATEGIES OVERVIEW'!$J85*'D. STRATEGIES OVERVIEW'!$S85)</f>
        <v>0</v>
      </c>
      <c r="AD32" s="621">
        <f>IF('D. STRATEGIES OVERVIEW'!$I85&lt;=AD$18,'D. STRATEGIES OVERVIEW'!$J85*'D. STRATEGIES OVERVIEW'!$S85)</f>
        <v>0</v>
      </c>
      <c r="AE32" s="621">
        <f>IF('D. STRATEGIES OVERVIEW'!$I85&lt;=AE$18,'D. STRATEGIES OVERVIEW'!$J85*'D. STRATEGIES OVERVIEW'!$S85)</f>
        <v>0</v>
      </c>
      <c r="AF32" s="621">
        <f>IF('D. STRATEGIES OVERVIEW'!$I85&lt;=AF$18,'D. STRATEGIES OVERVIEW'!$J85*'D. STRATEGIES OVERVIEW'!$S85)</f>
        <v>0</v>
      </c>
      <c r="AG32" s="621">
        <f>IF('D. STRATEGIES OVERVIEW'!$I85&lt;=AG$18,'D. STRATEGIES OVERVIEW'!$J85*'D. STRATEGIES OVERVIEW'!$S85)</f>
        <v>0</v>
      </c>
      <c r="AH32" s="621">
        <f>IF('D. STRATEGIES OVERVIEW'!$I85&lt;=AH$18,'D. STRATEGIES OVERVIEW'!$J85*'D. STRATEGIES OVERVIEW'!$S85)</f>
        <v>0</v>
      </c>
      <c r="AI32" s="621">
        <f>IF('D. STRATEGIES OVERVIEW'!$I85&lt;=AI$18,'D. STRATEGIES OVERVIEW'!$J85*'D. STRATEGIES OVERVIEW'!$S85)</f>
        <v>0</v>
      </c>
      <c r="AJ32" s="621">
        <f>IF('D. STRATEGIES OVERVIEW'!$I85&lt;=AJ$18,'D. STRATEGIES OVERVIEW'!$J85*'D. STRATEGIES OVERVIEW'!$S85)</f>
        <v>0</v>
      </c>
    </row>
    <row r="33" spans="2:36" s="245" customFormat="1" ht="30">
      <c r="B33" s="1500"/>
      <c r="C33" s="725" t="str">
        <f>'D. STRATEGIES OVERVIEW'!F86 &amp; " " &amp; "(" &amp; 'D. STRATEGIES OVERVIEW'!I86 &amp; ")"</f>
        <v>Paper and cardboard recycler (2027)</v>
      </c>
      <c r="D33" s="621" t="b">
        <f>IF('D. STRATEGIES OVERVIEW'!$I86&lt;=D$18,'D. STRATEGIES OVERVIEW'!$J86*'D. STRATEGIES OVERVIEW'!$S86)</f>
        <v>0</v>
      </c>
      <c r="E33" s="621" t="b">
        <f>IF('D. STRATEGIES OVERVIEW'!$I86&lt;=E$18,'D. STRATEGIES OVERVIEW'!$J86*'D. STRATEGIES OVERVIEW'!$S86)</f>
        <v>0</v>
      </c>
      <c r="F33" s="621" t="b">
        <f>IF('D. STRATEGIES OVERVIEW'!$I86&lt;=F$18,'D. STRATEGIES OVERVIEW'!$J86*'D. STRATEGIES OVERVIEW'!$S86)</f>
        <v>0</v>
      </c>
      <c r="G33" s="621" t="b">
        <f>IF('D. STRATEGIES OVERVIEW'!$I86&lt;=G$18,'D. STRATEGIES OVERVIEW'!$J86*'D. STRATEGIES OVERVIEW'!$S86)</f>
        <v>0</v>
      </c>
      <c r="H33" s="621" t="b">
        <f>IF('D. STRATEGIES OVERVIEW'!$I86&lt;=H$18,'D. STRATEGIES OVERVIEW'!$J86*'D. STRATEGIES OVERVIEW'!$S86)</f>
        <v>0</v>
      </c>
      <c r="I33" s="621" t="b">
        <f>IF('D. STRATEGIES OVERVIEW'!$I86&lt;=I$18,'D. STRATEGIES OVERVIEW'!$J86*'D. STRATEGIES OVERVIEW'!$S86)</f>
        <v>0</v>
      </c>
      <c r="J33" s="621" t="b">
        <f>IF('D. STRATEGIES OVERVIEW'!$I86&lt;=J$18,'D. STRATEGIES OVERVIEW'!$J86*'D. STRATEGIES OVERVIEW'!$S86)</f>
        <v>0</v>
      </c>
      <c r="K33" s="621" t="b">
        <f>IF('D. STRATEGIES OVERVIEW'!$I86&lt;=K$18,'D. STRATEGIES OVERVIEW'!$J86*'D. STRATEGIES OVERVIEW'!$S86)</f>
        <v>0</v>
      </c>
      <c r="L33" s="621" t="b">
        <f>IF('D. STRATEGIES OVERVIEW'!$I86&lt;=L$18,'D. STRATEGIES OVERVIEW'!$J86*'D. STRATEGIES OVERVIEW'!$S86)</f>
        <v>0</v>
      </c>
      <c r="M33" s="621">
        <f>IF('D. STRATEGIES OVERVIEW'!$I86&lt;=M$18,'D. STRATEGIES OVERVIEW'!$J86*'D. STRATEGIES OVERVIEW'!$S86)</f>
        <v>0</v>
      </c>
      <c r="N33" s="621">
        <f>IF('D. STRATEGIES OVERVIEW'!$I86&lt;=N$18,'D. STRATEGIES OVERVIEW'!$J86*'D. STRATEGIES OVERVIEW'!$S86)</f>
        <v>0</v>
      </c>
      <c r="O33" s="621">
        <f>IF('D. STRATEGIES OVERVIEW'!$I86&lt;=O$18,'D. STRATEGIES OVERVIEW'!$J86*'D. STRATEGIES OVERVIEW'!$S86)</f>
        <v>0</v>
      </c>
      <c r="P33" s="621">
        <f>IF('D. STRATEGIES OVERVIEW'!$I86&lt;=P$18,'D. STRATEGIES OVERVIEW'!$J86*'D. STRATEGIES OVERVIEW'!$S86)</f>
        <v>0</v>
      </c>
      <c r="Q33" s="621">
        <f>IF('D. STRATEGIES OVERVIEW'!$I86&lt;=Q$18,'D. STRATEGIES OVERVIEW'!$J86*'D. STRATEGIES OVERVIEW'!$S86)</f>
        <v>0</v>
      </c>
      <c r="R33" s="621">
        <f>IF('D. STRATEGIES OVERVIEW'!$I86&lt;=R$18,'D. STRATEGIES OVERVIEW'!$J86*'D. STRATEGIES OVERVIEW'!$S86)</f>
        <v>0</v>
      </c>
      <c r="S33" s="621">
        <f>IF('D. STRATEGIES OVERVIEW'!$I86&lt;=S$18,'D. STRATEGIES OVERVIEW'!$J86*'D. STRATEGIES OVERVIEW'!$S86)</f>
        <v>0</v>
      </c>
      <c r="T33" s="621">
        <f>IF('D. STRATEGIES OVERVIEW'!$I86&lt;=T$18,'D. STRATEGIES OVERVIEW'!$J86*'D. STRATEGIES OVERVIEW'!$S86)</f>
        <v>0</v>
      </c>
      <c r="U33" s="621">
        <f>IF('D. STRATEGIES OVERVIEW'!$I86&lt;=U$18,'D. STRATEGIES OVERVIEW'!$J86*'D. STRATEGIES OVERVIEW'!$S86)</f>
        <v>0</v>
      </c>
      <c r="V33" s="621">
        <f>IF('D. STRATEGIES OVERVIEW'!$I86&lt;=V$18,'D. STRATEGIES OVERVIEW'!$J86*'D. STRATEGIES OVERVIEW'!$S86)</f>
        <v>0</v>
      </c>
      <c r="W33" s="621">
        <f>IF('D. STRATEGIES OVERVIEW'!$I86&lt;=W$18,'D. STRATEGIES OVERVIEW'!$J86*'D. STRATEGIES OVERVIEW'!$S86)</f>
        <v>0</v>
      </c>
      <c r="X33" s="621">
        <f>IF('D. STRATEGIES OVERVIEW'!$I86&lt;=X$18,'D. STRATEGIES OVERVIEW'!$J86*'D. STRATEGIES OVERVIEW'!$S86)</f>
        <v>0</v>
      </c>
      <c r="Y33" s="621">
        <f>IF('D. STRATEGIES OVERVIEW'!$I86&lt;=Y$18,'D. STRATEGIES OVERVIEW'!$J86*'D. STRATEGIES OVERVIEW'!$S86)</f>
        <v>0</v>
      </c>
      <c r="Z33" s="621">
        <f>IF('D. STRATEGIES OVERVIEW'!$I86&lt;=Z$18,'D. STRATEGIES OVERVIEW'!$J86*'D. STRATEGIES OVERVIEW'!$S86)</f>
        <v>0</v>
      </c>
      <c r="AA33" s="621">
        <f>IF('D. STRATEGIES OVERVIEW'!$I86&lt;=AA$18,'D. STRATEGIES OVERVIEW'!$J86*'D. STRATEGIES OVERVIEW'!$S86)</f>
        <v>0</v>
      </c>
      <c r="AB33" s="621">
        <f>IF('D. STRATEGIES OVERVIEW'!$I86&lt;=AB$18,'D. STRATEGIES OVERVIEW'!$J86*'D. STRATEGIES OVERVIEW'!$S86)</f>
        <v>0</v>
      </c>
      <c r="AC33" s="621">
        <f>IF('D. STRATEGIES OVERVIEW'!$I86&lt;=AC$18,'D. STRATEGIES OVERVIEW'!$J86*'D. STRATEGIES OVERVIEW'!$S86)</f>
        <v>0</v>
      </c>
      <c r="AD33" s="621">
        <f>IF('D. STRATEGIES OVERVIEW'!$I86&lt;=AD$18,'D. STRATEGIES OVERVIEW'!$J86*'D. STRATEGIES OVERVIEW'!$S86)</f>
        <v>0</v>
      </c>
      <c r="AE33" s="621">
        <f>IF('D. STRATEGIES OVERVIEW'!$I86&lt;=AE$18,'D. STRATEGIES OVERVIEW'!$J86*'D. STRATEGIES OVERVIEW'!$S86)</f>
        <v>0</v>
      </c>
      <c r="AF33" s="621">
        <f>IF('D. STRATEGIES OVERVIEW'!$I86&lt;=AF$18,'D. STRATEGIES OVERVIEW'!$J86*'D. STRATEGIES OVERVIEW'!$S86)</f>
        <v>0</v>
      </c>
      <c r="AG33" s="621">
        <f>IF('D. STRATEGIES OVERVIEW'!$I86&lt;=AG$18,'D. STRATEGIES OVERVIEW'!$J86*'D. STRATEGIES OVERVIEW'!$S86)</f>
        <v>0</v>
      </c>
      <c r="AH33" s="621">
        <f>IF('D. STRATEGIES OVERVIEW'!$I86&lt;=AH$18,'D. STRATEGIES OVERVIEW'!$J86*'D. STRATEGIES OVERVIEW'!$S86)</f>
        <v>0</v>
      </c>
      <c r="AI33" s="621">
        <f>IF('D. STRATEGIES OVERVIEW'!$I86&lt;=AI$18,'D. STRATEGIES OVERVIEW'!$J86*'D. STRATEGIES OVERVIEW'!$S86)</f>
        <v>0</v>
      </c>
      <c r="AJ33" s="621">
        <f>IF('D. STRATEGIES OVERVIEW'!$I86&lt;=AJ$18,'D. STRATEGIES OVERVIEW'!$J86*'D. STRATEGIES OVERVIEW'!$S86)</f>
        <v>0</v>
      </c>
    </row>
    <row r="34" spans="2:36" s="245" customFormat="1" ht="30">
      <c r="B34" s="1500"/>
      <c r="C34" s="725" t="str">
        <f>'D. STRATEGIES OVERVIEW'!F87 &amp; " " &amp; "(" &amp; 'D. STRATEGIES OVERVIEW'!I87 &amp; ")"</f>
        <v>Plastic recycler expansion (2028)</v>
      </c>
      <c r="D34" s="621" t="b">
        <f>IF('D. STRATEGIES OVERVIEW'!$I87&lt;=D$18,'D. STRATEGIES OVERVIEW'!$J87*'D. STRATEGIES OVERVIEW'!$S87)</f>
        <v>0</v>
      </c>
      <c r="E34" s="621" t="b">
        <f>IF('D. STRATEGIES OVERVIEW'!$I87&lt;=E$18,'D. STRATEGIES OVERVIEW'!$J87*'D. STRATEGIES OVERVIEW'!$S87)</f>
        <v>0</v>
      </c>
      <c r="F34" s="621" t="b">
        <f>IF('D. STRATEGIES OVERVIEW'!$I87&lt;=F$18,'D. STRATEGIES OVERVIEW'!$J87*'D. STRATEGIES OVERVIEW'!$S87)</f>
        <v>0</v>
      </c>
      <c r="G34" s="621" t="b">
        <f>IF('D. STRATEGIES OVERVIEW'!$I87&lt;=G$18,'D. STRATEGIES OVERVIEW'!$J87*'D. STRATEGIES OVERVIEW'!$S87)</f>
        <v>0</v>
      </c>
      <c r="H34" s="621" t="b">
        <f>IF('D. STRATEGIES OVERVIEW'!$I87&lt;=H$18,'D. STRATEGIES OVERVIEW'!$J87*'D. STRATEGIES OVERVIEW'!$S87)</f>
        <v>0</v>
      </c>
      <c r="I34" s="621" t="b">
        <f>IF('D. STRATEGIES OVERVIEW'!$I87&lt;=I$18,'D. STRATEGIES OVERVIEW'!$J87*'D. STRATEGIES OVERVIEW'!$S87)</f>
        <v>0</v>
      </c>
      <c r="J34" s="621" t="b">
        <f>IF('D. STRATEGIES OVERVIEW'!$I87&lt;=J$18,'D. STRATEGIES OVERVIEW'!$J87*'D. STRATEGIES OVERVIEW'!$S87)</f>
        <v>0</v>
      </c>
      <c r="K34" s="621" t="b">
        <f>IF('D. STRATEGIES OVERVIEW'!$I87&lt;=K$18,'D. STRATEGIES OVERVIEW'!$J87*'D. STRATEGIES OVERVIEW'!$S87)</f>
        <v>0</v>
      </c>
      <c r="L34" s="621" t="b">
        <f>IF('D. STRATEGIES OVERVIEW'!$I87&lt;=L$18,'D. STRATEGIES OVERVIEW'!$J87*'D. STRATEGIES OVERVIEW'!$S87)</f>
        <v>0</v>
      </c>
      <c r="M34" s="621" t="b">
        <f>IF('D. STRATEGIES OVERVIEW'!$I87&lt;=M$18,'D. STRATEGIES OVERVIEW'!$J87*'D. STRATEGIES OVERVIEW'!$S87)</f>
        <v>0</v>
      </c>
      <c r="N34" s="621">
        <f>IF('D. STRATEGIES OVERVIEW'!$I87&lt;=N$18,'D. STRATEGIES OVERVIEW'!$J87*'D. STRATEGIES OVERVIEW'!$S87)</f>
        <v>0</v>
      </c>
      <c r="O34" s="621">
        <f>IF('D. STRATEGIES OVERVIEW'!$I87&lt;=O$18,'D. STRATEGIES OVERVIEW'!$J87*'D. STRATEGIES OVERVIEW'!$S87)</f>
        <v>0</v>
      </c>
      <c r="P34" s="621">
        <f>IF('D. STRATEGIES OVERVIEW'!$I87&lt;=P$18,'D. STRATEGIES OVERVIEW'!$J87*'D. STRATEGIES OVERVIEW'!$S87)</f>
        <v>0</v>
      </c>
      <c r="Q34" s="621">
        <f>IF('D. STRATEGIES OVERVIEW'!$I87&lt;=Q$18,'D. STRATEGIES OVERVIEW'!$J87*'D. STRATEGIES OVERVIEW'!$S87)</f>
        <v>0</v>
      </c>
      <c r="R34" s="621">
        <f>IF('D. STRATEGIES OVERVIEW'!$I87&lt;=R$18,'D. STRATEGIES OVERVIEW'!$J87*'D. STRATEGIES OVERVIEW'!$S87)</f>
        <v>0</v>
      </c>
      <c r="S34" s="621">
        <f>IF('D. STRATEGIES OVERVIEW'!$I87&lt;=S$18,'D. STRATEGIES OVERVIEW'!$J87*'D. STRATEGIES OVERVIEW'!$S87)</f>
        <v>0</v>
      </c>
      <c r="T34" s="621">
        <f>IF('D. STRATEGIES OVERVIEW'!$I87&lt;=T$18,'D. STRATEGIES OVERVIEW'!$J87*'D. STRATEGIES OVERVIEW'!$S87)</f>
        <v>0</v>
      </c>
      <c r="U34" s="621">
        <f>IF('D. STRATEGIES OVERVIEW'!$I87&lt;=U$18,'D. STRATEGIES OVERVIEW'!$J87*'D. STRATEGIES OVERVIEW'!$S87)</f>
        <v>0</v>
      </c>
      <c r="V34" s="621">
        <f>IF('D. STRATEGIES OVERVIEW'!$I87&lt;=V$18,'D. STRATEGIES OVERVIEW'!$J87*'D. STRATEGIES OVERVIEW'!$S87)</f>
        <v>0</v>
      </c>
      <c r="W34" s="621">
        <f>IF('D. STRATEGIES OVERVIEW'!$I87&lt;=W$18,'D. STRATEGIES OVERVIEW'!$J87*'D. STRATEGIES OVERVIEW'!$S87)</f>
        <v>0</v>
      </c>
      <c r="X34" s="621">
        <f>IF('D. STRATEGIES OVERVIEW'!$I87&lt;=X$18,'D. STRATEGIES OVERVIEW'!$J87*'D. STRATEGIES OVERVIEW'!$S87)</f>
        <v>0</v>
      </c>
      <c r="Y34" s="621">
        <f>IF('D. STRATEGIES OVERVIEW'!$I87&lt;=Y$18,'D. STRATEGIES OVERVIEW'!$J87*'D. STRATEGIES OVERVIEW'!$S87)</f>
        <v>0</v>
      </c>
      <c r="Z34" s="621">
        <f>IF('D. STRATEGIES OVERVIEW'!$I87&lt;=Z$18,'D. STRATEGIES OVERVIEW'!$J87*'D. STRATEGIES OVERVIEW'!$S87)</f>
        <v>0</v>
      </c>
      <c r="AA34" s="621">
        <f>IF('D. STRATEGIES OVERVIEW'!$I87&lt;=AA$18,'D. STRATEGIES OVERVIEW'!$J87*'D. STRATEGIES OVERVIEW'!$S87)</f>
        <v>0</v>
      </c>
      <c r="AB34" s="621">
        <f>IF('D. STRATEGIES OVERVIEW'!$I87&lt;=AB$18,'D. STRATEGIES OVERVIEW'!$J87*'D. STRATEGIES OVERVIEW'!$S87)</f>
        <v>0</v>
      </c>
      <c r="AC34" s="621">
        <f>IF('D. STRATEGIES OVERVIEW'!$I87&lt;=AC$18,'D. STRATEGIES OVERVIEW'!$J87*'D. STRATEGIES OVERVIEW'!$S87)</f>
        <v>0</v>
      </c>
      <c r="AD34" s="621">
        <f>IF('D. STRATEGIES OVERVIEW'!$I87&lt;=AD$18,'D. STRATEGIES OVERVIEW'!$J87*'D. STRATEGIES OVERVIEW'!$S87)</f>
        <v>0</v>
      </c>
      <c r="AE34" s="621">
        <f>IF('D. STRATEGIES OVERVIEW'!$I87&lt;=AE$18,'D. STRATEGIES OVERVIEW'!$J87*'D. STRATEGIES OVERVIEW'!$S87)</f>
        <v>0</v>
      </c>
      <c r="AF34" s="621">
        <f>IF('D. STRATEGIES OVERVIEW'!$I87&lt;=AF$18,'D. STRATEGIES OVERVIEW'!$J87*'D. STRATEGIES OVERVIEW'!$S87)</f>
        <v>0</v>
      </c>
      <c r="AG34" s="621">
        <f>IF('D. STRATEGIES OVERVIEW'!$I87&lt;=AG$18,'D. STRATEGIES OVERVIEW'!$J87*'D. STRATEGIES OVERVIEW'!$S87)</f>
        <v>0</v>
      </c>
      <c r="AH34" s="621">
        <f>IF('D. STRATEGIES OVERVIEW'!$I87&lt;=AH$18,'D. STRATEGIES OVERVIEW'!$J87*'D. STRATEGIES OVERVIEW'!$S87)</f>
        <v>0</v>
      </c>
      <c r="AI34" s="621">
        <f>IF('D. STRATEGIES OVERVIEW'!$I87&lt;=AI$18,'D. STRATEGIES OVERVIEW'!$J87*'D. STRATEGIES OVERVIEW'!$S87)</f>
        <v>0</v>
      </c>
      <c r="AJ34" s="621">
        <f>IF('D. STRATEGIES OVERVIEW'!$I87&lt;=AJ$18,'D. STRATEGIES OVERVIEW'!$J87*'D. STRATEGIES OVERVIEW'!$S87)</f>
        <v>0</v>
      </c>
    </row>
    <row r="35" spans="2:36" s="245" customFormat="1">
      <c r="B35" s="1500"/>
      <c r="C35" s="725" t="str">
        <f>'D. STRATEGIES OVERVIEW'!F88 &amp; " " &amp; "(" &amp; 'D. STRATEGIES OVERVIEW'!I88 &amp; ")"</f>
        <v>Anaerobic Digester (2030)</v>
      </c>
      <c r="D35" s="621" t="b">
        <f>IF('D. STRATEGIES OVERVIEW'!$I88&lt;=D$18,'D. STRATEGIES OVERVIEW'!$J88*'D. STRATEGIES OVERVIEW'!$S88)</f>
        <v>0</v>
      </c>
      <c r="E35" s="621" t="b">
        <f>IF('D. STRATEGIES OVERVIEW'!$I88&lt;=E$18,'D. STRATEGIES OVERVIEW'!$J88*'D. STRATEGIES OVERVIEW'!$S88)</f>
        <v>0</v>
      </c>
      <c r="F35" s="621" t="b">
        <f>IF('D. STRATEGIES OVERVIEW'!$I88&lt;=F$18,'D. STRATEGIES OVERVIEW'!$J88*'D. STRATEGIES OVERVIEW'!$S88)</f>
        <v>0</v>
      </c>
      <c r="G35" s="621" t="b">
        <f>IF('D. STRATEGIES OVERVIEW'!$I88&lt;=G$18,'D. STRATEGIES OVERVIEW'!$J88*'D. STRATEGIES OVERVIEW'!$S88)</f>
        <v>0</v>
      </c>
      <c r="H35" s="621" t="b">
        <f>IF('D. STRATEGIES OVERVIEW'!$I88&lt;=H$18,'D. STRATEGIES OVERVIEW'!$J88*'D. STRATEGIES OVERVIEW'!$S88)</f>
        <v>0</v>
      </c>
      <c r="I35" s="621" t="b">
        <f>IF('D. STRATEGIES OVERVIEW'!$I88&lt;=I$18,'D. STRATEGIES OVERVIEW'!$J88*'D. STRATEGIES OVERVIEW'!$S88)</f>
        <v>0</v>
      </c>
      <c r="J35" s="621" t="b">
        <f>IF('D. STRATEGIES OVERVIEW'!$I88&lt;=J$18,'D. STRATEGIES OVERVIEW'!$J88*'D. STRATEGIES OVERVIEW'!$S88)</f>
        <v>0</v>
      </c>
      <c r="K35" s="621" t="b">
        <f>IF('D. STRATEGIES OVERVIEW'!$I88&lt;=K$18,'D. STRATEGIES OVERVIEW'!$J88*'D. STRATEGIES OVERVIEW'!$S88)</f>
        <v>0</v>
      </c>
      <c r="L35" s="621" t="b">
        <f>IF('D. STRATEGIES OVERVIEW'!$I88&lt;=L$18,'D. STRATEGIES OVERVIEW'!$J88*'D. STRATEGIES OVERVIEW'!$S88)</f>
        <v>0</v>
      </c>
      <c r="M35" s="621" t="b">
        <f>IF('D. STRATEGIES OVERVIEW'!$I88&lt;=M$18,'D. STRATEGIES OVERVIEW'!$J88*'D. STRATEGIES OVERVIEW'!$S88)</f>
        <v>0</v>
      </c>
      <c r="N35" s="621" t="b">
        <f>IF('D. STRATEGIES OVERVIEW'!$I88&lt;=N$18,'D. STRATEGIES OVERVIEW'!$J88*'D. STRATEGIES OVERVIEW'!$S88)</f>
        <v>0</v>
      </c>
      <c r="O35" s="621" t="b">
        <f>IF('D. STRATEGIES OVERVIEW'!$I88&lt;=O$18,'D. STRATEGIES OVERVIEW'!$J88*'D. STRATEGIES OVERVIEW'!$S88)</f>
        <v>0</v>
      </c>
      <c r="P35" s="621">
        <f>IF('D. STRATEGIES OVERVIEW'!$I88&lt;=P$18,'D. STRATEGIES OVERVIEW'!$J88*'D. STRATEGIES OVERVIEW'!$S88)</f>
        <v>0</v>
      </c>
      <c r="Q35" s="621">
        <f>IF('D. STRATEGIES OVERVIEW'!$I88&lt;=Q$18,'D. STRATEGIES OVERVIEW'!$J88*'D. STRATEGIES OVERVIEW'!$S88)</f>
        <v>0</v>
      </c>
      <c r="R35" s="621">
        <f>IF('D. STRATEGIES OVERVIEW'!$I88&lt;=R$18,'D. STRATEGIES OVERVIEW'!$J88*'D. STRATEGIES OVERVIEW'!$S88)</f>
        <v>0</v>
      </c>
      <c r="S35" s="621">
        <f>IF('D. STRATEGIES OVERVIEW'!$I88&lt;=S$18,'D. STRATEGIES OVERVIEW'!$J88*'D. STRATEGIES OVERVIEW'!$S88)</f>
        <v>0</v>
      </c>
      <c r="T35" s="621">
        <f>IF('D. STRATEGIES OVERVIEW'!$I88&lt;=T$18,'D. STRATEGIES OVERVIEW'!$J88*'D. STRATEGIES OVERVIEW'!$S88)</f>
        <v>0</v>
      </c>
      <c r="U35" s="621">
        <f>IF('D. STRATEGIES OVERVIEW'!$I88&lt;=U$18,'D. STRATEGIES OVERVIEW'!$J88*'D. STRATEGIES OVERVIEW'!$S88)</f>
        <v>0</v>
      </c>
      <c r="V35" s="621">
        <f>IF('D. STRATEGIES OVERVIEW'!$I88&lt;=V$18,'D. STRATEGIES OVERVIEW'!$J88*'D. STRATEGIES OVERVIEW'!$S88)</f>
        <v>0</v>
      </c>
      <c r="W35" s="621">
        <f>IF('D. STRATEGIES OVERVIEW'!$I88&lt;=W$18,'D. STRATEGIES OVERVIEW'!$J88*'D. STRATEGIES OVERVIEW'!$S88)</f>
        <v>0</v>
      </c>
      <c r="X35" s="621">
        <f>IF('D. STRATEGIES OVERVIEW'!$I88&lt;=X$18,'D. STRATEGIES OVERVIEW'!$J88*'D. STRATEGIES OVERVIEW'!$S88)</f>
        <v>0</v>
      </c>
      <c r="Y35" s="621">
        <f>IF('D. STRATEGIES OVERVIEW'!$I88&lt;=Y$18,'D. STRATEGIES OVERVIEW'!$J88*'D. STRATEGIES OVERVIEW'!$S88)</f>
        <v>0</v>
      </c>
      <c r="Z35" s="621">
        <f>IF('D. STRATEGIES OVERVIEW'!$I88&lt;=Z$18,'D. STRATEGIES OVERVIEW'!$J88*'D. STRATEGIES OVERVIEW'!$S88)</f>
        <v>0</v>
      </c>
      <c r="AA35" s="621">
        <f>IF('D. STRATEGIES OVERVIEW'!$I88&lt;=AA$18,'D. STRATEGIES OVERVIEW'!$J88*'D. STRATEGIES OVERVIEW'!$S88)</f>
        <v>0</v>
      </c>
      <c r="AB35" s="621">
        <f>IF('D. STRATEGIES OVERVIEW'!$I88&lt;=AB$18,'D. STRATEGIES OVERVIEW'!$J88*'D. STRATEGIES OVERVIEW'!$S88)</f>
        <v>0</v>
      </c>
      <c r="AC35" s="621">
        <f>IF('D. STRATEGIES OVERVIEW'!$I88&lt;=AC$18,'D. STRATEGIES OVERVIEW'!$J88*'D. STRATEGIES OVERVIEW'!$S88)</f>
        <v>0</v>
      </c>
      <c r="AD35" s="621">
        <f>IF('D. STRATEGIES OVERVIEW'!$I88&lt;=AD$18,'D. STRATEGIES OVERVIEW'!$J88*'D. STRATEGIES OVERVIEW'!$S88)</f>
        <v>0</v>
      </c>
      <c r="AE35" s="621">
        <f>IF('D. STRATEGIES OVERVIEW'!$I88&lt;=AE$18,'D. STRATEGIES OVERVIEW'!$J88*'D. STRATEGIES OVERVIEW'!$S88)</f>
        <v>0</v>
      </c>
      <c r="AF35" s="621">
        <f>IF('D. STRATEGIES OVERVIEW'!$I88&lt;=AF$18,'D. STRATEGIES OVERVIEW'!$J88*'D. STRATEGIES OVERVIEW'!$S88)</f>
        <v>0</v>
      </c>
      <c r="AG35" s="621">
        <f>IF('D. STRATEGIES OVERVIEW'!$I88&lt;=AG$18,'D. STRATEGIES OVERVIEW'!$J88*'D. STRATEGIES OVERVIEW'!$S88)</f>
        <v>0</v>
      </c>
      <c r="AH35" s="621">
        <f>IF('D. STRATEGIES OVERVIEW'!$I88&lt;=AH$18,'D. STRATEGIES OVERVIEW'!$J88*'D. STRATEGIES OVERVIEW'!$S88)</f>
        <v>0</v>
      </c>
      <c r="AI35" s="621">
        <f>IF('D. STRATEGIES OVERVIEW'!$I88&lt;=AI$18,'D. STRATEGIES OVERVIEW'!$J88*'D. STRATEGIES OVERVIEW'!$S88)</f>
        <v>0</v>
      </c>
      <c r="AJ35" s="621">
        <f>IF('D. STRATEGIES OVERVIEW'!$I88&lt;=AJ$18,'D. STRATEGIES OVERVIEW'!$J88*'D. STRATEGIES OVERVIEW'!$S88)</f>
        <v>0</v>
      </c>
    </row>
    <row r="36" spans="2:36" s="245" customFormat="1" ht="30">
      <c r="B36" s="1500"/>
      <c r="C36" s="725" t="str">
        <f>'D. STRATEGIES OVERVIEW'!F89 &amp; " " &amp; "(" &amp; 'D. STRATEGIES OVERVIEW'!I89 &amp; ")"</f>
        <v>Waste-to-Energy Facility (2032)</v>
      </c>
      <c r="D36" s="621" t="b">
        <f>IF('D. STRATEGIES OVERVIEW'!$I89&lt;=D$18,'D. STRATEGIES OVERVIEW'!$J89*'D. STRATEGIES OVERVIEW'!$S89)</f>
        <v>0</v>
      </c>
      <c r="E36" s="621" t="b">
        <f>IF('D. STRATEGIES OVERVIEW'!$I89&lt;=E$18,'D. STRATEGIES OVERVIEW'!$J89*'D. STRATEGIES OVERVIEW'!$S89)</f>
        <v>0</v>
      </c>
      <c r="F36" s="621" t="b">
        <f>IF('D. STRATEGIES OVERVIEW'!$I89&lt;=F$18,'D. STRATEGIES OVERVIEW'!$J89*'D. STRATEGIES OVERVIEW'!$S89)</f>
        <v>0</v>
      </c>
      <c r="G36" s="621" t="b">
        <f>IF('D. STRATEGIES OVERVIEW'!$I89&lt;=G$18,'D. STRATEGIES OVERVIEW'!$J89*'D. STRATEGIES OVERVIEW'!$S89)</f>
        <v>0</v>
      </c>
      <c r="H36" s="621" t="b">
        <f>IF('D. STRATEGIES OVERVIEW'!$I89&lt;=H$18,'D. STRATEGIES OVERVIEW'!$J89*'D. STRATEGIES OVERVIEW'!$S89)</f>
        <v>0</v>
      </c>
      <c r="I36" s="621" t="b">
        <f>IF('D. STRATEGIES OVERVIEW'!$I89&lt;=I$18,'D. STRATEGIES OVERVIEW'!$J89*'D. STRATEGIES OVERVIEW'!$S89)</f>
        <v>0</v>
      </c>
      <c r="J36" s="621" t="b">
        <f>IF('D. STRATEGIES OVERVIEW'!$I89&lt;=J$18,'D. STRATEGIES OVERVIEW'!$J89*'D. STRATEGIES OVERVIEW'!$S89)</f>
        <v>0</v>
      </c>
      <c r="K36" s="621" t="b">
        <f>IF('D. STRATEGIES OVERVIEW'!$I89&lt;=K$18,'D. STRATEGIES OVERVIEW'!$J89*'D. STRATEGIES OVERVIEW'!$S89)</f>
        <v>0</v>
      </c>
      <c r="L36" s="621" t="b">
        <f>IF('D. STRATEGIES OVERVIEW'!$I89&lt;=L$18,'D. STRATEGIES OVERVIEW'!$J89*'D. STRATEGIES OVERVIEW'!$S89)</f>
        <v>0</v>
      </c>
      <c r="M36" s="621" t="b">
        <f>IF('D. STRATEGIES OVERVIEW'!$I89&lt;=M$18,'D. STRATEGIES OVERVIEW'!$J89*'D. STRATEGIES OVERVIEW'!$S89)</f>
        <v>0</v>
      </c>
      <c r="N36" s="621" t="b">
        <f>IF('D. STRATEGIES OVERVIEW'!$I89&lt;=N$18,'D. STRATEGIES OVERVIEW'!$J89*'D. STRATEGIES OVERVIEW'!$S89)</f>
        <v>0</v>
      </c>
      <c r="O36" s="621" t="b">
        <f>IF('D. STRATEGIES OVERVIEW'!$I89&lt;=O$18,'D. STRATEGIES OVERVIEW'!$J89*'D. STRATEGIES OVERVIEW'!$S89)</f>
        <v>0</v>
      </c>
      <c r="P36" s="621" t="b">
        <f>IF('D. STRATEGIES OVERVIEW'!$I89&lt;=P$18,'D. STRATEGIES OVERVIEW'!$J89*'D. STRATEGIES OVERVIEW'!$S89)</f>
        <v>0</v>
      </c>
      <c r="Q36" s="621" t="b">
        <f>IF('D. STRATEGIES OVERVIEW'!$I89&lt;=Q$18,'D. STRATEGIES OVERVIEW'!$J89*'D. STRATEGIES OVERVIEW'!$S89)</f>
        <v>0</v>
      </c>
      <c r="R36" s="621">
        <f>IF('D. STRATEGIES OVERVIEW'!$I89&lt;=R$18,'D. STRATEGIES OVERVIEW'!$J89*'D. STRATEGIES OVERVIEW'!$S89)</f>
        <v>0</v>
      </c>
      <c r="S36" s="621">
        <f>IF('D. STRATEGIES OVERVIEW'!$I89&lt;=S$18,'D. STRATEGIES OVERVIEW'!$J89*'D. STRATEGIES OVERVIEW'!$S89)</f>
        <v>0</v>
      </c>
      <c r="T36" s="621">
        <f>IF('D. STRATEGIES OVERVIEW'!$I89&lt;=T$18,'D. STRATEGIES OVERVIEW'!$J89*'D. STRATEGIES OVERVIEW'!$S89)</f>
        <v>0</v>
      </c>
      <c r="U36" s="621">
        <f>IF('D. STRATEGIES OVERVIEW'!$I89&lt;=U$18,'D. STRATEGIES OVERVIEW'!$J89*'D. STRATEGIES OVERVIEW'!$S89)</f>
        <v>0</v>
      </c>
      <c r="V36" s="621">
        <f>IF('D. STRATEGIES OVERVIEW'!$I89&lt;=V$18,'D. STRATEGIES OVERVIEW'!$J89*'D. STRATEGIES OVERVIEW'!$S89)</f>
        <v>0</v>
      </c>
      <c r="W36" s="621">
        <f>IF('D. STRATEGIES OVERVIEW'!$I89&lt;=W$18,'D. STRATEGIES OVERVIEW'!$J89*'D. STRATEGIES OVERVIEW'!$S89)</f>
        <v>0</v>
      </c>
      <c r="X36" s="621">
        <f>IF('D. STRATEGIES OVERVIEW'!$I89&lt;=X$18,'D. STRATEGIES OVERVIEW'!$J89*'D. STRATEGIES OVERVIEW'!$S89)</f>
        <v>0</v>
      </c>
      <c r="Y36" s="621">
        <f>IF('D. STRATEGIES OVERVIEW'!$I89&lt;=Y$18,'D. STRATEGIES OVERVIEW'!$J89*'D. STRATEGIES OVERVIEW'!$S89)</f>
        <v>0</v>
      </c>
      <c r="Z36" s="621">
        <f>IF('D. STRATEGIES OVERVIEW'!$I89&lt;=Z$18,'D. STRATEGIES OVERVIEW'!$J89*'D. STRATEGIES OVERVIEW'!$S89)</f>
        <v>0</v>
      </c>
      <c r="AA36" s="621">
        <f>IF('D. STRATEGIES OVERVIEW'!$I89&lt;=AA$18,'D. STRATEGIES OVERVIEW'!$J89*'D. STRATEGIES OVERVIEW'!$S89)</f>
        <v>0</v>
      </c>
      <c r="AB36" s="621">
        <f>IF('D. STRATEGIES OVERVIEW'!$I89&lt;=AB$18,'D. STRATEGIES OVERVIEW'!$J89*'D. STRATEGIES OVERVIEW'!$S89)</f>
        <v>0</v>
      </c>
      <c r="AC36" s="621">
        <f>IF('D. STRATEGIES OVERVIEW'!$I89&lt;=AC$18,'D. STRATEGIES OVERVIEW'!$J89*'D. STRATEGIES OVERVIEW'!$S89)</f>
        <v>0</v>
      </c>
      <c r="AD36" s="621">
        <f>IF('D. STRATEGIES OVERVIEW'!$I89&lt;=AD$18,'D. STRATEGIES OVERVIEW'!$J89*'D. STRATEGIES OVERVIEW'!$S89)</f>
        <v>0</v>
      </c>
      <c r="AE36" s="621">
        <f>IF('D. STRATEGIES OVERVIEW'!$I89&lt;=AE$18,'D. STRATEGIES OVERVIEW'!$J89*'D. STRATEGIES OVERVIEW'!$S89)</f>
        <v>0</v>
      </c>
      <c r="AF36" s="621">
        <f>IF('D. STRATEGIES OVERVIEW'!$I89&lt;=AF$18,'D. STRATEGIES OVERVIEW'!$J89*'D. STRATEGIES OVERVIEW'!$S89)</f>
        <v>0</v>
      </c>
      <c r="AG36" s="621">
        <f>IF('D. STRATEGIES OVERVIEW'!$I89&lt;=AG$18,'D. STRATEGIES OVERVIEW'!$J89*'D. STRATEGIES OVERVIEW'!$S89)</f>
        <v>0</v>
      </c>
      <c r="AH36" s="621">
        <f>IF('D. STRATEGIES OVERVIEW'!$I89&lt;=AH$18,'D. STRATEGIES OVERVIEW'!$J89*'D. STRATEGIES OVERVIEW'!$S89)</f>
        <v>0</v>
      </c>
      <c r="AI36" s="621">
        <f>IF('D. STRATEGIES OVERVIEW'!$I89&lt;=AI$18,'D. STRATEGIES OVERVIEW'!$J89*'D. STRATEGIES OVERVIEW'!$S89)</f>
        <v>0</v>
      </c>
      <c r="AJ36" s="621">
        <f>IF('D. STRATEGIES OVERVIEW'!$I89&lt;=AJ$18,'D. STRATEGIES OVERVIEW'!$J89*'D. STRATEGIES OVERVIEW'!$S89)</f>
        <v>0</v>
      </c>
    </row>
    <row r="37" spans="2:36" s="245" customFormat="1" ht="30">
      <c r="B37" s="1500"/>
      <c r="C37" s="725" t="str">
        <f>'D. STRATEGIES OVERVIEW'!F90 &amp; " " &amp; "(" &amp; 'D. STRATEGIES OVERVIEW'!I90 &amp; ")"</f>
        <v>Recycling Facilities expansion (2035)</v>
      </c>
      <c r="D37" s="621" t="b">
        <f>IF('D. STRATEGIES OVERVIEW'!$I90&lt;=D$18,'D. STRATEGIES OVERVIEW'!$J90*'D. STRATEGIES OVERVIEW'!$S90)</f>
        <v>0</v>
      </c>
      <c r="E37" s="621" t="b">
        <f>IF('D. STRATEGIES OVERVIEW'!$I90&lt;=E$18,'D. STRATEGIES OVERVIEW'!$J90*'D. STRATEGIES OVERVIEW'!$S90)</f>
        <v>0</v>
      </c>
      <c r="F37" s="621" t="b">
        <f>IF('D. STRATEGIES OVERVIEW'!$I90&lt;=F$18,'D. STRATEGIES OVERVIEW'!$J90*'D. STRATEGIES OVERVIEW'!$S90)</f>
        <v>0</v>
      </c>
      <c r="G37" s="621" t="b">
        <f>IF('D. STRATEGIES OVERVIEW'!$I90&lt;=G$18,'D. STRATEGIES OVERVIEW'!$J90*'D. STRATEGIES OVERVIEW'!$S90)</f>
        <v>0</v>
      </c>
      <c r="H37" s="621" t="b">
        <f>IF('D. STRATEGIES OVERVIEW'!$I90&lt;=H$18,'D. STRATEGIES OVERVIEW'!$J90*'D. STRATEGIES OVERVIEW'!$S90)</f>
        <v>0</v>
      </c>
      <c r="I37" s="621" t="b">
        <f>IF('D. STRATEGIES OVERVIEW'!$I90&lt;=I$18,'D. STRATEGIES OVERVIEW'!$J90*'D. STRATEGIES OVERVIEW'!$S90)</f>
        <v>0</v>
      </c>
      <c r="J37" s="621" t="b">
        <f>IF('D. STRATEGIES OVERVIEW'!$I90&lt;=J$18,'D. STRATEGIES OVERVIEW'!$J90*'D. STRATEGIES OVERVIEW'!$S90)</f>
        <v>0</v>
      </c>
      <c r="K37" s="621" t="b">
        <f>IF('D. STRATEGIES OVERVIEW'!$I90&lt;=K$18,'D. STRATEGIES OVERVIEW'!$J90*'D. STRATEGIES OVERVIEW'!$S90)</f>
        <v>0</v>
      </c>
      <c r="L37" s="621" t="b">
        <f>IF('D. STRATEGIES OVERVIEW'!$I90&lt;=L$18,'D. STRATEGIES OVERVIEW'!$J90*'D. STRATEGIES OVERVIEW'!$S90)</f>
        <v>0</v>
      </c>
      <c r="M37" s="621" t="b">
        <f>IF('D. STRATEGIES OVERVIEW'!$I90&lt;=M$18,'D. STRATEGIES OVERVIEW'!$J90*'D. STRATEGIES OVERVIEW'!$S90)</f>
        <v>0</v>
      </c>
      <c r="N37" s="621" t="b">
        <f>IF('D. STRATEGIES OVERVIEW'!$I90&lt;=N$18,'D. STRATEGIES OVERVIEW'!$J90*'D. STRATEGIES OVERVIEW'!$S90)</f>
        <v>0</v>
      </c>
      <c r="O37" s="621" t="b">
        <f>IF('D. STRATEGIES OVERVIEW'!$I90&lt;=O$18,'D. STRATEGIES OVERVIEW'!$J90*'D. STRATEGIES OVERVIEW'!$S90)</f>
        <v>0</v>
      </c>
      <c r="P37" s="621" t="b">
        <f>IF('D. STRATEGIES OVERVIEW'!$I90&lt;=P$18,'D. STRATEGIES OVERVIEW'!$J90*'D. STRATEGIES OVERVIEW'!$S90)</f>
        <v>0</v>
      </c>
      <c r="Q37" s="621" t="b">
        <f>IF('D. STRATEGIES OVERVIEW'!$I90&lt;=Q$18,'D. STRATEGIES OVERVIEW'!$J90*'D. STRATEGIES OVERVIEW'!$S90)</f>
        <v>0</v>
      </c>
      <c r="R37" s="621" t="b">
        <f>IF('D. STRATEGIES OVERVIEW'!$I90&lt;=R$18,'D. STRATEGIES OVERVIEW'!$J90*'D. STRATEGIES OVERVIEW'!$S90)</f>
        <v>0</v>
      </c>
      <c r="S37" s="621" t="b">
        <f>IF('D. STRATEGIES OVERVIEW'!$I90&lt;=S$18,'D. STRATEGIES OVERVIEW'!$J90*'D. STRATEGIES OVERVIEW'!$S90)</f>
        <v>0</v>
      </c>
      <c r="T37" s="621" t="b">
        <f>IF('D. STRATEGIES OVERVIEW'!$I90&lt;=T$18,'D. STRATEGIES OVERVIEW'!$J90*'D. STRATEGIES OVERVIEW'!$S90)</f>
        <v>0</v>
      </c>
      <c r="U37" s="621">
        <f>IF('D. STRATEGIES OVERVIEW'!$I90&lt;=U$18,'D. STRATEGIES OVERVIEW'!$J90*'D. STRATEGIES OVERVIEW'!$S90)</f>
        <v>0</v>
      </c>
      <c r="V37" s="621">
        <f>IF('D. STRATEGIES OVERVIEW'!$I90&lt;=V$18,'D. STRATEGIES OVERVIEW'!$J90*'D. STRATEGIES OVERVIEW'!$S90)</f>
        <v>0</v>
      </c>
      <c r="W37" s="621">
        <f>IF('D. STRATEGIES OVERVIEW'!$I90&lt;=W$18,'D. STRATEGIES OVERVIEW'!$J90*'D. STRATEGIES OVERVIEW'!$S90)</f>
        <v>0</v>
      </c>
      <c r="X37" s="621">
        <f>IF('D. STRATEGIES OVERVIEW'!$I90&lt;=X$18,'D. STRATEGIES OVERVIEW'!$J90*'D. STRATEGIES OVERVIEW'!$S90)</f>
        <v>0</v>
      </c>
      <c r="Y37" s="621">
        <f>IF('D. STRATEGIES OVERVIEW'!$I90&lt;=Y$18,'D. STRATEGIES OVERVIEW'!$J90*'D. STRATEGIES OVERVIEW'!$S90)</f>
        <v>0</v>
      </c>
      <c r="Z37" s="621">
        <f>IF('D. STRATEGIES OVERVIEW'!$I90&lt;=Z$18,'D. STRATEGIES OVERVIEW'!$J90*'D. STRATEGIES OVERVIEW'!$S90)</f>
        <v>0</v>
      </c>
      <c r="AA37" s="621">
        <f>IF('D. STRATEGIES OVERVIEW'!$I90&lt;=AA$18,'D. STRATEGIES OVERVIEW'!$J90*'D. STRATEGIES OVERVIEW'!$S90)</f>
        <v>0</v>
      </c>
      <c r="AB37" s="621">
        <f>IF('D. STRATEGIES OVERVIEW'!$I90&lt;=AB$18,'D. STRATEGIES OVERVIEW'!$J90*'D. STRATEGIES OVERVIEW'!$S90)</f>
        <v>0</v>
      </c>
      <c r="AC37" s="621">
        <f>IF('D. STRATEGIES OVERVIEW'!$I90&lt;=AC$18,'D. STRATEGIES OVERVIEW'!$J90*'D. STRATEGIES OVERVIEW'!$S90)</f>
        <v>0</v>
      </c>
      <c r="AD37" s="621">
        <f>IF('D. STRATEGIES OVERVIEW'!$I90&lt;=AD$18,'D. STRATEGIES OVERVIEW'!$J90*'D. STRATEGIES OVERVIEW'!$S90)</f>
        <v>0</v>
      </c>
      <c r="AE37" s="621">
        <f>IF('D. STRATEGIES OVERVIEW'!$I90&lt;=AE$18,'D. STRATEGIES OVERVIEW'!$J90*'D. STRATEGIES OVERVIEW'!$S90)</f>
        <v>0</v>
      </c>
      <c r="AF37" s="621">
        <f>IF('D. STRATEGIES OVERVIEW'!$I90&lt;=AF$18,'D. STRATEGIES OVERVIEW'!$J90*'D. STRATEGIES OVERVIEW'!$S90)</f>
        <v>0</v>
      </c>
      <c r="AG37" s="621">
        <f>IF('D. STRATEGIES OVERVIEW'!$I90&lt;=AG$18,'D. STRATEGIES OVERVIEW'!$J90*'D. STRATEGIES OVERVIEW'!$S90)</f>
        <v>0</v>
      </c>
      <c r="AH37" s="621">
        <f>IF('D. STRATEGIES OVERVIEW'!$I90&lt;=AH$18,'D. STRATEGIES OVERVIEW'!$J90*'D. STRATEGIES OVERVIEW'!$S90)</f>
        <v>0</v>
      </c>
      <c r="AI37" s="621">
        <f>IF('D. STRATEGIES OVERVIEW'!$I90&lt;=AI$18,'D. STRATEGIES OVERVIEW'!$J90*'D. STRATEGIES OVERVIEW'!$S90)</f>
        <v>0</v>
      </c>
      <c r="AJ37" s="621">
        <f>IF('D. STRATEGIES OVERVIEW'!$I90&lt;=AJ$18,'D. STRATEGIES OVERVIEW'!$J90*'D. STRATEGIES OVERVIEW'!$S90)</f>
        <v>0</v>
      </c>
    </row>
    <row r="38" spans="2:36" s="245" customFormat="1" ht="30">
      <c r="B38" s="1500"/>
      <c r="C38" s="725" t="str">
        <f>'D. STRATEGIES OVERVIEW'!F91 &amp; " " &amp; "(" &amp; 'D. STRATEGIES OVERVIEW'!I91 &amp; ")"</f>
        <v>Anaerobic Digester expansion (2035)</v>
      </c>
      <c r="D38" s="621" t="b">
        <f>IF('D. STRATEGIES OVERVIEW'!$I91&lt;=D$18,'D. STRATEGIES OVERVIEW'!$J91*'D. STRATEGIES OVERVIEW'!$S91)</f>
        <v>0</v>
      </c>
      <c r="E38" s="621" t="b">
        <f>IF('D. STRATEGIES OVERVIEW'!$I91&lt;=E$18,'D. STRATEGIES OVERVIEW'!$J91*'D. STRATEGIES OVERVIEW'!$S91)</f>
        <v>0</v>
      </c>
      <c r="F38" s="621" t="b">
        <f>IF('D. STRATEGIES OVERVIEW'!$I91&lt;=F$18,'D. STRATEGIES OVERVIEW'!$J91*'D. STRATEGIES OVERVIEW'!$S91)</f>
        <v>0</v>
      </c>
      <c r="G38" s="621" t="b">
        <f>IF('D. STRATEGIES OVERVIEW'!$I91&lt;=G$18,'D. STRATEGIES OVERVIEW'!$J91*'D. STRATEGIES OVERVIEW'!$S91)</f>
        <v>0</v>
      </c>
      <c r="H38" s="621" t="b">
        <f>IF('D. STRATEGIES OVERVIEW'!$I91&lt;=H$18,'D. STRATEGIES OVERVIEW'!$J91*'D. STRATEGIES OVERVIEW'!$S91)</f>
        <v>0</v>
      </c>
      <c r="I38" s="621" t="b">
        <f>IF('D. STRATEGIES OVERVIEW'!$I91&lt;=I$18,'D. STRATEGIES OVERVIEW'!$J91*'D. STRATEGIES OVERVIEW'!$S91)</f>
        <v>0</v>
      </c>
      <c r="J38" s="621" t="b">
        <f>IF('D. STRATEGIES OVERVIEW'!$I91&lt;=J$18,'D. STRATEGIES OVERVIEW'!$J91*'D. STRATEGIES OVERVIEW'!$S91)</f>
        <v>0</v>
      </c>
      <c r="K38" s="621" t="b">
        <f>IF('D. STRATEGIES OVERVIEW'!$I91&lt;=K$18,'D. STRATEGIES OVERVIEW'!$J91*'D. STRATEGIES OVERVIEW'!$S91)</f>
        <v>0</v>
      </c>
      <c r="L38" s="621" t="b">
        <f>IF('D. STRATEGIES OVERVIEW'!$I91&lt;=L$18,'D. STRATEGIES OVERVIEW'!$J91*'D. STRATEGIES OVERVIEW'!$S91)</f>
        <v>0</v>
      </c>
      <c r="M38" s="621" t="b">
        <f>IF('D. STRATEGIES OVERVIEW'!$I91&lt;=M$18,'D. STRATEGIES OVERVIEW'!$J91*'D. STRATEGIES OVERVIEW'!$S91)</f>
        <v>0</v>
      </c>
      <c r="N38" s="621" t="b">
        <f>IF('D. STRATEGIES OVERVIEW'!$I91&lt;=N$18,'D. STRATEGIES OVERVIEW'!$J91*'D. STRATEGIES OVERVIEW'!$S91)</f>
        <v>0</v>
      </c>
      <c r="O38" s="621" t="b">
        <f>IF('D. STRATEGIES OVERVIEW'!$I91&lt;=O$18,'D. STRATEGIES OVERVIEW'!$J91*'D. STRATEGIES OVERVIEW'!$S91)</f>
        <v>0</v>
      </c>
      <c r="P38" s="621" t="b">
        <f>IF('D. STRATEGIES OVERVIEW'!$I91&lt;=P$18,'D. STRATEGIES OVERVIEW'!$J91*'D. STRATEGIES OVERVIEW'!$S91)</f>
        <v>0</v>
      </c>
      <c r="Q38" s="621" t="b">
        <f>IF('D. STRATEGIES OVERVIEW'!$I91&lt;=Q$18,'D. STRATEGIES OVERVIEW'!$J91*'D. STRATEGIES OVERVIEW'!$S91)</f>
        <v>0</v>
      </c>
      <c r="R38" s="621" t="b">
        <f>IF('D. STRATEGIES OVERVIEW'!$I91&lt;=R$18,'D. STRATEGIES OVERVIEW'!$J91*'D. STRATEGIES OVERVIEW'!$S91)</f>
        <v>0</v>
      </c>
      <c r="S38" s="621" t="b">
        <f>IF('D. STRATEGIES OVERVIEW'!$I91&lt;=S$18,'D. STRATEGIES OVERVIEW'!$J91*'D. STRATEGIES OVERVIEW'!$S91)</f>
        <v>0</v>
      </c>
      <c r="T38" s="621" t="b">
        <f>IF('D. STRATEGIES OVERVIEW'!$I91&lt;=T$18,'D. STRATEGIES OVERVIEW'!$J91*'D. STRATEGIES OVERVIEW'!$S91)</f>
        <v>0</v>
      </c>
      <c r="U38" s="621">
        <f>IF('D. STRATEGIES OVERVIEW'!$I91&lt;=U$18,'D. STRATEGIES OVERVIEW'!$J91*'D. STRATEGIES OVERVIEW'!$S91)</f>
        <v>0</v>
      </c>
      <c r="V38" s="621">
        <f>IF('D. STRATEGIES OVERVIEW'!$I91&lt;=V$18,'D. STRATEGIES OVERVIEW'!$J91*'D. STRATEGIES OVERVIEW'!$S91)</f>
        <v>0</v>
      </c>
      <c r="W38" s="621">
        <f>IF('D. STRATEGIES OVERVIEW'!$I91&lt;=W$18,'D. STRATEGIES OVERVIEW'!$J91*'D. STRATEGIES OVERVIEW'!$S91)</f>
        <v>0</v>
      </c>
      <c r="X38" s="621">
        <f>IF('D. STRATEGIES OVERVIEW'!$I91&lt;=X$18,'D. STRATEGIES OVERVIEW'!$J91*'D. STRATEGIES OVERVIEW'!$S91)</f>
        <v>0</v>
      </c>
      <c r="Y38" s="621">
        <f>IF('D. STRATEGIES OVERVIEW'!$I91&lt;=Y$18,'D. STRATEGIES OVERVIEW'!$J91*'D. STRATEGIES OVERVIEW'!$S91)</f>
        <v>0</v>
      </c>
      <c r="Z38" s="621">
        <f>IF('D. STRATEGIES OVERVIEW'!$I91&lt;=Z$18,'D. STRATEGIES OVERVIEW'!$J91*'D. STRATEGIES OVERVIEW'!$S91)</f>
        <v>0</v>
      </c>
      <c r="AA38" s="621">
        <f>IF('D. STRATEGIES OVERVIEW'!$I91&lt;=AA$18,'D. STRATEGIES OVERVIEW'!$J91*'D. STRATEGIES OVERVIEW'!$S91)</f>
        <v>0</v>
      </c>
      <c r="AB38" s="621">
        <f>IF('D. STRATEGIES OVERVIEW'!$I91&lt;=AB$18,'D. STRATEGIES OVERVIEW'!$J91*'D. STRATEGIES OVERVIEW'!$S91)</f>
        <v>0</v>
      </c>
      <c r="AC38" s="621">
        <f>IF('D. STRATEGIES OVERVIEW'!$I91&lt;=AC$18,'D. STRATEGIES OVERVIEW'!$J91*'D. STRATEGIES OVERVIEW'!$S91)</f>
        <v>0</v>
      </c>
      <c r="AD38" s="621">
        <f>IF('D. STRATEGIES OVERVIEW'!$I91&lt;=AD$18,'D. STRATEGIES OVERVIEW'!$J91*'D. STRATEGIES OVERVIEW'!$S91)</f>
        <v>0</v>
      </c>
      <c r="AE38" s="621">
        <f>IF('D. STRATEGIES OVERVIEW'!$I91&lt;=AE$18,'D. STRATEGIES OVERVIEW'!$J91*'D. STRATEGIES OVERVIEW'!$S91)</f>
        <v>0</v>
      </c>
      <c r="AF38" s="621">
        <f>IF('D. STRATEGIES OVERVIEW'!$I91&lt;=AF$18,'D. STRATEGIES OVERVIEW'!$J91*'D. STRATEGIES OVERVIEW'!$S91)</f>
        <v>0</v>
      </c>
      <c r="AG38" s="621">
        <f>IF('D. STRATEGIES OVERVIEW'!$I91&lt;=AG$18,'D. STRATEGIES OVERVIEW'!$J91*'D. STRATEGIES OVERVIEW'!$S91)</f>
        <v>0</v>
      </c>
      <c r="AH38" s="621">
        <f>IF('D. STRATEGIES OVERVIEW'!$I91&lt;=AH$18,'D. STRATEGIES OVERVIEW'!$J91*'D. STRATEGIES OVERVIEW'!$S91)</f>
        <v>0</v>
      </c>
      <c r="AI38" s="621">
        <f>IF('D. STRATEGIES OVERVIEW'!$I91&lt;=AI$18,'D. STRATEGIES OVERVIEW'!$J91*'D. STRATEGIES OVERVIEW'!$S91)</f>
        <v>0</v>
      </c>
      <c r="AJ38" s="621">
        <f>IF('D. STRATEGIES OVERVIEW'!$I91&lt;=AJ$18,'D. STRATEGIES OVERVIEW'!$J91*'D. STRATEGIES OVERVIEW'!$S91)</f>
        <v>0</v>
      </c>
    </row>
    <row r="39" spans="2:36" s="245" customFormat="1" ht="30">
      <c r="B39" s="1500"/>
      <c r="C39" s="725" t="str">
        <f>'D. STRATEGIES OVERVIEW'!F92 &amp; " " &amp; "(" &amp; 'D. STRATEGIES OVERVIEW'!I92 &amp; ")"</f>
        <v>Long-term regional treatment solutions (2040)</v>
      </c>
      <c r="D39" s="621" t="b">
        <f>IF('D. STRATEGIES OVERVIEW'!$I92&lt;=D$18,'D. STRATEGIES OVERVIEW'!$J92*'D. STRATEGIES OVERVIEW'!$S92)</f>
        <v>0</v>
      </c>
      <c r="E39" s="621" t="b">
        <f>IF('D. STRATEGIES OVERVIEW'!$I92&lt;=E$18,'D. STRATEGIES OVERVIEW'!$J92*'D. STRATEGIES OVERVIEW'!$S92)</f>
        <v>0</v>
      </c>
      <c r="F39" s="621" t="b">
        <f>IF('D. STRATEGIES OVERVIEW'!$I92&lt;=F$18,'D. STRATEGIES OVERVIEW'!$J92*'D. STRATEGIES OVERVIEW'!$S92)</f>
        <v>0</v>
      </c>
      <c r="G39" s="621" t="b">
        <f>IF('D. STRATEGIES OVERVIEW'!$I92&lt;=G$18,'D. STRATEGIES OVERVIEW'!$J92*'D. STRATEGIES OVERVIEW'!$S92)</f>
        <v>0</v>
      </c>
      <c r="H39" s="621" t="b">
        <f>IF('D. STRATEGIES OVERVIEW'!$I92&lt;=H$18,'D. STRATEGIES OVERVIEW'!$J92*'D. STRATEGIES OVERVIEW'!$S92)</f>
        <v>0</v>
      </c>
      <c r="I39" s="621" t="b">
        <f>IF('D. STRATEGIES OVERVIEW'!$I92&lt;=I$18,'D. STRATEGIES OVERVIEW'!$J92*'D. STRATEGIES OVERVIEW'!$S92)</f>
        <v>0</v>
      </c>
      <c r="J39" s="621" t="b">
        <f>IF('D. STRATEGIES OVERVIEW'!$I92&lt;=J$18,'D. STRATEGIES OVERVIEW'!$J92*'D. STRATEGIES OVERVIEW'!$S92)</f>
        <v>0</v>
      </c>
      <c r="K39" s="621" t="b">
        <f>IF('D. STRATEGIES OVERVIEW'!$I92&lt;=K$18,'D. STRATEGIES OVERVIEW'!$J92*'D. STRATEGIES OVERVIEW'!$S92)</f>
        <v>0</v>
      </c>
      <c r="L39" s="621" t="b">
        <f>IF('D. STRATEGIES OVERVIEW'!$I92&lt;=L$18,'D. STRATEGIES OVERVIEW'!$J92*'D. STRATEGIES OVERVIEW'!$S92)</f>
        <v>0</v>
      </c>
      <c r="M39" s="621" t="b">
        <f>IF('D. STRATEGIES OVERVIEW'!$I92&lt;=M$18,'D. STRATEGIES OVERVIEW'!$J92*'D. STRATEGIES OVERVIEW'!$S92)</f>
        <v>0</v>
      </c>
      <c r="N39" s="621" t="b">
        <f>IF('D. STRATEGIES OVERVIEW'!$I92&lt;=N$18,'D. STRATEGIES OVERVIEW'!$J92*'D. STRATEGIES OVERVIEW'!$S92)</f>
        <v>0</v>
      </c>
      <c r="O39" s="621" t="b">
        <f>IF('D. STRATEGIES OVERVIEW'!$I92&lt;=O$18,'D. STRATEGIES OVERVIEW'!$J92*'D. STRATEGIES OVERVIEW'!$S92)</f>
        <v>0</v>
      </c>
      <c r="P39" s="621" t="b">
        <f>IF('D. STRATEGIES OVERVIEW'!$I92&lt;=P$18,'D. STRATEGIES OVERVIEW'!$J92*'D. STRATEGIES OVERVIEW'!$S92)</f>
        <v>0</v>
      </c>
      <c r="Q39" s="621" t="b">
        <f>IF('D. STRATEGIES OVERVIEW'!$I92&lt;=Q$18,'D. STRATEGIES OVERVIEW'!$J92*'D. STRATEGIES OVERVIEW'!$S92)</f>
        <v>0</v>
      </c>
      <c r="R39" s="621" t="b">
        <f>IF('D. STRATEGIES OVERVIEW'!$I92&lt;=R$18,'D. STRATEGIES OVERVIEW'!$J92*'D. STRATEGIES OVERVIEW'!$S92)</f>
        <v>0</v>
      </c>
      <c r="S39" s="621" t="b">
        <f>IF('D. STRATEGIES OVERVIEW'!$I92&lt;=S$18,'D. STRATEGIES OVERVIEW'!$J92*'D. STRATEGIES OVERVIEW'!$S92)</f>
        <v>0</v>
      </c>
      <c r="T39" s="621" t="b">
        <f>IF('D. STRATEGIES OVERVIEW'!$I92&lt;=T$18,'D. STRATEGIES OVERVIEW'!$J92*'D. STRATEGIES OVERVIEW'!$S92)</f>
        <v>0</v>
      </c>
      <c r="U39" s="621" t="b">
        <f>IF('D. STRATEGIES OVERVIEW'!$I92&lt;=U$18,'D. STRATEGIES OVERVIEW'!$J92*'D. STRATEGIES OVERVIEW'!$S92)</f>
        <v>0</v>
      </c>
      <c r="V39" s="621" t="b">
        <f>IF('D. STRATEGIES OVERVIEW'!$I92&lt;=V$18,'D. STRATEGIES OVERVIEW'!$J92*'D. STRATEGIES OVERVIEW'!$S92)</f>
        <v>0</v>
      </c>
      <c r="W39" s="621" t="b">
        <f>IF('D. STRATEGIES OVERVIEW'!$I92&lt;=W$18,'D. STRATEGIES OVERVIEW'!$J92*'D. STRATEGIES OVERVIEW'!$S92)</f>
        <v>0</v>
      </c>
      <c r="X39" s="621" t="b">
        <f>IF('D. STRATEGIES OVERVIEW'!$I92&lt;=X$18,'D. STRATEGIES OVERVIEW'!$J92*'D. STRATEGIES OVERVIEW'!$S92)</f>
        <v>0</v>
      </c>
      <c r="Y39" s="621" t="b">
        <f>IF('D. STRATEGIES OVERVIEW'!$I92&lt;=Y$18,'D. STRATEGIES OVERVIEW'!$J92*'D. STRATEGIES OVERVIEW'!$S92)</f>
        <v>0</v>
      </c>
      <c r="Z39" s="621">
        <f>IF('D. STRATEGIES OVERVIEW'!$I92&lt;=Z$18,'D. STRATEGIES OVERVIEW'!$J92*'D. STRATEGIES OVERVIEW'!$S92)</f>
        <v>0</v>
      </c>
      <c r="AA39" s="621">
        <f>IF('D. STRATEGIES OVERVIEW'!$I92&lt;=AA$18,'D. STRATEGIES OVERVIEW'!$J92*'D. STRATEGIES OVERVIEW'!$S92)</f>
        <v>0</v>
      </c>
      <c r="AB39" s="621">
        <f>IF('D. STRATEGIES OVERVIEW'!$I92&lt;=AB$18,'D. STRATEGIES OVERVIEW'!$J92*'D. STRATEGIES OVERVIEW'!$S92)</f>
        <v>0</v>
      </c>
      <c r="AC39" s="621">
        <f>IF('D. STRATEGIES OVERVIEW'!$I92&lt;=AC$18,'D. STRATEGIES OVERVIEW'!$J92*'D. STRATEGIES OVERVIEW'!$S92)</f>
        <v>0</v>
      </c>
      <c r="AD39" s="621">
        <f>IF('D. STRATEGIES OVERVIEW'!$I92&lt;=AD$18,'D. STRATEGIES OVERVIEW'!$J92*'D. STRATEGIES OVERVIEW'!$S92)</f>
        <v>0</v>
      </c>
      <c r="AE39" s="621">
        <f>IF('D. STRATEGIES OVERVIEW'!$I92&lt;=AE$18,'D. STRATEGIES OVERVIEW'!$J92*'D. STRATEGIES OVERVIEW'!$S92)</f>
        <v>0</v>
      </c>
      <c r="AF39" s="621">
        <f>IF('D. STRATEGIES OVERVIEW'!$I92&lt;=AF$18,'D. STRATEGIES OVERVIEW'!$J92*'D. STRATEGIES OVERVIEW'!$S92)</f>
        <v>0</v>
      </c>
      <c r="AG39" s="621">
        <f>IF('D. STRATEGIES OVERVIEW'!$I92&lt;=AG$18,'D. STRATEGIES OVERVIEW'!$J92*'D. STRATEGIES OVERVIEW'!$S92)</f>
        <v>0</v>
      </c>
      <c r="AH39" s="621">
        <f>IF('D. STRATEGIES OVERVIEW'!$I92&lt;=AH$18,'D. STRATEGIES OVERVIEW'!$J92*'D. STRATEGIES OVERVIEW'!$S92)</f>
        <v>0</v>
      </c>
      <c r="AI39" s="621">
        <f>IF('D. STRATEGIES OVERVIEW'!$I92&lt;=AI$18,'D. STRATEGIES OVERVIEW'!$J92*'D. STRATEGIES OVERVIEW'!$S92)</f>
        <v>0</v>
      </c>
      <c r="AJ39" s="621">
        <f>IF('D. STRATEGIES OVERVIEW'!$I92&lt;=AJ$18,'D. STRATEGIES OVERVIEW'!$J92*'D. STRATEGIES OVERVIEW'!$S92)</f>
        <v>0</v>
      </c>
    </row>
    <row r="40" spans="2:36" s="245" customFormat="1">
      <c r="B40" s="1501"/>
      <c r="C40" s="725" t="str">
        <f>'D. STRATEGIES OVERVIEW'!F93 &amp; " " &amp; "(" &amp; 'D. STRATEGIES OVERVIEW'!I93 &amp; ")"</f>
        <v>New landfill (2043)</v>
      </c>
      <c r="D40" s="621" t="b">
        <f>IF('D. STRATEGIES OVERVIEW'!$I93&lt;=D$18,'D. STRATEGIES OVERVIEW'!$J93*'D. STRATEGIES OVERVIEW'!$S93)</f>
        <v>0</v>
      </c>
      <c r="E40" s="621" t="b">
        <f>IF('D. STRATEGIES OVERVIEW'!$I93&lt;=E$18,'D. STRATEGIES OVERVIEW'!$J93*'D. STRATEGIES OVERVIEW'!$S93)</f>
        <v>0</v>
      </c>
      <c r="F40" s="621" t="b">
        <f>IF('D. STRATEGIES OVERVIEW'!$I93&lt;=F$18,'D. STRATEGIES OVERVIEW'!$J93*'D. STRATEGIES OVERVIEW'!$S93)</f>
        <v>0</v>
      </c>
      <c r="G40" s="621" t="b">
        <f>IF('D. STRATEGIES OVERVIEW'!$I93&lt;=G$18,'D. STRATEGIES OVERVIEW'!$J93*'D. STRATEGIES OVERVIEW'!$S93)</f>
        <v>0</v>
      </c>
      <c r="H40" s="621" t="b">
        <f>IF('D. STRATEGIES OVERVIEW'!$I93&lt;=H$18,'D. STRATEGIES OVERVIEW'!$J93*'D. STRATEGIES OVERVIEW'!$S93)</f>
        <v>0</v>
      </c>
      <c r="I40" s="621" t="b">
        <f>IF('D. STRATEGIES OVERVIEW'!$I93&lt;=I$18,'D. STRATEGIES OVERVIEW'!$J93*'D. STRATEGIES OVERVIEW'!$S93)</f>
        <v>0</v>
      </c>
      <c r="J40" s="621" t="b">
        <f>IF('D. STRATEGIES OVERVIEW'!$I93&lt;=J$18,'D. STRATEGIES OVERVIEW'!$J93*'D. STRATEGIES OVERVIEW'!$S93)</f>
        <v>0</v>
      </c>
      <c r="K40" s="621" t="b">
        <f>IF('D. STRATEGIES OVERVIEW'!$I93&lt;=K$18,'D. STRATEGIES OVERVIEW'!$J93*'D. STRATEGIES OVERVIEW'!$S93)</f>
        <v>0</v>
      </c>
      <c r="L40" s="621" t="b">
        <f>IF('D. STRATEGIES OVERVIEW'!$I93&lt;=L$18,'D. STRATEGIES OVERVIEW'!$J93*'D. STRATEGIES OVERVIEW'!$S93)</f>
        <v>0</v>
      </c>
      <c r="M40" s="621" t="b">
        <f>IF('D. STRATEGIES OVERVIEW'!$I93&lt;=M$18,'D. STRATEGIES OVERVIEW'!$J93*'D. STRATEGIES OVERVIEW'!$S93)</f>
        <v>0</v>
      </c>
      <c r="N40" s="621" t="b">
        <f>IF('D. STRATEGIES OVERVIEW'!$I93&lt;=N$18,'D. STRATEGIES OVERVIEW'!$J93*'D. STRATEGIES OVERVIEW'!$S93)</f>
        <v>0</v>
      </c>
      <c r="O40" s="621" t="b">
        <f>IF('D. STRATEGIES OVERVIEW'!$I93&lt;=O$18,'D. STRATEGIES OVERVIEW'!$J93*'D. STRATEGIES OVERVIEW'!$S93)</f>
        <v>0</v>
      </c>
      <c r="P40" s="621" t="b">
        <f>IF('D. STRATEGIES OVERVIEW'!$I93&lt;=P$18,'D. STRATEGIES OVERVIEW'!$J93*'D. STRATEGIES OVERVIEW'!$S93)</f>
        <v>0</v>
      </c>
      <c r="Q40" s="621" t="b">
        <f>IF('D. STRATEGIES OVERVIEW'!$I93&lt;=Q$18,'D. STRATEGIES OVERVIEW'!$J93*'D. STRATEGIES OVERVIEW'!$S93)</f>
        <v>0</v>
      </c>
      <c r="R40" s="621" t="b">
        <f>IF('D. STRATEGIES OVERVIEW'!$I93&lt;=R$18,'D. STRATEGIES OVERVIEW'!$J93*'D. STRATEGIES OVERVIEW'!$S93)</f>
        <v>0</v>
      </c>
      <c r="S40" s="621" t="b">
        <f>IF('D. STRATEGIES OVERVIEW'!$I93&lt;=S$18,'D. STRATEGIES OVERVIEW'!$J93*'D. STRATEGIES OVERVIEW'!$S93)</f>
        <v>0</v>
      </c>
      <c r="T40" s="621" t="b">
        <f>IF('D. STRATEGIES OVERVIEW'!$I93&lt;=T$18,'D. STRATEGIES OVERVIEW'!$J93*'D. STRATEGIES OVERVIEW'!$S93)</f>
        <v>0</v>
      </c>
      <c r="U40" s="621" t="b">
        <f>IF('D. STRATEGIES OVERVIEW'!$I93&lt;=U$18,'D. STRATEGIES OVERVIEW'!$J93*'D. STRATEGIES OVERVIEW'!$S93)</f>
        <v>0</v>
      </c>
      <c r="V40" s="621" t="b">
        <f>IF('D. STRATEGIES OVERVIEW'!$I93&lt;=V$18,'D. STRATEGIES OVERVIEW'!$J93*'D. STRATEGIES OVERVIEW'!$S93)</f>
        <v>0</v>
      </c>
      <c r="W40" s="621" t="b">
        <f>IF('D. STRATEGIES OVERVIEW'!$I93&lt;=W$18,'D. STRATEGIES OVERVIEW'!$J93*'D. STRATEGIES OVERVIEW'!$S93)</f>
        <v>0</v>
      </c>
      <c r="X40" s="621" t="b">
        <f>IF('D. STRATEGIES OVERVIEW'!$I93&lt;=X$18,'D. STRATEGIES OVERVIEW'!$J93*'D. STRATEGIES OVERVIEW'!$S93)</f>
        <v>0</v>
      </c>
      <c r="Y40" s="621" t="b">
        <f>IF('D. STRATEGIES OVERVIEW'!$I93&lt;=Y$18,'D. STRATEGIES OVERVIEW'!$J93*'D. STRATEGIES OVERVIEW'!$S93)</f>
        <v>0</v>
      </c>
      <c r="Z40" s="621" t="b">
        <f>IF('D. STRATEGIES OVERVIEW'!$I93&lt;=Z$18,'D. STRATEGIES OVERVIEW'!$J93*'D. STRATEGIES OVERVIEW'!$S93)</f>
        <v>0</v>
      </c>
      <c r="AA40" s="621" t="b">
        <f>IF('D. STRATEGIES OVERVIEW'!$I93&lt;=AA$18,'D. STRATEGIES OVERVIEW'!$J93*'D. STRATEGIES OVERVIEW'!$S93)</f>
        <v>0</v>
      </c>
      <c r="AB40" s="621" t="b">
        <f>IF('D. STRATEGIES OVERVIEW'!$I93&lt;=AB$18,'D. STRATEGIES OVERVIEW'!$J93*'D. STRATEGIES OVERVIEW'!$S93)</f>
        <v>0</v>
      </c>
      <c r="AC40" s="621">
        <f>IF('D. STRATEGIES OVERVIEW'!$I93&lt;=AC$18,'D. STRATEGIES OVERVIEW'!$J93*'D. STRATEGIES OVERVIEW'!$S93)</f>
        <v>0</v>
      </c>
      <c r="AD40" s="621">
        <f>IF('D. STRATEGIES OVERVIEW'!$I93&lt;=AD$18,'D. STRATEGIES OVERVIEW'!$J93*'D. STRATEGIES OVERVIEW'!$S93)</f>
        <v>0</v>
      </c>
      <c r="AE40" s="621">
        <f>IF('D. STRATEGIES OVERVIEW'!$I93&lt;=AE$18,'D. STRATEGIES OVERVIEW'!$J93*'D. STRATEGIES OVERVIEW'!$S93)</f>
        <v>0</v>
      </c>
      <c r="AF40" s="621">
        <f>IF('D. STRATEGIES OVERVIEW'!$I93&lt;=AF$18,'D. STRATEGIES OVERVIEW'!$J93*'D. STRATEGIES OVERVIEW'!$S93)</f>
        <v>0</v>
      </c>
      <c r="AG40" s="621">
        <f>IF('D. STRATEGIES OVERVIEW'!$I93&lt;=AG$18,'D. STRATEGIES OVERVIEW'!$J93*'D. STRATEGIES OVERVIEW'!$S93)</f>
        <v>0</v>
      </c>
      <c r="AH40" s="621">
        <f>IF('D. STRATEGIES OVERVIEW'!$I93&lt;=AH$18,'D. STRATEGIES OVERVIEW'!$J93*'D. STRATEGIES OVERVIEW'!$S93)</f>
        <v>0</v>
      </c>
      <c r="AI40" s="621">
        <f>IF('D. STRATEGIES OVERVIEW'!$I93&lt;=AI$18,'D. STRATEGIES OVERVIEW'!$J93*'D. STRATEGIES OVERVIEW'!$S93)</f>
        <v>0</v>
      </c>
      <c r="AJ40" s="621">
        <f>IF('D. STRATEGIES OVERVIEW'!$I93&lt;=AJ$18,'D. STRATEGIES OVERVIEW'!$J93*'D. STRATEGIES OVERVIEW'!$S93)</f>
        <v>0</v>
      </c>
    </row>
    <row r="41" spans="2:36" s="706" customFormat="1">
      <c r="C41" s="82"/>
    </row>
    <row r="42" spans="2:36" s="7" customFormat="1">
      <c r="C42" s="52"/>
    </row>
  </sheetData>
  <mergeCells count="4">
    <mergeCell ref="B13:B14"/>
    <mergeCell ref="B21:B23"/>
    <mergeCell ref="B25:B26"/>
    <mergeCell ref="B27:B40"/>
  </mergeCells>
  <pageMargins left="0.7" right="0.7" top="0.75" bottom="0.75" header="0.51180555555555496" footer="0.51180555555555496"/>
  <pageSetup firstPageNumber="0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</sheetPr>
  <dimension ref="A2:DW42"/>
  <sheetViews>
    <sheetView topLeftCell="A5" zoomScale="70" zoomScaleNormal="70" workbookViewId="0">
      <selection activeCell="Z7" sqref="Z7"/>
    </sheetView>
  </sheetViews>
  <sheetFormatPr defaultColWidth="8.7265625" defaultRowHeight="15"/>
  <cols>
    <col min="1" max="1" width="5.26953125" style="5" customWidth="1"/>
    <col min="2" max="2" width="13.26953125" style="5" customWidth="1"/>
    <col min="3" max="3" width="26" style="5" customWidth="1"/>
    <col min="4" max="4" width="9.81640625" style="5" bestFit="1" customWidth="1"/>
    <col min="5" max="5" width="9" style="5" bestFit="1" customWidth="1"/>
    <col min="6" max="6" width="8.81640625" style="5" bestFit="1" customWidth="1"/>
    <col min="7" max="7" width="9" style="5" bestFit="1" customWidth="1"/>
    <col min="8" max="8" width="10.26953125" style="5" bestFit="1" customWidth="1"/>
    <col min="9" max="9" width="8.81640625" style="5" bestFit="1" customWidth="1"/>
    <col min="10" max="10" width="10.7265625" style="5" bestFit="1" customWidth="1"/>
    <col min="11" max="12" width="8.7265625" style="5"/>
    <col min="13" max="13" width="12.26953125" style="5" bestFit="1" customWidth="1"/>
    <col min="14" max="16" width="12.08984375" style="5" bestFit="1" customWidth="1"/>
    <col min="17" max="32" width="8.7265625" style="5"/>
    <col min="33" max="33" width="13.81640625" style="5" customWidth="1"/>
    <col min="34" max="34" width="13.08984375" style="5" customWidth="1"/>
    <col min="35" max="35" width="12.26953125" style="5" customWidth="1"/>
    <col min="36" max="36" width="13.54296875" style="5" customWidth="1"/>
    <col min="37" max="16384" width="8.7265625" style="5"/>
  </cols>
  <sheetData>
    <row r="2" spans="1:40" s="315" customFormat="1" ht="80.099999999999994" customHeight="1"/>
    <row r="3" spans="1:40" s="7" customFormat="1" ht="20.100000000000001" customHeight="1"/>
    <row r="4" spans="1:40" ht="62.1" customHeight="1"/>
    <row r="5" spans="1:40" ht="154.5" customHeight="1">
      <c r="C5" s="4"/>
      <c r="P5"/>
    </row>
    <row r="6" spans="1:40" ht="409.5" customHeight="1">
      <c r="AE6" s="7"/>
      <c r="AJ6" s="7"/>
      <c r="AK6" s="7"/>
      <c r="AL6" s="7"/>
      <c r="AM6" s="7"/>
      <c r="AN6" s="7"/>
    </row>
    <row r="7" spans="1:40" ht="148.5" customHeight="1">
      <c r="AE7" s="7"/>
      <c r="AJ7" s="7"/>
      <c r="AK7" s="7"/>
      <c r="AL7" s="7"/>
      <c r="AM7" s="7"/>
      <c r="AN7" s="7"/>
    </row>
    <row r="8" spans="1:40" ht="63" customHeight="1">
      <c r="AE8" s="7"/>
      <c r="AJ8" s="7"/>
      <c r="AK8" s="7"/>
      <c r="AL8" s="7"/>
      <c r="AM8" s="7"/>
      <c r="AN8" s="7"/>
    </row>
    <row r="9" spans="1:40" s="28" customFormat="1" ht="23.1" customHeight="1">
      <c r="A9" s="27"/>
      <c r="B9" s="15" t="s">
        <v>575</v>
      </c>
      <c r="C9" s="16"/>
      <c r="D9" s="16"/>
      <c r="E9" s="16"/>
    </row>
    <row r="10" spans="1:40" ht="17.100000000000001" customHeight="1">
      <c r="AE10" s="7"/>
      <c r="AJ10" s="7"/>
      <c r="AK10" s="7"/>
      <c r="AL10" s="7"/>
      <c r="AM10" s="7"/>
      <c r="AN10" s="7"/>
    </row>
    <row r="11" spans="1:40" ht="15" customHeight="1">
      <c r="AE11" s="7"/>
      <c r="AJ11" s="7"/>
      <c r="AK11" s="7"/>
      <c r="AL11" s="7"/>
      <c r="AM11" s="7"/>
      <c r="AN11" s="7"/>
    </row>
    <row r="12" spans="1:40" ht="15.6">
      <c r="C12" s="2"/>
      <c r="D12" s="2">
        <v>2018</v>
      </c>
      <c r="E12" s="2">
        <v>2019</v>
      </c>
      <c r="F12" s="2">
        <v>2020</v>
      </c>
      <c r="G12" s="2">
        <v>2021</v>
      </c>
      <c r="H12" s="2">
        <v>2022</v>
      </c>
      <c r="I12" s="2">
        <v>2023</v>
      </c>
      <c r="J12" s="2">
        <v>2024</v>
      </c>
      <c r="K12" s="2">
        <v>2025</v>
      </c>
      <c r="L12" s="2">
        <v>2026</v>
      </c>
      <c r="M12" s="2">
        <v>2027</v>
      </c>
      <c r="N12" s="2">
        <v>2028</v>
      </c>
      <c r="O12" s="2">
        <v>2029</v>
      </c>
      <c r="P12" s="2">
        <v>2030</v>
      </c>
      <c r="Q12" s="2">
        <v>2031</v>
      </c>
      <c r="R12" s="2">
        <v>2032</v>
      </c>
      <c r="S12" s="2">
        <v>2033</v>
      </c>
      <c r="T12" s="2">
        <v>2034</v>
      </c>
      <c r="U12" s="2">
        <v>2035</v>
      </c>
      <c r="V12" s="2">
        <v>2036</v>
      </c>
      <c r="W12" s="2">
        <v>2037</v>
      </c>
      <c r="X12" s="2">
        <v>2038</v>
      </c>
      <c r="Y12" s="2">
        <v>2039</v>
      </c>
      <c r="Z12" s="2">
        <v>2040</v>
      </c>
      <c r="AA12" s="2">
        <v>2041</v>
      </c>
      <c r="AB12" s="2">
        <v>2042</v>
      </c>
      <c r="AC12" s="2">
        <v>2043</v>
      </c>
      <c r="AD12" s="2">
        <v>2044</v>
      </c>
      <c r="AE12" s="2">
        <v>2045</v>
      </c>
      <c r="AF12" s="2">
        <v>2046</v>
      </c>
      <c r="AG12" s="2">
        <v>2047</v>
      </c>
      <c r="AH12" s="2">
        <v>2048</v>
      </c>
      <c r="AI12" s="2">
        <v>2049</v>
      </c>
      <c r="AJ12" s="2">
        <v>2050</v>
      </c>
    </row>
    <row r="13" spans="1:40" ht="32.1" customHeight="1">
      <c r="B13" s="1511" t="s">
        <v>638</v>
      </c>
      <c r="C13" s="3" t="s">
        <v>639</v>
      </c>
      <c r="D13" s="60">
        <f>'E. ANALYSIS waste'!D$102</f>
        <v>113707.42857142855</v>
      </c>
      <c r="E13" s="60">
        <f>'E. ANALYSIS waste'!E$102</f>
        <v>114427.35746447879</v>
      </c>
      <c r="F13" s="60">
        <f>'E. ANALYSIS waste'!F$102</f>
        <v>115053.79081523897</v>
      </c>
      <c r="G13" s="60">
        <f>'E. ANALYSIS waste'!G$102</f>
        <v>115654.29359996124</v>
      </c>
      <c r="H13" s="60">
        <f>'E. ANALYSIS waste'!H$102</f>
        <v>118043.86109793323</v>
      </c>
      <c r="I13" s="60">
        <f>'E. ANALYSIS waste'!I$102</f>
        <v>118634.66743550949</v>
      </c>
      <c r="J13" s="60">
        <f>'E. ANALYSIS waste'!J$102</f>
        <v>119206.15258357747</v>
      </c>
      <c r="K13" s="60">
        <f>'E. ANALYSIS waste'!K$102</f>
        <v>119748.97018514754</v>
      </c>
      <c r="L13" s="60">
        <f>'E. ANALYSIS waste'!L$102</f>
        <v>120275.26848695679</v>
      </c>
      <c r="M13" s="60">
        <f>'E. ANALYSIS waste'!M$102</f>
        <v>120769.21128871846</v>
      </c>
      <c r="N13" s="60">
        <f>'E. ANALYSIS waste'!N$102</f>
        <v>121247.45254097207</v>
      </c>
      <c r="O13" s="60">
        <f>'E. ANALYSIS waste'!O$102</f>
        <v>121697.16256629262</v>
      </c>
      <c r="P13" s="60">
        <f>'E. ANALYSIS waste'!P$102</f>
        <v>122131.00497943599</v>
      </c>
      <c r="Q13" s="60">
        <f>'E. ANALYSIS waste'!Q$102</f>
        <v>122535.1586993106</v>
      </c>
      <c r="R13" s="60">
        <f>'E. ANALYSIS waste'!R$102</f>
        <v>122916.79803444233</v>
      </c>
      <c r="S13" s="60">
        <f>'E. ANALYSIS waste'!S$102</f>
        <v>123281.10247941062</v>
      </c>
      <c r="T13" s="60">
        <f>'E. ANALYSIS waste'!T$102</f>
        <v>123622.26061430776</v>
      </c>
      <c r="U13" s="60">
        <f>'E. ANALYSIS waste'!U$102</f>
        <v>123936.96452541387</v>
      </c>
      <c r="V13" s="60">
        <f>'E. ANALYSIS waste'!V$102</f>
        <v>124236.90464997273</v>
      </c>
      <c r="W13" s="60">
        <f>'E. ANALYSIS waste'!W$102</f>
        <v>124511.78548286887</v>
      </c>
      <c r="X13" s="60">
        <f>'E. ANALYSIS waste'!X$102</f>
        <v>124772.30757441843</v>
      </c>
      <c r="Y13" s="60">
        <f>'E. ANALYSIS waste'!Y$102</f>
        <v>125017.18155720946</v>
      </c>
      <c r="Z13" s="60">
        <f>'E. ANALYSIS waste'!Z$102</f>
        <v>125239.62553075948</v>
      </c>
      <c r="AA13" s="60">
        <f>'E. ANALYSIS waste'!AA$102</f>
        <v>125456.35296780574</v>
      </c>
      <c r="AB13" s="60">
        <f>'E. ANALYSIS waste'!AB$102</f>
        <v>125647.0983387204</v>
      </c>
      <c r="AC13" s="60">
        <f>'E. ANALYSIS waste'!AC$102</f>
        <v>125780.66236537883</v>
      </c>
      <c r="AD13" s="60">
        <f>'E. ANALYSIS waste'!AD$102</f>
        <v>125892.63221275454</v>
      </c>
      <c r="AE13" s="60">
        <f>'E. ANALYSIS waste'!AE$102</f>
        <v>125989.22664564991</v>
      </c>
      <c r="AF13" s="60">
        <f>'E. ANALYSIS waste'!AF$102</f>
        <v>126081.16805975714</v>
      </c>
      <c r="AG13" s="60">
        <f>'E. ANALYSIS waste'!AG$102</f>
        <v>126155.19462961429</v>
      </c>
      <c r="AH13" s="60">
        <f>'E. ANALYSIS waste'!AH$102</f>
        <v>126219.0414873666</v>
      </c>
      <c r="AI13" s="60">
        <f>'E. ANALYSIS waste'!AI$102</f>
        <v>126273.95245631981</v>
      </c>
      <c r="AJ13" s="60">
        <f>'E. ANALYSIS waste'!AJ$102</f>
        <v>126316.17956762102</v>
      </c>
      <c r="AK13" s="7"/>
      <c r="AL13" s="7"/>
    </row>
    <row r="14" spans="1:40">
      <c r="B14" s="1511"/>
      <c r="C14" s="60" t="str">
        <f>'D. STRATEGIES OVERVIEW'!F79 &amp; " " &amp; "(" &amp; 'D. STRATEGIES OVERVIEW'!I79 &amp; ")"</f>
        <v>Waste prevention Programme (2020)</v>
      </c>
      <c r="D14" s="60" t="b">
        <f>IF('D. STRATEGIES OVERVIEW'!$I79&lt;=D$12,'D. STRATEGIES OVERVIEW'!$J79*'D. STRATEGIES OVERVIEW'!$T79)</f>
        <v>0</v>
      </c>
      <c r="E14" s="60" t="b">
        <f>IF('D. STRATEGIES OVERVIEW'!$I79&lt;=E$12,'D. STRATEGIES OVERVIEW'!$J79*'D. STRATEGIES OVERVIEW'!$T79)</f>
        <v>0</v>
      </c>
      <c r="F14" s="60">
        <f>IF('D. STRATEGIES OVERVIEW'!$I79&lt;=F$12,'D. STRATEGIES OVERVIEW'!$J79*'D. STRATEGIES OVERVIEW'!$T79)</f>
        <v>0</v>
      </c>
      <c r="G14" s="60">
        <f>IF('D. STRATEGIES OVERVIEW'!$I79&lt;=G$12,'D. STRATEGIES OVERVIEW'!$J79*'D. STRATEGIES OVERVIEW'!$T79)</f>
        <v>0</v>
      </c>
      <c r="H14" s="60">
        <f>IF('D. STRATEGIES OVERVIEW'!$I79&lt;=H$12,'D. STRATEGIES OVERVIEW'!$J79*'D. STRATEGIES OVERVIEW'!$T79)</f>
        <v>0</v>
      </c>
      <c r="I14" s="60">
        <f>IF('D. STRATEGIES OVERVIEW'!$I79&lt;=I$12,'D. STRATEGIES OVERVIEW'!$J79*'D. STRATEGIES OVERVIEW'!$T79)</f>
        <v>0</v>
      </c>
      <c r="J14" s="60">
        <f>IF('D. STRATEGIES OVERVIEW'!$I79&lt;=J$12,'D. STRATEGIES OVERVIEW'!$J79*'D. STRATEGIES OVERVIEW'!$T79)</f>
        <v>0</v>
      </c>
      <c r="K14" s="60">
        <f>IF('D. STRATEGIES OVERVIEW'!$I79&lt;=K$12,'D. STRATEGIES OVERVIEW'!$J79*'D. STRATEGIES OVERVIEW'!$T79)</f>
        <v>0</v>
      </c>
      <c r="L14" s="60">
        <f>IF('D. STRATEGIES OVERVIEW'!$I79&lt;=L$12,'D. STRATEGIES OVERVIEW'!$J79*'D. STRATEGIES OVERVIEW'!$T79)</f>
        <v>0</v>
      </c>
      <c r="M14" s="60">
        <f>IF('D. STRATEGIES OVERVIEW'!$I79&lt;=M$12,'D. STRATEGIES OVERVIEW'!$J79*'D. STRATEGIES OVERVIEW'!$T79)</f>
        <v>0</v>
      </c>
      <c r="N14" s="60">
        <f>IF('D. STRATEGIES OVERVIEW'!$I79&lt;=N$12,'D. STRATEGIES OVERVIEW'!$J79*'D. STRATEGIES OVERVIEW'!$T79)</f>
        <v>0</v>
      </c>
      <c r="O14" s="60">
        <f>IF('D. STRATEGIES OVERVIEW'!$I79&lt;=O$12,'D. STRATEGIES OVERVIEW'!$J79*'D. STRATEGIES OVERVIEW'!$T79)</f>
        <v>0</v>
      </c>
      <c r="P14" s="60">
        <f>IF('D. STRATEGIES OVERVIEW'!$I79&lt;=P$12,'D. STRATEGIES OVERVIEW'!$J79*'D. STRATEGIES OVERVIEW'!$T79)</f>
        <v>0</v>
      </c>
      <c r="Q14" s="60">
        <f>IF('D. STRATEGIES OVERVIEW'!$I79&lt;=Q$12,'D. STRATEGIES OVERVIEW'!$J79*'D. STRATEGIES OVERVIEW'!$T79)</f>
        <v>0</v>
      </c>
      <c r="R14" s="60">
        <f>IF('D. STRATEGIES OVERVIEW'!$I79&lt;=R$12,'D. STRATEGIES OVERVIEW'!$J79*'D. STRATEGIES OVERVIEW'!$T79)</f>
        <v>0</v>
      </c>
      <c r="S14" s="60">
        <f>IF('D. STRATEGIES OVERVIEW'!$I79&lt;=S$12,'D. STRATEGIES OVERVIEW'!$J79*'D. STRATEGIES OVERVIEW'!$T79)</f>
        <v>0</v>
      </c>
      <c r="T14" s="60">
        <f>IF('D. STRATEGIES OVERVIEW'!$I79&lt;=T$12,'D. STRATEGIES OVERVIEW'!$J79*'D. STRATEGIES OVERVIEW'!$T79)</f>
        <v>0</v>
      </c>
      <c r="U14" s="60">
        <f>IF('D. STRATEGIES OVERVIEW'!$I79&lt;=U$12,'D. STRATEGIES OVERVIEW'!$J79*'D. STRATEGIES OVERVIEW'!$T79)</f>
        <v>0</v>
      </c>
      <c r="V14" s="60">
        <f>IF('D. STRATEGIES OVERVIEW'!$I79&lt;=V$12,'D. STRATEGIES OVERVIEW'!$J79*'D. STRATEGIES OVERVIEW'!$T79)</f>
        <v>0</v>
      </c>
      <c r="W14" s="60">
        <f>IF('D. STRATEGIES OVERVIEW'!$I79&lt;=W$12,'D. STRATEGIES OVERVIEW'!$J79*'D. STRATEGIES OVERVIEW'!$T79)</f>
        <v>0</v>
      </c>
      <c r="X14" s="60">
        <f>IF('D. STRATEGIES OVERVIEW'!$I79&lt;=X$12,'D. STRATEGIES OVERVIEW'!$J79*'D. STRATEGIES OVERVIEW'!$T79)</f>
        <v>0</v>
      </c>
      <c r="Y14" s="60">
        <f>IF('D. STRATEGIES OVERVIEW'!$I79&lt;=Y$12,'D. STRATEGIES OVERVIEW'!$J79*'D. STRATEGIES OVERVIEW'!$T79)</f>
        <v>0</v>
      </c>
      <c r="Z14" s="60">
        <f>IF('D. STRATEGIES OVERVIEW'!$I79&lt;=Z$12,'D. STRATEGIES OVERVIEW'!$J79*'D. STRATEGIES OVERVIEW'!$T79)</f>
        <v>0</v>
      </c>
      <c r="AA14" s="60">
        <f>IF('D. STRATEGIES OVERVIEW'!$I79&lt;=AA$12,'D. STRATEGIES OVERVIEW'!$J79*'D. STRATEGIES OVERVIEW'!$T79)</f>
        <v>0</v>
      </c>
      <c r="AB14" s="60">
        <f>IF('D. STRATEGIES OVERVIEW'!$I79&lt;=AB$12,'D. STRATEGIES OVERVIEW'!$J79*'D. STRATEGIES OVERVIEW'!$T79)</f>
        <v>0</v>
      </c>
      <c r="AC14" s="60">
        <f>IF('D. STRATEGIES OVERVIEW'!$I79&lt;=AC$12,'D. STRATEGIES OVERVIEW'!$J79*'D. STRATEGIES OVERVIEW'!$T79)</f>
        <v>0</v>
      </c>
      <c r="AD14" s="60">
        <f>IF('D. STRATEGIES OVERVIEW'!$I79&lt;=AD$12,'D. STRATEGIES OVERVIEW'!$J79*'D. STRATEGIES OVERVIEW'!$T79)</f>
        <v>0</v>
      </c>
      <c r="AE14" s="60">
        <f>IF('D. STRATEGIES OVERVIEW'!$I79&lt;=AE$12,'D. STRATEGIES OVERVIEW'!$J79*'D. STRATEGIES OVERVIEW'!$T79)</f>
        <v>0</v>
      </c>
      <c r="AF14" s="60">
        <f>IF('D. STRATEGIES OVERVIEW'!$I79&lt;=AF$12,'D. STRATEGIES OVERVIEW'!$J79*'D. STRATEGIES OVERVIEW'!$T79)</f>
        <v>0</v>
      </c>
      <c r="AG14" s="60">
        <f>IF('D. STRATEGIES OVERVIEW'!$I79&lt;=AG$12,'D. STRATEGIES OVERVIEW'!$J79*'D. STRATEGIES OVERVIEW'!$T79)</f>
        <v>0</v>
      </c>
      <c r="AH14" s="60">
        <f>IF('D. STRATEGIES OVERVIEW'!$I79&lt;=AH$12,'D. STRATEGIES OVERVIEW'!$J79*'D. STRATEGIES OVERVIEW'!$T79)</f>
        <v>0</v>
      </c>
      <c r="AI14" s="60">
        <f>IF('D. STRATEGIES OVERVIEW'!$I79&lt;=AI$12,'D. STRATEGIES OVERVIEW'!$J79*'D. STRATEGIES OVERVIEW'!$T79)</f>
        <v>0</v>
      </c>
      <c r="AJ14" s="60">
        <f>IF('D. STRATEGIES OVERVIEW'!$I79&lt;=AJ$12,'D. STRATEGIES OVERVIEW'!$J79*'D. STRATEGIES OVERVIEW'!$T79)</f>
        <v>0</v>
      </c>
    </row>
    <row r="17" spans="2:127" s="245" customFormat="1"/>
    <row r="18" spans="2:127" s="245" customFormat="1" ht="15.6">
      <c r="C18" s="724"/>
      <c r="D18" s="724">
        <v>2018</v>
      </c>
      <c r="E18" s="724">
        <v>2019</v>
      </c>
      <c r="F18" s="724">
        <v>2020</v>
      </c>
      <c r="G18" s="724">
        <v>2021</v>
      </c>
      <c r="H18" s="724">
        <v>2022</v>
      </c>
      <c r="I18" s="724">
        <v>2023</v>
      </c>
      <c r="J18" s="724">
        <v>2024</v>
      </c>
      <c r="K18" s="724">
        <v>2025</v>
      </c>
      <c r="L18" s="724">
        <v>2026</v>
      </c>
      <c r="M18" s="724">
        <v>2027</v>
      </c>
      <c r="N18" s="724">
        <v>2028</v>
      </c>
      <c r="O18" s="724">
        <v>2029</v>
      </c>
      <c r="P18" s="724">
        <v>2030</v>
      </c>
      <c r="Q18" s="724">
        <v>2031</v>
      </c>
      <c r="R18" s="724">
        <v>2032</v>
      </c>
      <c r="S18" s="724">
        <v>2033</v>
      </c>
      <c r="T18" s="724">
        <v>2034</v>
      </c>
      <c r="U18" s="724">
        <v>2035</v>
      </c>
      <c r="V18" s="724">
        <v>2036</v>
      </c>
      <c r="W18" s="724">
        <v>2037</v>
      </c>
      <c r="X18" s="724">
        <v>2038</v>
      </c>
      <c r="Y18" s="724">
        <v>2039</v>
      </c>
      <c r="Z18" s="724">
        <v>2040</v>
      </c>
      <c r="AA18" s="724">
        <v>2041</v>
      </c>
      <c r="AB18" s="724">
        <v>2042</v>
      </c>
      <c r="AC18" s="724">
        <v>2043</v>
      </c>
      <c r="AD18" s="724">
        <v>2044</v>
      </c>
      <c r="AE18" s="724">
        <v>2045</v>
      </c>
      <c r="AF18" s="724">
        <v>2046</v>
      </c>
      <c r="AG18" s="724">
        <v>2047</v>
      </c>
      <c r="AH18" s="724">
        <v>2048</v>
      </c>
      <c r="AI18" s="724">
        <v>2049</v>
      </c>
      <c r="AJ18" s="724">
        <v>2050</v>
      </c>
    </row>
    <row r="19" spans="2:127" s="245" customFormat="1" ht="15.6">
      <c r="C19" s="724" t="s">
        <v>650</v>
      </c>
      <c r="D19" s="724"/>
      <c r="E19" s="724"/>
      <c r="F19" s="724"/>
      <c r="G19" s="724"/>
      <c r="H19" s="724"/>
      <c r="I19" s="724"/>
      <c r="J19" s="724"/>
      <c r="K19" s="724"/>
      <c r="L19" s="724"/>
      <c r="M19" s="724"/>
      <c r="N19" s="724"/>
      <c r="O19" s="724"/>
      <c r="P19" s="724"/>
      <c r="Q19" s="724"/>
      <c r="R19" s="724"/>
      <c r="S19" s="724"/>
      <c r="T19" s="724"/>
      <c r="U19" s="724"/>
      <c r="V19" s="724"/>
      <c r="W19" s="724"/>
      <c r="X19" s="724"/>
      <c r="Y19" s="724"/>
      <c r="Z19" s="724"/>
      <c r="AA19" s="724"/>
      <c r="AB19" s="724"/>
      <c r="AC19" s="724"/>
      <c r="AD19" s="724"/>
      <c r="AE19" s="724"/>
      <c r="AF19" s="724"/>
      <c r="AG19" s="724"/>
      <c r="AH19" s="724"/>
      <c r="AI19" s="724"/>
      <c r="AJ19" s="724"/>
    </row>
    <row r="20" spans="2:127" s="245" customFormat="1" ht="15.6">
      <c r="C20" s="724" t="s">
        <v>651</v>
      </c>
      <c r="D20" s="724"/>
      <c r="E20" s="724"/>
      <c r="F20" s="724"/>
      <c r="G20" s="724"/>
      <c r="H20" s="724"/>
      <c r="I20" s="724"/>
      <c r="J20" s="724"/>
      <c r="K20" s="724"/>
      <c r="L20" s="724"/>
      <c r="M20" s="724"/>
      <c r="N20" s="724"/>
      <c r="O20" s="724"/>
      <c r="P20" s="724"/>
      <c r="Q20" s="724"/>
      <c r="R20" s="724"/>
      <c r="S20" s="724"/>
      <c r="T20" s="724"/>
      <c r="U20" s="724"/>
      <c r="V20" s="724"/>
      <c r="W20" s="724"/>
      <c r="X20" s="724"/>
      <c r="Y20" s="724"/>
      <c r="Z20" s="724"/>
      <c r="AA20" s="724"/>
      <c r="AB20" s="724"/>
      <c r="AC20" s="724"/>
      <c r="AD20" s="724"/>
      <c r="AE20" s="724"/>
      <c r="AF20" s="724"/>
      <c r="AG20" s="724"/>
      <c r="AH20" s="724"/>
      <c r="AI20" s="724"/>
      <c r="AJ20" s="724"/>
    </row>
    <row r="21" spans="2:127" s="245" customFormat="1">
      <c r="B21" s="1512" t="s">
        <v>635</v>
      </c>
      <c r="C21" s="1423" t="str">
        <f>'A. CURRENT waste'!D19</f>
        <v>Landfill</v>
      </c>
      <c r="D21" s="1423">
        <v>79467</v>
      </c>
      <c r="E21" s="1423">
        <v>79467</v>
      </c>
      <c r="F21" s="1423">
        <v>79467</v>
      </c>
      <c r="G21" s="1423">
        <v>79467</v>
      </c>
      <c r="H21" s="1423">
        <f>MAX(0,'A. CURRENT waste'!$K$8-SUM($E$21:$G$21))</f>
        <v>81599</v>
      </c>
      <c r="I21" s="1423">
        <f>MAX(0,'A. CURRENT waste'!$K$8-SUM($E$21:$H$21))</f>
        <v>0</v>
      </c>
      <c r="J21" s="1423">
        <f>MAX(0,'A. CURRENT waste'!$K$8-SUM($E$21:$H$21))</f>
        <v>0</v>
      </c>
      <c r="K21" s="1423">
        <f>MAX(0,'A. CURRENT waste'!$K$8-SUM($E$21:$H$21))</f>
        <v>0</v>
      </c>
      <c r="L21" s="1423">
        <f>MAX(0,'A. CURRENT waste'!$K$8-SUM($E$21:$H$21))</f>
        <v>0</v>
      </c>
      <c r="M21" s="1423">
        <f>MAX(0,'A. CURRENT waste'!$K$8-SUM($E$21:$H$21))</f>
        <v>0</v>
      </c>
      <c r="N21" s="1423">
        <f>MAX(0,'A. CURRENT waste'!$K$8-SUM($E$21:$H$21))</f>
        <v>0</v>
      </c>
      <c r="O21" s="1423">
        <f>MAX(0,'A. CURRENT waste'!$K$8-SUM($E$21:$H$21))</f>
        <v>0</v>
      </c>
      <c r="P21" s="1423">
        <f>MAX(0,'A. CURRENT waste'!$K$8-SUM($E$21:$H$21))</f>
        <v>0</v>
      </c>
      <c r="Q21" s="1423">
        <f>MAX(0,'A. CURRENT waste'!$K$8-SUM($E$21:$H$21))</f>
        <v>0</v>
      </c>
      <c r="R21" s="1423">
        <f>MAX(0,'A. CURRENT waste'!$K$8-SUM($E$21:$H$21))</f>
        <v>0</v>
      </c>
      <c r="S21" s="1423">
        <f>MAX(0,'A. CURRENT waste'!$K$8-SUM($E$21:$H$21))</f>
        <v>0</v>
      </c>
      <c r="T21" s="1423">
        <f>MAX(0,'A. CURRENT waste'!$K$8-SUM($E$21:$H$21))</f>
        <v>0</v>
      </c>
      <c r="U21" s="1423">
        <f>MAX(0,'A. CURRENT waste'!$K$8-SUM($E$21:$H$21))</f>
        <v>0</v>
      </c>
      <c r="V21" s="1423">
        <f>MAX(0,'A. CURRENT waste'!$K$8-SUM($E$21:$H$21))</f>
        <v>0</v>
      </c>
      <c r="W21" s="1423">
        <f>MAX(0,'A. CURRENT waste'!$K$8-SUM($E$21:$H$21))</f>
        <v>0</v>
      </c>
      <c r="X21" s="1423">
        <f>MAX(0,'A. CURRENT waste'!$K$8-SUM($E$21:$H$21))</f>
        <v>0</v>
      </c>
      <c r="Y21" s="1423">
        <f>MAX(0,'A. CURRENT waste'!$K$8-SUM($E$21:$H$21))</f>
        <v>0</v>
      </c>
      <c r="Z21" s="1423">
        <f>MAX(0,'A. CURRENT waste'!$K$8-SUM($E$21:$H$21))</f>
        <v>0</v>
      </c>
      <c r="AA21" s="1423">
        <f>MAX(0,'A. CURRENT waste'!$K$8-SUM($E$21:$H$21))</f>
        <v>0</v>
      </c>
      <c r="AB21" s="1423">
        <f>MAX(0,'A. CURRENT waste'!$K$8-SUM($E$21:$H$21))</f>
        <v>0</v>
      </c>
      <c r="AC21" s="1423">
        <f>MAX(0,'A. CURRENT waste'!$K$8-SUM($E$21:$H$21))</f>
        <v>0</v>
      </c>
      <c r="AD21" s="1423">
        <f>MAX(0,'A. CURRENT waste'!$K$8-SUM($E$21:$H$21))</f>
        <v>0</v>
      </c>
      <c r="AE21" s="1423">
        <f>MAX(0,'A. CURRENT waste'!$K$8-SUM($E$21:$H$21))</f>
        <v>0</v>
      </c>
      <c r="AF21" s="1423">
        <f>MAX(0,'A. CURRENT waste'!$K$8-SUM($E$21:$H$21))</f>
        <v>0</v>
      </c>
      <c r="AG21" s="1423">
        <f>MAX(0,'A. CURRENT waste'!$K$8-SUM($E$21:$H$21))</f>
        <v>0</v>
      </c>
      <c r="AH21" s="1423">
        <f>MAX(0,'A. CURRENT waste'!$K$8-SUM($E$21:$H$21))</f>
        <v>0</v>
      </c>
      <c r="AI21" s="1423">
        <f>MAX(0,'A. CURRENT waste'!$K$8-SUM($E$21:$H$21))</f>
        <v>0</v>
      </c>
      <c r="AJ21" s="1423">
        <f>MAX(0,'A. CURRENT waste'!$K$8-SUM($E$21:$H$21))</f>
        <v>0</v>
      </c>
      <c r="AK21" s="1424"/>
      <c r="AL21" s="1424"/>
      <c r="AM21" s="1424"/>
      <c r="AN21" s="1424"/>
      <c r="AO21" s="1424"/>
      <c r="AP21" s="1424"/>
      <c r="AQ21" s="1424"/>
      <c r="AR21" s="1424"/>
      <c r="AS21" s="1424"/>
      <c r="AT21" s="1424"/>
      <c r="AU21" s="1424"/>
      <c r="AV21" s="1424"/>
      <c r="AW21" s="1424"/>
      <c r="AX21" s="1424"/>
      <c r="AY21" s="1424"/>
      <c r="AZ21" s="1424"/>
      <c r="BA21" s="1424"/>
      <c r="BB21" s="1424"/>
      <c r="BC21" s="1424"/>
      <c r="BD21" s="1424"/>
      <c r="BE21" s="1424"/>
      <c r="BF21" s="1424"/>
      <c r="BG21" s="1424"/>
      <c r="BH21" s="1424"/>
      <c r="BI21" s="1424"/>
      <c r="BJ21" s="1424"/>
      <c r="BK21" s="1424"/>
      <c r="BL21" s="1424"/>
      <c r="BM21" s="1424"/>
      <c r="BN21" s="1424"/>
      <c r="BO21" s="1424"/>
      <c r="BP21" s="1424"/>
      <c r="BQ21" s="1424"/>
      <c r="BR21" s="1424"/>
      <c r="BS21" s="1424"/>
      <c r="BT21" s="1424"/>
      <c r="BU21" s="1424"/>
      <c r="BV21" s="1424"/>
      <c r="BW21" s="1424"/>
      <c r="BX21" s="1424"/>
      <c r="BY21" s="1424"/>
      <c r="BZ21" s="1424"/>
      <c r="CA21" s="1424"/>
      <c r="CB21" s="1424"/>
      <c r="CC21" s="1424"/>
      <c r="CD21" s="1424"/>
      <c r="CE21" s="1424"/>
      <c r="CF21" s="1424"/>
      <c r="CG21" s="1424"/>
      <c r="CH21" s="1424"/>
      <c r="CI21" s="1424"/>
      <c r="CJ21" s="1424"/>
      <c r="CK21" s="1424"/>
      <c r="CL21" s="1424"/>
      <c r="CM21" s="1424"/>
      <c r="CN21" s="1424"/>
      <c r="CO21" s="1424"/>
      <c r="CP21" s="1424"/>
      <c r="CQ21" s="1424"/>
      <c r="CR21" s="1424"/>
      <c r="CS21" s="1424"/>
      <c r="CT21" s="1424"/>
      <c r="CU21" s="1424"/>
      <c r="CV21" s="1424"/>
      <c r="CW21" s="1424"/>
      <c r="CX21" s="1424"/>
      <c r="CY21" s="1424"/>
      <c r="CZ21" s="1424"/>
      <c r="DA21" s="1424"/>
      <c r="DB21" s="1424"/>
      <c r="DC21" s="1424"/>
      <c r="DD21" s="1424"/>
      <c r="DE21" s="1424"/>
      <c r="DF21" s="1424"/>
      <c r="DG21" s="1424"/>
      <c r="DH21" s="1424"/>
      <c r="DI21" s="1424"/>
      <c r="DJ21" s="1424"/>
      <c r="DK21" s="1424"/>
      <c r="DL21" s="1424"/>
      <c r="DM21" s="1424"/>
      <c r="DN21" s="1424"/>
      <c r="DO21" s="1424"/>
      <c r="DP21" s="1424"/>
      <c r="DQ21" s="1424"/>
      <c r="DR21" s="1424"/>
      <c r="DS21" s="1424"/>
      <c r="DT21" s="1424"/>
      <c r="DU21" s="1424"/>
      <c r="DV21" s="1424"/>
      <c r="DW21" s="1424"/>
    </row>
    <row r="22" spans="2:127" s="245" customFormat="1">
      <c r="B22" s="1513"/>
      <c r="C22" s="1423" t="str">
        <f>'A. CURRENT waste'!D20</f>
        <v>Treatment</v>
      </c>
      <c r="D22" s="1423">
        <f>'A. CURRENT waste'!$K$20</f>
        <v>859.2</v>
      </c>
      <c r="E22" s="1423">
        <f>'A. CURRENT waste'!$K$20</f>
        <v>859.2</v>
      </c>
      <c r="F22" s="1423">
        <f>'A. CURRENT waste'!$K$20</f>
        <v>859.2</v>
      </c>
      <c r="G22" s="1423">
        <f>'A. CURRENT waste'!$K$20</f>
        <v>859.2</v>
      </c>
      <c r="H22" s="1423">
        <f>'A. CURRENT waste'!$K$20</f>
        <v>859.2</v>
      </c>
      <c r="I22" s="1423">
        <f>'A. CURRENT waste'!$K$20</f>
        <v>859.2</v>
      </c>
      <c r="J22" s="1423">
        <f>'A. CURRENT waste'!$K$20</f>
        <v>859.2</v>
      </c>
      <c r="K22" s="1423">
        <f>'A. CURRENT waste'!$K$20</f>
        <v>859.2</v>
      </c>
      <c r="L22" s="1423">
        <f>'A. CURRENT waste'!$K$20</f>
        <v>859.2</v>
      </c>
      <c r="M22" s="1423">
        <f>'A. CURRENT waste'!$K$20</f>
        <v>859.2</v>
      </c>
      <c r="N22" s="1423">
        <f>'A. CURRENT waste'!$K$20</f>
        <v>859.2</v>
      </c>
      <c r="O22" s="1423">
        <f>'A. CURRENT waste'!$K$20</f>
        <v>859.2</v>
      </c>
      <c r="P22" s="1423">
        <f>'A. CURRENT waste'!$K$20</f>
        <v>859.2</v>
      </c>
      <c r="Q22" s="1423">
        <f>'A. CURRENT waste'!$K$20</f>
        <v>859.2</v>
      </c>
      <c r="R22" s="1423">
        <f>'A. CURRENT waste'!$K$20</f>
        <v>859.2</v>
      </c>
      <c r="S22" s="1423">
        <f>'A. CURRENT waste'!$K$20</f>
        <v>859.2</v>
      </c>
      <c r="T22" s="1423">
        <f>'A. CURRENT waste'!$K$20</f>
        <v>859.2</v>
      </c>
      <c r="U22" s="1423">
        <f>'A. CURRENT waste'!$K$20</f>
        <v>859.2</v>
      </c>
      <c r="V22" s="1423">
        <f>'A. CURRENT waste'!$K$20</f>
        <v>859.2</v>
      </c>
      <c r="W22" s="1423">
        <f>'A. CURRENT waste'!$K$20</f>
        <v>859.2</v>
      </c>
      <c r="X22" s="1423">
        <f>'A. CURRENT waste'!$K$20</f>
        <v>859.2</v>
      </c>
      <c r="Y22" s="1423">
        <f>'A. CURRENT waste'!$K$20</f>
        <v>859.2</v>
      </c>
      <c r="Z22" s="1423">
        <f>'A. CURRENT waste'!$K$20</f>
        <v>859.2</v>
      </c>
      <c r="AA22" s="1423">
        <f>'A. CURRENT waste'!$K$20</f>
        <v>859.2</v>
      </c>
      <c r="AB22" s="1423">
        <f>'A. CURRENT waste'!$K$20</f>
        <v>859.2</v>
      </c>
      <c r="AC22" s="1423">
        <f>'A. CURRENT waste'!$K$20</f>
        <v>859.2</v>
      </c>
      <c r="AD22" s="1423">
        <f>'A. CURRENT waste'!$K$20</f>
        <v>859.2</v>
      </c>
      <c r="AE22" s="1423">
        <f>'A. CURRENT waste'!$K$20</f>
        <v>859.2</v>
      </c>
      <c r="AF22" s="1423">
        <f>'A. CURRENT waste'!$K$20</f>
        <v>859.2</v>
      </c>
      <c r="AG22" s="1423">
        <f>'A. CURRENT waste'!$K$20</f>
        <v>859.2</v>
      </c>
      <c r="AH22" s="1423">
        <f>'A. CURRENT waste'!$K$20</f>
        <v>859.2</v>
      </c>
      <c r="AI22" s="1423">
        <f>'A. CURRENT waste'!$K$20</f>
        <v>859.2</v>
      </c>
      <c r="AJ22" s="1423">
        <f>'A. CURRENT waste'!$K$20</f>
        <v>859.2</v>
      </c>
      <c r="AK22" s="1424"/>
      <c r="AL22" s="1424"/>
      <c r="AM22" s="1424"/>
      <c r="AN22" s="1424"/>
      <c r="AO22" s="1424"/>
      <c r="AP22" s="1424"/>
      <c r="AQ22" s="1424"/>
      <c r="AR22" s="1424"/>
      <c r="AS22" s="1424"/>
      <c r="AT22" s="1424"/>
      <c r="AU22" s="1424"/>
      <c r="AV22" s="1424"/>
      <c r="AW22" s="1424"/>
      <c r="AX22" s="1424"/>
      <c r="AY22" s="1424"/>
      <c r="AZ22" s="1424"/>
      <c r="BA22" s="1424"/>
      <c r="BB22" s="1424"/>
      <c r="BC22" s="1424"/>
      <c r="BD22" s="1424"/>
      <c r="BE22" s="1424"/>
      <c r="BF22" s="1424"/>
      <c r="BG22" s="1424"/>
      <c r="BH22" s="1424"/>
      <c r="BI22" s="1424"/>
      <c r="BJ22" s="1424"/>
      <c r="BK22" s="1424"/>
      <c r="BL22" s="1424"/>
      <c r="BM22" s="1424"/>
      <c r="BN22" s="1424"/>
      <c r="BO22" s="1424"/>
      <c r="BP22" s="1424"/>
      <c r="BQ22" s="1424"/>
      <c r="BR22" s="1424"/>
      <c r="BS22" s="1424"/>
      <c r="BT22" s="1424"/>
      <c r="BU22" s="1424"/>
      <c r="BV22" s="1424"/>
      <c r="BW22" s="1424"/>
      <c r="BX22" s="1424"/>
      <c r="BY22" s="1424"/>
      <c r="BZ22" s="1424"/>
      <c r="CA22" s="1424"/>
      <c r="CB22" s="1424"/>
      <c r="CC22" s="1424"/>
      <c r="CD22" s="1424"/>
      <c r="CE22" s="1424"/>
      <c r="CF22" s="1424"/>
      <c r="CG22" s="1424"/>
      <c r="CH22" s="1424"/>
      <c r="CI22" s="1424"/>
      <c r="CJ22" s="1424"/>
      <c r="CK22" s="1424"/>
      <c r="CL22" s="1424"/>
      <c r="CM22" s="1424"/>
      <c r="CN22" s="1424"/>
      <c r="CO22" s="1424"/>
      <c r="CP22" s="1424"/>
      <c r="CQ22" s="1424"/>
      <c r="CR22" s="1424"/>
      <c r="CS22" s="1424"/>
      <c r="CT22" s="1424"/>
      <c r="CU22" s="1424"/>
      <c r="CV22" s="1424"/>
      <c r="CW22" s="1424"/>
      <c r="CX22" s="1424"/>
      <c r="CY22" s="1424"/>
      <c r="CZ22" s="1424"/>
      <c r="DA22" s="1424"/>
      <c r="DB22" s="1424"/>
      <c r="DC22" s="1424"/>
      <c r="DD22" s="1424"/>
      <c r="DE22" s="1424"/>
      <c r="DF22" s="1424"/>
      <c r="DG22" s="1424"/>
      <c r="DH22" s="1424"/>
      <c r="DI22" s="1424"/>
      <c r="DJ22" s="1424"/>
      <c r="DK22" s="1424"/>
      <c r="DL22" s="1424"/>
      <c r="DM22" s="1424"/>
      <c r="DN22" s="1424"/>
      <c r="DO22" s="1424"/>
      <c r="DP22" s="1424"/>
      <c r="DQ22" s="1424"/>
      <c r="DR22" s="1424"/>
      <c r="DS22" s="1424"/>
      <c r="DT22" s="1424"/>
      <c r="DU22" s="1424"/>
      <c r="DV22" s="1424"/>
      <c r="DW22" s="1424"/>
    </row>
    <row r="23" spans="2:127" s="245" customFormat="1">
      <c r="B23" s="1514"/>
      <c r="C23" s="1423" t="str">
        <f>'A. CURRENT waste'!D21</f>
        <v>Recycling</v>
      </c>
      <c r="D23" s="1423">
        <f>'A. CURRENT waste'!$K$21</f>
        <v>9924.2136119999996</v>
      </c>
      <c r="E23" s="1423">
        <f>'A. CURRENT waste'!$K$21</f>
        <v>9924.2136119999996</v>
      </c>
      <c r="F23" s="1423">
        <f>'A. CURRENT waste'!$K$21</f>
        <v>9924.2136119999996</v>
      </c>
      <c r="G23" s="1423">
        <f>'A. CURRENT waste'!$K$21</f>
        <v>9924.2136119999996</v>
      </c>
      <c r="H23" s="1423">
        <f>'A. CURRENT waste'!$K$21</f>
        <v>9924.2136119999996</v>
      </c>
      <c r="I23" s="1423">
        <f>'A. CURRENT waste'!$K$21</f>
        <v>9924.2136119999996</v>
      </c>
      <c r="J23" s="1423">
        <f>'A. CURRENT waste'!$K$21</f>
        <v>9924.2136119999996</v>
      </c>
      <c r="K23" s="1423">
        <f>'A. CURRENT waste'!$K$21</f>
        <v>9924.2136119999996</v>
      </c>
      <c r="L23" s="1423">
        <f>'A. CURRENT waste'!$K$21</f>
        <v>9924.2136119999996</v>
      </c>
      <c r="M23" s="1423">
        <f>'A. CURRENT waste'!$K$21</f>
        <v>9924.2136119999996</v>
      </c>
      <c r="N23" s="1423">
        <f>'A. CURRENT waste'!$K$21</f>
        <v>9924.2136119999996</v>
      </c>
      <c r="O23" s="1423">
        <f>'A. CURRENT waste'!$K$21</f>
        <v>9924.2136119999996</v>
      </c>
      <c r="P23" s="1423">
        <f>'A. CURRENT waste'!$K$21</f>
        <v>9924.2136119999996</v>
      </c>
      <c r="Q23" s="1423">
        <f>'A. CURRENT waste'!$K$21</f>
        <v>9924.2136119999996</v>
      </c>
      <c r="R23" s="1423">
        <f>'A. CURRENT waste'!$K$21</f>
        <v>9924.2136119999996</v>
      </c>
      <c r="S23" s="1423">
        <f>'A. CURRENT waste'!$K$21</f>
        <v>9924.2136119999996</v>
      </c>
      <c r="T23" s="1423">
        <f>'A. CURRENT waste'!$K$21</f>
        <v>9924.2136119999996</v>
      </c>
      <c r="U23" s="1423">
        <f>'A. CURRENT waste'!$K$21</f>
        <v>9924.2136119999996</v>
      </c>
      <c r="V23" s="1423">
        <f>'A. CURRENT waste'!$K$21</f>
        <v>9924.2136119999996</v>
      </c>
      <c r="W23" s="1423">
        <f>'A. CURRENT waste'!$K$21</f>
        <v>9924.2136119999996</v>
      </c>
      <c r="X23" s="1423">
        <f>'A. CURRENT waste'!$K$21</f>
        <v>9924.2136119999996</v>
      </c>
      <c r="Y23" s="1423">
        <f>'A. CURRENT waste'!$K$21</f>
        <v>9924.2136119999996</v>
      </c>
      <c r="Z23" s="1423">
        <f>'A. CURRENT waste'!$K$21</f>
        <v>9924.2136119999996</v>
      </c>
      <c r="AA23" s="1423">
        <f>'A. CURRENT waste'!$K$21</f>
        <v>9924.2136119999996</v>
      </c>
      <c r="AB23" s="1423">
        <f>'A. CURRENT waste'!$K$21</f>
        <v>9924.2136119999996</v>
      </c>
      <c r="AC23" s="1423">
        <f>'A. CURRENT waste'!$K$21</f>
        <v>9924.2136119999996</v>
      </c>
      <c r="AD23" s="1423">
        <f>'A. CURRENT waste'!$K$21</f>
        <v>9924.2136119999996</v>
      </c>
      <c r="AE23" s="1423">
        <f>'A. CURRENT waste'!$K$21</f>
        <v>9924.2136119999996</v>
      </c>
      <c r="AF23" s="1423">
        <f>'A. CURRENT waste'!$K$21</f>
        <v>9924.2136119999996</v>
      </c>
      <c r="AG23" s="1423">
        <f>'A. CURRENT waste'!$K$21</f>
        <v>9924.2136119999996</v>
      </c>
      <c r="AH23" s="1423">
        <f>'A. CURRENT waste'!$K$21</f>
        <v>9924.2136119999996</v>
      </c>
      <c r="AI23" s="1423">
        <f>'A. CURRENT waste'!$K$21</f>
        <v>9924.2136119999996</v>
      </c>
      <c r="AJ23" s="1423">
        <f>'A. CURRENT waste'!$K$21</f>
        <v>9924.2136119999996</v>
      </c>
      <c r="AK23" s="1424"/>
      <c r="AL23" s="1424"/>
      <c r="AM23" s="1424"/>
      <c r="AN23" s="1424"/>
      <c r="AO23" s="1424"/>
      <c r="AP23" s="1424"/>
      <c r="AQ23" s="1424"/>
      <c r="AR23" s="1424"/>
      <c r="AS23" s="1424"/>
      <c r="AT23" s="1424"/>
      <c r="AU23" s="1424"/>
      <c r="AV23" s="1424"/>
      <c r="AW23" s="1424"/>
      <c r="AX23" s="1424"/>
      <c r="AY23" s="1424"/>
      <c r="AZ23" s="1424"/>
      <c r="BA23" s="1424"/>
      <c r="BB23" s="1424"/>
      <c r="BC23" s="1424"/>
      <c r="BD23" s="1424"/>
      <c r="BE23" s="1424"/>
      <c r="BF23" s="1424"/>
      <c r="BG23" s="1424"/>
      <c r="BH23" s="1424"/>
      <c r="BI23" s="1424"/>
      <c r="BJ23" s="1424"/>
      <c r="BK23" s="1424"/>
      <c r="BL23" s="1424"/>
      <c r="BM23" s="1424"/>
      <c r="BN23" s="1424"/>
      <c r="BO23" s="1424"/>
      <c r="BP23" s="1424"/>
      <c r="BQ23" s="1424"/>
      <c r="BR23" s="1424"/>
      <c r="BS23" s="1424"/>
      <c r="BT23" s="1424"/>
      <c r="BU23" s="1424"/>
      <c r="BV23" s="1424"/>
      <c r="BW23" s="1424"/>
      <c r="BX23" s="1424"/>
      <c r="BY23" s="1424"/>
      <c r="BZ23" s="1424"/>
      <c r="CA23" s="1424"/>
      <c r="CB23" s="1424"/>
      <c r="CC23" s="1424"/>
      <c r="CD23" s="1424"/>
      <c r="CE23" s="1424"/>
      <c r="CF23" s="1424"/>
      <c r="CG23" s="1424"/>
      <c r="CH23" s="1424"/>
      <c r="CI23" s="1424"/>
      <c r="CJ23" s="1424"/>
      <c r="CK23" s="1424"/>
      <c r="CL23" s="1424"/>
      <c r="CM23" s="1424"/>
      <c r="CN23" s="1424"/>
      <c r="CO23" s="1424"/>
      <c r="CP23" s="1424"/>
      <c r="CQ23" s="1424"/>
      <c r="CR23" s="1424"/>
      <c r="CS23" s="1424"/>
      <c r="CT23" s="1424"/>
      <c r="CU23" s="1424"/>
      <c r="CV23" s="1424"/>
      <c r="CW23" s="1424"/>
      <c r="CX23" s="1424"/>
      <c r="CY23" s="1424"/>
      <c r="CZ23" s="1424"/>
      <c r="DA23" s="1424"/>
      <c r="DB23" s="1424"/>
      <c r="DC23" s="1424"/>
      <c r="DD23" s="1424"/>
      <c r="DE23" s="1424"/>
      <c r="DF23" s="1424"/>
      <c r="DG23" s="1424"/>
      <c r="DH23" s="1424"/>
      <c r="DI23" s="1424"/>
      <c r="DJ23" s="1424"/>
      <c r="DK23" s="1424"/>
      <c r="DL23" s="1424"/>
      <c r="DM23" s="1424"/>
      <c r="DN23" s="1424"/>
      <c r="DO23" s="1424"/>
      <c r="DP23" s="1424"/>
      <c r="DQ23" s="1424"/>
      <c r="DR23" s="1424"/>
      <c r="DS23" s="1424"/>
      <c r="DT23" s="1424"/>
      <c r="DU23" s="1424"/>
      <c r="DV23" s="1424"/>
      <c r="DW23" s="1424"/>
    </row>
    <row r="24" spans="2:127" s="245" customFormat="1" ht="15.6">
      <c r="B24" s="1425"/>
      <c r="C24" s="1423" t="str">
        <f>'A. CURRENT waste'!D22</f>
        <v>Unmanaged</v>
      </c>
      <c r="D24" s="1423">
        <f t="shared" ref="D24:AJ24" si="0">MAX(0,SUM(D13:D14)-SUM(D21:D23,D27:D40))</f>
        <v>23457.014959428547</v>
      </c>
      <c r="E24" s="1423">
        <f t="shared" si="0"/>
        <v>24176.943852478784</v>
      </c>
      <c r="F24" s="1423">
        <f t="shared" si="0"/>
        <v>24803.377203238968</v>
      </c>
      <c r="G24" s="1423">
        <f t="shared" si="0"/>
        <v>25403.879987961234</v>
      </c>
      <c r="H24" s="1423">
        <f t="shared" si="0"/>
        <v>25661.447485933226</v>
      </c>
      <c r="I24" s="1423">
        <f t="shared" si="0"/>
        <v>28256.053823509486</v>
      </c>
      <c r="J24" s="1423">
        <f t="shared" si="0"/>
        <v>0</v>
      </c>
      <c r="K24" s="1423">
        <f t="shared" si="0"/>
        <v>0</v>
      </c>
      <c r="L24" s="1423">
        <f t="shared" si="0"/>
        <v>0</v>
      </c>
      <c r="M24" s="1423">
        <f t="shared" si="0"/>
        <v>0</v>
      </c>
      <c r="N24" s="1423">
        <f t="shared" si="0"/>
        <v>0</v>
      </c>
      <c r="O24" s="1423">
        <f t="shared" si="0"/>
        <v>0</v>
      </c>
      <c r="P24" s="1423">
        <f t="shared" si="0"/>
        <v>0</v>
      </c>
      <c r="Q24" s="1423">
        <f t="shared" si="0"/>
        <v>0</v>
      </c>
      <c r="R24" s="1423">
        <f t="shared" si="0"/>
        <v>0</v>
      </c>
      <c r="S24" s="1423">
        <f t="shared" si="0"/>
        <v>0</v>
      </c>
      <c r="T24" s="1423">
        <f t="shared" si="0"/>
        <v>0</v>
      </c>
      <c r="U24" s="1423">
        <f t="shared" si="0"/>
        <v>0</v>
      </c>
      <c r="V24" s="1423">
        <f t="shared" si="0"/>
        <v>0</v>
      </c>
      <c r="W24" s="1423">
        <f t="shared" si="0"/>
        <v>0</v>
      </c>
      <c r="X24" s="1423">
        <f t="shared" si="0"/>
        <v>0</v>
      </c>
      <c r="Y24" s="1423">
        <f t="shared" si="0"/>
        <v>0</v>
      </c>
      <c r="Z24" s="1423">
        <f t="shared" si="0"/>
        <v>0</v>
      </c>
      <c r="AA24" s="1423">
        <f t="shared" si="0"/>
        <v>0</v>
      </c>
      <c r="AB24" s="1423">
        <f t="shared" si="0"/>
        <v>0</v>
      </c>
      <c r="AC24" s="1423">
        <f t="shared" si="0"/>
        <v>79607.744753378822</v>
      </c>
      <c r="AD24" s="1423">
        <f t="shared" si="0"/>
        <v>79719.714600754538</v>
      </c>
      <c r="AE24" s="1423">
        <f t="shared" si="0"/>
        <v>79816.309033649901</v>
      </c>
      <c r="AF24" s="1423">
        <f t="shared" si="0"/>
        <v>79908.250447757135</v>
      </c>
      <c r="AG24" s="1423">
        <f t="shared" si="0"/>
        <v>79982.27701761428</v>
      </c>
      <c r="AH24" s="1423">
        <f t="shared" si="0"/>
        <v>80046.123875366597</v>
      </c>
      <c r="AI24" s="1423">
        <f t="shared" si="0"/>
        <v>80101.034844319802</v>
      </c>
      <c r="AJ24" s="1423">
        <f t="shared" si="0"/>
        <v>80143.261955621012</v>
      </c>
      <c r="AK24" s="1424"/>
      <c r="AL24" s="1424"/>
      <c r="AM24" s="1424"/>
      <c r="AN24" s="1424"/>
      <c r="AO24" s="1424"/>
      <c r="AP24" s="1424"/>
      <c r="AQ24" s="1424"/>
      <c r="AR24" s="1424"/>
      <c r="AS24" s="1424"/>
      <c r="AT24" s="1424"/>
      <c r="AU24" s="1424"/>
      <c r="AV24" s="1424"/>
      <c r="AW24" s="1424"/>
      <c r="AX24" s="1424"/>
      <c r="AY24" s="1424"/>
      <c r="AZ24" s="1424"/>
      <c r="BA24" s="1424"/>
      <c r="BB24" s="1424"/>
      <c r="BC24" s="1424"/>
      <c r="BD24" s="1424"/>
      <c r="BE24" s="1424"/>
      <c r="BF24" s="1424"/>
      <c r="BG24" s="1424"/>
      <c r="BH24" s="1424"/>
      <c r="BI24" s="1424"/>
      <c r="BJ24" s="1424"/>
      <c r="BK24" s="1424"/>
      <c r="BL24" s="1424"/>
      <c r="BM24" s="1424"/>
      <c r="BN24" s="1424"/>
      <c r="BO24" s="1424"/>
      <c r="BP24" s="1424"/>
      <c r="BQ24" s="1424"/>
      <c r="BR24" s="1424"/>
      <c r="BS24" s="1424"/>
      <c r="BT24" s="1424"/>
      <c r="BU24" s="1424"/>
      <c r="BV24" s="1424"/>
      <c r="BW24" s="1424"/>
      <c r="BX24" s="1424"/>
      <c r="BY24" s="1424"/>
      <c r="BZ24" s="1424"/>
      <c r="CA24" s="1424"/>
      <c r="CB24" s="1424"/>
      <c r="CC24" s="1424"/>
      <c r="CD24" s="1424"/>
      <c r="CE24" s="1424"/>
      <c r="CF24" s="1424"/>
      <c r="CG24" s="1424"/>
      <c r="CH24" s="1424"/>
      <c r="CI24" s="1424"/>
      <c r="CJ24" s="1424"/>
      <c r="CK24" s="1424"/>
      <c r="CL24" s="1424"/>
      <c r="CM24" s="1424"/>
      <c r="CN24" s="1424"/>
      <c r="CO24" s="1424"/>
      <c r="CP24" s="1424"/>
      <c r="CQ24" s="1424"/>
      <c r="CR24" s="1424"/>
      <c r="CS24" s="1424"/>
      <c r="CT24" s="1424"/>
      <c r="CU24" s="1424"/>
      <c r="CV24" s="1424"/>
      <c r="CW24" s="1424"/>
      <c r="CX24" s="1424"/>
      <c r="CY24" s="1424"/>
      <c r="CZ24" s="1424"/>
      <c r="DA24" s="1424"/>
      <c r="DB24" s="1424"/>
      <c r="DC24" s="1424"/>
      <c r="DD24" s="1424"/>
      <c r="DE24" s="1424"/>
      <c r="DF24" s="1424"/>
      <c r="DG24" s="1424"/>
      <c r="DH24" s="1424"/>
      <c r="DI24" s="1424"/>
      <c r="DJ24" s="1424"/>
      <c r="DK24" s="1424"/>
      <c r="DL24" s="1424"/>
      <c r="DM24" s="1424"/>
      <c r="DN24" s="1424"/>
      <c r="DO24" s="1424"/>
      <c r="DP24" s="1424"/>
      <c r="DQ24" s="1424"/>
      <c r="DR24" s="1424"/>
      <c r="DS24" s="1424"/>
      <c r="DT24" s="1424"/>
      <c r="DU24" s="1424"/>
      <c r="DV24" s="1424"/>
      <c r="DW24" s="1424"/>
    </row>
    <row r="25" spans="2:127" s="245" customFormat="1">
      <c r="B25" s="1511" t="s">
        <v>644</v>
      </c>
      <c r="C25" s="709" t="s">
        <v>639</v>
      </c>
      <c r="D25" s="1426">
        <f>'E. ANALYSIS waste'!D$102</f>
        <v>113707.42857142855</v>
      </c>
      <c r="E25" s="1426">
        <f>'E. ANALYSIS waste'!E$102</f>
        <v>114427.35746447879</v>
      </c>
      <c r="F25" s="1426">
        <f>'E. ANALYSIS waste'!F$102</f>
        <v>115053.79081523897</v>
      </c>
      <c r="G25" s="1426">
        <f>'E. ANALYSIS waste'!G$102</f>
        <v>115654.29359996124</v>
      </c>
      <c r="H25" s="1426">
        <f>'E. ANALYSIS waste'!H$102</f>
        <v>118043.86109793323</v>
      </c>
      <c r="I25" s="1426">
        <f>'E. ANALYSIS waste'!I$102</f>
        <v>118634.66743550949</v>
      </c>
      <c r="J25" s="1426">
        <f>'E. ANALYSIS waste'!J$102</f>
        <v>119206.15258357747</v>
      </c>
      <c r="K25" s="1426">
        <f>'E. ANALYSIS waste'!K$102</f>
        <v>119748.97018514754</v>
      </c>
      <c r="L25" s="1426">
        <f>'E. ANALYSIS waste'!L$102</f>
        <v>120275.26848695679</v>
      </c>
      <c r="M25" s="1426">
        <f>'E. ANALYSIS waste'!M$102</f>
        <v>120769.21128871846</v>
      </c>
      <c r="N25" s="1426">
        <f>'E. ANALYSIS waste'!N$102</f>
        <v>121247.45254097207</v>
      </c>
      <c r="O25" s="1426">
        <f>'E. ANALYSIS waste'!O$102</f>
        <v>121697.16256629262</v>
      </c>
      <c r="P25" s="1426">
        <f>'E. ANALYSIS waste'!P$102</f>
        <v>122131.00497943599</v>
      </c>
      <c r="Q25" s="1426">
        <f>'E. ANALYSIS waste'!Q$102</f>
        <v>122535.1586993106</v>
      </c>
      <c r="R25" s="1426">
        <f>'E. ANALYSIS waste'!R$102</f>
        <v>122916.79803444233</v>
      </c>
      <c r="S25" s="1426">
        <f>'E. ANALYSIS waste'!S$102</f>
        <v>123281.10247941062</v>
      </c>
      <c r="T25" s="1426">
        <f>'E. ANALYSIS waste'!T$102</f>
        <v>123622.26061430776</v>
      </c>
      <c r="U25" s="1426">
        <f>'E. ANALYSIS waste'!U$102</f>
        <v>123936.96452541387</v>
      </c>
      <c r="V25" s="1426">
        <f>'E. ANALYSIS waste'!V$102</f>
        <v>124236.90464997273</v>
      </c>
      <c r="W25" s="1426">
        <f>'E. ANALYSIS waste'!W$102</f>
        <v>124511.78548286887</v>
      </c>
      <c r="X25" s="1426">
        <f>'E. ANALYSIS waste'!X$102</f>
        <v>124772.30757441843</v>
      </c>
      <c r="Y25" s="1426">
        <f>'E. ANALYSIS waste'!Y$102</f>
        <v>125017.18155720946</v>
      </c>
      <c r="Z25" s="1426">
        <f>'E. ANALYSIS waste'!Z$102</f>
        <v>125239.62553075948</v>
      </c>
      <c r="AA25" s="1426">
        <f>'E. ANALYSIS waste'!AA$102</f>
        <v>125456.35296780574</v>
      </c>
      <c r="AB25" s="1426">
        <f>'E. ANALYSIS waste'!AB$102</f>
        <v>125647.0983387204</v>
      </c>
      <c r="AC25" s="1426">
        <f>'E. ANALYSIS waste'!AC$102</f>
        <v>125780.66236537883</v>
      </c>
      <c r="AD25" s="1426">
        <f>'E. ANALYSIS waste'!AD$102</f>
        <v>125892.63221275454</v>
      </c>
      <c r="AE25" s="1426">
        <f>'E. ANALYSIS waste'!AE$102</f>
        <v>125989.22664564991</v>
      </c>
      <c r="AF25" s="1426">
        <f>'E. ANALYSIS waste'!AF$102</f>
        <v>126081.16805975714</v>
      </c>
      <c r="AG25" s="1426">
        <f>'E. ANALYSIS waste'!AG$102</f>
        <v>126155.19462961429</v>
      </c>
      <c r="AH25" s="1426">
        <f>'E. ANALYSIS waste'!AH$102</f>
        <v>126219.0414873666</v>
      </c>
      <c r="AI25" s="1426">
        <f>'E. ANALYSIS waste'!AI$102</f>
        <v>126273.95245631981</v>
      </c>
      <c r="AJ25" s="1426">
        <f>'E. ANALYSIS waste'!AJ$102</f>
        <v>126316.17956762102</v>
      </c>
      <c r="AK25" s="1424"/>
      <c r="AL25" s="1424"/>
      <c r="AM25" s="1424"/>
      <c r="AN25" s="1424"/>
      <c r="AO25" s="1424"/>
      <c r="AP25" s="1424"/>
      <c r="AQ25" s="1424"/>
      <c r="AR25" s="1424"/>
      <c r="AS25" s="1424"/>
      <c r="AT25" s="1424"/>
      <c r="AU25" s="1424"/>
      <c r="AV25" s="1424"/>
      <c r="AW25" s="1424"/>
      <c r="AX25" s="1424"/>
      <c r="AY25" s="1424"/>
      <c r="AZ25" s="1424"/>
      <c r="BA25" s="1424"/>
      <c r="BB25" s="1424"/>
      <c r="BC25" s="1424"/>
      <c r="BD25" s="1424"/>
      <c r="BE25" s="1424"/>
      <c r="BF25" s="1424"/>
      <c r="BG25" s="1424"/>
      <c r="BH25" s="1424"/>
      <c r="BI25" s="1424"/>
      <c r="BJ25" s="1424"/>
      <c r="BK25" s="1424"/>
      <c r="BL25" s="1424"/>
      <c r="BM25" s="1424"/>
      <c r="BN25" s="1424"/>
      <c r="BO25" s="1424"/>
      <c r="BP25" s="1424"/>
      <c r="BQ25" s="1424"/>
      <c r="BR25" s="1424"/>
      <c r="BS25" s="1424"/>
      <c r="BT25" s="1424"/>
      <c r="BU25" s="1424"/>
      <c r="BV25" s="1424"/>
      <c r="BW25" s="1424"/>
      <c r="BX25" s="1424"/>
      <c r="BY25" s="1424"/>
      <c r="BZ25" s="1424"/>
      <c r="CA25" s="1424"/>
      <c r="CB25" s="1424"/>
      <c r="CC25" s="1424"/>
      <c r="CD25" s="1424"/>
      <c r="CE25" s="1424"/>
      <c r="CF25" s="1424"/>
      <c r="CG25" s="1424"/>
      <c r="CH25" s="1424"/>
      <c r="CI25" s="1424"/>
      <c r="CJ25" s="1424"/>
      <c r="CK25" s="1424"/>
      <c r="CL25" s="1424"/>
      <c r="CM25" s="1424"/>
      <c r="CN25" s="1424"/>
      <c r="CO25" s="1424"/>
      <c r="CP25" s="1424"/>
      <c r="CQ25" s="1424"/>
      <c r="CR25" s="1424"/>
      <c r="CS25" s="1424"/>
      <c r="CT25" s="1424"/>
      <c r="CU25" s="1424"/>
      <c r="CV25" s="1424"/>
      <c r="CW25" s="1424"/>
      <c r="CX25" s="1424"/>
      <c r="CY25" s="1424"/>
      <c r="CZ25" s="1424"/>
      <c r="DA25" s="1424"/>
      <c r="DB25" s="1424"/>
      <c r="DC25" s="1424"/>
      <c r="DD25" s="1424"/>
      <c r="DE25" s="1424"/>
      <c r="DF25" s="1424"/>
      <c r="DG25" s="1424"/>
      <c r="DH25" s="1424"/>
      <c r="DI25" s="1424"/>
      <c r="DJ25" s="1424"/>
      <c r="DK25" s="1424"/>
      <c r="DL25" s="1424"/>
      <c r="DM25" s="1424"/>
      <c r="DN25" s="1424"/>
      <c r="DO25" s="1424"/>
      <c r="DP25" s="1424"/>
      <c r="DQ25" s="1424"/>
      <c r="DR25" s="1424"/>
      <c r="DS25" s="1424"/>
      <c r="DT25" s="1424"/>
      <c r="DU25" s="1424"/>
      <c r="DV25" s="1424"/>
      <c r="DW25" s="1424"/>
    </row>
    <row r="26" spans="2:127" s="245" customFormat="1" ht="38.25" customHeight="1">
      <c r="B26" s="1511"/>
      <c r="C26" s="725" t="str">
        <f>'D. STRATEGIES OVERVIEW'!F79 &amp; " " &amp; "(" &amp; 'D. STRATEGIES OVERVIEW'!I79 &amp; ")"</f>
        <v>Waste prevention Programme (2020)</v>
      </c>
      <c r="D26" s="621">
        <f>D13+D14</f>
        <v>113707.42857142855</v>
      </c>
      <c r="E26" s="621">
        <f t="shared" ref="E26:AJ26" si="1">E13+E14</f>
        <v>114427.35746447879</v>
      </c>
      <c r="F26" s="621">
        <f t="shared" si="1"/>
        <v>115053.79081523897</v>
      </c>
      <c r="G26" s="621">
        <f t="shared" si="1"/>
        <v>115654.29359996124</v>
      </c>
      <c r="H26" s="621">
        <f t="shared" si="1"/>
        <v>118043.86109793323</v>
      </c>
      <c r="I26" s="621">
        <f t="shared" si="1"/>
        <v>118634.66743550949</v>
      </c>
      <c r="J26" s="621">
        <f t="shared" si="1"/>
        <v>119206.15258357747</v>
      </c>
      <c r="K26" s="621">
        <f t="shared" si="1"/>
        <v>119748.97018514754</v>
      </c>
      <c r="L26" s="621">
        <f t="shared" si="1"/>
        <v>120275.26848695679</v>
      </c>
      <c r="M26" s="621">
        <f t="shared" si="1"/>
        <v>120769.21128871846</v>
      </c>
      <c r="N26" s="621">
        <f t="shared" si="1"/>
        <v>121247.45254097207</v>
      </c>
      <c r="O26" s="621">
        <f t="shared" si="1"/>
        <v>121697.16256629262</v>
      </c>
      <c r="P26" s="621">
        <f t="shared" si="1"/>
        <v>122131.00497943599</v>
      </c>
      <c r="Q26" s="621">
        <f t="shared" si="1"/>
        <v>122535.1586993106</v>
      </c>
      <c r="R26" s="621">
        <f t="shared" si="1"/>
        <v>122916.79803444233</v>
      </c>
      <c r="S26" s="621">
        <f t="shared" si="1"/>
        <v>123281.10247941062</v>
      </c>
      <c r="T26" s="621">
        <f t="shared" si="1"/>
        <v>123622.26061430776</v>
      </c>
      <c r="U26" s="621">
        <f t="shared" si="1"/>
        <v>123936.96452541387</v>
      </c>
      <c r="V26" s="621">
        <f t="shared" si="1"/>
        <v>124236.90464997273</v>
      </c>
      <c r="W26" s="621">
        <f t="shared" si="1"/>
        <v>124511.78548286887</v>
      </c>
      <c r="X26" s="621">
        <f t="shared" si="1"/>
        <v>124772.30757441843</v>
      </c>
      <c r="Y26" s="621">
        <f t="shared" si="1"/>
        <v>125017.18155720946</v>
      </c>
      <c r="Z26" s="621">
        <f t="shared" si="1"/>
        <v>125239.62553075948</v>
      </c>
      <c r="AA26" s="621">
        <f t="shared" si="1"/>
        <v>125456.35296780574</v>
      </c>
      <c r="AB26" s="621">
        <f t="shared" si="1"/>
        <v>125647.0983387204</v>
      </c>
      <c r="AC26" s="621">
        <f t="shared" si="1"/>
        <v>125780.66236537883</v>
      </c>
      <c r="AD26" s="621">
        <f t="shared" si="1"/>
        <v>125892.63221275454</v>
      </c>
      <c r="AE26" s="621">
        <f t="shared" si="1"/>
        <v>125989.22664564991</v>
      </c>
      <c r="AF26" s="621">
        <f t="shared" si="1"/>
        <v>126081.16805975714</v>
      </c>
      <c r="AG26" s="621">
        <f t="shared" si="1"/>
        <v>126155.19462961429</v>
      </c>
      <c r="AH26" s="621">
        <f t="shared" si="1"/>
        <v>126219.0414873666</v>
      </c>
      <c r="AI26" s="621">
        <f t="shared" si="1"/>
        <v>126273.95245631981</v>
      </c>
      <c r="AJ26" s="621">
        <f t="shared" si="1"/>
        <v>126316.17956762102</v>
      </c>
    </row>
    <row r="27" spans="2:127" s="245" customFormat="1">
      <c r="B27" s="1499" t="s">
        <v>75</v>
      </c>
      <c r="C27" s="725" t="str">
        <f>'D. STRATEGIES OVERVIEW'!F80 &amp; " " &amp; "(" &amp; 'D. STRATEGIES OVERVIEW'!I80 &amp; ")"</f>
        <v>Waste incinerators (2020)</v>
      </c>
      <c r="D27" s="621" t="b">
        <f>IF('D. STRATEGIES OVERVIEW'!$I80&lt;=D$18,'D. STRATEGIES OVERVIEW'!$J80*'D. STRATEGIES OVERVIEW'!$T80)</f>
        <v>0</v>
      </c>
      <c r="E27" s="621" t="b">
        <f>IF('D. STRATEGIES OVERVIEW'!$I80&lt;=E$18,'D. STRATEGIES OVERVIEW'!$J80*'D. STRATEGIES OVERVIEW'!$T80)</f>
        <v>0</v>
      </c>
      <c r="F27" s="621">
        <f>IF('D. STRATEGIES OVERVIEW'!$I80&lt;=F$18,'D. STRATEGIES OVERVIEW'!$J80*'D. STRATEGIES OVERVIEW'!$T80)</f>
        <v>0</v>
      </c>
      <c r="G27" s="621">
        <f>IF('D. STRATEGIES OVERVIEW'!$I80&lt;=G$18,'D. STRATEGIES OVERVIEW'!$J80*'D. STRATEGIES OVERVIEW'!$T80)</f>
        <v>0</v>
      </c>
      <c r="H27" s="621">
        <f>IF('D. STRATEGIES OVERVIEW'!$I80&lt;=H$18,'D. STRATEGIES OVERVIEW'!$J80*'D. STRATEGIES OVERVIEW'!$T80)</f>
        <v>0</v>
      </c>
      <c r="I27" s="621">
        <f>IF('D. STRATEGIES OVERVIEW'!$I80&lt;=I$18,'D. STRATEGIES OVERVIEW'!$J80*'D. STRATEGIES OVERVIEW'!$T80)</f>
        <v>0</v>
      </c>
      <c r="J27" s="621">
        <f>IF('D. STRATEGIES OVERVIEW'!$I80&lt;=J$18,'D. STRATEGIES OVERVIEW'!$J80*'D. STRATEGIES OVERVIEW'!$T80)</f>
        <v>0</v>
      </c>
      <c r="K27" s="621">
        <f>IF('D. STRATEGIES OVERVIEW'!$I80&lt;=K$18,'D. STRATEGIES OVERVIEW'!$J80*'D. STRATEGIES OVERVIEW'!$T80)</f>
        <v>0</v>
      </c>
      <c r="L27" s="621">
        <f>IF('D. STRATEGIES OVERVIEW'!$I80&lt;=L$18,'D. STRATEGIES OVERVIEW'!$J80*'D. STRATEGIES OVERVIEW'!$T80)</f>
        <v>0</v>
      </c>
      <c r="M27" s="621">
        <f>IF('D. STRATEGIES OVERVIEW'!$I80&lt;=M$18,'D. STRATEGIES OVERVIEW'!$J80*'D. STRATEGIES OVERVIEW'!$T80)</f>
        <v>0</v>
      </c>
      <c r="N27" s="621">
        <f>IF('D. STRATEGIES OVERVIEW'!$I80&lt;=N$18,'D. STRATEGIES OVERVIEW'!$J80*'D. STRATEGIES OVERVIEW'!$T80)</f>
        <v>0</v>
      </c>
      <c r="O27" s="621">
        <f>IF('D. STRATEGIES OVERVIEW'!$I80&lt;=O$18,'D. STRATEGIES OVERVIEW'!$J80*'D. STRATEGIES OVERVIEW'!$T80)</f>
        <v>0</v>
      </c>
      <c r="P27" s="621">
        <f>IF('D. STRATEGIES OVERVIEW'!$I80&lt;=P$18,'D. STRATEGIES OVERVIEW'!$J80*'D. STRATEGIES OVERVIEW'!$T80)</f>
        <v>0</v>
      </c>
      <c r="Q27" s="621">
        <f>IF('D. STRATEGIES OVERVIEW'!$I80&lt;=Q$18,'D. STRATEGIES OVERVIEW'!$J80*'D. STRATEGIES OVERVIEW'!$T80)</f>
        <v>0</v>
      </c>
      <c r="R27" s="621">
        <f>IF('D. STRATEGIES OVERVIEW'!$I80&lt;=R$18,'D. STRATEGIES OVERVIEW'!$J80*'D. STRATEGIES OVERVIEW'!$T80)</f>
        <v>0</v>
      </c>
      <c r="S27" s="621">
        <f>IF('D. STRATEGIES OVERVIEW'!$I80&lt;=S$18,'D. STRATEGIES OVERVIEW'!$J80*'D. STRATEGIES OVERVIEW'!$T80)</f>
        <v>0</v>
      </c>
      <c r="T27" s="621">
        <f>IF('D. STRATEGIES OVERVIEW'!$I80&lt;=T$18,'D. STRATEGIES OVERVIEW'!$J80*'D. STRATEGIES OVERVIEW'!$T80)</f>
        <v>0</v>
      </c>
      <c r="U27" s="621">
        <f>IF('D. STRATEGIES OVERVIEW'!$I80&lt;=U$18,'D. STRATEGIES OVERVIEW'!$J80*'D. STRATEGIES OVERVIEW'!$T80)</f>
        <v>0</v>
      </c>
      <c r="V27" s="621">
        <f>IF('D. STRATEGIES OVERVIEW'!$I80&lt;=V$18,'D. STRATEGIES OVERVIEW'!$J80*'D. STRATEGIES OVERVIEW'!$T80)</f>
        <v>0</v>
      </c>
      <c r="W27" s="621">
        <f>IF('D. STRATEGIES OVERVIEW'!$I80&lt;=W$18,'D. STRATEGIES OVERVIEW'!$J80*'D. STRATEGIES OVERVIEW'!$T80)</f>
        <v>0</v>
      </c>
      <c r="X27" s="621">
        <f>IF('D. STRATEGIES OVERVIEW'!$I80&lt;=X$18,'D. STRATEGIES OVERVIEW'!$J80*'D. STRATEGIES OVERVIEW'!$T80)</f>
        <v>0</v>
      </c>
      <c r="Y27" s="621">
        <f>IF('D. STRATEGIES OVERVIEW'!$I80&lt;=Y$18,'D. STRATEGIES OVERVIEW'!$J80*'D. STRATEGIES OVERVIEW'!$T80)</f>
        <v>0</v>
      </c>
      <c r="Z27" s="621">
        <f>IF('D. STRATEGIES OVERVIEW'!$I80&lt;=Z$18,'D. STRATEGIES OVERVIEW'!$J80*'D. STRATEGIES OVERVIEW'!$T80)</f>
        <v>0</v>
      </c>
      <c r="AA27" s="621">
        <f>IF('D. STRATEGIES OVERVIEW'!$I80&lt;=AA$18,'D. STRATEGIES OVERVIEW'!$J80*'D. STRATEGIES OVERVIEW'!$T80)</f>
        <v>0</v>
      </c>
      <c r="AB27" s="621">
        <f>IF('D. STRATEGIES OVERVIEW'!$I80&lt;=AB$18,'D. STRATEGIES OVERVIEW'!$J80*'D. STRATEGIES OVERVIEW'!$T80)</f>
        <v>0</v>
      </c>
      <c r="AC27" s="621">
        <f>IF('D. STRATEGIES OVERVIEW'!$I80&lt;=AC$18,'D. STRATEGIES OVERVIEW'!$J80*'D. STRATEGIES OVERVIEW'!$T80)</f>
        <v>0</v>
      </c>
      <c r="AD27" s="621">
        <f>IF('D. STRATEGIES OVERVIEW'!$I80&lt;=AD$18,'D. STRATEGIES OVERVIEW'!$J80*'D. STRATEGIES OVERVIEW'!$T80)</f>
        <v>0</v>
      </c>
      <c r="AE27" s="621">
        <f>IF('D. STRATEGIES OVERVIEW'!$I80&lt;=AE$18,'D. STRATEGIES OVERVIEW'!$J80*'D. STRATEGIES OVERVIEW'!$T80)</f>
        <v>0</v>
      </c>
      <c r="AF27" s="621">
        <f>IF('D. STRATEGIES OVERVIEW'!$I80&lt;=AF$18,'D. STRATEGIES OVERVIEW'!$J80*'D. STRATEGIES OVERVIEW'!$T80)</f>
        <v>0</v>
      </c>
      <c r="AG27" s="621">
        <f>IF('D. STRATEGIES OVERVIEW'!$I80&lt;=AG$18,'D. STRATEGIES OVERVIEW'!$J80*'D. STRATEGIES OVERVIEW'!$T80)</f>
        <v>0</v>
      </c>
      <c r="AH27" s="621">
        <f>IF('D. STRATEGIES OVERVIEW'!$I80&lt;=AH$18,'D. STRATEGIES OVERVIEW'!$J80*'D. STRATEGIES OVERVIEW'!$T80)</f>
        <v>0</v>
      </c>
      <c r="AI27" s="621">
        <f>IF('D. STRATEGIES OVERVIEW'!$I80&lt;=AI$18,'D. STRATEGIES OVERVIEW'!$J80*'D. STRATEGIES OVERVIEW'!$T80)</f>
        <v>0</v>
      </c>
      <c r="AJ27" s="621">
        <f>IF('D. STRATEGIES OVERVIEW'!$I80&lt;=AJ$18,'D. STRATEGIES OVERVIEW'!$J80*'D. STRATEGIES OVERVIEW'!$T80)</f>
        <v>0</v>
      </c>
    </row>
    <row r="28" spans="2:127" s="245" customFormat="1" ht="30">
      <c r="B28" s="1500"/>
      <c r="C28" s="725" t="str">
        <f>'D. STRATEGIES OVERVIEW'!F81 &amp; " " &amp; "(" &amp; 'D. STRATEGIES OVERVIEW'!I81 &amp; ")"</f>
        <v>Household compost initiative (2022)</v>
      </c>
      <c r="D28" s="621" t="b">
        <f>IF('D. STRATEGIES OVERVIEW'!$I81&lt;=D$18,'D. STRATEGIES OVERVIEW'!$J81*'D. STRATEGIES OVERVIEW'!$T81)</f>
        <v>0</v>
      </c>
      <c r="E28" s="621" t="b">
        <f>IF('D. STRATEGIES OVERVIEW'!$I81&lt;=E$18,'D. STRATEGIES OVERVIEW'!$J81*'D. STRATEGIES OVERVIEW'!$T81)</f>
        <v>0</v>
      </c>
      <c r="F28" s="621" t="b">
        <f>IF('D. STRATEGIES OVERVIEW'!$I81&lt;=F$18,'D. STRATEGIES OVERVIEW'!$J81*'D. STRATEGIES OVERVIEW'!$T81)</f>
        <v>0</v>
      </c>
      <c r="G28" s="621" t="b">
        <f>IF('D. STRATEGIES OVERVIEW'!$I81&lt;=G$18,'D. STRATEGIES OVERVIEW'!$J81*'D. STRATEGIES OVERVIEW'!$T81)</f>
        <v>0</v>
      </c>
      <c r="H28" s="621">
        <f>IF('D. STRATEGIES OVERVIEW'!$I81&lt;=H$18,'D. STRATEGIES OVERVIEW'!$J81*'D. STRATEGIES OVERVIEW'!$T81)</f>
        <v>0</v>
      </c>
      <c r="I28" s="621">
        <f>IF('D. STRATEGIES OVERVIEW'!$I81&lt;=I$18,'D. STRATEGIES OVERVIEW'!$J81*'D. STRATEGIES OVERVIEW'!$T81)</f>
        <v>0</v>
      </c>
      <c r="J28" s="621">
        <f>IF('D. STRATEGIES OVERVIEW'!$I81&lt;=J$18,'D. STRATEGIES OVERVIEW'!$J81*'D. STRATEGIES OVERVIEW'!$T81)</f>
        <v>0</v>
      </c>
      <c r="K28" s="621">
        <f>IF('D. STRATEGIES OVERVIEW'!$I81&lt;=K$18,'D. STRATEGIES OVERVIEW'!$J81*'D. STRATEGIES OVERVIEW'!$T81)</f>
        <v>0</v>
      </c>
      <c r="L28" s="621">
        <f>IF('D. STRATEGIES OVERVIEW'!$I81&lt;=L$18,'D. STRATEGIES OVERVIEW'!$J81*'D. STRATEGIES OVERVIEW'!$T81)</f>
        <v>0</v>
      </c>
      <c r="M28" s="621">
        <f>IF('D. STRATEGIES OVERVIEW'!$I81&lt;=M$18,'D. STRATEGIES OVERVIEW'!$J81*'D. STRATEGIES OVERVIEW'!$T81)</f>
        <v>0</v>
      </c>
      <c r="N28" s="621">
        <f>IF('D. STRATEGIES OVERVIEW'!$I81&lt;=N$18,'D. STRATEGIES OVERVIEW'!$J81*'D. STRATEGIES OVERVIEW'!$T81)</f>
        <v>0</v>
      </c>
      <c r="O28" s="621">
        <f>IF('D. STRATEGIES OVERVIEW'!$I81&lt;=O$18,'D. STRATEGIES OVERVIEW'!$J81*'D. STRATEGIES OVERVIEW'!$T81)</f>
        <v>0</v>
      </c>
      <c r="P28" s="621">
        <f>IF('D. STRATEGIES OVERVIEW'!$I81&lt;=P$18,'D. STRATEGIES OVERVIEW'!$J81*'D. STRATEGIES OVERVIEW'!$T81)</f>
        <v>0</v>
      </c>
      <c r="Q28" s="621">
        <f>IF('D. STRATEGIES OVERVIEW'!$I81&lt;=Q$18,'D. STRATEGIES OVERVIEW'!$J81*'D. STRATEGIES OVERVIEW'!$T81)</f>
        <v>0</v>
      </c>
      <c r="R28" s="621">
        <f>IF('D. STRATEGIES OVERVIEW'!$I81&lt;=R$18,'D. STRATEGIES OVERVIEW'!$J81*'D. STRATEGIES OVERVIEW'!$T81)</f>
        <v>0</v>
      </c>
      <c r="S28" s="621">
        <f>IF('D. STRATEGIES OVERVIEW'!$I81&lt;=S$18,'D. STRATEGIES OVERVIEW'!$J81*'D. STRATEGIES OVERVIEW'!$T81)</f>
        <v>0</v>
      </c>
      <c r="T28" s="621">
        <f>IF('D. STRATEGIES OVERVIEW'!$I81&lt;=T$18,'D. STRATEGIES OVERVIEW'!$J81*'D. STRATEGIES OVERVIEW'!$T81)</f>
        <v>0</v>
      </c>
      <c r="U28" s="621">
        <f>IF('D. STRATEGIES OVERVIEW'!$I81&lt;=U$18,'D. STRATEGIES OVERVIEW'!$J81*'D. STRATEGIES OVERVIEW'!$T81)</f>
        <v>0</v>
      </c>
      <c r="V28" s="621">
        <f>IF('D. STRATEGIES OVERVIEW'!$I81&lt;=V$18,'D. STRATEGIES OVERVIEW'!$J81*'D. STRATEGIES OVERVIEW'!$T81)</f>
        <v>0</v>
      </c>
      <c r="W28" s="621">
        <f>IF('D. STRATEGIES OVERVIEW'!$I81&lt;=W$18,'D. STRATEGIES OVERVIEW'!$J81*'D. STRATEGIES OVERVIEW'!$T81)</f>
        <v>0</v>
      </c>
      <c r="X28" s="621">
        <f>IF('D. STRATEGIES OVERVIEW'!$I81&lt;=X$18,'D. STRATEGIES OVERVIEW'!$J81*'D. STRATEGIES OVERVIEW'!$T81)</f>
        <v>0</v>
      </c>
      <c r="Y28" s="621">
        <f>IF('D. STRATEGIES OVERVIEW'!$I81&lt;=Y$18,'D. STRATEGIES OVERVIEW'!$J81*'D. STRATEGIES OVERVIEW'!$T81)</f>
        <v>0</v>
      </c>
      <c r="Z28" s="621">
        <f>IF('D. STRATEGIES OVERVIEW'!$I81&lt;=Z$18,'D. STRATEGIES OVERVIEW'!$J81*'D. STRATEGIES OVERVIEW'!$T81)</f>
        <v>0</v>
      </c>
      <c r="AA28" s="621">
        <f>IF('D. STRATEGIES OVERVIEW'!$I81&lt;=AA$18,'D. STRATEGIES OVERVIEW'!$J81*'D. STRATEGIES OVERVIEW'!$T81)</f>
        <v>0</v>
      </c>
      <c r="AB28" s="621">
        <f>IF('D. STRATEGIES OVERVIEW'!$I81&lt;=AB$18,'D. STRATEGIES OVERVIEW'!$J81*'D. STRATEGIES OVERVIEW'!$T81)</f>
        <v>0</v>
      </c>
      <c r="AC28" s="621">
        <f>IF('D. STRATEGIES OVERVIEW'!$I81&lt;=AC$18,'D. STRATEGIES OVERVIEW'!$J81*'D. STRATEGIES OVERVIEW'!$T81)</f>
        <v>0</v>
      </c>
      <c r="AD28" s="621">
        <f>IF('D. STRATEGIES OVERVIEW'!$I81&lt;=AD$18,'D. STRATEGIES OVERVIEW'!$J81*'D. STRATEGIES OVERVIEW'!$T81)</f>
        <v>0</v>
      </c>
      <c r="AE28" s="621">
        <f>IF('D. STRATEGIES OVERVIEW'!$I81&lt;=AE$18,'D. STRATEGIES OVERVIEW'!$J81*'D. STRATEGIES OVERVIEW'!$T81)</f>
        <v>0</v>
      </c>
      <c r="AF28" s="621">
        <f>IF('D. STRATEGIES OVERVIEW'!$I81&lt;=AF$18,'D. STRATEGIES OVERVIEW'!$J81*'D. STRATEGIES OVERVIEW'!$T81)</f>
        <v>0</v>
      </c>
      <c r="AG28" s="621">
        <f>IF('D. STRATEGIES OVERVIEW'!$I81&lt;=AG$18,'D. STRATEGIES OVERVIEW'!$J81*'D. STRATEGIES OVERVIEW'!$T81)</f>
        <v>0</v>
      </c>
      <c r="AH28" s="621">
        <f>IF('D. STRATEGIES OVERVIEW'!$I81&lt;=AH$18,'D. STRATEGIES OVERVIEW'!$J81*'D. STRATEGIES OVERVIEW'!$T81)</f>
        <v>0</v>
      </c>
      <c r="AI28" s="621">
        <f>IF('D. STRATEGIES OVERVIEW'!$I81&lt;=AI$18,'D. STRATEGIES OVERVIEW'!$J81*'D. STRATEGIES OVERVIEW'!$T81)</f>
        <v>0</v>
      </c>
      <c r="AJ28" s="621">
        <f>IF('D. STRATEGIES OVERVIEW'!$I81&lt;=AJ$18,'D. STRATEGIES OVERVIEW'!$J81*'D. STRATEGIES OVERVIEW'!$T81)</f>
        <v>0</v>
      </c>
    </row>
    <row r="29" spans="2:127" s="245" customFormat="1" ht="15.75" customHeight="1">
      <c r="B29" s="1500"/>
      <c r="C29" s="725" t="str">
        <f>'D. STRATEGIES OVERVIEW'!F82 &amp; " " &amp; "(" &amp; 'D. STRATEGIES OVERVIEW'!I82 &amp; ")"</f>
        <v>Regional plastic recycler (2023)</v>
      </c>
      <c r="D29" s="621" t="b">
        <f>IF('D. STRATEGIES OVERVIEW'!$I82&lt;=D$18,'D. STRATEGIES OVERVIEW'!$J82*'D. STRATEGIES OVERVIEW'!$T82)</f>
        <v>0</v>
      </c>
      <c r="E29" s="621" t="b">
        <f>IF('D. STRATEGIES OVERVIEW'!$I82&lt;=E$18,'D. STRATEGIES OVERVIEW'!$J82*'D. STRATEGIES OVERVIEW'!$T82)</f>
        <v>0</v>
      </c>
      <c r="F29" s="621" t="b">
        <f>IF('D. STRATEGIES OVERVIEW'!$I82&lt;=F$18,'D. STRATEGIES OVERVIEW'!$J82*'D. STRATEGIES OVERVIEW'!$T82)</f>
        <v>0</v>
      </c>
      <c r="G29" s="621" t="b">
        <f>IF('D. STRATEGIES OVERVIEW'!$I82&lt;=G$18,'D. STRATEGIES OVERVIEW'!$J82*'D. STRATEGIES OVERVIEW'!$T82)</f>
        <v>0</v>
      </c>
      <c r="H29" s="621" t="b">
        <f>IF('D. STRATEGIES OVERVIEW'!$I82&lt;=H$18,'D. STRATEGIES OVERVIEW'!$J82*'D. STRATEGIES OVERVIEW'!$T82)</f>
        <v>0</v>
      </c>
      <c r="I29" s="621">
        <f>IF('D. STRATEGIES OVERVIEW'!$I82&lt;=I$18,'D. STRATEGIES OVERVIEW'!$J82*'D. STRATEGIES OVERVIEW'!$T82)</f>
        <v>0</v>
      </c>
      <c r="J29" s="621">
        <f>IF('D. STRATEGIES OVERVIEW'!$I82&lt;=J$18,'D. STRATEGIES OVERVIEW'!$J82*'D. STRATEGIES OVERVIEW'!$T82)</f>
        <v>0</v>
      </c>
      <c r="K29" s="621">
        <f>IF('D. STRATEGIES OVERVIEW'!$I82&lt;=K$18,'D. STRATEGIES OVERVIEW'!$J82*'D. STRATEGIES OVERVIEW'!$T82)</f>
        <v>0</v>
      </c>
      <c r="L29" s="621">
        <f>IF('D. STRATEGIES OVERVIEW'!$I82&lt;=L$18,'D. STRATEGIES OVERVIEW'!$J82*'D. STRATEGIES OVERVIEW'!$T82)</f>
        <v>0</v>
      </c>
      <c r="M29" s="621">
        <f>IF('D. STRATEGIES OVERVIEW'!$I82&lt;=M$18,'D. STRATEGIES OVERVIEW'!$J82*'D. STRATEGIES OVERVIEW'!$T82)</f>
        <v>0</v>
      </c>
      <c r="N29" s="621">
        <f>IF('D. STRATEGIES OVERVIEW'!$I82&lt;=N$18,'D. STRATEGIES OVERVIEW'!$J82*'D. STRATEGIES OVERVIEW'!$T82)</f>
        <v>0</v>
      </c>
      <c r="O29" s="621">
        <f>IF('D. STRATEGIES OVERVIEW'!$I82&lt;=O$18,'D. STRATEGIES OVERVIEW'!$J82*'D. STRATEGIES OVERVIEW'!$T82)</f>
        <v>0</v>
      </c>
      <c r="P29" s="621">
        <f>IF('D. STRATEGIES OVERVIEW'!$I82&lt;=P$18,'D. STRATEGIES OVERVIEW'!$J82*'D. STRATEGIES OVERVIEW'!$T82)</f>
        <v>0</v>
      </c>
      <c r="Q29" s="621">
        <f>IF('D. STRATEGIES OVERVIEW'!$I82&lt;=Q$18,'D. STRATEGIES OVERVIEW'!$J82*'D. STRATEGIES OVERVIEW'!$T82)</f>
        <v>0</v>
      </c>
      <c r="R29" s="621">
        <f>IF('D. STRATEGIES OVERVIEW'!$I82&lt;=R$18,'D. STRATEGIES OVERVIEW'!$J82*'D. STRATEGIES OVERVIEW'!$T82)</f>
        <v>0</v>
      </c>
      <c r="S29" s="621">
        <f>IF('D. STRATEGIES OVERVIEW'!$I82&lt;=S$18,'D. STRATEGIES OVERVIEW'!$J82*'D. STRATEGIES OVERVIEW'!$T82)</f>
        <v>0</v>
      </c>
      <c r="T29" s="621">
        <f>IF('D. STRATEGIES OVERVIEW'!$I82&lt;=T$18,'D. STRATEGIES OVERVIEW'!$J82*'D. STRATEGIES OVERVIEW'!$T82)</f>
        <v>0</v>
      </c>
      <c r="U29" s="621">
        <f>IF('D. STRATEGIES OVERVIEW'!$I82&lt;=U$18,'D. STRATEGIES OVERVIEW'!$J82*'D. STRATEGIES OVERVIEW'!$T82)</f>
        <v>0</v>
      </c>
      <c r="V29" s="621">
        <f>IF('D. STRATEGIES OVERVIEW'!$I82&lt;=V$18,'D. STRATEGIES OVERVIEW'!$J82*'D. STRATEGIES OVERVIEW'!$T82)</f>
        <v>0</v>
      </c>
      <c r="W29" s="621">
        <f>IF('D. STRATEGIES OVERVIEW'!$I82&lt;=W$18,'D. STRATEGIES OVERVIEW'!$J82*'D. STRATEGIES OVERVIEW'!$T82)</f>
        <v>0</v>
      </c>
      <c r="X29" s="621">
        <f>IF('D. STRATEGIES OVERVIEW'!$I82&lt;=X$18,'D. STRATEGIES OVERVIEW'!$J82*'D. STRATEGIES OVERVIEW'!$T82)</f>
        <v>0</v>
      </c>
      <c r="Y29" s="621">
        <f>IF('D. STRATEGIES OVERVIEW'!$I82&lt;=Y$18,'D. STRATEGIES OVERVIEW'!$J82*'D. STRATEGIES OVERVIEW'!$T82)</f>
        <v>0</v>
      </c>
      <c r="Z29" s="621">
        <f>IF('D. STRATEGIES OVERVIEW'!$I82&lt;=Z$18,'D. STRATEGIES OVERVIEW'!$J82*'D. STRATEGIES OVERVIEW'!$T82)</f>
        <v>0</v>
      </c>
      <c r="AA29" s="621">
        <f>IF('D. STRATEGIES OVERVIEW'!$I82&lt;=AA$18,'D. STRATEGIES OVERVIEW'!$J82*'D. STRATEGIES OVERVIEW'!$T82)</f>
        <v>0</v>
      </c>
      <c r="AB29" s="621">
        <f>IF('D. STRATEGIES OVERVIEW'!$I82&lt;=AB$18,'D. STRATEGIES OVERVIEW'!$J82*'D. STRATEGIES OVERVIEW'!$T82)</f>
        <v>0</v>
      </c>
      <c r="AC29" s="621">
        <f>IF('D. STRATEGIES OVERVIEW'!$I82&lt;=AC$18,'D. STRATEGIES OVERVIEW'!$J82*'D. STRATEGIES OVERVIEW'!$T82)</f>
        <v>0</v>
      </c>
      <c r="AD29" s="621">
        <f>IF('D. STRATEGIES OVERVIEW'!$I82&lt;=AD$18,'D. STRATEGIES OVERVIEW'!$J82*'D. STRATEGIES OVERVIEW'!$T82)</f>
        <v>0</v>
      </c>
      <c r="AE29" s="621">
        <f>IF('D. STRATEGIES OVERVIEW'!$I82&lt;=AE$18,'D. STRATEGIES OVERVIEW'!$J82*'D. STRATEGIES OVERVIEW'!$T82)</f>
        <v>0</v>
      </c>
      <c r="AF29" s="621">
        <f>IF('D. STRATEGIES OVERVIEW'!$I82&lt;=AF$18,'D. STRATEGIES OVERVIEW'!$J82*'D. STRATEGIES OVERVIEW'!$T82)</f>
        <v>0</v>
      </c>
      <c r="AG29" s="621">
        <f>IF('D. STRATEGIES OVERVIEW'!$I82&lt;=AG$18,'D. STRATEGIES OVERVIEW'!$J82*'D. STRATEGIES OVERVIEW'!$T82)</f>
        <v>0</v>
      </c>
      <c r="AH29" s="621">
        <f>IF('D. STRATEGIES OVERVIEW'!$I82&lt;=AH$18,'D. STRATEGIES OVERVIEW'!$J82*'D. STRATEGIES OVERVIEW'!$T82)</f>
        <v>0</v>
      </c>
      <c r="AI29" s="621">
        <f>IF('D. STRATEGIES OVERVIEW'!$I82&lt;=AI$18,'D. STRATEGIES OVERVIEW'!$J82*'D. STRATEGIES OVERVIEW'!$T82)</f>
        <v>0</v>
      </c>
      <c r="AJ29" s="621">
        <f>IF('D. STRATEGIES OVERVIEW'!$I82&lt;=AJ$18,'D. STRATEGIES OVERVIEW'!$J82*'D. STRATEGIES OVERVIEW'!$T82)</f>
        <v>0</v>
      </c>
    </row>
    <row r="30" spans="2:127" s="245" customFormat="1">
      <c r="B30" s="1500"/>
      <c r="C30" s="725" t="str">
        <f>'D. STRATEGIES OVERVIEW'!F83 &amp; " " &amp; "(" &amp; 'D. STRATEGIES OVERVIEW'!I83 &amp; ")"</f>
        <v>New landfill (2023)</v>
      </c>
      <c r="D30" s="621" t="b">
        <f>IF('D. STRATEGIES OVERVIEW'!$I83&lt;=D$18,'D. STRATEGIES OVERVIEW'!$J83*'D. STRATEGIES OVERVIEW'!$T83)</f>
        <v>0</v>
      </c>
      <c r="E30" s="621" t="b">
        <f>IF('D. STRATEGIES OVERVIEW'!$I83&lt;=E$18,'D. STRATEGIES OVERVIEW'!$J83*'D. STRATEGIES OVERVIEW'!$T83)</f>
        <v>0</v>
      </c>
      <c r="F30" s="621" t="b">
        <f>IF('D. STRATEGIES OVERVIEW'!$I83&lt;=F$18,'D. STRATEGIES OVERVIEW'!$J83*'D. STRATEGIES OVERVIEW'!$T83)</f>
        <v>0</v>
      </c>
      <c r="G30" s="621" t="b">
        <f>IF('D. STRATEGIES OVERVIEW'!$I83&lt;=G$18,'D. STRATEGIES OVERVIEW'!$J83*'D. STRATEGIES OVERVIEW'!$T83)</f>
        <v>0</v>
      </c>
      <c r="H30" s="621" t="b">
        <f>IF('D. STRATEGIES OVERVIEW'!$I83&lt;=H$18,'D. STRATEGIES OVERVIEW'!$J83*'D. STRATEGIES OVERVIEW'!$T83)</f>
        <v>0</v>
      </c>
      <c r="I30" s="621">
        <f>IF('D. STRATEGIES OVERVIEW'!$I83&lt;=I$18,'D. STRATEGIES OVERVIEW'!$J83*'D. STRATEGIES OVERVIEW'!$T83)</f>
        <v>79595.199999999997</v>
      </c>
      <c r="J30" s="621">
        <f>IF('D. STRATEGIES OVERVIEW'!$I83&lt;=J$18,'D. STRATEGIES OVERVIEW'!$J83*'D. STRATEGIES OVERVIEW'!$T83)</f>
        <v>79595.199999999997</v>
      </c>
      <c r="K30" s="621">
        <f>IF('D. STRATEGIES OVERVIEW'!$I83&lt;=K$18,'D. STRATEGIES OVERVIEW'!$J83*'D. STRATEGIES OVERVIEW'!$T83)</f>
        <v>79595.199999999997</v>
      </c>
      <c r="L30" s="621">
        <f>IF('D. STRATEGIES OVERVIEW'!$I83&lt;=L$18,'D. STRATEGIES OVERVIEW'!$J83*'D. STRATEGIES OVERVIEW'!$T83)</f>
        <v>79595.199999999997</v>
      </c>
      <c r="M30" s="621">
        <f>IF('D. STRATEGIES OVERVIEW'!$I83&lt;=M$18,'D. STRATEGIES OVERVIEW'!$J83*'D. STRATEGIES OVERVIEW'!$T83)</f>
        <v>79595.199999999997</v>
      </c>
      <c r="N30" s="621">
        <f>IF('D. STRATEGIES OVERVIEW'!$I83&lt;=N$18,'D. STRATEGIES OVERVIEW'!$J83*'D. STRATEGIES OVERVIEW'!$T83)</f>
        <v>79595.199999999997</v>
      </c>
      <c r="O30" s="621">
        <f>IF('D. STRATEGIES OVERVIEW'!$I83&lt;=O$18,'D. STRATEGIES OVERVIEW'!$J83*'D. STRATEGIES OVERVIEW'!$T83)</f>
        <v>79595.199999999997</v>
      </c>
      <c r="P30" s="621">
        <f>IF('D. STRATEGIES OVERVIEW'!$I83&lt;=P$18,'D. STRATEGIES OVERVIEW'!$J83*'D. STRATEGIES OVERVIEW'!$T83)</f>
        <v>79595.199999999997</v>
      </c>
      <c r="Q30" s="621">
        <f>IF('D. STRATEGIES OVERVIEW'!$I83&lt;=Q$18,'D. STRATEGIES OVERVIEW'!$J83*'D. STRATEGIES OVERVIEW'!$T83)</f>
        <v>79595.199999999997</v>
      </c>
      <c r="R30" s="621">
        <f>IF('D. STRATEGIES OVERVIEW'!$I83&lt;=R$18,'D. STRATEGIES OVERVIEW'!$J83*'D. STRATEGIES OVERVIEW'!$T83)</f>
        <v>79595.199999999997</v>
      </c>
      <c r="S30" s="621">
        <f>IF('D. STRATEGIES OVERVIEW'!$I83&lt;=S$18,'D. STRATEGIES OVERVIEW'!$J83*'D. STRATEGIES OVERVIEW'!$T83)</f>
        <v>79595.199999999997</v>
      </c>
      <c r="T30" s="621">
        <f>IF('D. STRATEGIES OVERVIEW'!$I83&lt;=T$18,'D. STRATEGIES OVERVIEW'!$J83*'D. STRATEGIES OVERVIEW'!$T83)</f>
        <v>79595.199999999997</v>
      </c>
      <c r="U30" s="621">
        <f>IF('D. STRATEGIES OVERVIEW'!$I83&lt;=U$18,'D. STRATEGIES OVERVIEW'!$J83*'D. STRATEGIES OVERVIEW'!$T83)</f>
        <v>79595.199999999997</v>
      </c>
      <c r="V30" s="621">
        <f>IF('D. STRATEGIES OVERVIEW'!$I83&lt;=V$18,'D. STRATEGIES OVERVIEW'!$J83*'D. STRATEGIES OVERVIEW'!$T83)</f>
        <v>79595.199999999997</v>
      </c>
      <c r="W30" s="621">
        <f>IF('D. STRATEGIES OVERVIEW'!$I83&lt;=W$18,'D. STRATEGIES OVERVIEW'!$J83*'D. STRATEGIES OVERVIEW'!$T83)</f>
        <v>79595.199999999997</v>
      </c>
      <c r="X30" s="621">
        <f>IF('D. STRATEGIES OVERVIEW'!$I83&lt;=X$18,'D. STRATEGIES OVERVIEW'!$J83*'D. STRATEGIES OVERVIEW'!$T83)</f>
        <v>79595.199999999997</v>
      </c>
      <c r="Y30" s="621">
        <f>IF('D. STRATEGIES OVERVIEW'!$I83&lt;=Y$18,'D. STRATEGIES OVERVIEW'!$J83*'D. STRATEGIES OVERVIEW'!$T83)</f>
        <v>79595.199999999997</v>
      </c>
      <c r="Z30" s="621">
        <f>IF('D. STRATEGIES OVERVIEW'!$I83&lt;=Z$18,'D. STRATEGIES OVERVIEW'!$J83*'D. STRATEGIES OVERVIEW'!$T83)</f>
        <v>79595.199999999997</v>
      </c>
      <c r="AA30" s="621">
        <f>IF('D. STRATEGIES OVERVIEW'!$I83&lt;=AA$18,'D. STRATEGIES OVERVIEW'!$J83*'D. STRATEGIES OVERVIEW'!$T83)</f>
        <v>79595.199999999997</v>
      </c>
      <c r="AB30" s="621">
        <f>IF('D. STRATEGIES OVERVIEW'!$I83&lt;=AB$18,'D. STRATEGIES OVERVIEW'!$J83*'D. STRATEGIES OVERVIEW'!$T83)</f>
        <v>79595.199999999997</v>
      </c>
      <c r="AC30" s="621">
        <v>0</v>
      </c>
      <c r="AD30" s="621">
        <v>0</v>
      </c>
      <c r="AE30" s="621">
        <v>0</v>
      </c>
      <c r="AF30" s="621">
        <v>0</v>
      </c>
      <c r="AG30" s="621">
        <v>0</v>
      </c>
      <c r="AH30" s="621">
        <v>0</v>
      </c>
      <c r="AI30" s="621">
        <v>0</v>
      </c>
      <c r="AJ30" s="621">
        <v>0</v>
      </c>
    </row>
    <row r="31" spans="2:127" s="245" customFormat="1" ht="30">
      <c r="B31" s="1500"/>
      <c r="C31" s="725" t="str">
        <f>'D. STRATEGIES OVERVIEW'!F84 &amp; " " &amp; "(" &amp; 'D. STRATEGIES OVERVIEW'!I84 &amp; ")"</f>
        <v>New compost production facility (2024)</v>
      </c>
      <c r="D31" s="621" t="b">
        <f>IF('D. STRATEGIES OVERVIEW'!$I84&lt;=D$18,'D. STRATEGIES OVERVIEW'!$J84*'D. STRATEGIES OVERVIEW'!$T84)</f>
        <v>0</v>
      </c>
      <c r="E31" s="621" t="b">
        <f>IF('D. STRATEGIES OVERVIEW'!$I84&lt;=E$18,'D. STRATEGIES OVERVIEW'!$J84*'D. STRATEGIES OVERVIEW'!$T84)</f>
        <v>0</v>
      </c>
      <c r="F31" s="621" t="b">
        <f>IF('D. STRATEGIES OVERVIEW'!$I84&lt;=F$18,'D. STRATEGIES OVERVIEW'!$J84*'D. STRATEGIES OVERVIEW'!$T84)</f>
        <v>0</v>
      </c>
      <c r="G31" s="621" t="b">
        <f>IF('D. STRATEGIES OVERVIEW'!$I84&lt;=G$18,'D. STRATEGIES OVERVIEW'!$J84*'D. STRATEGIES OVERVIEW'!$T84)</f>
        <v>0</v>
      </c>
      <c r="H31" s="621" t="b">
        <f>IF('D. STRATEGIES OVERVIEW'!$I84&lt;=H$18,'D. STRATEGIES OVERVIEW'!$J84*'D. STRATEGIES OVERVIEW'!$T84)</f>
        <v>0</v>
      </c>
      <c r="I31" s="621" t="b">
        <f>IF('D. STRATEGIES OVERVIEW'!$I84&lt;=I$18,'D. STRATEGIES OVERVIEW'!$J84*'D. STRATEGIES OVERVIEW'!$T84)</f>
        <v>0</v>
      </c>
      <c r="J31" s="621">
        <f>IF('D. STRATEGIES OVERVIEW'!$I84&lt;=J$18,'D. STRATEGIES OVERVIEW'!$J84*'D. STRATEGIES OVERVIEW'!$T84)</f>
        <v>29817.839999999997</v>
      </c>
      <c r="K31" s="621">
        <f>IF('D. STRATEGIES OVERVIEW'!$I84&lt;=K$18,'D. STRATEGIES OVERVIEW'!$J84*'D. STRATEGIES OVERVIEW'!$T84)</f>
        <v>29817.839999999997</v>
      </c>
      <c r="L31" s="621">
        <f>IF('D. STRATEGIES OVERVIEW'!$I84&lt;=L$18,'D. STRATEGIES OVERVIEW'!$J84*'D. STRATEGIES OVERVIEW'!$T84)</f>
        <v>29817.839999999997</v>
      </c>
      <c r="M31" s="621">
        <f>IF('D. STRATEGIES OVERVIEW'!$I84&lt;=M$18,'D. STRATEGIES OVERVIEW'!$J84*'D. STRATEGIES OVERVIEW'!$T84)</f>
        <v>29817.839999999997</v>
      </c>
      <c r="N31" s="621">
        <f>IF('D. STRATEGIES OVERVIEW'!$I84&lt;=N$18,'D. STRATEGIES OVERVIEW'!$J84*'D. STRATEGIES OVERVIEW'!$T84)</f>
        <v>29817.839999999997</v>
      </c>
      <c r="O31" s="621">
        <f>IF('D. STRATEGIES OVERVIEW'!$I84&lt;=O$18,'D. STRATEGIES OVERVIEW'!$J84*'D. STRATEGIES OVERVIEW'!$T84)</f>
        <v>29817.839999999997</v>
      </c>
      <c r="P31" s="621">
        <f>IF('D. STRATEGIES OVERVIEW'!$I84&lt;=P$18,'D. STRATEGIES OVERVIEW'!$J84*'D. STRATEGIES OVERVIEW'!$T84)</f>
        <v>29817.839999999997</v>
      </c>
      <c r="Q31" s="621">
        <f>IF('D. STRATEGIES OVERVIEW'!$I84&lt;=Q$18,'D. STRATEGIES OVERVIEW'!$J84*'D. STRATEGIES OVERVIEW'!$T84)</f>
        <v>29817.839999999997</v>
      </c>
      <c r="R31" s="621">
        <f>IF('D. STRATEGIES OVERVIEW'!$I84&lt;=R$18,'D. STRATEGIES OVERVIEW'!$J84*'D. STRATEGIES OVERVIEW'!$T84)</f>
        <v>29817.839999999997</v>
      </c>
      <c r="S31" s="621">
        <f>IF('D. STRATEGIES OVERVIEW'!$I84&lt;=S$18,'D. STRATEGIES OVERVIEW'!$J84*'D. STRATEGIES OVERVIEW'!$T84)</f>
        <v>29817.839999999997</v>
      </c>
      <c r="T31" s="621">
        <f>IF('D. STRATEGIES OVERVIEW'!$I84&lt;=T$18,'D. STRATEGIES OVERVIEW'!$J84*'D. STRATEGIES OVERVIEW'!$T84)</f>
        <v>29817.839999999997</v>
      </c>
      <c r="U31" s="621">
        <f>IF('D. STRATEGIES OVERVIEW'!$I84&lt;=U$18,'D. STRATEGIES OVERVIEW'!$J84*'D. STRATEGIES OVERVIEW'!$T84)</f>
        <v>29817.839999999997</v>
      </c>
      <c r="V31" s="621">
        <f>IF('D. STRATEGIES OVERVIEW'!$I84&lt;=V$18,'D. STRATEGIES OVERVIEW'!$J84*'D. STRATEGIES OVERVIEW'!$T84)</f>
        <v>29817.839999999997</v>
      </c>
      <c r="W31" s="621">
        <f>IF('D. STRATEGIES OVERVIEW'!$I84&lt;=W$18,'D. STRATEGIES OVERVIEW'!$J84*'D. STRATEGIES OVERVIEW'!$T84)</f>
        <v>29817.839999999997</v>
      </c>
      <c r="X31" s="621">
        <f>IF('D. STRATEGIES OVERVIEW'!$I84&lt;=X$18,'D. STRATEGIES OVERVIEW'!$J84*'D. STRATEGIES OVERVIEW'!$T84)</f>
        <v>29817.839999999997</v>
      </c>
      <c r="Y31" s="621">
        <f>IF('D. STRATEGIES OVERVIEW'!$I84&lt;=Y$18,'D. STRATEGIES OVERVIEW'!$J84*'D. STRATEGIES OVERVIEW'!$T84)</f>
        <v>29817.839999999997</v>
      </c>
      <c r="Z31" s="621">
        <f>IF('D. STRATEGIES OVERVIEW'!$I84&lt;=Z$18,'D. STRATEGIES OVERVIEW'!$J84*'D. STRATEGIES OVERVIEW'!$T84)</f>
        <v>29817.839999999997</v>
      </c>
      <c r="AA31" s="621">
        <f>IF('D. STRATEGIES OVERVIEW'!$I84&lt;=AA$18,'D. STRATEGIES OVERVIEW'!$J84*'D. STRATEGIES OVERVIEW'!$T84)</f>
        <v>29817.839999999997</v>
      </c>
      <c r="AB31" s="621">
        <f>IF('D. STRATEGIES OVERVIEW'!$I84&lt;=AB$18,'D. STRATEGIES OVERVIEW'!$J84*'D. STRATEGIES OVERVIEW'!$T84)</f>
        <v>29817.839999999997</v>
      </c>
      <c r="AC31" s="621">
        <f>IF('D. STRATEGIES OVERVIEW'!$I84&lt;=AC$18,'D. STRATEGIES OVERVIEW'!$J84*'D. STRATEGIES OVERVIEW'!$T84)</f>
        <v>29817.839999999997</v>
      </c>
      <c r="AD31" s="621">
        <f>IF('D. STRATEGIES OVERVIEW'!$I84&lt;=AD$18,'D. STRATEGIES OVERVIEW'!$J84*'D. STRATEGIES OVERVIEW'!$T84)</f>
        <v>29817.839999999997</v>
      </c>
      <c r="AE31" s="621">
        <f>IF('D. STRATEGIES OVERVIEW'!$I84&lt;=AE$18,'D. STRATEGIES OVERVIEW'!$J84*'D. STRATEGIES OVERVIEW'!$T84)</f>
        <v>29817.839999999997</v>
      </c>
      <c r="AF31" s="621">
        <f>IF('D. STRATEGIES OVERVIEW'!$I84&lt;=AF$18,'D. STRATEGIES OVERVIEW'!$J84*'D. STRATEGIES OVERVIEW'!$T84)</f>
        <v>29817.839999999997</v>
      </c>
      <c r="AG31" s="621">
        <f>IF('D. STRATEGIES OVERVIEW'!$I84&lt;=AG$18,'D. STRATEGIES OVERVIEW'!$J84*'D. STRATEGIES OVERVIEW'!$T84)</f>
        <v>29817.839999999997</v>
      </c>
      <c r="AH31" s="621">
        <f>IF('D. STRATEGIES OVERVIEW'!$I84&lt;=AH$18,'D. STRATEGIES OVERVIEW'!$J84*'D. STRATEGIES OVERVIEW'!$T84)</f>
        <v>29817.839999999997</v>
      </c>
      <c r="AI31" s="621">
        <f>IF('D. STRATEGIES OVERVIEW'!$I84&lt;=AI$18,'D. STRATEGIES OVERVIEW'!$J84*'D. STRATEGIES OVERVIEW'!$T84)</f>
        <v>29817.839999999997</v>
      </c>
      <c r="AJ31" s="621">
        <f>IF('D. STRATEGIES OVERVIEW'!$I84&lt;=AJ$18,'D. STRATEGIES OVERVIEW'!$J84*'D. STRATEGIES OVERVIEW'!$T84)</f>
        <v>29817.839999999997</v>
      </c>
    </row>
    <row r="32" spans="2:127" s="245" customFormat="1" ht="15.75" customHeight="1">
      <c r="B32" s="1500"/>
      <c r="C32" s="725" t="str">
        <f>'D. STRATEGIES OVERVIEW'!F85 &amp; " " &amp; "(" &amp; 'D. STRATEGIES OVERVIEW'!I85 &amp; ")"</f>
        <v>Glass recycler (2025)</v>
      </c>
      <c r="D32" s="621" t="b">
        <f>IF('D. STRATEGIES OVERVIEW'!$I85&lt;=D$18,'D. STRATEGIES OVERVIEW'!$J85*'D. STRATEGIES OVERVIEW'!$T85)</f>
        <v>0</v>
      </c>
      <c r="E32" s="621" t="b">
        <f>IF('D. STRATEGIES OVERVIEW'!$I85&lt;=E$18,'D. STRATEGIES OVERVIEW'!$J85*'D. STRATEGIES OVERVIEW'!$T85)</f>
        <v>0</v>
      </c>
      <c r="F32" s="621" t="b">
        <f>IF('D. STRATEGIES OVERVIEW'!$I85&lt;=F$18,'D. STRATEGIES OVERVIEW'!$J85*'D. STRATEGIES OVERVIEW'!$T85)</f>
        <v>0</v>
      </c>
      <c r="G32" s="621" t="b">
        <f>IF('D. STRATEGIES OVERVIEW'!$I85&lt;=G$18,'D. STRATEGIES OVERVIEW'!$J85*'D. STRATEGIES OVERVIEW'!$T85)</f>
        <v>0</v>
      </c>
      <c r="H32" s="621" t="b">
        <f>IF('D. STRATEGIES OVERVIEW'!$I85&lt;=H$18,'D. STRATEGIES OVERVIEW'!$J85*'D. STRATEGIES OVERVIEW'!$T85)</f>
        <v>0</v>
      </c>
      <c r="I32" s="621" t="b">
        <f>IF('D. STRATEGIES OVERVIEW'!$I85&lt;=I$18,'D. STRATEGIES OVERVIEW'!$J85*'D. STRATEGIES OVERVIEW'!$T85)</f>
        <v>0</v>
      </c>
      <c r="J32" s="621" t="b">
        <f>IF('D. STRATEGIES OVERVIEW'!$I85&lt;=J$18,'D. STRATEGIES OVERVIEW'!$J85*'D. STRATEGIES OVERVIEW'!$T85)</f>
        <v>0</v>
      </c>
      <c r="K32" s="621">
        <f>IF('D. STRATEGIES OVERVIEW'!$I85&lt;=K$18,'D. STRATEGIES OVERVIEW'!$J85*'D. STRATEGIES OVERVIEW'!$T85)</f>
        <v>5571.6640000000007</v>
      </c>
      <c r="L32" s="621">
        <f>IF('D. STRATEGIES OVERVIEW'!$I85&lt;=L$18,'D. STRATEGIES OVERVIEW'!$J85*'D. STRATEGIES OVERVIEW'!$T85)</f>
        <v>5571.6640000000007</v>
      </c>
      <c r="M32" s="621">
        <f>IF('D. STRATEGIES OVERVIEW'!$I85&lt;=M$18,'D. STRATEGIES OVERVIEW'!$J85*'D. STRATEGIES OVERVIEW'!$T85)</f>
        <v>5571.6640000000007</v>
      </c>
      <c r="N32" s="621">
        <f>IF('D. STRATEGIES OVERVIEW'!$I85&lt;=N$18,'D. STRATEGIES OVERVIEW'!$J85*'D. STRATEGIES OVERVIEW'!$T85)</f>
        <v>5571.6640000000007</v>
      </c>
      <c r="O32" s="621">
        <f>IF('D. STRATEGIES OVERVIEW'!$I85&lt;=O$18,'D. STRATEGIES OVERVIEW'!$J85*'D. STRATEGIES OVERVIEW'!$T85)</f>
        <v>5571.6640000000007</v>
      </c>
      <c r="P32" s="621">
        <f>IF('D. STRATEGIES OVERVIEW'!$I85&lt;=P$18,'D. STRATEGIES OVERVIEW'!$J85*'D. STRATEGIES OVERVIEW'!$T85)</f>
        <v>5571.6640000000007</v>
      </c>
      <c r="Q32" s="621">
        <f>IF('D. STRATEGIES OVERVIEW'!$I85&lt;=Q$18,'D. STRATEGIES OVERVIEW'!$J85*'D. STRATEGIES OVERVIEW'!$T85)</f>
        <v>5571.6640000000007</v>
      </c>
      <c r="R32" s="621">
        <f>IF('D. STRATEGIES OVERVIEW'!$I85&lt;=R$18,'D. STRATEGIES OVERVIEW'!$J85*'D. STRATEGIES OVERVIEW'!$T85)</f>
        <v>5571.6640000000007</v>
      </c>
      <c r="S32" s="621">
        <f>IF('D. STRATEGIES OVERVIEW'!$I85&lt;=S$18,'D. STRATEGIES OVERVIEW'!$J85*'D. STRATEGIES OVERVIEW'!$T85)</f>
        <v>5571.6640000000007</v>
      </c>
      <c r="T32" s="621">
        <f>IF('D. STRATEGIES OVERVIEW'!$I85&lt;=T$18,'D. STRATEGIES OVERVIEW'!$J85*'D. STRATEGIES OVERVIEW'!$T85)</f>
        <v>5571.6640000000007</v>
      </c>
      <c r="U32" s="621">
        <f>IF('D. STRATEGIES OVERVIEW'!$I85&lt;=U$18,'D. STRATEGIES OVERVIEW'!$J85*'D. STRATEGIES OVERVIEW'!$T85)</f>
        <v>5571.6640000000007</v>
      </c>
      <c r="V32" s="621">
        <f>IF('D. STRATEGIES OVERVIEW'!$I85&lt;=V$18,'D. STRATEGIES OVERVIEW'!$J85*'D. STRATEGIES OVERVIEW'!$T85)</f>
        <v>5571.6640000000007</v>
      </c>
      <c r="W32" s="621">
        <f>IF('D. STRATEGIES OVERVIEW'!$I85&lt;=W$18,'D. STRATEGIES OVERVIEW'!$J85*'D. STRATEGIES OVERVIEW'!$T85)</f>
        <v>5571.6640000000007</v>
      </c>
      <c r="X32" s="621">
        <f>IF('D. STRATEGIES OVERVIEW'!$I85&lt;=X$18,'D. STRATEGIES OVERVIEW'!$J85*'D. STRATEGIES OVERVIEW'!$T85)</f>
        <v>5571.6640000000007</v>
      </c>
      <c r="Y32" s="621">
        <f>IF('D. STRATEGIES OVERVIEW'!$I85&lt;=Y$18,'D. STRATEGIES OVERVIEW'!$J85*'D. STRATEGIES OVERVIEW'!$T85)</f>
        <v>5571.6640000000007</v>
      </c>
      <c r="Z32" s="621">
        <f>IF('D. STRATEGIES OVERVIEW'!$I85&lt;=Z$18,'D. STRATEGIES OVERVIEW'!$J85*'D. STRATEGIES OVERVIEW'!$T85)</f>
        <v>5571.6640000000007</v>
      </c>
      <c r="AA32" s="621">
        <f>IF('D. STRATEGIES OVERVIEW'!$I85&lt;=AA$18,'D. STRATEGIES OVERVIEW'!$J85*'D. STRATEGIES OVERVIEW'!$T85)</f>
        <v>5571.6640000000007</v>
      </c>
      <c r="AB32" s="621">
        <f>IF('D. STRATEGIES OVERVIEW'!$I85&lt;=AB$18,'D. STRATEGIES OVERVIEW'!$J85*'D. STRATEGIES OVERVIEW'!$T85)</f>
        <v>5571.6640000000007</v>
      </c>
      <c r="AC32" s="621">
        <f>IF('D. STRATEGIES OVERVIEW'!$I85&lt;=AC$18,'D. STRATEGIES OVERVIEW'!$J85*'D. STRATEGIES OVERVIEW'!$T85)</f>
        <v>5571.6640000000007</v>
      </c>
      <c r="AD32" s="621">
        <f>IF('D. STRATEGIES OVERVIEW'!$I85&lt;=AD$18,'D. STRATEGIES OVERVIEW'!$J85*'D. STRATEGIES OVERVIEW'!$T85)</f>
        <v>5571.6640000000007</v>
      </c>
      <c r="AE32" s="621">
        <f>IF('D. STRATEGIES OVERVIEW'!$I85&lt;=AE$18,'D. STRATEGIES OVERVIEW'!$J85*'D. STRATEGIES OVERVIEW'!$T85)</f>
        <v>5571.6640000000007</v>
      </c>
      <c r="AF32" s="621">
        <f>IF('D. STRATEGIES OVERVIEW'!$I85&lt;=AF$18,'D. STRATEGIES OVERVIEW'!$J85*'D. STRATEGIES OVERVIEW'!$T85)</f>
        <v>5571.6640000000007</v>
      </c>
      <c r="AG32" s="621">
        <f>IF('D. STRATEGIES OVERVIEW'!$I85&lt;=AG$18,'D. STRATEGIES OVERVIEW'!$J85*'D. STRATEGIES OVERVIEW'!$T85)</f>
        <v>5571.6640000000007</v>
      </c>
      <c r="AH32" s="621">
        <f>IF('D. STRATEGIES OVERVIEW'!$I85&lt;=AH$18,'D. STRATEGIES OVERVIEW'!$J85*'D. STRATEGIES OVERVIEW'!$T85)</f>
        <v>5571.6640000000007</v>
      </c>
      <c r="AI32" s="621">
        <f>IF('D. STRATEGIES OVERVIEW'!$I85&lt;=AI$18,'D. STRATEGIES OVERVIEW'!$J85*'D. STRATEGIES OVERVIEW'!$T85)</f>
        <v>5571.6640000000007</v>
      </c>
      <c r="AJ32" s="621">
        <f>IF('D. STRATEGIES OVERVIEW'!$I85&lt;=AJ$18,'D. STRATEGIES OVERVIEW'!$J85*'D. STRATEGIES OVERVIEW'!$T85)</f>
        <v>5571.6640000000007</v>
      </c>
    </row>
    <row r="33" spans="2:36" s="245" customFormat="1" ht="30">
      <c r="B33" s="1500"/>
      <c r="C33" s="725" t="str">
        <f>'D. STRATEGIES OVERVIEW'!F86 &amp; " " &amp; "(" &amp; 'D. STRATEGIES OVERVIEW'!I86 &amp; ")"</f>
        <v>Paper and cardboard recycler (2027)</v>
      </c>
      <c r="D33" s="621" t="b">
        <f>IF('D. STRATEGIES OVERVIEW'!$I86&lt;=D$18,'D. STRATEGIES OVERVIEW'!$J86*'D. STRATEGIES OVERVIEW'!$T86)</f>
        <v>0</v>
      </c>
      <c r="E33" s="621" t="b">
        <f>IF('D. STRATEGIES OVERVIEW'!$I86&lt;=E$18,'D. STRATEGIES OVERVIEW'!$J86*'D. STRATEGIES OVERVIEW'!$T86)</f>
        <v>0</v>
      </c>
      <c r="F33" s="621" t="b">
        <f>IF('D. STRATEGIES OVERVIEW'!$I86&lt;=F$18,'D. STRATEGIES OVERVIEW'!$J86*'D. STRATEGIES OVERVIEW'!$T86)</f>
        <v>0</v>
      </c>
      <c r="G33" s="621" t="b">
        <f>IF('D. STRATEGIES OVERVIEW'!$I86&lt;=G$18,'D. STRATEGIES OVERVIEW'!$J86*'D. STRATEGIES OVERVIEW'!$T86)</f>
        <v>0</v>
      </c>
      <c r="H33" s="621" t="b">
        <f>IF('D. STRATEGIES OVERVIEW'!$I86&lt;=H$18,'D. STRATEGIES OVERVIEW'!$J86*'D. STRATEGIES OVERVIEW'!$T86)</f>
        <v>0</v>
      </c>
      <c r="I33" s="621" t="b">
        <f>IF('D. STRATEGIES OVERVIEW'!$I86&lt;=I$18,'D. STRATEGIES OVERVIEW'!$J86*'D. STRATEGIES OVERVIEW'!$T86)</f>
        <v>0</v>
      </c>
      <c r="J33" s="621" t="b">
        <f>IF('D. STRATEGIES OVERVIEW'!$I86&lt;=J$18,'D. STRATEGIES OVERVIEW'!$J86*'D. STRATEGIES OVERVIEW'!$T86)</f>
        <v>0</v>
      </c>
      <c r="K33" s="621" t="b">
        <f>IF('D. STRATEGIES OVERVIEW'!$I86&lt;=K$18,'D. STRATEGIES OVERVIEW'!$J86*'D. STRATEGIES OVERVIEW'!$T86)</f>
        <v>0</v>
      </c>
      <c r="L33" s="621" t="b">
        <f>IF('D. STRATEGIES OVERVIEW'!$I86&lt;=L$18,'D. STRATEGIES OVERVIEW'!$J86*'D. STRATEGIES OVERVIEW'!$T86)</f>
        <v>0</v>
      </c>
      <c r="M33" s="621">
        <f>IF('D. STRATEGIES OVERVIEW'!$I86&lt;=M$18,'D. STRATEGIES OVERVIEW'!$J86*'D. STRATEGIES OVERVIEW'!$T86)</f>
        <v>0</v>
      </c>
      <c r="N33" s="621">
        <f>IF('D. STRATEGIES OVERVIEW'!$I86&lt;=N$18,'D. STRATEGIES OVERVIEW'!$J86*'D. STRATEGIES OVERVIEW'!$T86)</f>
        <v>0</v>
      </c>
      <c r="O33" s="621">
        <f>IF('D. STRATEGIES OVERVIEW'!$I86&lt;=O$18,'D. STRATEGIES OVERVIEW'!$J86*'D. STRATEGIES OVERVIEW'!$T86)</f>
        <v>0</v>
      </c>
      <c r="P33" s="621">
        <f>IF('D. STRATEGIES OVERVIEW'!$I86&lt;=P$18,'D. STRATEGIES OVERVIEW'!$J86*'D. STRATEGIES OVERVIEW'!$T86)</f>
        <v>0</v>
      </c>
      <c r="Q33" s="621">
        <f>IF('D. STRATEGIES OVERVIEW'!$I86&lt;=Q$18,'D. STRATEGIES OVERVIEW'!$J86*'D. STRATEGIES OVERVIEW'!$T86)</f>
        <v>0</v>
      </c>
      <c r="R33" s="621">
        <f>IF('D. STRATEGIES OVERVIEW'!$I86&lt;=R$18,'D. STRATEGIES OVERVIEW'!$J86*'D. STRATEGIES OVERVIEW'!$T86)</f>
        <v>0</v>
      </c>
      <c r="S33" s="621">
        <f>IF('D. STRATEGIES OVERVIEW'!$I86&lt;=S$18,'D. STRATEGIES OVERVIEW'!$J86*'D. STRATEGIES OVERVIEW'!$T86)</f>
        <v>0</v>
      </c>
      <c r="T33" s="621">
        <f>IF('D. STRATEGIES OVERVIEW'!$I86&lt;=T$18,'D. STRATEGIES OVERVIEW'!$J86*'D. STRATEGIES OVERVIEW'!$T86)</f>
        <v>0</v>
      </c>
      <c r="U33" s="621">
        <f>IF('D. STRATEGIES OVERVIEW'!$I86&lt;=U$18,'D. STRATEGIES OVERVIEW'!$J86*'D. STRATEGIES OVERVIEW'!$T86)</f>
        <v>0</v>
      </c>
      <c r="V33" s="621">
        <f>IF('D. STRATEGIES OVERVIEW'!$I86&lt;=V$18,'D. STRATEGIES OVERVIEW'!$J86*'D. STRATEGIES OVERVIEW'!$T86)</f>
        <v>0</v>
      </c>
      <c r="W33" s="621">
        <f>IF('D. STRATEGIES OVERVIEW'!$I86&lt;=W$18,'D. STRATEGIES OVERVIEW'!$J86*'D. STRATEGIES OVERVIEW'!$T86)</f>
        <v>0</v>
      </c>
      <c r="X33" s="621">
        <f>IF('D. STRATEGIES OVERVIEW'!$I86&lt;=X$18,'D. STRATEGIES OVERVIEW'!$J86*'D. STRATEGIES OVERVIEW'!$T86)</f>
        <v>0</v>
      </c>
      <c r="Y33" s="621">
        <f>IF('D. STRATEGIES OVERVIEW'!$I86&lt;=Y$18,'D. STRATEGIES OVERVIEW'!$J86*'D. STRATEGIES OVERVIEW'!$T86)</f>
        <v>0</v>
      </c>
      <c r="Z33" s="621">
        <f>IF('D. STRATEGIES OVERVIEW'!$I86&lt;=Z$18,'D. STRATEGIES OVERVIEW'!$J86*'D. STRATEGIES OVERVIEW'!$T86)</f>
        <v>0</v>
      </c>
      <c r="AA33" s="621">
        <f>IF('D. STRATEGIES OVERVIEW'!$I86&lt;=AA$18,'D. STRATEGIES OVERVIEW'!$J86*'D. STRATEGIES OVERVIEW'!$T86)</f>
        <v>0</v>
      </c>
      <c r="AB33" s="621">
        <f>IF('D. STRATEGIES OVERVIEW'!$I86&lt;=AB$18,'D. STRATEGIES OVERVIEW'!$J86*'D. STRATEGIES OVERVIEW'!$T86)</f>
        <v>0</v>
      </c>
      <c r="AC33" s="621">
        <f>IF('D. STRATEGIES OVERVIEW'!$I86&lt;=AC$18,'D. STRATEGIES OVERVIEW'!$J86*'D. STRATEGIES OVERVIEW'!$T86)</f>
        <v>0</v>
      </c>
      <c r="AD33" s="621">
        <f>IF('D. STRATEGIES OVERVIEW'!$I86&lt;=AD$18,'D. STRATEGIES OVERVIEW'!$J86*'D. STRATEGIES OVERVIEW'!$T86)</f>
        <v>0</v>
      </c>
      <c r="AE33" s="621">
        <f>IF('D. STRATEGIES OVERVIEW'!$I86&lt;=AE$18,'D. STRATEGIES OVERVIEW'!$J86*'D. STRATEGIES OVERVIEW'!$T86)</f>
        <v>0</v>
      </c>
      <c r="AF33" s="621">
        <f>IF('D. STRATEGIES OVERVIEW'!$I86&lt;=AF$18,'D. STRATEGIES OVERVIEW'!$J86*'D. STRATEGIES OVERVIEW'!$T86)</f>
        <v>0</v>
      </c>
      <c r="AG33" s="621">
        <f>IF('D. STRATEGIES OVERVIEW'!$I86&lt;=AG$18,'D. STRATEGIES OVERVIEW'!$J86*'D. STRATEGIES OVERVIEW'!$T86)</f>
        <v>0</v>
      </c>
      <c r="AH33" s="621">
        <f>IF('D. STRATEGIES OVERVIEW'!$I86&lt;=AH$18,'D. STRATEGIES OVERVIEW'!$J86*'D. STRATEGIES OVERVIEW'!$T86)</f>
        <v>0</v>
      </c>
      <c r="AI33" s="621">
        <f>IF('D. STRATEGIES OVERVIEW'!$I86&lt;=AI$18,'D. STRATEGIES OVERVIEW'!$J86*'D. STRATEGIES OVERVIEW'!$T86)</f>
        <v>0</v>
      </c>
      <c r="AJ33" s="621">
        <f>IF('D. STRATEGIES OVERVIEW'!$I86&lt;=AJ$18,'D. STRATEGIES OVERVIEW'!$J86*'D. STRATEGIES OVERVIEW'!$T86)</f>
        <v>0</v>
      </c>
    </row>
    <row r="34" spans="2:36" s="245" customFormat="1" ht="30">
      <c r="B34" s="1500"/>
      <c r="C34" s="725" t="str">
        <f>'D. STRATEGIES OVERVIEW'!F87 &amp; " " &amp; "(" &amp; 'D. STRATEGIES OVERVIEW'!I87 &amp; ")"</f>
        <v>Plastic recycler expansion (2028)</v>
      </c>
      <c r="D34" s="621" t="b">
        <f>IF('D. STRATEGIES OVERVIEW'!$I87&lt;=D$18,'D. STRATEGIES OVERVIEW'!$J87*'D. STRATEGIES OVERVIEW'!$T87)</f>
        <v>0</v>
      </c>
      <c r="E34" s="621" t="b">
        <f>IF('D. STRATEGIES OVERVIEW'!$I87&lt;=E$18,'D. STRATEGIES OVERVIEW'!$J87*'D. STRATEGIES OVERVIEW'!$T87)</f>
        <v>0</v>
      </c>
      <c r="F34" s="621" t="b">
        <f>IF('D. STRATEGIES OVERVIEW'!$I87&lt;=F$18,'D. STRATEGIES OVERVIEW'!$J87*'D. STRATEGIES OVERVIEW'!$T87)</f>
        <v>0</v>
      </c>
      <c r="G34" s="621" t="b">
        <f>IF('D. STRATEGIES OVERVIEW'!$I87&lt;=G$18,'D. STRATEGIES OVERVIEW'!$J87*'D. STRATEGIES OVERVIEW'!$T87)</f>
        <v>0</v>
      </c>
      <c r="H34" s="621" t="b">
        <f>IF('D. STRATEGIES OVERVIEW'!$I87&lt;=H$18,'D. STRATEGIES OVERVIEW'!$J87*'D. STRATEGIES OVERVIEW'!$T87)</f>
        <v>0</v>
      </c>
      <c r="I34" s="621" t="b">
        <f>IF('D. STRATEGIES OVERVIEW'!$I87&lt;=I$18,'D. STRATEGIES OVERVIEW'!$J87*'D. STRATEGIES OVERVIEW'!$T87)</f>
        <v>0</v>
      </c>
      <c r="J34" s="621" t="b">
        <f>IF('D. STRATEGIES OVERVIEW'!$I87&lt;=J$18,'D. STRATEGIES OVERVIEW'!$J87*'D. STRATEGIES OVERVIEW'!$T87)</f>
        <v>0</v>
      </c>
      <c r="K34" s="621" t="b">
        <f>IF('D. STRATEGIES OVERVIEW'!$I87&lt;=K$18,'D. STRATEGIES OVERVIEW'!$J87*'D. STRATEGIES OVERVIEW'!$T87)</f>
        <v>0</v>
      </c>
      <c r="L34" s="621" t="b">
        <f>IF('D. STRATEGIES OVERVIEW'!$I87&lt;=L$18,'D. STRATEGIES OVERVIEW'!$J87*'D. STRATEGIES OVERVIEW'!$T87)</f>
        <v>0</v>
      </c>
      <c r="M34" s="621" t="b">
        <f>IF('D. STRATEGIES OVERVIEW'!$I87&lt;=M$18,'D. STRATEGIES OVERVIEW'!$J87*'D. STRATEGIES OVERVIEW'!$T87)</f>
        <v>0</v>
      </c>
      <c r="N34" s="621">
        <f>IF('D. STRATEGIES OVERVIEW'!$I87&lt;=N$18,'D. STRATEGIES OVERVIEW'!$J87*'D. STRATEGIES OVERVIEW'!$T87)</f>
        <v>0</v>
      </c>
      <c r="O34" s="621">
        <f>IF('D. STRATEGIES OVERVIEW'!$I87&lt;=O$18,'D. STRATEGIES OVERVIEW'!$J87*'D. STRATEGIES OVERVIEW'!$T87)</f>
        <v>0</v>
      </c>
      <c r="P34" s="621">
        <f>IF('D. STRATEGIES OVERVIEW'!$I87&lt;=P$18,'D. STRATEGIES OVERVIEW'!$J87*'D. STRATEGIES OVERVIEW'!$T87)</f>
        <v>0</v>
      </c>
      <c r="Q34" s="621">
        <f>IF('D. STRATEGIES OVERVIEW'!$I87&lt;=Q$18,'D. STRATEGIES OVERVIEW'!$J87*'D. STRATEGIES OVERVIEW'!$T87)</f>
        <v>0</v>
      </c>
      <c r="R34" s="621">
        <f>IF('D. STRATEGIES OVERVIEW'!$I87&lt;=R$18,'D. STRATEGIES OVERVIEW'!$J87*'D. STRATEGIES OVERVIEW'!$T87)</f>
        <v>0</v>
      </c>
      <c r="S34" s="621">
        <f>IF('D. STRATEGIES OVERVIEW'!$I87&lt;=S$18,'D. STRATEGIES OVERVIEW'!$J87*'D. STRATEGIES OVERVIEW'!$T87)</f>
        <v>0</v>
      </c>
      <c r="T34" s="621">
        <f>IF('D. STRATEGIES OVERVIEW'!$I87&lt;=T$18,'D. STRATEGIES OVERVIEW'!$J87*'D. STRATEGIES OVERVIEW'!$T87)</f>
        <v>0</v>
      </c>
      <c r="U34" s="621">
        <f>IF('D. STRATEGIES OVERVIEW'!$I87&lt;=U$18,'D. STRATEGIES OVERVIEW'!$J87*'D. STRATEGIES OVERVIEW'!$T87)</f>
        <v>0</v>
      </c>
      <c r="V34" s="621">
        <f>IF('D. STRATEGIES OVERVIEW'!$I87&lt;=V$18,'D. STRATEGIES OVERVIEW'!$J87*'D. STRATEGIES OVERVIEW'!$T87)</f>
        <v>0</v>
      </c>
      <c r="W34" s="621">
        <f>IF('D. STRATEGIES OVERVIEW'!$I87&lt;=W$18,'D. STRATEGIES OVERVIEW'!$J87*'D. STRATEGIES OVERVIEW'!$T87)</f>
        <v>0</v>
      </c>
      <c r="X34" s="621">
        <f>IF('D. STRATEGIES OVERVIEW'!$I87&lt;=X$18,'D. STRATEGIES OVERVIEW'!$J87*'D. STRATEGIES OVERVIEW'!$T87)</f>
        <v>0</v>
      </c>
      <c r="Y34" s="621">
        <f>IF('D. STRATEGIES OVERVIEW'!$I87&lt;=Y$18,'D. STRATEGIES OVERVIEW'!$J87*'D. STRATEGIES OVERVIEW'!$T87)</f>
        <v>0</v>
      </c>
      <c r="Z34" s="621">
        <f>IF('D. STRATEGIES OVERVIEW'!$I87&lt;=Z$18,'D. STRATEGIES OVERVIEW'!$J87*'D. STRATEGIES OVERVIEW'!$T87)</f>
        <v>0</v>
      </c>
      <c r="AA34" s="621">
        <f>IF('D. STRATEGIES OVERVIEW'!$I87&lt;=AA$18,'D. STRATEGIES OVERVIEW'!$J87*'D. STRATEGIES OVERVIEW'!$T87)</f>
        <v>0</v>
      </c>
      <c r="AB34" s="621">
        <f>IF('D. STRATEGIES OVERVIEW'!$I87&lt;=AB$18,'D. STRATEGIES OVERVIEW'!$J87*'D. STRATEGIES OVERVIEW'!$T87)</f>
        <v>0</v>
      </c>
      <c r="AC34" s="621">
        <f>IF('D. STRATEGIES OVERVIEW'!$I87&lt;=AC$18,'D. STRATEGIES OVERVIEW'!$J87*'D. STRATEGIES OVERVIEW'!$T87)</f>
        <v>0</v>
      </c>
      <c r="AD34" s="621">
        <f>IF('D. STRATEGIES OVERVIEW'!$I87&lt;=AD$18,'D. STRATEGIES OVERVIEW'!$J87*'D. STRATEGIES OVERVIEW'!$T87)</f>
        <v>0</v>
      </c>
      <c r="AE34" s="621">
        <f>IF('D. STRATEGIES OVERVIEW'!$I87&lt;=AE$18,'D. STRATEGIES OVERVIEW'!$J87*'D. STRATEGIES OVERVIEW'!$T87)</f>
        <v>0</v>
      </c>
      <c r="AF34" s="621">
        <f>IF('D. STRATEGIES OVERVIEW'!$I87&lt;=AF$18,'D. STRATEGIES OVERVIEW'!$J87*'D. STRATEGIES OVERVIEW'!$T87)</f>
        <v>0</v>
      </c>
      <c r="AG34" s="621">
        <f>IF('D. STRATEGIES OVERVIEW'!$I87&lt;=AG$18,'D. STRATEGIES OVERVIEW'!$J87*'D. STRATEGIES OVERVIEW'!$T87)</f>
        <v>0</v>
      </c>
      <c r="AH34" s="621">
        <f>IF('D. STRATEGIES OVERVIEW'!$I87&lt;=AH$18,'D. STRATEGIES OVERVIEW'!$J87*'D. STRATEGIES OVERVIEW'!$T87)</f>
        <v>0</v>
      </c>
      <c r="AI34" s="621">
        <f>IF('D. STRATEGIES OVERVIEW'!$I87&lt;=AI$18,'D. STRATEGIES OVERVIEW'!$J87*'D. STRATEGIES OVERVIEW'!$T87)</f>
        <v>0</v>
      </c>
      <c r="AJ34" s="621">
        <f>IF('D. STRATEGIES OVERVIEW'!$I87&lt;=AJ$18,'D. STRATEGIES OVERVIEW'!$J87*'D. STRATEGIES OVERVIEW'!$T87)</f>
        <v>0</v>
      </c>
    </row>
    <row r="35" spans="2:36" s="245" customFormat="1">
      <c r="B35" s="1500"/>
      <c r="C35" s="725" t="str">
        <f>'D. STRATEGIES OVERVIEW'!F88 &amp; " " &amp; "(" &amp; 'D. STRATEGIES OVERVIEW'!I88 &amp; ")"</f>
        <v>Anaerobic Digester (2030)</v>
      </c>
      <c r="D35" s="621" t="b">
        <f>IF('D. STRATEGIES OVERVIEW'!$I88&lt;=D$18,'D. STRATEGIES OVERVIEW'!$J88*'D. STRATEGIES OVERVIEW'!$T88)</f>
        <v>0</v>
      </c>
      <c r="E35" s="621" t="b">
        <f>IF('D. STRATEGIES OVERVIEW'!$I88&lt;=E$18,'D. STRATEGIES OVERVIEW'!$J88*'D. STRATEGIES OVERVIEW'!$T88)</f>
        <v>0</v>
      </c>
      <c r="F35" s="621" t="b">
        <f>IF('D. STRATEGIES OVERVIEW'!$I88&lt;=F$18,'D. STRATEGIES OVERVIEW'!$J88*'D. STRATEGIES OVERVIEW'!$T88)</f>
        <v>0</v>
      </c>
      <c r="G35" s="621" t="b">
        <f>IF('D. STRATEGIES OVERVIEW'!$I88&lt;=G$18,'D. STRATEGIES OVERVIEW'!$J88*'D. STRATEGIES OVERVIEW'!$T88)</f>
        <v>0</v>
      </c>
      <c r="H35" s="621" t="b">
        <f>IF('D. STRATEGIES OVERVIEW'!$I88&lt;=H$18,'D. STRATEGIES OVERVIEW'!$J88*'D. STRATEGIES OVERVIEW'!$T88)</f>
        <v>0</v>
      </c>
      <c r="I35" s="621" t="b">
        <f>IF('D. STRATEGIES OVERVIEW'!$I88&lt;=I$18,'D. STRATEGIES OVERVIEW'!$J88*'D. STRATEGIES OVERVIEW'!$T88)</f>
        <v>0</v>
      </c>
      <c r="J35" s="621" t="b">
        <f>IF('D. STRATEGIES OVERVIEW'!$I88&lt;=J$18,'D. STRATEGIES OVERVIEW'!$J88*'D. STRATEGIES OVERVIEW'!$T88)</f>
        <v>0</v>
      </c>
      <c r="K35" s="621" t="b">
        <f>IF('D. STRATEGIES OVERVIEW'!$I88&lt;=K$18,'D. STRATEGIES OVERVIEW'!$J88*'D. STRATEGIES OVERVIEW'!$T88)</f>
        <v>0</v>
      </c>
      <c r="L35" s="621" t="b">
        <f>IF('D. STRATEGIES OVERVIEW'!$I88&lt;=L$18,'D. STRATEGIES OVERVIEW'!$J88*'D. STRATEGIES OVERVIEW'!$T88)</f>
        <v>0</v>
      </c>
      <c r="M35" s="621" t="b">
        <f>IF('D. STRATEGIES OVERVIEW'!$I88&lt;=M$18,'D. STRATEGIES OVERVIEW'!$J88*'D. STRATEGIES OVERVIEW'!$T88)</f>
        <v>0</v>
      </c>
      <c r="N35" s="621" t="b">
        <f>IF('D. STRATEGIES OVERVIEW'!$I88&lt;=N$18,'D. STRATEGIES OVERVIEW'!$J88*'D. STRATEGIES OVERVIEW'!$T88)</f>
        <v>0</v>
      </c>
      <c r="O35" s="621" t="b">
        <f>IF('D. STRATEGIES OVERVIEW'!$I88&lt;=O$18,'D. STRATEGIES OVERVIEW'!$J88*'D. STRATEGIES OVERVIEW'!$T88)</f>
        <v>0</v>
      </c>
      <c r="P35" s="621">
        <f>IF('D. STRATEGIES OVERVIEW'!$I88&lt;=P$18,'D. STRATEGIES OVERVIEW'!$J88*'D. STRATEGIES OVERVIEW'!$T88)</f>
        <v>0</v>
      </c>
      <c r="Q35" s="621">
        <f>IF('D. STRATEGIES OVERVIEW'!$I88&lt;=Q$18,'D. STRATEGIES OVERVIEW'!$J88*'D. STRATEGIES OVERVIEW'!$T88)</f>
        <v>0</v>
      </c>
      <c r="R35" s="621">
        <f>IF('D. STRATEGIES OVERVIEW'!$I88&lt;=R$18,'D. STRATEGIES OVERVIEW'!$J88*'D. STRATEGIES OVERVIEW'!$T88)</f>
        <v>0</v>
      </c>
      <c r="S35" s="621">
        <f>IF('D. STRATEGIES OVERVIEW'!$I88&lt;=S$18,'D. STRATEGIES OVERVIEW'!$J88*'D. STRATEGIES OVERVIEW'!$T88)</f>
        <v>0</v>
      </c>
      <c r="T35" s="621">
        <f>IF('D. STRATEGIES OVERVIEW'!$I88&lt;=T$18,'D. STRATEGIES OVERVIEW'!$J88*'D. STRATEGIES OVERVIEW'!$T88)</f>
        <v>0</v>
      </c>
      <c r="U35" s="621">
        <f>IF('D. STRATEGIES OVERVIEW'!$I88&lt;=U$18,'D. STRATEGIES OVERVIEW'!$J88*'D. STRATEGIES OVERVIEW'!$T88)</f>
        <v>0</v>
      </c>
      <c r="V35" s="621">
        <f>IF('D. STRATEGIES OVERVIEW'!$I88&lt;=V$18,'D. STRATEGIES OVERVIEW'!$J88*'D. STRATEGIES OVERVIEW'!$T88)</f>
        <v>0</v>
      </c>
      <c r="W35" s="621">
        <f>IF('D. STRATEGIES OVERVIEW'!$I88&lt;=W$18,'D. STRATEGIES OVERVIEW'!$J88*'D. STRATEGIES OVERVIEW'!$T88)</f>
        <v>0</v>
      </c>
      <c r="X35" s="621">
        <f>IF('D. STRATEGIES OVERVIEW'!$I88&lt;=X$18,'D. STRATEGIES OVERVIEW'!$J88*'D. STRATEGIES OVERVIEW'!$T88)</f>
        <v>0</v>
      </c>
      <c r="Y35" s="621">
        <f>IF('D. STRATEGIES OVERVIEW'!$I88&lt;=Y$18,'D. STRATEGIES OVERVIEW'!$J88*'D. STRATEGIES OVERVIEW'!$T88)</f>
        <v>0</v>
      </c>
      <c r="Z35" s="621">
        <f>IF('D. STRATEGIES OVERVIEW'!$I88&lt;=Z$18,'D. STRATEGIES OVERVIEW'!$J88*'D. STRATEGIES OVERVIEW'!$T88)</f>
        <v>0</v>
      </c>
      <c r="AA35" s="621">
        <f>IF('D. STRATEGIES OVERVIEW'!$I88&lt;=AA$18,'D. STRATEGIES OVERVIEW'!$J88*'D. STRATEGIES OVERVIEW'!$T88)</f>
        <v>0</v>
      </c>
      <c r="AB35" s="621">
        <f>IF('D. STRATEGIES OVERVIEW'!$I88&lt;=AB$18,'D. STRATEGIES OVERVIEW'!$J88*'D. STRATEGIES OVERVIEW'!$T88)</f>
        <v>0</v>
      </c>
      <c r="AC35" s="621">
        <f>IF('D. STRATEGIES OVERVIEW'!$I88&lt;=AC$18,'D. STRATEGIES OVERVIEW'!$J88*'D. STRATEGIES OVERVIEW'!$T88)</f>
        <v>0</v>
      </c>
      <c r="AD35" s="621">
        <f>IF('D. STRATEGIES OVERVIEW'!$I88&lt;=AD$18,'D. STRATEGIES OVERVIEW'!$J88*'D. STRATEGIES OVERVIEW'!$T88)</f>
        <v>0</v>
      </c>
      <c r="AE35" s="621">
        <f>IF('D. STRATEGIES OVERVIEW'!$I88&lt;=AE$18,'D. STRATEGIES OVERVIEW'!$J88*'D. STRATEGIES OVERVIEW'!$T88)</f>
        <v>0</v>
      </c>
      <c r="AF35" s="621">
        <f>IF('D. STRATEGIES OVERVIEW'!$I88&lt;=AF$18,'D. STRATEGIES OVERVIEW'!$J88*'D. STRATEGIES OVERVIEW'!$T88)</f>
        <v>0</v>
      </c>
      <c r="AG35" s="621">
        <f>IF('D. STRATEGIES OVERVIEW'!$I88&lt;=AG$18,'D. STRATEGIES OVERVIEW'!$J88*'D. STRATEGIES OVERVIEW'!$T88)</f>
        <v>0</v>
      </c>
      <c r="AH35" s="621">
        <f>IF('D. STRATEGIES OVERVIEW'!$I88&lt;=AH$18,'D. STRATEGIES OVERVIEW'!$J88*'D. STRATEGIES OVERVIEW'!$T88)</f>
        <v>0</v>
      </c>
      <c r="AI35" s="621">
        <f>IF('D. STRATEGIES OVERVIEW'!$I88&lt;=AI$18,'D. STRATEGIES OVERVIEW'!$J88*'D. STRATEGIES OVERVIEW'!$T88)</f>
        <v>0</v>
      </c>
      <c r="AJ35" s="621">
        <f>IF('D. STRATEGIES OVERVIEW'!$I88&lt;=AJ$18,'D. STRATEGIES OVERVIEW'!$J88*'D. STRATEGIES OVERVIEW'!$T88)</f>
        <v>0</v>
      </c>
    </row>
    <row r="36" spans="2:36" s="245" customFormat="1" ht="30">
      <c r="B36" s="1500"/>
      <c r="C36" s="725" t="str">
        <f>'D. STRATEGIES OVERVIEW'!F89 &amp; " " &amp; "(" &amp; 'D. STRATEGIES OVERVIEW'!I89 &amp; ")"</f>
        <v>Waste-to-Energy Facility (2032)</v>
      </c>
      <c r="D36" s="621" t="b">
        <f>IF('D. STRATEGIES OVERVIEW'!$I89&lt;=D$18,'D. STRATEGIES OVERVIEW'!$J89*'D. STRATEGIES OVERVIEW'!$T89)</f>
        <v>0</v>
      </c>
      <c r="E36" s="621" t="b">
        <f>IF('D. STRATEGIES OVERVIEW'!$I89&lt;=E$18,'D. STRATEGIES OVERVIEW'!$J89*'D. STRATEGIES OVERVIEW'!$T89)</f>
        <v>0</v>
      </c>
      <c r="F36" s="621" t="b">
        <f>IF('D. STRATEGIES OVERVIEW'!$I89&lt;=F$18,'D. STRATEGIES OVERVIEW'!$J89*'D. STRATEGIES OVERVIEW'!$T89)</f>
        <v>0</v>
      </c>
      <c r="G36" s="621" t="b">
        <f>IF('D. STRATEGIES OVERVIEW'!$I89&lt;=G$18,'D. STRATEGIES OVERVIEW'!$J89*'D. STRATEGIES OVERVIEW'!$T89)</f>
        <v>0</v>
      </c>
      <c r="H36" s="621" t="b">
        <f>IF('D. STRATEGIES OVERVIEW'!$I89&lt;=H$18,'D. STRATEGIES OVERVIEW'!$J89*'D. STRATEGIES OVERVIEW'!$T89)</f>
        <v>0</v>
      </c>
      <c r="I36" s="621" t="b">
        <f>IF('D. STRATEGIES OVERVIEW'!$I89&lt;=I$18,'D. STRATEGIES OVERVIEW'!$J89*'D. STRATEGIES OVERVIEW'!$T89)</f>
        <v>0</v>
      </c>
      <c r="J36" s="621" t="b">
        <f>IF('D. STRATEGIES OVERVIEW'!$I89&lt;=J$18,'D. STRATEGIES OVERVIEW'!$J89*'D. STRATEGIES OVERVIEW'!$T89)</f>
        <v>0</v>
      </c>
      <c r="K36" s="621" t="b">
        <f>IF('D. STRATEGIES OVERVIEW'!$I89&lt;=K$18,'D. STRATEGIES OVERVIEW'!$J89*'D. STRATEGIES OVERVIEW'!$T89)</f>
        <v>0</v>
      </c>
      <c r="L36" s="621" t="b">
        <f>IF('D. STRATEGIES OVERVIEW'!$I89&lt;=L$18,'D. STRATEGIES OVERVIEW'!$J89*'D. STRATEGIES OVERVIEW'!$T89)</f>
        <v>0</v>
      </c>
      <c r="M36" s="621" t="b">
        <f>IF('D. STRATEGIES OVERVIEW'!$I89&lt;=M$18,'D. STRATEGIES OVERVIEW'!$J89*'D. STRATEGIES OVERVIEW'!$T89)</f>
        <v>0</v>
      </c>
      <c r="N36" s="621" t="b">
        <f>IF('D. STRATEGIES OVERVIEW'!$I89&lt;=N$18,'D. STRATEGIES OVERVIEW'!$J89*'D. STRATEGIES OVERVIEW'!$T89)</f>
        <v>0</v>
      </c>
      <c r="O36" s="621" t="b">
        <f>IF('D. STRATEGIES OVERVIEW'!$I89&lt;=O$18,'D. STRATEGIES OVERVIEW'!$J89*'D. STRATEGIES OVERVIEW'!$T89)</f>
        <v>0</v>
      </c>
      <c r="P36" s="621" t="b">
        <f>IF('D. STRATEGIES OVERVIEW'!$I89&lt;=P$18,'D. STRATEGIES OVERVIEW'!$J89*'D. STRATEGIES OVERVIEW'!$T89)</f>
        <v>0</v>
      </c>
      <c r="Q36" s="621" t="b">
        <f>IF('D. STRATEGIES OVERVIEW'!$I89&lt;=Q$18,'D. STRATEGIES OVERVIEW'!$J89*'D. STRATEGIES OVERVIEW'!$T89)</f>
        <v>0</v>
      </c>
      <c r="R36" s="621">
        <f>IF('D. STRATEGIES OVERVIEW'!$I89&lt;=R$18,'D. STRATEGIES OVERVIEW'!$J89*'D. STRATEGIES OVERVIEW'!$T89)</f>
        <v>0</v>
      </c>
      <c r="S36" s="621">
        <f>IF('D. STRATEGIES OVERVIEW'!$I89&lt;=S$18,'D. STRATEGIES OVERVIEW'!$J89*'D. STRATEGIES OVERVIEW'!$T89)</f>
        <v>0</v>
      </c>
      <c r="T36" s="621">
        <f>IF('D. STRATEGIES OVERVIEW'!$I89&lt;=T$18,'D. STRATEGIES OVERVIEW'!$J89*'D. STRATEGIES OVERVIEW'!$T89)</f>
        <v>0</v>
      </c>
      <c r="U36" s="621">
        <f>IF('D. STRATEGIES OVERVIEW'!$I89&lt;=U$18,'D. STRATEGIES OVERVIEW'!$J89*'D. STRATEGIES OVERVIEW'!$T89)</f>
        <v>0</v>
      </c>
      <c r="V36" s="621">
        <f>IF('D. STRATEGIES OVERVIEW'!$I89&lt;=V$18,'D. STRATEGIES OVERVIEW'!$J89*'D. STRATEGIES OVERVIEW'!$T89)</f>
        <v>0</v>
      </c>
      <c r="W36" s="621">
        <f>IF('D. STRATEGIES OVERVIEW'!$I89&lt;=W$18,'D. STRATEGIES OVERVIEW'!$J89*'D. STRATEGIES OVERVIEW'!$T89)</f>
        <v>0</v>
      </c>
      <c r="X36" s="621">
        <f>IF('D. STRATEGIES OVERVIEW'!$I89&lt;=X$18,'D. STRATEGIES OVERVIEW'!$J89*'D. STRATEGIES OVERVIEW'!$T89)</f>
        <v>0</v>
      </c>
      <c r="Y36" s="621">
        <f>IF('D. STRATEGIES OVERVIEW'!$I89&lt;=Y$18,'D. STRATEGIES OVERVIEW'!$J89*'D. STRATEGIES OVERVIEW'!$T89)</f>
        <v>0</v>
      </c>
      <c r="Z36" s="621">
        <f>IF('D. STRATEGIES OVERVIEW'!$I89&lt;=Z$18,'D. STRATEGIES OVERVIEW'!$J89*'D. STRATEGIES OVERVIEW'!$T89)</f>
        <v>0</v>
      </c>
      <c r="AA36" s="621">
        <f>IF('D. STRATEGIES OVERVIEW'!$I89&lt;=AA$18,'D. STRATEGIES OVERVIEW'!$J89*'D. STRATEGIES OVERVIEW'!$T89)</f>
        <v>0</v>
      </c>
      <c r="AB36" s="621">
        <f>IF('D. STRATEGIES OVERVIEW'!$I89&lt;=AB$18,'D. STRATEGIES OVERVIEW'!$J89*'D. STRATEGIES OVERVIEW'!$T89)</f>
        <v>0</v>
      </c>
      <c r="AC36" s="621">
        <f>IF('D. STRATEGIES OVERVIEW'!$I89&lt;=AC$18,'D. STRATEGIES OVERVIEW'!$J89*'D. STRATEGIES OVERVIEW'!$T89)</f>
        <v>0</v>
      </c>
      <c r="AD36" s="621">
        <f>IF('D. STRATEGIES OVERVIEW'!$I89&lt;=AD$18,'D. STRATEGIES OVERVIEW'!$J89*'D. STRATEGIES OVERVIEW'!$T89)</f>
        <v>0</v>
      </c>
      <c r="AE36" s="621">
        <f>IF('D. STRATEGIES OVERVIEW'!$I89&lt;=AE$18,'D. STRATEGIES OVERVIEW'!$J89*'D. STRATEGIES OVERVIEW'!$T89)</f>
        <v>0</v>
      </c>
      <c r="AF36" s="621">
        <f>IF('D. STRATEGIES OVERVIEW'!$I89&lt;=AF$18,'D. STRATEGIES OVERVIEW'!$J89*'D. STRATEGIES OVERVIEW'!$T89)</f>
        <v>0</v>
      </c>
      <c r="AG36" s="621">
        <f>IF('D. STRATEGIES OVERVIEW'!$I89&lt;=AG$18,'D. STRATEGIES OVERVIEW'!$J89*'D. STRATEGIES OVERVIEW'!$T89)</f>
        <v>0</v>
      </c>
      <c r="AH36" s="621">
        <f>IF('D. STRATEGIES OVERVIEW'!$I89&lt;=AH$18,'D. STRATEGIES OVERVIEW'!$J89*'D. STRATEGIES OVERVIEW'!$T89)</f>
        <v>0</v>
      </c>
      <c r="AI36" s="621">
        <f>IF('D. STRATEGIES OVERVIEW'!$I89&lt;=AI$18,'D. STRATEGIES OVERVIEW'!$J89*'D. STRATEGIES OVERVIEW'!$T89)</f>
        <v>0</v>
      </c>
      <c r="AJ36" s="621">
        <f>IF('D. STRATEGIES OVERVIEW'!$I89&lt;=AJ$18,'D. STRATEGIES OVERVIEW'!$J89*'D. STRATEGIES OVERVIEW'!$T89)</f>
        <v>0</v>
      </c>
    </row>
    <row r="37" spans="2:36" s="245" customFormat="1" ht="30">
      <c r="B37" s="1500"/>
      <c r="C37" s="725" t="str">
        <f>'D. STRATEGIES OVERVIEW'!F90 &amp; " " &amp; "(" &amp; 'D. STRATEGIES OVERVIEW'!I90 &amp; ")"</f>
        <v>Recycling Facilities expansion (2035)</v>
      </c>
      <c r="D37" s="621" t="b">
        <f>IF('D. STRATEGIES OVERVIEW'!$I90&lt;=D$18,'D. STRATEGIES OVERVIEW'!$J90*'D. STRATEGIES OVERVIEW'!$T90)</f>
        <v>0</v>
      </c>
      <c r="E37" s="621" t="b">
        <f>IF('D. STRATEGIES OVERVIEW'!$I90&lt;=E$18,'D. STRATEGIES OVERVIEW'!$J90*'D. STRATEGIES OVERVIEW'!$T90)</f>
        <v>0</v>
      </c>
      <c r="F37" s="621" t="b">
        <f>IF('D. STRATEGIES OVERVIEW'!$I90&lt;=F$18,'D. STRATEGIES OVERVIEW'!$J90*'D. STRATEGIES OVERVIEW'!$T90)</f>
        <v>0</v>
      </c>
      <c r="G37" s="621" t="b">
        <f>IF('D. STRATEGIES OVERVIEW'!$I90&lt;=G$18,'D. STRATEGIES OVERVIEW'!$J90*'D. STRATEGIES OVERVIEW'!$T90)</f>
        <v>0</v>
      </c>
      <c r="H37" s="621" t="b">
        <f>IF('D. STRATEGIES OVERVIEW'!$I90&lt;=H$18,'D. STRATEGIES OVERVIEW'!$J90*'D. STRATEGIES OVERVIEW'!$T90)</f>
        <v>0</v>
      </c>
      <c r="I37" s="621" t="b">
        <f>IF('D. STRATEGIES OVERVIEW'!$I90&lt;=I$18,'D. STRATEGIES OVERVIEW'!$J90*'D. STRATEGIES OVERVIEW'!$T90)</f>
        <v>0</v>
      </c>
      <c r="J37" s="621" t="b">
        <f>IF('D. STRATEGIES OVERVIEW'!$I90&lt;=J$18,'D. STRATEGIES OVERVIEW'!$J90*'D. STRATEGIES OVERVIEW'!$T90)</f>
        <v>0</v>
      </c>
      <c r="K37" s="621" t="b">
        <f>IF('D. STRATEGIES OVERVIEW'!$I90&lt;=K$18,'D. STRATEGIES OVERVIEW'!$J90*'D. STRATEGIES OVERVIEW'!$T90)</f>
        <v>0</v>
      </c>
      <c r="L37" s="621" t="b">
        <f>IF('D. STRATEGIES OVERVIEW'!$I90&lt;=L$18,'D. STRATEGIES OVERVIEW'!$J90*'D. STRATEGIES OVERVIEW'!$T90)</f>
        <v>0</v>
      </c>
      <c r="M37" s="621" t="b">
        <f>IF('D. STRATEGIES OVERVIEW'!$I90&lt;=M$18,'D. STRATEGIES OVERVIEW'!$J90*'D. STRATEGIES OVERVIEW'!$T90)</f>
        <v>0</v>
      </c>
      <c r="N37" s="621" t="b">
        <f>IF('D. STRATEGIES OVERVIEW'!$I90&lt;=N$18,'D. STRATEGIES OVERVIEW'!$J90*'D. STRATEGIES OVERVIEW'!$T90)</f>
        <v>0</v>
      </c>
      <c r="O37" s="621" t="b">
        <f>IF('D. STRATEGIES OVERVIEW'!$I90&lt;=O$18,'D. STRATEGIES OVERVIEW'!$J90*'D. STRATEGIES OVERVIEW'!$T90)</f>
        <v>0</v>
      </c>
      <c r="P37" s="621" t="b">
        <f>IF('D. STRATEGIES OVERVIEW'!$I90&lt;=P$18,'D. STRATEGIES OVERVIEW'!$J90*'D. STRATEGIES OVERVIEW'!$T90)</f>
        <v>0</v>
      </c>
      <c r="Q37" s="621" t="b">
        <f>IF('D. STRATEGIES OVERVIEW'!$I90&lt;=Q$18,'D. STRATEGIES OVERVIEW'!$J90*'D. STRATEGIES OVERVIEW'!$T90)</f>
        <v>0</v>
      </c>
      <c r="R37" s="621" t="b">
        <f>IF('D. STRATEGIES OVERVIEW'!$I90&lt;=R$18,'D. STRATEGIES OVERVIEW'!$J90*'D. STRATEGIES OVERVIEW'!$T90)</f>
        <v>0</v>
      </c>
      <c r="S37" s="621" t="b">
        <f>IF('D. STRATEGIES OVERVIEW'!$I90&lt;=S$18,'D. STRATEGIES OVERVIEW'!$J90*'D. STRATEGIES OVERVIEW'!$T90)</f>
        <v>0</v>
      </c>
      <c r="T37" s="621" t="b">
        <f>IF('D. STRATEGIES OVERVIEW'!$I90&lt;=T$18,'D. STRATEGIES OVERVIEW'!$J90*'D. STRATEGIES OVERVIEW'!$T90)</f>
        <v>0</v>
      </c>
      <c r="U37" s="621">
        <f>IF('D. STRATEGIES OVERVIEW'!$I90&lt;=U$18,'D. STRATEGIES OVERVIEW'!$J90*'D. STRATEGIES OVERVIEW'!$T90)</f>
        <v>0</v>
      </c>
      <c r="V37" s="621">
        <f>IF('D. STRATEGIES OVERVIEW'!$I90&lt;=V$18,'D. STRATEGIES OVERVIEW'!$J90*'D. STRATEGIES OVERVIEW'!$T90)</f>
        <v>0</v>
      </c>
      <c r="W37" s="621">
        <f>IF('D. STRATEGIES OVERVIEW'!$I90&lt;=W$18,'D. STRATEGIES OVERVIEW'!$J90*'D. STRATEGIES OVERVIEW'!$T90)</f>
        <v>0</v>
      </c>
      <c r="X37" s="621">
        <f>IF('D. STRATEGIES OVERVIEW'!$I90&lt;=X$18,'D. STRATEGIES OVERVIEW'!$J90*'D. STRATEGIES OVERVIEW'!$T90)</f>
        <v>0</v>
      </c>
      <c r="Y37" s="621">
        <f>IF('D. STRATEGIES OVERVIEW'!$I90&lt;=Y$18,'D. STRATEGIES OVERVIEW'!$J90*'D. STRATEGIES OVERVIEW'!$T90)</f>
        <v>0</v>
      </c>
      <c r="Z37" s="621">
        <f>IF('D. STRATEGIES OVERVIEW'!$I90&lt;=Z$18,'D. STRATEGIES OVERVIEW'!$J90*'D. STRATEGIES OVERVIEW'!$T90)</f>
        <v>0</v>
      </c>
      <c r="AA37" s="621">
        <f>IF('D. STRATEGIES OVERVIEW'!$I90&lt;=AA$18,'D. STRATEGIES OVERVIEW'!$J90*'D. STRATEGIES OVERVIEW'!$T90)</f>
        <v>0</v>
      </c>
      <c r="AB37" s="621">
        <f>IF('D. STRATEGIES OVERVIEW'!$I90&lt;=AB$18,'D. STRATEGIES OVERVIEW'!$J90*'D. STRATEGIES OVERVIEW'!$T90)</f>
        <v>0</v>
      </c>
      <c r="AC37" s="621">
        <f>IF('D. STRATEGIES OVERVIEW'!$I90&lt;=AC$18,'D. STRATEGIES OVERVIEW'!$J90*'D. STRATEGIES OVERVIEW'!$T90)</f>
        <v>0</v>
      </c>
      <c r="AD37" s="621">
        <f>IF('D. STRATEGIES OVERVIEW'!$I90&lt;=AD$18,'D. STRATEGIES OVERVIEW'!$J90*'D. STRATEGIES OVERVIEW'!$T90)</f>
        <v>0</v>
      </c>
      <c r="AE37" s="621">
        <f>IF('D. STRATEGIES OVERVIEW'!$I90&lt;=AE$18,'D. STRATEGIES OVERVIEW'!$J90*'D. STRATEGIES OVERVIEW'!$T90)</f>
        <v>0</v>
      </c>
      <c r="AF37" s="621">
        <f>IF('D. STRATEGIES OVERVIEW'!$I90&lt;=AF$18,'D. STRATEGIES OVERVIEW'!$J90*'D. STRATEGIES OVERVIEW'!$T90)</f>
        <v>0</v>
      </c>
      <c r="AG37" s="621">
        <f>IF('D. STRATEGIES OVERVIEW'!$I90&lt;=AG$18,'D. STRATEGIES OVERVIEW'!$J90*'D. STRATEGIES OVERVIEW'!$T90)</f>
        <v>0</v>
      </c>
      <c r="AH37" s="621">
        <f>IF('D. STRATEGIES OVERVIEW'!$I90&lt;=AH$18,'D. STRATEGIES OVERVIEW'!$J90*'D. STRATEGIES OVERVIEW'!$T90)</f>
        <v>0</v>
      </c>
      <c r="AI37" s="621">
        <f>IF('D. STRATEGIES OVERVIEW'!$I90&lt;=AI$18,'D. STRATEGIES OVERVIEW'!$J90*'D. STRATEGIES OVERVIEW'!$T90)</f>
        <v>0</v>
      </c>
      <c r="AJ37" s="621">
        <f>IF('D. STRATEGIES OVERVIEW'!$I90&lt;=AJ$18,'D. STRATEGIES OVERVIEW'!$J90*'D. STRATEGIES OVERVIEW'!$T90)</f>
        <v>0</v>
      </c>
    </row>
    <row r="38" spans="2:36" s="245" customFormat="1" ht="30">
      <c r="B38" s="1500"/>
      <c r="C38" s="725" t="str">
        <f>'D. STRATEGIES OVERVIEW'!F91 &amp; " " &amp; "(" &amp; 'D. STRATEGIES OVERVIEW'!I91 &amp; ")"</f>
        <v>Anaerobic Digester expansion (2035)</v>
      </c>
      <c r="D38" s="621" t="b">
        <f>IF('D. STRATEGIES OVERVIEW'!$I91&lt;=D$18,'D. STRATEGIES OVERVIEW'!$J91*'D. STRATEGIES OVERVIEW'!$T91)</f>
        <v>0</v>
      </c>
      <c r="E38" s="621" t="b">
        <f>IF('D. STRATEGIES OVERVIEW'!$I91&lt;=E$18,'D. STRATEGIES OVERVIEW'!$J91*'D. STRATEGIES OVERVIEW'!$T91)</f>
        <v>0</v>
      </c>
      <c r="F38" s="621" t="b">
        <f>IF('D. STRATEGIES OVERVIEW'!$I91&lt;=F$18,'D. STRATEGIES OVERVIEW'!$J91*'D. STRATEGIES OVERVIEW'!$T91)</f>
        <v>0</v>
      </c>
      <c r="G38" s="621" t="b">
        <f>IF('D. STRATEGIES OVERVIEW'!$I91&lt;=G$18,'D. STRATEGIES OVERVIEW'!$J91*'D. STRATEGIES OVERVIEW'!$T91)</f>
        <v>0</v>
      </c>
      <c r="H38" s="621" t="b">
        <f>IF('D. STRATEGIES OVERVIEW'!$I91&lt;=H$18,'D. STRATEGIES OVERVIEW'!$J91*'D. STRATEGIES OVERVIEW'!$T91)</f>
        <v>0</v>
      </c>
      <c r="I38" s="621" t="b">
        <f>IF('D. STRATEGIES OVERVIEW'!$I91&lt;=I$18,'D. STRATEGIES OVERVIEW'!$J91*'D. STRATEGIES OVERVIEW'!$T91)</f>
        <v>0</v>
      </c>
      <c r="J38" s="621" t="b">
        <f>IF('D. STRATEGIES OVERVIEW'!$I91&lt;=J$18,'D. STRATEGIES OVERVIEW'!$J91*'D. STRATEGIES OVERVIEW'!$T91)</f>
        <v>0</v>
      </c>
      <c r="K38" s="621" t="b">
        <f>IF('D. STRATEGIES OVERVIEW'!$I91&lt;=K$18,'D. STRATEGIES OVERVIEW'!$J91*'D. STRATEGIES OVERVIEW'!$T91)</f>
        <v>0</v>
      </c>
      <c r="L38" s="621" t="b">
        <f>IF('D. STRATEGIES OVERVIEW'!$I91&lt;=L$18,'D. STRATEGIES OVERVIEW'!$J91*'D. STRATEGIES OVERVIEW'!$T91)</f>
        <v>0</v>
      </c>
      <c r="M38" s="621" t="b">
        <f>IF('D. STRATEGIES OVERVIEW'!$I91&lt;=M$18,'D. STRATEGIES OVERVIEW'!$J91*'D. STRATEGIES OVERVIEW'!$T91)</f>
        <v>0</v>
      </c>
      <c r="N38" s="621" t="b">
        <f>IF('D. STRATEGIES OVERVIEW'!$I91&lt;=N$18,'D. STRATEGIES OVERVIEW'!$J91*'D. STRATEGIES OVERVIEW'!$T91)</f>
        <v>0</v>
      </c>
      <c r="O38" s="621" t="b">
        <f>IF('D. STRATEGIES OVERVIEW'!$I91&lt;=O$18,'D. STRATEGIES OVERVIEW'!$J91*'D. STRATEGIES OVERVIEW'!$T91)</f>
        <v>0</v>
      </c>
      <c r="P38" s="621" t="b">
        <f>IF('D. STRATEGIES OVERVIEW'!$I91&lt;=P$18,'D. STRATEGIES OVERVIEW'!$J91*'D. STRATEGIES OVERVIEW'!$T91)</f>
        <v>0</v>
      </c>
      <c r="Q38" s="621" t="b">
        <f>IF('D. STRATEGIES OVERVIEW'!$I91&lt;=Q$18,'D. STRATEGIES OVERVIEW'!$J91*'D. STRATEGIES OVERVIEW'!$T91)</f>
        <v>0</v>
      </c>
      <c r="R38" s="621" t="b">
        <f>IF('D. STRATEGIES OVERVIEW'!$I91&lt;=R$18,'D. STRATEGIES OVERVIEW'!$J91*'D. STRATEGIES OVERVIEW'!$T91)</f>
        <v>0</v>
      </c>
      <c r="S38" s="621" t="b">
        <f>IF('D. STRATEGIES OVERVIEW'!$I91&lt;=S$18,'D. STRATEGIES OVERVIEW'!$J91*'D. STRATEGIES OVERVIEW'!$T91)</f>
        <v>0</v>
      </c>
      <c r="T38" s="621" t="b">
        <f>IF('D. STRATEGIES OVERVIEW'!$I91&lt;=T$18,'D. STRATEGIES OVERVIEW'!$J91*'D. STRATEGIES OVERVIEW'!$T91)</f>
        <v>0</v>
      </c>
      <c r="U38" s="621">
        <f>IF('D. STRATEGIES OVERVIEW'!$I91&lt;=U$18,'D. STRATEGIES OVERVIEW'!$J91*'D. STRATEGIES OVERVIEW'!$T91)</f>
        <v>0</v>
      </c>
      <c r="V38" s="621">
        <f>IF('D. STRATEGIES OVERVIEW'!$I91&lt;=V$18,'D. STRATEGIES OVERVIEW'!$J91*'D. STRATEGIES OVERVIEW'!$T91)</f>
        <v>0</v>
      </c>
      <c r="W38" s="621">
        <f>IF('D. STRATEGIES OVERVIEW'!$I91&lt;=W$18,'D. STRATEGIES OVERVIEW'!$J91*'D. STRATEGIES OVERVIEW'!$T91)</f>
        <v>0</v>
      </c>
      <c r="X38" s="621">
        <f>IF('D. STRATEGIES OVERVIEW'!$I91&lt;=X$18,'D. STRATEGIES OVERVIEW'!$J91*'D. STRATEGIES OVERVIEW'!$T91)</f>
        <v>0</v>
      </c>
      <c r="Y38" s="621">
        <f>IF('D. STRATEGIES OVERVIEW'!$I91&lt;=Y$18,'D. STRATEGIES OVERVIEW'!$J91*'D. STRATEGIES OVERVIEW'!$T91)</f>
        <v>0</v>
      </c>
      <c r="Z38" s="621">
        <f>IF('D. STRATEGIES OVERVIEW'!$I91&lt;=Z$18,'D. STRATEGIES OVERVIEW'!$J91*'D. STRATEGIES OVERVIEW'!$T91)</f>
        <v>0</v>
      </c>
      <c r="AA38" s="621">
        <f>IF('D. STRATEGIES OVERVIEW'!$I91&lt;=AA$18,'D. STRATEGIES OVERVIEW'!$J91*'D. STRATEGIES OVERVIEW'!$T91)</f>
        <v>0</v>
      </c>
      <c r="AB38" s="621">
        <f>IF('D. STRATEGIES OVERVIEW'!$I91&lt;=AB$18,'D. STRATEGIES OVERVIEW'!$J91*'D. STRATEGIES OVERVIEW'!$T91)</f>
        <v>0</v>
      </c>
      <c r="AC38" s="621">
        <f>IF('D. STRATEGIES OVERVIEW'!$I91&lt;=AC$18,'D. STRATEGIES OVERVIEW'!$J91*'D. STRATEGIES OVERVIEW'!$T91)</f>
        <v>0</v>
      </c>
      <c r="AD38" s="621">
        <f>IF('D. STRATEGIES OVERVIEW'!$I91&lt;=AD$18,'D. STRATEGIES OVERVIEW'!$J91*'D. STRATEGIES OVERVIEW'!$T91)</f>
        <v>0</v>
      </c>
      <c r="AE38" s="621">
        <f>IF('D. STRATEGIES OVERVIEW'!$I91&lt;=AE$18,'D. STRATEGIES OVERVIEW'!$J91*'D. STRATEGIES OVERVIEW'!$T91)</f>
        <v>0</v>
      </c>
      <c r="AF38" s="621">
        <f>IF('D. STRATEGIES OVERVIEW'!$I91&lt;=AF$18,'D. STRATEGIES OVERVIEW'!$J91*'D. STRATEGIES OVERVIEW'!$T91)</f>
        <v>0</v>
      </c>
      <c r="AG38" s="621">
        <f>IF('D. STRATEGIES OVERVIEW'!$I91&lt;=AG$18,'D. STRATEGIES OVERVIEW'!$J91*'D. STRATEGIES OVERVIEW'!$T91)</f>
        <v>0</v>
      </c>
      <c r="AH38" s="621">
        <f>IF('D. STRATEGIES OVERVIEW'!$I91&lt;=AH$18,'D. STRATEGIES OVERVIEW'!$J91*'D. STRATEGIES OVERVIEW'!$T91)</f>
        <v>0</v>
      </c>
      <c r="AI38" s="621">
        <f>IF('D. STRATEGIES OVERVIEW'!$I91&lt;=AI$18,'D. STRATEGIES OVERVIEW'!$J91*'D. STRATEGIES OVERVIEW'!$T91)</f>
        <v>0</v>
      </c>
      <c r="AJ38" s="621">
        <f>IF('D. STRATEGIES OVERVIEW'!$I91&lt;=AJ$18,'D. STRATEGIES OVERVIEW'!$J91*'D. STRATEGIES OVERVIEW'!$T91)</f>
        <v>0</v>
      </c>
    </row>
    <row r="39" spans="2:36" s="245" customFormat="1" ht="30">
      <c r="B39" s="1500"/>
      <c r="C39" s="725" t="str">
        <f>'D. STRATEGIES OVERVIEW'!F92 &amp; " " &amp; "(" &amp; 'D. STRATEGIES OVERVIEW'!I92 &amp; ")"</f>
        <v>Long-term regional treatment solutions (2040)</v>
      </c>
      <c r="D39" s="621" t="b">
        <f>IF('D. STRATEGIES OVERVIEW'!$I92&lt;=D$18,'D. STRATEGIES OVERVIEW'!$J92*'D. STRATEGIES OVERVIEW'!$T92)</f>
        <v>0</v>
      </c>
      <c r="E39" s="621" t="b">
        <f>IF('D. STRATEGIES OVERVIEW'!$I92&lt;=E$18,'D. STRATEGIES OVERVIEW'!$J92*'D. STRATEGIES OVERVIEW'!$T92)</f>
        <v>0</v>
      </c>
      <c r="F39" s="621" t="b">
        <f>IF('D. STRATEGIES OVERVIEW'!$I92&lt;=F$18,'D. STRATEGIES OVERVIEW'!$J92*'D. STRATEGIES OVERVIEW'!$T92)</f>
        <v>0</v>
      </c>
      <c r="G39" s="621" t="b">
        <f>IF('D. STRATEGIES OVERVIEW'!$I92&lt;=G$18,'D. STRATEGIES OVERVIEW'!$J92*'D. STRATEGIES OVERVIEW'!$T92)</f>
        <v>0</v>
      </c>
      <c r="H39" s="621" t="b">
        <f>IF('D. STRATEGIES OVERVIEW'!$I92&lt;=H$18,'D. STRATEGIES OVERVIEW'!$J92*'D. STRATEGIES OVERVIEW'!$T92)</f>
        <v>0</v>
      </c>
      <c r="I39" s="621" t="b">
        <f>IF('D. STRATEGIES OVERVIEW'!$I92&lt;=I$18,'D. STRATEGIES OVERVIEW'!$J92*'D. STRATEGIES OVERVIEW'!$T92)</f>
        <v>0</v>
      </c>
      <c r="J39" s="621" t="b">
        <f>IF('D. STRATEGIES OVERVIEW'!$I92&lt;=J$18,'D. STRATEGIES OVERVIEW'!$J92*'D. STRATEGIES OVERVIEW'!$T92)</f>
        <v>0</v>
      </c>
      <c r="K39" s="621" t="b">
        <f>IF('D. STRATEGIES OVERVIEW'!$I92&lt;=K$18,'D. STRATEGIES OVERVIEW'!$J92*'D. STRATEGIES OVERVIEW'!$T92)</f>
        <v>0</v>
      </c>
      <c r="L39" s="621" t="b">
        <f>IF('D. STRATEGIES OVERVIEW'!$I92&lt;=L$18,'D. STRATEGIES OVERVIEW'!$J92*'D. STRATEGIES OVERVIEW'!$T92)</f>
        <v>0</v>
      </c>
      <c r="M39" s="621" t="b">
        <f>IF('D. STRATEGIES OVERVIEW'!$I92&lt;=M$18,'D. STRATEGIES OVERVIEW'!$J92*'D. STRATEGIES OVERVIEW'!$T92)</f>
        <v>0</v>
      </c>
      <c r="N39" s="621" t="b">
        <f>IF('D. STRATEGIES OVERVIEW'!$I92&lt;=N$18,'D. STRATEGIES OVERVIEW'!$J92*'D. STRATEGIES OVERVIEW'!$T92)</f>
        <v>0</v>
      </c>
      <c r="O39" s="621" t="b">
        <f>IF('D. STRATEGIES OVERVIEW'!$I92&lt;=O$18,'D. STRATEGIES OVERVIEW'!$J92*'D. STRATEGIES OVERVIEW'!$T92)</f>
        <v>0</v>
      </c>
      <c r="P39" s="621" t="b">
        <f>IF('D. STRATEGIES OVERVIEW'!$I92&lt;=P$18,'D. STRATEGIES OVERVIEW'!$J92*'D. STRATEGIES OVERVIEW'!$T92)</f>
        <v>0</v>
      </c>
      <c r="Q39" s="621" t="b">
        <f>IF('D. STRATEGIES OVERVIEW'!$I92&lt;=Q$18,'D. STRATEGIES OVERVIEW'!$J92*'D. STRATEGIES OVERVIEW'!$T92)</f>
        <v>0</v>
      </c>
      <c r="R39" s="621" t="b">
        <f>IF('D. STRATEGIES OVERVIEW'!$I92&lt;=R$18,'D. STRATEGIES OVERVIEW'!$J92*'D. STRATEGIES OVERVIEW'!$T92)</f>
        <v>0</v>
      </c>
      <c r="S39" s="621" t="b">
        <f>IF('D. STRATEGIES OVERVIEW'!$I92&lt;=S$18,'D. STRATEGIES OVERVIEW'!$J92*'D. STRATEGIES OVERVIEW'!$T92)</f>
        <v>0</v>
      </c>
      <c r="T39" s="621" t="b">
        <f>IF('D. STRATEGIES OVERVIEW'!$I92&lt;=T$18,'D. STRATEGIES OVERVIEW'!$J92*'D. STRATEGIES OVERVIEW'!$T92)</f>
        <v>0</v>
      </c>
      <c r="U39" s="621" t="b">
        <f>IF('D. STRATEGIES OVERVIEW'!$I92&lt;=U$18,'D. STRATEGIES OVERVIEW'!$J92*'D. STRATEGIES OVERVIEW'!$T92)</f>
        <v>0</v>
      </c>
      <c r="V39" s="621" t="b">
        <f>IF('D. STRATEGIES OVERVIEW'!$I92&lt;=V$18,'D. STRATEGIES OVERVIEW'!$J92*'D. STRATEGIES OVERVIEW'!$T92)</f>
        <v>0</v>
      </c>
      <c r="W39" s="621" t="b">
        <f>IF('D. STRATEGIES OVERVIEW'!$I92&lt;=W$18,'D. STRATEGIES OVERVIEW'!$J92*'D. STRATEGIES OVERVIEW'!$T92)</f>
        <v>0</v>
      </c>
      <c r="X39" s="621" t="b">
        <f>IF('D. STRATEGIES OVERVIEW'!$I92&lt;=X$18,'D. STRATEGIES OVERVIEW'!$J92*'D. STRATEGIES OVERVIEW'!$T92)</f>
        <v>0</v>
      </c>
      <c r="Y39" s="621" t="b">
        <f>IF('D. STRATEGIES OVERVIEW'!$I92&lt;=Y$18,'D. STRATEGIES OVERVIEW'!$J92*'D. STRATEGIES OVERVIEW'!$T92)</f>
        <v>0</v>
      </c>
      <c r="Z39" s="621">
        <f>IF('D. STRATEGIES OVERVIEW'!$I92&lt;=Z$18,'D. STRATEGIES OVERVIEW'!$J92*'D. STRATEGIES OVERVIEW'!$T92)</f>
        <v>0</v>
      </c>
      <c r="AA39" s="621">
        <f>IF('D. STRATEGIES OVERVIEW'!$I92&lt;=AA$18,'D. STRATEGIES OVERVIEW'!$J92*'D. STRATEGIES OVERVIEW'!$T92)</f>
        <v>0</v>
      </c>
      <c r="AB39" s="621">
        <f>IF('D. STRATEGIES OVERVIEW'!$I92&lt;=AB$18,'D. STRATEGIES OVERVIEW'!$J92*'D. STRATEGIES OVERVIEW'!$T92)</f>
        <v>0</v>
      </c>
      <c r="AC39" s="621">
        <f>IF('D. STRATEGIES OVERVIEW'!$I92&lt;=AC$18,'D. STRATEGIES OVERVIEW'!$J92*'D. STRATEGIES OVERVIEW'!$T92)</f>
        <v>0</v>
      </c>
      <c r="AD39" s="621">
        <f>IF('D. STRATEGIES OVERVIEW'!$I92&lt;=AD$18,'D. STRATEGIES OVERVIEW'!$J92*'D. STRATEGIES OVERVIEW'!$T92)</f>
        <v>0</v>
      </c>
      <c r="AE39" s="621">
        <f>IF('D. STRATEGIES OVERVIEW'!$I92&lt;=AE$18,'D. STRATEGIES OVERVIEW'!$J92*'D. STRATEGIES OVERVIEW'!$T92)</f>
        <v>0</v>
      </c>
      <c r="AF39" s="621">
        <f>IF('D. STRATEGIES OVERVIEW'!$I92&lt;=AF$18,'D. STRATEGIES OVERVIEW'!$J92*'D. STRATEGIES OVERVIEW'!$T92)</f>
        <v>0</v>
      </c>
      <c r="AG39" s="621">
        <f>IF('D. STRATEGIES OVERVIEW'!$I92&lt;=AG$18,'D. STRATEGIES OVERVIEW'!$J92*'D. STRATEGIES OVERVIEW'!$T92)</f>
        <v>0</v>
      </c>
      <c r="AH39" s="621">
        <f>IF('D. STRATEGIES OVERVIEW'!$I92&lt;=AH$18,'D. STRATEGIES OVERVIEW'!$J92*'D. STRATEGIES OVERVIEW'!$T92)</f>
        <v>0</v>
      </c>
      <c r="AI39" s="621">
        <f>IF('D. STRATEGIES OVERVIEW'!$I92&lt;=AI$18,'D. STRATEGIES OVERVIEW'!$J92*'D. STRATEGIES OVERVIEW'!$T92)</f>
        <v>0</v>
      </c>
      <c r="AJ39" s="621">
        <f>IF('D. STRATEGIES OVERVIEW'!$I92&lt;=AJ$18,'D. STRATEGIES OVERVIEW'!$J92*'D. STRATEGIES OVERVIEW'!$T92)</f>
        <v>0</v>
      </c>
    </row>
    <row r="40" spans="2:36" s="245" customFormat="1">
      <c r="B40" s="1501"/>
      <c r="C40" s="725" t="str">
        <f>'D. STRATEGIES OVERVIEW'!F93 &amp; " " &amp; "(" &amp; 'D. STRATEGIES OVERVIEW'!I93 &amp; ")"</f>
        <v>New landfill (2043)</v>
      </c>
      <c r="D40" s="621" t="b">
        <f>IF('D. STRATEGIES OVERVIEW'!$I93&lt;=D$18,'D. STRATEGIES OVERVIEW'!$J93*'D. STRATEGIES OVERVIEW'!$T93)</f>
        <v>0</v>
      </c>
      <c r="E40" s="621" t="b">
        <f>IF('D. STRATEGIES OVERVIEW'!$I93&lt;=E$18,'D. STRATEGIES OVERVIEW'!$J93*'D. STRATEGIES OVERVIEW'!$T93)</f>
        <v>0</v>
      </c>
      <c r="F40" s="621" t="b">
        <f>IF('D. STRATEGIES OVERVIEW'!$I93&lt;=F$18,'D. STRATEGIES OVERVIEW'!$J93*'D. STRATEGIES OVERVIEW'!$T93)</f>
        <v>0</v>
      </c>
      <c r="G40" s="621" t="b">
        <f>IF('D. STRATEGIES OVERVIEW'!$I93&lt;=G$18,'D. STRATEGIES OVERVIEW'!$J93*'D. STRATEGIES OVERVIEW'!$T93)</f>
        <v>0</v>
      </c>
      <c r="H40" s="621" t="b">
        <f>IF('D. STRATEGIES OVERVIEW'!$I93&lt;=H$18,'D. STRATEGIES OVERVIEW'!$J93*'D. STRATEGIES OVERVIEW'!$T93)</f>
        <v>0</v>
      </c>
      <c r="I40" s="621" t="b">
        <f>IF('D. STRATEGIES OVERVIEW'!$I93&lt;=I$18,'D. STRATEGIES OVERVIEW'!$J93*'D. STRATEGIES OVERVIEW'!$T93)</f>
        <v>0</v>
      </c>
      <c r="J40" s="621" t="b">
        <f>IF('D. STRATEGIES OVERVIEW'!$I93&lt;=J$18,'D. STRATEGIES OVERVIEW'!$J93*'D. STRATEGIES OVERVIEW'!$T93)</f>
        <v>0</v>
      </c>
      <c r="K40" s="621" t="b">
        <f>IF('D. STRATEGIES OVERVIEW'!$I93&lt;=K$18,'D. STRATEGIES OVERVIEW'!$J93*'D. STRATEGIES OVERVIEW'!$T93)</f>
        <v>0</v>
      </c>
      <c r="L40" s="621" t="b">
        <f>IF('D. STRATEGIES OVERVIEW'!$I93&lt;=L$18,'D. STRATEGIES OVERVIEW'!$J93*'D. STRATEGIES OVERVIEW'!$T93)</f>
        <v>0</v>
      </c>
      <c r="M40" s="621" t="b">
        <f>IF('D. STRATEGIES OVERVIEW'!$I93&lt;=M$18,'D. STRATEGIES OVERVIEW'!$J93*'D. STRATEGIES OVERVIEW'!$T93)</f>
        <v>0</v>
      </c>
      <c r="N40" s="621" t="b">
        <f>IF('D. STRATEGIES OVERVIEW'!$I93&lt;=N$18,'D. STRATEGIES OVERVIEW'!$J93*'D. STRATEGIES OVERVIEW'!$T93)</f>
        <v>0</v>
      </c>
      <c r="O40" s="621" t="b">
        <f>IF('D. STRATEGIES OVERVIEW'!$I93&lt;=O$18,'D. STRATEGIES OVERVIEW'!$J93*'D. STRATEGIES OVERVIEW'!$T93)</f>
        <v>0</v>
      </c>
      <c r="P40" s="621" t="b">
        <f>IF('D. STRATEGIES OVERVIEW'!$I93&lt;=P$18,'D. STRATEGIES OVERVIEW'!$J93*'D. STRATEGIES OVERVIEW'!$T93)</f>
        <v>0</v>
      </c>
      <c r="Q40" s="621" t="b">
        <f>IF('D. STRATEGIES OVERVIEW'!$I93&lt;=Q$18,'D. STRATEGIES OVERVIEW'!$J93*'D. STRATEGIES OVERVIEW'!$T93)</f>
        <v>0</v>
      </c>
      <c r="R40" s="621" t="b">
        <f>IF('D. STRATEGIES OVERVIEW'!$I93&lt;=R$18,'D. STRATEGIES OVERVIEW'!$J93*'D. STRATEGIES OVERVIEW'!$T93)</f>
        <v>0</v>
      </c>
      <c r="S40" s="621" t="b">
        <f>IF('D. STRATEGIES OVERVIEW'!$I93&lt;=S$18,'D. STRATEGIES OVERVIEW'!$J93*'D. STRATEGIES OVERVIEW'!$T93)</f>
        <v>0</v>
      </c>
      <c r="T40" s="621" t="b">
        <f>IF('D. STRATEGIES OVERVIEW'!$I93&lt;=T$18,'D. STRATEGIES OVERVIEW'!$J93*'D. STRATEGIES OVERVIEW'!$T93)</f>
        <v>0</v>
      </c>
      <c r="U40" s="621" t="b">
        <f>IF('D. STRATEGIES OVERVIEW'!$I93&lt;=U$18,'D. STRATEGIES OVERVIEW'!$J93*'D. STRATEGIES OVERVIEW'!$T93)</f>
        <v>0</v>
      </c>
      <c r="V40" s="621" t="b">
        <f>IF('D. STRATEGIES OVERVIEW'!$I93&lt;=V$18,'D. STRATEGIES OVERVIEW'!$J93*'D. STRATEGIES OVERVIEW'!$T93)</f>
        <v>0</v>
      </c>
      <c r="W40" s="621" t="b">
        <f>IF('D. STRATEGIES OVERVIEW'!$I93&lt;=W$18,'D. STRATEGIES OVERVIEW'!$J93*'D. STRATEGIES OVERVIEW'!$T93)</f>
        <v>0</v>
      </c>
      <c r="X40" s="621" t="b">
        <f>IF('D. STRATEGIES OVERVIEW'!$I93&lt;=X$18,'D. STRATEGIES OVERVIEW'!$J93*'D. STRATEGIES OVERVIEW'!$T93)</f>
        <v>0</v>
      </c>
      <c r="Y40" s="621" t="b">
        <f>IF('D. STRATEGIES OVERVIEW'!$I93&lt;=Y$18,'D. STRATEGIES OVERVIEW'!$J93*'D. STRATEGIES OVERVIEW'!$T93)</f>
        <v>0</v>
      </c>
      <c r="Z40" s="621" t="b">
        <f>IF('D. STRATEGIES OVERVIEW'!$I93&lt;=Z$18,'D. STRATEGIES OVERVIEW'!$J93*'D. STRATEGIES OVERVIEW'!$T93)</f>
        <v>0</v>
      </c>
      <c r="AA40" s="621" t="b">
        <f>IF('D. STRATEGIES OVERVIEW'!$I93&lt;=AA$18,'D. STRATEGIES OVERVIEW'!$J93*'D. STRATEGIES OVERVIEW'!$T93)</f>
        <v>0</v>
      </c>
      <c r="AB40" s="621" t="b">
        <f>IF('D. STRATEGIES OVERVIEW'!$I93&lt;=AB$18,'D. STRATEGIES OVERVIEW'!$J93*'D. STRATEGIES OVERVIEW'!$T93)</f>
        <v>0</v>
      </c>
      <c r="AC40" s="621">
        <f>IF('D. STRATEGIES OVERVIEW'!$I93&lt;=AC$18,'D. STRATEGIES OVERVIEW'!$J93*'D. STRATEGIES OVERVIEW'!$T93)</f>
        <v>0</v>
      </c>
      <c r="AD40" s="621">
        <f>IF('D. STRATEGIES OVERVIEW'!$I93&lt;=AD$18,'D. STRATEGIES OVERVIEW'!$J93*'D. STRATEGIES OVERVIEW'!$T93)</f>
        <v>0</v>
      </c>
      <c r="AE40" s="621">
        <f>IF('D. STRATEGIES OVERVIEW'!$I93&lt;=AE$18,'D. STRATEGIES OVERVIEW'!$J93*'D. STRATEGIES OVERVIEW'!$T93)</f>
        <v>0</v>
      </c>
      <c r="AF40" s="621">
        <f>IF('D. STRATEGIES OVERVIEW'!$I93&lt;=AF$18,'D. STRATEGIES OVERVIEW'!$J93*'D. STRATEGIES OVERVIEW'!$T93)</f>
        <v>0</v>
      </c>
      <c r="AG40" s="621">
        <f>IF('D. STRATEGIES OVERVIEW'!$I93&lt;=AG$18,'D. STRATEGIES OVERVIEW'!$J93*'D. STRATEGIES OVERVIEW'!$T93)</f>
        <v>0</v>
      </c>
      <c r="AH40" s="621">
        <f>IF('D. STRATEGIES OVERVIEW'!$I93&lt;=AH$18,'D. STRATEGIES OVERVIEW'!$J93*'D. STRATEGIES OVERVIEW'!$T93)</f>
        <v>0</v>
      </c>
      <c r="AI40" s="621">
        <f>IF('D. STRATEGIES OVERVIEW'!$I93&lt;=AI$18,'D. STRATEGIES OVERVIEW'!$J93*'D. STRATEGIES OVERVIEW'!$T93)</f>
        <v>0</v>
      </c>
      <c r="AJ40" s="621">
        <f>IF('D. STRATEGIES OVERVIEW'!$I93&lt;=AJ$18,'D. STRATEGIES OVERVIEW'!$J93*'D. STRATEGIES OVERVIEW'!$T93)</f>
        <v>0</v>
      </c>
    </row>
    <row r="41" spans="2:36" s="706" customFormat="1">
      <c r="C41" s="82"/>
    </row>
    <row r="42" spans="2:36" s="7" customFormat="1">
      <c r="C42" s="52"/>
    </row>
  </sheetData>
  <mergeCells count="4">
    <mergeCell ref="B13:B14"/>
    <mergeCell ref="B21:B23"/>
    <mergeCell ref="B25:B26"/>
    <mergeCell ref="B27:B40"/>
  </mergeCells>
  <pageMargins left="0.7" right="0.7" top="0.75" bottom="0.75" header="0.51180555555555496" footer="0.51180555555555496"/>
  <pageSetup firstPageNumber="0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</sheetPr>
  <dimension ref="A2:DW42"/>
  <sheetViews>
    <sheetView zoomScale="70" zoomScaleNormal="70" workbookViewId="0">
      <selection activeCell="D27" sqref="D27:AJ40"/>
    </sheetView>
  </sheetViews>
  <sheetFormatPr defaultColWidth="8.7265625" defaultRowHeight="15"/>
  <cols>
    <col min="1" max="1" width="5.26953125" style="5" customWidth="1"/>
    <col min="2" max="2" width="13.26953125" style="5" customWidth="1"/>
    <col min="3" max="3" width="26" style="5" customWidth="1"/>
    <col min="4" max="4" width="9.81640625" style="5" bestFit="1" customWidth="1"/>
    <col min="5" max="5" width="9" style="5" bestFit="1" customWidth="1"/>
    <col min="6" max="6" width="8.81640625" style="5" bestFit="1" customWidth="1"/>
    <col min="7" max="7" width="9" style="5" bestFit="1" customWidth="1"/>
    <col min="8" max="8" width="10.26953125" style="5" bestFit="1" customWidth="1"/>
    <col min="9" max="9" width="8.81640625" style="5" bestFit="1" customWidth="1"/>
    <col min="10" max="10" width="10.7265625" style="5" bestFit="1" customWidth="1"/>
    <col min="11" max="12" width="8.7265625" style="5"/>
    <col min="13" max="13" width="12.26953125" style="5" bestFit="1" customWidth="1"/>
    <col min="14" max="16" width="12.08984375" style="5" bestFit="1" customWidth="1"/>
    <col min="17" max="32" width="8.7265625" style="5"/>
    <col min="33" max="33" width="13.81640625" style="5" customWidth="1"/>
    <col min="34" max="34" width="13.08984375" style="5" customWidth="1"/>
    <col min="35" max="35" width="12.26953125" style="5" customWidth="1"/>
    <col min="36" max="36" width="13.54296875" style="5" customWidth="1"/>
    <col min="37" max="16384" width="8.7265625" style="5"/>
  </cols>
  <sheetData>
    <row r="2" spans="1:40" s="315" customFormat="1" ht="80.099999999999994" customHeight="1"/>
    <row r="3" spans="1:40" s="7" customFormat="1" ht="20.100000000000001" customHeight="1"/>
    <row r="4" spans="1:40" ht="62.1" customHeight="1"/>
    <row r="5" spans="1:40" ht="154.5" customHeight="1">
      <c r="C5" s="4"/>
      <c r="P5"/>
    </row>
    <row r="6" spans="1:40" ht="409.5" customHeight="1">
      <c r="AE6" s="7"/>
      <c r="AJ6" s="7"/>
      <c r="AK6" s="7"/>
      <c r="AL6" s="7"/>
      <c r="AM6" s="7"/>
      <c r="AN6" s="7"/>
    </row>
    <row r="7" spans="1:40" ht="148.5" customHeight="1">
      <c r="AE7" s="7"/>
      <c r="AJ7" s="7"/>
      <c r="AK7" s="7"/>
      <c r="AL7" s="7"/>
      <c r="AM7" s="7"/>
      <c r="AN7" s="7"/>
    </row>
    <row r="8" spans="1:40" ht="63" customHeight="1">
      <c r="AE8" s="7"/>
      <c r="AJ8" s="7"/>
      <c r="AK8" s="7"/>
      <c r="AL8" s="7"/>
      <c r="AM8" s="7"/>
      <c r="AN8" s="7"/>
    </row>
    <row r="9" spans="1:40" s="28" customFormat="1" ht="23.1" customHeight="1">
      <c r="A9" s="27"/>
      <c r="B9" s="15" t="s">
        <v>575</v>
      </c>
      <c r="C9" s="16"/>
      <c r="D9" s="16"/>
      <c r="E9" s="16"/>
    </row>
    <row r="10" spans="1:40" ht="17.100000000000001" customHeight="1">
      <c r="AE10" s="7"/>
      <c r="AJ10" s="7"/>
      <c r="AK10" s="7"/>
      <c r="AL10" s="7"/>
      <c r="AM10" s="7"/>
      <c r="AN10" s="7"/>
    </row>
    <row r="11" spans="1:40" ht="15" customHeight="1">
      <c r="AE11" s="7"/>
      <c r="AJ11" s="7"/>
      <c r="AK11" s="7"/>
      <c r="AL11" s="7"/>
      <c r="AM11" s="7"/>
      <c r="AN11" s="7"/>
    </row>
    <row r="12" spans="1:40" ht="15.6">
      <c r="C12" s="2"/>
      <c r="D12" s="2">
        <v>2018</v>
      </c>
      <c r="E12" s="2">
        <v>2019</v>
      </c>
      <c r="F12" s="2">
        <v>2020</v>
      </c>
      <c r="G12" s="2">
        <v>2021</v>
      </c>
      <c r="H12" s="2">
        <v>2022</v>
      </c>
      <c r="I12" s="2">
        <v>2023</v>
      </c>
      <c r="J12" s="2">
        <v>2024</v>
      </c>
      <c r="K12" s="2">
        <v>2025</v>
      </c>
      <c r="L12" s="2">
        <v>2026</v>
      </c>
      <c r="M12" s="2">
        <v>2027</v>
      </c>
      <c r="N12" s="2">
        <v>2028</v>
      </c>
      <c r="O12" s="2">
        <v>2029</v>
      </c>
      <c r="P12" s="2">
        <v>2030</v>
      </c>
      <c r="Q12" s="2">
        <v>2031</v>
      </c>
      <c r="R12" s="2">
        <v>2032</v>
      </c>
      <c r="S12" s="2">
        <v>2033</v>
      </c>
      <c r="T12" s="2">
        <v>2034</v>
      </c>
      <c r="U12" s="2">
        <v>2035</v>
      </c>
      <c r="V12" s="2">
        <v>2036</v>
      </c>
      <c r="W12" s="2">
        <v>2037</v>
      </c>
      <c r="X12" s="2">
        <v>2038</v>
      </c>
      <c r="Y12" s="2">
        <v>2039</v>
      </c>
      <c r="Z12" s="2">
        <v>2040</v>
      </c>
      <c r="AA12" s="2">
        <v>2041</v>
      </c>
      <c r="AB12" s="2">
        <v>2042</v>
      </c>
      <c r="AC12" s="2">
        <v>2043</v>
      </c>
      <c r="AD12" s="2">
        <v>2044</v>
      </c>
      <c r="AE12" s="2">
        <v>2045</v>
      </c>
      <c r="AF12" s="2">
        <v>2046</v>
      </c>
      <c r="AG12" s="2">
        <v>2047</v>
      </c>
      <c r="AH12" s="2">
        <v>2048</v>
      </c>
      <c r="AI12" s="2">
        <v>2049</v>
      </c>
      <c r="AJ12" s="2">
        <v>2050</v>
      </c>
    </row>
    <row r="13" spans="1:40" ht="32.1" customHeight="1">
      <c r="B13" s="1511" t="s">
        <v>638</v>
      </c>
      <c r="C13" s="3" t="s">
        <v>639</v>
      </c>
      <c r="D13" s="60">
        <f>'E. ANALYSIS waste'!D$102</f>
        <v>113707.42857142855</v>
      </c>
      <c r="E13" s="60">
        <f>'E. ANALYSIS waste'!E$102</f>
        <v>114427.35746447879</v>
      </c>
      <c r="F13" s="60">
        <f>'E. ANALYSIS waste'!F$102</f>
        <v>115053.79081523897</v>
      </c>
      <c r="G13" s="60">
        <f>'E. ANALYSIS waste'!G$102</f>
        <v>115654.29359996124</v>
      </c>
      <c r="H13" s="60">
        <f>'E. ANALYSIS waste'!H$102</f>
        <v>118043.86109793323</v>
      </c>
      <c r="I13" s="60">
        <f>'E. ANALYSIS waste'!I$102</f>
        <v>118634.66743550949</v>
      </c>
      <c r="J13" s="60">
        <f>'E. ANALYSIS waste'!J$102</f>
        <v>119206.15258357747</v>
      </c>
      <c r="K13" s="60">
        <f>'E. ANALYSIS waste'!K$102</f>
        <v>119748.97018514754</v>
      </c>
      <c r="L13" s="60">
        <f>'E. ANALYSIS waste'!L$102</f>
        <v>120275.26848695679</v>
      </c>
      <c r="M13" s="60">
        <f>'E. ANALYSIS waste'!M$102</f>
        <v>120769.21128871846</v>
      </c>
      <c r="N13" s="60">
        <f>'E. ANALYSIS waste'!N$102</f>
        <v>121247.45254097207</v>
      </c>
      <c r="O13" s="60">
        <f>'E. ANALYSIS waste'!O$102</f>
        <v>121697.16256629262</v>
      </c>
      <c r="P13" s="60">
        <f>'E. ANALYSIS waste'!P$102</f>
        <v>122131.00497943599</v>
      </c>
      <c r="Q13" s="60">
        <f>'E. ANALYSIS waste'!Q$102</f>
        <v>122535.1586993106</v>
      </c>
      <c r="R13" s="60">
        <f>'E. ANALYSIS waste'!R$102</f>
        <v>122916.79803444233</v>
      </c>
      <c r="S13" s="60">
        <f>'E. ANALYSIS waste'!S$102</f>
        <v>123281.10247941062</v>
      </c>
      <c r="T13" s="60">
        <f>'E. ANALYSIS waste'!T$102</f>
        <v>123622.26061430776</v>
      </c>
      <c r="U13" s="60">
        <f>'E. ANALYSIS waste'!U$102</f>
        <v>123936.96452541387</v>
      </c>
      <c r="V13" s="60">
        <f>'E. ANALYSIS waste'!V$102</f>
        <v>124236.90464997273</v>
      </c>
      <c r="W13" s="60">
        <f>'E. ANALYSIS waste'!W$102</f>
        <v>124511.78548286887</v>
      </c>
      <c r="X13" s="60">
        <f>'E. ANALYSIS waste'!X$102</f>
        <v>124772.30757441843</v>
      </c>
      <c r="Y13" s="60">
        <f>'E. ANALYSIS waste'!Y$102</f>
        <v>125017.18155720946</v>
      </c>
      <c r="Z13" s="60">
        <f>'E. ANALYSIS waste'!Z$102</f>
        <v>125239.62553075948</v>
      </c>
      <c r="AA13" s="60">
        <f>'E. ANALYSIS waste'!AA$102</f>
        <v>125456.35296780574</v>
      </c>
      <c r="AB13" s="60">
        <f>'E. ANALYSIS waste'!AB$102</f>
        <v>125647.0983387204</v>
      </c>
      <c r="AC13" s="60">
        <f>'E. ANALYSIS waste'!AC$102</f>
        <v>125780.66236537883</v>
      </c>
      <c r="AD13" s="60">
        <f>'E. ANALYSIS waste'!AD$102</f>
        <v>125892.63221275454</v>
      </c>
      <c r="AE13" s="60">
        <f>'E. ANALYSIS waste'!AE$102</f>
        <v>125989.22664564991</v>
      </c>
      <c r="AF13" s="60">
        <f>'E. ANALYSIS waste'!AF$102</f>
        <v>126081.16805975714</v>
      </c>
      <c r="AG13" s="60">
        <f>'E. ANALYSIS waste'!AG$102</f>
        <v>126155.19462961429</v>
      </c>
      <c r="AH13" s="60">
        <f>'E. ANALYSIS waste'!AH$102</f>
        <v>126219.0414873666</v>
      </c>
      <c r="AI13" s="60">
        <f>'E. ANALYSIS waste'!AI$102</f>
        <v>126273.95245631981</v>
      </c>
      <c r="AJ13" s="60">
        <f>'E. ANALYSIS waste'!AJ$102</f>
        <v>126316.17956762102</v>
      </c>
      <c r="AK13" s="7"/>
      <c r="AL13" s="7"/>
    </row>
    <row r="14" spans="1:40">
      <c r="B14" s="1511"/>
      <c r="C14" s="60" t="str">
        <f>'D. STRATEGIES OVERVIEW'!F79 &amp; " " &amp; "(" &amp; 'D. STRATEGIES OVERVIEW'!I79 &amp; ")"</f>
        <v>Waste prevention Programme (2020)</v>
      </c>
      <c r="D14" s="60" t="b">
        <f>IF('D. STRATEGIES OVERVIEW'!$I79&lt;=D$12,'D. STRATEGIES OVERVIEW'!$J79*'D. STRATEGIES OVERVIEW'!$U79)</f>
        <v>0</v>
      </c>
      <c r="E14" s="60" t="b">
        <f>IF('D. STRATEGIES OVERVIEW'!$I79&lt;=E$12,'D. STRATEGIES OVERVIEW'!$J79*'D. STRATEGIES OVERVIEW'!$U79)</f>
        <v>0</v>
      </c>
      <c r="F14" s="60">
        <f>IF('D. STRATEGIES OVERVIEW'!$I79&lt;=F$12,'D. STRATEGIES OVERVIEW'!$J79*'D. STRATEGIES OVERVIEW'!$U79)</f>
        <v>-18947.42693514315</v>
      </c>
      <c r="G14" s="60">
        <f>IF('D. STRATEGIES OVERVIEW'!$I79&lt;=G$12,'D. STRATEGIES OVERVIEW'!$J79*'D. STRATEGIES OVERVIEW'!$U79)</f>
        <v>-18947.42693514315</v>
      </c>
      <c r="H14" s="60">
        <f>IF('D. STRATEGIES OVERVIEW'!$I79&lt;=H$12,'D. STRATEGIES OVERVIEW'!$J79*'D. STRATEGIES OVERVIEW'!$U79)</f>
        <v>-18947.42693514315</v>
      </c>
      <c r="I14" s="60">
        <f>IF('D. STRATEGIES OVERVIEW'!$I79&lt;=I$12,'D. STRATEGIES OVERVIEW'!$J79*'D. STRATEGIES OVERVIEW'!$U79)</f>
        <v>-18947.42693514315</v>
      </c>
      <c r="J14" s="60">
        <f>IF('D. STRATEGIES OVERVIEW'!$I79&lt;=J$12,'D. STRATEGIES OVERVIEW'!$J79*'D. STRATEGIES OVERVIEW'!$U79)</f>
        <v>-18947.42693514315</v>
      </c>
      <c r="K14" s="60">
        <f>IF('D. STRATEGIES OVERVIEW'!$I79&lt;=K$12,'D. STRATEGIES OVERVIEW'!$J79*'D. STRATEGIES OVERVIEW'!$U79)</f>
        <v>-18947.42693514315</v>
      </c>
      <c r="L14" s="60">
        <f>IF('D. STRATEGIES OVERVIEW'!$I79&lt;=L$12,'D. STRATEGIES OVERVIEW'!$J79*'D. STRATEGIES OVERVIEW'!$U79)</f>
        <v>-18947.42693514315</v>
      </c>
      <c r="M14" s="60">
        <f>IF('D. STRATEGIES OVERVIEW'!$I79&lt;=M$12,'D. STRATEGIES OVERVIEW'!$J79*'D. STRATEGIES OVERVIEW'!$U79)</f>
        <v>-18947.42693514315</v>
      </c>
      <c r="N14" s="60">
        <f>IF('D. STRATEGIES OVERVIEW'!$I79&lt;=N$12,'D. STRATEGIES OVERVIEW'!$J79*'D. STRATEGIES OVERVIEW'!$U79)</f>
        <v>-18947.42693514315</v>
      </c>
      <c r="O14" s="60">
        <f>IF('D. STRATEGIES OVERVIEW'!$I79&lt;=O$12,'D. STRATEGIES OVERVIEW'!$J79*'D. STRATEGIES OVERVIEW'!$U79)</f>
        <v>-18947.42693514315</v>
      </c>
      <c r="P14" s="60">
        <f>IF('D. STRATEGIES OVERVIEW'!$I79&lt;=P$12,'D. STRATEGIES OVERVIEW'!$J79*'D. STRATEGIES OVERVIEW'!$U79)</f>
        <v>-18947.42693514315</v>
      </c>
      <c r="Q14" s="60">
        <f>IF('D. STRATEGIES OVERVIEW'!$I79&lt;=Q$12,'D. STRATEGIES OVERVIEW'!$J79*'D. STRATEGIES OVERVIEW'!$U79)</f>
        <v>-18947.42693514315</v>
      </c>
      <c r="R14" s="60">
        <f>IF('D. STRATEGIES OVERVIEW'!$I79&lt;=R$12,'D. STRATEGIES OVERVIEW'!$J79*'D. STRATEGIES OVERVIEW'!$U79)</f>
        <v>-18947.42693514315</v>
      </c>
      <c r="S14" s="60">
        <f>IF('D. STRATEGIES OVERVIEW'!$I79&lt;=S$12,'D. STRATEGIES OVERVIEW'!$J79*'D. STRATEGIES OVERVIEW'!$U79)</f>
        <v>-18947.42693514315</v>
      </c>
      <c r="T14" s="60">
        <f>IF('D. STRATEGIES OVERVIEW'!$I79&lt;=T$12,'D. STRATEGIES OVERVIEW'!$J79*'D. STRATEGIES OVERVIEW'!$U79)</f>
        <v>-18947.42693514315</v>
      </c>
      <c r="U14" s="60">
        <f>IF('D. STRATEGIES OVERVIEW'!$I79&lt;=U$12,'D. STRATEGIES OVERVIEW'!$J79*'D. STRATEGIES OVERVIEW'!$U79)</f>
        <v>-18947.42693514315</v>
      </c>
      <c r="V14" s="60">
        <f>IF('D. STRATEGIES OVERVIEW'!$I79&lt;=V$12,'D. STRATEGIES OVERVIEW'!$J79*'D. STRATEGIES OVERVIEW'!$U79)</f>
        <v>-18947.42693514315</v>
      </c>
      <c r="W14" s="60">
        <f>IF('D. STRATEGIES OVERVIEW'!$I79&lt;=W$12,'D. STRATEGIES OVERVIEW'!$J79*'D. STRATEGIES OVERVIEW'!$U79)</f>
        <v>-18947.42693514315</v>
      </c>
      <c r="X14" s="60">
        <f>IF('D. STRATEGIES OVERVIEW'!$I79&lt;=X$12,'D. STRATEGIES OVERVIEW'!$J79*'D. STRATEGIES OVERVIEW'!$U79)</f>
        <v>-18947.42693514315</v>
      </c>
      <c r="Y14" s="60">
        <f>IF('D. STRATEGIES OVERVIEW'!$I79&lt;=Y$12,'D. STRATEGIES OVERVIEW'!$J79*'D. STRATEGIES OVERVIEW'!$U79)</f>
        <v>-18947.42693514315</v>
      </c>
      <c r="Z14" s="60">
        <f>IF('D. STRATEGIES OVERVIEW'!$I79&lt;=Z$12,'D. STRATEGIES OVERVIEW'!$J79*'D. STRATEGIES OVERVIEW'!$U79)</f>
        <v>-18947.42693514315</v>
      </c>
      <c r="AA14" s="60">
        <f>IF('D. STRATEGIES OVERVIEW'!$I79&lt;=AA$12,'D. STRATEGIES OVERVIEW'!$J79*'D. STRATEGIES OVERVIEW'!$U79)</f>
        <v>-18947.42693514315</v>
      </c>
      <c r="AB14" s="60">
        <f>IF('D. STRATEGIES OVERVIEW'!$I79&lt;=AB$12,'D. STRATEGIES OVERVIEW'!$J79*'D. STRATEGIES OVERVIEW'!$U79)</f>
        <v>-18947.42693514315</v>
      </c>
      <c r="AC14" s="60">
        <f>IF('D. STRATEGIES OVERVIEW'!$I79&lt;=AC$12,'D. STRATEGIES OVERVIEW'!$J79*'D. STRATEGIES OVERVIEW'!$U79)</f>
        <v>-18947.42693514315</v>
      </c>
      <c r="AD14" s="60">
        <f>IF('D. STRATEGIES OVERVIEW'!$I79&lt;=AD$12,'D. STRATEGIES OVERVIEW'!$J79*'D. STRATEGIES OVERVIEW'!$U79)</f>
        <v>-18947.42693514315</v>
      </c>
      <c r="AE14" s="60">
        <f>IF('D. STRATEGIES OVERVIEW'!$I79&lt;=AE$12,'D. STRATEGIES OVERVIEW'!$J79*'D. STRATEGIES OVERVIEW'!$U79)</f>
        <v>-18947.42693514315</v>
      </c>
      <c r="AF14" s="60">
        <f>IF('D. STRATEGIES OVERVIEW'!$I79&lt;=AF$12,'D. STRATEGIES OVERVIEW'!$J79*'D. STRATEGIES OVERVIEW'!$U79)</f>
        <v>-18947.42693514315</v>
      </c>
      <c r="AG14" s="60">
        <f>IF('D. STRATEGIES OVERVIEW'!$I79&lt;=AG$12,'D. STRATEGIES OVERVIEW'!$J79*'D. STRATEGIES OVERVIEW'!$U79)</f>
        <v>-18947.42693514315</v>
      </c>
      <c r="AH14" s="60">
        <f>IF('D. STRATEGIES OVERVIEW'!$I79&lt;=AH$12,'D. STRATEGIES OVERVIEW'!$J79*'D. STRATEGIES OVERVIEW'!$U79)</f>
        <v>-18947.42693514315</v>
      </c>
      <c r="AI14" s="60">
        <f>IF('D. STRATEGIES OVERVIEW'!$I79&lt;=AI$12,'D. STRATEGIES OVERVIEW'!$J79*'D. STRATEGIES OVERVIEW'!$U79)</f>
        <v>-18947.42693514315</v>
      </c>
      <c r="AJ14" s="60">
        <f>IF('D. STRATEGIES OVERVIEW'!$I79&lt;=AJ$12,'D. STRATEGIES OVERVIEW'!$J79*'D. STRATEGIES OVERVIEW'!$U79)</f>
        <v>-18947.42693514315</v>
      </c>
    </row>
    <row r="17" spans="2:127" s="245" customFormat="1"/>
    <row r="18" spans="2:127" s="245" customFormat="1" ht="15.6">
      <c r="C18" s="724"/>
      <c r="D18" s="724">
        <v>2018</v>
      </c>
      <c r="E18" s="724">
        <v>2019</v>
      </c>
      <c r="F18" s="724">
        <v>2020</v>
      </c>
      <c r="G18" s="724">
        <v>2021</v>
      </c>
      <c r="H18" s="724">
        <v>2022</v>
      </c>
      <c r="I18" s="724">
        <v>2023</v>
      </c>
      <c r="J18" s="724">
        <v>2024</v>
      </c>
      <c r="K18" s="724">
        <v>2025</v>
      </c>
      <c r="L18" s="724">
        <v>2026</v>
      </c>
      <c r="M18" s="724">
        <v>2027</v>
      </c>
      <c r="N18" s="724">
        <v>2028</v>
      </c>
      <c r="O18" s="724">
        <v>2029</v>
      </c>
      <c r="P18" s="724">
        <v>2030</v>
      </c>
      <c r="Q18" s="724">
        <v>2031</v>
      </c>
      <c r="R18" s="724">
        <v>2032</v>
      </c>
      <c r="S18" s="724">
        <v>2033</v>
      </c>
      <c r="T18" s="724">
        <v>2034</v>
      </c>
      <c r="U18" s="724">
        <v>2035</v>
      </c>
      <c r="V18" s="724">
        <v>2036</v>
      </c>
      <c r="W18" s="724">
        <v>2037</v>
      </c>
      <c r="X18" s="724">
        <v>2038</v>
      </c>
      <c r="Y18" s="724">
        <v>2039</v>
      </c>
      <c r="Z18" s="724">
        <v>2040</v>
      </c>
      <c r="AA18" s="724">
        <v>2041</v>
      </c>
      <c r="AB18" s="724">
        <v>2042</v>
      </c>
      <c r="AC18" s="724">
        <v>2043</v>
      </c>
      <c r="AD18" s="724">
        <v>2044</v>
      </c>
      <c r="AE18" s="724">
        <v>2045</v>
      </c>
      <c r="AF18" s="724">
        <v>2046</v>
      </c>
      <c r="AG18" s="724">
        <v>2047</v>
      </c>
      <c r="AH18" s="724">
        <v>2048</v>
      </c>
      <c r="AI18" s="724">
        <v>2049</v>
      </c>
      <c r="AJ18" s="724">
        <v>2050</v>
      </c>
    </row>
    <row r="19" spans="2:127" s="245" customFormat="1" ht="15.6">
      <c r="C19" s="724" t="s">
        <v>650</v>
      </c>
      <c r="D19" s="724">
        <f>'C. TARGETS'!$L$14*SUM('F. PATHWAYS waste (NIS)'!D13:D14)</f>
        <v>39797.599999999991</v>
      </c>
      <c r="E19" s="724">
        <f>'C. TARGETS'!$L$14*SUM('F. PATHWAYS waste (NIS)'!E13:E14)</f>
        <v>40049.575112567574</v>
      </c>
      <c r="F19" s="724">
        <f>'C. TARGETS'!$L$14*SUM('F. PATHWAYS waste (NIS)'!F13:F14)</f>
        <v>33637.227358033539</v>
      </c>
      <c r="G19" s="724">
        <f>'C. TARGETS'!$L$14*SUM('F. PATHWAYS waste (NIS)'!G13:G14)</f>
        <v>33847.403332686328</v>
      </c>
      <c r="H19" s="724">
        <f>'C. TARGETS'!$L$14*SUM('F. PATHWAYS waste (NIS)'!H13:H14)</f>
        <v>34683.751956976521</v>
      </c>
      <c r="I19" s="724">
        <f>'C. TARGETS'!$L$14*SUM('F. PATHWAYS waste (NIS)'!I13:I14)</f>
        <v>34890.534175128218</v>
      </c>
      <c r="J19" s="724">
        <f>'C. TARGETS'!$L$14*SUM('F. PATHWAYS waste (NIS)'!J13:J14)</f>
        <v>35090.553976952004</v>
      </c>
      <c r="K19" s="724">
        <f>'C. TARGETS'!$L$14*SUM('F. PATHWAYS waste (NIS)'!K13:K14)</f>
        <v>35280.540137501528</v>
      </c>
      <c r="L19" s="724">
        <f>'C. TARGETS'!$L$14*SUM('F. PATHWAYS waste (NIS)'!L13:L14)</f>
        <v>35464.744543134773</v>
      </c>
      <c r="M19" s="724">
        <f>'C. TARGETS'!$L$14*SUM('F. PATHWAYS waste (NIS)'!M13:M14)</f>
        <v>35637.624523751358</v>
      </c>
      <c r="N19" s="724">
        <f>'C. TARGETS'!$L$14*SUM('F. PATHWAYS waste (NIS)'!N13:N14)</f>
        <v>35805.008962040112</v>
      </c>
      <c r="O19" s="724">
        <f>'C. TARGETS'!$L$14*SUM('F. PATHWAYS waste (NIS)'!O13:O14)</f>
        <v>35962.407470902312</v>
      </c>
      <c r="P19" s="724">
        <f>'C. TARGETS'!$L$14*SUM('F. PATHWAYS waste (NIS)'!P13:P14)</f>
        <v>36114.25231550249</v>
      </c>
      <c r="Q19" s="724">
        <f>'C. TARGETS'!$L$14*SUM('F. PATHWAYS waste (NIS)'!Q13:Q14)</f>
        <v>36255.706117458605</v>
      </c>
      <c r="R19" s="724">
        <f>'C. TARGETS'!$L$14*SUM('F. PATHWAYS waste (NIS)'!R13:R14)</f>
        <v>36389.279884754709</v>
      </c>
      <c r="S19" s="724">
        <f>'C. TARGETS'!$L$14*SUM('F. PATHWAYS waste (NIS)'!S13:S14)</f>
        <v>36516.786440493612</v>
      </c>
      <c r="T19" s="724">
        <f>'C. TARGETS'!$L$14*SUM('F. PATHWAYS waste (NIS)'!T13:T14)</f>
        <v>36636.191787707612</v>
      </c>
      <c r="U19" s="724">
        <f>'C. TARGETS'!$L$14*SUM('F. PATHWAYS waste (NIS)'!U13:U14)</f>
        <v>36746.338156594749</v>
      </c>
      <c r="V19" s="724">
        <f>'C. TARGETS'!$L$14*SUM('F. PATHWAYS waste (NIS)'!V13:V14)</f>
        <v>36851.317200190351</v>
      </c>
      <c r="W19" s="724">
        <f>'C. TARGETS'!$L$14*SUM('F. PATHWAYS waste (NIS)'!W13:W14)</f>
        <v>36947.525491704</v>
      </c>
      <c r="X19" s="724">
        <f>'C. TARGETS'!$L$14*SUM('F. PATHWAYS waste (NIS)'!X13:X14)</f>
        <v>37038.70822374634</v>
      </c>
      <c r="Y19" s="724">
        <f>'C. TARGETS'!$L$14*SUM('F. PATHWAYS waste (NIS)'!Y13:Y14)</f>
        <v>37124.414117723201</v>
      </c>
      <c r="Z19" s="724">
        <f>'C. TARGETS'!$L$14*SUM('F. PATHWAYS waste (NIS)'!Z13:Z14)</f>
        <v>37202.26950846571</v>
      </c>
      <c r="AA19" s="724">
        <f>'C. TARGETS'!$L$14*SUM('F. PATHWAYS waste (NIS)'!AA13:AA14)</f>
        <v>37278.124111431905</v>
      </c>
      <c r="AB19" s="724">
        <f>'C. TARGETS'!$L$14*SUM('F. PATHWAYS waste (NIS)'!AB13:AB14)</f>
        <v>37344.884991252038</v>
      </c>
      <c r="AC19" s="724">
        <f>'C. TARGETS'!$L$14*SUM('F. PATHWAYS waste (NIS)'!AC13:AC14)</f>
        <v>37391.632400582486</v>
      </c>
      <c r="AD19" s="724">
        <f>'C. TARGETS'!$L$14*SUM('F. PATHWAYS waste (NIS)'!AD13:AD14)</f>
        <v>37430.821847163985</v>
      </c>
      <c r="AE19" s="724">
        <f>'C. TARGETS'!$L$14*SUM('F. PATHWAYS waste (NIS)'!AE13:AE14)</f>
        <v>37464.629898677362</v>
      </c>
      <c r="AF19" s="724">
        <f>'C. TARGETS'!$L$14*SUM('F. PATHWAYS waste (NIS)'!AF13:AF14)</f>
        <v>37496.809393614894</v>
      </c>
      <c r="AG19" s="724">
        <f>'C. TARGETS'!$L$14*SUM('F. PATHWAYS waste (NIS)'!AG13:AG14)</f>
        <v>37522.718693064897</v>
      </c>
      <c r="AH19" s="724">
        <f>'C. TARGETS'!$L$14*SUM('F. PATHWAYS waste (NIS)'!AH13:AH14)</f>
        <v>37545.065093278201</v>
      </c>
      <c r="AI19" s="724">
        <f>'C. TARGETS'!$L$14*SUM('F. PATHWAYS waste (NIS)'!AI13:AI14)</f>
        <v>37564.283932411832</v>
      </c>
      <c r="AJ19" s="724">
        <f>'C. TARGETS'!$L$14*SUM('F. PATHWAYS waste (NIS)'!AJ13:AJ14)</f>
        <v>37579.063421367253</v>
      </c>
    </row>
    <row r="20" spans="2:127" s="245" customFormat="1" ht="15.6">
      <c r="C20" s="724" t="s">
        <v>651</v>
      </c>
      <c r="D20" s="724">
        <f>'C. TARGETS'!$K$14*SUM('F. PATHWAYS waste (NIS)'!D13:D14)</f>
        <v>125078.17142857141</v>
      </c>
      <c r="E20" s="724">
        <f>'C. TARGETS'!$K$14*SUM('F. PATHWAYS waste (NIS)'!E13:E14)</f>
        <v>125870.09321092667</v>
      </c>
      <c r="F20" s="724">
        <f>'C. TARGETS'!$K$14*SUM('F. PATHWAYS waste (NIS)'!F13:F14)</f>
        <v>105717.00026810542</v>
      </c>
      <c r="G20" s="724">
        <f>'C. TARGETS'!$K$14*SUM('F. PATHWAYS waste (NIS)'!G13:G14)</f>
        <v>106377.5533312999</v>
      </c>
      <c r="H20" s="724">
        <f>'C. TARGETS'!$K$14*SUM('F. PATHWAYS waste (NIS)'!H13:H14)</f>
        <v>109006.07757906908</v>
      </c>
      <c r="I20" s="724">
        <f>'C. TARGETS'!$K$14*SUM('F. PATHWAYS waste (NIS)'!I13:I14)</f>
        <v>109655.96455040299</v>
      </c>
      <c r="J20" s="724">
        <f>'C. TARGETS'!$K$14*SUM('F. PATHWAYS waste (NIS)'!J13:J14)</f>
        <v>110284.59821327774</v>
      </c>
      <c r="K20" s="724">
        <f>'C. TARGETS'!$K$14*SUM('F. PATHWAYS waste (NIS)'!K13:K14)</f>
        <v>110881.69757500483</v>
      </c>
      <c r="L20" s="724">
        <f>'C. TARGETS'!$K$14*SUM('F. PATHWAYS waste (NIS)'!L13:L14)</f>
        <v>111460.62570699502</v>
      </c>
      <c r="M20" s="724">
        <f>'C. TARGETS'!$K$14*SUM('F. PATHWAYS waste (NIS)'!M13:M14)</f>
        <v>112003.96278893285</v>
      </c>
      <c r="N20" s="724">
        <f>'C. TARGETS'!$K$14*SUM('F. PATHWAYS waste (NIS)'!N13:N14)</f>
        <v>112530.02816641181</v>
      </c>
      <c r="O20" s="724">
        <f>'C. TARGETS'!$K$14*SUM('F. PATHWAYS waste (NIS)'!O13:O14)</f>
        <v>113024.70919426442</v>
      </c>
      <c r="P20" s="724">
        <f>'C. TARGETS'!$K$14*SUM('F. PATHWAYS waste (NIS)'!P13:P14)</f>
        <v>113501.93584872213</v>
      </c>
      <c r="Q20" s="724">
        <f>'C. TARGETS'!$K$14*SUM('F. PATHWAYS waste (NIS)'!Q13:Q14)</f>
        <v>113946.50494058421</v>
      </c>
      <c r="R20" s="724">
        <f>'C. TARGETS'!$K$14*SUM('F. PATHWAYS waste (NIS)'!R13:R14)</f>
        <v>114366.3082092291</v>
      </c>
      <c r="S20" s="724">
        <f>'C. TARGETS'!$K$14*SUM('F. PATHWAYS waste (NIS)'!S13:S14)</f>
        <v>114767.04309869422</v>
      </c>
      <c r="T20" s="724">
        <f>'C. TARGETS'!$K$14*SUM('F. PATHWAYS waste (NIS)'!T13:T14)</f>
        <v>115142.31704708109</v>
      </c>
      <c r="U20" s="724">
        <f>'C. TARGETS'!$K$14*SUM('F. PATHWAYS waste (NIS)'!U13:U14)</f>
        <v>115488.49134929779</v>
      </c>
      <c r="V20" s="724">
        <f>'C. TARGETS'!$K$14*SUM('F. PATHWAYS waste (NIS)'!V13:V14)</f>
        <v>115818.42548631255</v>
      </c>
      <c r="W20" s="724">
        <f>'C. TARGETS'!$K$14*SUM('F. PATHWAYS waste (NIS)'!W13:W14)</f>
        <v>116120.7944024983</v>
      </c>
      <c r="X20" s="724">
        <f>'C. TARGETS'!$K$14*SUM('F. PATHWAYS waste (NIS)'!X13:X14)</f>
        <v>116407.36870320281</v>
      </c>
      <c r="Y20" s="724">
        <f>'C. TARGETS'!$K$14*SUM('F. PATHWAYS waste (NIS)'!Y13:Y14)</f>
        <v>116676.73008427295</v>
      </c>
      <c r="Z20" s="724">
        <f>'C. TARGETS'!$K$14*SUM('F. PATHWAYS waste (NIS)'!Z13:Z14)</f>
        <v>116921.41845517796</v>
      </c>
      <c r="AA20" s="724">
        <f>'C. TARGETS'!$K$14*SUM('F. PATHWAYS waste (NIS)'!AA13:AA14)</f>
        <v>117159.81863592887</v>
      </c>
      <c r="AB20" s="724">
        <f>'C. TARGETS'!$K$14*SUM('F. PATHWAYS waste (NIS)'!AB13:AB14)</f>
        <v>117369.638543935</v>
      </c>
      <c r="AC20" s="724">
        <f>'C. TARGETS'!$K$14*SUM('F. PATHWAYS waste (NIS)'!AC13:AC14)</f>
        <v>117516.55897325926</v>
      </c>
      <c r="AD20" s="724">
        <f>'C. TARGETS'!$K$14*SUM('F. PATHWAYS waste (NIS)'!AD13:AD14)</f>
        <v>117639.72580537254</v>
      </c>
      <c r="AE20" s="724">
        <f>'C. TARGETS'!$K$14*SUM('F. PATHWAYS waste (NIS)'!AE13:AE14)</f>
        <v>117745.97968155744</v>
      </c>
      <c r="AF20" s="724">
        <f>'C. TARGETS'!$K$14*SUM('F. PATHWAYS waste (NIS)'!AF13:AF14)</f>
        <v>117847.1152370754</v>
      </c>
      <c r="AG20" s="724">
        <f>'C. TARGETS'!$K$14*SUM('F. PATHWAYS waste (NIS)'!AG13:AG14)</f>
        <v>117928.54446391827</v>
      </c>
      <c r="AH20" s="724">
        <f>'C. TARGETS'!$K$14*SUM('F. PATHWAYS waste (NIS)'!AH13:AH14)</f>
        <v>117998.77600744579</v>
      </c>
      <c r="AI20" s="724">
        <f>'C. TARGETS'!$K$14*SUM('F. PATHWAYS waste (NIS)'!AI13:AI14)</f>
        <v>118059.17807329434</v>
      </c>
      <c r="AJ20" s="724">
        <f>'C. TARGETS'!$K$14*SUM('F. PATHWAYS waste (NIS)'!AJ13:AJ14)</f>
        <v>118105.62789572567</v>
      </c>
    </row>
    <row r="21" spans="2:127" s="245" customFormat="1">
      <c r="B21" s="1512" t="s">
        <v>635</v>
      </c>
      <c r="C21" s="1423" t="str">
        <f>'A. CURRENT waste'!D19</f>
        <v>Landfill</v>
      </c>
      <c r="D21" s="1423">
        <v>79467</v>
      </c>
      <c r="E21" s="1423">
        <v>79467</v>
      </c>
      <c r="F21" s="1423">
        <v>79467</v>
      </c>
      <c r="G21" s="1423">
        <v>79467</v>
      </c>
      <c r="H21" s="1423">
        <f>MAX(0,'A. CURRENT waste'!$K$8-SUM($E$21:$G$21))</f>
        <v>81599</v>
      </c>
      <c r="I21" s="1423">
        <f>MAX(0,'A. CURRENT waste'!$K$8-SUM($E$21:$H$21))</f>
        <v>0</v>
      </c>
      <c r="J21" s="1423">
        <f>MAX(0,'A. CURRENT waste'!$K$8-SUM($E$21:$H$21))</f>
        <v>0</v>
      </c>
      <c r="K21" s="1423">
        <f>MAX(0,'A. CURRENT waste'!$K$8-SUM($E$21:$H$21))</f>
        <v>0</v>
      </c>
      <c r="L21" s="1423">
        <f>MAX(0,'A. CURRENT waste'!$K$8-SUM($E$21:$H$21))</f>
        <v>0</v>
      </c>
      <c r="M21" s="1423">
        <f>MAX(0,'A. CURRENT waste'!$K$8-SUM($E$21:$H$21))</f>
        <v>0</v>
      </c>
      <c r="N21" s="1423">
        <f>MAX(0,'A. CURRENT waste'!$K$8-SUM($E$21:$H$21))</f>
        <v>0</v>
      </c>
      <c r="O21" s="1423">
        <f>MAX(0,'A. CURRENT waste'!$K$8-SUM($E$21:$H$21))</f>
        <v>0</v>
      </c>
      <c r="P21" s="1423">
        <f>MAX(0,'A. CURRENT waste'!$K$8-SUM($E$21:$H$21))</f>
        <v>0</v>
      </c>
      <c r="Q21" s="1423">
        <f>MAX(0,'A. CURRENT waste'!$K$8-SUM($E$21:$H$21))</f>
        <v>0</v>
      </c>
      <c r="R21" s="1423">
        <f>MAX(0,'A. CURRENT waste'!$K$8-SUM($E$21:$H$21))</f>
        <v>0</v>
      </c>
      <c r="S21" s="1423">
        <f>MAX(0,'A. CURRENT waste'!$K$8-SUM($E$21:$H$21))</f>
        <v>0</v>
      </c>
      <c r="T21" s="1423">
        <f>MAX(0,'A. CURRENT waste'!$K$8-SUM($E$21:$H$21))</f>
        <v>0</v>
      </c>
      <c r="U21" s="1423">
        <f>MAX(0,'A. CURRENT waste'!$K$8-SUM($E$21:$H$21))</f>
        <v>0</v>
      </c>
      <c r="V21" s="1423">
        <f>MAX(0,'A. CURRENT waste'!$K$8-SUM($E$21:$H$21))</f>
        <v>0</v>
      </c>
      <c r="W21" s="1423">
        <f>MAX(0,'A. CURRENT waste'!$K$8-SUM($E$21:$H$21))</f>
        <v>0</v>
      </c>
      <c r="X21" s="1423">
        <f>MAX(0,'A. CURRENT waste'!$K$8-SUM($E$21:$H$21))</f>
        <v>0</v>
      </c>
      <c r="Y21" s="1423">
        <f>MAX(0,'A. CURRENT waste'!$K$8-SUM($E$21:$H$21))</f>
        <v>0</v>
      </c>
      <c r="Z21" s="1423">
        <f>MAX(0,'A. CURRENT waste'!$K$8-SUM($E$21:$H$21))</f>
        <v>0</v>
      </c>
      <c r="AA21" s="1423">
        <f>MAX(0,'A. CURRENT waste'!$K$8-SUM($E$21:$H$21))</f>
        <v>0</v>
      </c>
      <c r="AB21" s="1423">
        <f>MAX(0,'A. CURRENT waste'!$K$8-SUM($E$21:$H$21))</f>
        <v>0</v>
      </c>
      <c r="AC21" s="1423">
        <f>MAX(0,'A. CURRENT waste'!$K$8-SUM($E$21:$H$21))</f>
        <v>0</v>
      </c>
      <c r="AD21" s="1423">
        <f>MAX(0,'A. CURRENT waste'!$K$8-SUM($E$21:$H$21))</f>
        <v>0</v>
      </c>
      <c r="AE21" s="1423">
        <f>MAX(0,'A. CURRENT waste'!$K$8-SUM($E$21:$H$21))</f>
        <v>0</v>
      </c>
      <c r="AF21" s="1423">
        <f>MAX(0,'A. CURRENT waste'!$K$8-SUM($E$21:$H$21))</f>
        <v>0</v>
      </c>
      <c r="AG21" s="1423">
        <f>MAX(0,'A. CURRENT waste'!$K$8-SUM($E$21:$H$21))</f>
        <v>0</v>
      </c>
      <c r="AH21" s="1423">
        <f>MAX(0,'A. CURRENT waste'!$K$8-SUM($E$21:$H$21))</f>
        <v>0</v>
      </c>
      <c r="AI21" s="1423">
        <f>MAX(0,'A. CURRENT waste'!$K$8-SUM($E$21:$H$21))</f>
        <v>0</v>
      </c>
      <c r="AJ21" s="1423">
        <f>MAX(0,'A. CURRENT waste'!$K$8-SUM($E$21:$H$21))</f>
        <v>0</v>
      </c>
      <c r="AK21" s="1424"/>
      <c r="AL21" s="1424"/>
      <c r="AM21" s="1424"/>
      <c r="AN21" s="1424"/>
      <c r="AO21" s="1424"/>
      <c r="AP21" s="1424"/>
      <c r="AQ21" s="1424"/>
      <c r="AR21" s="1424"/>
      <c r="AS21" s="1424"/>
      <c r="AT21" s="1424"/>
      <c r="AU21" s="1424"/>
      <c r="AV21" s="1424"/>
      <c r="AW21" s="1424"/>
      <c r="AX21" s="1424"/>
      <c r="AY21" s="1424"/>
      <c r="AZ21" s="1424"/>
      <c r="BA21" s="1424"/>
      <c r="BB21" s="1424"/>
      <c r="BC21" s="1424"/>
      <c r="BD21" s="1424"/>
      <c r="BE21" s="1424"/>
      <c r="BF21" s="1424"/>
      <c r="BG21" s="1424"/>
      <c r="BH21" s="1424"/>
      <c r="BI21" s="1424"/>
      <c r="BJ21" s="1424"/>
      <c r="BK21" s="1424"/>
      <c r="BL21" s="1424"/>
      <c r="BM21" s="1424"/>
      <c r="BN21" s="1424"/>
      <c r="BO21" s="1424"/>
      <c r="BP21" s="1424"/>
      <c r="BQ21" s="1424"/>
      <c r="BR21" s="1424"/>
      <c r="BS21" s="1424"/>
      <c r="BT21" s="1424"/>
      <c r="BU21" s="1424"/>
      <c r="BV21" s="1424"/>
      <c r="BW21" s="1424"/>
      <c r="BX21" s="1424"/>
      <c r="BY21" s="1424"/>
      <c r="BZ21" s="1424"/>
      <c r="CA21" s="1424"/>
      <c r="CB21" s="1424"/>
      <c r="CC21" s="1424"/>
      <c r="CD21" s="1424"/>
      <c r="CE21" s="1424"/>
      <c r="CF21" s="1424"/>
      <c r="CG21" s="1424"/>
      <c r="CH21" s="1424"/>
      <c r="CI21" s="1424"/>
      <c r="CJ21" s="1424"/>
      <c r="CK21" s="1424"/>
      <c r="CL21" s="1424"/>
      <c r="CM21" s="1424"/>
      <c r="CN21" s="1424"/>
      <c r="CO21" s="1424"/>
      <c r="CP21" s="1424"/>
      <c r="CQ21" s="1424"/>
      <c r="CR21" s="1424"/>
      <c r="CS21" s="1424"/>
      <c r="CT21" s="1424"/>
      <c r="CU21" s="1424"/>
      <c r="CV21" s="1424"/>
      <c r="CW21" s="1424"/>
      <c r="CX21" s="1424"/>
      <c r="CY21" s="1424"/>
      <c r="CZ21" s="1424"/>
      <c r="DA21" s="1424"/>
      <c r="DB21" s="1424"/>
      <c r="DC21" s="1424"/>
      <c r="DD21" s="1424"/>
      <c r="DE21" s="1424"/>
      <c r="DF21" s="1424"/>
      <c r="DG21" s="1424"/>
      <c r="DH21" s="1424"/>
      <c r="DI21" s="1424"/>
      <c r="DJ21" s="1424"/>
      <c r="DK21" s="1424"/>
      <c r="DL21" s="1424"/>
      <c r="DM21" s="1424"/>
      <c r="DN21" s="1424"/>
      <c r="DO21" s="1424"/>
      <c r="DP21" s="1424"/>
      <c r="DQ21" s="1424"/>
      <c r="DR21" s="1424"/>
      <c r="DS21" s="1424"/>
      <c r="DT21" s="1424"/>
      <c r="DU21" s="1424"/>
      <c r="DV21" s="1424"/>
      <c r="DW21" s="1424"/>
    </row>
    <row r="22" spans="2:127" s="245" customFormat="1">
      <c r="B22" s="1513"/>
      <c r="C22" s="1423" t="str">
        <f>'A. CURRENT waste'!D20</f>
        <v>Treatment</v>
      </c>
      <c r="D22" s="1423">
        <f>'A. CURRENT waste'!$K$20</f>
        <v>859.2</v>
      </c>
      <c r="E22" s="1423">
        <f>'A. CURRENT waste'!$K$20</f>
        <v>859.2</v>
      </c>
      <c r="F22" s="1423">
        <f>'A. CURRENT waste'!$K$20</f>
        <v>859.2</v>
      </c>
      <c r="G22" s="1423">
        <f>'A. CURRENT waste'!$K$20</f>
        <v>859.2</v>
      </c>
      <c r="H22" s="1423">
        <f>'A. CURRENT waste'!$K$20</f>
        <v>859.2</v>
      </c>
      <c r="I22" s="1423">
        <f>'A. CURRENT waste'!$K$20</f>
        <v>859.2</v>
      </c>
      <c r="J22" s="1423">
        <f>'A. CURRENT waste'!$K$20</f>
        <v>859.2</v>
      </c>
      <c r="K22" s="1423">
        <f>'A. CURRENT waste'!$K$20</f>
        <v>859.2</v>
      </c>
      <c r="L22" s="1423">
        <f>'A. CURRENT waste'!$K$20</f>
        <v>859.2</v>
      </c>
      <c r="M22" s="1423">
        <f>'A. CURRENT waste'!$K$20</f>
        <v>859.2</v>
      </c>
      <c r="N22" s="1423">
        <f>'A. CURRENT waste'!$K$20</f>
        <v>859.2</v>
      </c>
      <c r="O22" s="1423">
        <f>'A. CURRENT waste'!$K$20</f>
        <v>859.2</v>
      </c>
      <c r="P22" s="1423">
        <f>'A. CURRENT waste'!$K$20</f>
        <v>859.2</v>
      </c>
      <c r="Q22" s="1423">
        <f>'A. CURRENT waste'!$K$20</f>
        <v>859.2</v>
      </c>
      <c r="R22" s="1423">
        <f>'A. CURRENT waste'!$K$20</f>
        <v>859.2</v>
      </c>
      <c r="S22" s="1423">
        <f>'A. CURRENT waste'!$K$20</f>
        <v>859.2</v>
      </c>
      <c r="T22" s="1423">
        <f>'A. CURRENT waste'!$K$20</f>
        <v>859.2</v>
      </c>
      <c r="U22" s="1423">
        <f>'A. CURRENT waste'!$K$20</f>
        <v>859.2</v>
      </c>
      <c r="V22" s="1423">
        <f>'A. CURRENT waste'!$K$20</f>
        <v>859.2</v>
      </c>
      <c r="W22" s="1423">
        <f>'A. CURRENT waste'!$K$20</f>
        <v>859.2</v>
      </c>
      <c r="X22" s="1423">
        <f>'A. CURRENT waste'!$K$20</f>
        <v>859.2</v>
      </c>
      <c r="Y22" s="1423">
        <f>'A. CURRENT waste'!$K$20</f>
        <v>859.2</v>
      </c>
      <c r="Z22" s="1423">
        <f>'A. CURRENT waste'!$K$20</f>
        <v>859.2</v>
      </c>
      <c r="AA22" s="1423">
        <f>'A. CURRENT waste'!$K$20</f>
        <v>859.2</v>
      </c>
      <c r="AB22" s="1423">
        <f>'A. CURRENT waste'!$K$20</f>
        <v>859.2</v>
      </c>
      <c r="AC22" s="1423">
        <f>'A. CURRENT waste'!$K$20</f>
        <v>859.2</v>
      </c>
      <c r="AD22" s="1423">
        <f>'A. CURRENT waste'!$K$20</f>
        <v>859.2</v>
      </c>
      <c r="AE22" s="1423">
        <f>'A. CURRENT waste'!$K$20</f>
        <v>859.2</v>
      </c>
      <c r="AF22" s="1423">
        <f>'A. CURRENT waste'!$K$20</f>
        <v>859.2</v>
      </c>
      <c r="AG22" s="1423">
        <f>'A. CURRENT waste'!$K$20</f>
        <v>859.2</v>
      </c>
      <c r="AH22" s="1423">
        <f>'A. CURRENT waste'!$K$20</f>
        <v>859.2</v>
      </c>
      <c r="AI22" s="1423">
        <f>'A. CURRENT waste'!$K$20</f>
        <v>859.2</v>
      </c>
      <c r="AJ22" s="1423">
        <f>'A. CURRENT waste'!$K$20</f>
        <v>859.2</v>
      </c>
      <c r="AK22" s="1424"/>
      <c r="AL22" s="1424"/>
      <c r="AM22" s="1424"/>
      <c r="AN22" s="1424"/>
      <c r="AO22" s="1424"/>
      <c r="AP22" s="1424"/>
      <c r="AQ22" s="1424"/>
      <c r="AR22" s="1424"/>
      <c r="AS22" s="1424"/>
      <c r="AT22" s="1424"/>
      <c r="AU22" s="1424"/>
      <c r="AV22" s="1424"/>
      <c r="AW22" s="1424"/>
      <c r="AX22" s="1424"/>
      <c r="AY22" s="1424"/>
      <c r="AZ22" s="1424"/>
      <c r="BA22" s="1424"/>
      <c r="BB22" s="1424"/>
      <c r="BC22" s="1424"/>
      <c r="BD22" s="1424"/>
      <c r="BE22" s="1424"/>
      <c r="BF22" s="1424"/>
      <c r="BG22" s="1424"/>
      <c r="BH22" s="1424"/>
      <c r="BI22" s="1424"/>
      <c r="BJ22" s="1424"/>
      <c r="BK22" s="1424"/>
      <c r="BL22" s="1424"/>
      <c r="BM22" s="1424"/>
      <c r="BN22" s="1424"/>
      <c r="BO22" s="1424"/>
      <c r="BP22" s="1424"/>
      <c r="BQ22" s="1424"/>
      <c r="BR22" s="1424"/>
      <c r="BS22" s="1424"/>
      <c r="BT22" s="1424"/>
      <c r="BU22" s="1424"/>
      <c r="BV22" s="1424"/>
      <c r="BW22" s="1424"/>
      <c r="BX22" s="1424"/>
      <c r="BY22" s="1424"/>
      <c r="BZ22" s="1424"/>
      <c r="CA22" s="1424"/>
      <c r="CB22" s="1424"/>
      <c r="CC22" s="1424"/>
      <c r="CD22" s="1424"/>
      <c r="CE22" s="1424"/>
      <c r="CF22" s="1424"/>
      <c r="CG22" s="1424"/>
      <c r="CH22" s="1424"/>
      <c r="CI22" s="1424"/>
      <c r="CJ22" s="1424"/>
      <c r="CK22" s="1424"/>
      <c r="CL22" s="1424"/>
      <c r="CM22" s="1424"/>
      <c r="CN22" s="1424"/>
      <c r="CO22" s="1424"/>
      <c r="CP22" s="1424"/>
      <c r="CQ22" s="1424"/>
      <c r="CR22" s="1424"/>
      <c r="CS22" s="1424"/>
      <c r="CT22" s="1424"/>
      <c r="CU22" s="1424"/>
      <c r="CV22" s="1424"/>
      <c r="CW22" s="1424"/>
      <c r="CX22" s="1424"/>
      <c r="CY22" s="1424"/>
      <c r="CZ22" s="1424"/>
      <c r="DA22" s="1424"/>
      <c r="DB22" s="1424"/>
      <c r="DC22" s="1424"/>
      <c r="DD22" s="1424"/>
      <c r="DE22" s="1424"/>
      <c r="DF22" s="1424"/>
      <c r="DG22" s="1424"/>
      <c r="DH22" s="1424"/>
      <c r="DI22" s="1424"/>
      <c r="DJ22" s="1424"/>
      <c r="DK22" s="1424"/>
      <c r="DL22" s="1424"/>
      <c r="DM22" s="1424"/>
      <c r="DN22" s="1424"/>
      <c r="DO22" s="1424"/>
      <c r="DP22" s="1424"/>
      <c r="DQ22" s="1424"/>
      <c r="DR22" s="1424"/>
      <c r="DS22" s="1424"/>
      <c r="DT22" s="1424"/>
      <c r="DU22" s="1424"/>
      <c r="DV22" s="1424"/>
      <c r="DW22" s="1424"/>
    </row>
    <row r="23" spans="2:127" s="245" customFormat="1">
      <c r="B23" s="1514"/>
      <c r="C23" s="1423" t="str">
        <f>'A. CURRENT waste'!D21</f>
        <v>Recycling</v>
      </c>
      <c r="D23" s="1423">
        <f>'A. CURRENT waste'!$K$21</f>
        <v>9924.2136119999996</v>
      </c>
      <c r="E23" s="1423">
        <f>'A. CURRENT waste'!$K$21</f>
        <v>9924.2136119999996</v>
      </c>
      <c r="F23" s="1423">
        <f>'A. CURRENT waste'!$K$21</f>
        <v>9924.2136119999996</v>
      </c>
      <c r="G23" s="1423">
        <f>'A. CURRENT waste'!$K$21</f>
        <v>9924.2136119999996</v>
      </c>
      <c r="H23" s="1423">
        <f>'A. CURRENT waste'!$K$21</f>
        <v>9924.2136119999996</v>
      </c>
      <c r="I23" s="1423">
        <f>'A. CURRENT waste'!$K$21</f>
        <v>9924.2136119999996</v>
      </c>
      <c r="J23" s="1423">
        <f>'A. CURRENT waste'!$K$21</f>
        <v>9924.2136119999996</v>
      </c>
      <c r="K23" s="1423">
        <f>'A. CURRENT waste'!$K$21</f>
        <v>9924.2136119999996</v>
      </c>
      <c r="L23" s="1423">
        <f>'A. CURRENT waste'!$K$21</f>
        <v>9924.2136119999996</v>
      </c>
      <c r="M23" s="1423">
        <f>'A. CURRENT waste'!$K$21</f>
        <v>9924.2136119999996</v>
      </c>
      <c r="N23" s="1423">
        <f>'A. CURRENT waste'!$K$21</f>
        <v>9924.2136119999996</v>
      </c>
      <c r="O23" s="1423">
        <f>'A. CURRENT waste'!$K$21</f>
        <v>9924.2136119999996</v>
      </c>
      <c r="P23" s="1423">
        <f>'A. CURRENT waste'!$K$21</f>
        <v>9924.2136119999996</v>
      </c>
      <c r="Q23" s="1423">
        <f>'A. CURRENT waste'!$K$21</f>
        <v>9924.2136119999996</v>
      </c>
      <c r="R23" s="1423">
        <f>'A. CURRENT waste'!$K$21</f>
        <v>9924.2136119999996</v>
      </c>
      <c r="S23" s="1423">
        <f>'A. CURRENT waste'!$K$21</f>
        <v>9924.2136119999996</v>
      </c>
      <c r="T23" s="1423">
        <f>'A. CURRENT waste'!$K$21</f>
        <v>9924.2136119999996</v>
      </c>
      <c r="U23" s="1423">
        <f>'A. CURRENT waste'!$K$21</f>
        <v>9924.2136119999996</v>
      </c>
      <c r="V23" s="1423">
        <f>'A. CURRENT waste'!$K$21</f>
        <v>9924.2136119999996</v>
      </c>
      <c r="W23" s="1423">
        <f>'A. CURRENT waste'!$K$21</f>
        <v>9924.2136119999996</v>
      </c>
      <c r="X23" s="1423">
        <f>'A. CURRENT waste'!$K$21</f>
        <v>9924.2136119999996</v>
      </c>
      <c r="Y23" s="1423">
        <f>'A. CURRENT waste'!$K$21</f>
        <v>9924.2136119999996</v>
      </c>
      <c r="Z23" s="1423">
        <f>'A. CURRENT waste'!$K$21</f>
        <v>9924.2136119999996</v>
      </c>
      <c r="AA23" s="1423">
        <f>'A. CURRENT waste'!$K$21</f>
        <v>9924.2136119999996</v>
      </c>
      <c r="AB23" s="1423">
        <f>'A. CURRENT waste'!$K$21</f>
        <v>9924.2136119999996</v>
      </c>
      <c r="AC23" s="1423">
        <f>'A. CURRENT waste'!$K$21</f>
        <v>9924.2136119999996</v>
      </c>
      <c r="AD23" s="1423">
        <f>'A. CURRENT waste'!$K$21</f>
        <v>9924.2136119999996</v>
      </c>
      <c r="AE23" s="1423">
        <f>'A. CURRENT waste'!$K$21</f>
        <v>9924.2136119999996</v>
      </c>
      <c r="AF23" s="1423">
        <f>'A. CURRENT waste'!$K$21</f>
        <v>9924.2136119999996</v>
      </c>
      <c r="AG23" s="1423">
        <f>'A. CURRENT waste'!$K$21</f>
        <v>9924.2136119999996</v>
      </c>
      <c r="AH23" s="1423">
        <f>'A. CURRENT waste'!$K$21</f>
        <v>9924.2136119999996</v>
      </c>
      <c r="AI23" s="1423">
        <f>'A. CURRENT waste'!$K$21</f>
        <v>9924.2136119999996</v>
      </c>
      <c r="AJ23" s="1423">
        <f>'A. CURRENT waste'!$K$21</f>
        <v>9924.2136119999996</v>
      </c>
      <c r="AK23" s="1424"/>
      <c r="AL23" s="1424"/>
      <c r="AM23" s="1424"/>
      <c r="AN23" s="1424"/>
      <c r="AO23" s="1424"/>
      <c r="AP23" s="1424"/>
      <c r="AQ23" s="1424"/>
      <c r="AR23" s="1424"/>
      <c r="AS23" s="1424"/>
      <c r="AT23" s="1424"/>
      <c r="AU23" s="1424"/>
      <c r="AV23" s="1424"/>
      <c r="AW23" s="1424"/>
      <c r="AX23" s="1424"/>
      <c r="AY23" s="1424"/>
      <c r="AZ23" s="1424"/>
      <c r="BA23" s="1424"/>
      <c r="BB23" s="1424"/>
      <c r="BC23" s="1424"/>
      <c r="BD23" s="1424"/>
      <c r="BE23" s="1424"/>
      <c r="BF23" s="1424"/>
      <c r="BG23" s="1424"/>
      <c r="BH23" s="1424"/>
      <c r="BI23" s="1424"/>
      <c r="BJ23" s="1424"/>
      <c r="BK23" s="1424"/>
      <c r="BL23" s="1424"/>
      <c r="BM23" s="1424"/>
      <c r="BN23" s="1424"/>
      <c r="BO23" s="1424"/>
      <c r="BP23" s="1424"/>
      <c r="BQ23" s="1424"/>
      <c r="BR23" s="1424"/>
      <c r="BS23" s="1424"/>
      <c r="BT23" s="1424"/>
      <c r="BU23" s="1424"/>
      <c r="BV23" s="1424"/>
      <c r="BW23" s="1424"/>
      <c r="BX23" s="1424"/>
      <c r="BY23" s="1424"/>
      <c r="BZ23" s="1424"/>
      <c r="CA23" s="1424"/>
      <c r="CB23" s="1424"/>
      <c r="CC23" s="1424"/>
      <c r="CD23" s="1424"/>
      <c r="CE23" s="1424"/>
      <c r="CF23" s="1424"/>
      <c r="CG23" s="1424"/>
      <c r="CH23" s="1424"/>
      <c r="CI23" s="1424"/>
      <c r="CJ23" s="1424"/>
      <c r="CK23" s="1424"/>
      <c r="CL23" s="1424"/>
      <c r="CM23" s="1424"/>
      <c r="CN23" s="1424"/>
      <c r="CO23" s="1424"/>
      <c r="CP23" s="1424"/>
      <c r="CQ23" s="1424"/>
      <c r="CR23" s="1424"/>
      <c r="CS23" s="1424"/>
      <c r="CT23" s="1424"/>
      <c r="CU23" s="1424"/>
      <c r="CV23" s="1424"/>
      <c r="CW23" s="1424"/>
      <c r="CX23" s="1424"/>
      <c r="CY23" s="1424"/>
      <c r="CZ23" s="1424"/>
      <c r="DA23" s="1424"/>
      <c r="DB23" s="1424"/>
      <c r="DC23" s="1424"/>
      <c r="DD23" s="1424"/>
      <c r="DE23" s="1424"/>
      <c r="DF23" s="1424"/>
      <c r="DG23" s="1424"/>
      <c r="DH23" s="1424"/>
      <c r="DI23" s="1424"/>
      <c r="DJ23" s="1424"/>
      <c r="DK23" s="1424"/>
      <c r="DL23" s="1424"/>
      <c r="DM23" s="1424"/>
      <c r="DN23" s="1424"/>
      <c r="DO23" s="1424"/>
      <c r="DP23" s="1424"/>
      <c r="DQ23" s="1424"/>
      <c r="DR23" s="1424"/>
      <c r="DS23" s="1424"/>
      <c r="DT23" s="1424"/>
      <c r="DU23" s="1424"/>
      <c r="DV23" s="1424"/>
      <c r="DW23" s="1424"/>
    </row>
    <row r="24" spans="2:127" s="245" customFormat="1" ht="15.6">
      <c r="B24" s="1425"/>
      <c r="C24" s="1423" t="str">
        <f>'A. CURRENT waste'!D22</f>
        <v>Unmanaged</v>
      </c>
      <c r="D24" s="1423">
        <f t="shared" ref="D24:AJ24" si="0">MAX(0,SUM(D13:D14)-SUM(D21:D23,D27:D40))</f>
        <v>23457.014959428547</v>
      </c>
      <c r="E24" s="1423">
        <f t="shared" si="0"/>
        <v>24176.943852478784</v>
      </c>
      <c r="F24" s="1423">
        <f t="shared" si="0"/>
        <v>0</v>
      </c>
      <c r="G24" s="1423">
        <f t="shared" si="0"/>
        <v>0</v>
      </c>
      <c r="H24" s="1423">
        <f t="shared" si="0"/>
        <v>0</v>
      </c>
      <c r="I24" s="1423">
        <f t="shared" si="0"/>
        <v>41105.029451733622</v>
      </c>
      <c r="J24" s="1423">
        <f t="shared" si="0"/>
        <v>11858.674599801598</v>
      </c>
      <c r="K24" s="1423">
        <f t="shared" si="0"/>
        <v>6829.8282013716671</v>
      </c>
      <c r="L24" s="1423">
        <f t="shared" si="0"/>
        <v>7356.1265031809307</v>
      </c>
      <c r="M24" s="1423">
        <f t="shared" si="0"/>
        <v>7850.0693049426045</v>
      </c>
      <c r="N24" s="1423">
        <f t="shared" si="0"/>
        <v>8328.3105571961933</v>
      </c>
      <c r="O24" s="1423">
        <f t="shared" si="0"/>
        <v>8778.0205825167504</v>
      </c>
      <c r="P24" s="1423">
        <f t="shared" si="0"/>
        <v>9211.8629956601217</v>
      </c>
      <c r="Q24" s="1423">
        <f t="shared" si="0"/>
        <v>9616.0167155347444</v>
      </c>
      <c r="R24" s="1423">
        <f t="shared" si="0"/>
        <v>9997.6560506664537</v>
      </c>
      <c r="S24" s="1423">
        <f t="shared" si="0"/>
        <v>10361.960495634747</v>
      </c>
      <c r="T24" s="1423">
        <f t="shared" si="0"/>
        <v>10703.118630531899</v>
      </c>
      <c r="U24" s="1423">
        <f t="shared" si="0"/>
        <v>11017.822541638001</v>
      </c>
      <c r="V24" s="1423">
        <f t="shared" si="0"/>
        <v>11317.762666196868</v>
      </c>
      <c r="W24" s="1423">
        <f t="shared" si="0"/>
        <v>11592.643499092999</v>
      </c>
      <c r="X24" s="1423">
        <f t="shared" si="0"/>
        <v>11853.165590642559</v>
      </c>
      <c r="Y24" s="1423">
        <f t="shared" si="0"/>
        <v>12098.039573433591</v>
      </c>
      <c r="Z24" s="1423">
        <f t="shared" si="0"/>
        <v>0</v>
      </c>
      <c r="AA24" s="1423">
        <f t="shared" si="0"/>
        <v>0</v>
      </c>
      <c r="AB24" s="1423">
        <f t="shared" si="0"/>
        <v>0</v>
      </c>
      <c r="AC24" s="1423">
        <f t="shared" si="0"/>
        <v>0</v>
      </c>
      <c r="AD24" s="1423">
        <f t="shared" si="0"/>
        <v>0</v>
      </c>
      <c r="AE24" s="1423">
        <f t="shared" si="0"/>
        <v>0</v>
      </c>
      <c r="AF24" s="1423">
        <f t="shared" si="0"/>
        <v>0</v>
      </c>
      <c r="AG24" s="1423">
        <f t="shared" si="0"/>
        <v>0</v>
      </c>
      <c r="AH24" s="1423">
        <f t="shared" si="0"/>
        <v>0</v>
      </c>
      <c r="AI24" s="1423">
        <f t="shared" si="0"/>
        <v>0</v>
      </c>
      <c r="AJ24" s="1423">
        <f t="shared" si="0"/>
        <v>0</v>
      </c>
      <c r="AK24" s="1424"/>
      <c r="AL24" s="1424"/>
      <c r="AM24" s="1424"/>
      <c r="AN24" s="1424"/>
      <c r="AO24" s="1424"/>
      <c r="AP24" s="1424"/>
      <c r="AQ24" s="1424"/>
      <c r="AR24" s="1424"/>
      <c r="AS24" s="1424"/>
      <c r="AT24" s="1424"/>
      <c r="AU24" s="1424"/>
      <c r="AV24" s="1424"/>
      <c r="AW24" s="1424"/>
      <c r="AX24" s="1424"/>
      <c r="AY24" s="1424"/>
      <c r="AZ24" s="1424"/>
      <c r="BA24" s="1424"/>
      <c r="BB24" s="1424"/>
      <c r="BC24" s="1424"/>
      <c r="BD24" s="1424"/>
      <c r="BE24" s="1424"/>
      <c r="BF24" s="1424"/>
      <c r="BG24" s="1424"/>
      <c r="BH24" s="1424"/>
      <c r="BI24" s="1424"/>
      <c r="BJ24" s="1424"/>
      <c r="BK24" s="1424"/>
      <c r="BL24" s="1424"/>
      <c r="BM24" s="1424"/>
      <c r="BN24" s="1424"/>
      <c r="BO24" s="1424"/>
      <c r="BP24" s="1424"/>
      <c r="BQ24" s="1424"/>
      <c r="BR24" s="1424"/>
      <c r="BS24" s="1424"/>
      <c r="BT24" s="1424"/>
      <c r="BU24" s="1424"/>
      <c r="BV24" s="1424"/>
      <c r="BW24" s="1424"/>
      <c r="BX24" s="1424"/>
      <c r="BY24" s="1424"/>
      <c r="BZ24" s="1424"/>
      <c r="CA24" s="1424"/>
      <c r="CB24" s="1424"/>
      <c r="CC24" s="1424"/>
      <c r="CD24" s="1424"/>
      <c r="CE24" s="1424"/>
      <c r="CF24" s="1424"/>
      <c r="CG24" s="1424"/>
      <c r="CH24" s="1424"/>
      <c r="CI24" s="1424"/>
      <c r="CJ24" s="1424"/>
      <c r="CK24" s="1424"/>
      <c r="CL24" s="1424"/>
      <c r="CM24" s="1424"/>
      <c r="CN24" s="1424"/>
      <c r="CO24" s="1424"/>
      <c r="CP24" s="1424"/>
      <c r="CQ24" s="1424"/>
      <c r="CR24" s="1424"/>
      <c r="CS24" s="1424"/>
      <c r="CT24" s="1424"/>
      <c r="CU24" s="1424"/>
      <c r="CV24" s="1424"/>
      <c r="CW24" s="1424"/>
      <c r="CX24" s="1424"/>
      <c r="CY24" s="1424"/>
      <c r="CZ24" s="1424"/>
      <c r="DA24" s="1424"/>
      <c r="DB24" s="1424"/>
      <c r="DC24" s="1424"/>
      <c r="DD24" s="1424"/>
      <c r="DE24" s="1424"/>
      <c r="DF24" s="1424"/>
      <c r="DG24" s="1424"/>
      <c r="DH24" s="1424"/>
      <c r="DI24" s="1424"/>
      <c r="DJ24" s="1424"/>
      <c r="DK24" s="1424"/>
      <c r="DL24" s="1424"/>
      <c r="DM24" s="1424"/>
      <c r="DN24" s="1424"/>
      <c r="DO24" s="1424"/>
      <c r="DP24" s="1424"/>
      <c r="DQ24" s="1424"/>
      <c r="DR24" s="1424"/>
      <c r="DS24" s="1424"/>
      <c r="DT24" s="1424"/>
      <c r="DU24" s="1424"/>
      <c r="DV24" s="1424"/>
      <c r="DW24" s="1424"/>
    </row>
    <row r="25" spans="2:127" s="245" customFormat="1">
      <c r="B25" s="1511" t="s">
        <v>644</v>
      </c>
      <c r="C25" s="709" t="s">
        <v>639</v>
      </c>
      <c r="D25" s="1426">
        <f>'E. ANALYSIS waste'!D$102</f>
        <v>113707.42857142855</v>
      </c>
      <c r="E25" s="1426">
        <f>'E. ANALYSIS waste'!E$102</f>
        <v>114427.35746447879</v>
      </c>
      <c r="F25" s="1426">
        <f>'E. ANALYSIS waste'!F$102</f>
        <v>115053.79081523897</v>
      </c>
      <c r="G25" s="1426">
        <f>'E. ANALYSIS waste'!G$102</f>
        <v>115654.29359996124</v>
      </c>
      <c r="H25" s="1426">
        <f>'E. ANALYSIS waste'!H$102</f>
        <v>118043.86109793323</v>
      </c>
      <c r="I25" s="1426">
        <f>'E. ANALYSIS waste'!I$102</f>
        <v>118634.66743550949</v>
      </c>
      <c r="J25" s="1426">
        <f>'E. ANALYSIS waste'!J$102</f>
        <v>119206.15258357747</v>
      </c>
      <c r="K25" s="1426">
        <f>'E. ANALYSIS waste'!K$102</f>
        <v>119748.97018514754</v>
      </c>
      <c r="L25" s="1426">
        <f>'E. ANALYSIS waste'!L$102</f>
        <v>120275.26848695679</v>
      </c>
      <c r="M25" s="1426">
        <f>'E. ANALYSIS waste'!M$102</f>
        <v>120769.21128871846</v>
      </c>
      <c r="N25" s="1426">
        <f>'E. ANALYSIS waste'!N$102</f>
        <v>121247.45254097207</v>
      </c>
      <c r="O25" s="1426">
        <f>'E. ANALYSIS waste'!O$102</f>
        <v>121697.16256629262</v>
      </c>
      <c r="P25" s="1426">
        <f>'E. ANALYSIS waste'!P$102</f>
        <v>122131.00497943599</v>
      </c>
      <c r="Q25" s="1426">
        <f>'E. ANALYSIS waste'!Q$102</f>
        <v>122535.1586993106</v>
      </c>
      <c r="R25" s="1426">
        <f>'E. ANALYSIS waste'!R$102</f>
        <v>122916.79803444233</v>
      </c>
      <c r="S25" s="1426">
        <f>'E. ANALYSIS waste'!S$102</f>
        <v>123281.10247941062</v>
      </c>
      <c r="T25" s="1426">
        <f>'E. ANALYSIS waste'!T$102</f>
        <v>123622.26061430776</v>
      </c>
      <c r="U25" s="1426">
        <f>'E. ANALYSIS waste'!U$102</f>
        <v>123936.96452541387</v>
      </c>
      <c r="V25" s="1426">
        <f>'E. ANALYSIS waste'!V$102</f>
        <v>124236.90464997273</v>
      </c>
      <c r="W25" s="1426">
        <f>'E. ANALYSIS waste'!W$102</f>
        <v>124511.78548286887</v>
      </c>
      <c r="X25" s="1426">
        <f>'E. ANALYSIS waste'!X$102</f>
        <v>124772.30757441843</v>
      </c>
      <c r="Y25" s="1426">
        <f>'E. ANALYSIS waste'!Y$102</f>
        <v>125017.18155720946</v>
      </c>
      <c r="Z25" s="1426">
        <f>'E. ANALYSIS waste'!Z$102</f>
        <v>125239.62553075948</v>
      </c>
      <c r="AA25" s="1426">
        <f>'E. ANALYSIS waste'!AA$102</f>
        <v>125456.35296780574</v>
      </c>
      <c r="AB25" s="1426">
        <f>'E. ANALYSIS waste'!AB$102</f>
        <v>125647.0983387204</v>
      </c>
      <c r="AC25" s="1426">
        <f>'E. ANALYSIS waste'!AC$102</f>
        <v>125780.66236537883</v>
      </c>
      <c r="AD25" s="1426">
        <f>'E. ANALYSIS waste'!AD$102</f>
        <v>125892.63221275454</v>
      </c>
      <c r="AE25" s="1426">
        <f>'E. ANALYSIS waste'!AE$102</f>
        <v>125989.22664564991</v>
      </c>
      <c r="AF25" s="1426">
        <f>'E. ANALYSIS waste'!AF$102</f>
        <v>126081.16805975714</v>
      </c>
      <c r="AG25" s="1426">
        <f>'E. ANALYSIS waste'!AG$102</f>
        <v>126155.19462961429</v>
      </c>
      <c r="AH25" s="1426">
        <f>'E. ANALYSIS waste'!AH$102</f>
        <v>126219.0414873666</v>
      </c>
      <c r="AI25" s="1426">
        <f>'E. ANALYSIS waste'!AI$102</f>
        <v>126273.95245631981</v>
      </c>
      <c r="AJ25" s="1426">
        <f>'E. ANALYSIS waste'!AJ$102</f>
        <v>126316.17956762102</v>
      </c>
      <c r="AK25" s="1424"/>
      <c r="AL25" s="1424"/>
      <c r="AM25" s="1424"/>
      <c r="AN25" s="1424"/>
      <c r="AO25" s="1424"/>
      <c r="AP25" s="1424"/>
      <c r="AQ25" s="1424"/>
      <c r="AR25" s="1424"/>
      <c r="AS25" s="1424"/>
      <c r="AT25" s="1424"/>
      <c r="AU25" s="1424"/>
      <c r="AV25" s="1424"/>
      <c r="AW25" s="1424"/>
      <c r="AX25" s="1424"/>
      <c r="AY25" s="1424"/>
      <c r="AZ25" s="1424"/>
      <c r="BA25" s="1424"/>
      <c r="BB25" s="1424"/>
      <c r="BC25" s="1424"/>
      <c r="BD25" s="1424"/>
      <c r="BE25" s="1424"/>
      <c r="BF25" s="1424"/>
      <c r="BG25" s="1424"/>
      <c r="BH25" s="1424"/>
      <c r="BI25" s="1424"/>
      <c r="BJ25" s="1424"/>
      <c r="BK25" s="1424"/>
      <c r="BL25" s="1424"/>
      <c r="BM25" s="1424"/>
      <c r="BN25" s="1424"/>
      <c r="BO25" s="1424"/>
      <c r="BP25" s="1424"/>
      <c r="BQ25" s="1424"/>
      <c r="BR25" s="1424"/>
      <c r="BS25" s="1424"/>
      <c r="BT25" s="1424"/>
      <c r="BU25" s="1424"/>
      <c r="BV25" s="1424"/>
      <c r="BW25" s="1424"/>
      <c r="BX25" s="1424"/>
      <c r="BY25" s="1424"/>
      <c r="BZ25" s="1424"/>
      <c r="CA25" s="1424"/>
      <c r="CB25" s="1424"/>
      <c r="CC25" s="1424"/>
      <c r="CD25" s="1424"/>
      <c r="CE25" s="1424"/>
      <c r="CF25" s="1424"/>
      <c r="CG25" s="1424"/>
      <c r="CH25" s="1424"/>
      <c r="CI25" s="1424"/>
      <c r="CJ25" s="1424"/>
      <c r="CK25" s="1424"/>
      <c r="CL25" s="1424"/>
      <c r="CM25" s="1424"/>
      <c r="CN25" s="1424"/>
      <c r="CO25" s="1424"/>
      <c r="CP25" s="1424"/>
      <c r="CQ25" s="1424"/>
      <c r="CR25" s="1424"/>
      <c r="CS25" s="1424"/>
      <c r="CT25" s="1424"/>
      <c r="CU25" s="1424"/>
      <c r="CV25" s="1424"/>
      <c r="CW25" s="1424"/>
      <c r="CX25" s="1424"/>
      <c r="CY25" s="1424"/>
      <c r="CZ25" s="1424"/>
      <c r="DA25" s="1424"/>
      <c r="DB25" s="1424"/>
      <c r="DC25" s="1424"/>
      <c r="DD25" s="1424"/>
      <c r="DE25" s="1424"/>
      <c r="DF25" s="1424"/>
      <c r="DG25" s="1424"/>
      <c r="DH25" s="1424"/>
      <c r="DI25" s="1424"/>
      <c r="DJ25" s="1424"/>
      <c r="DK25" s="1424"/>
      <c r="DL25" s="1424"/>
      <c r="DM25" s="1424"/>
      <c r="DN25" s="1424"/>
      <c r="DO25" s="1424"/>
      <c r="DP25" s="1424"/>
      <c r="DQ25" s="1424"/>
      <c r="DR25" s="1424"/>
      <c r="DS25" s="1424"/>
      <c r="DT25" s="1424"/>
      <c r="DU25" s="1424"/>
      <c r="DV25" s="1424"/>
      <c r="DW25" s="1424"/>
    </row>
    <row r="26" spans="2:127" s="245" customFormat="1" ht="38.25" customHeight="1">
      <c r="B26" s="1511"/>
      <c r="C26" s="725" t="str">
        <f>'D. STRATEGIES OVERVIEW'!F79 &amp; " " &amp; "(" &amp; 'D. STRATEGIES OVERVIEW'!I79 &amp; ")"</f>
        <v>Waste prevention Programme (2020)</v>
      </c>
      <c r="D26" s="621">
        <f>D13+D14</f>
        <v>113707.42857142855</v>
      </c>
      <c r="E26" s="621">
        <f t="shared" ref="E26:AJ26" si="1">E13+E14</f>
        <v>114427.35746447879</v>
      </c>
      <c r="F26" s="621">
        <f t="shared" si="1"/>
        <v>96106.363880095829</v>
      </c>
      <c r="G26" s="621">
        <f t="shared" si="1"/>
        <v>96706.866664818081</v>
      </c>
      <c r="H26" s="621">
        <f t="shared" si="1"/>
        <v>99096.434162790072</v>
      </c>
      <c r="I26" s="621">
        <f t="shared" si="1"/>
        <v>99687.240500366344</v>
      </c>
      <c r="J26" s="621">
        <f t="shared" si="1"/>
        <v>100258.72564843431</v>
      </c>
      <c r="K26" s="621">
        <f t="shared" si="1"/>
        <v>100801.54325000438</v>
      </c>
      <c r="L26" s="621">
        <f t="shared" si="1"/>
        <v>101327.84155181365</v>
      </c>
      <c r="M26" s="621">
        <f t="shared" si="1"/>
        <v>101821.78435357532</v>
      </c>
      <c r="N26" s="621">
        <f t="shared" si="1"/>
        <v>102300.02560582891</v>
      </c>
      <c r="O26" s="621">
        <f t="shared" si="1"/>
        <v>102749.73563114947</v>
      </c>
      <c r="P26" s="621">
        <f t="shared" si="1"/>
        <v>103183.57804429284</v>
      </c>
      <c r="Q26" s="621">
        <f t="shared" si="1"/>
        <v>103587.73176416746</v>
      </c>
      <c r="R26" s="621">
        <f t="shared" si="1"/>
        <v>103969.37109929917</v>
      </c>
      <c r="S26" s="621">
        <f t="shared" si="1"/>
        <v>104333.67554426746</v>
      </c>
      <c r="T26" s="621">
        <f t="shared" si="1"/>
        <v>104674.83367916461</v>
      </c>
      <c r="U26" s="621">
        <f t="shared" si="1"/>
        <v>104989.53759027072</v>
      </c>
      <c r="V26" s="621">
        <f t="shared" si="1"/>
        <v>105289.47771482958</v>
      </c>
      <c r="W26" s="621">
        <f t="shared" si="1"/>
        <v>105564.35854772571</v>
      </c>
      <c r="X26" s="621">
        <f t="shared" si="1"/>
        <v>105824.88063927527</v>
      </c>
      <c r="Y26" s="621">
        <f t="shared" si="1"/>
        <v>106069.75462206631</v>
      </c>
      <c r="Z26" s="621">
        <f t="shared" si="1"/>
        <v>106292.19859561633</v>
      </c>
      <c r="AA26" s="621">
        <f t="shared" si="1"/>
        <v>106508.9260326626</v>
      </c>
      <c r="AB26" s="621">
        <f t="shared" si="1"/>
        <v>106699.67140357726</v>
      </c>
      <c r="AC26" s="621">
        <f t="shared" si="1"/>
        <v>106833.23543023568</v>
      </c>
      <c r="AD26" s="621">
        <f t="shared" si="1"/>
        <v>106945.20527761139</v>
      </c>
      <c r="AE26" s="621">
        <f t="shared" si="1"/>
        <v>107041.79971050675</v>
      </c>
      <c r="AF26" s="621">
        <f t="shared" si="1"/>
        <v>107133.741124614</v>
      </c>
      <c r="AG26" s="621">
        <f t="shared" si="1"/>
        <v>107207.76769447114</v>
      </c>
      <c r="AH26" s="621">
        <f t="shared" si="1"/>
        <v>107271.61455222344</v>
      </c>
      <c r="AI26" s="621">
        <f t="shared" si="1"/>
        <v>107326.52552117666</v>
      </c>
      <c r="AJ26" s="621">
        <f t="shared" si="1"/>
        <v>107368.75263247787</v>
      </c>
    </row>
    <row r="27" spans="2:127" s="245" customFormat="1">
      <c r="B27" s="1499" t="s">
        <v>75</v>
      </c>
      <c r="C27" s="725" t="str">
        <f>'D. STRATEGIES OVERVIEW'!F80 &amp; " " &amp; "(" &amp; 'D. STRATEGIES OVERVIEW'!I80 &amp; ")"</f>
        <v>Waste incinerators (2020)</v>
      </c>
      <c r="D27" s="621" t="b">
        <f>IF('D. STRATEGIES OVERVIEW'!$I80&lt;=D$18,'D. STRATEGIES OVERVIEW'!$J80*'D. STRATEGIES OVERVIEW'!$U80)</f>
        <v>0</v>
      </c>
      <c r="E27" s="621" t="b">
        <f>IF('D. STRATEGIES OVERVIEW'!$I80&lt;=E$18,'D. STRATEGIES OVERVIEW'!$J80*'D. STRATEGIES OVERVIEW'!$U80)</f>
        <v>0</v>
      </c>
      <c r="F27" s="621">
        <f>IF('D. STRATEGIES OVERVIEW'!$I80&lt;=F$18,'D. STRATEGIES OVERVIEW'!$J80*'D. STRATEGIES OVERVIEW'!$U80)</f>
        <v>21900</v>
      </c>
      <c r="G27" s="621">
        <f>IF('D. STRATEGIES OVERVIEW'!$I80&lt;=G$18,'D. STRATEGIES OVERVIEW'!$J80*'D. STRATEGIES OVERVIEW'!$U80)</f>
        <v>21900</v>
      </c>
      <c r="H27" s="621">
        <f>IF('D. STRATEGIES OVERVIEW'!$I80&lt;=H$18,'D. STRATEGIES OVERVIEW'!$J80*'D. STRATEGIES OVERVIEW'!$U80)</f>
        <v>21900</v>
      </c>
      <c r="I27" s="621">
        <f>IF('D. STRATEGIES OVERVIEW'!$I80&lt;=I$18,'D. STRATEGIES OVERVIEW'!$J80*'D. STRATEGIES OVERVIEW'!$U80)</f>
        <v>21900</v>
      </c>
      <c r="J27" s="621">
        <f>IF('D. STRATEGIES OVERVIEW'!$I80&lt;=J$18,'D. STRATEGIES OVERVIEW'!$J80*'D. STRATEGIES OVERVIEW'!$U80)</f>
        <v>21900</v>
      </c>
      <c r="K27" s="621">
        <f>IF('D. STRATEGIES OVERVIEW'!$I80&lt;=K$18,'D. STRATEGIES OVERVIEW'!$J80*'D. STRATEGIES OVERVIEW'!$U80)</f>
        <v>21900</v>
      </c>
      <c r="L27" s="621">
        <f>IF('D. STRATEGIES OVERVIEW'!$I80&lt;=L$18,'D. STRATEGIES OVERVIEW'!$J80*'D. STRATEGIES OVERVIEW'!$U80)</f>
        <v>21900</v>
      </c>
      <c r="M27" s="621">
        <f>IF('D. STRATEGIES OVERVIEW'!$I80&lt;=M$18,'D. STRATEGIES OVERVIEW'!$J80*'D. STRATEGIES OVERVIEW'!$U80)</f>
        <v>21900</v>
      </c>
      <c r="N27" s="621">
        <f>IF('D. STRATEGIES OVERVIEW'!$I80&lt;=N$18,'D. STRATEGIES OVERVIEW'!$J80*'D. STRATEGIES OVERVIEW'!$U80)</f>
        <v>21900</v>
      </c>
      <c r="O27" s="621">
        <f>IF('D. STRATEGIES OVERVIEW'!$I80&lt;=O$18,'D. STRATEGIES OVERVIEW'!$J80*'D. STRATEGIES OVERVIEW'!$U80)</f>
        <v>21900</v>
      </c>
      <c r="P27" s="621">
        <f>IF('D. STRATEGIES OVERVIEW'!$I80&lt;=P$18,'D. STRATEGIES OVERVIEW'!$J80*'D. STRATEGIES OVERVIEW'!$U80)</f>
        <v>21900</v>
      </c>
      <c r="Q27" s="621">
        <f>IF('D. STRATEGIES OVERVIEW'!$I80&lt;=Q$18,'D. STRATEGIES OVERVIEW'!$J80*'D. STRATEGIES OVERVIEW'!$U80)</f>
        <v>21900</v>
      </c>
      <c r="R27" s="621">
        <f>IF('D. STRATEGIES OVERVIEW'!$I80&lt;=R$18,'D. STRATEGIES OVERVIEW'!$J80*'D. STRATEGIES OVERVIEW'!$U80)</f>
        <v>21900</v>
      </c>
      <c r="S27" s="621">
        <f>IF('D. STRATEGIES OVERVIEW'!$I80&lt;=S$18,'D. STRATEGIES OVERVIEW'!$J80*'D. STRATEGIES OVERVIEW'!$U80)</f>
        <v>21900</v>
      </c>
      <c r="T27" s="621">
        <f>IF('D. STRATEGIES OVERVIEW'!$I80&lt;=T$18,'D. STRATEGIES OVERVIEW'!$J80*'D. STRATEGIES OVERVIEW'!$U80)</f>
        <v>21900</v>
      </c>
      <c r="U27" s="621">
        <f>IF('D. STRATEGIES OVERVIEW'!$I80&lt;=U$18,'D. STRATEGIES OVERVIEW'!$J80*'D. STRATEGIES OVERVIEW'!$U80)</f>
        <v>21900</v>
      </c>
      <c r="V27" s="621">
        <f>IF('D. STRATEGIES OVERVIEW'!$I80&lt;=V$18,'D. STRATEGIES OVERVIEW'!$J80*'D. STRATEGIES OVERVIEW'!$U80)</f>
        <v>21900</v>
      </c>
      <c r="W27" s="621">
        <f>IF('D. STRATEGIES OVERVIEW'!$I80&lt;=W$18,'D. STRATEGIES OVERVIEW'!$J80*'D. STRATEGIES OVERVIEW'!$U80)</f>
        <v>21900</v>
      </c>
      <c r="X27" s="621">
        <f>IF('D. STRATEGIES OVERVIEW'!$I80&lt;=X$18,'D. STRATEGIES OVERVIEW'!$J80*'D. STRATEGIES OVERVIEW'!$U80)</f>
        <v>21900</v>
      </c>
      <c r="Y27" s="621">
        <f>IF('D. STRATEGIES OVERVIEW'!$I80&lt;=Y$18,'D. STRATEGIES OVERVIEW'!$J80*'D. STRATEGIES OVERVIEW'!$U80)</f>
        <v>21900</v>
      </c>
      <c r="Z27" s="621">
        <f>IF('D. STRATEGIES OVERVIEW'!$I80&lt;=Z$18,'D. STRATEGIES OVERVIEW'!$J80*'D. STRATEGIES OVERVIEW'!$U80)</f>
        <v>21900</v>
      </c>
      <c r="AA27" s="621">
        <f>IF('D. STRATEGIES OVERVIEW'!$I80&lt;=AA$18,'D. STRATEGIES OVERVIEW'!$J80*'D. STRATEGIES OVERVIEW'!$U80)</f>
        <v>21900</v>
      </c>
      <c r="AB27" s="621">
        <f>IF('D. STRATEGIES OVERVIEW'!$I80&lt;=AB$18,'D. STRATEGIES OVERVIEW'!$J80*'D. STRATEGIES OVERVIEW'!$U80)</f>
        <v>21900</v>
      </c>
      <c r="AC27" s="621">
        <f>IF('D. STRATEGIES OVERVIEW'!$I80&lt;=AC$18,'D. STRATEGIES OVERVIEW'!$J80*'D. STRATEGIES OVERVIEW'!$U80)</f>
        <v>21900</v>
      </c>
      <c r="AD27" s="621">
        <f>IF('D. STRATEGIES OVERVIEW'!$I80&lt;=AD$18,'D. STRATEGIES OVERVIEW'!$J80*'D. STRATEGIES OVERVIEW'!$U80)</f>
        <v>21900</v>
      </c>
      <c r="AE27" s="621">
        <f>IF('D. STRATEGIES OVERVIEW'!$I80&lt;=AE$18,'D. STRATEGIES OVERVIEW'!$J80*'D. STRATEGIES OVERVIEW'!$U80)</f>
        <v>21900</v>
      </c>
      <c r="AF27" s="621">
        <f>IF('D. STRATEGIES OVERVIEW'!$I80&lt;=AF$18,'D. STRATEGIES OVERVIEW'!$J80*'D. STRATEGIES OVERVIEW'!$U80)</f>
        <v>21900</v>
      </c>
      <c r="AG27" s="621">
        <f>IF('D. STRATEGIES OVERVIEW'!$I80&lt;=AG$18,'D. STRATEGIES OVERVIEW'!$J80*'D. STRATEGIES OVERVIEW'!$U80)</f>
        <v>21900</v>
      </c>
      <c r="AH27" s="621">
        <f>IF('D. STRATEGIES OVERVIEW'!$I80&lt;=AH$18,'D. STRATEGIES OVERVIEW'!$J80*'D. STRATEGIES OVERVIEW'!$U80)</f>
        <v>21900</v>
      </c>
      <c r="AI27" s="621">
        <f>IF('D. STRATEGIES OVERVIEW'!$I80&lt;=AI$18,'D. STRATEGIES OVERVIEW'!$J80*'D. STRATEGIES OVERVIEW'!$U80)</f>
        <v>21900</v>
      </c>
      <c r="AJ27" s="621">
        <f>IF('D. STRATEGIES OVERVIEW'!$I80&lt;=AJ$18,'D. STRATEGIES OVERVIEW'!$J80*'D. STRATEGIES OVERVIEW'!$U80)</f>
        <v>21900</v>
      </c>
    </row>
    <row r="28" spans="2:127" s="245" customFormat="1" ht="30">
      <c r="B28" s="1500"/>
      <c r="C28" s="725" t="str">
        <f>'D. STRATEGIES OVERVIEW'!F81 &amp; " " &amp; "(" &amp; 'D. STRATEGIES OVERVIEW'!I81 &amp; ")"</f>
        <v>Household compost initiative (2022)</v>
      </c>
      <c r="D28" s="621" t="b">
        <f>IF('D. STRATEGIES OVERVIEW'!$I81&lt;=D$18,'D. STRATEGIES OVERVIEW'!$J81*'D. STRATEGIES OVERVIEW'!$U81)</f>
        <v>0</v>
      </c>
      <c r="E28" s="621" t="b">
        <f>IF('D. STRATEGIES OVERVIEW'!$I81&lt;=E$18,'D. STRATEGIES OVERVIEW'!$J81*'D. STRATEGIES OVERVIEW'!$U81)</f>
        <v>0</v>
      </c>
      <c r="F28" s="621" t="b">
        <f>IF('D. STRATEGIES OVERVIEW'!$I81&lt;=F$18,'D. STRATEGIES OVERVIEW'!$J81*'D. STRATEGIES OVERVIEW'!$U81)</f>
        <v>0</v>
      </c>
      <c r="G28" s="621" t="b">
        <f>IF('D. STRATEGIES OVERVIEW'!$I81&lt;=G$18,'D. STRATEGIES OVERVIEW'!$J81*'D. STRATEGIES OVERVIEW'!$U81)</f>
        <v>0</v>
      </c>
      <c r="H28" s="621">
        <f>IF('D. STRATEGIES OVERVIEW'!$I81&lt;=H$18,'D. STRATEGIES OVERVIEW'!$J81*'D. STRATEGIES OVERVIEW'!$U81)</f>
        <v>5999.9974366327251</v>
      </c>
      <c r="I28" s="621">
        <f>IF('D. STRATEGIES OVERVIEW'!$I81&lt;=I$18,'D. STRATEGIES OVERVIEW'!$J81*'D. STRATEGIES OVERVIEW'!$U81)</f>
        <v>5999.9974366327251</v>
      </c>
      <c r="J28" s="621">
        <f>IF('D. STRATEGIES OVERVIEW'!$I81&lt;=J$18,'D. STRATEGIES OVERVIEW'!$J81*'D. STRATEGIES OVERVIEW'!$U81)</f>
        <v>5999.9974366327251</v>
      </c>
      <c r="K28" s="621">
        <f>IF('D. STRATEGIES OVERVIEW'!$I81&lt;=K$18,'D. STRATEGIES OVERVIEW'!$J81*'D. STRATEGIES OVERVIEW'!$U81)</f>
        <v>5999.9974366327251</v>
      </c>
      <c r="L28" s="621">
        <f>IF('D. STRATEGIES OVERVIEW'!$I81&lt;=L$18,'D. STRATEGIES OVERVIEW'!$J81*'D. STRATEGIES OVERVIEW'!$U81)</f>
        <v>5999.9974366327251</v>
      </c>
      <c r="M28" s="621">
        <f>IF('D. STRATEGIES OVERVIEW'!$I81&lt;=M$18,'D. STRATEGIES OVERVIEW'!$J81*'D. STRATEGIES OVERVIEW'!$U81)</f>
        <v>5999.9974366327251</v>
      </c>
      <c r="N28" s="621">
        <f>IF('D. STRATEGIES OVERVIEW'!$I81&lt;=N$18,'D. STRATEGIES OVERVIEW'!$J81*'D. STRATEGIES OVERVIEW'!$U81)</f>
        <v>5999.9974366327251</v>
      </c>
      <c r="O28" s="621">
        <f>IF('D. STRATEGIES OVERVIEW'!$I81&lt;=O$18,'D. STRATEGIES OVERVIEW'!$J81*'D. STRATEGIES OVERVIEW'!$U81)</f>
        <v>5999.9974366327251</v>
      </c>
      <c r="P28" s="621">
        <f>IF('D. STRATEGIES OVERVIEW'!$I81&lt;=P$18,'D. STRATEGIES OVERVIEW'!$J81*'D. STRATEGIES OVERVIEW'!$U81)</f>
        <v>5999.9974366327251</v>
      </c>
      <c r="Q28" s="621">
        <f>IF('D. STRATEGIES OVERVIEW'!$I81&lt;=Q$18,'D. STRATEGIES OVERVIEW'!$J81*'D. STRATEGIES OVERVIEW'!$U81)</f>
        <v>5999.9974366327251</v>
      </c>
      <c r="R28" s="621">
        <f>IF('D. STRATEGIES OVERVIEW'!$I81&lt;=R$18,'D. STRATEGIES OVERVIEW'!$J81*'D. STRATEGIES OVERVIEW'!$U81)</f>
        <v>5999.9974366327251</v>
      </c>
      <c r="S28" s="621">
        <f>IF('D. STRATEGIES OVERVIEW'!$I81&lt;=S$18,'D. STRATEGIES OVERVIEW'!$J81*'D. STRATEGIES OVERVIEW'!$U81)</f>
        <v>5999.9974366327251</v>
      </c>
      <c r="T28" s="621">
        <f>IF('D. STRATEGIES OVERVIEW'!$I81&lt;=T$18,'D. STRATEGIES OVERVIEW'!$J81*'D. STRATEGIES OVERVIEW'!$U81)</f>
        <v>5999.9974366327251</v>
      </c>
      <c r="U28" s="621">
        <f>IF('D. STRATEGIES OVERVIEW'!$I81&lt;=U$18,'D. STRATEGIES OVERVIEW'!$J81*'D. STRATEGIES OVERVIEW'!$U81)</f>
        <v>5999.9974366327251</v>
      </c>
      <c r="V28" s="621">
        <f>IF('D. STRATEGIES OVERVIEW'!$I81&lt;=V$18,'D. STRATEGIES OVERVIEW'!$J81*'D. STRATEGIES OVERVIEW'!$U81)</f>
        <v>5999.9974366327251</v>
      </c>
      <c r="W28" s="621">
        <f>IF('D. STRATEGIES OVERVIEW'!$I81&lt;=W$18,'D. STRATEGIES OVERVIEW'!$J81*'D. STRATEGIES OVERVIEW'!$U81)</f>
        <v>5999.9974366327251</v>
      </c>
      <c r="X28" s="621">
        <f>IF('D. STRATEGIES OVERVIEW'!$I81&lt;=X$18,'D. STRATEGIES OVERVIEW'!$J81*'D. STRATEGIES OVERVIEW'!$U81)</f>
        <v>5999.9974366327251</v>
      </c>
      <c r="Y28" s="621">
        <f>IF('D. STRATEGIES OVERVIEW'!$I81&lt;=Y$18,'D. STRATEGIES OVERVIEW'!$J81*'D. STRATEGIES OVERVIEW'!$U81)</f>
        <v>5999.9974366327251</v>
      </c>
      <c r="Z28" s="621">
        <f>IF('D. STRATEGIES OVERVIEW'!$I81&lt;=Z$18,'D. STRATEGIES OVERVIEW'!$J81*'D. STRATEGIES OVERVIEW'!$U81)</f>
        <v>5999.9974366327251</v>
      </c>
      <c r="AA28" s="621">
        <f>IF('D. STRATEGIES OVERVIEW'!$I81&lt;=AA$18,'D. STRATEGIES OVERVIEW'!$J81*'D. STRATEGIES OVERVIEW'!$U81)</f>
        <v>5999.9974366327251</v>
      </c>
      <c r="AB28" s="621">
        <f>IF('D. STRATEGIES OVERVIEW'!$I81&lt;=AB$18,'D. STRATEGIES OVERVIEW'!$J81*'D. STRATEGIES OVERVIEW'!$U81)</f>
        <v>5999.9974366327251</v>
      </c>
      <c r="AC28" s="621">
        <f>IF('D. STRATEGIES OVERVIEW'!$I81&lt;=AC$18,'D. STRATEGIES OVERVIEW'!$J81*'D. STRATEGIES OVERVIEW'!$U81)</f>
        <v>5999.9974366327251</v>
      </c>
      <c r="AD28" s="621">
        <f>IF('D. STRATEGIES OVERVIEW'!$I81&lt;=AD$18,'D. STRATEGIES OVERVIEW'!$J81*'D. STRATEGIES OVERVIEW'!$U81)</f>
        <v>5999.9974366327251</v>
      </c>
      <c r="AE28" s="621">
        <f>IF('D. STRATEGIES OVERVIEW'!$I81&lt;=AE$18,'D. STRATEGIES OVERVIEW'!$J81*'D. STRATEGIES OVERVIEW'!$U81)</f>
        <v>5999.9974366327251</v>
      </c>
      <c r="AF28" s="621">
        <f>IF('D. STRATEGIES OVERVIEW'!$I81&lt;=AF$18,'D. STRATEGIES OVERVIEW'!$J81*'D. STRATEGIES OVERVIEW'!$U81)</f>
        <v>5999.9974366327251</v>
      </c>
      <c r="AG28" s="621">
        <f>IF('D. STRATEGIES OVERVIEW'!$I81&lt;=AG$18,'D. STRATEGIES OVERVIEW'!$J81*'D. STRATEGIES OVERVIEW'!$U81)</f>
        <v>5999.9974366327251</v>
      </c>
      <c r="AH28" s="621">
        <f>IF('D. STRATEGIES OVERVIEW'!$I81&lt;=AH$18,'D. STRATEGIES OVERVIEW'!$J81*'D. STRATEGIES OVERVIEW'!$U81)</f>
        <v>5999.9974366327251</v>
      </c>
      <c r="AI28" s="621">
        <f>IF('D. STRATEGIES OVERVIEW'!$I81&lt;=AI$18,'D. STRATEGIES OVERVIEW'!$J81*'D. STRATEGIES OVERVIEW'!$U81)</f>
        <v>5999.9974366327251</v>
      </c>
      <c r="AJ28" s="621">
        <f>IF('D. STRATEGIES OVERVIEW'!$I81&lt;=AJ$18,'D. STRATEGIES OVERVIEW'!$J81*'D. STRATEGIES OVERVIEW'!$U81)</f>
        <v>5999.9974366327251</v>
      </c>
    </row>
    <row r="29" spans="2:127" s="245" customFormat="1" ht="15.75" customHeight="1">
      <c r="B29" s="1500"/>
      <c r="C29" s="725" t="str">
        <f>'D. STRATEGIES OVERVIEW'!F82 &amp; " " &amp; "(" &amp; 'D. STRATEGIES OVERVIEW'!I82 &amp; ")"</f>
        <v>Regional plastic recycler (2023)</v>
      </c>
      <c r="D29" s="621" t="b">
        <f>IF('D. STRATEGIES OVERVIEW'!$I82&lt;=D$18,'D. STRATEGIES OVERVIEW'!$J82*'D. STRATEGIES OVERVIEW'!$U82)</f>
        <v>0</v>
      </c>
      <c r="E29" s="621" t="b">
        <f>IF('D. STRATEGIES OVERVIEW'!$I82&lt;=E$18,'D. STRATEGIES OVERVIEW'!$J82*'D. STRATEGIES OVERVIEW'!$U82)</f>
        <v>0</v>
      </c>
      <c r="F29" s="621" t="b">
        <f>IF('D. STRATEGIES OVERVIEW'!$I82&lt;=F$18,'D. STRATEGIES OVERVIEW'!$J82*'D. STRATEGIES OVERVIEW'!$U82)</f>
        <v>0</v>
      </c>
      <c r="G29" s="621" t="b">
        <f>IF('D. STRATEGIES OVERVIEW'!$I82&lt;=G$18,'D. STRATEGIES OVERVIEW'!$J82*'D. STRATEGIES OVERVIEW'!$U82)</f>
        <v>0</v>
      </c>
      <c r="H29" s="621" t="b">
        <f>IF('D. STRATEGIES OVERVIEW'!$I82&lt;=H$18,'D. STRATEGIES OVERVIEW'!$J82*'D. STRATEGIES OVERVIEW'!$U82)</f>
        <v>0</v>
      </c>
      <c r="I29" s="621">
        <f>IF('D. STRATEGIES OVERVIEW'!$I82&lt;=I$18,'D. STRATEGIES OVERVIEW'!$J82*'D. STRATEGIES OVERVIEW'!$U82)</f>
        <v>19898.799999999996</v>
      </c>
      <c r="J29" s="621">
        <f>IF('D. STRATEGIES OVERVIEW'!$I82&lt;=J$18,'D. STRATEGIES OVERVIEW'!$J82*'D. STRATEGIES OVERVIEW'!$U82)</f>
        <v>19898.799999999996</v>
      </c>
      <c r="K29" s="621">
        <f>IF('D. STRATEGIES OVERVIEW'!$I82&lt;=K$18,'D. STRATEGIES OVERVIEW'!$J82*'D. STRATEGIES OVERVIEW'!$U82)</f>
        <v>19898.799999999996</v>
      </c>
      <c r="L29" s="621">
        <f>IF('D. STRATEGIES OVERVIEW'!$I82&lt;=L$18,'D. STRATEGIES OVERVIEW'!$J82*'D. STRATEGIES OVERVIEW'!$U82)</f>
        <v>19898.799999999996</v>
      </c>
      <c r="M29" s="621">
        <f>IF('D. STRATEGIES OVERVIEW'!$I82&lt;=M$18,'D. STRATEGIES OVERVIEW'!$J82*'D. STRATEGIES OVERVIEW'!$U82)</f>
        <v>19898.799999999996</v>
      </c>
      <c r="N29" s="621">
        <f>IF('D. STRATEGIES OVERVIEW'!$I82&lt;=N$18,'D. STRATEGIES OVERVIEW'!$J82*'D. STRATEGIES OVERVIEW'!$U82)</f>
        <v>19898.799999999996</v>
      </c>
      <c r="O29" s="621">
        <f>IF('D. STRATEGIES OVERVIEW'!$I82&lt;=O$18,'D. STRATEGIES OVERVIEW'!$J82*'D. STRATEGIES OVERVIEW'!$U82)</f>
        <v>19898.799999999996</v>
      </c>
      <c r="P29" s="621">
        <f>IF('D. STRATEGIES OVERVIEW'!$I82&lt;=P$18,'D. STRATEGIES OVERVIEW'!$J82*'D. STRATEGIES OVERVIEW'!$U82)</f>
        <v>19898.799999999996</v>
      </c>
      <c r="Q29" s="621">
        <f>IF('D. STRATEGIES OVERVIEW'!$I82&lt;=Q$18,'D. STRATEGIES OVERVIEW'!$J82*'D. STRATEGIES OVERVIEW'!$U82)</f>
        <v>19898.799999999996</v>
      </c>
      <c r="R29" s="621">
        <f>IF('D. STRATEGIES OVERVIEW'!$I82&lt;=R$18,'D. STRATEGIES OVERVIEW'!$J82*'D. STRATEGIES OVERVIEW'!$U82)</f>
        <v>19898.799999999996</v>
      </c>
      <c r="S29" s="621">
        <f>IF('D. STRATEGIES OVERVIEW'!$I82&lt;=S$18,'D. STRATEGIES OVERVIEW'!$J82*'D. STRATEGIES OVERVIEW'!$U82)</f>
        <v>19898.799999999996</v>
      </c>
      <c r="T29" s="621">
        <f>IF('D. STRATEGIES OVERVIEW'!$I82&lt;=T$18,'D. STRATEGIES OVERVIEW'!$J82*'D. STRATEGIES OVERVIEW'!$U82)</f>
        <v>19898.799999999996</v>
      </c>
      <c r="U29" s="621">
        <f>IF('D. STRATEGIES OVERVIEW'!$I82&lt;=U$18,'D. STRATEGIES OVERVIEW'!$J82*'D. STRATEGIES OVERVIEW'!$U82)</f>
        <v>19898.799999999996</v>
      </c>
      <c r="V29" s="621">
        <f>IF('D. STRATEGIES OVERVIEW'!$I82&lt;=V$18,'D. STRATEGIES OVERVIEW'!$J82*'D. STRATEGIES OVERVIEW'!$U82)</f>
        <v>19898.799999999996</v>
      </c>
      <c r="W29" s="621">
        <f>IF('D. STRATEGIES OVERVIEW'!$I82&lt;=W$18,'D. STRATEGIES OVERVIEW'!$J82*'D. STRATEGIES OVERVIEW'!$U82)</f>
        <v>19898.799999999996</v>
      </c>
      <c r="X29" s="621">
        <f>IF('D. STRATEGIES OVERVIEW'!$I82&lt;=X$18,'D. STRATEGIES OVERVIEW'!$J82*'D. STRATEGIES OVERVIEW'!$U82)</f>
        <v>19898.799999999996</v>
      </c>
      <c r="Y29" s="621">
        <f>IF('D. STRATEGIES OVERVIEW'!$I82&lt;=Y$18,'D. STRATEGIES OVERVIEW'!$J82*'D. STRATEGIES OVERVIEW'!$U82)</f>
        <v>19898.799999999996</v>
      </c>
      <c r="Z29" s="621">
        <f>IF('D. STRATEGIES OVERVIEW'!$I82&lt;=Z$18,'D. STRATEGIES OVERVIEW'!$J82*'D. STRATEGIES OVERVIEW'!$U82)</f>
        <v>19898.799999999996</v>
      </c>
      <c r="AA29" s="621">
        <f>IF('D. STRATEGIES OVERVIEW'!$I82&lt;=AA$18,'D. STRATEGIES OVERVIEW'!$J82*'D. STRATEGIES OVERVIEW'!$U82)</f>
        <v>19898.799999999996</v>
      </c>
      <c r="AB29" s="621">
        <f>IF('D. STRATEGIES OVERVIEW'!$I82&lt;=AB$18,'D. STRATEGIES OVERVIEW'!$J82*'D. STRATEGIES OVERVIEW'!$U82)</f>
        <v>19898.799999999996</v>
      </c>
      <c r="AC29" s="621">
        <f>IF('D. STRATEGIES OVERVIEW'!$I82&lt;=AC$18,'D. STRATEGIES OVERVIEW'!$J82*'D. STRATEGIES OVERVIEW'!$U82)</f>
        <v>19898.799999999996</v>
      </c>
      <c r="AD29" s="621">
        <f>IF('D. STRATEGIES OVERVIEW'!$I82&lt;=AD$18,'D. STRATEGIES OVERVIEW'!$J82*'D. STRATEGIES OVERVIEW'!$U82)</f>
        <v>19898.799999999996</v>
      </c>
      <c r="AE29" s="621">
        <f>IF('D. STRATEGIES OVERVIEW'!$I82&lt;=AE$18,'D. STRATEGIES OVERVIEW'!$J82*'D. STRATEGIES OVERVIEW'!$U82)</f>
        <v>19898.799999999996</v>
      </c>
      <c r="AF29" s="621">
        <f>IF('D. STRATEGIES OVERVIEW'!$I82&lt;=AF$18,'D. STRATEGIES OVERVIEW'!$J82*'D. STRATEGIES OVERVIEW'!$U82)</f>
        <v>19898.799999999996</v>
      </c>
      <c r="AG29" s="621">
        <f>IF('D. STRATEGIES OVERVIEW'!$I82&lt;=AG$18,'D. STRATEGIES OVERVIEW'!$J82*'D. STRATEGIES OVERVIEW'!$U82)</f>
        <v>19898.799999999996</v>
      </c>
      <c r="AH29" s="621">
        <f>IF('D. STRATEGIES OVERVIEW'!$I82&lt;=AH$18,'D. STRATEGIES OVERVIEW'!$J82*'D. STRATEGIES OVERVIEW'!$U82)</f>
        <v>19898.799999999996</v>
      </c>
      <c r="AI29" s="621">
        <f>IF('D. STRATEGIES OVERVIEW'!$I82&lt;=AI$18,'D. STRATEGIES OVERVIEW'!$J82*'D. STRATEGIES OVERVIEW'!$U82)</f>
        <v>19898.799999999996</v>
      </c>
      <c r="AJ29" s="621">
        <f>IF('D. STRATEGIES OVERVIEW'!$I82&lt;=AJ$18,'D. STRATEGIES OVERVIEW'!$J82*'D. STRATEGIES OVERVIEW'!$U82)</f>
        <v>19898.799999999996</v>
      </c>
    </row>
    <row r="30" spans="2:127" s="245" customFormat="1">
      <c r="B30" s="1500"/>
      <c r="C30" s="725" t="str">
        <f>'D. STRATEGIES OVERVIEW'!F83 &amp; " " &amp; "(" &amp; 'D. STRATEGIES OVERVIEW'!I83 &amp; ")"</f>
        <v>New landfill (2023)</v>
      </c>
      <c r="D30" s="621" t="b">
        <f>IF('D. STRATEGIES OVERVIEW'!$I83&lt;=D$18,'D. STRATEGIES OVERVIEW'!$J83*'D. STRATEGIES OVERVIEW'!$U83)</f>
        <v>0</v>
      </c>
      <c r="E30" s="621" t="b">
        <f>IF('D. STRATEGIES OVERVIEW'!$I83&lt;=E$18,'D. STRATEGIES OVERVIEW'!$J83*'D. STRATEGIES OVERVIEW'!$U83)</f>
        <v>0</v>
      </c>
      <c r="F30" s="621" t="b">
        <f>IF('D. STRATEGIES OVERVIEW'!$I83&lt;=F$18,'D. STRATEGIES OVERVIEW'!$J83*'D. STRATEGIES OVERVIEW'!$U83)</f>
        <v>0</v>
      </c>
      <c r="G30" s="621" t="b">
        <f>IF('D. STRATEGIES OVERVIEW'!$I83&lt;=G$18,'D. STRATEGIES OVERVIEW'!$J83*'D. STRATEGIES OVERVIEW'!$U83)</f>
        <v>0</v>
      </c>
      <c r="H30" s="621" t="b">
        <f>IF('D. STRATEGIES OVERVIEW'!$I83&lt;=H$18,'D. STRATEGIES OVERVIEW'!$J83*'D. STRATEGIES OVERVIEW'!$U83)</f>
        <v>0</v>
      </c>
      <c r="I30" s="621">
        <f>IF('D. STRATEGIES OVERVIEW'!$I83&lt;=I$18,'D. STRATEGIES OVERVIEW'!$J83*'D. STRATEGIES OVERVIEW'!$U83)</f>
        <v>0</v>
      </c>
      <c r="J30" s="621">
        <f>IF('D. STRATEGIES OVERVIEW'!$I83&lt;=J$18,'D. STRATEGIES OVERVIEW'!$J83*'D. STRATEGIES OVERVIEW'!$U83)</f>
        <v>0</v>
      </c>
      <c r="K30" s="621">
        <f>IF('D. STRATEGIES OVERVIEW'!$I83&lt;=K$18,'D. STRATEGIES OVERVIEW'!$J83*'D. STRATEGIES OVERVIEW'!$U83)</f>
        <v>0</v>
      </c>
      <c r="L30" s="621">
        <f>IF('D. STRATEGIES OVERVIEW'!$I83&lt;=L$18,'D. STRATEGIES OVERVIEW'!$J83*'D. STRATEGIES OVERVIEW'!$U83)</f>
        <v>0</v>
      </c>
      <c r="M30" s="621">
        <f>IF('D. STRATEGIES OVERVIEW'!$I83&lt;=M$18,'D. STRATEGIES OVERVIEW'!$J83*'D. STRATEGIES OVERVIEW'!$U83)</f>
        <v>0</v>
      </c>
      <c r="N30" s="621">
        <f>IF('D. STRATEGIES OVERVIEW'!$I83&lt;=N$18,'D. STRATEGIES OVERVIEW'!$J83*'D. STRATEGIES OVERVIEW'!$U83)</f>
        <v>0</v>
      </c>
      <c r="O30" s="621">
        <f>IF('D. STRATEGIES OVERVIEW'!$I83&lt;=O$18,'D. STRATEGIES OVERVIEW'!$J83*'D. STRATEGIES OVERVIEW'!$U83)</f>
        <v>0</v>
      </c>
      <c r="P30" s="621">
        <f>IF('D. STRATEGIES OVERVIEW'!$I83&lt;=P$18,'D. STRATEGIES OVERVIEW'!$J83*'D. STRATEGIES OVERVIEW'!$U83)</f>
        <v>0</v>
      </c>
      <c r="Q30" s="621">
        <f>IF('D. STRATEGIES OVERVIEW'!$I83&lt;=Q$18,'D. STRATEGIES OVERVIEW'!$J83*'D. STRATEGIES OVERVIEW'!$U83)</f>
        <v>0</v>
      </c>
      <c r="R30" s="621">
        <f>IF('D. STRATEGIES OVERVIEW'!$I83&lt;=R$18,'D. STRATEGIES OVERVIEW'!$J83*'D. STRATEGIES OVERVIEW'!$U83)</f>
        <v>0</v>
      </c>
      <c r="S30" s="621">
        <f>IF('D. STRATEGIES OVERVIEW'!$I83&lt;=S$18,'D. STRATEGIES OVERVIEW'!$J83*'D. STRATEGIES OVERVIEW'!$U83)</f>
        <v>0</v>
      </c>
      <c r="T30" s="621">
        <f>IF('D. STRATEGIES OVERVIEW'!$I83&lt;=T$18,'D. STRATEGIES OVERVIEW'!$J83*'D. STRATEGIES OVERVIEW'!$U83)</f>
        <v>0</v>
      </c>
      <c r="U30" s="621">
        <f>IF('D. STRATEGIES OVERVIEW'!$I83&lt;=U$18,'D. STRATEGIES OVERVIEW'!$J83*'D. STRATEGIES OVERVIEW'!$U83)</f>
        <v>0</v>
      </c>
      <c r="V30" s="621">
        <f>IF('D. STRATEGIES OVERVIEW'!$I83&lt;=V$18,'D. STRATEGIES OVERVIEW'!$J83*'D. STRATEGIES OVERVIEW'!$U83)</f>
        <v>0</v>
      </c>
      <c r="W30" s="621">
        <f>IF('D. STRATEGIES OVERVIEW'!$I83&lt;=W$18,'D. STRATEGIES OVERVIEW'!$J83*'D. STRATEGIES OVERVIEW'!$U83)</f>
        <v>0</v>
      </c>
      <c r="X30" s="621">
        <f>IF('D. STRATEGIES OVERVIEW'!$I83&lt;=X$18,'D. STRATEGIES OVERVIEW'!$J83*'D. STRATEGIES OVERVIEW'!$U83)</f>
        <v>0</v>
      </c>
      <c r="Y30" s="621">
        <f>IF('D. STRATEGIES OVERVIEW'!$I83&lt;=Y$18,'D. STRATEGIES OVERVIEW'!$J83*'D. STRATEGIES OVERVIEW'!$U83)</f>
        <v>0</v>
      </c>
      <c r="Z30" s="621">
        <f>IF('D. STRATEGIES OVERVIEW'!$I83&lt;=Z$18,'D. STRATEGIES OVERVIEW'!$J83*'D. STRATEGIES OVERVIEW'!$U83)</f>
        <v>0</v>
      </c>
      <c r="AA30" s="621">
        <f>IF('D. STRATEGIES OVERVIEW'!$I83&lt;=AA$18,'D. STRATEGIES OVERVIEW'!$J83*'D. STRATEGIES OVERVIEW'!$U83)</f>
        <v>0</v>
      </c>
      <c r="AB30" s="621">
        <f>IF('D. STRATEGIES OVERVIEW'!$I83&lt;=AB$18,'D. STRATEGIES OVERVIEW'!$J83*'D. STRATEGIES OVERVIEW'!$U83)</f>
        <v>0</v>
      </c>
      <c r="AC30" s="621">
        <f>IF('D. STRATEGIES OVERVIEW'!$I83&lt;=AC$18,'D. STRATEGIES OVERVIEW'!$J83*'D. STRATEGIES OVERVIEW'!$U83)</f>
        <v>0</v>
      </c>
      <c r="AD30" s="621">
        <f>IF('D. STRATEGIES OVERVIEW'!$I83&lt;=AD$18,'D. STRATEGIES OVERVIEW'!$J83*'D. STRATEGIES OVERVIEW'!$U83)</f>
        <v>0</v>
      </c>
      <c r="AE30" s="621">
        <f>IF('D. STRATEGIES OVERVIEW'!$I83&lt;=AE$18,'D. STRATEGIES OVERVIEW'!$J83*'D. STRATEGIES OVERVIEW'!$U83)</f>
        <v>0</v>
      </c>
      <c r="AF30" s="621">
        <f>IF('D. STRATEGIES OVERVIEW'!$I83&lt;=AF$18,'D. STRATEGIES OVERVIEW'!$J83*'D. STRATEGIES OVERVIEW'!$U83)</f>
        <v>0</v>
      </c>
      <c r="AG30" s="621">
        <f>IF('D. STRATEGIES OVERVIEW'!$I83&lt;=AG$18,'D. STRATEGIES OVERVIEW'!$J83*'D. STRATEGIES OVERVIEW'!$U83)</f>
        <v>0</v>
      </c>
      <c r="AH30" s="621">
        <f>IF('D. STRATEGIES OVERVIEW'!$I83&lt;=AH$18,'D. STRATEGIES OVERVIEW'!$J83*'D. STRATEGIES OVERVIEW'!$U83)</f>
        <v>0</v>
      </c>
      <c r="AI30" s="621">
        <f>IF('D. STRATEGIES OVERVIEW'!$I83&lt;=AI$18,'D. STRATEGIES OVERVIEW'!$J83*'D. STRATEGIES OVERVIEW'!$U83)</f>
        <v>0</v>
      </c>
      <c r="AJ30" s="621">
        <f>IF('D. STRATEGIES OVERVIEW'!$I83&lt;=AJ$18,'D. STRATEGIES OVERVIEW'!$J83*'D. STRATEGIES OVERVIEW'!$U83)</f>
        <v>0</v>
      </c>
    </row>
    <row r="31" spans="2:127" s="245" customFormat="1" ht="30">
      <c r="B31" s="1500"/>
      <c r="C31" s="725" t="str">
        <f>'D. STRATEGIES OVERVIEW'!F84 &amp; " " &amp; "(" &amp; 'D. STRATEGIES OVERVIEW'!I84 &amp; ")"</f>
        <v>New compost production facility (2024)</v>
      </c>
      <c r="D31" s="621" t="b">
        <f>IF('D. STRATEGIES OVERVIEW'!$I84&lt;=D$18,'D. STRATEGIES OVERVIEW'!$J84*'D. STRATEGIES OVERVIEW'!$U84)</f>
        <v>0</v>
      </c>
      <c r="E31" s="621" t="b">
        <f>IF('D. STRATEGIES OVERVIEW'!$I84&lt;=E$18,'D. STRATEGIES OVERVIEW'!$J84*'D. STRATEGIES OVERVIEW'!$U84)</f>
        <v>0</v>
      </c>
      <c r="F31" s="621" t="b">
        <f>IF('D. STRATEGIES OVERVIEW'!$I84&lt;=F$18,'D. STRATEGIES OVERVIEW'!$J84*'D. STRATEGIES OVERVIEW'!$U84)</f>
        <v>0</v>
      </c>
      <c r="G31" s="621" t="b">
        <f>IF('D. STRATEGIES OVERVIEW'!$I84&lt;=G$18,'D. STRATEGIES OVERVIEW'!$J84*'D. STRATEGIES OVERVIEW'!$U84)</f>
        <v>0</v>
      </c>
      <c r="H31" s="621" t="b">
        <f>IF('D. STRATEGIES OVERVIEW'!$I84&lt;=H$18,'D. STRATEGIES OVERVIEW'!$J84*'D. STRATEGIES OVERVIEW'!$U84)</f>
        <v>0</v>
      </c>
      <c r="I31" s="621" t="b">
        <f>IF('D. STRATEGIES OVERVIEW'!$I84&lt;=I$18,'D. STRATEGIES OVERVIEW'!$J84*'D. STRATEGIES OVERVIEW'!$U84)</f>
        <v>0</v>
      </c>
      <c r="J31" s="621">
        <f>IF('D. STRATEGIES OVERVIEW'!$I84&lt;=J$18,'D. STRATEGIES OVERVIEW'!$J84*'D. STRATEGIES OVERVIEW'!$U84)</f>
        <v>29817.839999999993</v>
      </c>
      <c r="K31" s="621">
        <f>IF('D. STRATEGIES OVERVIEW'!$I84&lt;=K$18,'D. STRATEGIES OVERVIEW'!$J84*'D. STRATEGIES OVERVIEW'!$U84)</f>
        <v>29817.839999999993</v>
      </c>
      <c r="L31" s="621">
        <f>IF('D. STRATEGIES OVERVIEW'!$I84&lt;=L$18,'D. STRATEGIES OVERVIEW'!$J84*'D. STRATEGIES OVERVIEW'!$U84)</f>
        <v>29817.839999999993</v>
      </c>
      <c r="M31" s="621">
        <f>IF('D. STRATEGIES OVERVIEW'!$I84&lt;=M$18,'D. STRATEGIES OVERVIEW'!$J84*'D. STRATEGIES OVERVIEW'!$U84)</f>
        <v>29817.839999999993</v>
      </c>
      <c r="N31" s="621">
        <f>IF('D. STRATEGIES OVERVIEW'!$I84&lt;=N$18,'D. STRATEGIES OVERVIEW'!$J84*'D. STRATEGIES OVERVIEW'!$U84)</f>
        <v>29817.839999999993</v>
      </c>
      <c r="O31" s="621">
        <f>IF('D. STRATEGIES OVERVIEW'!$I84&lt;=O$18,'D. STRATEGIES OVERVIEW'!$J84*'D. STRATEGIES OVERVIEW'!$U84)</f>
        <v>29817.839999999993</v>
      </c>
      <c r="P31" s="621">
        <f>IF('D. STRATEGIES OVERVIEW'!$I84&lt;=P$18,'D. STRATEGIES OVERVIEW'!$J84*'D. STRATEGIES OVERVIEW'!$U84)</f>
        <v>29817.839999999993</v>
      </c>
      <c r="Q31" s="621">
        <f>IF('D. STRATEGIES OVERVIEW'!$I84&lt;=Q$18,'D. STRATEGIES OVERVIEW'!$J84*'D. STRATEGIES OVERVIEW'!$U84)</f>
        <v>29817.839999999993</v>
      </c>
      <c r="R31" s="621">
        <f>IF('D. STRATEGIES OVERVIEW'!$I84&lt;=R$18,'D. STRATEGIES OVERVIEW'!$J84*'D. STRATEGIES OVERVIEW'!$U84)</f>
        <v>29817.839999999993</v>
      </c>
      <c r="S31" s="621">
        <f>IF('D. STRATEGIES OVERVIEW'!$I84&lt;=S$18,'D. STRATEGIES OVERVIEW'!$J84*'D. STRATEGIES OVERVIEW'!$U84)</f>
        <v>29817.839999999993</v>
      </c>
      <c r="T31" s="621">
        <f>IF('D. STRATEGIES OVERVIEW'!$I84&lt;=T$18,'D. STRATEGIES OVERVIEW'!$J84*'D. STRATEGIES OVERVIEW'!$U84)</f>
        <v>29817.839999999993</v>
      </c>
      <c r="U31" s="621">
        <f>IF('D. STRATEGIES OVERVIEW'!$I84&lt;=U$18,'D. STRATEGIES OVERVIEW'!$J84*'D. STRATEGIES OVERVIEW'!$U84)</f>
        <v>29817.839999999993</v>
      </c>
      <c r="V31" s="621">
        <f>IF('D. STRATEGIES OVERVIEW'!$I84&lt;=V$18,'D. STRATEGIES OVERVIEW'!$J84*'D. STRATEGIES OVERVIEW'!$U84)</f>
        <v>29817.839999999993</v>
      </c>
      <c r="W31" s="621">
        <f>IF('D. STRATEGIES OVERVIEW'!$I84&lt;=W$18,'D. STRATEGIES OVERVIEW'!$J84*'D. STRATEGIES OVERVIEW'!$U84)</f>
        <v>29817.839999999993</v>
      </c>
      <c r="X31" s="621">
        <f>IF('D. STRATEGIES OVERVIEW'!$I84&lt;=X$18,'D. STRATEGIES OVERVIEW'!$J84*'D. STRATEGIES OVERVIEW'!$U84)</f>
        <v>29817.839999999993</v>
      </c>
      <c r="Y31" s="621">
        <f>IF('D. STRATEGIES OVERVIEW'!$I84&lt;=Y$18,'D. STRATEGIES OVERVIEW'!$J84*'D. STRATEGIES OVERVIEW'!$U84)</f>
        <v>29817.839999999993</v>
      </c>
      <c r="Z31" s="621">
        <f>IF('D. STRATEGIES OVERVIEW'!$I84&lt;=Z$18,'D. STRATEGIES OVERVIEW'!$J84*'D. STRATEGIES OVERVIEW'!$U84)</f>
        <v>29817.839999999993</v>
      </c>
      <c r="AA31" s="621">
        <f>IF('D. STRATEGIES OVERVIEW'!$I84&lt;=AA$18,'D. STRATEGIES OVERVIEW'!$J84*'D. STRATEGIES OVERVIEW'!$U84)</f>
        <v>29817.839999999993</v>
      </c>
      <c r="AB31" s="621">
        <f>IF('D. STRATEGIES OVERVIEW'!$I84&lt;=AB$18,'D. STRATEGIES OVERVIEW'!$J84*'D. STRATEGIES OVERVIEW'!$U84)</f>
        <v>29817.839999999993</v>
      </c>
      <c r="AC31" s="621">
        <f>IF('D. STRATEGIES OVERVIEW'!$I84&lt;=AC$18,'D. STRATEGIES OVERVIEW'!$J84*'D. STRATEGIES OVERVIEW'!$U84)</f>
        <v>29817.839999999993</v>
      </c>
      <c r="AD31" s="621">
        <f>IF('D. STRATEGIES OVERVIEW'!$I84&lt;=AD$18,'D. STRATEGIES OVERVIEW'!$J84*'D. STRATEGIES OVERVIEW'!$U84)</f>
        <v>29817.839999999993</v>
      </c>
      <c r="AE31" s="621">
        <f>IF('D. STRATEGIES OVERVIEW'!$I84&lt;=AE$18,'D. STRATEGIES OVERVIEW'!$J84*'D. STRATEGIES OVERVIEW'!$U84)</f>
        <v>29817.839999999993</v>
      </c>
      <c r="AF31" s="621">
        <f>IF('D. STRATEGIES OVERVIEW'!$I84&lt;=AF$18,'D. STRATEGIES OVERVIEW'!$J84*'D. STRATEGIES OVERVIEW'!$U84)</f>
        <v>29817.839999999993</v>
      </c>
      <c r="AG31" s="621">
        <f>IF('D. STRATEGIES OVERVIEW'!$I84&lt;=AG$18,'D. STRATEGIES OVERVIEW'!$J84*'D. STRATEGIES OVERVIEW'!$U84)</f>
        <v>29817.839999999993</v>
      </c>
      <c r="AH31" s="621">
        <f>IF('D. STRATEGIES OVERVIEW'!$I84&lt;=AH$18,'D. STRATEGIES OVERVIEW'!$J84*'D. STRATEGIES OVERVIEW'!$U84)</f>
        <v>29817.839999999993</v>
      </c>
      <c r="AI31" s="621">
        <f>IF('D. STRATEGIES OVERVIEW'!$I84&lt;=AI$18,'D. STRATEGIES OVERVIEW'!$J84*'D. STRATEGIES OVERVIEW'!$U84)</f>
        <v>29817.839999999993</v>
      </c>
      <c r="AJ31" s="621">
        <f>IF('D. STRATEGIES OVERVIEW'!$I84&lt;=AJ$18,'D. STRATEGIES OVERVIEW'!$J84*'D. STRATEGIES OVERVIEW'!$U84)</f>
        <v>29817.839999999993</v>
      </c>
    </row>
    <row r="32" spans="2:127" s="245" customFormat="1" ht="15.75" customHeight="1">
      <c r="B32" s="1500"/>
      <c r="C32" s="725" t="str">
        <f>'D. STRATEGIES OVERVIEW'!F85 &amp; " " &amp; "(" &amp; 'D. STRATEGIES OVERVIEW'!I85 &amp; ")"</f>
        <v>Glass recycler (2025)</v>
      </c>
      <c r="D32" s="621" t="b">
        <f>IF('D. STRATEGIES OVERVIEW'!$I85&lt;=D$18,'D. STRATEGIES OVERVIEW'!$J85*'D. STRATEGIES OVERVIEW'!$U85)</f>
        <v>0</v>
      </c>
      <c r="E32" s="621" t="b">
        <f>IF('D. STRATEGIES OVERVIEW'!$I85&lt;=E$18,'D. STRATEGIES OVERVIEW'!$J85*'D. STRATEGIES OVERVIEW'!$U85)</f>
        <v>0</v>
      </c>
      <c r="F32" s="621" t="b">
        <f>IF('D. STRATEGIES OVERVIEW'!$I85&lt;=F$18,'D. STRATEGIES OVERVIEW'!$J85*'D. STRATEGIES OVERVIEW'!$U85)</f>
        <v>0</v>
      </c>
      <c r="G32" s="621" t="b">
        <f>IF('D. STRATEGIES OVERVIEW'!$I85&lt;=G$18,'D. STRATEGIES OVERVIEW'!$J85*'D. STRATEGIES OVERVIEW'!$U85)</f>
        <v>0</v>
      </c>
      <c r="H32" s="621" t="b">
        <f>IF('D. STRATEGIES OVERVIEW'!$I85&lt;=H$18,'D. STRATEGIES OVERVIEW'!$J85*'D. STRATEGIES OVERVIEW'!$U85)</f>
        <v>0</v>
      </c>
      <c r="I32" s="621" t="b">
        <f>IF('D. STRATEGIES OVERVIEW'!$I85&lt;=I$18,'D. STRATEGIES OVERVIEW'!$J85*'D. STRATEGIES OVERVIEW'!$U85)</f>
        <v>0</v>
      </c>
      <c r="J32" s="621" t="b">
        <f>IF('D. STRATEGIES OVERVIEW'!$I85&lt;=J$18,'D. STRATEGIES OVERVIEW'!$J85*'D. STRATEGIES OVERVIEW'!$U85)</f>
        <v>0</v>
      </c>
      <c r="K32" s="621">
        <f>IF('D. STRATEGIES OVERVIEW'!$I85&lt;=K$18,'D. STRATEGIES OVERVIEW'!$J85*'D. STRATEGIES OVERVIEW'!$U85)</f>
        <v>5571.6640000000007</v>
      </c>
      <c r="L32" s="621">
        <f>IF('D. STRATEGIES OVERVIEW'!$I85&lt;=L$18,'D. STRATEGIES OVERVIEW'!$J85*'D. STRATEGIES OVERVIEW'!$U85)</f>
        <v>5571.6640000000007</v>
      </c>
      <c r="M32" s="621">
        <f>IF('D. STRATEGIES OVERVIEW'!$I85&lt;=M$18,'D. STRATEGIES OVERVIEW'!$J85*'D. STRATEGIES OVERVIEW'!$U85)</f>
        <v>5571.6640000000007</v>
      </c>
      <c r="N32" s="621">
        <f>IF('D. STRATEGIES OVERVIEW'!$I85&lt;=N$18,'D. STRATEGIES OVERVIEW'!$J85*'D. STRATEGIES OVERVIEW'!$U85)</f>
        <v>5571.6640000000007</v>
      </c>
      <c r="O32" s="621">
        <f>IF('D. STRATEGIES OVERVIEW'!$I85&lt;=O$18,'D. STRATEGIES OVERVIEW'!$J85*'D. STRATEGIES OVERVIEW'!$U85)</f>
        <v>5571.6640000000007</v>
      </c>
      <c r="P32" s="621">
        <f>IF('D. STRATEGIES OVERVIEW'!$I85&lt;=P$18,'D. STRATEGIES OVERVIEW'!$J85*'D. STRATEGIES OVERVIEW'!$U85)</f>
        <v>5571.6640000000007</v>
      </c>
      <c r="Q32" s="621">
        <f>IF('D. STRATEGIES OVERVIEW'!$I85&lt;=Q$18,'D. STRATEGIES OVERVIEW'!$J85*'D. STRATEGIES OVERVIEW'!$U85)</f>
        <v>5571.6640000000007</v>
      </c>
      <c r="R32" s="621">
        <f>IF('D. STRATEGIES OVERVIEW'!$I85&lt;=R$18,'D. STRATEGIES OVERVIEW'!$J85*'D. STRATEGIES OVERVIEW'!$U85)</f>
        <v>5571.6640000000007</v>
      </c>
      <c r="S32" s="621">
        <f>IF('D. STRATEGIES OVERVIEW'!$I85&lt;=S$18,'D. STRATEGIES OVERVIEW'!$J85*'D. STRATEGIES OVERVIEW'!$U85)</f>
        <v>5571.6640000000007</v>
      </c>
      <c r="T32" s="621">
        <f>IF('D. STRATEGIES OVERVIEW'!$I85&lt;=T$18,'D. STRATEGIES OVERVIEW'!$J85*'D. STRATEGIES OVERVIEW'!$U85)</f>
        <v>5571.6640000000007</v>
      </c>
      <c r="U32" s="621">
        <f>IF('D. STRATEGIES OVERVIEW'!$I85&lt;=U$18,'D. STRATEGIES OVERVIEW'!$J85*'D. STRATEGIES OVERVIEW'!$U85)</f>
        <v>5571.6640000000007</v>
      </c>
      <c r="V32" s="621">
        <f>IF('D. STRATEGIES OVERVIEW'!$I85&lt;=V$18,'D. STRATEGIES OVERVIEW'!$J85*'D. STRATEGIES OVERVIEW'!$U85)</f>
        <v>5571.6640000000007</v>
      </c>
      <c r="W32" s="621">
        <f>IF('D. STRATEGIES OVERVIEW'!$I85&lt;=W$18,'D. STRATEGIES OVERVIEW'!$J85*'D. STRATEGIES OVERVIEW'!$U85)</f>
        <v>5571.6640000000007</v>
      </c>
      <c r="X32" s="621">
        <f>IF('D. STRATEGIES OVERVIEW'!$I85&lt;=X$18,'D. STRATEGIES OVERVIEW'!$J85*'D. STRATEGIES OVERVIEW'!$U85)</f>
        <v>5571.6640000000007</v>
      </c>
      <c r="Y32" s="621">
        <f>IF('D. STRATEGIES OVERVIEW'!$I85&lt;=Y$18,'D. STRATEGIES OVERVIEW'!$J85*'D. STRATEGIES OVERVIEW'!$U85)</f>
        <v>5571.6640000000007</v>
      </c>
      <c r="Z32" s="621">
        <f>IF('D. STRATEGIES OVERVIEW'!$I85&lt;=Z$18,'D. STRATEGIES OVERVIEW'!$J85*'D. STRATEGIES OVERVIEW'!$U85)</f>
        <v>5571.6640000000007</v>
      </c>
      <c r="AA32" s="621">
        <f>IF('D. STRATEGIES OVERVIEW'!$I85&lt;=AA$18,'D. STRATEGIES OVERVIEW'!$J85*'D. STRATEGIES OVERVIEW'!$U85)</f>
        <v>5571.6640000000007</v>
      </c>
      <c r="AB32" s="621">
        <f>IF('D. STRATEGIES OVERVIEW'!$I85&lt;=AB$18,'D. STRATEGIES OVERVIEW'!$J85*'D. STRATEGIES OVERVIEW'!$U85)</f>
        <v>5571.6640000000007</v>
      </c>
      <c r="AC32" s="621">
        <f>IF('D. STRATEGIES OVERVIEW'!$I85&lt;=AC$18,'D. STRATEGIES OVERVIEW'!$J85*'D. STRATEGIES OVERVIEW'!$U85)</f>
        <v>5571.6640000000007</v>
      </c>
      <c r="AD32" s="621">
        <f>IF('D. STRATEGIES OVERVIEW'!$I85&lt;=AD$18,'D. STRATEGIES OVERVIEW'!$J85*'D. STRATEGIES OVERVIEW'!$U85)</f>
        <v>5571.6640000000007</v>
      </c>
      <c r="AE32" s="621">
        <f>IF('D. STRATEGIES OVERVIEW'!$I85&lt;=AE$18,'D. STRATEGIES OVERVIEW'!$J85*'D. STRATEGIES OVERVIEW'!$U85)</f>
        <v>5571.6640000000007</v>
      </c>
      <c r="AF32" s="621">
        <f>IF('D. STRATEGIES OVERVIEW'!$I85&lt;=AF$18,'D. STRATEGIES OVERVIEW'!$J85*'D. STRATEGIES OVERVIEW'!$U85)</f>
        <v>5571.6640000000007</v>
      </c>
      <c r="AG32" s="621">
        <f>IF('D. STRATEGIES OVERVIEW'!$I85&lt;=AG$18,'D. STRATEGIES OVERVIEW'!$J85*'D. STRATEGIES OVERVIEW'!$U85)</f>
        <v>5571.6640000000007</v>
      </c>
      <c r="AH32" s="621">
        <f>IF('D. STRATEGIES OVERVIEW'!$I85&lt;=AH$18,'D. STRATEGIES OVERVIEW'!$J85*'D. STRATEGIES OVERVIEW'!$U85)</f>
        <v>5571.6640000000007</v>
      </c>
      <c r="AI32" s="621">
        <f>IF('D. STRATEGIES OVERVIEW'!$I85&lt;=AI$18,'D. STRATEGIES OVERVIEW'!$J85*'D. STRATEGIES OVERVIEW'!$U85)</f>
        <v>5571.6640000000007</v>
      </c>
      <c r="AJ32" s="621">
        <f>IF('D. STRATEGIES OVERVIEW'!$I85&lt;=AJ$18,'D. STRATEGIES OVERVIEW'!$J85*'D. STRATEGIES OVERVIEW'!$U85)</f>
        <v>5571.6640000000007</v>
      </c>
    </row>
    <row r="33" spans="2:36" s="245" customFormat="1" ht="30">
      <c r="B33" s="1500"/>
      <c r="C33" s="725" t="str">
        <f>'D. STRATEGIES OVERVIEW'!F86 &amp; " " &amp; "(" &amp; 'D. STRATEGIES OVERVIEW'!I86 &amp; ")"</f>
        <v>Paper and cardboard recycler (2027)</v>
      </c>
      <c r="D33" s="621" t="b">
        <f>IF('D. STRATEGIES OVERVIEW'!$I86&lt;=D$18,'D. STRATEGIES OVERVIEW'!$J86*'D. STRATEGIES OVERVIEW'!$U86)</f>
        <v>0</v>
      </c>
      <c r="E33" s="621" t="b">
        <f>IF('D. STRATEGIES OVERVIEW'!$I86&lt;=E$18,'D. STRATEGIES OVERVIEW'!$J86*'D. STRATEGIES OVERVIEW'!$U86)</f>
        <v>0</v>
      </c>
      <c r="F33" s="621" t="b">
        <f>IF('D. STRATEGIES OVERVIEW'!$I86&lt;=F$18,'D. STRATEGIES OVERVIEW'!$J86*'D. STRATEGIES OVERVIEW'!$U86)</f>
        <v>0</v>
      </c>
      <c r="G33" s="621" t="b">
        <f>IF('D. STRATEGIES OVERVIEW'!$I86&lt;=G$18,'D. STRATEGIES OVERVIEW'!$J86*'D. STRATEGIES OVERVIEW'!$U86)</f>
        <v>0</v>
      </c>
      <c r="H33" s="621" t="b">
        <f>IF('D. STRATEGIES OVERVIEW'!$I86&lt;=H$18,'D. STRATEGIES OVERVIEW'!$J86*'D. STRATEGIES OVERVIEW'!$U86)</f>
        <v>0</v>
      </c>
      <c r="I33" s="621" t="b">
        <f>IF('D. STRATEGIES OVERVIEW'!$I86&lt;=I$18,'D. STRATEGIES OVERVIEW'!$J86*'D. STRATEGIES OVERVIEW'!$U86)</f>
        <v>0</v>
      </c>
      <c r="J33" s="621" t="b">
        <f>IF('D. STRATEGIES OVERVIEW'!$I86&lt;=J$18,'D. STRATEGIES OVERVIEW'!$J86*'D. STRATEGIES OVERVIEW'!$U86)</f>
        <v>0</v>
      </c>
      <c r="K33" s="621" t="b">
        <f>IF('D. STRATEGIES OVERVIEW'!$I86&lt;=K$18,'D. STRATEGIES OVERVIEW'!$J86*'D. STRATEGIES OVERVIEW'!$U86)</f>
        <v>0</v>
      </c>
      <c r="L33" s="621" t="b">
        <f>IF('D. STRATEGIES OVERVIEW'!$I86&lt;=L$18,'D. STRATEGIES OVERVIEW'!$J86*'D. STRATEGIES OVERVIEW'!$U86)</f>
        <v>0</v>
      </c>
      <c r="M33" s="621">
        <f>IF('D. STRATEGIES OVERVIEW'!$I86&lt;=M$18,'D. STRATEGIES OVERVIEW'!$J86*'D. STRATEGIES OVERVIEW'!$U86)</f>
        <v>0</v>
      </c>
      <c r="N33" s="621">
        <f>IF('D. STRATEGIES OVERVIEW'!$I86&lt;=N$18,'D. STRATEGIES OVERVIEW'!$J86*'D. STRATEGIES OVERVIEW'!$U86)</f>
        <v>0</v>
      </c>
      <c r="O33" s="621">
        <f>IF('D. STRATEGIES OVERVIEW'!$I86&lt;=O$18,'D. STRATEGIES OVERVIEW'!$J86*'D. STRATEGIES OVERVIEW'!$U86)</f>
        <v>0</v>
      </c>
      <c r="P33" s="621">
        <f>IF('D. STRATEGIES OVERVIEW'!$I86&lt;=P$18,'D. STRATEGIES OVERVIEW'!$J86*'D. STRATEGIES OVERVIEW'!$U86)</f>
        <v>0</v>
      </c>
      <c r="Q33" s="621">
        <f>IF('D. STRATEGIES OVERVIEW'!$I86&lt;=Q$18,'D. STRATEGIES OVERVIEW'!$J86*'D. STRATEGIES OVERVIEW'!$U86)</f>
        <v>0</v>
      </c>
      <c r="R33" s="621">
        <f>IF('D. STRATEGIES OVERVIEW'!$I86&lt;=R$18,'D. STRATEGIES OVERVIEW'!$J86*'D. STRATEGIES OVERVIEW'!$U86)</f>
        <v>0</v>
      </c>
      <c r="S33" s="621">
        <f>IF('D. STRATEGIES OVERVIEW'!$I86&lt;=S$18,'D. STRATEGIES OVERVIEW'!$J86*'D. STRATEGIES OVERVIEW'!$U86)</f>
        <v>0</v>
      </c>
      <c r="T33" s="621">
        <f>IF('D. STRATEGIES OVERVIEW'!$I86&lt;=T$18,'D. STRATEGIES OVERVIEW'!$J86*'D. STRATEGIES OVERVIEW'!$U86)</f>
        <v>0</v>
      </c>
      <c r="U33" s="621">
        <f>IF('D. STRATEGIES OVERVIEW'!$I86&lt;=U$18,'D. STRATEGIES OVERVIEW'!$J86*'D. STRATEGIES OVERVIEW'!$U86)</f>
        <v>0</v>
      </c>
      <c r="V33" s="621">
        <f>IF('D. STRATEGIES OVERVIEW'!$I86&lt;=V$18,'D. STRATEGIES OVERVIEW'!$J86*'D. STRATEGIES OVERVIEW'!$U86)</f>
        <v>0</v>
      </c>
      <c r="W33" s="621">
        <f>IF('D. STRATEGIES OVERVIEW'!$I86&lt;=W$18,'D. STRATEGIES OVERVIEW'!$J86*'D. STRATEGIES OVERVIEW'!$U86)</f>
        <v>0</v>
      </c>
      <c r="X33" s="621">
        <f>IF('D. STRATEGIES OVERVIEW'!$I86&lt;=X$18,'D. STRATEGIES OVERVIEW'!$J86*'D. STRATEGIES OVERVIEW'!$U86)</f>
        <v>0</v>
      </c>
      <c r="Y33" s="621">
        <f>IF('D. STRATEGIES OVERVIEW'!$I86&lt;=Y$18,'D. STRATEGIES OVERVIEW'!$J86*'D. STRATEGIES OVERVIEW'!$U86)</f>
        <v>0</v>
      </c>
      <c r="Z33" s="621">
        <f>IF('D. STRATEGIES OVERVIEW'!$I86&lt;=Z$18,'D. STRATEGIES OVERVIEW'!$J86*'D. STRATEGIES OVERVIEW'!$U86)</f>
        <v>0</v>
      </c>
      <c r="AA33" s="621">
        <f>IF('D. STRATEGIES OVERVIEW'!$I86&lt;=AA$18,'D. STRATEGIES OVERVIEW'!$J86*'D. STRATEGIES OVERVIEW'!$U86)</f>
        <v>0</v>
      </c>
      <c r="AB33" s="621">
        <f>IF('D. STRATEGIES OVERVIEW'!$I86&lt;=AB$18,'D. STRATEGIES OVERVIEW'!$J86*'D. STRATEGIES OVERVIEW'!$U86)</f>
        <v>0</v>
      </c>
      <c r="AC33" s="621">
        <f>IF('D. STRATEGIES OVERVIEW'!$I86&lt;=AC$18,'D. STRATEGIES OVERVIEW'!$J86*'D. STRATEGIES OVERVIEW'!$U86)</f>
        <v>0</v>
      </c>
      <c r="AD33" s="621">
        <f>IF('D. STRATEGIES OVERVIEW'!$I86&lt;=AD$18,'D. STRATEGIES OVERVIEW'!$J86*'D. STRATEGIES OVERVIEW'!$U86)</f>
        <v>0</v>
      </c>
      <c r="AE33" s="621">
        <f>IF('D. STRATEGIES OVERVIEW'!$I86&lt;=AE$18,'D. STRATEGIES OVERVIEW'!$J86*'D. STRATEGIES OVERVIEW'!$U86)</f>
        <v>0</v>
      </c>
      <c r="AF33" s="621">
        <f>IF('D. STRATEGIES OVERVIEW'!$I86&lt;=AF$18,'D. STRATEGIES OVERVIEW'!$J86*'D. STRATEGIES OVERVIEW'!$U86)</f>
        <v>0</v>
      </c>
      <c r="AG33" s="621">
        <f>IF('D. STRATEGIES OVERVIEW'!$I86&lt;=AG$18,'D. STRATEGIES OVERVIEW'!$J86*'D. STRATEGIES OVERVIEW'!$U86)</f>
        <v>0</v>
      </c>
      <c r="AH33" s="621">
        <f>IF('D. STRATEGIES OVERVIEW'!$I86&lt;=AH$18,'D. STRATEGIES OVERVIEW'!$J86*'D. STRATEGIES OVERVIEW'!$U86)</f>
        <v>0</v>
      </c>
      <c r="AI33" s="621">
        <f>IF('D. STRATEGIES OVERVIEW'!$I86&lt;=AI$18,'D. STRATEGIES OVERVIEW'!$J86*'D. STRATEGIES OVERVIEW'!$U86)</f>
        <v>0</v>
      </c>
      <c r="AJ33" s="621">
        <f>IF('D. STRATEGIES OVERVIEW'!$I86&lt;=AJ$18,'D. STRATEGIES OVERVIEW'!$J86*'D. STRATEGIES OVERVIEW'!$U86)</f>
        <v>0</v>
      </c>
    </row>
    <row r="34" spans="2:36" s="245" customFormat="1" ht="30">
      <c r="B34" s="1500"/>
      <c r="C34" s="725" t="str">
        <f>'D. STRATEGIES OVERVIEW'!F87 &amp; " " &amp; "(" &amp; 'D. STRATEGIES OVERVIEW'!I87 &amp; ")"</f>
        <v>Plastic recycler expansion (2028)</v>
      </c>
      <c r="D34" s="621" t="b">
        <f>IF('D. STRATEGIES OVERVIEW'!$I87&lt;=D$18,'D. STRATEGIES OVERVIEW'!$J87*'D. STRATEGIES OVERVIEW'!$U87)</f>
        <v>0</v>
      </c>
      <c r="E34" s="621" t="b">
        <f>IF('D. STRATEGIES OVERVIEW'!$I87&lt;=E$18,'D. STRATEGIES OVERVIEW'!$J87*'D. STRATEGIES OVERVIEW'!$U87)</f>
        <v>0</v>
      </c>
      <c r="F34" s="621" t="b">
        <f>IF('D. STRATEGIES OVERVIEW'!$I87&lt;=F$18,'D. STRATEGIES OVERVIEW'!$J87*'D. STRATEGIES OVERVIEW'!$U87)</f>
        <v>0</v>
      </c>
      <c r="G34" s="621" t="b">
        <f>IF('D. STRATEGIES OVERVIEW'!$I87&lt;=G$18,'D. STRATEGIES OVERVIEW'!$J87*'D. STRATEGIES OVERVIEW'!$U87)</f>
        <v>0</v>
      </c>
      <c r="H34" s="621" t="b">
        <f>IF('D. STRATEGIES OVERVIEW'!$I87&lt;=H$18,'D. STRATEGIES OVERVIEW'!$J87*'D. STRATEGIES OVERVIEW'!$U87)</f>
        <v>0</v>
      </c>
      <c r="I34" s="621" t="b">
        <f>IF('D. STRATEGIES OVERVIEW'!$I87&lt;=I$18,'D. STRATEGIES OVERVIEW'!$J87*'D. STRATEGIES OVERVIEW'!$U87)</f>
        <v>0</v>
      </c>
      <c r="J34" s="621" t="b">
        <f>IF('D. STRATEGIES OVERVIEW'!$I87&lt;=J$18,'D. STRATEGIES OVERVIEW'!$J87*'D. STRATEGIES OVERVIEW'!$U87)</f>
        <v>0</v>
      </c>
      <c r="K34" s="621" t="b">
        <f>IF('D. STRATEGIES OVERVIEW'!$I87&lt;=K$18,'D. STRATEGIES OVERVIEW'!$J87*'D. STRATEGIES OVERVIEW'!$U87)</f>
        <v>0</v>
      </c>
      <c r="L34" s="621" t="b">
        <f>IF('D. STRATEGIES OVERVIEW'!$I87&lt;=L$18,'D. STRATEGIES OVERVIEW'!$J87*'D. STRATEGIES OVERVIEW'!$U87)</f>
        <v>0</v>
      </c>
      <c r="M34" s="621" t="b">
        <f>IF('D. STRATEGIES OVERVIEW'!$I87&lt;=M$18,'D. STRATEGIES OVERVIEW'!$J87*'D. STRATEGIES OVERVIEW'!$U87)</f>
        <v>0</v>
      </c>
      <c r="N34" s="621">
        <f>IF('D. STRATEGIES OVERVIEW'!$I87&lt;=N$18,'D. STRATEGIES OVERVIEW'!$J87*'D. STRATEGIES OVERVIEW'!$U87)</f>
        <v>0</v>
      </c>
      <c r="O34" s="621">
        <f>IF('D. STRATEGIES OVERVIEW'!$I87&lt;=O$18,'D. STRATEGIES OVERVIEW'!$J87*'D. STRATEGIES OVERVIEW'!$U87)</f>
        <v>0</v>
      </c>
      <c r="P34" s="621">
        <f>IF('D. STRATEGIES OVERVIEW'!$I87&lt;=P$18,'D. STRATEGIES OVERVIEW'!$J87*'D. STRATEGIES OVERVIEW'!$U87)</f>
        <v>0</v>
      </c>
      <c r="Q34" s="621">
        <f>IF('D. STRATEGIES OVERVIEW'!$I87&lt;=Q$18,'D. STRATEGIES OVERVIEW'!$J87*'D. STRATEGIES OVERVIEW'!$U87)</f>
        <v>0</v>
      </c>
      <c r="R34" s="621">
        <f>IF('D. STRATEGIES OVERVIEW'!$I87&lt;=R$18,'D. STRATEGIES OVERVIEW'!$J87*'D. STRATEGIES OVERVIEW'!$U87)</f>
        <v>0</v>
      </c>
      <c r="S34" s="621">
        <f>IF('D. STRATEGIES OVERVIEW'!$I87&lt;=S$18,'D. STRATEGIES OVERVIEW'!$J87*'D. STRATEGIES OVERVIEW'!$U87)</f>
        <v>0</v>
      </c>
      <c r="T34" s="621">
        <f>IF('D. STRATEGIES OVERVIEW'!$I87&lt;=T$18,'D. STRATEGIES OVERVIEW'!$J87*'D. STRATEGIES OVERVIEW'!$U87)</f>
        <v>0</v>
      </c>
      <c r="U34" s="621">
        <f>IF('D. STRATEGIES OVERVIEW'!$I87&lt;=U$18,'D. STRATEGIES OVERVIEW'!$J87*'D. STRATEGIES OVERVIEW'!$U87)</f>
        <v>0</v>
      </c>
      <c r="V34" s="621">
        <f>IF('D. STRATEGIES OVERVIEW'!$I87&lt;=V$18,'D. STRATEGIES OVERVIEW'!$J87*'D. STRATEGIES OVERVIEW'!$U87)</f>
        <v>0</v>
      </c>
      <c r="W34" s="621">
        <f>IF('D. STRATEGIES OVERVIEW'!$I87&lt;=W$18,'D. STRATEGIES OVERVIEW'!$J87*'D. STRATEGIES OVERVIEW'!$U87)</f>
        <v>0</v>
      </c>
      <c r="X34" s="621">
        <f>IF('D. STRATEGIES OVERVIEW'!$I87&lt;=X$18,'D. STRATEGIES OVERVIEW'!$J87*'D. STRATEGIES OVERVIEW'!$U87)</f>
        <v>0</v>
      </c>
      <c r="Y34" s="621">
        <f>IF('D. STRATEGIES OVERVIEW'!$I87&lt;=Y$18,'D. STRATEGIES OVERVIEW'!$J87*'D. STRATEGIES OVERVIEW'!$U87)</f>
        <v>0</v>
      </c>
      <c r="Z34" s="621">
        <f>IF('D. STRATEGIES OVERVIEW'!$I87&lt;=Z$18,'D. STRATEGIES OVERVIEW'!$J87*'D. STRATEGIES OVERVIEW'!$U87)</f>
        <v>0</v>
      </c>
      <c r="AA34" s="621">
        <f>IF('D. STRATEGIES OVERVIEW'!$I87&lt;=AA$18,'D. STRATEGIES OVERVIEW'!$J87*'D. STRATEGIES OVERVIEW'!$U87)</f>
        <v>0</v>
      </c>
      <c r="AB34" s="621">
        <f>IF('D. STRATEGIES OVERVIEW'!$I87&lt;=AB$18,'D. STRATEGIES OVERVIEW'!$J87*'D. STRATEGIES OVERVIEW'!$U87)</f>
        <v>0</v>
      </c>
      <c r="AC34" s="621">
        <f>IF('D. STRATEGIES OVERVIEW'!$I87&lt;=AC$18,'D. STRATEGIES OVERVIEW'!$J87*'D. STRATEGIES OVERVIEW'!$U87)</f>
        <v>0</v>
      </c>
      <c r="AD34" s="621">
        <f>IF('D. STRATEGIES OVERVIEW'!$I87&lt;=AD$18,'D. STRATEGIES OVERVIEW'!$J87*'D. STRATEGIES OVERVIEW'!$U87)</f>
        <v>0</v>
      </c>
      <c r="AE34" s="621">
        <f>IF('D. STRATEGIES OVERVIEW'!$I87&lt;=AE$18,'D. STRATEGIES OVERVIEW'!$J87*'D. STRATEGIES OVERVIEW'!$U87)</f>
        <v>0</v>
      </c>
      <c r="AF34" s="621">
        <f>IF('D. STRATEGIES OVERVIEW'!$I87&lt;=AF$18,'D. STRATEGIES OVERVIEW'!$J87*'D. STRATEGIES OVERVIEW'!$U87)</f>
        <v>0</v>
      </c>
      <c r="AG34" s="621">
        <f>IF('D. STRATEGIES OVERVIEW'!$I87&lt;=AG$18,'D. STRATEGIES OVERVIEW'!$J87*'D. STRATEGIES OVERVIEW'!$U87)</f>
        <v>0</v>
      </c>
      <c r="AH34" s="621">
        <f>IF('D. STRATEGIES OVERVIEW'!$I87&lt;=AH$18,'D. STRATEGIES OVERVIEW'!$J87*'D. STRATEGIES OVERVIEW'!$U87)</f>
        <v>0</v>
      </c>
      <c r="AI34" s="621">
        <f>IF('D. STRATEGIES OVERVIEW'!$I87&lt;=AI$18,'D. STRATEGIES OVERVIEW'!$J87*'D. STRATEGIES OVERVIEW'!$U87)</f>
        <v>0</v>
      </c>
      <c r="AJ34" s="621">
        <f>IF('D. STRATEGIES OVERVIEW'!$I87&lt;=AJ$18,'D. STRATEGIES OVERVIEW'!$J87*'D. STRATEGIES OVERVIEW'!$U87)</f>
        <v>0</v>
      </c>
    </row>
    <row r="35" spans="2:36" s="245" customFormat="1">
      <c r="B35" s="1500"/>
      <c r="C35" s="725" t="str">
        <f>'D. STRATEGIES OVERVIEW'!F88 &amp; " " &amp; "(" &amp; 'D. STRATEGIES OVERVIEW'!I88 &amp; ")"</f>
        <v>Anaerobic Digester (2030)</v>
      </c>
      <c r="D35" s="621" t="b">
        <f>IF('D. STRATEGIES OVERVIEW'!$I88&lt;=D$18,'D. STRATEGIES OVERVIEW'!$J88*'D. STRATEGIES OVERVIEW'!$U88)</f>
        <v>0</v>
      </c>
      <c r="E35" s="621" t="b">
        <f>IF('D. STRATEGIES OVERVIEW'!$I88&lt;=E$18,'D. STRATEGIES OVERVIEW'!$J88*'D. STRATEGIES OVERVIEW'!$U88)</f>
        <v>0</v>
      </c>
      <c r="F35" s="621" t="b">
        <f>IF('D. STRATEGIES OVERVIEW'!$I88&lt;=F$18,'D. STRATEGIES OVERVIEW'!$J88*'D. STRATEGIES OVERVIEW'!$U88)</f>
        <v>0</v>
      </c>
      <c r="G35" s="621" t="b">
        <f>IF('D. STRATEGIES OVERVIEW'!$I88&lt;=G$18,'D. STRATEGIES OVERVIEW'!$J88*'D. STRATEGIES OVERVIEW'!$U88)</f>
        <v>0</v>
      </c>
      <c r="H35" s="621" t="b">
        <f>IF('D. STRATEGIES OVERVIEW'!$I88&lt;=H$18,'D. STRATEGIES OVERVIEW'!$J88*'D. STRATEGIES OVERVIEW'!$U88)</f>
        <v>0</v>
      </c>
      <c r="I35" s="621" t="b">
        <f>IF('D. STRATEGIES OVERVIEW'!$I88&lt;=I$18,'D. STRATEGIES OVERVIEW'!$J88*'D. STRATEGIES OVERVIEW'!$U88)</f>
        <v>0</v>
      </c>
      <c r="J35" s="621" t="b">
        <f>IF('D. STRATEGIES OVERVIEW'!$I88&lt;=J$18,'D. STRATEGIES OVERVIEW'!$J88*'D. STRATEGIES OVERVIEW'!$U88)</f>
        <v>0</v>
      </c>
      <c r="K35" s="621" t="b">
        <f>IF('D. STRATEGIES OVERVIEW'!$I88&lt;=K$18,'D. STRATEGIES OVERVIEW'!$J88*'D. STRATEGIES OVERVIEW'!$U88)</f>
        <v>0</v>
      </c>
      <c r="L35" s="621" t="b">
        <f>IF('D. STRATEGIES OVERVIEW'!$I88&lt;=L$18,'D. STRATEGIES OVERVIEW'!$J88*'D. STRATEGIES OVERVIEW'!$U88)</f>
        <v>0</v>
      </c>
      <c r="M35" s="621" t="b">
        <f>IF('D. STRATEGIES OVERVIEW'!$I88&lt;=M$18,'D. STRATEGIES OVERVIEW'!$J88*'D. STRATEGIES OVERVIEW'!$U88)</f>
        <v>0</v>
      </c>
      <c r="N35" s="621" t="b">
        <f>IF('D. STRATEGIES OVERVIEW'!$I88&lt;=N$18,'D. STRATEGIES OVERVIEW'!$J88*'D. STRATEGIES OVERVIEW'!$U88)</f>
        <v>0</v>
      </c>
      <c r="O35" s="621" t="b">
        <f>IF('D. STRATEGIES OVERVIEW'!$I88&lt;=O$18,'D. STRATEGIES OVERVIEW'!$J88*'D. STRATEGIES OVERVIEW'!$U88)</f>
        <v>0</v>
      </c>
      <c r="P35" s="621">
        <f>IF('D. STRATEGIES OVERVIEW'!$I88&lt;=P$18,'D. STRATEGIES OVERVIEW'!$J88*'D. STRATEGIES OVERVIEW'!$U88)</f>
        <v>0</v>
      </c>
      <c r="Q35" s="621">
        <f>IF('D. STRATEGIES OVERVIEW'!$I88&lt;=Q$18,'D. STRATEGIES OVERVIEW'!$J88*'D. STRATEGIES OVERVIEW'!$U88)</f>
        <v>0</v>
      </c>
      <c r="R35" s="621">
        <f>IF('D. STRATEGIES OVERVIEW'!$I88&lt;=R$18,'D. STRATEGIES OVERVIEW'!$J88*'D. STRATEGIES OVERVIEW'!$U88)</f>
        <v>0</v>
      </c>
      <c r="S35" s="621">
        <f>IF('D. STRATEGIES OVERVIEW'!$I88&lt;=S$18,'D. STRATEGIES OVERVIEW'!$J88*'D. STRATEGIES OVERVIEW'!$U88)</f>
        <v>0</v>
      </c>
      <c r="T35" s="621">
        <f>IF('D. STRATEGIES OVERVIEW'!$I88&lt;=T$18,'D. STRATEGIES OVERVIEW'!$J88*'D. STRATEGIES OVERVIEW'!$U88)</f>
        <v>0</v>
      </c>
      <c r="U35" s="621">
        <f>IF('D. STRATEGIES OVERVIEW'!$I88&lt;=U$18,'D. STRATEGIES OVERVIEW'!$J88*'D. STRATEGIES OVERVIEW'!$U88)</f>
        <v>0</v>
      </c>
      <c r="V35" s="621">
        <f>IF('D. STRATEGIES OVERVIEW'!$I88&lt;=V$18,'D. STRATEGIES OVERVIEW'!$J88*'D. STRATEGIES OVERVIEW'!$U88)</f>
        <v>0</v>
      </c>
      <c r="W35" s="621">
        <f>IF('D. STRATEGIES OVERVIEW'!$I88&lt;=W$18,'D. STRATEGIES OVERVIEW'!$J88*'D. STRATEGIES OVERVIEW'!$U88)</f>
        <v>0</v>
      </c>
      <c r="X35" s="621">
        <f>IF('D. STRATEGIES OVERVIEW'!$I88&lt;=X$18,'D. STRATEGIES OVERVIEW'!$J88*'D. STRATEGIES OVERVIEW'!$U88)</f>
        <v>0</v>
      </c>
      <c r="Y35" s="621">
        <f>IF('D. STRATEGIES OVERVIEW'!$I88&lt;=Y$18,'D. STRATEGIES OVERVIEW'!$J88*'D. STRATEGIES OVERVIEW'!$U88)</f>
        <v>0</v>
      </c>
      <c r="Z35" s="621">
        <f>IF('D. STRATEGIES OVERVIEW'!$I88&lt;=Z$18,'D. STRATEGIES OVERVIEW'!$J88*'D. STRATEGIES OVERVIEW'!$U88)</f>
        <v>0</v>
      </c>
      <c r="AA35" s="621">
        <f>IF('D. STRATEGIES OVERVIEW'!$I88&lt;=AA$18,'D. STRATEGIES OVERVIEW'!$J88*'D. STRATEGIES OVERVIEW'!$U88)</f>
        <v>0</v>
      </c>
      <c r="AB35" s="621">
        <f>IF('D. STRATEGIES OVERVIEW'!$I88&lt;=AB$18,'D. STRATEGIES OVERVIEW'!$J88*'D. STRATEGIES OVERVIEW'!$U88)</f>
        <v>0</v>
      </c>
      <c r="AC35" s="621">
        <f>IF('D. STRATEGIES OVERVIEW'!$I88&lt;=AC$18,'D. STRATEGIES OVERVIEW'!$J88*'D. STRATEGIES OVERVIEW'!$U88)</f>
        <v>0</v>
      </c>
      <c r="AD35" s="621">
        <f>IF('D. STRATEGIES OVERVIEW'!$I88&lt;=AD$18,'D. STRATEGIES OVERVIEW'!$J88*'D. STRATEGIES OVERVIEW'!$U88)</f>
        <v>0</v>
      </c>
      <c r="AE35" s="621">
        <f>IF('D. STRATEGIES OVERVIEW'!$I88&lt;=AE$18,'D. STRATEGIES OVERVIEW'!$J88*'D. STRATEGIES OVERVIEW'!$U88)</f>
        <v>0</v>
      </c>
      <c r="AF35" s="621">
        <f>IF('D. STRATEGIES OVERVIEW'!$I88&lt;=AF$18,'D. STRATEGIES OVERVIEW'!$J88*'D. STRATEGIES OVERVIEW'!$U88)</f>
        <v>0</v>
      </c>
      <c r="AG35" s="621">
        <f>IF('D. STRATEGIES OVERVIEW'!$I88&lt;=AG$18,'D. STRATEGIES OVERVIEW'!$J88*'D. STRATEGIES OVERVIEW'!$U88)</f>
        <v>0</v>
      </c>
      <c r="AH35" s="621">
        <f>IF('D. STRATEGIES OVERVIEW'!$I88&lt;=AH$18,'D. STRATEGIES OVERVIEW'!$J88*'D. STRATEGIES OVERVIEW'!$U88)</f>
        <v>0</v>
      </c>
      <c r="AI35" s="621">
        <f>IF('D. STRATEGIES OVERVIEW'!$I88&lt;=AI$18,'D. STRATEGIES OVERVIEW'!$J88*'D. STRATEGIES OVERVIEW'!$U88)</f>
        <v>0</v>
      </c>
      <c r="AJ35" s="621">
        <f>IF('D. STRATEGIES OVERVIEW'!$I88&lt;=AJ$18,'D. STRATEGIES OVERVIEW'!$J88*'D. STRATEGIES OVERVIEW'!$U88)</f>
        <v>0</v>
      </c>
    </row>
    <row r="36" spans="2:36" s="245" customFormat="1" ht="30">
      <c r="B36" s="1500"/>
      <c r="C36" s="725" t="str">
        <f>'D. STRATEGIES OVERVIEW'!F89 &amp; " " &amp; "(" &amp; 'D. STRATEGIES OVERVIEW'!I89 &amp; ")"</f>
        <v>Waste-to-Energy Facility (2032)</v>
      </c>
      <c r="D36" s="621" t="b">
        <f>IF('D. STRATEGIES OVERVIEW'!$I89&lt;=D$18,'D. STRATEGIES OVERVIEW'!$J89*'D. STRATEGIES OVERVIEW'!$U89)</f>
        <v>0</v>
      </c>
      <c r="E36" s="621" t="b">
        <f>IF('D. STRATEGIES OVERVIEW'!$I89&lt;=E$18,'D. STRATEGIES OVERVIEW'!$J89*'D. STRATEGIES OVERVIEW'!$U89)</f>
        <v>0</v>
      </c>
      <c r="F36" s="621" t="b">
        <f>IF('D. STRATEGIES OVERVIEW'!$I89&lt;=F$18,'D. STRATEGIES OVERVIEW'!$J89*'D. STRATEGIES OVERVIEW'!$U89)</f>
        <v>0</v>
      </c>
      <c r="G36" s="621" t="b">
        <f>IF('D. STRATEGIES OVERVIEW'!$I89&lt;=G$18,'D. STRATEGIES OVERVIEW'!$J89*'D. STRATEGIES OVERVIEW'!$U89)</f>
        <v>0</v>
      </c>
      <c r="H36" s="621" t="b">
        <f>IF('D. STRATEGIES OVERVIEW'!$I89&lt;=H$18,'D. STRATEGIES OVERVIEW'!$J89*'D. STRATEGIES OVERVIEW'!$U89)</f>
        <v>0</v>
      </c>
      <c r="I36" s="621" t="b">
        <f>IF('D. STRATEGIES OVERVIEW'!$I89&lt;=I$18,'D. STRATEGIES OVERVIEW'!$J89*'D. STRATEGIES OVERVIEW'!$U89)</f>
        <v>0</v>
      </c>
      <c r="J36" s="621" t="b">
        <f>IF('D. STRATEGIES OVERVIEW'!$I89&lt;=J$18,'D. STRATEGIES OVERVIEW'!$J89*'D. STRATEGIES OVERVIEW'!$U89)</f>
        <v>0</v>
      </c>
      <c r="K36" s="621" t="b">
        <f>IF('D. STRATEGIES OVERVIEW'!$I89&lt;=K$18,'D. STRATEGIES OVERVIEW'!$J89*'D. STRATEGIES OVERVIEW'!$U89)</f>
        <v>0</v>
      </c>
      <c r="L36" s="621" t="b">
        <f>IF('D. STRATEGIES OVERVIEW'!$I89&lt;=L$18,'D. STRATEGIES OVERVIEW'!$J89*'D. STRATEGIES OVERVIEW'!$U89)</f>
        <v>0</v>
      </c>
      <c r="M36" s="621" t="b">
        <f>IF('D. STRATEGIES OVERVIEW'!$I89&lt;=M$18,'D. STRATEGIES OVERVIEW'!$J89*'D. STRATEGIES OVERVIEW'!$U89)</f>
        <v>0</v>
      </c>
      <c r="N36" s="621" t="b">
        <f>IF('D. STRATEGIES OVERVIEW'!$I89&lt;=N$18,'D. STRATEGIES OVERVIEW'!$J89*'D. STRATEGIES OVERVIEW'!$U89)</f>
        <v>0</v>
      </c>
      <c r="O36" s="621" t="b">
        <f>IF('D. STRATEGIES OVERVIEW'!$I89&lt;=O$18,'D. STRATEGIES OVERVIEW'!$J89*'D. STRATEGIES OVERVIEW'!$U89)</f>
        <v>0</v>
      </c>
      <c r="P36" s="621" t="b">
        <f>IF('D. STRATEGIES OVERVIEW'!$I89&lt;=P$18,'D. STRATEGIES OVERVIEW'!$J89*'D. STRATEGIES OVERVIEW'!$U89)</f>
        <v>0</v>
      </c>
      <c r="Q36" s="621" t="b">
        <f>IF('D. STRATEGIES OVERVIEW'!$I89&lt;=Q$18,'D. STRATEGIES OVERVIEW'!$J89*'D. STRATEGIES OVERVIEW'!$U89)</f>
        <v>0</v>
      </c>
      <c r="R36" s="621">
        <f>IF('D. STRATEGIES OVERVIEW'!$I89&lt;=R$18,'D. STRATEGIES OVERVIEW'!$J89*'D. STRATEGIES OVERVIEW'!$U89)</f>
        <v>0</v>
      </c>
      <c r="S36" s="621">
        <f>IF('D. STRATEGIES OVERVIEW'!$I89&lt;=S$18,'D. STRATEGIES OVERVIEW'!$J89*'D. STRATEGIES OVERVIEW'!$U89)</f>
        <v>0</v>
      </c>
      <c r="T36" s="621">
        <f>IF('D. STRATEGIES OVERVIEW'!$I89&lt;=T$18,'D. STRATEGIES OVERVIEW'!$J89*'D. STRATEGIES OVERVIEW'!$U89)</f>
        <v>0</v>
      </c>
      <c r="U36" s="621">
        <f>IF('D. STRATEGIES OVERVIEW'!$I89&lt;=U$18,'D. STRATEGIES OVERVIEW'!$J89*'D. STRATEGIES OVERVIEW'!$U89)</f>
        <v>0</v>
      </c>
      <c r="V36" s="621">
        <f>IF('D. STRATEGIES OVERVIEW'!$I89&lt;=V$18,'D. STRATEGIES OVERVIEW'!$J89*'D. STRATEGIES OVERVIEW'!$U89)</f>
        <v>0</v>
      </c>
      <c r="W36" s="621">
        <f>IF('D. STRATEGIES OVERVIEW'!$I89&lt;=W$18,'D. STRATEGIES OVERVIEW'!$J89*'D. STRATEGIES OVERVIEW'!$U89)</f>
        <v>0</v>
      </c>
      <c r="X36" s="621">
        <f>IF('D. STRATEGIES OVERVIEW'!$I89&lt;=X$18,'D. STRATEGIES OVERVIEW'!$J89*'D. STRATEGIES OVERVIEW'!$U89)</f>
        <v>0</v>
      </c>
      <c r="Y36" s="621">
        <f>IF('D. STRATEGIES OVERVIEW'!$I89&lt;=Y$18,'D. STRATEGIES OVERVIEW'!$J89*'D. STRATEGIES OVERVIEW'!$U89)</f>
        <v>0</v>
      </c>
      <c r="Z36" s="621">
        <f>IF('D. STRATEGIES OVERVIEW'!$I89&lt;=Z$18,'D. STRATEGIES OVERVIEW'!$J89*'D. STRATEGIES OVERVIEW'!$U89)</f>
        <v>0</v>
      </c>
      <c r="AA36" s="621">
        <f>IF('D. STRATEGIES OVERVIEW'!$I89&lt;=AA$18,'D. STRATEGIES OVERVIEW'!$J89*'D. STRATEGIES OVERVIEW'!$U89)</f>
        <v>0</v>
      </c>
      <c r="AB36" s="621">
        <f>IF('D. STRATEGIES OVERVIEW'!$I89&lt;=AB$18,'D. STRATEGIES OVERVIEW'!$J89*'D. STRATEGIES OVERVIEW'!$U89)</f>
        <v>0</v>
      </c>
      <c r="AC36" s="621">
        <f>IF('D. STRATEGIES OVERVIEW'!$I89&lt;=AC$18,'D. STRATEGIES OVERVIEW'!$J89*'D. STRATEGIES OVERVIEW'!$U89)</f>
        <v>0</v>
      </c>
      <c r="AD36" s="621">
        <f>IF('D. STRATEGIES OVERVIEW'!$I89&lt;=AD$18,'D. STRATEGIES OVERVIEW'!$J89*'D. STRATEGIES OVERVIEW'!$U89)</f>
        <v>0</v>
      </c>
      <c r="AE36" s="621">
        <f>IF('D. STRATEGIES OVERVIEW'!$I89&lt;=AE$18,'D. STRATEGIES OVERVIEW'!$J89*'D. STRATEGIES OVERVIEW'!$U89)</f>
        <v>0</v>
      </c>
      <c r="AF36" s="621">
        <f>IF('D. STRATEGIES OVERVIEW'!$I89&lt;=AF$18,'D. STRATEGIES OVERVIEW'!$J89*'D. STRATEGIES OVERVIEW'!$U89)</f>
        <v>0</v>
      </c>
      <c r="AG36" s="621">
        <f>IF('D. STRATEGIES OVERVIEW'!$I89&lt;=AG$18,'D. STRATEGIES OVERVIEW'!$J89*'D. STRATEGIES OVERVIEW'!$U89)</f>
        <v>0</v>
      </c>
      <c r="AH36" s="621">
        <f>IF('D. STRATEGIES OVERVIEW'!$I89&lt;=AH$18,'D. STRATEGIES OVERVIEW'!$J89*'D. STRATEGIES OVERVIEW'!$U89)</f>
        <v>0</v>
      </c>
      <c r="AI36" s="621">
        <f>IF('D. STRATEGIES OVERVIEW'!$I89&lt;=AI$18,'D. STRATEGIES OVERVIEW'!$J89*'D. STRATEGIES OVERVIEW'!$U89)</f>
        <v>0</v>
      </c>
      <c r="AJ36" s="621">
        <f>IF('D. STRATEGIES OVERVIEW'!$I89&lt;=AJ$18,'D. STRATEGIES OVERVIEW'!$J89*'D. STRATEGIES OVERVIEW'!$U89)</f>
        <v>0</v>
      </c>
    </row>
    <row r="37" spans="2:36" s="245" customFormat="1" ht="30">
      <c r="B37" s="1500"/>
      <c r="C37" s="725" t="str">
        <f>'D. STRATEGIES OVERVIEW'!F90 &amp; " " &amp; "(" &amp; 'D. STRATEGIES OVERVIEW'!I90 &amp; ")"</f>
        <v>Recycling Facilities expansion (2035)</v>
      </c>
      <c r="D37" s="621" t="b">
        <f>IF('D. STRATEGIES OVERVIEW'!$I90&lt;=D$18,'D. STRATEGIES OVERVIEW'!$J90*'D. STRATEGIES OVERVIEW'!$U90)</f>
        <v>0</v>
      </c>
      <c r="E37" s="621" t="b">
        <f>IF('D. STRATEGIES OVERVIEW'!$I90&lt;=E$18,'D. STRATEGIES OVERVIEW'!$J90*'D. STRATEGIES OVERVIEW'!$U90)</f>
        <v>0</v>
      </c>
      <c r="F37" s="621" t="b">
        <f>IF('D. STRATEGIES OVERVIEW'!$I90&lt;=F$18,'D. STRATEGIES OVERVIEW'!$J90*'D. STRATEGIES OVERVIEW'!$U90)</f>
        <v>0</v>
      </c>
      <c r="G37" s="621" t="b">
        <f>IF('D. STRATEGIES OVERVIEW'!$I90&lt;=G$18,'D. STRATEGIES OVERVIEW'!$J90*'D. STRATEGIES OVERVIEW'!$U90)</f>
        <v>0</v>
      </c>
      <c r="H37" s="621" t="b">
        <f>IF('D. STRATEGIES OVERVIEW'!$I90&lt;=H$18,'D. STRATEGIES OVERVIEW'!$J90*'D. STRATEGIES OVERVIEW'!$U90)</f>
        <v>0</v>
      </c>
      <c r="I37" s="621" t="b">
        <f>IF('D. STRATEGIES OVERVIEW'!$I90&lt;=I$18,'D. STRATEGIES OVERVIEW'!$J90*'D. STRATEGIES OVERVIEW'!$U90)</f>
        <v>0</v>
      </c>
      <c r="J37" s="621" t="b">
        <f>IF('D. STRATEGIES OVERVIEW'!$I90&lt;=J$18,'D. STRATEGIES OVERVIEW'!$J90*'D. STRATEGIES OVERVIEW'!$U90)</f>
        <v>0</v>
      </c>
      <c r="K37" s="621" t="b">
        <f>IF('D. STRATEGIES OVERVIEW'!$I90&lt;=K$18,'D. STRATEGIES OVERVIEW'!$J90*'D. STRATEGIES OVERVIEW'!$U90)</f>
        <v>0</v>
      </c>
      <c r="L37" s="621" t="b">
        <f>IF('D. STRATEGIES OVERVIEW'!$I90&lt;=L$18,'D. STRATEGIES OVERVIEW'!$J90*'D. STRATEGIES OVERVIEW'!$U90)</f>
        <v>0</v>
      </c>
      <c r="M37" s="621" t="b">
        <f>IF('D. STRATEGIES OVERVIEW'!$I90&lt;=M$18,'D. STRATEGIES OVERVIEW'!$J90*'D. STRATEGIES OVERVIEW'!$U90)</f>
        <v>0</v>
      </c>
      <c r="N37" s="621" t="b">
        <f>IF('D. STRATEGIES OVERVIEW'!$I90&lt;=N$18,'D. STRATEGIES OVERVIEW'!$J90*'D. STRATEGIES OVERVIEW'!$U90)</f>
        <v>0</v>
      </c>
      <c r="O37" s="621" t="b">
        <f>IF('D. STRATEGIES OVERVIEW'!$I90&lt;=O$18,'D. STRATEGIES OVERVIEW'!$J90*'D. STRATEGIES OVERVIEW'!$U90)</f>
        <v>0</v>
      </c>
      <c r="P37" s="621" t="b">
        <f>IF('D. STRATEGIES OVERVIEW'!$I90&lt;=P$18,'D. STRATEGIES OVERVIEW'!$J90*'D. STRATEGIES OVERVIEW'!$U90)</f>
        <v>0</v>
      </c>
      <c r="Q37" s="621" t="b">
        <f>IF('D. STRATEGIES OVERVIEW'!$I90&lt;=Q$18,'D. STRATEGIES OVERVIEW'!$J90*'D. STRATEGIES OVERVIEW'!$U90)</f>
        <v>0</v>
      </c>
      <c r="R37" s="621" t="b">
        <f>IF('D. STRATEGIES OVERVIEW'!$I90&lt;=R$18,'D. STRATEGIES OVERVIEW'!$J90*'D. STRATEGIES OVERVIEW'!$U90)</f>
        <v>0</v>
      </c>
      <c r="S37" s="621" t="b">
        <f>IF('D. STRATEGIES OVERVIEW'!$I90&lt;=S$18,'D. STRATEGIES OVERVIEW'!$J90*'D. STRATEGIES OVERVIEW'!$U90)</f>
        <v>0</v>
      </c>
      <c r="T37" s="621" t="b">
        <f>IF('D. STRATEGIES OVERVIEW'!$I90&lt;=T$18,'D. STRATEGIES OVERVIEW'!$J90*'D. STRATEGIES OVERVIEW'!$U90)</f>
        <v>0</v>
      </c>
      <c r="U37" s="621">
        <f>IF('D. STRATEGIES OVERVIEW'!$I90&lt;=U$18,'D. STRATEGIES OVERVIEW'!$J90*'D. STRATEGIES OVERVIEW'!$U90)</f>
        <v>0</v>
      </c>
      <c r="V37" s="621">
        <f>IF('D. STRATEGIES OVERVIEW'!$I90&lt;=V$18,'D. STRATEGIES OVERVIEW'!$J90*'D. STRATEGIES OVERVIEW'!$U90)</f>
        <v>0</v>
      </c>
      <c r="W37" s="621">
        <f>IF('D. STRATEGIES OVERVIEW'!$I90&lt;=W$18,'D. STRATEGIES OVERVIEW'!$J90*'D. STRATEGIES OVERVIEW'!$U90)</f>
        <v>0</v>
      </c>
      <c r="X37" s="621">
        <f>IF('D. STRATEGIES OVERVIEW'!$I90&lt;=X$18,'D. STRATEGIES OVERVIEW'!$J90*'D. STRATEGIES OVERVIEW'!$U90)</f>
        <v>0</v>
      </c>
      <c r="Y37" s="621">
        <f>IF('D. STRATEGIES OVERVIEW'!$I90&lt;=Y$18,'D. STRATEGIES OVERVIEW'!$J90*'D. STRATEGIES OVERVIEW'!$U90)</f>
        <v>0</v>
      </c>
      <c r="Z37" s="621">
        <f>IF('D. STRATEGIES OVERVIEW'!$I90&lt;=Z$18,'D. STRATEGIES OVERVIEW'!$J90*'D. STRATEGIES OVERVIEW'!$U90)</f>
        <v>0</v>
      </c>
      <c r="AA37" s="621">
        <f>IF('D. STRATEGIES OVERVIEW'!$I90&lt;=AA$18,'D. STRATEGIES OVERVIEW'!$J90*'D. STRATEGIES OVERVIEW'!$U90)</f>
        <v>0</v>
      </c>
      <c r="AB37" s="621">
        <f>IF('D. STRATEGIES OVERVIEW'!$I90&lt;=AB$18,'D. STRATEGIES OVERVIEW'!$J90*'D. STRATEGIES OVERVIEW'!$U90)</f>
        <v>0</v>
      </c>
      <c r="AC37" s="621">
        <f>IF('D. STRATEGIES OVERVIEW'!$I90&lt;=AC$18,'D. STRATEGIES OVERVIEW'!$J90*'D. STRATEGIES OVERVIEW'!$U90)</f>
        <v>0</v>
      </c>
      <c r="AD37" s="621">
        <f>IF('D. STRATEGIES OVERVIEW'!$I90&lt;=AD$18,'D. STRATEGIES OVERVIEW'!$J90*'D. STRATEGIES OVERVIEW'!$U90)</f>
        <v>0</v>
      </c>
      <c r="AE37" s="621">
        <f>IF('D. STRATEGIES OVERVIEW'!$I90&lt;=AE$18,'D. STRATEGIES OVERVIEW'!$J90*'D. STRATEGIES OVERVIEW'!$U90)</f>
        <v>0</v>
      </c>
      <c r="AF37" s="621">
        <f>IF('D. STRATEGIES OVERVIEW'!$I90&lt;=AF$18,'D. STRATEGIES OVERVIEW'!$J90*'D. STRATEGIES OVERVIEW'!$U90)</f>
        <v>0</v>
      </c>
      <c r="AG37" s="621">
        <f>IF('D. STRATEGIES OVERVIEW'!$I90&lt;=AG$18,'D. STRATEGIES OVERVIEW'!$J90*'D. STRATEGIES OVERVIEW'!$U90)</f>
        <v>0</v>
      </c>
      <c r="AH37" s="621">
        <f>IF('D. STRATEGIES OVERVIEW'!$I90&lt;=AH$18,'D. STRATEGIES OVERVIEW'!$J90*'D. STRATEGIES OVERVIEW'!$U90)</f>
        <v>0</v>
      </c>
      <c r="AI37" s="621">
        <f>IF('D. STRATEGIES OVERVIEW'!$I90&lt;=AI$18,'D. STRATEGIES OVERVIEW'!$J90*'D. STRATEGIES OVERVIEW'!$U90)</f>
        <v>0</v>
      </c>
      <c r="AJ37" s="621">
        <f>IF('D. STRATEGIES OVERVIEW'!$I90&lt;=AJ$18,'D. STRATEGIES OVERVIEW'!$J90*'D. STRATEGIES OVERVIEW'!$U90)</f>
        <v>0</v>
      </c>
    </row>
    <row r="38" spans="2:36" s="245" customFormat="1" ht="30">
      <c r="B38" s="1500"/>
      <c r="C38" s="725" t="str">
        <f>'D. STRATEGIES OVERVIEW'!F91 &amp; " " &amp; "(" &amp; 'D. STRATEGIES OVERVIEW'!I91 &amp; ")"</f>
        <v>Anaerobic Digester expansion (2035)</v>
      </c>
      <c r="D38" s="621" t="b">
        <f>IF('D. STRATEGIES OVERVIEW'!$I91&lt;=D$18,'D. STRATEGIES OVERVIEW'!$J91*'D. STRATEGIES OVERVIEW'!$U91)</f>
        <v>0</v>
      </c>
      <c r="E38" s="621" t="b">
        <f>IF('D. STRATEGIES OVERVIEW'!$I91&lt;=E$18,'D. STRATEGIES OVERVIEW'!$J91*'D. STRATEGIES OVERVIEW'!$U91)</f>
        <v>0</v>
      </c>
      <c r="F38" s="621" t="b">
        <f>IF('D. STRATEGIES OVERVIEW'!$I91&lt;=F$18,'D. STRATEGIES OVERVIEW'!$J91*'D. STRATEGIES OVERVIEW'!$U91)</f>
        <v>0</v>
      </c>
      <c r="G38" s="621" t="b">
        <f>IF('D. STRATEGIES OVERVIEW'!$I91&lt;=G$18,'D. STRATEGIES OVERVIEW'!$J91*'D. STRATEGIES OVERVIEW'!$U91)</f>
        <v>0</v>
      </c>
      <c r="H38" s="621" t="b">
        <f>IF('D. STRATEGIES OVERVIEW'!$I91&lt;=H$18,'D. STRATEGIES OVERVIEW'!$J91*'D. STRATEGIES OVERVIEW'!$U91)</f>
        <v>0</v>
      </c>
      <c r="I38" s="621" t="b">
        <f>IF('D. STRATEGIES OVERVIEW'!$I91&lt;=I$18,'D. STRATEGIES OVERVIEW'!$J91*'D. STRATEGIES OVERVIEW'!$U91)</f>
        <v>0</v>
      </c>
      <c r="J38" s="621" t="b">
        <f>IF('D. STRATEGIES OVERVIEW'!$I91&lt;=J$18,'D. STRATEGIES OVERVIEW'!$J91*'D. STRATEGIES OVERVIEW'!$U91)</f>
        <v>0</v>
      </c>
      <c r="K38" s="621" t="b">
        <f>IF('D. STRATEGIES OVERVIEW'!$I91&lt;=K$18,'D. STRATEGIES OVERVIEW'!$J91*'D. STRATEGIES OVERVIEW'!$U91)</f>
        <v>0</v>
      </c>
      <c r="L38" s="621" t="b">
        <f>IF('D. STRATEGIES OVERVIEW'!$I91&lt;=L$18,'D. STRATEGIES OVERVIEW'!$J91*'D. STRATEGIES OVERVIEW'!$U91)</f>
        <v>0</v>
      </c>
      <c r="M38" s="621" t="b">
        <f>IF('D. STRATEGIES OVERVIEW'!$I91&lt;=M$18,'D. STRATEGIES OVERVIEW'!$J91*'D. STRATEGIES OVERVIEW'!$U91)</f>
        <v>0</v>
      </c>
      <c r="N38" s="621" t="b">
        <f>IF('D. STRATEGIES OVERVIEW'!$I91&lt;=N$18,'D. STRATEGIES OVERVIEW'!$J91*'D. STRATEGIES OVERVIEW'!$U91)</f>
        <v>0</v>
      </c>
      <c r="O38" s="621" t="b">
        <f>IF('D. STRATEGIES OVERVIEW'!$I91&lt;=O$18,'D. STRATEGIES OVERVIEW'!$J91*'D. STRATEGIES OVERVIEW'!$U91)</f>
        <v>0</v>
      </c>
      <c r="P38" s="621" t="b">
        <f>IF('D. STRATEGIES OVERVIEW'!$I91&lt;=P$18,'D. STRATEGIES OVERVIEW'!$J91*'D. STRATEGIES OVERVIEW'!$U91)</f>
        <v>0</v>
      </c>
      <c r="Q38" s="621" t="b">
        <f>IF('D. STRATEGIES OVERVIEW'!$I91&lt;=Q$18,'D. STRATEGIES OVERVIEW'!$J91*'D. STRATEGIES OVERVIEW'!$U91)</f>
        <v>0</v>
      </c>
      <c r="R38" s="621" t="b">
        <f>IF('D. STRATEGIES OVERVIEW'!$I91&lt;=R$18,'D. STRATEGIES OVERVIEW'!$J91*'D. STRATEGIES OVERVIEW'!$U91)</f>
        <v>0</v>
      </c>
      <c r="S38" s="621" t="b">
        <f>IF('D. STRATEGIES OVERVIEW'!$I91&lt;=S$18,'D. STRATEGIES OVERVIEW'!$J91*'D. STRATEGIES OVERVIEW'!$U91)</f>
        <v>0</v>
      </c>
      <c r="T38" s="621" t="b">
        <f>IF('D. STRATEGIES OVERVIEW'!$I91&lt;=T$18,'D. STRATEGIES OVERVIEW'!$J91*'D. STRATEGIES OVERVIEW'!$U91)</f>
        <v>0</v>
      </c>
      <c r="U38" s="621">
        <f>IF('D. STRATEGIES OVERVIEW'!$I91&lt;=U$18,'D. STRATEGIES OVERVIEW'!$J91*'D. STRATEGIES OVERVIEW'!$U91)</f>
        <v>0</v>
      </c>
      <c r="V38" s="621">
        <f>IF('D. STRATEGIES OVERVIEW'!$I91&lt;=V$18,'D. STRATEGIES OVERVIEW'!$J91*'D. STRATEGIES OVERVIEW'!$U91)</f>
        <v>0</v>
      </c>
      <c r="W38" s="621">
        <f>IF('D. STRATEGIES OVERVIEW'!$I91&lt;=W$18,'D. STRATEGIES OVERVIEW'!$J91*'D. STRATEGIES OVERVIEW'!$U91)</f>
        <v>0</v>
      </c>
      <c r="X38" s="621">
        <f>IF('D. STRATEGIES OVERVIEW'!$I91&lt;=X$18,'D. STRATEGIES OVERVIEW'!$J91*'D. STRATEGIES OVERVIEW'!$U91)</f>
        <v>0</v>
      </c>
      <c r="Y38" s="621">
        <f>IF('D. STRATEGIES OVERVIEW'!$I91&lt;=Y$18,'D. STRATEGIES OVERVIEW'!$J91*'D. STRATEGIES OVERVIEW'!$U91)</f>
        <v>0</v>
      </c>
      <c r="Z38" s="621">
        <f>IF('D. STRATEGIES OVERVIEW'!$I91&lt;=Z$18,'D. STRATEGIES OVERVIEW'!$J91*'D. STRATEGIES OVERVIEW'!$U91)</f>
        <v>0</v>
      </c>
      <c r="AA38" s="621">
        <f>IF('D. STRATEGIES OVERVIEW'!$I91&lt;=AA$18,'D. STRATEGIES OVERVIEW'!$J91*'D. STRATEGIES OVERVIEW'!$U91)</f>
        <v>0</v>
      </c>
      <c r="AB38" s="621">
        <f>IF('D. STRATEGIES OVERVIEW'!$I91&lt;=AB$18,'D. STRATEGIES OVERVIEW'!$J91*'D. STRATEGIES OVERVIEW'!$U91)</f>
        <v>0</v>
      </c>
      <c r="AC38" s="621">
        <f>IF('D. STRATEGIES OVERVIEW'!$I91&lt;=AC$18,'D. STRATEGIES OVERVIEW'!$J91*'D. STRATEGIES OVERVIEW'!$U91)</f>
        <v>0</v>
      </c>
      <c r="AD38" s="621">
        <f>IF('D. STRATEGIES OVERVIEW'!$I91&lt;=AD$18,'D. STRATEGIES OVERVIEW'!$J91*'D. STRATEGIES OVERVIEW'!$U91)</f>
        <v>0</v>
      </c>
      <c r="AE38" s="621">
        <f>IF('D. STRATEGIES OVERVIEW'!$I91&lt;=AE$18,'D. STRATEGIES OVERVIEW'!$J91*'D. STRATEGIES OVERVIEW'!$U91)</f>
        <v>0</v>
      </c>
      <c r="AF38" s="621">
        <f>IF('D. STRATEGIES OVERVIEW'!$I91&lt;=AF$18,'D. STRATEGIES OVERVIEW'!$J91*'D. STRATEGIES OVERVIEW'!$U91)</f>
        <v>0</v>
      </c>
      <c r="AG38" s="621">
        <f>IF('D. STRATEGIES OVERVIEW'!$I91&lt;=AG$18,'D. STRATEGIES OVERVIEW'!$J91*'D. STRATEGIES OVERVIEW'!$U91)</f>
        <v>0</v>
      </c>
      <c r="AH38" s="621">
        <f>IF('D. STRATEGIES OVERVIEW'!$I91&lt;=AH$18,'D. STRATEGIES OVERVIEW'!$J91*'D. STRATEGIES OVERVIEW'!$U91)</f>
        <v>0</v>
      </c>
      <c r="AI38" s="621">
        <f>IF('D. STRATEGIES OVERVIEW'!$I91&lt;=AI$18,'D. STRATEGIES OVERVIEW'!$J91*'D. STRATEGIES OVERVIEW'!$U91)</f>
        <v>0</v>
      </c>
      <c r="AJ38" s="621">
        <f>IF('D. STRATEGIES OVERVIEW'!$I91&lt;=AJ$18,'D. STRATEGIES OVERVIEW'!$J91*'D. STRATEGIES OVERVIEW'!$U91)</f>
        <v>0</v>
      </c>
    </row>
    <row r="39" spans="2:36" s="245" customFormat="1" ht="30">
      <c r="B39" s="1500"/>
      <c r="C39" s="725" t="str">
        <f>'D. STRATEGIES OVERVIEW'!F92 &amp; " " &amp; "(" &amp; 'D. STRATEGIES OVERVIEW'!I92 &amp; ")"</f>
        <v>Long-term regional treatment solutions (2040)</v>
      </c>
      <c r="D39" s="621" t="b">
        <f>IF('D. STRATEGIES OVERVIEW'!$I92&lt;=D$18,'D. STRATEGIES OVERVIEW'!$J92*'D. STRATEGIES OVERVIEW'!$U92)</f>
        <v>0</v>
      </c>
      <c r="E39" s="621" t="b">
        <f>IF('D. STRATEGIES OVERVIEW'!$I92&lt;=E$18,'D. STRATEGIES OVERVIEW'!$J92*'D. STRATEGIES OVERVIEW'!$U92)</f>
        <v>0</v>
      </c>
      <c r="F39" s="621" t="b">
        <f>IF('D. STRATEGIES OVERVIEW'!$I92&lt;=F$18,'D. STRATEGIES OVERVIEW'!$J92*'D. STRATEGIES OVERVIEW'!$U92)</f>
        <v>0</v>
      </c>
      <c r="G39" s="621" t="b">
        <f>IF('D. STRATEGIES OVERVIEW'!$I92&lt;=G$18,'D. STRATEGIES OVERVIEW'!$J92*'D. STRATEGIES OVERVIEW'!$U92)</f>
        <v>0</v>
      </c>
      <c r="H39" s="621" t="b">
        <f>IF('D. STRATEGIES OVERVIEW'!$I92&lt;=H$18,'D. STRATEGIES OVERVIEW'!$J92*'D. STRATEGIES OVERVIEW'!$U92)</f>
        <v>0</v>
      </c>
      <c r="I39" s="621" t="b">
        <f>IF('D. STRATEGIES OVERVIEW'!$I92&lt;=I$18,'D. STRATEGIES OVERVIEW'!$J92*'D. STRATEGIES OVERVIEW'!$U92)</f>
        <v>0</v>
      </c>
      <c r="J39" s="621" t="b">
        <f>IF('D. STRATEGIES OVERVIEW'!$I92&lt;=J$18,'D. STRATEGIES OVERVIEW'!$J92*'D. STRATEGIES OVERVIEW'!$U92)</f>
        <v>0</v>
      </c>
      <c r="K39" s="621" t="b">
        <f>IF('D. STRATEGIES OVERVIEW'!$I92&lt;=K$18,'D. STRATEGIES OVERVIEW'!$J92*'D. STRATEGIES OVERVIEW'!$U92)</f>
        <v>0</v>
      </c>
      <c r="L39" s="621" t="b">
        <f>IF('D. STRATEGIES OVERVIEW'!$I92&lt;=L$18,'D. STRATEGIES OVERVIEW'!$J92*'D. STRATEGIES OVERVIEW'!$U92)</f>
        <v>0</v>
      </c>
      <c r="M39" s="621" t="b">
        <f>IF('D. STRATEGIES OVERVIEW'!$I92&lt;=M$18,'D. STRATEGIES OVERVIEW'!$J92*'D. STRATEGIES OVERVIEW'!$U92)</f>
        <v>0</v>
      </c>
      <c r="N39" s="621" t="b">
        <f>IF('D. STRATEGIES OVERVIEW'!$I92&lt;=N$18,'D. STRATEGIES OVERVIEW'!$J92*'D. STRATEGIES OVERVIEW'!$U92)</f>
        <v>0</v>
      </c>
      <c r="O39" s="621" t="b">
        <f>IF('D. STRATEGIES OVERVIEW'!$I92&lt;=O$18,'D. STRATEGIES OVERVIEW'!$J92*'D. STRATEGIES OVERVIEW'!$U92)</f>
        <v>0</v>
      </c>
      <c r="P39" s="621" t="b">
        <f>IF('D. STRATEGIES OVERVIEW'!$I92&lt;=P$18,'D. STRATEGIES OVERVIEW'!$J92*'D. STRATEGIES OVERVIEW'!$U92)</f>
        <v>0</v>
      </c>
      <c r="Q39" s="621" t="b">
        <f>IF('D. STRATEGIES OVERVIEW'!$I92&lt;=Q$18,'D. STRATEGIES OVERVIEW'!$J92*'D. STRATEGIES OVERVIEW'!$U92)</f>
        <v>0</v>
      </c>
      <c r="R39" s="621" t="b">
        <f>IF('D. STRATEGIES OVERVIEW'!$I92&lt;=R$18,'D. STRATEGIES OVERVIEW'!$J92*'D. STRATEGIES OVERVIEW'!$U92)</f>
        <v>0</v>
      </c>
      <c r="S39" s="621" t="b">
        <f>IF('D. STRATEGIES OVERVIEW'!$I92&lt;=S$18,'D. STRATEGIES OVERVIEW'!$J92*'D. STRATEGIES OVERVIEW'!$U92)</f>
        <v>0</v>
      </c>
      <c r="T39" s="621" t="b">
        <f>IF('D. STRATEGIES OVERVIEW'!$I92&lt;=T$18,'D. STRATEGIES OVERVIEW'!$J92*'D. STRATEGIES OVERVIEW'!$U92)</f>
        <v>0</v>
      </c>
      <c r="U39" s="621" t="b">
        <f>IF('D. STRATEGIES OVERVIEW'!$I92&lt;=U$18,'D. STRATEGIES OVERVIEW'!$J92*'D. STRATEGIES OVERVIEW'!$U92)</f>
        <v>0</v>
      </c>
      <c r="V39" s="621" t="b">
        <f>IF('D. STRATEGIES OVERVIEW'!$I92&lt;=V$18,'D. STRATEGIES OVERVIEW'!$J92*'D. STRATEGIES OVERVIEW'!$U92)</f>
        <v>0</v>
      </c>
      <c r="W39" s="621" t="b">
        <f>IF('D. STRATEGIES OVERVIEW'!$I92&lt;=W$18,'D. STRATEGIES OVERVIEW'!$J92*'D. STRATEGIES OVERVIEW'!$U92)</f>
        <v>0</v>
      </c>
      <c r="X39" s="621" t="b">
        <f>IF('D. STRATEGIES OVERVIEW'!$I92&lt;=X$18,'D. STRATEGIES OVERVIEW'!$J92*'D. STRATEGIES OVERVIEW'!$U92)</f>
        <v>0</v>
      </c>
      <c r="Y39" s="621" t="b">
        <f>IF('D. STRATEGIES OVERVIEW'!$I92&lt;=Y$18,'D. STRATEGIES OVERVIEW'!$J92*'D. STRATEGIES OVERVIEW'!$U92)</f>
        <v>0</v>
      </c>
      <c r="Z39" s="621">
        <f>IF('D. STRATEGIES OVERVIEW'!$I92&lt;=Z$18,'D. STRATEGIES OVERVIEW'!$J92*'D. STRATEGIES OVERVIEW'!$U92)</f>
        <v>20000</v>
      </c>
      <c r="AA39" s="621">
        <f>IF('D. STRATEGIES OVERVIEW'!$I92&lt;=AA$18,'D. STRATEGIES OVERVIEW'!$J92*'D. STRATEGIES OVERVIEW'!$U92)</f>
        <v>20000</v>
      </c>
      <c r="AB39" s="621">
        <f>IF('D. STRATEGIES OVERVIEW'!$I92&lt;=AB$18,'D. STRATEGIES OVERVIEW'!$J92*'D. STRATEGIES OVERVIEW'!$U92)</f>
        <v>20000</v>
      </c>
      <c r="AC39" s="621">
        <f>IF('D. STRATEGIES OVERVIEW'!$I92&lt;=AC$18,'D. STRATEGIES OVERVIEW'!$J92*'D. STRATEGIES OVERVIEW'!$U92)</f>
        <v>20000</v>
      </c>
      <c r="AD39" s="621">
        <f>IF('D. STRATEGIES OVERVIEW'!$I92&lt;=AD$18,'D. STRATEGIES OVERVIEW'!$J92*'D. STRATEGIES OVERVIEW'!$U92)</f>
        <v>20000</v>
      </c>
      <c r="AE39" s="621">
        <f>IF('D. STRATEGIES OVERVIEW'!$I92&lt;=AE$18,'D. STRATEGIES OVERVIEW'!$J92*'D. STRATEGIES OVERVIEW'!$U92)</f>
        <v>20000</v>
      </c>
      <c r="AF39" s="621">
        <f>IF('D. STRATEGIES OVERVIEW'!$I92&lt;=AF$18,'D. STRATEGIES OVERVIEW'!$J92*'D. STRATEGIES OVERVIEW'!$U92)</f>
        <v>20000</v>
      </c>
      <c r="AG39" s="621">
        <f>IF('D. STRATEGIES OVERVIEW'!$I92&lt;=AG$18,'D. STRATEGIES OVERVIEW'!$J92*'D. STRATEGIES OVERVIEW'!$U92)</f>
        <v>20000</v>
      </c>
      <c r="AH39" s="621">
        <f>IF('D. STRATEGIES OVERVIEW'!$I92&lt;=AH$18,'D. STRATEGIES OVERVIEW'!$J92*'D. STRATEGIES OVERVIEW'!$U92)</f>
        <v>20000</v>
      </c>
      <c r="AI39" s="621">
        <f>IF('D. STRATEGIES OVERVIEW'!$I92&lt;=AI$18,'D. STRATEGIES OVERVIEW'!$J92*'D. STRATEGIES OVERVIEW'!$U92)</f>
        <v>20000</v>
      </c>
      <c r="AJ39" s="621">
        <f>IF('D. STRATEGIES OVERVIEW'!$I92&lt;=AJ$18,'D. STRATEGIES OVERVIEW'!$J92*'D. STRATEGIES OVERVIEW'!$U92)</f>
        <v>20000</v>
      </c>
    </row>
    <row r="40" spans="2:36" s="245" customFormat="1">
      <c r="B40" s="1501"/>
      <c r="C40" s="725" t="str">
        <f>'D. STRATEGIES OVERVIEW'!F93 &amp; " " &amp; "(" &amp; 'D. STRATEGIES OVERVIEW'!I93 &amp; ")"</f>
        <v>New landfill (2043)</v>
      </c>
      <c r="D40" s="621" t="b">
        <f>IF('D. STRATEGIES OVERVIEW'!$I93&lt;=D$18,'D. STRATEGIES OVERVIEW'!$J93*'D. STRATEGIES OVERVIEW'!$U93)</f>
        <v>0</v>
      </c>
      <c r="E40" s="621" t="b">
        <f>IF('D. STRATEGIES OVERVIEW'!$I93&lt;=E$18,'D. STRATEGIES OVERVIEW'!$J93*'D. STRATEGIES OVERVIEW'!$U93)</f>
        <v>0</v>
      </c>
      <c r="F40" s="621" t="b">
        <f>IF('D. STRATEGIES OVERVIEW'!$I93&lt;=F$18,'D. STRATEGIES OVERVIEW'!$J93*'D. STRATEGIES OVERVIEW'!$U93)</f>
        <v>0</v>
      </c>
      <c r="G40" s="621" t="b">
        <f>IF('D. STRATEGIES OVERVIEW'!$I93&lt;=G$18,'D. STRATEGIES OVERVIEW'!$J93*'D. STRATEGIES OVERVIEW'!$U93)</f>
        <v>0</v>
      </c>
      <c r="H40" s="621" t="b">
        <f>IF('D. STRATEGIES OVERVIEW'!$I93&lt;=H$18,'D. STRATEGIES OVERVIEW'!$J93*'D. STRATEGIES OVERVIEW'!$U93)</f>
        <v>0</v>
      </c>
      <c r="I40" s="621" t="b">
        <f>IF('D. STRATEGIES OVERVIEW'!$I93&lt;=I$18,'D. STRATEGIES OVERVIEW'!$J93*'D. STRATEGIES OVERVIEW'!$U93)</f>
        <v>0</v>
      </c>
      <c r="J40" s="621" t="b">
        <f>IF('D. STRATEGIES OVERVIEW'!$I93&lt;=J$18,'D. STRATEGIES OVERVIEW'!$J93*'D. STRATEGIES OVERVIEW'!$U93)</f>
        <v>0</v>
      </c>
      <c r="K40" s="621" t="b">
        <f>IF('D. STRATEGIES OVERVIEW'!$I93&lt;=K$18,'D. STRATEGIES OVERVIEW'!$J93*'D. STRATEGIES OVERVIEW'!$U93)</f>
        <v>0</v>
      </c>
      <c r="L40" s="621" t="b">
        <f>IF('D. STRATEGIES OVERVIEW'!$I93&lt;=L$18,'D. STRATEGIES OVERVIEW'!$J93*'D. STRATEGIES OVERVIEW'!$U93)</f>
        <v>0</v>
      </c>
      <c r="M40" s="621" t="b">
        <f>IF('D. STRATEGIES OVERVIEW'!$I93&lt;=M$18,'D. STRATEGIES OVERVIEW'!$J93*'D. STRATEGIES OVERVIEW'!$U93)</f>
        <v>0</v>
      </c>
      <c r="N40" s="621" t="b">
        <f>IF('D. STRATEGIES OVERVIEW'!$I93&lt;=N$18,'D. STRATEGIES OVERVIEW'!$J93*'D. STRATEGIES OVERVIEW'!$U93)</f>
        <v>0</v>
      </c>
      <c r="O40" s="621" t="b">
        <f>IF('D. STRATEGIES OVERVIEW'!$I93&lt;=O$18,'D. STRATEGIES OVERVIEW'!$J93*'D. STRATEGIES OVERVIEW'!$U93)</f>
        <v>0</v>
      </c>
      <c r="P40" s="621" t="b">
        <f>IF('D. STRATEGIES OVERVIEW'!$I93&lt;=P$18,'D. STRATEGIES OVERVIEW'!$J93*'D. STRATEGIES OVERVIEW'!$U93)</f>
        <v>0</v>
      </c>
      <c r="Q40" s="621" t="b">
        <f>IF('D. STRATEGIES OVERVIEW'!$I93&lt;=Q$18,'D. STRATEGIES OVERVIEW'!$J93*'D. STRATEGIES OVERVIEW'!$U93)</f>
        <v>0</v>
      </c>
      <c r="R40" s="621" t="b">
        <f>IF('D. STRATEGIES OVERVIEW'!$I93&lt;=R$18,'D. STRATEGIES OVERVIEW'!$J93*'D. STRATEGIES OVERVIEW'!$U93)</f>
        <v>0</v>
      </c>
      <c r="S40" s="621" t="b">
        <f>IF('D. STRATEGIES OVERVIEW'!$I93&lt;=S$18,'D. STRATEGIES OVERVIEW'!$J93*'D. STRATEGIES OVERVIEW'!$U93)</f>
        <v>0</v>
      </c>
      <c r="T40" s="621" t="b">
        <f>IF('D. STRATEGIES OVERVIEW'!$I93&lt;=T$18,'D. STRATEGIES OVERVIEW'!$J93*'D. STRATEGIES OVERVIEW'!$U93)</f>
        <v>0</v>
      </c>
      <c r="U40" s="621" t="b">
        <f>IF('D. STRATEGIES OVERVIEW'!$I93&lt;=U$18,'D. STRATEGIES OVERVIEW'!$J93*'D. STRATEGIES OVERVIEW'!$U93)</f>
        <v>0</v>
      </c>
      <c r="V40" s="621" t="b">
        <f>IF('D. STRATEGIES OVERVIEW'!$I93&lt;=V$18,'D. STRATEGIES OVERVIEW'!$J93*'D. STRATEGIES OVERVIEW'!$U93)</f>
        <v>0</v>
      </c>
      <c r="W40" s="621" t="b">
        <f>IF('D. STRATEGIES OVERVIEW'!$I93&lt;=W$18,'D. STRATEGIES OVERVIEW'!$J93*'D. STRATEGIES OVERVIEW'!$U93)</f>
        <v>0</v>
      </c>
      <c r="X40" s="621" t="b">
        <f>IF('D. STRATEGIES OVERVIEW'!$I93&lt;=X$18,'D. STRATEGIES OVERVIEW'!$J93*'D. STRATEGIES OVERVIEW'!$U93)</f>
        <v>0</v>
      </c>
      <c r="Y40" s="621" t="b">
        <f>IF('D. STRATEGIES OVERVIEW'!$I93&lt;=Y$18,'D. STRATEGIES OVERVIEW'!$J93*'D. STRATEGIES OVERVIEW'!$U93)</f>
        <v>0</v>
      </c>
      <c r="Z40" s="621" t="b">
        <f>IF('D. STRATEGIES OVERVIEW'!$I93&lt;=Z$18,'D. STRATEGIES OVERVIEW'!$J93*'D. STRATEGIES OVERVIEW'!$U93)</f>
        <v>0</v>
      </c>
      <c r="AA40" s="621" t="b">
        <f>IF('D. STRATEGIES OVERVIEW'!$I93&lt;=AA$18,'D. STRATEGIES OVERVIEW'!$J93*'D. STRATEGIES OVERVIEW'!$U93)</f>
        <v>0</v>
      </c>
      <c r="AB40" s="621" t="b">
        <f>IF('D. STRATEGIES OVERVIEW'!$I93&lt;=AB$18,'D. STRATEGIES OVERVIEW'!$J93*'D. STRATEGIES OVERVIEW'!$U93)</f>
        <v>0</v>
      </c>
      <c r="AC40" s="621">
        <f>IF('D. STRATEGIES OVERVIEW'!$I93&lt;=AC$18,'D. STRATEGIES OVERVIEW'!$J93*'D. STRATEGIES OVERVIEW'!$U93)</f>
        <v>0</v>
      </c>
      <c r="AD40" s="621">
        <f>IF('D. STRATEGIES OVERVIEW'!$I93&lt;=AD$18,'D. STRATEGIES OVERVIEW'!$J93*'D. STRATEGIES OVERVIEW'!$U93)</f>
        <v>0</v>
      </c>
      <c r="AE40" s="621">
        <f>IF('D. STRATEGIES OVERVIEW'!$I93&lt;=AE$18,'D. STRATEGIES OVERVIEW'!$J93*'D. STRATEGIES OVERVIEW'!$U93)</f>
        <v>0</v>
      </c>
      <c r="AF40" s="621">
        <f>IF('D. STRATEGIES OVERVIEW'!$I93&lt;=AF$18,'D. STRATEGIES OVERVIEW'!$J93*'D. STRATEGIES OVERVIEW'!$U93)</f>
        <v>0</v>
      </c>
      <c r="AG40" s="621">
        <f>IF('D. STRATEGIES OVERVIEW'!$I93&lt;=AG$18,'D. STRATEGIES OVERVIEW'!$J93*'D. STRATEGIES OVERVIEW'!$U93)</f>
        <v>0</v>
      </c>
      <c r="AH40" s="621">
        <f>IF('D. STRATEGIES OVERVIEW'!$I93&lt;=AH$18,'D. STRATEGIES OVERVIEW'!$J93*'D. STRATEGIES OVERVIEW'!$U93)</f>
        <v>0</v>
      </c>
      <c r="AI40" s="621">
        <f>IF('D. STRATEGIES OVERVIEW'!$I93&lt;=AI$18,'D. STRATEGIES OVERVIEW'!$J93*'D. STRATEGIES OVERVIEW'!$U93)</f>
        <v>0</v>
      </c>
      <c r="AJ40" s="621">
        <f>IF('D. STRATEGIES OVERVIEW'!$I93&lt;=AJ$18,'D. STRATEGIES OVERVIEW'!$J93*'D. STRATEGIES OVERVIEW'!$U93)</f>
        <v>0</v>
      </c>
    </row>
    <row r="41" spans="2:36" s="706" customFormat="1">
      <c r="C41" s="82"/>
    </row>
    <row r="42" spans="2:36" s="7" customFormat="1">
      <c r="C42" s="52"/>
    </row>
  </sheetData>
  <mergeCells count="4">
    <mergeCell ref="B13:B14"/>
    <mergeCell ref="B21:B23"/>
    <mergeCell ref="B25:B26"/>
    <mergeCell ref="B27:B40"/>
  </mergeCells>
  <pageMargins left="0.7" right="0.7" top="0.75" bottom="0.75" header="0.51180555555555496" footer="0.51180555555555496"/>
  <pageSetup firstPageNumber="0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5">
    <pageSetUpPr fitToPage="1"/>
  </sheetPr>
  <dimension ref="A1:M147"/>
  <sheetViews>
    <sheetView zoomScale="70" zoomScaleNormal="70" workbookViewId="0">
      <selection activeCell="O43" sqref="O43"/>
    </sheetView>
  </sheetViews>
  <sheetFormatPr defaultColWidth="8.7265625" defaultRowHeight="14.4"/>
  <cols>
    <col min="1" max="1" width="4" style="258" customWidth="1"/>
    <col min="2" max="2" width="10.81640625" style="18" customWidth="1"/>
    <col min="3" max="3" width="40.54296875" style="18" customWidth="1"/>
    <col min="4" max="4" width="7.7265625" style="20" customWidth="1"/>
    <col min="5" max="5" width="8.81640625" style="20" customWidth="1"/>
    <col min="6" max="6" width="7.26953125" style="20" customWidth="1"/>
    <col min="7" max="7" width="14" style="20" customWidth="1"/>
    <col min="8" max="8" width="15.7265625" style="246" customWidth="1"/>
    <col min="9" max="9" width="13.26953125" style="18" customWidth="1"/>
    <col min="10" max="10" width="31.7265625" style="254" customWidth="1"/>
    <col min="11" max="11" width="74" style="18" customWidth="1"/>
    <col min="12" max="12" width="12.81640625" style="18" customWidth="1"/>
    <col min="13" max="16384" width="8.7265625" style="18"/>
  </cols>
  <sheetData>
    <row r="1" spans="1:10" s="17" customFormat="1" ht="37.200000000000003">
      <c r="A1" s="1530" t="s">
        <v>652</v>
      </c>
      <c r="B1" s="1530"/>
      <c r="C1" s="1530"/>
      <c r="D1" s="1530"/>
      <c r="E1" s="1530"/>
      <c r="F1" s="1530"/>
      <c r="G1" s="1530"/>
      <c r="H1" s="1530"/>
      <c r="J1" s="370"/>
    </row>
    <row r="2" spans="1:10" s="17" customFormat="1" ht="30">
      <c r="A2" s="1266"/>
      <c r="B2" s="1266"/>
      <c r="C2" s="1266"/>
      <c r="D2" s="1266"/>
      <c r="E2" s="1266"/>
      <c r="F2" s="1266"/>
      <c r="G2" s="1266"/>
      <c r="H2" s="1266"/>
      <c r="J2" s="370"/>
    </row>
    <row r="3" spans="1:10" s="17" customFormat="1" ht="30">
      <c r="A3" s="259" t="s">
        <v>653</v>
      </c>
      <c r="B3" s="1266"/>
      <c r="C3" s="1266"/>
      <c r="D3" s="1266"/>
      <c r="E3" s="1266"/>
      <c r="F3" s="1266"/>
      <c r="G3" s="1266"/>
      <c r="H3" s="1266"/>
      <c r="J3" s="370"/>
    </row>
    <row r="4" spans="1:10" s="17" customFormat="1" ht="30">
      <c r="A4" s="1266"/>
      <c r="B4" s="1266"/>
      <c r="C4" s="1266"/>
      <c r="D4" s="1266"/>
      <c r="E4" s="1266"/>
      <c r="F4" s="1266"/>
      <c r="G4" s="1266"/>
      <c r="H4" s="1266"/>
      <c r="J4" s="370"/>
    </row>
    <row r="5" spans="1:10" s="17" customFormat="1" ht="30">
      <c r="A5" s="1266"/>
      <c r="B5" s="1266"/>
      <c r="C5" s="1266"/>
      <c r="D5" s="1266"/>
      <c r="E5" s="1266"/>
      <c r="F5" s="1266"/>
      <c r="G5" s="1266"/>
      <c r="H5" s="1266"/>
      <c r="J5" s="370"/>
    </row>
    <row r="6" spans="1:10">
      <c r="A6" s="371"/>
      <c r="B6" s="19"/>
      <c r="D6" s="1531"/>
      <c r="E6" s="1531"/>
      <c r="F6" s="1531"/>
      <c r="G6" s="1267"/>
      <c r="H6" s="372"/>
      <c r="J6" s="373"/>
    </row>
    <row r="7" spans="1:10">
      <c r="A7" s="371"/>
      <c r="B7" s="19"/>
      <c r="D7" s="1267"/>
      <c r="E7" s="1267"/>
      <c r="F7" s="1267"/>
      <c r="G7" s="1267"/>
      <c r="H7" s="372"/>
      <c r="J7" s="373"/>
    </row>
    <row r="8" spans="1:10">
      <c r="A8" s="371"/>
      <c r="B8" s="19"/>
      <c r="D8" s="1267"/>
      <c r="E8" s="1267"/>
      <c r="F8" s="1267"/>
      <c r="G8" s="1267"/>
      <c r="H8" s="372"/>
      <c r="J8" s="373"/>
    </row>
    <row r="9" spans="1:10">
      <c r="A9" s="371"/>
      <c r="B9" s="19"/>
      <c r="D9" s="1267"/>
      <c r="E9" s="1267"/>
      <c r="F9" s="1267"/>
      <c r="G9" s="1267"/>
      <c r="H9" s="372"/>
      <c r="J9" s="373"/>
    </row>
    <row r="10" spans="1:10">
      <c r="A10" s="371"/>
      <c r="B10" s="19"/>
      <c r="D10" s="1267"/>
      <c r="E10" s="1267"/>
      <c r="F10" s="1267"/>
      <c r="G10" s="1267"/>
      <c r="H10" s="372"/>
      <c r="J10" s="373"/>
    </row>
    <row r="11" spans="1:10">
      <c r="A11" s="371"/>
      <c r="B11" s="19"/>
      <c r="D11" s="1267"/>
      <c r="E11" s="1267"/>
      <c r="F11" s="1267"/>
      <c r="G11" s="1267"/>
      <c r="H11" s="372"/>
      <c r="J11" s="373"/>
    </row>
    <row r="12" spans="1:10">
      <c r="A12" s="371"/>
      <c r="B12" s="19"/>
      <c r="D12" s="1267"/>
      <c r="E12" s="1267"/>
      <c r="F12" s="1267"/>
      <c r="G12" s="1267"/>
      <c r="H12" s="372"/>
      <c r="J12" s="373"/>
    </row>
    <row r="13" spans="1:10">
      <c r="A13" s="371"/>
      <c r="B13" s="19"/>
      <c r="D13" s="1267"/>
      <c r="E13" s="1267"/>
      <c r="F13" s="1267"/>
      <c r="G13" s="1267"/>
      <c r="H13" s="372"/>
      <c r="J13" s="373"/>
    </row>
    <row r="14" spans="1:10">
      <c r="A14" s="371"/>
      <c r="B14" s="19"/>
      <c r="D14" s="1267"/>
      <c r="E14" s="1267"/>
      <c r="F14" s="1267"/>
      <c r="G14" s="1267"/>
      <c r="H14" s="372"/>
      <c r="J14" s="373"/>
    </row>
    <row r="15" spans="1:10">
      <c r="A15" s="371"/>
      <c r="B15" s="19"/>
      <c r="D15" s="1267"/>
      <c r="E15" s="1267"/>
      <c r="F15" s="1267"/>
      <c r="G15" s="1267"/>
      <c r="H15" s="372"/>
      <c r="J15" s="373"/>
    </row>
    <row r="16" spans="1:10" ht="15" thickBot="1">
      <c r="A16" s="371"/>
      <c r="B16" s="19"/>
      <c r="D16" s="1267"/>
      <c r="E16" s="1267"/>
      <c r="F16" s="1267"/>
      <c r="G16" s="1267"/>
      <c r="H16" s="372"/>
      <c r="J16" s="373"/>
    </row>
    <row r="17" spans="1:11" ht="28.2" thickBot="1">
      <c r="A17" s="374" t="s">
        <v>406</v>
      </c>
      <c r="B17" s="375" t="s">
        <v>394</v>
      </c>
      <c r="C17" s="376" t="s">
        <v>654</v>
      </c>
      <c r="D17" s="377" t="s">
        <v>226</v>
      </c>
      <c r="E17" s="377" t="s">
        <v>655</v>
      </c>
      <c r="F17" s="377" t="s">
        <v>228</v>
      </c>
      <c r="G17" s="376" t="s">
        <v>656</v>
      </c>
      <c r="H17" s="378" t="s">
        <v>657</v>
      </c>
      <c r="I17" s="376" t="s">
        <v>658</v>
      </c>
      <c r="J17" s="379" t="s">
        <v>659</v>
      </c>
      <c r="K17" s="380" t="s">
        <v>660</v>
      </c>
    </row>
    <row r="18" spans="1:11" ht="15" customHeight="1">
      <c r="A18" s="256">
        <v>1</v>
      </c>
      <c r="B18" s="1532" t="s">
        <v>415</v>
      </c>
      <c r="C18" s="255" t="s">
        <v>661</v>
      </c>
      <c r="D18" s="337">
        <v>740</v>
      </c>
      <c r="E18" s="337">
        <v>820</v>
      </c>
      <c r="F18" s="337">
        <v>910</v>
      </c>
      <c r="G18" s="1538" t="s">
        <v>662</v>
      </c>
      <c r="H18" s="1427">
        <f t="shared" ref="H18:H35" si="0">E18/1000000</f>
        <v>8.1999999999999998E-4</v>
      </c>
      <c r="I18" s="1523" t="s">
        <v>663</v>
      </c>
      <c r="J18" s="1535" t="s">
        <v>664</v>
      </c>
      <c r="K18" s="1520" t="s">
        <v>665</v>
      </c>
    </row>
    <row r="19" spans="1:11" ht="15" customHeight="1">
      <c r="A19" s="257">
        <v>2</v>
      </c>
      <c r="B19" s="1533"/>
      <c r="C19" s="250" t="s">
        <v>666</v>
      </c>
      <c r="D19" s="338">
        <v>410</v>
      </c>
      <c r="E19" s="338">
        <v>490</v>
      </c>
      <c r="F19" s="338">
        <v>650</v>
      </c>
      <c r="G19" s="1539"/>
      <c r="H19" s="387">
        <f t="shared" si="0"/>
        <v>4.8999999999999998E-4</v>
      </c>
      <c r="I19" s="1524"/>
      <c r="J19" s="1536"/>
      <c r="K19" s="1521"/>
    </row>
    <row r="20" spans="1:11" ht="15" customHeight="1">
      <c r="A20" s="257">
        <v>3</v>
      </c>
      <c r="B20" s="1533"/>
      <c r="C20" s="250" t="s">
        <v>667</v>
      </c>
      <c r="D20" s="338">
        <v>620</v>
      </c>
      <c r="E20" s="338">
        <v>740</v>
      </c>
      <c r="F20" s="338">
        <v>890</v>
      </c>
      <c r="G20" s="1539"/>
      <c r="H20" s="387">
        <f t="shared" si="0"/>
        <v>7.3999999999999999E-4</v>
      </c>
      <c r="I20" s="1524"/>
      <c r="J20" s="1536"/>
      <c r="K20" s="1521"/>
    </row>
    <row r="21" spans="1:11" ht="15" customHeight="1">
      <c r="A21" s="257">
        <v>4</v>
      </c>
      <c r="B21" s="1533"/>
      <c r="C21" s="250" t="s">
        <v>668</v>
      </c>
      <c r="D21" s="338">
        <v>130</v>
      </c>
      <c r="E21" s="338">
        <v>230</v>
      </c>
      <c r="F21" s="338">
        <v>420</v>
      </c>
      <c r="G21" s="1539"/>
      <c r="H21" s="387">
        <f t="shared" si="0"/>
        <v>2.3000000000000001E-4</v>
      </c>
      <c r="I21" s="1524"/>
      <c r="J21" s="1536"/>
      <c r="K21" s="1521"/>
    </row>
    <row r="22" spans="1:11" ht="15" customHeight="1">
      <c r="A22" s="257">
        <v>5</v>
      </c>
      <c r="B22" s="1533"/>
      <c r="C22" s="250" t="s">
        <v>669</v>
      </c>
      <c r="D22" s="338">
        <v>6</v>
      </c>
      <c r="E22" s="338">
        <v>38</v>
      </c>
      <c r="F22" s="338">
        <v>79</v>
      </c>
      <c r="G22" s="1539"/>
      <c r="H22" s="387">
        <f t="shared" si="0"/>
        <v>3.8000000000000002E-5</v>
      </c>
      <c r="I22" s="1524"/>
      <c r="J22" s="1536"/>
      <c r="K22" s="1521"/>
    </row>
    <row r="23" spans="1:11" ht="15" customHeight="1">
      <c r="A23" s="257">
        <v>6</v>
      </c>
      <c r="B23" s="1533"/>
      <c r="C23" s="250" t="s">
        <v>670</v>
      </c>
      <c r="D23" s="338">
        <v>1</v>
      </c>
      <c r="E23" s="338">
        <v>24</v>
      </c>
      <c r="F23" s="338">
        <v>2200</v>
      </c>
      <c r="G23" s="1539"/>
      <c r="H23" s="387">
        <f t="shared" si="0"/>
        <v>2.4000000000000001E-5</v>
      </c>
      <c r="I23" s="1524"/>
      <c r="J23" s="1536"/>
      <c r="K23" s="1521"/>
    </row>
    <row r="24" spans="1:11" ht="15" customHeight="1">
      <c r="A24" s="257">
        <v>7</v>
      </c>
      <c r="B24" s="1533"/>
      <c r="C24" s="250" t="s">
        <v>671</v>
      </c>
      <c r="D24" s="338">
        <v>3.7</v>
      </c>
      <c r="E24" s="338">
        <v>12</v>
      </c>
      <c r="F24" s="338">
        <v>110</v>
      </c>
      <c r="G24" s="1539"/>
      <c r="H24" s="387">
        <f t="shared" si="0"/>
        <v>1.2E-5</v>
      </c>
      <c r="I24" s="1524"/>
      <c r="J24" s="1536"/>
      <c r="K24" s="1521"/>
    </row>
    <row r="25" spans="1:11" ht="15" customHeight="1">
      <c r="A25" s="257">
        <v>8</v>
      </c>
      <c r="B25" s="1533"/>
      <c r="C25" s="250" t="s">
        <v>672</v>
      </c>
      <c r="D25" s="338">
        <v>8.8000000000000007</v>
      </c>
      <c r="E25" s="338">
        <v>27</v>
      </c>
      <c r="F25" s="338">
        <v>63</v>
      </c>
      <c r="G25" s="1539"/>
      <c r="H25" s="387">
        <f t="shared" si="0"/>
        <v>2.6999999999999999E-5</v>
      </c>
      <c r="I25" s="1524"/>
      <c r="J25" s="1536"/>
      <c r="K25" s="1521"/>
    </row>
    <row r="26" spans="1:11" ht="15" customHeight="1">
      <c r="A26" s="257">
        <v>9</v>
      </c>
      <c r="B26" s="1533"/>
      <c r="C26" s="250" t="s">
        <v>673</v>
      </c>
      <c r="D26" s="338">
        <v>26</v>
      </c>
      <c r="E26" s="338">
        <v>41</v>
      </c>
      <c r="F26" s="338">
        <v>60</v>
      </c>
      <c r="G26" s="1539"/>
      <c r="H26" s="387">
        <f t="shared" si="0"/>
        <v>4.1E-5</v>
      </c>
      <c r="I26" s="1524"/>
      <c r="J26" s="1536"/>
      <c r="K26" s="1521"/>
    </row>
    <row r="27" spans="1:11" ht="15" customHeight="1">
      <c r="A27" s="257">
        <v>10</v>
      </c>
      <c r="B27" s="1533"/>
      <c r="C27" s="250" t="s">
        <v>674</v>
      </c>
      <c r="D27" s="338">
        <v>18</v>
      </c>
      <c r="E27" s="338">
        <v>48</v>
      </c>
      <c r="F27" s="338">
        <v>180</v>
      </c>
      <c r="G27" s="1539"/>
      <c r="H27" s="387">
        <f t="shared" si="0"/>
        <v>4.8000000000000001E-5</v>
      </c>
      <c r="I27" s="1524"/>
      <c r="J27" s="1536"/>
      <c r="K27" s="1521"/>
    </row>
    <row r="28" spans="1:11" ht="15" customHeight="1">
      <c r="A28" s="257">
        <v>11</v>
      </c>
      <c r="B28" s="1533"/>
      <c r="C28" s="250" t="s">
        <v>675</v>
      </c>
      <c r="D28" s="338">
        <v>7</v>
      </c>
      <c r="E28" s="338">
        <v>11</v>
      </c>
      <c r="F28" s="338">
        <v>56</v>
      </c>
      <c r="G28" s="1539"/>
      <c r="H28" s="387">
        <f t="shared" si="0"/>
        <v>1.1E-5</v>
      </c>
      <c r="I28" s="1524"/>
      <c r="J28" s="1536"/>
      <c r="K28" s="1521"/>
    </row>
    <row r="29" spans="1:11" ht="15" customHeight="1">
      <c r="A29" s="257">
        <v>12</v>
      </c>
      <c r="B29" s="1533"/>
      <c r="C29" s="250" t="s">
        <v>676</v>
      </c>
      <c r="D29" s="338">
        <v>8</v>
      </c>
      <c r="E29" s="338">
        <v>12</v>
      </c>
      <c r="F29" s="338">
        <v>35</v>
      </c>
      <c r="G29" s="1539"/>
      <c r="H29" s="387">
        <f t="shared" si="0"/>
        <v>1.2E-5</v>
      </c>
      <c r="I29" s="1524"/>
      <c r="J29" s="1536"/>
      <c r="K29" s="1521"/>
    </row>
    <row r="30" spans="1:11" ht="15" customHeight="1">
      <c r="A30" s="257">
        <v>13</v>
      </c>
      <c r="B30" s="1533"/>
      <c r="C30" s="250" t="s">
        <v>677</v>
      </c>
      <c r="D30" s="338">
        <v>100</v>
      </c>
      <c r="E30" s="338">
        <v>160</v>
      </c>
      <c r="F30" s="338">
        <v>200</v>
      </c>
      <c r="G30" s="1539"/>
      <c r="H30" s="387">
        <f t="shared" si="0"/>
        <v>1.6000000000000001E-4</v>
      </c>
      <c r="I30" s="1524"/>
      <c r="J30" s="1536"/>
      <c r="K30" s="1521"/>
    </row>
    <row r="31" spans="1:11" ht="15" customHeight="1">
      <c r="A31" s="257">
        <v>14</v>
      </c>
      <c r="B31" s="1533"/>
      <c r="C31" s="250" t="s">
        <v>678</v>
      </c>
      <c r="D31" s="338">
        <v>190</v>
      </c>
      <c r="E31" s="338">
        <v>220</v>
      </c>
      <c r="F31" s="338">
        <v>250</v>
      </c>
      <c r="G31" s="1539"/>
      <c r="H31" s="387">
        <f t="shared" si="0"/>
        <v>2.2000000000000001E-4</v>
      </c>
      <c r="I31" s="1524"/>
      <c r="J31" s="1536"/>
      <c r="K31" s="1521"/>
    </row>
    <row r="32" spans="1:11" ht="15" customHeight="1">
      <c r="A32" s="257">
        <v>15</v>
      </c>
      <c r="B32" s="1533"/>
      <c r="C32" s="250" t="s">
        <v>679</v>
      </c>
      <c r="D32" s="338">
        <v>170</v>
      </c>
      <c r="E32" s="338">
        <v>200</v>
      </c>
      <c r="F32" s="338">
        <v>230</v>
      </c>
      <c r="G32" s="1539"/>
      <c r="H32" s="387">
        <f t="shared" si="0"/>
        <v>2.0000000000000001E-4</v>
      </c>
      <c r="I32" s="1524"/>
      <c r="J32" s="1536"/>
      <c r="K32" s="1521"/>
    </row>
    <row r="33" spans="1:13" ht="15" customHeight="1">
      <c r="A33" s="257">
        <v>16</v>
      </c>
      <c r="B33" s="1533"/>
      <c r="C33" s="250" t="s">
        <v>680</v>
      </c>
      <c r="D33" s="338">
        <v>94</v>
      </c>
      <c r="E33" s="338">
        <v>170</v>
      </c>
      <c r="F33" s="338">
        <v>340</v>
      </c>
      <c r="G33" s="1539"/>
      <c r="H33" s="387">
        <f t="shared" si="0"/>
        <v>1.7000000000000001E-4</v>
      </c>
      <c r="I33" s="1524"/>
      <c r="J33" s="1536"/>
      <c r="K33" s="1521"/>
    </row>
    <row r="34" spans="1:13" s="17" customFormat="1" ht="15" customHeight="1">
      <c r="A34" s="257">
        <v>17</v>
      </c>
      <c r="B34" s="1533"/>
      <c r="C34" s="251" t="s">
        <v>681</v>
      </c>
      <c r="D34" s="339">
        <v>5.6</v>
      </c>
      <c r="E34" s="339">
        <v>17</v>
      </c>
      <c r="F34" s="339">
        <v>28</v>
      </c>
      <c r="G34" s="1540"/>
      <c r="H34" s="387">
        <f t="shared" si="0"/>
        <v>1.7E-5</v>
      </c>
      <c r="I34" s="1524"/>
      <c r="J34" s="1537"/>
      <c r="K34" s="1522"/>
    </row>
    <row r="35" spans="1:13" ht="58.8">
      <c r="A35" s="257">
        <v>18</v>
      </c>
      <c r="B35" s="1533"/>
      <c r="C35" s="248" t="s">
        <v>682</v>
      </c>
      <c r="D35" s="340"/>
      <c r="E35" s="340">
        <v>38.5</v>
      </c>
      <c r="F35" s="340"/>
      <c r="G35" s="247" t="s">
        <v>662</v>
      </c>
      <c r="H35" s="383">
        <f t="shared" si="0"/>
        <v>3.8500000000000001E-5</v>
      </c>
      <c r="I35" s="1524"/>
      <c r="J35" s="381" t="s">
        <v>683</v>
      </c>
      <c r="K35" s="252" t="s">
        <v>684</v>
      </c>
    </row>
    <row r="36" spans="1:13" ht="30">
      <c r="A36" s="257">
        <v>19</v>
      </c>
      <c r="B36" s="1533"/>
      <c r="C36" s="248" t="s">
        <v>685</v>
      </c>
      <c r="D36" s="340"/>
      <c r="E36" s="340">
        <v>300</v>
      </c>
      <c r="F36" s="340"/>
      <c r="G36" s="382" t="s">
        <v>686</v>
      </c>
      <c r="H36" s="383">
        <f>(E36/1000)/M36</f>
        <v>5.7251908396946567E-4</v>
      </c>
      <c r="I36" s="1524"/>
      <c r="J36" s="381" t="s">
        <v>687</v>
      </c>
      <c r="K36" s="253" t="s">
        <v>688</v>
      </c>
      <c r="L36" s="384" t="s">
        <v>689</v>
      </c>
      <c r="M36" s="18">
        <v>524</v>
      </c>
    </row>
    <row r="37" spans="1:13" ht="15" customHeight="1">
      <c r="A37" s="257">
        <v>20</v>
      </c>
      <c r="B37" s="1533"/>
      <c r="C37" s="249" t="s">
        <v>690</v>
      </c>
      <c r="D37" s="341"/>
      <c r="E37" s="341">
        <v>1.07</v>
      </c>
      <c r="F37" s="341"/>
      <c r="G37" s="1541" t="s">
        <v>691</v>
      </c>
      <c r="H37" s="385">
        <f>E37/1000</f>
        <v>1.07E-3</v>
      </c>
      <c r="I37" s="1524"/>
      <c r="J37" s="386"/>
      <c r="K37" s="1526" t="s">
        <v>692</v>
      </c>
    </row>
    <row r="38" spans="1:13" ht="15" customHeight="1">
      <c r="A38" s="257">
        <v>21</v>
      </c>
      <c r="B38" s="1533"/>
      <c r="C38" s="250" t="s">
        <v>693</v>
      </c>
      <c r="D38" s="338"/>
      <c r="E38" s="338">
        <v>1.6</v>
      </c>
      <c r="F38" s="338"/>
      <c r="G38" s="1539"/>
      <c r="H38" s="387">
        <f>E38/1000</f>
        <v>1.6000000000000001E-3</v>
      </c>
      <c r="I38" s="1524"/>
      <c r="J38" s="388"/>
      <c r="K38" s="1527"/>
    </row>
    <row r="39" spans="1:13" ht="15" customHeight="1">
      <c r="A39" s="257">
        <v>22</v>
      </c>
      <c r="B39" s="1533"/>
      <c r="C39" s="251" t="s">
        <v>694</v>
      </c>
      <c r="D39" s="339"/>
      <c r="E39" s="339">
        <v>2.75</v>
      </c>
      <c r="F39" s="339"/>
      <c r="G39" s="1540"/>
      <c r="H39" s="389">
        <f>E39/1000</f>
        <v>2.7499999999999998E-3</v>
      </c>
      <c r="I39" s="1524"/>
      <c r="J39" s="390"/>
      <c r="K39" s="1529"/>
    </row>
    <row r="40" spans="1:13" ht="28.8">
      <c r="A40" s="257">
        <v>23</v>
      </c>
      <c r="B40" s="1533"/>
      <c r="C40" s="250" t="s">
        <v>457</v>
      </c>
      <c r="D40" s="338"/>
      <c r="E40" s="342">
        <v>0.184163989077374</v>
      </c>
      <c r="F40" s="338"/>
      <c r="G40" s="1541" t="s">
        <v>691</v>
      </c>
      <c r="H40" s="391">
        <f>E40/1000</f>
        <v>1.84163989077374E-4</v>
      </c>
      <c r="I40" s="1524"/>
      <c r="J40" s="392" t="s">
        <v>695</v>
      </c>
      <c r="K40" s="1526" t="s">
        <v>696</v>
      </c>
    </row>
    <row r="41" spans="1:13" ht="57.6">
      <c r="A41" s="257">
        <v>24</v>
      </c>
      <c r="B41" s="1533"/>
      <c r="C41" s="250" t="s">
        <v>697</v>
      </c>
      <c r="D41" s="338"/>
      <c r="E41" s="342">
        <v>0.21450972281571301</v>
      </c>
      <c r="F41" s="338"/>
      <c r="G41" s="1539"/>
      <c r="H41" s="391">
        <f t="shared" ref="H41:H46" si="1">E41/1000</f>
        <v>2.1450972281571301E-4</v>
      </c>
      <c r="I41" s="1524"/>
      <c r="J41" s="392" t="s">
        <v>698</v>
      </c>
      <c r="K41" s="1527"/>
    </row>
    <row r="42" spans="1:13" ht="43.2">
      <c r="A42" s="257">
        <v>25</v>
      </c>
      <c r="B42" s="1533"/>
      <c r="C42" s="250" t="s">
        <v>699</v>
      </c>
      <c r="D42" s="338"/>
      <c r="E42" s="342">
        <v>0.27587637411749499</v>
      </c>
      <c r="F42" s="338"/>
      <c r="G42" s="1539"/>
      <c r="H42" s="391">
        <f t="shared" si="1"/>
        <v>2.75876374117495E-4</v>
      </c>
      <c r="I42" s="1524"/>
      <c r="J42" s="392" t="s">
        <v>700</v>
      </c>
      <c r="K42" s="1527"/>
    </row>
    <row r="43" spans="1:13" ht="43.2">
      <c r="A43" s="257">
        <v>26</v>
      </c>
      <c r="B43" s="1533"/>
      <c r="C43" s="250" t="s">
        <v>701</v>
      </c>
      <c r="D43" s="338"/>
      <c r="E43" s="342">
        <v>0.26789172020776397</v>
      </c>
      <c r="F43" s="338"/>
      <c r="G43" s="1539"/>
      <c r="H43" s="391">
        <f t="shared" si="1"/>
        <v>2.6789172020776395E-4</v>
      </c>
      <c r="I43" s="1524"/>
      <c r="J43" s="392" t="s">
        <v>702</v>
      </c>
      <c r="K43" s="1527"/>
    </row>
    <row r="44" spans="1:13" ht="43.2">
      <c r="A44" s="257">
        <v>27</v>
      </c>
      <c r="B44" s="1533"/>
      <c r="C44" s="250" t="s">
        <v>703</v>
      </c>
      <c r="D44" s="338"/>
      <c r="E44" s="342">
        <v>0.246590827047485</v>
      </c>
      <c r="F44" s="338"/>
      <c r="G44" s="1539"/>
      <c r="H44" s="391">
        <f t="shared" si="1"/>
        <v>2.46590827047485E-4</v>
      </c>
      <c r="I44" s="1524"/>
      <c r="J44" s="392" t="s">
        <v>704</v>
      </c>
      <c r="K44" s="1527"/>
    </row>
    <row r="45" spans="1:13" ht="43.2">
      <c r="A45" s="257">
        <v>28</v>
      </c>
      <c r="B45" s="1533"/>
      <c r="C45" s="250" t="s">
        <v>53</v>
      </c>
      <c r="D45" s="338"/>
      <c r="E45" s="342">
        <v>0.623</v>
      </c>
      <c r="F45" s="338"/>
      <c r="G45" s="1539"/>
      <c r="H45" s="391">
        <f>E45/1000</f>
        <v>6.2299999999999996E-4</v>
      </c>
      <c r="I45" s="1524"/>
      <c r="J45" s="392" t="s">
        <v>705</v>
      </c>
      <c r="K45" s="1527"/>
    </row>
    <row r="46" spans="1:13" ht="43.8" thickBot="1">
      <c r="A46" s="742">
        <v>29</v>
      </c>
      <c r="B46" s="1534"/>
      <c r="C46" s="743" t="s">
        <v>706</v>
      </c>
      <c r="D46" s="744"/>
      <c r="E46" s="745">
        <v>0.233413549567689</v>
      </c>
      <c r="F46" s="744"/>
      <c r="G46" s="1542"/>
      <c r="H46" s="746">
        <f t="shared" si="1"/>
        <v>2.3341354956768901E-4</v>
      </c>
      <c r="I46" s="1525"/>
      <c r="J46" s="747" t="s">
        <v>707</v>
      </c>
      <c r="K46" s="1528"/>
    </row>
    <row r="47" spans="1:13" ht="15" customHeight="1">
      <c r="A47" s="256">
        <v>35</v>
      </c>
      <c r="B47" s="1546" t="s">
        <v>708</v>
      </c>
      <c r="C47" s="726" t="s">
        <v>709</v>
      </c>
      <c r="D47" s="727">
        <v>0.57999999999999996</v>
      </c>
      <c r="E47" s="727" t="s">
        <v>307</v>
      </c>
      <c r="F47" s="727">
        <v>1.5</v>
      </c>
      <c r="G47" s="1538" t="s">
        <v>710</v>
      </c>
      <c r="H47" s="728">
        <v>0.85570110863628923</v>
      </c>
      <c r="I47" s="1554" t="s">
        <v>711</v>
      </c>
      <c r="J47" s="1556" t="s">
        <v>712</v>
      </c>
      <c r="K47" s="1558" t="s">
        <v>713</v>
      </c>
    </row>
    <row r="48" spans="1:13" ht="15" customHeight="1">
      <c r="A48" s="257">
        <v>36</v>
      </c>
      <c r="B48" s="1547"/>
      <c r="C48" s="729" t="s">
        <v>714</v>
      </c>
      <c r="D48" s="740">
        <v>1.9E-2</v>
      </c>
      <c r="E48" s="740" t="s">
        <v>307</v>
      </c>
      <c r="F48" s="740">
        <v>0.35</v>
      </c>
      <c r="G48" s="1539"/>
      <c r="H48" s="741">
        <f t="shared" ref="H48:H54" si="2">AVERAGE(D48,F48)</f>
        <v>0.1845</v>
      </c>
      <c r="I48" s="1552"/>
      <c r="J48" s="1557"/>
      <c r="K48" s="1527"/>
    </row>
    <row r="49" spans="1:11" ht="15" customHeight="1">
      <c r="A49" s="257">
        <v>37</v>
      </c>
      <c r="B49" s="1547"/>
      <c r="C49" s="729" t="s">
        <v>597</v>
      </c>
      <c r="D49" s="740">
        <v>0</v>
      </c>
      <c r="E49" s="740" t="s">
        <v>307</v>
      </c>
      <c r="F49" s="740">
        <v>0.17</v>
      </c>
      <c r="G49" s="1539"/>
      <c r="H49" s="741">
        <f t="shared" si="2"/>
        <v>8.5000000000000006E-2</v>
      </c>
      <c r="I49" s="1552"/>
      <c r="J49" s="1557"/>
      <c r="K49" s="1527"/>
    </row>
    <row r="50" spans="1:11" ht="15" customHeight="1">
      <c r="A50" s="257">
        <v>38</v>
      </c>
      <c r="B50" s="1547"/>
      <c r="C50" s="729" t="s">
        <v>715</v>
      </c>
      <c r="D50" s="740">
        <v>0.12</v>
      </c>
      <c r="E50" s="740" t="s">
        <v>307</v>
      </c>
      <c r="F50" s="740">
        <v>0.19</v>
      </c>
      <c r="G50" s="1539"/>
      <c r="H50" s="741">
        <f t="shared" si="2"/>
        <v>0.155</v>
      </c>
      <c r="I50" s="1552"/>
      <c r="J50" s="1557"/>
      <c r="K50" s="1527"/>
    </row>
    <row r="51" spans="1:11" ht="15" customHeight="1">
      <c r="A51" s="257">
        <v>39</v>
      </c>
      <c r="B51" s="1547"/>
      <c r="C51" s="729" t="s">
        <v>716</v>
      </c>
      <c r="D51" s="740">
        <v>5.8000000000000003E-2</v>
      </c>
      <c r="E51" s="740" t="s">
        <v>307</v>
      </c>
      <c r="F51" s="740">
        <v>0.1</v>
      </c>
      <c r="G51" s="1539"/>
      <c r="H51" s="741">
        <f t="shared" si="2"/>
        <v>7.9000000000000001E-2</v>
      </c>
      <c r="I51" s="1552"/>
      <c r="J51" s="1557"/>
      <c r="K51" s="1527"/>
    </row>
    <row r="52" spans="1:11" ht="15" customHeight="1">
      <c r="A52" s="257">
        <v>40</v>
      </c>
      <c r="B52" s="1547"/>
      <c r="C52" s="729" t="s">
        <v>717</v>
      </c>
      <c r="D52" s="740">
        <v>8.6999999999999994E-2</v>
      </c>
      <c r="E52" s="740" t="s">
        <v>307</v>
      </c>
      <c r="F52" s="740">
        <v>0.35</v>
      </c>
      <c r="G52" s="1539"/>
      <c r="H52" s="741">
        <f t="shared" si="2"/>
        <v>0.21849999999999997</v>
      </c>
      <c r="I52" s="1552"/>
      <c r="J52" s="1557"/>
      <c r="K52" s="1527"/>
    </row>
    <row r="53" spans="1:11" ht="15" customHeight="1">
      <c r="A53" s="257">
        <v>41</v>
      </c>
      <c r="B53" s="1547"/>
      <c r="C53" s="729" t="s">
        <v>718</v>
      </c>
      <c r="D53" s="740">
        <v>5.8000000000000003E-2</v>
      </c>
      <c r="E53" s="740" t="s">
        <v>307</v>
      </c>
      <c r="F53" s="740">
        <v>0.35</v>
      </c>
      <c r="G53" s="1539"/>
      <c r="H53" s="741">
        <f t="shared" si="2"/>
        <v>0.20399999999999999</v>
      </c>
      <c r="I53" s="1552"/>
      <c r="J53" s="1557"/>
      <c r="K53" s="1527"/>
    </row>
    <row r="54" spans="1:11" ht="15" customHeight="1">
      <c r="A54" s="257">
        <v>42</v>
      </c>
      <c r="B54" s="1547"/>
      <c r="C54" s="729" t="s">
        <v>719</v>
      </c>
      <c r="D54" s="740">
        <v>5.8000000000000003E-2</v>
      </c>
      <c r="E54" s="740" t="s">
        <v>307</v>
      </c>
      <c r="F54" s="740">
        <v>0.35</v>
      </c>
      <c r="G54" s="1540"/>
      <c r="H54" s="741">
        <f t="shared" si="2"/>
        <v>0.20399999999999999</v>
      </c>
      <c r="I54" s="1552"/>
      <c r="J54" s="1557"/>
      <c r="K54" s="1529"/>
    </row>
    <row r="55" spans="1:11" ht="15" customHeight="1">
      <c r="A55" s="257">
        <v>43</v>
      </c>
      <c r="B55" s="1547"/>
      <c r="C55" s="730" t="s">
        <v>720</v>
      </c>
      <c r="D55" s="731"/>
      <c r="E55" s="731">
        <v>395</v>
      </c>
      <c r="F55" s="731"/>
      <c r="G55" s="1541" t="s">
        <v>721</v>
      </c>
      <c r="H55" s="732">
        <f t="shared" ref="H55:H119" si="3">E55/1000</f>
        <v>0.39500000000000002</v>
      </c>
      <c r="I55" s="1552"/>
      <c r="J55" s="1541" t="s">
        <v>722</v>
      </c>
      <c r="K55" s="1549" t="s">
        <v>723</v>
      </c>
    </row>
    <row r="56" spans="1:11" ht="15" customHeight="1">
      <c r="A56" s="257">
        <v>44</v>
      </c>
      <c r="B56" s="1547"/>
      <c r="C56" s="729" t="s">
        <v>724</v>
      </c>
      <c r="D56" s="748"/>
      <c r="E56" s="748">
        <v>1576</v>
      </c>
      <c r="F56" s="748"/>
      <c r="G56" s="1539"/>
      <c r="H56" s="741">
        <f t="shared" si="3"/>
        <v>1.5760000000000001</v>
      </c>
      <c r="I56" s="1552"/>
      <c r="J56" s="1539"/>
      <c r="K56" s="1521"/>
    </row>
    <row r="57" spans="1:11" ht="15" customHeight="1">
      <c r="A57" s="257">
        <v>45</v>
      </c>
      <c r="B57" s="1547"/>
      <c r="C57" s="729" t="s">
        <v>725</v>
      </c>
      <c r="D57" s="748"/>
      <c r="E57" s="748">
        <v>559</v>
      </c>
      <c r="F57" s="748"/>
      <c r="G57" s="1539"/>
      <c r="H57" s="741">
        <f t="shared" si="3"/>
        <v>0.55900000000000005</v>
      </c>
      <c r="I57" s="1552"/>
      <c r="J57" s="1539"/>
      <c r="K57" s="1521"/>
    </row>
    <row r="58" spans="1:11" ht="15" customHeight="1">
      <c r="A58" s="257">
        <v>46</v>
      </c>
      <c r="B58" s="1547"/>
      <c r="C58" s="729" t="s">
        <v>726</v>
      </c>
      <c r="D58" s="748"/>
      <c r="E58" s="748">
        <v>562</v>
      </c>
      <c r="F58" s="748"/>
      <c r="G58" s="1539"/>
      <c r="H58" s="741">
        <f t="shared" si="3"/>
        <v>0.56200000000000006</v>
      </c>
      <c r="I58" s="1552"/>
      <c r="J58" s="1539"/>
      <c r="K58" s="1521"/>
    </row>
    <row r="59" spans="1:11" ht="15" customHeight="1">
      <c r="A59" s="257">
        <v>47</v>
      </c>
      <c r="B59" s="1547"/>
      <c r="C59" s="729" t="s">
        <v>727</v>
      </c>
      <c r="D59" s="748"/>
      <c r="E59" s="748">
        <v>559</v>
      </c>
      <c r="F59" s="748"/>
      <c r="G59" s="1539"/>
      <c r="H59" s="741">
        <f t="shared" si="3"/>
        <v>0.55900000000000005</v>
      </c>
      <c r="I59" s="1552"/>
      <c r="J59" s="1539"/>
      <c r="K59" s="1521"/>
    </row>
    <row r="60" spans="1:11" ht="15" customHeight="1">
      <c r="A60" s="257">
        <v>48</v>
      </c>
      <c r="B60" s="1547"/>
      <c r="C60" s="729" t="s">
        <v>728</v>
      </c>
      <c r="D60" s="748"/>
      <c r="E60" s="748">
        <v>562</v>
      </c>
      <c r="F60" s="748"/>
      <c r="G60" s="1539"/>
      <c r="H60" s="741">
        <f t="shared" si="3"/>
        <v>0.56200000000000006</v>
      </c>
      <c r="I60" s="1552"/>
      <c r="J60" s="1539"/>
      <c r="K60" s="1521"/>
    </row>
    <row r="61" spans="1:11" ht="15" customHeight="1">
      <c r="A61" s="257">
        <v>49</v>
      </c>
      <c r="B61" s="1547"/>
      <c r="C61" s="729" t="s">
        <v>729</v>
      </c>
      <c r="D61" s="748"/>
      <c r="E61" s="748">
        <v>529</v>
      </c>
      <c r="F61" s="748"/>
      <c r="G61" s="1539"/>
      <c r="H61" s="741">
        <f t="shared" si="3"/>
        <v>0.52900000000000003</v>
      </c>
      <c r="I61" s="1552"/>
      <c r="J61" s="1539"/>
      <c r="K61" s="1521"/>
    </row>
    <row r="62" spans="1:11" ht="15" customHeight="1">
      <c r="A62" s="257">
        <v>50</v>
      </c>
      <c r="B62" s="1547"/>
      <c r="C62" s="729" t="s">
        <v>730</v>
      </c>
      <c r="D62" s="748"/>
      <c r="E62" s="748">
        <v>1113</v>
      </c>
      <c r="F62" s="748"/>
      <c r="G62" s="1539"/>
      <c r="H62" s="741">
        <f t="shared" si="3"/>
        <v>1.113</v>
      </c>
      <c r="I62" s="1552"/>
      <c r="J62" s="1539"/>
      <c r="K62" s="1521"/>
    </row>
    <row r="63" spans="1:11" ht="15" customHeight="1">
      <c r="A63" s="257">
        <v>51</v>
      </c>
      <c r="B63" s="1547"/>
      <c r="C63" s="729" t="s">
        <v>731</v>
      </c>
      <c r="D63" s="748"/>
      <c r="E63" s="748">
        <v>883</v>
      </c>
      <c r="F63" s="748"/>
      <c r="G63" s="1539"/>
      <c r="H63" s="741">
        <f t="shared" si="3"/>
        <v>0.88300000000000001</v>
      </c>
      <c r="I63" s="1552"/>
      <c r="J63" s="1539"/>
      <c r="K63" s="1521"/>
    </row>
    <row r="64" spans="1:11" ht="15" customHeight="1">
      <c r="A64" s="257">
        <v>52</v>
      </c>
      <c r="B64" s="1547"/>
      <c r="C64" s="729" t="s">
        <v>732</v>
      </c>
      <c r="D64" s="748"/>
      <c r="E64" s="748">
        <v>883</v>
      </c>
      <c r="F64" s="748"/>
      <c r="G64" s="1539"/>
      <c r="H64" s="741">
        <f t="shared" si="3"/>
        <v>0.88300000000000001</v>
      </c>
      <c r="I64" s="1552"/>
      <c r="J64" s="1539"/>
      <c r="K64" s="1521"/>
    </row>
    <row r="65" spans="1:11" ht="15" customHeight="1">
      <c r="A65" s="257">
        <v>53</v>
      </c>
      <c r="B65" s="1547"/>
      <c r="C65" s="729" t="s">
        <v>733</v>
      </c>
      <c r="D65" s="748"/>
      <c r="E65" s="748">
        <v>1113</v>
      </c>
      <c r="F65" s="748"/>
      <c r="G65" s="1539"/>
      <c r="H65" s="741">
        <f t="shared" si="3"/>
        <v>1.113</v>
      </c>
      <c r="I65" s="1552"/>
      <c r="J65" s="1539"/>
      <c r="K65" s="1521"/>
    </row>
    <row r="66" spans="1:11" ht="15" customHeight="1">
      <c r="A66" s="257">
        <v>54</v>
      </c>
      <c r="B66" s="1547"/>
      <c r="C66" s="729" t="s">
        <v>734</v>
      </c>
      <c r="D66" s="748"/>
      <c r="E66" s="748">
        <v>883</v>
      </c>
      <c r="F66" s="748"/>
      <c r="G66" s="1539"/>
      <c r="H66" s="741">
        <f t="shared" si="3"/>
        <v>0.88300000000000001</v>
      </c>
      <c r="I66" s="1552"/>
      <c r="J66" s="1539"/>
      <c r="K66" s="1521"/>
    </row>
    <row r="67" spans="1:11" ht="15" customHeight="1">
      <c r="A67" s="257">
        <v>55</v>
      </c>
      <c r="B67" s="1547"/>
      <c r="C67" s="729" t="s">
        <v>735</v>
      </c>
      <c r="D67" s="748"/>
      <c r="E67" s="748">
        <v>651</v>
      </c>
      <c r="F67" s="748"/>
      <c r="G67" s="1539"/>
      <c r="H67" s="741">
        <f t="shared" si="3"/>
        <v>0.65100000000000002</v>
      </c>
      <c r="I67" s="1552"/>
      <c r="J67" s="1539"/>
      <c r="K67" s="1521"/>
    </row>
    <row r="68" spans="1:11" ht="15" customHeight="1">
      <c r="A68" s="257">
        <v>56</v>
      </c>
      <c r="B68" s="1547"/>
      <c r="C68" s="729" t="s">
        <v>736</v>
      </c>
      <c r="D68" s="748"/>
      <c r="E68" s="748">
        <v>651</v>
      </c>
      <c r="F68" s="748"/>
      <c r="G68" s="1539"/>
      <c r="H68" s="741">
        <f t="shared" si="3"/>
        <v>0.65100000000000002</v>
      </c>
      <c r="I68" s="1552"/>
      <c r="J68" s="1539"/>
      <c r="K68" s="1521"/>
    </row>
    <row r="69" spans="1:11" ht="15" customHeight="1">
      <c r="A69" s="257">
        <v>57</v>
      </c>
      <c r="B69" s="1547"/>
      <c r="C69" s="729" t="s">
        <v>737</v>
      </c>
      <c r="D69" s="748"/>
      <c r="E69" s="748">
        <v>883</v>
      </c>
      <c r="F69" s="748"/>
      <c r="G69" s="1539"/>
      <c r="H69" s="741">
        <f t="shared" si="3"/>
        <v>0.88300000000000001</v>
      </c>
      <c r="I69" s="1552"/>
      <c r="J69" s="1539"/>
      <c r="K69" s="1521"/>
    </row>
    <row r="70" spans="1:11" ht="15" customHeight="1">
      <c r="A70" s="257">
        <v>58</v>
      </c>
      <c r="B70" s="1547"/>
      <c r="C70" s="729" t="s">
        <v>738</v>
      </c>
      <c r="D70" s="748"/>
      <c r="E70" s="748">
        <v>339</v>
      </c>
      <c r="F70" s="748"/>
      <c r="G70" s="1539"/>
      <c r="H70" s="741">
        <f t="shared" si="3"/>
        <v>0.33900000000000002</v>
      </c>
      <c r="I70" s="1552"/>
      <c r="J70" s="1539"/>
      <c r="K70" s="1521"/>
    </row>
    <row r="71" spans="1:11" ht="15" customHeight="1">
      <c r="A71" s="257">
        <v>59</v>
      </c>
      <c r="B71" s="1547"/>
      <c r="C71" s="729" t="s">
        <v>739</v>
      </c>
      <c r="D71" s="748"/>
      <c r="E71" s="748">
        <v>336</v>
      </c>
      <c r="F71" s="748"/>
      <c r="G71" s="1539"/>
      <c r="H71" s="741">
        <f t="shared" si="3"/>
        <v>0.33600000000000002</v>
      </c>
      <c r="I71" s="1552"/>
      <c r="J71" s="1539"/>
      <c r="K71" s="1521"/>
    </row>
    <row r="72" spans="1:11" ht="15" customHeight="1">
      <c r="A72" s="257">
        <v>60</v>
      </c>
      <c r="B72" s="1547"/>
      <c r="C72" s="729" t="s">
        <v>740</v>
      </c>
      <c r="D72" s="748"/>
      <c r="E72" s="748">
        <v>155</v>
      </c>
      <c r="F72" s="748"/>
      <c r="G72" s="1539"/>
      <c r="H72" s="741">
        <f t="shared" si="3"/>
        <v>0.155</v>
      </c>
      <c r="I72" s="1552"/>
      <c r="J72" s="1539"/>
      <c r="K72" s="1521"/>
    </row>
    <row r="73" spans="1:11" ht="15" customHeight="1">
      <c r="A73" s="257">
        <v>61</v>
      </c>
      <c r="B73" s="1547"/>
      <c r="C73" s="729" t="s">
        <v>741</v>
      </c>
      <c r="D73" s="748"/>
      <c r="E73" s="748">
        <v>379</v>
      </c>
      <c r="F73" s="748"/>
      <c r="G73" s="1539"/>
      <c r="H73" s="741">
        <f t="shared" si="3"/>
        <v>0.379</v>
      </c>
      <c r="I73" s="1552"/>
      <c r="J73" s="1539"/>
      <c r="K73" s="1521"/>
    </row>
    <row r="74" spans="1:11" ht="15" customHeight="1">
      <c r="A74" s="257">
        <v>62</v>
      </c>
      <c r="B74" s="1547"/>
      <c r="C74" s="729" t="s">
        <v>742</v>
      </c>
      <c r="D74" s="748"/>
      <c r="E74" s="748">
        <v>379</v>
      </c>
      <c r="F74" s="748"/>
      <c r="G74" s="1539"/>
      <c r="H74" s="741">
        <f t="shared" si="3"/>
        <v>0.379</v>
      </c>
      <c r="I74" s="1552"/>
      <c r="J74" s="1539"/>
      <c r="K74" s="1521"/>
    </row>
    <row r="75" spans="1:11" ht="15" customHeight="1">
      <c r="A75" s="257">
        <v>63</v>
      </c>
      <c r="B75" s="1547"/>
      <c r="C75" s="729" t="s">
        <v>743</v>
      </c>
      <c r="D75" s="748"/>
      <c r="E75" s="748">
        <v>29</v>
      </c>
      <c r="F75" s="748"/>
      <c r="G75" s="1539"/>
      <c r="H75" s="741">
        <f t="shared" si="3"/>
        <v>2.9000000000000001E-2</v>
      </c>
      <c r="I75" s="1552"/>
      <c r="J75" s="1539"/>
      <c r="K75" s="1521"/>
    </row>
    <row r="76" spans="1:11" ht="15" customHeight="1">
      <c r="A76" s="257">
        <v>64</v>
      </c>
      <c r="B76" s="1547"/>
      <c r="C76" s="729" t="s">
        <v>744</v>
      </c>
      <c r="D76" s="748"/>
      <c r="E76" s="748">
        <v>379</v>
      </c>
      <c r="F76" s="748"/>
      <c r="G76" s="1539"/>
      <c r="H76" s="741">
        <f t="shared" si="3"/>
        <v>0.379</v>
      </c>
      <c r="I76" s="1552"/>
      <c r="J76" s="1539"/>
      <c r="K76" s="1521"/>
    </row>
    <row r="77" spans="1:11" ht="15" customHeight="1">
      <c r="A77" s="257">
        <v>65</v>
      </c>
      <c r="B77" s="1547"/>
      <c r="C77" s="729" t="s">
        <v>745</v>
      </c>
      <c r="D77" s="748"/>
      <c r="E77" s="748">
        <v>502</v>
      </c>
      <c r="F77" s="748"/>
      <c r="G77" s="1539"/>
      <c r="H77" s="741">
        <f t="shared" si="3"/>
        <v>0.502</v>
      </c>
      <c r="I77" s="1552"/>
      <c r="J77" s="1539"/>
      <c r="K77" s="1521"/>
    </row>
    <row r="78" spans="1:11" ht="15" customHeight="1">
      <c r="A78" s="257">
        <v>66</v>
      </c>
      <c r="B78" s="1547"/>
      <c r="C78" s="729" t="s">
        <v>746</v>
      </c>
      <c r="D78" s="748"/>
      <c r="E78" s="748">
        <v>428</v>
      </c>
      <c r="F78" s="748"/>
      <c r="G78" s="1539"/>
      <c r="H78" s="741">
        <f t="shared" si="3"/>
        <v>0.42799999999999999</v>
      </c>
      <c r="I78" s="1552"/>
      <c r="J78" s="1539"/>
      <c r="K78" s="1521"/>
    </row>
    <row r="79" spans="1:11" ht="15" customHeight="1">
      <c r="A79" s="257">
        <v>67</v>
      </c>
      <c r="B79" s="1547"/>
      <c r="C79" s="729" t="s">
        <v>747</v>
      </c>
      <c r="D79" s="748"/>
      <c r="E79" s="748">
        <v>463</v>
      </c>
      <c r="F79" s="748"/>
      <c r="G79" s="1539"/>
      <c r="H79" s="741">
        <f t="shared" si="3"/>
        <v>0.46300000000000002</v>
      </c>
      <c r="I79" s="1552"/>
      <c r="J79" s="1539"/>
      <c r="K79" s="1521"/>
    </row>
    <row r="80" spans="1:11" ht="15" customHeight="1">
      <c r="A80" s="257">
        <v>68</v>
      </c>
      <c r="B80" s="1547"/>
      <c r="C80" s="729" t="s">
        <v>748</v>
      </c>
      <c r="D80" s="748"/>
      <c r="E80" s="748">
        <v>272</v>
      </c>
      <c r="F80" s="748"/>
      <c r="G80" s="1539"/>
      <c r="H80" s="741">
        <f t="shared" si="3"/>
        <v>0.27200000000000002</v>
      </c>
      <c r="I80" s="1552"/>
      <c r="J80" s="1539"/>
      <c r="K80" s="1521"/>
    </row>
    <row r="81" spans="1:11" ht="15" customHeight="1">
      <c r="A81" s="257">
        <v>69</v>
      </c>
      <c r="B81" s="1547"/>
      <c r="C81" s="729" t="s">
        <v>749</v>
      </c>
      <c r="D81" s="748"/>
      <c r="E81" s="748">
        <v>518</v>
      </c>
      <c r="F81" s="748"/>
      <c r="G81" s="1539"/>
      <c r="H81" s="741">
        <f t="shared" si="3"/>
        <v>0.51800000000000002</v>
      </c>
      <c r="I81" s="1552"/>
      <c r="J81" s="1539"/>
      <c r="K81" s="1521"/>
    </row>
    <row r="82" spans="1:11" ht="15" customHeight="1">
      <c r="A82" s="257">
        <v>70</v>
      </c>
      <c r="B82" s="1547"/>
      <c r="C82" s="729" t="s">
        <v>750</v>
      </c>
      <c r="D82" s="748"/>
      <c r="E82" s="748">
        <v>469</v>
      </c>
      <c r="F82" s="748"/>
      <c r="G82" s="1539"/>
      <c r="H82" s="741">
        <f t="shared" si="3"/>
        <v>0.46899999999999997</v>
      </c>
      <c r="I82" s="1552"/>
      <c r="J82" s="1539"/>
      <c r="K82" s="1521"/>
    </row>
    <row r="83" spans="1:11" ht="15" customHeight="1">
      <c r="A83" s="257">
        <v>71</v>
      </c>
      <c r="B83" s="1547"/>
      <c r="C83" s="729" t="s">
        <v>751</v>
      </c>
      <c r="D83" s="748"/>
      <c r="E83" s="748">
        <v>938</v>
      </c>
      <c r="F83" s="748"/>
      <c r="G83" s="1539"/>
      <c r="H83" s="741">
        <f t="shared" si="3"/>
        <v>0.93799999999999994</v>
      </c>
      <c r="I83" s="1552"/>
      <c r="J83" s="1539"/>
      <c r="K83" s="1521"/>
    </row>
    <row r="84" spans="1:11" ht="15" customHeight="1">
      <c r="A84" s="257">
        <v>72</v>
      </c>
      <c r="B84" s="1547"/>
      <c r="C84" s="729" t="s">
        <v>752</v>
      </c>
      <c r="D84" s="748"/>
      <c r="E84" s="748">
        <v>1129</v>
      </c>
      <c r="F84" s="748"/>
      <c r="G84" s="1539"/>
      <c r="H84" s="741">
        <f t="shared" si="3"/>
        <v>1.129</v>
      </c>
      <c r="I84" s="1552"/>
      <c r="J84" s="1539"/>
      <c r="K84" s="1521"/>
    </row>
    <row r="85" spans="1:11" ht="15" customHeight="1">
      <c r="A85" s="257">
        <v>73</v>
      </c>
      <c r="B85" s="1547"/>
      <c r="C85" s="729" t="s">
        <v>753</v>
      </c>
      <c r="D85" s="748"/>
      <c r="E85" s="748">
        <v>206</v>
      </c>
      <c r="F85" s="748"/>
      <c r="G85" s="1539"/>
      <c r="H85" s="741">
        <f t="shared" si="3"/>
        <v>0.20599999999999999</v>
      </c>
      <c r="I85" s="1552"/>
      <c r="J85" s="1539"/>
      <c r="K85" s="1521"/>
    </row>
    <row r="86" spans="1:11" ht="15" customHeight="1">
      <c r="A86" s="257">
        <v>74</v>
      </c>
      <c r="B86" s="1547"/>
      <c r="C86" s="729" t="s">
        <v>754</v>
      </c>
      <c r="D86" s="748"/>
      <c r="E86" s="748">
        <v>197</v>
      </c>
      <c r="F86" s="748"/>
      <c r="G86" s="1539"/>
      <c r="H86" s="741">
        <f t="shared" si="3"/>
        <v>0.19700000000000001</v>
      </c>
      <c r="I86" s="1552"/>
      <c r="J86" s="1539"/>
      <c r="K86" s="1521"/>
    </row>
    <row r="87" spans="1:11" ht="15" customHeight="1">
      <c r="A87" s="257">
        <v>75</v>
      </c>
      <c r="B87" s="1547"/>
      <c r="C87" s="729" t="s">
        <v>755</v>
      </c>
      <c r="D87" s="748"/>
      <c r="E87" s="748">
        <v>197</v>
      </c>
      <c r="F87" s="748"/>
      <c r="G87" s="1539"/>
      <c r="H87" s="741">
        <f t="shared" si="3"/>
        <v>0.19700000000000001</v>
      </c>
      <c r="I87" s="1552"/>
      <c r="J87" s="1539"/>
      <c r="K87" s="1521"/>
    </row>
    <row r="88" spans="1:11" ht="15" customHeight="1">
      <c r="A88" s="257">
        <v>76</v>
      </c>
      <c r="B88" s="1547"/>
      <c r="C88" s="729" t="s">
        <v>756</v>
      </c>
      <c r="D88" s="748"/>
      <c r="E88" s="748">
        <v>206</v>
      </c>
      <c r="F88" s="748"/>
      <c r="G88" s="1539"/>
      <c r="H88" s="741">
        <f t="shared" si="3"/>
        <v>0.20599999999999999</v>
      </c>
      <c r="I88" s="1552"/>
      <c r="J88" s="1539"/>
      <c r="K88" s="1521"/>
    </row>
    <row r="89" spans="1:11" ht="15" customHeight="1">
      <c r="A89" s="257">
        <v>77</v>
      </c>
      <c r="B89" s="1547"/>
      <c r="C89" s="729" t="s">
        <v>757</v>
      </c>
      <c r="D89" s="748"/>
      <c r="E89" s="748">
        <v>502</v>
      </c>
      <c r="F89" s="748"/>
      <c r="G89" s="1539"/>
      <c r="H89" s="741">
        <f t="shared" si="3"/>
        <v>0.502</v>
      </c>
      <c r="I89" s="1552"/>
      <c r="J89" s="1539"/>
      <c r="K89" s="1521"/>
    </row>
    <row r="90" spans="1:11" ht="15" customHeight="1">
      <c r="A90" s="257">
        <v>78</v>
      </c>
      <c r="B90" s="1547"/>
      <c r="C90" s="729" t="s">
        <v>758</v>
      </c>
      <c r="D90" s="748"/>
      <c r="E90" s="748">
        <v>16</v>
      </c>
      <c r="F90" s="748"/>
      <c r="G90" s="1539"/>
      <c r="H90" s="741">
        <f t="shared" si="3"/>
        <v>1.6E-2</v>
      </c>
      <c r="I90" s="1552"/>
      <c r="J90" s="1539"/>
      <c r="K90" s="1521"/>
    </row>
    <row r="91" spans="1:11" ht="15" customHeight="1">
      <c r="A91" s="257">
        <v>79</v>
      </c>
      <c r="B91" s="1547"/>
      <c r="C91" s="729" t="s">
        <v>759</v>
      </c>
      <c r="D91" s="748"/>
      <c r="E91" s="748">
        <v>41</v>
      </c>
      <c r="F91" s="748"/>
      <c r="G91" s="1539"/>
      <c r="H91" s="741">
        <f t="shared" si="3"/>
        <v>4.1000000000000002E-2</v>
      </c>
      <c r="I91" s="1552"/>
      <c r="J91" s="1539"/>
      <c r="K91" s="1521"/>
    </row>
    <row r="92" spans="1:11" ht="15" customHeight="1">
      <c r="A92" s="257">
        <v>80</v>
      </c>
      <c r="B92" s="1547"/>
      <c r="C92" s="729" t="s">
        <v>760</v>
      </c>
      <c r="D92" s="748"/>
      <c r="E92" s="748">
        <v>59</v>
      </c>
      <c r="F92" s="748"/>
      <c r="G92" s="1539"/>
      <c r="H92" s="741">
        <f t="shared" si="3"/>
        <v>5.8999999999999997E-2</v>
      </c>
      <c r="I92" s="1552"/>
      <c r="J92" s="1539"/>
      <c r="K92" s="1521"/>
    </row>
    <row r="93" spans="1:11" ht="15" customHeight="1">
      <c r="A93" s="257">
        <v>81</v>
      </c>
      <c r="B93" s="1547"/>
      <c r="C93" s="729" t="s">
        <v>761</v>
      </c>
      <c r="D93" s="748"/>
      <c r="E93" s="748">
        <v>647</v>
      </c>
      <c r="F93" s="748"/>
      <c r="G93" s="1539"/>
      <c r="H93" s="741">
        <f t="shared" si="3"/>
        <v>0.64700000000000002</v>
      </c>
      <c r="I93" s="1552"/>
      <c r="J93" s="1539"/>
      <c r="K93" s="1521"/>
    </row>
    <row r="94" spans="1:11" ht="15" customHeight="1">
      <c r="A94" s="257">
        <v>82</v>
      </c>
      <c r="B94" s="1547"/>
      <c r="C94" s="729" t="s">
        <v>762</v>
      </c>
      <c r="D94" s="748"/>
      <c r="E94" s="748">
        <v>629</v>
      </c>
      <c r="F94" s="748"/>
      <c r="G94" s="1539"/>
      <c r="H94" s="741">
        <f t="shared" si="3"/>
        <v>0.629</v>
      </c>
      <c r="I94" s="1552"/>
      <c r="J94" s="1539"/>
      <c r="K94" s="1521"/>
    </row>
    <row r="95" spans="1:11" ht="15" customHeight="1">
      <c r="A95" s="257">
        <v>83</v>
      </c>
      <c r="B95" s="1547"/>
      <c r="C95" s="729" t="s">
        <v>763</v>
      </c>
      <c r="D95" s="748"/>
      <c r="E95" s="748">
        <v>478</v>
      </c>
      <c r="F95" s="748"/>
      <c r="G95" s="1539"/>
      <c r="H95" s="741">
        <f t="shared" si="3"/>
        <v>0.47799999999999998</v>
      </c>
      <c r="I95" s="1552"/>
      <c r="J95" s="1539"/>
      <c r="K95" s="1521"/>
    </row>
    <row r="96" spans="1:11" ht="15" customHeight="1">
      <c r="A96" s="257">
        <v>84</v>
      </c>
      <c r="B96" s="1547"/>
      <c r="C96" s="729" t="s">
        <v>764</v>
      </c>
      <c r="D96" s="748"/>
      <c r="E96" s="748">
        <v>364</v>
      </c>
      <c r="F96" s="748"/>
      <c r="G96" s="1539"/>
      <c r="H96" s="741">
        <f t="shared" si="3"/>
        <v>0.36399999999999999</v>
      </c>
      <c r="I96" s="1552"/>
      <c r="J96" s="1539"/>
      <c r="K96" s="1521"/>
    </row>
    <row r="97" spans="1:11" ht="15" customHeight="1">
      <c r="A97" s="257">
        <v>85</v>
      </c>
      <c r="B97" s="1547"/>
      <c r="C97" s="729" t="s">
        <v>765</v>
      </c>
      <c r="D97" s="748"/>
      <c r="E97" s="748">
        <v>401</v>
      </c>
      <c r="F97" s="748"/>
      <c r="G97" s="1539"/>
      <c r="H97" s="741">
        <f t="shared" si="3"/>
        <v>0.40100000000000002</v>
      </c>
      <c r="I97" s="1552"/>
      <c r="J97" s="1539"/>
      <c r="K97" s="1521"/>
    </row>
    <row r="98" spans="1:11" ht="15" customHeight="1">
      <c r="A98" s="257">
        <v>86</v>
      </c>
      <c r="B98" s="1547"/>
      <c r="C98" s="729" t="s">
        <v>766</v>
      </c>
      <c r="D98" s="748"/>
      <c r="E98" s="748">
        <v>181</v>
      </c>
      <c r="F98" s="748"/>
      <c r="G98" s="1539"/>
      <c r="H98" s="741">
        <f t="shared" si="3"/>
        <v>0.18099999999999999</v>
      </c>
      <c r="I98" s="1552"/>
      <c r="J98" s="1539"/>
      <c r="K98" s="1521"/>
    </row>
    <row r="99" spans="1:11" ht="15" customHeight="1">
      <c r="A99" s="257">
        <v>87</v>
      </c>
      <c r="B99" s="1547"/>
      <c r="C99" s="729" t="s">
        <v>767</v>
      </c>
      <c r="D99" s="748"/>
      <c r="E99" s="748">
        <v>53</v>
      </c>
      <c r="F99" s="748"/>
      <c r="G99" s="1539"/>
      <c r="H99" s="741">
        <f t="shared" si="3"/>
        <v>5.2999999999999999E-2</v>
      </c>
      <c r="I99" s="1552"/>
      <c r="J99" s="1539"/>
      <c r="K99" s="1521"/>
    </row>
    <row r="100" spans="1:11" ht="15" customHeight="1">
      <c r="A100" s="257">
        <v>88</v>
      </c>
      <c r="B100" s="1547"/>
      <c r="C100" s="733" t="s">
        <v>768</v>
      </c>
      <c r="D100" s="734"/>
      <c r="E100" s="735">
        <f>AVERAGE(E55:E99)</f>
        <v>504.31111111111113</v>
      </c>
      <c r="F100" s="734"/>
      <c r="G100" s="1540"/>
      <c r="H100" s="736">
        <f t="shared" si="3"/>
        <v>0.50431111111111115</v>
      </c>
      <c r="I100" s="1555"/>
      <c r="J100" s="1540"/>
      <c r="K100" s="1521"/>
    </row>
    <row r="101" spans="1:11" ht="15" customHeight="1">
      <c r="A101" s="257">
        <v>89</v>
      </c>
      <c r="B101" s="1547"/>
      <c r="C101" s="779" t="s">
        <v>769</v>
      </c>
      <c r="D101" s="780"/>
      <c r="E101" s="781">
        <f>AVERAGE(E55,E71)</f>
        <v>365.5</v>
      </c>
      <c r="F101" s="780"/>
      <c r="G101" s="1264"/>
      <c r="H101" s="741">
        <f t="shared" si="3"/>
        <v>0.36549999999999999</v>
      </c>
      <c r="I101" s="1265"/>
      <c r="J101" s="1264"/>
      <c r="K101" s="1521"/>
    </row>
    <row r="102" spans="1:11" ht="15" customHeight="1">
      <c r="A102" s="257">
        <v>90</v>
      </c>
      <c r="B102" s="1547"/>
      <c r="C102" s="730" t="s">
        <v>720</v>
      </c>
      <c r="D102" s="731"/>
      <c r="E102" s="731">
        <v>-314</v>
      </c>
      <c r="F102" s="731"/>
      <c r="G102" s="1543" t="s">
        <v>721</v>
      </c>
      <c r="H102" s="738">
        <f t="shared" si="3"/>
        <v>-0.314</v>
      </c>
      <c r="I102" s="1551" t="s">
        <v>711</v>
      </c>
      <c r="J102" s="1541" t="s">
        <v>770</v>
      </c>
      <c r="K102" s="1521"/>
    </row>
    <row r="103" spans="1:11" ht="15" customHeight="1">
      <c r="A103" s="257">
        <v>91</v>
      </c>
      <c r="B103" s="1547"/>
      <c r="C103" s="729" t="s">
        <v>724</v>
      </c>
      <c r="D103" s="748"/>
      <c r="E103" s="748">
        <v>-459</v>
      </c>
      <c r="F103" s="748"/>
      <c r="G103" s="1544"/>
      <c r="H103" s="739">
        <f t="shared" si="3"/>
        <v>-0.45900000000000002</v>
      </c>
      <c r="I103" s="1552"/>
      <c r="J103" s="1539"/>
      <c r="K103" s="1521"/>
    </row>
    <row r="104" spans="1:11" ht="15" customHeight="1">
      <c r="A104" s="257">
        <v>92</v>
      </c>
      <c r="B104" s="1547"/>
      <c r="C104" s="729" t="s">
        <v>725</v>
      </c>
      <c r="D104" s="748"/>
      <c r="E104" s="748">
        <v>-120</v>
      </c>
      <c r="F104" s="748"/>
      <c r="G104" s="1544"/>
      <c r="H104" s="739">
        <f t="shared" si="3"/>
        <v>-0.12</v>
      </c>
      <c r="I104" s="1552"/>
      <c r="J104" s="1539"/>
      <c r="K104" s="1521"/>
    </row>
    <row r="105" spans="1:11" ht="15" customHeight="1">
      <c r="A105" s="257">
        <v>93</v>
      </c>
      <c r="B105" s="1547"/>
      <c r="C105" s="729" t="s">
        <v>726</v>
      </c>
      <c r="D105" s="748"/>
      <c r="E105" s="748">
        <v>-117</v>
      </c>
      <c r="F105" s="748"/>
      <c r="G105" s="1544"/>
      <c r="H105" s="739">
        <f t="shared" si="3"/>
        <v>-0.11700000000000001</v>
      </c>
      <c r="I105" s="1552"/>
      <c r="J105" s="1539"/>
      <c r="K105" s="1521"/>
    </row>
    <row r="106" spans="1:11" ht="15" customHeight="1">
      <c r="A106" s="257">
        <v>94</v>
      </c>
      <c r="B106" s="1547"/>
      <c r="C106" s="729" t="s">
        <v>727</v>
      </c>
      <c r="D106" s="748"/>
      <c r="E106" s="748">
        <v>-120</v>
      </c>
      <c r="F106" s="748"/>
      <c r="G106" s="1544"/>
      <c r="H106" s="739">
        <f t="shared" si="3"/>
        <v>-0.12</v>
      </c>
      <c r="I106" s="1552"/>
      <c r="J106" s="1539"/>
      <c r="K106" s="1521"/>
    </row>
    <row r="107" spans="1:11" ht="15" customHeight="1">
      <c r="A107" s="257">
        <v>95</v>
      </c>
      <c r="B107" s="1547"/>
      <c r="C107" s="729" t="s">
        <v>728</v>
      </c>
      <c r="D107" s="748"/>
      <c r="E107" s="748">
        <v>-117</v>
      </c>
      <c r="F107" s="748"/>
      <c r="G107" s="1544"/>
      <c r="H107" s="739">
        <f t="shared" si="3"/>
        <v>-0.11700000000000001</v>
      </c>
      <c r="I107" s="1552"/>
      <c r="J107" s="1539"/>
      <c r="K107" s="1521"/>
    </row>
    <row r="108" spans="1:11" ht="15" customHeight="1">
      <c r="A108" s="257">
        <v>96</v>
      </c>
      <c r="B108" s="1547"/>
      <c r="C108" s="729" t="s">
        <v>729</v>
      </c>
      <c r="D108" s="748"/>
      <c r="E108" s="748">
        <v>-862</v>
      </c>
      <c r="F108" s="748"/>
      <c r="G108" s="1544"/>
      <c r="H108" s="739">
        <f t="shared" si="3"/>
        <v>-0.86199999999999999</v>
      </c>
      <c r="I108" s="1552"/>
      <c r="J108" s="1539"/>
      <c r="K108" s="1521"/>
    </row>
    <row r="109" spans="1:11" ht="15" customHeight="1">
      <c r="A109" s="257">
        <v>97</v>
      </c>
      <c r="B109" s="1547"/>
      <c r="C109" s="729" t="s">
        <v>730</v>
      </c>
      <c r="D109" s="748"/>
      <c r="E109" s="748">
        <v>-8143</v>
      </c>
      <c r="F109" s="748"/>
      <c r="G109" s="1544"/>
      <c r="H109" s="739">
        <f t="shared" si="3"/>
        <v>-8.1430000000000007</v>
      </c>
      <c r="I109" s="1552"/>
      <c r="J109" s="1539"/>
      <c r="K109" s="1521"/>
    </row>
    <row r="110" spans="1:11" ht="15" customHeight="1">
      <c r="A110" s="257">
        <v>98</v>
      </c>
      <c r="B110" s="1547"/>
      <c r="C110" s="729" t="s">
        <v>731</v>
      </c>
      <c r="D110" s="748"/>
      <c r="E110" s="748">
        <v>-3577</v>
      </c>
      <c r="F110" s="748"/>
      <c r="G110" s="1544"/>
      <c r="H110" s="739">
        <f t="shared" si="3"/>
        <v>-3.577</v>
      </c>
      <c r="I110" s="1552"/>
      <c r="J110" s="1539"/>
      <c r="K110" s="1521"/>
    </row>
    <row r="111" spans="1:11" ht="15" customHeight="1">
      <c r="A111" s="257">
        <v>99</v>
      </c>
      <c r="B111" s="1547"/>
      <c r="C111" s="729" t="s">
        <v>732</v>
      </c>
      <c r="D111" s="748"/>
      <c r="E111" s="748">
        <v>-3577</v>
      </c>
      <c r="F111" s="748"/>
      <c r="G111" s="1544"/>
      <c r="H111" s="739">
        <f t="shared" si="3"/>
        <v>-3.577</v>
      </c>
      <c r="I111" s="1552"/>
      <c r="J111" s="1539"/>
      <c r="K111" s="1521"/>
    </row>
    <row r="112" spans="1:11" ht="15" customHeight="1">
      <c r="A112" s="257">
        <v>100</v>
      </c>
      <c r="B112" s="1547"/>
      <c r="C112" s="729" t="s">
        <v>733</v>
      </c>
      <c r="D112" s="748"/>
      <c r="E112" s="748">
        <v>-8143</v>
      </c>
      <c r="F112" s="748"/>
      <c r="G112" s="1544"/>
      <c r="H112" s="739">
        <f t="shared" si="3"/>
        <v>-8.1430000000000007</v>
      </c>
      <c r="I112" s="1552"/>
      <c r="J112" s="1539"/>
      <c r="K112" s="1521"/>
    </row>
    <row r="113" spans="1:11" ht="15" customHeight="1">
      <c r="A113" s="257">
        <v>101</v>
      </c>
      <c r="B113" s="1547"/>
      <c r="C113" s="729" t="s">
        <v>734</v>
      </c>
      <c r="D113" s="748"/>
      <c r="E113" s="748">
        <v>-3577</v>
      </c>
      <c r="F113" s="748"/>
      <c r="G113" s="1544"/>
      <c r="H113" s="739">
        <f t="shared" si="3"/>
        <v>-3.577</v>
      </c>
      <c r="I113" s="1552"/>
      <c r="J113" s="1539"/>
      <c r="K113" s="1521"/>
    </row>
    <row r="114" spans="1:11" ht="15" customHeight="1">
      <c r="A114" s="257">
        <v>102</v>
      </c>
      <c r="B114" s="1547"/>
      <c r="C114" s="729" t="s">
        <v>735</v>
      </c>
      <c r="D114" s="748"/>
      <c r="E114" s="748">
        <v>-673</v>
      </c>
      <c r="F114" s="748"/>
      <c r="G114" s="1544"/>
      <c r="H114" s="739">
        <f t="shared" si="3"/>
        <v>-0.67300000000000004</v>
      </c>
      <c r="I114" s="1552"/>
      <c r="J114" s="1539"/>
      <c r="K114" s="1521"/>
    </row>
    <row r="115" spans="1:11" ht="15" customHeight="1">
      <c r="A115" s="257">
        <v>103</v>
      </c>
      <c r="B115" s="1547"/>
      <c r="C115" s="729" t="s">
        <v>736</v>
      </c>
      <c r="D115" s="748"/>
      <c r="E115" s="748">
        <v>-673</v>
      </c>
      <c r="F115" s="748"/>
      <c r="G115" s="1544"/>
      <c r="H115" s="739">
        <f t="shared" si="3"/>
        <v>-0.67300000000000004</v>
      </c>
      <c r="I115" s="1552"/>
      <c r="J115" s="1539"/>
      <c r="K115" s="1521"/>
    </row>
    <row r="116" spans="1:11" ht="15" customHeight="1">
      <c r="A116" s="257">
        <v>104</v>
      </c>
      <c r="B116" s="1547"/>
      <c r="C116" s="729" t="s">
        <v>737</v>
      </c>
      <c r="D116" s="748"/>
      <c r="E116" s="748">
        <v>-3577</v>
      </c>
      <c r="F116" s="748"/>
      <c r="G116" s="1544"/>
      <c r="H116" s="739">
        <f t="shared" si="3"/>
        <v>-3.577</v>
      </c>
      <c r="I116" s="1552"/>
      <c r="J116" s="1539"/>
      <c r="K116" s="1521"/>
    </row>
    <row r="117" spans="1:11" ht="15" customHeight="1">
      <c r="A117" s="257">
        <v>105</v>
      </c>
      <c r="B117" s="1547"/>
      <c r="C117" s="729" t="s">
        <v>738</v>
      </c>
      <c r="D117" s="748"/>
      <c r="E117" s="748">
        <v>-1024</v>
      </c>
      <c r="F117" s="748"/>
      <c r="G117" s="1544"/>
      <c r="H117" s="739">
        <f t="shared" si="3"/>
        <v>-1.024</v>
      </c>
      <c r="I117" s="1552"/>
      <c r="J117" s="1539"/>
      <c r="K117" s="1521"/>
    </row>
    <row r="118" spans="1:11" ht="15" customHeight="1">
      <c r="A118" s="257">
        <v>106</v>
      </c>
      <c r="B118" s="1547"/>
      <c r="C118" s="729" t="s">
        <v>739</v>
      </c>
      <c r="D118" s="748"/>
      <c r="E118" s="748">
        <v>-1084</v>
      </c>
      <c r="F118" s="748"/>
      <c r="G118" s="1544"/>
      <c r="H118" s="739">
        <f t="shared" si="3"/>
        <v>-1.0840000000000001</v>
      </c>
      <c r="I118" s="1552"/>
      <c r="J118" s="1539"/>
      <c r="K118" s="1521"/>
    </row>
    <row r="119" spans="1:11" ht="15" customHeight="1">
      <c r="A119" s="257">
        <v>107</v>
      </c>
      <c r="B119" s="1547"/>
      <c r="C119" s="729" t="s">
        <v>740</v>
      </c>
      <c r="D119" s="748"/>
      <c r="E119" s="748">
        <v>-2192</v>
      </c>
      <c r="F119" s="748"/>
      <c r="G119" s="1544"/>
      <c r="H119" s="739">
        <f t="shared" si="3"/>
        <v>-2.1920000000000002</v>
      </c>
      <c r="I119" s="1552"/>
      <c r="J119" s="1539"/>
      <c r="K119" s="1521"/>
    </row>
    <row r="120" spans="1:11" ht="15" customHeight="1">
      <c r="A120" s="257">
        <v>108</v>
      </c>
      <c r="B120" s="1547"/>
      <c r="C120" s="729" t="s">
        <v>741</v>
      </c>
      <c r="D120" s="748"/>
      <c r="E120" s="748">
        <v>-1149</v>
      </c>
      <c r="F120" s="748"/>
      <c r="G120" s="1544"/>
      <c r="H120" s="739">
        <f t="shared" ref="H120:H147" si="4">E120/1000</f>
        <v>-1.149</v>
      </c>
      <c r="I120" s="1552"/>
      <c r="J120" s="1539"/>
      <c r="K120" s="1521"/>
    </row>
    <row r="121" spans="1:11" ht="15" customHeight="1">
      <c r="A121" s="257">
        <v>109</v>
      </c>
      <c r="B121" s="1547"/>
      <c r="C121" s="729" t="s">
        <v>742</v>
      </c>
      <c r="D121" s="748"/>
      <c r="E121" s="748">
        <v>-1549</v>
      </c>
      <c r="F121" s="748"/>
      <c r="G121" s="1544"/>
      <c r="H121" s="739">
        <f t="shared" si="4"/>
        <v>-1.5489999999999999</v>
      </c>
      <c r="I121" s="1552"/>
      <c r="J121" s="1539"/>
      <c r="K121" s="1521"/>
    </row>
    <row r="122" spans="1:11" ht="15" customHeight="1">
      <c r="A122" s="257">
        <v>110</v>
      </c>
      <c r="B122" s="1547"/>
      <c r="C122" s="729" t="s">
        <v>743</v>
      </c>
      <c r="D122" s="748"/>
      <c r="E122" s="748">
        <v>-972</v>
      </c>
      <c r="F122" s="748"/>
      <c r="G122" s="1544"/>
      <c r="H122" s="739">
        <f t="shared" si="4"/>
        <v>-0.97199999999999998</v>
      </c>
      <c r="I122" s="1552"/>
      <c r="J122" s="1539"/>
      <c r="K122" s="1521"/>
    </row>
    <row r="123" spans="1:11" ht="15" customHeight="1">
      <c r="A123" s="257">
        <v>111</v>
      </c>
      <c r="B123" s="1547"/>
      <c r="C123" s="729" t="s">
        <v>744</v>
      </c>
      <c r="D123" s="748"/>
      <c r="E123" s="748">
        <v>-1184</v>
      </c>
      <c r="F123" s="748"/>
      <c r="G123" s="1544"/>
      <c r="H123" s="739">
        <f t="shared" si="4"/>
        <v>-1.1839999999999999</v>
      </c>
      <c r="I123" s="1552"/>
      <c r="J123" s="1539"/>
      <c r="K123" s="1521"/>
    </row>
    <row r="124" spans="1:11" ht="15" customHeight="1">
      <c r="A124" s="257">
        <v>112</v>
      </c>
      <c r="B124" s="1547"/>
      <c r="C124" s="729" t="s">
        <v>745</v>
      </c>
      <c r="D124" s="748"/>
      <c r="E124" s="748">
        <v>-444</v>
      </c>
      <c r="F124" s="748"/>
      <c r="G124" s="1544"/>
      <c r="H124" s="739">
        <f t="shared" si="4"/>
        <v>-0.44400000000000001</v>
      </c>
      <c r="I124" s="1552"/>
      <c r="J124" s="1539"/>
      <c r="K124" s="1521"/>
    </row>
    <row r="125" spans="1:11" ht="15" customHeight="1">
      <c r="A125" s="257">
        <v>113</v>
      </c>
      <c r="B125" s="1547"/>
      <c r="C125" s="729" t="s">
        <v>746</v>
      </c>
      <c r="D125" s="748"/>
      <c r="E125" s="748">
        <v>-866</v>
      </c>
      <c r="F125" s="748"/>
      <c r="G125" s="1544"/>
      <c r="H125" s="739">
        <f t="shared" si="4"/>
        <v>-0.86599999999999999</v>
      </c>
      <c r="I125" s="1552"/>
      <c r="J125" s="1539"/>
      <c r="K125" s="1521"/>
    </row>
    <row r="126" spans="1:11" ht="15" customHeight="1">
      <c r="A126" s="257">
        <v>114</v>
      </c>
      <c r="B126" s="1547"/>
      <c r="C126" s="729" t="s">
        <v>747</v>
      </c>
      <c r="D126" s="748"/>
      <c r="E126" s="748">
        <v>-1349</v>
      </c>
      <c r="F126" s="748"/>
      <c r="G126" s="1544"/>
      <c r="H126" s="739">
        <f t="shared" si="4"/>
        <v>-1.349</v>
      </c>
      <c r="I126" s="1552"/>
      <c r="J126" s="1539"/>
      <c r="K126" s="1521"/>
    </row>
    <row r="127" spans="1:11" ht="15" customHeight="1">
      <c r="A127" s="257">
        <v>115</v>
      </c>
      <c r="B127" s="1547"/>
      <c r="C127" s="729" t="s">
        <v>748</v>
      </c>
      <c r="D127" s="748"/>
      <c r="E127" s="748">
        <v>-228</v>
      </c>
      <c r="F127" s="748"/>
      <c r="G127" s="1544"/>
      <c r="H127" s="739">
        <f t="shared" si="4"/>
        <v>-0.22800000000000001</v>
      </c>
      <c r="I127" s="1552"/>
      <c r="J127" s="1539"/>
      <c r="K127" s="1521"/>
    </row>
    <row r="128" spans="1:11" ht="15" customHeight="1">
      <c r="A128" s="257">
        <v>116</v>
      </c>
      <c r="B128" s="1547"/>
      <c r="C128" s="729" t="s">
        <v>749</v>
      </c>
      <c r="D128" s="748"/>
      <c r="E128" s="748">
        <v>-779</v>
      </c>
      <c r="F128" s="748"/>
      <c r="G128" s="1544"/>
      <c r="H128" s="739">
        <f t="shared" si="4"/>
        <v>-0.77900000000000003</v>
      </c>
      <c r="I128" s="1552"/>
      <c r="J128" s="1539"/>
      <c r="K128" s="1521"/>
    </row>
    <row r="129" spans="1:11" ht="15" customHeight="1">
      <c r="A129" s="257">
        <v>117</v>
      </c>
      <c r="B129" s="1547"/>
      <c r="C129" s="729" t="s">
        <v>750</v>
      </c>
      <c r="D129" s="748"/>
      <c r="E129" s="748">
        <v>-853</v>
      </c>
      <c r="F129" s="748"/>
      <c r="G129" s="1544"/>
      <c r="H129" s="739">
        <f t="shared" si="4"/>
        <v>-0.85299999999999998</v>
      </c>
      <c r="I129" s="1552"/>
      <c r="J129" s="1539"/>
      <c r="K129" s="1521"/>
    </row>
    <row r="130" spans="1:11" ht="15" customHeight="1">
      <c r="A130" s="257">
        <v>118</v>
      </c>
      <c r="B130" s="1547"/>
      <c r="C130" s="729" t="s">
        <v>751</v>
      </c>
      <c r="D130" s="748"/>
      <c r="E130" s="748">
        <v>-435</v>
      </c>
      <c r="F130" s="748"/>
      <c r="G130" s="1544"/>
      <c r="H130" s="739">
        <f t="shared" si="4"/>
        <v>-0.435</v>
      </c>
      <c r="I130" s="1552"/>
      <c r="J130" s="1539"/>
      <c r="K130" s="1521"/>
    </row>
    <row r="131" spans="1:11" ht="15" customHeight="1">
      <c r="A131" s="257">
        <v>119</v>
      </c>
      <c r="B131" s="1547"/>
      <c r="C131" s="729" t="s">
        <v>752</v>
      </c>
      <c r="D131" s="748"/>
      <c r="E131" s="748">
        <v>-205</v>
      </c>
      <c r="F131" s="748"/>
      <c r="G131" s="1544"/>
      <c r="H131" s="739">
        <f t="shared" si="4"/>
        <v>-0.20499999999999999</v>
      </c>
      <c r="I131" s="1552"/>
      <c r="J131" s="1539"/>
      <c r="K131" s="1521"/>
    </row>
    <row r="132" spans="1:11" ht="15" customHeight="1">
      <c r="A132" s="257">
        <v>120</v>
      </c>
      <c r="B132" s="1547"/>
      <c r="C132" s="729" t="s">
        <v>753</v>
      </c>
      <c r="D132" s="748"/>
      <c r="E132" s="748">
        <v>-636</v>
      </c>
      <c r="F132" s="748"/>
      <c r="G132" s="1544"/>
      <c r="H132" s="739">
        <f t="shared" si="4"/>
        <v>-0.63600000000000001</v>
      </c>
      <c r="I132" s="1552"/>
      <c r="J132" s="1539"/>
      <c r="K132" s="1521"/>
    </row>
    <row r="133" spans="1:11" ht="15" customHeight="1">
      <c r="A133" s="257">
        <v>121</v>
      </c>
      <c r="B133" s="1547"/>
      <c r="C133" s="729" t="s">
        <v>754</v>
      </c>
      <c r="D133" s="748"/>
      <c r="E133" s="748">
        <v>-671</v>
      </c>
      <c r="F133" s="748"/>
      <c r="G133" s="1544"/>
      <c r="H133" s="739">
        <f t="shared" si="4"/>
        <v>-0.67100000000000004</v>
      </c>
      <c r="I133" s="1552"/>
      <c r="J133" s="1539"/>
      <c r="K133" s="1521"/>
    </row>
    <row r="134" spans="1:11" ht="15" customHeight="1">
      <c r="A134" s="257">
        <v>122</v>
      </c>
      <c r="B134" s="1547"/>
      <c r="C134" s="729" t="s">
        <v>755</v>
      </c>
      <c r="D134" s="748"/>
      <c r="E134" s="748">
        <v>-671</v>
      </c>
      <c r="F134" s="748"/>
      <c r="G134" s="1544"/>
      <c r="H134" s="739">
        <f t="shared" si="4"/>
        <v>-0.67100000000000004</v>
      </c>
      <c r="I134" s="1552"/>
      <c r="J134" s="1539"/>
      <c r="K134" s="1521"/>
    </row>
    <row r="135" spans="1:11" ht="15" customHeight="1">
      <c r="A135" s="257">
        <v>123</v>
      </c>
      <c r="B135" s="1547"/>
      <c r="C135" s="729" t="s">
        <v>756</v>
      </c>
      <c r="D135" s="748"/>
      <c r="E135" s="748">
        <v>-636</v>
      </c>
      <c r="F135" s="748"/>
      <c r="G135" s="1544"/>
      <c r="H135" s="739">
        <f t="shared" si="4"/>
        <v>-0.63600000000000001</v>
      </c>
      <c r="I135" s="1552"/>
      <c r="J135" s="1539"/>
      <c r="K135" s="1521"/>
    </row>
    <row r="136" spans="1:11" ht="15" customHeight="1">
      <c r="A136" s="257">
        <v>124</v>
      </c>
      <c r="B136" s="1547"/>
      <c r="C136" s="729" t="s">
        <v>757</v>
      </c>
      <c r="D136" s="748"/>
      <c r="E136" s="748">
        <v>-444</v>
      </c>
      <c r="F136" s="748"/>
      <c r="G136" s="1544"/>
      <c r="H136" s="739">
        <f t="shared" si="4"/>
        <v>-0.44400000000000001</v>
      </c>
      <c r="I136" s="1552"/>
      <c r="J136" s="1539"/>
      <c r="K136" s="1521"/>
    </row>
    <row r="137" spans="1:11" ht="15" customHeight="1">
      <c r="A137" s="257">
        <v>125</v>
      </c>
      <c r="B137" s="1547"/>
      <c r="C137" s="729" t="s">
        <v>758</v>
      </c>
      <c r="D137" s="748"/>
      <c r="E137" s="748">
        <v>-2</v>
      </c>
      <c r="F137" s="748"/>
      <c r="G137" s="1544"/>
      <c r="H137" s="739">
        <f t="shared" si="4"/>
        <v>-2E-3</v>
      </c>
      <c r="I137" s="1552"/>
      <c r="J137" s="1539"/>
      <c r="K137" s="1521"/>
    </row>
    <row r="138" spans="1:11" ht="15" customHeight="1">
      <c r="A138" s="257">
        <v>126</v>
      </c>
      <c r="B138" s="1547"/>
      <c r="C138" s="729" t="s">
        <v>759</v>
      </c>
      <c r="D138" s="748"/>
      <c r="E138" s="748">
        <v>27</v>
      </c>
      <c r="F138" s="748"/>
      <c r="G138" s="1544"/>
      <c r="H138" s="739">
        <f t="shared" si="4"/>
        <v>2.7E-2</v>
      </c>
      <c r="I138" s="1552"/>
      <c r="J138" s="1539"/>
      <c r="K138" s="1521"/>
    </row>
    <row r="139" spans="1:11" ht="15" customHeight="1">
      <c r="A139" s="257">
        <v>127</v>
      </c>
      <c r="B139" s="1547"/>
      <c r="C139" s="729" t="s">
        <v>760</v>
      </c>
      <c r="D139" s="748"/>
      <c r="E139" s="748">
        <v>4</v>
      </c>
      <c r="F139" s="748"/>
      <c r="G139" s="1544"/>
      <c r="H139" s="739">
        <f t="shared" si="4"/>
        <v>4.0000000000000001E-3</v>
      </c>
      <c r="I139" s="1552"/>
      <c r="J139" s="1539"/>
      <c r="K139" s="1521"/>
    </row>
    <row r="140" spans="1:11" ht="15" customHeight="1">
      <c r="A140" s="257">
        <v>128</v>
      </c>
      <c r="B140" s="1547"/>
      <c r="C140" s="729" t="s">
        <v>761</v>
      </c>
      <c r="D140" s="748"/>
      <c r="E140" s="748">
        <v>-2759</v>
      </c>
      <c r="F140" s="748"/>
      <c r="G140" s="1544"/>
      <c r="H140" s="739">
        <f t="shared" si="4"/>
        <v>-2.7589999999999999</v>
      </c>
      <c r="I140" s="1552"/>
      <c r="J140" s="1539"/>
      <c r="K140" s="1521"/>
    </row>
    <row r="141" spans="1:11" ht="15" customHeight="1">
      <c r="A141" s="257">
        <v>129</v>
      </c>
      <c r="B141" s="1547"/>
      <c r="C141" s="729" t="s">
        <v>762</v>
      </c>
      <c r="D141" s="748"/>
      <c r="E141" s="748">
        <v>-452</v>
      </c>
      <c r="F141" s="748"/>
      <c r="G141" s="1544"/>
      <c r="H141" s="739">
        <f t="shared" si="4"/>
        <v>-0.45200000000000001</v>
      </c>
      <c r="I141" s="1552"/>
      <c r="J141" s="1539"/>
      <c r="K141" s="1521"/>
    </row>
    <row r="142" spans="1:11" ht="15" customHeight="1">
      <c r="A142" s="257">
        <v>130</v>
      </c>
      <c r="B142" s="1547"/>
      <c r="C142" s="729" t="s">
        <v>763</v>
      </c>
      <c r="D142" s="748"/>
      <c r="E142" s="748">
        <v>-1241</v>
      </c>
      <c r="F142" s="748"/>
      <c r="G142" s="1544"/>
      <c r="H142" s="739">
        <f t="shared" si="4"/>
        <v>-1.2410000000000001</v>
      </c>
      <c r="I142" s="1552"/>
      <c r="J142" s="1539"/>
      <c r="K142" s="1521"/>
    </row>
    <row r="143" spans="1:11" ht="15" customHeight="1">
      <c r="A143" s="257">
        <v>131</v>
      </c>
      <c r="B143" s="1547"/>
      <c r="C143" s="729" t="s">
        <v>764</v>
      </c>
      <c r="D143" s="748"/>
      <c r="E143" s="748">
        <v>86</v>
      </c>
      <c r="F143" s="748"/>
      <c r="G143" s="1544"/>
      <c r="H143" s="739">
        <f t="shared" si="4"/>
        <v>8.5999999999999993E-2</v>
      </c>
      <c r="I143" s="1552"/>
      <c r="J143" s="1539"/>
      <c r="K143" s="1521"/>
    </row>
    <row r="144" spans="1:11" ht="15" customHeight="1">
      <c r="A144" s="257">
        <v>132</v>
      </c>
      <c r="B144" s="1547"/>
      <c r="C144" s="729" t="s">
        <v>765</v>
      </c>
      <c r="D144" s="748"/>
      <c r="E144" s="748">
        <v>-3376</v>
      </c>
      <c r="F144" s="748"/>
      <c r="G144" s="1544"/>
      <c r="H144" s="739">
        <f t="shared" si="4"/>
        <v>-3.3759999999999999</v>
      </c>
      <c r="I144" s="1552"/>
      <c r="J144" s="1539"/>
      <c r="K144" s="1521"/>
    </row>
    <row r="145" spans="1:12" ht="15" customHeight="1">
      <c r="A145" s="257">
        <v>133</v>
      </c>
      <c r="B145" s="1547"/>
      <c r="C145" s="729" t="s">
        <v>766</v>
      </c>
      <c r="D145" s="748"/>
      <c r="E145" s="748">
        <v>-10</v>
      </c>
      <c r="F145" s="748"/>
      <c r="G145" s="1544"/>
      <c r="H145" s="739">
        <f t="shared" si="4"/>
        <v>-0.01</v>
      </c>
      <c r="I145" s="1552"/>
      <c r="J145" s="1539"/>
      <c r="K145" s="1521"/>
    </row>
    <row r="146" spans="1:12" ht="15" customHeight="1">
      <c r="A146" s="257">
        <v>134</v>
      </c>
      <c r="B146" s="1547"/>
      <c r="C146" s="729" t="s">
        <v>767</v>
      </c>
      <c r="D146" s="748"/>
      <c r="E146" s="748">
        <v>0</v>
      </c>
      <c r="F146" s="748"/>
      <c r="G146" s="1544"/>
      <c r="H146" s="739">
        <f t="shared" si="4"/>
        <v>0</v>
      </c>
      <c r="I146" s="1552"/>
      <c r="J146" s="1539"/>
      <c r="K146" s="1521"/>
    </row>
    <row r="147" spans="1:12" ht="15" customHeight="1" thickBot="1">
      <c r="A147" s="257">
        <v>135</v>
      </c>
      <c r="B147" s="1548"/>
      <c r="C147" s="749" t="s">
        <v>771</v>
      </c>
      <c r="D147" s="750"/>
      <c r="E147" s="751">
        <f>AVERAGE(E102:E146)</f>
        <v>-1314.2888888888888</v>
      </c>
      <c r="F147" s="752"/>
      <c r="G147" s="1545"/>
      <c r="H147" s="753">
        <f t="shared" si="4"/>
        <v>-1.3142888888888888</v>
      </c>
      <c r="I147" s="1553"/>
      <c r="J147" s="1542"/>
      <c r="K147" s="1550"/>
      <c r="L147" s="737"/>
    </row>
  </sheetData>
  <mergeCells count="22">
    <mergeCell ref="G102:G147"/>
    <mergeCell ref="J102:J147"/>
    <mergeCell ref="B47:B147"/>
    <mergeCell ref="K55:K147"/>
    <mergeCell ref="I102:I147"/>
    <mergeCell ref="I47:I100"/>
    <mergeCell ref="G47:G54"/>
    <mergeCell ref="J47:J54"/>
    <mergeCell ref="K47:K54"/>
    <mergeCell ref="G55:G100"/>
    <mergeCell ref="J55:J100"/>
    <mergeCell ref="K18:K34"/>
    <mergeCell ref="I18:I46"/>
    <mergeCell ref="K40:K46"/>
    <mergeCell ref="K37:K39"/>
    <mergeCell ref="A1:H1"/>
    <mergeCell ref="D6:F6"/>
    <mergeCell ref="B18:B46"/>
    <mergeCell ref="J18:J34"/>
    <mergeCell ref="G18:G34"/>
    <mergeCell ref="G40:G46"/>
    <mergeCell ref="G37:G39"/>
  </mergeCells>
  <pageMargins left="0.25" right="0.25" top="0.75" bottom="0.75" header="0.3" footer="0.3"/>
  <pageSetup paperSize="9" scale="12" orientation="landscape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>
    <tabColor theme="8" tint="0.59999389629810485"/>
    <pageSetUpPr fitToPage="1"/>
  </sheetPr>
  <dimension ref="A2:X67"/>
  <sheetViews>
    <sheetView topLeftCell="B7" zoomScale="70" zoomScaleNormal="70" workbookViewId="0">
      <selection activeCell="J39" sqref="J39"/>
    </sheetView>
  </sheetViews>
  <sheetFormatPr defaultColWidth="8.7265625" defaultRowHeight="15.6"/>
  <cols>
    <col min="1" max="1" width="4.7265625" style="143" customWidth="1"/>
    <col min="2" max="4" width="8.7265625" style="143"/>
    <col min="5" max="5" width="15.7265625" style="143" customWidth="1"/>
    <col min="6" max="6" width="22.7265625" style="143" customWidth="1"/>
    <col min="7" max="7" width="8.7265625" style="143"/>
    <col min="8" max="8" width="8.81640625" style="171" bestFit="1" customWidth="1"/>
    <col min="9" max="9" width="10.26953125" style="171" customWidth="1"/>
    <col min="10" max="10" width="11.81640625" style="143" customWidth="1"/>
    <col min="11" max="11" width="13.7265625" style="143" customWidth="1"/>
    <col min="12" max="12" width="15.54296875" style="143" customWidth="1"/>
    <col min="13" max="13" width="12.26953125" style="143" customWidth="1"/>
    <col min="14" max="14" width="16.7265625" style="143" customWidth="1"/>
    <col min="15" max="15" width="11.54296875" style="194" customWidth="1"/>
    <col min="16" max="16" width="10.81640625" style="143" customWidth="1"/>
    <col min="17" max="17" width="18.26953125" style="143" customWidth="1"/>
    <col min="18" max="18" width="21.26953125" style="143" customWidth="1"/>
    <col min="19" max="19" width="10.7265625" style="143" customWidth="1"/>
    <col min="20" max="22" width="8.7265625" style="143"/>
    <col min="23" max="23" width="13.453125" style="143" customWidth="1"/>
    <col min="24" max="24" width="12.81640625" style="143" customWidth="1"/>
    <col min="25" max="16384" width="8.7265625" style="143"/>
  </cols>
  <sheetData>
    <row r="2" spans="1:17" s="329" customFormat="1" ht="81" customHeight="1">
      <c r="H2" s="330"/>
      <c r="I2" s="330"/>
      <c r="O2" s="331"/>
    </row>
    <row r="3" spans="1:17" s="142" customFormat="1" ht="154.05000000000001" customHeight="1">
      <c r="H3" s="170"/>
      <c r="I3" s="170"/>
      <c r="O3" s="195"/>
    </row>
    <row r="4" spans="1:17" ht="30" customHeight="1"/>
    <row r="5" spans="1:17" ht="385.05" customHeight="1"/>
    <row r="6" spans="1:17">
      <c r="B6" s="1431"/>
      <c r="C6" s="1432"/>
      <c r="D6" s="1432"/>
      <c r="E6" s="1432"/>
      <c r="F6" s="1432"/>
      <c r="G6" s="308" t="s">
        <v>37</v>
      </c>
      <c r="H6" s="306"/>
      <c r="I6" s="306"/>
      <c r="J6" s="305"/>
      <c r="K6" s="305"/>
      <c r="L6" s="305"/>
      <c r="M6" s="305"/>
      <c r="N6" s="305"/>
      <c r="O6" s="307"/>
      <c r="P6" s="144"/>
      <c r="Q6" s="144"/>
    </row>
    <row r="7" spans="1:17" ht="18.600000000000001" thickBot="1">
      <c r="B7" s="145" t="s">
        <v>74</v>
      </c>
      <c r="C7" s="145" t="s">
        <v>39</v>
      </c>
      <c r="D7" s="145" t="s">
        <v>41</v>
      </c>
      <c r="E7" s="145" t="s">
        <v>42</v>
      </c>
      <c r="F7" s="145" t="s">
        <v>43</v>
      </c>
      <c r="G7" s="145" t="s">
        <v>44</v>
      </c>
      <c r="H7" s="172" t="s">
        <v>45</v>
      </c>
      <c r="I7" s="172" t="s">
        <v>46</v>
      </c>
      <c r="J7" s="866" t="s">
        <v>75</v>
      </c>
      <c r="K7" s="866" t="s">
        <v>76</v>
      </c>
      <c r="L7" s="145" t="s">
        <v>77</v>
      </c>
      <c r="M7" s="145" t="s">
        <v>78</v>
      </c>
      <c r="N7" s="145" t="s">
        <v>73</v>
      </c>
      <c r="O7" s="145" t="s">
        <v>48</v>
      </c>
    </row>
    <row r="8" spans="1:17" ht="18">
      <c r="A8" s="1257" t="s">
        <v>79</v>
      </c>
      <c r="B8" s="146"/>
      <c r="C8" s="146" t="s">
        <v>80</v>
      </c>
      <c r="D8" s="146" t="s">
        <v>81</v>
      </c>
      <c r="E8" s="146" t="s">
        <v>789</v>
      </c>
      <c r="F8" s="295" t="s">
        <v>82</v>
      </c>
      <c r="G8" s="146" t="s">
        <v>83</v>
      </c>
      <c r="H8" s="38">
        <v>1993</v>
      </c>
      <c r="I8" s="1180">
        <v>2033</v>
      </c>
      <c r="J8" s="1182">
        <v>10000000</v>
      </c>
      <c r="K8" s="1268">
        <v>0.6</v>
      </c>
      <c r="L8" s="865">
        <f>J8*K8/365</f>
        <v>16438.35616438356</v>
      </c>
      <c r="M8" s="336"/>
      <c r="N8" s="336">
        <v>45000</v>
      </c>
      <c r="O8" s="196">
        <f t="shared" ref="O8:O20" si="0">J8/$J$24</f>
        <v>0.49627791563275436</v>
      </c>
      <c r="P8" s="863"/>
    </row>
    <row r="9" spans="1:17" ht="18">
      <c r="B9" s="156"/>
      <c r="C9" s="146" t="s">
        <v>80</v>
      </c>
      <c r="D9" s="146" t="s">
        <v>81</v>
      </c>
      <c r="E9" s="146" t="s">
        <v>784</v>
      </c>
      <c r="F9" s="295" t="s">
        <v>84</v>
      </c>
      <c r="G9" s="146" t="s">
        <v>83</v>
      </c>
      <c r="H9" s="38">
        <v>2013</v>
      </c>
      <c r="I9" s="1180"/>
      <c r="J9" s="1172">
        <v>2000000</v>
      </c>
      <c r="K9" s="1269">
        <v>0.6</v>
      </c>
      <c r="L9" s="865">
        <f>J9*K9/365</f>
        <v>3287.6712328767121</v>
      </c>
      <c r="M9" s="336">
        <v>1360</v>
      </c>
      <c r="N9" s="336">
        <f>17366/2</f>
        <v>8683</v>
      </c>
      <c r="O9" s="196">
        <f t="shared" si="0"/>
        <v>9.9255583126550875E-2</v>
      </c>
    </row>
    <row r="10" spans="1:17" ht="18">
      <c r="B10" s="146"/>
      <c r="C10" s="146" t="s">
        <v>80</v>
      </c>
      <c r="D10" s="146" t="s">
        <v>81</v>
      </c>
      <c r="E10" s="146" t="s">
        <v>785</v>
      </c>
      <c r="F10" s="295" t="s">
        <v>82</v>
      </c>
      <c r="G10" s="146" t="s">
        <v>83</v>
      </c>
      <c r="H10" s="38">
        <v>1942</v>
      </c>
      <c r="I10" s="1180"/>
      <c r="J10" s="1172">
        <v>1500000</v>
      </c>
      <c r="K10" s="1269">
        <v>0.6</v>
      </c>
      <c r="L10" s="865">
        <f>J10*K10/365</f>
        <v>2465.7534246575342</v>
      </c>
      <c r="M10" s="336">
        <v>240</v>
      </c>
      <c r="N10" s="336"/>
      <c r="O10" s="196">
        <f t="shared" si="0"/>
        <v>7.4441687344913146E-2</v>
      </c>
    </row>
    <row r="11" spans="1:17" ht="18">
      <c r="B11" s="146"/>
      <c r="C11" s="146" t="s">
        <v>80</v>
      </c>
      <c r="D11" s="146" t="s">
        <v>81</v>
      </c>
      <c r="E11" s="146" t="s">
        <v>786</v>
      </c>
      <c r="F11" s="295" t="s">
        <v>82</v>
      </c>
      <c r="G11" s="146" t="s">
        <v>83</v>
      </c>
      <c r="H11" s="38">
        <v>2018</v>
      </c>
      <c r="I11" s="1180"/>
      <c r="J11" s="1172">
        <v>500000</v>
      </c>
      <c r="K11" s="1269">
        <v>0.6</v>
      </c>
      <c r="L11" s="865">
        <f>J11*K11/365</f>
        <v>821.91780821917803</v>
      </c>
      <c r="M11" s="336">
        <v>450</v>
      </c>
      <c r="N11" s="336">
        <v>5800</v>
      </c>
      <c r="O11" s="196">
        <f t="shared" si="0"/>
        <v>2.4813895781637719E-2</v>
      </c>
    </row>
    <row r="12" spans="1:17" ht="18">
      <c r="B12" s="146"/>
      <c r="C12" s="146" t="s">
        <v>80</v>
      </c>
      <c r="D12" s="146" t="s">
        <v>81</v>
      </c>
      <c r="E12" s="146" t="s">
        <v>787</v>
      </c>
      <c r="F12" s="295" t="s">
        <v>85</v>
      </c>
      <c r="G12" s="146" t="s">
        <v>83</v>
      </c>
      <c r="H12" s="38">
        <v>2003</v>
      </c>
      <c r="I12" s="1180"/>
      <c r="J12" s="1172">
        <v>300000</v>
      </c>
      <c r="K12" s="1269">
        <v>0.6</v>
      </c>
      <c r="L12" s="865">
        <f t="shared" ref="L12:L23" si="1">J12*K12/365</f>
        <v>493.15068493150687</v>
      </c>
      <c r="M12" s="336">
        <v>450</v>
      </c>
      <c r="N12" s="336">
        <v>1339</v>
      </c>
      <c r="O12" s="196">
        <f t="shared" si="0"/>
        <v>1.488833746898263E-2</v>
      </c>
    </row>
    <row r="13" spans="1:17" ht="18">
      <c r="B13" s="146"/>
      <c r="C13" s="146" t="s">
        <v>80</v>
      </c>
      <c r="D13" s="146" t="s">
        <v>81</v>
      </c>
      <c r="E13" s="146" t="s">
        <v>788</v>
      </c>
      <c r="F13" s="295" t="s">
        <v>82</v>
      </c>
      <c r="G13" s="146" t="s">
        <v>83</v>
      </c>
      <c r="H13" s="38">
        <v>2006</v>
      </c>
      <c r="I13" s="1180"/>
      <c r="J13" s="1172">
        <v>800000</v>
      </c>
      <c r="K13" s="1269">
        <v>0.6</v>
      </c>
      <c r="L13" s="865">
        <f t="shared" si="1"/>
        <v>1315.0684931506848</v>
      </c>
      <c r="M13" s="336"/>
      <c r="N13" s="336"/>
      <c r="O13" s="196">
        <f t="shared" si="0"/>
        <v>3.9702233250620347E-2</v>
      </c>
    </row>
    <row r="14" spans="1:17" ht="18">
      <c r="B14" s="146"/>
      <c r="C14" s="146" t="s">
        <v>80</v>
      </c>
      <c r="D14" s="146" t="s">
        <v>81</v>
      </c>
      <c r="E14" s="146" t="s">
        <v>790</v>
      </c>
      <c r="F14" s="295"/>
      <c r="G14" s="146" t="s">
        <v>83</v>
      </c>
      <c r="H14" s="38">
        <v>1942</v>
      </c>
      <c r="I14" s="1180"/>
      <c r="J14" s="1172">
        <v>2500000</v>
      </c>
      <c r="K14" s="1269">
        <v>0.6</v>
      </c>
      <c r="L14" s="865">
        <f t="shared" si="1"/>
        <v>4109.58904109589</v>
      </c>
      <c r="M14" s="336"/>
      <c r="N14" s="336"/>
      <c r="O14" s="196">
        <f t="shared" si="0"/>
        <v>0.12406947890818859</v>
      </c>
    </row>
    <row r="15" spans="1:17" ht="18">
      <c r="B15" s="146"/>
      <c r="C15" s="146" t="s">
        <v>80</v>
      </c>
      <c r="D15" s="146" t="s">
        <v>81</v>
      </c>
      <c r="E15" s="146" t="s">
        <v>791</v>
      </c>
      <c r="F15" s="295" t="s">
        <v>86</v>
      </c>
      <c r="G15" s="146" t="s">
        <v>83</v>
      </c>
      <c r="H15" s="38">
        <v>1990</v>
      </c>
      <c r="I15" s="1180"/>
      <c r="J15" s="1172">
        <v>700000</v>
      </c>
      <c r="K15" s="1269">
        <v>0.6</v>
      </c>
      <c r="L15" s="865">
        <f>J15*K15/365</f>
        <v>1150.6849315068494</v>
      </c>
      <c r="M15" s="336">
        <v>345</v>
      </c>
      <c r="N15" s="336">
        <v>4462</v>
      </c>
      <c r="O15" s="196">
        <f t="shared" si="0"/>
        <v>3.4739454094292806E-2</v>
      </c>
    </row>
    <row r="16" spans="1:17" ht="18">
      <c r="B16" s="146"/>
      <c r="C16" s="146" t="s">
        <v>80</v>
      </c>
      <c r="D16" s="146" t="s">
        <v>81</v>
      </c>
      <c r="E16" s="146" t="s">
        <v>792</v>
      </c>
      <c r="F16" s="295" t="s">
        <v>87</v>
      </c>
      <c r="G16" s="146" t="s">
        <v>83</v>
      </c>
      <c r="H16" s="38">
        <v>1965</v>
      </c>
      <c r="I16" s="1180"/>
      <c r="J16" s="1172">
        <v>500000</v>
      </c>
      <c r="K16" s="1269">
        <v>0.6</v>
      </c>
      <c r="L16" s="865">
        <f t="shared" si="1"/>
        <v>821.91780821917803</v>
      </c>
      <c r="M16" s="336"/>
      <c r="N16" s="336">
        <f>1240+144+471</f>
        <v>1855</v>
      </c>
      <c r="O16" s="196">
        <f t="shared" si="0"/>
        <v>2.4813895781637719E-2</v>
      </c>
    </row>
    <row r="17" spans="1:24" ht="18">
      <c r="B17" s="146"/>
      <c r="C17" s="146" t="s">
        <v>80</v>
      </c>
      <c r="D17" s="146" t="s">
        <v>81</v>
      </c>
      <c r="E17" s="146" t="s">
        <v>793</v>
      </c>
      <c r="F17" s="1270"/>
      <c r="G17" s="146" t="s">
        <v>83</v>
      </c>
      <c r="H17" s="38"/>
      <c r="I17" s="1180"/>
      <c r="J17" s="1172">
        <v>500000</v>
      </c>
      <c r="K17" s="1269">
        <v>0.6</v>
      </c>
      <c r="L17" s="865">
        <f t="shared" si="1"/>
        <v>821.91780821917803</v>
      </c>
      <c r="M17" s="336"/>
      <c r="N17" s="336">
        <v>6814</v>
      </c>
      <c r="O17" s="196">
        <f t="shared" si="0"/>
        <v>2.4813895781637719E-2</v>
      </c>
    </row>
    <row r="18" spans="1:24" ht="18">
      <c r="B18" s="146"/>
      <c r="C18" s="146" t="s">
        <v>80</v>
      </c>
      <c r="D18" s="146" t="s">
        <v>81</v>
      </c>
      <c r="E18" s="146" t="s">
        <v>794</v>
      </c>
      <c r="F18" s="295" t="s">
        <v>88</v>
      </c>
      <c r="G18" s="146" t="s">
        <v>83</v>
      </c>
      <c r="H18" s="38"/>
      <c r="I18" s="1180"/>
      <c r="J18" s="1172">
        <v>200000</v>
      </c>
      <c r="K18" s="1269">
        <v>0.6</v>
      </c>
      <c r="L18" s="865">
        <f t="shared" si="1"/>
        <v>328.76712328767121</v>
      </c>
      <c r="M18" s="336">
        <v>270</v>
      </c>
      <c r="N18" s="336">
        <v>5512</v>
      </c>
      <c r="O18" s="196">
        <f t="shared" si="0"/>
        <v>9.9255583126550868E-3</v>
      </c>
    </row>
    <row r="19" spans="1:24" ht="18">
      <c r="B19" s="146"/>
      <c r="C19" s="146" t="s">
        <v>80</v>
      </c>
      <c r="D19" s="146" t="s">
        <v>81</v>
      </c>
      <c r="E19" s="146" t="s">
        <v>795</v>
      </c>
      <c r="F19" s="295" t="s">
        <v>82</v>
      </c>
      <c r="G19" s="146" t="s">
        <v>83</v>
      </c>
      <c r="H19" s="38">
        <v>2009</v>
      </c>
      <c r="I19" s="1180"/>
      <c r="J19" s="1172">
        <v>150000</v>
      </c>
      <c r="K19" s="1269">
        <v>0.6</v>
      </c>
      <c r="L19" s="865">
        <f t="shared" si="1"/>
        <v>246.57534246575344</v>
      </c>
      <c r="M19" s="336"/>
      <c r="N19" s="336"/>
      <c r="O19" s="196">
        <f t="shared" si="0"/>
        <v>7.4441687344913151E-3</v>
      </c>
    </row>
    <row r="20" spans="1:24" ht="18">
      <c r="B20" s="146"/>
      <c r="C20" s="146" t="s">
        <v>80</v>
      </c>
      <c r="D20" s="146" t="s">
        <v>81</v>
      </c>
      <c r="E20" s="146" t="s">
        <v>796</v>
      </c>
      <c r="F20" s="295" t="s">
        <v>89</v>
      </c>
      <c r="G20" s="146" t="s">
        <v>83</v>
      </c>
      <c r="H20" s="38">
        <v>1965</v>
      </c>
      <c r="I20" s="1180"/>
      <c r="J20" s="1172">
        <v>500000</v>
      </c>
      <c r="K20" s="1269">
        <v>0.6</v>
      </c>
      <c r="L20" s="865">
        <f t="shared" si="1"/>
        <v>821.91780821917803</v>
      </c>
      <c r="M20" s="336"/>
      <c r="N20" s="336">
        <v>3359</v>
      </c>
      <c r="O20" s="196">
        <f t="shared" si="0"/>
        <v>2.4813895781637719E-2</v>
      </c>
    </row>
    <row r="21" spans="1:24" ht="18">
      <c r="B21" s="146"/>
      <c r="C21" s="146" t="s">
        <v>80</v>
      </c>
      <c r="D21" s="146" t="s">
        <v>81</v>
      </c>
      <c r="E21" s="146" t="s">
        <v>797</v>
      </c>
      <c r="F21" s="295" t="s">
        <v>90</v>
      </c>
      <c r="G21" s="146" t="s">
        <v>83</v>
      </c>
      <c r="H21" s="177"/>
      <c r="I21" s="1180"/>
      <c r="J21" s="1183">
        <v>300000</v>
      </c>
      <c r="K21" s="1271">
        <v>1</v>
      </c>
      <c r="L21" s="865">
        <f t="shared" si="1"/>
        <v>821.91780821917803</v>
      </c>
      <c r="M21" s="354"/>
      <c r="N21" s="354"/>
      <c r="O21" s="196"/>
    </row>
    <row r="22" spans="1:24" ht="18">
      <c r="B22" s="146"/>
      <c r="C22" s="146" t="s">
        <v>80</v>
      </c>
      <c r="D22" s="146" t="s">
        <v>81</v>
      </c>
      <c r="E22" s="156" t="s">
        <v>798</v>
      </c>
      <c r="F22" s="1272" t="s">
        <v>90</v>
      </c>
      <c r="G22" s="146" t="s">
        <v>83</v>
      </c>
      <c r="H22" s="177">
        <v>2001</v>
      </c>
      <c r="I22" s="1181"/>
      <c r="J22" s="1183">
        <v>20000</v>
      </c>
      <c r="K22" s="1271">
        <v>1</v>
      </c>
      <c r="L22" s="865">
        <f t="shared" si="1"/>
        <v>54.794520547945204</v>
      </c>
      <c r="M22" s="354"/>
      <c r="N22" s="354"/>
      <c r="O22" s="196"/>
    </row>
    <row r="23" spans="1:24" ht="18.600000000000001" thickBot="1">
      <c r="B23" s="146"/>
      <c r="C23" s="146" t="s">
        <v>80</v>
      </c>
      <c r="D23" s="146" t="s">
        <v>81</v>
      </c>
      <c r="E23" s="395" t="s">
        <v>799</v>
      </c>
      <c r="F23" s="1272" t="s">
        <v>90</v>
      </c>
      <c r="G23" s="146" t="s">
        <v>83</v>
      </c>
      <c r="H23" s="396">
        <v>2017</v>
      </c>
      <c r="I23" s="397"/>
      <c r="J23" s="1184">
        <v>10000000</v>
      </c>
      <c r="K23" s="1273">
        <v>1</v>
      </c>
      <c r="L23" s="865">
        <f t="shared" si="1"/>
        <v>27397.260273972603</v>
      </c>
      <c r="M23" s="399"/>
      <c r="N23" s="399"/>
      <c r="O23" s="196"/>
    </row>
    <row r="24" spans="1:24" ht="16.2" thickBot="1">
      <c r="B24" s="146"/>
      <c r="C24" s="146"/>
      <c r="D24" s="147"/>
      <c r="E24" s="150" t="s">
        <v>60</v>
      </c>
      <c r="F24" s="151" t="s">
        <v>54</v>
      </c>
      <c r="G24" s="151" t="s">
        <v>91</v>
      </c>
      <c r="H24" s="174">
        <v>2013</v>
      </c>
      <c r="I24" s="350"/>
      <c r="J24" s="867">
        <f>SUM(J8:J10,J11:J20)</f>
        <v>20150000</v>
      </c>
      <c r="K24" s="867"/>
      <c r="L24" s="350">
        <f>SUM(L8:L10,L11:L20)</f>
        <v>33123.28767123288</v>
      </c>
      <c r="M24" s="350">
        <f>SUM(M8:M10,M11:M20)</f>
        <v>3115</v>
      </c>
      <c r="N24" s="350">
        <f>SUM(N8:N10,N11:N20)</f>
        <v>82824</v>
      </c>
      <c r="O24" s="234"/>
      <c r="P24" s="142"/>
    </row>
    <row r="25" spans="1:24">
      <c r="B25" s="142"/>
      <c r="C25" s="142"/>
      <c r="D25" s="142"/>
      <c r="E25" s="142"/>
      <c r="F25" s="142"/>
      <c r="G25" s="142"/>
      <c r="H25" s="170"/>
      <c r="I25" s="170"/>
      <c r="J25" s="142"/>
      <c r="K25" s="142"/>
      <c r="L25" s="142"/>
      <c r="M25" s="142"/>
      <c r="N25" s="142"/>
      <c r="V25" s="142"/>
      <c r="W25" s="142"/>
      <c r="X25" s="142"/>
    </row>
    <row r="26" spans="1:24" ht="16.2" thickBot="1">
      <c r="B26" s="295" t="s">
        <v>74</v>
      </c>
      <c r="C26" s="295" t="s">
        <v>39</v>
      </c>
      <c r="D26" s="295" t="s">
        <v>41</v>
      </c>
      <c r="E26" s="295" t="s">
        <v>42</v>
      </c>
      <c r="F26" s="295" t="s">
        <v>43</v>
      </c>
      <c r="G26" s="295" t="s">
        <v>44</v>
      </c>
      <c r="H26" s="699" t="s">
        <v>45</v>
      </c>
      <c r="I26" s="699" t="s">
        <v>46</v>
      </c>
      <c r="J26" s="1185" t="s">
        <v>75</v>
      </c>
      <c r="K26" s="295"/>
      <c r="L26" s="295" t="s">
        <v>92</v>
      </c>
      <c r="M26" s="295" t="s">
        <v>93</v>
      </c>
      <c r="N26" s="295" t="s">
        <v>73</v>
      </c>
      <c r="O26" s="295" t="s">
        <v>48</v>
      </c>
    </row>
    <row r="27" spans="1:24" ht="18">
      <c r="A27" s="1257" t="s">
        <v>94</v>
      </c>
      <c r="B27" s="146"/>
      <c r="C27" s="146" t="s">
        <v>80</v>
      </c>
      <c r="D27" s="146" t="s">
        <v>81</v>
      </c>
      <c r="E27" s="156" t="str">
        <f>E8</f>
        <v>WTP1</v>
      </c>
      <c r="F27" s="295"/>
      <c r="G27" s="146" t="s">
        <v>83</v>
      </c>
      <c r="H27" s="38">
        <v>1993</v>
      </c>
      <c r="I27" s="1180"/>
      <c r="J27" s="1182">
        <f>J8</f>
        <v>10000000</v>
      </c>
      <c r="K27" s="865"/>
      <c r="L27" s="335">
        <f>L8</f>
        <v>16438.35616438356</v>
      </c>
      <c r="M27" s="335">
        <f>M8</f>
        <v>0</v>
      </c>
      <c r="N27" s="335">
        <f>N8</f>
        <v>45000</v>
      </c>
      <c r="O27" s="196">
        <f>J27/$J$24</f>
        <v>0.49627791563275436</v>
      </c>
    </row>
    <row r="28" spans="1:24" ht="18">
      <c r="B28" s="156"/>
      <c r="C28" s="146" t="s">
        <v>80</v>
      </c>
      <c r="D28" s="146" t="s">
        <v>81</v>
      </c>
      <c r="E28" s="156" t="s">
        <v>95</v>
      </c>
      <c r="F28" s="295"/>
      <c r="G28" s="146" t="s">
        <v>83</v>
      </c>
      <c r="H28" s="38"/>
      <c r="I28" s="1180"/>
      <c r="J28" s="1172">
        <f>SUM(J9:J10,J11:J17,J19:J20)</f>
        <v>9950000</v>
      </c>
      <c r="K28" s="865"/>
      <c r="L28" s="335">
        <f>SUM(L9:L10,L11:L20)</f>
        <v>16684.931506849312</v>
      </c>
      <c r="M28" s="335">
        <f>SUM(M9:M11)+M12+M17+M15+M18+M20</f>
        <v>3115</v>
      </c>
      <c r="N28" s="335">
        <f>SUM(N9:N17,N19:N20)</f>
        <v>32312</v>
      </c>
      <c r="O28" s="196">
        <f>J28/$J$24</f>
        <v>0.49379652605459057</v>
      </c>
    </row>
    <row r="29" spans="1:24" ht="18">
      <c r="B29" s="146"/>
      <c r="C29" s="146" t="s">
        <v>80</v>
      </c>
      <c r="D29" s="146" t="s">
        <v>81</v>
      </c>
      <c r="E29" s="156" t="s">
        <v>96</v>
      </c>
      <c r="F29" s="295"/>
      <c r="G29" s="146" t="s">
        <v>83</v>
      </c>
      <c r="H29" s="38"/>
      <c r="I29" s="1180"/>
      <c r="J29" s="1172">
        <f>J18</f>
        <v>200000</v>
      </c>
      <c r="K29" s="865"/>
      <c r="L29" s="335">
        <f>L18</f>
        <v>328.76712328767121</v>
      </c>
      <c r="M29" s="335"/>
      <c r="N29" s="335"/>
      <c r="O29" s="196">
        <f>J29/$J$24</f>
        <v>9.9255583126550868E-3</v>
      </c>
    </row>
    <row r="30" spans="1:24" ht="18.600000000000001" thickBot="1">
      <c r="B30" s="146"/>
      <c r="C30" s="146" t="s">
        <v>80</v>
      </c>
      <c r="D30" s="146" t="s">
        <v>81</v>
      </c>
      <c r="E30" s="156" t="s">
        <v>97</v>
      </c>
      <c r="F30" s="295"/>
      <c r="G30" s="146" t="s">
        <v>83</v>
      </c>
      <c r="H30" s="38"/>
      <c r="I30" s="1180"/>
      <c r="J30" s="1186"/>
      <c r="K30" s="865"/>
      <c r="L30" s="335"/>
      <c r="M30" s="335"/>
      <c r="N30" s="335"/>
      <c r="O30" s="196">
        <f>J30/$J$24</f>
        <v>0</v>
      </c>
    </row>
    <row r="31" spans="1:24" ht="16.2" thickBot="1">
      <c r="B31" s="146"/>
      <c r="C31" s="146"/>
      <c r="D31" s="147"/>
      <c r="E31" s="150" t="s">
        <v>60</v>
      </c>
      <c r="F31" s="151" t="s">
        <v>54</v>
      </c>
      <c r="G31" s="151" t="s">
        <v>91</v>
      </c>
      <c r="H31" s="174">
        <v>2013</v>
      </c>
      <c r="I31" s="350"/>
      <c r="J31" s="867">
        <f>SUM(J27:J29)</f>
        <v>20150000</v>
      </c>
      <c r="K31" s="350"/>
      <c r="L31" s="350">
        <f>SUM(L27:L29)</f>
        <v>33452.054794520547</v>
      </c>
      <c r="M31" s="350">
        <f>SUM(M27:M30)</f>
        <v>3115</v>
      </c>
      <c r="N31" s="350">
        <f>SUM(N27:N30)</f>
        <v>77312</v>
      </c>
      <c r="O31" s="234"/>
      <c r="P31" s="142"/>
    </row>
    <row r="32" spans="1:24" ht="16.2" thickBot="1">
      <c r="B32" s="142"/>
      <c r="C32" s="142"/>
      <c r="D32" s="142"/>
      <c r="E32" s="142"/>
      <c r="F32" s="142"/>
      <c r="G32" s="142"/>
      <c r="H32" s="170"/>
      <c r="I32" s="170"/>
      <c r="J32" s="142"/>
      <c r="K32" s="142"/>
      <c r="L32" s="142"/>
      <c r="M32" s="142"/>
      <c r="N32" s="142"/>
      <c r="V32" s="142"/>
      <c r="W32" s="142"/>
      <c r="X32" s="142"/>
    </row>
    <row r="33" spans="1:24" ht="16.2" thickBot="1">
      <c r="A33" s="295" t="s">
        <v>62</v>
      </c>
      <c r="B33" s="146"/>
      <c r="C33" s="146" t="s">
        <v>80</v>
      </c>
      <c r="D33" s="146" t="s">
        <v>63</v>
      </c>
      <c r="E33" s="146"/>
      <c r="F33" s="146"/>
      <c r="G33" s="146" t="s">
        <v>98</v>
      </c>
      <c r="H33" s="38"/>
      <c r="I33" s="1180"/>
      <c r="J33" s="1189">
        <f>J49/365*1.8</f>
        <v>100903.92068749829</v>
      </c>
      <c r="K33" s="1187"/>
      <c r="L33" s="697"/>
      <c r="M33" s="697"/>
      <c r="N33" s="697"/>
      <c r="O33" s="196"/>
      <c r="P33" s="142"/>
      <c r="T33" s="142"/>
      <c r="U33" s="142"/>
      <c r="V33" s="142"/>
      <c r="W33" s="142"/>
    </row>
    <row r="34" spans="1:24">
      <c r="B34" s="146"/>
      <c r="C34" s="146" t="s">
        <v>80</v>
      </c>
      <c r="D34" s="146" t="s">
        <v>63</v>
      </c>
      <c r="E34" s="146"/>
      <c r="F34" s="146"/>
      <c r="G34" s="146"/>
      <c r="H34" s="38"/>
      <c r="I34" s="38"/>
      <c r="J34" s="1188"/>
      <c r="K34" s="351"/>
      <c r="L34" s="697"/>
      <c r="M34" s="697"/>
      <c r="N34" s="697"/>
      <c r="O34" s="196"/>
      <c r="P34" s="142"/>
      <c r="T34" s="142"/>
      <c r="U34" s="142"/>
      <c r="V34" s="142"/>
      <c r="W34" s="142"/>
    </row>
    <row r="35" spans="1:24">
      <c r="B35" s="146"/>
      <c r="C35" s="146" t="s">
        <v>80</v>
      </c>
      <c r="D35" s="146" t="s">
        <v>63</v>
      </c>
      <c r="E35" s="146"/>
      <c r="F35" s="146"/>
      <c r="G35" s="146"/>
      <c r="H35" s="38"/>
      <c r="I35" s="38"/>
      <c r="J35" s="351"/>
      <c r="K35" s="351"/>
      <c r="L35" s="697"/>
      <c r="M35" s="697"/>
      <c r="N35" s="697"/>
      <c r="O35" s="196"/>
      <c r="P35" s="142"/>
      <c r="T35" s="142"/>
      <c r="U35" s="142"/>
      <c r="V35" s="142"/>
      <c r="W35" s="142"/>
    </row>
    <row r="36" spans="1:24">
      <c r="B36" s="146"/>
      <c r="C36" s="146" t="s">
        <v>80</v>
      </c>
      <c r="D36" s="146" t="s">
        <v>63</v>
      </c>
      <c r="E36" s="146"/>
      <c r="F36" s="146"/>
      <c r="G36" s="146"/>
      <c r="H36" s="38"/>
      <c r="I36" s="38"/>
      <c r="J36" s="351"/>
      <c r="K36" s="351"/>
      <c r="L36" s="697"/>
      <c r="M36" s="697"/>
      <c r="N36" s="697"/>
      <c r="O36" s="196"/>
      <c r="P36" s="142"/>
      <c r="Q36" s="142"/>
      <c r="R36" s="142"/>
      <c r="S36" s="142"/>
      <c r="T36" s="142"/>
      <c r="U36" s="142"/>
      <c r="V36" s="142"/>
      <c r="W36" s="142"/>
    </row>
    <row r="37" spans="1:24">
      <c r="B37" s="146"/>
      <c r="C37" s="146" t="s">
        <v>80</v>
      </c>
      <c r="D37" s="146" t="s">
        <v>63</v>
      </c>
      <c r="E37" s="146"/>
      <c r="F37" s="146"/>
      <c r="G37" s="146"/>
      <c r="H37" s="38"/>
      <c r="I37" s="38"/>
      <c r="J37" s="351"/>
      <c r="K37" s="351"/>
      <c r="L37" s="697"/>
      <c r="M37" s="697"/>
      <c r="N37" s="697"/>
      <c r="O37" s="196"/>
      <c r="P37" s="142"/>
      <c r="Q37" s="144"/>
      <c r="R37" s="144"/>
      <c r="S37" s="144"/>
      <c r="T37" s="142"/>
      <c r="U37" s="142"/>
      <c r="V37" s="142"/>
      <c r="W37" s="142"/>
    </row>
    <row r="38" spans="1:24" ht="16.2" thickBot="1">
      <c r="B38" s="146"/>
      <c r="C38" s="146" t="s">
        <v>80</v>
      </c>
      <c r="D38" s="146" t="s">
        <v>63</v>
      </c>
      <c r="E38" s="148"/>
      <c r="F38" s="148"/>
      <c r="G38" s="148"/>
      <c r="H38" s="173"/>
      <c r="I38" s="173"/>
      <c r="J38" s="352"/>
      <c r="K38" s="697"/>
      <c r="L38" s="697"/>
      <c r="M38" s="697"/>
      <c r="N38" s="697"/>
      <c r="O38" s="196"/>
      <c r="P38" s="142"/>
      <c r="Q38" s="142"/>
      <c r="R38" s="144" t="s">
        <v>99</v>
      </c>
      <c r="S38" s="142"/>
      <c r="T38" s="142"/>
      <c r="U38" s="142"/>
      <c r="V38" s="142"/>
      <c r="W38" s="142"/>
    </row>
    <row r="39" spans="1:24" ht="16.2" thickBot="1">
      <c r="B39" s="142"/>
      <c r="C39" s="142"/>
      <c r="D39" s="142"/>
      <c r="E39" s="150" t="s">
        <v>60</v>
      </c>
      <c r="F39" s="151" t="s">
        <v>63</v>
      </c>
      <c r="G39" s="151"/>
      <c r="H39" s="174">
        <v>2016</v>
      </c>
      <c r="I39" s="174"/>
      <c r="J39" s="353">
        <f>SUM(J33:J38)</f>
        <v>100903.92068749829</v>
      </c>
      <c r="K39" s="864"/>
      <c r="L39" s="698"/>
      <c r="M39" s="698"/>
      <c r="N39" s="698"/>
      <c r="O39" s="196"/>
      <c r="P39" s="144"/>
      <c r="Q39" s="142"/>
      <c r="R39" s="146">
        <v>1</v>
      </c>
      <c r="S39" s="146" t="s">
        <v>100</v>
      </c>
      <c r="T39" s="144"/>
      <c r="U39" s="144"/>
      <c r="V39" s="144"/>
      <c r="W39" s="144"/>
    </row>
    <row r="40" spans="1:24" ht="16.2" thickBot="1">
      <c r="A40" s="142"/>
      <c r="B40" s="142"/>
      <c r="C40" s="142"/>
      <c r="D40" s="142"/>
      <c r="E40" s="142"/>
      <c r="F40" s="142"/>
      <c r="G40" s="142"/>
      <c r="H40" s="170"/>
      <c r="I40" s="170"/>
      <c r="J40" s="142"/>
      <c r="K40" s="142"/>
      <c r="L40" s="142"/>
      <c r="M40" s="142"/>
      <c r="N40" s="142"/>
      <c r="O40" s="195"/>
      <c r="P40" s="142"/>
      <c r="Q40" s="142"/>
      <c r="R40" s="146">
        <v>4546.09</v>
      </c>
      <c r="S40" s="146" t="s">
        <v>101</v>
      </c>
      <c r="T40" s="142"/>
      <c r="U40" s="142"/>
      <c r="V40" s="142"/>
      <c r="W40" s="142"/>
    </row>
    <row r="41" spans="1:24" ht="18">
      <c r="A41" s="295" t="s">
        <v>72</v>
      </c>
      <c r="B41" s="146"/>
      <c r="C41" s="146" t="s">
        <v>80</v>
      </c>
      <c r="D41" s="146" t="s">
        <v>63</v>
      </c>
      <c r="E41" s="146" t="s">
        <v>66</v>
      </c>
      <c r="F41" s="146"/>
      <c r="G41" s="146" t="s">
        <v>83</v>
      </c>
      <c r="H41" s="38">
        <v>2018</v>
      </c>
      <c r="I41" s="1180"/>
      <c r="J41" s="1182">
        <f>1092874078*R43</f>
        <v>4968303.9172550198</v>
      </c>
      <c r="K41" s="865"/>
      <c r="L41" s="335">
        <f>J41/365</f>
        <v>13611.791554123341</v>
      </c>
      <c r="M41" s="335"/>
      <c r="N41" s="335"/>
      <c r="O41" s="400">
        <f>J41/J49</f>
        <v>0.24281737152020941</v>
      </c>
      <c r="P41" s="1434"/>
      <c r="Q41" s="1433"/>
      <c r="S41" s="142"/>
      <c r="T41" s="142"/>
      <c r="W41" s="142"/>
      <c r="X41" s="142"/>
    </row>
    <row r="42" spans="1:24" ht="18">
      <c r="A42" s="142"/>
      <c r="B42" s="146"/>
      <c r="C42" s="146" t="s">
        <v>80</v>
      </c>
      <c r="D42" s="146" t="s">
        <v>63</v>
      </c>
      <c r="E42" s="146" t="s">
        <v>67</v>
      </c>
      <c r="F42" s="146"/>
      <c r="G42" s="146" t="s">
        <v>83</v>
      </c>
      <c r="H42" s="38">
        <v>2018</v>
      </c>
      <c r="I42" s="1180"/>
      <c r="J42" s="1172">
        <f>282114486*R43</f>
        <v>1282517.8436597399</v>
      </c>
      <c r="K42" s="865"/>
      <c r="L42" s="335">
        <f t="shared" ref="L42:L47" si="2">J42/365</f>
        <v>3513.7475168759997</v>
      </c>
      <c r="M42" s="335"/>
      <c r="N42" s="335"/>
      <c r="O42" s="400">
        <f>J42/J49</f>
        <v>6.2680869953157511E-2</v>
      </c>
      <c r="P42" s="1434"/>
      <c r="Q42" s="1433"/>
      <c r="R42" s="146">
        <v>1</v>
      </c>
      <c r="S42" s="146" t="s">
        <v>102</v>
      </c>
      <c r="T42" s="142"/>
      <c r="W42" s="142"/>
      <c r="X42" s="142"/>
    </row>
    <row r="43" spans="1:24" ht="18">
      <c r="A43" s="142"/>
      <c r="B43" s="146"/>
      <c r="C43" s="146" t="s">
        <v>80</v>
      </c>
      <c r="D43" s="146" t="s">
        <v>63</v>
      </c>
      <c r="E43" s="146" t="s">
        <v>103</v>
      </c>
      <c r="F43" s="146"/>
      <c r="G43" s="146" t="s">
        <v>83</v>
      </c>
      <c r="H43" s="38">
        <v>2018</v>
      </c>
      <c r="I43" s="1180"/>
      <c r="J43" s="1172">
        <f>250911711*R43</f>
        <v>1140667.2202599901</v>
      </c>
      <c r="K43" s="865"/>
      <c r="L43" s="335">
        <f t="shared" si="2"/>
        <v>3125.1156719451783</v>
      </c>
      <c r="M43" s="335"/>
      <c r="N43" s="335"/>
      <c r="O43" s="400">
        <f>J43/J49</f>
        <v>5.5748162917501662E-2</v>
      </c>
      <c r="P43" s="1434"/>
      <c r="Q43" s="1433"/>
      <c r="R43" s="398">
        <v>4.54609E-3</v>
      </c>
      <c r="S43" s="146" t="s">
        <v>101</v>
      </c>
      <c r="T43" s="142"/>
      <c r="W43" s="142"/>
      <c r="X43" s="142"/>
    </row>
    <row r="44" spans="1:24" ht="18">
      <c r="A44" s="142"/>
      <c r="B44" s="146"/>
      <c r="C44" s="146" t="s">
        <v>80</v>
      </c>
      <c r="D44" s="146" t="s">
        <v>63</v>
      </c>
      <c r="E44" s="146" t="s">
        <v>104</v>
      </c>
      <c r="F44" s="146"/>
      <c r="G44" s="146" t="s">
        <v>83</v>
      </c>
      <c r="H44" s="38">
        <v>2018</v>
      </c>
      <c r="I44" s="1190"/>
      <c r="J44" s="1172">
        <f>334026934*R43</f>
        <v>1518516.50438806</v>
      </c>
      <c r="K44" s="865"/>
      <c r="L44" s="335">
        <f t="shared" si="2"/>
        <v>4160.3191901042737</v>
      </c>
      <c r="M44" s="335"/>
      <c r="N44" s="335"/>
      <c r="O44" s="400">
        <f>J44/J49</f>
        <v>7.4214901573348938E-2</v>
      </c>
      <c r="P44" s="1434"/>
      <c r="Q44" s="1433"/>
      <c r="R44" s="142"/>
      <c r="S44" s="142"/>
      <c r="T44" s="142"/>
      <c r="U44" s="142"/>
      <c r="V44" s="142"/>
      <c r="W44" s="142"/>
      <c r="X44" s="142"/>
    </row>
    <row r="45" spans="1:24" ht="18">
      <c r="A45" s="142"/>
      <c r="B45" s="146"/>
      <c r="C45" s="146" t="s">
        <v>80</v>
      </c>
      <c r="D45" s="146" t="s">
        <v>63</v>
      </c>
      <c r="E45" s="146" t="s">
        <v>105</v>
      </c>
      <c r="F45" s="146"/>
      <c r="G45" s="146" t="s">
        <v>83</v>
      </c>
      <c r="H45" s="38">
        <v>2018</v>
      </c>
      <c r="I45" s="1190"/>
      <c r="J45" s="1172">
        <f>20427785*R43</f>
        <v>92866.549110649998</v>
      </c>
      <c r="K45" s="865"/>
      <c r="L45" s="335">
        <f t="shared" si="2"/>
        <v>254.42890167301368</v>
      </c>
      <c r="M45" s="335"/>
      <c r="N45" s="335"/>
      <c r="O45" s="400">
        <f>J45/J49</f>
        <v>4.5386940357825568E-3</v>
      </c>
      <c r="P45" s="1434"/>
      <c r="Q45" s="1258"/>
      <c r="R45" s="142"/>
      <c r="S45" s="142"/>
      <c r="T45" s="142"/>
      <c r="U45" s="142"/>
      <c r="V45" s="142"/>
      <c r="W45" s="142"/>
      <c r="X45" s="142"/>
    </row>
    <row r="46" spans="1:24" ht="18">
      <c r="A46" s="142"/>
      <c r="B46" s="146"/>
      <c r="C46" s="146" t="s">
        <v>80</v>
      </c>
      <c r="D46" s="146" t="s">
        <v>63</v>
      </c>
      <c r="E46" s="146" t="s">
        <v>106</v>
      </c>
      <c r="F46" s="146" t="s">
        <v>107</v>
      </c>
      <c r="G46" s="146" t="s">
        <v>83</v>
      </c>
      <c r="H46" s="38">
        <v>2017</v>
      </c>
      <c r="I46" s="1180"/>
      <c r="J46" s="1172">
        <f>56/44*SUM(J41:J45)*0.53</f>
        <v>6072846.4088433702</v>
      </c>
      <c r="K46" s="865"/>
      <c r="L46" s="335">
        <f t="shared" si="2"/>
        <v>16637.935366694164</v>
      </c>
      <c r="M46" s="335"/>
      <c r="N46" s="335"/>
      <c r="O46" s="400">
        <f>J46/J49</f>
        <v>0.29680000000000006</v>
      </c>
      <c r="P46" s="1434"/>
      <c r="Q46" s="142"/>
      <c r="R46" s="142"/>
      <c r="S46" s="142"/>
      <c r="T46" s="142"/>
      <c r="U46" s="142"/>
      <c r="V46" s="142"/>
      <c r="W46" s="142"/>
    </row>
    <row r="47" spans="1:24" ht="18">
      <c r="A47" s="142"/>
      <c r="B47" s="146"/>
      <c r="C47" s="146" t="s">
        <v>80</v>
      </c>
      <c r="D47" s="146" t="s">
        <v>63</v>
      </c>
      <c r="E47" s="146" t="s">
        <v>108</v>
      </c>
      <c r="F47" s="146" t="s">
        <v>107</v>
      </c>
      <c r="G47" s="146" t="s">
        <v>83</v>
      </c>
      <c r="H47" s="38">
        <v>2017</v>
      </c>
      <c r="I47" s="1180"/>
      <c r="J47" s="1172">
        <f>56/44*SUM(J41:J45)*0.47</f>
        <v>5385354.3625592142</v>
      </c>
      <c r="K47" s="865"/>
      <c r="L47" s="335">
        <f t="shared" si="2"/>
        <v>14754.395513860862</v>
      </c>
      <c r="M47" s="335"/>
      <c r="N47" s="335"/>
      <c r="O47" s="400">
        <f>J47/J49</f>
        <v>0.26319999999999999</v>
      </c>
      <c r="P47" s="1434"/>
      <c r="Q47" s="1258"/>
      <c r="R47" s="142"/>
      <c r="S47" s="142"/>
      <c r="T47" s="142"/>
      <c r="U47" s="142"/>
      <c r="V47" s="142"/>
      <c r="W47" s="142"/>
      <c r="X47" s="142"/>
    </row>
    <row r="48" spans="1:24" ht="16.2" thickBot="1">
      <c r="A48" s="142"/>
      <c r="B48" s="146"/>
      <c r="C48" s="146" t="s">
        <v>80</v>
      </c>
      <c r="D48" s="146" t="s">
        <v>63</v>
      </c>
      <c r="E48" s="148"/>
      <c r="F48" s="148"/>
      <c r="G48" s="148"/>
      <c r="H48" s="173"/>
      <c r="I48" s="1191"/>
      <c r="J48" s="1194"/>
      <c r="K48" s="1192"/>
      <c r="L48" s="348"/>
      <c r="M48" s="348"/>
      <c r="N48" s="348"/>
      <c r="O48" s="196"/>
      <c r="P48" s="142"/>
      <c r="Q48" s="142"/>
      <c r="R48" s="142"/>
      <c r="S48" s="142"/>
      <c r="T48" s="142"/>
      <c r="U48" s="142"/>
      <c r="V48" s="142"/>
      <c r="W48" s="142"/>
    </row>
    <row r="49" spans="1:23">
      <c r="A49" s="142"/>
      <c r="B49" s="142"/>
      <c r="C49" s="142"/>
      <c r="D49" s="142"/>
      <c r="E49" s="157" t="s">
        <v>60</v>
      </c>
      <c r="F49" s="158" t="s">
        <v>63</v>
      </c>
      <c r="G49" s="158" t="s">
        <v>91</v>
      </c>
      <c r="H49" s="176">
        <v>2017</v>
      </c>
      <c r="I49" s="176"/>
      <c r="J49" s="1193">
        <f>SUM(J41:J48)</f>
        <v>20461072.806076042</v>
      </c>
      <c r="K49" s="349"/>
      <c r="L49" s="349">
        <f>SUM(L41:L48)</f>
        <v>56057.73371527683</v>
      </c>
      <c r="M49" s="349"/>
      <c r="N49" s="349"/>
      <c r="O49" s="349"/>
      <c r="P49" s="142"/>
      <c r="Q49" s="142"/>
      <c r="R49" s="142"/>
      <c r="S49" s="142"/>
      <c r="T49" s="142"/>
      <c r="U49" s="142"/>
      <c r="V49" s="142"/>
      <c r="W49" s="142"/>
    </row>
    <row r="50" spans="1:23" ht="16.2" thickBot="1">
      <c r="A50" s="142"/>
      <c r="B50" s="142"/>
      <c r="C50" s="142"/>
      <c r="D50" s="142"/>
      <c r="E50" s="139" t="s">
        <v>73</v>
      </c>
      <c r="F50" s="149"/>
      <c r="G50" s="149"/>
      <c r="H50" s="175">
        <v>2018</v>
      </c>
      <c r="I50" s="175"/>
      <c r="J50" s="355">
        <f>'B. SCENARIOS residents'!E23</f>
        <v>181890</v>
      </c>
      <c r="K50" s="359"/>
      <c r="L50" s="359"/>
      <c r="M50" s="359"/>
      <c r="N50" s="359"/>
      <c r="O50" s="195"/>
      <c r="P50" s="142"/>
      <c r="Q50" s="142"/>
      <c r="R50" s="142"/>
      <c r="S50" s="142"/>
      <c r="T50" s="142"/>
      <c r="U50" s="142"/>
      <c r="V50" s="142"/>
      <c r="W50" s="142"/>
    </row>
    <row r="52" spans="1:23">
      <c r="J52" s="700"/>
      <c r="K52" s="700"/>
    </row>
    <row r="53" spans="1:23">
      <c r="Q53" s="62"/>
    </row>
    <row r="67" spans="1:1">
      <c r="A67" s="153"/>
    </row>
  </sheetData>
  <mergeCells count="4">
    <mergeCell ref="B6:F6"/>
    <mergeCell ref="Q41:Q44"/>
    <mergeCell ref="P41:P45"/>
    <mergeCell ref="P46:P47"/>
  </mergeCells>
  <pageMargins left="0.75" right="0.75" top="1" bottom="1" header="0.51180555555555496" footer="0.51180555555555496"/>
  <pageSetup paperSize="9" scale="23" firstPageNumber="0" orientation="landscape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">
    <tabColor rgb="FF7F7DC4"/>
  </sheetPr>
  <dimension ref="A2:V53"/>
  <sheetViews>
    <sheetView topLeftCell="A6" zoomScale="85" zoomScaleNormal="85" workbookViewId="0">
      <selection activeCell="A34" sqref="A34:XFD34"/>
    </sheetView>
  </sheetViews>
  <sheetFormatPr defaultColWidth="8.7265625" defaultRowHeight="15.6"/>
  <cols>
    <col min="1" max="1" width="4" style="143" customWidth="1"/>
    <col min="2" max="2" width="3.54296875" style="143" customWidth="1"/>
    <col min="3" max="3" width="14.08984375" style="143" customWidth="1"/>
    <col min="4" max="4" width="10" style="143" customWidth="1"/>
    <col min="5" max="5" width="11.453125" style="143" customWidth="1"/>
    <col min="6" max="6" width="15.54296875" style="143" customWidth="1"/>
    <col min="7" max="7" width="8.7265625" style="143"/>
    <col min="8" max="8" width="9.7265625" style="171" customWidth="1"/>
    <col min="9" max="9" width="11" style="171" customWidth="1"/>
    <col min="10" max="10" width="15.54296875" style="143" customWidth="1"/>
    <col min="11" max="11" width="12.81640625" style="143" customWidth="1"/>
    <col min="12" max="12" width="11.26953125" style="143" customWidth="1"/>
    <col min="13" max="13" width="10.7265625" style="194" customWidth="1"/>
    <col min="14" max="14" width="22.08984375" style="143" customWidth="1"/>
    <col min="15" max="15" width="4.54296875" style="143" customWidth="1"/>
    <col min="16" max="16" width="18.81640625" style="143" customWidth="1"/>
    <col min="17" max="17" width="20.54296875" style="143" customWidth="1"/>
    <col min="18" max="18" width="11" style="143" customWidth="1"/>
    <col min="19" max="19" width="10" style="143" bestFit="1" customWidth="1"/>
    <col min="20" max="20" width="17.81640625" style="143" customWidth="1"/>
    <col min="21" max="21" width="17" style="143" customWidth="1"/>
    <col min="22" max="22" width="14.26953125" style="143" customWidth="1"/>
    <col min="23" max="23" width="9.26953125" style="143" bestFit="1" customWidth="1"/>
    <col min="24" max="16384" width="8.7265625" style="143"/>
  </cols>
  <sheetData>
    <row r="2" spans="1:17" s="329" customFormat="1" ht="81" customHeight="1">
      <c r="H2" s="330"/>
      <c r="I2" s="330"/>
      <c r="M2" s="331"/>
    </row>
    <row r="3" spans="1:17" s="142" customFormat="1" ht="148.05000000000001" customHeight="1">
      <c r="H3" s="170"/>
      <c r="I3" s="170"/>
      <c r="M3" s="195"/>
    </row>
    <row r="4" spans="1:17" ht="379.05" customHeight="1"/>
    <row r="5" spans="1:17" ht="20.100000000000001" customHeight="1">
      <c r="L5" s="1045"/>
    </row>
    <row r="6" spans="1:17">
      <c r="B6" s="1435"/>
      <c r="C6" s="1436"/>
      <c r="D6" s="1436"/>
      <c r="E6" s="1436"/>
      <c r="F6" s="1437"/>
      <c r="G6" s="582" t="s">
        <v>37</v>
      </c>
      <c r="H6" s="306"/>
      <c r="I6" s="306"/>
      <c r="J6" s="305"/>
      <c r="K6" s="305"/>
      <c r="L6" s="305"/>
      <c r="M6" s="309"/>
      <c r="N6" s="310"/>
      <c r="O6" s="144"/>
      <c r="P6" s="144"/>
      <c r="Q6" s="144"/>
    </row>
    <row r="7" spans="1:17" ht="16.2" thickBot="1">
      <c r="A7" s="407"/>
      <c r="B7" s="416" t="s">
        <v>74</v>
      </c>
      <c r="C7" s="416" t="s">
        <v>39</v>
      </c>
      <c r="D7" s="416" t="s">
        <v>41</v>
      </c>
      <c r="E7" s="416" t="s">
        <v>42</v>
      </c>
      <c r="F7" s="417" t="s">
        <v>43</v>
      </c>
      <c r="G7" s="416" t="s">
        <v>44</v>
      </c>
      <c r="H7" s="419" t="s">
        <v>45</v>
      </c>
      <c r="I7" s="418" t="s">
        <v>46</v>
      </c>
      <c r="J7" s="868" t="s">
        <v>109</v>
      </c>
      <c r="K7" s="868" t="s">
        <v>110</v>
      </c>
      <c r="L7" s="416" t="s">
        <v>73</v>
      </c>
      <c r="M7" s="416" t="s">
        <v>48</v>
      </c>
      <c r="N7" s="416" t="s">
        <v>111</v>
      </c>
    </row>
    <row r="8" spans="1:17" ht="30">
      <c r="A8" s="417" t="s">
        <v>49</v>
      </c>
      <c r="B8" s="420"/>
      <c r="C8" s="420" t="s">
        <v>112</v>
      </c>
      <c r="D8" s="420" t="s">
        <v>81</v>
      </c>
      <c r="E8" s="420"/>
      <c r="F8" s="420" t="s">
        <v>801</v>
      </c>
      <c r="G8" s="420" t="s">
        <v>83</v>
      </c>
      <c r="H8" s="424">
        <v>2018</v>
      </c>
      <c r="I8" s="1195"/>
      <c r="J8" s="1201">
        <f>1200*365</f>
        <v>438000</v>
      </c>
      <c r="K8" s="1202">
        <v>2737500</v>
      </c>
      <c r="L8" s="1198">
        <f>(K8/(J36*365))</f>
        <v>34606.341410902955</v>
      </c>
      <c r="M8" s="567">
        <f>K8/$K$16</f>
        <v>0.15296685544350536</v>
      </c>
      <c r="N8" s="427" t="s">
        <v>113</v>
      </c>
      <c r="O8" s="154"/>
    </row>
    <row r="9" spans="1:17" ht="17.399999999999999">
      <c r="A9" s="407"/>
      <c r="B9" s="420"/>
      <c r="C9" s="420" t="s">
        <v>112</v>
      </c>
      <c r="D9" s="420" t="s">
        <v>81</v>
      </c>
      <c r="E9" s="420"/>
      <c r="F9" s="420" t="s">
        <v>800</v>
      </c>
      <c r="G9" s="420" t="s">
        <v>83</v>
      </c>
      <c r="H9" s="424">
        <v>2018</v>
      </c>
      <c r="I9" s="566"/>
      <c r="J9" s="1203">
        <v>0</v>
      </c>
      <c r="K9" s="1204">
        <f>2*'A. CURRENT water'!R40*365</f>
        <v>3318645.7</v>
      </c>
      <c r="L9" s="1198">
        <f>0.15*SUM(E41:E43)*'A. CURRENT wastewater'!J35</f>
        <v>10817.509441710195</v>
      </c>
      <c r="M9" s="567">
        <f>K9/$K$16</f>
        <v>0.18544029116351074</v>
      </c>
      <c r="N9" s="420"/>
      <c r="O9" s="155"/>
    </row>
    <row r="10" spans="1:17" ht="17.399999999999999">
      <c r="A10" s="407"/>
      <c r="B10" s="420"/>
      <c r="C10" s="420" t="s">
        <v>114</v>
      </c>
      <c r="D10" s="420" t="s">
        <v>81</v>
      </c>
      <c r="E10" s="420"/>
      <c r="F10" s="423" t="s">
        <v>115</v>
      </c>
      <c r="G10" s="420" t="s">
        <v>83</v>
      </c>
      <c r="H10" s="424">
        <v>2018</v>
      </c>
      <c r="I10" s="566"/>
      <c r="J10" s="1203">
        <v>0</v>
      </c>
      <c r="K10" s="1204">
        <v>8655937</v>
      </c>
      <c r="L10" s="1198">
        <f>0.628*J35</f>
        <v>114226.92</v>
      </c>
      <c r="M10" s="566">
        <f>K10/$K$16</f>
        <v>0.48367907353683631</v>
      </c>
      <c r="N10" s="420"/>
      <c r="O10" s="155"/>
    </row>
    <row r="11" spans="1:17" ht="17.399999999999999">
      <c r="A11" s="407"/>
      <c r="B11" s="420"/>
      <c r="C11" s="420" t="s">
        <v>114</v>
      </c>
      <c r="D11" s="420" t="s">
        <v>81</v>
      </c>
      <c r="E11" s="420"/>
      <c r="F11" s="423" t="s">
        <v>116</v>
      </c>
      <c r="G11" s="420" t="s">
        <v>83</v>
      </c>
      <c r="H11" s="424">
        <v>2018</v>
      </c>
      <c r="I11" s="566"/>
      <c r="J11" s="1203">
        <v>0</v>
      </c>
      <c r="K11" s="1204">
        <v>3183951</v>
      </c>
      <c r="L11" s="1198">
        <f>0.231*J35</f>
        <v>42016.590000000004</v>
      </c>
      <c r="M11" s="566">
        <f>K11/$K$16</f>
        <v>0.17791377985614767</v>
      </c>
      <c r="N11" s="420"/>
      <c r="O11" s="155"/>
    </row>
    <row r="12" spans="1:17">
      <c r="A12" s="407"/>
      <c r="B12" s="420"/>
      <c r="C12" s="420"/>
      <c r="D12" s="420"/>
      <c r="E12" s="420"/>
      <c r="F12" s="423"/>
      <c r="G12" s="420"/>
      <c r="H12" s="425"/>
      <c r="I12" s="1195"/>
      <c r="J12" s="1205"/>
      <c r="K12" s="1206"/>
      <c r="L12" s="1199"/>
      <c r="M12" s="426"/>
      <c r="N12" s="420"/>
      <c r="O12" s="155"/>
    </row>
    <row r="13" spans="1:17">
      <c r="A13" s="407"/>
      <c r="B13" s="420"/>
      <c r="C13" s="420"/>
      <c r="D13" s="420"/>
      <c r="E13" s="420"/>
      <c r="F13" s="423"/>
      <c r="G13" s="420"/>
      <c r="H13" s="425"/>
      <c r="I13" s="1196"/>
      <c r="J13" s="1205"/>
      <c r="K13" s="1206"/>
      <c r="L13" s="1199"/>
      <c r="M13" s="426"/>
      <c r="N13" s="420"/>
      <c r="O13" s="155"/>
    </row>
    <row r="14" spans="1:17">
      <c r="A14" s="407"/>
      <c r="B14" s="420"/>
      <c r="C14" s="420"/>
      <c r="D14" s="420"/>
      <c r="E14" s="420"/>
      <c r="F14" s="423"/>
      <c r="G14" s="420"/>
      <c r="H14" s="425"/>
      <c r="I14" s="1196"/>
      <c r="J14" s="1205"/>
      <c r="K14" s="1206"/>
      <c r="L14" s="1199"/>
      <c r="M14" s="426"/>
      <c r="N14" s="420"/>
      <c r="O14" s="155"/>
    </row>
    <row r="15" spans="1:17" ht="16.2" thickBot="1">
      <c r="A15" s="407"/>
      <c r="B15" s="420"/>
      <c r="C15" s="420"/>
      <c r="D15" s="420"/>
      <c r="E15" s="435"/>
      <c r="F15" s="436"/>
      <c r="G15" s="435"/>
      <c r="H15" s="438"/>
      <c r="I15" s="1197"/>
      <c r="J15" s="1207"/>
      <c r="K15" s="1208"/>
      <c r="L15" s="1199"/>
      <c r="M15" s="426"/>
      <c r="N15" s="420"/>
      <c r="O15" s="155"/>
    </row>
    <row r="16" spans="1:17" ht="16.2" thickBot="1">
      <c r="A16" s="407"/>
      <c r="B16" s="420"/>
      <c r="C16" s="420"/>
      <c r="D16" s="420"/>
      <c r="E16" s="570" t="s">
        <v>60</v>
      </c>
      <c r="F16" s="571" t="s">
        <v>54</v>
      </c>
      <c r="G16" s="571"/>
      <c r="H16" s="572">
        <v>2014</v>
      </c>
      <c r="I16" s="572"/>
      <c r="J16" s="1200">
        <f>SUM(J8:J15)</f>
        <v>438000</v>
      </c>
      <c r="K16" s="1200">
        <f>SUM(K8:K11)</f>
        <v>17896033.699999999</v>
      </c>
      <c r="L16" s="583"/>
      <c r="M16" s="426"/>
      <c r="N16" s="416"/>
      <c r="O16" s="155"/>
    </row>
    <row r="17" spans="1:22">
      <c r="A17" s="407"/>
      <c r="B17" s="142"/>
      <c r="C17" s="142"/>
      <c r="D17" s="142"/>
      <c r="E17" s="142"/>
      <c r="F17" s="142"/>
      <c r="G17" s="142"/>
      <c r="H17" s="170"/>
      <c r="I17" s="170"/>
      <c r="J17" s="142"/>
      <c r="K17" s="142"/>
      <c r="L17" s="142"/>
      <c r="M17" s="195"/>
      <c r="O17" s="142"/>
    </row>
    <row r="18" spans="1:22" ht="17.399999999999999">
      <c r="B18" s="146"/>
      <c r="C18" s="420" t="s">
        <v>112</v>
      </c>
      <c r="D18" s="420" t="s">
        <v>63</v>
      </c>
      <c r="E18" s="420" t="s">
        <v>117</v>
      </c>
      <c r="F18" s="420"/>
      <c r="G18" s="420" t="s">
        <v>118</v>
      </c>
      <c r="H18" s="424"/>
      <c r="I18" s="424"/>
      <c r="J18" s="568">
        <f>J34/365</f>
        <v>39419.798348582663</v>
      </c>
      <c r="K18" s="568"/>
      <c r="L18" s="568"/>
      <c r="M18" s="426"/>
      <c r="N18" s="420"/>
      <c r="O18" s="144"/>
      <c r="P18" s="142"/>
    </row>
    <row r="19" spans="1:22">
      <c r="A19" s="295" t="s">
        <v>62</v>
      </c>
      <c r="B19" s="146"/>
      <c r="C19" s="420" t="s">
        <v>112</v>
      </c>
      <c r="D19" s="420" t="s">
        <v>63</v>
      </c>
      <c r="E19" s="420"/>
      <c r="F19" s="420"/>
      <c r="G19" s="420"/>
      <c r="H19" s="424"/>
      <c r="I19" s="424"/>
      <c r="J19" s="568"/>
      <c r="K19" s="568"/>
      <c r="L19" s="568"/>
      <c r="M19" s="426"/>
      <c r="N19" s="420"/>
    </row>
    <row r="20" spans="1:22">
      <c r="B20" s="146"/>
      <c r="C20" s="420" t="s">
        <v>112</v>
      </c>
      <c r="D20" s="420" t="s">
        <v>63</v>
      </c>
      <c r="E20" s="420"/>
      <c r="F20" s="420"/>
      <c r="G20" s="420"/>
      <c r="H20" s="424"/>
      <c r="I20" s="424"/>
      <c r="J20" s="568"/>
      <c r="K20" s="568"/>
      <c r="L20" s="568"/>
      <c r="M20" s="426"/>
      <c r="N20" s="420"/>
      <c r="O20" s="142"/>
      <c r="S20" s="142"/>
    </row>
    <row r="21" spans="1:22">
      <c r="B21" s="146"/>
      <c r="C21" s="420" t="s">
        <v>112</v>
      </c>
      <c r="D21" s="420" t="s">
        <v>63</v>
      </c>
      <c r="E21" s="420"/>
      <c r="F21" s="420"/>
      <c r="G21" s="420"/>
      <c r="H21" s="424"/>
      <c r="I21" s="424"/>
      <c r="J21" s="568"/>
      <c r="K21" s="568"/>
      <c r="L21" s="568"/>
      <c r="M21" s="426"/>
      <c r="N21" s="420"/>
      <c r="O21" s="142"/>
      <c r="S21" s="142"/>
      <c r="T21" s="142"/>
      <c r="U21" s="142"/>
      <c r="V21" s="142"/>
    </row>
    <row r="22" spans="1:22">
      <c r="B22" s="146"/>
      <c r="C22" s="420" t="s">
        <v>112</v>
      </c>
      <c r="D22" s="420" t="s">
        <v>63</v>
      </c>
      <c r="E22" s="420"/>
      <c r="F22" s="420"/>
      <c r="G22" s="420"/>
      <c r="H22" s="424"/>
      <c r="I22" s="424"/>
      <c r="J22" s="568"/>
      <c r="K22" s="568"/>
      <c r="L22" s="568"/>
      <c r="M22" s="426"/>
      <c r="N22" s="420"/>
      <c r="O22" s="142"/>
      <c r="P22" s="142"/>
      <c r="Q22" s="142"/>
      <c r="R22" s="142"/>
      <c r="S22" s="142"/>
      <c r="T22" s="142"/>
      <c r="U22" s="142"/>
      <c r="V22" s="142"/>
    </row>
    <row r="23" spans="1:22" ht="16.2" thickBot="1">
      <c r="B23" s="146"/>
      <c r="C23" s="420" t="s">
        <v>112</v>
      </c>
      <c r="D23" s="420" t="s">
        <v>63</v>
      </c>
      <c r="E23" s="435"/>
      <c r="F23" s="435"/>
      <c r="G23" s="435"/>
      <c r="H23" s="437"/>
      <c r="I23" s="437"/>
      <c r="J23" s="569"/>
      <c r="K23" s="568"/>
      <c r="L23" s="568"/>
      <c r="M23" s="426"/>
      <c r="N23" s="420"/>
      <c r="O23" s="142"/>
      <c r="P23" s="144"/>
      <c r="Q23" s="144"/>
      <c r="R23" s="144"/>
      <c r="S23" s="142"/>
      <c r="T23" s="142"/>
      <c r="U23" s="142"/>
      <c r="V23" s="142"/>
    </row>
    <row r="24" spans="1:22" ht="16.2" thickBot="1">
      <c r="B24" s="142"/>
      <c r="C24" s="404"/>
      <c r="D24" s="404"/>
      <c r="E24" s="570" t="s">
        <v>60</v>
      </c>
      <c r="F24" s="571" t="s">
        <v>63</v>
      </c>
      <c r="G24" s="571"/>
      <c r="H24" s="572"/>
      <c r="I24" s="572"/>
      <c r="J24" s="573">
        <f>SUM(J18:J23)</f>
        <v>39419.798348582663</v>
      </c>
      <c r="K24" s="574"/>
      <c r="L24" s="574"/>
      <c r="M24" s="406"/>
      <c r="N24" s="415"/>
      <c r="O24" s="142"/>
      <c r="P24" s="311"/>
      <c r="Q24" s="311"/>
      <c r="R24" s="311"/>
      <c r="S24" s="142"/>
      <c r="T24" s="142"/>
      <c r="U24" s="142"/>
      <c r="V24" s="142"/>
    </row>
    <row r="25" spans="1:22" ht="16.2" thickBot="1">
      <c r="B25" s="142"/>
      <c r="C25" s="404"/>
      <c r="D25" s="404"/>
      <c r="E25" s="404"/>
      <c r="F25" s="404"/>
      <c r="G25" s="404"/>
      <c r="H25" s="405"/>
      <c r="I25" s="405"/>
      <c r="J25" s="404"/>
      <c r="K25" s="404"/>
      <c r="L25" s="404"/>
      <c r="M25" s="406"/>
      <c r="N25" s="404"/>
      <c r="O25" s="142"/>
      <c r="P25" s="142"/>
      <c r="Q25" s="142"/>
      <c r="R25" s="142"/>
      <c r="S25" s="142"/>
      <c r="T25" s="142"/>
      <c r="U25" s="142"/>
      <c r="V25" s="142"/>
    </row>
    <row r="26" spans="1:22" ht="18" thickBot="1">
      <c r="A26" s="142"/>
      <c r="B26" s="146"/>
      <c r="C26" s="420" t="s">
        <v>112</v>
      </c>
      <c r="D26" s="420" t="s">
        <v>63</v>
      </c>
      <c r="E26" s="420" t="s">
        <v>119</v>
      </c>
      <c r="F26" s="420"/>
      <c r="G26" s="420" t="s">
        <v>83</v>
      </c>
      <c r="H26" s="424">
        <v>2009</v>
      </c>
      <c r="I26" s="1196"/>
      <c r="J26" s="1210">
        <f>'A. CURRENT water'!J49-'A. CURRENT water'!J46</f>
        <v>14388226.397232672</v>
      </c>
      <c r="K26" s="1199"/>
      <c r="L26" s="568"/>
      <c r="M26" s="426">
        <f>J8/J26</f>
        <v>3.0441556026963947E-2</v>
      </c>
      <c r="N26" s="420"/>
      <c r="O26" s="144"/>
      <c r="P26" s="144"/>
      <c r="Q26" s="144"/>
      <c r="R26" s="144"/>
      <c r="S26" s="144"/>
      <c r="T26" s="144"/>
      <c r="U26" s="144"/>
      <c r="V26" s="144"/>
    </row>
    <row r="27" spans="1:22">
      <c r="A27" s="295" t="s">
        <v>72</v>
      </c>
      <c r="B27" s="146"/>
      <c r="C27" s="420" t="s">
        <v>112</v>
      </c>
      <c r="D27" s="420" t="s">
        <v>63</v>
      </c>
      <c r="E27" s="407" t="s">
        <v>120</v>
      </c>
      <c r="F27" s="420"/>
      <c r="G27" s="420" t="s">
        <v>48</v>
      </c>
      <c r="H27" s="424">
        <v>2010</v>
      </c>
      <c r="I27" s="424"/>
      <c r="J27" s="1209"/>
      <c r="K27" s="568"/>
      <c r="L27" s="568"/>
      <c r="M27" s="426">
        <v>6.6000000000000003E-2</v>
      </c>
      <c r="N27" s="420"/>
      <c r="O27" s="142"/>
      <c r="P27" s="142"/>
      <c r="Q27" s="702"/>
      <c r="R27" s="142"/>
      <c r="S27" s="142"/>
      <c r="T27" s="142"/>
      <c r="U27" s="142"/>
      <c r="V27" s="142"/>
    </row>
    <row r="28" spans="1:22">
      <c r="A28" s="142"/>
      <c r="B28" s="146"/>
      <c r="C28" s="420" t="s">
        <v>112</v>
      </c>
      <c r="D28" s="420" t="s">
        <v>63</v>
      </c>
      <c r="E28" s="420" t="s">
        <v>121</v>
      </c>
      <c r="F28" s="420"/>
      <c r="G28" s="420" t="s">
        <v>48</v>
      </c>
      <c r="H28" s="424">
        <v>2010</v>
      </c>
      <c r="I28" s="424"/>
      <c r="J28" s="568"/>
      <c r="K28" s="568"/>
      <c r="L28" s="568"/>
      <c r="M28" s="426">
        <f>100%-M27</f>
        <v>0.93399999999999994</v>
      </c>
      <c r="N28" s="420"/>
      <c r="O28" s="142"/>
      <c r="P28" s="142"/>
      <c r="Q28" s="142"/>
      <c r="R28" s="142"/>
      <c r="S28" s="142"/>
      <c r="T28" s="142"/>
      <c r="U28" s="142"/>
      <c r="V28" s="142"/>
    </row>
    <row r="29" spans="1:22">
      <c r="A29" s="142"/>
      <c r="B29" s="146"/>
      <c r="C29" s="420" t="s">
        <v>112</v>
      </c>
      <c r="D29" s="420" t="s">
        <v>63</v>
      </c>
      <c r="E29" s="420"/>
      <c r="F29" s="420"/>
      <c r="G29" s="420"/>
      <c r="H29" s="424"/>
      <c r="I29" s="424"/>
      <c r="J29" s="568"/>
      <c r="K29" s="568"/>
      <c r="L29" s="568"/>
      <c r="M29" s="426"/>
      <c r="N29" s="420"/>
      <c r="O29" s="142"/>
      <c r="P29" s="142"/>
      <c r="Q29" s="142"/>
      <c r="R29" s="142"/>
      <c r="S29" s="142"/>
      <c r="T29" s="142"/>
      <c r="U29" s="142"/>
      <c r="V29" s="142"/>
    </row>
    <row r="30" spans="1:22">
      <c r="A30" s="142"/>
      <c r="B30" s="146"/>
      <c r="C30" s="420" t="s">
        <v>112</v>
      </c>
      <c r="D30" s="420" t="s">
        <v>63</v>
      </c>
      <c r="E30" s="420"/>
      <c r="F30" s="420"/>
      <c r="G30" s="420"/>
      <c r="H30" s="424"/>
      <c r="I30" s="424"/>
      <c r="J30" s="568"/>
      <c r="K30" s="568"/>
      <c r="L30" s="568"/>
      <c r="M30" s="426"/>
      <c r="N30" s="420"/>
      <c r="O30" s="142"/>
      <c r="P30" s="142"/>
      <c r="Q30" s="142"/>
      <c r="R30" s="142"/>
      <c r="S30" s="142"/>
      <c r="T30" s="142"/>
      <c r="U30" s="142"/>
      <c r="V30" s="142"/>
    </row>
    <row r="31" spans="1:22">
      <c r="A31" s="142"/>
      <c r="B31" s="146"/>
      <c r="C31" s="420" t="s">
        <v>112</v>
      </c>
      <c r="D31" s="420" t="s">
        <v>63</v>
      </c>
      <c r="E31" s="420"/>
      <c r="F31" s="420"/>
      <c r="G31" s="420"/>
      <c r="H31" s="424"/>
      <c r="I31" s="424"/>
      <c r="J31" s="568"/>
      <c r="K31" s="568"/>
      <c r="L31" s="568"/>
      <c r="M31" s="426"/>
      <c r="N31" s="420"/>
      <c r="O31" s="142"/>
      <c r="P31" s="142"/>
      <c r="Q31" s="142"/>
      <c r="R31" s="142"/>
      <c r="S31" s="142"/>
      <c r="T31" s="142"/>
      <c r="U31" s="142"/>
      <c r="V31" s="142"/>
    </row>
    <row r="32" spans="1:22">
      <c r="A32" s="142"/>
      <c r="B32" s="146"/>
      <c r="C32" s="420" t="s">
        <v>112</v>
      </c>
      <c r="D32" s="420" t="s">
        <v>63</v>
      </c>
      <c r="E32" s="420"/>
      <c r="F32" s="420"/>
      <c r="G32" s="420"/>
      <c r="H32" s="424"/>
      <c r="I32" s="424"/>
      <c r="J32" s="568"/>
      <c r="K32" s="568"/>
      <c r="L32" s="568"/>
      <c r="M32" s="426"/>
      <c r="N32" s="420"/>
      <c r="O32" s="142"/>
      <c r="P32" s="142"/>
      <c r="Q32" s="142"/>
      <c r="R32" s="142"/>
      <c r="S32" s="142"/>
      <c r="T32" s="142"/>
      <c r="U32" s="142"/>
      <c r="V32" s="142"/>
    </row>
    <row r="33" spans="1:22" ht="16.2" thickBot="1">
      <c r="A33" s="142"/>
      <c r="B33" s="146"/>
      <c r="C33" s="420" t="s">
        <v>112</v>
      </c>
      <c r="D33" s="420" t="s">
        <v>63</v>
      </c>
      <c r="E33" s="435"/>
      <c r="F33" s="435"/>
      <c r="G33" s="435"/>
      <c r="H33" s="437"/>
      <c r="I33" s="437"/>
      <c r="J33" s="569"/>
      <c r="K33" s="568"/>
      <c r="L33" s="568"/>
      <c r="M33" s="426"/>
      <c r="N33" s="420"/>
      <c r="O33" s="142"/>
      <c r="P33" s="900"/>
      <c r="Q33" s="142"/>
      <c r="R33" s="142"/>
      <c r="S33" s="142"/>
      <c r="T33" s="142"/>
      <c r="U33" s="142"/>
      <c r="V33" s="142"/>
    </row>
    <row r="34" spans="1:22">
      <c r="A34" s="142"/>
      <c r="B34" s="142"/>
      <c r="C34" s="404"/>
      <c r="D34" s="404"/>
      <c r="E34" s="575" t="s">
        <v>60</v>
      </c>
      <c r="F34" s="576" t="s">
        <v>63</v>
      </c>
      <c r="G34" s="576"/>
      <c r="H34" s="577"/>
      <c r="I34" s="577"/>
      <c r="J34" s="578">
        <f>SUM(J26:J33)</f>
        <v>14388226.397232672</v>
      </c>
      <c r="K34" s="579">
        <f>K8/J34</f>
        <v>0.19025972516852466</v>
      </c>
      <c r="L34" s="574"/>
      <c r="M34" s="406"/>
      <c r="N34" s="404"/>
      <c r="O34" s="142"/>
      <c r="P34" s="142"/>
      <c r="Q34" s="142"/>
      <c r="R34" s="142"/>
      <c r="S34" s="142"/>
      <c r="T34" s="142"/>
      <c r="U34" s="142"/>
      <c r="V34" s="142"/>
    </row>
    <row r="35" spans="1:22" ht="16.2" thickBot="1">
      <c r="A35" s="142"/>
      <c r="B35" s="142"/>
      <c r="C35" s="404"/>
      <c r="D35" s="404"/>
      <c r="E35" s="453"/>
      <c r="F35" s="868" t="s">
        <v>73</v>
      </c>
      <c r="G35" s="868"/>
      <c r="H35" s="869"/>
      <c r="I35" s="869"/>
      <c r="J35" s="870">
        <f>'B. SCENARIOS residents'!E23</f>
        <v>181890</v>
      </c>
      <c r="K35" s="580"/>
      <c r="L35" s="580"/>
      <c r="M35" s="406"/>
      <c r="N35" s="404"/>
      <c r="O35" s="142"/>
      <c r="P35" s="142"/>
      <c r="Q35" s="142"/>
      <c r="R35" s="142"/>
      <c r="S35" s="142"/>
      <c r="T35" s="142"/>
      <c r="U35" s="142"/>
      <c r="V35" s="142"/>
    </row>
    <row r="36" spans="1:22" ht="18" thickBot="1">
      <c r="A36" s="142"/>
      <c r="C36" s="407"/>
      <c r="D36" s="407"/>
      <c r="E36" s="407"/>
      <c r="F36" s="891" t="s">
        <v>122</v>
      </c>
      <c r="G36" s="892" t="s">
        <v>123</v>
      </c>
      <c r="H36" s="893"/>
      <c r="I36" s="893"/>
      <c r="J36" s="894">
        <f>J26/(J35*365)</f>
        <v>0.21672328521954293</v>
      </c>
      <c r="K36" s="407"/>
      <c r="L36" s="407"/>
      <c r="M36" s="409"/>
      <c r="N36" s="407"/>
      <c r="O36" s="142"/>
      <c r="P36" s="142"/>
      <c r="Q36" s="142"/>
      <c r="R36" s="142"/>
      <c r="S36" s="142"/>
      <c r="T36" s="142"/>
      <c r="U36" s="142"/>
      <c r="V36" s="142"/>
    </row>
    <row r="37" spans="1:22" ht="16.2" thickBot="1">
      <c r="C37" s="407"/>
      <c r="D37" s="407"/>
      <c r="E37" s="407"/>
      <c r="F37" s="570" t="s">
        <v>124</v>
      </c>
      <c r="G37" s="895"/>
      <c r="H37" s="444"/>
      <c r="I37" s="444"/>
      <c r="J37" s="1274">
        <v>0.28000000000000003</v>
      </c>
      <c r="K37" s="415" t="s">
        <v>125</v>
      </c>
      <c r="L37" s="142"/>
      <c r="N37" s="581"/>
      <c r="O37" s="142"/>
      <c r="P37" s="142"/>
      <c r="Q37" s="142"/>
      <c r="R37" s="142"/>
      <c r="S37" s="142"/>
      <c r="T37" s="142"/>
      <c r="U37" s="142"/>
      <c r="V37" s="142"/>
    </row>
    <row r="38" spans="1:22">
      <c r="I38" s="170"/>
      <c r="J38" s="142"/>
      <c r="K38" s="142"/>
      <c r="L38" s="142"/>
    </row>
    <row r="39" spans="1:22" ht="18" thickBot="1">
      <c r="C39" s="1275" t="s">
        <v>126</v>
      </c>
      <c r="D39" s="879"/>
      <c r="E39" s="879"/>
      <c r="F39" s="53"/>
      <c r="G39" s="53"/>
      <c r="H39" s="53"/>
      <c r="I39" s="53"/>
      <c r="J39" s="53"/>
    </row>
    <row r="40" spans="1:22" s="875" customFormat="1" ht="30">
      <c r="C40" s="878" t="s">
        <v>127</v>
      </c>
      <c r="D40" s="876" t="s">
        <v>73</v>
      </c>
      <c r="E40" s="876" t="s">
        <v>128</v>
      </c>
      <c r="F40" s="881" t="s">
        <v>129</v>
      </c>
      <c r="G40" s="885" t="s">
        <v>130</v>
      </c>
      <c r="H40" s="880" t="s">
        <v>131</v>
      </c>
      <c r="I40" s="885" t="s">
        <v>132</v>
      </c>
      <c r="J40" s="880" t="s">
        <v>133</v>
      </c>
      <c r="K40" s="883" t="s">
        <v>134</v>
      </c>
      <c r="L40" s="880" t="s">
        <v>135</v>
      </c>
      <c r="M40" s="877"/>
    </row>
    <row r="41" spans="1:22">
      <c r="C41" s="1276" t="s">
        <v>136</v>
      </c>
      <c r="D41" s="60">
        <v>4173</v>
      </c>
      <c r="E41" s="872">
        <f t="shared" ref="E41:E52" si="0">D41/$D$53</f>
        <v>2.5200036232978049E-2</v>
      </c>
      <c r="F41" s="1438">
        <v>2139</v>
      </c>
      <c r="G41" s="1441">
        <v>9.6999999999999993</v>
      </c>
      <c r="H41" s="1440">
        <f>G41*SUM(D41:D43)/100</f>
        <v>6368.6319999999996</v>
      </c>
      <c r="I41" s="1441">
        <f>100-G41-K41</f>
        <v>86.8</v>
      </c>
      <c r="J41" s="1440">
        <f>I41*SUM(D41:D43)/100</f>
        <v>56989.407999999996</v>
      </c>
      <c r="K41" s="1439">
        <v>3.5</v>
      </c>
      <c r="L41" s="1440">
        <f>K41*SUM(D41:D43)/100</f>
        <v>2297.96</v>
      </c>
    </row>
    <row r="42" spans="1:22">
      <c r="C42" s="1276" t="s">
        <v>137</v>
      </c>
      <c r="D42" s="60">
        <v>17938</v>
      </c>
      <c r="E42" s="872">
        <f t="shared" si="0"/>
        <v>0.10832452670672424</v>
      </c>
      <c r="F42" s="1438"/>
      <c r="G42" s="1441"/>
      <c r="H42" s="1440"/>
      <c r="I42" s="1441"/>
      <c r="J42" s="1440"/>
      <c r="K42" s="1439"/>
      <c r="L42" s="1440"/>
    </row>
    <row r="43" spans="1:22">
      <c r="C43" s="1276" t="s">
        <v>138</v>
      </c>
      <c r="D43" s="60">
        <v>43545</v>
      </c>
      <c r="E43" s="872">
        <f t="shared" si="0"/>
        <v>0.26296083818955884</v>
      </c>
      <c r="F43" s="1438"/>
      <c r="G43" s="1441"/>
      <c r="H43" s="1440"/>
      <c r="I43" s="1441"/>
      <c r="J43" s="1440"/>
      <c r="K43" s="1439"/>
      <c r="L43" s="1440"/>
      <c r="N43" s="896"/>
    </row>
    <row r="44" spans="1:22">
      <c r="C44" s="1276" t="s">
        <v>139</v>
      </c>
      <c r="D44" s="60">
        <v>6247</v>
      </c>
      <c r="E44" s="872">
        <f t="shared" si="0"/>
        <v>3.7724568978531964E-2</v>
      </c>
      <c r="F44" s="1259">
        <v>458</v>
      </c>
      <c r="G44" s="1262">
        <v>1.4</v>
      </c>
      <c r="H44" s="1261">
        <f>G44*D44/100</f>
        <v>87.457999999999998</v>
      </c>
      <c r="I44" s="1262">
        <f>100-G44-K44</f>
        <v>86.699999999999989</v>
      </c>
      <c r="J44" s="1261">
        <f>I44*D44/100</f>
        <v>5416.1489999999994</v>
      </c>
      <c r="K44" s="1260">
        <v>11.9</v>
      </c>
      <c r="L44" s="1261">
        <f>K44*D44/100</f>
        <v>743.39300000000003</v>
      </c>
    </row>
    <row r="45" spans="1:22">
      <c r="C45" s="1276" t="s">
        <v>140</v>
      </c>
      <c r="D45" s="60">
        <v>2044</v>
      </c>
      <c r="E45" s="872">
        <f t="shared" si="0"/>
        <v>1.2343367855309642E-2</v>
      </c>
      <c r="F45" s="1259">
        <v>458</v>
      </c>
      <c r="G45" s="1262">
        <v>1.6</v>
      </c>
      <c r="H45" s="1261">
        <f t="shared" ref="H45:H52" si="1">G45*D45/100</f>
        <v>32.704000000000001</v>
      </c>
      <c r="I45" s="1262">
        <f t="shared" ref="I45:I53" si="2">100-G45-K45</f>
        <v>49.400000000000006</v>
      </c>
      <c r="J45" s="1261">
        <f t="shared" ref="J45:J52" si="3">I45*D45/100</f>
        <v>1009.7360000000001</v>
      </c>
      <c r="K45" s="1260">
        <v>49</v>
      </c>
      <c r="L45" s="1261">
        <f t="shared" ref="L45:L52" si="4">K45*D45/100</f>
        <v>1001.56</v>
      </c>
    </row>
    <row r="46" spans="1:22">
      <c r="C46" s="1276" t="s">
        <v>141</v>
      </c>
      <c r="D46" s="60">
        <v>8472</v>
      </c>
      <c r="E46" s="872">
        <f t="shared" si="0"/>
        <v>5.1160965004982031E-2</v>
      </c>
      <c r="F46" s="1259">
        <v>434</v>
      </c>
      <c r="G46" s="1262">
        <v>1</v>
      </c>
      <c r="H46" s="1261">
        <f t="shared" si="1"/>
        <v>84.72</v>
      </c>
      <c r="I46" s="1262">
        <f t="shared" si="2"/>
        <v>82.2</v>
      </c>
      <c r="J46" s="1261">
        <f t="shared" si="3"/>
        <v>6963.9840000000004</v>
      </c>
      <c r="K46" s="1260">
        <v>16.8</v>
      </c>
      <c r="L46" s="1261">
        <f t="shared" si="4"/>
        <v>1423.296</v>
      </c>
    </row>
    <row r="47" spans="1:22">
      <c r="C47" s="1276" t="s">
        <v>142</v>
      </c>
      <c r="D47" s="60">
        <v>6098</v>
      </c>
      <c r="E47" s="872">
        <f t="shared" si="0"/>
        <v>3.6824783356985413E-2</v>
      </c>
      <c r="F47" s="1259">
        <v>504</v>
      </c>
      <c r="G47" s="1262">
        <v>1.4</v>
      </c>
      <c r="H47" s="1261">
        <f t="shared" si="1"/>
        <v>85.371999999999986</v>
      </c>
      <c r="I47" s="1262">
        <f t="shared" si="2"/>
        <v>91.6</v>
      </c>
      <c r="J47" s="1261">
        <f t="shared" si="3"/>
        <v>5585.7679999999991</v>
      </c>
      <c r="K47" s="1260">
        <v>7</v>
      </c>
      <c r="L47" s="1261">
        <f t="shared" si="4"/>
        <v>426.86</v>
      </c>
    </row>
    <row r="48" spans="1:22">
      <c r="C48" s="1276" t="s">
        <v>143</v>
      </c>
      <c r="D48" s="60">
        <v>6701</v>
      </c>
      <c r="E48" s="872">
        <f t="shared" si="0"/>
        <v>4.0466197650895257E-2</v>
      </c>
      <c r="F48" s="1259">
        <v>459</v>
      </c>
      <c r="G48" s="1262">
        <v>0.5</v>
      </c>
      <c r="H48" s="1261">
        <f t="shared" si="1"/>
        <v>33.505000000000003</v>
      </c>
      <c r="I48" s="1262">
        <f t="shared" si="2"/>
        <v>93.9</v>
      </c>
      <c r="J48" s="1261">
        <f t="shared" si="3"/>
        <v>6292.2390000000005</v>
      </c>
      <c r="K48" s="1260">
        <v>5.6</v>
      </c>
      <c r="L48" s="1261">
        <f t="shared" si="4"/>
        <v>375.25599999999997</v>
      </c>
    </row>
    <row r="49" spans="3:12">
      <c r="C49" s="1276" t="s">
        <v>144</v>
      </c>
      <c r="D49" s="60">
        <v>16284</v>
      </c>
      <c r="E49" s="872">
        <f t="shared" si="0"/>
        <v>9.8336302424590114E-2</v>
      </c>
      <c r="F49" s="1259">
        <v>964</v>
      </c>
      <c r="G49" s="1262">
        <v>4.9000000000000004</v>
      </c>
      <c r="H49" s="1261">
        <f t="shared" si="1"/>
        <v>797.91600000000005</v>
      </c>
      <c r="I49" s="1262">
        <f t="shared" si="2"/>
        <v>88</v>
      </c>
      <c r="J49" s="1261">
        <f t="shared" si="3"/>
        <v>14329.92</v>
      </c>
      <c r="K49" s="1260">
        <v>7.1</v>
      </c>
      <c r="L49" s="1261">
        <f t="shared" si="4"/>
        <v>1156.164</v>
      </c>
    </row>
    <row r="50" spans="3:12">
      <c r="C50" s="1276" t="s">
        <v>145</v>
      </c>
      <c r="D50" s="60">
        <v>16284</v>
      </c>
      <c r="E50" s="872">
        <f t="shared" si="0"/>
        <v>9.8336302424590114E-2</v>
      </c>
      <c r="F50" s="1259">
        <v>543</v>
      </c>
      <c r="G50" s="1262">
        <v>1.1000000000000001</v>
      </c>
      <c r="H50" s="1261">
        <f t="shared" si="1"/>
        <v>179.12400000000002</v>
      </c>
      <c r="I50" s="1262">
        <f t="shared" si="2"/>
        <v>92.600000000000009</v>
      </c>
      <c r="J50" s="1261">
        <f t="shared" si="3"/>
        <v>15078.984000000002</v>
      </c>
      <c r="K50" s="1260">
        <v>6.3</v>
      </c>
      <c r="L50" s="1261">
        <f t="shared" si="4"/>
        <v>1025.8920000000001</v>
      </c>
    </row>
    <row r="51" spans="3:12">
      <c r="C51" s="1276" t="s">
        <v>146</v>
      </c>
      <c r="D51" s="60">
        <v>12599</v>
      </c>
      <c r="E51" s="872">
        <f t="shared" si="0"/>
        <v>7.6083215072918875E-2</v>
      </c>
      <c r="F51" s="1259">
        <v>468</v>
      </c>
      <c r="G51" s="1262">
        <v>1.5</v>
      </c>
      <c r="H51" s="1261">
        <f t="shared" si="1"/>
        <v>188.98500000000001</v>
      </c>
      <c r="I51" s="1262">
        <f t="shared" si="2"/>
        <v>89.8</v>
      </c>
      <c r="J51" s="1261">
        <f t="shared" si="3"/>
        <v>11313.902</v>
      </c>
      <c r="K51" s="1260">
        <v>8.6999999999999993</v>
      </c>
      <c r="L51" s="1261">
        <f t="shared" si="4"/>
        <v>1096.1129999999998</v>
      </c>
    </row>
    <row r="52" spans="3:12">
      <c r="C52" s="1276" t="s">
        <v>147</v>
      </c>
      <c r="D52" s="60">
        <v>25210</v>
      </c>
      <c r="E52" s="872">
        <f t="shared" si="0"/>
        <v>0.15223889610193544</v>
      </c>
      <c r="F52" s="1259">
        <v>643</v>
      </c>
      <c r="G52" s="1262">
        <v>11.1</v>
      </c>
      <c r="H52" s="1261">
        <f t="shared" si="1"/>
        <v>2798.31</v>
      </c>
      <c r="I52" s="1262">
        <f t="shared" si="2"/>
        <v>85.800000000000011</v>
      </c>
      <c r="J52" s="1261">
        <f t="shared" si="3"/>
        <v>21630.180000000004</v>
      </c>
      <c r="K52" s="1260">
        <v>3.1</v>
      </c>
      <c r="L52" s="1261">
        <f t="shared" si="4"/>
        <v>781.51</v>
      </c>
    </row>
    <row r="53" spans="3:12" ht="16.2" thickBot="1">
      <c r="C53" s="871"/>
      <c r="D53" s="362">
        <f>SUM(D41:D52)</f>
        <v>165595</v>
      </c>
      <c r="E53" s="873">
        <f>+SUM(E41:E52)</f>
        <v>0.99999999999999978</v>
      </c>
      <c r="F53" s="882">
        <f>D53/(SUM(D41:D43)/F41+D44/F44+D45/F45+D46/F46+D47/F47+D48/F48+D49/F49+D50/F50+D51/F51+D52/F52)</f>
        <v>796.03313936001462</v>
      </c>
      <c r="G53" s="886">
        <v>6.6</v>
      </c>
      <c r="H53" s="874">
        <f>SUM(H41:H52)</f>
        <v>10656.725999999999</v>
      </c>
      <c r="I53" s="886">
        <f t="shared" si="2"/>
        <v>87.2</v>
      </c>
      <c r="J53" s="874">
        <f>SUM(J41:J52)</f>
        <v>144610.26999999999</v>
      </c>
      <c r="K53" s="884">
        <v>6.2</v>
      </c>
      <c r="L53" s="874">
        <f>SUM(L41:L52)</f>
        <v>10328.003999999999</v>
      </c>
    </row>
  </sheetData>
  <mergeCells count="8">
    <mergeCell ref="B6:F6"/>
    <mergeCell ref="F41:F43"/>
    <mergeCell ref="K41:K43"/>
    <mergeCell ref="L41:L43"/>
    <mergeCell ref="G41:G43"/>
    <mergeCell ref="H41:H43"/>
    <mergeCell ref="I41:I43"/>
    <mergeCell ref="J41:J43"/>
  </mergeCells>
  <pageMargins left="0.75" right="0.75" top="1" bottom="1" header="0.51180555555555496" footer="0.51180555555555496"/>
  <pageSetup paperSize="9" firstPageNumber="0" orientation="portrait" r:id="rId1"/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7">
    <tabColor theme="9" tint="0.39997558519241921"/>
  </sheetPr>
  <dimension ref="A2:V68"/>
  <sheetViews>
    <sheetView topLeftCell="A5" zoomScale="80" zoomScaleNormal="80" workbookViewId="0">
      <selection activeCell="K24" sqref="K24"/>
    </sheetView>
  </sheetViews>
  <sheetFormatPr defaultColWidth="8.7265625" defaultRowHeight="15.6"/>
  <cols>
    <col min="1" max="1" width="6.7265625" style="407" customWidth="1"/>
    <col min="2" max="2" width="16.26953125" style="407" customWidth="1"/>
    <col min="3" max="3" width="7.7265625" style="407" customWidth="1"/>
    <col min="4" max="4" width="8.7265625" style="407"/>
    <col min="5" max="5" width="20.7265625" style="407" customWidth="1"/>
    <col min="6" max="6" width="9.54296875" style="407" customWidth="1"/>
    <col min="7" max="7" width="8.7265625" style="407"/>
    <col min="8" max="8" width="12.7265625" style="408" customWidth="1"/>
    <col min="9" max="9" width="5.7265625" style="408" customWidth="1"/>
    <col min="10" max="10" width="8" style="407" customWidth="1"/>
    <col min="11" max="11" width="10.26953125" style="407" customWidth="1"/>
    <col min="12" max="12" width="10.54296875" style="409" customWidth="1"/>
    <col min="13" max="13" width="21" style="407" customWidth="1"/>
    <col min="14" max="14" width="1.7265625" style="407" customWidth="1"/>
    <col min="15" max="15" width="18" style="407" customWidth="1"/>
    <col min="16" max="16" width="18.54296875" style="407" customWidth="1"/>
    <col min="17" max="17" width="9.81640625" style="407" customWidth="1"/>
    <col min="18" max="18" width="12.7265625" style="407" customWidth="1"/>
    <col min="19" max="19" width="17.7265625" style="407" customWidth="1"/>
    <col min="20" max="20" width="14.81640625" style="407" customWidth="1"/>
    <col min="21" max="21" width="12.26953125" style="407" customWidth="1"/>
    <col min="22" max="16384" width="8.7265625" style="407"/>
  </cols>
  <sheetData>
    <row r="2" spans="1:20" s="401" customFormat="1" ht="81" customHeight="1">
      <c r="H2" s="402"/>
      <c r="I2" s="402"/>
      <c r="L2" s="403"/>
    </row>
    <row r="3" spans="1:20" s="404" customFormat="1" ht="131.1" customHeight="1">
      <c r="H3" s="405"/>
      <c r="I3" s="405"/>
      <c r="L3" s="406"/>
    </row>
    <row r="4" spans="1:20" ht="409.05" customHeight="1"/>
    <row r="5" spans="1:20" ht="21" customHeight="1"/>
    <row r="6" spans="1:20" ht="22.05" customHeight="1" thickBot="1">
      <c r="B6" s="1442"/>
      <c r="C6" s="1443"/>
      <c r="D6" s="1443"/>
      <c r="E6" s="1443"/>
      <c r="F6" s="1443"/>
      <c r="G6" s="1444"/>
      <c r="H6" s="410" t="s">
        <v>37</v>
      </c>
      <c r="I6" s="411"/>
      <c r="J6" s="412"/>
      <c r="K6" s="412"/>
      <c r="L6" s="413"/>
      <c r="M6" s="414"/>
      <c r="N6" s="415"/>
      <c r="O6" s="415"/>
      <c r="P6" s="415"/>
    </row>
    <row r="7" spans="1:20" ht="16.2" thickBot="1">
      <c r="B7" s="416" t="s">
        <v>74</v>
      </c>
      <c r="C7" s="416" t="s">
        <v>39</v>
      </c>
      <c r="D7" s="416" t="s">
        <v>41</v>
      </c>
      <c r="E7" s="416" t="s">
        <v>42</v>
      </c>
      <c r="F7" s="417" t="s">
        <v>148</v>
      </c>
      <c r="G7" s="417" t="s">
        <v>43</v>
      </c>
      <c r="H7" s="418" t="s">
        <v>44</v>
      </c>
      <c r="I7" s="419" t="s">
        <v>45</v>
      </c>
      <c r="J7" s="416" t="s">
        <v>46</v>
      </c>
      <c r="K7" s="868" t="s">
        <v>47</v>
      </c>
      <c r="L7" s="416" t="s">
        <v>48</v>
      </c>
      <c r="M7" s="416" t="s">
        <v>111</v>
      </c>
      <c r="S7" s="771" t="s">
        <v>149</v>
      </c>
      <c r="T7" s="772">
        <v>1127000</v>
      </c>
    </row>
    <row r="8" spans="1:20">
      <c r="A8" s="417" t="s">
        <v>150</v>
      </c>
      <c r="B8" s="420"/>
      <c r="C8" s="421" t="s">
        <v>151</v>
      </c>
      <c r="D8" s="421" t="s">
        <v>152</v>
      </c>
      <c r="E8" s="421" t="s">
        <v>802</v>
      </c>
      <c r="F8" s="422" t="s">
        <v>153</v>
      </c>
      <c r="G8" s="423" t="s">
        <v>54</v>
      </c>
      <c r="H8" s="424" t="s">
        <v>154</v>
      </c>
      <c r="I8" s="425">
        <v>2003</v>
      </c>
      <c r="J8" s="1211">
        <v>2023</v>
      </c>
      <c r="K8" s="1277">
        <v>320000</v>
      </c>
      <c r="L8" s="1212">
        <f t="shared" ref="L8:L13" si="0">K8/$K$17</f>
        <v>0.48921268556448677</v>
      </c>
      <c r="M8" s="427"/>
      <c r="S8" s="773" t="s">
        <v>155</v>
      </c>
      <c r="T8" s="774">
        <v>828640</v>
      </c>
    </row>
    <row r="9" spans="1:20" ht="16.2" thickBot="1">
      <c r="B9" s="420"/>
      <c r="C9" s="421" t="s">
        <v>151</v>
      </c>
      <c r="D9" s="421" t="s">
        <v>152</v>
      </c>
      <c r="E9" s="421" t="s">
        <v>803</v>
      </c>
      <c r="F9" s="422" t="s">
        <v>153</v>
      </c>
      <c r="G9" s="423" t="s">
        <v>54</v>
      </c>
      <c r="H9" s="424" t="s">
        <v>154</v>
      </c>
      <c r="I9" s="425"/>
      <c r="J9" s="1211">
        <v>2019</v>
      </c>
      <c r="K9" s="1215">
        <v>300000</v>
      </c>
      <c r="L9" s="1212">
        <f t="shared" si="0"/>
        <v>0.45863689271670638</v>
      </c>
      <c r="M9" s="420" t="s">
        <v>156</v>
      </c>
      <c r="S9" s="1278" t="s">
        <v>157</v>
      </c>
      <c r="T9" s="1279">
        <f>T7-T8</f>
        <v>298360</v>
      </c>
    </row>
    <row r="10" spans="1:20" ht="18" customHeight="1">
      <c r="B10" s="420"/>
      <c r="C10" s="421" t="s">
        <v>151</v>
      </c>
      <c r="D10" s="421" t="s">
        <v>158</v>
      </c>
      <c r="E10" s="421" t="s">
        <v>159</v>
      </c>
      <c r="F10" s="422" t="s">
        <v>153</v>
      </c>
      <c r="G10" s="423" t="s">
        <v>54</v>
      </c>
      <c r="H10" s="424" t="s">
        <v>160</v>
      </c>
      <c r="I10" s="425">
        <v>2013</v>
      </c>
      <c r="J10" s="423"/>
      <c r="K10" s="1216">
        <f>(585*0.01+149*0.024+386*0.036+233*0.053+1459*0.07+160*18)*12/1000</f>
        <v>36.213611999999998</v>
      </c>
      <c r="L10" s="1212">
        <f t="shared" si="0"/>
        <v>5.5362994939094765E-5</v>
      </c>
      <c r="M10" s="420"/>
    </row>
    <row r="11" spans="1:20" ht="18" customHeight="1">
      <c r="B11" s="420"/>
      <c r="C11" s="420" t="s">
        <v>161</v>
      </c>
      <c r="D11" s="428" t="s">
        <v>158</v>
      </c>
      <c r="E11" s="421" t="s">
        <v>162</v>
      </c>
      <c r="F11" s="422" t="s">
        <v>153</v>
      </c>
      <c r="G11" s="423" t="s">
        <v>54</v>
      </c>
      <c r="H11" s="424" t="s">
        <v>160</v>
      </c>
      <c r="I11" s="429">
        <v>2013</v>
      </c>
      <c r="J11" s="433"/>
      <c r="K11" s="1216">
        <f>(483+653+86+106+34.5+51.5+40+46+22+22+10.2+13.8+40+40)*12/2</f>
        <v>9888</v>
      </c>
      <c r="L11" s="1212">
        <f t="shared" si="0"/>
        <v>1.5116671983942643E-2</v>
      </c>
      <c r="M11" s="420"/>
    </row>
    <row r="12" spans="1:20">
      <c r="B12" s="428"/>
      <c r="C12" s="421" t="s">
        <v>151</v>
      </c>
      <c r="D12" s="421" t="s">
        <v>163</v>
      </c>
      <c r="E12" s="421" t="s">
        <v>164</v>
      </c>
      <c r="F12" s="431"/>
      <c r="G12" s="423" t="s">
        <v>54</v>
      </c>
      <c r="H12" s="424" t="s">
        <v>160</v>
      </c>
      <c r="I12" s="429">
        <v>2006</v>
      </c>
      <c r="J12" s="431"/>
      <c r="K12" s="1216">
        <f>0.6*6*52</f>
        <v>187.2</v>
      </c>
      <c r="L12" s="1212">
        <f t="shared" si="0"/>
        <v>2.8618942105522476E-4</v>
      </c>
      <c r="M12" s="432"/>
    </row>
    <row r="13" spans="1:20">
      <c r="B13" s="428"/>
      <c r="C13" s="420" t="s">
        <v>161</v>
      </c>
      <c r="D13" s="407" t="s">
        <v>163</v>
      </c>
      <c r="E13" s="428" t="s">
        <v>165</v>
      </c>
      <c r="F13" s="433"/>
      <c r="G13" s="423" t="s">
        <v>54</v>
      </c>
      <c r="H13" s="424" t="s">
        <v>160</v>
      </c>
      <c r="I13" s="429">
        <v>2015</v>
      </c>
      <c r="J13" s="433"/>
      <c r="K13" s="1216">
        <f>8000*7*12/1000</f>
        <v>672</v>
      </c>
      <c r="L13" s="1212">
        <f t="shared" si="0"/>
        <v>1.0273466396854222E-3</v>
      </c>
      <c r="M13" s="428" t="s">
        <v>166</v>
      </c>
    </row>
    <row r="14" spans="1:20" ht="45">
      <c r="B14" s="428"/>
      <c r="C14" s="420" t="s">
        <v>161</v>
      </c>
      <c r="D14" s="428" t="s">
        <v>167</v>
      </c>
      <c r="E14" s="430"/>
      <c r="F14" s="433"/>
      <c r="G14" s="423" t="s">
        <v>54</v>
      </c>
      <c r="H14" s="424" t="s">
        <v>160</v>
      </c>
      <c r="I14" s="429">
        <v>2015</v>
      </c>
      <c r="J14" s="433"/>
      <c r="K14" s="1216">
        <f>K47*30/70-SUM(K10:K13)</f>
        <v>23328.814959428568</v>
      </c>
      <c r="L14" s="1212">
        <f>K14/$K$17</f>
        <v>3.566485067918445E-2</v>
      </c>
      <c r="M14" s="434" t="s">
        <v>168</v>
      </c>
      <c r="N14" s="404"/>
    </row>
    <row r="15" spans="1:20">
      <c r="B15" s="420"/>
      <c r="C15" s="420"/>
      <c r="D15" s="420"/>
      <c r="E15" s="435"/>
      <c r="F15" s="436"/>
      <c r="G15" s="436"/>
      <c r="H15" s="424"/>
      <c r="I15" s="425"/>
      <c r="J15" s="436"/>
      <c r="K15" s="1217"/>
      <c r="L15" s="1213"/>
      <c r="M15" s="420"/>
      <c r="N15" s="404"/>
    </row>
    <row r="16" spans="1:20" ht="16.2" thickBot="1">
      <c r="B16" s="420"/>
      <c r="C16" s="420"/>
      <c r="D16" s="420"/>
      <c r="E16" s="435"/>
      <c r="F16" s="436"/>
      <c r="G16" s="436"/>
      <c r="H16" s="437"/>
      <c r="I16" s="438"/>
      <c r="J16" s="436"/>
      <c r="K16" s="1218"/>
      <c r="L16" s="1213"/>
      <c r="M16" s="420"/>
      <c r="N16" s="404"/>
    </row>
    <row r="17" spans="1:22" ht="30.6" thickBot="1">
      <c r="B17" s="427"/>
      <c r="C17" s="427"/>
      <c r="D17" s="440"/>
      <c r="E17" s="441" t="s">
        <v>60</v>
      </c>
      <c r="F17" s="442"/>
      <c r="G17" s="443" t="s">
        <v>54</v>
      </c>
      <c r="H17" s="444" t="s">
        <v>169</v>
      </c>
      <c r="I17" s="445"/>
      <c r="J17" s="446"/>
      <c r="K17" s="1214">
        <f>SUM(K8:K16)</f>
        <v>654112.22857142857</v>
      </c>
      <c r="L17" s="420"/>
      <c r="M17" s="447" t="s">
        <v>170</v>
      </c>
      <c r="N17" s="404"/>
    </row>
    <row r="18" spans="1:22" s="439" customFormat="1" ht="32.1" customHeight="1" thickBot="1">
      <c r="B18" s="404"/>
      <c r="C18" s="404"/>
      <c r="D18" s="404"/>
      <c r="E18" s="415"/>
      <c r="F18" s="415"/>
      <c r="G18" s="415"/>
      <c r="H18" s="450"/>
      <c r="I18" s="450"/>
      <c r="J18" s="415"/>
      <c r="K18" s="415"/>
      <c r="L18" s="406"/>
      <c r="M18" s="415"/>
      <c r="N18" s="448"/>
      <c r="O18" s="449"/>
    </row>
    <row r="19" spans="1:22" ht="30">
      <c r="B19" s="420"/>
      <c r="C19" s="420" t="s">
        <v>151</v>
      </c>
      <c r="D19" s="420" t="s">
        <v>152</v>
      </c>
      <c r="E19" s="420"/>
      <c r="F19" s="420"/>
      <c r="G19" s="420" t="s">
        <v>54</v>
      </c>
      <c r="H19" s="424" t="s">
        <v>160</v>
      </c>
      <c r="I19" s="424">
        <v>2018</v>
      </c>
      <c r="J19" s="423"/>
      <c r="K19" s="1221">
        <f>K47</f>
        <v>79595.199999999997</v>
      </c>
      <c r="L19" s="1212">
        <f>K19/$K$24</f>
        <v>0.88068622452769929</v>
      </c>
      <c r="M19" s="427" t="s">
        <v>171</v>
      </c>
      <c r="N19" s="415"/>
      <c r="O19" s="415"/>
      <c r="P19" s="415"/>
      <c r="Q19" s="415"/>
      <c r="R19" s="415"/>
      <c r="S19" s="415"/>
      <c r="T19" s="415"/>
      <c r="U19" s="415"/>
      <c r="V19" s="404"/>
    </row>
    <row r="20" spans="1:22">
      <c r="A20" s="417" t="s">
        <v>172</v>
      </c>
      <c r="B20" s="420"/>
      <c r="C20" s="420" t="s">
        <v>151</v>
      </c>
      <c r="D20" s="421" t="s">
        <v>163</v>
      </c>
      <c r="E20" s="416"/>
      <c r="F20" s="416"/>
      <c r="G20" s="420" t="s">
        <v>54</v>
      </c>
      <c r="H20" s="424" t="s">
        <v>160</v>
      </c>
      <c r="I20" s="424">
        <v>2015</v>
      </c>
      <c r="J20" s="417"/>
      <c r="K20" s="1216">
        <f>SUM(K12:K13)</f>
        <v>859.2</v>
      </c>
      <c r="L20" s="1212">
        <f>K20/$K$24</f>
        <v>9.5066738209615559E-3</v>
      </c>
      <c r="M20" s="420"/>
      <c r="N20" s="415"/>
      <c r="O20" s="415"/>
      <c r="P20" s="415"/>
      <c r="Q20" s="415"/>
      <c r="R20" s="415"/>
      <c r="S20" s="415"/>
      <c r="T20" s="415"/>
      <c r="U20" s="415"/>
      <c r="V20" s="404"/>
    </row>
    <row r="21" spans="1:22">
      <c r="B21" s="420"/>
      <c r="C21" s="420" t="s">
        <v>151</v>
      </c>
      <c r="D21" s="428" t="s">
        <v>158</v>
      </c>
      <c r="E21" s="416"/>
      <c r="F21" s="416"/>
      <c r="G21" s="420" t="s">
        <v>54</v>
      </c>
      <c r="H21" s="424" t="s">
        <v>160</v>
      </c>
      <c r="I21" s="424">
        <v>2013</v>
      </c>
      <c r="J21" s="417"/>
      <c r="K21" s="1216">
        <f>SUM(K10:K11)</f>
        <v>9924.2136119999996</v>
      </c>
      <c r="L21" s="1212">
        <f>K21/$K$24</f>
        <v>0.10980710165133929</v>
      </c>
      <c r="M21" s="420"/>
      <c r="N21" s="415"/>
      <c r="O21" s="404"/>
      <c r="P21" s="451"/>
      <c r="Q21" s="415"/>
      <c r="R21" s="415"/>
      <c r="S21" s="415"/>
      <c r="T21" s="415"/>
      <c r="U21" s="415"/>
      <c r="V21" s="404"/>
    </row>
    <row r="22" spans="1:22">
      <c r="B22" s="420"/>
      <c r="C22" s="420" t="s">
        <v>151</v>
      </c>
      <c r="D22" s="428" t="s">
        <v>167</v>
      </c>
      <c r="E22" s="416"/>
      <c r="F22" s="416"/>
      <c r="G22" s="420" t="s">
        <v>54</v>
      </c>
      <c r="H22" s="424" t="s">
        <v>160</v>
      </c>
      <c r="I22" s="424">
        <v>2015</v>
      </c>
      <c r="J22" s="417"/>
      <c r="K22" s="1216">
        <f>K14</f>
        <v>23328.814959428568</v>
      </c>
      <c r="L22" s="1212">
        <f>K22/$K$24</f>
        <v>0.25812317789671307</v>
      </c>
      <c r="M22" s="420"/>
      <c r="N22" s="415"/>
      <c r="O22" s="404"/>
      <c r="P22" s="404"/>
      <c r="Q22" s="415"/>
      <c r="R22" s="415"/>
      <c r="S22" s="415"/>
      <c r="T22" s="415"/>
      <c r="U22" s="415"/>
      <c r="V22" s="404"/>
    </row>
    <row r="23" spans="1:22" ht="16.2" thickBot="1">
      <c r="B23" s="420"/>
      <c r="C23" s="420" t="s">
        <v>151</v>
      </c>
      <c r="D23" s="428"/>
      <c r="E23" s="868"/>
      <c r="F23" s="868"/>
      <c r="G23" s="435"/>
      <c r="H23" s="437"/>
      <c r="I23" s="437"/>
      <c r="J23" s="1224"/>
      <c r="K23" s="1219"/>
      <c r="L23" s="1212">
        <f>K23/$K$24</f>
        <v>0</v>
      </c>
      <c r="M23" s="420"/>
      <c r="N23" s="415"/>
      <c r="O23" s="415"/>
      <c r="P23" s="415"/>
      <c r="Q23" s="415"/>
      <c r="R23" s="415"/>
      <c r="S23" s="415"/>
      <c r="T23" s="415"/>
      <c r="U23" s="415"/>
      <c r="V23" s="404"/>
    </row>
    <row r="24" spans="1:22" ht="16.2" thickBot="1">
      <c r="B24" s="404"/>
      <c r="C24" s="404"/>
      <c r="D24" s="404"/>
      <c r="E24" s="441" t="s">
        <v>60</v>
      </c>
      <c r="F24" s="442"/>
      <c r="G24" s="443" t="s">
        <v>54</v>
      </c>
      <c r="H24" s="1046" t="s">
        <v>160</v>
      </c>
      <c r="I24" s="445">
        <v>2016</v>
      </c>
      <c r="J24" s="446"/>
      <c r="K24" s="1214">
        <f>SUM(K19:K21)</f>
        <v>90378.613611999986</v>
      </c>
      <c r="L24" s="406"/>
      <c r="M24" s="415"/>
      <c r="N24" s="415"/>
      <c r="O24" s="415"/>
      <c r="P24" s="782"/>
      <c r="Q24" s="415"/>
      <c r="R24" s="415"/>
      <c r="S24" s="415"/>
      <c r="T24" s="415"/>
      <c r="U24" s="415"/>
      <c r="V24" s="404"/>
    </row>
    <row r="25" spans="1:22">
      <c r="B25" s="404"/>
      <c r="C25" s="404"/>
      <c r="D25" s="404"/>
      <c r="E25" s="404"/>
      <c r="F25" s="404"/>
      <c r="G25" s="404"/>
      <c r="H25" s="405"/>
      <c r="I25" s="405"/>
      <c r="J25" s="404"/>
      <c r="K25" s="404"/>
      <c r="L25" s="406"/>
      <c r="N25" s="415"/>
      <c r="O25" s="415"/>
      <c r="P25" s="415"/>
      <c r="Q25" s="415"/>
      <c r="R25" s="415"/>
      <c r="S25" s="415"/>
      <c r="T25" s="415"/>
      <c r="U25" s="415"/>
      <c r="V25" s="404"/>
    </row>
    <row r="26" spans="1:22" ht="16.2" thickBot="1">
      <c r="B26" s="404"/>
      <c r="C26" s="404"/>
      <c r="D26" s="404"/>
      <c r="E26" s="404"/>
      <c r="F26" s="404"/>
      <c r="G26" s="404"/>
      <c r="H26" s="405"/>
      <c r="I26" s="405"/>
      <c r="J26" s="404"/>
      <c r="K26" s="404"/>
      <c r="L26" s="406"/>
      <c r="M26" s="404"/>
      <c r="T26" s="404"/>
      <c r="U26" s="404"/>
      <c r="V26" s="404"/>
    </row>
    <row r="27" spans="1:22">
      <c r="A27" s="404"/>
      <c r="B27" s="420"/>
      <c r="C27" s="420" t="s">
        <v>151</v>
      </c>
      <c r="D27" s="420" t="s">
        <v>63</v>
      </c>
      <c r="E27" s="420" t="s">
        <v>173</v>
      </c>
      <c r="F27" s="420" t="s">
        <v>73</v>
      </c>
      <c r="G27" s="420" t="s">
        <v>63</v>
      </c>
      <c r="H27" s="424" t="s">
        <v>160</v>
      </c>
      <c r="I27" s="424">
        <v>2018</v>
      </c>
      <c r="J27" s="423"/>
      <c r="K27" s="1221">
        <v>35000</v>
      </c>
      <c r="L27" s="1212">
        <f>K27/$K$47</f>
        <v>0.43972500854322877</v>
      </c>
      <c r="M27" s="420"/>
      <c r="N27" s="404"/>
      <c r="Q27" s="404"/>
      <c r="R27" s="404"/>
      <c r="S27" s="404"/>
      <c r="T27" s="404"/>
    </row>
    <row r="28" spans="1:22">
      <c r="A28" s="417" t="s">
        <v>72</v>
      </c>
      <c r="B28" s="420"/>
      <c r="C28" s="420" t="s">
        <v>151</v>
      </c>
      <c r="D28" s="420" t="s">
        <v>63</v>
      </c>
      <c r="E28" s="420" t="s">
        <v>67</v>
      </c>
      <c r="F28" s="420" t="s">
        <v>73</v>
      </c>
      <c r="G28" s="420" t="s">
        <v>63</v>
      </c>
      <c r="H28" s="424" t="s">
        <v>160</v>
      </c>
      <c r="I28" s="424">
        <v>2018</v>
      </c>
      <c r="J28" s="423"/>
      <c r="K28" s="1215">
        <v>10000</v>
      </c>
      <c r="L28" s="1212">
        <f t="shared" ref="L28:L46" si="1">K28/$K$47</f>
        <v>0.12563571672663679</v>
      </c>
      <c r="M28" s="420"/>
      <c r="N28" s="404"/>
      <c r="O28" s="404"/>
      <c r="P28" s="404"/>
      <c r="Q28" s="404"/>
      <c r="R28" s="404"/>
      <c r="S28" s="404"/>
      <c r="T28" s="404"/>
    </row>
    <row r="29" spans="1:22">
      <c r="A29" s="404"/>
      <c r="B29" s="420"/>
      <c r="C29" s="420" t="s">
        <v>151</v>
      </c>
      <c r="D29" s="420" t="s">
        <v>63</v>
      </c>
      <c r="E29" s="420" t="s">
        <v>174</v>
      </c>
      <c r="F29" s="420" t="s">
        <v>73</v>
      </c>
      <c r="G29" s="420" t="s">
        <v>63</v>
      </c>
      <c r="H29" s="424" t="s">
        <v>160</v>
      </c>
      <c r="I29" s="424">
        <v>2018</v>
      </c>
      <c r="J29" s="423"/>
      <c r="K29" s="1215">
        <v>8000</v>
      </c>
      <c r="L29" s="1212">
        <f t="shared" si="1"/>
        <v>0.10050857338130943</v>
      </c>
      <c r="M29" s="420"/>
      <c r="N29" s="404"/>
      <c r="O29" s="404"/>
      <c r="P29" s="777"/>
      <c r="Q29" s="461"/>
      <c r="R29" s="404"/>
      <c r="T29" s="404"/>
    </row>
    <row r="30" spans="1:22">
      <c r="A30" s="404"/>
      <c r="B30" s="420"/>
      <c r="C30" s="420" t="s">
        <v>151</v>
      </c>
      <c r="D30" s="420" t="s">
        <v>63</v>
      </c>
      <c r="E30" s="420" t="s">
        <v>175</v>
      </c>
      <c r="F30" s="420" t="s">
        <v>73</v>
      </c>
      <c r="G30" s="420" t="s">
        <v>63</v>
      </c>
      <c r="H30" s="424" t="s">
        <v>160</v>
      </c>
      <c r="I30" s="424">
        <v>2018</v>
      </c>
      <c r="J30" s="423"/>
      <c r="K30" s="1215">
        <v>6000</v>
      </c>
      <c r="L30" s="1212">
        <f t="shared" si="1"/>
        <v>7.5381430035982078E-2</v>
      </c>
      <c r="M30" s="420"/>
      <c r="N30" s="404"/>
      <c r="O30" s="404"/>
      <c r="P30" s="404"/>
      <c r="Q30" s="404"/>
      <c r="R30" s="404"/>
      <c r="S30" s="404"/>
      <c r="T30" s="404"/>
      <c r="U30" s="404"/>
    </row>
    <row r="31" spans="1:22">
      <c r="A31" s="404"/>
      <c r="B31" s="420"/>
      <c r="C31" s="420" t="s">
        <v>151</v>
      </c>
      <c r="D31" s="420" t="s">
        <v>63</v>
      </c>
      <c r="E31" s="420" t="s">
        <v>176</v>
      </c>
      <c r="F31" s="420" t="s">
        <v>73</v>
      </c>
      <c r="G31" s="420" t="s">
        <v>63</v>
      </c>
      <c r="H31" s="424" t="s">
        <v>160</v>
      </c>
      <c r="I31" s="424">
        <v>2018</v>
      </c>
      <c r="J31" s="423"/>
      <c r="K31" s="1215">
        <v>3000</v>
      </c>
      <c r="L31" s="1212">
        <f t="shared" si="1"/>
        <v>3.7690715017991039E-2</v>
      </c>
      <c r="M31" s="420"/>
      <c r="N31" s="404"/>
      <c r="O31" s="404"/>
      <c r="P31" s="458"/>
      <c r="Q31" s="404"/>
      <c r="R31" s="404"/>
      <c r="S31" s="404"/>
      <c r="T31" s="404"/>
      <c r="U31" s="404"/>
    </row>
    <row r="32" spans="1:22">
      <c r="A32" s="404"/>
      <c r="B32" s="420"/>
      <c r="C32" s="420" t="s">
        <v>151</v>
      </c>
      <c r="D32" s="420" t="s">
        <v>63</v>
      </c>
      <c r="E32" s="407" t="s">
        <v>177</v>
      </c>
      <c r="F32" s="420" t="s">
        <v>73</v>
      </c>
      <c r="G32" s="420" t="s">
        <v>63</v>
      </c>
      <c r="H32" s="424" t="s">
        <v>160</v>
      </c>
      <c r="I32" s="424">
        <v>2018</v>
      </c>
      <c r="J32" s="423"/>
      <c r="K32" s="1215">
        <v>4000</v>
      </c>
      <c r="L32" s="1212">
        <f>K32/$K$47</f>
        <v>5.0254286690654716E-2</v>
      </c>
      <c r="M32" s="420"/>
      <c r="N32" s="404"/>
      <c r="O32" s="404"/>
      <c r="P32" s="404"/>
      <c r="Q32" s="404"/>
      <c r="R32" s="404"/>
      <c r="S32" s="404"/>
      <c r="T32" s="404"/>
      <c r="U32" s="404"/>
    </row>
    <row r="33" spans="1:21">
      <c r="A33" s="404"/>
      <c r="B33" s="420"/>
      <c r="C33" s="420" t="s">
        <v>151</v>
      </c>
      <c r="D33" s="420" t="s">
        <v>63</v>
      </c>
      <c r="E33" s="420" t="s">
        <v>178</v>
      </c>
      <c r="F33" s="420" t="s">
        <v>73</v>
      </c>
      <c r="G33" s="420" t="s">
        <v>63</v>
      </c>
      <c r="H33" s="424" t="s">
        <v>160</v>
      </c>
      <c r="I33" s="424">
        <v>2018</v>
      </c>
      <c r="J33" s="423"/>
      <c r="K33" s="1215">
        <v>800</v>
      </c>
      <c r="L33" s="1212">
        <f t="shared" si="1"/>
        <v>1.0050857338130943E-2</v>
      </c>
      <c r="M33" s="420"/>
      <c r="N33" s="404"/>
      <c r="O33" s="404"/>
      <c r="P33" s="415"/>
      <c r="Q33" s="415"/>
      <c r="R33" s="415"/>
      <c r="S33" s="415"/>
      <c r="T33" s="415"/>
      <c r="U33" s="415"/>
    </row>
    <row r="34" spans="1:21">
      <c r="A34" s="404"/>
      <c r="B34" s="420"/>
      <c r="C34" s="420" t="s">
        <v>151</v>
      </c>
      <c r="D34" s="420" t="s">
        <v>63</v>
      </c>
      <c r="E34" s="420" t="s">
        <v>179</v>
      </c>
      <c r="F34" s="420" t="s">
        <v>73</v>
      </c>
      <c r="G34" s="420" t="s">
        <v>63</v>
      </c>
      <c r="H34" s="424" t="s">
        <v>160</v>
      </c>
      <c r="I34" s="424">
        <v>2018</v>
      </c>
      <c r="J34" s="423"/>
      <c r="K34" s="1215">
        <v>200</v>
      </c>
      <c r="L34" s="1212">
        <f t="shared" si="1"/>
        <v>2.5127143345327358E-3</v>
      </c>
      <c r="M34" s="420"/>
      <c r="N34" s="404"/>
      <c r="O34" s="404"/>
      <c r="P34" s="404"/>
      <c r="Q34" s="404"/>
      <c r="R34" s="404"/>
      <c r="S34" s="404"/>
      <c r="T34" s="404"/>
      <c r="U34" s="404"/>
    </row>
    <row r="35" spans="1:21">
      <c r="A35" s="404"/>
      <c r="B35" s="420"/>
      <c r="C35" s="420" t="s">
        <v>151</v>
      </c>
      <c r="D35" s="420" t="s">
        <v>63</v>
      </c>
      <c r="E35" s="420" t="s">
        <v>180</v>
      </c>
      <c r="F35" s="420" t="s">
        <v>73</v>
      </c>
      <c r="G35" s="420" t="s">
        <v>63</v>
      </c>
      <c r="H35" s="424" t="s">
        <v>160</v>
      </c>
      <c r="I35" s="424">
        <v>2018</v>
      </c>
      <c r="J35" s="423"/>
      <c r="K35" s="1215">
        <v>300</v>
      </c>
      <c r="L35" s="1212">
        <f t="shared" si="1"/>
        <v>3.7690715017991037E-3</v>
      </c>
      <c r="M35" s="420"/>
      <c r="N35" s="404"/>
      <c r="O35" s="404"/>
      <c r="P35" s="404"/>
      <c r="Q35" s="404"/>
      <c r="R35" s="404"/>
      <c r="S35" s="404"/>
      <c r="T35" s="404"/>
      <c r="U35" s="404"/>
    </row>
    <row r="36" spans="1:21">
      <c r="A36" s="404"/>
      <c r="B36" s="420"/>
      <c r="C36" s="420" t="s">
        <v>151</v>
      </c>
      <c r="D36" s="420" t="s">
        <v>63</v>
      </c>
      <c r="E36" s="420" t="s">
        <v>181</v>
      </c>
      <c r="F36" s="420" t="s">
        <v>73</v>
      </c>
      <c r="G36" s="420" t="s">
        <v>63</v>
      </c>
      <c r="H36" s="424" t="s">
        <v>160</v>
      </c>
      <c r="I36" s="424">
        <v>2018</v>
      </c>
      <c r="J36" s="423"/>
      <c r="K36" s="1215">
        <v>300</v>
      </c>
      <c r="L36" s="1212">
        <f t="shared" si="1"/>
        <v>3.7690715017991037E-3</v>
      </c>
      <c r="M36" s="420"/>
      <c r="N36" s="404"/>
      <c r="O36" s="404"/>
      <c r="P36" s="404"/>
      <c r="Q36" s="404"/>
      <c r="R36" s="404"/>
      <c r="S36" s="404"/>
      <c r="T36" s="404"/>
      <c r="U36" s="404"/>
    </row>
    <row r="37" spans="1:21">
      <c r="A37" s="404"/>
      <c r="B37" s="420"/>
      <c r="C37" s="420" t="s">
        <v>151</v>
      </c>
      <c r="D37" s="420" t="s">
        <v>63</v>
      </c>
      <c r="E37" s="420" t="s">
        <v>182</v>
      </c>
      <c r="F37" s="420" t="s">
        <v>73</v>
      </c>
      <c r="G37" s="420" t="s">
        <v>63</v>
      </c>
      <c r="H37" s="424" t="s">
        <v>160</v>
      </c>
      <c r="I37" s="424">
        <v>2018</v>
      </c>
      <c r="J37" s="423"/>
      <c r="K37" s="1215">
        <v>50</v>
      </c>
      <c r="L37" s="1212">
        <f t="shared" si="1"/>
        <v>6.2817858363318395E-4</v>
      </c>
      <c r="M37" s="420"/>
      <c r="N37" s="404"/>
      <c r="O37" s="404"/>
      <c r="P37" s="404"/>
      <c r="Q37" s="404"/>
      <c r="T37" s="404"/>
      <c r="U37" s="404"/>
    </row>
    <row r="38" spans="1:21">
      <c r="A38" s="404"/>
      <c r="B38" s="420"/>
      <c r="C38" s="420" t="s">
        <v>151</v>
      </c>
      <c r="D38" s="420" t="s">
        <v>63</v>
      </c>
      <c r="E38" s="420" t="s">
        <v>183</v>
      </c>
      <c r="F38" s="420" t="s">
        <v>73</v>
      </c>
      <c r="G38" s="420" t="s">
        <v>63</v>
      </c>
      <c r="H38" s="424" t="s">
        <v>160</v>
      </c>
      <c r="I38" s="424">
        <v>2018</v>
      </c>
      <c r="J38" s="423"/>
      <c r="K38" s="1215">
        <v>50</v>
      </c>
      <c r="L38" s="1212">
        <f t="shared" si="1"/>
        <v>6.2817858363318395E-4</v>
      </c>
      <c r="M38" s="420"/>
      <c r="N38" s="404"/>
      <c r="O38" s="404"/>
      <c r="P38" s="404"/>
      <c r="T38" s="404"/>
      <c r="U38" s="404"/>
    </row>
    <row r="39" spans="1:21">
      <c r="A39" s="404"/>
      <c r="B39" s="420"/>
      <c r="C39" s="420" t="s">
        <v>151</v>
      </c>
      <c r="D39" s="420" t="s">
        <v>63</v>
      </c>
      <c r="E39" s="420" t="s">
        <v>184</v>
      </c>
      <c r="F39" s="420" t="s">
        <v>73</v>
      </c>
      <c r="G39" s="420" t="s">
        <v>63</v>
      </c>
      <c r="H39" s="424" t="s">
        <v>160</v>
      </c>
      <c r="I39" s="424">
        <v>2018</v>
      </c>
      <c r="J39" s="423"/>
      <c r="K39" s="1215">
        <v>20</v>
      </c>
      <c r="L39" s="1212">
        <f t="shared" si="1"/>
        <v>2.5127143345327356E-4</v>
      </c>
      <c r="M39" s="420"/>
      <c r="N39" s="404"/>
      <c r="O39" s="404"/>
      <c r="P39" s="404"/>
      <c r="Q39" s="404"/>
      <c r="R39" s="404"/>
      <c r="S39" s="404"/>
      <c r="T39" s="404"/>
      <c r="U39" s="404"/>
    </row>
    <row r="40" spans="1:21">
      <c r="A40" s="404"/>
      <c r="B40" s="420"/>
      <c r="C40" s="420" t="s">
        <v>151</v>
      </c>
      <c r="D40" s="420" t="s">
        <v>63</v>
      </c>
      <c r="E40" s="420" t="s">
        <v>185</v>
      </c>
      <c r="F40" s="420" t="s">
        <v>73</v>
      </c>
      <c r="G40" s="420" t="s">
        <v>63</v>
      </c>
      <c r="H40" s="424" t="s">
        <v>160</v>
      </c>
      <c r="I40" s="424">
        <v>2018</v>
      </c>
      <c r="J40" s="423"/>
      <c r="K40" s="1215">
        <f>15.3</f>
        <v>15.3</v>
      </c>
      <c r="L40" s="1212">
        <f t="shared" si="1"/>
        <v>1.9222264659175429E-4</v>
      </c>
      <c r="M40" s="420"/>
      <c r="N40" s="404"/>
      <c r="O40" s="404"/>
      <c r="P40" s="404"/>
      <c r="Q40" s="404"/>
      <c r="R40" s="404"/>
      <c r="S40" s="404"/>
      <c r="T40" s="404"/>
      <c r="U40" s="404"/>
    </row>
    <row r="41" spans="1:21">
      <c r="A41" s="404"/>
      <c r="B41" s="420"/>
      <c r="C41" s="420" t="s">
        <v>151</v>
      </c>
      <c r="D41" s="420" t="s">
        <v>63</v>
      </c>
      <c r="E41" s="420" t="s">
        <v>186</v>
      </c>
      <c r="F41" s="420" t="s">
        <v>73</v>
      </c>
      <c r="G41" s="420" t="s">
        <v>63</v>
      </c>
      <c r="H41" s="424" t="s">
        <v>160</v>
      </c>
      <c r="I41" s="424">
        <v>2018</v>
      </c>
      <c r="J41" s="423"/>
      <c r="K41" s="1215">
        <f>9.9</f>
        <v>9.9</v>
      </c>
      <c r="L41" s="1212">
        <f t="shared" si="1"/>
        <v>1.2437935955937043E-4</v>
      </c>
      <c r="M41" s="420"/>
      <c r="N41" s="404"/>
      <c r="O41" s="404"/>
      <c r="P41" s="404"/>
      <c r="Q41" s="404"/>
      <c r="R41" s="404"/>
      <c r="S41" s="404"/>
      <c r="T41" s="404"/>
      <c r="U41" s="404"/>
    </row>
    <row r="42" spans="1:21">
      <c r="A42" s="404"/>
      <c r="B42" s="420"/>
      <c r="C42" s="420" t="s">
        <v>151</v>
      </c>
      <c r="D42" s="420" t="s">
        <v>63</v>
      </c>
      <c r="E42" s="420" t="s">
        <v>187</v>
      </c>
      <c r="F42" s="420" t="s">
        <v>73</v>
      </c>
      <c r="G42" s="420" t="s">
        <v>63</v>
      </c>
      <c r="H42" s="424" t="s">
        <v>160</v>
      </c>
      <c r="I42" s="424">
        <v>2018</v>
      </c>
      <c r="J42" s="423"/>
      <c r="K42" s="1222">
        <v>150</v>
      </c>
      <c r="L42" s="1212">
        <f t="shared" si="1"/>
        <v>1.8845357508995519E-3</v>
      </c>
      <c r="M42" s="420"/>
      <c r="N42" s="404"/>
      <c r="O42" s="404"/>
      <c r="P42" s="404"/>
      <c r="Q42" s="404"/>
      <c r="R42" s="404"/>
      <c r="S42" s="404"/>
      <c r="T42" s="404"/>
      <c r="U42" s="404"/>
    </row>
    <row r="43" spans="1:21">
      <c r="A43" s="404"/>
      <c r="B43" s="420"/>
      <c r="C43" s="420" t="s">
        <v>151</v>
      </c>
      <c r="D43" s="420" t="s">
        <v>63</v>
      </c>
      <c r="E43" s="420" t="s">
        <v>68</v>
      </c>
      <c r="F43" s="420" t="s">
        <v>188</v>
      </c>
      <c r="G43" s="420" t="s">
        <v>63</v>
      </c>
      <c r="H43" s="424" t="s">
        <v>160</v>
      </c>
      <c r="I43" s="424">
        <v>2018</v>
      </c>
      <c r="J43" s="423"/>
      <c r="K43" s="1222">
        <v>6500</v>
      </c>
      <c r="L43" s="1212">
        <f t="shared" si="1"/>
        <v>8.1663215872313913E-2</v>
      </c>
      <c r="M43" s="420"/>
      <c r="N43" s="404"/>
      <c r="O43" s="404"/>
      <c r="P43" s="404"/>
      <c r="Q43" s="404"/>
      <c r="R43" s="404"/>
      <c r="S43" s="404"/>
      <c r="T43" s="404"/>
      <c r="U43" s="404"/>
    </row>
    <row r="44" spans="1:21">
      <c r="A44" s="404"/>
      <c r="B44" s="420"/>
      <c r="C44" s="420" t="s">
        <v>151</v>
      </c>
      <c r="D44" s="420" t="s">
        <v>63</v>
      </c>
      <c r="E44" s="420" t="s">
        <v>189</v>
      </c>
      <c r="F44" s="420" t="s">
        <v>188</v>
      </c>
      <c r="G44" s="420" t="s">
        <v>63</v>
      </c>
      <c r="H44" s="424" t="s">
        <v>160</v>
      </c>
      <c r="I44" s="424">
        <v>2018</v>
      </c>
      <c r="J44" s="423"/>
      <c r="K44" s="1222">
        <v>2000</v>
      </c>
      <c r="L44" s="1212">
        <f>K44/$K$47</f>
        <v>2.5127143345327358E-2</v>
      </c>
      <c r="M44" s="420"/>
      <c r="N44" s="404"/>
      <c r="O44" s="404"/>
      <c r="P44" s="404"/>
      <c r="Q44" s="404"/>
      <c r="R44" s="404"/>
      <c r="S44" s="404"/>
      <c r="T44" s="404"/>
      <c r="U44" s="404"/>
    </row>
    <row r="45" spans="1:21">
      <c r="A45" s="404"/>
      <c r="B45" s="420"/>
      <c r="C45" s="420" t="s">
        <v>151</v>
      </c>
      <c r="D45" s="420" t="s">
        <v>63</v>
      </c>
      <c r="E45" s="420" t="s">
        <v>190</v>
      </c>
      <c r="F45" s="420" t="s">
        <v>191</v>
      </c>
      <c r="G45" s="420" t="s">
        <v>63</v>
      </c>
      <c r="H45" s="424" t="s">
        <v>160</v>
      </c>
      <c r="I45" s="424">
        <v>2018</v>
      </c>
      <c r="J45" s="423"/>
      <c r="K45" s="1222">
        <v>2000</v>
      </c>
      <c r="L45" s="1212">
        <f t="shared" si="1"/>
        <v>2.5127143345327358E-2</v>
      </c>
      <c r="M45" s="420"/>
      <c r="N45" s="404"/>
      <c r="O45" s="404"/>
      <c r="P45" s="404"/>
      <c r="Q45" s="404"/>
      <c r="R45" s="404"/>
      <c r="S45" s="404"/>
      <c r="T45" s="404"/>
      <c r="U45" s="404"/>
    </row>
    <row r="46" spans="1:21" ht="16.2" thickBot="1">
      <c r="A46" s="404"/>
      <c r="B46" s="420"/>
      <c r="C46" s="420" t="s">
        <v>151</v>
      </c>
      <c r="D46" s="420" t="s">
        <v>63</v>
      </c>
      <c r="E46" s="435" t="s">
        <v>192</v>
      </c>
      <c r="F46" s="435" t="s">
        <v>191</v>
      </c>
      <c r="G46" s="435" t="s">
        <v>63</v>
      </c>
      <c r="H46" s="437" t="s">
        <v>160</v>
      </c>
      <c r="I46" s="437">
        <v>2018</v>
      </c>
      <c r="J46" s="436"/>
      <c r="K46" s="1223">
        <v>1200</v>
      </c>
      <c r="L46" s="1212">
        <f t="shared" si="1"/>
        <v>1.5076286007196415E-2</v>
      </c>
      <c r="M46" s="420"/>
      <c r="N46" s="404"/>
      <c r="O46" s="404"/>
      <c r="P46" s="404"/>
      <c r="Q46" s="404"/>
      <c r="R46" s="404"/>
      <c r="S46" s="404"/>
      <c r="T46" s="404"/>
      <c r="U46" s="404"/>
    </row>
    <row r="47" spans="1:21">
      <c r="A47" s="404"/>
      <c r="B47" s="404"/>
      <c r="C47" s="404"/>
      <c r="D47" s="404"/>
      <c r="E47" s="1047" t="s">
        <v>60</v>
      </c>
      <c r="F47" s="1048"/>
      <c r="G47" s="1049"/>
      <c r="H47" s="1050"/>
      <c r="I47" s="1050"/>
      <c r="J47" s="1049"/>
      <c r="K47" s="1220">
        <f>SUM(K27:K46)</f>
        <v>79595.199999999997</v>
      </c>
      <c r="L47" s="406"/>
      <c r="M47" s="404"/>
      <c r="N47" s="404"/>
      <c r="O47" s="404"/>
      <c r="P47" s="404"/>
      <c r="Q47" s="404"/>
      <c r="R47" s="404"/>
      <c r="S47" s="404"/>
      <c r="T47" s="404"/>
      <c r="U47" s="404"/>
    </row>
    <row r="48" spans="1:21" ht="16.2" thickBot="1">
      <c r="A48" s="404"/>
      <c r="B48" s="404"/>
      <c r="C48" s="404"/>
      <c r="D48" s="404"/>
      <c r="E48" s="453" t="s">
        <v>73</v>
      </c>
      <c r="F48" s="454"/>
      <c r="G48" s="455"/>
      <c r="H48" s="456"/>
      <c r="I48" s="456"/>
      <c r="J48" s="455"/>
      <c r="K48" s="457">
        <f>'B. SCENARIOS residents'!E23</f>
        <v>181890</v>
      </c>
      <c r="L48" s="406"/>
      <c r="M48" s="404"/>
      <c r="N48" s="452"/>
      <c r="O48" s="404"/>
      <c r="P48" s="404"/>
      <c r="Q48" s="404"/>
      <c r="R48" s="404"/>
      <c r="S48" s="404"/>
      <c r="T48" s="404"/>
      <c r="U48" s="404"/>
    </row>
    <row r="49" spans="1:21">
      <c r="A49" s="404"/>
      <c r="B49" s="404"/>
      <c r="C49" s="404"/>
      <c r="D49" s="404"/>
      <c r="E49" s="404" t="s">
        <v>193</v>
      </c>
      <c r="F49" s="404"/>
      <c r="G49" s="404"/>
      <c r="H49" s="405"/>
      <c r="I49" s="405"/>
      <c r="J49" s="404"/>
      <c r="K49" s="458">
        <f>SUM(K27:K42)/K48</f>
        <v>0.37327615591841223</v>
      </c>
      <c r="L49" s="406"/>
      <c r="M49" s="404"/>
      <c r="N49" s="404"/>
      <c r="O49" s="404"/>
      <c r="P49" s="404"/>
      <c r="Q49" s="404"/>
      <c r="R49" s="404"/>
      <c r="S49" s="404"/>
      <c r="T49" s="404"/>
      <c r="U49" s="404"/>
    </row>
    <row r="50" spans="1:21">
      <c r="A50" s="404"/>
      <c r="B50" s="404"/>
      <c r="C50" s="404"/>
      <c r="D50" s="404"/>
      <c r="E50" s="404" t="s">
        <v>194</v>
      </c>
      <c r="F50" s="404"/>
      <c r="G50" s="404"/>
      <c r="H50" s="405"/>
      <c r="I50" s="405"/>
      <c r="J50" s="404"/>
      <c r="K50" s="458">
        <f>SUM(K27:K42,K45:K46)/K48</f>
        <v>0.39086920666336794</v>
      </c>
      <c r="L50" s="406"/>
      <c r="M50" s="404"/>
      <c r="N50" s="404"/>
      <c r="O50" s="404"/>
      <c r="P50" s="404"/>
      <c r="Q50" s="404"/>
      <c r="R50" s="404"/>
      <c r="S50" s="404"/>
      <c r="T50" s="404"/>
      <c r="U50" s="404"/>
    </row>
    <row r="51" spans="1:21">
      <c r="A51" s="404"/>
      <c r="F51" s="404"/>
      <c r="G51" s="404"/>
      <c r="H51" s="405"/>
      <c r="I51" s="405"/>
      <c r="J51" s="404"/>
      <c r="K51" s="459"/>
      <c r="L51" s="406"/>
      <c r="M51" s="404"/>
      <c r="N51" s="404"/>
      <c r="O51" s="404"/>
      <c r="P51" s="860"/>
      <c r="Q51" s="404"/>
      <c r="R51" s="404"/>
      <c r="S51" s="404"/>
      <c r="T51" s="404"/>
      <c r="U51" s="404"/>
    </row>
    <row r="52" spans="1:21">
      <c r="A52" s="404"/>
      <c r="B52" s="460"/>
      <c r="E52" s="460" t="s">
        <v>195</v>
      </c>
      <c r="G52" s="404"/>
      <c r="H52" s="405"/>
      <c r="I52" s="405"/>
      <c r="J52" s="404"/>
      <c r="K52" s="404">
        <f>K47*'Annex 1. CO2 Emissions table'!H47</f>
        <v>68109.700882127159</v>
      </c>
      <c r="L52" s="406"/>
      <c r="M52" s="404"/>
      <c r="N52" s="404"/>
      <c r="O52" s="404"/>
      <c r="P52" s="404"/>
      <c r="Q52" s="404"/>
      <c r="R52" s="404"/>
      <c r="S52" s="404"/>
      <c r="T52" s="404"/>
      <c r="U52" s="404"/>
    </row>
    <row r="53" spans="1:21">
      <c r="A53" s="404"/>
      <c r="E53" s="1280" t="s">
        <v>196</v>
      </c>
      <c r="N53" s="404"/>
      <c r="O53" s="404"/>
      <c r="P53" s="404"/>
      <c r="Q53" s="404"/>
      <c r="R53" s="404"/>
      <c r="S53" s="404"/>
      <c r="T53" s="404"/>
      <c r="U53" s="404"/>
    </row>
    <row r="54" spans="1:21">
      <c r="A54" s="404"/>
      <c r="N54" s="404"/>
      <c r="O54" s="404"/>
      <c r="P54" s="404"/>
      <c r="Q54" s="404"/>
      <c r="R54" s="404"/>
      <c r="S54" s="404"/>
      <c r="T54" s="404"/>
      <c r="U54" s="404"/>
    </row>
    <row r="55" spans="1:21">
      <c r="A55" s="404"/>
      <c r="E55" s="407" t="s">
        <v>187</v>
      </c>
      <c r="K55" s="407">
        <f>SUM(K31:K42,K46)</f>
        <v>10095.199999999999</v>
      </c>
      <c r="L55" s="409">
        <f>K55/$K$47</f>
        <v>0.12683176874987437</v>
      </c>
      <c r="N55" s="404"/>
      <c r="O55" s="404"/>
      <c r="P55" s="404"/>
      <c r="Q55" s="404"/>
      <c r="R55" s="404"/>
      <c r="S55" s="404"/>
      <c r="T55" s="404"/>
      <c r="U55" s="404"/>
    </row>
    <row r="56" spans="1:21">
      <c r="A56" s="404"/>
      <c r="N56" s="404"/>
      <c r="O56" s="404"/>
      <c r="P56" s="404"/>
      <c r="Q56" s="404"/>
      <c r="R56" s="404"/>
      <c r="S56" s="404"/>
      <c r="T56" s="404"/>
      <c r="U56" s="404"/>
    </row>
    <row r="57" spans="1:21">
      <c r="A57" s="404"/>
      <c r="N57" s="404"/>
      <c r="O57" s="404"/>
      <c r="P57" s="404"/>
      <c r="Q57" s="404"/>
      <c r="R57" s="404"/>
      <c r="S57" s="404"/>
      <c r="T57" s="404"/>
      <c r="U57" s="404"/>
    </row>
    <row r="58" spans="1:21">
      <c r="A58" s="404"/>
      <c r="N58" s="404"/>
      <c r="O58" s="404"/>
      <c r="P58" s="404"/>
      <c r="Q58" s="404"/>
      <c r="R58" s="404"/>
      <c r="S58" s="404"/>
      <c r="T58" s="404"/>
      <c r="U58" s="404"/>
    </row>
    <row r="59" spans="1:21">
      <c r="A59" s="404"/>
      <c r="P59" s="404"/>
      <c r="Q59" s="404"/>
      <c r="R59" s="404"/>
      <c r="S59" s="404"/>
      <c r="T59" s="404"/>
      <c r="U59" s="404"/>
    </row>
    <row r="60" spans="1:21">
      <c r="B60" s="404"/>
      <c r="P60" s="404"/>
      <c r="Q60" s="404"/>
      <c r="R60" s="404"/>
      <c r="S60" s="404"/>
      <c r="T60" s="404"/>
      <c r="U60" s="404"/>
    </row>
    <row r="61" spans="1:21">
      <c r="A61" s="460"/>
      <c r="B61" s="404"/>
      <c r="P61" s="404"/>
      <c r="Q61" s="404"/>
      <c r="R61" s="404"/>
      <c r="S61" s="404"/>
      <c r="T61" s="404"/>
      <c r="U61" s="404"/>
    </row>
    <row r="62" spans="1:21">
      <c r="B62" s="404"/>
      <c r="P62" s="404"/>
      <c r="Q62" s="404"/>
      <c r="R62" s="404"/>
      <c r="S62" s="404"/>
      <c r="T62" s="404"/>
    </row>
    <row r="63" spans="1:21">
      <c r="B63" s="404"/>
      <c r="P63" s="404"/>
      <c r="Q63" s="404"/>
      <c r="R63" s="404"/>
      <c r="S63" s="404"/>
      <c r="T63" s="404"/>
    </row>
    <row r="64" spans="1:21">
      <c r="B64" s="404"/>
      <c r="P64" s="404"/>
      <c r="Q64" s="404"/>
      <c r="R64" s="404"/>
      <c r="S64" s="404"/>
      <c r="T64" s="404"/>
    </row>
    <row r="65" spans="2:20">
      <c r="B65" s="404"/>
      <c r="P65" s="404"/>
      <c r="Q65" s="404"/>
      <c r="R65" s="404"/>
      <c r="S65" s="404"/>
      <c r="T65" s="404"/>
    </row>
    <row r="66" spans="2:20">
      <c r="B66" s="404"/>
      <c r="P66" s="404"/>
      <c r="Q66" s="404"/>
      <c r="R66" s="404"/>
      <c r="S66" s="404"/>
      <c r="T66" s="404"/>
    </row>
    <row r="67" spans="2:20">
      <c r="B67" s="404"/>
    </row>
    <row r="68" spans="2:20">
      <c r="B68" s="404"/>
    </row>
  </sheetData>
  <mergeCells count="1">
    <mergeCell ref="B6:G6"/>
  </mergeCells>
  <pageMargins left="0.7" right="0.7" top="0.75" bottom="0.75" header="0.51180555555555496" footer="0.51180555555555496"/>
  <pageSetup paperSize="9" firstPageNumber="0" orientation="portrait" r:id="rId1"/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2:AL25"/>
  <sheetViews>
    <sheetView topLeftCell="B1" zoomScale="70" zoomScaleNormal="70" workbookViewId="0">
      <selection activeCell="B22" sqref="B22"/>
    </sheetView>
  </sheetViews>
  <sheetFormatPr defaultColWidth="8.7265625" defaultRowHeight="15"/>
  <cols>
    <col min="1" max="1" width="4" style="53" customWidth="1"/>
    <col min="2" max="2" width="14.26953125" style="53" customWidth="1"/>
    <col min="3" max="3" width="17.453125" style="53" customWidth="1"/>
    <col min="4" max="4" width="10.26953125" style="53" bestFit="1" customWidth="1"/>
    <col min="5" max="38" width="9.81640625" style="53" bestFit="1" customWidth="1"/>
    <col min="39" max="16384" width="8.7265625" style="53"/>
  </cols>
  <sheetData>
    <row r="2" spans="1:38" s="321" customFormat="1" ht="81" customHeight="1"/>
    <row r="3" spans="1:38" s="52" customFormat="1" ht="125.1" customHeight="1"/>
    <row r="4" spans="1:38" ht="21">
      <c r="B4" s="1108" t="s">
        <v>197</v>
      </c>
      <c r="M4" s="1108" t="s">
        <v>198</v>
      </c>
    </row>
    <row r="5" spans="1:38" ht="371.1" customHeight="1">
      <c r="B5" s="54"/>
    </row>
    <row r="6" spans="1:38" s="57" customFormat="1" ht="17.399999999999999">
      <c r="A6" s="53"/>
      <c r="B6" s="55" t="s">
        <v>199</v>
      </c>
      <c r="C6" s="56"/>
    </row>
    <row r="7" spans="1:38" ht="15.6">
      <c r="B7" s="54"/>
    </row>
    <row r="8" spans="1:38" s="37" customFormat="1" ht="20.100000000000001" customHeight="1">
      <c r="B8" s="12" t="s">
        <v>200</v>
      </c>
      <c r="C8" s="12">
        <v>2015</v>
      </c>
      <c r="D8" s="12">
        <v>2016</v>
      </c>
      <c r="E8" s="12">
        <v>2017</v>
      </c>
      <c r="F8" s="12">
        <v>2018</v>
      </c>
      <c r="G8" s="12">
        <v>2019</v>
      </c>
      <c r="H8" s="12">
        <v>2020</v>
      </c>
      <c r="I8" s="12">
        <v>2021</v>
      </c>
      <c r="J8" s="12">
        <v>2022</v>
      </c>
      <c r="K8" s="12">
        <v>2023</v>
      </c>
      <c r="L8" s="12">
        <v>2024</v>
      </c>
      <c r="M8" s="12">
        <v>2025</v>
      </c>
      <c r="N8" s="12">
        <v>2026</v>
      </c>
      <c r="O8" s="12">
        <v>2027</v>
      </c>
      <c r="P8" s="12">
        <v>2028</v>
      </c>
      <c r="Q8" s="12">
        <v>2029</v>
      </c>
      <c r="R8" s="12">
        <v>2030</v>
      </c>
      <c r="S8" s="12">
        <v>2031</v>
      </c>
      <c r="T8" s="12">
        <v>2032</v>
      </c>
      <c r="U8" s="12">
        <v>2033</v>
      </c>
      <c r="V8" s="12">
        <v>2034</v>
      </c>
      <c r="W8" s="12">
        <v>2035</v>
      </c>
      <c r="X8" s="12">
        <v>2036</v>
      </c>
      <c r="Y8" s="12">
        <v>2037</v>
      </c>
      <c r="Z8" s="12">
        <v>2038</v>
      </c>
      <c r="AA8" s="12">
        <v>2039</v>
      </c>
      <c r="AB8" s="12">
        <v>2040</v>
      </c>
      <c r="AC8" s="12">
        <v>2041</v>
      </c>
      <c r="AD8" s="12">
        <v>2042</v>
      </c>
      <c r="AE8" s="12">
        <v>2043</v>
      </c>
      <c r="AF8" s="12">
        <v>2044</v>
      </c>
      <c r="AG8" s="12">
        <v>2045</v>
      </c>
      <c r="AH8" s="12">
        <v>2046</v>
      </c>
      <c r="AI8" s="12">
        <v>2047</v>
      </c>
      <c r="AJ8" s="12">
        <v>2048</v>
      </c>
      <c r="AK8" s="12">
        <v>2049</v>
      </c>
      <c r="AL8" s="12">
        <v>2050</v>
      </c>
    </row>
    <row r="9" spans="1:38" ht="15.6">
      <c r="B9" s="59" t="s">
        <v>201</v>
      </c>
      <c r="C9" s="60">
        <v>179131</v>
      </c>
      <c r="D9" s="60">
        <v>180028</v>
      </c>
      <c r="E9" s="60">
        <v>180955</v>
      </c>
      <c r="F9" s="60">
        <v>181890</v>
      </c>
      <c r="G9" s="60">
        <v>182795</v>
      </c>
      <c r="H9" s="60">
        <v>183629</v>
      </c>
      <c r="I9" s="60">
        <v>184151</v>
      </c>
      <c r="J9" s="60">
        <v>184550</v>
      </c>
      <c r="K9" s="60">
        <v>184830</v>
      </c>
      <c r="L9" s="60">
        <v>185004</v>
      </c>
      <c r="M9" s="60">
        <v>185079</v>
      </c>
      <c r="N9" s="60">
        <v>185065</v>
      </c>
      <c r="O9" s="60">
        <v>184959</v>
      </c>
      <c r="P9" s="60">
        <v>184768</v>
      </c>
      <c r="Q9" s="60">
        <v>184497</v>
      </c>
      <c r="R9" s="60">
        <v>184149</v>
      </c>
      <c r="S9" s="60">
        <v>183703</v>
      </c>
      <c r="T9" s="60">
        <v>183196</v>
      </c>
      <c r="U9" s="60">
        <v>182622</v>
      </c>
      <c r="V9" s="60">
        <v>182013</v>
      </c>
      <c r="W9" s="60">
        <v>181326</v>
      </c>
      <c r="X9" s="60">
        <v>180622</v>
      </c>
      <c r="Y9" s="60">
        <v>179863</v>
      </c>
      <c r="Z9" s="60">
        <v>179059</v>
      </c>
      <c r="AA9" s="60">
        <v>178217</v>
      </c>
      <c r="AB9" s="60">
        <v>177324</v>
      </c>
      <c r="AC9" s="60">
        <v>176383</v>
      </c>
      <c r="AD9" s="60">
        <v>175385</v>
      </c>
      <c r="AE9" s="60">
        <v>174355</v>
      </c>
      <c r="AF9" s="60">
        <v>173264</v>
      </c>
      <c r="AG9" s="60">
        <v>172123</v>
      </c>
      <c r="AH9" s="60">
        <v>170937</v>
      </c>
      <c r="AI9" s="60">
        <v>169698</v>
      </c>
      <c r="AJ9" s="60">
        <v>168403</v>
      </c>
      <c r="AK9" s="60">
        <v>167063</v>
      </c>
      <c r="AL9" s="60">
        <v>165679</v>
      </c>
    </row>
    <row r="10" spans="1:38" ht="15.6">
      <c r="B10" s="59" t="s">
        <v>202</v>
      </c>
      <c r="C10" s="60">
        <v>179131</v>
      </c>
      <c r="D10" s="60">
        <v>180028</v>
      </c>
      <c r="E10" s="60">
        <v>180955</v>
      </c>
      <c r="F10" s="60">
        <v>181890</v>
      </c>
      <c r="G10" s="60">
        <v>182795</v>
      </c>
      <c r="H10" s="60">
        <v>183629</v>
      </c>
      <c r="I10" s="60">
        <v>184373</v>
      </c>
      <c r="J10" s="60">
        <v>185052</v>
      </c>
      <c r="K10" s="60">
        <v>185664</v>
      </c>
      <c r="L10" s="60">
        <v>186199</v>
      </c>
      <c r="M10" s="60">
        <v>186657</v>
      </c>
      <c r="N10" s="60">
        <v>187048</v>
      </c>
      <c r="O10" s="60">
        <v>187364</v>
      </c>
      <c r="P10" s="60">
        <v>187612</v>
      </c>
      <c r="Q10" s="60">
        <v>187782</v>
      </c>
      <c r="R10" s="60">
        <v>187879</v>
      </c>
      <c r="S10" s="60">
        <v>187904</v>
      </c>
      <c r="T10" s="60">
        <v>187855</v>
      </c>
      <c r="U10" s="60">
        <v>187740</v>
      </c>
      <c r="V10" s="60">
        <v>187567</v>
      </c>
      <c r="W10" s="60">
        <v>187306</v>
      </c>
      <c r="X10" s="60">
        <v>186981</v>
      </c>
      <c r="Y10" s="60">
        <v>186593</v>
      </c>
      <c r="Z10" s="60">
        <v>186141</v>
      </c>
      <c r="AA10" s="60">
        <v>185615</v>
      </c>
      <c r="AB10" s="60">
        <v>185044</v>
      </c>
      <c r="AC10" s="60">
        <v>184411</v>
      </c>
      <c r="AD10" s="60">
        <v>183713</v>
      </c>
      <c r="AE10" s="60">
        <v>182961</v>
      </c>
      <c r="AF10" s="60">
        <v>182161</v>
      </c>
      <c r="AG10" s="60">
        <v>181299</v>
      </c>
      <c r="AH10" s="60">
        <v>180384</v>
      </c>
      <c r="AI10" s="60">
        <v>179427</v>
      </c>
      <c r="AJ10" s="60">
        <v>178413</v>
      </c>
      <c r="AK10" s="60">
        <v>177365</v>
      </c>
      <c r="AL10" s="60">
        <v>176264</v>
      </c>
    </row>
    <row r="11" spans="1:38" ht="15.6">
      <c r="B11" s="59" t="s">
        <v>203</v>
      </c>
      <c r="C11" s="60">
        <v>179131</v>
      </c>
      <c r="D11" s="60">
        <v>180028</v>
      </c>
      <c r="E11" s="60">
        <v>180955</v>
      </c>
      <c r="F11" s="60">
        <v>181890</v>
      </c>
      <c r="G11" s="60">
        <v>182795</v>
      </c>
      <c r="H11" s="60">
        <v>183629</v>
      </c>
      <c r="I11" s="60">
        <v>184423</v>
      </c>
      <c r="J11" s="60">
        <v>185179</v>
      </c>
      <c r="K11" s="60">
        <v>185873</v>
      </c>
      <c r="L11" s="60">
        <v>186524</v>
      </c>
      <c r="M11" s="60">
        <v>187108</v>
      </c>
      <c r="N11" s="60">
        <v>187637</v>
      </c>
      <c r="O11" s="60">
        <v>188089</v>
      </c>
      <c r="P11" s="60">
        <v>188492</v>
      </c>
      <c r="Q11" s="60">
        <v>188801</v>
      </c>
      <c r="R11" s="60">
        <v>189046</v>
      </c>
      <c r="S11" s="60">
        <v>189213</v>
      </c>
      <c r="T11" s="60">
        <v>189299</v>
      </c>
      <c r="U11" s="60">
        <v>189304</v>
      </c>
      <c r="V11" s="60">
        <v>189255</v>
      </c>
      <c r="W11" s="60">
        <v>189105</v>
      </c>
      <c r="X11" s="60">
        <v>188890</v>
      </c>
      <c r="Y11" s="60">
        <v>188607</v>
      </c>
      <c r="Z11" s="60">
        <v>188243</v>
      </c>
      <c r="AA11" s="60">
        <v>187796</v>
      </c>
      <c r="AB11" s="60">
        <v>187307</v>
      </c>
      <c r="AC11" s="60">
        <v>186741</v>
      </c>
      <c r="AD11" s="60">
        <v>186113</v>
      </c>
      <c r="AE11" s="60">
        <v>185414</v>
      </c>
      <c r="AF11" s="60">
        <v>184666</v>
      </c>
      <c r="AG11" s="60">
        <v>183851</v>
      </c>
      <c r="AH11" s="60">
        <v>182985</v>
      </c>
      <c r="AI11" s="60">
        <v>182061</v>
      </c>
      <c r="AJ11" s="60">
        <v>181091</v>
      </c>
      <c r="AK11" s="60">
        <v>180071</v>
      </c>
      <c r="AL11" s="60">
        <v>179003</v>
      </c>
    </row>
    <row r="12" spans="1:38" ht="15.6">
      <c r="B12" s="59" t="s">
        <v>204</v>
      </c>
      <c r="C12" s="60">
        <v>179131</v>
      </c>
      <c r="D12" s="60">
        <v>180028</v>
      </c>
      <c r="E12" s="60">
        <v>180955</v>
      </c>
      <c r="F12" s="60">
        <v>181890</v>
      </c>
      <c r="G12" s="60">
        <v>182795</v>
      </c>
      <c r="H12" s="60">
        <v>183629</v>
      </c>
      <c r="I12" s="60">
        <v>184401</v>
      </c>
      <c r="J12" s="60">
        <v>185112</v>
      </c>
      <c r="K12" s="60">
        <v>185771</v>
      </c>
      <c r="L12" s="60">
        <v>186379</v>
      </c>
      <c r="M12" s="60">
        <v>186917</v>
      </c>
      <c r="N12" s="60">
        <v>187409</v>
      </c>
      <c r="O12" s="60">
        <v>187823</v>
      </c>
      <c r="P12" s="60">
        <v>188192</v>
      </c>
      <c r="Q12" s="60">
        <v>188490</v>
      </c>
      <c r="R12" s="60">
        <v>188742</v>
      </c>
      <c r="S12" s="60">
        <v>188920</v>
      </c>
      <c r="T12" s="60">
        <v>189038</v>
      </c>
      <c r="U12" s="60">
        <v>189106</v>
      </c>
      <c r="V12" s="60">
        <v>189112</v>
      </c>
      <c r="W12" s="60">
        <v>189049</v>
      </c>
      <c r="X12" s="60">
        <v>188940</v>
      </c>
      <c r="Y12" s="60">
        <v>188764</v>
      </c>
      <c r="Z12" s="60">
        <v>188542</v>
      </c>
      <c r="AA12" s="60">
        <v>188271</v>
      </c>
      <c r="AB12" s="60">
        <v>187937</v>
      </c>
      <c r="AC12" s="60">
        <v>187573</v>
      </c>
      <c r="AD12" s="60">
        <v>187138</v>
      </c>
      <c r="AE12" s="60">
        <v>186677</v>
      </c>
      <c r="AF12" s="60">
        <v>186155</v>
      </c>
      <c r="AG12" s="60">
        <v>185584</v>
      </c>
      <c r="AH12" s="60">
        <v>184985</v>
      </c>
      <c r="AI12" s="60">
        <v>184331</v>
      </c>
      <c r="AJ12" s="60">
        <v>183637</v>
      </c>
      <c r="AK12" s="60">
        <v>182905</v>
      </c>
      <c r="AL12" s="60">
        <v>182127</v>
      </c>
    </row>
    <row r="13" spans="1:38" ht="15.6">
      <c r="B13" s="59" t="s">
        <v>205</v>
      </c>
      <c r="C13" s="60">
        <v>179131</v>
      </c>
      <c r="D13" s="60">
        <v>180028</v>
      </c>
      <c r="E13" s="60">
        <v>180955</v>
      </c>
      <c r="F13" s="60">
        <v>181890</v>
      </c>
      <c r="G13" s="60">
        <v>182795</v>
      </c>
      <c r="H13" s="60">
        <v>183629</v>
      </c>
      <c r="I13" s="60">
        <v>184449</v>
      </c>
      <c r="J13" s="60">
        <v>185246</v>
      </c>
      <c r="K13" s="60">
        <v>185990</v>
      </c>
      <c r="L13" s="60">
        <v>186713</v>
      </c>
      <c r="M13" s="60">
        <v>187374</v>
      </c>
      <c r="N13" s="60">
        <v>188001</v>
      </c>
      <c r="O13" s="60">
        <v>188559</v>
      </c>
      <c r="P13" s="60">
        <v>189073</v>
      </c>
      <c r="Q13" s="60">
        <v>189515</v>
      </c>
      <c r="R13" s="60">
        <v>189913</v>
      </c>
      <c r="S13" s="60">
        <v>190230</v>
      </c>
      <c r="T13" s="60">
        <v>190484</v>
      </c>
      <c r="U13" s="60">
        <v>190678</v>
      </c>
      <c r="V13" s="60">
        <v>190815</v>
      </c>
      <c r="W13" s="60">
        <v>190862</v>
      </c>
      <c r="X13" s="60">
        <v>190861</v>
      </c>
      <c r="Y13" s="60">
        <v>190786</v>
      </c>
      <c r="Z13" s="60">
        <v>190658</v>
      </c>
      <c r="AA13" s="60">
        <v>190469</v>
      </c>
      <c r="AB13" s="60">
        <v>190213</v>
      </c>
      <c r="AC13" s="60">
        <v>189922</v>
      </c>
      <c r="AD13" s="60">
        <v>189554</v>
      </c>
      <c r="AE13" s="60">
        <v>189147</v>
      </c>
      <c r="AF13" s="60">
        <v>188690</v>
      </c>
      <c r="AG13" s="60">
        <v>188165</v>
      </c>
      <c r="AH13" s="60">
        <v>187613</v>
      </c>
      <c r="AI13" s="60">
        <v>186999</v>
      </c>
      <c r="AJ13" s="60">
        <v>186345</v>
      </c>
      <c r="AK13" s="60">
        <v>185643</v>
      </c>
      <c r="AL13" s="60">
        <v>184903</v>
      </c>
    </row>
    <row r="14" spans="1:38" ht="15.6">
      <c r="B14" s="59" t="s">
        <v>206</v>
      </c>
      <c r="C14" s="60">
        <v>179131</v>
      </c>
      <c r="D14" s="60">
        <v>180028</v>
      </c>
      <c r="E14" s="60">
        <v>180955</v>
      </c>
      <c r="F14" s="60">
        <v>181890</v>
      </c>
      <c r="G14" s="60">
        <v>182795</v>
      </c>
      <c r="H14" s="60">
        <v>183629</v>
      </c>
      <c r="I14" s="60">
        <v>184402</v>
      </c>
      <c r="J14" s="60">
        <v>185107</v>
      </c>
      <c r="K14" s="60">
        <v>185773</v>
      </c>
      <c r="L14" s="60">
        <v>186379</v>
      </c>
      <c r="M14" s="60">
        <v>186917</v>
      </c>
      <c r="N14" s="60">
        <v>187408</v>
      </c>
      <c r="O14" s="60">
        <v>187822</v>
      </c>
      <c r="P14" s="60">
        <v>188190</v>
      </c>
      <c r="Q14" s="60">
        <v>188490</v>
      </c>
      <c r="R14" s="60">
        <v>188742</v>
      </c>
      <c r="S14" s="60">
        <v>188920</v>
      </c>
      <c r="T14" s="60">
        <v>189038</v>
      </c>
      <c r="U14" s="60">
        <v>189106</v>
      </c>
      <c r="V14" s="60">
        <v>189112</v>
      </c>
      <c r="W14" s="60">
        <v>189049</v>
      </c>
      <c r="X14" s="60">
        <v>188940</v>
      </c>
      <c r="Y14" s="60">
        <v>188764</v>
      </c>
      <c r="Z14" s="60">
        <v>188542</v>
      </c>
      <c r="AA14" s="60">
        <v>188271</v>
      </c>
      <c r="AB14" s="60">
        <v>187937</v>
      </c>
      <c r="AC14" s="60">
        <v>187573</v>
      </c>
      <c r="AD14" s="60">
        <v>187138</v>
      </c>
      <c r="AE14" s="60">
        <v>186677</v>
      </c>
      <c r="AF14" s="60">
        <v>186155</v>
      </c>
      <c r="AG14" s="60">
        <v>185584</v>
      </c>
      <c r="AH14" s="60">
        <v>184985</v>
      </c>
      <c r="AI14" s="60">
        <v>184331</v>
      </c>
      <c r="AJ14" s="60">
        <v>183637</v>
      </c>
      <c r="AK14" s="60">
        <v>182905</v>
      </c>
      <c r="AL14" s="60">
        <v>182127</v>
      </c>
    </row>
    <row r="15" spans="1:38" ht="15.6">
      <c r="B15" s="59" t="s">
        <v>207</v>
      </c>
      <c r="C15" s="60">
        <v>179131</v>
      </c>
      <c r="D15" s="60">
        <v>180028</v>
      </c>
      <c r="E15" s="60">
        <v>180955</v>
      </c>
      <c r="F15" s="60">
        <v>181890</v>
      </c>
      <c r="G15" s="60">
        <v>182795</v>
      </c>
      <c r="H15" s="60">
        <v>183629</v>
      </c>
      <c r="I15" s="60">
        <v>184647</v>
      </c>
      <c r="J15" s="60">
        <v>185677</v>
      </c>
      <c r="K15" s="60">
        <v>186718</v>
      </c>
      <c r="L15" s="60">
        <v>187753</v>
      </c>
      <c r="M15" s="60">
        <v>188758</v>
      </c>
      <c r="N15" s="60">
        <v>189745</v>
      </c>
      <c r="O15" s="60">
        <v>190694</v>
      </c>
      <c r="P15" s="60">
        <v>191624</v>
      </c>
      <c r="Q15" s="60">
        <v>192493</v>
      </c>
      <c r="R15" s="60">
        <v>193330</v>
      </c>
      <c r="S15" s="60">
        <v>194119</v>
      </c>
      <c r="T15" s="60">
        <v>194873</v>
      </c>
      <c r="U15" s="60">
        <v>195570</v>
      </c>
      <c r="V15" s="60">
        <v>196213</v>
      </c>
      <c r="W15" s="60">
        <v>196771</v>
      </c>
      <c r="X15" s="60">
        <v>197268</v>
      </c>
      <c r="Y15" s="60">
        <v>197690</v>
      </c>
      <c r="Z15" s="60">
        <v>198047</v>
      </c>
      <c r="AA15" s="60">
        <v>198350</v>
      </c>
      <c r="AB15" s="60">
        <v>198606</v>
      </c>
      <c r="AC15" s="60">
        <v>198824</v>
      </c>
      <c r="AD15" s="60">
        <v>199002</v>
      </c>
      <c r="AE15" s="60">
        <v>199147</v>
      </c>
      <c r="AF15" s="60">
        <v>199249</v>
      </c>
      <c r="AG15" s="60">
        <v>199319</v>
      </c>
      <c r="AH15" s="60">
        <v>199378</v>
      </c>
      <c r="AI15" s="60">
        <v>199408</v>
      </c>
      <c r="AJ15" s="60">
        <v>199409</v>
      </c>
      <c r="AK15" s="60">
        <v>199403</v>
      </c>
      <c r="AL15" s="60">
        <v>199375</v>
      </c>
    </row>
    <row r="16" spans="1:38" ht="15.6">
      <c r="B16" s="59" t="s">
        <v>208</v>
      </c>
      <c r="C16" s="60">
        <v>179131</v>
      </c>
      <c r="D16" s="60">
        <v>180028</v>
      </c>
      <c r="E16" s="60">
        <v>180955</v>
      </c>
      <c r="F16" s="60">
        <v>181890</v>
      </c>
      <c r="G16" s="60">
        <v>182795</v>
      </c>
      <c r="H16" s="60">
        <v>183629</v>
      </c>
      <c r="I16" s="60">
        <v>185066</v>
      </c>
      <c r="J16" s="60">
        <v>186736</v>
      </c>
      <c r="K16" s="60">
        <v>188537</v>
      </c>
      <c r="L16" s="60">
        <v>190333</v>
      </c>
      <c r="M16" s="60">
        <v>192026</v>
      </c>
      <c r="N16" s="60">
        <v>193609</v>
      </c>
      <c r="O16" s="60">
        <v>195057</v>
      </c>
      <c r="P16" s="60">
        <v>196407</v>
      </c>
      <c r="Q16" s="60">
        <v>197673</v>
      </c>
      <c r="R16" s="60">
        <v>198882</v>
      </c>
      <c r="S16" s="60">
        <v>200000</v>
      </c>
      <c r="T16" s="60">
        <v>201056</v>
      </c>
      <c r="U16" s="60">
        <v>202024</v>
      </c>
      <c r="V16" s="60">
        <v>202915</v>
      </c>
      <c r="W16" s="60">
        <v>203723</v>
      </c>
      <c r="X16" s="60">
        <v>204477</v>
      </c>
      <c r="Y16" s="60">
        <v>205159</v>
      </c>
      <c r="Z16" s="60">
        <v>205781</v>
      </c>
      <c r="AA16" s="60">
        <v>206358</v>
      </c>
      <c r="AB16" s="60">
        <v>206877</v>
      </c>
      <c r="AC16" s="60">
        <v>207389</v>
      </c>
      <c r="AD16" s="60">
        <v>207852</v>
      </c>
      <c r="AE16" s="60">
        <v>208304</v>
      </c>
      <c r="AF16" s="60">
        <v>208728</v>
      </c>
      <c r="AG16" s="60">
        <v>209135</v>
      </c>
      <c r="AH16" s="60">
        <v>209548</v>
      </c>
      <c r="AI16" s="60">
        <v>209950</v>
      </c>
      <c r="AJ16" s="60">
        <v>210344</v>
      </c>
      <c r="AK16" s="60">
        <v>210736</v>
      </c>
      <c r="AL16" s="60">
        <v>211127</v>
      </c>
    </row>
    <row r="17" spans="2:38" ht="15.6">
      <c r="B17" s="59" t="s">
        <v>209</v>
      </c>
      <c r="C17" s="60">
        <v>179131</v>
      </c>
      <c r="D17" s="60">
        <v>180028</v>
      </c>
      <c r="E17" s="60">
        <v>180955</v>
      </c>
      <c r="F17" s="60">
        <v>181890</v>
      </c>
      <c r="G17" s="60">
        <v>182795</v>
      </c>
      <c r="H17" s="60">
        <v>183629</v>
      </c>
      <c r="I17" s="60">
        <v>185046</v>
      </c>
      <c r="J17" s="60">
        <v>186682</v>
      </c>
      <c r="K17" s="60">
        <v>188437</v>
      </c>
      <c r="L17" s="60">
        <v>190167</v>
      </c>
      <c r="M17" s="60">
        <v>191796</v>
      </c>
      <c r="N17" s="60">
        <v>193272</v>
      </c>
      <c r="O17" s="60">
        <v>194631</v>
      </c>
      <c r="P17" s="60">
        <v>195877</v>
      </c>
      <c r="Q17" s="60">
        <v>197032</v>
      </c>
      <c r="R17" s="60">
        <v>198094</v>
      </c>
      <c r="S17" s="60">
        <v>199080</v>
      </c>
      <c r="T17" s="60">
        <v>199978</v>
      </c>
      <c r="U17" s="60">
        <v>200787</v>
      </c>
      <c r="V17" s="60">
        <v>201490</v>
      </c>
      <c r="W17" s="60">
        <v>202120</v>
      </c>
      <c r="X17" s="60">
        <v>202669</v>
      </c>
      <c r="Y17" s="60">
        <v>203143</v>
      </c>
      <c r="Z17" s="60">
        <v>203547</v>
      </c>
      <c r="AA17" s="60">
        <v>203883</v>
      </c>
      <c r="AB17" s="60">
        <v>204182</v>
      </c>
      <c r="AC17" s="60">
        <v>204433</v>
      </c>
      <c r="AD17" s="60">
        <v>204645</v>
      </c>
      <c r="AE17" s="60">
        <v>204821</v>
      </c>
      <c r="AF17" s="60">
        <v>204975</v>
      </c>
      <c r="AG17" s="60">
        <v>205109</v>
      </c>
      <c r="AH17" s="60">
        <v>205221</v>
      </c>
      <c r="AI17" s="60">
        <v>205326</v>
      </c>
      <c r="AJ17" s="60">
        <v>205425</v>
      </c>
      <c r="AK17" s="60">
        <v>205505</v>
      </c>
      <c r="AL17" s="60">
        <v>205583</v>
      </c>
    </row>
    <row r="18" spans="2:38">
      <c r="B18" s="52"/>
      <c r="C18" s="52"/>
      <c r="D18" s="52"/>
      <c r="E18" s="52"/>
      <c r="F18" s="52"/>
      <c r="G18" s="52"/>
      <c r="H18" s="52"/>
      <c r="I18" s="52"/>
      <c r="J18" s="52"/>
      <c r="K18" s="52"/>
      <c r="L18" s="52"/>
      <c r="M18" s="52"/>
      <c r="N18" s="52"/>
      <c r="O18" s="52"/>
      <c r="P18" s="52"/>
      <c r="Q18" s="52"/>
      <c r="R18" s="52"/>
      <c r="S18" s="52"/>
      <c r="T18" s="52"/>
      <c r="U18" s="52"/>
      <c r="V18" s="52"/>
      <c r="W18" s="52"/>
      <c r="X18" s="52"/>
      <c r="Y18" s="52"/>
      <c r="Z18" s="52"/>
      <c r="AA18" s="52"/>
      <c r="AB18" s="52"/>
      <c r="AC18" s="52"/>
      <c r="AD18" s="52"/>
      <c r="AE18" s="52"/>
      <c r="AF18" s="52"/>
      <c r="AG18" s="52"/>
      <c r="AH18" s="52"/>
      <c r="AI18" s="52"/>
      <c r="AJ18" s="52"/>
      <c r="AK18" s="52"/>
      <c r="AL18" s="52"/>
    </row>
    <row r="19" spans="2:38">
      <c r="B19" s="465"/>
      <c r="C19" s="465"/>
    </row>
    <row r="20" spans="2:38">
      <c r="B20" s="466" t="s">
        <v>210</v>
      </c>
      <c r="C20" s="63"/>
      <c r="AL20" s="52"/>
    </row>
    <row r="21" spans="2:38" s="37" customFormat="1" ht="20.100000000000001" customHeight="1" thickBot="1">
      <c r="B21" s="1110" t="s">
        <v>211</v>
      </c>
      <c r="C21" s="12">
        <v>2016</v>
      </c>
      <c r="D21" s="12">
        <v>2017</v>
      </c>
      <c r="E21" s="12">
        <v>2018</v>
      </c>
      <c r="F21" s="12">
        <v>2019</v>
      </c>
      <c r="G21" s="12">
        <v>2020</v>
      </c>
      <c r="H21" s="12">
        <v>2021</v>
      </c>
      <c r="I21" s="12">
        <v>2022</v>
      </c>
      <c r="J21" s="12">
        <v>2023</v>
      </c>
      <c r="K21" s="12">
        <v>2024</v>
      </c>
      <c r="L21" s="12">
        <v>2025</v>
      </c>
      <c r="M21" s="12">
        <v>2026</v>
      </c>
      <c r="N21" s="12">
        <v>2027</v>
      </c>
      <c r="O21" s="12">
        <v>2028</v>
      </c>
      <c r="P21" s="12">
        <v>2029</v>
      </c>
      <c r="Q21" s="12">
        <v>2030</v>
      </c>
      <c r="R21" s="12">
        <v>2031</v>
      </c>
      <c r="S21" s="12">
        <v>2032</v>
      </c>
      <c r="T21" s="12">
        <v>2033</v>
      </c>
      <c r="U21" s="12">
        <v>2034</v>
      </c>
      <c r="V21" s="12">
        <v>2035</v>
      </c>
      <c r="W21" s="12">
        <v>2036</v>
      </c>
      <c r="X21" s="12">
        <v>2037</v>
      </c>
      <c r="Y21" s="12">
        <v>2038</v>
      </c>
      <c r="Z21" s="12">
        <v>2039</v>
      </c>
      <c r="AA21" s="12">
        <v>2040</v>
      </c>
      <c r="AB21" s="12">
        <v>2041</v>
      </c>
      <c r="AC21" s="12">
        <v>2042</v>
      </c>
      <c r="AD21" s="12">
        <v>2043</v>
      </c>
      <c r="AE21" s="12">
        <v>2044</v>
      </c>
      <c r="AF21" s="12">
        <v>2045</v>
      </c>
      <c r="AG21" s="12">
        <v>2046</v>
      </c>
      <c r="AH21" s="12">
        <v>2047</v>
      </c>
      <c r="AI21" s="12">
        <v>2048</v>
      </c>
      <c r="AJ21" s="12">
        <v>2049</v>
      </c>
      <c r="AK21" s="12">
        <v>2050</v>
      </c>
      <c r="AL21" s="11"/>
    </row>
    <row r="22" spans="2:38" ht="15.6">
      <c r="B22" s="1111" t="s">
        <v>201</v>
      </c>
      <c r="C22" s="64">
        <f t="shared" ref="C22:AK22" si="0">IF($B22="Low variant",D$9,IF($B22="Medium variant",D$12,IF($B22="High variant",D$15,IF($B22="Constant fertility",D$13,IF($B22="Instant-replacement",D$16,IF($B22="Momentum",D$17,IF($B22="Zero migration",D$14,IF($B22="Constant mortality",D$10,IF($B22="No change",D$11,)))))))))</f>
        <v>180028</v>
      </c>
      <c r="D22" s="64">
        <f t="shared" si="0"/>
        <v>180955</v>
      </c>
      <c r="E22" s="64">
        <f t="shared" si="0"/>
        <v>181890</v>
      </c>
      <c r="F22" s="64">
        <f t="shared" si="0"/>
        <v>182795</v>
      </c>
      <c r="G22" s="64">
        <f t="shared" si="0"/>
        <v>183629</v>
      </c>
      <c r="H22" s="64">
        <f t="shared" si="0"/>
        <v>184151</v>
      </c>
      <c r="I22" s="64">
        <f t="shared" si="0"/>
        <v>184550</v>
      </c>
      <c r="J22" s="64">
        <f t="shared" si="0"/>
        <v>184830</v>
      </c>
      <c r="K22" s="64">
        <f t="shared" si="0"/>
        <v>185004</v>
      </c>
      <c r="L22" s="64">
        <f t="shared" si="0"/>
        <v>185079</v>
      </c>
      <c r="M22" s="64">
        <f t="shared" si="0"/>
        <v>185065</v>
      </c>
      <c r="N22" s="64">
        <f t="shared" si="0"/>
        <v>184959</v>
      </c>
      <c r="O22" s="64">
        <f t="shared" si="0"/>
        <v>184768</v>
      </c>
      <c r="P22" s="64">
        <f t="shared" si="0"/>
        <v>184497</v>
      </c>
      <c r="Q22" s="64">
        <f t="shared" si="0"/>
        <v>184149</v>
      </c>
      <c r="R22" s="64">
        <f t="shared" si="0"/>
        <v>183703</v>
      </c>
      <c r="S22" s="64">
        <f t="shared" si="0"/>
        <v>183196</v>
      </c>
      <c r="T22" s="64">
        <f t="shared" si="0"/>
        <v>182622</v>
      </c>
      <c r="U22" s="64">
        <f t="shared" si="0"/>
        <v>182013</v>
      </c>
      <c r="V22" s="64">
        <f t="shared" si="0"/>
        <v>181326</v>
      </c>
      <c r="W22" s="64">
        <f t="shared" si="0"/>
        <v>180622</v>
      </c>
      <c r="X22" s="64">
        <f t="shared" si="0"/>
        <v>179863</v>
      </c>
      <c r="Y22" s="64">
        <f t="shared" si="0"/>
        <v>179059</v>
      </c>
      <c r="Z22" s="64">
        <f t="shared" si="0"/>
        <v>178217</v>
      </c>
      <c r="AA22" s="64">
        <f t="shared" si="0"/>
        <v>177324</v>
      </c>
      <c r="AB22" s="64">
        <f t="shared" si="0"/>
        <v>176383</v>
      </c>
      <c r="AC22" s="64">
        <f t="shared" si="0"/>
        <v>175385</v>
      </c>
      <c r="AD22" s="64">
        <f t="shared" si="0"/>
        <v>174355</v>
      </c>
      <c r="AE22" s="64">
        <f t="shared" si="0"/>
        <v>173264</v>
      </c>
      <c r="AF22" s="64">
        <f t="shared" si="0"/>
        <v>172123</v>
      </c>
      <c r="AG22" s="64">
        <f t="shared" si="0"/>
        <v>170937</v>
      </c>
      <c r="AH22" s="64">
        <f t="shared" si="0"/>
        <v>169698</v>
      </c>
      <c r="AI22" s="64">
        <f t="shared" si="0"/>
        <v>168403</v>
      </c>
      <c r="AJ22" s="64">
        <f t="shared" si="0"/>
        <v>167063</v>
      </c>
      <c r="AK22" s="64">
        <f t="shared" si="0"/>
        <v>165679</v>
      </c>
    </row>
    <row r="23" spans="2:38" ht="15.6">
      <c r="B23" s="1112" t="s">
        <v>204</v>
      </c>
      <c r="C23" s="64">
        <f t="shared" ref="C23:AK23" si="1">IF($B23="Low variant",D$9,IF($B23="Medium variant",D$12,IF($B23="High variant",D$15,IF($B23="Constant fertility",D$13,IF($B23="Instant-replacement",D$16,IF($B23="Momentum",D$17,IF($B23="Zero migration",D$14,IF($B23="Constant mortality",D$10,IF($B23="No change",D$11,)))))))))</f>
        <v>180028</v>
      </c>
      <c r="D23" s="64">
        <f t="shared" si="1"/>
        <v>180955</v>
      </c>
      <c r="E23" s="64">
        <f t="shared" si="1"/>
        <v>181890</v>
      </c>
      <c r="F23" s="64">
        <f t="shared" si="1"/>
        <v>182795</v>
      </c>
      <c r="G23" s="64">
        <f t="shared" si="1"/>
        <v>183629</v>
      </c>
      <c r="H23" s="64">
        <f>IF($B23="Low variant",I$9,IF($B23="Medium variant",I$12,IF($B23="High variant",I$15,IF($B23="Constant fertility",I$13,IF($B23="Instant-replacement",I$16,IF($B23="Momentum",I$17,IF($B23="Zero migration",I$14,IF($B23="Constant mortality",I$10,IF($B23="No change",I$11,)))))))))</f>
        <v>184401</v>
      </c>
      <c r="I23" s="64">
        <f t="shared" si="1"/>
        <v>185112</v>
      </c>
      <c r="J23" s="64">
        <f t="shared" si="1"/>
        <v>185771</v>
      </c>
      <c r="K23" s="64">
        <f t="shared" si="1"/>
        <v>186379</v>
      </c>
      <c r="L23" s="64">
        <f t="shared" si="1"/>
        <v>186917</v>
      </c>
      <c r="M23" s="64">
        <f t="shared" si="1"/>
        <v>187409</v>
      </c>
      <c r="N23" s="64">
        <f t="shared" si="1"/>
        <v>187823</v>
      </c>
      <c r="O23" s="64">
        <f t="shared" si="1"/>
        <v>188192</v>
      </c>
      <c r="P23" s="64">
        <f t="shared" si="1"/>
        <v>188490</v>
      </c>
      <c r="Q23" s="64">
        <f t="shared" si="1"/>
        <v>188742</v>
      </c>
      <c r="R23" s="64">
        <f t="shared" si="1"/>
        <v>188920</v>
      </c>
      <c r="S23" s="64">
        <f t="shared" si="1"/>
        <v>189038</v>
      </c>
      <c r="T23" s="64">
        <f t="shared" si="1"/>
        <v>189106</v>
      </c>
      <c r="U23" s="64">
        <f t="shared" si="1"/>
        <v>189112</v>
      </c>
      <c r="V23" s="64">
        <f t="shared" si="1"/>
        <v>189049</v>
      </c>
      <c r="W23" s="64">
        <f t="shared" si="1"/>
        <v>188940</v>
      </c>
      <c r="X23" s="64">
        <f t="shared" si="1"/>
        <v>188764</v>
      </c>
      <c r="Y23" s="64">
        <f t="shared" si="1"/>
        <v>188542</v>
      </c>
      <c r="Z23" s="64">
        <f t="shared" si="1"/>
        <v>188271</v>
      </c>
      <c r="AA23" s="64">
        <f t="shared" si="1"/>
        <v>187937</v>
      </c>
      <c r="AB23" s="64">
        <f t="shared" si="1"/>
        <v>187573</v>
      </c>
      <c r="AC23" s="64">
        <f t="shared" si="1"/>
        <v>187138</v>
      </c>
      <c r="AD23" s="64">
        <f t="shared" si="1"/>
        <v>186677</v>
      </c>
      <c r="AE23" s="64">
        <f t="shared" si="1"/>
        <v>186155</v>
      </c>
      <c r="AF23" s="64">
        <f t="shared" si="1"/>
        <v>185584</v>
      </c>
      <c r="AG23" s="64">
        <f t="shared" si="1"/>
        <v>184985</v>
      </c>
      <c r="AH23" s="64">
        <f t="shared" si="1"/>
        <v>184331</v>
      </c>
      <c r="AI23" s="64">
        <f t="shared" si="1"/>
        <v>183637</v>
      </c>
      <c r="AJ23" s="64">
        <f t="shared" si="1"/>
        <v>182905</v>
      </c>
      <c r="AK23" s="64">
        <f t="shared" si="1"/>
        <v>182127</v>
      </c>
    </row>
    <row r="24" spans="2:38" ht="16.2" thickBot="1">
      <c r="B24" s="1113" t="s">
        <v>207</v>
      </c>
      <c r="C24" s="64">
        <f t="shared" ref="C24:AK24" si="2">IF($B24="Low variant",D$9,IF($B24="Medium variant",D$12,IF($B24="High variant",D$15,IF($B24="Constant fertility",D$13,IF($B24="Instant-replacement",D$16,IF($B24="Momentum",D$17,IF($B24="Zero migration",D$14,IF($B24="Constant mortality",D$10,IF($B24="No change",D$11,)))))))))</f>
        <v>180028</v>
      </c>
      <c r="D24" s="64">
        <f t="shared" si="2"/>
        <v>180955</v>
      </c>
      <c r="E24" s="64">
        <f t="shared" si="2"/>
        <v>181890</v>
      </c>
      <c r="F24" s="64">
        <f t="shared" si="2"/>
        <v>182795</v>
      </c>
      <c r="G24" s="64">
        <f t="shared" si="2"/>
        <v>183629</v>
      </c>
      <c r="H24" s="64">
        <f t="shared" si="2"/>
        <v>184647</v>
      </c>
      <c r="I24" s="64">
        <f t="shared" si="2"/>
        <v>185677</v>
      </c>
      <c r="J24" s="64">
        <f t="shared" si="2"/>
        <v>186718</v>
      </c>
      <c r="K24" s="64">
        <f t="shared" si="2"/>
        <v>187753</v>
      </c>
      <c r="L24" s="64">
        <f t="shared" si="2"/>
        <v>188758</v>
      </c>
      <c r="M24" s="64">
        <f t="shared" si="2"/>
        <v>189745</v>
      </c>
      <c r="N24" s="64">
        <f t="shared" si="2"/>
        <v>190694</v>
      </c>
      <c r="O24" s="64">
        <f t="shared" si="2"/>
        <v>191624</v>
      </c>
      <c r="P24" s="64">
        <f t="shared" si="2"/>
        <v>192493</v>
      </c>
      <c r="Q24" s="64">
        <f t="shared" si="2"/>
        <v>193330</v>
      </c>
      <c r="R24" s="64">
        <f t="shared" si="2"/>
        <v>194119</v>
      </c>
      <c r="S24" s="64">
        <f t="shared" si="2"/>
        <v>194873</v>
      </c>
      <c r="T24" s="64">
        <f t="shared" si="2"/>
        <v>195570</v>
      </c>
      <c r="U24" s="64">
        <f t="shared" si="2"/>
        <v>196213</v>
      </c>
      <c r="V24" s="64">
        <f t="shared" si="2"/>
        <v>196771</v>
      </c>
      <c r="W24" s="64">
        <f t="shared" si="2"/>
        <v>197268</v>
      </c>
      <c r="X24" s="64">
        <f t="shared" si="2"/>
        <v>197690</v>
      </c>
      <c r="Y24" s="64">
        <f t="shared" si="2"/>
        <v>198047</v>
      </c>
      <c r="Z24" s="64">
        <f t="shared" si="2"/>
        <v>198350</v>
      </c>
      <c r="AA24" s="64">
        <f t="shared" si="2"/>
        <v>198606</v>
      </c>
      <c r="AB24" s="64">
        <f t="shared" si="2"/>
        <v>198824</v>
      </c>
      <c r="AC24" s="64">
        <f t="shared" si="2"/>
        <v>199002</v>
      </c>
      <c r="AD24" s="64">
        <f t="shared" si="2"/>
        <v>199147</v>
      </c>
      <c r="AE24" s="64">
        <f t="shared" si="2"/>
        <v>199249</v>
      </c>
      <c r="AF24" s="64">
        <f t="shared" si="2"/>
        <v>199319</v>
      </c>
      <c r="AG24" s="64">
        <f t="shared" si="2"/>
        <v>199378</v>
      </c>
      <c r="AH24" s="64">
        <f t="shared" si="2"/>
        <v>199408</v>
      </c>
      <c r="AI24" s="64">
        <f t="shared" si="2"/>
        <v>199409</v>
      </c>
      <c r="AJ24" s="64">
        <f t="shared" si="2"/>
        <v>199403</v>
      </c>
      <c r="AK24" s="64">
        <f t="shared" si="2"/>
        <v>199375</v>
      </c>
    </row>
    <row r="25" spans="2:38" ht="15.6">
      <c r="D25" s="1109"/>
      <c r="E25" s="1109"/>
      <c r="F25" s="1109"/>
      <c r="G25" s="1109"/>
      <c r="H25" s="1109"/>
      <c r="I25" s="1109"/>
      <c r="J25" s="1109"/>
      <c r="K25" s="1109"/>
      <c r="L25" s="1109"/>
      <c r="M25" s="1109"/>
      <c r="N25" s="1109"/>
      <c r="O25" s="1109"/>
      <c r="P25" s="1109"/>
      <c r="Q25" s="1109"/>
      <c r="R25" s="1109"/>
      <c r="S25" s="1109"/>
      <c r="T25" s="1109"/>
      <c r="U25" s="1109"/>
      <c r="V25" s="1109"/>
      <c r="W25" s="1109"/>
      <c r="X25" s="1109"/>
      <c r="Y25" s="1109"/>
      <c r="Z25" s="1109"/>
      <c r="AA25" s="1109"/>
      <c r="AB25" s="1109"/>
      <c r="AC25" s="1109"/>
      <c r="AD25" s="1109"/>
      <c r="AE25" s="1109"/>
      <c r="AF25" s="1109"/>
      <c r="AG25" s="1109"/>
      <c r="AH25" s="1109"/>
      <c r="AI25" s="1109"/>
      <c r="AJ25" s="1109"/>
      <c r="AK25" s="1109"/>
    </row>
  </sheetData>
  <dataValidations count="3">
    <dataValidation type="list" allowBlank="1" showInputMessage="1" showErrorMessage="1" sqref="B24">
      <formula1>$B$15:$B$17</formula1>
    </dataValidation>
    <dataValidation type="list" allowBlank="1" showInputMessage="1" showErrorMessage="1" sqref="B22">
      <formula1>$B$9:$B$11</formula1>
    </dataValidation>
    <dataValidation type="list" allowBlank="1" showInputMessage="1" showErrorMessage="1" sqref="B23">
      <formula1>$B$12:$B$14</formula1>
    </dataValidation>
  </dataValidations>
  <pageMargins left="0.7" right="0.7" top="0.75" bottom="0.75" header="0.51180555555555496" footer="0.51180555555555496"/>
  <pageSetup firstPageNumber="0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0">
    <pageSetUpPr fitToPage="1"/>
  </sheetPr>
  <dimension ref="A2:AMJ104"/>
  <sheetViews>
    <sheetView topLeftCell="B1" zoomScale="85" zoomScaleNormal="85" workbookViewId="0">
      <selection activeCell="C11" sqref="C11"/>
    </sheetView>
  </sheetViews>
  <sheetFormatPr defaultColWidth="8.7265625" defaultRowHeight="15"/>
  <cols>
    <col min="1" max="1" width="5.08984375" style="52" customWidth="1"/>
    <col min="2" max="2" width="35.54296875" style="52" customWidth="1"/>
    <col min="3" max="3" width="12" style="52" customWidth="1"/>
    <col min="4" max="5" width="11.54296875" style="52" customWidth="1"/>
    <col min="6" max="6" width="8.7265625" style="52"/>
    <col min="7" max="7" width="9.81640625" style="52" customWidth="1"/>
    <col min="8" max="8" width="13.453125" style="52" customWidth="1"/>
    <col min="9" max="9" width="12" style="52" customWidth="1"/>
    <col min="10" max="59" width="11.26953125" style="52" bestFit="1" customWidth="1"/>
    <col min="60" max="1024" width="8.7265625" style="52"/>
    <col min="1025" max="16384" width="8.7265625" style="53"/>
  </cols>
  <sheetData>
    <row r="2" spans="1:1024" s="321" customFormat="1" ht="80.099999999999994" customHeight="1">
      <c r="A2" s="327"/>
      <c r="B2" s="327"/>
      <c r="C2" s="327"/>
      <c r="D2" s="327"/>
      <c r="E2" s="327"/>
      <c r="F2" s="327"/>
      <c r="G2" s="327"/>
      <c r="H2" s="327"/>
      <c r="I2" s="327"/>
      <c r="J2" s="327"/>
      <c r="K2" s="327"/>
      <c r="L2" s="327"/>
      <c r="M2" s="327"/>
      <c r="N2" s="327"/>
      <c r="O2" s="327"/>
      <c r="P2" s="327"/>
      <c r="Q2" s="327"/>
      <c r="R2" s="327"/>
      <c r="S2" s="327"/>
      <c r="T2" s="327"/>
      <c r="U2" s="327"/>
      <c r="V2" s="327"/>
      <c r="W2" s="327"/>
      <c r="X2" s="327"/>
      <c r="Y2" s="327"/>
      <c r="Z2" s="327"/>
      <c r="AA2" s="327"/>
      <c r="AB2" s="327"/>
      <c r="AC2" s="327"/>
      <c r="AD2" s="327"/>
      <c r="AE2" s="327"/>
      <c r="AF2" s="327"/>
      <c r="AG2" s="327"/>
      <c r="AH2" s="327"/>
      <c r="AI2" s="327"/>
      <c r="AJ2" s="327"/>
      <c r="AK2" s="327"/>
      <c r="AL2" s="327"/>
      <c r="AM2" s="327"/>
      <c r="AN2" s="327"/>
      <c r="AO2" s="327"/>
      <c r="AP2" s="327"/>
      <c r="AQ2" s="327"/>
      <c r="AR2" s="327"/>
      <c r="AS2" s="327"/>
      <c r="AT2" s="327"/>
      <c r="AU2" s="327"/>
      <c r="AV2" s="327"/>
      <c r="AW2" s="327"/>
      <c r="AX2" s="327"/>
      <c r="AY2" s="327"/>
      <c r="AZ2" s="327"/>
      <c r="BA2" s="327"/>
      <c r="BB2" s="327"/>
      <c r="BC2" s="327"/>
      <c r="BD2" s="327"/>
      <c r="BE2" s="327"/>
      <c r="BF2" s="327"/>
      <c r="BG2" s="327"/>
      <c r="BH2" s="327"/>
      <c r="BI2" s="327"/>
      <c r="BJ2" s="327"/>
      <c r="BK2" s="327"/>
      <c r="BL2" s="327"/>
      <c r="BM2" s="327"/>
      <c r="BN2" s="327"/>
      <c r="BO2" s="327"/>
      <c r="BP2" s="327"/>
      <c r="BQ2" s="327"/>
      <c r="BR2" s="327"/>
      <c r="BS2" s="327"/>
      <c r="BT2" s="327"/>
      <c r="BU2" s="327"/>
      <c r="BV2" s="327"/>
      <c r="BW2" s="327"/>
      <c r="BX2" s="327"/>
      <c r="BY2" s="327"/>
      <c r="BZ2" s="327"/>
      <c r="CA2" s="327"/>
      <c r="CB2" s="327"/>
      <c r="CC2" s="327"/>
      <c r="CD2" s="327"/>
      <c r="CE2" s="327"/>
      <c r="CF2" s="327"/>
      <c r="CG2" s="327"/>
      <c r="CH2" s="327"/>
      <c r="CI2" s="327"/>
      <c r="CJ2" s="327"/>
      <c r="CK2" s="327"/>
      <c r="CL2" s="327"/>
      <c r="CM2" s="327"/>
      <c r="CN2" s="327"/>
      <c r="CO2" s="327"/>
      <c r="CP2" s="327"/>
      <c r="CQ2" s="327"/>
      <c r="CR2" s="327"/>
      <c r="CS2" s="327"/>
      <c r="CT2" s="327"/>
      <c r="CU2" s="327"/>
      <c r="CV2" s="327"/>
      <c r="CW2" s="327"/>
      <c r="CX2" s="327"/>
      <c r="CY2" s="327"/>
      <c r="CZ2" s="327"/>
      <c r="DA2" s="327"/>
      <c r="DB2" s="327"/>
      <c r="DC2" s="327"/>
      <c r="DD2" s="327"/>
      <c r="DE2" s="327"/>
      <c r="DF2" s="327"/>
      <c r="DG2" s="327"/>
      <c r="DH2" s="327"/>
      <c r="DI2" s="327"/>
      <c r="DJ2" s="327"/>
      <c r="DK2" s="327"/>
      <c r="DL2" s="327"/>
      <c r="DM2" s="327"/>
      <c r="DN2" s="327"/>
      <c r="DO2" s="327"/>
      <c r="DP2" s="327"/>
      <c r="DQ2" s="327"/>
      <c r="DR2" s="327"/>
      <c r="DS2" s="327"/>
      <c r="DT2" s="327"/>
      <c r="DU2" s="327"/>
      <c r="DV2" s="327"/>
      <c r="DW2" s="327"/>
      <c r="DX2" s="327"/>
      <c r="DY2" s="327"/>
      <c r="DZ2" s="327"/>
      <c r="EA2" s="327"/>
      <c r="EB2" s="327"/>
      <c r="EC2" s="327"/>
      <c r="ED2" s="327"/>
      <c r="EE2" s="327"/>
      <c r="EF2" s="327"/>
      <c r="EG2" s="327"/>
      <c r="EH2" s="327"/>
      <c r="EI2" s="327"/>
      <c r="EJ2" s="327"/>
      <c r="EK2" s="327"/>
      <c r="EL2" s="327"/>
      <c r="EM2" s="327"/>
      <c r="EN2" s="327"/>
      <c r="EO2" s="327"/>
      <c r="EP2" s="327"/>
      <c r="EQ2" s="327"/>
      <c r="ER2" s="327"/>
      <c r="ES2" s="327"/>
      <c r="ET2" s="327"/>
      <c r="EU2" s="327"/>
      <c r="EV2" s="327"/>
      <c r="EW2" s="327"/>
      <c r="EX2" s="327"/>
      <c r="EY2" s="327"/>
      <c r="EZ2" s="327"/>
      <c r="FA2" s="327"/>
      <c r="FB2" s="327"/>
      <c r="FC2" s="327"/>
      <c r="FD2" s="327"/>
      <c r="FE2" s="327"/>
      <c r="FF2" s="327"/>
      <c r="FG2" s="327"/>
      <c r="FH2" s="327"/>
      <c r="FI2" s="327"/>
      <c r="FJ2" s="327"/>
      <c r="FK2" s="327"/>
      <c r="FL2" s="327"/>
      <c r="FM2" s="327"/>
      <c r="FN2" s="327"/>
      <c r="FO2" s="327"/>
      <c r="FP2" s="327"/>
      <c r="FQ2" s="327"/>
      <c r="FR2" s="327"/>
      <c r="FS2" s="327"/>
      <c r="FT2" s="327"/>
      <c r="FU2" s="327"/>
      <c r="FV2" s="327"/>
      <c r="FW2" s="327"/>
      <c r="FX2" s="327"/>
      <c r="FY2" s="327"/>
      <c r="FZ2" s="327"/>
      <c r="GA2" s="327"/>
      <c r="GB2" s="327"/>
      <c r="GC2" s="327"/>
      <c r="GD2" s="327"/>
      <c r="GE2" s="327"/>
      <c r="GF2" s="327"/>
      <c r="GG2" s="327"/>
      <c r="GH2" s="327"/>
      <c r="GI2" s="327"/>
      <c r="GJ2" s="327"/>
      <c r="GK2" s="327"/>
      <c r="GL2" s="327"/>
      <c r="GM2" s="327"/>
      <c r="GN2" s="327"/>
      <c r="GO2" s="327"/>
      <c r="GP2" s="327"/>
      <c r="GQ2" s="327"/>
      <c r="GR2" s="327"/>
      <c r="GS2" s="327"/>
      <c r="GT2" s="327"/>
      <c r="GU2" s="327"/>
      <c r="GV2" s="327"/>
      <c r="GW2" s="327"/>
      <c r="GX2" s="327"/>
      <c r="GY2" s="327"/>
      <c r="GZ2" s="327"/>
      <c r="HA2" s="327"/>
      <c r="HB2" s="327"/>
      <c r="HC2" s="327"/>
      <c r="HD2" s="327"/>
      <c r="HE2" s="327"/>
      <c r="HF2" s="327"/>
      <c r="HG2" s="327"/>
      <c r="HH2" s="327"/>
      <c r="HI2" s="327"/>
      <c r="HJ2" s="327"/>
      <c r="HK2" s="327"/>
      <c r="HL2" s="327"/>
      <c r="HM2" s="327"/>
      <c r="HN2" s="327"/>
      <c r="HO2" s="327"/>
      <c r="HP2" s="327"/>
      <c r="HQ2" s="327"/>
      <c r="HR2" s="327"/>
      <c r="HS2" s="327"/>
      <c r="HT2" s="327"/>
      <c r="HU2" s="327"/>
      <c r="HV2" s="327"/>
      <c r="HW2" s="327"/>
      <c r="HX2" s="327"/>
      <c r="HY2" s="327"/>
      <c r="HZ2" s="327"/>
      <c r="IA2" s="327"/>
      <c r="IB2" s="327"/>
      <c r="IC2" s="327"/>
      <c r="ID2" s="327"/>
      <c r="IE2" s="327"/>
      <c r="IF2" s="327"/>
      <c r="IG2" s="327"/>
      <c r="IH2" s="327"/>
      <c r="II2" s="327"/>
      <c r="IJ2" s="327"/>
      <c r="IK2" s="327"/>
      <c r="IL2" s="327"/>
      <c r="IM2" s="327"/>
      <c r="IN2" s="327"/>
      <c r="IO2" s="327"/>
      <c r="IP2" s="327"/>
      <c r="IQ2" s="327"/>
      <c r="IR2" s="327"/>
      <c r="IS2" s="327"/>
      <c r="IT2" s="327"/>
      <c r="IU2" s="327"/>
      <c r="IV2" s="327"/>
      <c r="IW2" s="327"/>
      <c r="IX2" s="327"/>
      <c r="IY2" s="327"/>
      <c r="IZ2" s="327"/>
      <c r="JA2" s="327"/>
      <c r="JB2" s="327"/>
      <c r="JC2" s="327"/>
      <c r="JD2" s="327"/>
      <c r="JE2" s="327"/>
      <c r="JF2" s="327"/>
      <c r="JG2" s="327"/>
      <c r="JH2" s="327"/>
      <c r="JI2" s="327"/>
      <c r="JJ2" s="327"/>
      <c r="JK2" s="327"/>
      <c r="JL2" s="327"/>
      <c r="JM2" s="327"/>
      <c r="JN2" s="327"/>
      <c r="JO2" s="327"/>
      <c r="JP2" s="327"/>
      <c r="JQ2" s="327"/>
      <c r="JR2" s="327"/>
      <c r="JS2" s="327"/>
      <c r="JT2" s="327"/>
      <c r="JU2" s="327"/>
      <c r="JV2" s="327"/>
      <c r="JW2" s="327"/>
      <c r="JX2" s="327"/>
      <c r="JY2" s="327"/>
      <c r="JZ2" s="327"/>
      <c r="KA2" s="327"/>
      <c r="KB2" s="327"/>
      <c r="KC2" s="327"/>
      <c r="KD2" s="327"/>
      <c r="KE2" s="327"/>
      <c r="KF2" s="327"/>
      <c r="KG2" s="327"/>
      <c r="KH2" s="327"/>
      <c r="KI2" s="327"/>
      <c r="KJ2" s="327"/>
      <c r="KK2" s="327"/>
      <c r="KL2" s="327"/>
      <c r="KM2" s="327"/>
      <c r="KN2" s="327"/>
      <c r="KO2" s="327"/>
      <c r="KP2" s="327"/>
      <c r="KQ2" s="327"/>
      <c r="KR2" s="327"/>
      <c r="KS2" s="327"/>
      <c r="KT2" s="327"/>
      <c r="KU2" s="327"/>
      <c r="KV2" s="327"/>
      <c r="KW2" s="327"/>
      <c r="KX2" s="327"/>
      <c r="KY2" s="327"/>
      <c r="KZ2" s="327"/>
      <c r="LA2" s="327"/>
      <c r="LB2" s="327"/>
      <c r="LC2" s="327"/>
      <c r="LD2" s="327"/>
      <c r="LE2" s="327"/>
      <c r="LF2" s="327"/>
      <c r="LG2" s="327"/>
      <c r="LH2" s="327"/>
      <c r="LI2" s="327"/>
      <c r="LJ2" s="327"/>
      <c r="LK2" s="327"/>
      <c r="LL2" s="327"/>
      <c r="LM2" s="327"/>
      <c r="LN2" s="327"/>
      <c r="LO2" s="327"/>
      <c r="LP2" s="327"/>
      <c r="LQ2" s="327"/>
      <c r="LR2" s="327"/>
      <c r="LS2" s="327"/>
      <c r="LT2" s="327"/>
      <c r="LU2" s="327"/>
      <c r="LV2" s="327"/>
      <c r="LW2" s="327"/>
      <c r="LX2" s="327"/>
      <c r="LY2" s="327"/>
      <c r="LZ2" s="327"/>
      <c r="MA2" s="327"/>
      <c r="MB2" s="327"/>
      <c r="MC2" s="327"/>
      <c r="MD2" s="327"/>
      <c r="ME2" s="327"/>
      <c r="MF2" s="327"/>
      <c r="MG2" s="327"/>
      <c r="MH2" s="327"/>
      <c r="MI2" s="327"/>
      <c r="MJ2" s="327"/>
      <c r="MK2" s="327"/>
      <c r="ML2" s="327"/>
      <c r="MM2" s="327"/>
      <c r="MN2" s="327"/>
      <c r="MO2" s="327"/>
      <c r="MP2" s="327"/>
      <c r="MQ2" s="327"/>
      <c r="MR2" s="327"/>
      <c r="MS2" s="327"/>
      <c r="MT2" s="327"/>
      <c r="MU2" s="327"/>
      <c r="MV2" s="327"/>
      <c r="MW2" s="327"/>
      <c r="MX2" s="327"/>
      <c r="MY2" s="327"/>
      <c r="MZ2" s="327"/>
      <c r="NA2" s="327"/>
      <c r="NB2" s="327"/>
      <c r="NC2" s="327"/>
      <c r="ND2" s="327"/>
      <c r="NE2" s="327"/>
      <c r="NF2" s="327"/>
      <c r="NG2" s="327"/>
      <c r="NH2" s="327"/>
      <c r="NI2" s="327"/>
      <c r="NJ2" s="327"/>
      <c r="NK2" s="327"/>
      <c r="NL2" s="327"/>
      <c r="NM2" s="327"/>
      <c r="NN2" s="327"/>
      <c r="NO2" s="327"/>
      <c r="NP2" s="327"/>
      <c r="NQ2" s="327"/>
      <c r="NR2" s="327"/>
      <c r="NS2" s="327"/>
      <c r="NT2" s="327"/>
      <c r="NU2" s="327"/>
      <c r="NV2" s="327"/>
      <c r="NW2" s="327"/>
      <c r="NX2" s="327"/>
      <c r="NY2" s="327"/>
      <c r="NZ2" s="327"/>
      <c r="OA2" s="327"/>
      <c r="OB2" s="327"/>
      <c r="OC2" s="327"/>
      <c r="OD2" s="327"/>
      <c r="OE2" s="327"/>
      <c r="OF2" s="327"/>
      <c r="OG2" s="327"/>
      <c r="OH2" s="327"/>
      <c r="OI2" s="327"/>
      <c r="OJ2" s="327"/>
      <c r="OK2" s="327"/>
      <c r="OL2" s="327"/>
      <c r="OM2" s="327"/>
      <c r="ON2" s="327"/>
      <c r="OO2" s="327"/>
      <c r="OP2" s="327"/>
      <c r="OQ2" s="327"/>
      <c r="OR2" s="327"/>
      <c r="OS2" s="327"/>
      <c r="OT2" s="327"/>
      <c r="OU2" s="327"/>
      <c r="OV2" s="327"/>
      <c r="OW2" s="327"/>
      <c r="OX2" s="327"/>
      <c r="OY2" s="327"/>
      <c r="OZ2" s="327"/>
      <c r="PA2" s="327"/>
      <c r="PB2" s="327"/>
      <c r="PC2" s="327"/>
      <c r="PD2" s="327"/>
      <c r="PE2" s="327"/>
      <c r="PF2" s="327"/>
      <c r="PG2" s="327"/>
      <c r="PH2" s="327"/>
      <c r="PI2" s="327"/>
      <c r="PJ2" s="327"/>
      <c r="PK2" s="327"/>
      <c r="PL2" s="327"/>
      <c r="PM2" s="327"/>
      <c r="PN2" s="327"/>
      <c r="PO2" s="327"/>
      <c r="PP2" s="327"/>
      <c r="PQ2" s="327"/>
      <c r="PR2" s="327"/>
      <c r="PS2" s="327"/>
      <c r="PT2" s="327"/>
      <c r="PU2" s="327"/>
      <c r="PV2" s="327"/>
      <c r="PW2" s="327"/>
      <c r="PX2" s="327"/>
      <c r="PY2" s="327"/>
      <c r="PZ2" s="327"/>
      <c r="QA2" s="327"/>
      <c r="QB2" s="327"/>
      <c r="QC2" s="327"/>
      <c r="QD2" s="327"/>
      <c r="QE2" s="327"/>
      <c r="QF2" s="327"/>
      <c r="QG2" s="327"/>
      <c r="QH2" s="327"/>
      <c r="QI2" s="327"/>
      <c r="QJ2" s="327"/>
      <c r="QK2" s="327"/>
      <c r="QL2" s="327"/>
      <c r="QM2" s="327"/>
      <c r="QN2" s="327"/>
      <c r="QO2" s="327"/>
      <c r="QP2" s="327"/>
      <c r="QQ2" s="327"/>
      <c r="QR2" s="327"/>
      <c r="QS2" s="327"/>
      <c r="QT2" s="327"/>
      <c r="QU2" s="327"/>
      <c r="QV2" s="327"/>
      <c r="QW2" s="327"/>
      <c r="QX2" s="327"/>
      <c r="QY2" s="327"/>
      <c r="QZ2" s="327"/>
      <c r="RA2" s="327"/>
      <c r="RB2" s="327"/>
      <c r="RC2" s="327"/>
      <c r="RD2" s="327"/>
      <c r="RE2" s="327"/>
      <c r="RF2" s="327"/>
      <c r="RG2" s="327"/>
      <c r="RH2" s="327"/>
      <c r="RI2" s="327"/>
      <c r="RJ2" s="327"/>
      <c r="RK2" s="327"/>
      <c r="RL2" s="327"/>
      <c r="RM2" s="327"/>
      <c r="RN2" s="327"/>
      <c r="RO2" s="327"/>
      <c r="RP2" s="327"/>
      <c r="RQ2" s="327"/>
      <c r="RR2" s="327"/>
      <c r="RS2" s="327"/>
      <c r="RT2" s="327"/>
      <c r="RU2" s="327"/>
      <c r="RV2" s="327"/>
      <c r="RW2" s="327"/>
      <c r="RX2" s="327"/>
      <c r="RY2" s="327"/>
      <c r="RZ2" s="327"/>
      <c r="SA2" s="327"/>
      <c r="SB2" s="327"/>
      <c r="SC2" s="327"/>
      <c r="SD2" s="327"/>
      <c r="SE2" s="327"/>
      <c r="SF2" s="327"/>
      <c r="SG2" s="327"/>
      <c r="SH2" s="327"/>
      <c r="SI2" s="327"/>
      <c r="SJ2" s="327"/>
      <c r="SK2" s="327"/>
      <c r="SL2" s="327"/>
      <c r="SM2" s="327"/>
      <c r="SN2" s="327"/>
      <c r="SO2" s="327"/>
      <c r="SP2" s="327"/>
      <c r="SQ2" s="327"/>
      <c r="SR2" s="327"/>
      <c r="SS2" s="327"/>
      <c r="ST2" s="327"/>
      <c r="SU2" s="327"/>
      <c r="SV2" s="327"/>
      <c r="SW2" s="327"/>
      <c r="SX2" s="327"/>
      <c r="SY2" s="327"/>
      <c r="SZ2" s="327"/>
      <c r="TA2" s="327"/>
      <c r="TB2" s="327"/>
      <c r="TC2" s="327"/>
      <c r="TD2" s="327"/>
      <c r="TE2" s="327"/>
      <c r="TF2" s="327"/>
      <c r="TG2" s="327"/>
      <c r="TH2" s="327"/>
      <c r="TI2" s="327"/>
      <c r="TJ2" s="327"/>
      <c r="TK2" s="327"/>
      <c r="TL2" s="327"/>
      <c r="TM2" s="327"/>
      <c r="TN2" s="327"/>
      <c r="TO2" s="327"/>
      <c r="TP2" s="327"/>
      <c r="TQ2" s="327"/>
      <c r="TR2" s="327"/>
      <c r="TS2" s="327"/>
      <c r="TT2" s="327"/>
      <c r="TU2" s="327"/>
      <c r="TV2" s="327"/>
      <c r="TW2" s="327"/>
      <c r="TX2" s="327"/>
      <c r="TY2" s="327"/>
      <c r="TZ2" s="327"/>
      <c r="UA2" s="327"/>
      <c r="UB2" s="327"/>
      <c r="UC2" s="327"/>
      <c r="UD2" s="327"/>
      <c r="UE2" s="327"/>
      <c r="UF2" s="327"/>
      <c r="UG2" s="327"/>
      <c r="UH2" s="327"/>
      <c r="UI2" s="327"/>
      <c r="UJ2" s="327"/>
      <c r="UK2" s="327"/>
      <c r="UL2" s="327"/>
      <c r="UM2" s="327"/>
      <c r="UN2" s="327"/>
      <c r="UO2" s="327"/>
      <c r="UP2" s="327"/>
      <c r="UQ2" s="327"/>
      <c r="UR2" s="327"/>
      <c r="US2" s="327"/>
      <c r="UT2" s="327"/>
      <c r="UU2" s="327"/>
      <c r="UV2" s="327"/>
      <c r="UW2" s="327"/>
      <c r="UX2" s="327"/>
      <c r="UY2" s="327"/>
      <c r="UZ2" s="327"/>
      <c r="VA2" s="327"/>
      <c r="VB2" s="327"/>
      <c r="VC2" s="327"/>
      <c r="VD2" s="327"/>
      <c r="VE2" s="327"/>
      <c r="VF2" s="327"/>
      <c r="VG2" s="327"/>
      <c r="VH2" s="327"/>
      <c r="VI2" s="327"/>
      <c r="VJ2" s="327"/>
      <c r="VK2" s="327"/>
      <c r="VL2" s="327"/>
      <c r="VM2" s="327"/>
      <c r="VN2" s="327"/>
      <c r="VO2" s="327"/>
      <c r="VP2" s="327"/>
      <c r="VQ2" s="327"/>
      <c r="VR2" s="327"/>
      <c r="VS2" s="327"/>
      <c r="VT2" s="327"/>
      <c r="VU2" s="327"/>
      <c r="VV2" s="327"/>
      <c r="VW2" s="327"/>
      <c r="VX2" s="327"/>
      <c r="VY2" s="327"/>
      <c r="VZ2" s="327"/>
      <c r="WA2" s="327"/>
      <c r="WB2" s="327"/>
      <c r="WC2" s="327"/>
      <c r="WD2" s="327"/>
      <c r="WE2" s="327"/>
      <c r="WF2" s="327"/>
      <c r="WG2" s="327"/>
      <c r="WH2" s="327"/>
      <c r="WI2" s="327"/>
      <c r="WJ2" s="327"/>
      <c r="WK2" s="327"/>
      <c r="WL2" s="327"/>
      <c r="WM2" s="327"/>
      <c r="WN2" s="327"/>
      <c r="WO2" s="327"/>
      <c r="WP2" s="327"/>
      <c r="WQ2" s="327"/>
      <c r="WR2" s="327"/>
      <c r="WS2" s="327"/>
      <c r="WT2" s="327"/>
      <c r="WU2" s="327"/>
      <c r="WV2" s="327"/>
      <c r="WW2" s="327"/>
      <c r="WX2" s="327"/>
      <c r="WY2" s="327"/>
      <c r="WZ2" s="327"/>
      <c r="XA2" s="327"/>
      <c r="XB2" s="327"/>
      <c r="XC2" s="327"/>
      <c r="XD2" s="327"/>
      <c r="XE2" s="327"/>
      <c r="XF2" s="327"/>
      <c r="XG2" s="327"/>
      <c r="XH2" s="327"/>
      <c r="XI2" s="327"/>
      <c r="XJ2" s="327"/>
      <c r="XK2" s="327"/>
      <c r="XL2" s="327"/>
      <c r="XM2" s="327"/>
      <c r="XN2" s="327"/>
      <c r="XO2" s="327"/>
      <c r="XP2" s="327"/>
      <c r="XQ2" s="327"/>
      <c r="XR2" s="327"/>
      <c r="XS2" s="327"/>
      <c r="XT2" s="327"/>
      <c r="XU2" s="327"/>
      <c r="XV2" s="327"/>
      <c r="XW2" s="327"/>
      <c r="XX2" s="327"/>
      <c r="XY2" s="327"/>
      <c r="XZ2" s="327"/>
      <c r="YA2" s="327"/>
      <c r="YB2" s="327"/>
      <c r="YC2" s="327"/>
      <c r="YD2" s="327"/>
      <c r="YE2" s="327"/>
      <c r="YF2" s="327"/>
      <c r="YG2" s="327"/>
      <c r="YH2" s="327"/>
      <c r="YI2" s="327"/>
      <c r="YJ2" s="327"/>
      <c r="YK2" s="327"/>
      <c r="YL2" s="327"/>
      <c r="YM2" s="327"/>
      <c r="YN2" s="327"/>
      <c r="YO2" s="327"/>
      <c r="YP2" s="327"/>
      <c r="YQ2" s="327"/>
      <c r="YR2" s="327"/>
      <c r="YS2" s="327"/>
      <c r="YT2" s="327"/>
      <c r="YU2" s="327"/>
      <c r="YV2" s="327"/>
      <c r="YW2" s="327"/>
      <c r="YX2" s="327"/>
      <c r="YY2" s="327"/>
      <c r="YZ2" s="327"/>
      <c r="ZA2" s="327"/>
      <c r="ZB2" s="327"/>
      <c r="ZC2" s="327"/>
      <c r="ZD2" s="327"/>
      <c r="ZE2" s="327"/>
      <c r="ZF2" s="327"/>
      <c r="ZG2" s="327"/>
      <c r="ZH2" s="327"/>
      <c r="ZI2" s="327"/>
      <c r="ZJ2" s="327"/>
      <c r="ZK2" s="327"/>
      <c r="ZL2" s="327"/>
      <c r="ZM2" s="327"/>
      <c r="ZN2" s="327"/>
      <c r="ZO2" s="327"/>
      <c r="ZP2" s="327"/>
      <c r="ZQ2" s="327"/>
      <c r="ZR2" s="327"/>
      <c r="ZS2" s="327"/>
      <c r="ZT2" s="327"/>
      <c r="ZU2" s="327"/>
      <c r="ZV2" s="327"/>
      <c r="ZW2" s="327"/>
      <c r="ZX2" s="327"/>
      <c r="ZY2" s="327"/>
      <c r="ZZ2" s="327"/>
      <c r="AAA2" s="327"/>
      <c r="AAB2" s="327"/>
      <c r="AAC2" s="327"/>
      <c r="AAD2" s="327"/>
      <c r="AAE2" s="327"/>
      <c r="AAF2" s="327"/>
      <c r="AAG2" s="327"/>
      <c r="AAH2" s="327"/>
      <c r="AAI2" s="327"/>
      <c r="AAJ2" s="327"/>
      <c r="AAK2" s="327"/>
      <c r="AAL2" s="327"/>
      <c r="AAM2" s="327"/>
      <c r="AAN2" s="327"/>
      <c r="AAO2" s="327"/>
      <c r="AAP2" s="327"/>
      <c r="AAQ2" s="327"/>
      <c r="AAR2" s="327"/>
      <c r="AAS2" s="327"/>
      <c r="AAT2" s="327"/>
      <c r="AAU2" s="327"/>
      <c r="AAV2" s="327"/>
      <c r="AAW2" s="327"/>
      <c r="AAX2" s="327"/>
      <c r="AAY2" s="327"/>
      <c r="AAZ2" s="327"/>
      <c r="ABA2" s="327"/>
      <c r="ABB2" s="327"/>
      <c r="ABC2" s="327"/>
      <c r="ABD2" s="327"/>
      <c r="ABE2" s="327"/>
      <c r="ABF2" s="327"/>
      <c r="ABG2" s="327"/>
      <c r="ABH2" s="327"/>
      <c r="ABI2" s="327"/>
      <c r="ABJ2" s="327"/>
      <c r="ABK2" s="327"/>
      <c r="ABL2" s="327"/>
      <c r="ABM2" s="327"/>
      <c r="ABN2" s="327"/>
      <c r="ABO2" s="327"/>
      <c r="ABP2" s="327"/>
      <c r="ABQ2" s="327"/>
      <c r="ABR2" s="327"/>
      <c r="ABS2" s="327"/>
      <c r="ABT2" s="327"/>
      <c r="ABU2" s="327"/>
      <c r="ABV2" s="327"/>
      <c r="ABW2" s="327"/>
      <c r="ABX2" s="327"/>
      <c r="ABY2" s="327"/>
      <c r="ABZ2" s="327"/>
      <c r="ACA2" s="327"/>
      <c r="ACB2" s="327"/>
      <c r="ACC2" s="327"/>
      <c r="ACD2" s="327"/>
      <c r="ACE2" s="327"/>
      <c r="ACF2" s="327"/>
      <c r="ACG2" s="327"/>
      <c r="ACH2" s="327"/>
      <c r="ACI2" s="327"/>
      <c r="ACJ2" s="327"/>
      <c r="ACK2" s="327"/>
      <c r="ACL2" s="327"/>
      <c r="ACM2" s="327"/>
      <c r="ACN2" s="327"/>
      <c r="ACO2" s="327"/>
      <c r="ACP2" s="327"/>
      <c r="ACQ2" s="327"/>
      <c r="ACR2" s="327"/>
      <c r="ACS2" s="327"/>
      <c r="ACT2" s="327"/>
      <c r="ACU2" s="327"/>
      <c r="ACV2" s="327"/>
      <c r="ACW2" s="327"/>
      <c r="ACX2" s="327"/>
      <c r="ACY2" s="327"/>
      <c r="ACZ2" s="327"/>
      <c r="ADA2" s="327"/>
      <c r="ADB2" s="327"/>
      <c r="ADC2" s="327"/>
      <c r="ADD2" s="327"/>
      <c r="ADE2" s="327"/>
      <c r="ADF2" s="327"/>
      <c r="ADG2" s="327"/>
      <c r="ADH2" s="327"/>
      <c r="ADI2" s="327"/>
      <c r="ADJ2" s="327"/>
      <c r="ADK2" s="327"/>
      <c r="ADL2" s="327"/>
      <c r="ADM2" s="327"/>
      <c r="ADN2" s="327"/>
      <c r="ADO2" s="327"/>
      <c r="ADP2" s="327"/>
      <c r="ADQ2" s="327"/>
      <c r="ADR2" s="327"/>
      <c r="ADS2" s="327"/>
      <c r="ADT2" s="327"/>
      <c r="ADU2" s="327"/>
      <c r="ADV2" s="327"/>
      <c r="ADW2" s="327"/>
      <c r="ADX2" s="327"/>
      <c r="ADY2" s="327"/>
      <c r="ADZ2" s="327"/>
      <c r="AEA2" s="327"/>
      <c r="AEB2" s="327"/>
      <c r="AEC2" s="327"/>
      <c r="AED2" s="327"/>
      <c r="AEE2" s="327"/>
      <c r="AEF2" s="327"/>
      <c r="AEG2" s="327"/>
      <c r="AEH2" s="327"/>
      <c r="AEI2" s="327"/>
      <c r="AEJ2" s="327"/>
      <c r="AEK2" s="327"/>
      <c r="AEL2" s="327"/>
      <c r="AEM2" s="327"/>
      <c r="AEN2" s="327"/>
      <c r="AEO2" s="327"/>
      <c r="AEP2" s="327"/>
      <c r="AEQ2" s="327"/>
      <c r="AER2" s="327"/>
      <c r="AES2" s="327"/>
      <c r="AET2" s="327"/>
      <c r="AEU2" s="327"/>
      <c r="AEV2" s="327"/>
      <c r="AEW2" s="327"/>
      <c r="AEX2" s="327"/>
      <c r="AEY2" s="327"/>
      <c r="AEZ2" s="327"/>
      <c r="AFA2" s="327"/>
      <c r="AFB2" s="327"/>
      <c r="AFC2" s="327"/>
      <c r="AFD2" s="327"/>
      <c r="AFE2" s="327"/>
      <c r="AFF2" s="327"/>
      <c r="AFG2" s="327"/>
      <c r="AFH2" s="327"/>
      <c r="AFI2" s="327"/>
      <c r="AFJ2" s="327"/>
      <c r="AFK2" s="327"/>
      <c r="AFL2" s="327"/>
      <c r="AFM2" s="327"/>
      <c r="AFN2" s="327"/>
      <c r="AFO2" s="327"/>
      <c r="AFP2" s="327"/>
      <c r="AFQ2" s="327"/>
      <c r="AFR2" s="327"/>
      <c r="AFS2" s="327"/>
      <c r="AFT2" s="327"/>
      <c r="AFU2" s="327"/>
      <c r="AFV2" s="327"/>
      <c r="AFW2" s="327"/>
      <c r="AFX2" s="327"/>
      <c r="AFY2" s="327"/>
      <c r="AFZ2" s="327"/>
      <c r="AGA2" s="327"/>
      <c r="AGB2" s="327"/>
      <c r="AGC2" s="327"/>
      <c r="AGD2" s="327"/>
      <c r="AGE2" s="327"/>
      <c r="AGF2" s="327"/>
      <c r="AGG2" s="327"/>
      <c r="AGH2" s="327"/>
      <c r="AGI2" s="327"/>
      <c r="AGJ2" s="327"/>
      <c r="AGK2" s="327"/>
      <c r="AGL2" s="327"/>
      <c r="AGM2" s="327"/>
      <c r="AGN2" s="327"/>
      <c r="AGO2" s="327"/>
      <c r="AGP2" s="327"/>
      <c r="AGQ2" s="327"/>
      <c r="AGR2" s="327"/>
      <c r="AGS2" s="327"/>
      <c r="AGT2" s="327"/>
      <c r="AGU2" s="327"/>
      <c r="AGV2" s="327"/>
      <c r="AGW2" s="327"/>
      <c r="AGX2" s="327"/>
      <c r="AGY2" s="327"/>
      <c r="AGZ2" s="327"/>
      <c r="AHA2" s="327"/>
      <c r="AHB2" s="327"/>
      <c r="AHC2" s="327"/>
      <c r="AHD2" s="327"/>
      <c r="AHE2" s="327"/>
      <c r="AHF2" s="327"/>
      <c r="AHG2" s="327"/>
      <c r="AHH2" s="327"/>
      <c r="AHI2" s="327"/>
      <c r="AHJ2" s="327"/>
      <c r="AHK2" s="327"/>
      <c r="AHL2" s="327"/>
      <c r="AHM2" s="327"/>
      <c r="AHN2" s="327"/>
      <c r="AHO2" s="327"/>
      <c r="AHP2" s="327"/>
      <c r="AHQ2" s="327"/>
      <c r="AHR2" s="327"/>
      <c r="AHS2" s="327"/>
      <c r="AHT2" s="327"/>
      <c r="AHU2" s="327"/>
      <c r="AHV2" s="327"/>
      <c r="AHW2" s="327"/>
      <c r="AHX2" s="327"/>
      <c r="AHY2" s="327"/>
      <c r="AHZ2" s="327"/>
      <c r="AIA2" s="327"/>
      <c r="AIB2" s="327"/>
      <c r="AIC2" s="327"/>
      <c r="AID2" s="327"/>
      <c r="AIE2" s="327"/>
      <c r="AIF2" s="327"/>
      <c r="AIG2" s="327"/>
      <c r="AIH2" s="327"/>
      <c r="AII2" s="327"/>
      <c r="AIJ2" s="327"/>
      <c r="AIK2" s="327"/>
      <c r="AIL2" s="327"/>
      <c r="AIM2" s="327"/>
      <c r="AIN2" s="327"/>
      <c r="AIO2" s="327"/>
      <c r="AIP2" s="327"/>
      <c r="AIQ2" s="327"/>
      <c r="AIR2" s="327"/>
      <c r="AIS2" s="327"/>
      <c r="AIT2" s="327"/>
      <c r="AIU2" s="327"/>
      <c r="AIV2" s="327"/>
      <c r="AIW2" s="327"/>
      <c r="AIX2" s="327"/>
      <c r="AIY2" s="327"/>
      <c r="AIZ2" s="327"/>
      <c r="AJA2" s="327"/>
      <c r="AJB2" s="327"/>
      <c r="AJC2" s="327"/>
      <c r="AJD2" s="327"/>
      <c r="AJE2" s="327"/>
      <c r="AJF2" s="327"/>
      <c r="AJG2" s="327"/>
      <c r="AJH2" s="327"/>
      <c r="AJI2" s="327"/>
      <c r="AJJ2" s="327"/>
      <c r="AJK2" s="327"/>
      <c r="AJL2" s="327"/>
      <c r="AJM2" s="327"/>
      <c r="AJN2" s="327"/>
      <c r="AJO2" s="327"/>
      <c r="AJP2" s="327"/>
      <c r="AJQ2" s="327"/>
      <c r="AJR2" s="327"/>
      <c r="AJS2" s="327"/>
      <c r="AJT2" s="327"/>
      <c r="AJU2" s="327"/>
      <c r="AJV2" s="327"/>
      <c r="AJW2" s="327"/>
      <c r="AJX2" s="327"/>
      <c r="AJY2" s="327"/>
      <c r="AJZ2" s="327"/>
      <c r="AKA2" s="327"/>
      <c r="AKB2" s="327"/>
      <c r="AKC2" s="327"/>
      <c r="AKD2" s="327"/>
      <c r="AKE2" s="327"/>
      <c r="AKF2" s="327"/>
      <c r="AKG2" s="327"/>
      <c r="AKH2" s="327"/>
      <c r="AKI2" s="327"/>
      <c r="AKJ2" s="327"/>
      <c r="AKK2" s="327"/>
      <c r="AKL2" s="327"/>
      <c r="AKM2" s="327"/>
      <c r="AKN2" s="327"/>
      <c r="AKO2" s="327"/>
      <c r="AKP2" s="327"/>
      <c r="AKQ2" s="327"/>
      <c r="AKR2" s="327"/>
      <c r="AKS2" s="327"/>
      <c r="AKT2" s="327"/>
      <c r="AKU2" s="327"/>
      <c r="AKV2" s="327"/>
      <c r="AKW2" s="327"/>
      <c r="AKX2" s="327"/>
      <c r="AKY2" s="327"/>
      <c r="AKZ2" s="327"/>
      <c r="ALA2" s="327"/>
      <c r="ALB2" s="327"/>
      <c r="ALC2" s="327"/>
      <c r="ALD2" s="327"/>
      <c r="ALE2" s="327"/>
      <c r="ALF2" s="327"/>
      <c r="ALG2" s="327"/>
      <c r="ALH2" s="327"/>
      <c r="ALI2" s="327"/>
      <c r="ALJ2" s="327"/>
      <c r="ALK2" s="327"/>
      <c r="ALL2" s="327"/>
      <c r="ALM2" s="327"/>
      <c r="ALN2" s="327"/>
      <c r="ALO2" s="327"/>
      <c r="ALP2" s="327"/>
      <c r="ALQ2" s="327"/>
      <c r="ALR2" s="327"/>
      <c r="ALS2" s="327"/>
      <c r="ALT2" s="327"/>
      <c r="ALU2" s="327"/>
      <c r="ALV2" s="327"/>
      <c r="ALW2" s="327"/>
      <c r="ALX2" s="327"/>
      <c r="ALY2" s="327"/>
      <c r="ALZ2" s="327"/>
      <c r="AMA2" s="327"/>
      <c r="AMB2" s="327"/>
      <c r="AMC2" s="327"/>
      <c r="AMD2" s="327"/>
      <c r="AME2" s="327"/>
      <c r="AMF2" s="327"/>
      <c r="AMG2" s="327"/>
      <c r="AMH2" s="327"/>
      <c r="AMI2" s="327"/>
      <c r="AMJ2" s="327"/>
    </row>
    <row r="3" spans="1:1024" s="52" customFormat="1" ht="141" customHeight="1"/>
    <row r="5" spans="1:1024" ht="387" customHeight="1"/>
    <row r="6" spans="1:1024" ht="383.25" customHeight="1"/>
    <row r="7" spans="1:1024" s="228" customFormat="1" ht="17.399999999999999">
      <c r="A7" s="226"/>
      <c r="B7" s="87" t="s">
        <v>212</v>
      </c>
      <c r="C7" s="227"/>
      <c r="E7" s="227"/>
      <c r="F7" s="227"/>
      <c r="G7" s="227"/>
      <c r="H7" s="227"/>
    </row>
    <row r="8" spans="1:1024" ht="19.05" customHeight="1"/>
    <row r="9" spans="1:1024" ht="16.2" thickBot="1">
      <c r="A9" s="53"/>
      <c r="B9" s="528" t="s">
        <v>213</v>
      </c>
      <c r="C9" s="1146"/>
      <c r="D9" s="53"/>
      <c r="E9" s="53"/>
      <c r="F9" s="53"/>
      <c r="G9" s="53"/>
      <c r="H9" s="53"/>
      <c r="I9" s="53"/>
      <c r="J9" s="53"/>
      <c r="K9" s="53"/>
      <c r="L9" s="53"/>
      <c r="M9" s="53"/>
      <c r="N9" s="53"/>
      <c r="O9" s="53"/>
      <c r="P9" s="53"/>
      <c r="Q9" s="53"/>
      <c r="R9" s="53"/>
      <c r="S9" s="53"/>
      <c r="T9" s="53"/>
      <c r="U9" s="53"/>
      <c r="V9" s="53"/>
      <c r="W9" s="53"/>
      <c r="X9" s="53"/>
      <c r="Y9" s="53"/>
      <c r="Z9" s="53"/>
      <c r="AA9" s="53"/>
      <c r="AB9" s="53"/>
      <c r="AC9" s="53"/>
      <c r="AD9" s="53"/>
      <c r="AE9" s="53"/>
      <c r="AF9" s="53"/>
      <c r="AG9" s="53"/>
      <c r="AH9" s="53"/>
      <c r="AI9" s="53"/>
      <c r="AJ9" s="53"/>
      <c r="AK9" s="53"/>
      <c r="AL9" s="53"/>
      <c r="AM9" s="53"/>
      <c r="AN9" s="53"/>
      <c r="AO9" s="53"/>
      <c r="AP9" s="53"/>
      <c r="AQ9" s="53"/>
      <c r="AR9" s="53"/>
      <c r="AS9" s="53"/>
      <c r="AT9" s="53"/>
      <c r="AU9" s="53"/>
      <c r="AV9" s="53"/>
      <c r="AW9" s="53"/>
      <c r="AX9" s="53"/>
      <c r="AY9" s="53"/>
      <c r="AZ9" s="53"/>
      <c r="BA9" s="53"/>
      <c r="BB9" s="53"/>
      <c r="BC9" s="53"/>
      <c r="BD9" s="53"/>
      <c r="BE9" s="53"/>
      <c r="BF9" s="53"/>
      <c r="BG9" s="53"/>
      <c r="BH9" s="53"/>
      <c r="BI9" s="53"/>
      <c r="BJ9" s="53"/>
      <c r="BK9" s="53"/>
      <c r="BL9" s="53"/>
      <c r="BM9" s="53"/>
      <c r="BN9" s="53"/>
      <c r="BO9" s="53"/>
      <c r="BP9" s="53"/>
      <c r="BQ9" s="53"/>
      <c r="BR9" s="53"/>
      <c r="BS9" s="53"/>
      <c r="BT9" s="53"/>
      <c r="BU9" s="53"/>
      <c r="BV9" s="53"/>
      <c r="BW9" s="53"/>
      <c r="BX9" s="53"/>
      <c r="BY9" s="53"/>
      <c r="BZ9" s="53"/>
      <c r="CA9" s="53"/>
      <c r="CB9" s="53"/>
      <c r="CC9" s="53"/>
      <c r="CD9" s="53"/>
      <c r="CE9" s="53"/>
      <c r="CF9" s="53"/>
      <c r="CG9" s="53"/>
      <c r="CH9" s="53"/>
      <c r="CI9" s="53"/>
      <c r="CJ9" s="53"/>
      <c r="CK9" s="53"/>
      <c r="CL9" s="53"/>
      <c r="CM9" s="53"/>
      <c r="CN9" s="53"/>
      <c r="CO9" s="53"/>
      <c r="CP9" s="53"/>
      <c r="CQ9" s="53"/>
      <c r="CR9" s="53"/>
      <c r="CS9" s="53"/>
      <c r="CT9" s="53"/>
      <c r="CU9" s="53"/>
      <c r="CV9" s="53"/>
      <c r="CW9" s="53"/>
      <c r="CX9" s="53"/>
      <c r="CY9" s="53"/>
      <c r="CZ9" s="53"/>
      <c r="DA9" s="53"/>
      <c r="DB9" s="53"/>
      <c r="DC9" s="53"/>
      <c r="DD9" s="53"/>
      <c r="DE9" s="53"/>
      <c r="DF9" s="53"/>
      <c r="DG9" s="53"/>
      <c r="DH9" s="53"/>
      <c r="DI9" s="53"/>
      <c r="DJ9" s="53"/>
      <c r="DK9" s="53"/>
      <c r="DL9" s="53"/>
      <c r="DM9" s="53"/>
      <c r="DN9" s="53"/>
      <c r="DO9" s="53"/>
      <c r="DP9" s="53"/>
      <c r="DQ9" s="53"/>
      <c r="DR9" s="53"/>
      <c r="DS9" s="53"/>
      <c r="DT9" s="53"/>
      <c r="DU9" s="53"/>
      <c r="DV9" s="53"/>
      <c r="DW9" s="53"/>
      <c r="DX9" s="53"/>
      <c r="DY9" s="53"/>
      <c r="DZ9" s="53"/>
      <c r="EA9" s="53"/>
      <c r="EB9" s="53"/>
      <c r="EC9" s="53"/>
      <c r="ED9" s="53"/>
      <c r="EE9" s="53"/>
      <c r="EF9" s="53"/>
      <c r="EG9" s="53"/>
      <c r="EH9" s="53"/>
      <c r="EI9" s="53"/>
      <c r="EJ9" s="53"/>
      <c r="EK9" s="53"/>
      <c r="EL9" s="53"/>
      <c r="EM9" s="53"/>
      <c r="EN9" s="53"/>
      <c r="EO9" s="53"/>
      <c r="EP9" s="53"/>
      <c r="EQ9" s="53"/>
      <c r="ER9" s="53"/>
      <c r="ES9" s="53"/>
      <c r="ET9" s="53"/>
      <c r="EU9" s="53"/>
      <c r="EV9" s="53"/>
      <c r="EW9" s="53"/>
      <c r="EX9" s="53"/>
      <c r="EY9" s="53"/>
      <c r="EZ9" s="53"/>
      <c r="FA9" s="53"/>
      <c r="FB9" s="53"/>
      <c r="FC9" s="53"/>
      <c r="FD9" s="53"/>
      <c r="FE9" s="53"/>
      <c r="FF9" s="53"/>
      <c r="FG9" s="53"/>
      <c r="FH9" s="53"/>
      <c r="FI9" s="53"/>
      <c r="FJ9" s="53"/>
      <c r="FK9" s="53"/>
      <c r="FL9" s="53"/>
      <c r="FM9" s="53"/>
      <c r="FN9" s="53"/>
      <c r="FO9" s="53"/>
      <c r="FP9" s="53"/>
      <c r="FQ9" s="53"/>
      <c r="FR9" s="53"/>
      <c r="FS9" s="53"/>
      <c r="FT9" s="53"/>
      <c r="FU9" s="53"/>
      <c r="FV9" s="53"/>
      <c r="FW9" s="53"/>
      <c r="FX9" s="53"/>
      <c r="FY9" s="53"/>
      <c r="FZ9" s="53"/>
      <c r="GA9" s="53"/>
      <c r="GB9" s="53"/>
      <c r="GC9" s="53"/>
      <c r="GD9" s="53"/>
      <c r="GE9" s="53"/>
      <c r="GF9" s="53"/>
      <c r="GG9" s="53"/>
      <c r="GH9" s="53"/>
      <c r="GI9" s="53"/>
      <c r="GJ9" s="53"/>
      <c r="GK9" s="53"/>
      <c r="GL9" s="53"/>
      <c r="GM9" s="53"/>
      <c r="GN9" s="53"/>
      <c r="GO9" s="53"/>
      <c r="GP9" s="53"/>
      <c r="GQ9" s="53"/>
      <c r="GR9" s="53"/>
      <c r="GS9" s="53"/>
      <c r="GT9" s="53"/>
      <c r="GU9" s="53"/>
      <c r="GV9" s="53"/>
      <c r="GW9" s="53"/>
      <c r="GX9" s="53"/>
      <c r="GY9" s="53"/>
      <c r="GZ9" s="53"/>
      <c r="HA9" s="53"/>
      <c r="HB9" s="53"/>
      <c r="HC9" s="53"/>
      <c r="HD9" s="53"/>
      <c r="HE9" s="53"/>
      <c r="HF9" s="53"/>
      <c r="HG9" s="53"/>
      <c r="HH9" s="53"/>
      <c r="HI9" s="53"/>
      <c r="HJ9" s="53"/>
      <c r="HK9" s="53"/>
      <c r="HL9" s="53"/>
      <c r="HM9" s="53"/>
      <c r="HN9" s="53"/>
      <c r="HO9" s="53"/>
      <c r="HP9" s="53"/>
      <c r="HQ9" s="53"/>
      <c r="HR9" s="53"/>
      <c r="HS9" s="53"/>
      <c r="HT9" s="53"/>
      <c r="HU9" s="53"/>
      <c r="HV9" s="53"/>
      <c r="HW9" s="53"/>
      <c r="HX9" s="53"/>
      <c r="HY9" s="53"/>
      <c r="HZ9" s="53"/>
      <c r="IA9" s="53"/>
      <c r="IB9" s="53"/>
      <c r="IC9" s="53"/>
      <c r="ID9" s="53"/>
      <c r="IE9" s="53"/>
      <c r="IF9" s="53"/>
      <c r="IG9" s="53"/>
      <c r="IH9" s="53"/>
      <c r="II9" s="53"/>
      <c r="IJ9" s="53"/>
      <c r="IK9" s="53"/>
      <c r="IL9" s="53"/>
      <c r="IM9" s="53"/>
      <c r="IN9" s="53"/>
      <c r="IO9" s="53"/>
      <c r="IP9" s="53"/>
      <c r="IQ9" s="53"/>
      <c r="IR9" s="53"/>
      <c r="IS9" s="53"/>
      <c r="IT9" s="53"/>
      <c r="IU9" s="53"/>
      <c r="IV9" s="53"/>
      <c r="IW9" s="53"/>
      <c r="IX9" s="53"/>
      <c r="IY9" s="53"/>
      <c r="IZ9" s="53"/>
      <c r="JA9" s="53"/>
      <c r="JB9" s="53"/>
      <c r="JC9" s="53"/>
      <c r="JD9" s="53"/>
      <c r="JE9" s="53"/>
      <c r="JF9" s="53"/>
      <c r="JG9" s="53"/>
      <c r="JH9" s="53"/>
      <c r="JI9" s="53"/>
      <c r="JJ9" s="53"/>
      <c r="JK9" s="53"/>
      <c r="JL9" s="53"/>
      <c r="JM9" s="53"/>
      <c r="JN9" s="53"/>
      <c r="JO9" s="53"/>
      <c r="JP9" s="53"/>
      <c r="JQ9" s="53"/>
      <c r="JR9" s="53"/>
      <c r="JS9" s="53"/>
      <c r="JT9" s="53"/>
      <c r="JU9" s="53"/>
      <c r="JV9" s="53"/>
      <c r="JW9" s="53"/>
      <c r="JX9" s="53"/>
      <c r="JY9" s="53"/>
      <c r="JZ9" s="53"/>
      <c r="KA9" s="53"/>
      <c r="KB9" s="53"/>
      <c r="KC9" s="53"/>
      <c r="KD9" s="53"/>
      <c r="KE9" s="53"/>
      <c r="KF9" s="53"/>
      <c r="KG9" s="53"/>
      <c r="KH9" s="53"/>
      <c r="KI9" s="53"/>
      <c r="KJ9" s="53"/>
      <c r="KK9" s="53"/>
      <c r="KL9" s="53"/>
      <c r="KM9" s="53"/>
      <c r="KN9" s="53"/>
      <c r="KO9" s="53"/>
      <c r="KP9" s="53"/>
      <c r="KQ9" s="53"/>
      <c r="KR9" s="53"/>
      <c r="KS9" s="53"/>
      <c r="KT9" s="53"/>
      <c r="KU9" s="53"/>
      <c r="KV9" s="53"/>
      <c r="KW9" s="53"/>
      <c r="KX9" s="53"/>
      <c r="KY9" s="53"/>
      <c r="KZ9" s="53"/>
      <c r="LA9" s="53"/>
      <c r="LB9" s="53"/>
      <c r="LC9" s="53"/>
      <c r="LD9" s="53"/>
      <c r="LE9" s="53"/>
      <c r="LF9" s="53"/>
      <c r="LG9" s="53"/>
      <c r="LH9" s="53"/>
      <c r="LI9" s="53"/>
      <c r="LJ9" s="53"/>
      <c r="LK9" s="53"/>
      <c r="LL9" s="53"/>
      <c r="LM9" s="53"/>
      <c r="LN9" s="53"/>
      <c r="LO9" s="53"/>
      <c r="LP9" s="53"/>
      <c r="LQ9" s="53"/>
      <c r="LR9" s="53"/>
      <c r="LS9" s="53"/>
      <c r="LT9" s="53"/>
      <c r="LU9" s="53"/>
      <c r="LV9" s="53"/>
      <c r="LW9" s="53"/>
      <c r="LX9" s="53"/>
      <c r="LY9" s="53"/>
      <c r="LZ9" s="53"/>
      <c r="MA9" s="53"/>
      <c r="MB9" s="53"/>
      <c r="MC9" s="53"/>
      <c r="MD9" s="53"/>
      <c r="ME9" s="53"/>
      <c r="MF9" s="53"/>
      <c r="MG9" s="53"/>
      <c r="MH9" s="53"/>
      <c r="MI9" s="53"/>
      <c r="MJ9" s="53"/>
      <c r="MK9" s="53"/>
      <c r="ML9" s="53"/>
      <c r="MM9" s="53"/>
      <c r="MN9" s="53"/>
      <c r="MO9" s="53"/>
      <c r="MP9" s="53"/>
      <c r="MQ9" s="53"/>
      <c r="MR9" s="53"/>
      <c r="MS9" s="53"/>
      <c r="MT9" s="53"/>
      <c r="MU9" s="53"/>
      <c r="MV9" s="53"/>
      <c r="MW9" s="53"/>
      <c r="MX9" s="53"/>
      <c r="MY9" s="53"/>
      <c r="MZ9" s="53"/>
      <c r="NA9" s="53"/>
      <c r="NB9" s="53"/>
      <c r="NC9" s="53"/>
      <c r="ND9" s="53"/>
      <c r="NE9" s="53"/>
      <c r="NF9" s="53"/>
      <c r="NG9" s="53"/>
      <c r="NH9" s="53"/>
      <c r="NI9" s="53"/>
      <c r="NJ9" s="53"/>
      <c r="NK9" s="53"/>
      <c r="NL9" s="53"/>
      <c r="NM9" s="53"/>
      <c r="NN9" s="53"/>
      <c r="NO9" s="53"/>
      <c r="NP9" s="53"/>
      <c r="NQ9" s="53"/>
      <c r="NR9" s="53"/>
      <c r="NS9" s="53"/>
      <c r="NT9" s="53"/>
      <c r="NU9" s="53"/>
      <c r="NV9" s="53"/>
      <c r="NW9" s="53"/>
      <c r="NX9" s="53"/>
      <c r="NY9" s="53"/>
      <c r="NZ9" s="53"/>
      <c r="OA9" s="53"/>
      <c r="OB9" s="53"/>
      <c r="OC9" s="53"/>
      <c r="OD9" s="53"/>
      <c r="OE9" s="53"/>
      <c r="OF9" s="53"/>
      <c r="OG9" s="53"/>
      <c r="OH9" s="53"/>
      <c r="OI9" s="53"/>
      <c r="OJ9" s="53"/>
      <c r="OK9" s="53"/>
      <c r="OL9" s="53"/>
      <c r="OM9" s="53"/>
      <c r="ON9" s="53"/>
      <c r="OO9" s="53"/>
      <c r="OP9" s="53"/>
      <c r="OQ9" s="53"/>
      <c r="OR9" s="53"/>
      <c r="OS9" s="53"/>
      <c r="OT9" s="53"/>
      <c r="OU9" s="53"/>
      <c r="OV9" s="53"/>
      <c r="OW9" s="53"/>
      <c r="OX9" s="53"/>
      <c r="OY9" s="53"/>
      <c r="OZ9" s="53"/>
      <c r="PA9" s="53"/>
      <c r="PB9" s="53"/>
      <c r="PC9" s="53"/>
      <c r="PD9" s="53"/>
      <c r="PE9" s="53"/>
      <c r="PF9" s="53"/>
      <c r="PG9" s="53"/>
      <c r="PH9" s="53"/>
      <c r="PI9" s="53"/>
      <c r="PJ9" s="53"/>
      <c r="PK9" s="53"/>
      <c r="PL9" s="53"/>
      <c r="PM9" s="53"/>
      <c r="PN9" s="53"/>
      <c r="PO9" s="53"/>
      <c r="PP9" s="53"/>
      <c r="PQ9" s="53"/>
      <c r="PR9" s="53"/>
      <c r="PS9" s="53"/>
      <c r="PT9" s="53"/>
      <c r="PU9" s="53"/>
      <c r="PV9" s="53"/>
      <c r="PW9" s="53"/>
      <c r="PX9" s="53"/>
      <c r="PY9" s="53"/>
      <c r="PZ9" s="53"/>
      <c r="QA9" s="53"/>
      <c r="QB9" s="53"/>
      <c r="QC9" s="53"/>
      <c r="QD9" s="53"/>
      <c r="QE9" s="53"/>
      <c r="QF9" s="53"/>
      <c r="QG9" s="53"/>
      <c r="QH9" s="53"/>
      <c r="QI9" s="53"/>
      <c r="QJ9" s="53"/>
      <c r="QK9" s="53"/>
      <c r="QL9" s="53"/>
      <c r="QM9" s="53"/>
      <c r="QN9" s="53"/>
      <c r="QO9" s="53"/>
      <c r="QP9" s="53"/>
      <c r="QQ9" s="53"/>
      <c r="QR9" s="53"/>
      <c r="QS9" s="53"/>
      <c r="QT9" s="53"/>
      <c r="QU9" s="53"/>
      <c r="QV9" s="53"/>
      <c r="QW9" s="53"/>
      <c r="QX9" s="53"/>
      <c r="QY9" s="53"/>
      <c r="QZ9" s="53"/>
      <c r="RA9" s="53"/>
      <c r="RB9" s="53"/>
      <c r="RC9" s="53"/>
      <c r="RD9" s="53"/>
      <c r="RE9" s="53"/>
      <c r="RF9" s="53"/>
      <c r="RG9" s="53"/>
      <c r="RH9" s="53"/>
      <c r="RI9" s="53"/>
      <c r="RJ9" s="53"/>
      <c r="RK9" s="53"/>
      <c r="RL9" s="53"/>
      <c r="RM9" s="53"/>
      <c r="RN9" s="53"/>
      <c r="RO9" s="53"/>
      <c r="RP9" s="53"/>
      <c r="RQ9" s="53"/>
      <c r="RR9" s="53"/>
      <c r="RS9" s="53"/>
      <c r="RT9" s="53"/>
      <c r="RU9" s="53"/>
      <c r="RV9" s="53"/>
      <c r="RW9" s="53"/>
      <c r="RX9" s="53"/>
      <c r="RY9" s="53"/>
      <c r="RZ9" s="53"/>
      <c r="SA9" s="53"/>
      <c r="SB9" s="53"/>
      <c r="SC9" s="53"/>
      <c r="SD9" s="53"/>
      <c r="SE9" s="53"/>
      <c r="SF9" s="53"/>
      <c r="SG9" s="53"/>
      <c r="SH9" s="53"/>
      <c r="SI9" s="53"/>
      <c r="SJ9" s="53"/>
      <c r="SK9" s="53"/>
      <c r="SL9" s="53"/>
      <c r="SM9" s="53"/>
      <c r="SN9" s="53"/>
      <c r="SO9" s="53"/>
      <c r="SP9" s="53"/>
      <c r="SQ9" s="53"/>
      <c r="SR9" s="53"/>
      <c r="SS9" s="53"/>
      <c r="ST9" s="53"/>
      <c r="SU9" s="53"/>
      <c r="SV9" s="53"/>
      <c r="SW9" s="53"/>
      <c r="SX9" s="53"/>
      <c r="SY9" s="53"/>
      <c r="SZ9" s="53"/>
      <c r="TA9" s="53"/>
      <c r="TB9" s="53"/>
      <c r="TC9" s="53"/>
      <c r="TD9" s="53"/>
      <c r="TE9" s="53"/>
      <c r="TF9" s="53"/>
      <c r="TG9" s="53"/>
      <c r="TH9" s="53"/>
      <c r="TI9" s="53"/>
      <c r="TJ9" s="53"/>
      <c r="TK9" s="53"/>
      <c r="TL9" s="53"/>
      <c r="TM9" s="53"/>
      <c r="TN9" s="53"/>
      <c r="TO9" s="53"/>
      <c r="TP9" s="53"/>
      <c r="TQ9" s="53"/>
      <c r="TR9" s="53"/>
      <c r="TS9" s="53"/>
      <c r="TT9" s="53"/>
      <c r="TU9" s="53"/>
      <c r="TV9" s="53"/>
      <c r="TW9" s="53"/>
      <c r="TX9" s="53"/>
      <c r="TY9" s="53"/>
      <c r="TZ9" s="53"/>
      <c r="UA9" s="53"/>
      <c r="UB9" s="53"/>
      <c r="UC9" s="53"/>
      <c r="UD9" s="53"/>
      <c r="UE9" s="53"/>
      <c r="UF9" s="53"/>
      <c r="UG9" s="53"/>
      <c r="UH9" s="53"/>
      <c r="UI9" s="53"/>
      <c r="UJ9" s="53"/>
      <c r="UK9" s="53"/>
      <c r="UL9" s="53"/>
      <c r="UM9" s="53"/>
      <c r="UN9" s="53"/>
      <c r="UO9" s="53"/>
      <c r="UP9" s="53"/>
      <c r="UQ9" s="53"/>
      <c r="UR9" s="53"/>
      <c r="US9" s="53"/>
      <c r="UT9" s="53"/>
      <c r="UU9" s="53"/>
      <c r="UV9" s="53"/>
      <c r="UW9" s="53"/>
      <c r="UX9" s="53"/>
      <c r="UY9" s="53"/>
      <c r="UZ9" s="53"/>
      <c r="VA9" s="53"/>
      <c r="VB9" s="53"/>
      <c r="VC9" s="53"/>
      <c r="VD9" s="53"/>
      <c r="VE9" s="53"/>
      <c r="VF9" s="53"/>
      <c r="VG9" s="53"/>
      <c r="VH9" s="53"/>
      <c r="VI9" s="53"/>
      <c r="VJ9" s="53"/>
      <c r="VK9" s="53"/>
      <c r="VL9" s="53"/>
      <c r="VM9" s="53"/>
      <c r="VN9" s="53"/>
      <c r="VO9" s="53"/>
      <c r="VP9" s="53"/>
      <c r="VQ9" s="53"/>
      <c r="VR9" s="53"/>
      <c r="VS9" s="53"/>
      <c r="VT9" s="53"/>
      <c r="VU9" s="53"/>
      <c r="VV9" s="53"/>
      <c r="VW9" s="53"/>
      <c r="VX9" s="53"/>
      <c r="VY9" s="53"/>
      <c r="VZ9" s="53"/>
      <c r="WA9" s="53"/>
      <c r="WB9" s="53"/>
      <c r="WC9" s="53"/>
      <c r="WD9" s="53"/>
      <c r="WE9" s="53"/>
      <c r="WF9" s="53"/>
      <c r="WG9" s="53"/>
      <c r="WH9" s="53"/>
      <c r="WI9" s="53"/>
      <c r="WJ9" s="53"/>
      <c r="WK9" s="53"/>
      <c r="WL9" s="53"/>
      <c r="WM9" s="53"/>
      <c r="WN9" s="53"/>
      <c r="WO9" s="53"/>
      <c r="WP9" s="53"/>
      <c r="WQ9" s="53"/>
      <c r="WR9" s="53"/>
      <c r="WS9" s="53"/>
      <c r="WT9" s="53"/>
      <c r="WU9" s="53"/>
      <c r="WV9" s="53"/>
      <c r="WW9" s="53"/>
      <c r="WX9" s="53"/>
      <c r="WY9" s="53"/>
      <c r="WZ9" s="53"/>
      <c r="XA9" s="53"/>
      <c r="XB9" s="53"/>
      <c r="XC9" s="53"/>
      <c r="XD9" s="53"/>
      <c r="XE9" s="53"/>
      <c r="XF9" s="53"/>
      <c r="XG9" s="53"/>
      <c r="XH9" s="53"/>
      <c r="XI9" s="53"/>
      <c r="XJ9" s="53"/>
      <c r="XK9" s="53"/>
      <c r="XL9" s="53"/>
      <c r="XM9" s="53"/>
      <c r="XN9" s="53"/>
      <c r="XO9" s="53"/>
      <c r="XP9" s="53"/>
      <c r="XQ9" s="53"/>
      <c r="XR9" s="53"/>
      <c r="XS9" s="53"/>
      <c r="XT9" s="53"/>
      <c r="XU9" s="53"/>
      <c r="XV9" s="53"/>
      <c r="XW9" s="53"/>
      <c r="XX9" s="53"/>
      <c r="XY9" s="53"/>
      <c r="XZ9" s="53"/>
      <c r="YA9" s="53"/>
      <c r="YB9" s="53"/>
      <c r="YC9" s="53"/>
      <c r="YD9" s="53"/>
      <c r="YE9" s="53"/>
      <c r="YF9" s="53"/>
      <c r="YG9" s="53"/>
      <c r="YH9" s="53"/>
      <c r="YI9" s="53"/>
      <c r="YJ9" s="53"/>
      <c r="YK9" s="53"/>
      <c r="YL9" s="53"/>
      <c r="YM9" s="53"/>
      <c r="YN9" s="53"/>
      <c r="YO9" s="53"/>
      <c r="YP9" s="53"/>
      <c r="YQ9" s="53"/>
      <c r="YR9" s="53"/>
      <c r="YS9" s="53"/>
      <c r="YT9" s="53"/>
      <c r="YU9" s="53"/>
      <c r="YV9" s="53"/>
      <c r="YW9" s="53"/>
      <c r="YX9" s="53"/>
      <c r="YY9" s="53"/>
      <c r="YZ9" s="53"/>
      <c r="ZA9" s="53"/>
      <c r="ZB9" s="53"/>
      <c r="ZC9" s="53"/>
      <c r="ZD9" s="53"/>
      <c r="ZE9" s="53"/>
      <c r="ZF9" s="53"/>
      <c r="ZG9" s="53"/>
      <c r="ZH9" s="53"/>
      <c r="ZI9" s="53"/>
      <c r="ZJ9" s="53"/>
      <c r="ZK9" s="53"/>
      <c r="ZL9" s="53"/>
      <c r="ZM9" s="53"/>
      <c r="ZN9" s="53"/>
      <c r="ZO9" s="53"/>
      <c r="ZP9" s="53"/>
      <c r="ZQ9" s="53"/>
      <c r="ZR9" s="53"/>
      <c r="ZS9" s="53"/>
      <c r="ZT9" s="53"/>
      <c r="ZU9" s="53"/>
      <c r="ZV9" s="53"/>
      <c r="ZW9" s="53"/>
      <c r="ZX9" s="53"/>
      <c r="ZY9" s="53"/>
      <c r="ZZ9" s="53"/>
      <c r="AAA9" s="53"/>
      <c r="AAB9" s="53"/>
      <c r="AAC9" s="53"/>
      <c r="AAD9" s="53"/>
      <c r="AAE9" s="53"/>
      <c r="AAF9" s="53"/>
      <c r="AAG9" s="53"/>
      <c r="AAH9" s="53"/>
      <c r="AAI9" s="53"/>
      <c r="AAJ9" s="53"/>
      <c r="AAK9" s="53"/>
      <c r="AAL9" s="53"/>
      <c r="AAM9" s="53"/>
      <c r="AAN9" s="53"/>
      <c r="AAO9" s="53"/>
      <c r="AAP9" s="53"/>
      <c r="AAQ9" s="53"/>
      <c r="AAR9" s="53"/>
      <c r="AAS9" s="53"/>
      <c r="AAT9" s="53"/>
      <c r="AAU9" s="53"/>
      <c r="AAV9" s="53"/>
      <c r="AAW9" s="53"/>
      <c r="AAX9" s="53"/>
      <c r="AAY9" s="53"/>
      <c r="AAZ9" s="53"/>
      <c r="ABA9" s="53"/>
      <c r="ABB9" s="53"/>
      <c r="ABC9" s="53"/>
      <c r="ABD9" s="53"/>
      <c r="ABE9" s="53"/>
      <c r="ABF9" s="53"/>
      <c r="ABG9" s="53"/>
      <c r="ABH9" s="53"/>
      <c r="ABI9" s="53"/>
      <c r="ABJ9" s="53"/>
      <c r="ABK9" s="53"/>
      <c r="ABL9" s="53"/>
      <c r="ABM9" s="53"/>
      <c r="ABN9" s="53"/>
      <c r="ABO9" s="53"/>
      <c r="ABP9" s="53"/>
      <c r="ABQ9" s="53"/>
      <c r="ABR9" s="53"/>
      <c r="ABS9" s="53"/>
      <c r="ABT9" s="53"/>
      <c r="ABU9" s="53"/>
      <c r="ABV9" s="53"/>
      <c r="ABW9" s="53"/>
      <c r="ABX9" s="53"/>
      <c r="ABY9" s="53"/>
      <c r="ABZ9" s="53"/>
      <c r="ACA9" s="53"/>
      <c r="ACB9" s="53"/>
      <c r="ACC9" s="53"/>
      <c r="ACD9" s="53"/>
      <c r="ACE9" s="53"/>
      <c r="ACF9" s="53"/>
      <c r="ACG9" s="53"/>
      <c r="ACH9" s="53"/>
      <c r="ACI9" s="53"/>
      <c r="ACJ9" s="53"/>
      <c r="ACK9" s="53"/>
      <c r="ACL9" s="53"/>
      <c r="ACM9" s="53"/>
      <c r="ACN9" s="53"/>
      <c r="ACO9" s="53"/>
      <c r="ACP9" s="53"/>
      <c r="ACQ9" s="53"/>
      <c r="ACR9" s="53"/>
      <c r="ACS9" s="53"/>
      <c r="ACT9" s="53"/>
      <c r="ACU9" s="53"/>
      <c r="ACV9" s="53"/>
      <c r="ACW9" s="53"/>
      <c r="ACX9" s="53"/>
      <c r="ACY9" s="53"/>
      <c r="ACZ9" s="53"/>
      <c r="ADA9" s="53"/>
      <c r="ADB9" s="53"/>
      <c r="ADC9" s="53"/>
      <c r="ADD9" s="53"/>
      <c r="ADE9" s="53"/>
      <c r="ADF9" s="53"/>
      <c r="ADG9" s="53"/>
      <c r="ADH9" s="53"/>
      <c r="ADI9" s="53"/>
      <c r="ADJ9" s="53"/>
      <c r="ADK9" s="53"/>
      <c r="ADL9" s="53"/>
      <c r="ADM9" s="53"/>
      <c r="ADN9" s="53"/>
      <c r="ADO9" s="53"/>
      <c r="ADP9" s="53"/>
      <c r="ADQ9" s="53"/>
      <c r="ADR9" s="53"/>
      <c r="ADS9" s="53"/>
      <c r="ADT9" s="53"/>
      <c r="ADU9" s="53"/>
      <c r="ADV9" s="53"/>
      <c r="ADW9" s="53"/>
      <c r="ADX9" s="53"/>
      <c r="ADY9" s="53"/>
      <c r="ADZ9" s="53"/>
      <c r="AEA9" s="53"/>
      <c r="AEB9" s="53"/>
      <c r="AEC9" s="53"/>
      <c r="AED9" s="53"/>
      <c r="AEE9" s="53"/>
      <c r="AEF9" s="53"/>
      <c r="AEG9" s="53"/>
      <c r="AEH9" s="53"/>
      <c r="AEI9" s="53"/>
      <c r="AEJ9" s="53"/>
      <c r="AEK9" s="53"/>
      <c r="AEL9" s="53"/>
      <c r="AEM9" s="53"/>
      <c r="AEN9" s="53"/>
      <c r="AEO9" s="53"/>
      <c r="AEP9" s="53"/>
      <c r="AEQ9" s="53"/>
      <c r="AER9" s="53"/>
      <c r="AES9" s="53"/>
      <c r="AET9" s="53"/>
      <c r="AEU9" s="53"/>
      <c r="AEV9" s="53"/>
      <c r="AEW9" s="53"/>
      <c r="AEX9" s="53"/>
      <c r="AEY9" s="53"/>
      <c r="AEZ9" s="53"/>
      <c r="AFA9" s="53"/>
      <c r="AFB9" s="53"/>
      <c r="AFC9" s="53"/>
      <c r="AFD9" s="53"/>
      <c r="AFE9" s="53"/>
      <c r="AFF9" s="53"/>
      <c r="AFG9" s="53"/>
      <c r="AFH9" s="53"/>
      <c r="AFI9" s="53"/>
      <c r="AFJ9" s="53"/>
      <c r="AFK9" s="53"/>
      <c r="AFL9" s="53"/>
      <c r="AFM9" s="53"/>
      <c r="AFN9" s="53"/>
      <c r="AFO9" s="53"/>
      <c r="AFP9" s="53"/>
      <c r="AFQ9" s="53"/>
      <c r="AFR9" s="53"/>
      <c r="AFS9" s="53"/>
      <c r="AFT9" s="53"/>
      <c r="AFU9" s="53"/>
      <c r="AFV9" s="53"/>
      <c r="AFW9" s="53"/>
      <c r="AFX9" s="53"/>
      <c r="AFY9" s="53"/>
      <c r="AFZ9" s="53"/>
      <c r="AGA9" s="53"/>
      <c r="AGB9" s="53"/>
      <c r="AGC9" s="53"/>
      <c r="AGD9" s="53"/>
      <c r="AGE9" s="53"/>
      <c r="AGF9" s="53"/>
      <c r="AGG9" s="53"/>
      <c r="AGH9" s="53"/>
      <c r="AGI9" s="53"/>
      <c r="AGJ9" s="53"/>
      <c r="AGK9" s="53"/>
      <c r="AGL9" s="53"/>
      <c r="AGM9" s="53"/>
      <c r="AGN9" s="53"/>
      <c r="AGO9" s="53"/>
      <c r="AGP9" s="53"/>
      <c r="AGQ9" s="53"/>
      <c r="AGR9" s="53"/>
      <c r="AGS9" s="53"/>
      <c r="AGT9" s="53"/>
      <c r="AGU9" s="53"/>
      <c r="AGV9" s="53"/>
      <c r="AGW9" s="53"/>
      <c r="AGX9" s="53"/>
      <c r="AGY9" s="53"/>
      <c r="AGZ9" s="53"/>
      <c r="AHA9" s="53"/>
      <c r="AHB9" s="53"/>
      <c r="AHC9" s="53"/>
      <c r="AHD9" s="53"/>
      <c r="AHE9" s="53"/>
      <c r="AHF9" s="53"/>
      <c r="AHG9" s="53"/>
      <c r="AHH9" s="53"/>
      <c r="AHI9" s="53"/>
      <c r="AHJ9" s="53"/>
      <c r="AHK9" s="53"/>
      <c r="AHL9" s="53"/>
      <c r="AHM9" s="53"/>
      <c r="AHN9" s="53"/>
      <c r="AHO9" s="53"/>
      <c r="AHP9" s="53"/>
      <c r="AHQ9" s="53"/>
      <c r="AHR9" s="53"/>
      <c r="AHS9" s="53"/>
      <c r="AHT9" s="53"/>
      <c r="AHU9" s="53"/>
      <c r="AHV9" s="53"/>
      <c r="AHW9" s="53"/>
      <c r="AHX9" s="53"/>
      <c r="AHY9" s="53"/>
      <c r="AHZ9" s="53"/>
      <c r="AIA9" s="53"/>
      <c r="AIB9" s="53"/>
      <c r="AIC9" s="53"/>
      <c r="AID9" s="53"/>
      <c r="AIE9" s="53"/>
      <c r="AIF9" s="53"/>
      <c r="AIG9" s="53"/>
      <c r="AIH9" s="53"/>
      <c r="AII9" s="53"/>
      <c r="AIJ9" s="53"/>
      <c r="AIK9" s="53"/>
      <c r="AIL9" s="53"/>
      <c r="AIM9" s="53"/>
      <c r="AIN9" s="53"/>
      <c r="AIO9" s="53"/>
      <c r="AIP9" s="53"/>
      <c r="AIQ9" s="53"/>
      <c r="AIR9" s="53"/>
      <c r="AIS9" s="53"/>
      <c r="AIT9" s="53"/>
      <c r="AIU9" s="53"/>
      <c r="AIV9" s="53"/>
      <c r="AIW9" s="53"/>
      <c r="AIX9" s="53"/>
      <c r="AIY9" s="53"/>
      <c r="AIZ9" s="53"/>
      <c r="AJA9" s="53"/>
      <c r="AJB9" s="53"/>
      <c r="AJC9" s="53"/>
      <c r="AJD9" s="53"/>
      <c r="AJE9" s="53"/>
      <c r="AJF9" s="53"/>
      <c r="AJG9" s="53"/>
      <c r="AJH9" s="53"/>
      <c r="AJI9" s="53"/>
      <c r="AJJ9" s="53"/>
      <c r="AJK9" s="53"/>
      <c r="AJL9" s="53"/>
      <c r="AJM9" s="53"/>
      <c r="AJN9" s="53"/>
      <c r="AJO9" s="53"/>
      <c r="AJP9" s="53"/>
      <c r="AJQ9" s="53"/>
      <c r="AJR9" s="53"/>
      <c r="AJS9" s="53"/>
      <c r="AJT9" s="53"/>
      <c r="AJU9" s="53"/>
      <c r="AJV9" s="53"/>
      <c r="AJW9" s="53"/>
      <c r="AJX9" s="53"/>
      <c r="AJY9" s="53"/>
      <c r="AJZ9" s="53"/>
      <c r="AKA9" s="53"/>
      <c r="AKB9" s="53"/>
      <c r="AKC9" s="53"/>
      <c r="AKD9" s="53"/>
      <c r="AKE9" s="53"/>
      <c r="AKF9" s="53"/>
      <c r="AKG9" s="53"/>
      <c r="AKH9" s="53"/>
      <c r="AKI9" s="53"/>
      <c r="AKJ9" s="53"/>
      <c r="AKK9" s="53"/>
      <c r="AKL9" s="53"/>
      <c r="AKM9" s="53"/>
      <c r="AKN9" s="53"/>
      <c r="AKO9" s="53"/>
      <c r="AKP9" s="53"/>
      <c r="AKQ9" s="53"/>
      <c r="AKR9" s="53"/>
      <c r="AKS9" s="53"/>
      <c r="AKT9" s="53"/>
      <c r="AKU9" s="53"/>
      <c r="AKV9" s="53"/>
      <c r="AKW9" s="53"/>
      <c r="AKX9" s="53"/>
      <c r="AKY9" s="53"/>
      <c r="AKZ9" s="53"/>
      <c r="ALA9" s="53"/>
      <c r="ALB9" s="53"/>
      <c r="ALC9" s="53"/>
      <c r="ALD9" s="53"/>
      <c r="ALE9" s="53"/>
      <c r="ALF9" s="53"/>
      <c r="ALG9" s="53"/>
      <c r="ALH9" s="53"/>
      <c r="ALI9" s="53"/>
      <c r="ALJ9" s="53"/>
      <c r="ALK9" s="53"/>
      <c r="ALL9" s="53"/>
      <c r="ALM9" s="53"/>
      <c r="ALN9" s="53"/>
      <c r="ALO9" s="53"/>
      <c r="ALP9" s="53"/>
      <c r="ALQ9" s="53"/>
      <c r="ALR9" s="53"/>
      <c r="ALS9" s="53"/>
      <c r="ALT9" s="53"/>
      <c r="ALU9" s="53"/>
      <c r="ALV9" s="53"/>
      <c r="ALW9" s="53"/>
      <c r="ALX9" s="53"/>
      <c r="ALY9" s="53"/>
      <c r="ALZ9" s="53"/>
      <c r="AMA9" s="53"/>
      <c r="AMB9" s="53"/>
      <c r="AMC9" s="53"/>
      <c r="AMD9" s="53"/>
      <c r="AME9" s="53"/>
      <c r="AMF9" s="53"/>
      <c r="AMG9" s="53"/>
      <c r="AMH9" s="53"/>
      <c r="AMI9" s="53"/>
      <c r="AMJ9" s="53"/>
    </row>
    <row r="10" spans="1:1024">
      <c r="A10" s="53"/>
      <c r="B10" s="1145" t="s">
        <v>214</v>
      </c>
      <c r="C10" s="1147">
        <f>33687*C12/30</f>
        <v>10106.1</v>
      </c>
      <c r="D10" s="53"/>
      <c r="E10" s="53"/>
      <c r="F10" s="53"/>
      <c r="G10" s="53"/>
      <c r="H10" s="53"/>
      <c r="I10" s="53"/>
      <c r="J10" s="53"/>
      <c r="K10" s="53"/>
      <c r="L10" s="53"/>
      <c r="M10" s="53"/>
      <c r="N10" s="53"/>
      <c r="O10" s="53"/>
      <c r="P10" s="53"/>
      <c r="Q10" s="53"/>
      <c r="R10" s="53"/>
      <c r="S10" s="53"/>
      <c r="T10" s="53"/>
      <c r="U10" s="53"/>
      <c r="V10" s="53"/>
      <c r="W10" s="53"/>
      <c r="X10" s="53"/>
      <c r="Y10" s="53"/>
      <c r="Z10" s="53"/>
      <c r="AA10" s="53"/>
      <c r="AB10" s="53"/>
      <c r="AC10" s="53"/>
      <c r="AD10" s="53"/>
      <c r="AE10" s="53"/>
      <c r="AF10" s="53"/>
      <c r="AG10" s="53"/>
      <c r="AH10" s="53"/>
      <c r="AI10" s="53"/>
      <c r="AJ10" s="53"/>
      <c r="AK10" s="53"/>
      <c r="AL10" s="53"/>
      <c r="AM10" s="53"/>
      <c r="AN10" s="53"/>
      <c r="AO10" s="53"/>
      <c r="AP10" s="53"/>
      <c r="AQ10" s="53"/>
      <c r="AR10" s="53"/>
      <c r="AS10" s="53"/>
      <c r="AT10" s="53"/>
      <c r="AU10" s="53"/>
      <c r="AV10" s="53"/>
      <c r="AW10" s="53"/>
      <c r="AX10" s="53"/>
      <c r="AY10" s="53"/>
      <c r="AZ10" s="53"/>
      <c r="BA10" s="53"/>
      <c r="BB10" s="53"/>
      <c r="BC10" s="53"/>
      <c r="BD10" s="53"/>
      <c r="BE10" s="53"/>
      <c r="BF10" s="53"/>
      <c r="BG10" s="53"/>
      <c r="BH10" s="53"/>
      <c r="BI10" s="53"/>
      <c r="BJ10" s="53"/>
      <c r="BK10" s="53"/>
      <c r="BL10" s="53"/>
      <c r="BM10" s="53"/>
      <c r="BN10" s="53"/>
      <c r="BO10" s="53"/>
      <c r="BP10" s="53"/>
      <c r="BQ10" s="53"/>
      <c r="BR10" s="53"/>
      <c r="BS10" s="53"/>
      <c r="BT10" s="53"/>
      <c r="BU10" s="53"/>
      <c r="BV10" s="53"/>
      <c r="BW10" s="53"/>
      <c r="BX10" s="53"/>
      <c r="BY10" s="53"/>
      <c r="BZ10" s="53"/>
      <c r="CA10" s="53"/>
      <c r="CB10" s="53"/>
      <c r="CC10" s="53"/>
      <c r="CD10" s="53"/>
      <c r="CE10" s="53"/>
      <c r="CF10" s="53"/>
      <c r="CG10" s="53"/>
      <c r="CH10" s="53"/>
      <c r="CI10" s="53"/>
      <c r="CJ10" s="53"/>
      <c r="CK10" s="53"/>
      <c r="CL10" s="53"/>
      <c r="CM10" s="53"/>
      <c r="CN10" s="53"/>
      <c r="CO10" s="53"/>
      <c r="CP10" s="53"/>
      <c r="CQ10" s="53"/>
      <c r="CR10" s="53"/>
      <c r="CS10" s="53"/>
      <c r="CT10" s="53"/>
      <c r="CU10" s="53"/>
      <c r="CV10" s="53"/>
      <c r="CW10" s="53"/>
      <c r="CX10" s="53"/>
      <c r="CY10" s="53"/>
      <c r="CZ10" s="53"/>
      <c r="DA10" s="53"/>
      <c r="DB10" s="53"/>
      <c r="DC10" s="53"/>
      <c r="DD10" s="53"/>
      <c r="DE10" s="53"/>
      <c r="DF10" s="53"/>
      <c r="DG10" s="53"/>
      <c r="DH10" s="53"/>
      <c r="DI10" s="53"/>
      <c r="DJ10" s="53"/>
      <c r="DK10" s="53"/>
      <c r="DL10" s="53"/>
      <c r="DM10" s="53"/>
      <c r="DN10" s="53"/>
      <c r="DO10" s="53"/>
      <c r="DP10" s="53"/>
      <c r="DQ10" s="53"/>
      <c r="DR10" s="53"/>
      <c r="DS10" s="53"/>
      <c r="DT10" s="53"/>
      <c r="DU10" s="53"/>
      <c r="DV10" s="53"/>
      <c r="DW10" s="53"/>
      <c r="DX10" s="53"/>
      <c r="DY10" s="53"/>
      <c r="DZ10" s="53"/>
      <c r="EA10" s="53"/>
      <c r="EB10" s="53"/>
      <c r="EC10" s="53"/>
      <c r="ED10" s="53"/>
      <c r="EE10" s="53"/>
      <c r="EF10" s="53"/>
      <c r="EG10" s="53"/>
      <c r="EH10" s="53"/>
      <c r="EI10" s="53"/>
      <c r="EJ10" s="53"/>
      <c r="EK10" s="53"/>
      <c r="EL10" s="53"/>
      <c r="EM10" s="53"/>
      <c r="EN10" s="53"/>
      <c r="EO10" s="53"/>
      <c r="EP10" s="53"/>
      <c r="EQ10" s="53"/>
      <c r="ER10" s="53"/>
      <c r="ES10" s="53"/>
      <c r="ET10" s="53"/>
      <c r="EU10" s="53"/>
      <c r="EV10" s="53"/>
      <c r="EW10" s="53"/>
      <c r="EX10" s="53"/>
      <c r="EY10" s="53"/>
      <c r="EZ10" s="53"/>
      <c r="FA10" s="53"/>
      <c r="FB10" s="53"/>
      <c r="FC10" s="53"/>
      <c r="FD10" s="53"/>
      <c r="FE10" s="53"/>
      <c r="FF10" s="53"/>
      <c r="FG10" s="53"/>
      <c r="FH10" s="53"/>
      <c r="FI10" s="53"/>
      <c r="FJ10" s="53"/>
      <c r="FK10" s="53"/>
      <c r="FL10" s="53"/>
      <c r="FM10" s="53"/>
      <c r="FN10" s="53"/>
      <c r="FO10" s="53"/>
      <c r="FP10" s="53"/>
      <c r="FQ10" s="53"/>
      <c r="FR10" s="53"/>
      <c r="FS10" s="53"/>
      <c r="FT10" s="53"/>
      <c r="FU10" s="53"/>
      <c r="FV10" s="53"/>
      <c r="FW10" s="53"/>
      <c r="FX10" s="53"/>
      <c r="FY10" s="53"/>
      <c r="FZ10" s="53"/>
      <c r="GA10" s="53"/>
      <c r="GB10" s="53"/>
      <c r="GC10" s="53"/>
      <c r="GD10" s="53"/>
      <c r="GE10" s="53"/>
      <c r="GF10" s="53"/>
      <c r="GG10" s="53"/>
      <c r="GH10" s="53"/>
      <c r="GI10" s="53"/>
      <c r="GJ10" s="53"/>
      <c r="GK10" s="53"/>
      <c r="GL10" s="53"/>
      <c r="GM10" s="53"/>
      <c r="GN10" s="53"/>
      <c r="GO10" s="53"/>
      <c r="GP10" s="53"/>
      <c r="GQ10" s="53"/>
      <c r="GR10" s="53"/>
      <c r="GS10" s="53"/>
      <c r="GT10" s="53"/>
      <c r="GU10" s="53"/>
      <c r="GV10" s="53"/>
      <c r="GW10" s="53"/>
      <c r="GX10" s="53"/>
      <c r="GY10" s="53"/>
      <c r="GZ10" s="53"/>
      <c r="HA10" s="53"/>
      <c r="HB10" s="53"/>
      <c r="HC10" s="53"/>
      <c r="HD10" s="53"/>
      <c r="HE10" s="53"/>
      <c r="HF10" s="53"/>
      <c r="HG10" s="53"/>
      <c r="HH10" s="53"/>
      <c r="HI10" s="53"/>
      <c r="HJ10" s="53"/>
      <c r="HK10" s="53"/>
      <c r="HL10" s="53"/>
      <c r="HM10" s="53"/>
      <c r="HN10" s="53"/>
      <c r="HO10" s="53"/>
      <c r="HP10" s="53"/>
      <c r="HQ10" s="53"/>
      <c r="HR10" s="53"/>
      <c r="HS10" s="53"/>
      <c r="HT10" s="53"/>
      <c r="HU10" s="53"/>
      <c r="HV10" s="53"/>
      <c r="HW10" s="53"/>
      <c r="HX10" s="53"/>
      <c r="HY10" s="53"/>
      <c r="HZ10" s="53"/>
      <c r="IA10" s="53"/>
      <c r="IB10" s="53"/>
      <c r="IC10" s="53"/>
      <c r="ID10" s="53"/>
      <c r="IE10" s="53"/>
      <c r="IF10" s="53"/>
      <c r="IG10" s="53"/>
      <c r="IH10" s="53"/>
      <c r="II10" s="53"/>
      <c r="IJ10" s="53"/>
      <c r="IK10" s="53"/>
      <c r="IL10" s="53"/>
      <c r="IM10" s="53"/>
      <c r="IN10" s="53"/>
      <c r="IO10" s="53"/>
      <c r="IP10" s="53"/>
      <c r="IQ10" s="53"/>
      <c r="IR10" s="53"/>
      <c r="IS10" s="53"/>
      <c r="IT10" s="53"/>
      <c r="IU10" s="53"/>
      <c r="IV10" s="53"/>
      <c r="IW10" s="53"/>
      <c r="IX10" s="53"/>
      <c r="IY10" s="53"/>
      <c r="IZ10" s="53"/>
      <c r="JA10" s="53"/>
      <c r="JB10" s="53"/>
      <c r="JC10" s="53"/>
      <c r="JD10" s="53"/>
      <c r="JE10" s="53"/>
      <c r="JF10" s="53"/>
      <c r="JG10" s="53"/>
      <c r="JH10" s="53"/>
      <c r="JI10" s="53"/>
      <c r="JJ10" s="53"/>
      <c r="JK10" s="53"/>
      <c r="JL10" s="53"/>
      <c r="JM10" s="53"/>
      <c r="JN10" s="53"/>
      <c r="JO10" s="53"/>
      <c r="JP10" s="53"/>
      <c r="JQ10" s="53"/>
      <c r="JR10" s="53"/>
      <c r="JS10" s="53"/>
      <c r="JT10" s="53"/>
      <c r="JU10" s="53"/>
      <c r="JV10" s="53"/>
      <c r="JW10" s="53"/>
      <c r="JX10" s="53"/>
      <c r="JY10" s="53"/>
      <c r="JZ10" s="53"/>
      <c r="KA10" s="53"/>
      <c r="KB10" s="53"/>
      <c r="KC10" s="53"/>
      <c r="KD10" s="53"/>
      <c r="KE10" s="53"/>
      <c r="KF10" s="53"/>
      <c r="KG10" s="53"/>
      <c r="KH10" s="53"/>
      <c r="KI10" s="53"/>
      <c r="KJ10" s="53"/>
      <c r="KK10" s="53"/>
      <c r="KL10" s="53"/>
      <c r="KM10" s="53"/>
      <c r="KN10" s="53"/>
      <c r="KO10" s="53"/>
      <c r="KP10" s="53"/>
      <c r="KQ10" s="53"/>
      <c r="KR10" s="53"/>
      <c r="KS10" s="53"/>
      <c r="KT10" s="53"/>
      <c r="KU10" s="53"/>
      <c r="KV10" s="53"/>
      <c r="KW10" s="53"/>
      <c r="KX10" s="53"/>
      <c r="KY10" s="53"/>
      <c r="KZ10" s="53"/>
      <c r="LA10" s="53"/>
      <c r="LB10" s="53"/>
      <c r="LC10" s="53"/>
      <c r="LD10" s="53"/>
      <c r="LE10" s="53"/>
      <c r="LF10" s="53"/>
      <c r="LG10" s="53"/>
      <c r="LH10" s="53"/>
      <c r="LI10" s="53"/>
      <c r="LJ10" s="53"/>
      <c r="LK10" s="53"/>
      <c r="LL10" s="53"/>
      <c r="LM10" s="53"/>
      <c r="LN10" s="53"/>
      <c r="LO10" s="53"/>
      <c r="LP10" s="53"/>
      <c r="LQ10" s="53"/>
      <c r="LR10" s="53"/>
      <c r="LS10" s="53"/>
      <c r="LT10" s="53"/>
      <c r="LU10" s="53"/>
      <c r="LV10" s="53"/>
      <c r="LW10" s="53"/>
      <c r="LX10" s="53"/>
      <c r="LY10" s="53"/>
      <c r="LZ10" s="53"/>
      <c r="MA10" s="53"/>
      <c r="MB10" s="53"/>
      <c r="MC10" s="53"/>
      <c r="MD10" s="53"/>
      <c r="ME10" s="53"/>
      <c r="MF10" s="53"/>
      <c r="MG10" s="53"/>
      <c r="MH10" s="53"/>
      <c r="MI10" s="53"/>
      <c r="MJ10" s="53"/>
      <c r="MK10" s="53"/>
      <c r="ML10" s="53"/>
      <c r="MM10" s="53"/>
      <c r="MN10" s="53"/>
      <c r="MO10" s="53"/>
      <c r="MP10" s="53"/>
      <c r="MQ10" s="53"/>
      <c r="MR10" s="53"/>
      <c r="MS10" s="53"/>
      <c r="MT10" s="53"/>
      <c r="MU10" s="53"/>
      <c r="MV10" s="53"/>
      <c r="MW10" s="53"/>
      <c r="MX10" s="53"/>
      <c r="MY10" s="53"/>
      <c r="MZ10" s="53"/>
      <c r="NA10" s="53"/>
      <c r="NB10" s="53"/>
      <c r="NC10" s="53"/>
      <c r="ND10" s="53"/>
      <c r="NE10" s="53"/>
      <c r="NF10" s="53"/>
      <c r="NG10" s="53"/>
      <c r="NH10" s="53"/>
      <c r="NI10" s="53"/>
      <c r="NJ10" s="53"/>
      <c r="NK10" s="53"/>
      <c r="NL10" s="53"/>
      <c r="NM10" s="53"/>
      <c r="NN10" s="53"/>
      <c r="NO10" s="53"/>
      <c r="NP10" s="53"/>
      <c r="NQ10" s="53"/>
      <c r="NR10" s="53"/>
      <c r="NS10" s="53"/>
      <c r="NT10" s="53"/>
      <c r="NU10" s="53"/>
      <c r="NV10" s="53"/>
      <c r="NW10" s="53"/>
      <c r="NX10" s="53"/>
      <c r="NY10" s="53"/>
      <c r="NZ10" s="53"/>
      <c r="OA10" s="53"/>
      <c r="OB10" s="53"/>
      <c r="OC10" s="53"/>
      <c r="OD10" s="53"/>
      <c r="OE10" s="53"/>
      <c r="OF10" s="53"/>
      <c r="OG10" s="53"/>
      <c r="OH10" s="53"/>
      <c r="OI10" s="53"/>
      <c r="OJ10" s="53"/>
      <c r="OK10" s="53"/>
      <c r="OL10" s="53"/>
      <c r="OM10" s="53"/>
      <c r="ON10" s="53"/>
      <c r="OO10" s="53"/>
      <c r="OP10" s="53"/>
      <c r="OQ10" s="53"/>
      <c r="OR10" s="53"/>
      <c r="OS10" s="53"/>
      <c r="OT10" s="53"/>
      <c r="OU10" s="53"/>
      <c r="OV10" s="53"/>
      <c r="OW10" s="53"/>
      <c r="OX10" s="53"/>
      <c r="OY10" s="53"/>
      <c r="OZ10" s="53"/>
      <c r="PA10" s="53"/>
      <c r="PB10" s="53"/>
      <c r="PC10" s="53"/>
      <c r="PD10" s="53"/>
      <c r="PE10" s="53"/>
      <c r="PF10" s="53"/>
      <c r="PG10" s="53"/>
      <c r="PH10" s="53"/>
      <c r="PI10" s="53"/>
      <c r="PJ10" s="53"/>
      <c r="PK10" s="53"/>
      <c r="PL10" s="53"/>
      <c r="PM10" s="53"/>
      <c r="PN10" s="53"/>
      <c r="PO10" s="53"/>
      <c r="PP10" s="53"/>
      <c r="PQ10" s="53"/>
      <c r="PR10" s="53"/>
      <c r="PS10" s="53"/>
      <c r="PT10" s="53"/>
      <c r="PU10" s="53"/>
      <c r="PV10" s="53"/>
      <c r="PW10" s="53"/>
      <c r="PX10" s="53"/>
      <c r="PY10" s="53"/>
      <c r="PZ10" s="53"/>
      <c r="QA10" s="53"/>
      <c r="QB10" s="53"/>
      <c r="QC10" s="53"/>
      <c r="QD10" s="53"/>
      <c r="QE10" s="53"/>
      <c r="QF10" s="53"/>
      <c r="QG10" s="53"/>
      <c r="QH10" s="53"/>
      <c r="QI10" s="53"/>
      <c r="QJ10" s="53"/>
      <c r="QK10" s="53"/>
      <c r="QL10" s="53"/>
      <c r="QM10" s="53"/>
      <c r="QN10" s="53"/>
      <c r="QO10" s="53"/>
      <c r="QP10" s="53"/>
      <c r="QQ10" s="53"/>
      <c r="QR10" s="53"/>
      <c r="QS10" s="53"/>
      <c r="QT10" s="53"/>
      <c r="QU10" s="53"/>
      <c r="QV10" s="53"/>
      <c r="QW10" s="53"/>
      <c r="QX10" s="53"/>
      <c r="QY10" s="53"/>
      <c r="QZ10" s="53"/>
      <c r="RA10" s="53"/>
      <c r="RB10" s="53"/>
      <c r="RC10" s="53"/>
      <c r="RD10" s="53"/>
      <c r="RE10" s="53"/>
      <c r="RF10" s="53"/>
      <c r="RG10" s="53"/>
      <c r="RH10" s="53"/>
      <c r="RI10" s="53"/>
      <c r="RJ10" s="53"/>
      <c r="RK10" s="53"/>
      <c r="RL10" s="53"/>
      <c r="RM10" s="53"/>
      <c r="RN10" s="53"/>
      <c r="RO10" s="53"/>
      <c r="RP10" s="53"/>
      <c r="RQ10" s="53"/>
      <c r="RR10" s="53"/>
      <c r="RS10" s="53"/>
      <c r="RT10" s="53"/>
      <c r="RU10" s="53"/>
      <c r="RV10" s="53"/>
      <c r="RW10" s="53"/>
      <c r="RX10" s="53"/>
      <c r="RY10" s="53"/>
      <c r="RZ10" s="53"/>
      <c r="SA10" s="53"/>
      <c r="SB10" s="53"/>
      <c r="SC10" s="53"/>
      <c r="SD10" s="53"/>
      <c r="SE10" s="53"/>
      <c r="SF10" s="53"/>
      <c r="SG10" s="53"/>
      <c r="SH10" s="53"/>
      <c r="SI10" s="53"/>
      <c r="SJ10" s="53"/>
      <c r="SK10" s="53"/>
      <c r="SL10" s="53"/>
      <c r="SM10" s="53"/>
      <c r="SN10" s="53"/>
      <c r="SO10" s="53"/>
      <c r="SP10" s="53"/>
      <c r="SQ10" s="53"/>
      <c r="SR10" s="53"/>
      <c r="SS10" s="53"/>
      <c r="ST10" s="53"/>
      <c r="SU10" s="53"/>
      <c r="SV10" s="53"/>
      <c r="SW10" s="53"/>
      <c r="SX10" s="53"/>
      <c r="SY10" s="53"/>
      <c r="SZ10" s="53"/>
      <c r="TA10" s="53"/>
      <c r="TB10" s="53"/>
      <c r="TC10" s="53"/>
      <c r="TD10" s="53"/>
      <c r="TE10" s="53"/>
      <c r="TF10" s="53"/>
      <c r="TG10" s="53"/>
      <c r="TH10" s="53"/>
      <c r="TI10" s="53"/>
      <c r="TJ10" s="53"/>
      <c r="TK10" s="53"/>
      <c r="TL10" s="53"/>
      <c r="TM10" s="53"/>
      <c r="TN10" s="53"/>
      <c r="TO10" s="53"/>
      <c r="TP10" s="53"/>
      <c r="TQ10" s="53"/>
      <c r="TR10" s="53"/>
      <c r="TS10" s="53"/>
      <c r="TT10" s="53"/>
      <c r="TU10" s="53"/>
      <c r="TV10" s="53"/>
      <c r="TW10" s="53"/>
      <c r="TX10" s="53"/>
      <c r="TY10" s="53"/>
      <c r="TZ10" s="53"/>
      <c r="UA10" s="53"/>
      <c r="UB10" s="53"/>
      <c r="UC10" s="53"/>
      <c r="UD10" s="53"/>
      <c r="UE10" s="53"/>
      <c r="UF10" s="53"/>
      <c r="UG10" s="53"/>
      <c r="UH10" s="53"/>
      <c r="UI10" s="53"/>
      <c r="UJ10" s="53"/>
      <c r="UK10" s="53"/>
      <c r="UL10" s="53"/>
      <c r="UM10" s="53"/>
      <c r="UN10" s="53"/>
      <c r="UO10" s="53"/>
      <c r="UP10" s="53"/>
      <c r="UQ10" s="53"/>
      <c r="UR10" s="53"/>
      <c r="US10" s="53"/>
      <c r="UT10" s="53"/>
      <c r="UU10" s="53"/>
      <c r="UV10" s="53"/>
      <c r="UW10" s="53"/>
      <c r="UX10" s="53"/>
      <c r="UY10" s="53"/>
      <c r="UZ10" s="53"/>
      <c r="VA10" s="53"/>
      <c r="VB10" s="53"/>
      <c r="VC10" s="53"/>
      <c r="VD10" s="53"/>
      <c r="VE10" s="53"/>
      <c r="VF10" s="53"/>
      <c r="VG10" s="53"/>
      <c r="VH10" s="53"/>
      <c r="VI10" s="53"/>
      <c r="VJ10" s="53"/>
      <c r="VK10" s="53"/>
      <c r="VL10" s="53"/>
      <c r="VM10" s="53"/>
      <c r="VN10" s="53"/>
      <c r="VO10" s="53"/>
      <c r="VP10" s="53"/>
      <c r="VQ10" s="53"/>
      <c r="VR10" s="53"/>
      <c r="VS10" s="53"/>
      <c r="VT10" s="53"/>
      <c r="VU10" s="53"/>
      <c r="VV10" s="53"/>
      <c r="VW10" s="53"/>
      <c r="VX10" s="53"/>
      <c r="VY10" s="53"/>
      <c r="VZ10" s="53"/>
      <c r="WA10" s="53"/>
      <c r="WB10" s="53"/>
      <c r="WC10" s="53"/>
      <c r="WD10" s="53"/>
      <c r="WE10" s="53"/>
      <c r="WF10" s="53"/>
      <c r="WG10" s="53"/>
      <c r="WH10" s="53"/>
      <c r="WI10" s="53"/>
      <c r="WJ10" s="53"/>
      <c r="WK10" s="53"/>
      <c r="WL10" s="53"/>
      <c r="WM10" s="53"/>
      <c r="WN10" s="53"/>
      <c r="WO10" s="53"/>
      <c r="WP10" s="53"/>
      <c r="WQ10" s="53"/>
      <c r="WR10" s="53"/>
      <c r="WS10" s="53"/>
      <c r="WT10" s="53"/>
      <c r="WU10" s="53"/>
      <c r="WV10" s="53"/>
      <c r="WW10" s="53"/>
      <c r="WX10" s="53"/>
      <c r="WY10" s="53"/>
      <c r="WZ10" s="53"/>
      <c r="XA10" s="53"/>
      <c r="XB10" s="53"/>
      <c r="XC10" s="53"/>
      <c r="XD10" s="53"/>
      <c r="XE10" s="53"/>
      <c r="XF10" s="53"/>
      <c r="XG10" s="53"/>
      <c r="XH10" s="53"/>
      <c r="XI10" s="53"/>
      <c r="XJ10" s="53"/>
      <c r="XK10" s="53"/>
      <c r="XL10" s="53"/>
      <c r="XM10" s="53"/>
      <c r="XN10" s="53"/>
      <c r="XO10" s="53"/>
      <c r="XP10" s="53"/>
      <c r="XQ10" s="53"/>
      <c r="XR10" s="53"/>
      <c r="XS10" s="53"/>
      <c r="XT10" s="53"/>
      <c r="XU10" s="53"/>
      <c r="XV10" s="53"/>
      <c r="XW10" s="53"/>
      <c r="XX10" s="53"/>
      <c r="XY10" s="53"/>
      <c r="XZ10" s="53"/>
      <c r="YA10" s="53"/>
      <c r="YB10" s="53"/>
      <c r="YC10" s="53"/>
      <c r="YD10" s="53"/>
      <c r="YE10" s="53"/>
      <c r="YF10" s="53"/>
      <c r="YG10" s="53"/>
      <c r="YH10" s="53"/>
      <c r="YI10" s="53"/>
      <c r="YJ10" s="53"/>
      <c r="YK10" s="53"/>
      <c r="YL10" s="53"/>
      <c r="YM10" s="53"/>
      <c r="YN10" s="53"/>
      <c r="YO10" s="53"/>
      <c r="YP10" s="53"/>
      <c r="YQ10" s="53"/>
      <c r="YR10" s="53"/>
      <c r="YS10" s="53"/>
      <c r="YT10" s="53"/>
      <c r="YU10" s="53"/>
      <c r="YV10" s="53"/>
      <c r="YW10" s="53"/>
      <c r="YX10" s="53"/>
      <c r="YY10" s="53"/>
      <c r="YZ10" s="53"/>
      <c r="ZA10" s="53"/>
      <c r="ZB10" s="53"/>
      <c r="ZC10" s="53"/>
      <c r="ZD10" s="53"/>
      <c r="ZE10" s="53"/>
      <c r="ZF10" s="53"/>
      <c r="ZG10" s="53"/>
      <c r="ZH10" s="53"/>
      <c r="ZI10" s="53"/>
      <c r="ZJ10" s="53"/>
      <c r="ZK10" s="53"/>
      <c r="ZL10" s="53"/>
      <c r="ZM10" s="53"/>
      <c r="ZN10" s="53"/>
      <c r="ZO10" s="53"/>
      <c r="ZP10" s="53"/>
      <c r="ZQ10" s="53"/>
      <c r="ZR10" s="53"/>
      <c r="ZS10" s="53"/>
      <c r="ZT10" s="53"/>
      <c r="ZU10" s="53"/>
      <c r="ZV10" s="53"/>
      <c r="ZW10" s="53"/>
      <c r="ZX10" s="53"/>
      <c r="ZY10" s="53"/>
      <c r="ZZ10" s="53"/>
      <c r="AAA10" s="53"/>
      <c r="AAB10" s="53"/>
      <c r="AAC10" s="53"/>
      <c r="AAD10" s="53"/>
      <c r="AAE10" s="53"/>
      <c r="AAF10" s="53"/>
      <c r="AAG10" s="53"/>
      <c r="AAH10" s="53"/>
      <c r="AAI10" s="53"/>
      <c r="AAJ10" s="53"/>
      <c r="AAK10" s="53"/>
      <c r="AAL10" s="53"/>
      <c r="AAM10" s="53"/>
      <c r="AAN10" s="53"/>
      <c r="AAO10" s="53"/>
      <c r="AAP10" s="53"/>
      <c r="AAQ10" s="53"/>
      <c r="AAR10" s="53"/>
      <c r="AAS10" s="53"/>
      <c r="AAT10" s="53"/>
      <c r="AAU10" s="53"/>
      <c r="AAV10" s="53"/>
      <c r="AAW10" s="53"/>
      <c r="AAX10" s="53"/>
      <c r="AAY10" s="53"/>
      <c r="AAZ10" s="53"/>
      <c r="ABA10" s="53"/>
      <c r="ABB10" s="53"/>
      <c r="ABC10" s="53"/>
      <c r="ABD10" s="53"/>
      <c r="ABE10" s="53"/>
      <c r="ABF10" s="53"/>
      <c r="ABG10" s="53"/>
      <c r="ABH10" s="53"/>
      <c r="ABI10" s="53"/>
      <c r="ABJ10" s="53"/>
      <c r="ABK10" s="53"/>
      <c r="ABL10" s="53"/>
      <c r="ABM10" s="53"/>
      <c r="ABN10" s="53"/>
      <c r="ABO10" s="53"/>
      <c r="ABP10" s="53"/>
      <c r="ABQ10" s="53"/>
      <c r="ABR10" s="53"/>
      <c r="ABS10" s="53"/>
      <c r="ABT10" s="53"/>
      <c r="ABU10" s="53"/>
      <c r="ABV10" s="53"/>
      <c r="ABW10" s="53"/>
      <c r="ABX10" s="53"/>
      <c r="ABY10" s="53"/>
      <c r="ABZ10" s="53"/>
      <c r="ACA10" s="53"/>
      <c r="ACB10" s="53"/>
      <c r="ACC10" s="53"/>
      <c r="ACD10" s="53"/>
      <c r="ACE10" s="53"/>
      <c r="ACF10" s="53"/>
      <c r="ACG10" s="53"/>
      <c r="ACH10" s="53"/>
      <c r="ACI10" s="53"/>
      <c r="ACJ10" s="53"/>
      <c r="ACK10" s="53"/>
      <c r="ACL10" s="53"/>
      <c r="ACM10" s="53"/>
      <c r="ACN10" s="53"/>
      <c r="ACO10" s="53"/>
      <c r="ACP10" s="53"/>
      <c r="ACQ10" s="53"/>
      <c r="ACR10" s="53"/>
      <c r="ACS10" s="53"/>
      <c r="ACT10" s="53"/>
      <c r="ACU10" s="53"/>
      <c r="ACV10" s="53"/>
      <c r="ACW10" s="53"/>
      <c r="ACX10" s="53"/>
      <c r="ACY10" s="53"/>
      <c r="ACZ10" s="53"/>
      <c r="ADA10" s="53"/>
      <c r="ADB10" s="53"/>
      <c r="ADC10" s="53"/>
      <c r="ADD10" s="53"/>
      <c r="ADE10" s="53"/>
      <c r="ADF10" s="53"/>
      <c r="ADG10" s="53"/>
      <c r="ADH10" s="53"/>
      <c r="ADI10" s="53"/>
      <c r="ADJ10" s="53"/>
      <c r="ADK10" s="53"/>
      <c r="ADL10" s="53"/>
      <c r="ADM10" s="53"/>
      <c r="ADN10" s="53"/>
      <c r="ADO10" s="53"/>
      <c r="ADP10" s="53"/>
      <c r="ADQ10" s="53"/>
      <c r="ADR10" s="53"/>
      <c r="ADS10" s="53"/>
      <c r="ADT10" s="53"/>
      <c r="ADU10" s="53"/>
      <c r="ADV10" s="53"/>
      <c r="ADW10" s="53"/>
      <c r="ADX10" s="53"/>
      <c r="ADY10" s="53"/>
      <c r="ADZ10" s="53"/>
      <c r="AEA10" s="53"/>
      <c r="AEB10" s="53"/>
      <c r="AEC10" s="53"/>
      <c r="AED10" s="53"/>
      <c r="AEE10" s="53"/>
      <c r="AEF10" s="53"/>
      <c r="AEG10" s="53"/>
      <c r="AEH10" s="53"/>
      <c r="AEI10" s="53"/>
      <c r="AEJ10" s="53"/>
      <c r="AEK10" s="53"/>
      <c r="AEL10" s="53"/>
      <c r="AEM10" s="53"/>
      <c r="AEN10" s="53"/>
      <c r="AEO10" s="53"/>
      <c r="AEP10" s="53"/>
      <c r="AEQ10" s="53"/>
      <c r="AER10" s="53"/>
      <c r="AES10" s="53"/>
      <c r="AET10" s="53"/>
      <c r="AEU10" s="53"/>
      <c r="AEV10" s="53"/>
      <c r="AEW10" s="53"/>
      <c r="AEX10" s="53"/>
      <c r="AEY10" s="53"/>
      <c r="AEZ10" s="53"/>
      <c r="AFA10" s="53"/>
      <c r="AFB10" s="53"/>
      <c r="AFC10" s="53"/>
      <c r="AFD10" s="53"/>
      <c r="AFE10" s="53"/>
      <c r="AFF10" s="53"/>
      <c r="AFG10" s="53"/>
      <c r="AFH10" s="53"/>
      <c r="AFI10" s="53"/>
      <c r="AFJ10" s="53"/>
      <c r="AFK10" s="53"/>
      <c r="AFL10" s="53"/>
      <c r="AFM10" s="53"/>
      <c r="AFN10" s="53"/>
      <c r="AFO10" s="53"/>
      <c r="AFP10" s="53"/>
      <c r="AFQ10" s="53"/>
      <c r="AFR10" s="53"/>
      <c r="AFS10" s="53"/>
      <c r="AFT10" s="53"/>
      <c r="AFU10" s="53"/>
      <c r="AFV10" s="53"/>
      <c r="AFW10" s="53"/>
      <c r="AFX10" s="53"/>
      <c r="AFY10" s="53"/>
      <c r="AFZ10" s="53"/>
      <c r="AGA10" s="53"/>
      <c r="AGB10" s="53"/>
      <c r="AGC10" s="53"/>
      <c r="AGD10" s="53"/>
      <c r="AGE10" s="53"/>
      <c r="AGF10" s="53"/>
      <c r="AGG10" s="53"/>
      <c r="AGH10" s="53"/>
      <c r="AGI10" s="53"/>
      <c r="AGJ10" s="53"/>
      <c r="AGK10" s="53"/>
      <c r="AGL10" s="53"/>
      <c r="AGM10" s="53"/>
      <c r="AGN10" s="53"/>
      <c r="AGO10" s="53"/>
      <c r="AGP10" s="53"/>
      <c r="AGQ10" s="53"/>
      <c r="AGR10" s="53"/>
      <c r="AGS10" s="53"/>
      <c r="AGT10" s="53"/>
      <c r="AGU10" s="53"/>
      <c r="AGV10" s="53"/>
      <c r="AGW10" s="53"/>
      <c r="AGX10" s="53"/>
      <c r="AGY10" s="53"/>
      <c r="AGZ10" s="53"/>
      <c r="AHA10" s="53"/>
      <c r="AHB10" s="53"/>
      <c r="AHC10" s="53"/>
      <c r="AHD10" s="53"/>
      <c r="AHE10" s="53"/>
      <c r="AHF10" s="53"/>
      <c r="AHG10" s="53"/>
      <c r="AHH10" s="53"/>
      <c r="AHI10" s="53"/>
      <c r="AHJ10" s="53"/>
      <c r="AHK10" s="53"/>
      <c r="AHL10" s="53"/>
      <c r="AHM10" s="53"/>
      <c r="AHN10" s="53"/>
      <c r="AHO10" s="53"/>
      <c r="AHP10" s="53"/>
      <c r="AHQ10" s="53"/>
      <c r="AHR10" s="53"/>
      <c r="AHS10" s="53"/>
      <c r="AHT10" s="53"/>
      <c r="AHU10" s="53"/>
      <c r="AHV10" s="53"/>
      <c r="AHW10" s="53"/>
      <c r="AHX10" s="53"/>
      <c r="AHY10" s="53"/>
      <c r="AHZ10" s="53"/>
      <c r="AIA10" s="53"/>
      <c r="AIB10" s="53"/>
      <c r="AIC10" s="53"/>
      <c r="AID10" s="53"/>
      <c r="AIE10" s="53"/>
      <c r="AIF10" s="53"/>
      <c r="AIG10" s="53"/>
      <c r="AIH10" s="53"/>
      <c r="AII10" s="53"/>
      <c r="AIJ10" s="53"/>
      <c r="AIK10" s="53"/>
      <c r="AIL10" s="53"/>
      <c r="AIM10" s="53"/>
      <c r="AIN10" s="53"/>
      <c r="AIO10" s="53"/>
      <c r="AIP10" s="53"/>
      <c r="AIQ10" s="53"/>
      <c r="AIR10" s="53"/>
      <c r="AIS10" s="53"/>
      <c r="AIT10" s="53"/>
      <c r="AIU10" s="53"/>
      <c r="AIV10" s="53"/>
      <c r="AIW10" s="53"/>
      <c r="AIX10" s="53"/>
      <c r="AIY10" s="53"/>
      <c r="AIZ10" s="53"/>
      <c r="AJA10" s="53"/>
      <c r="AJB10" s="53"/>
      <c r="AJC10" s="53"/>
      <c r="AJD10" s="53"/>
      <c r="AJE10" s="53"/>
      <c r="AJF10" s="53"/>
      <c r="AJG10" s="53"/>
      <c r="AJH10" s="53"/>
      <c r="AJI10" s="53"/>
      <c r="AJJ10" s="53"/>
      <c r="AJK10" s="53"/>
      <c r="AJL10" s="53"/>
      <c r="AJM10" s="53"/>
      <c r="AJN10" s="53"/>
      <c r="AJO10" s="53"/>
      <c r="AJP10" s="53"/>
      <c r="AJQ10" s="53"/>
      <c r="AJR10" s="53"/>
      <c r="AJS10" s="53"/>
      <c r="AJT10" s="53"/>
      <c r="AJU10" s="53"/>
      <c r="AJV10" s="53"/>
      <c r="AJW10" s="53"/>
      <c r="AJX10" s="53"/>
      <c r="AJY10" s="53"/>
      <c r="AJZ10" s="53"/>
      <c r="AKA10" s="53"/>
      <c r="AKB10" s="53"/>
      <c r="AKC10" s="53"/>
      <c r="AKD10" s="53"/>
      <c r="AKE10" s="53"/>
      <c r="AKF10" s="53"/>
      <c r="AKG10" s="53"/>
      <c r="AKH10" s="53"/>
      <c r="AKI10" s="53"/>
      <c r="AKJ10" s="53"/>
      <c r="AKK10" s="53"/>
      <c r="AKL10" s="53"/>
      <c r="AKM10" s="53"/>
      <c r="AKN10" s="53"/>
      <c r="AKO10" s="53"/>
      <c r="AKP10" s="53"/>
      <c r="AKQ10" s="53"/>
      <c r="AKR10" s="53"/>
      <c r="AKS10" s="53"/>
      <c r="AKT10" s="53"/>
      <c r="AKU10" s="53"/>
      <c r="AKV10" s="53"/>
      <c r="AKW10" s="53"/>
      <c r="AKX10" s="53"/>
      <c r="AKY10" s="53"/>
      <c r="AKZ10" s="53"/>
      <c r="ALA10" s="53"/>
      <c r="ALB10" s="53"/>
      <c r="ALC10" s="53"/>
      <c r="ALD10" s="53"/>
      <c r="ALE10" s="53"/>
      <c r="ALF10" s="53"/>
      <c r="ALG10" s="53"/>
      <c r="ALH10" s="53"/>
      <c r="ALI10" s="53"/>
      <c r="ALJ10" s="53"/>
      <c r="ALK10" s="53"/>
      <c r="ALL10" s="53"/>
      <c r="ALM10" s="53"/>
      <c r="ALN10" s="53"/>
      <c r="ALO10" s="53"/>
      <c r="ALP10" s="53"/>
      <c r="ALQ10" s="53"/>
      <c r="ALR10" s="53"/>
      <c r="ALS10" s="53"/>
      <c r="ALT10" s="53"/>
      <c r="ALU10" s="53"/>
      <c r="ALV10" s="53"/>
      <c r="ALW10" s="53"/>
      <c r="ALX10" s="53"/>
      <c r="ALY10" s="53"/>
      <c r="ALZ10" s="53"/>
      <c r="AMA10" s="53"/>
      <c r="AMB10" s="53"/>
      <c r="AMC10" s="53"/>
      <c r="AMD10" s="53"/>
      <c r="AME10" s="53"/>
      <c r="AMF10" s="53"/>
      <c r="AMG10" s="53"/>
      <c r="AMH10" s="53"/>
      <c r="AMI10" s="53"/>
      <c r="AMJ10" s="53"/>
    </row>
    <row r="11" spans="1:1024">
      <c r="A11" s="53"/>
      <c r="B11" s="1145" t="s">
        <v>215</v>
      </c>
      <c r="C11" s="1148">
        <f>116223/30</f>
        <v>3874.1</v>
      </c>
      <c r="D11" s="53"/>
      <c r="E11" s="53"/>
      <c r="F11" s="53"/>
      <c r="G11" s="53"/>
      <c r="H11" s="53"/>
      <c r="I11" s="53"/>
      <c r="J11" s="53"/>
      <c r="K11" s="53"/>
      <c r="L11" s="53"/>
      <c r="M11" s="53"/>
      <c r="N11" s="53"/>
      <c r="O11" s="53"/>
      <c r="P11" s="53"/>
      <c r="Q11" s="53"/>
      <c r="R11" s="53"/>
      <c r="S11" s="53"/>
      <c r="T11" s="53"/>
      <c r="U11" s="53"/>
      <c r="V11" s="53"/>
      <c r="W11" s="53"/>
      <c r="X11" s="53"/>
      <c r="Y11" s="53"/>
      <c r="Z11" s="53"/>
      <c r="AA11" s="53"/>
      <c r="AB11" s="53"/>
      <c r="AC11" s="53"/>
      <c r="AD11" s="53"/>
      <c r="AE11" s="53"/>
      <c r="AF11" s="53"/>
      <c r="AG11" s="53"/>
      <c r="AH11" s="53"/>
      <c r="AI11" s="53"/>
      <c r="AJ11" s="53"/>
      <c r="AK11" s="53"/>
      <c r="AL11" s="53"/>
      <c r="AM11" s="53"/>
      <c r="AN11" s="53"/>
      <c r="AO11" s="53"/>
      <c r="AP11" s="53"/>
      <c r="AQ11" s="53"/>
      <c r="AR11" s="53"/>
      <c r="AS11" s="53"/>
      <c r="AT11" s="53"/>
      <c r="AU11" s="53"/>
      <c r="AV11" s="53"/>
      <c r="AW11" s="53"/>
      <c r="AX11" s="53"/>
      <c r="AY11" s="53"/>
      <c r="AZ11" s="53"/>
      <c r="BA11" s="53"/>
      <c r="BB11" s="53"/>
      <c r="BC11" s="53"/>
      <c r="BD11" s="53"/>
      <c r="BE11" s="53"/>
      <c r="BF11" s="53"/>
      <c r="BG11" s="53"/>
      <c r="BH11" s="53"/>
      <c r="BI11" s="53"/>
      <c r="BJ11" s="53"/>
      <c r="BK11" s="53"/>
      <c r="BL11" s="53"/>
      <c r="BM11" s="53"/>
      <c r="BN11" s="53"/>
      <c r="BO11" s="53"/>
      <c r="BP11" s="53"/>
      <c r="BQ11" s="53"/>
      <c r="BR11" s="53"/>
      <c r="BS11" s="53"/>
      <c r="BT11" s="53"/>
      <c r="BU11" s="53"/>
      <c r="BV11" s="53"/>
      <c r="BW11" s="53"/>
      <c r="BX11" s="53"/>
      <c r="BY11" s="53"/>
      <c r="BZ11" s="53"/>
      <c r="CA11" s="53"/>
      <c r="CB11" s="53"/>
      <c r="CC11" s="53"/>
      <c r="CD11" s="53"/>
      <c r="CE11" s="53"/>
      <c r="CF11" s="53"/>
      <c r="CG11" s="53"/>
      <c r="CH11" s="53"/>
      <c r="CI11" s="53"/>
      <c r="CJ11" s="53"/>
      <c r="CK11" s="53"/>
      <c r="CL11" s="53"/>
      <c r="CM11" s="53"/>
      <c r="CN11" s="53"/>
      <c r="CO11" s="53"/>
      <c r="CP11" s="53"/>
      <c r="CQ11" s="53"/>
      <c r="CR11" s="53"/>
      <c r="CS11" s="53"/>
      <c r="CT11" s="53"/>
      <c r="CU11" s="53"/>
      <c r="CV11" s="53"/>
      <c r="CW11" s="53"/>
      <c r="CX11" s="53"/>
      <c r="CY11" s="53"/>
      <c r="CZ11" s="53"/>
      <c r="DA11" s="53"/>
      <c r="DB11" s="53"/>
      <c r="DC11" s="53"/>
      <c r="DD11" s="53"/>
      <c r="DE11" s="53"/>
      <c r="DF11" s="53"/>
      <c r="DG11" s="53"/>
      <c r="DH11" s="53"/>
      <c r="DI11" s="53"/>
      <c r="DJ11" s="53"/>
      <c r="DK11" s="53"/>
      <c r="DL11" s="53"/>
      <c r="DM11" s="53"/>
      <c r="DN11" s="53"/>
      <c r="DO11" s="53"/>
      <c r="DP11" s="53"/>
      <c r="DQ11" s="53"/>
      <c r="DR11" s="53"/>
      <c r="DS11" s="53"/>
      <c r="DT11" s="53"/>
      <c r="DU11" s="53"/>
      <c r="DV11" s="53"/>
      <c r="DW11" s="53"/>
      <c r="DX11" s="53"/>
      <c r="DY11" s="53"/>
      <c r="DZ11" s="53"/>
      <c r="EA11" s="53"/>
      <c r="EB11" s="53"/>
      <c r="EC11" s="53"/>
      <c r="ED11" s="53"/>
      <c r="EE11" s="53"/>
      <c r="EF11" s="53"/>
      <c r="EG11" s="53"/>
      <c r="EH11" s="53"/>
      <c r="EI11" s="53"/>
      <c r="EJ11" s="53"/>
      <c r="EK11" s="53"/>
      <c r="EL11" s="53"/>
      <c r="EM11" s="53"/>
      <c r="EN11" s="53"/>
      <c r="EO11" s="53"/>
      <c r="EP11" s="53"/>
      <c r="EQ11" s="53"/>
      <c r="ER11" s="53"/>
      <c r="ES11" s="53"/>
      <c r="ET11" s="53"/>
      <c r="EU11" s="53"/>
      <c r="EV11" s="53"/>
      <c r="EW11" s="53"/>
      <c r="EX11" s="53"/>
      <c r="EY11" s="53"/>
      <c r="EZ11" s="53"/>
      <c r="FA11" s="53"/>
      <c r="FB11" s="53"/>
      <c r="FC11" s="53"/>
      <c r="FD11" s="53"/>
      <c r="FE11" s="53"/>
      <c r="FF11" s="53"/>
      <c r="FG11" s="53"/>
      <c r="FH11" s="53"/>
      <c r="FI11" s="53"/>
      <c r="FJ11" s="53"/>
      <c r="FK11" s="53"/>
      <c r="FL11" s="53"/>
      <c r="FM11" s="53"/>
      <c r="FN11" s="53"/>
      <c r="FO11" s="53"/>
      <c r="FP11" s="53"/>
      <c r="FQ11" s="53"/>
      <c r="FR11" s="53"/>
      <c r="FS11" s="53"/>
      <c r="FT11" s="53"/>
      <c r="FU11" s="53"/>
      <c r="FV11" s="53"/>
      <c r="FW11" s="53"/>
      <c r="FX11" s="53"/>
      <c r="FY11" s="53"/>
      <c r="FZ11" s="53"/>
      <c r="GA11" s="53"/>
      <c r="GB11" s="53"/>
      <c r="GC11" s="53"/>
      <c r="GD11" s="53"/>
      <c r="GE11" s="53"/>
      <c r="GF11" s="53"/>
      <c r="GG11" s="53"/>
      <c r="GH11" s="53"/>
      <c r="GI11" s="53"/>
      <c r="GJ11" s="53"/>
      <c r="GK11" s="53"/>
      <c r="GL11" s="53"/>
      <c r="GM11" s="53"/>
      <c r="GN11" s="53"/>
      <c r="GO11" s="53"/>
      <c r="GP11" s="53"/>
      <c r="GQ11" s="53"/>
      <c r="GR11" s="53"/>
      <c r="GS11" s="53"/>
      <c r="GT11" s="53"/>
      <c r="GU11" s="53"/>
      <c r="GV11" s="53"/>
      <c r="GW11" s="53"/>
      <c r="GX11" s="53"/>
      <c r="GY11" s="53"/>
      <c r="GZ11" s="53"/>
      <c r="HA11" s="53"/>
      <c r="HB11" s="53"/>
      <c r="HC11" s="53"/>
      <c r="HD11" s="53"/>
      <c r="HE11" s="53"/>
      <c r="HF11" s="53"/>
      <c r="HG11" s="53"/>
      <c r="HH11" s="53"/>
      <c r="HI11" s="53"/>
      <c r="HJ11" s="53"/>
      <c r="HK11" s="53"/>
      <c r="HL11" s="53"/>
      <c r="HM11" s="53"/>
      <c r="HN11" s="53"/>
      <c r="HO11" s="53"/>
      <c r="HP11" s="53"/>
      <c r="HQ11" s="53"/>
      <c r="HR11" s="53"/>
      <c r="HS11" s="53"/>
      <c r="HT11" s="53"/>
      <c r="HU11" s="53"/>
      <c r="HV11" s="53"/>
      <c r="HW11" s="53"/>
      <c r="HX11" s="53"/>
      <c r="HY11" s="53"/>
      <c r="HZ11" s="53"/>
      <c r="IA11" s="53"/>
      <c r="IB11" s="53"/>
      <c r="IC11" s="53"/>
      <c r="ID11" s="53"/>
      <c r="IE11" s="53"/>
      <c r="IF11" s="53"/>
      <c r="IG11" s="53"/>
      <c r="IH11" s="53"/>
      <c r="II11" s="53"/>
      <c r="IJ11" s="53"/>
      <c r="IK11" s="53"/>
      <c r="IL11" s="53"/>
      <c r="IM11" s="53"/>
      <c r="IN11" s="53"/>
      <c r="IO11" s="53"/>
      <c r="IP11" s="53"/>
      <c r="IQ11" s="53"/>
      <c r="IR11" s="53"/>
      <c r="IS11" s="53"/>
      <c r="IT11" s="53"/>
      <c r="IU11" s="53"/>
      <c r="IV11" s="53"/>
      <c r="IW11" s="53"/>
      <c r="IX11" s="53"/>
      <c r="IY11" s="53"/>
      <c r="IZ11" s="53"/>
      <c r="JA11" s="53"/>
      <c r="JB11" s="53"/>
      <c r="JC11" s="53"/>
      <c r="JD11" s="53"/>
      <c r="JE11" s="53"/>
      <c r="JF11" s="53"/>
      <c r="JG11" s="53"/>
      <c r="JH11" s="53"/>
      <c r="JI11" s="53"/>
      <c r="JJ11" s="53"/>
      <c r="JK11" s="53"/>
      <c r="JL11" s="53"/>
      <c r="JM11" s="53"/>
      <c r="JN11" s="53"/>
      <c r="JO11" s="53"/>
      <c r="JP11" s="53"/>
      <c r="JQ11" s="53"/>
      <c r="JR11" s="53"/>
      <c r="JS11" s="53"/>
      <c r="JT11" s="53"/>
      <c r="JU11" s="53"/>
      <c r="JV11" s="53"/>
      <c r="JW11" s="53"/>
      <c r="JX11" s="53"/>
      <c r="JY11" s="53"/>
      <c r="JZ11" s="53"/>
      <c r="KA11" s="53"/>
      <c r="KB11" s="53"/>
      <c r="KC11" s="53"/>
      <c r="KD11" s="53"/>
      <c r="KE11" s="53"/>
      <c r="KF11" s="53"/>
      <c r="KG11" s="53"/>
      <c r="KH11" s="53"/>
      <c r="KI11" s="53"/>
      <c r="KJ11" s="53"/>
      <c r="KK11" s="53"/>
      <c r="KL11" s="53"/>
      <c r="KM11" s="53"/>
      <c r="KN11" s="53"/>
      <c r="KO11" s="53"/>
      <c r="KP11" s="53"/>
      <c r="KQ11" s="53"/>
      <c r="KR11" s="53"/>
      <c r="KS11" s="53"/>
      <c r="KT11" s="53"/>
      <c r="KU11" s="53"/>
      <c r="KV11" s="53"/>
      <c r="KW11" s="53"/>
      <c r="KX11" s="53"/>
      <c r="KY11" s="53"/>
      <c r="KZ11" s="53"/>
      <c r="LA11" s="53"/>
      <c r="LB11" s="53"/>
      <c r="LC11" s="53"/>
      <c r="LD11" s="53"/>
      <c r="LE11" s="53"/>
      <c r="LF11" s="53"/>
      <c r="LG11" s="53"/>
      <c r="LH11" s="53"/>
      <c r="LI11" s="53"/>
      <c r="LJ11" s="53"/>
      <c r="LK11" s="53"/>
      <c r="LL11" s="53"/>
      <c r="LM11" s="53"/>
      <c r="LN11" s="53"/>
      <c r="LO11" s="53"/>
      <c r="LP11" s="53"/>
      <c r="LQ11" s="53"/>
      <c r="LR11" s="53"/>
      <c r="LS11" s="53"/>
      <c r="LT11" s="53"/>
      <c r="LU11" s="53"/>
      <c r="LV11" s="53"/>
      <c r="LW11" s="53"/>
      <c r="LX11" s="53"/>
      <c r="LY11" s="53"/>
      <c r="LZ11" s="53"/>
      <c r="MA11" s="53"/>
      <c r="MB11" s="53"/>
      <c r="MC11" s="53"/>
      <c r="MD11" s="53"/>
      <c r="ME11" s="53"/>
      <c r="MF11" s="53"/>
      <c r="MG11" s="53"/>
      <c r="MH11" s="53"/>
      <c r="MI11" s="53"/>
      <c r="MJ11" s="53"/>
      <c r="MK11" s="53"/>
      <c r="ML11" s="53"/>
      <c r="MM11" s="53"/>
      <c r="MN11" s="53"/>
      <c r="MO11" s="53"/>
      <c r="MP11" s="53"/>
      <c r="MQ11" s="53"/>
      <c r="MR11" s="53"/>
      <c r="MS11" s="53"/>
      <c r="MT11" s="53"/>
      <c r="MU11" s="53"/>
      <c r="MV11" s="53"/>
      <c r="MW11" s="53"/>
      <c r="MX11" s="53"/>
      <c r="MY11" s="53"/>
      <c r="MZ11" s="53"/>
      <c r="NA11" s="53"/>
      <c r="NB11" s="53"/>
      <c r="NC11" s="53"/>
      <c r="ND11" s="53"/>
      <c r="NE11" s="53"/>
      <c r="NF11" s="53"/>
      <c r="NG11" s="53"/>
      <c r="NH11" s="53"/>
      <c r="NI11" s="53"/>
      <c r="NJ11" s="53"/>
      <c r="NK11" s="53"/>
      <c r="NL11" s="53"/>
      <c r="NM11" s="53"/>
      <c r="NN11" s="53"/>
      <c r="NO11" s="53"/>
      <c r="NP11" s="53"/>
      <c r="NQ11" s="53"/>
      <c r="NR11" s="53"/>
      <c r="NS11" s="53"/>
      <c r="NT11" s="53"/>
      <c r="NU11" s="53"/>
      <c r="NV11" s="53"/>
      <c r="NW11" s="53"/>
      <c r="NX11" s="53"/>
      <c r="NY11" s="53"/>
      <c r="NZ11" s="53"/>
      <c r="OA11" s="53"/>
      <c r="OB11" s="53"/>
      <c r="OC11" s="53"/>
      <c r="OD11" s="53"/>
      <c r="OE11" s="53"/>
      <c r="OF11" s="53"/>
      <c r="OG11" s="53"/>
      <c r="OH11" s="53"/>
      <c r="OI11" s="53"/>
      <c r="OJ11" s="53"/>
      <c r="OK11" s="53"/>
      <c r="OL11" s="53"/>
      <c r="OM11" s="53"/>
      <c r="ON11" s="53"/>
      <c r="OO11" s="53"/>
      <c r="OP11" s="53"/>
      <c r="OQ11" s="53"/>
      <c r="OR11" s="53"/>
      <c r="OS11" s="53"/>
      <c r="OT11" s="53"/>
      <c r="OU11" s="53"/>
      <c r="OV11" s="53"/>
      <c r="OW11" s="53"/>
      <c r="OX11" s="53"/>
      <c r="OY11" s="53"/>
      <c r="OZ11" s="53"/>
      <c r="PA11" s="53"/>
      <c r="PB11" s="53"/>
      <c r="PC11" s="53"/>
      <c r="PD11" s="53"/>
      <c r="PE11" s="53"/>
      <c r="PF11" s="53"/>
      <c r="PG11" s="53"/>
      <c r="PH11" s="53"/>
      <c r="PI11" s="53"/>
      <c r="PJ11" s="53"/>
      <c r="PK11" s="53"/>
      <c r="PL11" s="53"/>
      <c r="PM11" s="53"/>
      <c r="PN11" s="53"/>
      <c r="PO11" s="53"/>
      <c r="PP11" s="53"/>
      <c r="PQ11" s="53"/>
      <c r="PR11" s="53"/>
      <c r="PS11" s="53"/>
      <c r="PT11" s="53"/>
      <c r="PU11" s="53"/>
      <c r="PV11" s="53"/>
      <c r="PW11" s="53"/>
      <c r="PX11" s="53"/>
      <c r="PY11" s="53"/>
      <c r="PZ11" s="53"/>
      <c r="QA11" s="53"/>
      <c r="QB11" s="53"/>
      <c r="QC11" s="53"/>
      <c r="QD11" s="53"/>
      <c r="QE11" s="53"/>
      <c r="QF11" s="53"/>
      <c r="QG11" s="53"/>
      <c r="QH11" s="53"/>
      <c r="QI11" s="53"/>
      <c r="QJ11" s="53"/>
      <c r="QK11" s="53"/>
      <c r="QL11" s="53"/>
      <c r="QM11" s="53"/>
      <c r="QN11" s="53"/>
      <c r="QO11" s="53"/>
      <c r="QP11" s="53"/>
      <c r="QQ11" s="53"/>
      <c r="QR11" s="53"/>
      <c r="QS11" s="53"/>
      <c r="QT11" s="53"/>
      <c r="QU11" s="53"/>
      <c r="QV11" s="53"/>
      <c r="QW11" s="53"/>
      <c r="QX11" s="53"/>
      <c r="QY11" s="53"/>
      <c r="QZ11" s="53"/>
      <c r="RA11" s="53"/>
      <c r="RB11" s="53"/>
      <c r="RC11" s="53"/>
      <c r="RD11" s="53"/>
      <c r="RE11" s="53"/>
      <c r="RF11" s="53"/>
      <c r="RG11" s="53"/>
      <c r="RH11" s="53"/>
      <c r="RI11" s="53"/>
      <c r="RJ11" s="53"/>
      <c r="RK11" s="53"/>
      <c r="RL11" s="53"/>
      <c r="RM11" s="53"/>
      <c r="RN11" s="53"/>
      <c r="RO11" s="53"/>
      <c r="RP11" s="53"/>
      <c r="RQ11" s="53"/>
      <c r="RR11" s="53"/>
      <c r="RS11" s="53"/>
      <c r="RT11" s="53"/>
      <c r="RU11" s="53"/>
      <c r="RV11" s="53"/>
      <c r="RW11" s="53"/>
      <c r="RX11" s="53"/>
      <c r="RY11" s="53"/>
      <c r="RZ11" s="53"/>
      <c r="SA11" s="53"/>
      <c r="SB11" s="53"/>
      <c r="SC11" s="53"/>
      <c r="SD11" s="53"/>
      <c r="SE11" s="53"/>
      <c r="SF11" s="53"/>
      <c r="SG11" s="53"/>
      <c r="SH11" s="53"/>
      <c r="SI11" s="53"/>
      <c r="SJ11" s="53"/>
      <c r="SK11" s="53"/>
      <c r="SL11" s="53"/>
      <c r="SM11" s="53"/>
      <c r="SN11" s="53"/>
      <c r="SO11" s="53"/>
      <c r="SP11" s="53"/>
      <c r="SQ11" s="53"/>
      <c r="SR11" s="53"/>
      <c r="SS11" s="53"/>
      <c r="ST11" s="53"/>
      <c r="SU11" s="53"/>
      <c r="SV11" s="53"/>
      <c r="SW11" s="53"/>
      <c r="SX11" s="53"/>
      <c r="SY11" s="53"/>
      <c r="SZ11" s="53"/>
      <c r="TA11" s="53"/>
      <c r="TB11" s="53"/>
      <c r="TC11" s="53"/>
      <c r="TD11" s="53"/>
      <c r="TE11" s="53"/>
      <c r="TF11" s="53"/>
      <c r="TG11" s="53"/>
      <c r="TH11" s="53"/>
      <c r="TI11" s="53"/>
      <c r="TJ11" s="53"/>
      <c r="TK11" s="53"/>
      <c r="TL11" s="53"/>
      <c r="TM11" s="53"/>
      <c r="TN11" s="53"/>
      <c r="TO11" s="53"/>
      <c r="TP11" s="53"/>
      <c r="TQ11" s="53"/>
      <c r="TR11" s="53"/>
      <c r="TS11" s="53"/>
      <c r="TT11" s="53"/>
      <c r="TU11" s="53"/>
      <c r="TV11" s="53"/>
      <c r="TW11" s="53"/>
      <c r="TX11" s="53"/>
      <c r="TY11" s="53"/>
      <c r="TZ11" s="53"/>
      <c r="UA11" s="53"/>
      <c r="UB11" s="53"/>
      <c r="UC11" s="53"/>
      <c r="UD11" s="53"/>
      <c r="UE11" s="53"/>
      <c r="UF11" s="53"/>
      <c r="UG11" s="53"/>
      <c r="UH11" s="53"/>
      <c r="UI11" s="53"/>
      <c r="UJ11" s="53"/>
      <c r="UK11" s="53"/>
      <c r="UL11" s="53"/>
      <c r="UM11" s="53"/>
      <c r="UN11" s="53"/>
      <c r="UO11" s="53"/>
      <c r="UP11" s="53"/>
      <c r="UQ11" s="53"/>
      <c r="UR11" s="53"/>
      <c r="US11" s="53"/>
      <c r="UT11" s="53"/>
      <c r="UU11" s="53"/>
      <c r="UV11" s="53"/>
      <c r="UW11" s="53"/>
      <c r="UX11" s="53"/>
      <c r="UY11" s="53"/>
      <c r="UZ11" s="53"/>
      <c r="VA11" s="53"/>
      <c r="VB11" s="53"/>
      <c r="VC11" s="53"/>
      <c r="VD11" s="53"/>
      <c r="VE11" s="53"/>
      <c r="VF11" s="53"/>
      <c r="VG11" s="53"/>
      <c r="VH11" s="53"/>
      <c r="VI11" s="53"/>
      <c r="VJ11" s="53"/>
      <c r="VK11" s="53"/>
      <c r="VL11" s="53"/>
      <c r="VM11" s="53"/>
      <c r="VN11" s="53"/>
      <c r="VO11" s="53"/>
      <c r="VP11" s="53"/>
      <c r="VQ11" s="53"/>
      <c r="VR11" s="53"/>
      <c r="VS11" s="53"/>
      <c r="VT11" s="53"/>
      <c r="VU11" s="53"/>
      <c r="VV11" s="53"/>
      <c r="VW11" s="53"/>
      <c r="VX11" s="53"/>
      <c r="VY11" s="53"/>
      <c r="VZ11" s="53"/>
      <c r="WA11" s="53"/>
      <c r="WB11" s="53"/>
      <c r="WC11" s="53"/>
      <c r="WD11" s="53"/>
      <c r="WE11" s="53"/>
      <c r="WF11" s="53"/>
      <c r="WG11" s="53"/>
      <c r="WH11" s="53"/>
      <c r="WI11" s="53"/>
      <c r="WJ11" s="53"/>
      <c r="WK11" s="53"/>
      <c r="WL11" s="53"/>
      <c r="WM11" s="53"/>
      <c r="WN11" s="53"/>
      <c r="WO11" s="53"/>
      <c r="WP11" s="53"/>
      <c r="WQ11" s="53"/>
      <c r="WR11" s="53"/>
      <c r="WS11" s="53"/>
      <c r="WT11" s="53"/>
      <c r="WU11" s="53"/>
      <c r="WV11" s="53"/>
      <c r="WW11" s="53"/>
      <c r="WX11" s="53"/>
      <c r="WY11" s="53"/>
      <c r="WZ11" s="53"/>
      <c r="XA11" s="53"/>
      <c r="XB11" s="53"/>
      <c r="XC11" s="53"/>
      <c r="XD11" s="53"/>
      <c r="XE11" s="53"/>
      <c r="XF11" s="53"/>
      <c r="XG11" s="53"/>
      <c r="XH11" s="53"/>
      <c r="XI11" s="53"/>
      <c r="XJ11" s="53"/>
      <c r="XK11" s="53"/>
      <c r="XL11" s="53"/>
      <c r="XM11" s="53"/>
      <c r="XN11" s="53"/>
      <c r="XO11" s="53"/>
      <c r="XP11" s="53"/>
      <c r="XQ11" s="53"/>
      <c r="XR11" s="53"/>
      <c r="XS11" s="53"/>
      <c r="XT11" s="53"/>
      <c r="XU11" s="53"/>
      <c r="XV11" s="53"/>
      <c r="XW11" s="53"/>
      <c r="XX11" s="53"/>
      <c r="XY11" s="53"/>
      <c r="XZ11" s="53"/>
      <c r="YA11" s="53"/>
      <c r="YB11" s="53"/>
      <c r="YC11" s="53"/>
      <c r="YD11" s="53"/>
      <c r="YE11" s="53"/>
      <c r="YF11" s="53"/>
      <c r="YG11" s="53"/>
      <c r="YH11" s="53"/>
      <c r="YI11" s="53"/>
      <c r="YJ11" s="53"/>
      <c r="YK11" s="53"/>
      <c r="YL11" s="53"/>
      <c r="YM11" s="53"/>
      <c r="YN11" s="53"/>
      <c r="YO11" s="53"/>
      <c r="YP11" s="53"/>
      <c r="YQ11" s="53"/>
      <c r="YR11" s="53"/>
      <c r="YS11" s="53"/>
      <c r="YT11" s="53"/>
      <c r="YU11" s="53"/>
      <c r="YV11" s="53"/>
      <c r="YW11" s="53"/>
      <c r="YX11" s="53"/>
      <c r="YY11" s="53"/>
      <c r="YZ11" s="53"/>
      <c r="ZA11" s="53"/>
      <c r="ZB11" s="53"/>
      <c r="ZC11" s="53"/>
      <c r="ZD11" s="53"/>
      <c r="ZE11" s="53"/>
      <c r="ZF11" s="53"/>
      <c r="ZG11" s="53"/>
      <c r="ZH11" s="53"/>
      <c r="ZI11" s="53"/>
      <c r="ZJ11" s="53"/>
      <c r="ZK11" s="53"/>
      <c r="ZL11" s="53"/>
      <c r="ZM11" s="53"/>
      <c r="ZN11" s="53"/>
      <c r="ZO11" s="53"/>
      <c r="ZP11" s="53"/>
      <c r="ZQ11" s="53"/>
      <c r="ZR11" s="53"/>
      <c r="ZS11" s="53"/>
      <c r="ZT11" s="53"/>
      <c r="ZU11" s="53"/>
      <c r="ZV11" s="53"/>
      <c r="ZW11" s="53"/>
      <c r="ZX11" s="53"/>
      <c r="ZY11" s="53"/>
      <c r="ZZ11" s="53"/>
      <c r="AAA11" s="53"/>
      <c r="AAB11" s="53"/>
      <c r="AAC11" s="53"/>
      <c r="AAD11" s="53"/>
      <c r="AAE11" s="53"/>
      <c r="AAF11" s="53"/>
      <c r="AAG11" s="53"/>
      <c r="AAH11" s="53"/>
      <c r="AAI11" s="53"/>
      <c r="AAJ11" s="53"/>
      <c r="AAK11" s="53"/>
      <c r="AAL11" s="53"/>
      <c r="AAM11" s="53"/>
      <c r="AAN11" s="53"/>
      <c r="AAO11" s="53"/>
      <c r="AAP11" s="53"/>
      <c r="AAQ11" s="53"/>
      <c r="AAR11" s="53"/>
      <c r="AAS11" s="53"/>
      <c r="AAT11" s="53"/>
      <c r="AAU11" s="53"/>
      <c r="AAV11" s="53"/>
      <c r="AAW11" s="53"/>
      <c r="AAX11" s="53"/>
      <c r="AAY11" s="53"/>
      <c r="AAZ11" s="53"/>
      <c r="ABA11" s="53"/>
      <c r="ABB11" s="53"/>
      <c r="ABC11" s="53"/>
      <c r="ABD11" s="53"/>
      <c r="ABE11" s="53"/>
      <c r="ABF11" s="53"/>
      <c r="ABG11" s="53"/>
      <c r="ABH11" s="53"/>
      <c r="ABI11" s="53"/>
      <c r="ABJ11" s="53"/>
      <c r="ABK11" s="53"/>
      <c r="ABL11" s="53"/>
      <c r="ABM11" s="53"/>
      <c r="ABN11" s="53"/>
      <c r="ABO11" s="53"/>
      <c r="ABP11" s="53"/>
      <c r="ABQ11" s="53"/>
      <c r="ABR11" s="53"/>
      <c r="ABS11" s="53"/>
      <c r="ABT11" s="53"/>
      <c r="ABU11" s="53"/>
      <c r="ABV11" s="53"/>
      <c r="ABW11" s="53"/>
      <c r="ABX11" s="53"/>
      <c r="ABY11" s="53"/>
      <c r="ABZ11" s="53"/>
      <c r="ACA11" s="53"/>
      <c r="ACB11" s="53"/>
      <c r="ACC11" s="53"/>
      <c r="ACD11" s="53"/>
      <c r="ACE11" s="53"/>
      <c r="ACF11" s="53"/>
      <c r="ACG11" s="53"/>
      <c r="ACH11" s="53"/>
      <c r="ACI11" s="53"/>
      <c r="ACJ11" s="53"/>
      <c r="ACK11" s="53"/>
      <c r="ACL11" s="53"/>
      <c r="ACM11" s="53"/>
      <c r="ACN11" s="53"/>
      <c r="ACO11" s="53"/>
      <c r="ACP11" s="53"/>
      <c r="ACQ11" s="53"/>
      <c r="ACR11" s="53"/>
      <c r="ACS11" s="53"/>
      <c r="ACT11" s="53"/>
      <c r="ACU11" s="53"/>
      <c r="ACV11" s="53"/>
      <c r="ACW11" s="53"/>
      <c r="ACX11" s="53"/>
      <c r="ACY11" s="53"/>
      <c r="ACZ11" s="53"/>
      <c r="ADA11" s="53"/>
      <c r="ADB11" s="53"/>
      <c r="ADC11" s="53"/>
      <c r="ADD11" s="53"/>
      <c r="ADE11" s="53"/>
      <c r="ADF11" s="53"/>
      <c r="ADG11" s="53"/>
      <c r="ADH11" s="53"/>
      <c r="ADI11" s="53"/>
      <c r="ADJ11" s="53"/>
      <c r="ADK11" s="53"/>
      <c r="ADL11" s="53"/>
      <c r="ADM11" s="53"/>
      <c r="ADN11" s="53"/>
      <c r="ADO11" s="53"/>
      <c r="ADP11" s="53"/>
      <c r="ADQ11" s="53"/>
      <c r="ADR11" s="53"/>
      <c r="ADS11" s="53"/>
      <c r="ADT11" s="53"/>
      <c r="ADU11" s="53"/>
      <c r="ADV11" s="53"/>
      <c r="ADW11" s="53"/>
      <c r="ADX11" s="53"/>
      <c r="ADY11" s="53"/>
      <c r="ADZ11" s="53"/>
      <c r="AEA11" s="53"/>
      <c r="AEB11" s="53"/>
      <c r="AEC11" s="53"/>
      <c r="AED11" s="53"/>
      <c r="AEE11" s="53"/>
      <c r="AEF11" s="53"/>
      <c r="AEG11" s="53"/>
      <c r="AEH11" s="53"/>
      <c r="AEI11" s="53"/>
      <c r="AEJ11" s="53"/>
      <c r="AEK11" s="53"/>
      <c r="AEL11" s="53"/>
      <c r="AEM11" s="53"/>
      <c r="AEN11" s="53"/>
      <c r="AEO11" s="53"/>
      <c r="AEP11" s="53"/>
      <c r="AEQ11" s="53"/>
      <c r="AER11" s="53"/>
      <c r="AES11" s="53"/>
      <c r="AET11" s="53"/>
      <c r="AEU11" s="53"/>
      <c r="AEV11" s="53"/>
      <c r="AEW11" s="53"/>
      <c r="AEX11" s="53"/>
      <c r="AEY11" s="53"/>
      <c r="AEZ11" s="53"/>
      <c r="AFA11" s="53"/>
      <c r="AFB11" s="53"/>
      <c r="AFC11" s="53"/>
      <c r="AFD11" s="53"/>
      <c r="AFE11" s="53"/>
      <c r="AFF11" s="53"/>
      <c r="AFG11" s="53"/>
      <c r="AFH11" s="53"/>
      <c r="AFI11" s="53"/>
      <c r="AFJ11" s="53"/>
      <c r="AFK11" s="53"/>
      <c r="AFL11" s="53"/>
      <c r="AFM11" s="53"/>
      <c r="AFN11" s="53"/>
      <c r="AFO11" s="53"/>
      <c r="AFP11" s="53"/>
      <c r="AFQ11" s="53"/>
      <c r="AFR11" s="53"/>
      <c r="AFS11" s="53"/>
      <c r="AFT11" s="53"/>
      <c r="AFU11" s="53"/>
      <c r="AFV11" s="53"/>
      <c r="AFW11" s="53"/>
      <c r="AFX11" s="53"/>
      <c r="AFY11" s="53"/>
      <c r="AFZ11" s="53"/>
      <c r="AGA11" s="53"/>
      <c r="AGB11" s="53"/>
      <c r="AGC11" s="53"/>
      <c r="AGD11" s="53"/>
      <c r="AGE11" s="53"/>
      <c r="AGF11" s="53"/>
      <c r="AGG11" s="53"/>
      <c r="AGH11" s="53"/>
      <c r="AGI11" s="53"/>
      <c r="AGJ11" s="53"/>
      <c r="AGK11" s="53"/>
      <c r="AGL11" s="53"/>
      <c r="AGM11" s="53"/>
      <c r="AGN11" s="53"/>
      <c r="AGO11" s="53"/>
      <c r="AGP11" s="53"/>
      <c r="AGQ11" s="53"/>
      <c r="AGR11" s="53"/>
      <c r="AGS11" s="53"/>
      <c r="AGT11" s="53"/>
      <c r="AGU11" s="53"/>
      <c r="AGV11" s="53"/>
      <c r="AGW11" s="53"/>
      <c r="AGX11" s="53"/>
      <c r="AGY11" s="53"/>
      <c r="AGZ11" s="53"/>
      <c r="AHA11" s="53"/>
      <c r="AHB11" s="53"/>
      <c r="AHC11" s="53"/>
      <c r="AHD11" s="53"/>
      <c r="AHE11" s="53"/>
      <c r="AHF11" s="53"/>
      <c r="AHG11" s="53"/>
      <c r="AHH11" s="53"/>
      <c r="AHI11" s="53"/>
      <c r="AHJ11" s="53"/>
      <c r="AHK11" s="53"/>
      <c r="AHL11" s="53"/>
      <c r="AHM11" s="53"/>
      <c r="AHN11" s="53"/>
      <c r="AHO11" s="53"/>
      <c r="AHP11" s="53"/>
      <c r="AHQ11" s="53"/>
      <c r="AHR11" s="53"/>
      <c r="AHS11" s="53"/>
      <c r="AHT11" s="53"/>
      <c r="AHU11" s="53"/>
      <c r="AHV11" s="53"/>
      <c r="AHW11" s="53"/>
      <c r="AHX11" s="53"/>
      <c r="AHY11" s="53"/>
      <c r="AHZ11" s="53"/>
      <c r="AIA11" s="53"/>
      <c r="AIB11" s="53"/>
      <c r="AIC11" s="53"/>
      <c r="AID11" s="53"/>
      <c r="AIE11" s="53"/>
      <c r="AIF11" s="53"/>
      <c r="AIG11" s="53"/>
      <c r="AIH11" s="53"/>
      <c r="AII11" s="53"/>
      <c r="AIJ11" s="53"/>
      <c r="AIK11" s="53"/>
      <c r="AIL11" s="53"/>
      <c r="AIM11" s="53"/>
      <c r="AIN11" s="53"/>
      <c r="AIO11" s="53"/>
      <c r="AIP11" s="53"/>
      <c r="AIQ11" s="53"/>
      <c r="AIR11" s="53"/>
      <c r="AIS11" s="53"/>
      <c r="AIT11" s="53"/>
      <c r="AIU11" s="53"/>
      <c r="AIV11" s="53"/>
      <c r="AIW11" s="53"/>
      <c r="AIX11" s="53"/>
      <c r="AIY11" s="53"/>
      <c r="AIZ11" s="53"/>
      <c r="AJA11" s="53"/>
      <c r="AJB11" s="53"/>
      <c r="AJC11" s="53"/>
      <c r="AJD11" s="53"/>
      <c r="AJE11" s="53"/>
      <c r="AJF11" s="53"/>
      <c r="AJG11" s="53"/>
      <c r="AJH11" s="53"/>
      <c r="AJI11" s="53"/>
      <c r="AJJ11" s="53"/>
      <c r="AJK11" s="53"/>
      <c r="AJL11" s="53"/>
      <c r="AJM11" s="53"/>
      <c r="AJN11" s="53"/>
      <c r="AJO11" s="53"/>
      <c r="AJP11" s="53"/>
      <c r="AJQ11" s="53"/>
      <c r="AJR11" s="53"/>
      <c r="AJS11" s="53"/>
      <c r="AJT11" s="53"/>
      <c r="AJU11" s="53"/>
      <c r="AJV11" s="53"/>
      <c r="AJW11" s="53"/>
      <c r="AJX11" s="53"/>
      <c r="AJY11" s="53"/>
      <c r="AJZ11" s="53"/>
      <c r="AKA11" s="53"/>
      <c r="AKB11" s="53"/>
      <c r="AKC11" s="53"/>
      <c r="AKD11" s="53"/>
      <c r="AKE11" s="53"/>
      <c r="AKF11" s="53"/>
      <c r="AKG11" s="53"/>
      <c r="AKH11" s="53"/>
      <c r="AKI11" s="53"/>
      <c r="AKJ11" s="53"/>
      <c r="AKK11" s="53"/>
      <c r="AKL11" s="53"/>
      <c r="AKM11" s="53"/>
      <c r="AKN11" s="53"/>
      <c r="AKO11" s="53"/>
      <c r="AKP11" s="53"/>
      <c r="AKQ11" s="53"/>
      <c r="AKR11" s="53"/>
      <c r="AKS11" s="53"/>
      <c r="AKT11" s="53"/>
      <c r="AKU11" s="53"/>
      <c r="AKV11" s="53"/>
      <c r="AKW11" s="53"/>
      <c r="AKX11" s="53"/>
      <c r="AKY11" s="53"/>
      <c r="AKZ11" s="53"/>
      <c r="ALA11" s="53"/>
      <c r="ALB11" s="53"/>
      <c r="ALC11" s="53"/>
      <c r="ALD11" s="53"/>
      <c r="ALE11" s="53"/>
      <c r="ALF11" s="53"/>
      <c r="ALG11" s="53"/>
      <c r="ALH11" s="53"/>
      <c r="ALI11" s="53"/>
      <c r="ALJ11" s="53"/>
      <c r="ALK11" s="53"/>
      <c r="ALL11" s="53"/>
      <c r="ALM11" s="53"/>
      <c r="ALN11" s="53"/>
      <c r="ALO11" s="53"/>
      <c r="ALP11" s="53"/>
      <c r="ALQ11" s="53"/>
      <c r="ALR11" s="53"/>
      <c r="ALS11" s="53"/>
      <c r="ALT11" s="53"/>
      <c r="ALU11" s="53"/>
      <c r="ALV11" s="53"/>
      <c r="ALW11" s="53"/>
      <c r="ALX11" s="53"/>
      <c r="ALY11" s="53"/>
      <c r="ALZ11" s="53"/>
      <c r="AMA11" s="53"/>
      <c r="AMB11" s="53"/>
      <c r="AMC11" s="53"/>
      <c r="AMD11" s="53"/>
      <c r="AME11" s="53"/>
      <c r="AMF11" s="53"/>
      <c r="AMG11" s="53"/>
      <c r="AMH11" s="53"/>
      <c r="AMI11" s="53"/>
      <c r="AMJ11" s="53"/>
    </row>
    <row r="12" spans="1:1024">
      <c r="A12" s="53"/>
      <c r="B12" s="1145" t="s">
        <v>216</v>
      </c>
      <c r="C12" s="1148">
        <v>9</v>
      </c>
      <c r="D12" s="53"/>
      <c r="E12" s="53"/>
      <c r="F12" s="53"/>
      <c r="G12" s="53"/>
      <c r="H12" s="53"/>
      <c r="I12" s="53"/>
      <c r="J12" s="53"/>
      <c r="K12" s="53"/>
      <c r="L12" s="53"/>
      <c r="M12" s="53"/>
      <c r="N12" s="53"/>
      <c r="O12" s="53"/>
      <c r="P12" s="53"/>
      <c r="Q12" s="53"/>
      <c r="R12" s="53"/>
      <c r="S12" s="53"/>
      <c r="T12" s="53"/>
      <c r="U12" s="53"/>
      <c r="V12" s="53"/>
      <c r="W12" s="53"/>
      <c r="X12" s="53"/>
      <c r="Y12" s="53"/>
      <c r="Z12" s="53"/>
      <c r="AA12" s="53"/>
      <c r="AB12" s="53"/>
      <c r="AC12" s="53"/>
      <c r="AD12" s="53"/>
      <c r="AE12" s="53"/>
      <c r="AF12" s="53"/>
      <c r="AG12" s="53"/>
      <c r="AH12" s="53"/>
      <c r="AI12" s="53"/>
      <c r="AJ12" s="53"/>
      <c r="AK12" s="53"/>
      <c r="AL12" s="53"/>
      <c r="AM12" s="53"/>
      <c r="AN12" s="53"/>
      <c r="AO12" s="53"/>
      <c r="AP12" s="53"/>
      <c r="AQ12" s="53"/>
      <c r="AR12" s="53"/>
      <c r="AS12" s="53"/>
      <c r="AT12" s="53"/>
      <c r="AU12" s="53"/>
      <c r="AV12" s="53"/>
      <c r="AW12" s="53"/>
      <c r="AX12" s="53"/>
      <c r="AY12" s="53"/>
      <c r="AZ12" s="53"/>
      <c r="BA12" s="53"/>
      <c r="BB12" s="53"/>
      <c r="BC12" s="53"/>
      <c r="BD12" s="53"/>
      <c r="BE12" s="53"/>
      <c r="BF12" s="53"/>
      <c r="BG12" s="53"/>
      <c r="BH12" s="53"/>
      <c r="BI12" s="53"/>
      <c r="BJ12" s="53"/>
      <c r="BK12" s="53"/>
      <c r="BL12" s="53"/>
      <c r="BM12" s="53"/>
      <c r="BN12" s="53"/>
      <c r="BO12" s="53"/>
      <c r="BP12" s="53"/>
      <c r="BQ12" s="53"/>
      <c r="BR12" s="53"/>
      <c r="BS12" s="53"/>
      <c r="BT12" s="53"/>
      <c r="BU12" s="53"/>
      <c r="BV12" s="53"/>
      <c r="BW12" s="53"/>
      <c r="BX12" s="53"/>
      <c r="BY12" s="53"/>
      <c r="BZ12" s="53"/>
      <c r="CA12" s="53"/>
      <c r="CB12" s="53"/>
      <c r="CC12" s="53"/>
      <c r="CD12" s="53"/>
      <c r="CE12" s="53"/>
      <c r="CF12" s="53"/>
      <c r="CG12" s="53"/>
      <c r="CH12" s="53"/>
      <c r="CI12" s="53"/>
      <c r="CJ12" s="53"/>
      <c r="CK12" s="53"/>
      <c r="CL12" s="53"/>
      <c r="CM12" s="53"/>
      <c r="CN12" s="53"/>
      <c r="CO12" s="53"/>
      <c r="CP12" s="53"/>
      <c r="CQ12" s="53"/>
      <c r="CR12" s="53"/>
      <c r="CS12" s="53"/>
      <c r="CT12" s="53"/>
      <c r="CU12" s="53"/>
      <c r="CV12" s="53"/>
      <c r="CW12" s="53"/>
      <c r="CX12" s="53"/>
      <c r="CY12" s="53"/>
      <c r="CZ12" s="53"/>
      <c r="DA12" s="53"/>
      <c r="DB12" s="53"/>
      <c r="DC12" s="53"/>
      <c r="DD12" s="53"/>
      <c r="DE12" s="53"/>
      <c r="DF12" s="53"/>
      <c r="DG12" s="53"/>
      <c r="DH12" s="53"/>
      <c r="DI12" s="53"/>
      <c r="DJ12" s="53"/>
      <c r="DK12" s="53"/>
      <c r="DL12" s="53"/>
      <c r="DM12" s="53"/>
      <c r="DN12" s="53"/>
      <c r="DO12" s="53"/>
      <c r="DP12" s="53"/>
      <c r="DQ12" s="53"/>
      <c r="DR12" s="53"/>
      <c r="DS12" s="53"/>
      <c r="DT12" s="53"/>
      <c r="DU12" s="53"/>
      <c r="DV12" s="53"/>
      <c r="DW12" s="53"/>
      <c r="DX12" s="53"/>
      <c r="DY12" s="53"/>
      <c r="DZ12" s="53"/>
      <c r="EA12" s="53"/>
      <c r="EB12" s="53"/>
      <c r="EC12" s="53"/>
      <c r="ED12" s="53"/>
      <c r="EE12" s="53"/>
      <c r="EF12" s="53"/>
      <c r="EG12" s="53"/>
      <c r="EH12" s="53"/>
      <c r="EI12" s="53"/>
      <c r="EJ12" s="53"/>
      <c r="EK12" s="53"/>
      <c r="EL12" s="53"/>
      <c r="EM12" s="53"/>
      <c r="EN12" s="53"/>
      <c r="EO12" s="53"/>
      <c r="EP12" s="53"/>
      <c r="EQ12" s="53"/>
      <c r="ER12" s="53"/>
      <c r="ES12" s="53"/>
      <c r="ET12" s="53"/>
      <c r="EU12" s="53"/>
      <c r="EV12" s="53"/>
      <c r="EW12" s="53"/>
      <c r="EX12" s="53"/>
      <c r="EY12" s="53"/>
      <c r="EZ12" s="53"/>
      <c r="FA12" s="53"/>
      <c r="FB12" s="53"/>
      <c r="FC12" s="53"/>
      <c r="FD12" s="53"/>
      <c r="FE12" s="53"/>
      <c r="FF12" s="53"/>
      <c r="FG12" s="53"/>
      <c r="FH12" s="53"/>
      <c r="FI12" s="53"/>
      <c r="FJ12" s="53"/>
      <c r="FK12" s="53"/>
      <c r="FL12" s="53"/>
      <c r="FM12" s="53"/>
      <c r="FN12" s="53"/>
      <c r="FO12" s="53"/>
      <c r="FP12" s="53"/>
      <c r="FQ12" s="53"/>
      <c r="FR12" s="53"/>
      <c r="FS12" s="53"/>
      <c r="FT12" s="53"/>
      <c r="FU12" s="53"/>
      <c r="FV12" s="53"/>
      <c r="FW12" s="53"/>
      <c r="FX12" s="53"/>
      <c r="FY12" s="53"/>
      <c r="FZ12" s="53"/>
      <c r="GA12" s="53"/>
      <c r="GB12" s="53"/>
      <c r="GC12" s="53"/>
      <c r="GD12" s="53"/>
      <c r="GE12" s="53"/>
      <c r="GF12" s="53"/>
      <c r="GG12" s="53"/>
      <c r="GH12" s="53"/>
      <c r="GI12" s="53"/>
      <c r="GJ12" s="53"/>
      <c r="GK12" s="53"/>
      <c r="GL12" s="53"/>
      <c r="GM12" s="53"/>
      <c r="GN12" s="53"/>
      <c r="GO12" s="53"/>
      <c r="GP12" s="53"/>
      <c r="GQ12" s="53"/>
      <c r="GR12" s="53"/>
      <c r="GS12" s="53"/>
      <c r="GT12" s="53"/>
      <c r="GU12" s="53"/>
      <c r="GV12" s="53"/>
      <c r="GW12" s="53"/>
      <c r="GX12" s="53"/>
      <c r="GY12" s="53"/>
      <c r="GZ12" s="53"/>
      <c r="HA12" s="53"/>
      <c r="HB12" s="53"/>
      <c r="HC12" s="53"/>
      <c r="HD12" s="53"/>
      <c r="HE12" s="53"/>
      <c r="HF12" s="53"/>
      <c r="HG12" s="53"/>
      <c r="HH12" s="53"/>
      <c r="HI12" s="53"/>
      <c r="HJ12" s="53"/>
      <c r="HK12" s="53"/>
      <c r="HL12" s="53"/>
      <c r="HM12" s="53"/>
      <c r="HN12" s="53"/>
      <c r="HO12" s="53"/>
      <c r="HP12" s="53"/>
      <c r="HQ12" s="53"/>
      <c r="HR12" s="53"/>
      <c r="HS12" s="53"/>
      <c r="HT12" s="53"/>
      <c r="HU12" s="53"/>
      <c r="HV12" s="53"/>
      <c r="HW12" s="53"/>
      <c r="HX12" s="53"/>
      <c r="HY12" s="53"/>
      <c r="HZ12" s="53"/>
      <c r="IA12" s="53"/>
      <c r="IB12" s="53"/>
      <c r="IC12" s="53"/>
      <c r="ID12" s="53"/>
      <c r="IE12" s="53"/>
      <c r="IF12" s="53"/>
      <c r="IG12" s="53"/>
      <c r="IH12" s="53"/>
      <c r="II12" s="53"/>
      <c r="IJ12" s="53"/>
      <c r="IK12" s="53"/>
      <c r="IL12" s="53"/>
      <c r="IM12" s="53"/>
      <c r="IN12" s="53"/>
      <c r="IO12" s="53"/>
      <c r="IP12" s="53"/>
      <c r="IQ12" s="53"/>
      <c r="IR12" s="53"/>
      <c r="IS12" s="53"/>
      <c r="IT12" s="53"/>
      <c r="IU12" s="53"/>
      <c r="IV12" s="53"/>
      <c r="IW12" s="53"/>
      <c r="IX12" s="53"/>
      <c r="IY12" s="53"/>
      <c r="IZ12" s="53"/>
      <c r="JA12" s="53"/>
      <c r="JB12" s="53"/>
      <c r="JC12" s="53"/>
      <c r="JD12" s="53"/>
      <c r="JE12" s="53"/>
      <c r="JF12" s="53"/>
      <c r="JG12" s="53"/>
      <c r="JH12" s="53"/>
      <c r="JI12" s="53"/>
      <c r="JJ12" s="53"/>
      <c r="JK12" s="53"/>
      <c r="JL12" s="53"/>
      <c r="JM12" s="53"/>
      <c r="JN12" s="53"/>
      <c r="JO12" s="53"/>
      <c r="JP12" s="53"/>
      <c r="JQ12" s="53"/>
      <c r="JR12" s="53"/>
      <c r="JS12" s="53"/>
      <c r="JT12" s="53"/>
      <c r="JU12" s="53"/>
      <c r="JV12" s="53"/>
      <c r="JW12" s="53"/>
      <c r="JX12" s="53"/>
      <c r="JY12" s="53"/>
      <c r="JZ12" s="53"/>
      <c r="KA12" s="53"/>
      <c r="KB12" s="53"/>
      <c r="KC12" s="53"/>
      <c r="KD12" s="53"/>
      <c r="KE12" s="53"/>
      <c r="KF12" s="53"/>
      <c r="KG12" s="53"/>
      <c r="KH12" s="53"/>
      <c r="KI12" s="53"/>
      <c r="KJ12" s="53"/>
      <c r="KK12" s="53"/>
      <c r="KL12" s="53"/>
      <c r="KM12" s="53"/>
      <c r="KN12" s="53"/>
      <c r="KO12" s="53"/>
      <c r="KP12" s="53"/>
      <c r="KQ12" s="53"/>
      <c r="KR12" s="53"/>
      <c r="KS12" s="53"/>
      <c r="KT12" s="53"/>
      <c r="KU12" s="53"/>
      <c r="KV12" s="53"/>
      <c r="KW12" s="53"/>
      <c r="KX12" s="53"/>
      <c r="KY12" s="53"/>
      <c r="KZ12" s="53"/>
      <c r="LA12" s="53"/>
      <c r="LB12" s="53"/>
      <c r="LC12" s="53"/>
      <c r="LD12" s="53"/>
      <c r="LE12" s="53"/>
      <c r="LF12" s="53"/>
      <c r="LG12" s="53"/>
      <c r="LH12" s="53"/>
      <c r="LI12" s="53"/>
      <c r="LJ12" s="53"/>
      <c r="LK12" s="53"/>
      <c r="LL12" s="53"/>
      <c r="LM12" s="53"/>
      <c r="LN12" s="53"/>
      <c r="LO12" s="53"/>
      <c r="LP12" s="53"/>
      <c r="LQ12" s="53"/>
      <c r="LR12" s="53"/>
      <c r="LS12" s="53"/>
      <c r="LT12" s="53"/>
      <c r="LU12" s="53"/>
      <c r="LV12" s="53"/>
      <c r="LW12" s="53"/>
      <c r="LX12" s="53"/>
      <c r="LY12" s="53"/>
      <c r="LZ12" s="53"/>
      <c r="MA12" s="53"/>
      <c r="MB12" s="53"/>
      <c r="MC12" s="53"/>
      <c r="MD12" s="53"/>
      <c r="ME12" s="53"/>
      <c r="MF12" s="53"/>
      <c r="MG12" s="53"/>
      <c r="MH12" s="53"/>
      <c r="MI12" s="53"/>
      <c r="MJ12" s="53"/>
      <c r="MK12" s="53"/>
      <c r="ML12" s="53"/>
      <c r="MM12" s="53"/>
      <c r="MN12" s="53"/>
      <c r="MO12" s="53"/>
      <c r="MP12" s="53"/>
      <c r="MQ12" s="53"/>
      <c r="MR12" s="53"/>
      <c r="MS12" s="53"/>
      <c r="MT12" s="53"/>
      <c r="MU12" s="53"/>
      <c r="MV12" s="53"/>
      <c r="MW12" s="53"/>
      <c r="MX12" s="53"/>
      <c r="MY12" s="53"/>
      <c r="MZ12" s="53"/>
      <c r="NA12" s="53"/>
      <c r="NB12" s="53"/>
      <c r="NC12" s="53"/>
      <c r="ND12" s="53"/>
      <c r="NE12" s="53"/>
      <c r="NF12" s="53"/>
      <c r="NG12" s="53"/>
      <c r="NH12" s="53"/>
      <c r="NI12" s="53"/>
      <c r="NJ12" s="53"/>
      <c r="NK12" s="53"/>
      <c r="NL12" s="53"/>
      <c r="NM12" s="53"/>
      <c r="NN12" s="53"/>
      <c r="NO12" s="53"/>
      <c r="NP12" s="53"/>
      <c r="NQ12" s="53"/>
      <c r="NR12" s="53"/>
      <c r="NS12" s="53"/>
      <c r="NT12" s="53"/>
      <c r="NU12" s="53"/>
      <c r="NV12" s="53"/>
      <c r="NW12" s="53"/>
      <c r="NX12" s="53"/>
      <c r="NY12" s="53"/>
      <c r="NZ12" s="53"/>
      <c r="OA12" s="53"/>
      <c r="OB12" s="53"/>
      <c r="OC12" s="53"/>
      <c r="OD12" s="53"/>
      <c r="OE12" s="53"/>
      <c r="OF12" s="53"/>
      <c r="OG12" s="53"/>
      <c r="OH12" s="53"/>
      <c r="OI12" s="53"/>
      <c r="OJ12" s="53"/>
      <c r="OK12" s="53"/>
      <c r="OL12" s="53"/>
      <c r="OM12" s="53"/>
      <c r="ON12" s="53"/>
      <c r="OO12" s="53"/>
      <c r="OP12" s="53"/>
      <c r="OQ12" s="53"/>
      <c r="OR12" s="53"/>
      <c r="OS12" s="53"/>
      <c r="OT12" s="53"/>
      <c r="OU12" s="53"/>
      <c r="OV12" s="53"/>
      <c r="OW12" s="53"/>
      <c r="OX12" s="53"/>
      <c r="OY12" s="53"/>
      <c r="OZ12" s="53"/>
      <c r="PA12" s="53"/>
      <c r="PB12" s="53"/>
      <c r="PC12" s="53"/>
      <c r="PD12" s="53"/>
      <c r="PE12" s="53"/>
      <c r="PF12" s="53"/>
      <c r="PG12" s="53"/>
      <c r="PH12" s="53"/>
      <c r="PI12" s="53"/>
      <c r="PJ12" s="53"/>
      <c r="PK12" s="53"/>
      <c r="PL12" s="53"/>
      <c r="PM12" s="53"/>
      <c r="PN12" s="53"/>
      <c r="PO12" s="53"/>
      <c r="PP12" s="53"/>
      <c r="PQ12" s="53"/>
      <c r="PR12" s="53"/>
      <c r="PS12" s="53"/>
      <c r="PT12" s="53"/>
      <c r="PU12" s="53"/>
      <c r="PV12" s="53"/>
      <c r="PW12" s="53"/>
      <c r="PX12" s="53"/>
      <c r="PY12" s="53"/>
      <c r="PZ12" s="53"/>
      <c r="QA12" s="53"/>
      <c r="QB12" s="53"/>
      <c r="QC12" s="53"/>
      <c r="QD12" s="53"/>
      <c r="QE12" s="53"/>
      <c r="QF12" s="53"/>
      <c r="QG12" s="53"/>
      <c r="QH12" s="53"/>
      <c r="QI12" s="53"/>
      <c r="QJ12" s="53"/>
      <c r="QK12" s="53"/>
      <c r="QL12" s="53"/>
      <c r="QM12" s="53"/>
      <c r="QN12" s="53"/>
      <c r="QO12" s="53"/>
      <c r="QP12" s="53"/>
      <c r="QQ12" s="53"/>
      <c r="QR12" s="53"/>
      <c r="QS12" s="53"/>
      <c r="QT12" s="53"/>
      <c r="QU12" s="53"/>
      <c r="QV12" s="53"/>
      <c r="QW12" s="53"/>
      <c r="QX12" s="53"/>
      <c r="QY12" s="53"/>
      <c r="QZ12" s="53"/>
      <c r="RA12" s="53"/>
      <c r="RB12" s="53"/>
      <c r="RC12" s="53"/>
      <c r="RD12" s="53"/>
      <c r="RE12" s="53"/>
      <c r="RF12" s="53"/>
      <c r="RG12" s="53"/>
      <c r="RH12" s="53"/>
      <c r="RI12" s="53"/>
      <c r="RJ12" s="53"/>
      <c r="RK12" s="53"/>
      <c r="RL12" s="53"/>
      <c r="RM12" s="53"/>
      <c r="RN12" s="53"/>
      <c r="RO12" s="53"/>
      <c r="RP12" s="53"/>
      <c r="RQ12" s="53"/>
      <c r="RR12" s="53"/>
      <c r="RS12" s="53"/>
      <c r="RT12" s="53"/>
      <c r="RU12" s="53"/>
      <c r="RV12" s="53"/>
      <c r="RW12" s="53"/>
      <c r="RX12" s="53"/>
      <c r="RY12" s="53"/>
      <c r="RZ12" s="53"/>
      <c r="SA12" s="53"/>
      <c r="SB12" s="53"/>
      <c r="SC12" s="53"/>
      <c r="SD12" s="53"/>
      <c r="SE12" s="53"/>
      <c r="SF12" s="53"/>
      <c r="SG12" s="53"/>
      <c r="SH12" s="53"/>
      <c r="SI12" s="53"/>
      <c r="SJ12" s="53"/>
      <c r="SK12" s="53"/>
      <c r="SL12" s="53"/>
      <c r="SM12" s="53"/>
      <c r="SN12" s="53"/>
      <c r="SO12" s="53"/>
      <c r="SP12" s="53"/>
      <c r="SQ12" s="53"/>
      <c r="SR12" s="53"/>
      <c r="SS12" s="53"/>
      <c r="ST12" s="53"/>
      <c r="SU12" s="53"/>
      <c r="SV12" s="53"/>
      <c r="SW12" s="53"/>
      <c r="SX12" s="53"/>
      <c r="SY12" s="53"/>
      <c r="SZ12" s="53"/>
      <c r="TA12" s="53"/>
      <c r="TB12" s="53"/>
      <c r="TC12" s="53"/>
      <c r="TD12" s="53"/>
      <c r="TE12" s="53"/>
      <c r="TF12" s="53"/>
      <c r="TG12" s="53"/>
      <c r="TH12" s="53"/>
      <c r="TI12" s="53"/>
      <c r="TJ12" s="53"/>
      <c r="TK12" s="53"/>
      <c r="TL12" s="53"/>
      <c r="TM12" s="53"/>
      <c r="TN12" s="53"/>
      <c r="TO12" s="53"/>
      <c r="TP12" s="53"/>
      <c r="TQ12" s="53"/>
      <c r="TR12" s="53"/>
      <c r="TS12" s="53"/>
      <c r="TT12" s="53"/>
      <c r="TU12" s="53"/>
      <c r="TV12" s="53"/>
      <c r="TW12" s="53"/>
      <c r="TX12" s="53"/>
      <c r="TY12" s="53"/>
      <c r="TZ12" s="53"/>
      <c r="UA12" s="53"/>
      <c r="UB12" s="53"/>
      <c r="UC12" s="53"/>
      <c r="UD12" s="53"/>
      <c r="UE12" s="53"/>
      <c r="UF12" s="53"/>
      <c r="UG12" s="53"/>
      <c r="UH12" s="53"/>
      <c r="UI12" s="53"/>
      <c r="UJ12" s="53"/>
      <c r="UK12" s="53"/>
      <c r="UL12" s="53"/>
      <c r="UM12" s="53"/>
      <c r="UN12" s="53"/>
      <c r="UO12" s="53"/>
      <c r="UP12" s="53"/>
      <c r="UQ12" s="53"/>
      <c r="UR12" s="53"/>
      <c r="US12" s="53"/>
      <c r="UT12" s="53"/>
      <c r="UU12" s="53"/>
      <c r="UV12" s="53"/>
      <c r="UW12" s="53"/>
      <c r="UX12" s="53"/>
      <c r="UY12" s="53"/>
      <c r="UZ12" s="53"/>
      <c r="VA12" s="53"/>
      <c r="VB12" s="53"/>
      <c r="VC12" s="53"/>
      <c r="VD12" s="53"/>
      <c r="VE12" s="53"/>
      <c r="VF12" s="53"/>
      <c r="VG12" s="53"/>
      <c r="VH12" s="53"/>
      <c r="VI12" s="53"/>
      <c r="VJ12" s="53"/>
      <c r="VK12" s="53"/>
      <c r="VL12" s="53"/>
      <c r="VM12" s="53"/>
      <c r="VN12" s="53"/>
      <c r="VO12" s="53"/>
      <c r="VP12" s="53"/>
      <c r="VQ12" s="53"/>
      <c r="VR12" s="53"/>
      <c r="VS12" s="53"/>
      <c r="VT12" s="53"/>
      <c r="VU12" s="53"/>
      <c r="VV12" s="53"/>
      <c r="VW12" s="53"/>
      <c r="VX12" s="53"/>
      <c r="VY12" s="53"/>
      <c r="VZ12" s="53"/>
      <c r="WA12" s="53"/>
      <c r="WB12" s="53"/>
      <c r="WC12" s="53"/>
      <c r="WD12" s="53"/>
      <c r="WE12" s="53"/>
      <c r="WF12" s="53"/>
      <c r="WG12" s="53"/>
      <c r="WH12" s="53"/>
      <c r="WI12" s="53"/>
      <c r="WJ12" s="53"/>
      <c r="WK12" s="53"/>
      <c r="WL12" s="53"/>
      <c r="WM12" s="53"/>
      <c r="WN12" s="53"/>
      <c r="WO12" s="53"/>
      <c r="WP12" s="53"/>
      <c r="WQ12" s="53"/>
      <c r="WR12" s="53"/>
      <c r="WS12" s="53"/>
      <c r="WT12" s="53"/>
      <c r="WU12" s="53"/>
      <c r="WV12" s="53"/>
      <c r="WW12" s="53"/>
      <c r="WX12" s="53"/>
      <c r="WY12" s="53"/>
      <c r="WZ12" s="53"/>
      <c r="XA12" s="53"/>
      <c r="XB12" s="53"/>
      <c r="XC12" s="53"/>
      <c r="XD12" s="53"/>
      <c r="XE12" s="53"/>
      <c r="XF12" s="53"/>
      <c r="XG12" s="53"/>
      <c r="XH12" s="53"/>
      <c r="XI12" s="53"/>
      <c r="XJ12" s="53"/>
      <c r="XK12" s="53"/>
      <c r="XL12" s="53"/>
      <c r="XM12" s="53"/>
      <c r="XN12" s="53"/>
      <c r="XO12" s="53"/>
      <c r="XP12" s="53"/>
      <c r="XQ12" s="53"/>
      <c r="XR12" s="53"/>
      <c r="XS12" s="53"/>
      <c r="XT12" s="53"/>
      <c r="XU12" s="53"/>
      <c r="XV12" s="53"/>
      <c r="XW12" s="53"/>
      <c r="XX12" s="53"/>
      <c r="XY12" s="53"/>
      <c r="XZ12" s="53"/>
      <c r="YA12" s="53"/>
      <c r="YB12" s="53"/>
      <c r="YC12" s="53"/>
      <c r="YD12" s="53"/>
      <c r="YE12" s="53"/>
      <c r="YF12" s="53"/>
      <c r="YG12" s="53"/>
      <c r="YH12" s="53"/>
      <c r="YI12" s="53"/>
      <c r="YJ12" s="53"/>
      <c r="YK12" s="53"/>
      <c r="YL12" s="53"/>
      <c r="YM12" s="53"/>
      <c r="YN12" s="53"/>
      <c r="YO12" s="53"/>
      <c r="YP12" s="53"/>
      <c r="YQ12" s="53"/>
      <c r="YR12" s="53"/>
      <c r="YS12" s="53"/>
      <c r="YT12" s="53"/>
      <c r="YU12" s="53"/>
      <c r="YV12" s="53"/>
      <c r="YW12" s="53"/>
      <c r="YX12" s="53"/>
      <c r="YY12" s="53"/>
      <c r="YZ12" s="53"/>
      <c r="ZA12" s="53"/>
      <c r="ZB12" s="53"/>
      <c r="ZC12" s="53"/>
      <c r="ZD12" s="53"/>
      <c r="ZE12" s="53"/>
      <c r="ZF12" s="53"/>
      <c r="ZG12" s="53"/>
      <c r="ZH12" s="53"/>
      <c r="ZI12" s="53"/>
      <c r="ZJ12" s="53"/>
      <c r="ZK12" s="53"/>
      <c r="ZL12" s="53"/>
      <c r="ZM12" s="53"/>
      <c r="ZN12" s="53"/>
      <c r="ZO12" s="53"/>
      <c r="ZP12" s="53"/>
      <c r="ZQ12" s="53"/>
      <c r="ZR12" s="53"/>
      <c r="ZS12" s="53"/>
      <c r="ZT12" s="53"/>
      <c r="ZU12" s="53"/>
      <c r="ZV12" s="53"/>
      <c r="ZW12" s="53"/>
      <c r="ZX12" s="53"/>
      <c r="ZY12" s="53"/>
      <c r="ZZ12" s="53"/>
      <c r="AAA12" s="53"/>
      <c r="AAB12" s="53"/>
      <c r="AAC12" s="53"/>
      <c r="AAD12" s="53"/>
      <c r="AAE12" s="53"/>
      <c r="AAF12" s="53"/>
      <c r="AAG12" s="53"/>
      <c r="AAH12" s="53"/>
      <c r="AAI12" s="53"/>
      <c r="AAJ12" s="53"/>
      <c r="AAK12" s="53"/>
      <c r="AAL12" s="53"/>
      <c r="AAM12" s="53"/>
      <c r="AAN12" s="53"/>
      <c r="AAO12" s="53"/>
      <c r="AAP12" s="53"/>
      <c r="AAQ12" s="53"/>
      <c r="AAR12" s="53"/>
      <c r="AAS12" s="53"/>
      <c r="AAT12" s="53"/>
      <c r="AAU12" s="53"/>
      <c r="AAV12" s="53"/>
      <c r="AAW12" s="53"/>
      <c r="AAX12" s="53"/>
      <c r="AAY12" s="53"/>
      <c r="AAZ12" s="53"/>
      <c r="ABA12" s="53"/>
      <c r="ABB12" s="53"/>
      <c r="ABC12" s="53"/>
      <c r="ABD12" s="53"/>
      <c r="ABE12" s="53"/>
      <c r="ABF12" s="53"/>
      <c r="ABG12" s="53"/>
      <c r="ABH12" s="53"/>
      <c r="ABI12" s="53"/>
      <c r="ABJ12" s="53"/>
      <c r="ABK12" s="53"/>
      <c r="ABL12" s="53"/>
      <c r="ABM12" s="53"/>
      <c r="ABN12" s="53"/>
      <c r="ABO12" s="53"/>
      <c r="ABP12" s="53"/>
      <c r="ABQ12" s="53"/>
      <c r="ABR12" s="53"/>
      <c r="ABS12" s="53"/>
      <c r="ABT12" s="53"/>
      <c r="ABU12" s="53"/>
      <c r="ABV12" s="53"/>
      <c r="ABW12" s="53"/>
      <c r="ABX12" s="53"/>
      <c r="ABY12" s="53"/>
      <c r="ABZ12" s="53"/>
      <c r="ACA12" s="53"/>
      <c r="ACB12" s="53"/>
      <c r="ACC12" s="53"/>
      <c r="ACD12" s="53"/>
      <c r="ACE12" s="53"/>
      <c r="ACF12" s="53"/>
      <c r="ACG12" s="53"/>
      <c r="ACH12" s="53"/>
      <c r="ACI12" s="53"/>
      <c r="ACJ12" s="53"/>
      <c r="ACK12" s="53"/>
      <c r="ACL12" s="53"/>
      <c r="ACM12" s="53"/>
      <c r="ACN12" s="53"/>
      <c r="ACO12" s="53"/>
      <c r="ACP12" s="53"/>
      <c r="ACQ12" s="53"/>
      <c r="ACR12" s="53"/>
      <c r="ACS12" s="53"/>
      <c r="ACT12" s="53"/>
      <c r="ACU12" s="53"/>
      <c r="ACV12" s="53"/>
      <c r="ACW12" s="53"/>
      <c r="ACX12" s="53"/>
      <c r="ACY12" s="53"/>
      <c r="ACZ12" s="53"/>
      <c r="ADA12" s="53"/>
      <c r="ADB12" s="53"/>
      <c r="ADC12" s="53"/>
      <c r="ADD12" s="53"/>
      <c r="ADE12" s="53"/>
      <c r="ADF12" s="53"/>
      <c r="ADG12" s="53"/>
      <c r="ADH12" s="53"/>
      <c r="ADI12" s="53"/>
      <c r="ADJ12" s="53"/>
      <c r="ADK12" s="53"/>
      <c r="ADL12" s="53"/>
      <c r="ADM12" s="53"/>
      <c r="ADN12" s="53"/>
      <c r="ADO12" s="53"/>
      <c r="ADP12" s="53"/>
      <c r="ADQ12" s="53"/>
      <c r="ADR12" s="53"/>
      <c r="ADS12" s="53"/>
      <c r="ADT12" s="53"/>
      <c r="ADU12" s="53"/>
      <c r="ADV12" s="53"/>
      <c r="ADW12" s="53"/>
      <c r="ADX12" s="53"/>
      <c r="ADY12" s="53"/>
      <c r="ADZ12" s="53"/>
      <c r="AEA12" s="53"/>
      <c r="AEB12" s="53"/>
      <c r="AEC12" s="53"/>
      <c r="AED12" s="53"/>
      <c r="AEE12" s="53"/>
      <c r="AEF12" s="53"/>
      <c r="AEG12" s="53"/>
      <c r="AEH12" s="53"/>
      <c r="AEI12" s="53"/>
      <c r="AEJ12" s="53"/>
      <c r="AEK12" s="53"/>
      <c r="AEL12" s="53"/>
      <c r="AEM12" s="53"/>
      <c r="AEN12" s="53"/>
      <c r="AEO12" s="53"/>
      <c r="AEP12" s="53"/>
      <c r="AEQ12" s="53"/>
      <c r="AER12" s="53"/>
      <c r="AES12" s="53"/>
      <c r="AET12" s="53"/>
      <c r="AEU12" s="53"/>
      <c r="AEV12" s="53"/>
      <c r="AEW12" s="53"/>
      <c r="AEX12" s="53"/>
      <c r="AEY12" s="53"/>
      <c r="AEZ12" s="53"/>
      <c r="AFA12" s="53"/>
      <c r="AFB12" s="53"/>
      <c r="AFC12" s="53"/>
      <c r="AFD12" s="53"/>
      <c r="AFE12" s="53"/>
      <c r="AFF12" s="53"/>
      <c r="AFG12" s="53"/>
      <c r="AFH12" s="53"/>
      <c r="AFI12" s="53"/>
      <c r="AFJ12" s="53"/>
      <c r="AFK12" s="53"/>
      <c r="AFL12" s="53"/>
      <c r="AFM12" s="53"/>
      <c r="AFN12" s="53"/>
      <c r="AFO12" s="53"/>
      <c r="AFP12" s="53"/>
      <c r="AFQ12" s="53"/>
      <c r="AFR12" s="53"/>
      <c r="AFS12" s="53"/>
      <c r="AFT12" s="53"/>
      <c r="AFU12" s="53"/>
      <c r="AFV12" s="53"/>
      <c r="AFW12" s="53"/>
      <c r="AFX12" s="53"/>
      <c r="AFY12" s="53"/>
      <c r="AFZ12" s="53"/>
      <c r="AGA12" s="53"/>
      <c r="AGB12" s="53"/>
      <c r="AGC12" s="53"/>
      <c r="AGD12" s="53"/>
      <c r="AGE12" s="53"/>
      <c r="AGF12" s="53"/>
      <c r="AGG12" s="53"/>
      <c r="AGH12" s="53"/>
      <c r="AGI12" s="53"/>
      <c r="AGJ12" s="53"/>
      <c r="AGK12" s="53"/>
      <c r="AGL12" s="53"/>
      <c r="AGM12" s="53"/>
      <c r="AGN12" s="53"/>
      <c r="AGO12" s="53"/>
      <c r="AGP12" s="53"/>
      <c r="AGQ12" s="53"/>
      <c r="AGR12" s="53"/>
      <c r="AGS12" s="53"/>
      <c r="AGT12" s="53"/>
      <c r="AGU12" s="53"/>
      <c r="AGV12" s="53"/>
      <c r="AGW12" s="53"/>
      <c r="AGX12" s="53"/>
      <c r="AGY12" s="53"/>
      <c r="AGZ12" s="53"/>
      <c r="AHA12" s="53"/>
      <c r="AHB12" s="53"/>
      <c r="AHC12" s="53"/>
      <c r="AHD12" s="53"/>
      <c r="AHE12" s="53"/>
      <c r="AHF12" s="53"/>
      <c r="AHG12" s="53"/>
      <c r="AHH12" s="53"/>
      <c r="AHI12" s="53"/>
      <c r="AHJ12" s="53"/>
      <c r="AHK12" s="53"/>
      <c r="AHL12" s="53"/>
      <c r="AHM12" s="53"/>
      <c r="AHN12" s="53"/>
      <c r="AHO12" s="53"/>
      <c r="AHP12" s="53"/>
      <c r="AHQ12" s="53"/>
      <c r="AHR12" s="53"/>
      <c r="AHS12" s="53"/>
      <c r="AHT12" s="53"/>
      <c r="AHU12" s="53"/>
      <c r="AHV12" s="53"/>
      <c r="AHW12" s="53"/>
      <c r="AHX12" s="53"/>
      <c r="AHY12" s="53"/>
      <c r="AHZ12" s="53"/>
      <c r="AIA12" s="53"/>
      <c r="AIB12" s="53"/>
      <c r="AIC12" s="53"/>
      <c r="AID12" s="53"/>
      <c r="AIE12" s="53"/>
      <c r="AIF12" s="53"/>
      <c r="AIG12" s="53"/>
      <c r="AIH12" s="53"/>
      <c r="AII12" s="53"/>
      <c r="AIJ12" s="53"/>
      <c r="AIK12" s="53"/>
      <c r="AIL12" s="53"/>
      <c r="AIM12" s="53"/>
      <c r="AIN12" s="53"/>
      <c r="AIO12" s="53"/>
      <c r="AIP12" s="53"/>
      <c r="AIQ12" s="53"/>
      <c r="AIR12" s="53"/>
      <c r="AIS12" s="53"/>
      <c r="AIT12" s="53"/>
      <c r="AIU12" s="53"/>
      <c r="AIV12" s="53"/>
      <c r="AIW12" s="53"/>
      <c r="AIX12" s="53"/>
      <c r="AIY12" s="53"/>
      <c r="AIZ12" s="53"/>
      <c r="AJA12" s="53"/>
      <c r="AJB12" s="53"/>
      <c r="AJC12" s="53"/>
      <c r="AJD12" s="53"/>
      <c r="AJE12" s="53"/>
      <c r="AJF12" s="53"/>
      <c r="AJG12" s="53"/>
      <c r="AJH12" s="53"/>
      <c r="AJI12" s="53"/>
      <c r="AJJ12" s="53"/>
      <c r="AJK12" s="53"/>
      <c r="AJL12" s="53"/>
      <c r="AJM12" s="53"/>
      <c r="AJN12" s="53"/>
      <c r="AJO12" s="53"/>
      <c r="AJP12" s="53"/>
      <c r="AJQ12" s="53"/>
      <c r="AJR12" s="53"/>
      <c r="AJS12" s="53"/>
      <c r="AJT12" s="53"/>
      <c r="AJU12" s="53"/>
      <c r="AJV12" s="53"/>
      <c r="AJW12" s="53"/>
      <c r="AJX12" s="53"/>
      <c r="AJY12" s="53"/>
      <c r="AJZ12" s="53"/>
      <c r="AKA12" s="53"/>
      <c r="AKB12" s="53"/>
      <c r="AKC12" s="53"/>
      <c r="AKD12" s="53"/>
      <c r="AKE12" s="53"/>
      <c r="AKF12" s="53"/>
      <c r="AKG12" s="53"/>
      <c r="AKH12" s="53"/>
      <c r="AKI12" s="53"/>
      <c r="AKJ12" s="53"/>
      <c r="AKK12" s="53"/>
      <c r="AKL12" s="53"/>
      <c r="AKM12" s="53"/>
      <c r="AKN12" s="53"/>
      <c r="AKO12" s="53"/>
      <c r="AKP12" s="53"/>
      <c r="AKQ12" s="53"/>
      <c r="AKR12" s="53"/>
      <c r="AKS12" s="53"/>
      <c r="AKT12" s="53"/>
      <c r="AKU12" s="53"/>
      <c r="AKV12" s="53"/>
      <c r="AKW12" s="53"/>
      <c r="AKX12" s="53"/>
      <c r="AKY12" s="53"/>
      <c r="AKZ12" s="53"/>
      <c r="ALA12" s="53"/>
      <c r="ALB12" s="53"/>
      <c r="ALC12" s="53"/>
      <c r="ALD12" s="53"/>
      <c r="ALE12" s="53"/>
      <c r="ALF12" s="53"/>
      <c r="ALG12" s="53"/>
      <c r="ALH12" s="53"/>
      <c r="ALI12" s="53"/>
      <c r="ALJ12" s="53"/>
      <c r="ALK12" s="53"/>
      <c r="ALL12" s="53"/>
      <c r="ALM12" s="53"/>
      <c r="ALN12" s="53"/>
      <c r="ALO12" s="53"/>
      <c r="ALP12" s="53"/>
      <c r="ALQ12" s="53"/>
      <c r="ALR12" s="53"/>
      <c r="ALS12" s="53"/>
      <c r="ALT12" s="53"/>
      <c r="ALU12" s="53"/>
      <c r="ALV12" s="53"/>
      <c r="ALW12" s="53"/>
      <c r="ALX12" s="53"/>
      <c r="ALY12" s="53"/>
      <c r="ALZ12" s="53"/>
      <c r="AMA12" s="53"/>
      <c r="AMB12" s="53"/>
      <c r="AMC12" s="53"/>
      <c r="AMD12" s="53"/>
      <c r="AME12" s="53"/>
      <c r="AMF12" s="53"/>
      <c r="AMG12" s="53"/>
      <c r="AMH12" s="53"/>
      <c r="AMI12" s="53"/>
      <c r="AMJ12" s="53"/>
    </row>
    <row r="13" spans="1:1024">
      <c r="A13" s="53"/>
      <c r="B13" s="1145" t="s">
        <v>217</v>
      </c>
      <c r="C13" s="1149">
        <v>3</v>
      </c>
      <c r="D13" s="53"/>
      <c r="E13" s="53"/>
      <c r="F13" s="53"/>
      <c r="G13" s="53"/>
      <c r="H13" s="53"/>
      <c r="I13" s="53"/>
      <c r="J13" s="53"/>
      <c r="K13" s="53"/>
      <c r="L13" s="53"/>
      <c r="M13" s="53"/>
      <c r="N13" s="53"/>
      <c r="O13" s="53"/>
      <c r="P13" s="53"/>
      <c r="Q13" s="53"/>
      <c r="R13" s="53"/>
      <c r="S13" s="53"/>
      <c r="T13" s="53"/>
      <c r="U13" s="53"/>
      <c r="V13" s="53"/>
      <c r="W13" s="53"/>
      <c r="X13" s="53"/>
      <c r="Y13" s="53"/>
      <c r="Z13" s="53"/>
      <c r="AA13" s="53"/>
      <c r="AB13" s="53"/>
      <c r="AC13" s="53"/>
      <c r="AD13" s="53"/>
      <c r="AE13" s="53"/>
      <c r="AF13" s="53"/>
      <c r="AG13" s="53"/>
      <c r="AH13" s="53"/>
      <c r="AI13" s="53"/>
      <c r="AJ13" s="53"/>
      <c r="AK13" s="53"/>
      <c r="AL13" s="53"/>
      <c r="AM13" s="53"/>
      <c r="AN13" s="53"/>
      <c r="AO13" s="53"/>
      <c r="AP13" s="53"/>
      <c r="AQ13" s="53"/>
      <c r="AR13" s="53"/>
      <c r="AS13" s="53"/>
      <c r="AT13" s="53"/>
      <c r="AU13" s="53"/>
      <c r="AV13" s="53"/>
      <c r="AW13" s="53"/>
      <c r="AX13" s="53"/>
      <c r="AY13" s="53"/>
      <c r="AZ13" s="53"/>
      <c r="BA13" s="53"/>
      <c r="BB13" s="53"/>
      <c r="BC13" s="53"/>
      <c r="BD13" s="53"/>
      <c r="BE13" s="53"/>
      <c r="BF13" s="53"/>
      <c r="BG13" s="53"/>
      <c r="BH13" s="53"/>
      <c r="BI13" s="53"/>
      <c r="BJ13" s="53"/>
      <c r="BK13" s="53"/>
      <c r="BL13" s="53"/>
      <c r="BM13" s="53"/>
      <c r="BN13" s="53"/>
      <c r="BO13" s="53"/>
      <c r="BP13" s="53"/>
      <c r="BQ13" s="53"/>
      <c r="BR13" s="53"/>
      <c r="BS13" s="53"/>
      <c r="BT13" s="53"/>
      <c r="BU13" s="53"/>
      <c r="BV13" s="53"/>
      <c r="BW13" s="53"/>
      <c r="BX13" s="53"/>
      <c r="BY13" s="53"/>
      <c r="BZ13" s="53"/>
      <c r="CA13" s="53"/>
      <c r="CB13" s="53"/>
      <c r="CC13" s="53"/>
      <c r="CD13" s="53"/>
      <c r="CE13" s="53"/>
      <c r="CF13" s="53"/>
      <c r="CG13" s="53"/>
      <c r="CH13" s="53"/>
      <c r="CI13" s="53"/>
      <c r="CJ13" s="53"/>
      <c r="CK13" s="53"/>
      <c r="CL13" s="53"/>
      <c r="CM13" s="53"/>
      <c r="CN13" s="53"/>
      <c r="CO13" s="53"/>
      <c r="CP13" s="53"/>
      <c r="CQ13" s="53"/>
      <c r="CR13" s="53"/>
      <c r="CS13" s="53"/>
      <c r="CT13" s="53"/>
      <c r="CU13" s="53"/>
      <c r="CV13" s="53"/>
      <c r="CW13" s="53"/>
      <c r="CX13" s="53"/>
      <c r="CY13" s="53"/>
      <c r="CZ13" s="53"/>
      <c r="DA13" s="53"/>
      <c r="DB13" s="53"/>
      <c r="DC13" s="53"/>
      <c r="DD13" s="53"/>
      <c r="DE13" s="53"/>
      <c r="DF13" s="53"/>
      <c r="DG13" s="53"/>
      <c r="DH13" s="53"/>
      <c r="DI13" s="53"/>
      <c r="DJ13" s="53"/>
      <c r="DK13" s="53"/>
      <c r="DL13" s="53"/>
      <c r="DM13" s="53"/>
      <c r="DN13" s="53"/>
      <c r="DO13" s="53"/>
      <c r="DP13" s="53"/>
      <c r="DQ13" s="53"/>
      <c r="DR13" s="53"/>
      <c r="DS13" s="53"/>
      <c r="DT13" s="53"/>
      <c r="DU13" s="53"/>
      <c r="DV13" s="53"/>
      <c r="DW13" s="53"/>
      <c r="DX13" s="53"/>
      <c r="DY13" s="53"/>
      <c r="DZ13" s="53"/>
      <c r="EA13" s="53"/>
      <c r="EB13" s="53"/>
      <c r="EC13" s="53"/>
      <c r="ED13" s="53"/>
      <c r="EE13" s="53"/>
      <c r="EF13" s="53"/>
      <c r="EG13" s="53"/>
      <c r="EH13" s="53"/>
      <c r="EI13" s="53"/>
      <c r="EJ13" s="53"/>
      <c r="EK13" s="53"/>
      <c r="EL13" s="53"/>
      <c r="EM13" s="53"/>
      <c r="EN13" s="53"/>
      <c r="EO13" s="53"/>
      <c r="EP13" s="53"/>
      <c r="EQ13" s="53"/>
      <c r="ER13" s="53"/>
      <c r="ES13" s="53"/>
      <c r="ET13" s="53"/>
      <c r="EU13" s="53"/>
      <c r="EV13" s="53"/>
      <c r="EW13" s="53"/>
      <c r="EX13" s="53"/>
      <c r="EY13" s="53"/>
      <c r="EZ13" s="53"/>
      <c r="FA13" s="53"/>
      <c r="FB13" s="53"/>
      <c r="FC13" s="53"/>
      <c r="FD13" s="53"/>
      <c r="FE13" s="53"/>
      <c r="FF13" s="53"/>
      <c r="FG13" s="53"/>
      <c r="FH13" s="53"/>
      <c r="FI13" s="53"/>
      <c r="FJ13" s="53"/>
      <c r="FK13" s="53"/>
      <c r="FL13" s="53"/>
      <c r="FM13" s="53"/>
      <c r="FN13" s="53"/>
      <c r="FO13" s="53"/>
      <c r="FP13" s="53"/>
      <c r="FQ13" s="53"/>
      <c r="FR13" s="53"/>
      <c r="FS13" s="53"/>
      <c r="FT13" s="53"/>
      <c r="FU13" s="53"/>
      <c r="FV13" s="53"/>
      <c r="FW13" s="53"/>
      <c r="FX13" s="53"/>
      <c r="FY13" s="53"/>
      <c r="FZ13" s="53"/>
      <c r="GA13" s="53"/>
      <c r="GB13" s="53"/>
      <c r="GC13" s="53"/>
      <c r="GD13" s="53"/>
      <c r="GE13" s="53"/>
      <c r="GF13" s="53"/>
      <c r="GG13" s="53"/>
      <c r="GH13" s="53"/>
      <c r="GI13" s="53"/>
      <c r="GJ13" s="53"/>
      <c r="GK13" s="53"/>
      <c r="GL13" s="53"/>
      <c r="GM13" s="53"/>
      <c r="GN13" s="53"/>
      <c r="GO13" s="53"/>
      <c r="GP13" s="53"/>
      <c r="GQ13" s="53"/>
      <c r="GR13" s="53"/>
      <c r="GS13" s="53"/>
      <c r="GT13" s="53"/>
      <c r="GU13" s="53"/>
      <c r="GV13" s="53"/>
      <c r="GW13" s="53"/>
      <c r="GX13" s="53"/>
      <c r="GY13" s="53"/>
      <c r="GZ13" s="53"/>
      <c r="HA13" s="53"/>
      <c r="HB13" s="53"/>
      <c r="HC13" s="53"/>
      <c r="HD13" s="53"/>
      <c r="HE13" s="53"/>
      <c r="HF13" s="53"/>
      <c r="HG13" s="53"/>
      <c r="HH13" s="53"/>
      <c r="HI13" s="53"/>
      <c r="HJ13" s="53"/>
      <c r="HK13" s="53"/>
      <c r="HL13" s="53"/>
      <c r="HM13" s="53"/>
      <c r="HN13" s="53"/>
      <c r="HO13" s="53"/>
      <c r="HP13" s="53"/>
      <c r="HQ13" s="53"/>
      <c r="HR13" s="53"/>
      <c r="HS13" s="53"/>
      <c r="HT13" s="53"/>
      <c r="HU13" s="53"/>
      <c r="HV13" s="53"/>
      <c r="HW13" s="53"/>
      <c r="HX13" s="53"/>
      <c r="HY13" s="53"/>
      <c r="HZ13" s="53"/>
      <c r="IA13" s="53"/>
      <c r="IB13" s="53"/>
      <c r="IC13" s="53"/>
      <c r="ID13" s="53"/>
      <c r="IE13" s="53"/>
      <c r="IF13" s="53"/>
      <c r="IG13" s="53"/>
      <c r="IH13" s="53"/>
      <c r="II13" s="53"/>
      <c r="IJ13" s="53"/>
      <c r="IK13" s="53"/>
      <c r="IL13" s="53"/>
      <c r="IM13" s="53"/>
      <c r="IN13" s="53"/>
      <c r="IO13" s="53"/>
      <c r="IP13" s="53"/>
      <c r="IQ13" s="53"/>
      <c r="IR13" s="53"/>
      <c r="IS13" s="53"/>
      <c r="IT13" s="53"/>
      <c r="IU13" s="53"/>
      <c r="IV13" s="53"/>
      <c r="IW13" s="53"/>
      <c r="IX13" s="53"/>
      <c r="IY13" s="53"/>
      <c r="IZ13" s="53"/>
      <c r="JA13" s="53"/>
      <c r="JB13" s="53"/>
      <c r="JC13" s="53"/>
      <c r="JD13" s="53"/>
      <c r="JE13" s="53"/>
      <c r="JF13" s="53"/>
      <c r="JG13" s="53"/>
      <c r="JH13" s="53"/>
      <c r="JI13" s="53"/>
      <c r="JJ13" s="53"/>
      <c r="JK13" s="53"/>
      <c r="JL13" s="53"/>
      <c r="JM13" s="53"/>
      <c r="JN13" s="53"/>
      <c r="JO13" s="53"/>
      <c r="JP13" s="53"/>
      <c r="JQ13" s="53"/>
      <c r="JR13" s="53"/>
      <c r="JS13" s="53"/>
      <c r="JT13" s="53"/>
      <c r="JU13" s="53"/>
      <c r="JV13" s="53"/>
      <c r="JW13" s="53"/>
      <c r="JX13" s="53"/>
      <c r="JY13" s="53"/>
      <c r="JZ13" s="53"/>
      <c r="KA13" s="53"/>
      <c r="KB13" s="53"/>
      <c r="KC13" s="53"/>
      <c r="KD13" s="53"/>
      <c r="KE13" s="53"/>
      <c r="KF13" s="53"/>
      <c r="KG13" s="53"/>
      <c r="KH13" s="53"/>
      <c r="KI13" s="53"/>
      <c r="KJ13" s="53"/>
      <c r="KK13" s="53"/>
      <c r="KL13" s="53"/>
      <c r="KM13" s="53"/>
      <c r="KN13" s="53"/>
      <c r="KO13" s="53"/>
      <c r="KP13" s="53"/>
      <c r="KQ13" s="53"/>
      <c r="KR13" s="53"/>
      <c r="KS13" s="53"/>
      <c r="KT13" s="53"/>
      <c r="KU13" s="53"/>
      <c r="KV13" s="53"/>
      <c r="KW13" s="53"/>
      <c r="KX13" s="53"/>
      <c r="KY13" s="53"/>
      <c r="KZ13" s="53"/>
      <c r="LA13" s="53"/>
      <c r="LB13" s="53"/>
      <c r="LC13" s="53"/>
      <c r="LD13" s="53"/>
      <c r="LE13" s="53"/>
      <c r="LF13" s="53"/>
      <c r="LG13" s="53"/>
      <c r="LH13" s="53"/>
      <c r="LI13" s="53"/>
      <c r="LJ13" s="53"/>
      <c r="LK13" s="53"/>
      <c r="LL13" s="53"/>
      <c r="LM13" s="53"/>
      <c r="LN13" s="53"/>
      <c r="LO13" s="53"/>
      <c r="LP13" s="53"/>
      <c r="LQ13" s="53"/>
      <c r="LR13" s="53"/>
      <c r="LS13" s="53"/>
      <c r="LT13" s="53"/>
      <c r="LU13" s="53"/>
      <c r="LV13" s="53"/>
      <c r="LW13" s="53"/>
      <c r="LX13" s="53"/>
      <c r="LY13" s="53"/>
      <c r="LZ13" s="53"/>
      <c r="MA13" s="53"/>
      <c r="MB13" s="53"/>
      <c r="MC13" s="53"/>
      <c r="MD13" s="53"/>
      <c r="ME13" s="53"/>
      <c r="MF13" s="53"/>
      <c r="MG13" s="53"/>
      <c r="MH13" s="53"/>
      <c r="MI13" s="53"/>
      <c r="MJ13" s="53"/>
      <c r="MK13" s="53"/>
      <c r="ML13" s="53"/>
      <c r="MM13" s="53"/>
      <c r="MN13" s="53"/>
      <c r="MO13" s="53"/>
      <c r="MP13" s="53"/>
      <c r="MQ13" s="53"/>
      <c r="MR13" s="53"/>
      <c r="MS13" s="53"/>
      <c r="MT13" s="53"/>
      <c r="MU13" s="53"/>
      <c r="MV13" s="53"/>
      <c r="MW13" s="53"/>
      <c r="MX13" s="53"/>
      <c r="MY13" s="53"/>
      <c r="MZ13" s="53"/>
      <c r="NA13" s="53"/>
      <c r="NB13" s="53"/>
      <c r="NC13" s="53"/>
      <c r="ND13" s="53"/>
      <c r="NE13" s="53"/>
      <c r="NF13" s="53"/>
      <c r="NG13" s="53"/>
      <c r="NH13" s="53"/>
      <c r="NI13" s="53"/>
      <c r="NJ13" s="53"/>
      <c r="NK13" s="53"/>
      <c r="NL13" s="53"/>
      <c r="NM13" s="53"/>
      <c r="NN13" s="53"/>
      <c r="NO13" s="53"/>
      <c r="NP13" s="53"/>
      <c r="NQ13" s="53"/>
      <c r="NR13" s="53"/>
      <c r="NS13" s="53"/>
      <c r="NT13" s="53"/>
      <c r="NU13" s="53"/>
      <c r="NV13" s="53"/>
      <c r="NW13" s="53"/>
      <c r="NX13" s="53"/>
      <c r="NY13" s="53"/>
      <c r="NZ13" s="53"/>
      <c r="OA13" s="53"/>
      <c r="OB13" s="53"/>
      <c r="OC13" s="53"/>
      <c r="OD13" s="53"/>
      <c r="OE13" s="53"/>
      <c r="OF13" s="53"/>
      <c r="OG13" s="53"/>
      <c r="OH13" s="53"/>
      <c r="OI13" s="53"/>
      <c r="OJ13" s="53"/>
      <c r="OK13" s="53"/>
      <c r="OL13" s="53"/>
      <c r="OM13" s="53"/>
      <c r="ON13" s="53"/>
      <c r="OO13" s="53"/>
      <c r="OP13" s="53"/>
      <c r="OQ13" s="53"/>
      <c r="OR13" s="53"/>
      <c r="OS13" s="53"/>
      <c r="OT13" s="53"/>
      <c r="OU13" s="53"/>
      <c r="OV13" s="53"/>
      <c r="OW13" s="53"/>
      <c r="OX13" s="53"/>
      <c r="OY13" s="53"/>
      <c r="OZ13" s="53"/>
      <c r="PA13" s="53"/>
      <c r="PB13" s="53"/>
      <c r="PC13" s="53"/>
      <c r="PD13" s="53"/>
      <c r="PE13" s="53"/>
      <c r="PF13" s="53"/>
      <c r="PG13" s="53"/>
      <c r="PH13" s="53"/>
      <c r="PI13" s="53"/>
      <c r="PJ13" s="53"/>
      <c r="PK13" s="53"/>
      <c r="PL13" s="53"/>
      <c r="PM13" s="53"/>
      <c r="PN13" s="53"/>
      <c r="PO13" s="53"/>
      <c r="PP13" s="53"/>
      <c r="PQ13" s="53"/>
      <c r="PR13" s="53"/>
      <c r="PS13" s="53"/>
      <c r="PT13" s="53"/>
      <c r="PU13" s="53"/>
      <c r="PV13" s="53"/>
      <c r="PW13" s="53"/>
      <c r="PX13" s="53"/>
      <c r="PY13" s="53"/>
      <c r="PZ13" s="53"/>
      <c r="QA13" s="53"/>
      <c r="QB13" s="53"/>
      <c r="QC13" s="53"/>
      <c r="QD13" s="53"/>
      <c r="QE13" s="53"/>
      <c r="QF13" s="53"/>
      <c r="QG13" s="53"/>
      <c r="QH13" s="53"/>
      <c r="QI13" s="53"/>
      <c r="QJ13" s="53"/>
      <c r="QK13" s="53"/>
      <c r="QL13" s="53"/>
      <c r="QM13" s="53"/>
      <c r="QN13" s="53"/>
      <c r="QO13" s="53"/>
      <c r="QP13" s="53"/>
      <c r="QQ13" s="53"/>
      <c r="QR13" s="53"/>
      <c r="QS13" s="53"/>
      <c r="QT13" s="53"/>
      <c r="QU13" s="53"/>
      <c r="QV13" s="53"/>
      <c r="QW13" s="53"/>
      <c r="QX13" s="53"/>
      <c r="QY13" s="53"/>
      <c r="QZ13" s="53"/>
      <c r="RA13" s="53"/>
      <c r="RB13" s="53"/>
      <c r="RC13" s="53"/>
      <c r="RD13" s="53"/>
      <c r="RE13" s="53"/>
      <c r="RF13" s="53"/>
      <c r="RG13" s="53"/>
      <c r="RH13" s="53"/>
      <c r="RI13" s="53"/>
      <c r="RJ13" s="53"/>
      <c r="RK13" s="53"/>
      <c r="RL13" s="53"/>
      <c r="RM13" s="53"/>
      <c r="RN13" s="53"/>
      <c r="RO13" s="53"/>
      <c r="RP13" s="53"/>
      <c r="RQ13" s="53"/>
      <c r="RR13" s="53"/>
      <c r="RS13" s="53"/>
      <c r="RT13" s="53"/>
      <c r="RU13" s="53"/>
      <c r="RV13" s="53"/>
      <c r="RW13" s="53"/>
      <c r="RX13" s="53"/>
      <c r="RY13" s="53"/>
      <c r="RZ13" s="53"/>
      <c r="SA13" s="53"/>
      <c r="SB13" s="53"/>
      <c r="SC13" s="53"/>
      <c r="SD13" s="53"/>
      <c r="SE13" s="53"/>
      <c r="SF13" s="53"/>
      <c r="SG13" s="53"/>
      <c r="SH13" s="53"/>
      <c r="SI13" s="53"/>
      <c r="SJ13" s="53"/>
      <c r="SK13" s="53"/>
      <c r="SL13" s="53"/>
      <c r="SM13" s="53"/>
      <c r="SN13" s="53"/>
      <c r="SO13" s="53"/>
      <c r="SP13" s="53"/>
      <c r="SQ13" s="53"/>
      <c r="SR13" s="53"/>
      <c r="SS13" s="53"/>
      <c r="ST13" s="53"/>
      <c r="SU13" s="53"/>
      <c r="SV13" s="53"/>
      <c r="SW13" s="53"/>
      <c r="SX13" s="53"/>
      <c r="SY13" s="53"/>
      <c r="SZ13" s="53"/>
      <c r="TA13" s="53"/>
      <c r="TB13" s="53"/>
      <c r="TC13" s="53"/>
      <c r="TD13" s="53"/>
      <c r="TE13" s="53"/>
      <c r="TF13" s="53"/>
      <c r="TG13" s="53"/>
      <c r="TH13" s="53"/>
      <c r="TI13" s="53"/>
      <c r="TJ13" s="53"/>
      <c r="TK13" s="53"/>
      <c r="TL13" s="53"/>
      <c r="TM13" s="53"/>
      <c r="TN13" s="53"/>
      <c r="TO13" s="53"/>
      <c r="TP13" s="53"/>
      <c r="TQ13" s="53"/>
      <c r="TR13" s="53"/>
      <c r="TS13" s="53"/>
      <c r="TT13" s="53"/>
      <c r="TU13" s="53"/>
      <c r="TV13" s="53"/>
      <c r="TW13" s="53"/>
      <c r="TX13" s="53"/>
      <c r="TY13" s="53"/>
      <c r="TZ13" s="53"/>
      <c r="UA13" s="53"/>
      <c r="UB13" s="53"/>
      <c r="UC13" s="53"/>
      <c r="UD13" s="53"/>
      <c r="UE13" s="53"/>
      <c r="UF13" s="53"/>
      <c r="UG13" s="53"/>
      <c r="UH13" s="53"/>
      <c r="UI13" s="53"/>
      <c r="UJ13" s="53"/>
      <c r="UK13" s="53"/>
      <c r="UL13" s="53"/>
      <c r="UM13" s="53"/>
      <c r="UN13" s="53"/>
      <c r="UO13" s="53"/>
      <c r="UP13" s="53"/>
      <c r="UQ13" s="53"/>
      <c r="UR13" s="53"/>
      <c r="US13" s="53"/>
      <c r="UT13" s="53"/>
      <c r="UU13" s="53"/>
      <c r="UV13" s="53"/>
      <c r="UW13" s="53"/>
      <c r="UX13" s="53"/>
      <c r="UY13" s="53"/>
      <c r="UZ13" s="53"/>
      <c r="VA13" s="53"/>
      <c r="VB13" s="53"/>
      <c r="VC13" s="53"/>
      <c r="VD13" s="53"/>
      <c r="VE13" s="53"/>
      <c r="VF13" s="53"/>
      <c r="VG13" s="53"/>
      <c r="VH13" s="53"/>
      <c r="VI13" s="53"/>
      <c r="VJ13" s="53"/>
      <c r="VK13" s="53"/>
      <c r="VL13" s="53"/>
      <c r="VM13" s="53"/>
      <c r="VN13" s="53"/>
      <c r="VO13" s="53"/>
      <c r="VP13" s="53"/>
      <c r="VQ13" s="53"/>
      <c r="VR13" s="53"/>
      <c r="VS13" s="53"/>
      <c r="VT13" s="53"/>
      <c r="VU13" s="53"/>
      <c r="VV13" s="53"/>
      <c r="VW13" s="53"/>
      <c r="VX13" s="53"/>
      <c r="VY13" s="53"/>
      <c r="VZ13" s="53"/>
      <c r="WA13" s="53"/>
      <c r="WB13" s="53"/>
      <c r="WC13" s="53"/>
      <c r="WD13" s="53"/>
      <c r="WE13" s="53"/>
      <c r="WF13" s="53"/>
      <c r="WG13" s="53"/>
      <c r="WH13" s="53"/>
      <c r="WI13" s="53"/>
      <c r="WJ13" s="53"/>
      <c r="WK13" s="53"/>
      <c r="WL13" s="53"/>
      <c r="WM13" s="53"/>
      <c r="WN13" s="53"/>
      <c r="WO13" s="53"/>
      <c r="WP13" s="53"/>
      <c r="WQ13" s="53"/>
      <c r="WR13" s="53"/>
      <c r="WS13" s="53"/>
      <c r="WT13" s="53"/>
      <c r="WU13" s="53"/>
      <c r="WV13" s="53"/>
      <c r="WW13" s="53"/>
      <c r="WX13" s="53"/>
      <c r="WY13" s="53"/>
      <c r="WZ13" s="53"/>
      <c r="XA13" s="53"/>
      <c r="XB13" s="53"/>
      <c r="XC13" s="53"/>
      <c r="XD13" s="53"/>
      <c r="XE13" s="53"/>
      <c r="XF13" s="53"/>
      <c r="XG13" s="53"/>
      <c r="XH13" s="53"/>
      <c r="XI13" s="53"/>
      <c r="XJ13" s="53"/>
      <c r="XK13" s="53"/>
      <c r="XL13" s="53"/>
      <c r="XM13" s="53"/>
      <c r="XN13" s="53"/>
      <c r="XO13" s="53"/>
      <c r="XP13" s="53"/>
      <c r="XQ13" s="53"/>
      <c r="XR13" s="53"/>
      <c r="XS13" s="53"/>
      <c r="XT13" s="53"/>
      <c r="XU13" s="53"/>
      <c r="XV13" s="53"/>
      <c r="XW13" s="53"/>
      <c r="XX13" s="53"/>
      <c r="XY13" s="53"/>
      <c r="XZ13" s="53"/>
      <c r="YA13" s="53"/>
      <c r="YB13" s="53"/>
      <c r="YC13" s="53"/>
      <c r="YD13" s="53"/>
      <c r="YE13" s="53"/>
      <c r="YF13" s="53"/>
      <c r="YG13" s="53"/>
      <c r="YH13" s="53"/>
      <c r="YI13" s="53"/>
      <c r="YJ13" s="53"/>
      <c r="YK13" s="53"/>
      <c r="YL13" s="53"/>
      <c r="YM13" s="53"/>
      <c r="YN13" s="53"/>
      <c r="YO13" s="53"/>
      <c r="YP13" s="53"/>
      <c r="YQ13" s="53"/>
      <c r="YR13" s="53"/>
      <c r="YS13" s="53"/>
      <c r="YT13" s="53"/>
      <c r="YU13" s="53"/>
      <c r="YV13" s="53"/>
      <c r="YW13" s="53"/>
      <c r="YX13" s="53"/>
      <c r="YY13" s="53"/>
      <c r="YZ13" s="53"/>
      <c r="ZA13" s="53"/>
      <c r="ZB13" s="53"/>
      <c r="ZC13" s="53"/>
      <c r="ZD13" s="53"/>
      <c r="ZE13" s="53"/>
      <c r="ZF13" s="53"/>
      <c r="ZG13" s="53"/>
      <c r="ZH13" s="53"/>
      <c r="ZI13" s="53"/>
      <c r="ZJ13" s="53"/>
      <c r="ZK13" s="53"/>
      <c r="ZL13" s="53"/>
      <c r="ZM13" s="53"/>
      <c r="ZN13" s="53"/>
      <c r="ZO13" s="53"/>
      <c r="ZP13" s="53"/>
      <c r="ZQ13" s="53"/>
      <c r="ZR13" s="53"/>
      <c r="ZS13" s="53"/>
      <c r="ZT13" s="53"/>
      <c r="ZU13" s="53"/>
      <c r="ZV13" s="53"/>
      <c r="ZW13" s="53"/>
      <c r="ZX13" s="53"/>
      <c r="ZY13" s="53"/>
      <c r="ZZ13" s="53"/>
      <c r="AAA13" s="53"/>
      <c r="AAB13" s="53"/>
      <c r="AAC13" s="53"/>
      <c r="AAD13" s="53"/>
      <c r="AAE13" s="53"/>
      <c r="AAF13" s="53"/>
      <c r="AAG13" s="53"/>
      <c r="AAH13" s="53"/>
      <c r="AAI13" s="53"/>
      <c r="AAJ13" s="53"/>
      <c r="AAK13" s="53"/>
      <c r="AAL13" s="53"/>
      <c r="AAM13" s="53"/>
      <c r="AAN13" s="53"/>
      <c r="AAO13" s="53"/>
      <c r="AAP13" s="53"/>
      <c r="AAQ13" s="53"/>
      <c r="AAR13" s="53"/>
      <c r="AAS13" s="53"/>
      <c r="AAT13" s="53"/>
      <c r="AAU13" s="53"/>
      <c r="AAV13" s="53"/>
      <c r="AAW13" s="53"/>
      <c r="AAX13" s="53"/>
      <c r="AAY13" s="53"/>
      <c r="AAZ13" s="53"/>
      <c r="ABA13" s="53"/>
      <c r="ABB13" s="53"/>
      <c r="ABC13" s="53"/>
      <c r="ABD13" s="53"/>
      <c r="ABE13" s="53"/>
      <c r="ABF13" s="53"/>
      <c r="ABG13" s="53"/>
      <c r="ABH13" s="53"/>
      <c r="ABI13" s="53"/>
      <c r="ABJ13" s="53"/>
      <c r="ABK13" s="53"/>
      <c r="ABL13" s="53"/>
      <c r="ABM13" s="53"/>
      <c r="ABN13" s="53"/>
      <c r="ABO13" s="53"/>
      <c r="ABP13" s="53"/>
      <c r="ABQ13" s="53"/>
      <c r="ABR13" s="53"/>
      <c r="ABS13" s="53"/>
      <c r="ABT13" s="53"/>
      <c r="ABU13" s="53"/>
      <c r="ABV13" s="53"/>
      <c r="ABW13" s="53"/>
      <c r="ABX13" s="53"/>
      <c r="ABY13" s="53"/>
      <c r="ABZ13" s="53"/>
      <c r="ACA13" s="53"/>
      <c r="ACB13" s="53"/>
      <c r="ACC13" s="53"/>
      <c r="ACD13" s="53"/>
      <c r="ACE13" s="53"/>
      <c r="ACF13" s="53"/>
      <c r="ACG13" s="53"/>
      <c r="ACH13" s="53"/>
      <c r="ACI13" s="53"/>
      <c r="ACJ13" s="53"/>
      <c r="ACK13" s="53"/>
      <c r="ACL13" s="53"/>
      <c r="ACM13" s="53"/>
      <c r="ACN13" s="53"/>
      <c r="ACO13" s="53"/>
      <c r="ACP13" s="53"/>
      <c r="ACQ13" s="53"/>
      <c r="ACR13" s="53"/>
      <c r="ACS13" s="53"/>
      <c r="ACT13" s="53"/>
      <c r="ACU13" s="53"/>
      <c r="ACV13" s="53"/>
      <c r="ACW13" s="53"/>
      <c r="ACX13" s="53"/>
      <c r="ACY13" s="53"/>
      <c r="ACZ13" s="53"/>
      <c r="ADA13" s="53"/>
      <c r="ADB13" s="53"/>
      <c r="ADC13" s="53"/>
      <c r="ADD13" s="53"/>
      <c r="ADE13" s="53"/>
      <c r="ADF13" s="53"/>
      <c r="ADG13" s="53"/>
      <c r="ADH13" s="53"/>
      <c r="ADI13" s="53"/>
      <c r="ADJ13" s="53"/>
      <c r="ADK13" s="53"/>
      <c r="ADL13" s="53"/>
      <c r="ADM13" s="53"/>
      <c r="ADN13" s="53"/>
      <c r="ADO13" s="53"/>
      <c r="ADP13" s="53"/>
      <c r="ADQ13" s="53"/>
      <c r="ADR13" s="53"/>
      <c r="ADS13" s="53"/>
      <c r="ADT13" s="53"/>
      <c r="ADU13" s="53"/>
      <c r="ADV13" s="53"/>
      <c r="ADW13" s="53"/>
      <c r="ADX13" s="53"/>
      <c r="ADY13" s="53"/>
      <c r="ADZ13" s="53"/>
      <c r="AEA13" s="53"/>
      <c r="AEB13" s="53"/>
      <c r="AEC13" s="53"/>
      <c r="AED13" s="53"/>
      <c r="AEE13" s="53"/>
      <c r="AEF13" s="53"/>
      <c r="AEG13" s="53"/>
      <c r="AEH13" s="53"/>
      <c r="AEI13" s="53"/>
      <c r="AEJ13" s="53"/>
      <c r="AEK13" s="53"/>
      <c r="AEL13" s="53"/>
      <c r="AEM13" s="53"/>
      <c r="AEN13" s="53"/>
      <c r="AEO13" s="53"/>
      <c r="AEP13" s="53"/>
      <c r="AEQ13" s="53"/>
      <c r="AER13" s="53"/>
      <c r="AES13" s="53"/>
      <c r="AET13" s="53"/>
      <c r="AEU13" s="53"/>
      <c r="AEV13" s="53"/>
      <c r="AEW13" s="53"/>
      <c r="AEX13" s="53"/>
      <c r="AEY13" s="53"/>
      <c r="AEZ13" s="53"/>
      <c r="AFA13" s="53"/>
      <c r="AFB13" s="53"/>
      <c r="AFC13" s="53"/>
      <c r="AFD13" s="53"/>
      <c r="AFE13" s="53"/>
      <c r="AFF13" s="53"/>
      <c r="AFG13" s="53"/>
      <c r="AFH13" s="53"/>
      <c r="AFI13" s="53"/>
      <c r="AFJ13" s="53"/>
      <c r="AFK13" s="53"/>
      <c r="AFL13" s="53"/>
      <c r="AFM13" s="53"/>
      <c r="AFN13" s="53"/>
      <c r="AFO13" s="53"/>
      <c r="AFP13" s="53"/>
      <c r="AFQ13" s="53"/>
      <c r="AFR13" s="53"/>
      <c r="AFS13" s="53"/>
      <c r="AFT13" s="53"/>
      <c r="AFU13" s="53"/>
      <c r="AFV13" s="53"/>
      <c r="AFW13" s="53"/>
      <c r="AFX13" s="53"/>
      <c r="AFY13" s="53"/>
      <c r="AFZ13" s="53"/>
      <c r="AGA13" s="53"/>
      <c r="AGB13" s="53"/>
      <c r="AGC13" s="53"/>
      <c r="AGD13" s="53"/>
      <c r="AGE13" s="53"/>
      <c r="AGF13" s="53"/>
      <c r="AGG13" s="53"/>
      <c r="AGH13" s="53"/>
      <c r="AGI13" s="53"/>
      <c r="AGJ13" s="53"/>
      <c r="AGK13" s="53"/>
      <c r="AGL13" s="53"/>
      <c r="AGM13" s="53"/>
      <c r="AGN13" s="53"/>
      <c r="AGO13" s="53"/>
      <c r="AGP13" s="53"/>
      <c r="AGQ13" s="53"/>
      <c r="AGR13" s="53"/>
      <c r="AGS13" s="53"/>
      <c r="AGT13" s="53"/>
      <c r="AGU13" s="53"/>
      <c r="AGV13" s="53"/>
      <c r="AGW13" s="53"/>
      <c r="AGX13" s="53"/>
      <c r="AGY13" s="53"/>
      <c r="AGZ13" s="53"/>
      <c r="AHA13" s="53"/>
      <c r="AHB13" s="53"/>
      <c r="AHC13" s="53"/>
      <c r="AHD13" s="53"/>
      <c r="AHE13" s="53"/>
      <c r="AHF13" s="53"/>
      <c r="AHG13" s="53"/>
      <c r="AHH13" s="53"/>
      <c r="AHI13" s="53"/>
      <c r="AHJ13" s="53"/>
      <c r="AHK13" s="53"/>
      <c r="AHL13" s="53"/>
      <c r="AHM13" s="53"/>
      <c r="AHN13" s="53"/>
      <c r="AHO13" s="53"/>
      <c r="AHP13" s="53"/>
      <c r="AHQ13" s="53"/>
      <c r="AHR13" s="53"/>
      <c r="AHS13" s="53"/>
      <c r="AHT13" s="53"/>
      <c r="AHU13" s="53"/>
      <c r="AHV13" s="53"/>
      <c r="AHW13" s="53"/>
      <c r="AHX13" s="53"/>
      <c r="AHY13" s="53"/>
      <c r="AHZ13" s="53"/>
      <c r="AIA13" s="53"/>
      <c r="AIB13" s="53"/>
      <c r="AIC13" s="53"/>
      <c r="AID13" s="53"/>
      <c r="AIE13" s="53"/>
      <c r="AIF13" s="53"/>
      <c r="AIG13" s="53"/>
      <c r="AIH13" s="53"/>
      <c r="AII13" s="53"/>
      <c r="AIJ13" s="53"/>
      <c r="AIK13" s="53"/>
      <c r="AIL13" s="53"/>
      <c r="AIM13" s="53"/>
      <c r="AIN13" s="53"/>
      <c r="AIO13" s="53"/>
      <c r="AIP13" s="53"/>
      <c r="AIQ13" s="53"/>
      <c r="AIR13" s="53"/>
      <c r="AIS13" s="53"/>
      <c r="AIT13" s="53"/>
      <c r="AIU13" s="53"/>
      <c r="AIV13" s="53"/>
      <c r="AIW13" s="53"/>
      <c r="AIX13" s="53"/>
      <c r="AIY13" s="53"/>
      <c r="AIZ13" s="53"/>
      <c r="AJA13" s="53"/>
      <c r="AJB13" s="53"/>
      <c r="AJC13" s="53"/>
      <c r="AJD13" s="53"/>
      <c r="AJE13" s="53"/>
      <c r="AJF13" s="53"/>
      <c r="AJG13" s="53"/>
      <c r="AJH13" s="53"/>
      <c r="AJI13" s="53"/>
      <c r="AJJ13" s="53"/>
      <c r="AJK13" s="53"/>
      <c r="AJL13" s="53"/>
      <c r="AJM13" s="53"/>
      <c r="AJN13" s="53"/>
      <c r="AJO13" s="53"/>
      <c r="AJP13" s="53"/>
      <c r="AJQ13" s="53"/>
      <c r="AJR13" s="53"/>
      <c r="AJS13" s="53"/>
      <c r="AJT13" s="53"/>
      <c r="AJU13" s="53"/>
      <c r="AJV13" s="53"/>
      <c r="AJW13" s="53"/>
      <c r="AJX13" s="53"/>
      <c r="AJY13" s="53"/>
      <c r="AJZ13" s="53"/>
      <c r="AKA13" s="53"/>
      <c r="AKB13" s="53"/>
      <c r="AKC13" s="53"/>
      <c r="AKD13" s="53"/>
      <c r="AKE13" s="53"/>
      <c r="AKF13" s="53"/>
      <c r="AKG13" s="53"/>
      <c r="AKH13" s="53"/>
      <c r="AKI13" s="53"/>
      <c r="AKJ13" s="53"/>
      <c r="AKK13" s="53"/>
      <c r="AKL13" s="53"/>
      <c r="AKM13" s="53"/>
      <c r="AKN13" s="53"/>
      <c r="AKO13" s="53"/>
      <c r="AKP13" s="53"/>
      <c r="AKQ13" s="53"/>
      <c r="AKR13" s="53"/>
      <c r="AKS13" s="53"/>
      <c r="AKT13" s="53"/>
      <c r="AKU13" s="53"/>
      <c r="AKV13" s="53"/>
      <c r="AKW13" s="53"/>
      <c r="AKX13" s="53"/>
      <c r="AKY13" s="53"/>
      <c r="AKZ13" s="53"/>
      <c r="ALA13" s="53"/>
      <c r="ALB13" s="53"/>
      <c r="ALC13" s="53"/>
      <c r="ALD13" s="53"/>
      <c r="ALE13" s="53"/>
      <c r="ALF13" s="53"/>
      <c r="ALG13" s="53"/>
      <c r="ALH13" s="53"/>
      <c r="ALI13" s="53"/>
      <c r="ALJ13" s="53"/>
      <c r="ALK13" s="53"/>
      <c r="ALL13" s="53"/>
      <c r="ALM13" s="53"/>
      <c r="ALN13" s="53"/>
      <c r="ALO13" s="53"/>
      <c r="ALP13" s="53"/>
      <c r="ALQ13" s="53"/>
      <c r="ALR13" s="53"/>
      <c r="ALS13" s="53"/>
      <c r="ALT13" s="53"/>
      <c r="ALU13" s="53"/>
      <c r="ALV13" s="53"/>
      <c r="ALW13" s="53"/>
      <c r="ALX13" s="53"/>
      <c r="ALY13" s="53"/>
      <c r="ALZ13" s="53"/>
      <c r="AMA13" s="53"/>
      <c r="AMB13" s="53"/>
      <c r="AMC13" s="53"/>
      <c r="AMD13" s="53"/>
      <c r="AME13" s="53"/>
      <c r="AMF13" s="53"/>
      <c r="AMG13" s="53"/>
      <c r="AMH13" s="53"/>
      <c r="AMI13" s="53"/>
      <c r="AMJ13" s="53"/>
    </row>
    <row r="14" spans="1:1024">
      <c r="B14" s="1145" t="s">
        <v>218</v>
      </c>
      <c r="C14" s="1148">
        <f>600000/0.8</f>
        <v>750000</v>
      </c>
    </row>
    <row r="15" spans="1:1024" ht="21" customHeight="1">
      <c r="A15" s="53"/>
      <c r="B15" s="1145" t="s">
        <v>219</v>
      </c>
      <c r="C15" s="1148">
        <f>C14+750000</f>
        <v>1500000</v>
      </c>
      <c r="G15" s="53"/>
      <c r="H15" s="61"/>
      <c r="I15" s="53"/>
      <c r="J15" s="53"/>
      <c r="K15" s="53"/>
      <c r="L15" s="53"/>
      <c r="M15" s="53"/>
      <c r="N15" s="53"/>
      <c r="O15" s="53"/>
      <c r="P15" s="53"/>
      <c r="Q15" s="53"/>
      <c r="R15" s="53"/>
      <c r="S15" s="53"/>
      <c r="T15" s="53"/>
      <c r="U15" s="53"/>
      <c r="V15" s="53"/>
      <c r="W15" s="53"/>
      <c r="X15" s="53"/>
      <c r="Y15" s="53"/>
      <c r="Z15" s="53"/>
      <c r="AA15" s="53"/>
      <c r="AB15" s="53"/>
      <c r="AC15" s="53"/>
      <c r="AD15" s="53"/>
      <c r="AE15" s="53"/>
      <c r="AF15" s="53"/>
      <c r="AG15" s="53"/>
      <c r="AH15" s="53"/>
      <c r="AI15" s="53"/>
      <c r="AJ15" s="53"/>
      <c r="AK15" s="53"/>
      <c r="AL15" s="53"/>
      <c r="AM15" s="53"/>
      <c r="AN15" s="53"/>
      <c r="AO15" s="53"/>
      <c r="AP15" s="53"/>
      <c r="AQ15" s="53"/>
      <c r="AR15" s="53"/>
      <c r="AS15" s="53"/>
      <c r="AT15" s="53"/>
      <c r="AU15" s="53"/>
      <c r="AV15" s="53"/>
      <c r="AW15" s="53"/>
      <c r="AX15" s="53"/>
      <c r="AY15" s="53"/>
      <c r="AZ15" s="53"/>
      <c r="BA15" s="53"/>
      <c r="BB15" s="53"/>
      <c r="BC15" s="53"/>
      <c r="BD15" s="53"/>
      <c r="BE15" s="53"/>
      <c r="BF15" s="53"/>
      <c r="BG15" s="53"/>
      <c r="BH15" s="53"/>
      <c r="BI15" s="53"/>
      <c r="BJ15" s="53"/>
      <c r="BK15" s="53"/>
      <c r="BL15" s="53"/>
      <c r="BM15" s="53"/>
      <c r="BN15" s="53"/>
      <c r="BO15" s="53"/>
      <c r="BP15" s="53"/>
      <c r="BQ15" s="53"/>
      <c r="BR15" s="53"/>
      <c r="BS15" s="53"/>
      <c r="BT15" s="53"/>
      <c r="BU15" s="53"/>
      <c r="BV15" s="53"/>
      <c r="BW15" s="53"/>
      <c r="BX15" s="53"/>
      <c r="BY15" s="53"/>
      <c r="BZ15" s="53"/>
      <c r="CA15" s="53"/>
      <c r="CB15" s="53"/>
      <c r="CC15" s="53"/>
      <c r="CD15" s="53"/>
      <c r="CE15" s="53"/>
      <c r="CF15" s="53"/>
      <c r="CG15" s="53"/>
      <c r="CH15" s="53"/>
      <c r="CI15" s="53"/>
      <c r="CJ15" s="53"/>
      <c r="CK15" s="53"/>
      <c r="CL15" s="53"/>
      <c r="CM15" s="53"/>
      <c r="CN15" s="53"/>
      <c r="CO15" s="53"/>
      <c r="CP15" s="53"/>
      <c r="CQ15" s="53"/>
      <c r="CR15" s="53"/>
      <c r="CS15" s="53"/>
      <c r="CT15" s="53"/>
      <c r="CU15" s="53"/>
      <c r="CV15" s="53"/>
      <c r="CW15" s="53"/>
      <c r="CX15" s="53"/>
      <c r="CY15" s="53"/>
      <c r="CZ15" s="53"/>
      <c r="DA15" s="53"/>
      <c r="DB15" s="53"/>
      <c r="DC15" s="53"/>
      <c r="DD15" s="53"/>
      <c r="DE15" s="53"/>
      <c r="DF15" s="53"/>
      <c r="DG15" s="53"/>
      <c r="DH15" s="53"/>
      <c r="DI15" s="53"/>
      <c r="DJ15" s="53"/>
      <c r="DK15" s="53"/>
      <c r="DL15" s="53"/>
      <c r="DM15" s="53"/>
      <c r="DN15" s="53"/>
      <c r="DO15" s="53"/>
      <c r="DP15" s="53"/>
      <c r="DQ15" s="53"/>
      <c r="DR15" s="53"/>
      <c r="DS15" s="53"/>
      <c r="DT15" s="53"/>
      <c r="DU15" s="53"/>
      <c r="DV15" s="53"/>
      <c r="DW15" s="53"/>
      <c r="DX15" s="53"/>
      <c r="DY15" s="53"/>
      <c r="DZ15" s="53"/>
      <c r="EA15" s="53"/>
      <c r="EB15" s="53"/>
      <c r="EC15" s="53"/>
      <c r="ED15" s="53"/>
      <c r="EE15" s="53"/>
      <c r="EF15" s="53"/>
      <c r="EG15" s="53"/>
      <c r="EH15" s="53"/>
      <c r="EI15" s="53"/>
      <c r="EJ15" s="53"/>
      <c r="EK15" s="53"/>
      <c r="EL15" s="53"/>
      <c r="EM15" s="53"/>
      <c r="EN15" s="53"/>
      <c r="EO15" s="53"/>
      <c r="EP15" s="53"/>
      <c r="EQ15" s="53"/>
      <c r="ER15" s="53"/>
      <c r="ES15" s="53"/>
      <c r="ET15" s="53"/>
      <c r="EU15" s="53"/>
      <c r="EV15" s="53"/>
      <c r="EW15" s="53"/>
      <c r="EX15" s="53"/>
      <c r="EY15" s="53"/>
      <c r="EZ15" s="53"/>
      <c r="FA15" s="53"/>
      <c r="FB15" s="53"/>
      <c r="FC15" s="53"/>
      <c r="FD15" s="53"/>
      <c r="FE15" s="53"/>
      <c r="FF15" s="53"/>
      <c r="FG15" s="53"/>
      <c r="FH15" s="53"/>
      <c r="FI15" s="53"/>
      <c r="FJ15" s="53"/>
      <c r="FK15" s="53"/>
      <c r="FL15" s="53"/>
      <c r="FM15" s="53"/>
      <c r="FN15" s="53"/>
      <c r="FO15" s="53"/>
      <c r="FP15" s="53"/>
      <c r="FQ15" s="53"/>
      <c r="FR15" s="53"/>
      <c r="FS15" s="53"/>
      <c r="FT15" s="53"/>
      <c r="FU15" s="53"/>
      <c r="FV15" s="53"/>
      <c r="FW15" s="53"/>
      <c r="FX15" s="53"/>
      <c r="FY15" s="53"/>
      <c r="FZ15" s="53"/>
      <c r="GA15" s="53"/>
      <c r="GB15" s="53"/>
      <c r="GC15" s="53"/>
      <c r="GD15" s="53"/>
      <c r="GE15" s="53"/>
      <c r="GF15" s="53"/>
      <c r="GG15" s="53"/>
      <c r="GH15" s="53"/>
      <c r="GI15" s="53"/>
      <c r="GJ15" s="53"/>
      <c r="GK15" s="53"/>
      <c r="GL15" s="53"/>
      <c r="GM15" s="53"/>
      <c r="GN15" s="53"/>
      <c r="GO15" s="53"/>
      <c r="GP15" s="53"/>
      <c r="GQ15" s="53"/>
      <c r="GR15" s="53"/>
      <c r="GS15" s="53"/>
      <c r="GT15" s="53"/>
      <c r="GU15" s="53"/>
      <c r="GV15" s="53"/>
      <c r="GW15" s="53"/>
      <c r="GX15" s="53"/>
      <c r="GY15" s="53"/>
      <c r="GZ15" s="53"/>
      <c r="HA15" s="53"/>
      <c r="HB15" s="53"/>
      <c r="HC15" s="53"/>
      <c r="HD15" s="53"/>
      <c r="HE15" s="53"/>
      <c r="HF15" s="53"/>
      <c r="HG15" s="53"/>
      <c r="HH15" s="53"/>
      <c r="HI15" s="53"/>
      <c r="HJ15" s="53"/>
      <c r="HK15" s="53"/>
      <c r="HL15" s="53"/>
      <c r="HM15" s="53"/>
      <c r="HN15" s="53"/>
      <c r="HO15" s="53"/>
      <c r="HP15" s="53"/>
      <c r="HQ15" s="53"/>
      <c r="HR15" s="53"/>
      <c r="HS15" s="53"/>
      <c r="HT15" s="53"/>
      <c r="HU15" s="53"/>
      <c r="HV15" s="53"/>
      <c r="HW15" s="53"/>
      <c r="HX15" s="53"/>
      <c r="HY15" s="53"/>
      <c r="HZ15" s="53"/>
      <c r="IA15" s="53"/>
      <c r="IB15" s="53"/>
      <c r="IC15" s="53"/>
      <c r="ID15" s="53"/>
      <c r="IE15" s="53"/>
      <c r="IF15" s="53"/>
      <c r="IG15" s="53"/>
      <c r="IH15" s="53"/>
      <c r="II15" s="53"/>
      <c r="IJ15" s="53"/>
      <c r="IK15" s="53"/>
      <c r="IL15" s="53"/>
      <c r="IM15" s="53"/>
      <c r="IN15" s="53"/>
      <c r="IO15" s="53"/>
      <c r="IP15" s="53"/>
      <c r="IQ15" s="53"/>
      <c r="IR15" s="53"/>
      <c r="IS15" s="53"/>
      <c r="IT15" s="53"/>
      <c r="IU15" s="53"/>
      <c r="IV15" s="53"/>
      <c r="IW15" s="53"/>
      <c r="IX15" s="53"/>
      <c r="IY15" s="53"/>
      <c r="IZ15" s="53"/>
      <c r="JA15" s="53"/>
      <c r="JB15" s="53"/>
      <c r="JC15" s="53"/>
      <c r="JD15" s="53"/>
      <c r="JE15" s="53"/>
      <c r="JF15" s="53"/>
      <c r="JG15" s="53"/>
      <c r="JH15" s="53"/>
      <c r="JI15" s="53"/>
      <c r="JJ15" s="53"/>
      <c r="JK15" s="53"/>
      <c r="JL15" s="53"/>
      <c r="JM15" s="53"/>
      <c r="JN15" s="53"/>
      <c r="JO15" s="53"/>
      <c r="JP15" s="53"/>
      <c r="JQ15" s="53"/>
      <c r="JR15" s="53"/>
      <c r="JS15" s="53"/>
      <c r="JT15" s="53"/>
      <c r="JU15" s="53"/>
      <c r="JV15" s="53"/>
      <c r="JW15" s="53"/>
      <c r="JX15" s="53"/>
      <c r="JY15" s="53"/>
      <c r="JZ15" s="53"/>
      <c r="KA15" s="53"/>
      <c r="KB15" s="53"/>
      <c r="KC15" s="53"/>
      <c r="KD15" s="53"/>
      <c r="KE15" s="53"/>
      <c r="KF15" s="53"/>
      <c r="KG15" s="53"/>
      <c r="KH15" s="53"/>
      <c r="KI15" s="53"/>
      <c r="KJ15" s="53"/>
      <c r="KK15" s="53"/>
      <c r="KL15" s="53"/>
      <c r="KM15" s="53"/>
      <c r="KN15" s="53"/>
      <c r="KO15" s="53"/>
      <c r="KP15" s="53"/>
      <c r="KQ15" s="53"/>
      <c r="KR15" s="53"/>
      <c r="KS15" s="53"/>
      <c r="KT15" s="53"/>
      <c r="KU15" s="53"/>
      <c r="KV15" s="53"/>
      <c r="KW15" s="53"/>
      <c r="KX15" s="53"/>
      <c r="KY15" s="53"/>
      <c r="KZ15" s="53"/>
      <c r="LA15" s="53"/>
      <c r="LB15" s="53"/>
      <c r="LC15" s="53"/>
      <c r="LD15" s="53"/>
      <c r="LE15" s="53"/>
      <c r="LF15" s="53"/>
      <c r="LG15" s="53"/>
      <c r="LH15" s="53"/>
      <c r="LI15" s="53"/>
      <c r="LJ15" s="53"/>
      <c r="LK15" s="53"/>
      <c r="LL15" s="53"/>
      <c r="LM15" s="53"/>
      <c r="LN15" s="53"/>
      <c r="LO15" s="53"/>
      <c r="LP15" s="53"/>
      <c r="LQ15" s="53"/>
      <c r="LR15" s="53"/>
      <c r="LS15" s="53"/>
      <c r="LT15" s="53"/>
      <c r="LU15" s="53"/>
      <c r="LV15" s="53"/>
      <c r="LW15" s="53"/>
      <c r="LX15" s="53"/>
      <c r="LY15" s="53"/>
      <c r="LZ15" s="53"/>
      <c r="MA15" s="53"/>
      <c r="MB15" s="53"/>
      <c r="MC15" s="53"/>
      <c r="MD15" s="53"/>
      <c r="ME15" s="53"/>
      <c r="MF15" s="53"/>
      <c r="MG15" s="53"/>
      <c r="MH15" s="53"/>
      <c r="MI15" s="53"/>
      <c r="MJ15" s="53"/>
      <c r="MK15" s="53"/>
      <c r="ML15" s="53"/>
      <c r="MM15" s="53"/>
      <c r="MN15" s="53"/>
      <c r="MO15" s="53"/>
      <c r="MP15" s="53"/>
      <c r="MQ15" s="53"/>
      <c r="MR15" s="53"/>
      <c r="MS15" s="53"/>
      <c r="MT15" s="53"/>
      <c r="MU15" s="53"/>
      <c r="MV15" s="53"/>
      <c r="MW15" s="53"/>
      <c r="MX15" s="53"/>
      <c r="MY15" s="53"/>
      <c r="MZ15" s="53"/>
      <c r="NA15" s="53"/>
      <c r="NB15" s="53"/>
      <c r="NC15" s="53"/>
      <c r="ND15" s="53"/>
      <c r="NE15" s="53"/>
      <c r="NF15" s="53"/>
      <c r="NG15" s="53"/>
      <c r="NH15" s="53"/>
      <c r="NI15" s="53"/>
      <c r="NJ15" s="53"/>
      <c r="NK15" s="53"/>
      <c r="NL15" s="53"/>
      <c r="NM15" s="53"/>
      <c r="NN15" s="53"/>
      <c r="NO15" s="53"/>
      <c r="NP15" s="53"/>
      <c r="NQ15" s="53"/>
      <c r="NR15" s="53"/>
      <c r="NS15" s="53"/>
      <c r="NT15" s="53"/>
      <c r="NU15" s="53"/>
      <c r="NV15" s="53"/>
      <c r="NW15" s="53"/>
      <c r="NX15" s="53"/>
      <c r="NY15" s="53"/>
      <c r="NZ15" s="53"/>
      <c r="OA15" s="53"/>
      <c r="OB15" s="53"/>
      <c r="OC15" s="53"/>
      <c r="OD15" s="53"/>
      <c r="OE15" s="53"/>
      <c r="OF15" s="53"/>
      <c r="OG15" s="53"/>
      <c r="OH15" s="53"/>
      <c r="OI15" s="53"/>
      <c r="OJ15" s="53"/>
      <c r="OK15" s="53"/>
      <c r="OL15" s="53"/>
      <c r="OM15" s="53"/>
      <c r="ON15" s="53"/>
      <c r="OO15" s="53"/>
      <c r="OP15" s="53"/>
      <c r="OQ15" s="53"/>
      <c r="OR15" s="53"/>
      <c r="OS15" s="53"/>
      <c r="OT15" s="53"/>
      <c r="OU15" s="53"/>
      <c r="OV15" s="53"/>
      <c r="OW15" s="53"/>
      <c r="OX15" s="53"/>
      <c r="OY15" s="53"/>
      <c r="OZ15" s="53"/>
      <c r="PA15" s="53"/>
      <c r="PB15" s="53"/>
      <c r="PC15" s="53"/>
      <c r="PD15" s="53"/>
      <c r="PE15" s="53"/>
      <c r="PF15" s="53"/>
      <c r="PG15" s="53"/>
      <c r="PH15" s="53"/>
      <c r="PI15" s="53"/>
      <c r="PJ15" s="53"/>
      <c r="PK15" s="53"/>
      <c r="PL15" s="53"/>
      <c r="PM15" s="53"/>
      <c r="PN15" s="53"/>
      <c r="PO15" s="53"/>
      <c r="PP15" s="53"/>
      <c r="PQ15" s="53"/>
      <c r="PR15" s="53"/>
      <c r="PS15" s="53"/>
      <c r="PT15" s="53"/>
      <c r="PU15" s="53"/>
      <c r="PV15" s="53"/>
      <c r="PW15" s="53"/>
      <c r="PX15" s="53"/>
      <c r="PY15" s="53"/>
      <c r="PZ15" s="53"/>
      <c r="QA15" s="53"/>
      <c r="QB15" s="53"/>
      <c r="QC15" s="53"/>
      <c r="QD15" s="53"/>
      <c r="QE15" s="53"/>
      <c r="QF15" s="53"/>
      <c r="QG15" s="53"/>
      <c r="QH15" s="53"/>
      <c r="QI15" s="53"/>
      <c r="QJ15" s="53"/>
      <c r="QK15" s="53"/>
      <c r="QL15" s="53"/>
      <c r="QM15" s="53"/>
      <c r="QN15" s="53"/>
      <c r="QO15" s="53"/>
      <c r="QP15" s="53"/>
      <c r="QQ15" s="53"/>
      <c r="QR15" s="53"/>
      <c r="QS15" s="53"/>
      <c r="QT15" s="53"/>
      <c r="QU15" s="53"/>
      <c r="QV15" s="53"/>
      <c r="QW15" s="53"/>
      <c r="QX15" s="53"/>
      <c r="QY15" s="53"/>
      <c r="QZ15" s="53"/>
      <c r="RA15" s="53"/>
      <c r="RB15" s="53"/>
      <c r="RC15" s="53"/>
      <c r="RD15" s="53"/>
      <c r="RE15" s="53"/>
      <c r="RF15" s="53"/>
      <c r="RG15" s="53"/>
      <c r="RH15" s="53"/>
      <c r="RI15" s="53"/>
      <c r="RJ15" s="53"/>
      <c r="RK15" s="53"/>
      <c r="RL15" s="53"/>
      <c r="RM15" s="53"/>
      <c r="RN15" s="53"/>
      <c r="RO15" s="53"/>
      <c r="RP15" s="53"/>
      <c r="RQ15" s="53"/>
      <c r="RR15" s="53"/>
      <c r="RS15" s="53"/>
      <c r="RT15" s="53"/>
      <c r="RU15" s="53"/>
      <c r="RV15" s="53"/>
      <c r="RW15" s="53"/>
      <c r="RX15" s="53"/>
      <c r="RY15" s="53"/>
      <c r="RZ15" s="53"/>
      <c r="SA15" s="53"/>
      <c r="SB15" s="53"/>
      <c r="SC15" s="53"/>
      <c r="SD15" s="53"/>
      <c r="SE15" s="53"/>
      <c r="SF15" s="53"/>
      <c r="SG15" s="53"/>
      <c r="SH15" s="53"/>
      <c r="SI15" s="53"/>
      <c r="SJ15" s="53"/>
      <c r="SK15" s="53"/>
      <c r="SL15" s="53"/>
      <c r="SM15" s="53"/>
      <c r="SN15" s="53"/>
      <c r="SO15" s="53"/>
      <c r="SP15" s="53"/>
      <c r="SQ15" s="53"/>
      <c r="SR15" s="53"/>
      <c r="SS15" s="53"/>
      <c r="ST15" s="53"/>
      <c r="SU15" s="53"/>
      <c r="SV15" s="53"/>
      <c r="SW15" s="53"/>
      <c r="SX15" s="53"/>
      <c r="SY15" s="53"/>
      <c r="SZ15" s="53"/>
      <c r="TA15" s="53"/>
      <c r="TB15" s="53"/>
      <c r="TC15" s="53"/>
      <c r="TD15" s="53"/>
      <c r="TE15" s="53"/>
      <c r="TF15" s="53"/>
      <c r="TG15" s="53"/>
      <c r="TH15" s="53"/>
      <c r="TI15" s="53"/>
      <c r="TJ15" s="53"/>
      <c r="TK15" s="53"/>
      <c r="TL15" s="53"/>
      <c r="TM15" s="53"/>
      <c r="TN15" s="53"/>
      <c r="TO15" s="53"/>
      <c r="TP15" s="53"/>
      <c r="TQ15" s="53"/>
      <c r="TR15" s="53"/>
      <c r="TS15" s="53"/>
      <c r="TT15" s="53"/>
      <c r="TU15" s="53"/>
      <c r="TV15" s="53"/>
      <c r="TW15" s="53"/>
      <c r="TX15" s="53"/>
      <c r="TY15" s="53"/>
      <c r="TZ15" s="53"/>
      <c r="UA15" s="53"/>
      <c r="UB15" s="53"/>
      <c r="UC15" s="53"/>
      <c r="UD15" s="53"/>
      <c r="UE15" s="53"/>
      <c r="UF15" s="53"/>
      <c r="UG15" s="53"/>
      <c r="UH15" s="53"/>
      <c r="UI15" s="53"/>
      <c r="UJ15" s="53"/>
      <c r="UK15" s="53"/>
      <c r="UL15" s="53"/>
      <c r="UM15" s="53"/>
      <c r="UN15" s="53"/>
      <c r="UO15" s="53"/>
      <c r="UP15" s="53"/>
      <c r="UQ15" s="53"/>
      <c r="UR15" s="53"/>
      <c r="US15" s="53"/>
      <c r="UT15" s="53"/>
      <c r="UU15" s="53"/>
      <c r="UV15" s="53"/>
      <c r="UW15" s="53"/>
      <c r="UX15" s="53"/>
      <c r="UY15" s="53"/>
      <c r="UZ15" s="53"/>
      <c r="VA15" s="53"/>
      <c r="VB15" s="53"/>
      <c r="VC15" s="53"/>
      <c r="VD15" s="53"/>
      <c r="VE15" s="53"/>
      <c r="VF15" s="53"/>
      <c r="VG15" s="53"/>
      <c r="VH15" s="53"/>
      <c r="VI15" s="53"/>
      <c r="VJ15" s="53"/>
      <c r="VK15" s="53"/>
      <c r="VL15" s="53"/>
      <c r="VM15" s="53"/>
      <c r="VN15" s="53"/>
      <c r="VO15" s="53"/>
      <c r="VP15" s="53"/>
      <c r="VQ15" s="53"/>
      <c r="VR15" s="53"/>
      <c r="VS15" s="53"/>
      <c r="VT15" s="53"/>
      <c r="VU15" s="53"/>
      <c r="VV15" s="53"/>
      <c r="VW15" s="53"/>
      <c r="VX15" s="53"/>
      <c r="VY15" s="53"/>
      <c r="VZ15" s="53"/>
      <c r="WA15" s="53"/>
      <c r="WB15" s="53"/>
      <c r="WC15" s="53"/>
      <c r="WD15" s="53"/>
      <c r="WE15" s="53"/>
      <c r="WF15" s="53"/>
      <c r="WG15" s="53"/>
      <c r="WH15" s="53"/>
      <c r="WI15" s="53"/>
      <c r="WJ15" s="53"/>
      <c r="WK15" s="53"/>
      <c r="WL15" s="53"/>
      <c r="WM15" s="53"/>
      <c r="WN15" s="53"/>
      <c r="WO15" s="53"/>
      <c r="WP15" s="53"/>
      <c r="WQ15" s="53"/>
      <c r="WR15" s="53"/>
      <c r="WS15" s="53"/>
      <c r="WT15" s="53"/>
      <c r="WU15" s="53"/>
      <c r="WV15" s="53"/>
      <c r="WW15" s="53"/>
      <c r="WX15" s="53"/>
      <c r="WY15" s="53"/>
      <c r="WZ15" s="53"/>
      <c r="XA15" s="53"/>
      <c r="XB15" s="53"/>
      <c r="XC15" s="53"/>
      <c r="XD15" s="53"/>
      <c r="XE15" s="53"/>
      <c r="XF15" s="53"/>
      <c r="XG15" s="53"/>
      <c r="XH15" s="53"/>
      <c r="XI15" s="53"/>
      <c r="XJ15" s="53"/>
      <c r="XK15" s="53"/>
      <c r="XL15" s="53"/>
      <c r="XM15" s="53"/>
      <c r="XN15" s="53"/>
      <c r="XO15" s="53"/>
      <c r="XP15" s="53"/>
      <c r="XQ15" s="53"/>
      <c r="XR15" s="53"/>
      <c r="XS15" s="53"/>
      <c r="XT15" s="53"/>
      <c r="XU15" s="53"/>
      <c r="XV15" s="53"/>
      <c r="XW15" s="53"/>
      <c r="XX15" s="53"/>
      <c r="XY15" s="53"/>
      <c r="XZ15" s="53"/>
      <c r="YA15" s="53"/>
      <c r="YB15" s="53"/>
      <c r="YC15" s="53"/>
      <c r="YD15" s="53"/>
      <c r="YE15" s="53"/>
      <c r="YF15" s="53"/>
      <c r="YG15" s="53"/>
      <c r="YH15" s="53"/>
      <c r="YI15" s="53"/>
      <c r="YJ15" s="53"/>
      <c r="YK15" s="53"/>
      <c r="YL15" s="53"/>
      <c r="YM15" s="53"/>
      <c r="YN15" s="53"/>
      <c r="YO15" s="53"/>
      <c r="YP15" s="53"/>
      <c r="YQ15" s="53"/>
      <c r="YR15" s="53"/>
      <c r="YS15" s="53"/>
      <c r="YT15" s="53"/>
      <c r="YU15" s="53"/>
      <c r="YV15" s="53"/>
      <c r="YW15" s="53"/>
      <c r="YX15" s="53"/>
      <c r="YY15" s="53"/>
      <c r="YZ15" s="53"/>
      <c r="ZA15" s="53"/>
      <c r="ZB15" s="53"/>
      <c r="ZC15" s="53"/>
      <c r="ZD15" s="53"/>
      <c r="ZE15" s="53"/>
      <c r="ZF15" s="53"/>
      <c r="ZG15" s="53"/>
      <c r="ZH15" s="53"/>
      <c r="ZI15" s="53"/>
      <c r="ZJ15" s="53"/>
      <c r="ZK15" s="53"/>
      <c r="ZL15" s="53"/>
      <c r="ZM15" s="53"/>
      <c r="ZN15" s="53"/>
      <c r="ZO15" s="53"/>
      <c r="ZP15" s="53"/>
      <c r="ZQ15" s="53"/>
      <c r="ZR15" s="53"/>
      <c r="ZS15" s="53"/>
      <c r="ZT15" s="53"/>
      <c r="ZU15" s="53"/>
      <c r="ZV15" s="53"/>
      <c r="ZW15" s="53"/>
      <c r="ZX15" s="53"/>
      <c r="ZY15" s="53"/>
      <c r="ZZ15" s="53"/>
      <c r="AAA15" s="53"/>
      <c r="AAB15" s="53"/>
      <c r="AAC15" s="53"/>
      <c r="AAD15" s="53"/>
      <c r="AAE15" s="53"/>
      <c r="AAF15" s="53"/>
      <c r="AAG15" s="53"/>
      <c r="AAH15" s="53"/>
      <c r="AAI15" s="53"/>
      <c r="AAJ15" s="53"/>
      <c r="AAK15" s="53"/>
      <c r="AAL15" s="53"/>
      <c r="AAM15" s="53"/>
      <c r="AAN15" s="53"/>
      <c r="AAO15" s="53"/>
      <c r="AAP15" s="53"/>
      <c r="AAQ15" s="53"/>
      <c r="AAR15" s="53"/>
      <c r="AAS15" s="53"/>
      <c r="AAT15" s="53"/>
      <c r="AAU15" s="53"/>
      <c r="AAV15" s="53"/>
      <c r="AAW15" s="53"/>
      <c r="AAX15" s="53"/>
      <c r="AAY15" s="53"/>
      <c r="AAZ15" s="53"/>
      <c r="ABA15" s="53"/>
      <c r="ABB15" s="53"/>
      <c r="ABC15" s="53"/>
      <c r="ABD15" s="53"/>
      <c r="ABE15" s="53"/>
      <c r="ABF15" s="53"/>
      <c r="ABG15" s="53"/>
      <c r="ABH15" s="53"/>
      <c r="ABI15" s="53"/>
      <c r="ABJ15" s="53"/>
      <c r="ABK15" s="53"/>
      <c r="ABL15" s="53"/>
      <c r="ABM15" s="53"/>
      <c r="ABN15" s="53"/>
      <c r="ABO15" s="53"/>
      <c r="ABP15" s="53"/>
      <c r="ABQ15" s="53"/>
      <c r="ABR15" s="53"/>
      <c r="ABS15" s="53"/>
      <c r="ABT15" s="53"/>
      <c r="ABU15" s="53"/>
      <c r="ABV15" s="53"/>
      <c r="ABW15" s="53"/>
      <c r="ABX15" s="53"/>
      <c r="ABY15" s="53"/>
      <c r="ABZ15" s="53"/>
      <c r="ACA15" s="53"/>
      <c r="ACB15" s="53"/>
      <c r="ACC15" s="53"/>
      <c r="ACD15" s="53"/>
      <c r="ACE15" s="53"/>
      <c r="ACF15" s="53"/>
      <c r="ACG15" s="53"/>
      <c r="ACH15" s="53"/>
      <c r="ACI15" s="53"/>
      <c r="ACJ15" s="53"/>
      <c r="ACK15" s="53"/>
      <c r="ACL15" s="53"/>
      <c r="ACM15" s="53"/>
      <c r="ACN15" s="53"/>
      <c r="ACO15" s="53"/>
      <c r="ACP15" s="53"/>
      <c r="ACQ15" s="53"/>
      <c r="ACR15" s="53"/>
      <c r="ACS15" s="53"/>
      <c r="ACT15" s="53"/>
      <c r="ACU15" s="53"/>
      <c r="ACV15" s="53"/>
      <c r="ACW15" s="53"/>
      <c r="ACX15" s="53"/>
      <c r="ACY15" s="53"/>
      <c r="ACZ15" s="53"/>
      <c r="ADA15" s="53"/>
      <c r="ADB15" s="53"/>
      <c r="ADC15" s="53"/>
      <c r="ADD15" s="53"/>
      <c r="ADE15" s="53"/>
      <c r="ADF15" s="53"/>
      <c r="ADG15" s="53"/>
      <c r="ADH15" s="53"/>
      <c r="ADI15" s="53"/>
      <c r="ADJ15" s="53"/>
      <c r="ADK15" s="53"/>
      <c r="ADL15" s="53"/>
      <c r="ADM15" s="53"/>
      <c r="ADN15" s="53"/>
      <c r="ADO15" s="53"/>
      <c r="ADP15" s="53"/>
      <c r="ADQ15" s="53"/>
      <c r="ADR15" s="53"/>
      <c r="ADS15" s="53"/>
      <c r="ADT15" s="53"/>
      <c r="ADU15" s="53"/>
      <c r="ADV15" s="53"/>
      <c r="ADW15" s="53"/>
      <c r="ADX15" s="53"/>
      <c r="ADY15" s="53"/>
      <c r="ADZ15" s="53"/>
      <c r="AEA15" s="53"/>
      <c r="AEB15" s="53"/>
      <c r="AEC15" s="53"/>
      <c r="AED15" s="53"/>
      <c r="AEE15" s="53"/>
      <c r="AEF15" s="53"/>
      <c r="AEG15" s="53"/>
      <c r="AEH15" s="53"/>
      <c r="AEI15" s="53"/>
      <c r="AEJ15" s="53"/>
      <c r="AEK15" s="53"/>
      <c r="AEL15" s="53"/>
      <c r="AEM15" s="53"/>
      <c r="AEN15" s="53"/>
      <c r="AEO15" s="53"/>
      <c r="AEP15" s="53"/>
      <c r="AEQ15" s="53"/>
      <c r="AER15" s="53"/>
      <c r="AES15" s="53"/>
      <c r="AET15" s="53"/>
      <c r="AEU15" s="53"/>
      <c r="AEV15" s="53"/>
      <c r="AEW15" s="53"/>
      <c r="AEX15" s="53"/>
      <c r="AEY15" s="53"/>
      <c r="AEZ15" s="53"/>
      <c r="AFA15" s="53"/>
      <c r="AFB15" s="53"/>
      <c r="AFC15" s="53"/>
      <c r="AFD15" s="53"/>
      <c r="AFE15" s="53"/>
      <c r="AFF15" s="53"/>
      <c r="AFG15" s="53"/>
      <c r="AFH15" s="53"/>
      <c r="AFI15" s="53"/>
      <c r="AFJ15" s="53"/>
      <c r="AFK15" s="53"/>
      <c r="AFL15" s="53"/>
      <c r="AFM15" s="53"/>
      <c r="AFN15" s="53"/>
      <c r="AFO15" s="53"/>
      <c r="AFP15" s="53"/>
      <c r="AFQ15" s="53"/>
      <c r="AFR15" s="53"/>
      <c r="AFS15" s="53"/>
      <c r="AFT15" s="53"/>
      <c r="AFU15" s="53"/>
      <c r="AFV15" s="53"/>
      <c r="AFW15" s="53"/>
      <c r="AFX15" s="53"/>
      <c r="AFY15" s="53"/>
      <c r="AFZ15" s="53"/>
      <c r="AGA15" s="53"/>
      <c r="AGB15" s="53"/>
      <c r="AGC15" s="53"/>
      <c r="AGD15" s="53"/>
      <c r="AGE15" s="53"/>
      <c r="AGF15" s="53"/>
      <c r="AGG15" s="53"/>
      <c r="AGH15" s="53"/>
      <c r="AGI15" s="53"/>
      <c r="AGJ15" s="53"/>
      <c r="AGK15" s="53"/>
      <c r="AGL15" s="53"/>
      <c r="AGM15" s="53"/>
      <c r="AGN15" s="53"/>
      <c r="AGO15" s="53"/>
      <c r="AGP15" s="53"/>
      <c r="AGQ15" s="53"/>
      <c r="AGR15" s="53"/>
      <c r="AGS15" s="53"/>
      <c r="AGT15" s="53"/>
      <c r="AGU15" s="53"/>
      <c r="AGV15" s="53"/>
      <c r="AGW15" s="53"/>
      <c r="AGX15" s="53"/>
      <c r="AGY15" s="53"/>
      <c r="AGZ15" s="53"/>
      <c r="AHA15" s="53"/>
      <c r="AHB15" s="53"/>
      <c r="AHC15" s="53"/>
      <c r="AHD15" s="53"/>
      <c r="AHE15" s="53"/>
      <c r="AHF15" s="53"/>
      <c r="AHG15" s="53"/>
      <c r="AHH15" s="53"/>
      <c r="AHI15" s="53"/>
      <c r="AHJ15" s="53"/>
      <c r="AHK15" s="53"/>
      <c r="AHL15" s="53"/>
      <c r="AHM15" s="53"/>
      <c r="AHN15" s="53"/>
      <c r="AHO15" s="53"/>
      <c r="AHP15" s="53"/>
      <c r="AHQ15" s="53"/>
      <c r="AHR15" s="53"/>
      <c r="AHS15" s="53"/>
      <c r="AHT15" s="53"/>
      <c r="AHU15" s="53"/>
      <c r="AHV15" s="53"/>
      <c r="AHW15" s="53"/>
      <c r="AHX15" s="53"/>
      <c r="AHY15" s="53"/>
      <c r="AHZ15" s="53"/>
      <c r="AIA15" s="53"/>
      <c r="AIB15" s="53"/>
      <c r="AIC15" s="53"/>
      <c r="AID15" s="53"/>
      <c r="AIE15" s="53"/>
      <c r="AIF15" s="53"/>
      <c r="AIG15" s="53"/>
      <c r="AIH15" s="53"/>
      <c r="AII15" s="53"/>
      <c r="AIJ15" s="53"/>
      <c r="AIK15" s="53"/>
      <c r="AIL15" s="53"/>
      <c r="AIM15" s="53"/>
      <c r="AIN15" s="53"/>
      <c r="AIO15" s="53"/>
      <c r="AIP15" s="53"/>
      <c r="AIQ15" s="53"/>
      <c r="AIR15" s="53"/>
      <c r="AIS15" s="53"/>
      <c r="AIT15" s="53"/>
      <c r="AIU15" s="53"/>
      <c r="AIV15" s="53"/>
      <c r="AIW15" s="53"/>
      <c r="AIX15" s="53"/>
      <c r="AIY15" s="53"/>
      <c r="AIZ15" s="53"/>
      <c r="AJA15" s="53"/>
      <c r="AJB15" s="53"/>
      <c r="AJC15" s="53"/>
      <c r="AJD15" s="53"/>
      <c r="AJE15" s="53"/>
      <c r="AJF15" s="53"/>
      <c r="AJG15" s="53"/>
      <c r="AJH15" s="53"/>
      <c r="AJI15" s="53"/>
      <c r="AJJ15" s="53"/>
      <c r="AJK15" s="53"/>
      <c r="AJL15" s="53"/>
      <c r="AJM15" s="53"/>
      <c r="AJN15" s="53"/>
      <c r="AJO15" s="53"/>
      <c r="AJP15" s="53"/>
      <c r="AJQ15" s="53"/>
      <c r="AJR15" s="53"/>
      <c r="AJS15" s="53"/>
      <c r="AJT15" s="53"/>
      <c r="AJU15" s="53"/>
      <c r="AJV15" s="53"/>
      <c r="AJW15" s="53"/>
      <c r="AJX15" s="53"/>
      <c r="AJY15" s="53"/>
      <c r="AJZ15" s="53"/>
      <c r="AKA15" s="53"/>
      <c r="AKB15" s="53"/>
      <c r="AKC15" s="53"/>
      <c r="AKD15" s="53"/>
      <c r="AKE15" s="53"/>
      <c r="AKF15" s="53"/>
      <c r="AKG15" s="53"/>
      <c r="AKH15" s="53"/>
      <c r="AKI15" s="53"/>
      <c r="AKJ15" s="53"/>
      <c r="AKK15" s="53"/>
      <c r="AKL15" s="53"/>
      <c r="AKM15" s="53"/>
      <c r="AKN15" s="53"/>
      <c r="AKO15" s="53"/>
      <c r="AKP15" s="53"/>
      <c r="AKQ15" s="53"/>
      <c r="AKR15" s="53"/>
      <c r="AKS15" s="53"/>
      <c r="AKT15" s="53"/>
      <c r="AKU15" s="53"/>
      <c r="AKV15" s="53"/>
      <c r="AKW15" s="53"/>
      <c r="AKX15" s="53"/>
      <c r="AKY15" s="53"/>
      <c r="AKZ15" s="53"/>
      <c r="ALA15" s="53"/>
      <c r="ALB15" s="53"/>
      <c r="ALC15" s="53"/>
      <c r="ALD15" s="53"/>
      <c r="ALE15" s="53"/>
      <c r="ALF15" s="53"/>
      <c r="ALG15" s="53"/>
      <c r="ALH15" s="53"/>
      <c r="ALI15" s="53"/>
      <c r="ALJ15" s="53"/>
      <c r="ALK15" s="53"/>
      <c r="ALL15" s="53"/>
      <c r="ALM15" s="53"/>
      <c r="ALN15" s="53"/>
      <c r="ALO15" s="53"/>
      <c r="ALP15" s="53"/>
      <c r="ALQ15" s="53"/>
      <c r="ALR15" s="53"/>
      <c r="ALS15" s="53"/>
      <c r="ALT15" s="53"/>
      <c r="ALU15" s="53"/>
      <c r="ALV15" s="53"/>
      <c r="ALW15" s="53"/>
      <c r="ALX15" s="53"/>
      <c r="ALY15" s="53"/>
      <c r="ALZ15" s="53"/>
      <c r="AMA15" s="53"/>
      <c r="AMB15" s="53"/>
      <c r="AMC15" s="53"/>
      <c r="AMD15" s="53"/>
      <c r="AME15" s="53"/>
      <c r="AMF15" s="53"/>
      <c r="AMG15" s="53"/>
      <c r="AMH15" s="53"/>
      <c r="AMI15" s="53"/>
      <c r="AMJ15" s="53"/>
    </row>
    <row r="16" spans="1:1024" ht="15.6">
      <c r="A16" s="53"/>
      <c r="B16" s="1145" t="s">
        <v>220</v>
      </c>
      <c r="C16" s="1150">
        <v>1E-3</v>
      </c>
      <c r="G16" s="53"/>
      <c r="H16" s="61"/>
      <c r="I16" s="53"/>
      <c r="J16" s="53"/>
      <c r="K16" s="53"/>
      <c r="L16" s="53"/>
      <c r="M16" s="53"/>
      <c r="N16" s="53"/>
      <c r="O16" s="53"/>
      <c r="P16" s="53"/>
      <c r="Q16" s="53"/>
      <c r="R16" s="53"/>
      <c r="S16" s="53"/>
      <c r="T16" s="53"/>
      <c r="U16" s="53"/>
      <c r="V16" s="53"/>
      <c r="W16" s="53"/>
      <c r="X16" s="53"/>
      <c r="Y16" s="53"/>
      <c r="Z16" s="53"/>
      <c r="AA16" s="53"/>
      <c r="AB16" s="53"/>
      <c r="AC16" s="53"/>
      <c r="AD16" s="53"/>
      <c r="AE16" s="53"/>
      <c r="AF16" s="53"/>
      <c r="AG16" s="53"/>
      <c r="AH16" s="53"/>
      <c r="AI16" s="53"/>
      <c r="AJ16" s="53"/>
      <c r="AK16" s="53"/>
      <c r="AL16" s="53"/>
      <c r="AM16" s="53"/>
      <c r="AN16" s="53"/>
      <c r="AO16" s="53"/>
      <c r="AP16" s="53"/>
      <c r="AQ16" s="53"/>
      <c r="AR16" s="53"/>
      <c r="AS16" s="53"/>
      <c r="AT16" s="53"/>
      <c r="AU16" s="53"/>
      <c r="AV16" s="53"/>
      <c r="AW16" s="53"/>
      <c r="AX16" s="53"/>
      <c r="AY16" s="53"/>
      <c r="AZ16" s="53"/>
      <c r="BA16" s="53"/>
      <c r="BB16" s="53"/>
      <c r="BC16" s="53"/>
      <c r="BD16" s="53"/>
      <c r="BE16" s="53"/>
      <c r="BF16" s="53"/>
      <c r="BG16" s="53"/>
      <c r="BH16" s="53"/>
      <c r="BI16" s="53"/>
      <c r="BJ16" s="53"/>
      <c r="BK16" s="53"/>
      <c r="BL16" s="53"/>
      <c r="BM16" s="53"/>
      <c r="BN16" s="53"/>
      <c r="BO16" s="53"/>
      <c r="BP16" s="53"/>
      <c r="BQ16" s="53"/>
      <c r="BR16" s="53"/>
      <c r="BS16" s="53"/>
      <c r="BT16" s="53"/>
      <c r="BU16" s="53"/>
      <c r="BV16" s="53"/>
      <c r="BW16" s="53"/>
      <c r="BX16" s="53"/>
      <c r="BY16" s="53"/>
      <c r="BZ16" s="53"/>
      <c r="CA16" s="53"/>
      <c r="CB16" s="53"/>
      <c r="CC16" s="53"/>
      <c r="CD16" s="53"/>
      <c r="CE16" s="53"/>
      <c r="CF16" s="53"/>
      <c r="CG16" s="53"/>
      <c r="CH16" s="53"/>
      <c r="CI16" s="53"/>
      <c r="CJ16" s="53"/>
      <c r="CK16" s="53"/>
      <c r="CL16" s="53"/>
      <c r="CM16" s="53"/>
      <c r="CN16" s="53"/>
      <c r="CO16" s="53"/>
      <c r="CP16" s="53"/>
      <c r="CQ16" s="53"/>
      <c r="CR16" s="53"/>
      <c r="CS16" s="53"/>
      <c r="CT16" s="53"/>
      <c r="CU16" s="53"/>
      <c r="CV16" s="53"/>
      <c r="CW16" s="53"/>
      <c r="CX16" s="53"/>
      <c r="CY16" s="53"/>
      <c r="CZ16" s="53"/>
      <c r="DA16" s="53"/>
      <c r="DB16" s="53"/>
      <c r="DC16" s="53"/>
      <c r="DD16" s="53"/>
      <c r="DE16" s="53"/>
      <c r="DF16" s="53"/>
      <c r="DG16" s="53"/>
      <c r="DH16" s="53"/>
      <c r="DI16" s="53"/>
      <c r="DJ16" s="53"/>
      <c r="DK16" s="53"/>
      <c r="DL16" s="53"/>
      <c r="DM16" s="53"/>
      <c r="DN16" s="53"/>
      <c r="DO16" s="53"/>
      <c r="DP16" s="53"/>
      <c r="DQ16" s="53"/>
      <c r="DR16" s="53"/>
      <c r="DS16" s="53"/>
      <c r="DT16" s="53"/>
      <c r="DU16" s="53"/>
      <c r="DV16" s="53"/>
      <c r="DW16" s="53"/>
      <c r="DX16" s="53"/>
      <c r="DY16" s="53"/>
      <c r="DZ16" s="53"/>
      <c r="EA16" s="53"/>
      <c r="EB16" s="53"/>
      <c r="EC16" s="53"/>
      <c r="ED16" s="53"/>
      <c r="EE16" s="53"/>
      <c r="EF16" s="53"/>
      <c r="EG16" s="53"/>
      <c r="EH16" s="53"/>
      <c r="EI16" s="53"/>
      <c r="EJ16" s="53"/>
      <c r="EK16" s="53"/>
      <c r="EL16" s="53"/>
      <c r="EM16" s="53"/>
      <c r="EN16" s="53"/>
      <c r="EO16" s="53"/>
      <c r="EP16" s="53"/>
      <c r="EQ16" s="53"/>
      <c r="ER16" s="53"/>
      <c r="ES16" s="53"/>
      <c r="ET16" s="53"/>
      <c r="EU16" s="53"/>
      <c r="EV16" s="53"/>
      <c r="EW16" s="53"/>
      <c r="EX16" s="53"/>
      <c r="EY16" s="53"/>
      <c r="EZ16" s="53"/>
      <c r="FA16" s="53"/>
      <c r="FB16" s="53"/>
      <c r="FC16" s="53"/>
      <c r="FD16" s="53"/>
      <c r="FE16" s="53"/>
      <c r="FF16" s="53"/>
      <c r="FG16" s="53"/>
      <c r="FH16" s="53"/>
      <c r="FI16" s="53"/>
      <c r="FJ16" s="53"/>
      <c r="FK16" s="53"/>
      <c r="FL16" s="53"/>
      <c r="FM16" s="53"/>
      <c r="FN16" s="53"/>
      <c r="FO16" s="53"/>
      <c r="FP16" s="53"/>
      <c r="FQ16" s="53"/>
      <c r="FR16" s="53"/>
      <c r="FS16" s="53"/>
      <c r="FT16" s="53"/>
      <c r="FU16" s="53"/>
      <c r="FV16" s="53"/>
      <c r="FW16" s="53"/>
      <c r="FX16" s="53"/>
      <c r="FY16" s="53"/>
      <c r="FZ16" s="53"/>
      <c r="GA16" s="53"/>
      <c r="GB16" s="53"/>
      <c r="GC16" s="53"/>
      <c r="GD16" s="53"/>
      <c r="GE16" s="53"/>
      <c r="GF16" s="53"/>
      <c r="GG16" s="53"/>
      <c r="GH16" s="53"/>
      <c r="GI16" s="53"/>
      <c r="GJ16" s="53"/>
      <c r="GK16" s="53"/>
      <c r="GL16" s="53"/>
      <c r="GM16" s="53"/>
      <c r="GN16" s="53"/>
      <c r="GO16" s="53"/>
      <c r="GP16" s="53"/>
      <c r="GQ16" s="53"/>
      <c r="GR16" s="53"/>
      <c r="GS16" s="53"/>
      <c r="GT16" s="53"/>
      <c r="GU16" s="53"/>
      <c r="GV16" s="53"/>
      <c r="GW16" s="53"/>
      <c r="GX16" s="53"/>
      <c r="GY16" s="53"/>
      <c r="GZ16" s="53"/>
      <c r="HA16" s="53"/>
      <c r="HB16" s="53"/>
      <c r="HC16" s="53"/>
      <c r="HD16" s="53"/>
      <c r="HE16" s="53"/>
      <c r="HF16" s="53"/>
      <c r="HG16" s="53"/>
      <c r="HH16" s="53"/>
      <c r="HI16" s="53"/>
      <c r="HJ16" s="53"/>
      <c r="HK16" s="53"/>
      <c r="HL16" s="53"/>
      <c r="HM16" s="53"/>
      <c r="HN16" s="53"/>
      <c r="HO16" s="53"/>
      <c r="HP16" s="53"/>
      <c r="HQ16" s="53"/>
      <c r="HR16" s="53"/>
      <c r="HS16" s="53"/>
      <c r="HT16" s="53"/>
      <c r="HU16" s="53"/>
      <c r="HV16" s="53"/>
      <c r="HW16" s="53"/>
      <c r="HX16" s="53"/>
      <c r="HY16" s="53"/>
      <c r="HZ16" s="53"/>
      <c r="IA16" s="53"/>
      <c r="IB16" s="53"/>
      <c r="IC16" s="53"/>
      <c r="ID16" s="53"/>
      <c r="IE16" s="53"/>
      <c r="IF16" s="53"/>
      <c r="IG16" s="53"/>
      <c r="IH16" s="53"/>
      <c r="II16" s="53"/>
      <c r="IJ16" s="53"/>
      <c r="IK16" s="53"/>
      <c r="IL16" s="53"/>
      <c r="IM16" s="53"/>
      <c r="IN16" s="53"/>
      <c r="IO16" s="53"/>
      <c r="IP16" s="53"/>
      <c r="IQ16" s="53"/>
      <c r="IR16" s="53"/>
      <c r="IS16" s="53"/>
      <c r="IT16" s="53"/>
      <c r="IU16" s="53"/>
      <c r="IV16" s="53"/>
      <c r="IW16" s="53"/>
      <c r="IX16" s="53"/>
      <c r="IY16" s="53"/>
      <c r="IZ16" s="53"/>
      <c r="JA16" s="53"/>
      <c r="JB16" s="53"/>
      <c r="JC16" s="53"/>
      <c r="JD16" s="53"/>
      <c r="JE16" s="53"/>
      <c r="JF16" s="53"/>
      <c r="JG16" s="53"/>
      <c r="JH16" s="53"/>
      <c r="JI16" s="53"/>
      <c r="JJ16" s="53"/>
      <c r="JK16" s="53"/>
      <c r="JL16" s="53"/>
      <c r="JM16" s="53"/>
      <c r="JN16" s="53"/>
      <c r="JO16" s="53"/>
      <c r="JP16" s="53"/>
      <c r="JQ16" s="53"/>
      <c r="JR16" s="53"/>
      <c r="JS16" s="53"/>
      <c r="JT16" s="53"/>
      <c r="JU16" s="53"/>
      <c r="JV16" s="53"/>
      <c r="JW16" s="53"/>
      <c r="JX16" s="53"/>
      <c r="JY16" s="53"/>
      <c r="JZ16" s="53"/>
      <c r="KA16" s="53"/>
      <c r="KB16" s="53"/>
      <c r="KC16" s="53"/>
      <c r="KD16" s="53"/>
      <c r="KE16" s="53"/>
      <c r="KF16" s="53"/>
      <c r="KG16" s="53"/>
      <c r="KH16" s="53"/>
      <c r="KI16" s="53"/>
      <c r="KJ16" s="53"/>
      <c r="KK16" s="53"/>
      <c r="KL16" s="53"/>
      <c r="KM16" s="53"/>
      <c r="KN16" s="53"/>
      <c r="KO16" s="53"/>
      <c r="KP16" s="53"/>
      <c r="KQ16" s="53"/>
      <c r="KR16" s="53"/>
      <c r="KS16" s="53"/>
      <c r="KT16" s="53"/>
      <c r="KU16" s="53"/>
      <c r="KV16" s="53"/>
      <c r="KW16" s="53"/>
      <c r="KX16" s="53"/>
      <c r="KY16" s="53"/>
      <c r="KZ16" s="53"/>
      <c r="LA16" s="53"/>
      <c r="LB16" s="53"/>
      <c r="LC16" s="53"/>
      <c r="LD16" s="53"/>
      <c r="LE16" s="53"/>
      <c r="LF16" s="53"/>
      <c r="LG16" s="53"/>
      <c r="LH16" s="53"/>
      <c r="LI16" s="53"/>
      <c r="LJ16" s="53"/>
      <c r="LK16" s="53"/>
      <c r="LL16" s="53"/>
      <c r="LM16" s="53"/>
      <c r="LN16" s="53"/>
      <c r="LO16" s="53"/>
      <c r="LP16" s="53"/>
      <c r="LQ16" s="53"/>
      <c r="LR16" s="53"/>
      <c r="LS16" s="53"/>
      <c r="LT16" s="53"/>
      <c r="LU16" s="53"/>
      <c r="LV16" s="53"/>
      <c r="LW16" s="53"/>
      <c r="LX16" s="53"/>
      <c r="LY16" s="53"/>
      <c r="LZ16" s="53"/>
      <c r="MA16" s="53"/>
      <c r="MB16" s="53"/>
      <c r="MC16" s="53"/>
      <c r="MD16" s="53"/>
      <c r="ME16" s="53"/>
      <c r="MF16" s="53"/>
      <c r="MG16" s="53"/>
      <c r="MH16" s="53"/>
      <c r="MI16" s="53"/>
      <c r="MJ16" s="53"/>
      <c r="MK16" s="53"/>
      <c r="ML16" s="53"/>
      <c r="MM16" s="53"/>
      <c r="MN16" s="53"/>
      <c r="MO16" s="53"/>
      <c r="MP16" s="53"/>
      <c r="MQ16" s="53"/>
      <c r="MR16" s="53"/>
      <c r="MS16" s="53"/>
      <c r="MT16" s="53"/>
      <c r="MU16" s="53"/>
      <c r="MV16" s="53"/>
      <c r="MW16" s="53"/>
      <c r="MX16" s="53"/>
      <c r="MY16" s="53"/>
      <c r="MZ16" s="53"/>
      <c r="NA16" s="53"/>
      <c r="NB16" s="53"/>
      <c r="NC16" s="53"/>
      <c r="ND16" s="53"/>
      <c r="NE16" s="53"/>
      <c r="NF16" s="53"/>
      <c r="NG16" s="53"/>
      <c r="NH16" s="53"/>
      <c r="NI16" s="53"/>
      <c r="NJ16" s="53"/>
      <c r="NK16" s="53"/>
      <c r="NL16" s="53"/>
      <c r="NM16" s="53"/>
      <c r="NN16" s="53"/>
      <c r="NO16" s="53"/>
      <c r="NP16" s="53"/>
      <c r="NQ16" s="53"/>
      <c r="NR16" s="53"/>
      <c r="NS16" s="53"/>
      <c r="NT16" s="53"/>
      <c r="NU16" s="53"/>
      <c r="NV16" s="53"/>
      <c r="NW16" s="53"/>
      <c r="NX16" s="53"/>
      <c r="NY16" s="53"/>
      <c r="NZ16" s="53"/>
      <c r="OA16" s="53"/>
      <c r="OB16" s="53"/>
      <c r="OC16" s="53"/>
      <c r="OD16" s="53"/>
      <c r="OE16" s="53"/>
      <c r="OF16" s="53"/>
      <c r="OG16" s="53"/>
      <c r="OH16" s="53"/>
      <c r="OI16" s="53"/>
      <c r="OJ16" s="53"/>
      <c r="OK16" s="53"/>
      <c r="OL16" s="53"/>
      <c r="OM16" s="53"/>
      <c r="ON16" s="53"/>
      <c r="OO16" s="53"/>
      <c r="OP16" s="53"/>
      <c r="OQ16" s="53"/>
      <c r="OR16" s="53"/>
      <c r="OS16" s="53"/>
      <c r="OT16" s="53"/>
      <c r="OU16" s="53"/>
      <c r="OV16" s="53"/>
      <c r="OW16" s="53"/>
      <c r="OX16" s="53"/>
      <c r="OY16" s="53"/>
      <c r="OZ16" s="53"/>
      <c r="PA16" s="53"/>
      <c r="PB16" s="53"/>
      <c r="PC16" s="53"/>
      <c r="PD16" s="53"/>
      <c r="PE16" s="53"/>
      <c r="PF16" s="53"/>
      <c r="PG16" s="53"/>
      <c r="PH16" s="53"/>
      <c r="PI16" s="53"/>
      <c r="PJ16" s="53"/>
      <c r="PK16" s="53"/>
      <c r="PL16" s="53"/>
      <c r="PM16" s="53"/>
      <c r="PN16" s="53"/>
      <c r="PO16" s="53"/>
      <c r="PP16" s="53"/>
      <c r="PQ16" s="53"/>
      <c r="PR16" s="53"/>
      <c r="PS16" s="53"/>
      <c r="PT16" s="53"/>
      <c r="PU16" s="53"/>
      <c r="PV16" s="53"/>
      <c r="PW16" s="53"/>
      <c r="PX16" s="53"/>
      <c r="PY16" s="53"/>
      <c r="PZ16" s="53"/>
      <c r="QA16" s="53"/>
      <c r="QB16" s="53"/>
      <c r="QC16" s="53"/>
      <c r="QD16" s="53"/>
      <c r="QE16" s="53"/>
      <c r="QF16" s="53"/>
      <c r="QG16" s="53"/>
      <c r="QH16" s="53"/>
      <c r="QI16" s="53"/>
      <c r="QJ16" s="53"/>
      <c r="QK16" s="53"/>
      <c r="QL16" s="53"/>
      <c r="QM16" s="53"/>
      <c r="QN16" s="53"/>
      <c r="QO16" s="53"/>
      <c r="QP16" s="53"/>
      <c r="QQ16" s="53"/>
      <c r="QR16" s="53"/>
      <c r="QS16" s="53"/>
      <c r="QT16" s="53"/>
      <c r="QU16" s="53"/>
      <c r="QV16" s="53"/>
      <c r="QW16" s="53"/>
      <c r="QX16" s="53"/>
      <c r="QY16" s="53"/>
      <c r="QZ16" s="53"/>
      <c r="RA16" s="53"/>
      <c r="RB16" s="53"/>
      <c r="RC16" s="53"/>
      <c r="RD16" s="53"/>
      <c r="RE16" s="53"/>
      <c r="RF16" s="53"/>
      <c r="RG16" s="53"/>
      <c r="RH16" s="53"/>
      <c r="RI16" s="53"/>
      <c r="RJ16" s="53"/>
      <c r="RK16" s="53"/>
      <c r="RL16" s="53"/>
      <c r="RM16" s="53"/>
      <c r="RN16" s="53"/>
      <c r="RO16" s="53"/>
      <c r="RP16" s="53"/>
      <c r="RQ16" s="53"/>
      <c r="RR16" s="53"/>
      <c r="RS16" s="53"/>
      <c r="RT16" s="53"/>
      <c r="RU16" s="53"/>
      <c r="RV16" s="53"/>
      <c r="RW16" s="53"/>
      <c r="RX16" s="53"/>
      <c r="RY16" s="53"/>
      <c r="RZ16" s="53"/>
      <c r="SA16" s="53"/>
      <c r="SB16" s="53"/>
      <c r="SC16" s="53"/>
      <c r="SD16" s="53"/>
      <c r="SE16" s="53"/>
      <c r="SF16" s="53"/>
      <c r="SG16" s="53"/>
      <c r="SH16" s="53"/>
      <c r="SI16" s="53"/>
      <c r="SJ16" s="53"/>
      <c r="SK16" s="53"/>
      <c r="SL16" s="53"/>
      <c r="SM16" s="53"/>
      <c r="SN16" s="53"/>
      <c r="SO16" s="53"/>
      <c r="SP16" s="53"/>
      <c r="SQ16" s="53"/>
      <c r="SR16" s="53"/>
      <c r="SS16" s="53"/>
      <c r="ST16" s="53"/>
      <c r="SU16" s="53"/>
      <c r="SV16" s="53"/>
      <c r="SW16" s="53"/>
      <c r="SX16" s="53"/>
      <c r="SY16" s="53"/>
      <c r="SZ16" s="53"/>
      <c r="TA16" s="53"/>
      <c r="TB16" s="53"/>
      <c r="TC16" s="53"/>
      <c r="TD16" s="53"/>
      <c r="TE16" s="53"/>
      <c r="TF16" s="53"/>
      <c r="TG16" s="53"/>
      <c r="TH16" s="53"/>
      <c r="TI16" s="53"/>
      <c r="TJ16" s="53"/>
      <c r="TK16" s="53"/>
      <c r="TL16" s="53"/>
      <c r="TM16" s="53"/>
      <c r="TN16" s="53"/>
      <c r="TO16" s="53"/>
      <c r="TP16" s="53"/>
      <c r="TQ16" s="53"/>
      <c r="TR16" s="53"/>
      <c r="TS16" s="53"/>
      <c r="TT16" s="53"/>
      <c r="TU16" s="53"/>
      <c r="TV16" s="53"/>
      <c r="TW16" s="53"/>
      <c r="TX16" s="53"/>
      <c r="TY16" s="53"/>
      <c r="TZ16" s="53"/>
      <c r="UA16" s="53"/>
      <c r="UB16" s="53"/>
      <c r="UC16" s="53"/>
      <c r="UD16" s="53"/>
      <c r="UE16" s="53"/>
      <c r="UF16" s="53"/>
      <c r="UG16" s="53"/>
      <c r="UH16" s="53"/>
      <c r="UI16" s="53"/>
      <c r="UJ16" s="53"/>
      <c r="UK16" s="53"/>
      <c r="UL16" s="53"/>
      <c r="UM16" s="53"/>
      <c r="UN16" s="53"/>
      <c r="UO16" s="53"/>
      <c r="UP16" s="53"/>
      <c r="UQ16" s="53"/>
      <c r="UR16" s="53"/>
      <c r="US16" s="53"/>
      <c r="UT16" s="53"/>
      <c r="UU16" s="53"/>
      <c r="UV16" s="53"/>
      <c r="UW16" s="53"/>
      <c r="UX16" s="53"/>
      <c r="UY16" s="53"/>
      <c r="UZ16" s="53"/>
      <c r="VA16" s="53"/>
      <c r="VB16" s="53"/>
      <c r="VC16" s="53"/>
      <c r="VD16" s="53"/>
      <c r="VE16" s="53"/>
      <c r="VF16" s="53"/>
      <c r="VG16" s="53"/>
      <c r="VH16" s="53"/>
      <c r="VI16" s="53"/>
      <c r="VJ16" s="53"/>
      <c r="VK16" s="53"/>
      <c r="VL16" s="53"/>
      <c r="VM16" s="53"/>
      <c r="VN16" s="53"/>
      <c r="VO16" s="53"/>
      <c r="VP16" s="53"/>
      <c r="VQ16" s="53"/>
      <c r="VR16" s="53"/>
      <c r="VS16" s="53"/>
      <c r="VT16" s="53"/>
      <c r="VU16" s="53"/>
      <c r="VV16" s="53"/>
      <c r="VW16" s="53"/>
      <c r="VX16" s="53"/>
      <c r="VY16" s="53"/>
      <c r="VZ16" s="53"/>
      <c r="WA16" s="53"/>
      <c r="WB16" s="53"/>
      <c r="WC16" s="53"/>
      <c r="WD16" s="53"/>
      <c r="WE16" s="53"/>
      <c r="WF16" s="53"/>
      <c r="WG16" s="53"/>
      <c r="WH16" s="53"/>
      <c r="WI16" s="53"/>
      <c r="WJ16" s="53"/>
      <c r="WK16" s="53"/>
      <c r="WL16" s="53"/>
      <c r="WM16" s="53"/>
      <c r="WN16" s="53"/>
      <c r="WO16" s="53"/>
      <c r="WP16" s="53"/>
      <c r="WQ16" s="53"/>
      <c r="WR16" s="53"/>
      <c r="WS16" s="53"/>
      <c r="WT16" s="53"/>
      <c r="WU16" s="53"/>
      <c r="WV16" s="53"/>
      <c r="WW16" s="53"/>
      <c r="WX16" s="53"/>
      <c r="WY16" s="53"/>
      <c r="WZ16" s="53"/>
      <c r="XA16" s="53"/>
      <c r="XB16" s="53"/>
      <c r="XC16" s="53"/>
      <c r="XD16" s="53"/>
      <c r="XE16" s="53"/>
      <c r="XF16" s="53"/>
      <c r="XG16" s="53"/>
      <c r="XH16" s="53"/>
      <c r="XI16" s="53"/>
      <c r="XJ16" s="53"/>
      <c r="XK16" s="53"/>
      <c r="XL16" s="53"/>
      <c r="XM16" s="53"/>
      <c r="XN16" s="53"/>
      <c r="XO16" s="53"/>
      <c r="XP16" s="53"/>
      <c r="XQ16" s="53"/>
      <c r="XR16" s="53"/>
      <c r="XS16" s="53"/>
      <c r="XT16" s="53"/>
      <c r="XU16" s="53"/>
      <c r="XV16" s="53"/>
      <c r="XW16" s="53"/>
      <c r="XX16" s="53"/>
      <c r="XY16" s="53"/>
      <c r="XZ16" s="53"/>
      <c r="YA16" s="53"/>
      <c r="YB16" s="53"/>
      <c r="YC16" s="53"/>
      <c r="YD16" s="53"/>
      <c r="YE16" s="53"/>
      <c r="YF16" s="53"/>
      <c r="YG16" s="53"/>
      <c r="YH16" s="53"/>
      <c r="YI16" s="53"/>
      <c r="YJ16" s="53"/>
      <c r="YK16" s="53"/>
      <c r="YL16" s="53"/>
      <c r="YM16" s="53"/>
      <c r="YN16" s="53"/>
      <c r="YO16" s="53"/>
      <c r="YP16" s="53"/>
      <c r="YQ16" s="53"/>
      <c r="YR16" s="53"/>
      <c r="YS16" s="53"/>
      <c r="YT16" s="53"/>
      <c r="YU16" s="53"/>
      <c r="YV16" s="53"/>
      <c r="YW16" s="53"/>
      <c r="YX16" s="53"/>
      <c r="YY16" s="53"/>
      <c r="YZ16" s="53"/>
      <c r="ZA16" s="53"/>
      <c r="ZB16" s="53"/>
      <c r="ZC16" s="53"/>
      <c r="ZD16" s="53"/>
      <c r="ZE16" s="53"/>
      <c r="ZF16" s="53"/>
      <c r="ZG16" s="53"/>
      <c r="ZH16" s="53"/>
      <c r="ZI16" s="53"/>
      <c r="ZJ16" s="53"/>
      <c r="ZK16" s="53"/>
      <c r="ZL16" s="53"/>
      <c r="ZM16" s="53"/>
      <c r="ZN16" s="53"/>
      <c r="ZO16" s="53"/>
      <c r="ZP16" s="53"/>
      <c r="ZQ16" s="53"/>
      <c r="ZR16" s="53"/>
      <c r="ZS16" s="53"/>
      <c r="ZT16" s="53"/>
      <c r="ZU16" s="53"/>
      <c r="ZV16" s="53"/>
      <c r="ZW16" s="53"/>
      <c r="ZX16" s="53"/>
      <c r="ZY16" s="53"/>
      <c r="ZZ16" s="53"/>
      <c r="AAA16" s="53"/>
      <c r="AAB16" s="53"/>
      <c r="AAC16" s="53"/>
      <c r="AAD16" s="53"/>
      <c r="AAE16" s="53"/>
      <c r="AAF16" s="53"/>
      <c r="AAG16" s="53"/>
      <c r="AAH16" s="53"/>
      <c r="AAI16" s="53"/>
      <c r="AAJ16" s="53"/>
      <c r="AAK16" s="53"/>
      <c r="AAL16" s="53"/>
      <c r="AAM16" s="53"/>
      <c r="AAN16" s="53"/>
      <c r="AAO16" s="53"/>
      <c r="AAP16" s="53"/>
      <c r="AAQ16" s="53"/>
      <c r="AAR16" s="53"/>
      <c r="AAS16" s="53"/>
      <c r="AAT16" s="53"/>
      <c r="AAU16" s="53"/>
      <c r="AAV16" s="53"/>
      <c r="AAW16" s="53"/>
      <c r="AAX16" s="53"/>
      <c r="AAY16" s="53"/>
      <c r="AAZ16" s="53"/>
      <c r="ABA16" s="53"/>
      <c r="ABB16" s="53"/>
      <c r="ABC16" s="53"/>
      <c r="ABD16" s="53"/>
      <c r="ABE16" s="53"/>
      <c r="ABF16" s="53"/>
      <c r="ABG16" s="53"/>
      <c r="ABH16" s="53"/>
      <c r="ABI16" s="53"/>
      <c r="ABJ16" s="53"/>
      <c r="ABK16" s="53"/>
      <c r="ABL16" s="53"/>
      <c r="ABM16" s="53"/>
      <c r="ABN16" s="53"/>
      <c r="ABO16" s="53"/>
      <c r="ABP16" s="53"/>
      <c r="ABQ16" s="53"/>
      <c r="ABR16" s="53"/>
      <c r="ABS16" s="53"/>
      <c r="ABT16" s="53"/>
      <c r="ABU16" s="53"/>
      <c r="ABV16" s="53"/>
      <c r="ABW16" s="53"/>
      <c r="ABX16" s="53"/>
      <c r="ABY16" s="53"/>
      <c r="ABZ16" s="53"/>
      <c r="ACA16" s="53"/>
      <c r="ACB16" s="53"/>
      <c r="ACC16" s="53"/>
      <c r="ACD16" s="53"/>
      <c r="ACE16" s="53"/>
      <c r="ACF16" s="53"/>
      <c r="ACG16" s="53"/>
      <c r="ACH16" s="53"/>
      <c r="ACI16" s="53"/>
      <c r="ACJ16" s="53"/>
      <c r="ACK16" s="53"/>
      <c r="ACL16" s="53"/>
      <c r="ACM16" s="53"/>
      <c r="ACN16" s="53"/>
      <c r="ACO16" s="53"/>
      <c r="ACP16" s="53"/>
      <c r="ACQ16" s="53"/>
      <c r="ACR16" s="53"/>
      <c r="ACS16" s="53"/>
      <c r="ACT16" s="53"/>
      <c r="ACU16" s="53"/>
      <c r="ACV16" s="53"/>
      <c r="ACW16" s="53"/>
      <c r="ACX16" s="53"/>
      <c r="ACY16" s="53"/>
      <c r="ACZ16" s="53"/>
      <c r="ADA16" s="53"/>
      <c r="ADB16" s="53"/>
      <c r="ADC16" s="53"/>
      <c r="ADD16" s="53"/>
      <c r="ADE16" s="53"/>
      <c r="ADF16" s="53"/>
      <c r="ADG16" s="53"/>
      <c r="ADH16" s="53"/>
      <c r="ADI16" s="53"/>
      <c r="ADJ16" s="53"/>
      <c r="ADK16" s="53"/>
      <c r="ADL16" s="53"/>
      <c r="ADM16" s="53"/>
      <c r="ADN16" s="53"/>
      <c r="ADO16" s="53"/>
      <c r="ADP16" s="53"/>
      <c r="ADQ16" s="53"/>
      <c r="ADR16" s="53"/>
      <c r="ADS16" s="53"/>
      <c r="ADT16" s="53"/>
      <c r="ADU16" s="53"/>
      <c r="ADV16" s="53"/>
      <c r="ADW16" s="53"/>
      <c r="ADX16" s="53"/>
      <c r="ADY16" s="53"/>
      <c r="ADZ16" s="53"/>
      <c r="AEA16" s="53"/>
      <c r="AEB16" s="53"/>
      <c r="AEC16" s="53"/>
      <c r="AED16" s="53"/>
      <c r="AEE16" s="53"/>
      <c r="AEF16" s="53"/>
      <c r="AEG16" s="53"/>
      <c r="AEH16" s="53"/>
      <c r="AEI16" s="53"/>
      <c r="AEJ16" s="53"/>
      <c r="AEK16" s="53"/>
      <c r="AEL16" s="53"/>
      <c r="AEM16" s="53"/>
      <c r="AEN16" s="53"/>
      <c r="AEO16" s="53"/>
      <c r="AEP16" s="53"/>
      <c r="AEQ16" s="53"/>
      <c r="AER16" s="53"/>
      <c r="AES16" s="53"/>
      <c r="AET16" s="53"/>
      <c r="AEU16" s="53"/>
      <c r="AEV16" s="53"/>
      <c r="AEW16" s="53"/>
      <c r="AEX16" s="53"/>
      <c r="AEY16" s="53"/>
      <c r="AEZ16" s="53"/>
      <c r="AFA16" s="53"/>
      <c r="AFB16" s="53"/>
      <c r="AFC16" s="53"/>
      <c r="AFD16" s="53"/>
      <c r="AFE16" s="53"/>
      <c r="AFF16" s="53"/>
      <c r="AFG16" s="53"/>
      <c r="AFH16" s="53"/>
      <c r="AFI16" s="53"/>
      <c r="AFJ16" s="53"/>
      <c r="AFK16" s="53"/>
      <c r="AFL16" s="53"/>
      <c r="AFM16" s="53"/>
      <c r="AFN16" s="53"/>
      <c r="AFO16" s="53"/>
      <c r="AFP16" s="53"/>
      <c r="AFQ16" s="53"/>
      <c r="AFR16" s="53"/>
      <c r="AFS16" s="53"/>
      <c r="AFT16" s="53"/>
      <c r="AFU16" s="53"/>
      <c r="AFV16" s="53"/>
      <c r="AFW16" s="53"/>
      <c r="AFX16" s="53"/>
      <c r="AFY16" s="53"/>
      <c r="AFZ16" s="53"/>
      <c r="AGA16" s="53"/>
      <c r="AGB16" s="53"/>
      <c r="AGC16" s="53"/>
      <c r="AGD16" s="53"/>
      <c r="AGE16" s="53"/>
      <c r="AGF16" s="53"/>
      <c r="AGG16" s="53"/>
      <c r="AGH16" s="53"/>
      <c r="AGI16" s="53"/>
      <c r="AGJ16" s="53"/>
      <c r="AGK16" s="53"/>
      <c r="AGL16" s="53"/>
      <c r="AGM16" s="53"/>
      <c r="AGN16" s="53"/>
      <c r="AGO16" s="53"/>
      <c r="AGP16" s="53"/>
      <c r="AGQ16" s="53"/>
      <c r="AGR16" s="53"/>
      <c r="AGS16" s="53"/>
      <c r="AGT16" s="53"/>
      <c r="AGU16" s="53"/>
      <c r="AGV16" s="53"/>
      <c r="AGW16" s="53"/>
      <c r="AGX16" s="53"/>
      <c r="AGY16" s="53"/>
      <c r="AGZ16" s="53"/>
      <c r="AHA16" s="53"/>
      <c r="AHB16" s="53"/>
      <c r="AHC16" s="53"/>
      <c r="AHD16" s="53"/>
      <c r="AHE16" s="53"/>
      <c r="AHF16" s="53"/>
      <c r="AHG16" s="53"/>
      <c r="AHH16" s="53"/>
      <c r="AHI16" s="53"/>
      <c r="AHJ16" s="53"/>
      <c r="AHK16" s="53"/>
      <c r="AHL16" s="53"/>
      <c r="AHM16" s="53"/>
      <c r="AHN16" s="53"/>
      <c r="AHO16" s="53"/>
      <c r="AHP16" s="53"/>
      <c r="AHQ16" s="53"/>
      <c r="AHR16" s="53"/>
      <c r="AHS16" s="53"/>
      <c r="AHT16" s="53"/>
      <c r="AHU16" s="53"/>
      <c r="AHV16" s="53"/>
      <c r="AHW16" s="53"/>
      <c r="AHX16" s="53"/>
      <c r="AHY16" s="53"/>
      <c r="AHZ16" s="53"/>
      <c r="AIA16" s="53"/>
      <c r="AIB16" s="53"/>
      <c r="AIC16" s="53"/>
      <c r="AID16" s="53"/>
      <c r="AIE16" s="53"/>
      <c r="AIF16" s="53"/>
      <c r="AIG16" s="53"/>
      <c r="AIH16" s="53"/>
      <c r="AII16" s="53"/>
      <c r="AIJ16" s="53"/>
      <c r="AIK16" s="53"/>
      <c r="AIL16" s="53"/>
      <c r="AIM16" s="53"/>
      <c r="AIN16" s="53"/>
      <c r="AIO16" s="53"/>
      <c r="AIP16" s="53"/>
      <c r="AIQ16" s="53"/>
      <c r="AIR16" s="53"/>
      <c r="AIS16" s="53"/>
      <c r="AIT16" s="53"/>
      <c r="AIU16" s="53"/>
      <c r="AIV16" s="53"/>
      <c r="AIW16" s="53"/>
      <c r="AIX16" s="53"/>
      <c r="AIY16" s="53"/>
      <c r="AIZ16" s="53"/>
      <c r="AJA16" s="53"/>
      <c r="AJB16" s="53"/>
      <c r="AJC16" s="53"/>
      <c r="AJD16" s="53"/>
      <c r="AJE16" s="53"/>
      <c r="AJF16" s="53"/>
      <c r="AJG16" s="53"/>
      <c r="AJH16" s="53"/>
      <c r="AJI16" s="53"/>
      <c r="AJJ16" s="53"/>
      <c r="AJK16" s="53"/>
      <c r="AJL16" s="53"/>
      <c r="AJM16" s="53"/>
      <c r="AJN16" s="53"/>
      <c r="AJO16" s="53"/>
      <c r="AJP16" s="53"/>
      <c r="AJQ16" s="53"/>
      <c r="AJR16" s="53"/>
      <c r="AJS16" s="53"/>
      <c r="AJT16" s="53"/>
      <c r="AJU16" s="53"/>
      <c r="AJV16" s="53"/>
      <c r="AJW16" s="53"/>
      <c r="AJX16" s="53"/>
      <c r="AJY16" s="53"/>
      <c r="AJZ16" s="53"/>
      <c r="AKA16" s="53"/>
      <c r="AKB16" s="53"/>
      <c r="AKC16" s="53"/>
      <c r="AKD16" s="53"/>
      <c r="AKE16" s="53"/>
      <c r="AKF16" s="53"/>
      <c r="AKG16" s="53"/>
      <c r="AKH16" s="53"/>
      <c r="AKI16" s="53"/>
      <c r="AKJ16" s="53"/>
      <c r="AKK16" s="53"/>
      <c r="AKL16" s="53"/>
      <c r="AKM16" s="53"/>
      <c r="AKN16" s="53"/>
      <c r="AKO16" s="53"/>
      <c r="AKP16" s="53"/>
      <c r="AKQ16" s="53"/>
      <c r="AKR16" s="53"/>
      <c r="AKS16" s="53"/>
      <c r="AKT16" s="53"/>
      <c r="AKU16" s="53"/>
      <c r="AKV16" s="53"/>
      <c r="AKW16" s="53"/>
      <c r="AKX16" s="53"/>
      <c r="AKY16" s="53"/>
      <c r="AKZ16" s="53"/>
      <c r="ALA16" s="53"/>
      <c r="ALB16" s="53"/>
      <c r="ALC16" s="53"/>
      <c r="ALD16" s="53"/>
      <c r="ALE16" s="53"/>
      <c r="ALF16" s="53"/>
      <c r="ALG16" s="53"/>
      <c r="ALH16" s="53"/>
      <c r="ALI16" s="53"/>
      <c r="ALJ16" s="53"/>
      <c r="ALK16" s="53"/>
      <c r="ALL16" s="53"/>
      <c r="ALM16" s="53"/>
      <c r="ALN16" s="53"/>
      <c r="ALO16" s="53"/>
      <c r="ALP16" s="53"/>
      <c r="ALQ16" s="53"/>
      <c r="ALR16" s="53"/>
      <c r="ALS16" s="53"/>
      <c r="ALT16" s="53"/>
      <c r="ALU16" s="53"/>
      <c r="ALV16" s="53"/>
      <c r="ALW16" s="53"/>
      <c r="ALX16" s="53"/>
      <c r="ALY16" s="53"/>
      <c r="ALZ16" s="53"/>
      <c r="AMA16" s="53"/>
      <c r="AMB16" s="53"/>
      <c r="AMC16" s="53"/>
      <c r="AMD16" s="53"/>
      <c r="AME16" s="53"/>
      <c r="AMF16" s="53"/>
      <c r="AMG16" s="53"/>
      <c r="AMH16" s="53"/>
      <c r="AMI16" s="53"/>
      <c r="AMJ16" s="53"/>
    </row>
    <row r="17" spans="1:1024" ht="15.6">
      <c r="A17" s="53"/>
      <c r="B17" s="1145" t="s">
        <v>221</v>
      </c>
      <c r="C17" s="1151">
        <v>2.5000000000000001E-2</v>
      </c>
      <c r="G17" s="53"/>
      <c r="H17" s="61"/>
      <c r="I17" s="53"/>
      <c r="J17" s="53"/>
      <c r="K17" s="53"/>
      <c r="L17" s="53"/>
      <c r="M17" s="53"/>
      <c r="N17" s="53"/>
      <c r="O17" s="53"/>
      <c r="P17" s="53"/>
      <c r="Q17" s="53"/>
      <c r="R17" s="53"/>
      <c r="S17" s="53"/>
      <c r="T17" s="53"/>
      <c r="U17" s="53"/>
      <c r="V17" s="53"/>
      <c r="W17" s="53"/>
      <c r="X17" s="53"/>
      <c r="Y17" s="53"/>
      <c r="Z17" s="53"/>
      <c r="AA17" s="53"/>
      <c r="AB17" s="53"/>
      <c r="AC17" s="53"/>
      <c r="AD17" s="53"/>
      <c r="AE17" s="53"/>
      <c r="AF17" s="53"/>
      <c r="AG17" s="53"/>
      <c r="AH17" s="53"/>
      <c r="AI17" s="53"/>
      <c r="AJ17" s="53"/>
      <c r="AK17" s="53"/>
      <c r="AL17" s="53"/>
      <c r="AM17" s="53"/>
      <c r="AN17" s="53"/>
      <c r="AO17" s="53"/>
      <c r="AP17" s="53"/>
      <c r="AQ17" s="53"/>
      <c r="AR17" s="53"/>
      <c r="AS17" s="53"/>
      <c r="AT17" s="53"/>
      <c r="AU17" s="53"/>
      <c r="AV17" s="53"/>
      <c r="AW17" s="53"/>
      <c r="AX17" s="53"/>
      <c r="AY17" s="53"/>
      <c r="AZ17" s="53"/>
      <c r="BA17" s="53"/>
      <c r="BB17" s="53"/>
      <c r="BC17" s="53"/>
      <c r="BD17" s="53"/>
      <c r="BE17" s="53"/>
      <c r="BF17" s="53"/>
      <c r="BG17" s="53"/>
      <c r="BH17" s="53"/>
      <c r="BI17" s="53"/>
      <c r="BJ17" s="53"/>
      <c r="BK17" s="53"/>
      <c r="BL17" s="53"/>
      <c r="BM17" s="53"/>
      <c r="BN17" s="53"/>
      <c r="BO17" s="53"/>
      <c r="BP17" s="53"/>
      <c r="BQ17" s="53"/>
      <c r="BR17" s="53"/>
      <c r="BS17" s="53"/>
      <c r="BT17" s="53"/>
      <c r="BU17" s="53"/>
      <c r="BV17" s="53"/>
      <c r="BW17" s="53"/>
      <c r="BX17" s="53"/>
      <c r="BY17" s="53"/>
      <c r="BZ17" s="53"/>
      <c r="CA17" s="53"/>
      <c r="CB17" s="53"/>
      <c r="CC17" s="53"/>
      <c r="CD17" s="53"/>
      <c r="CE17" s="53"/>
      <c r="CF17" s="53"/>
      <c r="CG17" s="53"/>
      <c r="CH17" s="53"/>
      <c r="CI17" s="53"/>
      <c r="CJ17" s="53"/>
      <c r="CK17" s="53"/>
      <c r="CL17" s="53"/>
      <c r="CM17" s="53"/>
      <c r="CN17" s="53"/>
      <c r="CO17" s="53"/>
      <c r="CP17" s="53"/>
      <c r="CQ17" s="53"/>
      <c r="CR17" s="53"/>
      <c r="CS17" s="53"/>
      <c r="CT17" s="53"/>
      <c r="CU17" s="53"/>
      <c r="CV17" s="53"/>
      <c r="CW17" s="53"/>
      <c r="CX17" s="53"/>
      <c r="CY17" s="53"/>
      <c r="CZ17" s="53"/>
      <c r="DA17" s="53"/>
      <c r="DB17" s="53"/>
      <c r="DC17" s="53"/>
      <c r="DD17" s="53"/>
      <c r="DE17" s="53"/>
      <c r="DF17" s="53"/>
      <c r="DG17" s="53"/>
      <c r="DH17" s="53"/>
      <c r="DI17" s="53"/>
      <c r="DJ17" s="53"/>
      <c r="DK17" s="53"/>
      <c r="DL17" s="53"/>
      <c r="DM17" s="53"/>
      <c r="DN17" s="53"/>
      <c r="DO17" s="53"/>
      <c r="DP17" s="53"/>
      <c r="DQ17" s="53"/>
      <c r="DR17" s="53"/>
      <c r="DS17" s="53"/>
      <c r="DT17" s="53"/>
      <c r="DU17" s="53"/>
      <c r="DV17" s="53"/>
      <c r="DW17" s="53"/>
      <c r="DX17" s="53"/>
      <c r="DY17" s="53"/>
      <c r="DZ17" s="53"/>
      <c r="EA17" s="53"/>
      <c r="EB17" s="53"/>
      <c r="EC17" s="53"/>
      <c r="ED17" s="53"/>
      <c r="EE17" s="53"/>
      <c r="EF17" s="53"/>
      <c r="EG17" s="53"/>
      <c r="EH17" s="53"/>
      <c r="EI17" s="53"/>
      <c r="EJ17" s="53"/>
      <c r="EK17" s="53"/>
      <c r="EL17" s="53"/>
      <c r="EM17" s="53"/>
      <c r="EN17" s="53"/>
      <c r="EO17" s="53"/>
      <c r="EP17" s="53"/>
      <c r="EQ17" s="53"/>
      <c r="ER17" s="53"/>
      <c r="ES17" s="53"/>
      <c r="ET17" s="53"/>
      <c r="EU17" s="53"/>
      <c r="EV17" s="53"/>
      <c r="EW17" s="53"/>
      <c r="EX17" s="53"/>
      <c r="EY17" s="53"/>
      <c r="EZ17" s="53"/>
      <c r="FA17" s="53"/>
      <c r="FB17" s="53"/>
      <c r="FC17" s="53"/>
      <c r="FD17" s="53"/>
      <c r="FE17" s="53"/>
      <c r="FF17" s="53"/>
      <c r="FG17" s="53"/>
      <c r="FH17" s="53"/>
      <c r="FI17" s="53"/>
      <c r="FJ17" s="53"/>
      <c r="FK17" s="53"/>
      <c r="FL17" s="53"/>
      <c r="FM17" s="53"/>
      <c r="FN17" s="53"/>
      <c r="FO17" s="53"/>
      <c r="FP17" s="53"/>
      <c r="FQ17" s="53"/>
      <c r="FR17" s="53"/>
      <c r="FS17" s="53"/>
      <c r="FT17" s="53"/>
      <c r="FU17" s="53"/>
      <c r="FV17" s="53"/>
      <c r="FW17" s="53"/>
      <c r="FX17" s="53"/>
      <c r="FY17" s="53"/>
      <c r="FZ17" s="53"/>
      <c r="GA17" s="53"/>
      <c r="GB17" s="53"/>
      <c r="GC17" s="53"/>
      <c r="GD17" s="53"/>
      <c r="GE17" s="53"/>
      <c r="GF17" s="53"/>
      <c r="GG17" s="53"/>
      <c r="GH17" s="53"/>
      <c r="GI17" s="53"/>
      <c r="GJ17" s="53"/>
      <c r="GK17" s="53"/>
      <c r="GL17" s="53"/>
      <c r="GM17" s="53"/>
      <c r="GN17" s="53"/>
      <c r="GO17" s="53"/>
      <c r="GP17" s="53"/>
      <c r="GQ17" s="53"/>
      <c r="GR17" s="53"/>
      <c r="GS17" s="53"/>
      <c r="GT17" s="53"/>
      <c r="GU17" s="53"/>
      <c r="GV17" s="53"/>
      <c r="GW17" s="53"/>
      <c r="GX17" s="53"/>
      <c r="GY17" s="53"/>
      <c r="GZ17" s="53"/>
      <c r="HA17" s="53"/>
      <c r="HB17" s="53"/>
      <c r="HC17" s="53"/>
      <c r="HD17" s="53"/>
      <c r="HE17" s="53"/>
      <c r="HF17" s="53"/>
      <c r="HG17" s="53"/>
      <c r="HH17" s="53"/>
      <c r="HI17" s="53"/>
      <c r="HJ17" s="53"/>
      <c r="HK17" s="53"/>
      <c r="HL17" s="53"/>
      <c r="HM17" s="53"/>
      <c r="HN17" s="53"/>
      <c r="HO17" s="53"/>
      <c r="HP17" s="53"/>
      <c r="HQ17" s="53"/>
      <c r="HR17" s="53"/>
      <c r="HS17" s="53"/>
      <c r="HT17" s="53"/>
      <c r="HU17" s="53"/>
      <c r="HV17" s="53"/>
      <c r="HW17" s="53"/>
      <c r="HX17" s="53"/>
      <c r="HY17" s="53"/>
      <c r="HZ17" s="53"/>
      <c r="IA17" s="53"/>
      <c r="IB17" s="53"/>
      <c r="IC17" s="53"/>
      <c r="ID17" s="53"/>
      <c r="IE17" s="53"/>
      <c r="IF17" s="53"/>
      <c r="IG17" s="53"/>
      <c r="IH17" s="53"/>
      <c r="II17" s="53"/>
      <c r="IJ17" s="53"/>
      <c r="IK17" s="53"/>
      <c r="IL17" s="53"/>
      <c r="IM17" s="53"/>
      <c r="IN17" s="53"/>
      <c r="IO17" s="53"/>
      <c r="IP17" s="53"/>
      <c r="IQ17" s="53"/>
      <c r="IR17" s="53"/>
      <c r="IS17" s="53"/>
      <c r="IT17" s="53"/>
      <c r="IU17" s="53"/>
      <c r="IV17" s="53"/>
      <c r="IW17" s="53"/>
      <c r="IX17" s="53"/>
      <c r="IY17" s="53"/>
      <c r="IZ17" s="53"/>
      <c r="JA17" s="53"/>
      <c r="JB17" s="53"/>
      <c r="JC17" s="53"/>
      <c r="JD17" s="53"/>
      <c r="JE17" s="53"/>
      <c r="JF17" s="53"/>
      <c r="JG17" s="53"/>
      <c r="JH17" s="53"/>
      <c r="JI17" s="53"/>
      <c r="JJ17" s="53"/>
      <c r="JK17" s="53"/>
      <c r="JL17" s="53"/>
      <c r="JM17" s="53"/>
      <c r="JN17" s="53"/>
      <c r="JO17" s="53"/>
      <c r="JP17" s="53"/>
      <c r="JQ17" s="53"/>
      <c r="JR17" s="53"/>
      <c r="JS17" s="53"/>
      <c r="JT17" s="53"/>
      <c r="JU17" s="53"/>
      <c r="JV17" s="53"/>
      <c r="JW17" s="53"/>
      <c r="JX17" s="53"/>
      <c r="JY17" s="53"/>
      <c r="JZ17" s="53"/>
      <c r="KA17" s="53"/>
      <c r="KB17" s="53"/>
      <c r="KC17" s="53"/>
      <c r="KD17" s="53"/>
      <c r="KE17" s="53"/>
      <c r="KF17" s="53"/>
      <c r="KG17" s="53"/>
      <c r="KH17" s="53"/>
      <c r="KI17" s="53"/>
      <c r="KJ17" s="53"/>
      <c r="KK17" s="53"/>
      <c r="KL17" s="53"/>
      <c r="KM17" s="53"/>
      <c r="KN17" s="53"/>
      <c r="KO17" s="53"/>
      <c r="KP17" s="53"/>
      <c r="KQ17" s="53"/>
      <c r="KR17" s="53"/>
      <c r="KS17" s="53"/>
      <c r="KT17" s="53"/>
      <c r="KU17" s="53"/>
      <c r="KV17" s="53"/>
      <c r="KW17" s="53"/>
      <c r="KX17" s="53"/>
      <c r="KY17" s="53"/>
      <c r="KZ17" s="53"/>
      <c r="LA17" s="53"/>
      <c r="LB17" s="53"/>
      <c r="LC17" s="53"/>
      <c r="LD17" s="53"/>
      <c r="LE17" s="53"/>
      <c r="LF17" s="53"/>
      <c r="LG17" s="53"/>
      <c r="LH17" s="53"/>
      <c r="LI17" s="53"/>
      <c r="LJ17" s="53"/>
      <c r="LK17" s="53"/>
      <c r="LL17" s="53"/>
      <c r="LM17" s="53"/>
      <c r="LN17" s="53"/>
      <c r="LO17" s="53"/>
      <c r="LP17" s="53"/>
      <c r="LQ17" s="53"/>
      <c r="LR17" s="53"/>
      <c r="LS17" s="53"/>
      <c r="LT17" s="53"/>
      <c r="LU17" s="53"/>
      <c r="LV17" s="53"/>
      <c r="LW17" s="53"/>
      <c r="LX17" s="53"/>
      <c r="LY17" s="53"/>
      <c r="LZ17" s="53"/>
      <c r="MA17" s="53"/>
      <c r="MB17" s="53"/>
      <c r="MC17" s="53"/>
      <c r="MD17" s="53"/>
      <c r="ME17" s="53"/>
      <c r="MF17" s="53"/>
      <c r="MG17" s="53"/>
      <c r="MH17" s="53"/>
      <c r="MI17" s="53"/>
      <c r="MJ17" s="53"/>
      <c r="MK17" s="53"/>
      <c r="ML17" s="53"/>
      <c r="MM17" s="53"/>
      <c r="MN17" s="53"/>
      <c r="MO17" s="53"/>
      <c r="MP17" s="53"/>
      <c r="MQ17" s="53"/>
      <c r="MR17" s="53"/>
      <c r="MS17" s="53"/>
      <c r="MT17" s="53"/>
      <c r="MU17" s="53"/>
      <c r="MV17" s="53"/>
      <c r="MW17" s="53"/>
      <c r="MX17" s="53"/>
      <c r="MY17" s="53"/>
      <c r="MZ17" s="53"/>
      <c r="NA17" s="53"/>
      <c r="NB17" s="53"/>
      <c r="NC17" s="53"/>
      <c r="ND17" s="53"/>
      <c r="NE17" s="53"/>
      <c r="NF17" s="53"/>
      <c r="NG17" s="53"/>
      <c r="NH17" s="53"/>
      <c r="NI17" s="53"/>
      <c r="NJ17" s="53"/>
      <c r="NK17" s="53"/>
      <c r="NL17" s="53"/>
      <c r="NM17" s="53"/>
      <c r="NN17" s="53"/>
      <c r="NO17" s="53"/>
      <c r="NP17" s="53"/>
      <c r="NQ17" s="53"/>
      <c r="NR17" s="53"/>
      <c r="NS17" s="53"/>
      <c r="NT17" s="53"/>
      <c r="NU17" s="53"/>
      <c r="NV17" s="53"/>
      <c r="NW17" s="53"/>
      <c r="NX17" s="53"/>
      <c r="NY17" s="53"/>
      <c r="NZ17" s="53"/>
      <c r="OA17" s="53"/>
      <c r="OB17" s="53"/>
      <c r="OC17" s="53"/>
      <c r="OD17" s="53"/>
      <c r="OE17" s="53"/>
      <c r="OF17" s="53"/>
      <c r="OG17" s="53"/>
      <c r="OH17" s="53"/>
      <c r="OI17" s="53"/>
      <c r="OJ17" s="53"/>
      <c r="OK17" s="53"/>
      <c r="OL17" s="53"/>
      <c r="OM17" s="53"/>
      <c r="ON17" s="53"/>
      <c r="OO17" s="53"/>
      <c r="OP17" s="53"/>
      <c r="OQ17" s="53"/>
      <c r="OR17" s="53"/>
      <c r="OS17" s="53"/>
      <c r="OT17" s="53"/>
      <c r="OU17" s="53"/>
      <c r="OV17" s="53"/>
      <c r="OW17" s="53"/>
      <c r="OX17" s="53"/>
      <c r="OY17" s="53"/>
      <c r="OZ17" s="53"/>
      <c r="PA17" s="53"/>
      <c r="PB17" s="53"/>
      <c r="PC17" s="53"/>
      <c r="PD17" s="53"/>
      <c r="PE17" s="53"/>
      <c r="PF17" s="53"/>
      <c r="PG17" s="53"/>
      <c r="PH17" s="53"/>
      <c r="PI17" s="53"/>
      <c r="PJ17" s="53"/>
      <c r="PK17" s="53"/>
      <c r="PL17" s="53"/>
      <c r="PM17" s="53"/>
      <c r="PN17" s="53"/>
      <c r="PO17" s="53"/>
      <c r="PP17" s="53"/>
      <c r="PQ17" s="53"/>
      <c r="PR17" s="53"/>
      <c r="PS17" s="53"/>
      <c r="PT17" s="53"/>
      <c r="PU17" s="53"/>
      <c r="PV17" s="53"/>
      <c r="PW17" s="53"/>
      <c r="PX17" s="53"/>
      <c r="PY17" s="53"/>
      <c r="PZ17" s="53"/>
      <c r="QA17" s="53"/>
      <c r="QB17" s="53"/>
      <c r="QC17" s="53"/>
      <c r="QD17" s="53"/>
      <c r="QE17" s="53"/>
      <c r="QF17" s="53"/>
      <c r="QG17" s="53"/>
      <c r="QH17" s="53"/>
      <c r="QI17" s="53"/>
      <c r="QJ17" s="53"/>
      <c r="QK17" s="53"/>
      <c r="QL17" s="53"/>
      <c r="QM17" s="53"/>
      <c r="QN17" s="53"/>
      <c r="QO17" s="53"/>
      <c r="QP17" s="53"/>
      <c r="QQ17" s="53"/>
      <c r="QR17" s="53"/>
      <c r="QS17" s="53"/>
      <c r="QT17" s="53"/>
      <c r="QU17" s="53"/>
      <c r="QV17" s="53"/>
      <c r="QW17" s="53"/>
      <c r="QX17" s="53"/>
      <c r="QY17" s="53"/>
      <c r="QZ17" s="53"/>
      <c r="RA17" s="53"/>
      <c r="RB17" s="53"/>
      <c r="RC17" s="53"/>
      <c r="RD17" s="53"/>
      <c r="RE17" s="53"/>
      <c r="RF17" s="53"/>
      <c r="RG17" s="53"/>
      <c r="RH17" s="53"/>
      <c r="RI17" s="53"/>
      <c r="RJ17" s="53"/>
      <c r="RK17" s="53"/>
      <c r="RL17" s="53"/>
      <c r="RM17" s="53"/>
      <c r="RN17" s="53"/>
      <c r="RO17" s="53"/>
      <c r="RP17" s="53"/>
      <c r="RQ17" s="53"/>
      <c r="RR17" s="53"/>
      <c r="RS17" s="53"/>
      <c r="RT17" s="53"/>
      <c r="RU17" s="53"/>
      <c r="RV17" s="53"/>
      <c r="RW17" s="53"/>
      <c r="RX17" s="53"/>
      <c r="RY17" s="53"/>
      <c r="RZ17" s="53"/>
      <c r="SA17" s="53"/>
      <c r="SB17" s="53"/>
      <c r="SC17" s="53"/>
      <c r="SD17" s="53"/>
      <c r="SE17" s="53"/>
      <c r="SF17" s="53"/>
      <c r="SG17" s="53"/>
      <c r="SH17" s="53"/>
      <c r="SI17" s="53"/>
      <c r="SJ17" s="53"/>
      <c r="SK17" s="53"/>
      <c r="SL17" s="53"/>
      <c r="SM17" s="53"/>
      <c r="SN17" s="53"/>
      <c r="SO17" s="53"/>
      <c r="SP17" s="53"/>
      <c r="SQ17" s="53"/>
      <c r="SR17" s="53"/>
      <c r="SS17" s="53"/>
      <c r="ST17" s="53"/>
      <c r="SU17" s="53"/>
      <c r="SV17" s="53"/>
      <c r="SW17" s="53"/>
      <c r="SX17" s="53"/>
      <c r="SY17" s="53"/>
      <c r="SZ17" s="53"/>
      <c r="TA17" s="53"/>
      <c r="TB17" s="53"/>
      <c r="TC17" s="53"/>
      <c r="TD17" s="53"/>
      <c r="TE17" s="53"/>
      <c r="TF17" s="53"/>
      <c r="TG17" s="53"/>
      <c r="TH17" s="53"/>
      <c r="TI17" s="53"/>
      <c r="TJ17" s="53"/>
      <c r="TK17" s="53"/>
      <c r="TL17" s="53"/>
      <c r="TM17" s="53"/>
      <c r="TN17" s="53"/>
      <c r="TO17" s="53"/>
      <c r="TP17" s="53"/>
      <c r="TQ17" s="53"/>
      <c r="TR17" s="53"/>
      <c r="TS17" s="53"/>
      <c r="TT17" s="53"/>
      <c r="TU17" s="53"/>
      <c r="TV17" s="53"/>
      <c r="TW17" s="53"/>
      <c r="TX17" s="53"/>
      <c r="TY17" s="53"/>
      <c r="TZ17" s="53"/>
      <c r="UA17" s="53"/>
      <c r="UB17" s="53"/>
      <c r="UC17" s="53"/>
      <c r="UD17" s="53"/>
      <c r="UE17" s="53"/>
      <c r="UF17" s="53"/>
      <c r="UG17" s="53"/>
      <c r="UH17" s="53"/>
      <c r="UI17" s="53"/>
      <c r="UJ17" s="53"/>
      <c r="UK17" s="53"/>
      <c r="UL17" s="53"/>
      <c r="UM17" s="53"/>
      <c r="UN17" s="53"/>
      <c r="UO17" s="53"/>
      <c r="UP17" s="53"/>
      <c r="UQ17" s="53"/>
      <c r="UR17" s="53"/>
      <c r="US17" s="53"/>
      <c r="UT17" s="53"/>
      <c r="UU17" s="53"/>
      <c r="UV17" s="53"/>
      <c r="UW17" s="53"/>
      <c r="UX17" s="53"/>
      <c r="UY17" s="53"/>
      <c r="UZ17" s="53"/>
      <c r="VA17" s="53"/>
      <c r="VB17" s="53"/>
      <c r="VC17" s="53"/>
      <c r="VD17" s="53"/>
      <c r="VE17" s="53"/>
      <c r="VF17" s="53"/>
      <c r="VG17" s="53"/>
      <c r="VH17" s="53"/>
      <c r="VI17" s="53"/>
      <c r="VJ17" s="53"/>
      <c r="VK17" s="53"/>
      <c r="VL17" s="53"/>
      <c r="VM17" s="53"/>
      <c r="VN17" s="53"/>
      <c r="VO17" s="53"/>
      <c r="VP17" s="53"/>
      <c r="VQ17" s="53"/>
      <c r="VR17" s="53"/>
      <c r="VS17" s="53"/>
      <c r="VT17" s="53"/>
      <c r="VU17" s="53"/>
      <c r="VV17" s="53"/>
      <c r="VW17" s="53"/>
      <c r="VX17" s="53"/>
      <c r="VY17" s="53"/>
      <c r="VZ17" s="53"/>
      <c r="WA17" s="53"/>
      <c r="WB17" s="53"/>
      <c r="WC17" s="53"/>
      <c r="WD17" s="53"/>
      <c r="WE17" s="53"/>
      <c r="WF17" s="53"/>
      <c r="WG17" s="53"/>
      <c r="WH17" s="53"/>
      <c r="WI17" s="53"/>
      <c r="WJ17" s="53"/>
      <c r="WK17" s="53"/>
      <c r="WL17" s="53"/>
      <c r="WM17" s="53"/>
      <c r="WN17" s="53"/>
      <c r="WO17" s="53"/>
      <c r="WP17" s="53"/>
      <c r="WQ17" s="53"/>
      <c r="WR17" s="53"/>
      <c r="WS17" s="53"/>
      <c r="WT17" s="53"/>
      <c r="WU17" s="53"/>
      <c r="WV17" s="53"/>
      <c r="WW17" s="53"/>
      <c r="WX17" s="53"/>
      <c r="WY17" s="53"/>
      <c r="WZ17" s="53"/>
      <c r="XA17" s="53"/>
      <c r="XB17" s="53"/>
      <c r="XC17" s="53"/>
      <c r="XD17" s="53"/>
      <c r="XE17" s="53"/>
      <c r="XF17" s="53"/>
      <c r="XG17" s="53"/>
      <c r="XH17" s="53"/>
      <c r="XI17" s="53"/>
      <c r="XJ17" s="53"/>
      <c r="XK17" s="53"/>
      <c r="XL17" s="53"/>
      <c r="XM17" s="53"/>
      <c r="XN17" s="53"/>
      <c r="XO17" s="53"/>
      <c r="XP17" s="53"/>
      <c r="XQ17" s="53"/>
      <c r="XR17" s="53"/>
      <c r="XS17" s="53"/>
      <c r="XT17" s="53"/>
      <c r="XU17" s="53"/>
      <c r="XV17" s="53"/>
      <c r="XW17" s="53"/>
      <c r="XX17" s="53"/>
      <c r="XY17" s="53"/>
      <c r="XZ17" s="53"/>
      <c r="YA17" s="53"/>
      <c r="YB17" s="53"/>
      <c r="YC17" s="53"/>
      <c r="YD17" s="53"/>
      <c r="YE17" s="53"/>
      <c r="YF17" s="53"/>
      <c r="YG17" s="53"/>
      <c r="YH17" s="53"/>
      <c r="YI17" s="53"/>
      <c r="YJ17" s="53"/>
      <c r="YK17" s="53"/>
      <c r="YL17" s="53"/>
      <c r="YM17" s="53"/>
      <c r="YN17" s="53"/>
      <c r="YO17" s="53"/>
      <c r="YP17" s="53"/>
      <c r="YQ17" s="53"/>
      <c r="YR17" s="53"/>
      <c r="YS17" s="53"/>
      <c r="YT17" s="53"/>
      <c r="YU17" s="53"/>
      <c r="YV17" s="53"/>
      <c r="YW17" s="53"/>
      <c r="YX17" s="53"/>
      <c r="YY17" s="53"/>
      <c r="YZ17" s="53"/>
      <c r="ZA17" s="53"/>
      <c r="ZB17" s="53"/>
      <c r="ZC17" s="53"/>
      <c r="ZD17" s="53"/>
      <c r="ZE17" s="53"/>
      <c r="ZF17" s="53"/>
      <c r="ZG17" s="53"/>
      <c r="ZH17" s="53"/>
      <c r="ZI17" s="53"/>
      <c r="ZJ17" s="53"/>
      <c r="ZK17" s="53"/>
      <c r="ZL17" s="53"/>
      <c r="ZM17" s="53"/>
      <c r="ZN17" s="53"/>
      <c r="ZO17" s="53"/>
      <c r="ZP17" s="53"/>
      <c r="ZQ17" s="53"/>
      <c r="ZR17" s="53"/>
      <c r="ZS17" s="53"/>
      <c r="ZT17" s="53"/>
      <c r="ZU17" s="53"/>
      <c r="ZV17" s="53"/>
      <c r="ZW17" s="53"/>
      <c r="ZX17" s="53"/>
      <c r="ZY17" s="53"/>
      <c r="ZZ17" s="53"/>
      <c r="AAA17" s="53"/>
      <c r="AAB17" s="53"/>
      <c r="AAC17" s="53"/>
      <c r="AAD17" s="53"/>
      <c r="AAE17" s="53"/>
      <c r="AAF17" s="53"/>
      <c r="AAG17" s="53"/>
      <c r="AAH17" s="53"/>
      <c r="AAI17" s="53"/>
      <c r="AAJ17" s="53"/>
      <c r="AAK17" s="53"/>
      <c r="AAL17" s="53"/>
      <c r="AAM17" s="53"/>
      <c r="AAN17" s="53"/>
      <c r="AAO17" s="53"/>
      <c r="AAP17" s="53"/>
      <c r="AAQ17" s="53"/>
      <c r="AAR17" s="53"/>
      <c r="AAS17" s="53"/>
      <c r="AAT17" s="53"/>
      <c r="AAU17" s="53"/>
      <c r="AAV17" s="53"/>
      <c r="AAW17" s="53"/>
      <c r="AAX17" s="53"/>
      <c r="AAY17" s="53"/>
      <c r="AAZ17" s="53"/>
      <c r="ABA17" s="53"/>
      <c r="ABB17" s="53"/>
      <c r="ABC17" s="53"/>
      <c r="ABD17" s="53"/>
      <c r="ABE17" s="53"/>
      <c r="ABF17" s="53"/>
      <c r="ABG17" s="53"/>
      <c r="ABH17" s="53"/>
      <c r="ABI17" s="53"/>
      <c r="ABJ17" s="53"/>
      <c r="ABK17" s="53"/>
      <c r="ABL17" s="53"/>
      <c r="ABM17" s="53"/>
      <c r="ABN17" s="53"/>
      <c r="ABO17" s="53"/>
      <c r="ABP17" s="53"/>
      <c r="ABQ17" s="53"/>
      <c r="ABR17" s="53"/>
      <c r="ABS17" s="53"/>
      <c r="ABT17" s="53"/>
      <c r="ABU17" s="53"/>
      <c r="ABV17" s="53"/>
      <c r="ABW17" s="53"/>
      <c r="ABX17" s="53"/>
      <c r="ABY17" s="53"/>
      <c r="ABZ17" s="53"/>
      <c r="ACA17" s="53"/>
      <c r="ACB17" s="53"/>
      <c r="ACC17" s="53"/>
      <c r="ACD17" s="53"/>
      <c r="ACE17" s="53"/>
      <c r="ACF17" s="53"/>
      <c r="ACG17" s="53"/>
      <c r="ACH17" s="53"/>
      <c r="ACI17" s="53"/>
      <c r="ACJ17" s="53"/>
      <c r="ACK17" s="53"/>
      <c r="ACL17" s="53"/>
      <c r="ACM17" s="53"/>
      <c r="ACN17" s="53"/>
      <c r="ACO17" s="53"/>
      <c r="ACP17" s="53"/>
      <c r="ACQ17" s="53"/>
      <c r="ACR17" s="53"/>
      <c r="ACS17" s="53"/>
      <c r="ACT17" s="53"/>
      <c r="ACU17" s="53"/>
      <c r="ACV17" s="53"/>
      <c r="ACW17" s="53"/>
      <c r="ACX17" s="53"/>
      <c r="ACY17" s="53"/>
      <c r="ACZ17" s="53"/>
      <c r="ADA17" s="53"/>
      <c r="ADB17" s="53"/>
      <c r="ADC17" s="53"/>
      <c r="ADD17" s="53"/>
      <c r="ADE17" s="53"/>
      <c r="ADF17" s="53"/>
      <c r="ADG17" s="53"/>
      <c r="ADH17" s="53"/>
      <c r="ADI17" s="53"/>
      <c r="ADJ17" s="53"/>
      <c r="ADK17" s="53"/>
      <c r="ADL17" s="53"/>
      <c r="ADM17" s="53"/>
      <c r="ADN17" s="53"/>
      <c r="ADO17" s="53"/>
      <c r="ADP17" s="53"/>
      <c r="ADQ17" s="53"/>
      <c r="ADR17" s="53"/>
      <c r="ADS17" s="53"/>
      <c r="ADT17" s="53"/>
      <c r="ADU17" s="53"/>
      <c r="ADV17" s="53"/>
      <c r="ADW17" s="53"/>
      <c r="ADX17" s="53"/>
      <c r="ADY17" s="53"/>
      <c r="ADZ17" s="53"/>
      <c r="AEA17" s="53"/>
      <c r="AEB17" s="53"/>
      <c r="AEC17" s="53"/>
      <c r="AED17" s="53"/>
      <c r="AEE17" s="53"/>
      <c r="AEF17" s="53"/>
      <c r="AEG17" s="53"/>
      <c r="AEH17" s="53"/>
      <c r="AEI17" s="53"/>
      <c r="AEJ17" s="53"/>
      <c r="AEK17" s="53"/>
      <c r="AEL17" s="53"/>
      <c r="AEM17" s="53"/>
      <c r="AEN17" s="53"/>
      <c r="AEO17" s="53"/>
      <c r="AEP17" s="53"/>
      <c r="AEQ17" s="53"/>
      <c r="AER17" s="53"/>
      <c r="AES17" s="53"/>
      <c r="AET17" s="53"/>
      <c r="AEU17" s="53"/>
      <c r="AEV17" s="53"/>
      <c r="AEW17" s="53"/>
      <c r="AEX17" s="53"/>
      <c r="AEY17" s="53"/>
      <c r="AEZ17" s="53"/>
      <c r="AFA17" s="53"/>
      <c r="AFB17" s="53"/>
      <c r="AFC17" s="53"/>
      <c r="AFD17" s="53"/>
      <c r="AFE17" s="53"/>
      <c r="AFF17" s="53"/>
      <c r="AFG17" s="53"/>
      <c r="AFH17" s="53"/>
      <c r="AFI17" s="53"/>
      <c r="AFJ17" s="53"/>
      <c r="AFK17" s="53"/>
      <c r="AFL17" s="53"/>
      <c r="AFM17" s="53"/>
      <c r="AFN17" s="53"/>
      <c r="AFO17" s="53"/>
      <c r="AFP17" s="53"/>
      <c r="AFQ17" s="53"/>
      <c r="AFR17" s="53"/>
      <c r="AFS17" s="53"/>
      <c r="AFT17" s="53"/>
      <c r="AFU17" s="53"/>
      <c r="AFV17" s="53"/>
      <c r="AFW17" s="53"/>
      <c r="AFX17" s="53"/>
      <c r="AFY17" s="53"/>
      <c r="AFZ17" s="53"/>
      <c r="AGA17" s="53"/>
      <c r="AGB17" s="53"/>
      <c r="AGC17" s="53"/>
      <c r="AGD17" s="53"/>
      <c r="AGE17" s="53"/>
      <c r="AGF17" s="53"/>
      <c r="AGG17" s="53"/>
      <c r="AGH17" s="53"/>
      <c r="AGI17" s="53"/>
      <c r="AGJ17" s="53"/>
      <c r="AGK17" s="53"/>
      <c r="AGL17" s="53"/>
      <c r="AGM17" s="53"/>
      <c r="AGN17" s="53"/>
      <c r="AGO17" s="53"/>
      <c r="AGP17" s="53"/>
      <c r="AGQ17" s="53"/>
      <c r="AGR17" s="53"/>
      <c r="AGS17" s="53"/>
      <c r="AGT17" s="53"/>
      <c r="AGU17" s="53"/>
      <c r="AGV17" s="53"/>
      <c r="AGW17" s="53"/>
      <c r="AGX17" s="53"/>
      <c r="AGY17" s="53"/>
      <c r="AGZ17" s="53"/>
      <c r="AHA17" s="53"/>
      <c r="AHB17" s="53"/>
      <c r="AHC17" s="53"/>
      <c r="AHD17" s="53"/>
      <c r="AHE17" s="53"/>
      <c r="AHF17" s="53"/>
      <c r="AHG17" s="53"/>
      <c r="AHH17" s="53"/>
      <c r="AHI17" s="53"/>
      <c r="AHJ17" s="53"/>
      <c r="AHK17" s="53"/>
      <c r="AHL17" s="53"/>
      <c r="AHM17" s="53"/>
      <c r="AHN17" s="53"/>
      <c r="AHO17" s="53"/>
      <c r="AHP17" s="53"/>
      <c r="AHQ17" s="53"/>
      <c r="AHR17" s="53"/>
      <c r="AHS17" s="53"/>
      <c r="AHT17" s="53"/>
      <c r="AHU17" s="53"/>
      <c r="AHV17" s="53"/>
      <c r="AHW17" s="53"/>
      <c r="AHX17" s="53"/>
      <c r="AHY17" s="53"/>
      <c r="AHZ17" s="53"/>
      <c r="AIA17" s="53"/>
      <c r="AIB17" s="53"/>
      <c r="AIC17" s="53"/>
      <c r="AID17" s="53"/>
      <c r="AIE17" s="53"/>
      <c r="AIF17" s="53"/>
      <c r="AIG17" s="53"/>
      <c r="AIH17" s="53"/>
      <c r="AII17" s="53"/>
      <c r="AIJ17" s="53"/>
      <c r="AIK17" s="53"/>
      <c r="AIL17" s="53"/>
      <c r="AIM17" s="53"/>
      <c r="AIN17" s="53"/>
      <c r="AIO17" s="53"/>
      <c r="AIP17" s="53"/>
      <c r="AIQ17" s="53"/>
      <c r="AIR17" s="53"/>
      <c r="AIS17" s="53"/>
      <c r="AIT17" s="53"/>
      <c r="AIU17" s="53"/>
      <c r="AIV17" s="53"/>
      <c r="AIW17" s="53"/>
      <c r="AIX17" s="53"/>
      <c r="AIY17" s="53"/>
      <c r="AIZ17" s="53"/>
      <c r="AJA17" s="53"/>
      <c r="AJB17" s="53"/>
      <c r="AJC17" s="53"/>
      <c r="AJD17" s="53"/>
      <c r="AJE17" s="53"/>
      <c r="AJF17" s="53"/>
      <c r="AJG17" s="53"/>
      <c r="AJH17" s="53"/>
      <c r="AJI17" s="53"/>
      <c r="AJJ17" s="53"/>
      <c r="AJK17" s="53"/>
      <c r="AJL17" s="53"/>
      <c r="AJM17" s="53"/>
      <c r="AJN17" s="53"/>
      <c r="AJO17" s="53"/>
      <c r="AJP17" s="53"/>
      <c r="AJQ17" s="53"/>
      <c r="AJR17" s="53"/>
      <c r="AJS17" s="53"/>
      <c r="AJT17" s="53"/>
      <c r="AJU17" s="53"/>
      <c r="AJV17" s="53"/>
      <c r="AJW17" s="53"/>
      <c r="AJX17" s="53"/>
      <c r="AJY17" s="53"/>
      <c r="AJZ17" s="53"/>
      <c r="AKA17" s="53"/>
      <c r="AKB17" s="53"/>
      <c r="AKC17" s="53"/>
      <c r="AKD17" s="53"/>
      <c r="AKE17" s="53"/>
      <c r="AKF17" s="53"/>
      <c r="AKG17" s="53"/>
      <c r="AKH17" s="53"/>
      <c r="AKI17" s="53"/>
      <c r="AKJ17" s="53"/>
      <c r="AKK17" s="53"/>
      <c r="AKL17" s="53"/>
      <c r="AKM17" s="53"/>
      <c r="AKN17" s="53"/>
      <c r="AKO17" s="53"/>
      <c r="AKP17" s="53"/>
      <c r="AKQ17" s="53"/>
      <c r="AKR17" s="53"/>
      <c r="AKS17" s="53"/>
      <c r="AKT17" s="53"/>
      <c r="AKU17" s="53"/>
      <c r="AKV17" s="53"/>
      <c r="AKW17" s="53"/>
      <c r="AKX17" s="53"/>
      <c r="AKY17" s="53"/>
      <c r="AKZ17" s="53"/>
      <c r="ALA17" s="53"/>
      <c r="ALB17" s="53"/>
      <c r="ALC17" s="53"/>
      <c r="ALD17" s="53"/>
      <c r="ALE17" s="53"/>
      <c r="ALF17" s="53"/>
      <c r="ALG17" s="53"/>
      <c r="ALH17" s="53"/>
      <c r="ALI17" s="53"/>
      <c r="ALJ17" s="53"/>
      <c r="ALK17" s="53"/>
      <c r="ALL17" s="53"/>
      <c r="ALM17" s="53"/>
      <c r="ALN17" s="53"/>
      <c r="ALO17" s="53"/>
      <c r="ALP17" s="53"/>
      <c r="ALQ17" s="53"/>
      <c r="ALR17" s="53"/>
      <c r="ALS17" s="53"/>
      <c r="ALT17" s="53"/>
      <c r="ALU17" s="53"/>
      <c r="ALV17" s="53"/>
      <c r="ALW17" s="53"/>
      <c r="ALX17" s="53"/>
      <c r="ALY17" s="53"/>
      <c r="ALZ17" s="53"/>
      <c r="AMA17" s="53"/>
      <c r="AMB17" s="53"/>
      <c r="AMC17" s="53"/>
      <c r="AMD17" s="53"/>
      <c r="AME17" s="53"/>
      <c r="AMF17" s="53"/>
      <c r="AMG17" s="53"/>
      <c r="AMH17" s="53"/>
      <c r="AMI17" s="53"/>
      <c r="AMJ17" s="53"/>
    </row>
    <row r="18" spans="1:1024" ht="16.2" thickBot="1">
      <c r="A18" s="53"/>
      <c r="B18" s="1145" t="s">
        <v>222</v>
      </c>
      <c r="C18" s="1152">
        <v>4.4999999999999998E-2</v>
      </c>
      <c r="G18" s="53"/>
      <c r="H18" s="61"/>
      <c r="I18" s="53"/>
      <c r="J18" s="53"/>
      <c r="K18" s="53"/>
      <c r="L18" s="53"/>
      <c r="M18" s="53"/>
      <c r="N18" s="53"/>
      <c r="O18" s="53"/>
      <c r="P18" s="53"/>
      <c r="Q18" s="53"/>
      <c r="R18" s="53"/>
      <c r="S18" s="53"/>
      <c r="T18" s="53"/>
      <c r="U18" s="53"/>
      <c r="V18" s="53"/>
      <c r="W18" s="53"/>
      <c r="X18" s="53"/>
      <c r="Y18" s="53"/>
      <c r="Z18" s="53"/>
      <c r="AA18" s="53"/>
      <c r="AB18" s="53"/>
      <c r="AC18" s="53"/>
      <c r="AD18" s="53"/>
      <c r="AE18" s="53"/>
      <c r="AF18" s="53"/>
      <c r="AG18" s="53"/>
      <c r="AH18" s="53"/>
      <c r="AI18" s="53"/>
      <c r="AJ18" s="53"/>
      <c r="AK18" s="53"/>
      <c r="AL18" s="53"/>
      <c r="AM18" s="53"/>
      <c r="AN18" s="53"/>
      <c r="AO18" s="53"/>
      <c r="AP18" s="53"/>
      <c r="AQ18" s="53"/>
      <c r="AR18" s="53"/>
      <c r="AS18" s="53"/>
      <c r="AT18" s="53"/>
      <c r="AU18" s="53"/>
      <c r="AV18" s="53"/>
      <c r="AW18" s="53"/>
      <c r="AX18" s="53"/>
      <c r="AY18" s="53"/>
      <c r="AZ18" s="53"/>
      <c r="BA18" s="53"/>
      <c r="BB18" s="53"/>
      <c r="BC18" s="53"/>
      <c r="BD18" s="53"/>
      <c r="BE18" s="53"/>
      <c r="BF18" s="53"/>
      <c r="BG18" s="53"/>
      <c r="BH18" s="53"/>
      <c r="BI18" s="53"/>
      <c r="BJ18" s="53"/>
      <c r="BK18" s="53"/>
      <c r="BL18" s="53"/>
      <c r="BM18" s="53"/>
      <c r="BN18" s="53"/>
      <c r="BO18" s="53"/>
      <c r="BP18" s="53"/>
      <c r="BQ18" s="53"/>
      <c r="BR18" s="53"/>
      <c r="BS18" s="53"/>
      <c r="BT18" s="53"/>
      <c r="BU18" s="53"/>
      <c r="BV18" s="53"/>
      <c r="BW18" s="53"/>
      <c r="BX18" s="53"/>
      <c r="BY18" s="53"/>
      <c r="BZ18" s="53"/>
      <c r="CA18" s="53"/>
      <c r="CB18" s="53"/>
      <c r="CC18" s="53"/>
      <c r="CD18" s="53"/>
      <c r="CE18" s="53"/>
      <c r="CF18" s="53"/>
      <c r="CG18" s="53"/>
      <c r="CH18" s="53"/>
      <c r="CI18" s="53"/>
      <c r="CJ18" s="53"/>
      <c r="CK18" s="53"/>
      <c r="CL18" s="53"/>
      <c r="CM18" s="53"/>
      <c r="CN18" s="53"/>
      <c r="CO18" s="53"/>
      <c r="CP18" s="53"/>
      <c r="CQ18" s="53"/>
      <c r="CR18" s="53"/>
      <c r="CS18" s="53"/>
      <c r="CT18" s="53"/>
      <c r="CU18" s="53"/>
      <c r="CV18" s="53"/>
      <c r="CW18" s="53"/>
      <c r="CX18" s="53"/>
      <c r="CY18" s="53"/>
      <c r="CZ18" s="53"/>
      <c r="DA18" s="53"/>
      <c r="DB18" s="53"/>
      <c r="DC18" s="53"/>
      <c r="DD18" s="53"/>
      <c r="DE18" s="53"/>
      <c r="DF18" s="53"/>
      <c r="DG18" s="53"/>
      <c r="DH18" s="53"/>
      <c r="DI18" s="53"/>
      <c r="DJ18" s="53"/>
      <c r="DK18" s="53"/>
      <c r="DL18" s="53"/>
      <c r="DM18" s="53"/>
      <c r="DN18" s="53"/>
      <c r="DO18" s="53"/>
      <c r="DP18" s="53"/>
      <c r="DQ18" s="53"/>
      <c r="DR18" s="53"/>
      <c r="DS18" s="53"/>
      <c r="DT18" s="53"/>
      <c r="DU18" s="53"/>
      <c r="DV18" s="53"/>
      <c r="DW18" s="53"/>
      <c r="DX18" s="53"/>
      <c r="DY18" s="53"/>
      <c r="DZ18" s="53"/>
      <c r="EA18" s="53"/>
      <c r="EB18" s="53"/>
      <c r="EC18" s="53"/>
      <c r="ED18" s="53"/>
      <c r="EE18" s="53"/>
      <c r="EF18" s="53"/>
      <c r="EG18" s="53"/>
      <c r="EH18" s="53"/>
      <c r="EI18" s="53"/>
      <c r="EJ18" s="53"/>
      <c r="EK18" s="53"/>
      <c r="EL18" s="53"/>
      <c r="EM18" s="53"/>
      <c r="EN18" s="53"/>
      <c r="EO18" s="53"/>
      <c r="EP18" s="53"/>
      <c r="EQ18" s="53"/>
      <c r="ER18" s="53"/>
      <c r="ES18" s="53"/>
      <c r="ET18" s="53"/>
      <c r="EU18" s="53"/>
      <c r="EV18" s="53"/>
      <c r="EW18" s="53"/>
      <c r="EX18" s="53"/>
      <c r="EY18" s="53"/>
      <c r="EZ18" s="53"/>
      <c r="FA18" s="53"/>
      <c r="FB18" s="53"/>
      <c r="FC18" s="53"/>
      <c r="FD18" s="53"/>
      <c r="FE18" s="53"/>
      <c r="FF18" s="53"/>
      <c r="FG18" s="53"/>
      <c r="FH18" s="53"/>
      <c r="FI18" s="53"/>
      <c r="FJ18" s="53"/>
      <c r="FK18" s="53"/>
      <c r="FL18" s="53"/>
      <c r="FM18" s="53"/>
      <c r="FN18" s="53"/>
      <c r="FO18" s="53"/>
      <c r="FP18" s="53"/>
      <c r="FQ18" s="53"/>
      <c r="FR18" s="53"/>
      <c r="FS18" s="53"/>
      <c r="FT18" s="53"/>
      <c r="FU18" s="53"/>
      <c r="FV18" s="53"/>
      <c r="FW18" s="53"/>
      <c r="FX18" s="53"/>
      <c r="FY18" s="53"/>
      <c r="FZ18" s="53"/>
      <c r="GA18" s="53"/>
      <c r="GB18" s="53"/>
      <c r="GC18" s="53"/>
      <c r="GD18" s="53"/>
      <c r="GE18" s="53"/>
      <c r="GF18" s="53"/>
      <c r="GG18" s="53"/>
      <c r="GH18" s="53"/>
      <c r="GI18" s="53"/>
      <c r="GJ18" s="53"/>
      <c r="GK18" s="53"/>
      <c r="GL18" s="53"/>
      <c r="GM18" s="53"/>
      <c r="GN18" s="53"/>
      <c r="GO18" s="53"/>
      <c r="GP18" s="53"/>
      <c r="GQ18" s="53"/>
      <c r="GR18" s="53"/>
      <c r="GS18" s="53"/>
      <c r="GT18" s="53"/>
      <c r="GU18" s="53"/>
      <c r="GV18" s="53"/>
      <c r="GW18" s="53"/>
      <c r="GX18" s="53"/>
      <c r="GY18" s="53"/>
      <c r="GZ18" s="53"/>
      <c r="HA18" s="53"/>
      <c r="HB18" s="53"/>
      <c r="HC18" s="53"/>
      <c r="HD18" s="53"/>
      <c r="HE18" s="53"/>
      <c r="HF18" s="53"/>
      <c r="HG18" s="53"/>
      <c r="HH18" s="53"/>
      <c r="HI18" s="53"/>
      <c r="HJ18" s="53"/>
      <c r="HK18" s="53"/>
      <c r="HL18" s="53"/>
      <c r="HM18" s="53"/>
      <c r="HN18" s="53"/>
      <c r="HO18" s="53"/>
      <c r="HP18" s="53"/>
      <c r="HQ18" s="53"/>
      <c r="HR18" s="53"/>
      <c r="HS18" s="53"/>
      <c r="HT18" s="53"/>
      <c r="HU18" s="53"/>
      <c r="HV18" s="53"/>
      <c r="HW18" s="53"/>
      <c r="HX18" s="53"/>
      <c r="HY18" s="53"/>
      <c r="HZ18" s="53"/>
      <c r="IA18" s="53"/>
      <c r="IB18" s="53"/>
      <c r="IC18" s="53"/>
      <c r="ID18" s="53"/>
      <c r="IE18" s="53"/>
      <c r="IF18" s="53"/>
      <c r="IG18" s="53"/>
      <c r="IH18" s="53"/>
      <c r="II18" s="53"/>
      <c r="IJ18" s="53"/>
      <c r="IK18" s="53"/>
      <c r="IL18" s="53"/>
      <c r="IM18" s="53"/>
      <c r="IN18" s="53"/>
      <c r="IO18" s="53"/>
      <c r="IP18" s="53"/>
      <c r="IQ18" s="53"/>
      <c r="IR18" s="53"/>
      <c r="IS18" s="53"/>
      <c r="IT18" s="53"/>
      <c r="IU18" s="53"/>
      <c r="IV18" s="53"/>
      <c r="IW18" s="53"/>
      <c r="IX18" s="53"/>
      <c r="IY18" s="53"/>
      <c r="IZ18" s="53"/>
      <c r="JA18" s="53"/>
      <c r="JB18" s="53"/>
      <c r="JC18" s="53"/>
      <c r="JD18" s="53"/>
      <c r="JE18" s="53"/>
      <c r="JF18" s="53"/>
      <c r="JG18" s="53"/>
      <c r="JH18" s="53"/>
      <c r="JI18" s="53"/>
      <c r="JJ18" s="53"/>
      <c r="JK18" s="53"/>
      <c r="JL18" s="53"/>
      <c r="JM18" s="53"/>
      <c r="JN18" s="53"/>
      <c r="JO18" s="53"/>
      <c r="JP18" s="53"/>
      <c r="JQ18" s="53"/>
      <c r="JR18" s="53"/>
      <c r="JS18" s="53"/>
      <c r="JT18" s="53"/>
      <c r="JU18" s="53"/>
      <c r="JV18" s="53"/>
      <c r="JW18" s="53"/>
      <c r="JX18" s="53"/>
      <c r="JY18" s="53"/>
      <c r="JZ18" s="53"/>
      <c r="KA18" s="53"/>
      <c r="KB18" s="53"/>
      <c r="KC18" s="53"/>
      <c r="KD18" s="53"/>
      <c r="KE18" s="53"/>
      <c r="KF18" s="53"/>
      <c r="KG18" s="53"/>
      <c r="KH18" s="53"/>
      <c r="KI18" s="53"/>
      <c r="KJ18" s="53"/>
      <c r="KK18" s="53"/>
      <c r="KL18" s="53"/>
      <c r="KM18" s="53"/>
      <c r="KN18" s="53"/>
      <c r="KO18" s="53"/>
      <c r="KP18" s="53"/>
      <c r="KQ18" s="53"/>
      <c r="KR18" s="53"/>
      <c r="KS18" s="53"/>
      <c r="KT18" s="53"/>
      <c r="KU18" s="53"/>
      <c r="KV18" s="53"/>
      <c r="KW18" s="53"/>
      <c r="KX18" s="53"/>
      <c r="KY18" s="53"/>
      <c r="KZ18" s="53"/>
      <c r="LA18" s="53"/>
      <c r="LB18" s="53"/>
      <c r="LC18" s="53"/>
      <c r="LD18" s="53"/>
      <c r="LE18" s="53"/>
      <c r="LF18" s="53"/>
      <c r="LG18" s="53"/>
      <c r="LH18" s="53"/>
      <c r="LI18" s="53"/>
      <c r="LJ18" s="53"/>
      <c r="LK18" s="53"/>
      <c r="LL18" s="53"/>
      <c r="LM18" s="53"/>
      <c r="LN18" s="53"/>
      <c r="LO18" s="53"/>
      <c r="LP18" s="53"/>
      <c r="LQ18" s="53"/>
      <c r="LR18" s="53"/>
      <c r="LS18" s="53"/>
      <c r="LT18" s="53"/>
      <c r="LU18" s="53"/>
      <c r="LV18" s="53"/>
      <c r="LW18" s="53"/>
      <c r="LX18" s="53"/>
      <c r="LY18" s="53"/>
      <c r="LZ18" s="53"/>
      <c r="MA18" s="53"/>
      <c r="MB18" s="53"/>
      <c r="MC18" s="53"/>
      <c r="MD18" s="53"/>
      <c r="ME18" s="53"/>
      <c r="MF18" s="53"/>
      <c r="MG18" s="53"/>
      <c r="MH18" s="53"/>
      <c r="MI18" s="53"/>
      <c r="MJ18" s="53"/>
      <c r="MK18" s="53"/>
      <c r="ML18" s="53"/>
      <c r="MM18" s="53"/>
      <c r="MN18" s="53"/>
      <c r="MO18" s="53"/>
      <c r="MP18" s="53"/>
      <c r="MQ18" s="53"/>
      <c r="MR18" s="53"/>
      <c r="MS18" s="53"/>
      <c r="MT18" s="53"/>
      <c r="MU18" s="53"/>
      <c r="MV18" s="53"/>
      <c r="MW18" s="53"/>
      <c r="MX18" s="53"/>
      <c r="MY18" s="53"/>
      <c r="MZ18" s="53"/>
      <c r="NA18" s="53"/>
      <c r="NB18" s="53"/>
      <c r="NC18" s="53"/>
      <c r="ND18" s="53"/>
      <c r="NE18" s="53"/>
      <c r="NF18" s="53"/>
      <c r="NG18" s="53"/>
      <c r="NH18" s="53"/>
      <c r="NI18" s="53"/>
      <c r="NJ18" s="53"/>
      <c r="NK18" s="53"/>
      <c r="NL18" s="53"/>
      <c r="NM18" s="53"/>
      <c r="NN18" s="53"/>
      <c r="NO18" s="53"/>
      <c r="NP18" s="53"/>
      <c r="NQ18" s="53"/>
      <c r="NR18" s="53"/>
      <c r="NS18" s="53"/>
      <c r="NT18" s="53"/>
      <c r="NU18" s="53"/>
      <c r="NV18" s="53"/>
      <c r="NW18" s="53"/>
      <c r="NX18" s="53"/>
      <c r="NY18" s="53"/>
      <c r="NZ18" s="53"/>
      <c r="OA18" s="53"/>
      <c r="OB18" s="53"/>
      <c r="OC18" s="53"/>
      <c r="OD18" s="53"/>
      <c r="OE18" s="53"/>
      <c r="OF18" s="53"/>
      <c r="OG18" s="53"/>
      <c r="OH18" s="53"/>
      <c r="OI18" s="53"/>
      <c r="OJ18" s="53"/>
      <c r="OK18" s="53"/>
      <c r="OL18" s="53"/>
      <c r="OM18" s="53"/>
      <c r="ON18" s="53"/>
      <c r="OO18" s="53"/>
      <c r="OP18" s="53"/>
      <c r="OQ18" s="53"/>
      <c r="OR18" s="53"/>
      <c r="OS18" s="53"/>
      <c r="OT18" s="53"/>
      <c r="OU18" s="53"/>
      <c r="OV18" s="53"/>
      <c r="OW18" s="53"/>
      <c r="OX18" s="53"/>
      <c r="OY18" s="53"/>
      <c r="OZ18" s="53"/>
      <c r="PA18" s="53"/>
      <c r="PB18" s="53"/>
      <c r="PC18" s="53"/>
      <c r="PD18" s="53"/>
      <c r="PE18" s="53"/>
      <c r="PF18" s="53"/>
      <c r="PG18" s="53"/>
      <c r="PH18" s="53"/>
      <c r="PI18" s="53"/>
      <c r="PJ18" s="53"/>
      <c r="PK18" s="53"/>
      <c r="PL18" s="53"/>
      <c r="PM18" s="53"/>
      <c r="PN18" s="53"/>
      <c r="PO18" s="53"/>
      <c r="PP18" s="53"/>
      <c r="PQ18" s="53"/>
      <c r="PR18" s="53"/>
      <c r="PS18" s="53"/>
      <c r="PT18" s="53"/>
      <c r="PU18" s="53"/>
      <c r="PV18" s="53"/>
      <c r="PW18" s="53"/>
      <c r="PX18" s="53"/>
      <c r="PY18" s="53"/>
      <c r="PZ18" s="53"/>
      <c r="QA18" s="53"/>
      <c r="QB18" s="53"/>
      <c r="QC18" s="53"/>
      <c r="QD18" s="53"/>
      <c r="QE18" s="53"/>
      <c r="QF18" s="53"/>
      <c r="QG18" s="53"/>
      <c r="QH18" s="53"/>
      <c r="QI18" s="53"/>
      <c r="QJ18" s="53"/>
      <c r="QK18" s="53"/>
      <c r="QL18" s="53"/>
      <c r="QM18" s="53"/>
      <c r="QN18" s="53"/>
      <c r="QO18" s="53"/>
      <c r="QP18" s="53"/>
      <c r="QQ18" s="53"/>
      <c r="QR18" s="53"/>
      <c r="QS18" s="53"/>
      <c r="QT18" s="53"/>
      <c r="QU18" s="53"/>
      <c r="QV18" s="53"/>
      <c r="QW18" s="53"/>
      <c r="QX18" s="53"/>
      <c r="QY18" s="53"/>
      <c r="QZ18" s="53"/>
      <c r="RA18" s="53"/>
      <c r="RB18" s="53"/>
      <c r="RC18" s="53"/>
      <c r="RD18" s="53"/>
      <c r="RE18" s="53"/>
      <c r="RF18" s="53"/>
      <c r="RG18" s="53"/>
      <c r="RH18" s="53"/>
      <c r="RI18" s="53"/>
      <c r="RJ18" s="53"/>
      <c r="RK18" s="53"/>
      <c r="RL18" s="53"/>
      <c r="RM18" s="53"/>
      <c r="RN18" s="53"/>
      <c r="RO18" s="53"/>
      <c r="RP18" s="53"/>
      <c r="RQ18" s="53"/>
      <c r="RR18" s="53"/>
      <c r="RS18" s="53"/>
      <c r="RT18" s="53"/>
      <c r="RU18" s="53"/>
      <c r="RV18" s="53"/>
      <c r="RW18" s="53"/>
      <c r="RX18" s="53"/>
      <c r="RY18" s="53"/>
      <c r="RZ18" s="53"/>
      <c r="SA18" s="53"/>
      <c r="SB18" s="53"/>
      <c r="SC18" s="53"/>
      <c r="SD18" s="53"/>
      <c r="SE18" s="53"/>
      <c r="SF18" s="53"/>
      <c r="SG18" s="53"/>
      <c r="SH18" s="53"/>
      <c r="SI18" s="53"/>
      <c r="SJ18" s="53"/>
      <c r="SK18" s="53"/>
      <c r="SL18" s="53"/>
      <c r="SM18" s="53"/>
      <c r="SN18" s="53"/>
      <c r="SO18" s="53"/>
      <c r="SP18" s="53"/>
      <c r="SQ18" s="53"/>
      <c r="SR18" s="53"/>
      <c r="SS18" s="53"/>
      <c r="ST18" s="53"/>
      <c r="SU18" s="53"/>
      <c r="SV18" s="53"/>
      <c r="SW18" s="53"/>
      <c r="SX18" s="53"/>
      <c r="SY18" s="53"/>
      <c r="SZ18" s="53"/>
      <c r="TA18" s="53"/>
      <c r="TB18" s="53"/>
      <c r="TC18" s="53"/>
      <c r="TD18" s="53"/>
      <c r="TE18" s="53"/>
      <c r="TF18" s="53"/>
      <c r="TG18" s="53"/>
      <c r="TH18" s="53"/>
      <c r="TI18" s="53"/>
      <c r="TJ18" s="53"/>
      <c r="TK18" s="53"/>
      <c r="TL18" s="53"/>
      <c r="TM18" s="53"/>
      <c r="TN18" s="53"/>
      <c r="TO18" s="53"/>
      <c r="TP18" s="53"/>
      <c r="TQ18" s="53"/>
      <c r="TR18" s="53"/>
      <c r="TS18" s="53"/>
      <c r="TT18" s="53"/>
      <c r="TU18" s="53"/>
      <c r="TV18" s="53"/>
      <c r="TW18" s="53"/>
      <c r="TX18" s="53"/>
      <c r="TY18" s="53"/>
      <c r="TZ18" s="53"/>
      <c r="UA18" s="53"/>
      <c r="UB18" s="53"/>
      <c r="UC18" s="53"/>
      <c r="UD18" s="53"/>
      <c r="UE18" s="53"/>
      <c r="UF18" s="53"/>
      <c r="UG18" s="53"/>
      <c r="UH18" s="53"/>
      <c r="UI18" s="53"/>
      <c r="UJ18" s="53"/>
      <c r="UK18" s="53"/>
      <c r="UL18" s="53"/>
      <c r="UM18" s="53"/>
      <c r="UN18" s="53"/>
      <c r="UO18" s="53"/>
      <c r="UP18" s="53"/>
      <c r="UQ18" s="53"/>
      <c r="UR18" s="53"/>
      <c r="US18" s="53"/>
      <c r="UT18" s="53"/>
      <c r="UU18" s="53"/>
      <c r="UV18" s="53"/>
      <c r="UW18" s="53"/>
      <c r="UX18" s="53"/>
      <c r="UY18" s="53"/>
      <c r="UZ18" s="53"/>
      <c r="VA18" s="53"/>
      <c r="VB18" s="53"/>
      <c r="VC18" s="53"/>
      <c r="VD18" s="53"/>
      <c r="VE18" s="53"/>
      <c r="VF18" s="53"/>
      <c r="VG18" s="53"/>
      <c r="VH18" s="53"/>
      <c r="VI18" s="53"/>
      <c r="VJ18" s="53"/>
      <c r="VK18" s="53"/>
      <c r="VL18" s="53"/>
      <c r="VM18" s="53"/>
      <c r="VN18" s="53"/>
      <c r="VO18" s="53"/>
      <c r="VP18" s="53"/>
      <c r="VQ18" s="53"/>
      <c r="VR18" s="53"/>
      <c r="VS18" s="53"/>
      <c r="VT18" s="53"/>
      <c r="VU18" s="53"/>
      <c r="VV18" s="53"/>
      <c r="VW18" s="53"/>
      <c r="VX18" s="53"/>
      <c r="VY18" s="53"/>
      <c r="VZ18" s="53"/>
      <c r="WA18" s="53"/>
      <c r="WB18" s="53"/>
      <c r="WC18" s="53"/>
      <c r="WD18" s="53"/>
      <c r="WE18" s="53"/>
      <c r="WF18" s="53"/>
      <c r="WG18" s="53"/>
      <c r="WH18" s="53"/>
      <c r="WI18" s="53"/>
      <c r="WJ18" s="53"/>
      <c r="WK18" s="53"/>
      <c r="WL18" s="53"/>
      <c r="WM18" s="53"/>
      <c r="WN18" s="53"/>
      <c r="WO18" s="53"/>
      <c r="WP18" s="53"/>
      <c r="WQ18" s="53"/>
      <c r="WR18" s="53"/>
      <c r="WS18" s="53"/>
      <c r="WT18" s="53"/>
      <c r="WU18" s="53"/>
      <c r="WV18" s="53"/>
      <c r="WW18" s="53"/>
      <c r="WX18" s="53"/>
      <c r="WY18" s="53"/>
      <c r="WZ18" s="53"/>
      <c r="XA18" s="53"/>
      <c r="XB18" s="53"/>
      <c r="XC18" s="53"/>
      <c r="XD18" s="53"/>
      <c r="XE18" s="53"/>
      <c r="XF18" s="53"/>
      <c r="XG18" s="53"/>
      <c r="XH18" s="53"/>
      <c r="XI18" s="53"/>
      <c r="XJ18" s="53"/>
      <c r="XK18" s="53"/>
      <c r="XL18" s="53"/>
      <c r="XM18" s="53"/>
      <c r="XN18" s="53"/>
      <c r="XO18" s="53"/>
      <c r="XP18" s="53"/>
      <c r="XQ18" s="53"/>
      <c r="XR18" s="53"/>
      <c r="XS18" s="53"/>
      <c r="XT18" s="53"/>
      <c r="XU18" s="53"/>
      <c r="XV18" s="53"/>
      <c r="XW18" s="53"/>
      <c r="XX18" s="53"/>
      <c r="XY18" s="53"/>
      <c r="XZ18" s="53"/>
      <c r="YA18" s="53"/>
      <c r="YB18" s="53"/>
      <c r="YC18" s="53"/>
      <c r="YD18" s="53"/>
      <c r="YE18" s="53"/>
      <c r="YF18" s="53"/>
      <c r="YG18" s="53"/>
      <c r="YH18" s="53"/>
      <c r="YI18" s="53"/>
      <c r="YJ18" s="53"/>
      <c r="YK18" s="53"/>
      <c r="YL18" s="53"/>
      <c r="YM18" s="53"/>
      <c r="YN18" s="53"/>
      <c r="YO18" s="53"/>
      <c r="YP18" s="53"/>
      <c r="YQ18" s="53"/>
      <c r="YR18" s="53"/>
      <c r="YS18" s="53"/>
      <c r="YT18" s="53"/>
      <c r="YU18" s="53"/>
      <c r="YV18" s="53"/>
      <c r="YW18" s="53"/>
      <c r="YX18" s="53"/>
      <c r="YY18" s="53"/>
      <c r="YZ18" s="53"/>
      <c r="ZA18" s="53"/>
      <c r="ZB18" s="53"/>
      <c r="ZC18" s="53"/>
      <c r="ZD18" s="53"/>
      <c r="ZE18" s="53"/>
      <c r="ZF18" s="53"/>
      <c r="ZG18" s="53"/>
      <c r="ZH18" s="53"/>
      <c r="ZI18" s="53"/>
      <c r="ZJ18" s="53"/>
      <c r="ZK18" s="53"/>
      <c r="ZL18" s="53"/>
      <c r="ZM18" s="53"/>
      <c r="ZN18" s="53"/>
      <c r="ZO18" s="53"/>
      <c r="ZP18" s="53"/>
      <c r="ZQ18" s="53"/>
      <c r="ZR18" s="53"/>
      <c r="ZS18" s="53"/>
      <c r="ZT18" s="53"/>
      <c r="ZU18" s="53"/>
      <c r="ZV18" s="53"/>
      <c r="ZW18" s="53"/>
      <c r="ZX18" s="53"/>
      <c r="ZY18" s="53"/>
      <c r="ZZ18" s="53"/>
      <c r="AAA18" s="53"/>
      <c r="AAB18" s="53"/>
      <c r="AAC18" s="53"/>
      <c r="AAD18" s="53"/>
      <c r="AAE18" s="53"/>
      <c r="AAF18" s="53"/>
      <c r="AAG18" s="53"/>
      <c r="AAH18" s="53"/>
      <c r="AAI18" s="53"/>
      <c r="AAJ18" s="53"/>
      <c r="AAK18" s="53"/>
      <c r="AAL18" s="53"/>
      <c r="AAM18" s="53"/>
      <c r="AAN18" s="53"/>
      <c r="AAO18" s="53"/>
      <c r="AAP18" s="53"/>
      <c r="AAQ18" s="53"/>
      <c r="AAR18" s="53"/>
      <c r="AAS18" s="53"/>
      <c r="AAT18" s="53"/>
      <c r="AAU18" s="53"/>
      <c r="AAV18" s="53"/>
      <c r="AAW18" s="53"/>
      <c r="AAX18" s="53"/>
      <c r="AAY18" s="53"/>
      <c r="AAZ18" s="53"/>
      <c r="ABA18" s="53"/>
      <c r="ABB18" s="53"/>
      <c r="ABC18" s="53"/>
      <c r="ABD18" s="53"/>
      <c r="ABE18" s="53"/>
      <c r="ABF18" s="53"/>
      <c r="ABG18" s="53"/>
      <c r="ABH18" s="53"/>
      <c r="ABI18" s="53"/>
      <c r="ABJ18" s="53"/>
      <c r="ABK18" s="53"/>
      <c r="ABL18" s="53"/>
      <c r="ABM18" s="53"/>
      <c r="ABN18" s="53"/>
      <c r="ABO18" s="53"/>
      <c r="ABP18" s="53"/>
      <c r="ABQ18" s="53"/>
      <c r="ABR18" s="53"/>
      <c r="ABS18" s="53"/>
      <c r="ABT18" s="53"/>
      <c r="ABU18" s="53"/>
      <c r="ABV18" s="53"/>
      <c r="ABW18" s="53"/>
      <c r="ABX18" s="53"/>
      <c r="ABY18" s="53"/>
      <c r="ABZ18" s="53"/>
      <c r="ACA18" s="53"/>
      <c r="ACB18" s="53"/>
      <c r="ACC18" s="53"/>
      <c r="ACD18" s="53"/>
      <c r="ACE18" s="53"/>
      <c r="ACF18" s="53"/>
      <c r="ACG18" s="53"/>
      <c r="ACH18" s="53"/>
      <c r="ACI18" s="53"/>
      <c r="ACJ18" s="53"/>
      <c r="ACK18" s="53"/>
      <c r="ACL18" s="53"/>
      <c r="ACM18" s="53"/>
      <c r="ACN18" s="53"/>
      <c r="ACO18" s="53"/>
      <c r="ACP18" s="53"/>
      <c r="ACQ18" s="53"/>
      <c r="ACR18" s="53"/>
      <c r="ACS18" s="53"/>
      <c r="ACT18" s="53"/>
      <c r="ACU18" s="53"/>
      <c r="ACV18" s="53"/>
      <c r="ACW18" s="53"/>
      <c r="ACX18" s="53"/>
      <c r="ACY18" s="53"/>
      <c r="ACZ18" s="53"/>
      <c r="ADA18" s="53"/>
      <c r="ADB18" s="53"/>
      <c r="ADC18" s="53"/>
      <c r="ADD18" s="53"/>
      <c r="ADE18" s="53"/>
      <c r="ADF18" s="53"/>
      <c r="ADG18" s="53"/>
      <c r="ADH18" s="53"/>
      <c r="ADI18" s="53"/>
      <c r="ADJ18" s="53"/>
      <c r="ADK18" s="53"/>
      <c r="ADL18" s="53"/>
      <c r="ADM18" s="53"/>
      <c r="ADN18" s="53"/>
      <c r="ADO18" s="53"/>
      <c r="ADP18" s="53"/>
      <c r="ADQ18" s="53"/>
      <c r="ADR18" s="53"/>
      <c r="ADS18" s="53"/>
      <c r="ADT18" s="53"/>
      <c r="ADU18" s="53"/>
      <c r="ADV18" s="53"/>
      <c r="ADW18" s="53"/>
      <c r="ADX18" s="53"/>
      <c r="ADY18" s="53"/>
      <c r="ADZ18" s="53"/>
      <c r="AEA18" s="53"/>
      <c r="AEB18" s="53"/>
      <c r="AEC18" s="53"/>
      <c r="AED18" s="53"/>
      <c r="AEE18" s="53"/>
      <c r="AEF18" s="53"/>
      <c r="AEG18" s="53"/>
      <c r="AEH18" s="53"/>
      <c r="AEI18" s="53"/>
      <c r="AEJ18" s="53"/>
      <c r="AEK18" s="53"/>
      <c r="AEL18" s="53"/>
      <c r="AEM18" s="53"/>
      <c r="AEN18" s="53"/>
      <c r="AEO18" s="53"/>
      <c r="AEP18" s="53"/>
      <c r="AEQ18" s="53"/>
      <c r="AER18" s="53"/>
      <c r="AES18" s="53"/>
      <c r="AET18" s="53"/>
      <c r="AEU18" s="53"/>
      <c r="AEV18" s="53"/>
      <c r="AEW18" s="53"/>
      <c r="AEX18" s="53"/>
      <c r="AEY18" s="53"/>
      <c r="AEZ18" s="53"/>
      <c r="AFA18" s="53"/>
      <c r="AFB18" s="53"/>
      <c r="AFC18" s="53"/>
      <c r="AFD18" s="53"/>
      <c r="AFE18" s="53"/>
      <c r="AFF18" s="53"/>
      <c r="AFG18" s="53"/>
      <c r="AFH18" s="53"/>
      <c r="AFI18" s="53"/>
      <c r="AFJ18" s="53"/>
      <c r="AFK18" s="53"/>
      <c r="AFL18" s="53"/>
      <c r="AFM18" s="53"/>
      <c r="AFN18" s="53"/>
      <c r="AFO18" s="53"/>
      <c r="AFP18" s="53"/>
      <c r="AFQ18" s="53"/>
      <c r="AFR18" s="53"/>
      <c r="AFS18" s="53"/>
      <c r="AFT18" s="53"/>
      <c r="AFU18" s="53"/>
      <c r="AFV18" s="53"/>
      <c r="AFW18" s="53"/>
      <c r="AFX18" s="53"/>
      <c r="AFY18" s="53"/>
      <c r="AFZ18" s="53"/>
      <c r="AGA18" s="53"/>
      <c r="AGB18" s="53"/>
      <c r="AGC18" s="53"/>
      <c r="AGD18" s="53"/>
      <c r="AGE18" s="53"/>
      <c r="AGF18" s="53"/>
      <c r="AGG18" s="53"/>
      <c r="AGH18" s="53"/>
      <c r="AGI18" s="53"/>
      <c r="AGJ18" s="53"/>
      <c r="AGK18" s="53"/>
      <c r="AGL18" s="53"/>
      <c r="AGM18" s="53"/>
      <c r="AGN18" s="53"/>
      <c r="AGO18" s="53"/>
      <c r="AGP18" s="53"/>
      <c r="AGQ18" s="53"/>
      <c r="AGR18" s="53"/>
      <c r="AGS18" s="53"/>
      <c r="AGT18" s="53"/>
      <c r="AGU18" s="53"/>
      <c r="AGV18" s="53"/>
      <c r="AGW18" s="53"/>
      <c r="AGX18" s="53"/>
      <c r="AGY18" s="53"/>
      <c r="AGZ18" s="53"/>
      <c r="AHA18" s="53"/>
      <c r="AHB18" s="53"/>
      <c r="AHC18" s="53"/>
      <c r="AHD18" s="53"/>
      <c r="AHE18" s="53"/>
      <c r="AHF18" s="53"/>
      <c r="AHG18" s="53"/>
      <c r="AHH18" s="53"/>
      <c r="AHI18" s="53"/>
      <c r="AHJ18" s="53"/>
      <c r="AHK18" s="53"/>
      <c r="AHL18" s="53"/>
      <c r="AHM18" s="53"/>
      <c r="AHN18" s="53"/>
      <c r="AHO18" s="53"/>
      <c r="AHP18" s="53"/>
      <c r="AHQ18" s="53"/>
      <c r="AHR18" s="53"/>
      <c r="AHS18" s="53"/>
      <c r="AHT18" s="53"/>
      <c r="AHU18" s="53"/>
      <c r="AHV18" s="53"/>
      <c r="AHW18" s="53"/>
      <c r="AHX18" s="53"/>
      <c r="AHY18" s="53"/>
      <c r="AHZ18" s="53"/>
      <c r="AIA18" s="53"/>
      <c r="AIB18" s="53"/>
      <c r="AIC18" s="53"/>
      <c r="AID18" s="53"/>
      <c r="AIE18" s="53"/>
      <c r="AIF18" s="53"/>
      <c r="AIG18" s="53"/>
      <c r="AIH18" s="53"/>
      <c r="AII18" s="53"/>
      <c r="AIJ18" s="53"/>
      <c r="AIK18" s="53"/>
      <c r="AIL18" s="53"/>
      <c r="AIM18" s="53"/>
      <c r="AIN18" s="53"/>
      <c r="AIO18" s="53"/>
      <c r="AIP18" s="53"/>
      <c r="AIQ18" s="53"/>
      <c r="AIR18" s="53"/>
      <c r="AIS18" s="53"/>
      <c r="AIT18" s="53"/>
      <c r="AIU18" s="53"/>
      <c r="AIV18" s="53"/>
      <c r="AIW18" s="53"/>
      <c r="AIX18" s="53"/>
      <c r="AIY18" s="53"/>
      <c r="AIZ18" s="53"/>
      <c r="AJA18" s="53"/>
      <c r="AJB18" s="53"/>
      <c r="AJC18" s="53"/>
      <c r="AJD18" s="53"/>
      <c r="AJE18" s="53"/>
      <c r="AJF18" s="53"/>
      <c r="AJG18" s="53"/>
      <c r="AJH18" s="53"/>
      <c r="AJI18" s="53"/>
      <c r="AJJ18" s="53"/>
      <c r="AJK18" s="53"/>
      <c r="AJL18" s="53"/>
      <c r="AJM18" s="53"/>
      <c r="AJN18" s="53"/>
      <c r="AJO18" s="53"/>
      <c r="AJP18" s="53"/>
      <c r="AJQ18" s="53"/>
      <c r="AJR18" s="53"/>
      <c r="AJS18" s="53"/>
      <c r="AJT18" s="53"/>
      <c r="AJU18" s="53"/>
      <c r="AJV18" s="53"/>
      <c r="AJW18" s="53"/>
      <c r="AJX18" s="53"/>
      <c r="AJY18" s="53"/>
      <c r="AJZ18" s="53"/>
      <c r="AKA18" s="53"/>
      <c r="AKB18" s="53"/>
      <c r="AKC18" s="53"/>
      <c r="AKD18" s="53"/>
      <c r="AKE18" s="53"/>
      <c r="AKF18" s="53"/>
      <c r="AKG18" s="53"/>
      <c r="AKH18" s="53"/>
      <c r="AKI18" s="53"/>
      <c r="AKJ18" s="53"/>
      <c r="AKK18" s="53"/>
      <c r="AKL18" s="53"/>
      <c r="AKM18" s="53"/>
      <c r="AKN18" s="53"/>
      <c r="AKO18" s="53"/>
      <c r="AKP18" s="53"/>
      <c r="AKQ18" s="53"/>
      <c r="AKR18" s="53"/>
      <c r="AKS18" s="53"/>
      <c r="AKT18" s="53"/>
      <c r="AKU18" s="53"/>
      <c r="AKV18" s="53"/>
      <c r="AKW18" s="53"/>
      <c r="AKX18" s="53"/>
      <c r="AKY18" s="53"/>
      <c r="AKZ18" s="53"/>
      <c r="ALA18" s="53"/>
      <c r="ALB18" s="53"/>
      <c r="ALC18" s="53"/>
      <c r="ALD18" s="53"/>
      <c r="ALE18" s="53"/>
      <c r="ALF18" s="53"/>
      <c r="ALG18" s="53"/>
      <c r="ALH18" s="53"/>
      <c r="ALI18" s="53"/>
      <c r="ALJ18" s="53"/>
      <c r="ALK18" s="53"/>
      <c r="ALL18" s="53"/>
      <c r="ALM18" s="53"/>
      <c r="ALN18" s="53"/>
      <c r="ALO18" s="53"/>
      <c r="ALP18" s="53"/>
      <c r="ALQ18" s="53"/>
      <c r="ALR18" s="53"/>
      <c r="ALS18" s="53"/>
      <c r="ALT18" s="53"/>
      <c r="ALU18" s="53"/>
      <c r="ALV18" s="53"/>
      <c r="ALW18" s="53"/>
      <c r="ALX18" s="53"/>
      <c r="ALY18" s="53"/>
      <c r="ALZ18" s="53"/>
      <c r="AMA18" s="53"/>
      <c r="AMB18" s="53"/>
      <c r="AMC18" s="53"/>
      <c r="AMD18" s="53"/>
      <c r="AME18" s="53"/>
      <c r="AMF18" s="53"/>
      <c r="AMG18" s="53"/>
      <c r="AMH18" s="53"/>
      <c r="AMI18" s="53"/>
      <c r="AMJ18" s="53"/>
    </row>
    <row r="19" spans="1:1024">
      <c r="A19" s="53"/>
      <c r="B19" s="65"/>
      <c r="C19" s="152"/>
      <c r="G19" s="53"/>
      <c r="H19" s="85"/>
      <c r="I19" s="53"/>
      <c r="J19" s="53"/>
      <c r="K19" s="53"/>
      <c r="L19" s="53"/>
      <c r="M19" s="53"/>
      <c r="N19" s="53"/>
      <c r="O19" s="53"/>
      <c r="P19" s="53"/>
      <c r="Q19" s="53"/>
      <c r="R19" s="53"/>
      <c r="S19" s="53"/>
      <c r="T19" s="53"/>
      <c r="V19" s="53"/>
      <c r="W19" s="53"/>
      <c r="X19" s="53"/>
      <c r="Y19" s="53"/>
      <c r="Z19" s="53"/>
      <c r="AA19" s="53"/>
      <c r="AB19" s="53"/>
      <c r="AC19" s="53"/>
      <c r="AD19" s="53"/>
      <c r="AE19" s="53"/>
      <c r="AF19" s="53"/>
      <c r="AG19" s="53"/>
      <c r="AH19" s="53"/>
      <c r="AI19" s="53"/>
      <c r="AJ19" s="53"/>
      <c r="AK19" s="53"/>
      <c r="AL19" s="53"/>
      <c r="AM19" s="53"/>
      <c r="AN19" s="53"/>
      <c r="AO19" s="53"/>
      <c r="AP19" s="53"/>
      <c r="AQ19" s="53"/>
      <c r="AR19" s="53"/>
      <c r="AS19" s="53"/>
      <c r="AT19" s="53"/>
      <c r="AU19" s="53"/>
      <c r="AV19" s="53"/>
      <c r="AW19" s="53"/>
      <c r="AX19" s="53"/>
      <c r="AY19" s="53"/>
      <c r="AZ19" s="53"/>
      <c r="BA19" s="53"/>
      <c r="BB19" s="53"/>
      <c r="BC19" s="53"/>
      <c r="BD19" s="53"/>
      <c r="BE19" s="53"/>
      <c r="BF19" s="53"/>
      <c r="BG19" s="53"/>
      <c r="BH19" s="53"/>
      <c r="BI19" s="53"/>
      <c r="BJ19" s="53"/>
      <c r="BK19" s="53"/>
      <c r="BL19" s="53"/>
      <c r="BM19" s="53"/>
      <c r="BN19" s="53"/>
      <c r="BO19" s="53"/>
      <c r="BP19" s="53"/>
      <c r="BQ19" s="53"/>
      <c r="BR19" s="53"/>
      <c r="BS19" s="53"/>
      <c r="BT19" s="53"/>
      <c r="BU19" s="53"/>
      <c r="BV19" s="53"/>
      <c r="BW19" s="53"/>
      <c r="BX19" s="53"/>
      <c r="BY19" s="53"/>
      <c r="BZ19" s="53"/>
      <c r="CA19" s="53"/>
      <c r="CB19" s="53"/>
      <c r="CC19" s="53"/>
      <c r="CD19" s="53"/>
      <c r="CE19" s="53"/>
      <c r="CF19" s="53"/>
      <c r="CG19" s="53"/>
      <c r="CH19" s="53"/>
      <c r="CI19" s="53"/>
      <c r="CJ19" s="53"/>
      <c r="CK19" s="53"/>
      <c r="CL19" s="53"/>
      <c r="CM19" s="53"/>
      <c r="CN19" s="53"/>
      <c r="CO19" s="53"/>
      <c r="CP19" s="53"/>
      <c r="CQ19" s="53"/>
      <c r="CR19" s="53"/>
      <c r="CS19" s="53"/>
      <c r="CT19" s="53"/>
      <c r="CU19" s="53"/>
      <c r="CV19" s="53"/>
      <c r="CW19" s="53"/>
      <c r="CX19" s="53"/>
      <c r="CY19" s="53"/>
      <c r="CZ19" s="53"/>
      <c r="DA19" s="53"/>
      <c r="DB19" s="53"/>
      <c r="DC19" s="53"/>
      <c r="DD19" s="53"/>
      <c r="DE19" s="53"/>
      <c r="DF19" s="53"/>
      <c r="DG19" s="53"/>
      <c r="DH19" s="53"/>
      <c r="DI19" s="53"/>
      <c r="DJ19" s="53"/>
      <c r="DK19" s="53"/>
      <c r="DL19" s="53"/>
      <c r="DM19" s="53"/>
      <c r="DN19" s="53"/>
      <c r="DO19" s="53"/>
      <c r="DP19" s="53"/>
      <c r="DQ19" s="53"/>
      <c r="DR19" s="53"/>
      <c r="DS19" s="53"/>
      <c r="DT19" s="53"/>
      <c r="DU19" s="53"/>
      <c r="DV19" s="53"/>
      <c r="DW19" s="53"/>
      <c r="DX19" s="53"/>
      <c r="DY19" s="53"/>
      <c r="DZ19" s="53"/>
      <c r="EA19" s="53"/>
      <c r="EB19" s="53"/>
      <c r="EC19" s="53"/>
      <c r="ED19" s="53"/>
      <c r="EE19" s="53"/>
      <c r="EF19" s="53"/>
      <c r="EG19" s="53"/>
      <c r="EH19" s="53"/>
      <c r="EI19" s="53"/>
      <c r="EJ19" s="53"/>
      <c r="EK19" s="53"/>
      <c r="EL19" s="53"/>
      <c r="EM19" s="53"/>
      <c r="EN19" s="53"/>
      <c r="EO19" s="53"/>
      <c r="EP19" s="53"/>
      <c r="EQ19" s="53"/>
      <c r="ER19" s="53"/>
      <c r="ES19" s="53"/>
      <c r="ET19" s="53"/>
      <c r="EU19" s="53"/>
      <c r="EV19" s="53"/>
      <c r="EW19" s="53"/>
      <c r="EX19" s="53"/>
      <c r="EY19" s="53"/>
      <c r="EZ19" s="53"/>
      <c r="FA19" s="53"/>
      <c r="FB19" s="53"/>
      <c r="FC19" s="53"/>
      <c r="FD19" s="53"/>
      <c r="FE19" s="53"/>
      <c r="FF19" s="53"/>
      <c r="FG19" s="53"/>
      <c r="FH19" s="53"/>
      <c r="FI19" s="53"/>
      <c r="FJ19" s="53"/>
      <c r="FK19" s="53"/>
      <c r="FL19" s="53"/>
      <c r="FM19" s="53"/>
      <c r="FN19" s="53"/>
      <c r="FO19" s="53"/>
      <c r="FP19" s="53"/>
      <c r="FQ19" s="53"/>
      <c r="FR19" s="53"/>
      <c r="FS19" s="53"/>
      <c r="FT19" s="53"/>
      <c r="FU19" s="53"/>
      <c r="FV19" s="53"/>
      <c r="FW19" s="53"/>
      <c r="FX19" s="53"/>
      <c r="FY19" s="53"/>
      <c r="FZ19" s="53"/>
      <c r="GA19" s="53"/>
      <c r="GB19" s="53"/>
      <c r="GC19" s="53"/>
      <c r="GD19" s="53"/>
      <c r="GE19" s="53"/>
      <c r="GF19" s="53"/>
      <c r="GG19" s="53"/>
      <c r="GH19" s="53"/>
      <c r="GI19" s="53"/>
      <c r="GJ19" s="53"/>
      <c r="GK19" s="53"/>
      <c r="GL19" s="53"/>
      <c r="GM19" s="53"/>
      <c r="GN19" s="53"/>
      <c r="GO19" s="53"/>
      <c r="GP19" s="53"/>
      <c r="GQ19" s="53"/>
      <c r="GR19" s="53"/>
      <c r="GS19" s="53"/>
      <c r="GT19" s="53"/>
      <c r="GU19" s="53"/>
      <c r="GV19" s="53"/>
      <c r="GW19" s="53"/>
      <c r="GX19" s="53"/>
      <c r="GY19" s="53"/>
      <c r="GZ19" s="53"/>
      <c r="HA19" s="53"/>
      <c r="HB19" s="53"/>
      <c r="HC19" s="53"/>
      <c r="HD19" s="53"/>
      <c r="HE19" s="53"/>
      <c r="HF19" s="53"/>
      <c r="HG19" s="53"/>
      <c r="HH19" s="53"/>
      <c r="HI19" s="53"/>
      <c r="HJ19" s="53"/>
      <c r="HK19" s="53"/>
      <c r="HL19" s="53"/>
      <c r="HM19" s="53"/>
      <c r="HN19" s="53"/>
      <c r="HO19" s="53"/>
      <c r="HP19" s="53"/>
      <c r="HQ19" s="53"/>
      <c r="HR19" s="53"/>
      <c r="HS19" s="53"/>
      <c r="HT19" s="53"/>
      <c r="HU19" s="53"/>
      <c r="HV19" s="53"/>
      <c r="HW19" s="53"/>
      <c r="HX19" s="53"/>
      <c r="HY19" s="53"/>
      <c r="HZ19" s="53"/>
      <c r="IA19" s="53"/>
      <c r="IB19" s="53"/>
      <c r="IC19" s="53"/>
      <c r="ID19" s="53"/>
      <c r="IE19" s="53"/>
      <c r="IF19" s="53"/>
      <c r="IG19" s="53"/>
      <c r="IH19" s="53"/>
      <c r="II19" s="53"/>
      <c r="IJ19" s="53"/>
      <c r="IK19" s="53"/>
      <c r="IL19" s="53"/>
      <c r="IM19" s="53"/>
      <c r="IN19" s="53"/>
      <c r="IO19" s="53"/>
      <c r="IP19" s="53"/>
      <c r="IQ19" s="53"/>
      <c r="IR19" s="53"/>
      <c r="IS19" s="53"/>
      <c r="IT19" s="53"/>
      <c r="IU19" s="53"/>
      <c r="IV19" s="53"/>
      <c r="IW19" s="53"/>
      <c r="IX19" s="53"/>
      <c r="IY19" s="53"/>
      <c r="IZ19" s="53"/>
      <c r="JA19" s="53"/>
      <c r="JB19" s="53"/>
      <c r="JC19" s="53"/>
      <c r="JD19" s="53"/>
      <c r="JE19" s="53"/>
      <c r="JF19" s="53"/>
      <c r="JG19" s="53"/>
      <c r="JH19" s="53"/>
      <c r="JI19" s="53"/>
      <c r="JJ19" s="53"/>
      <c r="JK19" s="53"/>
      <c r="JL19" s="53"/>
      <c r="JM19" s="53"/>
      <c r="JN19" s="53"/>
      <c r="JO19" s="53"/>
      <c r="JP19" s="53"/>
      <c r="JQ19" s="53"/>
      <c r="JR19" s="53"/>
      <c r="JS19" s="53"/>
      <c r="JT19" s="53"/>
      <c r="JU19" s="53"/>
      <c r="JV19" s="53"/>
      <c r="JW19" s="53"/>
      <c r="JX19" s="53"/>
      <c r="JY19" s="53"/>
      <c r="JZ19" s="53"/>
      <c r="KA19" s="53"/>
      <c r="KB19" s="53"/>
      <c r="KC19" s="53"/>
      <c r="KD19" s="53"/>
      <c r="KE19" s="53"/>
      <c r="KF19" s="53"/>
      <c r="KG19" s="53"/>
      <c r="KH19" s="53"/>
      <c r="KI19" s="53"/>
      <c r="KJ19" s="53"/>
      <c r="KK19" s="53"/>
      <c r="KL19" s="53"/>
      <c r="KM19" s="53"/>
      <c r="KN19" s="53"/>
      <c r="KO19" s="53"/>
      <c r="KP19" s="53"/>
      <c r="KQ19" s="53"/>
      <c r="KR19" s="53"/>
      <c r="KS19" s="53"/>
      <c r="KT19" s="53"/>
      <c r="KU19" s="53"/>
      <c r="KV19" s="53"/>
      <c r="KW19" s="53"/>
      <c r="KX19" s="53"/>
      <c r="KY19" s="53"/>
      <c r="KZ19" s="53"/>
      <c r="LA19" s="53"/>
      <c r="LB19" s="53"/>
      <c r="LC19" s="53"/>
      <c r="LD19" s="53"/>
      <c r="LE19" s="53"/>
      <c r="LF19" s="53"/>
      <c r="LG19" s="53"/>
      <c r="LH19" s="53"/>
      <c r="LI19" s="53"/>
      <c r="LJ19" s="53"/>
      <c r="LK19" s="53"/>
      <c r="LL19" s="53"/>
      <c r="LM19" s="53"/>
      <c r="LN19" s="53"/>
      <c r="LO19" s="53"/>
      <c r="LP19" s="53"/>
      <c r="LQ19" s="53"/>
      <c r="LR19" s="53"/>
      <c r="LS19" s="53"/>
      <c r="LT19" s="53"/>
      <c r="LU19" s="53"/>
      <c r="LV19" s="53"/>
      <c r="LW19" s="53"/>
      <c r="LX19" s="53"/>
      <c r="LY19" s="53"/>
      <c r="LZ19" s="53"/>
      <c r="MA19" s="53"/>
      <c r="MB19" s="53"/>
      <c r="MC19" s="53"/>
      <c r="MD19" s="53"/>
      <c r="ME19" s="53"/>
      <c r="MF19" s="53"/>
      <c r="MG19" s="53"/>
      <c r="MH19" s="53"/>
      <c r="MI19" s="53"/>
      <c r="MJ19" s="53"/>
      <c r="MK19" s="53"/>
      <c r="ML19" s="53"/>
      <c r="MM19" s="53"/>
      <c r="MN19" s="53"/>
      <c r="MO19" s="53"/>
      <c r="MP19" s="53"/>
      <c r="MQ19" s="53"/>
      <c r="MR19" s="53"/>
      <c r="MS19" s="53"/>
      <c r="MT19" s="53"/>
      <c r="MU19" s="53"/>
      <c r="MV19" s="53"/>
      <c r="MW19" s="53"/>
      <c r="MX19" s="53"/>
      <c r="MY19" s="53"/>
      <c r="MZ19" s="53"/>
      <c r="NA19" s="53"/>
      <c r="NB19" s="53"/>
      <c r="NC19" s="53"/>
      <c r="ND19" s="53"/>
      <c r="NE19" s="53"/>
      <c r="NF19" s="53"/>
      <c r="NG19" s="53"/>
      <c r="NH19" s="53"/>
      <c r="NI19" s="53"/>
      <c r="NJ19" s="53"/>
      <c r="NK19" s="53"/>
      <c r="NL19" s="53"/>
      <c r="NM19" s="53"/>
      <c r="NN19" s="53"/>
      <c r="NO19" s="53"/>
      <c r="NP19" s="53"/>
      <c r="NQ19" s="53"/>
      <c r="NR19" s="53"/>
      <c r="NS19" s="53"/>
      <c r="NT19" s="53"/>
      <c r="NU19" s="53"/>
      <c r="NV19" s="53"/>
      <c r="NW19" s="53"/>
      <c r="NX19" s="53"/>
      <c r="NY19" s="53"/>
      <c r="NZ19" s="53"/>
      <c r="OA19" s="53"/>
      <c r="OB19" s="53"/>
      <c r="OC19" s="53"/>
      <c r="OD19" s="53"/>
      <c r="OE19" s="53"/>
      <c r="OF19" s="53"/>
      <c r="OG19" s="53"/>
      <c r="OH19" s="53"/>
      <c r="OI19" s="53"/>
      <c r="OJ19" s="53"/>
      <c r="OK19" s="53"/>
      <c r="OL19" s="53"/>
      <c r="OM19" s="53"/>
      <c r="ON19" s="53"/>
      <c r="OO19" s="53"/>
      <c r="OP19" s="53"/>
      <c r="OQ19" s="53"/>
      <c r="OR19" s="53"/>
      <c r="OS19" s="53"/>
      <c r="OT19" s="53"/>
      <c r="OU19" s="53"/>
      <c r="OV19" s="53"/>
      <c r="OW19" s="53"/>
      <c r="OX19" s="53"/>
      <c r="OY19" s="53"/>
      <c r="OZ19" s="53"/>
      <c r="PA19" s="53"/>
      <c r="PB19" s="53"/>
      <c r="PC19" s="53"/>
      <c r="PD19" s="53"/>
      <c r="PE19" s="53"/>
      <c r="PF19" s="53"/>
      <c r="PG19" s="53"/>
      <c r="PH19" s="53"/>
      <c r="PI19" s="53"/>
      <c r="PJ19" s="53"/>
      <c r="PK19" s="53"/>
      <c r="PL19" s="53"/>
      <c r="PM19" s="53"/>
      <c r="PN19" s="53"/>
      <c r="PO19" s="53"/>
      <c r="PP19" s="53"/>
      <c r="PQ19" s="53"/>
      <c r="PR19" s="53"/>
      <c r="PS19" s="53"/>
      <c r="PT19" s="53"/>
      <c r="PU19" s="53"/>
      <c r="PV19" s="53"/>
      <c r="PW19" s="53"/>
      <c r="PX19" s="53"/>
      <c r="PY19" s="53"/>
      <c r="PZ19" s="53"/>
      <c r="QA19" s="53"/>
      <c r="QB19" s="53"/>
      <c r="QC19" s="53"/>
      <c r="QD19" s="53"/>
      <c r="QE19" s="53"/>
      <c r="QF19" s="53"/>
      <c r="QG19" s="53"/>
      <c r="QH19" s="53"/>
      <c r="QI19" s="53"/>
      <c r="QJ19" s="53"/>
      <c r="QK19" s="53"/>
      <c r="QL19" s="53"/>
      <c r="QM19" s="53"/>
      <c r="QN19" s="53"/>
      <c r="QO19" s="53"/>
      <c r="QP19" s="53"/>
      <c r="QQ19" s="53"/>
      <c r="QR19" s="53"/>
      <c r="QS19" s="53"/>
      <c r="QT19" s="53"/>
      <c r="QU19" s="53"/>
      <c r="QV19" s="53"/>
      <c r="QW19" s="53"/>
      <c r="QX19" s="53"/>
      <c r="QY19" s="53"/>
      <c r="QZ19" s="53"/>
      <c r="RA19" s="53"/>
      <c r="RB19" s="53"/>
      <c r="RC19" s="53"/>
      <c r="RD19" s="53"/>
      <c r="RE19" s="53"/>
      <c r="RF19" s="53"/>
      <c r="RG19" s="53"/>
      <c r="RH19" s="53"/>
      <c r="RI19" s="53"/>
      <c r="RJ19" s="53"/>
      <c r="RK19" s="53"/>
      <c r="RL19" s="53"/>
      <c r="RM19" s="53"/>
      <c r="RN19" s="53"/>
      <c r="RO19" s="53"/>
      <c r="RP19" s="53"/>
      <c r="RQ19" s="53"/>
      <c r="RR19" s="53"/>
      <c r="RS19" s="53"/>
      <c r="RT19" s="53"/>
      <c r="RU19" s="53"/>
      <c r="RV19" s="53"/>
      <c r="RW19" s="53"/>
      <c r="RX19" s="53"/>
      <c r="RY19" s="53"/>
      <c r="RZ19" s="53"/>
      <c r="SA19" s="53"/>
      <c r="SB19" s="53"/>
      <c r="SC19" s="53"/>
      <c r="SD19" s="53"/>
      <c r="SE19" s="53"/>
      <c r="SF19" s="53"/>
      <c r="SG19" s="53"/>
      <c r="SH19" s="53"/>
      <c r="SI19" s="53"/>
      <c r="SJ19" s="53"/>
      <c r="SK19" s="53"/>
      <c r="SL19" s="53"/>
      <c r="SM19" s="53"/>
      <c r="SN19" s="53"/>
      <c r="SO19" s="53"/>
      <c r="SP19" s="53"/>
      <c r="SQ19" s="53"/>
      <c r="SR19" s="53"/>
      <c r="SS19" s="53"/>
      <c r="ST19" s="53"/>
      <c r="SU19" s="53"/>
      <c r="SV19" s="53"/>
      <c r="SW19" s="53"/>
      <c r="SX19" s="53"/>
      <c r="SY19" s="53"/>
      <c r="SZ19" s="53"/>
      <c r="TA19" s="53"/>
      <c r="TB19" s="53"/>
      <c r="TC19" s="53"/>
      <c r="TD19" s="53"/>
      <c r="TE19" s="53"/>
      <c r="TF19" s="53"/>
      <c r="TG19" s="53"/>
      <c r="TH19" s="53"/>
      <c r="TI19" s="53"/>
      <c r="TJ19" s="53"/>
      <c r="TK19" s="53"/>
      <c r="TL19" s="53"/>
      <c r="TM19" s="53"/>
      <c r="TN19" s="53"/>
      <c r="TO19" s="53"/>
      <c r="TP19" s="53"/>
      <c r="TQ19" s="53"/>
      <c r="TR19" s="53"/>
      <c r="TS19" s="53"/>
      <c r="TT19" s="53"/>
      <c r="TU19" s="53"/>
      <c r="TV19" s="53"/>
      <c r="TW19" s="53"/>
      <c r="TX19" s="53"/>
      <c r="TY19" s="53"/>
      <c r="TZ19" s="53"/>
      <c r="UA19" s="53"/>
      <c r="UB19" s="53"/>
      <c r="UC19" s="53"/>
      <c r="UD19" s="53"/>
      <c r="UE19" s="53"/>
      <c r="UF19" s="53"/>
      <c r="UG19" s="53"/>
      <c r="UH19" s="53"/>
      <c r="UI19" s="53"/>
      <c r="UJ19" s="53"/>
      <c r="UK19" s="53"/>
      <c r="UL19" s="53"/>
      <c r="UM19" s="53"/>
      <c r="UN19" s="53"/>
      <c r="UO19" s="53"/>
      <c r="UP19" s="53"/>
      <c r="UQ19" s="53"/>
      <c r="UR19" s="53"/>
      <c r="US19" s="53"/>
      <c r="UT19" s="53"/>
      <c r="UU19" s="53"/>
      <c r="UV19" s="53"/>
      <c r="UW19" s="53"/>
      <c r="UX19" s="53"/>
      <c r="UY19" s="53"/>
      <c r="UZ19" s="53"/>
      <c r="VA19" s="53"/>
      <c r="VB19" s="53"/>
      <c r="VC19" s="53"/>
      <c r="VD19" s="53"/>
      <c r="VE19" s="53"/>
      <c r="VF19" s="53"/>
      <c r="VG19" s="53"/>
      <c r="VH19" s="53"/>
      <c r="VI19" s="53"/>
      <c r="VJ19" s="53"/>
      <c r="VK19" s="53"/>
      <c r="VL19" s="53"/>
      <c r="VM19" s="53"/>
      <c r="VN19" s="53"/>
      <c r="VO19" s="53"/>
      <c r="VP19" s="53"/>
      <c r="VQ19" s="53"/>
      <c r="VR19" s="53"/>
      <c r="VS19" s="53"/>
      <c r="VT19" s="53"/>
      <c r="VU19" s="53"/>
      <c r="VV19" s="53"/>
      <c r="VW19" s="53"/>
      <c r="VX19" s="53"/>
      <c r="VY19" s="53"/>
      <c r="VZ19" s="53"/>
      <c r="WA19" s="53"/>
      <c r="WB19" s="53"/>
      <c r="WC19" s="53"/>
      <c r="WD19" s="53"/>
      <c r="WE19" s="53"/>
      <c r="WF19" s="53"/>
      <c r="WG19" s="53"/>
      <c r="WH19" s="53"/>
      <c r="WI19" s="53"/>
      <c r="WJ19" s="53"/>
      <c r="WK19" s="53"/>
      <c r="WL19" s="53"/>
      <c r="WM19" s="53"/>
      <c r="WN19" s="53"/>
      <c r="WO19" s="53"/>
      <c r="WP19" s="53"/>
      <c r="WQ19" s="53"/>
      <c r="WR19" s="53"/>
      <c r="WS19" s="53"/>
      <c r="WT19" s="53"/>
      <c r="WU19" s="53"/>
      <c r="WV19" s="53"/>
      <c r="WW19" s="53"/>
      <c r="WX19" s="53"/>
      <c r="WY19" s="53"/>
      <c r="WZ19" s="53"/>
      <c r="XA19" s="53"/>
      <c r="XB19" s="53"/>
      <c r="XC19" s="53"/>
      <c r="XD19" s="53"/>
      <c r="XE19" s="53"/>
      <c r="XF19" s="53"/>
      <c r="XG19" s="53"/>
      <c r="XH19" s="53"/>
      <c r="XI19" s="53"/>
      <c r="XJ19" s="53"/>
      <c r="XK19" s="53"/>
      <c r="XL19" s="53"/>
      <c r="XM19" s="53"/>
      <c r="XN19" s="53"/>
      <c r="XO19" s="53"/>
      <c r="XP19" s="53"/>
      <c r="XQ19" s="53"/>
      <c r="XR19" s="53"/>
      <c r="XS19" s="53"/>
      <c r="XT19" s="53"/>
      <c r="XU19" s="53"/>
      <c r="XV19" s="53"/>
      <c r="XW19" s="53"/>
      <c r="XX19" s="53"/>
      <c r="XY19" s="53"/>
      <c r="XZ19" s="53"/>
      <c r="YA19" s="53"/>
      <c r="YB19" s="53"/>
      <c r="YC19" s="53"/>
      <c r="YD19" s="53"/>
      <c r="YE19" s="53"/>
      <c r="YF19" s="53"/>
      <c r="YG19" s="53"/>
      <c r="YH19" s="53"/>
      <c r="YI19" s="53"/>
      <c r="YJ19" s="53"/>
      <c r="YK19" s="53"/>
      <c r="YL19" s="53"/>
      <c r="YM19" s="53"/>
      <c r="YN19" s="53"/>
      <c r="YO19" s="53"/>
      <c r="YP19" s="53"/>
      <c r="YQ19" s="53"/>
      <c r="YR19" s="53"/>
      <c r="YS19" s="53"/>
      <c r="YT19" s="53"/>
      <c r="YU19" s="53"/>
      <c r="YV19" s="53"/>
      <c r="YW19" s="53"/>
      <c r="YX19" s="53"/>
      <c r="YY19" s="53"/>
      <c r="YZ19" s="53"/>
      <c r="ZA19" s="53"/>
      <c r="ZB19" s="53"/>
      <c r="ZC19" s="53"/>
      <c r="ZD19" s="53"/>
      <c r="ZE19" s="53"/>
      <c r="ZF19" s="53"/>
      <c r="ZG19" s="53"/>
      <c r="ZH19" s="53"/>
      <c r="ZI19" s="53"/>
      <c r="ZJ19" s="53"/>
      <c r="ZK19" s="53"/>
      <c r="ZL19" s="53"/>
      <c r="ZM19" s="53"/>
      <c r="ZN19" s="53"/>
      <c r="ZO19" s="53"/>
      <c r="ZP19" s="53"/>
      <c r="ZQ19" s="53"/>
      <c r="ZR19" s="53"/>
      <c r="ZS19" s="53"/>
      <c r="ZT19" s="53"/>
      <c r="ZU19" s="53"/>
      <c r="ZV19" s="53"/>
      <c r="ZW19" s="53"/>
      <c r="ZX19" s="53"/>
      <c r="ZY19" s="53"/>
      <c r="ZZ19" s="53"/>
      <c r="AAA19" s="53"/>
      <c r="AAB19" s="53"/>
      <c r="AAC19" s="53"/>
      <c r="AAD19" s="53"/>
      <c r="AAE19" s="53"/>
      <c r="AAF19" s="53"/>
      <c r="AAG19" s="53"/>
      <c r="AAH19" s="53"/>
      <c r="AAI19" s="53"/>
      <c r="AAJ19" s="53"/>
      <c r="AAK19" s="53"/>
      <c r="AAL19" s="53"/>
      <c r="AAM19" s="53"/>
      <c r="AAN19" s="53"/>
      <c r="AAO19" s="53"/>
      <c r="AAP19" s="53"/>
      <c r="AAQ19" s="53"/>
      <c r="AAR19" s="53"/>
      <c r="AAS19" s="53"/>
      <c r="AAT19" s="53"/>
      <c r="AAU19" s="53"/>
      <c r="AAV19" s="53"/>
      <c r="AAW19" s="53"/>
      <c r="AAX19" s="53"/>
      <c r="AAY19" s="53"/>
      <c r="AAZ19" s="53"/>
      <c r="ABA19" s="53"/>
      <c r="ABB19" s="53"/>
      <c r="ABC19" s="53"/>
      <c r="ABD19" s="53"/>
      <c r="ABE19" s="53"/>
      <c r="ABF19" s="53"/>
      <c r="ABG19" s="53"/>
      <c r="ABH19" s="53"/>
      <c r="ABI19" s="53"/>
      <c r="ABJ19" s="53"/>
      <c r="ABK19" s="53"/>
      <c r="ABL19" s="53"/>
      <c r="ABM19" s="53"/>
      <c r="ABN19" s="53"/>
      <c r="ABO19" s="53"/>
      <c r="ABP19" s="53"/>
      <c r="ABQ19" s="53"/>
      <c r="ABR19" s="53"/>
      <c r="ABS19" s="53"/>
      <c r="ABT19" s="53"/>
      <c r="ABU19" s="53"/>
      <c r="ABV19" s="53"/>
      <c r="ABW19" s="53"/>
      <c r="ABX19" s="53"/>
      <c r="ABY19" s="53"/>
      <c r="ABZ19" s="53"/>
      <c r="ACA19" s="53"/>
      <c r="ACB19" s="53"/>
      <c r="ACC19" s="53"/>
      <c r="ACD19" s="53"/>
      <c r="ACE19" s="53"/>
      <c r="ACF19" s="53"/>
      <c r="ACG19" s="53"/>
      <c r="ACH19" s="53"/>
      <c r="ACI19" s="53"/>
      <c r="ACJ19" s="53"/>
      <c r="ACK19" s="53"/>
      <c r="ACL19" s="53"/>
      <c r="ACM19" s="53"/>
      <c r="ACN19" s="53"/>
      <c r="ACO19" s="53"/>
      <c r="ACP19" s="53"/>
      <c r="ACQ19" s="53"/>
      <c r="ACR19" s="53"/>
      <c r="ACS19" s="53"/>
      <c r="ACT19" s="53"/>
      <c r="ACU19" s="53"/>
      <c r="ACV19" s="53"/>
      <c r="ACW19" s="53"/>
      <c r="ACX19" s="53"/>
      <c r="ACY19" s="53"/>
      <c r="ACZ19" s="53"/>
      <c r="ADA19" s="53"/>
      <c r="ADB19" s="53"/>
      <c r="ADC19" s="53"/>
      <c r="ADD19" s="53"/>
      <c r="ADE19" s="53"/>
      <c r="ADF19" s="53"/>
      <c r="ADG19" s="53"/>
      <c r="ADH19" s="53"/>
      <c r="ADI19" s="53"/>
      <c r="ADJ19" s="53"/>
      <c r="ADK19" s="53"/>
      <c r="ADL19" s="53"/>
      <c r="ADM19" s="53"/>
      <c r="ADN19" s="53"/>
      <c r="ADO19" s="53"/>
      <c r="ADP19" s="53"/>
      <c r="ADQ19" s="53"/>
      <c r="ADR19" s="53"/>
      <c r="ADS19" s="53"/>
      <c r="ADT19" s="53"/>
      <c r="ADU19" s="53"/>
      <c r="ADV19" s="53"/>
      <c r="ADW19" s="53"/>
      <c r="ADX19" s="53"/>
      <c r="ADY19" s="53"/>
      <c r="ADZ19" s="53"/>
      <c r="AEA19" s="53"/>
      <c r="AEB19" s="53"/>
      <c r="AEC19" s="53"/>
      <c r="AED19" s="53"/>
      <c r="AEE19" s="53"/>
      <c r="AEF19" s="53"/>
      <c r="AEG19" s="53"/>
      <c r="AEH19" s="53"/>
      <c r="AEI19" s="53"/>
      <c r="AEJ19" s="53"/>
      <c r="AEK19" s="53"/>
      <c r="AEL19" s="53"/>
      <c r="AEM19" s="53"/>
      <c r="AEN19" s="53"/>
      <c r="AEO19" s="53"/>
      <c r="AEP19" s="53"/>
      <c r="AEQ19" s="53"/>
      <c r="AER19" s="53"/>
      <c r="AES19" s="53"/>
      <c r="AET19" s="53"/>
      <c r="AEU19" s="53"/>
      <c r="AEV19" s="53"/>
      <c r="AEW19" s="53"/>
      <c r="AEX19" s="53"/>
      <c r="AEY19" s="53"/>
      <c r="AEZ19" s="53"/>
      <c r="AFA19" s="53"/>
      <c r="AFB19" s="53"/>
      <c r="AFC19" s="53"/>
      <c r="AFD19" s="53"/>
      <c r="AFE19" s="53"/>
      <c r="AFF19" s="53"/>
      <c r="AFG19" s="53"/>
      <c r="AFH19" s="53"/>
      <c r="AFI19" s="53"/>
      <c r="AFJ19" s="53"/>
      <c r="AFK19" s="53"/>
      <c r="AFL19" s="53"/>
      <c r="AFM19" s="53"/>
      <c r="AFN19" s="53"/>
      <c r="AFO19" s="53"/>
      <c r="AFP19" s="53"/>
      <c r="AFQ19" s="53"/>
      <c r="AFR19" s="53"/>
      <c r="AFS19" s="53"/>
      <c r="AFT19" s="53"/>
      <c r="AFU19" s="53"/>
      <c r="AFV19" s="53"/>
      <c r="AFW19" s="53"/>
      <c r="AFX19" s="53"/>
      <c r="AFY19" s="53"/>
      <c r="AFZ19" s="53"/>
      <c r="AGA19" s="53"/>
      <c r="AGB19" s="53"/>
      <c r="AGC19" s="53"/>
      <c r="AGD19" s="53"/>
      <c r="AGE19" s="53"/>
      <c r="AGF19" s="53"/>
      <c r="AGG19" s="53"/>
      <c r="AGH19" s="53"/>
      <c r="AGI19" s="53"/>
      <c r="AGJ19" s="53"/>
      <c r="AGK19" s="53"/>
      <c r="AGL19" s="53"/>
      <c r="AGM19" s="53"/>
      <c r="AGN19" s="53"/>
      <c r="AGO19" s="53"/>
      <c r="AGP19" s="53"/>
      <c r="AGQ19" s="53"/>
      <c r="AGR19" s="53"/>
      <c r="AGS19" s="53"/>
      <c r="AGT19" s="53"/>
      <c r="AGU19" s="53"/>
      <c r="AGV19" s="53"/>
      <c r="AGW19" s="53"/>
      <c r="AGX19" s="53"/>
      <c r="AGY19" s="53"/>
      <c r="AGZ19" s="53"/>
      <c r="AHA19" s="53"/>
      <c r="AHB19" s="53"/>
      <c r="AHC19" s="53"/>
      <c r="AHD19" s="53"/>
      <c r="AHE19" s="53"/>
      <c r="AHF19" s="53"/>
      <c r="AHG19" s="53"/>
      <c r="AHH19" s="53"/>
      <c r="AHI19" s="53"/>
      <c r="AHJ19" s="53"/>
      <c r="AHK19" s="53"/>
      <c r="AHL19" s="53"/>
      <c r="AHM19" s="53"/>
      <c r="AHN19" s="53"/>
      <c r="AHO19" s="53"/>
      <c r="AHP19" s="53"/>
      <c r="AHQ19" s="53"/>
      <c r="AHR19" s="53"/>
      <c r="AHS19" s="53"/>
      <c r="AHT19" s="53"/>
      <c r="AHU19" s="53"/>
      <c r="AHV19" s="53"/>
      <c r="AHW19" s="53"/>
      <c r="AHX19" s="53"/>
      <c r="AHY19" s="53"/>
      <c r="AHZ19" s="53"/>
      <c r="AIA19" s="53"/>
      <c r="AIB19" s="53"/>
      <c r="AIC19" s="53"/>
      <c r="AID19" s="53"/>
      <c r="AIE19" s="53"/>
      <c r="AIF19" s="53"/>
      <c r="AIG19" s="53"/>
      <c r="AIH19" s="53"/>
      <c r="AII19" s="53"/>
      <c r="AIJ19" s="53"/>
      <c r="AIK19" s="53"/>
      <c r="AIL19" s="53"/>
      <c r="AIM19" s="53"/>
      <c r="AIN19" s="53"/>
      <c r="AIO19" s="53"/>
      <c r="AIP19" s="53"/>
      <c r="AIQ19" s="53"/>
      <c r="AIR19" s="53"/>
      <c r="AIS19" s="53"/>
      <c r="AIT19" s="53"/>
      <c r="AIU19" s="53"/>
      <c r="AIV19" s="53"/>
      <c r="AIW19" s="53"/>
      <c r="AIX19" s="53"/>
      <c r="AIY19" s="53"/>
      <c r="AIZ19" s="53"/>
      <c r="AJA19" s="53"/>
      <c r="AJB19" s="53"/>
      <c r="AJC19" s="53"/>
      <c r="AJD19" s="53"/>
      <c r="AJE19" s="53"/>
      <c r="AJF19" s="53"/>
      <c r="AJG19" s="53"/>
      <c r="AJH19" s="53"/>
      <c r="AJI19" s="53"/>
      <c r="AJJ19" s="53"/>
      <c r="AJK19" s="53"/>
      <c r="AJL19" s="53"/>
      <c r="AJM19" s="53"/>
      <c r="AJN19" s="53"/>
      <c r="AJO19" s="53"/>
      <c r="AJP19" s="53"/>
      <c r="AJQ19" s="53"/>
      <c r="AJR19" s="53"/>
      <c r="AJS19" s="53"/>
      <c r="AJT19" s="53"/>
      <c r="AJU19" s="53"/>
      <c r="AJV19" s="53"/>
      <c r="AJW19" s="53"/>
      <c r="AJX19" s="53"/>
      <c r="AJY19" s="53"/>
      <c r="AJZ19" s="53"/>
      <c r="AKA19" s="53"/>
      <c r="AKB19" s="53"/>
      <c r="AKC19" s="53"/>
      <c r="AKD19" s="53"/>
      <c r="AKE19" s="53"/>
      <c r="AKF19" s="53"/>
      <c r="AKG19" s="53"/>
      <c r="AKH19" s="53"/>
      <c r="AKI19" s="53"/>
      <c r="AKJ19" s="53"/>
      <c r="AKK19" s="53"/>
      <c r="AKL19" s="53"/>
      <c r="AKM19" s="53"/>
      <c r="AKN19" s="53"/>
      <c r="AKO19" s="53"/>
      <c r="AKP19" s="53"/>
      <c r="AKQ19" s="53"/>
      <c r="AKR19" s="53"/>
      <c r="AKS19" s="53"/>
      <c r="AKT19" s="53"/>
      <c r="AKU19" s="53"/>
      <c r="AKV19" s="53"/>
      <c r="AKW19" s="53"/>
      <c r="AKX19" s="53"/>
      <c r="AKY19" s="53"/>
      <c r="AKZ19" s="53"/>
      <c r="ALA19" s="53"/>
      <c r="ALB19" s="53"/>
      <c r="ALC19" s="53"/>
      <c r="ALD19" s="53"/>
      <c r="ALE19" s="53"/>
      <c r="ALF19" s="53"/>
      <c r="ALG19" s="53"/>
      <c r="ALH19" s="53"/>
      <c r="ALI19" s="53"/>
      <c r="ALJ19" s="53"/>
      <c r="ALK19" s="53"/>
      <c r="ALL19" s="53"/>
      <c r="ALM19" s="53"/>
      <c r="ALN19" s="53"/>
      <c r="ALO19" s="53"/>
      <c r="ALP19" s="53"/>
      <c r="ALQ19" s="53"/>
      <c r="ALR19" s="53"/>
      <c r="ALS19" s="53"/>
      <c r="ALT19" s="53"/>
      <c r="ALU19" s="53"/>
      <c r="ALV19" s="53"/>
      <c r="ALW19" s="53"/>
      <c r="ALX19" s="53"/>
      <c r="ALY19" s="53"/>
      <c r="ALZ19" s="53"/>
      <c r="AMA19" s="53"/>
      <c r="AMB19" s="53"/>
      <c r="AMC19" s="53"/>
      <c r="AMD19" s="53"/>
      <c r="AME19" s="53"/>
      <c r="AMF19" s="53"/>
      <c r="AMG19" s="53"/>
      <c r="AMH19" s="53"/>
      <c r="AMI19" s="53"/>
      <c r="AMJ19" s="53"/>
    </row>
    <row r="20" spans="1:1024">
      <c r="A20" s="53"/>
      <c r="B20" s="53"/>
      <c r="G20" s="53"/>
      <c r="H20" s="85"/>
      <c r="I20" s="53"/>
      <c r="J20" s="53"/>
      <c r="K20" s="53"/>
      <c r="L20" s="53"/>
      <c r="M20" s="53"/>
      <c r="N20" s="53"/>
      <c r="O20" s="53"/>
      <c r="P20" s="53"/>
      <c r="Q20" s="53"/>
      <c r="R20" s="53"/>
      <c r="S20" s="53"/>
      <c r="T20" s="53"/>
      <c r="V20" s="53"/>
      <c r="W20" s="53"/>
      <c r="X20" s="53"/>
      <c r="Y20" s="53"/>
      <c r="Z20" s="53"/>
      <c r="AA20" s="53"/>
      <c r="AB20" s="53"/>
      <c r="AC20" s="53"/>
      <c r="AD20" s="53"/>
      <c r="AE20" s="53"/>
      <c r="AF20" s="53"/>
      <c r="AG20" s="53"/>
      <c r="AH20" s="53"/>
      <c r="AI20" s="53"/>
      <c r="AJ20" s="53"/>
      <c r="AK20" s="53"/>
      <c r="AL20" s="53"/>
      <c r="AM20" s="53"/>
      <c r="AN20" s="53"/>
      <c r="AO20" s="53"/>
      <c r="AP20" s="53"/>
      <c r="AQ20" s="53"/>
      <c r="AR20" s="53"/>
      <c r="AS20" s="53"/>
      <c r="AT20" s="53"/>
      <c r="AU20" s="53"/>
      <c r="AV20" s="53"/>
      <c r="AW20" s="53"/>
      <c r="AX20" s="53"/>
      <c r="AY20" s="53"/>
      <c r="AZ20" s="53"/>
      <c r="BA20" s="53"/>
      <c r="BB20" s="53"/>
      <c r="BC20" s="53"/>
      <c r="BD20" s="53"/>
      <c r="BE20" s="53"/>
      <c r="BF20" s="53"/>
      <c r="BG20" s="53"/>
      <c r="BH20" s="53"/>
      <c r="BI20" s="53"/>
      <c r="BJ20" s="53"/>
      <c r="BK20" s="53"/>
      <c r="BL20" s="53"/>
      <c r="BM20" s="53"/>
      <c r="BN20" s="53"/>
      <c r="BO20" s="53"/>
      <c r="BP20" s="53"/>
      <c r="BQ20" s="53"/>
      <c r="BR20" s="53"/>
      <c r="BS20" s="53"/>
      <c r="BT20" s="53"/>
      <c r="BU20" s="53"/>
      <c r="BV20" s="53"/>
      <c r="BW20" s="53"/>
      <c r="BX20" s="53"/>
      <c r="BY20" s="53"/>
      <c r="BZ20" s="53"/>
      <c r="CA20" s="53"/>
      <c r="CB20" s="53"/>
      <c r="CC20" s="53"/>
      <c r="CD20" s="53"/>
      <c r="CE20" s="53"/>
      <c r="CF20" s="53"/>
      <c r="CG20" s="53"/>
      <c r="CH20" s="53"/>
      <c r="CI20" s="53"/>
      <c r="CJ20" s="53"/>
      <c r="CK20" s="53"/>
      <c r="CL20" s="53"/>
      <c r="CM20" s="53"/>
      <c r="CN20" s="53"/>
      <c r="CO20" s="53"/>
      <c r="CP20" s="53"/>
      <c r="CQ20" s="53"/>
      <c r="CR20" s="53"/>
      <c r="CS20" s="53"/>
      <c r="CT20" s="53"/>
      <c r="CU20" s="53"/>
      <c r="CV20" s="53"/>
      <c r="CW20" s="53"/>
      <c r="CX20" s="53"/>
      <c r="CY20" s="53"/>
      <c r="CZ20" s="53"/>
      <c r="DA20" s="53"/>
      <c r="DB20" s="53"/>
      <c r="DC20" s="53"/>
      <c r="DD20" s="53"/>
      <c r="DE20" s="53"/>
      <c r="DF20" s="53"/>
      <c r="DG20" s="53"/>
      <c r="DH20" s="53"/>
      <c r="DI20" s="53"/>
      <c r="DJ20" s="53"/>
      <c r="DK20" s="53"/>
      <c r="DL20" s="53"/>
      <c r="DM20" s="53"/>
      <c r="DN20" s="53"/>
      <c r="DO20" s="53"/>
      <c r="DP20" s="53"/>
      <c r="DQ20" s="53"/>
      <c r="DR20" s="53"/>
      <c r="DS20" s="53"/>
      <c r="DT20" s="53"/>
      <c r="DU20" s="53"/>
      <c r="DV20" s="53"/>
      <c r="DW20" s="53"/>
      <c r="DX20" s="53"/>
      <c r="DY20" s="53"/>
      <c r="DZ20" s="53"/>
      <c r="EA20" s="53"/>
      <c r="EB20" s="53"/>
      <c r="EC20" s="53"/>
      <c r="ED20" s="53"/>
      <c r="EE20" s="53"/>
      <c r="EF20" s="53"/>
      <c r="EG20" s="53"/>
      <c r="EH20" s="53"/>
      <c r="EI20" s="53"/>
      <c r="EJ20" s="53"/>
      <c r="EK20" s="53"/>
      <c r="EL20" s="53"/>
      <c r="EM20" s="53"/>
      <c r="EN20" s="53"/>
      <c r="EO20" s="53"/>
      <c r="EP20" s="53"/>
      <c r="EQ20" s="53"/>
      <c r="ER20" s="53"/>
      <c r="ES20" s="53"/>
      <c r="ET20" s="53"/>
      <c r="EU20" s="53"/>
      <c r="EV20" s="53"/>
      <c r="EW20" s="53"/>
      <c r="EX20" s="53"/>
      <c r="EY20" s="53"/>
      <c r="EZ20" s="53"/>
      <c r="FA20" s="53"/>
      <c r="FB20" s="53"/>
      <c r="FC20" s="53"/>
      <c r="FD20" s="53"/>
      <c r="FE20" s="53"/>
      <c r="FF20" s="53"/>
      <c r="FG20" s="53"/>
      <c r="FH20" s="53"/>
      <c r="FI20" s="53"/>
      <c r="FJ20" s="53"/>
      <c r="FK20" s="53"/>
      <c r="FL20" s="53"/>
      <c r="FM20" s="53"/>
      <c r="FN20" s="53"/>
      <c r="FO20" s="53"/>
      <c r="FP20" s="53"/>
      <c r="FQ20" s="53"/>
      <c r="FR20" s="53"/>
      <c r="FS20" s="53"/>
      <c r="FT20" s="53"/>
      <c r="FU20" s="53"/>
      <c r="FV20" s="53"/>
      <c r="FW20" s="53"/>
      <c r="FX20" s="53"/>
      <c r="FY20" s="53"/>
      <c r="FZ20" s="53"/>
      <c r="GA20" s="53"/>
      <c r="GB20" s="53"/>
      <c r="GC20" s="53"/>
      <c r="GD20" s="53"/>
      <c r="GE20" s="53"/>
      <c r="GF20" s="53"/>
      <c r="GG20" s="53"/>
      <c r="GH20" s="53"/>
      <c r="GI20" s="53"/>
      <c r="GJ20" s="53"/>
      <c r="GK20" s="53"/>
      <c r="GL20" s="53"/>
      <c r="GM20" s="53"/>
      <c r="GN20" s="53"/>
      <c r="GO20" s="53"/>
      <c r="GP20" s="53"/>
      <c r="GQ20" s="53"/>
      <c r="GR20" s="53"/>
      <c r="GS20" s="53"/>
      <c r="GT20" s="53"/>
      <c r="GU20" s="53"/>
      <c r="GV20" s="53"/>
      <c r="GW20" s="53"/>
      <c r="GX20" s="53"/>
      <c r="GY20" s="53"/>
      <c r="GZ20" s="53"/>
      <c r="HA20" s="53"/>
      <c r="HB20" s="53"/>
      <c r="HC20" s="53"/>
      <c r="HD20" s="53"/>
      <c r="HE20" s="53"/>
      <c r="HF20" s="53"/>
      <c r="HG20" s="53"/>
      <c r="HH20" s="53"/>
      <c r="HI20" s="53"/>
      <c r="HJ20" s="53"/>
      <c r="HK20" s="53"/>
      <c r="HL20" s="53"/>
      <c r="HM20" s="53"/>
      <c r="HN20" s="53"/>
      <c r="HO20" s="53"/>
      <c r="HP20" s="53"/>
      <c r="HQ20" s="53"/>
      <c r="HR20" s="53"/>
      <c r="HS20" s="53"/>
      <c r="HT20" s="53"/>
      <c r="HU20" s="53"/>
      <c r="HV20" s="53"/>
      <c r="HW20" s="53"/>
      <c r="HX20" s="53"/>
      <c r="HY20" s="53"/>
      <c r="HZ20" s="53"/>
      <c r="IA20" s="53"/>
      <c r="IB20" s="53"/>
      <c r="IC20" s="53"/>
      <c r="ID20" s="53"/>
      <c r="IE20" s="53"/>
      <c r="IF20" s="53"/>
      <c r="IG20" s="53"/>
      <c r="IH20" s="53"/>
      <c r="II20" s="53"/>
      <c r="IJ20" s="53"/>
      <c r="IK20" s="53"/>
      <c r="IL20" s="53"/>
      <c r="IM20" s="53"/>
      <c r="IN20" s="53"/>
      <c r="IO20" s="53"/>
      <c r="IP20" s="53"/>
      <c r="IQ20" s="53"/>
      <c r="IR20" s="53"/>
      <c r="IS20" s="53"/>
      <c r="IT20" s="53"/>
      <c r="IU20" s="53"/>
      <c r="IV20" s="53"/>
      <c r="IW20" s="53"/>
      <c r="IX20" s="53"/>
      <c r="IY20" s="53"/>
      <c r="IZ20" s="53"/>
      <c r="JA20" s="53"/>
      <c r="JB20" s="53"/>
      <c r="JC20" s="53"/>
      <c r="JD20" s="53"/>
      <c r="JE20" s="53"/>
      <c r="JF20" s="53"/>
      <c r="JG20" s="53"/>
      <c r="JH20" s="53"/>
      <c r="JI20" s="53"/>
      <c r="JJ20" s="53"/>
      <c r="JK20" s="53"/>
      <c r="JL20" s="53"/>
      <c r="JM20" s="53"/>
      <c r="JN20" s="53"/>
      <c r="JO20" s="53"/>
      <c r="JP20" s="53"/>
      <c r="JQ20" s="53"/>
      <c r="JR20" s="53"/>
      <c r="JS20" s="53"/>
      <c r="JT20" s="53"/>
      <c r="JU20" s="53"/>
      <c r="JV20" s="53"/>
      <c r="JW20" s="53"/>
      <c r="JX20" s="53"/>
      <c r="JY20" s="53"/>
      <c r="JZ20" s="53"/>
      <c r="KA20" s="53"/>
      <c r="KB20" s="53"/>
      <c r="KC20" s="53"/>
      <c r="KD20" s="53"/>
      <c r="KE20" s="53"/>
      <c r="KF20" s="53"/>
      <c r="KG20" s="53"/>
      <c r="KH20" s="53"/>
      <c r="KI20" s="53"/>
      <c r="KJ20" s="53"/>
      <c r="KK20" s="53"/>
      <c r="KL20" s="53"/>
      <c r="KM20" s="53"/>
      <c r="KN20" s="53"/>
      <c r="KO20" s="53"/>
      <c r="KP20" s="53"/>
      <c r="KQ20" s="53"/>
      <c r="KR20" s="53"/>
      <c r="KS20" s="53"/>
      <c r="KT20" s="53"/>
      <c r="KU20" s="53"/>
      <c r="KV20" s="53"/>
      <c r="KW20" s="53"/>
      <c r="KX20" s="53"/>
      <c r="KY20" s="53"/>
      <c r="KZ20" s="53"/>
      <c r="LA20" s="53"/>
      <c r="LB20" s="53"/>
      <c r="LC20" s="53"/>
      <c r="LD20" s="53"/>
      <c r="LE20" s="53"/>
      <c r="LF20" s="53"/>
      <c r="LG20" s="53"/>
      <c r="LH20" s="53"/>
      <c r="LI20" s="53"/>
      <c r="LJ20" s="53"/>
      <c r="LK20" s="53"/>
      <c r="LL20" s="53"/>
      <c r="LM20" s="53"/>
      <c r="LN20" s="53"/>
      <c r="LO20" s="53"/>
      <c r="LP20" s="53"/>
      <c r="LQ20" s="53"/>
      <c r="LR20" s="53"/>
      <c r="LS20" s="53"/>
      <c r="LT20" s="53"/>
      <c r="LU20" s="53"/>
      <c r="LV20" s="53"/>
      <c r="LW20" s="53"/>
      <c r="LX20" s="53"/>
      <c r="LY20" s="53"/>
      <c r="LZ20" s="53"/>
      <c r="MA20" s="53"/>
      <c r="MB20" s="53"/>
      <c r="MC20" s="53"/>
      <c r="MD20" s="53"/>
      <c r="ME20" s="53"/>
      <c r="MF20" s="53"/>
      <c r="MG20" s="53"/>
      <c r="MH20" s="53"/>
      <c r="MI20" s="53"/>
      <c r="MJ20" s="53"/>
      <c r="MK20" s="53"/>
      <c r="ML20" s="53"/>
      <c r="MM20" s="53"/>
      <c r="MN20" s="53"/>
      <c r="MO20" s="53"/>
      <c r="MP20" s="53"/>
      <c r="MQ20" s="53"/>
      <c r="MR20" s="53"/>
      <c r="MS20" s="53"/>
      <c r="MT20" s="53"/>
      <c r="MU20" s="53"/>
      <c r="MV20" s="53"/>
      <c r="MW20" s="53"/>
      <c r="MX20" s="53"/>
      <c r="MY20" s="53"/>
      <c r="MZ20" s="53"/>
      <c r="NA20" s="53"/>
      <c r="NB20" s="53"/>
      <c r="NC20" s="53"/>
      <c r="ND20" s="53"/>
      <c r="NE20" s="53"/>
      <c r="NF20" s="53"/>
      <c r="NG20" s="53"/>
      <c r="NH20" s="53"/>
      <c r="NI20" s="53"/>
      <c r="NJ20" s="53"/>
      <c r="NK20" s="53"/>
      <c r="NL20" s="53"/>
      <c r="NM20" s="53"/>
      <c r="NN20" s="53"/>
      <c r="NO20" s="53"/>
      <c r="NP20" s="53"/>
      <c r="NQ20" s="53"/>
      <c r="NR20" s="53"/>
      <c r="NS20" s="53"/>
      <c r="NT20" s="53"/>
      <c r="NU20" s="53"/>
      <c r="NV20" s="53"/>
      <c r="NW20" s="53"/>
      <c r="NX20" s="53"/>
      <c r="NY20" s="53"/>
      <c r="NZ20" s="53"/>
      <c r="OA20" s="53"/>
      <c r="OB20" s="53"/>
      <c r="OC20" s="53"/>
      <c r="OD20" s="53"/>
      <c r="OE20" s="53"/>
      <c r="OF20" s="53"/>
      <c r="OG20" s="53"/>
      <c r="OH20" s="53"/>
      <c r="OI20" s="53"/>
      <c r="OJ20" s="53"/>
      <c r="OK20" s="53"/>
      <c r="OL20" s="53"/>
      <c r="OM20" s="53"/>
      <c r="ON20" s="53"/>
      <c r="OO20" s="53"/>
      <c r="OP20" s="53"/>
      <c r="OQ20" s="53"/>
      <c r="OR20" s="53"/>
      <c r="OS20" s="53"/>
      <c r="OT20" s="53"/>
      <c r="OU20" s="53"/>
      <c r="OV20" s="53"/>
      <c r="OW20" s="53"/>
      <c r="OX20" s="53"/>
      <c r="OY20" s="53"/>
      <c r="OZ20" s="53"/>
      <c r="PA20" s="53"/>
      <c r="PB20" s="53"/>
      <c r="PC20" s="53"/>
      <c r="PD20" s="53"/>
      <c r="PE20" s="53"/>
      <c r="PF20" s="53"/>
      <c r="PG20" s="53"/>
      <c r="PH20" s="53"/>
      <c r="PI20" s="53"/>
      <c r="PJ20" s="53"/>
      <c r="PK20" s="53"/>
      <c r="PL20" s="53"/>
      <c r="PM20" s="53"/>
      <c r="PN20" s="53"/>
      <c r="PO20" s="53"/>
      <c r="PP20" s="53"/>
      <c r="PQ20" s="53"/>
      <c r="PR20" s="53"/>
      <c r="PS20" s="53"/>
      <c r="PT20" s="53"/>
      <c r="PU20" s="53"/>
      <c r="PV20" s="53"/>
      <c r="PW20" s="53"/>
      <c r="PX20" s="53"/>
      <c r="PY20" s="53"/>
      <c r="PZ20" s="53"/>
      <c r="QA20" s="53"/>
      <c r="QB20" s="53"/>
      <c r="QC20" s="53"/>
      <c r="QD20" s="53"/>
      <c r="QE20" s="53"/>
      <c r="QF20" s="53"/>
      <c r="QG20" s="53"/>
      <c r="QH20" s="53"/>
      <c r="QI20" s="53"/>
      <c r="QJ20" s="53"/>
      <c r="QK20" s="53"/>
      <c r="QL20" s="53"/>
      <c r="QM20" s="53"/>
      <c r="QN20" s="53"/>
      <c r="QO20" s="53"/>
      <c r="QP20" s="53"/>
      <c r="QQ20" s="53"/>
      <c r="QR20" s="53"/>
      <c r="QS20" s="53"/>
      <c r="QT20" s="53"/>
      <c r="QU20" s="53"/>
      <c r="QV20" s="53"/>
      <c r="QW20" s="53"/>
      <c r="QX20" s="53"/>
      <c r="QY20" s="53"/>
      <c r="QZ20" s="53"/>
      <c r="RA20" s="53"/>
      <c r="RB20" s="53"/>
      <c r="RC20" s="53"/>
      <c r="RD20" s="53"/>
      <c r="RE20" s="53"/>
      <c r="RF20" s="53"/>
      <c r="RG20" s="53"/>
      <c r="RH20" s="53"/>
      <c r="RI20" s="53"/>
      <c r="RJ20" s="53"/>
      <c r="RK20" s="53"/>
      <c r="RL20" s="53"/>
      <c r="RM20" s="53"/>
      <c r="RN20" s="53"/>
      <c r="RO20" s="53"/>
      <c r="RP20" s="53"/>
      <c r="RQ20" s="53"/>
      <c r="RR20" s="53"/>
      <c r="RS20" s="53"/>
      <c r="RT20" s="53"/>
      <c r="RU20" s="53"/>
      <c r="RV20" s="53"/>
      <c r="RW20" s="53"/>
      <c r="RX20" s="53"/>
      <c r="RY20" s="53"/>
      <c r="RZ20" s="53"/>
      <c r="SA20" s="53"/>
      <c r="SB20" s="53"/>
      <c r="SC20" s="53"/>
      <c r="SD20" s="53"/>
      <c r="SE20" s="53"/>
      <c r="SF20" s="53"/>
      <c r="SG20" s="53"/>
      <c r="SH20" s="53"/>
      <c r="SI20" s="53"/>
      <c r="SJ20" s="53"/>
      <c r="SK20" s="53"/>
      <c r="SL20" s="53"/>
      <c r="SM20" s="53"/>
      <c r="SN20" s="53"/>
      <c r="SO20" s="53"/>
      <c r="SP20" s="53"/>
      <c r="SQ20" s="53"/>
      <c r="SR20" s="53"/>
      <c r="SS20" s="53"/>
      <c r="ST20" s="53"/>
      <c r="SU20" s="53"/>
      <c r="SV20" s="53"/>
      <c r="SW20" s="53"/>
      <c r="SX20" s="53"/>
      <c r="SY20" s="53"/>
      <c r="SZ20" s="53"/>
      <c r="TA20" s="53"/>
      <c r="TB20" s="53"/>
      <c r="TC20" s="53"/>
      <c r="TD20" s="53"/>
      <c r="TE20" s="53"/>
      <c r="TF20" s="53"/>
      <c r="TG20" s="53"/>
      <c r="TH20" s="53"/>
      <c r="TI20" s="53"/>
      <c r="TJ20" s="53"/>
      <c r="TK20" s="53"/>
      <c r="TL20" s="53"/>
      <c r="TM20" s="53"/>
      <c r="TN20" s="53"/>
      <c r="TO20" s="53"/>
      <c r="TP20" s="53"/>
      <c r="TQ20" s="53"/>
      <c r="TR20" s="53"/>
      <c r="TS20" s="53"/>
      <c r="TT20" s="53"/>
      <c r="TU20" s="53"/>
      <c r="TV20" s="53"/>
      <c r="TW20" s="53"/>
      <c r="TX20" s="53"/>
      <c r="TY20" s="53"/>
      <c r="TZ20" s="53"/>
      <c r="UA20" s="53"/>
      <c r="UB20" s="53"/>
      <c r="UC20" s="53"/>
      <c r="UD20" s="53"/>
      <c r="UE20" s="53"/>
      <c r="UF20" s="53"/>
      <c r="UG20" s="53"/>
      <c r="UH20" s="53"/>
      <c r="UI20" s="53"/>
      <c r="UJ20" s="53"/>
      <c r="UK20" s="53"/>
      <c r="UL20" s="53"/>
      <c r="UM20" s="53"/>
      <c r="UN20" s="53"/>
      <c r="UO20" s="53"/>
      <c r="UP20" s="53"/>
      <c r="UQ20" s="53"/>
      <c r="UR20" s="53"/>
      <c r="US20" s="53"/>
      <c r="UT20" s="53"/>
      <c r="UU20" s="53"/>
      <c r="UV20" s="53"/>
      <c r="UW20" s="53"/>
      <c r="UX20" s="53"/>
      <c r="UY20" s="53"/>
      <c r="UZ20" s="53"/>
      <c r="VA20" s="53"/>
      <c r="VB20" s="53"/>
      <c r="VC20" s="53"/>
      <c r="VD20" s="53"/>
      <c r="VE20" s="53"/>
      <c r="VF20" s="53"/>
      <c r="VG20" s="53"/>
      <c r="VH20" s="53"/>
      <c r="VI20" s="53"/>
      <c r="VJ20" s="53"/>
      <c r="VK20" s="53"/>
      <c r="VL20" s="53"/>
      <c r="VM20" s="53"/>
      <c r="VN20" s="53"/>
      <c r="VO20" s="53"/>
      <c r="VP20" s="53"/>
      <c r="VQ20" s="53"/>
      <c r="VR20" s="53"/>
      <c r="VS20" s="53"/>
      <c r="VT20" s="53"/>
      <c r="VU20" s="53"/>
      <c r="VV20" s="53"/>
      <c r="VW20" s="53"/>
      <c r="VX20" s="53"/>
      <c r="VY20" s="53"/>
      <c r="VZ20" s="53"/>
      <c r="WA20" s="53"/>
      <c r="WB20" s="53"/>
      <c r="WC20" s="53"/>
      <c r="WD20" s="53"/>
      <c r="WE20" s="53"/>
      <c r="WF20" s="53"/>
      <c r="WG20" s="53"/>
      <c r="WH20" s="53"/>
      <c r="WI20" s="53"/>
      <c r="WJ20" s="53"/>
      <c r="WK20" s="53"/>
      <c r="WL20" s="53"/>
      <c r="WM20" s="53"/>
      <c r="WN20" s="53"/>
      <c r="WO20" s="53"/>
      <c r="WP20" s="53"/>
      <c r="WQ20" s="53"/>
      <c r="WR20" s="53"/>
      <c r="WS20" s="53"/>
      <c r="WT20" s="53"/>
      <c r="WU20" s="53"/>
      <c r="WV20" s="53"/>
      <c r="WW20" s="53"/>
      <c r="WX20" s="53"/>
      <c r="WY20" s="53"/>
      <c r="WZ20" s="53"/>
      <c r="XA20" s="53"/>
      <c r="XB20" s="53"/>
      <c r="XC20" s="53"/>
      <c r="XD20" s="53"/>
      <c r="XE20" s="53"/>
      <c r="XF20" s="53"/>
      <c r="XG20" s="53"/>
      <c r="XH20" s="53"/>
      <c r="XI20" s="53"/>
      <c r="XJ20" s="53"/>
      <c r="XK20" s="53"/>
      <c r="XL20" s="53"/>
      <c r="XM20" s="53"/>
      <c r="XN20" s="53"/>
      <c r="XO20" s="53"/>
      <c r="XP20" s="53"/>
      <c r="XQ20" s="53"/>
      <c r="XR20" s="53"/>
      <c r="XS20" s="53"/>
      <c r="XT20" s="53"/>
      <c r="XU20" s="53"/>
      <c r="XV20" s="53"/>
      <c r="XW20" s="53"/>
      <c r="XX20" s="53"/>
      <c r="XY20" s="53"/>
      <c r="XZ20" s="53"/>
      <c r="YA20" s="53"/>
      <c r="YB20" s="53"/>
      <c r="YC20" s="53"/>
      <c r="YD20" s="53"/>
      <c r="YE20" s="53"/>
      <c r="YF20" s="53"/>
      <c r="YG20" s="53"/>
      <c r="YH20" s="53"/>
      <c r="YI20" s="53"/>
      <c r="YJ20" s="53"/>
      <c r="YK20" s="53"/>
      <c r="YL20" s="53"/>
      <c r="YM20" s="53"/>
      <c r="YN20" s="53"/>
      <c r="YO20" s="53"/>
      <c r="YP20" s="53"/>
      <c r="YQ20" s="53"/>
      <c r="YR20" s="53"/>
      <c r="YS20" s="53"/>
      <c r="YT20" s="53"/>
      <c r="YU20" s="53"/>
      <c r="YV20" s="53"/>
      <c r="YW20" s="53"/>
      <c r="YX20" s="53"/>
      <c r="YY20" s="53"/>
      <c r="YZ20" s="53"/>
      <c r="ZA20" s="53"/>
      <c r="ZB20" s="53"/>
      <c r="ZC20" s="53"/>
      <c r="ZD20" s="53"/>
      <c r="ZE20" s="53"/>
      <c r="ZF20" s="53"/>
      <c r="ZG20" s="53"/>
      <c r="ZH20" s="53"/>
      <c r="ZI20" s="53"/>
      <c r="ZJ20" s="53"/>
      <c r="ZK20" s="53"/>
      <c r="ZL20" s="53"/>
      <c r="ZM20" s="53"/>
      <c r="ZN20" s="53"/>
      <c r="ZO20" s="53"/>
      <c r="ZP20" s="53"/>
      <c r="ZQ20" s="53"/>
      <c r="ZR20" s="53"/>
      <c r="ZS20" s="53"/>
      <c r="ZT20" s="53"/>
      <c r="ZU20" s="53"/>
      <c r="ZV20" s="53"/>
      <c r="ZW20" s="53"/>
      <c r="ZX20" s="53"/>
      <c r="ZY20" s="53"/>
      <c r="ZZ20" s="53"/>
      <c r="AAA20" s="53"/>
      <c r="AAB20" s="53"/>
      <c r="AAC20" s="53"/>
      <c r="AAD20" s="53"/>
      <c r="AAE20" s="53"/>
      <c r="AAF20" s="53"/>
      <c r="AAG20" s="53"/>
      <c r="AAH20" s="53"/>
      <c r="AAI20" s="53"/>
      <c r="AAJ20" s="53"/>
      <c r="AAK20" s="53"/>
      <c r="AAL20" s="53"/>
      <c r="AAM20" s="53"/>
      <c r="AAN20" s="53"/>
      <c r="AAO20" s="53"/>
      <c r="AAP20" s="53"/>
      <c r="AAQ20" s="53"/>
      <c r="AAR20" s="53"/>
      <c r="AAS20" s="53"/>
      <c r="AAT20" s="53"/>
      <c r="AAU20" s="53"/>
      <c r="AAV20" s="53"/>
      <c r="AAW20" s="53"/>
      <c r="AAX20" s="53"/>
      <c r="AAY20" s="53"/>
      <c r="AAZ20" s="53"/>
      <c r="ABA20" s="53"/>
      <c r="ABB20" s="53"/>
      <c r="ABC20" s="53"/>
      <c r="ABD20" s="53"/>
      <c r="ABE20" s="53"/>
      <c r="ABF20" s="53"/>
      <c r="ABG20" s="53"/>
      <c r="ABH20" s="53"/>
      <c r="ABI20" s="53"/>
      <c r="ABJ20" s="53"/>
      <c r="ABK20" s="53"/>
      <c r="ABL20" s="53"/>
      <c r="ABM20" s="53"/>
      <c r="ABN20" s="53"/>
      <c r="ABO20" s="53"/>
      <c r="ABP20" s="53"/>
      <c r="ABQ20" s="53"/>
      <c r="ABR20" s="53"/>
      <c r="ABS20" s="53"/>
      <c r="ABT20" s="53"/>
      <c r="ABU20" s="53"/>
      <c r="ABV20" s="53"/>
      <c r="ABW20" s="53"/>
      <c r="ABX20" s="53"/>
      <c r="ABY20" s="53"/>
      <c r="ABZ20" s="53"/>
      <c r="ACA20" s="53"/>
      <c r="ACB20" s="53"/>
      <c r="ACC20" s="53"/>
      <c r="ACD20" s="53"/>
      <c r="ACE20" s="53"/>
      <c r="ACF20" s="53"/>
      <c r="ACG20" s="53"/>
      <c r="ACH20" s="53"/>
      <c r="ACI20" s="53"/>
      <c r="ACJ20" s="53"/>
      <c r="ACK20" s="53"/>
      <c r="ACL20" s="53"/>
      <c r="ACM20" s="53"/>
      <c r="ACN20" s="53"/>
      <c r="ACO20" s="53"/>
      <c r="ACP20" s="53"/>
      <c r="ACQ20" s="53"/>
      <c r="ACR20" s="53"/>
      <c r="ACS20" s="53"/>
      <c r="ACT20" s="53"/>
      <c r="ACU20" s="53"/>
      <c r="ACV20" s="53"/>
      <c r="ACW20" s="53"/>
      <c r="ACX20" s="53"/>
      <c r="ACY20" s="53"/>
      <c r="ACZ20" s="53"/>
      <c r="ADA20" s="53"/>
      <c r="ADB20" s="53"/>
      <c r="ADC20" s="53"/>
      <c r="ADD20" s="53"/>
      <c r="ADE20" s="53"/>
      <c r="ADF20" s="53"/>
      <c r="ADG20" s="53"/>
      <c r="ADH20" s="53"/>
      <c r="ADI20" s="53"/>
      <c r="ADJ20" s="53"/>
      <c r="ADK20" s="53"/>
      <c r="ADL20" s="53"/>
      <c r="ADM20" s="53"/>
      <c r="ADN20" s="53"/>
      <c r="ADO20" s="53"/>
      <c r="ADP20" s="53"/>
      <c r="ADQ20" s="53"/>
      <c r="ADR20" s="53"/>
      <c r="ADS20" s="53"/>
      <c r="ADT20" s="53"/>
      <c r="ADU20" s="53"/>
      <c r="ADV20" s="53"/>
      <c r="ADW20" s="53"/>
      <c r="ADX20" s="53"/>
      <c r="ADY20" s="53"/>
      <c r="ADZ20" s="53"/>
      <c r="AEA20" s="53"/>
      <c r="AEB20" s="53"/>
      <c r="AEC20" s="53"/>
      <c r="AED20" s="53"/>
      <c r="AEE20" s="53"/>
      <c r="AEF20" s="53"/>
      <c r="AEG20" s="53"/>
      <c r="AEH20" s="53"/>
      <c r="AEI20" s="53"/>
      <c r="AEJ20" s="53"/>
      <c r="AEK20" s="53"/>
      <c r="AEL20" s="53"/>
      <c r="AEM20" s="53"/>
      <c r="AEN20" s="53"/>
      <c r="AEO20" s="53"/>
      <c r="AEP20" s="53"/>
      <c r="AEQ20" s="53"/>
      <c r="AER20" s="53"/>
      <c r="AES20" s="53"/>
      <c r="AET20" s="53"/>
      <c r="AEU20" s="53"/>
      <c r="AEV20" s="53"/>
      <c r="AEW20" s="53"/>
      <c r="AEX20" s="53"/>
      <c r="AEY20" s="53"/>
      <c r="AEZ20" s="53"/>
      <c r="AFA20" s="53"/>
      <c r="AFB20" s="53"/>
      <c r="AFC20" s="53"/>
      <c r="AFD20" s="53"/>
      <c r="AFE20" s="53"/>
      <c r="AFF20" s="53"/>
      <c r="AFG20" s="53"/>
      <c r="AFH20" s="53"/>
      <c r="AFI20" s="53"/>
      <c r="AFJ20" s="53"/>
      <c r="AFK20" s="53"/>
      <c r="AFL20" s="53"/>
      <c r="AFM20" s="53"/>
      <c r="AFN20" s="53"/>
      <c r="AFO20" s="53"/>
      <c r="AFP20" s="53"/>
      <c r="AFQ20" s="53"/>
      <c r="AFR20" s="53"/>
      <c r="AFS20" s="53"/>
      <c r="AFT20" s="53"/>
      <c r="AFU20" s="53"/>
      <c r="AFV20" s="53"/>
      <c r="AFW20" s="53"/>
      <c r="AFX20" s="53"/>
      <c r="AFY20" s="53"/>
      <c r="AFZ20" s="53"/>
      <c r="AGA20" s="53"/>
      <c r="AGB20" s="53"/>
      <c r="AGC20" s="53"/>
      <c r="AGD20" s="53"/>
      <c r="AGE20" s="53"/>
      <c r="AGF20" s="53"/>
      <c r="AGG20" s="53"/>
      <c r="AGH20" s="53"/>
      <c r="AGI20" s="53"/>
      <c r="AGJ20" s="53"/>
      <c r="AGK20" s="53"/>
      <c r="AGL20" s="53"/>
      <c r="AGM20" s="53"/>
      <c r="AGN20" s="53"/>
      <c r="AGO20" s="53"/>
      <c r="AGP20" s="53"/>
      <c r="AGQ20" s="53"/>
      <c r="AGR20" s="53"/>
      <c r="AGS20" s="53"/>
      <c r="AGT20" s="53"/>
      <c r="AGU20" s="53"/>
      <c r="AGV20" s="53"/>
      <c r="AGW20" s="53"/>
      <c r="AGX20" s="53"/>
      <c r="AGY20" s="53"/>
      <c r="AGZ20" s="53"/>
      <c r="AHA20" s="53"/>
      <c r="AHB20" s="53"/>
      <c r="AHC20" s="53"/>
      <c r="AHD20" s="53"/>
      <c r="AHE20" s="53"/>
      <c r="AHF20" s="53"/>
      <c r="AHG20" s="53"/>
      <c r="AHH20" s="53"/>
      <c r="AHI20" s="53"/>
      <c r="AHJ20" s="53"/>
      <c r="AHK20" s="53"/>
      <c r="AHL20" s="53"/>
      <c r="AHM20" s="53"/>
      <c r="AHN20" s="53"/>
      <c r="AHO20" s="53"/>
      <c r="AHP20" s="53"/>
      <c r="AHQ20" s="53"/>
      <c r="AHR20" s="53"/>
      <c r="AHS20" s="53"/>
      <c r="AHT20" s="53"/>
      <c r="AHU20" s="53"/>
      <c r="AHV20" s="53"/>
      <c r="AHW20" s="53"/>
      <c r="AHX20" s="53"/>
      <c r="AHY20" s="53"/>
      <c r="AHZ20" s="53"/>
      <c r="AIA20" s="53"/>
      <c r="AIB20" s="53"/>
      <c r="AIC20" s="53"/>
      <c r="AID20" s="53"/>
      <c r="AIE20" s="53"/>
      <c r="AIF20" s="53"/>
      <c r="AIG20" s="53"/>
      <c r="AIH20" s="53"/>
      <c r="AII20" s="53"/>
      <c r="AIJ20" s="53"/>
      <c r="AIK20" s="53"/>
      <c r="AIL20" s="53"/>
      <c r="AIM20" s="53"/>
      <c r="AIN20" s="53"/>
      <c r="AIO20" s="53"/>
      <c r="AIP20" s="53"/>
      <c r="AIQ20" s="53"/>
      <c r="AIR20" s="53"/>
      <c r="AIS20" s="53"/>
      <c r="AIT20" s="53"/>
      <c r="AIU20" s="53"/>
      <c r="AIV20" s="53"/>
      <c r="AIW20" s="53"/>
      <c r="AIX20" s="53"/>
      <c r="AIY20" s="53"/>
      <c r="AIZ20" s="53"/>
      <c r="AJA20" s="53"/>
      <c r="AJB20" s="53"/>
      <c r="AJC20" s="53"/>
      <c r="AJD20" s="53"/>
      <c r="AJE20" s="53"/>
      <c r="AJF20" s="53"/>
      <c r="AJG20" s="53"/>
      <c r="AJH20" s="53"/>
      <c r="AJI20" s="53"/>
      <c r="AJJ20" s="53"/>
      <c r="AJK20" s="53"/>
      <c r="AJL20" s="53"/>
      <c r="AJM20" s="53"/>
      <c r="AJN20" s="53"/>
      <c r="AJO20" s="53"/>
      <c r="AJP20" s="53"/>
      <c r="AJQ20" s="53"/>
      <c r="AJR20" s="53"/>
      <c r="AJS20" s="53"/>
      <c r="AJT20" s="53"/>
      <c r="AJU20" s="53"/>
      <c r="AJV20" s="53"/>
      <c r="AJW20" s="53"/>
      <c r="AJX20" s="53"/>
      <c r="AJY20" s="53"/>
      <c r="AJZ20" s="53"/>
      <c r="AKA20" s="53"/>
      <c r="AKB20" s="53"/>
      <c r="AKC20" s="53"/>
      <c r="AKD20" s="53"/>
      <c r="AKE20" s="53"/>
      <c r="AKF20" s="53"/>
      <c r="AKG20" s="53"/>
      <c r="AKH20" s="53"/>
      <c r="AKI20" s="53"/>
      <c r="AKJ20" s="53"/>
      <c r="AKK20" s="53"/>
      <c r="AKL20" s="53"/>
      <c r="AKM20" s="53"/>
      <c r="AKN20" s="53"/>
      <c r="AKO20" s="53"/>
      <c r="AKP20" s="53"/>
      <c r="AKQ20" s="53"/>
      <c r="AKR20" s="53"/>
      <c r="AKS20" s="53"/>
      <c r="AKT20" s="53"/>
      <c r="AKU20" s="53"/>
      <c r="AKV20" s="53"/>
      <c r="AKW20" s="53"/>
      <c r="AKX20" s="53"/>
      <c r="AKY20" s="53"/>
      <c r="AKZ20" s="53"/>
      <c r="ALA20" s="53"/>
      <c r="ALB20" s="53"/>
      <c r="ALC20" s="53"/>
      <c r="ALD20" s="53"/>
      <c r="ALE20" s="53"/>
      <c r="ALF20" s="53"/>
      <c r="ALG20" s="53"/>
      <c r="ALH20" s="53"/>
      <c r="ALI20" s="53"/>
      <c r="ALJ20" s="53"/>
      <c r="ALK20" s="53"/>
      <c r="ALL20" s="53"/>
      <c r="ALM20" s="53"/>
      <c r="ALN20" s="53"/>
      <c r="ALO20" s="53"/>
      <c r="ALP20" s="53"/>
      <c r="ALQ20" s="53"/>
      <c r="ALR20" s="53"/>
      <c r="ALS20" s="53"/>
      <c r="ALT20" s="53"/>
      <c r="ALU20" s="53"/>
      <c r="ALV20" s="53"/>
      <c r="ALW20" s="53"/>
      <c r="ALX20" s="53"/>
      <c r="ALY20" s="53"/>
      <c r="ALZ20" s="53"/>
      <c r="AMA20" s="53"/>
      <c r="AMB20" s="53"/>
      <c r="AMC20" s="53"/>
      <c r="AMD20" s="53"/>
      <c r="AME20" s="53"/>
      <c r="AMF20" s="53"/>
      <c r="AMG20" s="53"/>
      <c r="AMH20" s="53"/>
      <c r="AMI20" s="53"/>
      <c r="AMJ20" s="53"/>
    </row>
    <row r="21" spans="1:1024">
      <c r="A21" s="53"/>
      <c r="B21" s="53"/>
      <c r="G21" s="53"/>
      <c r="H21" s="85"/>
      <c r="I21" s="53"/>
      <c r="J21" s="53"/>
      <c r="K21" s="53"/>
      <c r="L21" s="53"/>
      <c r="M21" s="53"/>
      <c r="N21" s="53"/>
      <c r="O21" s="53"/>
      <c r="P21" s="53"/>
      <c r="Q21" s="53"/>
      <c r="R21" s="53"/>
      <c r="S21" s="53"/>
      <c r="T21" s="53"/>
      <c r="V21" s="53"/>
      <c r="W21" s="53"/>
      <c r="X21" s="53"/>
      <c r="Y21" s="53"/>
      <c r="Z21" s="53"/>
      <c r="AA21" s="53"/>
      <c r="AB21" s="53"/>
      <c r="AC21" s="53"/>
      <c r="AD21" s="53"/>
      <c r="AE21" s="53"/>
      <c r="AF21" s="53"/>
      <c r="AG21" s="53"/>
      <c r="AH21" s="53"/>
      <c r="AI21" s="53"/>
      <c r="AJ21" s="53"/>
      <c r="AK21" s="53"/>
      <c r="AL21" s="53"/>
      <c r="AM21" s="53"/>
      <c r="AN21" s="53"/>
      <c r="AO21" s="53"/>
      <c r="AP21" s="53"/>
      <c r="AQ21" s="53"/>
      <c r="AR21" s="53"/>
      <c r="AS21" s="53"/>
      <c r="AT21" s="53"/>
      <c r="AU21" s="53"/>
      <c r="AV21" s="53"/>
      <c r="AW21" s="53"/>
      <c r="AX21" s="53"/>
      <c r="AY21" s="53"/>
      <c r="AZ21" s="53"/>
      <c r="BA21" s="53"/>
      <c r="BB21" s="53"/>
      <c r="BC21" s="53"/>
      <c r="BD21" s="53"/>
      <c r="BE21" s="53"/>
      <c r="BF21" s="53"/>
      <c r="BG21" s="53"/>
      <c r="BH21" s="53"/>
      <c r="BI21" s="53"/>
      <c r="BJ21" s="53"/>
      <c r="BK21" s="53"/>
      <c r="BL21" s="53"/>
      <c r="BM21" s="53"/>
      <c r="BN21" s="53"/>
      <c r="BO21" s="53"/>
      <c r="BP21" s="53"/>
      <c r="BQ21" s="53"/>
      <c r="BR21" s="53"/>
      <c r="BS21" s="53"/>
      <c r="BT21" s="53"/>
      <c r="BU21" s="53"/>
      <c r="BV21" s="53"/>
      <c r="BW21" s="53"/>
      <c r="BX21" s="53"/>
      <c r="BY21" s="53"/>
      <c r="BZ21" s="53"/>
      <c r="CA21" s="53"/>
      <c r="CB21" s="53"/>
      <c r="CC21" s="53"/>
      <c r="CD21" s="53"/>
      <c r="CE21" s="53"/>
      <c r="CF21" s="53"/>
      <c r="CG21" s="53"/>
      <c r="CH21" s="53"/>
      <c r="CI21" s="53"/>
      <c r="CJ21" s="53"/>
      <c r="CK21" s="53"/>
      <c r="CL21" s="53"/>
      <c r="CM21" s="53"/>
      <c r="CN21" s="53"/>
      <c r="CO21" s="53"/>
      <c r="CP21" s="53"/>
      <c r="CQ21" s="53"/>
      <c r="CR21" s="53"/>
      <c r="CS21" s="53"/>
      <c r="CT21" s="53"/>
      <c r="CU21" s="53"/>
      <c r="CV21" s="53"/>
      <c r="CW21" s="53"/>
      <c r="CX21" s="53"/>
      <c r="CY21" s="53"/>
      <c r="CZ21" s="53"/>
      <c r="DA21" s="53"/>
      <c r="DB21" s="53"/>
      <c r="DC21" s="53"/>
      <c r="DD21" s="53"/>
      <c r="DE21" s="53"/>
      <c r="DF21" s="53"/>
      <c r="DG21" s="53"/>
      <c r="DH21" s="53"/>
      <c r="DI21" s="53"/>
      <c r="DJ21" s="53"/>
      <c r="DK21" s="53"/>
      <c r="DL21" s="53"/>
      <c r="DM21" s="53"/>
      <c r="DN21" s="53"/>
      <c r="DO21" s="53"/>
      <c r="DP21" s="53"/>
      <c r="DQ21" s="53"/>
      <c r="DR21" s="53"/>
      <c r="DS21" s="53"/>
      <c r="DT21" s="53"/>
      <c r="DU21" s="53"/>
      <c r="DV21" s="53"/>
      <c r="DW21" s="53"/>
      <c r="DX21" s="53"/>
      <c r="DY21" s="53"/>
      <c r="DZ21" s="53"/>
      <c r="EA21" s="53"/>
      <c r="EB21" s="53"/>
      <c r="EC21" s="53"/>
      <c r="ED21" s="53"/>
      <c r="EE21" s="53"/>
      <c r="EF21" s="53"/>
      <c r="EG21" s="53"/>
      <c r="EH21" s="53"/>
      <c r="EI21" s="53"/>
      <c r="EJ21" s="53"/>
      <c r="EK21" s="53"/>
      <c r="EL21" s="53"/>
      <c r="EM21" s="53"/>
      <c r="EN21" s="53"/>
      <c r="EO21" s="53"/>
      <c r="EP21" s="53"/>
      <c r="EQ21" s="53"/>
      <c r="ER21" s="53"/>
      <c r="ES21" s="53"/>
      <c r="ET21" s="53"/>
      <c r="EU21" s="53"/>
      <c r="EV21" s="53"/>
      <c r="EW21" s="53"/>
      <c r="EX21" s="53"/>
      <c r="EY21" s="53"/>
      <c r="EZ21" s="53"/>
      <c r="FA21" s="53"/>
      <c r="FB21" s="53"/>
      <c r="FC21" s="53"/>
      <c r="FD21" s="53"/>
      <c r="FE21" s="53"/>
      <c r="FF21" s="53"/>
      <c r="FG21" s="53"/>
      <c r="FH21" s="53"/>
      <c r="FI21" s="53"/>
      <c r="FJ21" s="53"/>
      <c r="FK21" s="53"/>
      <c r="FL21" s="53"/>
      <c r="FM21" s="53"/>
      <c r="FN21" s="53"/>
      <c r="FO21" s="53"/>
      <c r="FP21" s="53"/>
      <c r="FQ21" s="53"/>
      <c r="FR21" s="53"/>
      <c r="FS21" s="53"/>
      <c r="FT21" s="53"/>
      <c r="FU21" s="53"/>
      <c r="FV21" s="53"/>
      <c r="FW21" s="53"/>
      <c r="FX21" s="53"/>
      <c r="FY21" s="53"/>
      <c r="FZ21" s="53"/>
      <c r="GA21" s="53"/>
      <c r="GB21" s="53"/>
      <c r="GC21" s="53"/>
      <c r="GD21" s="53"/>
      <c r="GE21" s="53"/>
      <c r="GF21" s="53"/>
      <c r="GG21" s="53"/>
      <c r="GH21" s="53"/>
      <c r="GI21" s="53"/>
      <c r="GJ21" s="53"/>
      <c r="GK21" s="53"/>
      <c r="GL21" s="53"/>
      <c r="GM21" s="53"/>
      <c r="GN21" s="53"/>
      <c r="GO21" s="53"/>
      <c r="GP21" s="53"/>
      <c r="GQ21" s="53"/>
      <c r="GR21" s="53"/>
      <c r="GS21" s="53"/>
      <c r="GT21" s="53"/>
      <c r="GU21" s="53"/>
      <c r="GV21" s="53"/>
      <c r="GW21" s="53"/>
      <c r="GX21" s="53"/>
      <c r="GY21" s="53"/>
      <c r="GZ21" s="53"/>
      <c r="HA21" s="53"/>
      <c r="HB21" s="53"/>
      <c r="HC21" s="53"/>
      <c r="HD21" s="53"/>
      <c r="HE21" s="53"/>
      <c r="HF21" s="53"/>
      <c r="HG21" s="53"/>
      <c r="HH21" s="53"/>
      <c r="HI21" s="53"/>
      <c r="HJ21" s="53"/>
      <c r="HK21" s="53"/>
      <c r="HL21" s="53"/>
      <c r="HM21" s="53"/>
      <c r="HN21" s="53"/>
      <c r="HO21" s="53"/>
      <c r="HP21" s="53"/>
      <c r="HQ21" s="53"/>
      <c r="HR21" s="53"/>
      <c r="HS21" s="53"/>
      <c r="HT21" s="53"/>
      <c r="HU21" s="53"/>
      <c r="HV21" s="53"/>
      <c r="HW21" s="53"/>
      <c r="HX21" s="53"/>
      <c r="HY21" s="53"/>
      <c r="HZ21" s="53"/>
      <c r="IA21" s="53"/>
      <c r="IB21" s="53"/>
      <c r="IC21" s="53"/>
      <c r="ID21" s="53"/>
      <c r="IE21" s="53"/>
      <c r="IF21" s="53"/>
      <c r="IG21" s="53"/>
      <c r="IH21" s="53"/>
      <c r="II21" s="53"/>
      <c r="IJ21" s="53"/>
      <c r="IK21" s="53"/>
      <c r="IL21" s="53"/>
      <c r="IM21" s="53"/>
      <c r="IN21" s="53"/>
      <c r="IO21" s="53"/>
      <c r="IP21" s="53"/>
      <c r="IQ21" s="53"/>
      <c r="IR21" s="53"/>
      <c r="IS21" s="53"/>
      <c r="IT21" s="53"/>
      <c r="IU21" s="53"/>
      <c r="IV21" s="53"/>
      <c r="IW21" s="53"/>
      <c r="IX21" s="53"/>
      <c r="IY21" s="53"/>
      <c r="IZ21" s="53"/>
      <c r="JA21" s="53"/>
      <c r="JB21" s="53"/>
      <c r="JC21" s="53"/>
      <c r="JD21" s="53"/>
      <c r="JE21" s="53"/>
      <c r="JF21" s="53"/>
      <c r="JG21" s="53"/>
      <c r="JH21" s="53"/>
      <c r="JI21" s="53"/>
      <c r="JJ21" s="53"/>
      <c r="JK21" s="53"/>
      <c r="JL21" s="53"/>
      <c r="JM21" s="53"/>
      <c r="JN21" s="53"/>
      <c r="JO21" s="53"/>
      <c r="JP21" s="53"/>
      <c r="JQ21" s="53"/>
      <c r="JR21" s="53"/>
      <c r="JS21" s="53"/>
      <c r="JT21" s="53"/>
      <c r="JU21" s="53"/>
      <c r="JV21" s="53"/>
      <c r="JW21" s="53"/>
      <c r="JX21" s="53"/>
      <c r="JY21" s="53"/>
      <c r="JZ21" s="53"/>
      <c r="KA21" s="53"/>
      <c r="KB21" s="53"/>
      <c r="KC21" s="53"/>
      <c r="KD21" s="53"/>
      <c r="KE21" s="53"/>
      <c r="KF21" s="53"/>
      <c r="KG21" s="53"/>
      <c r="KH21" s="53"/>
      <c r="KI21" s="53"/>
      <c r="KJ21" s="53"/>
      <c r="KK21" s="53"/>
      <c r="KL21" s="53"/>
      <c r="KM21" s="53"/>
      <c r="KN21" s="53"/>
      <c r="KO21" s="53"/>
      <c r="KP21" s="53"/>
      <c r="KQ21" s="53"/>
      <c r="KR21" s="53"/>
      <c r="KS21" s="53"/>
      <c r="KT21" s="53"/>
      <c r="KU21" s="53"/>
      <c r="KV21" s="53"/>
      <c r="KW21" s="53"/>
      <c r="KX21" s="53"/>
      <c r="KY21" s="53"/>
      <c r="KZ21" s="53"/>
      <c r="LA21" s="53"/>
      <c r="LB21" s="53"/>
      <c r="LC21" s="53"/>
      <c r="LD21" s="53"/>
      <c r="LE21" s="53"/>
      <c r="LF21" s="53"/>
      <c r="LG21" s="53"/>
      <c r="LH21" s="53"/>
      <c r="LI21" s="53"/>
      <c r="LJ21" s="53"/>
      <c r="LK21" s="53"/>
      <c r="LL21" s="53"/>
      <c r="LM21" s="53"/>
      <c r="LN21" s="53"/>
      <c r="LO21" s="53"/>
      <c r="LP21" s="53"/>
      <c r="LQ21" s="53"/>
      <c r="LR21" s="53"/>
      <c r="LS21" s="53"/>
      <c r="LT21" s="53"/>
      <c r="LU21" s="53"/>
      <c r="LV21" s="53"/>
      <c r="LW21" s="53"/>
      <c r="LX21" s="53"/>
      <c r="LY21" s="53"/>
      <c r="LZ21" s="53"/>
      <c r="MA21" s="53"/>
      <c r="MB21" s="53"/>
      <c r="MC21" s="53"/>
      <c r="MD21" s="53"/>
      <c r="ME21" s="53"/>
      <c r="MF21" s="53"/>
      <c r="MG21" s="53"/>
      <c r="MH21" s="53"/>
      <c r="MI21" s="53"/>
      <c r="MJ21" s="53"/>
      <c r="MK21" s="53"/>
      <c r="ML21" s="53"/>
      <c r="MM21" s="53"/>
      <c r="MN21" s="53"/>
      <c r="MO21" s="53"/>
      <c r="MP21" s="53"/>
      <c r="MQ21" s="53"/>
      <c r="MR21" s="53"/>
      <c r="MS21" s="53"/>
      <c r="MT21" s="53"/>
      <c r="MU21" s="53"/>
      <c r="MV21" s="53"/>
      <c r="MW21" s="53"/>
      <c r="MX21" s="53"/>
      <c r="MY21" s="53"/>
      <c r="MZ21" s="53"/>
      <c r="NA21" s="53"/>
      <c r="NB21" s="53"/>
      <c r="NC21" s="53"/>
      <c r="ND21" s="53"/>
      <c r="NE21" s="53"/>
      <c r="NF21" s="53"/>
      <c r="NG21" s="53"/>
      <c r="NH21" s="53"/>
      <c r="NI21" s="53"/>
      <c r="NJ21" s="53"/>
      <c r="NK21" s="53"/>
      <c r="NL21" s="53"/>
      <c r="NM21" s="53"/>
      <c r="NN21" s="53"/>
      <c r="NO21" s="53"/>
      <c r="NP21" s="53"/>
      <c r="NQ21" s="53"/>
      <c r="NR21" s="53"/>
      <c r="NS21" s="53"/>
      <c r="NT21" s="53"/>
      <c r="NU21" s="53"/>
      <c r="NV21" s="53"/>
      <c r="NW21" s="53"/>
      <c r="NX21" s="53"/>
      <c r="NY21" s="53"/>
      <c r="NZ21" s="53"/>
      <c r="OA21" s="53"/>
      <c r="OB21" s="53"/>
      <c r="OC21" s="53"/>
      <c r="OD21" s="53"/>
      <c r="OE21" s="53"/>
      <c r="OF21" s="53"/>
      <c r="OG21" s="53"/>
      <c r="OH21" s="53"/>
      <c r="OI21" s="53"/>
      <c r="OJ21" s="53"/>
      <c r="OK21" s="53"/>
      <c r="OL21" s="53"/>
      <c r="OM21" s="53"/>
      <c r="ON21" s="53"/>
      <c r="OO21" s="53"/>
      <c r="OP21" s="53"/>
      <c r="OQ21" s="53"/>
      <c r="OR21" s="53"/>
      <c r="OS21" s="53"/>
      <c r="OT21" s="53"/>
      <c r="OU21" s="53"/>
      <c r="OV21" s="53"/>
      <c r="OW21" s="53"/>
      <c r="OX21" s="53"/>
      <c r="OY21" s="53"/>
      <c r="OZ21" s="53"/>
      <c r="PA21" s="53"/>
      <c r="PB21" s="53"/>
      <c r="PC21" s="53"/>
      <c r="PD21" s="53"/>
      <c r="PE21" s="53"/>
      <c r="PF21" s="53"/>
      <c r="PG21" s="53"/>
      <c r="PH21" s="53"/>
      <c r="PI21" s="53"/>
      <c r="PJ21" s="53"/>
      <c r="PK21" s="53"/>
      <c r="PL21" s="53"/>
      <c r="PM21" s="53"/>
      <c r="PN21" s="53"/>
      <c r="PO21" s="53"/>
      <c r="PP21" s="53"/>
      <c r="PQ21" s="53"/>
      <c r="PR21" s="53"/>
      <c r="PS21" s="53"/>
      <c r="PT21" s="53"/>
      <c r="PU21" s="53"/>
      <c r="PV21" s="53"/>
      <c r="PW21" s="53"/>
      <c r="PX21" s="53"/>
      <c r="PY21" s="53"/>
      <c r="PZ21" s="53"/>
      <c r="QA21" s="53"/>
      <c r="QB21" s="53"/>
      <c r="QC21" s="53"/>
      <c r="QD21" s="53"/>
      <c r="QE21" s="53"/>
      <c r="QF21" s="53"/>
      <c r="QG21" s="53"/>
      <c r="QH21" s="53"/>
      <c r="QI21" s="53"/>
      <c r="QJ21" s="53"/>
      <c r="QK21" s="53"/>
      <c r="QL21" s="53"/>
      <c r="QM21" s="53"/>
      <c r="QN21" s="53"/>
      <c r="QO21" s="53"/>
      <c r="QP21" s="53"/>
      <c r="QQ21" s="53"/>
      <c r="QR21" s="53"/>
      <c r="QS21" s="53"/>
      <c r="QT21" s="53"/>
      <c r="QU21" s="53"/>
      <c r="QV21" s="53"/>
      <c r="QW21" s="53"/>
      <c r="QX21" s="53"/>
      <c r="QY21" s="53"/>
      <c r="QZ21" s="53"/>
      <c r="RA21" s="53"/>
      <c r="RB21" s="53"/>
      <c r="RC21" s="53"/>
      <c r="RD21" s="53"/>
      <c r="RE21" s="53"/>
      <c r="RF21" s="53"/>
      <c r="RG21" s="53"/>
      <c r="RH21" s="53"/>
      <c r="RI21" s="53"/>
      <c r="RJ21" s="53"/>
      <c r="RK21" s="53"/>
      <c r="RL21" s="53"/>
      <c r="RM21" s="53"/>
      <c r="RN21" s="53"/>
      <c r="RO21" s="53"/>
      <c r="RP21" s="53"/>
      <c r="RQ21" s="53"/>
      <c r="RR21" s="53"/>
      <c r="RS21" s="53"/>
      <c r="RT21" s="53"/>
      <c r="RU21" s="53"/>
      <c r="RV21" s="53"/>
      <c r="RW21" s="53"/>
      <c r="RX21" s="53"/>
      <c r="RY21" s="53"/>
      <c r="RZ21" s="53"/>
      <c r="SA21" s="53"/>
      <c r="SB21" s="53"/>
      <c r="SC21" s="53"/>
      <c r="SD21" s="53"/>
      <c r="SE21" s="53"/>
      <c r="SF21" s="53"/>
      <c r="SG21" s="53"/>
      <c r="SH21" s="53"/>
      <c r="SI21" s="53"/>
      <c r="SJ21" s="53"/>
      <c r="SK21" s="53"/>
      <c r="SL21" s="53"/>
      <c r="SM21" s="53"/>
      <c r="SN21" s="53"/>
      <c r="SO21" s="53"/>
      <c r="SP21" s="53"/>
      <c r="SQ21" s="53"/>
      <c r="SR21" s="53"/>
      <c r="SS21" s="53"/>
      <c r="ST21" s="53"/>
      <c r="SU21" s="53"/>
      <c r="SV21" s="53"/>
      <c r="SW21" s="53"/>
      <c r="SX21" s="53"/>
      <c r="SY21" s="53"/>
      <c r="SZ21" s="53"/>
      <c r="TA21" s="53"/>
      <c r="TB21" s="53"/>
      <c r="TC21" s="53"/>
      <c r="TD21" s="53"/>
      <c r="TE21" s="53"/>
      <c r="TF21" s="53"/>
      <c r="TG21" s="53"/>
      <c r="TH21" s="53"/>
      <c r="TI21" s="53"/>
      <c r="TJ21" s="53"/>
      <c r="TK21" s="53"/>
      <c r="TL21" s="53"/>
      <c r="TM21" s="53"/>
      <c r="TN21" s="53"/>
      <c r="TO21" s="53"/>
      <c r="TP21" s="53"/>
      <c r="TQ21" s="53"/>
      <c r="TR21" s="53"/>
      <c r="TS21" s="53"/>
      <c r="TT21" s="53"/>
      <c r="TU21" s="53"/>
      <c r="TV21" s="53"/>
      <c r="TW21" s="53"/>
      <c r="TX21" s="53"/>
      <c r="TY21" s="53"/>
      <c r="TZ21" s="53"/>
      <c r="UA21" s="53"/>
      <c r="UB21" s="53"/>
      <c r="UC21" s="53"/>
      <c r="UD21" s="53"/>
      <c r="UE21" s="53"/>
      <c r="UF21" s="53"/>
      <c r="UG21" s="53"/>
      <c r="UH21" s="53"/>
      <c r="UI21" s="53"/>
      <c r="UJ21" s="53"/>
      <c r="UK21" s="53"/>
      <c r="UL21" s="53"/>
      <c r="UM21" s="53"/>
      <c r="UN21" s="53"/>
      <c r="UO21" s="53"/>
      <c r="UP21" s="53"/>
      <c r="UQ21" s="53"/>
      <c r="UR21" s="53"/>
      <c r="US21" s="53"/>
      <c r="UT21" s="53"/>
      <c r="UU21" s="53"/>
      <c r="UV21" s="53"/>
      <c r="UW21" s="53"/>
      <c r="UX21" s="53"/>
      <c r="UY21" s="53"/>
      <c r="UZ21" s="53"/>
      <c r="VA21" s="53"/>
      <c r="VB21" s="53"/>
      <c r="VC21" s="53"/>
      <c r="VD21" s="53"/>
      <c r="VE21" s="53"/>
      <c r="VF21" s="53"/>
      <c r="VG21" s="53"/>
      <c r="VH21" s="53"/>
      <c r="VI21" s="53"/>
      <c r="VJ21" s="53"/>
      <c r="VK21" s="53"/>
      <c r="VL21" s="53"/>
      <c r="VM21" s="53"/>
      <c r="VN21" s="53"/>
      <c r="VO21" s="53"/>
      <c r="VP21" s="53"/>
      <c r="VQ21" s="53"/>
      <c r="VR21" s="53"/>
      <c r="VS21" s="53"/>
      <c r="VT21" s="53"/>
      <c r="VU21" s="53"/>
      <c r="VV21" s="53"/>
      <c r="VW21" s="53"/>
      <c r="VX21" s="53"/>
      <c r="VY21" s="53"/>
      <c r="VZ21" s="53"/>
      <c r="WA21" s="53"/>
      <c r="WB21" s="53"/>
      <c r="WC21" s="53"/>
      <c r="WD21" s="53"/>
      <c r="WE21" s="53"/>
      <c r="WF21" s="53"/>
      <c r="WG21" s="53"/>
      <c r="WH21" s="53"/>
      <c r="WI21" s="53"/>
      <c r="WJ21" s="53"/>
      <c r="WK21" s="53"/>
      <c r="WL21" s="53"/>
      <c r="WM21" s="53"/>
      <c r="WN21" s="53"/>
      <c r="WO21" s="53"/>
      <c r="WP21" s="53"/>
      <c r="WQ21" s="53"/>
      <c r="WR21" s="53"/>
      <c r="WS21" s="53"/>
      <c r="WT21" s="53"/>
      <c r="WU21" s="53"/>
      <c r="WV21" s="53"/>
      <c r="WW21" s="53"/>
      <c r="WX21" s="53"/>
      <c r="WY21" s="53"/>
      <c r="WZ21" s="53"/>
      <c r="XA21" s="53"/>
      <c r="XB21" s="53"/>
      <c r="XC21" s="53"/>
      <c r="XD21" s="53"/>
      <c r="XE21" s="53"/>
      <c r="XF21" s="53"/>
      <c r="XG21" s="53"/>
      <c r="XH21" s="53"/>
      <c r="XI21" s="53"/>
      <c r="XJ21" s="53"/>
      <c r="XK21" s="53"/>
      <c r="XL21" s="53"/>
      <c r="XM21" s="53"/>
      <c r="XN21" s="53"/>
      <c r="XO21" s="53"/>
      <c r="XP21" s="53"/>
      <c r="XQ21" s="53"/>
      <c r="XR21" s="53"/>
      <c r="XS21" s="53"/>
      <c r="XT21" s="53"/>
      <c r="XU21" s="53"/>
      <c r="XV21" s="53"/>
      <c r="XW21" s="53"/>
      <c r="XX21" s="53"/>
      <c r="XY21" s="53"/>
      <c r="XZ21" s="53"/>
      <c r="YA21" s="53"/>
      <c r="YB21" s="53"/>
      <c r="YC21" s="53"/>
      <c r="YD21" s="53"/>
      <c r="YE21" s="53"/>
      <c r="YF21" s="53"/>
      <c r="YG21" s="53"/>
      <c r="YH21" s="53"/>
      <c r="YI21" s="53"/>
      <c r="YJ21" s="53"/>
      <c r="YK21" s="53"/>
      <c r="YL21" s="53"/>
      <c r="YM21" s="53"/>
      <c r="YN21" s="53"/>
      <c r="YO21" s="53"/>
      <c r="YP21" s="53"/>
      <c r="YQ21" s="53"/>
      <c r="YR21" s="53"/>
      <c r="YS21" s="53"/>
      <c r="YT21" s="53"/>
      <c r="YU21" s="53"/>
      <c r="YV21" s="53"/>
      <c r="YW21" s="53"/>
      <c r="YX21" s="53"/>
      <c r="YY21" s="53"/>
      <c r="YZ21" s="53"/>
      <c r="ZA21" s="53"/>
      <c r="ZB21" s="53"/>
      <c r="ZC21" s="53"/>
      <c r="ZD21" s="53"/>
      <c r="ZE21" s="53"/>
      <c r="ZF21" s="53"/>
      <c r="ZG21" s="53"/>
      <c r="ZH21" s="53"/>
      <c r="ZI21" s="53"/>
      <c r="ZJ21" s="53"/>
      <c r="ZK21" s="53"/>
      <c r="ZL21" s="53"/>
      <c r="ZM21" s="53"/>
      <c r="ZN21" s="53"/>
      <c r="ZO21" s="53"/>
      <c r="ZP21" s="53"/>
      <c r="ZQ21" s="53"/>
      <c r="ZR21" s="53"/>
      <c r="ZS21" s="53"/>
      <c r="ZT21" s="53"/>
      <c r="ZU21" s="53"/>
      <c r="ZV21" s="53"/>
      <c r="ZW21" s="53"/>
      <c r="ZX21" s="53"/>
      <c r="ZY21" s="53"/>
      <c r="ZZ21" s="53"/>
      <c r="AAA21" s="53"/>
      <c r="AAB21" s="53"/>
      <c r="AAC21" s="53"/>
      <c r="AAD21" s="53"/>
      <c r="AAE21" s="53"/>
      <c r="AAF21" s="53"/>
      <c r="AAG21" s="53"/>
      <c r="AAH21" s="53"/>
      <c r="AAI21" s="53"/>
      <c r="AAJ21" s="53"/>
      <c r="AAK21" s="53"/>
      <c r="AAL21" s="53"/>
      <c r="AAM21" s="53"/>
      <c r="AAN21" s="53"/>
      <c r="AAO21" s="53"/>
      <c r="AAP21" s="53"/>
      <c r="AAQ21" s="53"/>
      <c r="AAR21" s="53"/>
      <c r="AAS21" s="53"/>
      <c r="AAT21" s="53"/>
      <c r="AAU21" s="53"/>
      <c r="AAV21" s="53"/>
      <c r="AAW21" s="53"/>
      <c r="AAX21" s="53"/>
      <c r="AAY21" s="53"/>
      <c r="AAZ21" s="53"/>
      <c r="ABA21" s="53"/>
      <c r="ABB21" s="53"/>
      <c r="ABC21" s="53"/>
      <c r="ABD21" s="53"/>
      <c r="ABE21" s="53"/>
      <c r="ABF21" s="53"/>
      <c r="ABG21" s="53"/>
      <c r="ABH21" s="53"/>
      <c r="ABI21" s="53"/>
      <c r="ABJ21" s="53"/>
      <c r="ABK21" s="53"/>
      <c r="ABL21" s="53"/>
      <c r="ABM21" s="53"/>
      <c r="ABN21" s="53"/>
      <c r="ABO21" s="53"/>
      <c r="ABP21" s="53"/>
      <c r="ABQ21" s="53"/>
      <c r="ABR21" s="53"/>
      <c r="ABS21" s="53"/>
      <c r="ABT21" s="53"/>
      <c r="ABU21" s="53"/>
      <c r="ABV21" s="53"/>
      <c r="ABW21" s="53"/>
      <c r="ABX21" s="53"/>
      <c r="ABY21" s="53"/>
      <c r="ABZ21" s="53"/>
      <c r="ACA21" s="53"/>
      <c r="ACB21" s="53"/>
      <c r="ACC21" s="53"/>
      <c r="ACD21" s="53"/>
      <c r="ACE21" s="53"/>
      <c r="ACF21" s="53"/>
      <c r="ACG21" s="53"/>
      <c r="ACH21" s="53"/>
      <c r="ACI21" s="53"/>
      <c r="ACJ21" s="53"/>
      <c r="ACK21" s="53"/>
      <c r="ACL21" s="53"/>
      <c r="ACM21" s="53"/>
      <c r="ACN21" s="53"/>
      <c r="ACO21" s="53"/>
      <c r="ACP21" s="53"/>
      <c r="ACQ21" s="53"/>
      <c r="ACR21" s="53"/>
      <c r="ACS21" s="53"/>
      <c r="ACT21" s="53"/>
      <c r="ACU21" s="53"/>
      <c r="ACV21" s="53"/>
      <c r="ACW21" s="53"/>
      <c r="ACX21" s="53"/>
      <c r="ACY21" s="53"/>
      <c r="ACZ21" s="53"/>
      <c r="ADA21" s="53"/>
      <c r="ADB21" s="53"/>
      <c r="ADC21" s="53"/>
      <c r="ADD21" s="53"/>
      <c r="ADE21" s="53"/>
      <c r="ADF21" s="53"/>
      <c r="ADG21" s="53"/>
      <c r="ADH21" s="53"/>
      <c r="ADI21" s="53"/>
      <c r="ADJ21" s="53"/>
      <c r="ADK21" s="53"/>
      <c r="ADL21" s="53"/>
      <c r="ADM21" s="53"/>
      <c r="ADN21" s="53"/>
      <c r="ADO21" s="53"/>
      <c r="ADP21" s="53"/>
      <c r="ADQ21" s="53"/>
      <c r="ADR21" s="53"/>
      <c r="ADS21" s="53"/>
      <c r="ADT21" s="53"/>
      <c r="ADU21" s="53"/>
      <c r="ADV21" s="53"/>
      <c r="ADW21" s="53"/>
      <c r="ADX21" s="53"/>
      <c r="ADY21" s="53"/>
      <c r="ADZ21" s="53"/>
      <c r="AEA21" s="53"/>
      <c r="AEB21" s="53"/>
      <c r="AEC21" s="53"/>
      <c r="AED21" s="53"/>
      <c r="AEE21" s="53"/>
      <c r="AEF21" s="53"/>
      <c r="AEG21" s="53"/>
      <c r="AEH21" s="53"/>
      <c r="AEI21" s="53"/>
      <c r="AEJ21" s="53"/>
      <c r="AEK21" s="53"/>
      <c r="AEL21" s="53"/>
      <c r="AEM21" s="53"/>
      <c r="AEN21" s="53"/>
      <c r="AEO21" s="53"/>
      <c r="AEP21" s="53"/>
      <c r="AEQ21" s="53"/>
      <c r="AER21" s="53"/>
      <c r="AES21" s="53"/>
      <c r="AET21" s="53"/>
      <c r="AEU21" s="53"/>
      <c r="AEV21" s="53"/>
      <c r="AEW21" s="53"/>
      <c r="AEX21" s="53"/>
      <c r="AEY21" s="53"/>
      <c r="AEZ21" s="53"/>
      <c r="AFA21" s="53"/>
      <c r="AFB21" s="53"/>
      <c r="AFC21" s="53"/>
      <c r="AFD21" s="53"/>
      <c r="AFE21" s="53"/>
      <c r="AFF21" s="53"/>
      <c r="AFG21" s="53"/>
      <c r="AFH21" s="53"/>
      <c r="AFI21" s="53"/>
      <c r="AFJ21" s="53"/>
      <c r="AFK21" s="53"/>
      <c r="AFL21" s="53"/>
      <c r="AFM21" s="53"/>
      <c r="AFN21" s="53"/>
      <c r="AFO21" s="53"/>
      <c r="AFP21" s="53"/>
      <c r="AFQ21" s="53"/>
      <c r="AFR21" s="53"/>
      <c r="AFS21" s="53"/>
      <c r="AFT21" s="53"/>
      <c r="AFU21" s="53"/>
      <c r="AFV21" s="53"/>
      <c r="AFW21" s="53"/>
      <c r="AFX21" s="53"/>
      <c r="AFY21" s="53"/>
      <c r="AFZ21" s="53"/>
      <c r="AGA21" s="53"/>
      <c r="AGB21" s="53"/>
      <c r="AGC21" s="53"/>
      <c r="AGD21" s="53"/>
      <c r="AGE21" s="53"/>
      <c r="AGF21" s="53"/>
      <c r="AGG21" s="53"/>
      <c r="AGH21" s="53"/>
      <c r="AGI21" s="53"/>
      <c r="AGJ21" s="53"/>
      <c r="AGK21" s="53"/>
      <c r="AGL21" s="53"/>
      <c r="AGM21" s="53"/>
      <c r="AGN21" s="53"/>
      <c r="AGO21" s="53"/>
      <c r="AGP21" s="53"/>
      <c r="AGQ21" s="53"/>
      <c r="AGR21" s="53"/>
      <c r="AGS21" s="53"/>
      <c r="AGT21" s="53"/>
      <c r="AGU21" s="53"/>
      <c r="AGV21" s="53"/>
      <c r="AGW21" s="53"/>
      <c r="AGX21" s="53"/>
      <c r="AGY21" s="53"/>
      <c r="AGZ21" s="53"/>
      <c r="AHA21" s="53"/>
      <c r="AHB21" s="53"/>
      <c r="AHC21" s="53"/>
      <c r="AHD21" s="53"/>
      <c r="AHE21" s="53"/>
      <c r="AHF21" s="53"/>
      <c r="AHG21" s="53"/>
      <c r="AHH21" s="53"/>
      <c r="AHI21" s="53"/>
      <c r="AHJ21" s="53"/>
      <c r="AHK21" s="53"/>
      <c r="AHL21" s="53"/>
      <c r="AHM21" s="53"/>
      <c r="AHN21" s="53"/>
      <c r="AHO21" s="53"/>
      <c r="AHP21" s="53"/>
      <c r="AHQ21" s="53"/>
      <c r="AHR21" s="53"/>
      <c r="AHS21" s="53"/>
      <c r="AHT21" s="53"/>
      <c r="AHU21" s="53"/>
      <c r="AHV21" s="53"/>
      <c r="AHW21" s="53"/>
      <c r="AHX21" s="53"/>
      <c r="AHY21" s="53"/>
      <c r="AHZ21" s="53"/>
      <c r="AIA21" s="53"/>
      <c r="AIB21" s="53"/>
      <c r="AIC21" s="53"/>
      <c r="AID21" s="53"/>
      <c r="AIE21" s="53"/>
      <c r="AIF21" s="53"/>
      <c r="AIG21" s="53"/>
      <c r="AIH21" s="53"/>
      <c r="AII21" s="53"/>
      <c r="AIJ21" s="53"/>
      <c r="AIK21" s="53"/>
      <c r="AIL21" s="53"/>
      <c r="AIM21" s="53"/>
      <c r="AIN21" s="53"/>
      <c r="AIO21" s="53"/>
      <c r="AIP21" s="53"/>
      <c r="AIQ21" s="53"/>
      <c r="AIR21" s="53"/>
      <c r="AIS21" s="53"/>
      <c r="AIT21" s="53"/>
      <c r="AIU21" s="53"/>
      <c r="AIV21" s="53"/>
      <c r="AIW21" s="53"/>
      <c r="AIX21" s="53"/>
      <c r="AIY21" s="53"/>
      <c r="AIZ21" s="53"/>
      <c r="AJA21" s="53"/>
      <c r="AJB21" s="53"/>
      <c r="AJC21" s="53"/>
      <c r="AJD21" s="53"/>
      <c r="AJE21" s="53"/>
      <c r="AJF21" s="53"/>
      <c r="AJG21" s="53"/>
      <c r="AJH21" s="53"/>
      <c r="AJI21" s="53"/>
      <c r="AJJ21" s="53"/>
      <c r="AJK21" s="53"/>
      <c r="AJL21" s="53"/>
      <c r="AJM21" s="53"/>
      <c r="AJN21" s="53"/>
      <c r="AJO21" s="53"/>
      <c r="AJP21" s="53"/>
      <c r="AJQ21" s="53"/>
      <c r="AJR21" s="53"/>
      <c r="AJS21" s="53"/>
      <c r="AJT21" s="53"/>
      <c r="AJU21" s="53"/>
      <c r="AJV21" s="53"/>
      <c r="AJW21" s="53"/>
      <c r="AJX21" s="53"/>
      <c r="AJY21" s="53"/>
      <c r="AJZ21" s="53"/>
      <c r="AKA21" s="53"/>
      <c r="AKB21" s="53"/>
      <c r="AKC21" s="53"/>
      <c r="AKD21" s="53"/>
      <c r="AKE21" s="53"/>
      <c r="AKF21" s="53"/>
      <c r="AKG21" s="53"/>
      <c r="AKH21" s="53"/>
      <c r="AKI21" s="53"/>
      <c r="AKJ21" s="53"/>
      <c r="AKK21" s="53"/>
      <c r="AKL21" s="53"/>
      <c r="AKM21" s="53"/>
      <c r="AKN21" s="53"/>
      <c r="AKO21" s="53"/>
      <c r="AKP21" s="53"/>
      <c r="AKQ21" s="53"/>
      <c r="AKR21" s="53"/>
      <c r="AKS21" s="53"/>
      <c r="AKT21" s="53"/>
      <c r="AKU21" s="53"/>
      <c r="AKV21" s="53"/>
      <c r="AKW21" s="53"/>
      <c r="AKX21" s="53"/>
      <c r="AKY21" s="53"/>
      <c r="AKZ21" s="53"/>
      <c r="ALA21" s="53"/>
      <c r="ALB21" s="53"/>
      <c r="ALC21" s="53"/>
      <c r="ALD21" s="53"/>
      <c r="ALE21" s="53"/>
      <c r="ALF21" s="53"/>
      <c r="ALG21" s="53"/>
      <c r="ALH21" s="53"/>
      <c r="ALI21" s="53"/>
      <c r="ALJ21" s="53"/>
      <c r="ALK21" s="53"/>
      <c r="ALL21" s="53"/>
      <c r="ALM21" s="53"/>
      <c r="ALN21" s="53"/>
      <c r="ALO21" s="53"/>
      <c r="ALP21" s="53"/>
      <c r="ALQ21" s="53"/>
      <c r="ALR21" s="53"/>
      <c r="ALS21" s="53"/>
      <c r="ALT21" s="53"/>
      <c r="ALU21" s="53"/>
      <c r="ALV21" s="53"/>
      <c r="ALW21" s="53"/>
      <c r="ALX21" s="53"/>
      <c r="ALY21" s="53"/>
      <c r="ALZ21" s="53"/>
      <c r="AMA21" s="53"/>
      <c r="AMB21" s="53"/>
      <c r="AMC21" s="53"/>
      <c r="AMD21" s="53"/>
      <c r="AME21" s="53"/>
      <c r="AMF21" s="53"/>
      <c r="AMG21" s="53"/>
      <c r="AMH21" s="53"/>
      <c r="AMI21" s="53"/>
      <c r="AMJ21" s="53"/>
    </row>
    <row r="22" spans="1:1024" ht="21" customHeight="1">
      <c r="A22" s="53"/>
      <c r="C22" s="85"/>
      <c r="D22" s="85"/>
      <c r="E22" s="85"/>
      <c r="F22" s="85"/>
      <c r="G22" s="85"/>
      <c r="H22" s="85"/>
      <c r="I22" s="53"/>
      <c r="J22" s="53"/>
      <c r="K22" s="53"/>
      <c r="L22" s="53"/>
      <c r="M22" s="53"/>
      <c r="N22" s="53"/>
      <c r="O22" s="53"/>
      <c r="P22" s="53"/>
      <c r="Q22" s="53"/>
      <c r="R22" s="53"/>
      <c r="S22" s="53"/>
      <c r="T22" s="53"/>
      <c r="U22" s="86"/>
      <c r="V22" s="53"/>
      <c r="W22" s="53"/>
      <c r="X22" s="53"/>
      <c r="Y22" s="53"/>
      <c r="Z22" s="53"/>
      <c r="AA22" s="53"/>
      <c r="AB22" s="53"/>
      <c r="AC22" s="53"/>
      <c r="AD22" s="53"/>
      <c r="AE22" s="53"/>
      <c r="AF22" s="53"/>
      <c r="AG22" s="53"/>
      <c r="AH22" s="53"/>
      <c r="AI22" s="53"/>
      <c r="AJ22" s="53"/>
      <c r="AK22" s="53"/>
      <c r="AL22" s="53"/>
      <c r="AM22" s="53"/>
      <c r="AN22" s="53"/>
      <c r="AO22" s="53"/>
      <c r="AP22" s="53"/>
      <c r="AQ22" s="53"/>
      <c r="AR22" s="53"/>
      <c r="AS22" s="53"/>
      <c r="AT22" s="53"/>
      <c r="AU22" s="53"/>
      <c r="AV22" s="53"/>
      <c r="AW22" s="53"/>
      <c r="AX22" s="53"/>
      <c r="AY22" s="53"/>
      <c r="AZ22" s="53"/>
      <c r="BA22" s="53"/>
      <c r="BB22" s="53"/>
      <c r="BC22" s="53"/>
      <c r="BD22" s="53"/>
      <c r="BE22" s="53"/>
      <c r="BF22" s="53"/>
      <c r="BG22" s="53"/>
      <c r="BH22" s="53"/>
      <c r="BI22" s="53"/>
      <c r="BJ22" s="53"/>
      <c r="BK22" s="53"/>
      <c r="BL22" s="53"/>
      <c r="BM22" s="53"/>
      <c r="BN22" s="53"/>
      <c r="BO22" s="53"/>
      <c r="BP22" s="53"/>
      <c r="BQ22" s="53"/>
      <c r="BR22" s="53"/>
      <c r="BS22" s="53"/>
      <c r="BT22" s="53"/>
      <c r="BU22" s="53"/>
      <c r="BV22" s="53"/>
      <c r="BW22" s="53"/>
      <c r="BX22" s="53"/>
      <c r="BY22" s="53"/>
      <c r="BZ22" s="53"/>
      <c r="CA22" s="53"/>
      <c r="CB22" s="53"/>
      <c r="CC22" s="53"/>
      <c r="CD22" s="53"/>
      <c r="CE22" s="53"/>
      <c r="CF22" s="53"/>
      <c r="CG22" s="53"/>
      <c r="CH22" s="53"/>
      <c r="CI22" s="53"/>
      <c r="CJ22" s="53"/>
      <c r="CK22" s="53"/>
      <c r="CL22" s="53"/>
      <c r="CM22" s="53"/>
      <c r="CN22" s="53"/>
      <c r="CO22" s="53"/>
      <c r="CP22" s="53"/>
      <c r="CQ22" s="53"/>
      <c r="CR22" s="53"/>
      <c r="CS22" s="53"/>
      <c r="CT22" s="53"/>
      <c r="CU22" s="53"/>
      <c r="CV22" s="53"/>
      <c r="CW22" s="53"/>
      <c r="CX22" s="53"/>
      <c r="CY22" s="53"/>
      <c r="CZ22" s="53"/>
      <c r="DA22" s="53"/>
      <c r="DB22" s="53"/>
      <c r="DC22" s="53"/>
      <c r="DD22" s="53"/>
      <c r="DE22" s="53"/>
      <c r="DF22" s="53"/>
      <c r="DG22" s="53"/>
      <c r="DH22" s="53"/>
      <c r="DI22" s="53"/>
      <c r="DJ22" s="53"/>
      <c r="DK22" s="53"/>
      <c r="DL22" s="53"/>
      <c r="DM22" s="53"/>
      <c r="DN22" s="53"/>
      <c r="DO22" s="53"/>
      <c r="DP22" s="53"/>
      <c r="DQ22" s="53"/>
      <c r="DR22" s="53"/>
      <c r="DS22" s="53"/>
      <c r="DT22" s="53"/>
      <c r="DU22" s="53"/>
      <c r="DV22" s="53"/>
      <c r="DW22" s="53"/>
      <c r="DX22" s="53"/>
      <c r="DY22" s="53"/>
      <c r="DZ22" s="53"/>
      <c r="EA22" s="53"/>
      <c r="EB22" s="53"/>
      <c r="EC22" s="53"/>
      <c r="ED22" s="53"/>
      <c r="EE22" s="53"/>
      <c r="EF22" s="53"/>
      <c r="EG22" s="53"/>
      <c r="EH22" s="53"/>
      <c r="EI22" s="53"/>
      <c r="EJ22" s="53"/>
      <c r="EK22" s="53"/>
      <c r="EL22" s="53"/>
      <c r="EM22" s="53"/>
      <c r="EN22" s="53"/>
      <c r="EO22" s="53"/>
      <c r="EP22" s="53"/>
      <c r="EQ22" s="53"/>
      <c r="ER22" s="53"/>
      <c r="ES22" s="53"/>
      <c r="ET22" s="53"/>
      <c r="EU22" s="53"/>
      <c r="EV22" s="53"/>
      <c r="EW22" s="53"/>
      <c r="EX22" s="53"/>
      <c r="EY22" s="53"/>
      <c r="EZ22" s="53"/>
      <c r="FA22" s="53"/>
      <c r="FB22" s="53"/>
      <c r="FC22" s="53"/>
      <c r="FD22" s="53"/>
      <c r="FE22" s="53"/>
      <c r="FF22" s="53"/>
      <c r="FG22" s="53"/>
      <c r="FH22" s="53"/>
      <c r="FI22" s="53"/>
      <c r="FJ22" s="53"/>
      <c r="FK22" s="53"/>
      <c r="FL22" s="53"/>
      <c r="FM22" s="53"/>
      <c r="FN22" s="53"/>
      <c r="FO22" s="53"/>
      <c r="FP22" s="53"/>
      <c r="FQ22" s="53"/>
      <c r="FR22" s="53"/>
      <c r="FS22" s="53"/>
      <c r="FT22" s="53"/>
      <c r="FU22" s="53"/>
      <c r="FV22" s="53"/>
      <c r="FW22" s="53"/>
      <c r="FX22" s="53"/>
      <c r="FY22" s="53"/>
      <c r="FZ22" s="53"/>
      <c r="GA22" s="53"/>
      <c r="GB22" s="53"/>
      <c r="GC22" s="53"/>
      <c r="GD22" s="53"/>
      <c r="GE22" s="53"/>
      <c r="GF22" s="53"/>
      <c r="GG22" s="53"/>
      <c r="GH22" s="53"/>
      <c r="GI22" s="53"/>
      <c r="GJ22" s="53"/>
      <c r="GK22" s="53"/>
      <c r="GL22" s="53"/>
      <c r="GM22" s="53"/>
      <c r="GN22" s="53"/>
      <c r="GO22" s="53"/>
      <c r="GP22" s="53"/>
      <c r="GQ22" s="53"/>
      <c r="GR22" s="53"/>
      <c r="GS22" s="53"/>
      <c r="GT22" s="53"/>
      <c r="GU22" s="53"/>
      <c r="GV22" s="53"/>
      <c r="GW22" s="53"/>
      <c r="GX22" s="53"/>
      <c r="GY22" s="53"/>
      <c r="GZ22" s="53"/>
      <c r="HA22" s="53"/>
      <c r="HB22" s="53"/>
      <c r="HC22" s="53"/>
      <c r="HD22" s="53"/>
      <c r="HE22" s="53"/>
      <c r="HF22" s="53"/>
      <c r="HG22" s="53"/>
      <c r="HH22" s="53"/>
      <c r="HI22" s="53"/>
      <c r="HJ22" s="53"/>
      <c r="HK22" s="53"/>
      <c r="HL22" s="53"/>
      <c r="HM22" s="53"/>
      <c r="HN22" s="53"/>
      <c r="HO22" s="53"/>
      <c r="HP22" s="53"/>
      <c r="HQ22" s="53"/>
      <c r="HR22" s="53"/>
      <c r="HS22" s="53"/>
      <c r="HT22" s="53"/>
      <c r="HU22" s="53"/>
      <c r="HV22" s="53"/>
      <c r="HW22" s="53"/>
      <c r="HX22" s="53"/>
      <c r="HY22" s="53"/>
      <c r="HZ22" s="53"/>
      <c r="IA22" s="53"/>
      <c r="IB22" s="53"/>
      <c r="IC22" s="53"/>
      <c r="ID22" s="53"/>
      <c r="IE22" s="53"/>
      <c r="IF22" s="53"/>
      <c r="IG22" s="53"/>
      <c r="IH22" s="53"/>
      <c r="II22" s="53"/>
      <c r="IJ22" s="53"/>
      <c r="IK22" s="53"/>
      <c r="IL22" s="53"/>
      <c r="IM22" s="53"/>
      <c r="IN22" s="53"/>
      <c r="IO22" s="53"/>
      <c r="IP22" s="53"/>
      <c r="IQ22" s="53"/>
      <c r="IR22" s="53"/>
      <c r="IS22" s="53"/>
      <c r="IT22" s="53"/>
      <c r="IU22" s="53"/>
      <c r="IV22" s="53"/>
      <c r="IW22" s="53"/>
      <c r="IX22" s="53"/>
      <c r="IY22" s="53"/>
      <c r="IZ22" s="53"/>
      <c r="JA22" s="53"/>
      <c r="JB22" s="53"/>
      <c r="JC22" s="53"/>
      <c r="JD22" s="53"/>
      <c r="JE22" s="53"/>
      <c r="JF22" s="53"/>
      <c r="JG22" s="53"/>
      <c r="JH22" s="53"/>
      <c r="JI22" s="53"/>
      <c r="JJ22" s="53"/>
      <c r="JK22" s="53"/>
      <c r="JL22" s="53"/>
      <c r="JM22" s="53"/>
      <c r="JN22" s="53"/>
      <c r="JO22" s="53"/>
      <c r="JP22" s="53"/>
      <c r="JQ22" s="53"/>
      <c r="JR22" s="53"/>
      <c r="JS22" s="53"/>
      <c r="JT22" s="53"/>
      <c r="JU22" s="53"/>
      <c r="JV22" s="53"/>
      <c r="JW22" s="53"/>
      <c r="JX22" s="53"/>
      <c r="JY22" s="53"/>
      <c r="JZ22" s="53"/>
      <c r="KA22" s="53"/>
      <c r="KB22" s="53"/>
      <c r="KC22" s="53"/>
      <c r="KD22" s="53"/>
      <c r="KE22" s="53"/>
      <c r="KF22" s="53"/>
      <c r="KG22" s="53"/>
      <c r="KH22" s="53"/>
      <c r="KI22" s="53"/>
      <c r="KJ22" s="53"/>
      <c r="KK22" s="53"/>
      <c r="KL22" s="53"/>
      <c r="KM22" s="53"/>
      <c r="KN22" s="53"/>
      <c r="KO22" s="53"/>
      <c r="KP22" s="53"/>
      <c r="KQ22" s="53"/>
      <c r="KR22" s="53"/>
      <c r="KS22" s="53"/>
      <c r="KT22" s="53"/>
      <c r="KU22" s="53"/>
      <c r="KV22" s="53"/>
      <c r="KW22" s="53"/>
      <c r="KX22" s="53"/>
      <c r="KY22" s="53"/>
      <c r="KZ22" s="53"/>
      <c r="LA22" s="53"/>
      <c r="LB22" s="53"/>
      <c r="LC22" s="53"/>
      <c r="LD22" s="53"/>
      <c r="LE22" s="53"/>
      <c r="LF22" s="53"/>
      <c r="LG22" s="53"/>
      <c r="LH22" s="53"/>
      <c r="LI22" s="53"/>
      <c r="LJ22" s="53"/>
      <c r="LK22" s="53"/>
      <c r="LL22" s="53"/>
      <c r="LM22" s="53"/>
      <c r="LN22" s="53"/>
      <c r="LO22" s="53"/>
      <c r="LP22" s="53"/>
      <c r="LQ22" s="53"/>
      <c r="LR22" s="53"/>
      <c r="LS22" s="53"/>
      <c r="LT22" s="53"/>
      <c r="LU22" s="53"/>
      <c r="LV22" s="53"/>
      <c r="LW22" s="53"/>
      <c r="LX22" s="53"/>
      <c r="LY22" s="53"/>
      <c r="LZ22" s="53"/>
      <c r="MA22" s="53"/>
      <c r="MB22" s="53"/>
      <c r="MC22" s="53"/>
      <c r="MD22" s="53"/>
      <c r="ME22" s="53"/>
      <c r="MF22" s="53"/>
      <c r="MG22" s="53"/>
      <c r="MH22" s="53"/>
      <c r="MI22" s="53"/>
      <c r="MJ22" s="53"/>
      <c r="MK22" s="53"/>
      <c r="ML22" s="53"/>
      <c r="MM22" s="53"/>
      <c r="MN22" s="53"/>
      <c r="MO22" s="53"/>
      <c r="MP22" s="53"/>
      <c r="MQ22" s="53"/>
      <c r="MR22" s="53"/>
      <c r="MS22" s="53"/>
      <c r="MT22" s="53"/>
      <c r="MU22" s="53"/>
      <c r="MV22" s="53"/>
      <c r="MW22" s="53"/>
      <c r="MX22" s="53"/>
      <c r="MY22" s="53"/>
      <c r="MZ22" s="53"/>
      <c r="NA22" s="53"/>
      <c r="NB22" s="53"/>
      <c r="NC22" s="53"/>
      <c r="ND22" s="53"/>
      <c r="NE22" s="53"/>
      <c r="NF22" s="53"/>
      <c r="NG22" s="53"/>
      <c r="NH22" s="53"/>
      <c r="NI22" s="53"/>
      <c r="NJ22" s="53"/>
      <c r="NK22" s="53"/>
      <c r="NL22" s="53"/>
      <c r="NM22" s="53"/>
      <c r="NN22" s="53"/>
      <c r="NO22" s="53"/>
      <c r="NP22" s="53"/>
      <c r="NQ22" s="53"/>
      <c r="NR22" s="53"/>
      <c r="NS22" s="53"/>
      <c r="NT22" s="53"/>
      <c r="NU22" s="53"/>
      <c r="NV22" s="53"/>
      <c r="NW22" s="53"/>
      <c r="NX22" s="53"/>
      <c r="NY22" s="53"/>
      <c r="NZ22" s="53"/>
      <c r="OA22" s="53"/>
      <c r="OB22" s="53"/>
      <c r="OC22" s="53"/>
      <c r="OD22" s="53"/>
      <c r="OE22" s="53"/>
      <c r="OF22" s="53"/>
      <c r="OG22" s="53"/>
      <c r="OH22" s="53"/>
      <c r="OI22" s="53"/>
      <c r="OJ22" s="53"/>
      <c r="OK22" s="53"/>
      <c r="OL22" s="53"/>
      <c r="OM22" s="53"/>
      <c r="ON22" s="53"/>
      <c r="OO22" s="53"/>
      <c r="OP22" s="53"/>
      <c r="OQ22" s="53"/>
      <c r="OR22" s="53"/>
      <c r="OS22" s="53"/>
      <c r="OT22" s="53"/>
      <c r="OU22" s="53"/>
      <c r="OV22" s="53"/>
      <c r="OW22" s="53"/>
      <c r="OX22" s="53"/>
      <c r="OY22" s="53"/>
      <c r="OZ22" s="53"/>
      <c r="PA22" s="53"/>
      <c r="PB22" s="53"/>
      <c r="PC22" s="53"/>
      <c r="PD22" s="53"/>
      <c r="PE22" s="53"/>
      <c r="PF22" s="53"/>
      <c r="PG22" s="53"/>
      <c r="PH22" s="53"/>
      <c r="PI22" s="53"/>
      <c r="PJ22" s="53"/>
      <c r="PK22" s="53"/>
      <c r="PL22" s="53"/>
      <c r="PM22" s="53"/>
      <c r="PN22" s="53"/>
      <c r="PO22" s="53"/>
      <c r="PP22" s="53"/>
      <c r="PQ22" s="53"/>
      <c r="PR22" s="53"/>
      <c r="PS22" s="53"/>
      <c r="PT22" s="53"/>
      <c r="PU22" s="53"/>
      <c r="PV22" s="53"/>
      <c r="PW22" s="53"/>
      <c r="PX22" s="53"/>
      <c r="PY22" s="53"/>
      <c r="PZ22" s="53"/>
      <c r="QA22" s="53"/>
      <c r="QB22" s="53"/>
      <c r="QC22" s="53"/>
      <c r="QD22" s="53"/>
      <c r="QE22" s="53"/>
      <c r="QF22" s="53"/>
      <c r="QG22" s="53"/>
      <c r="QH22" s="53"/>
      <c r="QI22" s="53"/>
      <c r="QJ22" s="53"/>
      <c r="QK22" s="53"/>
      <c r="QL22" s="53"/>
      <c r="QM22" s="53"/>
      <c r="QN22" s="53"/>
      <c r="QO22" s="53"/>
      <c r="QP22" s="53"/>
      <c r="QQ22" s="53"/>
      <c r="QR22" s="53"/>
      <c r="QS22" s="53"/>
      <c r="QT22" s="53"/>
      <c r="QU22" s="53"/>
      <c r="QV22" s="53"/>
      <c r="QW22" s="53"/>
      <c r="QX22" s="53"/>
      <c r="QY22" s="53"/>
      <c r="QZ22" s="53"/>
      <c r="RA22" s="53"/>
      <c r="RB22" s="53"/>
      <c r="RC22" s="53"/>
      <c r="RD22" s="53"/>
      <c r="RE22" s="53"/>
      <c r="RF22" s="53"/>
      <c r="RG22" s="53"/>
      <c r="RH22" s="53"/>
      <c r="RI22" s="53"/>
      <c r="RJ22" s="53"/>
      <c r="RK22" s="53"/>
      <c r="RL22" s="53"/>
      <c r="RM22" s="53"/>
      <c r="RN22" s="53"/>
      <c r="RO22" s="53"/>
      <c r="RP22" s="53"/>
      <c r="RQ22" s="53"/>
      <c r="RR22" s="53"/>
      <c r="RS22" s="53"/>
      <c r="RT22" s="53"/>
      <c r="RU22" s="53"/>
      <c r="RV22" s="53"/>
      <c r="RW22" s="53"/>
      <c r="RX22" s="53"/>
      <c r="RY22" s="53"/>
      <c r="RZ22" s="53"/>
      <c r="SA22" s="53"/>
      <c r="SB22" s="53"/>
      <c r="SC22" s="53"/>
      <c r="SD22" s="53"/>
      <c r="SE22" s="53"/>
      <c r="SF22" s="53"/>
      <c r="SG22" s="53"/>
      <c r="SH22" s="53"/>
      <c r="SI22" s="53"/>
      <c r="SJ22" s="53"/>
      <c r="SK22" s="53"/>
      <c r="SL22" s="53"/>
      <c r="SM22" s="53"/>
      <c r="SN22" s="53"/>
      <c r="SO22" s="53"/>
      <c r="SP22" s="53"/>
      <c r="SQ22" s="53"/>
      <c r="SR22" s="53"/>
      <c r="SS22" s="53"/>
      <c r="ST22" s="53"/>
      <c r="SU22" s="53"/>
      <c r="SV22" s="53"/>
      <c r="SW22" s="53"/>
      <c r="SX22" s="53"/>
      <c r="SY22" s="53"/>
      <c r="SZ22" s="53"/>
      <c r="TA22" s="53"/>
      <c r="TB22" s="53"/>
      <c r="TC22" s="53"/>
      <c r="TD22" s="53"/>
      <c r="TE22" s="53"/>
      <c r="TF22" s="53"/>
      <c r="TG22" s="53"/>
      <c r="TH22" s="53"/>
      <c r="TI22" s="53"/>
      <c r="TJ22" s="53"/>
      <c r="TK22" s="53"/>
      <c r="TL22" s="53"/>
      <c r="TM22" s="53"/>
      <c r="TN22" s="53"/>
      <c r="TO22" s="53"/>
      <c r="TP22" s="53"/>
      <c r="TQ22" s="53"/>
      <c r="TR22" s="53"/>
      <c r="TS22" s="53"/>
      <c r="TT22" s="53"/>
      <c r="TU22" s="53"/>
      <c r="TV22" s="53"/>
      <c r="TW22" s="53"/>
      <c r="TX22" s="53"/>
      <c r="TY22" s="53"/>
      <c r="TZ22" s="53"/>
      <c r="UA22" s="53"/>
      <c r="UB22" s="53"/>
      <c r="UC22" s="53"/>
      <c r="UD22" s="53"/>
      <c r="UE22" s="53"/>
      <c r="UF22" s="53"/>
      <c r="UG22" s="53"/>
      <c r="UH22" s="53"/>
      <c r="UI22" s="53"/>
      <c r="UJ22" s="53"/>
      <c r="UK22" s="53"/>
      <c r="UL22" s="53"/>
      <c r="UM22" s="53"/>
      <c r="UN22" s="53"/>
      <c r="UO22" s="53"/>
      <c r="UP22" s="53"/>
      <c r="UQ22" s="53"/>
      <c r="UR22" s="53"/>
      <c r="US22" s="53"/>
      <c r="UT22" s="53"/>
      <c r="UU22" s="53"/>
      <c r="UV22" s="53"/>
      <c r="UW22" s="53"/>
      <c r="UX22" s="53"/>
      <c r="UY22" s="53"/>
      <c r="UZ22" s="53"/>
      <c r="VA22" s="53"/>
      <c r="VB22" s="53"/>
      <c r="VC22" s="53"/>
      <c r="VD22" s="53"/>
      <c r="VE22" s="53"/>
      <c r="VF22" s="53"/>
      <c r="VG22" s="53"/>
      <c r="VH22" s="53"/>
      <c r="VI22" s="53"/>
      <c r="VJ22" s="53"/>
      <c r="VK22" s="53"/>
      <c r="VL22" s="53"/>
      <c r="VM22" s="53"/>
      <c r="VN22" s="53"/>
      <c r="VO22" s="53"/>
      <c r="VP22" s="53"/>
      <c r="VQ22" s="53"/>
      <c r="VR22" s="53"/>
      <c r="VS22" s="53"/>
      <c r="VT22" s="53"/>
      <c r="VU22" s="53"/>
      <c r="VV22" s="53"/>
      <c r="VW22" s="53"/>
      <c r="VX22" s="53"/>
      <c r="VY22" s="53"/>
      <c r="VZ22" s="53"/>
      <c r="WA22" s="53"/>
      <c r="WB22" s="53"/>
      <c r="WC22" s="53"/>
      <c r="WD22" s="53"/>
      <c r="WE22" s="53"/>
      <c r="WF22" s="53"/>
      <c r="WG22" s="53"/>
      <c r="WH22" s="53"/>
      <c r="WI22" s="53"/>
      <c r="WJ22" s="53"/>
      <c r="WK22" s="53"/>
      <c r="WL22" s="53"/>
      <c r="WM22" s="53"/>
      <c r="WN22" s="53"/>
      <c r="WO22" s="53"/>
      <c r="WP22" s="53"/>
      <c r="WQ22" s="53"/>
      <c r="WR22" s="53"/>
      <c r="WS22" s="53"/>
      <c r="WT22" s="53"/>
      <c r="WU22" s="53"/>
      <c r="WV22" s="53"/>
      <c r="WW22" s="53"/>
      <c r="WX22" s="53"/>
      <c r="WY22" s="53"/>
      <c r="WZ22" s="53"/>
      <c r="XA22" s="53"/>
      <c r="XB22" s="53"/>
      <c r="XC22" s="53"/>
      <c r="XD22" s="53"/>
      <c r="XE22" s="53"/>
      <c r="XF22" s="53"/>
      <c r="XG22" s="53"/>
      <c r="XH22" s="53"/>
      <c r="XI22" s="53"/>
      <c r="XJ22" s="53"/>
      <c r="XK22" s="53"/>
      <c r="XL22" s="53"/>
      <c r="XM22" s="53"/>
      <c r="XN22" s="53"/>
      <c r="XO22" s="53"/>
      <c r="XP22" s="53"/>
      <c r="XQ22" s="53"/>
      <c r="XR22" s="53"/>
      <c r="XS22" s="53"/>
      <c r="XT22" s="53"/>
      <c r="XU22" s="53"/>
      <c r="XV22" s="53"/>
      <c r="XW22" s="53"/>
      <c r="XX22" s="53"/>
      <c r="XY22" s="53"/>
      <c r="XZ22" s="53"/>
      <c r="YA22" s="53"/>
      <c r="YB22" s="53"/>
      <c r="YC22" s="53"/>
      <c r="YD22" s="53"/>
      <c r="YE22" s="53"/>
      <c r="YF22" s="53"/>
      <c r="YG22" s="53"/>
      <c r="YH22" s="53"/>
      <c r="YI22" s="53"/>
      <c r="YJ22" s="53"/>
      <c r="YK22" s="53"/>
      <c r="YL22" s="53"/>
      <c r="YM22" s="53"/>
      <c r="YN22" s="53"/>
      <c r="YO22" s="53"/>
      <c r="YP22" s="53"/>
      <c r="YQ22" s="53"/>
      <c r="YR22" s="53"/>
      <c r="YS22" s="53"/>
      <c r="YT22" s="53"/>
      <c r="YU22" s="53"/>
      <c r="YV22" s="53"/>
      <c r="YW22" s="53"/>
      <c r="YX22" s="53"/>
      <c r="YY22" s="53"/>
      <c r="YZ22" s="53"/>
      <c r="ZA22" s="53"/>
      <c r="ZB22" s="53"/>
      <c r="ZC22" s="53"/>
      <c r="ZD22" s="53"/>
      <c r="ZE22" s="53"/>
      <c r="ZF22" s="53"/>
      <c r="ZG22" s="53"/>
      <c r="ZH22" s="53"/>
      <c r="ZI22" s="53"/>
      <c r="ZJ22" s="53"/>
      <c r="ZK22" s="53"/>
      <c r="ZL22" s="53"/>
      <c r="ZM22" s="53"/>
      <c r="ZN22" s="53"/>
      <c r="ZO22" s="53"/>
      <c r="ZP22" s="53"/>
      <c r="ZQ22" s="53"/>
      <c r="ZR22" s="53"/>
      <c r="ZS22" s="53"/>
      <c r="ZT22" s="53"/>
      <c r="ZU22" s="53"/>
      <c r="ZV22" s="53"/>
      <c r="ZW22" s="53"/>
      <c r="ZX22" s="53"/>
      <c r="ZY22" s="53"/>
      <c r="ZZ22" s="53"/>
      <c r="AAA22" s="53"/>
      <c r="AAB22" s="53"/>
      <c r="AAC22" s="53"/>
      <c r="AAD22" s="53"/>
      <c r="AAE22" s="53"/>
      <c r="AAF22" s="53"/>
      <c r="AAG22" s="53"/>
      <c r="AAH22" s="53"/>
      <c r="AAI22" s="53"/>
      <c r="AAJ22" s="53"/>
      <c r="AAK22" s="53"/>
      <c r="AAL22" s="53"/>
      <c r="AAM22" s="53"/>
      <c r="AAN22" s="53"/>
      <c r="AAO22" s="53"/>
      <c r="AAP22" s="53"/>
      <c r="AAQ22" s="53"/>
      <c r="AAR22" s="53"/>
      <c r="AAS22" s="53"/>
      <c r="AAT22" s="53"/>
      <c r="AAU22" s="53"/>
      <c r="AAV22" s="53"/>
      <c r="AAW22" s="53"/>
      <c r="AAX22" s="53"/>
      <c r="AAY22" s="53"/>
      <c r="AAZ22" s="53"/>
      <c r="ABA22" s="53"/>
      <c r="ABB22" s="53"/>
      <c r="ABC22" s="53"/>
      <c r="ABD22" s="53"/>
      <c r="ABE22" s="53"/>
      <c r="ABF22" s="53"/>
      <c r="ABG22" s="53"/>
      <c r="ABH22" s="53"/>
      <c r="ABI22" s="53"/>
      <c r="ABJ22" s="53"/>
      <c r="ABK22" s="53"/>
      <c r="ABL22" s="53"/>
      <c r="ABM22" s="53"/>
      <c r="ABN22" s="53"/>
      <c r="ABO22" s="53"/>
      <c r="ABP22" s="53"/>
      <c r="ABQ22" s="53"/>
      <c r="ABR22" s="53"/>
      <c r="ABS22" s="53"/>
      <c r="ABT22" s="53"/>
      <c r="ABU22" s="53"/>
      <c r="ABV22" s="53"/>
      <c r="ABW22" s="53"/>
      <c r="ABX22" s="53"/>
      <c r="ABY22" s="53"/>
      <c r="ABZ22" s="53"/>
      <c r="ACA22" s="53"/>
      <c r="ACB22" s="53"/>
      <c r="ACC22" s="53"/>
      <c r="ACD22" s="53"/>
      <c r="ACE22" s="53"/>
      <c r="ACF22" s="53"/>
      <c r="ACG22" s="53"/>
      <c r="ACH22" s="53"/>
      <c r="ACI22" s="53"/>
      <c r="ACJ22" s="53"/>
      <c r="ACK22" s="53"/>
      <c r="ACL22" s="53"/>
      <c r="ACM22" s="53"/>
      <c r="ACN22" s="53"/>
      <c r="ACO22" s="53"/>
      <c r="ACP22" s="53"/>
      <c r="ACQ22" s="53"/>
      <c r="ACR22" s="53"/>
      <c r="ACS22" s="53"/>
      <c r="ACT22" s="53"/>
      <c r="ACU22" s="53"/>
      <c r="ACV22" s="53"/>
      <c r="ACW22" s="53"/>
      <c r="ACX22" s="53"/>
      <c r="ACY22" s="53"/>
      <c r="ACZ22" s="53"/>
      <c r="ADA22" s="53"/>
      <c r="ADB22" s="53"/>
      <c r="ADC22" s="53"/>
      <c r="ADD22" s="53"/>
      <c r="ADE22" s="53"/>
      <c r="ADF22" s="53"/>
      <c r="ADG22" s="53"/>
      <c r="ADH22" s="53"/>
      <c r="ADI22" s="53"/>
      <c r="ADJ22" s="53"/>
      <c r="ADK22" s="53"/>
      <c r="ADL22" s="53"/>
      <c r="ADM22" s="53"/>
      <c r="ADN22" s="53"/>
      <c r="ADO22" s="53"/>
      <c r="ADP22" s="53"/>
      <c r="ADQ22" s="53"/>
      <c r="ADR22" s="53"/>
      <c r="ADS22" s="53"/>
      <c r="ADT22" s="53"/>
      <c r="ADU22" s="53"/>
      <c r="ADV22" s="53"/>
      <c r="ADW22" s="53"/>
      <c r="ADX22" s="53"/>
      <c r="ADY22" s="53"/>
      <c r="ADZ22" s="53"/>
      <c r="AEA22" s="53"/>
      <c r="AEB22" s="53"/>
      <c r="AEC22" s="53"/>
      <c r="AED22" s="53"/>
      <c r="AEE22" s="53"/>
      <c r="AEF22" s="53"/>
      <c r="AEG22" s="53"/>
      <c r="AEH22" s="53"/>
      <c r="AEI22" s="53"/>
      <c r="AEJ22" s="53"/>
      <c r="AEK22" s="53"/>
      <c r="AEL22" s="53"/>
      <c r="AEM22" s="53"/>
      <c r="AEN22" s="53"/>
      <c r="AEO22" s="53"/>
      <c r="AEP22" s="53"/>
      <c r="AEQ22" s="53"/>
      <c r="AER22" s="53"/>
      <c r="AES22" s="53"/>
      <c r="AET22" s="53"/>
      <c r="AEU22" s="53"/>
      <c r="AEV22" s="53"/>
      <c r="AEW22" s="53"/>
      <c r="AEX22" s="53"/>
      <c r="AEY22" s="53"/>
      <c r="AEZ22" s="53"/>
      <c r="AFA22" s="53"/>
      <c r="AFB22" s="53"/>
      <c r="AFC22" s="53"/>
      <c r="AFD22" s="53"/>
      <c r="AFE22" s="53"/>
      <c r="AFF22" s="53"/>
      <c r="AFG22" s="53"/>
      <c r="AFH22" s="53"/>
      <c r="AFI22" s="53"/>
      <c r="AFJ22" s="53"/>
      <c r="AFK22" s="53"/>
      <c r="AFL22" s="53"/>
      <c r="AFM22" s="53"/>
      <c r="AFN22" s="53"/>
      <c r="AFO22" s="53"/>
      <c r="AFP22" s="53"/>
      <c r="AFQ22" s="53"/>
      <c r="AFR22" s="53"/>
      <c r="AFS22" s="53"/>
      <c r="AFT22" s="53"/>
      <c r="AFU22" s="53"/>
      <c r="AFV22" s="53"/>
      <c r="AFW22" s="53"/>
      <c r="AFX22" s="53"/>
      <c r="AFY22" s="53"/>
      <c r="AFZ22" s="53"/>
      <c r="AGA22" s="53"/>
      <c r="AGB22" s="53"/>
      <c r="AGC22" s="53"/>
      <c r="AGD22" s="53"/>
      <c r="AGE22" s="53"/>
      <c r="AGF22" s="53"/>
      <c r="AGG22" s="53"/>
      <c r="AGH22" s="53"/>
      <c r="AGI22" s="53"/>
      <c r="AGJ22" s="53"/>
      <c r="AGK22" s="53"/>
      <c r="AGL22" s="53"/>
      <c r="AGM22" s="53"/>
      <c r="AGN22" s="53"/>
      <c r="AGO22" s="53"/>
      <c r="AGP22" s="53"/>
      <c r="AGQ22" s="53"/>
      <c r="AGR22" s="53"/>
      <c r="AGS22" s="53"/>
      <c r="AGT22" s="53"/>
      <c r="AGU22" s="53"/>
      <c r="AGV22" s="53"/>
      <c r="AGW22" s="53"/>
      <c r="AGX22" s="53"/>
      <c r="AGY22" s="53"/>
      <c r="AGZ22" s="53"/>
      <c r="AHA22" s="53"/>
      <c r="AHB22" s="53"/>
      <c r="AHC22" s="53"/>
      <c r="AHD22" s="53"/>
      <c r="AHE22" s="53"/>
      <c r="AHF22" s="53"/>
      <c r="AHG22" s="53"/>
      <c r="AHH22" s="53"/>
      <c r="AHI22" s="53"/>
      <c r="AHJ22" s="53"/>
      <c r="AHK22" s="53"/>
      <c r="AHL22" s="53"/>
      <c r="AHM22" s="53"/>
      <c r="AHN22" s="53"/>
      <c r="AHO22" s="53"/>
      <c r="AHP22" s="53"/>
      <c r="AHQ22" s="53"/>
      <c r="AHR22" s="53"/>
      <c r="AHS22" s="53"/>
      <c r="AHT22" s="53"/>
      <c r="AHU22" s="53"/>
      <c r="AHV22" s="53"/>
      <c r="AHW22" s="53"/>
      <c r="AHX22" s="53"/>
      <c r="AHY22" s="53"/>
      <c r="AHZ22" s="53"/>
      <c r="AIA22" s="53"/>
      <c r="AIB22" s="53"/>
      <c r="AIC22" s="53"/>
      <c r="AID22" s="53"/>
      <c r="AIE22" s="53"/>
      <c r="AIF22" s="53"/>
      <c r="AIG22" s="53"/>
      <c r="AIH22" s="53"/>
      <c r="AII22" s="53"/>
      <c r="AIJ22" s="53"/>
      <c r="AIK22" s="53"/>
      <c r="AIL22" s="53"/>
      <c r="AIM22" s="53"/>
      <c r="AIN22" s="53"/>
      <c r="AIO22" s="53"/>
      <c r="AIP22" s="53"/>
      <c r="AIQ22" s="53"/>
      <c r="AIR22" s="53"/>
      <c r="AIS22" s="53"/>
      <c r="AIT22" s="53"/>
      <c r="AIU22" s="53"/>
      <c r="AIV22" s="53"/>
      <c r="AIW22" s="53"/>
      <c r="AIX22" s="53"/>
      <c r="AIY22" s="53"/>
      <c r="AIZ22" s="53"/>
      <c r="AJA22" s="53"/>
      <c r="AJB22" s="53"/>
      <c r="AJC22" s="53"/>
      <c r="AJD22" s="53"/>
      <c r="AJE22" s="53"/>
      <c r="AJF22" s="53"/>
      <c r="AJG22" s="53"/>
      <c r="AJH22" s="53"/>
      <c r="AJI22" s="53"/>
      <c r="AJJ22" s="53"/>
      <c r="AJK22" s="53"/>
      <c r="AJL22" s="53"/>
      <c r="AJM22" s="53"/>
      <c r="AJN22" s="53"/>
      <c r="AJO22" s="53"/>
      <c r="AJP22" s="53"/>
      <c r="AJQ22" s="53"/>
      <c r="AJR22" s="53"/>
      <c r="AJS22" s="53"/>
      <c r="AJT22" s="53"/>
      <c r="AJU22" s="53"/>
      <c r="AJV22" s="53"/>
      <c r="AJW22" s="53"/>
      <c r="AJX22" s="53"/>
      <c r="AJY22" s="53"/>
      <c r="AJZ22" s="53"/>
      <c r="AKA22" s="53"/>
      <c r="AKB22" s="53"/>
      <c r="AKC22" s="53"/>
      <c r="AKD22" s="53"/>
      <c r="AKE22" s="53"/>
      <c r="AKF22" s="53"/>
      <c r="AKG22" s="53"/>
      <c r="AKH22" s="53"/>
      <c r="AKI22" s="53"/>
      <c r="AKJ22" s="53"/>
      <c r="AKK22" s="53"/>
      <c r="AKL22" s="53"/>
      <c r="AKM22" s="53"/>
      <c r="AKN22" s="53"/>
      <c r="AKO22" s="53"/>
      <c r="AKP22" s="53"/>
      <c r="AKQ22" s="53"/>
      <c r="AKR22" s="53"/>
      <c r="AKS22" s="53"/>
      <c r="AKT22" s="53"/>
      <c r="AKU22" s="53"/>
      <c r="AKV22" s="53"/>
      <c r="AKW22" s="53"/>
      <c r="AKX22" s="53"/>
      <c r="AKY22" s="53"/>
      <c r="AKZ22" s="53"/>
      <c r="ALA22" s="53"/>
      <c r="ALB22" s="53"/>
      <c r="ALC22" s="53"/>
      <c r="ALD22" s="53"/>
      <c r="ALE22" s="53"/>
      <c r="ALF22" s="53"/>
      <c r="ALG22" s="53"/>
      <c r="ALH22" s="53"/>
      <c r="ALI22" s="53"/>
      <c r="ALJ22" s="53"/>
      <c r="ALK22" s="53"/>
      <c r="ALL22" s="53"/>
      <c r="ALM22" s="53"/>
      <c r="ALN22" s="53"/>
      <c r="ALO22" s="53"/>
      <c r="ALP22" s="53"/>
      <c r="ALQ22" s="53"/>
      <c r="ALR22" s="53"/>
      <c r="ALS22" s="53"/>
      <c r="ALT22" s="53"/>
      <c r="ALU22" s="53"/>
      <c r="ALV22" s="53"/>
      <c r="ALW22" s="53"/>
      <c r="ALX22" s="53"/>
      <c r="ALY22" s="53"/>
      <c r="ALZ22" s="53"/>
      <c r="AMA22" s="53"/>
      <c r="AMB22" s="53"/>
      <c r="AMC22" s="53"/>
      <c r="AMD22" s="53"/>
      <c r="AME22" s="53"/>
      <c r="AMF22" s="53"/>
      <c r="AMG22" s="53"/>
      <c r="AMH22" s="53"/>
      <c r="AMI22" s="53"/>
      <c r="AMJ22" s="53"/>
    </row>
    <row r="23" spans="1:1024">
      <c r="A23" s="53"/>
      <c r="C23" s="85"/>
      <c r="D23" s="85"/>
      <c r="E23" s="85"/>
      <c r="F23" s="85"/>
      <c r="G23" s="85"/>
      <c r="H23" s="85"/>
      <c r="I23" s="53"/>
      <c r="J23" s="53"/>
      <c r="K23" s="53"/>
      <c r="L23" s="53"/>
      <c r="M23" s="53"/>
      <c r="N23" s="53"/>
      <c r="O23" s="53"/>
      <c r="P23" s="53"/>
      <c r="Q23" s="53"/>
      <c r="R23" s="53"/>
      <c r="S23" s="53"/>
      <c r="T23" s="53"/>
      <c r="U23" s="53"/>
      <c r="V23" s="53"/>
      <c r="W23" s="53"/>
      <c r="X23" s="53"/>
      <c r="Y23" s="53"/>
      <c r="Z23" s="53"/>
      <c r="AA23" s="53"/>
      <c r="AB23" s="53"/>
      <c r="AC23" s="53"/>
      <c r="AD23" s="53"/>
      <c r="AE23" s="53"/>
      <c r="AF23" s="53"/>
      <c r="AG23" s="53"/>
      <c r="AH23" s="53"/>
      <c r="AI23" s="53"/>
      <c r="AJ23" s="53"/>
      <c r="AK23" s="53"/>
      <c r="AL23" s="53"/>
      <c r="AM23" s="53"/>
      <c r="AN23" s="53"/>
      <c r="AO23" s="53"/>
      <c r="AP23" s="53"/>
      <c r="AQ23" s="53"/>
      <c r="AR23" s="53"/>
      <c r="AS23" s="53"/>
      <c r="AT23" s="53"/>
      <c r="AU23" s="53"/>
      <c r="AV23" s="53"/>
      <c r="AW23" s="53"/>
      <c r="AX23" s="53"/>
      <c r="AY23" s="53"/>
      <c r="AZ23" s="53"/>
      <c r="BA23" s="53"/>
      <c r="BB23" s="53"/>
      <c r="BC23" s="53"/>
      <c r="BD23" s="53"/>
      <c r="BE23" s="53"/>
      <c r="BF23" s="53"/>
      <c r="BG23" s="53"/>
      <c r="BH23" s="53"/>
      <c r="BI23" s="53"/>
      <c r="BJ23" s="53"/>
      <c r="BK23" s="53"/>
      <c r="BL23" s="53"/>
      <c r="BM23" s="53"/>
      <c r="BN23" s="53"/>
      <c r="BO23" s="53"/>
      <c r="BP23" s="53"/>
      <c r="BQ23" s="53"/>
      <c r="BR23" s="53"/>
      <c r="BS23" s="53"/>
      <c r="BT23" s="53"/>
      <c r="BU23" s="53"/>
      <c r="BV23" s="53"/>
      <c r="BW23" s="53"/>
      <c r="BX23" s="53"/>
      <c r="BY23" s="53"/>
      <c r="BZ23" s="53"/>
      <c r="CA23" s="53"/>
      <c r="CB23" s="53"/>
      <c r="CC23" s="53"/>
      <c r="CD23" s="53"/>
      <c r="CE23" s="53"/>
      <c r="CF23" s="53"/>
      <c r="CG23" s="53"/>
      <c r="CH23" s="53"/>
      <c r="CI23" s="53"/>
      <c r="CJ23" s="53"/>
      <c r="CK23" s="53"/>
      <c r="CL23" s="53"/>
      <c r="CM23" s="53"/>
      <c r="CN23" s="53"/>
      <c r="CO23" s="53"/>
      <c r="CP23" s="53"/>
      <c r="CQ23" s="53"/>
      <c r="CR23" s="53"/>
      <c r="CS23" s="53"/>
      <c r="CT23" s="53"/>
      <c r="CU23" s="53"/>
      <c r="CV23" s="53"/>
      <c r="CW23" s="53"/>
      <c r="CX23" s="53"/>
      <c r="CY23" s="53"/>
      <c r="CZ23" s="53"/>
      <c r="DA23" s="53"/>
      <c r="DB23" s="53"/>
      <c r="DC23" s="53"/>
      <c r="DD23" s="53"/>
      <c r="DE23" s="53"/>
      <c r="DF23" s="53"/>
      <c r="DG23" s="53"/>
      <c r="DH23" s="53"/>
      <c r="DI23" s="53"/>
      <c r="DJ23" s="53"/>
      <c r="DK23" s="53"/>
      <c r="DL23" s="53"/>
      <c r="DM23" s="53"/>
      <c r="DN23" s="53"/>
      <c r="DO23" s="53"/>
      <c r="DP23" s="53"/>
      <c r="DQ23" s="53"/>
      <c r="DR23" s="53"/>
      <c r="DS23" s="53"/>
      <c r="DT23" s="53"/>
      <c r="DU23" s="53"/>
      <c r="DV23" s="53"/>
      <c r="DW23" s="53"/>
      <c r="DX23" s="53"/>
      <c r="DY23" s="53"/>
      <c r="DZ23" s="53"/>
      <c r="EA23" s="53"/>
      <c r="EB23" s="53"/>
      <c r="EC23" s="53"/>
      <c r="ED23" s="53"/>
      <c r="EE23" s="53"/>
      <c r="EF23" s="53"/>
      <c r="EG23" s="53"/>
      <c r="EH23" s="53"/>
      <c r="EI23" s="53"/>
      <c r="EJ23" s="53"/>
      <c r="EK23" s="53"/>
      <c r="EL23" s="53"/>
      <c r="EM23" s="53"/>
      <c r="EN23" s="53"/>
      <c r="EO23" s="53"/>
      <c r="EP23" s="53"/>
      <c r="EQ23" s="53"/>
      <c r="ER23" s="53"/>
      <c r="ES23" s="53"/>
      <c r="ET23" s="53"/>
      <c r="EU23" s="53"/>
      <c r="EV23" s="53"/>
      <c r="EW23" s="53"/>
      <c r="EX23" s="53"/>
      <c r="EY23" s="53"/>
      <c r="EZ23" s="53"/>
      <c r="FA23" s="53"/>
      <c r="FB23" s="53"/>
      <c r="FC23" s="53"/>
      <c r="FD23" s="53"/>
      <c r="FE23" s="53"/>
      <c r="FF23" s="53"/>
      <c r="FG23" s="53"/>
      <c r="FH23" s="53"/>
      <c r="FI23" s="53"/>
      <c r="FJ23" s="53"/>
      <c r="FK23" s="53"/>
      <c r="FL23" s="53"/>
      <c r="FM23" s="53"/>
      <c r="FN23" s="53"/>
      <c r="FO23" s="53"/>
      <c r="FP23" s="53"/>
      <c r="FQ23" s="53"/>
      <c r="FR23" s="53"/>
      <c r="FS23" s="53"/>
      <c r="FT23" s="53"/>
      <c r="FU23" s="53"/>
      <c r="FV23" s="53"/>
      <c r="FW23" s="53"/>
      <c r="FX23" s="53"/>
      <c r="FY23" s="53"/>
      <c r="FZ23" s="53"/>
      <c r="GA23" s="53"/>
      <c r="GB23" s="53"/>
      <c r="GC23" s="53"/>
      <c r="GD23" s="53"/>
      <c r="GE23" s="53"/>
      <c r="GF23" s="53"/>
      <c r="GG23" s="53"/>
      <c r="GH23" s="53"/>
      <c r="GI23" s="53"/>
      <c r="GJ23" s="53"/>
      <c r="GK23" s="53"/>
      <c r="GL23" s="53"/>
      <c r="GM23" s="53"/>
      <c r="GN23" s="53"/>
      <c r="GO23" s="53"/>
      <c r="GP23" s="53"/>
      <c r="GQ23" s="53"/>
      <c r="GR23" s="53"/>
      <c r="GS23" s="53"/>
      <c r="GT23" s="53"/>
      <c r="GU23" s="53"/>
      <c r="GV23" s="53"/>
      <c r="GW23" s="53"/>
      <c r="GX23" s="53"/>
      <c r="GY23" s="53"/>
      <c r="GZ23" s="53"/>
      <c r="HA23" s="53"/>
      <c r="HB23" s="53"/>
      <c r="HC23" s="53"/>
      <c r="HD23" s="53"/>
      <c r="HE23" s="53"/>
      <c r="HF23" s="53"/>
      <c r="HG23" s="53"/>
      <c r="HH23" s="53"/>
      <c r="HI23" s="53"/>
      <c r="HJ23" s="53"/>
      <c r="HK23" s="53"/>
      <c r="HL23" s="53"/>
      <c r="HM23" s="53"/>
      <c r="HN23" s="53"/>
      <c r="HO23" s="53"/>
      <c r="HP23" s="53"/>
      <c r="HQ23" s="53"/>
      <c r="HR23" s="53"/>
      <c r="HS23" s="53"/>
      <c r="HT23" s="53"/>
      <c r="HU23" s="53"/>
      <c r="HV23" s="53"/>
      <c r="HW23" s="53"/>
      <c r="HX23" s="53"/>
      <c r="HY23" s="53"/>
      <c r="HZ23" s="53"/>
      <c r="IA23" s="53"/>
      <c r="IB23" s="53"/>
      <c r="IC23" s="53"/>
      <c r="ID23" s="53"/>
      <c r="IE23" s="53"/>
      <c r="IF23" s="53"/>
      <c r="IG23" s="53"/>
      <c r="IH23" s="53"/>
      <c r="II23" s="53"/>
      <c r="IJ23" s="53"/>
      <c r="IK23" s="53"/>
      <c r="IL23" s="53"/>
      <c r="IM23" s="53"/>
      <c r="IN23" s="53"/>
      <c r="IO23" s="53"/>
      <c r="IP23" s="53"/>
      <c r="IQ23" s="53"/>
      <c r="IR23" s="53"/>
      <c r="IS23" s="53"/>
      <c r="IT23" s="53"/>
      <c r="IU23" s="53"/>
      <c r="IV23" s="53"/>
      <c r="IW23" s="53"/>
      <c r="IX23" s="53"/>
      <c r="IY23" s="53"/>
      <c r="IZ23" s="53"/>
      <c r="JA23" s="53"/>
      <c r="JB23" s="53"/>
      <c r="JC23" s="53"/>
      <c r="JD23" s="53"/>
      <c r="JE23" s="53"/>
      <c r="JF23" s="53"/>
      <c r="JG23" s="53"/>
      <c r="JH23" s="53"/>
      <c r="JI23" s="53"/>
      <c r="JJ23" s="53"/>
      <c r="JK23" s="53"/>
      <c r="JL23" s="53"/>
      <c r="JM23" s="53"/>
      <c r="JN23" s="53"/>
      <c r="JO23" s="53"/>
      <c r="JP23" s="53"/>
      <c r="JQ23" s="53"/>
      <c r="JR23" s="53"/>
      <c r="JS23" s="53"/>
      <c r="JT23" s="53"/>
      <c r="JU23" s="53"/>
      <c r="JV23" s="53"/>
      <c r="JW23" s="53"/>
      <c r="JX23" s="53"/>
      <c r="JY23" s="53"/>
      <c r="JZ23" s="53"/>
      <c r="KA23" s="53"/>
      <c r="KB23" s="53"/>
      <c r="KC23" s="53"/>
      <c r="KD23" s="53"/>
      <c r="KE23" s="53"/>
      <c r="KF23" s="53"/>
      <c r="KG23" s="53"/>
      <c r="KH23" s="53"/>
      <c r="KI23" s="53"/>
      <c r="KJ23" s="53"/>
      <c r="KK23" s="53"/>
      <c r="KL23" s="53"/>
      <c r="KM23" s="53"/>
      <c r="KN23" s="53"/>
      <c r="KO23" s="53"/>
      <c r="KP23" s="53"/>
      <c r="KQ23" s="53"/>
      <c r="KR23" s="53"/>
      <c r="KS23" s="53"/>
      <c r="KT23" s="53"/>
      <c r="KU23" s="53"/>
      <c r="KV23" s="53"/>
      <c r="KW23" s="53"/>
      <c r="KX23" s="53"/>
      <c r="KY23" s="53"/>
      <c r="KZ23" s="53"/>
      <c r="LA23" s="53"/>
      <c r="LB23" s="53"/>
      <c r="LC23" s="53"/>
      <c r="LD23" s="53"/>
      <c r="LE23" s="53"/>
      <c r="LF23" s="53"/>
      <c r="LG23" s="53"/>
      <c r="LH23" s="53"/>
      <c r="LI23" s="53"/>
      <c r="LJ23" s="53"/>
      <c r="LK23" s="53"/>
      <c r="LL23" s="53"/>
      <c r="LM23" s="53"/>
      <c r="LN23" s="53"/>
      <c r="LO23" s="53"/>
      <c r="LP23" s="53"/>
      <c r="LQ23" s="53"/>
      <c r="LR23" s="53"/>
      <c r="LS23" s="53"/>
      <c r="LT23" s="53"/>
      <c r="LU23" s="53"/>
      <c r="LV23" s="53"/>
      <c r="LW23" s="53"/>
      <c r="LX23" s="53"/>
      <c r="LY23" s="53"/>
      <c r="LZ23" s="53"/>
      <c r="MA23" s="53"/>
      <c r="MB23" s="53"/>
      <c r="MC23" s="53"/>
      <c r="MD23" s="53"/>
      <c r="ME23" s="53"/>
      <c r="MF23" s="53"/>
      <c r="MG23" s="53"/>
      <c r="MH23" s="53"/>
      <c r="MI23" s="53"/>
      <c r="MJ23" s="53"/>
      <c r="MK23" s="53"/>
      <c r="ML23" s="53"/>
      <c r="MM23" s="53"/>
      <c r="MN23" s="53"/>
      <c r="MO23" s="53"/>
      <c r="MP23" s="53"/>
      <c r="MQ23" s="53"/>
      <c r="MR23" s="53"/>
      <c r="MS23" s="53"/>
      <c r="MT23" s="53"/>
      <c r="MU23" s="53"/>
      <c r="MV23" s="53"/>
      <c r="MW23" s="53"/>
      <c r="MX23" s="53"/>
      <c r="MY23" s="53"/>
      <c r="MZ23" s="53"/>
      <c r="NA23" s="53"/>
      <c r="NB23" s="53"/>
      <c r="NC23" s="53"/>
      <c r="ND23" s="53"/>
      <c r="NE23" s="53"/>
      <c r="NF23" s="53"/>
      <c r="NG23" s="53"/>
      <c r="NH23" s="53"/>
      <c r="NI23" s="53"/>
      <c r="NJ23" s="53"/>
      <c r="NK23" s="53"/>
      <c r="NL23" s="53"/>
      <c r="NM23" s="53"/>
      <c r="NN23" s="53"/>
      <c r="NO23" s="53"/>
      <c r="NP23" s="53"/>
      <c r="NQ23" s="53"/>
      <c r="NR23" s="53"/>
      <c r="NS23" s="53"/>
      <c r="NT23" s="53"/>
      <c r="NU23" s="53"/>
      <c r="NV23" s="53"/>
      <c r="NW23" s="53"/>
      <c r="NX23" s="53"/>
      <c r="NY23" s="53"/>
      <c r="NZ23" s="53"/>
      <c r="OA23" s="53"/>
      <c r="OB23" s="53"/>
      <c r="OC23" s="53"/>
      <c r="OD23" s="53"/>
      <c r="OE23" s="53"/>
      <c r="OF23" s="53"/>
      <c r="OG23" s="53"/>
      <c r="OH23" s="53"/>
      <c r="OI23" s="53"/>
      <c r="OJ23" s="53"/>
      <c r="OK23" s="53"/>
      <c r="OL23" s="53"/>
      <c r="OM23" s="53"/>
      <c r="ON23" s="53"/>
      <c r="OO23" s="53"/>
      <c r="OP23" s="53"/>
      <c r="OQ23" s="53"/>
      <c r="OR23" s="53"/>
      <c r="OS23" s="53"/>
      <c r="OT23" s="53"/>
      <c r="OU23" s="53"/>
      <c r="OV23" s="53"/>
      <c r="OW23" s="53"/>
      <c r="OX23" s="53"/>
      <c r="OY23" s="53"/>
      <c r="OZ23" s="53"/>
      <c r="PA23" s="53"/>
      <c r="PB23" s="53"/>
      <c r="PC23" s="53"/>
      <c r="PD23" s="53"/>
      <c r="PE23" s="53"/>
      <c r="PF23" s="53"/>
      <c r="PG23" s="53"/>
      <c r="PH23" s="53"/>
      <c r="PI23" s="53"/>
      <c r="PJ23" s="53"/>
      <c r="PK23" s="53"/>
      <c r="PL23" s="53"/>
      <c r="PM23" s="53"/>
      <c r="PN23" s="53"/>
      <c r="PO23" s="53"/>
      <c r="PP23" s="53"/>
      <c r="PQ23" s="53"/>
      <c r="PR23" s="53"/>
      <c r="PS23" s="53"/>
      <c r="PT23" s="53"/>
      <c r="PU23" s="53"/>
      <c r="PV23" s="53"/>
      <c r="PW23" s="53"/>
      <c r="PX23" s="53"/>
      <c r="PY23" s="53"/>
      <c r="PZ23" s="53"/>
      <c r="QA23" s="53"/>
      <c r="QB23" s="53"/>
      <c r="QC23" s="53"/>
      <c r="QD23" s="53"/>
      <c r="QE23" s="53"/>
      <c r="QF23" s="53"/>
      <c r="QG23" s="53"/>
      <c r="QH23" s="53"/>
      <c r="QI23" s="53"/>
      <c r="QJ23" s="53"/>
      <c r="QK23" s="53"/>
      <c r="QL23" s="53"/>
      <c r="QM23" s="53"/>
      <c r="QN23" s="53"/>
      <c r="QO23" s="53"/>
      <c r="QP23" s="53"/>
      <c r="QQ23" s="53"/>
      <c r="QR23" s="53"/>
      <c r="QS23" s="53"/>
      <c r="QT23" s="53"/>
      <c r="QU23" s="53"/>
      <c r="QV23" s="53"/>
      <c r="QW23" s="53"/>
      <c r="QX23" s="53"/>
      <c r="QY23" s="53"/>
      <c r="QZ23" s="53"/>
      <c r="RA23" s="53"/>
      <c r="RB23" s="53"/>
      <c r="RC23" s="53"/>
      <c r="RD23" s="53"/>
      <c r="RE23" s="53"/>
      <c r="RF23" s="53"/>
      <c r="RG23" s="53"/>
      <c r="RH23" s="53"/>
      <c r="RI23" s="53"/>
      <c r="RJ23" s="53"/>
      <c r="RK23" s="53"/>
      <c r="RL23" s="53"/>
      <c r="RM23" s="53"/>
      <c r="RN23" s="53"/>
      <c r="RO23" s="53"/>
      <c r="RP23" s="53"/>
      <c r="RQ23" s="53"/>
      <c r="RR23" s="53"/>
      <c r="RS23" s="53"/>
      <c r="RT23" s="53"/>
      <c r="RU23" s="53"/>
      <c r="RV23" s="53"/>
      <c r="RW23" s="53"/>
      <c r="RX23" s="53"/>
      <c r="RY23" s="53"/>
      <c r="RZ23" s="53"/>
      <c r="SA23" s="53"/>
      <c r="SB23" s="53"/>
      <c r="SC23" s="53"/>
      <c r="SD23" s="53"/>
      <c r="SE23" s="53"/>
      <c r="SF23" s="53"/>
      <c r="SG23" s="53"/>
      <c r="SH23" s="53"/>
      <c r="SI23" s="53"/>
      <c r="SJ23" s="53"/>
      <c r="SK23" s="53"/>
      <c r="SL23" s="53"/>
      <c r="SM23" s="53"/>
      <c r="SN23" s="53"/>
      <c r="SO23" s="53"/>
      <c r="SP23" s="53"/>
      <c r="SQ23" s="53"/>
      <c r="SR23" s="53"/>
      <c r="SS23" s="53"/>
      <c r="ST23" s="53"/>
      <c r="SU23" s="53"/>
      <c r="SV23" s="53"/>
      <c r="SW23" s="53"/>
      <c r="SX23" s="53"/>
      <c r="SY23" s="53"/>
      <c r="SZ23" s="53"/>
      <c r="TA23" s="53"/>
      <c r="TB23" s="53"/>
      <c r="TC23" s="53"/>
      <c r="TD23" s="53"/>
      <c r="TE23" s="53"/>
      <c r="TF23" s="53"/>
      <c r="TG23" s="53"/>
      <c r="TH23" s="53"/>
      <c r="TI23" s="53"/>
      <c r="TJ23" s="53"/>
      <c r="TK23" s="53"/>
      <c r="TL23" s="53"/>
      <c r="TM23" s="53"/>
      <c r="TN23" s="53"/>
      <c r="TO23" s="53"/>
      <c r="TP23" s="53"/>
      <c r="TQ23" s="53"/>
      <c r="TR23" s="53"/>
      <c r="TS23" s="53"/>
      <c r="TT23" s="53"/>
      <c r="TU23" s="53"/>
      <c r="TV23" s="53"/>
      <c r="TW23" s="53"/>
      <c r="TX23" s="53"/>
      <c r="TY23" s="53"/>
      <c r="TZ23" s="53"/>
      <c r="UA23" s="53"/>
      <c r="UB23" s="53"/>
      <c r="UC23" s="53"/>
      <c r="UD23" s="53"/>
      <c r="UE23" s="53"/>
      <c r="UF23" s="53"/>
      <c r="UG23" s="53"/>
      <c r="UH23" s="53"/>
      <c r="UI23" s="53"/>
      <c r="UJ23" s="53"/>
      <c r="UK23" s="53"/>
      <c r="UL23" s="53"/>
      <c r="UM23" s="53"/>
      <c r="UN23" s="53"/>
      <c r="UO23" s="53"/>
      <c r="UP23" s="53"/>
      <c r="UQ23" s="53"/>
      <c r="UR23" s="53"/>
      <c r="US23" s="53"/>
      <c r="UT23" s="53"/>
      <c r="UU23" s="53"/>
      <c r="UV23" s="53"/>
      <c r="UW23" s="53"/>
      <c r="UX23" s="53"/>
      <c r="UY23" s="53"/>
      <c r="UZ23" s="53"/>
      <c r="VA23" s="53"/>
      <c r="VB23" s="53"/>
      <c r="VC23" s="53"/>
      <c r="VD23" s="53"/>
      <c r="VE23" s="53"/>
      <c r="VF23" s="53"/>
      <c r="VG23" s="53"/>
      <c r="VH23" s="53"/>
      <c r="VI23" s="53"/>
      <c r="VJ23" s="53"/>
      <c r="VK23" s="53"/>
      <c r="VL23" s="53"/>
      <c r="VM23" s="53"/>
      <c r="VN23" s="53"/>
      <c r="VO23" s="53"/>
      <c r="VP23" s="53"/>
      <c r="VQ23" s="53"/>
      <c r="VR23" s="53"/>
      <c r="VS23" s="53"/>
      <c r="VT23" s="53"/>
      <c r="VU23" s="53"/>
      <c r="VV23" s="53"/>
      <c r="VW23" s="53"/>
      <c r="VX23" s="53"/>
      <c r="VY23" s="53"/>
      <c r="VZ23" s="53"/>
      <c r="WA23" s="53"/>
      <c r="WB23" s="53"/>
      <c r="WC23" s="53"/>
      <c r="WD23" s="53"/>
      <c r="WE23" s="53"/>
      <c r="WF23" s="53"/>
      <c r="WG23" s="53"/>
      <c r="WH23" s="53"/>
      <c r="WI23" s="53"/>
      <c r="WJ23" s="53"/>
      <c r="WK23" s="53"/>
      <c r="WL23" s="53"/>
      <c r="WM23" s="53"/>
      <c r="WN23" s="53"/>
      <c r="WO23" s="53"/>
      <c r="WP23" s="53"/>
      <c r="WQ23" s="53"/>
      <c r="WR23" s="53"/>
      <c r="WS23" s="53"/>
      <c r="WT23" s="53"/>
      <c r="WU23" s="53"/>
      <c r="WV23" s="53"/>
      <c r="WW23" s="53"/>
      <c r="WX23" s="53"/>
      <c r="WY23" s="53"/>
      <c r="WZ23" s="53"/>
      <c r="XA23" s="53"/>
      <c r="XB23" s="53"/>
      <c r="XC23" s="53"/>
      <c r="XD23" s="53"/>
      <c r="XE23" s="53"/>
      <c r="XF23" s="53"/>
      <c r="XG23" s="53"/>
      <c r="XH23" s="53"/>
      <c r="XI23" s="53"/>
      <c r="XJ23" s="53"/>
      <c r="XK23" s="53"/>
      <c r="XL23" s="53"/>
      <c r="XM23" s="53"/>
      <c r="XN23" s="53"/>
      <c r="XO23" s="53"/>
      <c r="XP23" s="53"/>
      <c r="XQ23" s="53"/>
      <c r="XR23" s="53"/>
      <c r="XS23" s="53"/>
      <c r="XT23" s="53"/>
      <c r="XU23" s="53"/>
      <c r="XV23" s="53"/>
      <c r="XW23" s="53"/>
      <c r="XX23" s="53"/>
      <c r="XY23" s="53"/>
      <c r="XZ23" s="53"/>
      <c r="YA23" s="53"/>
      <c r="YB23" s="53"/>
      <c r="YC23" s="53"/>
      <c r="YD23" s="53"/>
      <c r="YE23" s="53"/>
      <c r="YF23" s="53"/>
      <c r="YG23" s="53"/>
      <c r="YH23" s="53"/>
      <c r="YI23" s="53"/>
      <c r="YJ23" s="53"/>
      <c r="YK23" s="53"/>
      <c r="YL23" s="53"/>
      <c r="YM23" s="53"/>
      <c r="YN23" s="53"/>
      <c r="YO23" s="53"/>
      <c r="YP23" s="53"/>
      <c r="YQ23" s="53"/>
      <c r="YR23" s="53"/>
      <c r="YS23" s="53"/>
      <c r="YT23" s="53"/>
      <c r="YU23" s="53"/>
      <c r="YV23" s="53"/>
      <c r="YW23" s="53"/>
      <c r="YX23" s="53"/>
      <c r="YY23" s="53"/>
      <c r="YZ23" s="53"/>
      <c r="ZA23" s="53"/>
      <c r="ZB23" s="53"/>
      <c r="ZC23" s="53"/>
      <c r="ZD23" s="53"/>
      <c r="ZE23" s="53"/>
      <c r="ZF23" s="53"/>
      <c r="ZG23" s="53"/>
      <c r="ZH23" s="53"/>
      <c r="ZI23" s="53"/>
      <c r="ZJ23" s="53"/>
      <c r="ZK23" s="53"/>
      <c r="ZL23" s="53"/>
      <c r="ZM23" s="53"/>
      <c r="ZN23" s="53"/>
      <c r="ZO23" s="53"/>
      <c r="ZP23" s="53"/>
      <c r="ZQ23" s="53"/>
      <c r="ZR23" s="53"/>
      <c r="ZS23" s="53"/>
      <c r="ZT23" s="53"/>
      <c r="ZU23" s="53"/>
      <c r="ZV23" s="53"/>
      <c r="ZW23" s="53"/>
      <c r="ZX23" s="53"/>
      <c r="ZY23" s="53"/>
      <c r="ZZ23" s="53"/>
      <c r="AAA23" s="53"/>
      <c r="AAB23" s="53"/>
      <c r="AAC23" s="53"/>
      <c r="AAD23" s="53"/>
      <c r="AAE23" s="53"/>
      <c r="AAF23" s="53"/>
      <c r="AAG23" s="53"/>
      <c r="AAH23" s="53"/>
      <c r="AAI23" s="53"/>
      <c r="AAJ23" s="53"/>
      <c r="AAK23" s="53"/>
      <c r="AAL23" s="53"/>
      <c r="AAM23" s="53"/>
      <c r="AAN23" s="53"/>
      <c r="AAO23" s="53"/>
      <c r="AAP23" s="53"/>
      <c r="AAQ23" s="53"/>
      <c r="AAR23" s="53"/>
      <c r="AAS23" s="53"/>
      <c r="AAT23" s="53"/>
      <c r="AAU23" s="53"/>
      <c r="AAV23" s="53"/>
      <c r="AAW23" s="53"/>
      <c r="AAX23" s="53"/>
      <c r="AAY23" s="53"/>
      <c r="AAZ23" s="53"/>
      <c r="ABA23" s="53"/>
      <c r="ABB23" s="53"/>
      <c r="ABC23" s="53"/>
      <c r="ABD23" s="53"/>
      <c r="ABE23" s="53"/>
      <c r="ABF23" s="53"/>
      <c r="ABG23" s="53"/>
      <c r="ABH23" s="53"/>
      <c r="ABI23" s="53"/>
      <c r="ABJ23" s="53"/>
      <c r="ABK23" s="53"/>
      <c r="ABL23" s="53"/>
      <c r="ABM23" s="53"/>
      <c r="ABN23" s="53"/>
      <c r="ABO23" s="53"/>
      <c r="ABP23" s="53"/>
      <c r="ABQ23" s="53"/>
      <c r="ABR23" s="53"/>
      <c r="ABS23" s="53"/>
      <c r="ABT23" s="53"/>
      <c r="ABU23" s="53"/>
      <c r="ABV23" s="53"/>
      <c r="ABW23" s="53"/>
      <c r="ABX23" s="53"/>
      <c r="ABY23" s="53"/>
      <c r="ABZ23" s="53"/>
      <c r="ACA23" s="53"/>
      <c r="ACB23" s="53"/>
      <c r="ACC23" s="53"/>
      <c r="ACD23" s="53"/>
      <c r="ACE23" s="53"/>
      <c r="ACF23" s="53"/>
      <c r="ACG23" s="53"/>
      <c r="ACH23" s="53"/>
      <c r="ACI23" s="53"/>
      <c r="ACJ23" s="53"/>
      <c r="ACK23" s="53"/>
      <c r="ACL23" s="53"/>
      <c r="ACM23" s="53"/>
      <c r="ACN23" s="53"/>
      <c r="ACO23" s="53"/>
      <c r="ACP23" s="53"/>
      <c r="ACQ23" s="53"/>
      <c r="ACR23" s="53"/>
      <c r="ACS23" s="53"/>
      <c r="ACT23" s="53"/>
      <c r="ACU23" s="53"/>
      <c r="ACV23" s="53"/>
      <c r="ACW23" s="53"/>
      <c r="ACX23" s="53"/>
      <c r="ACY23" s="53"/>
      <c r="ACZ23" s="53"/>
      <c r="ADA23" s="53"/>
      <c r="ADB23" s="53"/>
      <c r="ADC23" s="53"/>
      <c r="ADD23" s="53"/>
      <c r="ADE23" s="53"/>
      <c r="ADF23" s="53"/>
      <c r="ADG23" s="53"/>
      <c r="ADH23" s="53"/>
      <c r="ADI23" s="53"/>
      <c r="ADJ23" s="53"/>
      <c r="ADK23" s="53"/>
      <c r="ADL23" s="53"/>
      <c r="ADM23" s="53"/>
      <c r="ADN23" s="53"/>
      <c r="ADO23" s="53"/>
      <c r="ADP23" s="53"/>
      <c r="ADQ23" s="53"/>
      <c r="ADR23" s="53"/>
      <c r="ADS23" s="53"/>
      <c r="ADT23" s="53"/>
      <c r="ADU23" s="53"/>
      <c r="ADV23" s="53"/>
      <c r="ADW23" s="53"/>
      <c r="ADX23" s="53"/>
      <c r="ADY23" s="53"/>
      <c r="ADZ23" s="53"/>
      <c r="AEA23" s="53"/>
      <c r="AEB23" s="53"/>
      <c r="AEC23" s="53"/>
      <c r="AED23" s="53"/>
      <c r="AEE23" s="53"/>
      <c r="AEF23" s="53"/>
      <c r="AEG23" s="53"/>
      <c r="AEH23" s="53"/>
      <c r="AEI23" s="53"/>
      <c r="AEJ23" s="53"/>
      <c r="AEK23" s="53"/>
      <c r="AEL23" s="53"/>
      <c r="AEM23" s="53"/>
      <c r="AEN23" s="53"/>
      <c r="AEO23" s="53"/>
      <c r="AEP23" s="53"/>
      <c r="AEQ23" s="53"/>
      <c r="AER23" s="53"/>
      <c r="AES23" s="53"/>
      <c r="AET23" s="53"/>
      <c r="AEU23" s="53"/>
      <c r="AEV23" s="53"/>
      <c r="AEW23" s="53"/>
      <c r="AEX23" s="53"/>
      <c r="AEY23" s="53"/>
      <c r="AEZ23" s="53"/>
      <c r="AFA23" s="53"/>
      <c r="AFB23" s="53"/>
      <c r="AFC23" s="53"/>
      <c r="AFD23" s="53"/>
      <c r="AFE23" s="53"/>
      <c r="AFF23" s="53"/>
      <c r="AFG23" s="53"/>
      <c r="AFH23" s="53"/>
      <c r="AFI23" s="53"/>
      <c r="AFJ23" s="53"/>
      <c r="AFK23" s="53"/>
      <c r="AFL23" s="53"/>
      <c r="AFM23" s="53"/>
      <c r="AFN23" s="53"/>
      <c r="AFO23" s="53"/>
      <c r="AFP23" s="53"/>
      <c r="AFQ23" s="53"/>
      <c r="AFR23" s="53"/>
      <c r="AFS23" s="53"/>
      <c r="AFT23" s="53"/>
      <c r="AFU23" s="53"/>
      <c r="AFV23" s="53"/>
      <c r="AFW23" s="53"/>
      <c r="AFX23" s="53"/>
      <c r="AFY23" s="53"/>
      <c r="AFZ23" s="53"/>
      <c r="AGA23" s="53"/>
      <c r="AGB23" s="53"/>
      <c r="AGC23" s="53"/>
      <c r="AGD23" s="53"/>
      <c r="AGE23" s="53"/>
      <c r="AGF23" s="53"/>
      <c r="AGG23" s="53"/>
      <c r="AGH23" s="53"/>
      <c r="AGI23" s="53"/>
      <c r="AGJ23" s="53"/>
      <c r="AGK23" s="53"/>
      <c r="AGL23" s="53"/>
      <c r="AGM23" s="53"/>
      <c r="AGN23" s="53"/>
      <c r="AGO23" s="53"/>
      <c r="AGP23" s="53"/>
      <c r="AGQ23" s="53"/>
      <c r="AGR23" s="53"/>
      <c r="AGS23" s="53"/>
      <c r="AGT23" s="53"/>
      <c r="AGU23" s="53"/>
      <c r="AGV23" s="53"/>
      <c r="AGW23" s="53"/>
      <c r="AGX23" s="53"/>
      <c r="AGY23" s="53"/>
      <c r="AGZ23" s="53"/>
      <c r="AHA23" s="53"/>
      <c r="AHB23" s="53"/>
      <c r="AHC23" s="53"/>
      <c r="AHD23" s="53"/>
      <c r="AHE23" s="53"/>
      <c r="AHF23" s="53"/>
      <c r="AHG23" s="53"/>
      <c r="AHH23" s="53"/>
      <c r="AHI23" s="53"/>
      <c r="AHJ23" s="53"/>
      <c r="AHK23" s="53"/>
      <c r="AHL23" s="53"/>
      <c r="AHM23" s="53"/>
      <c r="AHN23" s="53"/>
      <c r="AHO23" s="53"/>
      <c r="AHP23" s="53"/>
      <c r="AHQ23" s="53"/>
      <c r="AHR23" s="53"/>
      <c r="AHS23" s="53"/>
      <c r="AHT23" s="53"/>
      <c r="AHU23" s="53"/>
      <c r="AHV23" s="53"/>
      <c r="AHW23" s="53"/>
      <c r="AHX23" s="53"/>
      <c r="AHY23" s="53"/>
      <c r="AHZ23" s="53"/>
      <c r="AIA23" s="53"/>
      <c r="AIB23" s="53"/>
      <c r="AIC23" s="53"/>
      <c r="AID23" s="53"/>
      <c r="AIE23" s="53"/>
      <c r="AIF23" s="53"/>
      <c r="AIG23" s="53"/>
      <c r="AIH23" s="53"/>
      <c r="AII23" s="53"/>
      <c r="AIJ23" s="53"/>
      <c r="AIK23" s="53"/>
      <c r="AIL23" s="53"/>
      <c r="AIM23" s="53"/>
      <c r="AIN23" s="53"/>
      <c r="AIO23" s="53"/>
      <c r="AIP23" s="53"/>
      <c r="AIQ23" s="53"/>
      <c r="AIR23" s="53"/>
      <c r="AIS23" s="53"/>
      <c r="AIT23" s="53"/>
      <c r="AIU23" s="53"/>
      <c r="AIV23" s="53"/>
      <c r="AIW23" s="53"/>
      <c r="AIX23" s="53"/>
      <c r="AIY23" s="53"/>
      <c r="AIZ23" s="53"/>
      <c r="AJA23" s="53"/>
      <c r="AJB23" s="53"/>
      <c r="AJC23" s="53"/>
      <c r="AJD23" s="53"/>
      <c r="AJE23" s="53"/>
      <c r="AJF23" s="53"/>
      <c r="AJG23" s="53"/>
      <c r="AJH23" s="53"/>
      <c r="AJI23" s="53"/>
      <c r="AJJ23" s="53"/>
      <c r="AJK23" s="53"/>
      <c r="AJL23" s="53"/>
      <c r="AJM23" s="53"/>
      <c r="AJN23" s="53"/>
      <c r="AJO23" s="53"/>
      <c r="AJP23" s="53"/>
      <c r="AJQ23" s="53"/>
      <c r="AJR23" s="53"/>
      <c r="AJS23" s="53"/>
      <c r="AJT23" s="53"/>
      <c r="AJU23" s="53"/>
      <c r="AJV23" s="53"/>
      <c r="AJW23" s="53"/>
      <c r="AJX23" s="53"/>
      <c r="AJY23" s="53"/>
      <c r="AJZ23" s="53"/>
      <c r="AKA23" s="53"/>
      <c r="AKB23" s="53"/>
      <c r="AKC23" s="53"/>
      <c r="AKD23" s="53"/>
      <c r="AKE23" s="53"/>
      <c r="AKF23" s="53"/>
      <c r="AKG23" s="53"/>
      <c r="AKH23" s="53"/>
      <c r="AKI23" s="53"/>
      <c r="AKJ23" s="53"/>
      <c r="AKK23" s="53"/>
      <c r="AKL23" s="53"/>
      <c r="AKM23" s="53"/>
      <c r="AKN23" s="53"/>
      <c r="AKO23" s="53"/>
      <c r="AKP23" s="53"/>
      <c r="AKQ23" s="53"/>
      <c r="AKR23" s="53"/>
      <c r="AKS23" s="53"/>
      <c r="AKT23" s="53"/>
      <c r="AKU23" s="53"/>
      <c r="AKV23" s="53"/>
      <c r="AKW23" s="53"/>
      <c r="AKX23" s="53"/>
      <c r="AKY23" s="53"/>
      <c r="AKZ23" s="53"/>
      <c r="ALA23" s="53"/>
      <c r="ALB23" s="53"/>
      <c r="ALC23" s="53"/>
      <c r="ALD23" s="53"/>
      <c r="ALE23" s="53"/>
      <c r="ALF23" s="53"/>
      <c r="ALG23" s="53"/>
      <c r="ALH23" s="53"/>
      <c r="ALI23" s="53"/>
      <c r="ALJ23" s="53"/>
      <c r="ALK23" s="53"/>
      <c r="ALL23" s="53"/>
      <c r="ALM23" s="53"/>
      <c r="ALN23" s="53"/>
      <c r="ALO23" s="53"/>
      <c r="ALP23" s="53"/>
      <c r="ALQ23" s="53"/>
      <c r="ALR23" s="53"/>
      <c r="ALS23" s="53"/>
      <c r="ALT23" s="53"/>
      <c r="ALU23" s="53"/>
      <c r="ALV23" s="53"/>
      <c r="ALW23" s="53"/>
      <c r="ALX23" s="53"/>
      <c r="ALY23" s="53"/>
      <c r="ALZ23" s="53"/>
      <c r="AMA23" s="53"/>
      <c r="AMB23" s="53"/>
      <c r="AMC23" s="53"/>
      <c r="AMD23" s="53"/>
      <c r="AME23" s="53"/>
      <c r="AMF23" s="53"/>
      <c r="AMG23" s="53"/>
      <c r="AMH23" s="53"/>
      <c r="AMI23" s="53"/>
      <c r="AMJ23" s="53"/>
    </row>
    <row r="24" spans="1:1024">
      <c r="A24" s="53"/>
      <c r="C24" s="85"/>
      <c r="D24" s="85"/>
      <c r="E24" s="85"/>
      <c r="F24" s="85"/>
      <c r="G24" s="85"/>
      <c r="H24" s="85"/>
      <c r="I24" s="53"/>
      <c r="J24" s="53"/>
      <c r="K24" s="53"/>
      <c r="L24" s="53"/>
      <c r="M24" s="53"/>
      <c r="N24" s="53"/>
      <c r="O24" s="53"/>
      <c r="P24" s="53"/>
      <c r="Q24" s="53"/>
      <c r="R24" s="53"/>
      <c r="S24" s="53"/>
      <c r="T24" s="53"/>
      <c r="U24" s="53"/>
      <c r="V24" s="53"/>
      <c r="W24" s="53"/>
      <c r="X24" s="53"/>
      <c r="Y24" s="53"/>
      <c r="Z24" s="53"/>
      <c r="AA24" s="53"/>
      <c r="AB24" s="53"/>
      <c r="AC24" s="53"/>
      <c r="AD24" s="53"/>
      <c r="AE24" s="53"/>
      <c r="AF24" s="53"/>
      <c r="AG24" s="53"/>
      <c r="AH24" s="53"/>
      <c r="AI24" s="53"/>
      <c r="AJ24" s="53"/>
      <c r="AK24" s="53"/>
      <c r="AL24" s="53"/>
      <c r="AM24" s="53"/>
      <c r="AN24" s="53"/>
      <c r="AO24" s="53"/>
      <c r="AP24" s="53"/>
      <c r="AQ24" s="53"/>
      <c r="AR24" s="53"/>
      <c r="AS24" s="53"/>
      <c r="AT24" s="53"/>
      <c r="AU24" s="53"/>
      <c r="AV24" s="53"/>
      <c r="AW24" s="53"/>
      <c r="AX24" s="53"/>
      <c r="AY24" s="53"/>
      <c r="AZ24" s="53"/>
      <c r="BA24" s="53"/>
      <c r="BB24" s="53"/>
      <c r="BC24" s="53"/>
      <c r="BD24" s="53"/>
      <c r="BE24" s="53"/>
      <c r="BF24" s="53"/>
      <c r="BG24" s="53"/>
      <c r="BH24" s="53"/>
      <c r="BI24" s="53"/>
      <c r="BJ24" s="53"/>
      <c r="BK24" s="53"/>
      <c r="BL24" s="53"/>
      <c r="BM24" s="53"/>
      <c r="BN24" s="53"/>
      <c r="BO24" s="53"/>
      <c r="BP24" s="53"/>
      <c r="BQ24" s="53"/>
      <c r="BR24" s="53"/>
      <c r="BS24" s="53"/>
      <c r="BT24" s="53"/>
      <c r="BU24" s="53"/>
      <c r="BV24" s="53"/>
      <c r="BW24" s="53"/>
      <c r="BX24" s="53"/>
      <c r="BY24" s="53"/>
      <c r="BZ24" s="53"/>
      <c r="CA24" s="53"/>
      <c r="CB24" s="53"/>
      <c r="CC24" s="53"/>
      <c r="CD24" s="53"/>
      <c r="CE24" s="53"/>
      <c r="CF24" s="53"/>
      <c r="CG24" s="53"/>
      <c r="CH24" s="53"/>
      <c r="CI24" s="53"/>
      <c r="CJ24" s="53"/>
      <c r="CK24" s="53"/>
      <c r="CL24" s="53"/>
      <c r="CM24" s="53"/>
      <c r="CN24" s="53"/>
      <c r="CO24" s="53"/>
      <c r="CP24" s="53"/>
      <c r="CQ24" s="53"/>
      <c r="CR24" s="53"/>
      <c r="CS24" s="53"/>
      <c r="CT24" s="53"/>
      <c r="CU24" s="53"/>
      <c r="CV24" s="53"/>
      <c r="CW24" s="53"/>
      <c r="CX24" s="53"/>
      <c r="CY24" s="53"/>
      <c r="CZ24" s="53"/>
      <c r="DA24" s="53"/>
      <c r="DB24" s="53"/>
      <c r="DC24" s="53"/>
      <c r="DD24" s="53"/>
      <c r="DE24" s="53"/>
      <c r="DF24" s="53"/>
      <c r="DG24" s="53"/>
      <c r="DH24" s="53"/>
      <c r="DI24" s="53"/>
      <c r="DJ24" s="53"/>
      <c r="DK24" s="53"/>
      <c r="DL24" s="53"/>
      <c r="DM24" s="53"/>
      <c r="DN24" s="53"/>
      <c r="DO24" s="53"/>
      <c r="DP24" s="53"/>
      <c r="DQ24" s="53"/>
      <c r="DR24" s="53"/>
      <c r="DS24" s="53"/>
      <c r="DT24" s="53"/>
      <c r="DU24" s="53"/>
      <c r="DV24" s="53"/>
      <c r="DW24" s="53"/>
      <c r="DX24" s="53"/>
      <c r="DY24" s="53"/>
      <c r="DZ24" s="53"/>
      <c r="EA24" s="53"/>
      <c r="EB24" s="53"/>
      <c r="EC24" s="53"/>
      <c r="ED24" s="53"/>
      <c r="EE24" s="53"/>
      <c r="EF24" s="53"/>
      <c r="EG24" s="53"/>
      <c r="EH24" s="53"/>
      <c r="EI24" s="53"/>
      <c r="EJ24" s="53"/>
      <c r="EK24" s="53"/>
      <c r="EL24" s="53"/>
      <c r="EM24" s="53"/>
      <c r="EN24" s="53"/>
      <c r="EO24" s="53"/>
      <c r="EP24" s="53"/>
      <c r="EQ24" s="53"/>
      <c r="ER24" s="53"/>
      <c r="ES24" s="53"/>
      <c r="ET24" s="53"/>
      <c r="EU24" s="53"/>
      <c r="EV24" s="53"/>
      <c r="EW24" s="53"/>
      <c r="EX24" s="53"/>
      <c r="EY24" s="53"/>
      <c r="EZ24" s="53"/>
      <c r="FA24" s="53"/>
      <c r="FB24" s="53"/>
      <c r="FC24" s="53"/>
      <c r="FD24" s="53"/>
      <c r="FE24" s="53"/>
      <c r="FF24" s="53"/>
      <c r="FG24" s="53"/>
      <c r="FH24" s="53"/>
      <c r="FI24" s="53"/>
      <c r="FJ24" s="53"/>
      <c r="FK24" s="53"/>
      <c r="FL24" s="53"/>
      <c r="FM24" s="53"/>
      <c r="FN24" s="53"/>
      <c r="FO24" s="53"/>
      <c r="FP24" s="53"/>
      <c r="FQ24" s="53"/>
      <c r="FR24" s="53"/>
      <c r="FS24" s="53"/>
      <c r="FT24" s="53"/>
      <c r="FU24" s="53"/>
      <c r="FV24" s="53"/>
      <c r="FW24" s="53"/>
      <c r="FX24" s="53"/>
      <c r="FY24" s="53"/>
      <c r="FZ24" s="53"/>
      <c r="GA24" s="53"/>
      <c r="GB24" s="53"/>
      <c r="GC24" s="53"/>
      <c r="GD24" s="53"/>
      <c r="GE24" s="53"/>
      <c r="GF24" s="53"/>
      <c r="GG24" s="53"/>
      <c r="GH24" s="53"/>
      <c r="GI24" s="53"/>
      <c r="GJ24" s="53"/>
      <c r="GK24" s="53"/>
      <c r="GL24" s="53"/>
      <c r="GM24" s="53"/>
      <c r="GN24" s="53"/>
      <c r="GO24" s="53"/>
      <c r="GP24" s="53"/>
      <c r="GQ24" s="53"/>
      <c r="GR24" s="53"/>
      <c r="GS24" s="53"/>
      <c r="GT24" s="53"/>
      <c r="GU24" s="53"/>
      <c r="GV24" s="53"/>
      <c r="GW24" s="53"/>
      <c r="GX24" s="53"/>
      <c r="GY24" s="53"/>
      <c r="GZ24" s="53"/>
      <c r="HA24" s="53"/>
      <c r="HB24" s="53"/>
      <c r="HC24" s="53"/>
      <c r="HD24" s="53"/>
      <c r="HE24" s="53"/>
      <c r="HF24" s="53"/>
      <c r="HG24" s="53"/>
      <c r="HH24" s="53"/>
      <c r="HI24" s="53"/>
      <c r="HJ24" s="53"/>
      <c r="HK24" s="53"/>
      <c r="HL24" s="53"/>
      <c r="HM24" s="53"/>
      <c r="HN24" s="53"/>
      <c r="HO24" s="53"/>
      <c r="HP24" s="53"/>
      <c r="HQ24" s="53"/>
      <c r="HR24" s="53"/>
      <c r="HS24" s="53"/>
      <c r="HT24" s="53"/>
      <c r="HU24" s="53"/>
      <c r="HV24" s="53"/>
      <c r="HW24" s="53"/>
      <c r="HX24" s="53"/>
      <c r="HY24" s="53"/>
      <c r="HZ24" s="53"/>
      <c r="IA24" s="53"/>
      <c r="IB24" s="53"/>
      <c r="IC24" s="53"/>
      <c r="ID24" s="53"/>
      <c r="IE24" s="53"/>
      <c r="IF24" s="53"/>
      <c r="IG24" s="53"/>
      <c r="IH24" s="53"/>
      <c r="II24" s="53"/>
      <c r="IJ24" s="53"/>
      <c r="IK24" s="53"/>
      <c r="IL24" s="53"/>
      <c r="IM24" s="53"/>
      <c r="IN24" s="53"/>
      <c r="IO24" s="53"/>
      <c r="IP24" s="53"/>
      <c r="IQ24" s="53"/>
      <c r="IR24" s="53"/>
      <c r="IS24" s="53"/>
      <c r="IT24" s="53"/>
      <c r="IU24" s="53"/>
      <c r="IV24" s="53"/>
      <c r="IW24" s="53"/>
      <c r="IX24" s="53"/>
      <c r="IY24" s="53"/>
      <c r="IZ24" s="53"/>
      <c r="JA24" s="53"/>
      <c r="JB24" s="53"/>
      <c r="JC24" s="53"/>
      <c r="JD24" s="53"/>
      <c r="JE24" s="53"/>
      <c r="JF24" s="53"/>
      <c r="JG24" s="53"/>
      <c r="JH24" s="53"/>
      <c r="JI24" s="53"/>
      <c r="JJ24" s="53"/>
      <c r="JK24" s="53"/>
      <c r="JL24" s="53"/>
      <c r="JM24" s="53"/>
      <c r="JN24" s="53"/>
      <c r="JO24" s="53"/>
      <c r="JP24" s="53"/>
      <c r="JQ24" s="53"/>
      <c r="JR24" s="53"/>
      <c r="JS24" s="53"/>
      <c r="JT24" s="53"/>
      <c r="JU24" s="53"/>
      <c r="JV24" s="53"/>
      <c r="JW24" s="53"/>
      <c r="JX24" s="53"/>
      <c r="JY24" s="53"/>
      <c r="JZ24" s="53"/>
      <c r="KA24" s="53"/>
      <c r="KB24" s="53"/>
      <c r="KC24" s="53"/>
      <c r="KD24" s="53"/>
      <c r="KE24" s="53"/>
      <c r="KF24" s="53"/>
      <c r="KG24" s="53"/>
      <c r="KH24" s="53"/>
      <c r="KI24" s="53"/>
      <c r="KJ24" s="53"/>
      <c r="KK24" s="53"/>
      <c r="KL24" s="53"/>
      <c r="KM24" s="53"/>
      <c r="KN24" s="53"/>
      <c r="KO24" s="53"/>
      <c r="KP24" s="53"/>
      <c r="KQ24" s="53"/>
      <c r="KR24" s="53"/>
      <c r="KS24" s="53"/>
      <c r="KT24" s="53"/>
      <c r="KU24" s="53"/>
      <c r="KV24" s="53"/>
      <c r="KW24" s="53"/>
      <c r="KX24" s="53"/>
      <c r="KY24" s="53"/>
      <c r="KZ24" s="53"/>
      <c r="LA24" s="53"/>
      <c r="LB24" s="53"/>
      <c r="LC24" s="53"/>
      <c r="LD24" s="53"/>
      <c r="LE24" s="53"/>
      <c r="LF24" s="53"/>
      <c r="LG24" s="53"/>
      <c r="LH24" s="53"/>
      <c r="LI24" s="53"/>
      <c r="LJ24" s="53"/>
      <c r="LK24" s="53"/>
      <c r="LL24" s="53"/>
      <c r="LM24" s="53"/>
      <c r="LN24" s="53"/>
      <c r="LO24" s="53"/>
      <c r="LP24" s="53"/>
      <c r="LQ24" s="53"/>
      <c r="LR24" s="53"/>
      <c r="LS24" s="53"/>
      <c r="LT24" s="53"/>
      <c r="LU24" s="53"/>
      <c r="LV24" s="53"/>
      <c r="LW24" s="53"/>
      <c r="LX24" s="53"/>
      <c r="LY24" s="53"/>
      <c r="LZ24" s="53"/>
      <c r="MA24" s="53"/>
      <c r="MB24" s="53"/>
      <c r="MC24" s="53"/>
      <c r="MD24" s="53"/>
      <c r="ME24" s="53"/>
      <c r="MF24" s="53"/>
      <c r="MG24" s="53"/>
      <c r="MH24" s="53"/>
      <c r="MI24" s="53"/>
      <c r="MJ24" s="53"/>
      <c r="MK24" s="53"/>
      <c r="ML24" s="53"/>
      <c r="MM24" s="53"/>
      <c r="MN24" s="53"/>
      <c r="MO24" s="53"/>
      <c r="MP24" s="53"/>
      <c r="MQ24" s="53"/>
      <c r="MR24" s="53"/>
      <c r="MS24" s="53"/>
      <c r="MT24" s="53"/>
      <c r="MU24" s="53"/>
      <c r="MV24" s="53"/>
      <c r="MW24" s="53"/>
      <c r="MX24" s="53"/>
      <c r="MY24" s="53"/>
      <c r="MZ24" s="53"/>
      <c r="NA24" s="53"/>
      <c r="NB24" s="53"/>
      <c r="NC24" s="53"/>
      <c r="ND24" s="53"/>
      <c r="NE24" s="53"/>
      <c r="NF24" s="53"/>
      <c r="NG24" s="53"/>
      <c r="NH24" s="53"/>
      <c r="NI24" s="53"/>
      <c r="NJ24" s="53"/>
      <c r="NK24" s="53"/>
      <c r="NL24" s="53"/>
      <c r="NM24" s="53"/>
      <c r="NN24" s="53"/>
      <c r="NO24" s="53"/>
      <c r="NP24" s="53"/>
      <c r="NQ24" s="53"/>
      <c r="NR24" s="53"/>
      <c r="NS24" s="53"/>
      <c r="NT24" s="53"/>
      <c r="NU24" s="53"/>
      <c r="NV24" s="53"/>
      <c r="NW24" s="53"/>
      <c r="NX24" s="53"/>
      <c r="NY24" s="53"/>
      <c r="NZ24" s="53"/>
      <c r="OA24" s="53"/>
      <c r="OB24" s="53"/>
      <c r="OC24" s="53"/>
      <c r="OD24" s="53"/>
      <c r="OE24" s="53"/>
      <c r="OF24" s="53"/>
      <c r="OG24" s="53"/>
      <c r="OH24" s="53"/>
      <c r="OI24" s="53"/>
      <c r="OJ24" s="53"/>
      <c r="OK24" s="53"/>
      <c r="OL24" s="53"/>
      <c r="OM24" s="53"/>
      <c r="ON24" s="53"/>
      <c r="OO24" s="53"/>
      <c r="OP24" s="53"/>
      <c r="OQ24" s="53"/>
      <c r="OR24" s="53"/>
      <c r="OS24" s="53"/>
      <c r="OT24" s="53"/>
      <c r="OU24" s="53"/>
      <c r="OV24" s="53"/>
      <c r="OW24" s="53"/>
      <c r="OX24" s="53"/>
      <c r="OY24" s="53"/>
      <c r="OZ24" s="53"/>
      <c r="PA24" s="53"/>
      <c r="PB24" s="53"/>
      <c r="PC24" s="53"/>
      <c r="PD24" s="53"/>
      <c r="PE24" s="53"/>
      <c r="PF24" s="53"/>
      <c r="PG24" s="53"/>
      <c r="PH24" s="53"/>
      <c r="PI24" s="53"/>
      <c r="PJ24" s="53"/>
      <c r="PK24" s="53"/>
      <c r="PL24" s="53"/>
      <c r="PM24" s="53"/>
      <c r="PN24" s="53"/>
      <c r="PO24" s="53"/>
      <c r="PP24" s="53"/>
      <c r="PQ24" s="53"/>
      <c r="PR24" s="53"/>
      <c r="PS24" s="53"/>
      <c r="PT24" s="53"/>
      <c r="PU24" s="53"/>
      <c r="PV24" s="53"/>
      <c r="PW24" s="53"/>
      <c r="PX24" s="53"/>
      <c r="PY24" s="53"/>
      <c r="PZ24" s="53"/>
      <c r="QA24" s="53"/>
      <c r="QB24" s="53"/>
      <c r="QC24" s="53"/>
      <c r="QD24" s="53"/>
      <c r="QE24" s="53"/>
      <c r="QF24" s="53"/>
      <c r="QG24" s="53"/>
      <c r="QH24" s="53"/>
      <c r="QI24" s="53"/>
      <c r="QJ24" s="53"/>
      <c r="QK24" s="53"/>
      <c r="QL24" s="53"/>
      <c r="QM24" s="53"/>
      <c r="QN24" s="53"/>
      <c r="QO24" s="53"/>
      <c r="QP24" s="53"/>
      <c r="QQ24" s="53"/>
      <c r="QR24" s="53"/>
      <c r="QS24" s="53"/>
      <c r="QT24" s="53"/>
      <c r="QU24" s="53"/>
      <c r="QV24" s="53"/>
      <c r="QW24" s="53"/>
      <c r="QX24" s="53"/>
      <c r="QY24" s="53"/>
      <c r="QZ24" s="53"/>
      <c r="RA24" s="53"/>
      <c r="RB24" s="53"/>
      <c r="RC24" s="53"/>
      <c r="RD24" s="53"/>
      <c r="RE24" s="53"/>
      <c r="RF24" s="53"/>
      <c r="RG24" s="53"/>
      <c r="RH24" s="53"/>
      <c r="RI24" s="53"/>
      <c r="RJ24" s="53"/>
      <c r="RK24" s="53"/>
      <c r="RL24" s="53"/>
      <c r="RM24" s="53"/>
      <c r="RN24" s="53"/>
      <c r="RO24" s="53"/>
      <c r="RP24" s="53"/>
      <c r="RQ24" s="53"/>
      <c r="RR24" s="53"/>
      <c r="RS24" s="53"/>
      <c r="RT24" s="53"/>
      <c r="RU24" s="53"/>
      <c r="RV24" s="53"/>
      <c r="RW24" s="53"/>
      <c r="RX24" s="53"/>
      <c r="RY24" s="53"/>
      <c r="RZ24" s="53"/>
      <c r="SA24" s="53"/>
      <c r="SB24" s="53"/>
      <c r="SC24" s="53"/>
      <c r="SD24" s="53"/>
      <c r="SE24" s="53"/>
      <c r="SF24" s="53"/>
      <c r="SG24" s="53"/>
      <c r="SH24" s="53"/>
      <c r="SI24" s="53"/>
      <c r="SJ24" s="53"/>
      <c r="SK24" s="53"/>
      <c r="SL24" s="53"/>
      <c r="SM24" s="53"/>
      <c r="SN24" s="53"/>
      <c r="SO24" s="53"/>
      <c r="SP24" s="53"/>
      <c r="SQ24" s="53"/>
      <c r="SR24" s="53"/>
      <c r="SS24" s="53"/>
      <c r="ST24" s="53"/>
      <c r="SU24" s="53"/>
      <c r="SV24" s="53"/>
      <c r="SW24" s="53"/>
      <c r="SX24" s="53"/>
      <c r="SY24" s="53"/>
      <c r="SZ24" s="53"/>
      <c r="TA24" s="53"/>
      <c r="TB24" s="53"/>
      <c r="TC24" s="53"/>
      <c r="TD24" s="53"/>
      <c r="TE24" s="53"/>
      <c r="TF24" s="53"/>
      <c r="TG24" s="53"/>
      <c r="TH24" s="53"/>
      <c r="TI24" s="53"/>
      <c r="TJ24" s="53"/>
      <c r="TK24" s="53"/>
      <c r="TL24" s="53"/>
      <c r="TM24" s="53"/>
      <c r="TN24" s="53"/>
      <c r="TO24" s="53"/>
      <c r="TP24" s="53"/>
      <c r="TQ24" s="53"/>
      <c r="TR24" s="53"/>
      <c r="TS24" s="53"/>
      <c r="TT24" s="53"/>
      <c r="TU24" s="53"/>
      <c r="TV24" s="53"/>
      <c r="TW24" s="53"/>
      <c r="TX24" s="53"/>
      <c r="TY24" s="53"/>
      <c r="TZ24" s="53"/>
      <c r="UA24" s="53"/>
      <c r="UB24" s="53"/>
      <c r="UC24" s="53"/>
      <c r="UD24" s="53"/>
      <c r="UE24" s="53"/>
      <c r="UF24" s="53"/>
      <c r="UG24" s="53"/>
      <c r="UH24" s="53"/>
      <c r="UI24" s="53"/>
      <c r="UJ24" s="53"/>
      <c r="UK24" s="53"/>
      <c r="UL24" s="53"/>
      <c r="UM24" s="53"/>
      <c r="UN24" s="53"/>
      <c r="UO24" s="53"/>
      <c r="UP24" s="53"/>
      <c r="UQ24" s="53"/>
      <c r="UR24" s="53"/>
      <c r="US24" s="53"/>
      <c r="UT24" s="53"/>
      <c r="UU24" s="53"/>
      <c r="UV24" s="53"/>
      <c r="UW24" s="53"/>
      <c r="UX24" s="53"/>
      <c r="UY24" s="53"/>
      <c r="UZ24" s="53"/>
      <c r="VA24" s="53"/>
      <c r="VB24" s="53"/>
      <c r="VC24" s="53"/>
      <c r="VD24" s="53"/>
      <c r="VE24" s="53"/>
      <c r="VF24" s="53"/>
      <c r="VG24" s="53"/>
      <c r="VH24" s="53"/>
      <c r="VI24" s="53"/>
      <c r="VJ24" s="53"/>
      <c r="VK24" s="53"/>
      <c r="VL24" s="53"/>
      <c r="VM24" s="53"/>
      <c r="VN24" s="53"/>
      <c r="VO24" s="53"/>
      <c r="VP24" s="53"/>
      <c r="VQ24" s="53"/>
      <c r="VR24" s="53"/>
      <c r="VS24" s="53"/>
      <c r="VT24" s="53"/>
      <c r="VU24" s="53"/>
      <c r="VV24" s="53"/>
      <c r="VW24" s="53"/>
      <c r="VX24" s="53"/>
      <c r="VY24" s="53"/>
      <c r="VZ24" s="53"/>
      <c r="WA24" s="53"/>
      <c r="WB24" s="53"/>
      <c r="WC24" s="53"/>
      <c r="WD24" s="53"/>
      <c r="WE24" s="53"/>
      <c r="WF24" s="53"/>
      <c r="WG24" s="53"/>
      <c r="WH24" s="53"/>
      <c r="WI24" s="53"/>
      <c r="WJ24" s="53"/>
      <c r="WK24" s="53"/>
      <c r="WL24" s="53"/>
      <c r="WM24" s="53"/>
      <c r="WN24" s="53"/>
      <c r="WO24" s="53"/>
      <c r="WP24" s="53"/>
      <c r="WQ24" s="53"/>
      <c r="WR24" s="53"/>
      <c r="WS24" s="53"/>
      <c r="WT24" s="53"/>
      <c r="WU24" s="53"/>
      <c r="WV24" s="53"/>
      <c r="WW24" s="53"/>
      <c r="WX24" s="53"/>
      <c r="WY24" s="53"/>
      <c r="WZ24" s="53"/>
      <c r="XA24" s="53"/>
      <c r="XB24" s="53"/>
      <c r="XC24" s="53"/>
      <c r="XD24" s="53"/>
      <c r="XE24" s="53"/>
      <c r="XF24" s="53"/>
      <c r="XG24" s="53"/>
      <c r="XH24" s="53"/>
      <c r="XI24" s="53"/>
      <c r="XJ24" s="53"/>
      <c r="XK24" s="53"/>
      <c r="XL24" s="53"/>
      <c r="XM24" s="53"/>
      <c r="XN24" s="53"/>
      <c r="XO24" s="53"/>
      <c r="XP24" s="53"/>
      <c r="XQ24" s="53"/>
      <c r="XR24" s="53"/>
      <c r="XS24" s="53"/>
      <c r="XT24" s="53"/>
      <c r="XU24" s="53"/>
      <c r="XV24" s="53"/>
      <c r="XW24" s="53"/>
      <c r="XX24" s="53"/>
      <c r="XY24" s="53"/>
      <c r="XZ24" s="53"/>
      <c r="YA24" s="53"/>
      <c r="YB24" s="53"/>
      <c r="YC24" s="53"/>
      <c r="YD24" s="53"/>
      <c r="YE24" s="53"/>
      <c r="YF24" s="53"/>
      <c r="YG24" s="53"/>
      <c r="YH24" s="53"/>
      <c r="YI24" s="53"/>
      <c r="YJ24" s="53"/>
      <c r="YK24" s="53"/>
      <c r="YL24" s="53"/>
      <c r="YM24" s="53"/>
      <c r="YN24" s="53"/>
      <c r="YO24" s="53"/>
      <c r="YP24" s="53"/>
      <c r="YQ24" s="53"/>
      <c r="YR24" s="53"/>
      <c r="YS24" s="53"/>
      <c r="YT24" s="53"/>
      <c r="YU24" s="53"/>
      <c r="YV24" s="53"/>
      <c r="YW24" s="53"/>
      <c r="YX24" s="53"/>
      <c r="YY24" s="53"/>
      <c r="YZ24" s="53"/>
      <c r="ZA24" s="53"/>
      <c r="ZB24" s="53"/>
      <c r="ZC24" s="53"/>
      <c r="ZD24" s="53"/>
      <c r="ZE24" s="53"/>
      <c r="ZF24" s="53"/>
      <c r="ZG24" s="53"/>
      <c r="ZH24" s="53"/>
      <c r="ZI24" s="53"/>
      <c r="ZJ24" s="53"/>
      <c r="ZK24" s="53"/>
      <c r="ZL24" s="53"/>
      <c r="ZM24" s="53"/>
      <c r="ZN24" s="53"/>
      <c r="ZO24" s="53"/>
      <c r="ZP24" s="53"/>
      <c r="ZQ24" s="53"/>
      <c r="ZR24" s="53"/>
      <c r="ZS24" s="53"/>
      <c r="ZT24" s="53"/>
      <c r="ZU24" s="53"/>
      <c r="ZV24" s="53"/>
      <c r="ZW24" s="53"/>
      <c r="ZX24" s="53"/>
      <c r="ZY24" s="53"/>
      <c r="ZZ24" s="53"/>
      <c r="AAA24" s="53"/>
      <c r="AAB24" s="53"/>
      <c r="AAC24" s="53"/>
      <c r="AAD24" s="53"/>
      <c r="AAE24" s="53"/>
      <c r="AAF24" s="53"/>
      <c r="AAG24" s="53"/>
      <c r="AAH24" s="53"/>
      <c r="AAI24" s="53"/>
      <c r="AAJ24" s="53"/>
      <c r="AAK24" s="53"/>
      <c r="AAL24" s="53"/>
      <c r="AAM24" s="53"/>
      <c r="AAN24" s="53"/>
      <c r="AAO24" s="53"/>
      <c r="AAP24" s="53"/>
      <c r="AAQ24" s="53"/>
      <c r="AAR24" s="53"/>
      <c r="AAS24" s="53"/>
      <c r="AAT24" s="53"/>
      <c r="AAU24" s="53"/>
      <c r="AAV24" s="53"/>
      <c r="AAW24" s="53"/>
      <c r="AAX24" s="53"/>
      <c r="AAY24" s="53"/>
      <c r="AAZ24" s="53"/>
      <c r="ABA24" s="53"/>
      <c r="ABB24" s="53"/>
      <c r="ABC24" s="53"/>
      <c r="ABD24" s="53"/>
      <c r="ABE24" s="53"/>
      <c r="ABF24" s="53"/>
      <c r="ABG24" s="53"/>
      <c r="ABH24" s="53"/>
      <c r="ABI24" s="53"/>
      <c r="ABJ24" s="53"/>
      <c r="ABK24" s="53"/>
      <c r="ABL24" s="53"/>
      <c r="ABM24" s="53"/>
      <c r="ABN24" s="53"/>
      <c r="ABO24" s="53"/>
      <c r="ABP24" s="53"/>
      <c r="ABQ24" s="53"/>
      <c r="ABR24" s="53"/>
      <c r="ABS24" s="53"/>
      <c r="ABT24" s="53"/>
      <c r="ABU24" s="53"/>
      <c r="ABV24" s="53"/>
      <c r="ABW24" s="53"/>
      <c r="ABX24" s="53"/>
      <c r="ABY24" s="53"/>
      <c r="ABZ24" s="53"/>
      <c r="ACA24" s="53"/>
      <c r="ACB24" s="53"/>
      <c r="ACC24" s="53"/>
      <c r="ACD24" s="53"/>
      <c r="ACE24" s="53"/>
      <c r="ACF24" s="53"/>
      <c r="ACG24" s="53"/>
      <c r="ACH24" s="53"/>
      <c r="ACI24" s="53"/>
      <c r="ACJ24" s="53"/>
      <c r="ACK24" s="53"/>
      <c r="ACL24" s="53"/>
      <c r="ACM24" s="53"/>
      <c r="ACN24" s="53"/>
      <c r="ACO24" s="53"/>
      <c r="ACP24" s="53"/>
      <c r="ACQ24" s="53"/>
      <c r="ACR24" s="53"/>
      <c r="ACS24" s="53"/>
      <c r="ACT24" s="53"/>
      <c r="ACU24" s="53"/>
      <c r="ACV24" s="53"/>
      <c r="ACW24" s="53"/>
      <c r="ACX24" s="53"/>
      <c r="ACY24" s="53"/>
      <c r="ACZ24" s="53"/>
      <c r="ADA24" s="53"/>
      <c r="ADB24" s="53"/>
      <c r="ADC24" s="53"/>
      <c r="ADD24" s="53"/>
      <c r="ADE24" s="53"/>
      <c r="ADF24" s="53"/>
      <c r="ADG24" s="53"/>
      <c r="ADH24" s="53"/>
      <c r="ADI24" s="53"/>
      <c r="ADJ24" s="53"/>
      <c r="ADK24" s="53"/>
      <c r="ADL24" s="53"/>
      <c r="ADM24" s="53"/>
      <c r="ADN24" s="53"/>
      <c r="ADO24" s="53"/>
      <c r="ADP24" s="53"/>
      <c r="ADQ24" s="53"/>
      <c r="ADR24" s="53"/>
      <c r="ADS24" s="53"/>
      <c r="ADT24" s="53"/>
      <c r="ADU24" s="53"/>
      <c r="ADV24" s="53"/>
      <c r="ADW24" s="53"/>
      <c r="ADX24" s="53"/>
      <c r="ADY24" s="53"/>
      <c r="ADZ24" s="53"/>
      <c r="AEA24" s="53"/>
      <c r="AEB24" s="53"/>
      <c r="AEC24" s="53"/>
      <c r="AED24" s="53"/>
      <c r="AEE24" s="53"/>
      <c r="AEF24" s="53"/>
      <c r="AEG24" s="53"/>
      <c r="AEH24" s="53"/>
      <c r="AEI24" s="53"/>
      <c r="AEJ24" s="53"/>
      <c r="AEK24" s="53"/>
      <c r="AEL24" s="53"/>
      <c r="AEM24" s="53"/>
      <c r="AEN24" s="53"/>
      <c r="AEO24" s="53"/>
      <c r="AEP24" s="53"/>
      <c r="AEQ24" s="53"/>
      <c r="AER24" s="53"/>
      <c r="AES24" s="53"/>
      <c r="AET24" s="53"/>
      <c r="AEU24" s="53"/>
      <c r="AEV24" s="53"/>
      <c r="AEW24" s="53"/>
      <c r="AEX24" s="53"/>
      <c r="AEY24" s="53"/>
      <c r="AEZ24" s="53"/>
      <c r="AFA24" s="53"/>
      <c r="AFB24" s="53"/>
      <c r="AFC24" s="53"/>
      <c r="AFD24" s="53"/>
      <c r="AFE24" s="53"/>
      <c r="AFF24" s="53"/>
      <c r="AFG24" s="53"/>
      <c r="AFH24" s="53"/>
      <c r="AFI24" s="53"/>
      <c r="AFJ24" s="53"/>
      <c r="AFK24" s="53"/>
      <c r="AFL24" s="53"/>
      <c r="AFM24" s="53"/>
      <c r="AFN24" s="53"/>
      <c r="AFO24" s="53"/>
      <c r="AFP24" s="53"/>
      <c r="AFQ24" s="53"/>
      <c r="AFR24" s="53"/>
      <c r="AFS24" s="53"/>
      <c r="AFT24" s="53"/>
      <c r="AFU24" s="53"/>
      <c r="AFV24" s="53"/>
      <c r="AFW24" s="53"/>
      <c r="AFX24" s="53"/>
      <c r="AFY24" s="53"/>
      <c r="AFZ24" s="53"/>
      <c r="AGA24" s="53"/>
      <c r="AGB24" s="53"/>
      <c r="AGC24" s="53"/>
      <c r="AGD24" s="53"/>
      <c r="AGE24" s="53"/>
      <c r="AGF24" s="53"/>
      <c r="AGG24" s="53"/>
      <c r="AGH24" s="53"/>
      <c r="AGI24" s="53"/>
      <c r="AGJ24" s="53"/>
      <c r="AGK24" s="53"/>
      <c r="AGL24" s="53"/>
      <c r="AGM24" s="53"/>
      <c r="AGN24" s="53"/>
      <c r="AGO24" s="53"/>
      <c r="AGP24" s="53"/>
      <c r="AGQ24" s="53"/>
      <c r="AGR24" s="53"/>
      <c r="AGS24" s="53"/>
      <c r="AGT24" s="53"/>
      <c r="AGU24" s="53"/>
      <c r="AGV24" s="53"/>
      <c r="AGW24" s="53"/>
      <c r="AGX24" s="53"/>
      <c r="AGY24" s="53"/>
      <c r="AGZ24" s="53"/>
      <c r="AHA24" s="53"/>
      <c r="AHB24" s="53"/>
      <c r="AHC24" s="53"/>
      <c r="AHD24" s="53"/>
      <c r="AHE24" s="53"/>
      <c r="AHF24" s="53"/>
      <c r="AHG24" s="53"/>
      <c r="AHH24" s="53"/>
      <c r="AHI24" s="53"/>
      <c r="AHJ24" s="53"/>
      <c r="AHK24" s="53"/>
      <c r="AHL24" s="53"/>
      <c r="AHM24" s="53"/>
      <c r="AHN24" s="53"/>
      <c r="AHO24" s="53"/>
      <c r="AHP24" s="53"/>
      <c r="AHQ24" s="53"/>
      <c r="AHR24" s="53"/>
      <c r="AHS24" s="53"/>
      <c r="AHT24" s="53"/>
      <c r="AHU24" s="53"/>
      <c r="AHV24" s="53"/>
      <c r="AHW24" s="53"/>
      <c r="AHX24" s="53"/>
      <c r="AHY24" s="53"/>
      <c r="AHZ24" s="53"/>
      <c r="AIA24" s="53"/>
      <c r="AIB24" s="53"/>
      <c r="AIC24" s="53"/>
      <c r="AID24" s="53"/>
      <c r="AIE24" s="53"/>
      <c r="AIF24" s="53"/>
      <c r="AIG24" s="53"/>
      <c r="AIH24" s="53"/>
      <c r="AII24" s="53"/>
      <c r="AIJ24" s="53"/>
      <c r="AIK24" s="53"/>
      <c r="AIL24" s="53"/>
      <c r="AIM24" s="53"/>
      <c r="AIN24" s="53"/>
      <c r="AIO24" s="53"/>
      <c r="AIP24" s="53"/>
      <c r="AIQ24" s="53"/>
      <c r="AIR24" s="53"/>
      <c r="AIS24" s="53"/>
      <c r="AIT24" s="53"/>
      <c r="AIU24" s="53"/>
      <c r="AIV24" s="53"/>
      <c r="AIW24" s="53"/>
      <c r="AIX24" s="53"/>
      <c r="AIY24" s="53"/>
      <c r="AIZ24" s="53"/>
      <c r="AJA24" s="53"/>
      <c r="AJB24" s="53"/>
      <c r="AJC24" s="53"/>
      <c r="AJD24" s="53"/>
      <c r="AJE24" s="53"/>
      <c r="AJF24" s="53"/>
      <c r="AJG24" s="53"/>
      <c r="AJH24" s="53"/>
      <c r="AJI24" s="53"/>
      <c r="AJJ24" s="53"/>
      <c r="AJK24" s="53"/>
      <c r="AJL24" s="53"/>
      <c r="AJM24" s="53"/>
      <c r="AJN24" s="53"/>
      <c r="AJO24" s="53"/>
      <c r="AJP24" s="53"/>
      <c r="AJQ24" s="53"/>
      <c r="AJR24" s="53"/>
      <c r="AJS24" s="53"/>
      <c r="AJT24" s="53"/>
      <c r="AJU24" s="53"/>
      <c r="AJV24" s="53"/>
      <c r="AJW24" s="53"/>
      <c r="AJX24" s="53"/>
      <c r="AJY24" s="53"/>
      <c r="AJZ24" s="53"/>
      <c r="AKA24" s="53"/>
      <c r="AKB24" s="53"/>
      <c r="AKC24" s="53"/>
      <c r="AKD24" s="53"/>
      <c r="AKE24" s="53"/>
      <c r="AKF24" s="53"/>
      <c r="AKG24" s="53"/>
      <c r="AKH24" s="53"/>
      <c r="AKI24" s="53"/>
      <c r="AKJ24" s="53"/>
      <c r="AKK24" s="53"/>
      <c r="AKL24" s="53"/>
      <c r="AKM24" s="53"/>
      <c r="AKN24" s="53"/>
      <c r="AKO24" s="53"/>
      <c r="AKP24" s="53"/>
      <c r="AKQ24" s="53"/>
      <c r="AKR24" s="53"/>
      <c r="AKS24" s="53"/>
      <c r="AKT24" s="53"/>
      <c r="AKU24" s="53"/>
      <c r="AKV24" s="53"/>
      <c r="AKW24" s="53"/>
      <c r="AKX24" s="53"/>
      <c r="AKY24" s="53"/>
      <c r="AKZ24" s="53"/>
      <c r="ALA24" s="53"/>
      <c r="ALB24" s="53"/>
      <c r="ALC24" s="53"/>
      <c r="ALD24" s="53"/>
      <c r="ALE24" s="53"/>
      <c r="ALF24" s="53"/>
      <c r="ALG24" s="53"/>
      <c r="ALH24" s="53"/>
      <c r="ALI24" s="53"/>
      <c r="ALJ24" s="53"/>
      <c r="ALK24" s="53"/>
      <c r="ALL24" s="53"/>
      <c r="ALM24" s="53"/>
      <c r="ALN24" s="53"/>
      <c r="ALO24" s="53"/>
      <c r="ALP24" s="53"/>
      <c r="ALQ24" s="53"/>
      <c r="ALR24" s="53"/>
      <c r="ALS24" s="53"/>
      <c r="ALT24" s="53"/>
      <c r="ALU24" s="53"/>
      <c r="ALV24" s="53"/>
      <c r="ALW24" s="53"/>
      <c r="ALX24" s="53"/>
      <c r="ALY24" s="53"/>
      <c r="ALZ24" s="53"/>
      <c r="AMA24" s="53"/>
      <c r="AMB24" s="53"/>
      <c r="AMC24" s="53"/>
      <c r="AMD24" s="53"/>
      <c r="AME24" s="53"/>
      <c r="AMF24" s="53"/>
      <c r="AMG24" s="53"/>
      <c r="AMH24" s="53"/>
      <c r="AMI24" s="53"/>
      <c r="AMJ24" s="53"/>
    </row>
    <row r="25" spans="1:1024" ht="27" customHeight="1">
      <c r="A25" s="53"/>
      <c r="C25" s="85"/>
      <c r="D25" s="85"/>
      <c r="E25" s="85"/>
      <c r="F25" s="85"/>
      <c r="G25" s="85"/>
      <c r="H25" s="85"/>
      <c r="I25" s="53"/>
      <c r="J25" s="53"/>
      <c r="K25" s="53"/>
      <c r="L25" s="53"/>
      <c r="M25" s="53"/>
      <c r="N25" s="53"/>
      <c r="O25" s="53"/>
      <c r="P25" s="53"/>
      <c r="Q25" s="53"/>
      <c r="R25" s="53"/>
      <c r="S25" s="53"/>
      <c r="T25" s="53"/>
      <c r="U25" s="53"/>
      <c r="V25" s="53"/>
      <c r="W25" s="53"/>
      <c r="X25" s="53"/>
      <c r="Y25" s="53"/>
      <c r="Z25" s="53"/>
      <c r="AA25" s="53"/>
      <c r="AB25" s="53"/>
      <c r="AC25" s="53"/>
      <c r="AD25" s="53"/>
      <c r="AE25" s="53"/>
      <c r="AF25" s="53"/>
      <c r="AG25" s="53"/>
      <c r="AH25" s="53"/>
      <c r="AI25" s="53"/>
      <c r="AJ25" s="53"/>
      <c r="AK25" s="53"/>
      <c r="AL25" s="53"/>
      <c r="AM25" s="53"/>
      <c r="AN25" s="53"/>
      <c r="AO25" s="53"/>
      <c r="AP25" s="53"/>
      <c r="AQ25" s="53"/>
      <c r="AR25" s="53"/>
      <c r="AS25" s="53"/>
      <c r="AT25" s="53"/>
      <c r="AU25" s="53"/>
      <c r="AV25" s="53"/>
      <c r="AW25" s="53"/>
      <c r="AX25" s="53"/>
      <c r="AY25" s="53"/>
      <c r="AZ25" s="53"/>
      <c r="BA25" s="53"/>
      <c r="BB25" s="53"/>
      <c r="BC25" s="53"/>
      <c r="BD25" s="53"/>
      <c r="BE25" s="53"/>
      <c r="BF25" s="53"/>
      <c r="BG25" s="53"/>
      <c r="BH25" s="53"/>
      <c r="BI25" s="53"/>
      <c r="BJ25" s="53"/>
      <c r="BK25" s="53"/>
      <c r="BL25" s="53"/>
      <c r="BM25" s="53"/>
      <c r="BN25" s="53"/>
      <c r="BO25" s="53"/>
      <c r="BP25" s="53"/>
      <c r="BQ25" s="53"/>
      <c r="BR25" s="53"/>
      <c r="BS25" s="53"/>
      <c r="BT25" s="53"/>
      <c r="BU25" s="53"/>
      <c r="BV25" s="53"/>
      <c r="BW25" s="53"/>
      <c r="BX25" s="53"/>
      <c r="BY25" s="53"/>
      <c r="BZ25" s="53"/>
      <c r="CA25" s="53"/>
      <c r="CB25" s="53"/>
      <c r="CC25" s="53"/>
      <c r="CD25" s="53"/>
      <c r="CE25" s="53"/>
      <c r="CF25" s="53"/>
      <c r="CG25" s="53"/>
      <c r="CH25" s="53"/>
      <c r="CI25" s="53"/>
      <c r="CJ25" s="53"/>
      <c r="CK25" s="53"/>
      <c r="CL25" s="53"/>
      <c r="CM25" s="53"/>
      <c r="CN25" s="53"/>
      <c r="CO25" s="53"/>
      <c r="CP25" s="53"/>
      <c r="CQ25" s="53"/>
      <c r="CR25" s="53"/>
      <c r="CS25" s="53"/>
      <c r="CT25" s="53"/>
      <c r="CU25" s="53"/>
      <c r="CV25" s="53"/>
      <c r="CW25" s="53"/>
      <c r="CX25" s="53"/>
      <c r="CY25" s="53"/>
      <c r="CZ25" s="53"/>
      <c r="DA25" s="53"/>
      <c r="DB25" s="53"/>
      <c r="DC25" s="53"/>
      <c r="DD25" s="53"/>
      <c r="DE25" s="53"/>
      <c r="DF25" s="53"/>
      <c r="DG25" s="53"/>
      <c r="DH25" s="53"/>
      <c r="DI25" s="53"/>
      <c r="DJ25" s="53"/>
      <c r="DK25" s="53"/>
      <c r="DL25" s="53"/>
      <c r="DM25" s="53"/>
      <c r="DN25" s="53"/>
      <c r="DO25" s="53"/>
      <c r="DP25" s="53"/>
      <c r="DQ25" s="53"/>
      <c r="DR25" s="53"/>
      <c r="DS25" s="53"/>
      <c r="DT25" s="53"/>
      <c r="DU25" s="53"/>
      <c r="DV25" s="53"/>
      <c r="DW25" s="53"/>
      <c r="DX25" s="53"/>
      <c r="DY25" s="53"/>
      <c r="DZ25" s="53"/>
      <c r="EA25" s="53"/>
      <c r="EB25" s="53"/>
      <c r="EC25" s="53"/>
      <c r="ED25" s="53"/>
      <c r="EE25" s="53"/>
      <c r="EF25" s="53"/>
      <c r="EG25" s="53"/>
      <c r="EH25" s="53"/>
      <c r="EI25" s="53"/>
      <c r="EJ25" s="53"/>
      <c r="EK25" s="53"/>
      <c r="EL25" s="53"/>
      <c r="EM25" s="53"/>
      <c r="EN25" s="53"/>
      <c r="EO25" s="53"/>
      <c r="EP25" s="53"/>
      <c r="EQ25" s="53"/>
      <c r="ER25" s="53"/>
      <c r="ES25" s="53"/>
      <c r="ET25" s="53"/>
      <c r="EU25" s="53"/>
      <c r="EV25" s="53"/>
      <c r="EW25" s="53"/>
      <c r="EX25" s="53"/>
      <c r="EY25" s="53"/>
      <c r="EZ25" s="53"/>
      <c r="FA25" s="53"/>
      <c r="FB25" s="53"/>
      <c r="FC25" s="53"/>
      <c r="FD25" s="53"/>
      <c r="FE25" s="53"/>
      <c r="FF25" s="53"/>
      <c r="FG25" s="53"/>
      <c r="FH25" s="53"/>
      <c r="FI25" s="53"/>
      <c r="FJ25" s="53"/>
      <c r="FK25" s="53"/>
      <c r="FL25" s="53"/>
      <c r="FM25" s="53"/>
      <c r="FN25" s="53"/>
      <c r="FO25" s="53"/>
      <c r="FP25" s="53"/>
      <c r="FQ25" s="53"/>
      <c r="FR25" s="53"/>
      <c r="FS25" s="53"/>
      <c r="FT25" s="53"/>
      <c r="FU25" s="53"/>
      <c r="FV25" s="53"/>
      <c r="FW25" s="53"/>
      <c r="FX25" s="53"/>
      <c r="FY25" s="53"/>
      <c r="FZ25" s="53"/>
      <c r="GA25" s="53"/>
      <c r="GB25" s="53"/>
      <c r="GC25" s="53"/>
      <c r="GD25" s="53"/>
      <c r="GE25" s="53"/>
      <c r="GF25" s="53"/>
      <c r="GG25" s="53"/>
      <c r="GH25" s="53"/>
      <c r="GI25" s="53"/>
      <c r="GJ25" s="53"/>
      <c r="GK25" s="53"/>
      <c r="GL25" s="53"/>
      <c r="GM25" s="53"/>
      <c r="GN25" s="53"/>
      <c r="GO25" s="53"/>
      <c r="GP25" s="53"/>
      <c r="GQ25" s="53"/>
      <c r="GR25" s="53"/>
      <c r="GS25" s="53"/>
      <c r="GT25" s="53"/>
      <c r="GU25" s="53"/>
      <c r="GV25" s="53"/>
      <c r="GW25" s="53"/>
      <c r="GX25" s="53"/>
      <c r="GY25" s="53"/>
      <c r="GZ25" s="53"/>
      <c r="HA25" s="53"/>
      <c r="HB25" s="53"/>
      <c r="HC25" s="53"/>
      <c r="HD25" s="53"/>
      <c r="HE25" s="53"/>
      <c r="HF25" s="53"/>
      <c r="HG25" s="53"/>
      <c r="HH25" s="53"/>
      <c r="HI25" s="53"/>
      <c r="HJ25" s="53"/>
      <c r="HK25" s="53"/>
      <c r="HL25" s="53"/>
      <c r="HM25" s="53"/>
      <c r="HN25" s="53"/>
      <c r="HO25" s="53"/>
      <c r="HP25" s="53"/>
      <c r="HQ25" s="53"/>
      <c r="HR25" s="53"/>
      <c r="HS25" s="53"/>
      <c r="HT25" s="53"/>
      <c r="HU25" s="53"/>
      <c r="HV25" s="53"/>
      <c r="HW25" s="53"/>
      <c r="HX25" s="53"/>
      <c r="HY25" s="53"/>
      <c r="HZ25" s="53"/>
      <c r="IA25" s="53"/>
      <c r="IB25" s="53"/>
      <c r="IC25" s="53"/>
      <c r="ID25" s="53"/>
      <c r="IE25" s="53"/>
      <c r="IF25" s="53"/>
      <c r="IG25" s="53"/>
      <c r="IH25" s="53"/>
      <c r="II25" s="53"/>
      <c r="IJ25" s="53"/>
      <c r="IK25" s="53"/>
      <c r="IL25" s="53"/>
      <c r="IM25" s="53"/>
      <c r="IN25" s="53"/>
      <c r="IO25" s="53"/>
      <c r="IP25" s="53"/>
      <c r="IQ25" s="53"/>
      <c r="IR25" s="53"/>
      <c r="IS25" s="53"/>
      <c r="IT25" s="53"/>
      <c r="IU25" s="53"/>
      <c r="IV25" s="53"/>
      <c r="IW25" s="53"/>
      <c r="IX25" s="53"/>
      <c r="IY25" s="53"/>
      <c r="IZ25" s="53"/>
      <c r="JA25" s="53"/>
      <c r="JB25" s="53"/>
      <c r="JC25" s="53"/>
      <c r="JD25" s="53"/>
      <c r="JE25" s="53"/>
      <c r="JF25" s="53"/>
      <c r="JG25" s="53"/>
      <c r="JH25" s="53"/>
      <c r="JI25" s="53"/>
      <c r="JJ25" s="53"/>
      <c r="JK25" s="53"/>
      <c r="JL25" s="53"/>
      <c r="JM25" s="53"/>
      <c r="JN25" s="53"/>
      <c r="JO25" s="53"/>
      <c r="JP25" s="53"/>
      <c r="JQ25" s="53"/>
      <c r="JR25" s="53"/>
      <c r="JS25" s="53"/>
      <c r="JT25" s="53"/>
      <c r="JU25" s="53"/>
      <c r="JV25" s="53"/>
      <c r="JW25" s="53"/>
      <c r="JX25" s="53"/>
      <c r="JY25" s="53"/>
      <c r="JZ25" s="53"/>
      <c r="KA25" s="53"/>
      <c r="KB25" s="53"/>
      <c r="KC25" s="53"/>
      <c r="KD25" s="53"/>
      <c r="KE25" s="53"/>
      <c r="KF25" s="53"/>
      <c r="KG25" s="53"/>
      <c r="KH25" s="53"/>
      <c r="KI25" s="53"/>
      <c r="KJ25" s="53"/>
      <c r="KK25" s="53"/>
      <c r="KL25" s="53"/>
      <c r="KM25" s="53"/>
      <c r="KN25" s="53"/>
      <c r="KO25" s="53"/>
      <c r="KP25" s="53"/>
      <c r="KQ25" s="53"/>
      <c r="KR25" s="53"/>
      <c r="KS25" s="53"/>
      <c r="KT25" s="53"/>
      <c r="KU25" s="53"/>
      <c r="KV25" s="53"/>
      <c r="KW25" s="53"/>
      <c r="KX25" s="53"/>
      <c r="KY25" s="53"/>
      <c r="KZ25" s="53"/>
      <c r="LA25" s="53"/>
      <c r="LB25" s="53"/>
      <c r="LC25" s="53"/>
      <c r="LD25" s="53"/>
      <c r="LE25" s="53"/>
      <c r="LF25" s="53"/>
      <c r="LG25" s="53"/>
      <c r="LH25" s="53"/>
      <c r="LI25" s="53"/>
      <c r="LJ25" s="53"/>
      <c r="LK25" s="53"/>
      <c r="LL25" s="53"/>
      <c r="LM25" s="53"/>
      <c r="LN25" s="53"/>
      <c r="LO25" s="53"/>
      <c r="LP25" s="53"/>
      <c r="LQ25" s="53"/>
      <c r="LR25" s="53"/>
      <c r="LS25" s="53"/>
      <c r="LT25" s="53"/>
      <c r="LU25" s="53"/>
      <c r="LV25" s="53"/>
      <c r="LW25" s="53"/>
      <c r="LX25" s="53"/>
      <c r="LY25" s="53"/>
      <c r="LZ25" s="53"/>
      <c r="MA25" s="53"/>
      <c r="MB25" s="53"/>
      <c r="MC25" s="53"/>
      <c r="MD25" s="53"/>
      <c r="ME25" s="53"/>
      <c r="MF25" s="53"/>
      <c r="MG25" s="53"/>
      <c r="MH25" s="53"/>
      <c r="MI25" s="53"/>
      <c r="MJ25" s="53"/>
      <c r="MK25" s="53"/>
      <c r="ML25" s="53"/>
      <c r="MM25" s="53"/>
      <c r="MN25" s="53"/>
      <c r="MO25" s="53"/>
      <c r="MP25" s="53"/>
      <c r="MQ25" s="53"/>
      <c r="MR25" s="53"/>
      <c r="MS25" s="53"/>
      <c r="MT25" s="53"/>
      <c r="MU25" s="53"/>
      <c r="MV25" s="53"/>
      <c r="MW25" s="53"/>
      <c r="MX25" s="53"/>
      <c r="MY25" s="53"/>
      <c r="MZ25" s="53"/>
      <c r="NA25" s="53"/>
      <c r="NB25" s="53"/>
      <c r="NC25" s="53"/>
      <c r="ND25" s="53"/>
      <c r="NE25" s="53"/>
      <c r="NF25" s="53"/>
      <c r="NG25" s="53"/>
      <c r="NH25" s="53"/>
      <c r="NI25" s="53"/>
      <c r="NJ25" s="53"/>
      <c r="NK25" s="53"/>
      <c r="NL25" s="53"/>
      <c r="NM25" s="53"/>
      <c r="NN25" s="53"/>
      <c r="NO25" s="53"/>
      <c r="NP25" s="53"/>
      <c r="NQ25" s="53"/>
      <c r="NR25" s="53"/>
      <c r="NS25" s="53"/>
      <c r="NT25" s="53"/>
      <c r="NU25" s="53"/>
      <c r="NV25" s="53"/>
      <c r="NW25" s="53"/>
      <c r="NX25" s="53"/>
      <c r="NY25" s="53"/>
      <c r="NZ25" s="53"/>
      <c r="OA25" s="53"/>
      <c r="OB25" s="53"/>
      <c r="OC25" s="53"/>
      <c r="OD25" s="53"/>
      <c r="OE25" s="53"/>
      <c r="OF25" s="53"/>
      <c r="OG25" s="53"/>
      <c r="OH25" s="53"/>
      <c r="OI25" s="53"/>
      <c r="OJ25" s="53"/>
      <c r="OK25" s="53"/>
      <c r="OL25" s="53"/>
      <c r="OM25" s="53"/>
      <c r="ON25" s="53"/>
      <c r="OO25" s="53"/>
      <c r="OP25" s="53"/>
      <c r="OQ25" s="53"/>
      <c r="OR25" s="53"/>
      <c r="OS25" s="53"/>
      <c r="OT25" s="53"/>
      <c r="OU25" s="53"/>
      <c r="OV25" s="53"/>
      <c r="OW25" s="53"/>
      <c r="OX25" s="53"/>
      <c r="OY25" s="53"/>
      <c r="OZ25" s="53"/>
      <c r="PA25" s="53"/>
      <c r="PB25" s="53"/>
      <c r="PC25" s="53"/>
      <c r="PD25" s="53"/>
      <c r="PE25" s="53"/>
      <c r="PF25" s="53"/>
      <c r="PG25" s="53"/>
      <c r="PH25" s="53"/>
      <c r="PI25" s="53"/>
      <c r="PJ25" s="53"/>
      <c r="PK25" s="53"/>
      <c r="PL25" s="53"/>
      <c r="PM25" s="53"/>
      <c r="PN25" s="53"/>
      <c r="PO25" s="53"/>
      <c r="PP25" s="53"/>
      <c r="PQ25" s="53"/>
      <c r="PR25" s="53"/>
      <c r="PS25" s="53"/>
      <c r="PT25" s="53"/>
      <c r="PU25" s="53"/>
      <c r="PV25" s="53"/>
      <c r="PW25" s="53"/>
      <c r="PX25" s="53"/>
      <c r="PY25" s="53"/>
      <c r="PZ25" s="53"/>
      <c r="QA25" s="53"/>
      <c r="QB25" s="53"/>
      <c r="QC25" s="53"/>
      <c r="QD25" s="53"/>
      <c r="QE25" s="53"/>
      <c r="QF25" s="53"/>
      <c r="QG25" s="53"/>
      <c r="QH25" s="53"/>
      <c r="QI25" s="53"/>
      <c r="QJ25" s="53"/>
      <c r="QK25" s="53"/>
      <c r="QL25" s="53"/>
      <c r="QM25" s="53"/>
      <c r="QN25" s="53"/>
      <c r="QO25" s="53"/>
      <c r="QP25" s="53"/>
      <c r="QQ25" s="53"/>
      <c r="QR25" s="53"/>
      <c r="QS25" s="53"/>
      <c r="QT25" s="53"/>
      <c r="QU25" s="53"/>
      <c r="QV25" s="53"/>
      <c r="QW25" s="53"/>
      <c r="QX25" s="53"/>
      <c r="QY25" s="53"/>
      <c r="QZ25" s="53"/>
      <c r="RA25" s="53"/>
      <c r="RB25" s="53"/>
      <c r="RC25" s="53"/>
      <c r="RD25" s="53"/>
      <c r="RE25" s="53"/>
      <c r="RF25" s="53"/>
      <c r="RG25" s="53"/>
      <c r="RH25" s="53"/>
      <c r="RI25" s="53"/>
      <c r="RJ25" s="53"/>
      <c r="RK25" s="53"/>
      <c r="RL25" s="53"/>
      <c r="RM25" s="53"/>
      <c r="RN25" s="53"/>
      <c r="RO25" s="53"/>
      <c r="RP25" s="53"/>
      <c r="RQ25" s="53"/>
      <c r="RR25" s="53"/>
      <c r="RS25" s="53"/>
      <c r="RT25" s="53"/>
      <c r="RU25" s="53"/>
      <c r="RV25" s="53"/>
      <c r="RW25" s="53"/>
      <c r="RX25" s="53"/>
      <c r="RY25" s="53"/>
      <c r="RZ25" s="53"/>
      <c r="SA25" s="53"/>
      <c r="SB25" s="53"/>
      <c r="SC25" s="53"/>
      <c r="SD25" s="53"/>
      <c r="SE25" s="53"/>
      <c r="SF25" s="53"/>
      <c r="SG25" s="53"/>
      <c r="SH25" s="53"/>
      <c r="SI25" s="53"/>
      <c r="SJ25" s="53"/>
      <c r="SK25" s="53"/>
      <c r="SL25" s="53"/>
      <c r="SM25" s="53"/>
      <c r="SN25" s="53"/>
      <c r="SO25" s="53"/>
      <c r="SP25" s="53"/>
      <c r="SQ25" s="53"/>
      <c r="SR25" s="53"/>
      <c r="SS25" s="53"/>
      <c r="ST25" s="53"/>
      <c r="SU25" s="53"/>
      <c r="SV25" s="53"/>
      <c r="SW25" s="53"/>
      <c r="SX25" s="53"/>
      <c r="SY25" s="53"/>
      <c r="SZ25" s="53"/>
      <c r="TA25" s="53"/>
      <c r="TB25" s="53"/>
      <c r="TC25" s="53"/>
      <c r="TD25" s="53"/>
      <c r="TE25" s="53"/>
      <c r="TF25" s="53"/>
      <c r="TG25" s="53"/>
      <c r="TH25" s="53"/>
      <c r="TI25" s="53"/>
      <c r="TJ25" s="53"/>
      <c r="TK25" s="53"/>
      <c r="TL25" s="53"/>
      <c r="TM25" s="53"/>
      <c r="TN25" s="53"/>
      <c r="TO25" s="53"/>
      <c r="TP25" s="53"/>
      <c r="TQ25" s="53"/>
      <c r="TR25" s="53"/>
      <c r="TS25" s="53"/>
      <c r="TT25" s="53"/>
      <c r="TU25" s="53"/>
      <c r="TV25" s="53"/>
      <c r="TW25" s="53"/>
      <c r="TX25" s="53"/>
      <c r="TY25" s="53"/>
      <c r="TZ25" s="53"/>
      <c r="UA25" s="53"/>
      <c r="UB25" s="53"/>
      <c r="UC25" s="53"/>
      <c r="UD25" s="53"/>
      <c r="UE25" s="53"/>
      <c r="UF25" s="53"/>
      <c r="UG25" s="53"/>
      <c r="UH25" s="53"/>
      <c r="UI25" s="53"/>
      <c r="UJ25" s="53"/>
      <c r="UK25" s="53"/>
      <c r="UL25" s="53"/>
      <c r="UM25" s="53"/>
      <c r="UN25" s="53"/>
      <c r="UO25" s="53"/>
      <c r="UP25" s="53"/>
      <c r="UQ25" s="53"/>
      <c r="UR25" s="53"/>
      <c r="US25" s="53"/>
      <c r="UT25" s="53"/>
      <c r="UU25" s="53"/>
      <c r="UV25" s="53"/>
      <c r="UW25" s="53"/>
      <c r="UX25" s="53"/>
      <c r="UY25" s="53"/>
      <c r="UZ25" s="53"/>
      <c r="VA25" s="53"/>
      <c r="VB25" s="53"/>
      <c r="VC25" s="53"/>
      <c r="VD25" s="53"/>
      <c r="VE25" s="53"/>
      <c r="VF25" s="53"/>
      <c r="VG25" s="53"/>
      <c r="VH25" s="53"/>
      <c r="VI25" s="53"/>
      <c r="VJ25" s="53"/>
      <c r="VK25" s="53"/>
      <c r="VL25" s="53"/>
      <c r="VM25" s="53"/>
      <c r="VN25" s="53"/>
      <c r="VO25" s="53"/>
      <c r="VP25" s="53"/>
      <c r="VQ25" s="53"/>
      <c r="VR25" s="53"/>
      <c r="VS25" s="53"/>
      <c r="VT25" s="53"/>
      <c r="VU25" s="53"/>
      <c r="VV25" s="53"/>
      <c r="VW25" s="53"/>
      <c r="VX25" s="53"/>
      <c r="VY25" s="53"/>
      <c r="VZ25" s="53"/>
      <c r="WA25" s="53"/>
      <c r="WB25" s="53"/>
      <c r="WC25" s="53"/>
      <c r="WD25" s="53"/>
      <c r="WE25" s="53"/>
      <c r="WF25" s="53"/>
      <c r="WG25" s="53"/>
      <c r="WH25" s="53"/>
      <c r="WI25" s="53"/>
      <c r="WJ25" s="53"/>
      <c r="WK25" s="53"/>
      <c r="WL25" s="53"/>
      <c r="WM25" s="53"/>
      <c r="WN25" s="53"/>
      <c r="WO25" s="53"/>
      <c r="WP25" s="53"/>
      <c r="WQ25" s="53"/>
      <c r="WR25" s="53"/>
      <c r="WS25" s="53"/>
      <c r="WT25" s="53"/>
      <c r="WU25" s="53"/>
      <c r="WV25" s="53"/>
      <c r="WW25" s="53"/>
      <c r="WX25" s="53"/>
      <c r="WY25" s="53"/>
      <c r="WZ25" s="53"/>
      <c r="XA25" s="53"/>
      <c r="XB25" s="53"/>
      <c r="XC25" s="53"/>
      <c r="XD25" s="53"/>
      <c r="XE25" s="53"/>
      <c r="XF25" s="53"/>
      <c r="XG25" s="53"/>
      <c r="XH25" s="53"/>
      <c r="XI25" s="53"/>
      <c r="XJ25" s="53"/>
      <c r="XK25" s="53"/>
      <c r="XL25" s="53"/>
      <c r="XM25" s="53"/>
      <c r="XN25" s="53"/>
      <c r="XO25" s="53"/>
      <c r="XP25" s="53"/>
      <c r="XQ25" s="53"/>
      <c r="XR25" s="53"/>
      <c r="XS25" s="53"/>
      <c r="XT25" s="53"/>
      <c r="XU25" s="53"/>
      <c r="XV25" s="53"/>
      <c r="XW25" s="53"/>
      <c r="XX25" s="53"/>
      <c r="XY25" s="53"/>
      <c r="XZ25" s="53"/>
      <c r="YA25" s="53"/>
      <c r="YB25" s="53"/>
      <c r="YC25" s="53"/>
      <c r="YD25" s="53"/>
      <c r="YE25" s="53"/>
      <c r="YF25" s="53"/>
      <c r="YG25" s="53"/>
      <c r="YH25" s="53"/>
      <c r="YI25" s="53"/>
      <c r="YJ25" s="53"/>
      <c r="YK25" s="53"/>
      <c r="YL25" s="53"/>
      <c r="YM25" s="53"/>
      <c r="YN25" s="53"/>
      <c r="YO25" s="53"/>
      <c r="YP25" s="53"/>
      <c r="YQ25" s="53"/>
      <c r="YR25" s="53"/>
      <c r="YS25" s="53"/>
      <c r="YT25" s="53"/>
      <c r="YU25" s="53"/>
      <c r="YV25" s="53"/>
      <c r="YW25" s="53"/>
      <c r="YX25" s="53"/>
      <c r="YY25" s="53"/>
      <c r="YZ25" s="53"/>
      <c r="ZA25" s="53"/>
      <c r="ZB25" s="53"/>
      <c r="ZC25" s="53"/>
      <c r="ZD25" s="53"/>
      <c r="ZE25" s="53"/>
      <c r="ZF25" s="53"/>
      <c r="ZG25" s="53"/>
      <c r="ZH25" s="53"/>
      <c r="ZI25" s="53"/>
      <c r="ZJ25" s="53"/>
      <c r="ZK25" s="53"/>
      <c r="ZL25" s="53"/>
      <c r="ZM25" s="53"/>
      <c r="ZN25" s="53"/>
      <c r="ZO25" s="53"/>
      <c r="ZP25" s="53"/>
      <c r="ZQ25" s="53"/>
      <c r="ZR25" s="53"/>
      <c r="ZS25" s="53"/>
      <c r="ZT25" s="53"/>
      <c r="ZU25" s="53"/>
      <c r="ZV25" s="53"/>
      <c r="ZW25" s="53"/>
      <c r="ZX25" s="53"/>
      <c r="ZY25" s="53"/>
      <c r="ZZ25" s="53"/>
      <c r="AAA25" s="53"/>
      <c r="AAB25" s="53"/>
      <c r="AAC25" s="53"/>
      <c r="AAD25" s="53"/>
      <c r="AAE25" s="53"/>
      <c r="AAF25" s="53"/>
      <c r="AAG25" s="53"/>
      <c r="AAH25" s="53"/>
      <c r="AAI25" s="53"/>
      <c r="AAJ25" s="53"/>
      <c r="AAK25" s="53"/>
      <c r="AAL25" s="53"/>
      <c r="AAM25" s="53"/>
      <c r="AAN25" s="53"/>
      <c r="AAO25" s="53"/>
      <c r="AAP25" s="53"/>
      <c r="AAQ25" s="53"/>
      <c r="AAR25" s="53"/>
      <c r="AAS25" s="53"/>
      <c r="AAT25" s="53"/>
      <c r="AAU25" s="53"/>
      <c r="AAV25" s="53"/>
      <c r="AAW25" s="53"/>
      <c r="AAX25" s="53"/>
      <c r="AAY25" s="53"/>
      <c r="AAZ25" s="53"/>
      <c r="ABA25" s="53"/>
      <c r="ABB25" s="53"/>
      <c r="ABC25" s="53"/>
      <c r="ABD25" s="53"/>
      <c r="ABE25" s="53"/>
      <c r="ABF25" s="53"/>
      <c r="ABG25" s="53"/>
      <c r="ABH25" s="53"/>
      <c r="ABI25" s="53"/>
      <c r="ABJ25" s="53"/>
      <c r="ABK25" s="53"/>
      <c r="ABL25" s="53"/>
      <c r="ABM25" s="53"/>
      <c r="ABN25" s="53"/>
      <c r="ABO25" s="53"/>
      <c r="ABP25" s="53"/>
      <c r="ABQ25" s="53"/>
      <c r="ABR25" s="53"/>
      <c r="ABS25" s="53"/>
      <c r="ABT25" s="53"/>
      <c r="ABU25" s="53"/>
      <c r="ABV25" s="53"/>
      <c r="ABW25" s="53"/>
      <c r="ABX25" s="53"/>
      <c r="ABY25" s="53"/>
      <c r="ABZ25" s="53"/>
      <c r="ACA25" s="53"/>
      <c r="ACB25" s="53"/>
      <c r="ACC25" s="53"/>
      <c r="ACD25" s="53"/>
      <c r="ACE25" s="53"/>
      <c r="ACF25" s="53"/>
      <c r="ACG25" s="53"/>
      <c r="ACH25" s="53"/>
      <c r="ACI25" s="53"/>
      <c r="ACJ25" s="53"/>
      <c r="ACK25" s="53"/>
      <c r="ACL25" s="53"/>
      <c r="ACM25" s="53"/>
      <c r="ACN25" s="53"/>
      <c r="ACO25" s="53"/>
      <c r="ACP25" s="53"/>
      <c r="ACQ25" s="53"/>
      <c r="ACR25" s="53"/>
      <c r="ACS25" s="53"/>
      <c r="ACT25" s="53"/>
      <c r="ACU25" s="53"/>
      <c r="ACV25" s="53"/>
      <c r="ACW25" s="53"/>
      <c r="ACX25" s="53"/>
      <c r="ACY25" s="53"/>
      <c r="ACZ25" s="53"/>
      <c r="ADA25" s="53"/>
      <c r="ADB25" s="53"/>
      <c r="ADC25" s="53"/>
      <c r="ADD25" s="53"/>
      <c r="ADE25" s="53"/>
      <c r="ADF25" s="53"/>
      <c r="ADG25" s="53"/>
      <c r="ADH25" s="53"/>
      <c r="ADI25" s="53"/>
      <c r="ADJ25" s="53"/>
      <c r="ADK25" s="53"/>
      <c r="ADL25" s="53"/>
      <c r="ADM25" s="53"/>
      <c r="ADN25" s="53"/>
      <c r="ADO25" s="53"/>
      <c r="ADP25" s="53"/>
      <c r="ADQ25" s="53"/>
      <c r="ADR25" s="53"/>
      <c r="ADS25" s="53"/>
      <c r="ADT25" s="53"/>
      <c r="ADU25" s="53"/>
      <c r="ADV25" s="53"/>
      <c r="ADW25" s="53"/>
      <c r="ADX25" s="53"/>
      <c r="ADY25" s="53"/>
      <c r="ADZ25" s="53"/>
      <c r="AEA25" s="53"/>
      <c r="AEB25" s="53"/>
      <c r="AEC25" s="53"/>
      <c r="AED25" s="53"/>
      <c r="AEE25" s="53"/>
      <c r="AEF25" s="53"/>
      <c r="AEG25" s="53"/>
      <c r="AEH25" s="53"/>
      <c r="AEI25" s="53"/>
      <c r="AEJ25" s="53"/>
      <c r="AEK25" s="53"/>
      <c r="AEL25" s="53"/>
      <c r="AEM25" s="53"/>
      <c r="AEN25" s="53"/>
      <c r="AEO25" s="53"/>
      <c r="AEP25" s="53"/>
      <c r="AEQ25" s="53"/>
      <c r="AER25" s="53"/>
      <c r="AES25" s="53"/>
      <c r="AET25" s="53"/>
      <c r="AEU25" s="53"/>
      <c r="AEV25" s="53"/>
      <c r="AEW25" s="53"/>
      <c r="AEX25" s="53"/>
      <c r="AEY25" s="53"/>
      <c r="AEZ25" s="53"/>
      <c r="AFA25" s="53"/>
      <c r="AFB25" s="53"/>
      <c r="AFC25" s="53"/>
      <c r="AFD25" s="53"/>
      <c r="AFE25" s="53"/>
      <c r="AFF25" s="53"/>
      <c r="AFG25" s="53"/>
      <c r="AFH25" s="53"/>
      <c r="AFI25" s="53"/>
      <c r="AFJ25" s="53"/>
      <c r="AFK25" s="53"/>
      <c r="AFL25" s="53"/>
      <c r="AFM25" s="53"/>
      <c r="AFN25" s="53"/>
      <c r="AFO25" s="53"/>
      <c r="AFP25" s="53"/>
      <c r="AFQ25" s="53"/>
      <c r="AFR25" s="53"/>
      <c r="AFS25" s="53"/>
      <c r="AFT25" s="53"/>
      <c r="AFU25" s="53"/>
      <c r="AFV25" s="53"/>
      <c r="AFW25" s="53"/>
      <c r="AFX25" s="53"/>
      <c r="AFY25" s="53"/>
      <c r="AFZ25" s="53"/>
      <c r="AGA25" s="53"/>
      <c r="AGB25" s="53"/>
      <c r="AGC25" s="53"/>
      <c r="AGD25" s="53"/>
      <c r="AGE25" s="53"/>
      <c r="AGF25" s="53"/>
      <c r="AGG25" s="53"/>
      <c r="AGH25" s="53"/>
      <c r="AGI25" s="53"/>
      <c r="AGJ25" s="53"/>
      <c r="AGK25" s="53"/>
      <c r="AGL25" s="53"/>
      <c r="AGM25" s="53"/>
      <c r="AGN25" s="53"/>
      <c r="AGO25" s="53"/>
      <c r="AGP25" s="53"/>
      <c r="AGQ25" s="53"/>
      <c r="AGR25" s="53"/>
      <c r="AGS25" s="53"/>
      <c r="AGT25" s="53"/>
      <c r="AGU25" s="53"/>
      <c r="AGV25" s="53"/>
      <c r="AGW25" s="53"/>
      <c r="AGX25" s="53"/>
      <c r="AGY25" s="53"/>
      <c r="AGZ25" s="53"/>
      <c r="AHA25" s="53"/>
      <c r="AHB25" s="53"/>
      <c r="AHC25" s="53"/>
      <c r="AHD25" s="53"/>
      <c r="AHE25" s="53"/>
      <c r="AHF25" s="53"/>
      <c r="AHG25" s="53"/>
      <c r="AHH25" s="53"/>
      <c r="AHI25" s="53"/>
      <c r="AHJ25" s="53"/>
      <c r="AHK25" s="53"/>
      <c r="AHL25" s="53"/>
      <c r="AHM25" s="53"/>
      <c r="AHN25" s="53"/>
      <c r="AHO25" s="53"/>
      <c r="AHP25" s="53"/>
      <c r="AHQ25" s="53"/>
      <c r="AHR25" s="53"/>
      <c r="AHS25" s="53"/>
      <c r="AHT25" s="53"/>
      <c r="AHU25" s="53"/>
      <c r="AHV25" s="53"/>
      <c r="AHW25" s="53"/>
      <c r="AHX25" s="53"/>
      <c r="AHY25" s="53"/>
      <c r="AHZ25" s="53"/>
      <c r="AIA25" s="53"/>
      <c r="AIB25" s="53"/>
      <c r="AIC25" s="53"/>
      <c r="AID25" s="53"/>
      <c r="AIE25" s="53"/>
      <c r="AIF25" s="53"/>
      <c r="AIG25" s="53"/>
      <c r="AIH25" s="53"/>
      <c r="AII25" s="53"/>
      <c r="AIJ25" s="53"/>
      <c r="AIK25" s="53"/>
      <c r="AIL25" s="53"/>
      <c r="AIM25" s="53"/>
      <c r="AIN25" s="53"/>
      <c r="AIO25" s="53"/>
      <c r="AIP25" s="53"/>
      <c r="AIQ25" s="53"/>
      <c r="AIR25" s="53"/>
      <c r="AIS25" s="53"/>
      <c r="AIT25" s="53"/>
      <c r="AIU25" s="53"/>
      <c r="AIV25" s="53"/>
      <c r="AIW25" s="53"/>
      <c r="AIX25" s="53"/>
      <c r="AIY25" s="53"/>
      <c r="AIZ25" s="53"/>
      <c r="AJA25" s="53"/>
      <c r="AJB25" s="53"/>
      <c r="AJC25" s="53"/>
      <c r="AJD25" s="53"/>
      <c r="AJE25" s="53"/>
      <c r="AJF25" s="53"/>
      <c r="AJG25" s="53"/>
      <c r="AJH25" s="53"/>
      <c r="AJI25" s="53"/>
      <c r="AJJ25" s="53"/>
      <c r="AJK25" s="53"/>
      <c r="AJL25" s="53"/>
      <c r="AJM25" s="53"/>
      <c r="AJN25" s="53"/>
      <c r="AJO25" s="53"/>
      <c r="AJP25" s="53"/>
      <c r="AJQ25" s="53"/>
      <c r="AJR25" s="53"/>
      <c r="AJS25" s="53"/>
      <c r="AJT25" s="53"/>
      <c r="AJU25" s="53"/>
      <c r="AJV25" s="53"/>
      <c r="AJW25" s="53"/>
      <c r="AJX25" s="53"/>
      <c r="AJY25" s="53"/>
      <c r="AJZ25" s="53"/>
      <c r="AKA25" s="53"/>
      <c r="AKB25" s="53"/>
      <c r="AKC25" s="53"/>
      <c r="AKD25" s="53"/>
      <c r="AKE25" s="53"/>
      <c r="AKF25" s="53"/>
      <c r="AKG25" s="53"/>
      <c r="AKH25" s="53"/>
      <c r="AKI25" s="53"/>
      <c r="AKJ25" s="53"/>
      <c r="AKK25" s="53"/>
      <c r="AKL25" s="53"/>
      <c r="AKM25" s="53"/>
      <c r="AKN25" s="53"/>
      <c r="AKO25" s="53"/>
      <c r="AKP25" s="53"/>
      <c r="AKQ25" s="53"/>
      <c r="AKR25" s="53"/>
      <c r="AKS25" s="53"/>
      <c r="AKT25" s="53"/>
      <c r="AKU25" s="53"/>
      <c r="AKV25" s="53"/>
      <c r="AKW25" s="53"/>
      <c r="AKX25" s="53"/>
      <c r="AKY25" s="53"/>
      <c r="AKZ25" s="53"/>
      <c r="ALA25" s="53"/>
      <c r="ALB25" s="53"/>
      <c r="ALC25" s="53"/>
      <c r="ALD25" s="53"/>
      <c r="ALE25" s="53"/>
      <c r="ALF25" s="53"/>
      <c r="ALG25" s="53"/>
      <c r="ALH25" s="53"/>
      <c r="ALI25" s="53"/>
      <c r="ALJ25" s="53"/>
      <c r="ALK25" s="53"/>
      <c r="ALL25" s="53"/>
      <c r="ALM25" s="53"/>
      <c r="ALN25" s="53"/>
      <c r="ALO25" s="53"/>
      <c r="ALP25" s="53"/>
      <c r="ALQ25" s="53"/>
      <c r="ALR25" s="53"/>
      <c r="ALS25" s="53"/>
      <c r="ALT25" s="53"/>
      <c r="ALU25" s="53"/>
      <c r="ALV25" s="53"/>
      <c r="ALW25" s="53"/>
      <c r="ALX25" s="53"/>
      <c r="ALY25" s="53"/>
      <c r="ALZ25" s="53"/>
      <c r="AMA25" s="53"/>
      <c r="AMB25" s="53"/>
      <c r="AMC25" s="53"/>
      <c r="AMD25" s="53"/>
      <c r="AME25" s="53"/>
      <c r="AMF25" s="53"/>
      <c r="AMG25" s="53"/>
      <c r="AMH25" s="53"/>
      <c r="AMI25" s="53"/>
      <c r="AMJ25" s="53"/>
    </row>
    <row r="26" spans="1:1024" s="57" customFormat="1" ht="17.399999999999999">
      <c r="A26" s="53"/>
      <c r="B26" s="55" t="s">
        <v>223</v>
      </c>
      <c r="C26" s="56"/>
    </row>
    <row r="27" spans="1:1024">
      <c r="A27" s="53"/>
      <c r="B27" s="53"/>
      <c r="C27" s="53"/>
      <c r="D27" s="53"/>
      <c r="E27" s="53"/>
      <c r="F27" s="53"/>
      <c r="G27" s="53"/>
      <c r="H27" s="53"/>
      <c r="I27" s="53"/>
      <c r="J27" s="53"/>
      <c r="K27" s="53"/>
      <c r="L27" s="53"/>
      <c r="M27" s="53"/>
      <c r="N27" s="53"/>
      <c r="O27" s="53"/>
      <c r="P27" s="53"/>
      <c r="Q27" s="53"/>
      <c r="R27" s="53"/>
      <c r="S27" s="53"/>
      <c r="T27" s="53"/>
      <c r="U27" s="53"/>
      <c r="V27" s="53"/>
      <c r="W27" s="53"/>
      <c r="X27" s="53"/>
      <c r="Y27" s="53"/>
      <c r="Z27" s="53"/>
      <c r="AA27" s="53"/>
      <c r="AB27" s="53"/>
      <c r="AC27" s="53"/>
      <c r="AD27" s="53"/>
      <c r="AE27" s="53"/>
      <c r="AF27" s="53"/>
      <c r="AG27" s="53"/>
      <c r="AH27" s="53"/>
      <c r="AI27" s="53"/>
      <c r="AJ27" s="53"/>
      <c r="AK27" s="53"/>
      <c r="AL27" s="53"/>
      <c r="AM27" s="53"/>
      <c r="AN27" s="53"/>
      <c r="AO27" s="53"/>
      <c r="AP27" s="53"/>
      <c r="AQ27" s="53"/>
      <c r="AR27" s="53"/>
      <c r="AS27" s="53"/>
      <c r="AT27" s="53"/>
      <c r="AU27" s="53"/>
      <c r="AV27" s="53"/>
      <c r="AW27" s="53"/>
      <c r="AX27" s="53"/>
      <c r="AY27" s="53"/>
      <c r="AZ27" s="53"/>
      <c r="BA27" s="53"/>
      <c r="BB27" s="53"/>
      <c r="BC27" s="53"/>
      <c r="BD27" s="53"/>
      <c r="BE27" s="53"/>
      <c r="BF27" s="53"/>
      <c r="BG27" s="53"/>
      <c r="BH27" s="53"/>
      <c r="BI27" s="53"/>
      <c r="BJ27" s="53"/>
      <c r="BK27" s="53"/>
      <c r="BL27" s="53"/>
      <c r="BM27" s="53"/>
      <c r="BN27" s="53"/>
      <c r="BO27" s="53"/>
      <c r="BP27" s="53"/>
      <c r="BQ27" s="53"/>
      <c r="BR27" s="53"/>
      <c r="BS27" s="53"/>
      <c r="BT27" s="53"/>
      <c r="BU27" s="53"/>
      <c r="BV27" s="53"/>
      <c r="BW27" s="53"/>
      <c r="BX27" s="53"/>
      <c r="BY27" s="53"/>
      <c r="BZ27" s="53"/>
      <c r="CA27" s="53"/>
      <c r="CB27" s="53"/>
      <c r="CC27" s="53"/>
      <c r="CD27" s="53"/>
      <c r="CE27" s="53"/>
      <c r="CF27" s="53"/>
      <c r="CG27" s="53"/>
      <c r="CH27" s="53"/>
      <c r="CI27" s="53"/>
      <c r="CJ27" s="53"/>
      <c r="CK27" s="53"/>
      <c r="CL27" s="53"/>
      <c r="CM27" s="53"/>
      <c r="CN27" s="53"/>
      <c r="CO27" s="53"/>
      <c r="CP27" s="53"/>
      <c r="CQ27" s="53"/>
      <c r="CR27" s="53"/>
      <c r="CS27" s="53"/>
      <c r="CT27" s="53"/>
      <c r="CU27" s="53"/>
      <c r="CV27" s="53"/>
      <c r="CW27" s="53"/>
      <c r="CX27" s="53"/>
      <c r="CY27" s="53"/>
      <c r="CZ27" s="53"/>
      <c r="DA27" s="53"/>
      <c r="DB27" s="53"/>
      <c r="DC27" s="53"/>
      <c r="DD27" s="53"/>
      <c r="DE27" s="53"/>
      <c r="DF27" s="53"/>
      <c r="DG27" s="53"/>
      <c r="DH27" s="53"/>
      <c r="DI27" s="53"/>
      <c r="DJ27" s="53"/>
      <c r="DK27" s="53"/>
      <c r="DL27" s="53"/>
      <c r="DM27" s="53"/>
      <c r="DN27" s="53"/>
      <c r="DO27" s="53"/>
      <c r="DP27" s="53"/>
      <c r="DQ27" s="53"/>
      <c r="DR27" s="53"/>
      <c r="DS27" s="53"/>
      <c r="DT27" s="53"/>
      <c r="DU27" s="53"/>
      <c r="DV27" s="53"/>
      <c r="DW27" s="53"/>
      <c r="DX27" s="53"/>
      <c r="DY27" s="53"/>
      <c r="DZ27" s="53"/>
      <c r="EA27" s="53"/>
      <c r="EB27" s="53"/>
      <c r="EC27" s="53"/>
      <c r="ED27" s="53"/>
      <c r="EE27" s="53"/>
      <c r="EF27" s="53"/>
      <c r="EG27" s="53"/>
      <c r="EH27" s="53"/>
      <c r="EI27" s="53"/>
      <c r="EJ27" s="53"/>
      <c r="EK27" s="53"/>
      <c r="EL27" s="53"/>
      <c r="EM27" s="53"/>
      <c r="EN27" s="53"/>
      <c r="EO27" s="53"/>
      <c r="EP27" s="53"/>
      <c r="EQ27" s="53"/>
      <c r="ER27" s="53"/>
      <c r="ES27" s="53"/>
      <c r="ET27" s="53"/>
      <c r="EU27" s="53"/>
      <c r="EV27" s="53"/>
      <c r="EW27" s="53"/>
      <c r="EX27" s="53"/>
      <c r="EY27" s="53"/>
      <c r="EZ27" s="53"/>
      <c r="FA27" s="53"/>
      <c r="FB27" s="53"/>
      <c r="FC27" s="53"/>
      <c r="FD27" s="53"/>
      <c r="FE27" s="53"/>
      <c r="FF27" s="53"/>
      <c r="FG27" s="53"/>
      <c r="FH27" s="53"/>
      <c r="FI27" s="53"/>
      <c r="FJ27" s="53"/>
      <c r="FK27" s="53"/>
      <c r="FL27" s="53"/>
      <c r="FM27" s="53"/>
      <c r="FN27" s="53"/>
      <c r="FO27" s="53"/>
      <c r="FP27" s="53"/>
      <c r="FQ27" s="53"/>
      <c r="FR27" s="53"/>
      <c r="FS27" s="53"/>
      <c r="FT27" s="53"/>
      <c r="FU27" s="53"/>
      <c r="FV27" s="53"/>
      <c r="FW27" s="53"/>
      <c r="FX27" s="53"/>
      <c r="FY27" s="53"/>
      <c r="FZ27" s="53"/>
      <c r="GA27" s="53"/>
      <c r="GB27" s="53"/>
      <c r="GC27" s="53"/>
      <c r="GD27" s="53"/>
      <c r="GE27" s="53"/>
      <c r="GF27" s="53"/>
      <c r="GG27" s="53"/>
      <c r="GH27" s="53"/>
      <c r="GI27" s="53"/>
      <c r="GJ27" s="53"/>
      <c r="GK27" s="53"/>
      <c r="GL27" s="53"/>
      <c r="GM27" s="53"/>
      <c r="GN27" s="53"/>
      <c r="GO27" s="53"/>
      <c r="GP27" s="53"/>
      <c r="GQ27" s="53"/>
      <c r="GR27" s="53"/>
      <c r="GS27" s="53"/>
      <c r="GT27" s="53"/>
      <c r="GU27" s="53"/>
      <c r="GV27" s="53"/>
      <c r="GW27" s="53"/>
      <c r="GX27" s="53"/>
      <c r="GY27" s="53"/>
      <c r="GZ27" s="53"/>
      <c r="HA27" s="53"/>
      <c r="HB27" s="53"/>
      <c r="HC27" s="53"/>
      <c r="HD27" s="53"/>
      <c r="HE27" s="53"/>
      <c r="HF27" s="53"/>
      <c r="HG27" s="53"/>
      <c r="HH27" s="53"/>
      <c r="HI27" s="53"/>
      <c r="HJ27" s="53"/>
      <c r="HK27" s="53"/>
      <c r="HL27" s="53"/>
      <c r="HM27" s="53"/>
      <c r="HN27" s="53"/>
      <c r="HO27" s="53"/>
      <c r="HP27" s="53"/>
      <c r="HQ27" s="53"/>
      <c r="HR27" s="53"/>
      <c r="HS27" s="53"/>
      <c r="HT27" s="53"/>
      <c r="HU27" s="53"/>
      <c r="HV27" s="53"/>
      <c r="HW27" s="53"/>
      <c r="HX27" s="53"/>
      <c r="HY27" s="53"/>
      <c r="HZ27" s="53"/>
      <c r="IA27" s="53"/>
      <c r="IB27" s="53"/>
      <c r="IC27" s="53"/>
      <c r="ID27" s="53"/>
      <c r="IE27" s="53"/>
      <c r="IF27" s="53"/>
      <c r="IG27" s="53"/>
      <c r="IH27" s="53"/>
      <c r="II27" s="53"/>
      <c r="IJ27" s="53"/>
      <c r="IK27" s="53"/>
      <c r="IL27" s="53"/>
      <c r="IM27" s="53"/>
      <c r="IN27" s="53"/>
      <c r="IO27" s="53"/>
      <c r="IP27" s="53"/>
      <c r="IQ27" s="53"/>
      <c r="IR27" s="53"/>
      <c r="IS27" s="53"/>
      <c r="IT27" s="53"/>
      <c r="IU27" s="53"/>
      <c r="IV27" s="53"/>
      <c r="IW27" s="53"/>
      <c r="IX27" s="53"/>
      <c r="IY27" s="53"/>
      <c r="IZ27" s="53"/>
      <c r="JA27" s="53"/>
      <c r="JB27" s="53"/>
      <c r="JC27" s="53"/>
      <c r="JD27" s="53"/>
      <c r="JE27" s="53"/>
      <c r="JF27" s="53"/>
      <c r="JG27" s="53"/>
      <c r="JH27" s="53"/>
      <c r="JI27" s="53"/>
      <c r="JJ27" s="53"/>
      <c r="JK27" s="53"/>
      <c r="JL27" s="53"/>
      <c r="JM27" s="53"/>
      <c r="JN27" s="53"/>
      <c r="JO27" s="53"/>
      <c r="JP27" s="53"/>
      <c r="JQ27" s="53"/>
      <c r="JR27" s="53"/>
      <c r="JS27" s="53"/>
      <c r="JT27" s="53"/>
      <c r="JU27" s="53"/>
      <c r="JV27" s="53"/>
      <c r="JW27" s="53"/>
      <c r="JX27" s="53"/>
      <c r="JY27" s="53"/>
      <c r="JZ27" s="53"/>
      <c r="KA27" s="53"/>
      <c r="KB27" s="53"/>
      <c r="KC27" s="53"/>
      <c r="KD27" s="53"/>
      <c r="KE27" s="53"/>
      <c r="KF27" s="53"/>
      <c r="KG27" s="53"/>
      <c r="KH27" s="53"/>
      <c r="KI27" s="53"/>
      <c r="KJ27" s="53"/>
      <c r="KK27" s="53"/>
      <c r="KL27" s="53"/>
      <c r="KM27" s="53"/>
      <c r="KN27" s="53"/>
      <c r="KO27" s="53"/>
      <c r="KP27" s="53"/>
      <c r="KQ27" s="53"/>
      <c r="KR27" s="53"/>
      <c r="KS27" s="53"/>
      <c r="KT27" s="53"/>
      <c r="KU27" s="53"/>
      <c r="KV27" s="53"/>
      <c r="KW27" s="53"/>
      <c r="KX27" s="53"/>
      <c r="KY27" s="53"/>
      <c r="KZ27" s="53"/>
      <c r="LA27" s="53"/>
      <c r="LB27" s="53"/>
      <c r="LC27" s="53"/>
      <c r="LD27" s="53"/>
      <c r="LE27" s="53"/>
      <c r="LF27" s="53"/>
      <c r="LG27" s="53"/>
      <c r="LH27" s="53"/>
      <c r="LI27" s="53"/>
      <c r="LJ27" s="53"/>
      <c r="LK27" s="53"/>
      <c r="LL27" s="53"/>
      <c r="LM27" s="53"/>
      <c r="LN27" s="53"/>
      <c r="LO27" s="53"/>
      <c r="LP27" s="53"/>
      <c r="LQ27" s="53"/>
      <c r="LR27" s="53"/>
      <c r="LS27" s="53"/>
      <c r="LT27" s="53"/>
      <c r="LU27" s="53"/>
      <c r="LV27" s="53"/>
      <c r="LW27" s="53"/>
      <c r="LX27" s="53"/>
      <c r="LY27" s="53"/>
      <c r="LZ27" s="53"/>
      <c r="MA27" s="53"/>
      <c r="MB27" s="53"/>
      <c r="MC27" s="53"/>
      <c r="MD27" s="53"/>
      <c r="ME27" s="53"/>
      <c r="MF27" s="53"/>
      <c r="MG27" s="53"/>
      <c r="MH27" s="53"/>
      <c r="MI27" s="53"/>
      <c r="MJ27" s="53"/>
      <c r="MK27" s="53"/>
      <c r="ML27" s="53"/>
      <c r="MM27" s="53"/>
      <c r="MN27" s="53"/>
      <c r="MO27" s="53"/>
      <c r="MP27" s="53"/>
      <c r="MQ27" s="53"/>
      <c r="MR27" s="53"/>
      <c r="MS27" s="53"/>
      <c r="MT27" s="53"/>
      <c r="MU27" s="53"/>
      <c r="MV27" s="53"/>
      <c r="MW27" s="53"/>
      <c r="MX27" s="53"/>
      <c r="MY27" s="53"/>
      <c r="MZ27" s="53"/>
      <c r="NA27" s="53"/>
      <c r="NB27" s="53"/>
      <c r="NC27" s="53"/>
      <c r="ND27" s="53"/>
      <c r="NE27" s="53"/>
      <c r="NF27" s="53"/>
      <c r="NG27" s="53"/>
      <c r="NH27" s="53"/>
      <c r="NI27" s="53"/>
      <c r="NJ27" s="53"/>
      <c r="NK27" s="53"/>
      <c r="NL27" s="53"/>
      <c r="NM27" s="53"/>
      <c r="NN27" s="53"/>
      <c r="NO27" s="53"/>
      <c r="NP27" s="53"/>
      <c r="NQ27" s="53"/>
      <c r="NR27" s="53"/>
      <c r="NS27" s="53"/>
      <c r="NT27" s="53"/>
      <c r="NU27" s="53"/>
      <c r="NV27" s="53"/>
      <c r="NW27" s="53"/>
      <c r="NX27" s="53"/>
      <c r="NY27" s="53"/>
      <c r="NZ27" s="53"/>
      <c r="OA27" s="53"/>
      <c r="OB27" s="53"/>
      <c r="OC27" s="53"/>
      <c r="OD27" s="53"/>
      <c r="OE27" s="53"/>
      <c r="OF27" s="53"/>
      <c r="OG27" s="53"/>
      <c r="OH27" s="53"/>
      <c r="OI27" s="53"/>
      <c r="OJ27" s="53"/>
      <c r="OK27" s="53"/>
      <c r="OL27" s="53"/>
      <c r="OM27" s="53"/>
      <c r="ON27" s="53"/>
      <c r="OO27" s="53"/>
      <c r="OP27" s="53"/>
      <c r="OQ27" s="53"/>
      <c r="OR27" s="53"/>
      <c r="OS27" s="53"/>
      <c r="OT27" s="53"/>
      <c r="OU27" s="53"/>
      <c r="OV27" s="53"/>
      <c r="OW27" s="53"/>
      <c r="OX27" s="53"/>
      <c r="OY27" s="53"/>
      <c r="OZ27" s="53"/>
      <c r="PA27" s="53"/>
      <c r="PB27" s="53"/>
      <c r="PC27" s="53"/>
      <c r="PD27" s="53"/>
      <c r="PE27" s="53"/>
      <c r="PF27" s="53"/>
      <c r="PG27" s="53"/>
      <c r="PH27" s="53"/>
      <c r="PI27" s="53"/>
      <c r="PJ27" s="53"/>
      <c r="PK27" s="53"/>
      <c r="PL27" s="53"/>
      <c r="PM27" s="53"/>
      <c r="PN27" s="53"/>
      <c r="PO27" s="53"/>
      <c r="PP27" s="53"/>
      <c r="PQ27" s="53"/>
      <c r="PR27" s="53"/>
      <c r="PS27" s="53"/>
      <c r="PT27" s="53"/>
      <c r="PU27" s="53"/>
      <c r="PV27" s="53"/>
      <c r="PW27" s="53"/>
      <c r="PX27" s="53"/>
      <c r="PY27" s="53"/>
      <c r="PZ27" s="53"/>
      <c r="QA27" s="53"/>
      <c r="QB27" s="53"/>
      <c r="QC27" s="53"/>
      <c r="QD27" s="53"/>
      <c r="QE27" s="53"/>
      <c r="QF27" s="53"/>
      <c r="QG27" s="53"/>
      <c r="QH27" s="53"/>
      <c r="QI27" s="53"/>
      <c r="QJ27" s="53"/>
      <c r="QK27" s="53"/>
      <c r="QL27" s="53"/>
      <c r="QM27" s="53"/>
      <c r="QN27" s="53"/>
      <c r="QO27" s="53"/>
      <c r="QP27" s="53"/>
      <c r="QQ27" s="53"/>
      <c r="QR27" s="53"/>
      <c r="QS27" s="53"/>
      <c r="QT27" s="53"/>
      <c r="QU27" s="53"/>
      <c r="QV27" s="53"/>
      <c r="QW27" s="53"/>
      <c r="QX27" s="53"/>
      <c r="QY27" s="53"/>
      <c r="QZ27" s="53"/>
      <c r="RA27" s="53"/>
      <c r="RB27" s="53"/>
      <c r="RC27" s="53"/>
      <c r="RD27" s="53"/>
      <c r="RE27" s="53"/>
      <c r="RF27" s="53"/>
      <c r="RG27" s="53"/>
      <c r="RH27" s="53"/>
      <c r="RI27" s="53"/>
      <c r="RJ27" s="53"/>
      <c r="RK27" s="53"/>
      <c r="RL27" s="53"/>
      <c r="RM27" s="53"/>
      <c r="RN27" s="53"/>
      <c r="RO27" s="53"/>
      <c r="RP27" s="53"/>
      <c r="RQ27" s="53"/>
      <c r="RR27" s="53"/>
      <c r="RS27" s="53"/>
      <c r="RT27" s="53"/>
      <c r="RU27" s="53"/>
      <c r="RV27" s="53"/>
      <c r="RW27" s="53"/>
      <c r="RX27" s="53"/>
      <c r="RY27" s="53"/>
      <c r="RZ27" s="53"/>
      <c r="SA27" s="53"/>
      <c r="SB27" s="53"/>
      <c r="SC27" s="53"/>
      <c r="SD27" s="53"/>
      <c r="SE27" s="53"/>
      <c r="SF27" s="53"/>
      <c r="SG27" s="53"/>
      <c r="SH27" s="53"/>
      <c r="SI27" s="53"/>
      <c r="SJ27" s="53"/>
      <c r="SK27" s="53"/>
      <c r="SL27" s="53"/>
      <c r="SM27" s="53"/>
      <c r="SN27" s="53"/>
      <c r="SO27" s="53"/>
      <c r="SP27" s="53"/>
      <c r="SQ27" s="53"/>
      <c r="SR27" s="53"/>
      <c r="SS27" s="53"/>
      <c r="ST27" s="53"/>
      <c r="SU27" s="53"/>
      <c r="SV27" s="53"/>
      <c r="SW27" s="53"/>
      <c r="SX27" s="53"/>
      <c r="SY27" s="53"/>
      <c r="SZ27" s="53"/>
      <c r="TA27" s="53"/>
      <c r="TB27" s="53"/>
      <c r="TC27" s="53"/>
      <c r="TD27" s="53"/>
      <c r="TE27" s="53"/>
      <c r="TF27" s="53"/>
      <c r="TG27" s="53"/>
      <c r="TH27" s="53"/>
      <c r="TI27" s="53"/>
      <c r="TJ27" s="53"/>
      <c r="TK27" s="53"/>
      <c r="TL27" s="53"/>
      <c r="TM27" s="53"/>
      <c r="TN27" s="53"/>
      <c r="TO27" s="53"/>
      <c r="TP27" s="53"/>
      <c r="TQ27" s="53"/>
      <c r="TR27" s="53"/>
      <c r="TS27" s="53"/>
      <c r="TT27" s="53"/>
      <c r="TU27" s="53"/>
      <c r="TV27" s="53"/>
      <c r="TW27" s="53"/>
      <c r="TX27" s="53"/>
      <c r="TY27" s="53"/>
      <c r="TZ27" s="53"/>
      <c r="UA27" s="53"/>
      <c r="UB27" s="53"/>
      <c r="UC27" s="53"/>
      <c r="UD27" s="53"/>
      <c r="UE27" s="53"/>
      <c r="UF27" s="53"/>
      <c r="UG27" s="53"/>
      <c r="UH27" s="53"/>
      <c r="UI27" s="53"/>
      <c r="UJ27" s="53"/>
      <c r="UK27" s="53"/>
      <c r="UL27" s="53"/>
      <c r="UM27" s="53"/>
      <c r="UN27" s="53"/>
      <c r="UO27" s="53"/>
      <c r="UP27" s="53"/>
      <c r="UQ27" s="53"/>
      <c r="UR27" s="53"/>
      <c r="US27" s="53"/>
      <c r="UT27" s="53"/>
      <c r="UU27" s="53"/>
      <c r="UV27" s="53"/>
      <c r="UW27" s="53"/>
      <c r="UX27" s="53"/>
      <c r="UY27" s="53"/>
      <c r="UZ27" s="53"/>
      <c r="VA27" s="53"/>
      <c r="VB27" s="53"/>
      <c r="VC27" s="53"/>
      <c r="VD27" s="53"/>
      <c r="VE27" s="53"/>
      <c r="VF27" s="53"/>
      <c r="VG27" s="53"/>
      <c r="VH27" s="53"/>
      <c r="VI27" s="53"/>
      <c r="VJ27" s="53"/>
      <c r="VK27" s="53"/>
      <c r="VL27" s="53"/>
      <c r="VM27" s="53"/>
      <c r="VN27" s="53"/>
      <c r="VO27" s="53"/>
      <c r="VP27" s="53"/>
      <c r="VQ27" s="53"/>
      <c r="VR27" s="53"/>
      <c r="VS27" s="53"/>
      <c r="VT27" s="53"/>
      <c r="VU27" s="53"/>
      <c r="VV27" s="53"/>
      <c r="VW27" s="53"/>
      <c r="VX27" s="53"/>
      <c r="VY27" s="53"/>
      <c r="VZ27" s="53"/>
      <c r="WA27" s="53"/>
      <c r="WB27" s="53"/>
      <c r="WC27" s="53"/>
      <c r="WD27" s="53"/>
      <c r="WE27" s="53"/>
      <c r="WF27" s="53"/>
      <c r="WG27" s="53"/>
      <c r="WH27" s="53"/>
      <c r="WI27" s="53"/>
      <c r="WJ27" s="53"/>
      <c r="WK27" s="53"/>
      <c r="WL27" s="53"/>
      <c r="WM27" s="53"/>
      <c r="WN27" s="53"/>
      <c r="WO27" s="53"/>
      <c r="WP27" s="53"/>
      <c r="WQ27" s="53"/>
      <c r="WR27" s="53"/>
      <c r="WS27" s="53"/>
      <c r="WT27" s="53"/>
      <c r="WU27" s="53"/>
      <c r="WV27" s="53"/>
      <c r="WW27" s="53"/>
      <c r="WX27" s="53"/>
      <c r="WY27" s="53"/>
      <c r="WZ27" s="53"/>
      <c r="XA27" s="53"/>
      <c r="XB27" s="53"/>
      <c r="XC27" s="53"/>
      <c r="XD27" s="53"/>
      <c r="XE27" s="53"/>
      <c r="XF27" s="53"/>
      <c r="XG27" s="53"/>
      <c r="XH27" s="53"/>
      <c r="XI27" s="53"/>
      <c r="XJ27" s="53"/>
      <c r="XK27" s="53"/>
      <c r="XL27" s="53"/>
      <c r="XM27" s="53"/>
      <c r="XN27" s="53"/>
      <c r="XO27" s="53"/>
      <c r="XP27" s="53"/>
      <c r="XQ27" s="53"/>
      <c r="XR27" s="53"/>
      <c r="XS27" s="53"/>
      <c r="XT27" s="53"/>
      <c r="XU27" s="53"/>
      <c r="XV27" s="53"/>
      <c r="XW27" s="53"/>
      <c r="XX27" s="53"/>
      <c r="XY27" s="53"/>
      <c r="XZ27" s="53"/>
      <c r="YA27" s="53"/>
      <c r="YB27" s="53"/>
      <c r="YC27" s="53"/>
      <c r="YD27" s="53"/>
      <c r="YE27" s="53"/>
      <c r="YF27" s="53"/>
      <c r="YG27" s="53"/>
      <c r="YH27" s="53"/>
      <c r="YI27" s="53"/>
      <c r="YJ27" s="53"/>
      <c r="YK27" s="53"/>
      <c r="YL27" s="53"/>
      <c r="YM27" s="53"/>
      <c r="YN27" s="53"/>
      <c r="YO27" s="53"/>
      <c r="YP27" s="53"/>
      <c r="YQ27" s="53"/>
      <c r="YR27" s="53"/>
      <c r="YS27" s="53"/>
      <c r="YT27" s="53"/>
      <c r="YU27" s="53"/>
      <c r="YV27" s="53"/>
      <c r="YW27" s="53"/>
      <c r="YX27" s="53"/>
      <c r="YY27" s="53"/>
      <c r="YZ27" s="53"/>
      <c r="ZA27" s="53"/>
      <c r="ZB27" s="53"/>
      <c r="ZC27" s="53"/>
      <c r="ZD27" s="53"/>
      <c r="ZE27" s="53"/>
      <c r="ZF27" s="53"/>
      <c r="ZG27" s="53"/>
      <c r="ZH27" s="53"/>
      <c r="ZI27" s="53"/>
      <c r="ZJ27" s="53"/>
      <c r="ZK27" s="53"/>
      <c r="ZL27" s="53"/>
      <c r="ZM27" s="53"/>
      <c r="ZN27" s="53"/>
      <c r="ZO27" s="53"/>
      <c r="ZP27" s="53"/>
      <c r="ZQ27" s="53"/>
      <c r="ZR27" s="53"/>
      <c r="ZS27" s="53"/>
      <c r="ZT27" s="53"/>
      <c r="ZU27" s="53"/>
      <c r="ZV27" s="53"/>
      <c r="ZW27" s="53"/>
      <c r="ZX27" s="53"/>
      <c r="ZY27" s="53"/>
      <c r="ZZ27" s="53"/>
      <c r="AAA27" s="53"/>
      <c r="AAB27" s="53"/>
      <c r="AAC27" s="53"/>
      <c r="AAD27" s="53"/>
      <c r="AAE27" s="53"/>
      <c r="AAF27" s="53"/>
      <c r="AAG27" s="53"/>
      <c r="AAH27" s="53"/>
      <c r="AAI27" s="53"/>
      <c r="AAJ27" s="53"/>
      <c r="AAK27" s="53"/>
      <c r="AAL27" s="53"/>
      <c r="AAM27" s="53"/>
      <c r="AAN27" s="53"/>
      <c r="AAO27" s="53"/>
      <c r="AAP27" s="53"/>
      <c r="AAQ27" s="53"/>
      <c r="AAR27" s="53"/>
      <c r="AAS27" s="53"/>
      <c r="AAT27" s="53"/>
      <c r="AAU27" s="53"/>
      <c r="AAV27" s="53"/>
      <c r="AAW27" s="53"/>
      <c r="AAX27" s="53"/>
      <c r="AAY27" s="53"/>
      <c r="AAZ27" s="53"/>
      <c r="ABA27" s="53"/>
      <c r="ABB27" s="53"/>
      <c r="ABC27" s="53"/>
      <c r="ABD27" s="53"/>
      <c r="ABE27" s="53"/>
      <c r="ABF27" s="53"/>
      <c r="ABG27" s="53"/>
      <c r="ABH27" s="53"/>
      <c r="ABI27" s="53"/>
      <c r="ABJ27" s="53"/>
      <c r="ABK27" s="53"/>
      <c r="ABL27" s="53"/>
      <c r="ABM27" s="53"/>
      <c r="ABN27" s="53"/>
      <c r="ABO27" s="53"/>
      <c r="ABP27" s="53"/>
      <c r="ABQ27" s="53"/>
      <c r="ABR27" s="53"/>
      <c r="ABS27" s="53"/>
      <c r="ABT27" s="53"/>
      <c r="ABU27" s="53"/>
      <c r="ABV27" s="53"/>
      <c r="ABW27" s="53"/>
      <c r="ABX27" s="53"/>
      <c r="ABY27" s="53"/>
      <c r="ABZ27" s="53"/>
      <c r="ACA27" s="53"/>
      <c r="ACB27" s="53"/>
      <c r="ACC27" s="53"/>
      <c r="ACD27" s="53"/>
      <c r="ACE27" s="53"/>
      <c r="ACF27" s="53"/>
      <c r="ACG27" s="53"/>
      <c r="ACH27" s="53"/>
      <c r="ACI27" s="53"/>
      <c r="ACJ27" s="53"/>
      <c r="ACK27" s="53"/>
      <c r="ACL27" s="53"/>
      <c r="ACM27" s="53"/>
      <c r="ACN27" s="53"/>
      <c r="ACO27" s="53"/>
      <c r="ACP27" s="53"/>
      <c r="ACQ27" s="53"/>
      <c r="ACR27" s="53"/>
      <c r="ACS27" s="53"/>
      <c r="ACT27" s="53"/>
      <c r="ACU27" s="53"/>
      <c r="ACV27" s="53"/>
      <c r="ACW27" s="53"/>
      <c r="ACX27" s="53"/>
      <c r="ACY27" s="53"/>
      <c r="ACZ27" s="53"/>
      <c r="ADA27" s="53"/>
      <c r="ADB27" s="53"/>
      <c r="ADC27" s="53"/>
      <c r="ADD27" s="53"/>
      <c r="ADE27" s="53"/>
      <c r="ADF27" s="53"/>
      <c r="ADG27" s="53"/>
      <c r="ADH27" s="53"/>
      <c r="ADI27" s="53"/>
      <c r="ADJ27" s="53"/>
      <c r="ADK27" s="53"/>
      <c r="ADL27" s="53"/>
      <c r="ADM27" s="53"/>
      <c r="ADN27" s="53"/>
      <c r="ADO27" s="53"/>
      <c r="ADP27" s="53"/>
      <c r="ADQ27" s="53"/>
      <c r="ADR27" s="53"/>
      <c r="ADS27" s="53"/>
      <c r="ADT27" s="53"/>
      <c r="ADU27" s="53"/>
      <c r="ADV27" s="53"/>
      <c r="ADW27" s="53"/>
      <c r="ADX27" s="53"/>
      <c r="ADY27" s="53"/>
      <c r="ADZ27" s="53"/>
      <c r="AEA27" s="53"/>
      <c r="AEB27" s="53"/>
      <c r="AEC27" s="53"/>
      <c r="AED27" s="53"/>
      <c r="AEE27" s="53"/>
      <c r="AEF27" s="53"/>
      <c r="AEG27" s="53"/>
      <c r="AEH27" s="53"/>
      <c r="AEI27" s="53"/>
      <c r="AEJ27" s="53"/>
      <c r="AEK27" s="53"/>
      <c r="AEL27" s="53"/>
      <c r="AEM27" s="53"/>
      <c r="AEN27" s="53"/>
      <c r="AEO27" s="53"/>
      <c r="AEP27" s="53"/>
      <c r="AEQ27" s="53"/>
      <c r="AER27" s="53"/>
      <c r="AES27" s="53"/>
      <c r="AET27" s="53"/>
      <c r="AEU27" s="53"/>
      <c r="AEV27" s="53"/>
      <c r="AEW27" s="53"/>
      <c r="AEX27" s="53"/>
      <c r="AEY27" s="53"/>
      <c r="AEZ27" s="53"/>
      <c r="AFA27" s="53"/>
      <c r="AFB27" s="53"/>
      <c r="AFC27" s="53"/>
      <c r="AFD27" s="53"/>
      <c r="AFE27" s="53"/>
      <c r="AFF27" s="53"/>
      <c r="AFG27" s="53"/>
      <c r="AFH27" s="53"/>
      <c r="AFI27" s="53"/>
      <c r="AFJ27" s="53"/>
      <c r="AFK27" s="53"/>
      <c r="AFL27" s="53"/>
      <c r="AFM27" s="53"/>
      <c r="AFN27" s="53"/>
      <c r="AFO27" s="53"/>
      <c r="AFP27" s="53"/>
      <c r="AFQ27" s="53"/>
      <c r="AFR27" s="53"/>
      <c r="AFS27" s="53"/>
      <c r="AFT27" s="53"/>
      <c r="AFU27" s="53"/>
      <c r="AFV27" s="53"/>
      <c r="AFW27" s="53"/>
      <c r="AFX27" s="53"/>
      <c r="AFY27" s="53"/>
      <c r="AFZ27" s="53"/>
      <c r="AGA27" s="53"/>
      <c r="AGB27" s="53"/>
      <c r="AGC27" s="53"/>
      <c r="AGD27" s="53"/>
      <c r="AGE27" s="53"/>
      <c r="AGF27" s="53"/>
      <c r="AGG27" s="53"/>
      <c r="AGH27" s="53"/>
      <c r="AGI27" s="53"/>
      <c r="AGJ27" s="53"/>
      <c r="AGK27" s="53"/>
      <c r="AGL27" s="53"/>
      <c r="AGM27" s="53"/>
      <c r="AGN27" s="53"/>
      <c r="AGO27" s="53"/>
      <c r="AGP27" s="53"/>
      <c r="AGQ27" s="53"/>
      <c r="AGR27" s="53"/>
      <c r="AGS27" s="53"/>
      <c r="AGT27" s="53"/>
      <c r="AGU27" s="53"/>
      <c r="AGV27" s="53"/>
      <c r="AGW27" s="53"/>
      <c r="AGX27" s="53"/>
      <c r="AGY27" s="53"/>
      <c r="AGZ27" s="53"/>
      <c r="AHA27" s="53"/>
      <c r="AHB27" s="53"/>
      <c r="AHC27" s="53"/>
      <c r="AHD27" s="53"/>
      <c r="AHE27" s="53"/>
      <c r="AHF27" s="53"/>
      <c r="AHG27" s="53"/>
      <c r="AHH27" s="53"/>
      <c r="AHI27" s="53"/>
      <c r="AHJ27" s="53"/>
      <c r="AHK27" s="53"/>
      <c r="AHL27" s="53"/>
      <c r="AHM27" s="53"/>
      <c r="AHN27" s="53"/>
      <c r="AHO27" s="53"/>
      <c r="AHP27" s="53"/>
      <c r="AHQ27" s="53"/>
      <c r="AHR27" s="53"/>
      <c r="AHS27" s="53"/>
      <c r="AHT27" s="53"/>
      <c r="AHU27" s="53"/>
      <c r="AHV27" s="53"/>
      <c r="AHW27" s="53"/>
      <c r="AHX27" s="53"/>
      <c r="AHY27" s="53"/>
      <c r="AHZ27" s="53"/>
      <c r="AIA27" s="53"/>
      <c r="AIB27" s="53"/>
      <c r="AIC27" s="53"/>
      <c r="AID27" s="53"/>
      <c r="AIE27" s="53"/>
      <c r="AIF27" s="53"/>
      <c r="AIG27" s="53"/>
      <c r="AIH27" s="53"/>
      <c r="AII27" s="53"/>
      <c r="AIJ27" s="53"/>
      <c r="AIK27" s="53"/>
      <c r="AIL27" s="53"/>
      <c r="AIM27" s="53"/>
      <c r="AIN27" s="53"/>
      <c r="AIO27" s="53"/>
      <c r="AIP27" s="53"/>
      <c r="AIQ27" s="53"/>
      <c r="AIR27" s="53"/>
      <c r="AIS27" s="53"/>
      <c r="AIT27" s="53"/>
      <c r="AIU27" s="53"/>
      <c r="AIV27" s="53"/>
      <c r="AIW27" s="53"/>
      <c r="AIX27" s="53"/>
      <c r="AIY27" s="53"/>
      <c r="AIZ27" s="53"/>
      <c r="AJA27" s="53"/>
      <c r="AJB27" s="53"/>
      <c r="AJC27" s="53"/>
      <c r="AJD27" s="53"/>
      <c r="AJE27" s="53"/>
      <c r="AJF27" s="53"/>
      <c r="AJG27" s="53"/>
      <c r="AJH27" s="53"/>
      <c r="AJI27" s="53"/>
      <c r="AJJ27" s="53"/>
      <c r="AJK27" s="53"/>
      <c r="AJL27" s="53"/>
      <c r="AJM27" s="53"/>
      <c r="AJN27" s="53"/>
      <c r="AJO27" s="53"/>
      <c r="AJP27" s="53"/>
      <c r="AJQ27" s="53"/>
      <c r="AJR27" s="53"/>
      <c r="AJS27" s="53"/>
      <c r="AJT27" s="53"/>
      <c r="AJU27" s="53"/>
      <c r="AJV27" s="53"/>
      <c r="AJW27" s="53"/>
      <c r="AJX27" s="53"/>
      <c r="AJY27" s="53"/>
      <c r="AJZ27" s="53"/>
      <c r="AKA27" s="53"/>
      <c r="AKB27" s="53"/>
      <c r="AKC27" s="53"/>
      <c r="AKD27" s="53"/>
      <c r="AKE27" s="53"/>
      <c r="AKF27" s="53"/>
      <c r="AKG27" s="53"/>
      <c r="AKH27" s="53"/>
      <c r="AKI27" s="53"/>
      <c r="AKJ27" s="53"/>
      <c r="AKK27" s="53"/>
      <c r="AKL27" s="53"/>
      <c r="AKM27" s="53"/>
      <c r="AKN27" s="53"/>
      <c r="AKO27" s="53"/>
      <c r="AKP27" s="53"/>
      <c r="AKQ27" s="53"/>
      <c r="AKR27" s="53"/>
      <c r="AKS27" s="53"/>
      <c r="AKT27" s="53"/>
      <c r="AKU27" s="53"/>
      <c r="AKV27" s="53"/>
      <c r="AKW27" s="53"/>
      <c r="AKX27" s="53"/>
      <c r="AKY27" s="53"/>
      <c r="AKZ27" s="53"/>
      <c r="ALA27" s="53"/>
      <c r="ALB27" s="53"/>
      <c r="ALC27" s="53"/>
      <c r="ALD27" s="53"/>
      <c r="ALE27" s="53"/>
      <c r="ALF27" s="53"/>
      <c r="ALG27" s="53"/>
      <c r="ALH27" s="53"/>
      <c r="ALI27" s="53"/>
      <c r="ALJ27" s="53"/>
      <c r="ALK27" s="53"/>
      <c r="ALL27" s="53"/>
      <c r="ALM27" s="53"/>
      <c r="ALN27" s="53"/>
      <c r="ALO27" s="53"/>
      <c r="ALP27" s="53"/>
      <c r="ALQ27" s="53"/>
      <c r="ALR27" s="53"/>
      <c r="ALS27" s="53"/>
      <c r="ALT27" s="53"/>
      <c r="ALU27" s="53"/>
      <c r="ALV27" s="53"/>
      <c r="ALW27" s="53"/>
      <c r="ALX27" s="53"/>
      <c r="ALY27" s="53"/>
      <c r="ALZ27" s="53"/>
      <c r="AMA27" s="53"/>
      <c r="AMB27" s="53"/>
      <c r="AMC27" s="53"/>
      <c r="AMD27" s="53"/>
      <c r="AME27" s="53"/>
      <c r="AMF27" s="53"/>
      <c r="AMG27" s="53"/>
      <c r="AMH27" s="53"/>
      <c r="AMI27" s="53"/>
      <c r="AMJ27" s="53"/>
    </row>
    <row r="28" spans="1:1024" ht="15.6" thickBot="1">
      <c r="A28" s="53"/>
      <c r="B28" s="53"/>
      <c r="C28" s="53"/>
      <c r="D28" s="53"/>
      <c r="E28" s="53"/>
      <c r="F28" s="53"/>
      <c r="G28" s="53"/>
      <c r="H28" s="53"/>
      <c r="I28" s="53"/>
      <c r="J28" s="53"/>
      <c r="K28" s="53"/>
      <c r="L28" s="53"/>
      <c r="M28" s="469"/>
      <c r="N28" s="469"/>
      <c r="O28" s="469"/>
      <c r="P28" s="469"/>
      <c r="Q28" s="469"/>
      <c r="R28" s="469"/>
      <c r="S28" s="469"/>
      <c r="T28" s="469"/>
      <c r="U28" s="469"/>
      <c r="V28" s="469"/>
      <c r="W28" s="469"/>
      <c r="X28" s="469"/>
      <c r="Y28" s="469"/>
      <c r="Z28" s="469"/>
      <c r="AA28" s="469"/>
      <c r="AB28" s="469"/>
      <c r="AC28" s="469"/>
      <c r="AD28" s="469"/>
      <c r="AE28" s="469"/>
      <c r="AF28" s="469"/>
      <c r="AG28" s="469"/>
      <c r="AH28" s="469"/>
      <c r="AI28" s="469"/>
      <c r="AJ28" s="469"/>
      <c r="AK28" s="469"/>
      <c r="AL28" s="469"/>
      <c r="AM28" s="53"/>
      <c r="AN28" s="53"/>
      <c r="AO28" s="53"/>
      <c r="AP28" s="53"/>
      <c r="AQ28" s="53"/>
      <c r="AR28" s="53"/>
      <c r="AS28" s="53"/>
      <c r="AT28" s="53"/>
      <c r="AU28" s="53"/>
      <c r="AV28" s="53"/>
      <c r="AW28" s="53"/>
      <c r="AX28" s="53"/>
      <c r="AY28" s="53"/>
      <c r="AZ28" s="53"/>
      <c r="BA28" s="53"/>
      <c r="BB28" s="53"/>
      <c r="BC28" s="53"/>
      <c r="BD28" s="53"/>
      <c r="BE28" s="53"/>
      <c r="BF28" s="53"/>
      <c r="BG28" s="53"/>
      <c r="BH28" s="53"/>
      <c r="BI28" s="53"/>
      <c r="BJ28" s="53"/>
      <c r="BK28" s="53"/>
      <c r="BL28" s="53"/>
      <c r="BM28" s="53"/>
      <c r="BN28" s="53"/>
      <c r="BO28" s="53"/>
      <c r="BP28" s="53"/>
      <c r="BQ28" s="53"/>
      <c r="BR28" s="53"/>
      <c r="BS28" s="53"/>
      <c r="BT28" s="53"/>
      <c r="BU28" s="53"/>
      <c r="BV28" s="53"/>
      <c r="BW28" s="53"/>
      <c r="BX28" s="53"/>
      <c r="BY28" s="53"/>
      <c r="BZ28" s="53"/>
      <c r="CA28" s="53"/>
      <c r="CB28" s="53"/>
      <c r="CC28" s="53"/>
      <c r="CD28" s="53"/>
      <c r="CE28" s="53"/>
      <c r="CF28" s="53"/>
      <c r="CG28" s="53"/>
      <c r="CH28" s="53"/>
      <c r="CI28" s="53"/>
      <c r="CJ28" s="53"/>
      <c r="CK28" s="53"/>
      <c r="CL28" s="53"/>
      <c r="CM28" s="53"/>
      <c r="CN28" s="53"/>
      <c r="CO28" s="53"/>
      <c r="CP28" s="53"/>
      <c r="CQ28" s="53"/>
      <c r="CR28" s="53"/>
      <c r="CS28" s="53"/>
      <c r="CT28" s="53"/>
      <c r="CU28" s="53"/>
      <c r="CV28" s="53"/>
      <c r="CW28" s="53"/>
      <c r="CX28" s="53"/>
      <c r="CY28" s="53"/>
      <c r="CZ28" s="53"/>
      <c r="DA28" s="53"/>
      <c r="DB28" s="53"/>
      <c r="DC28" s="53"/>
      <c r="DD28" s="53"/>
      <c r="DE28" s="53"/>
      <c r="DF28" s="53"/>
      <c r="DG28" s="53"/>
      <c r="DH28" s="53"/>
      <c r="DI28" s="53"/>
      <c r="DJ28" s="53"/>
      <c r="DK28" s="53"/>
      <c r="DL28" s="53"/>
      <c r="DM28" s="53"/>
      <c r="DN28" s="53"/>
      <c r="DO28" s="53"/>
      <c r="DP28" s="53"/>
      <c r="DQ28" s="53"/>
      <c r="DR28" s="53"/>
      <c r="DS28" s="53"/>
      <c r="DT28" s="53"/>
      <c r="DU28" s="53"/>
      <c r="DV28" s="53"/>
      <c r="DW28" s="53"/>
      <c r="DX28" s="53"/>
      <c r="DY28" s="53"/>
      <c r="DZ28" s="53"/>
      <c r="EA28" s="53"/>
      <c r="EB28" s="53"/>
      <c r="EC28" s="53"/>
      <c r="ED28" s="53"/>
      <c r="EE28" s="53"/>
      <c r="EF28" s="53"/>
      <c r="EG28" s="53"/>
      <c r="EH28" s="53"/>
      <c r="EI28" s="53"/>
      <c r="EJ28" s="53"/>
      <c r="EK28" s="53"/>
      <c r="EL28" s="53"/>
      <c r="EM28" s="53"/>
      <c r="EN28" s="53"/>
      <c r="EO28" s="53"/>
      <c r="EP28" s="53"/>
      <c r="EQ28" s="53"/>
      <c r="ER28" s="53"/>
      <c r="ES28" s="53"/>
      <c r="ET28" s="53"/>
      <c r="EU28" s="53"/>
      <c r="EV28" s="53"/>
      <c r="EW28" s="53"/>
      <c r="EX28" s="53"/>
      <c r="EY28" s="53"/>
      <c r="EZ28" s="53"/>
      <c r="FA28" s="53"/>
      <c r="FB28" s="53"/>
      <c r="FC28" s="53"/>
      <c r="FD28" s="53"/>
      <c r="FE28" s="53"/>
      <c r="FF28" s="53"/>
      <c r="FG28" s="53"/>
      <c r="FH28" s="53"/>
      <c r="FI28" s="53"/>
      <c r="FJ28" s="53"/>
      <c r="FK28" s="53"/>
      <c r="FL28" s="53"/>
      <c r="FM28" s="53"/>
      <c r="FN28" s="53"/>
      <c r="FO28" s="53"/>
      <c r="FP28" s="53"/>
      <c r="FQ28" s="53"/>
      <c r="FR28" s="53"/>
      <c r="FS28" s="53"/>
      <c r="FT28" s="53"/>
      <c r="FU28" s="53"/>
      <c r="FV28" s="53"/>
      <c r="FW28" s="53"/>
      <c r="FX28" s="53"/>
      <c r="FY28" s="53"/>
      <c r="FZ28" s="53"/>
      <c r="GA28" s="53"/>
      <c r="GB28" s="53"/>
      <c r="GC28" s="53"/>
      <c r="GD28" s="53"/>
      <c r="GE28" s="53"/>
      <c r="GF28" s="53"/>
      <c r="GG28" s="53"/>
      <c r="GH28" s="53"/>
      <c r="GI28" s="53"/>
      <c r="GJ28" s="53"/>
      <c r="GK28" s="53"/>
      <c r="GL28" s="53"/>
      <c r="GM28" s="53"/>
      <c r="GN28" s="53"/>
      <c r="GO28" s="53"/>
      <c r="GP28" s="53"/>
      <c r="GQ28" s="53"/>
      <c r="GR28" s="53"/>
      <c r="GS28" s="53"/>
      <c r="GT28" s="53"/>
      <c r="GU28" s="53"/>
      <c r="GV28" s="53"/>
      <c r="GW28" s="53"/>
      <c r="GX28" s="53"/>
      <c r="GY28" s="53"/>
      <c r="GZ28" s="53"/>
      <c r="HA28" s="53"/>
      <c r="HB28" s="53"/>
      <c r="HC28" s="53"/>
      <c r="HD28" s="53"/>
      <c r="HE28" s="53"/>
      <c r="HF28" s="53"/>
      <c r="HG28" s="53"/>
      <c r="HH28" s="53"/>
      <c r="HI28" s="53"/>
      <c r="HJ28" s="53"/>
      <c r="HK28" s="53"/>
      <c r="HL28" s="53"/>
      <c r="HM28" s="53"/>
      <c r="HN28" s="53"/>
      <c r="HO28" s="53"/>
      <c r="HP28" s="53"/>
      <c r="HQ28" s="53"/>
      <c r="HR28" s="53"/>
      <c r="HS28" s="53"/>
      <c r="HT28" s="53"/>
      <c r="HU28" s="53"/>
      <c r="HV28" s="53"/>
      <c r="HW28" s="53"/>
      <c r="HX28" s="53"/>
      <c r="HY28" s="53"/>
      <c r="HZ28" s="53"/>
      <c r="IA28" s="53"/>
      <c r="IB28" s="53"/>
      <c r="IC28" s="53"/>
      <c r="ID28" s="53"/>
      <c r="IE28" s="53"/>
      <c r="IF28" s="53"/>
      <c r="IG28" s="53"/>
      <c r="IH28" s="53"/>
      <c r="II28" s="53"/>
      <c r="IJ28" s="53"/>
      <c r="IK28" s="53"/>
      <c r="IL28" s="53"/>
      <c r="IM28" s="53"/>
      <c r="IN28" s="53"/>
      <c r="IO28" s="53"/>
      <c r="IP28" s="53"/>
      <c r="IQ28" s="53"/>
      <c r="IR28" s="53"/>
      <c r="IS28" s="53"/>
      <c r="IT28" s="53"/>
      <c r="IU28" s="53"/>
      <c r="IV28" s="53"/>
      <c r="IW28" s="53"/>
      <c r="IX28" s="53"/>
      <c r="IY28" s="53"/>
      <c r="IZ28" s="53"/>
      <c r="JA28" s="53"/>
      <c r="JB28" s="53"/>
      <c r="JC28" s="53"/>
      <c r="JD28" s="53"/>
      <c r="JE28" s="53"/>
      <c r="JF28" s="53"/>
      <c r="JG28" s="53"/>
      <c r="JH28" s="53"/>
      <c r="JI28" s="53"/>
      <c r="JJ28" s="53"/>
      <c r="JK28" s="53"/>
      <c r="JL28" s="53"/>
      <c r="JM28" s="53"/>
      <c r="JN28" s="53"/>
      <c r="JO28" s="53"/>
      <c r="JP28" s="53"/>
      <c r="JQ28" s="53"/>
      <c r="JR28" s="53"/>
      <c r="JS28" s="53"/>
      <c r="JT28" s="53"/>
      <c r="JU28" s="53"/>
      <c r="JV28" s="53"/>
      <c r="JW28" s="53"/>
      <c r="JX28" s="53"/>
      <c r="JY28" s="53"/>
      <c r="JZ28" s="53"/>
      <c r="KA28" s="53"/>
      <c r="KB28" s="53"/>
      <c r="KC28" s="53"/>
      <c r="KD28" s="53"/>
      <c r="KE28" s="53"/>
      <c r="KF28" s="53"/>
      <c r="KG28" s="53"/>
      <c r="KH28" s="53"/>
      <c r="KI28" s="53"/>
      <c r="KJ28" s="53"/>
      <c r="KK28" s="53"/>
      <c r="KL28" s="53"/>
      <c r="KM28" s="53"/>
      <c r="KN28" s="53"/>
      <c r="KO28" s="53"/>
      <c r="KP28" s="53"/>
      <c r="KQ28" s="53"/>
      <c r="KR28" s="53"/>
      <c r="KS28" s="53"/>
      <c r="KT28" s="53"/>
      <c r="KU28" s="53"/>
      <c r="KV28" s="53"/>
      <c r="KW28" s="53"/>
      <c r="KX28" s="53"/>
      <c r="KY28" s="53"/>
      <c r="KZ28" s="53"/>
      <c r="LA28" s="53"/>
      <c r="LB28" s="53"/>
      <c r="LC28" s="53"/>
      <c r="LD28" s="53"/>
      <c r="LE28" s="53"/>
      <c r="LF28" s="53"/>
      <c r="LG28" s="53"/>
      <c r="LH28" s="53"/>
      <c r="LI28" s="53"/>
      <c r="LJ28" s="53"/>
      <c r="LK28" s="53"/>
      <c r="LL28" s="53"/>
      <c r="LM28" s="53"/>
      <c r="LN28" s="53"/>
      <c r="LO28" s="53"/>
      <c r="LP28" s="53"/>
      <c r="LQ28" s="53"/>
      <c r="LR28" s="53"/>
      <c r="LS28" s="53"/>
      <c r="LT28" s="53"/>
      <c r="LU28" s="53"/>
      <c r="LV28" s="53"/>
      <c r="LW28" s="53"/>
      <c r="LX28" s="53"/>
      <c r="LY28" s="53"/>
      <c r="LZ28" s="53"/>
      <c r="MA28" s="53"/>
      <c r="MB28" s="53"/>
      <c r="MC28" s="53"/>
      <c r="MD28" s="53"/>
      <c r="ME28" s="53"/>
      <c r="MF28" s="53"/>
      <c r="MG28" s="53"/>
      <c r="MH28" s="53"/>
      <c r="MI28" s="53"/>
      <c r="MJ28" s="53"/>
      <c r="MK28" s="53"/>
      <c r="ML28" s="53"/>
      <c r="MM28" s="53"/>
      <c r="MN28" s="53"/>
      <c r="MO28" s="53"/>
      <c r="MP28" s="53"/>
      <c r="MQ28" s="53"/>
      <c r="MR28" s="53"/>
      <c r="MS28" s="53"/>
      <c r="MT28" s="53"/>
      <c r="MU28" s="53"/>
      <c r="MV28" s="53"/>
      <c r="MW28" s="53"/>
      <c r="MX28" s="53"/>
      <c r="MY28" s="53"/>
      <c r="MZ28" s="53"/>
      <c r="NA28" s="53"/>
      <c r="NB28" s="53"/>
      <c r="NC28" s="53"/>
      <c r="ND28" s="53"/>
      <c r="NE28" s="53"/>
      <c r="NF28" s="53"/>
      <c r="NG28" s="53"/>
      <c r="NH28" s="53"/>
      <c r="NI28" s="53"/>
      <c r="NJ28" s="53"/>
      <c r="NK28" s="53"/>
      <c r="NL28" s="53"/>
      <c r="NM28" s="53"/>
      <c r="NN28" s="53"/>
      <c r="NO28" s="53"/>
      <c r="NP28" s="53"/>
      <c r="NQ28" s="53"/>
      <c r="NR28" s="53"/>
      <c r="NS28" s="53"/>
      <c r="NT28" s="53"/>
      <c r="NU28" s="53"/>
      <c r="NV28" s="53"/>
      <c r="NW28" s="53"/>
      <c r="NX28" s="53"/>
      <c r="NY28" s="53"/>
      <c r="NZ28" s="53"/>
      <c r="OA28" s="53"/>
      <c r="OB28" s="53"/>
      <c r="OC28" s="53"/>
      <c r="OD28" s="53"/>
      <c r="OE28" s="53"/>
      <c r="OF28" s="53"/>
      <c r="OG28" s="53"/>
      <c r="OH28" s="53"/>
      <c r="OI28" s="53"/>
      <c r="OJ28" s="53"/>
      <c r="OK28" s="53"/>
      <c r="OL28" s="53"/>
      <c r="OM28" s="53"/>
      <c r="ON28" s="53"/>
      <c r="OO28" s="53"/>
      <c r="OP28" s="53"/>
      <c r="OQ28" s="53"/>
      <c r="OR28" s="53"/>
      <c r="OS28" s="53"/>
      <c r="OT28" s="53"/>
      <c r="OU28" s="53"/>
      <c r="OV28" s="53"/>
      <c r="OW28" s="53"/>
      <c r="OX28" s="53"/>
      <c r="OY28" s="53"/>
      <c r="OZ28" s="53"/>
      <c r="PA28" s="53"/>
      <c r="PB28" s="53"/>
      <c r="PC28" s="53"/>
      <c r="PD28" s="53"/>
      <c r="PE28" s="53"/>
      <c r="PF28" s="53"/>
      <c r="PG28" s="53"/>
      <c r="PH28" s="53"/>
      <c r="PI28" s="53"/>
      <c r="PJ28" s="53"/>
      <c r="PK28" s="53"/>
      <c r="PL28" s="53"/>
      <c r="PM28" s="53"/>
      <c r="PN28" s="53"/>
      <c r="PO28" s="53"/>
      <c r="PP28" s="53"/>
      <c r="PQ28" s="53"/>
      <c r="PR28" s="53"/>
      <c r="PS28" s="53"/>
      <c r="PT28" s="53"/>
      <c r="PU28" s="53"/>
      <c r="PV28" s="53"/>
      <c r="PW28" s="53"/>
      <c r="PX28" s="53"/>
      <c r="PY28" s="53"/>
      <c r="PZ28" s="53"/>
      <c r="QA28" s="53"/>
      <c r="QB28" s="53"/>
      <c r="QC28" s="53"/>
      <c r="QD28" s="53"/>
      <c r="QE28" s="53"/>
      <c r="QF28" s="53"/>
      <c r="QG28" s="53"/>
      <c r="QH28" s="53"/>
      <c r="QI28" s="53"/>
      <c r="QJ28" s="53"/>
      <c r="QK28" s="53"/>
      <c r="QL28" s="53"/>
      <c r="QM28" s="53"/>
      <c r="QN28" s="53"/>
      <c r="QO28" s="53"/>
      <c r="QP28" s="53"/>
      <c r="QQ28" s="53"/>
      <c r="QR28" s="53"/>
      <c r="QS28" s="53"/>
      <c r="QT28" s="53"/>
      <c r="QU28" s="53"/>
      <c r="QV28" s="53"/>
      <c r="QW28" s="53"/>
      <c r="QX28" s="53"/>
      <c r="QY28" s="53"/>
      <c r="QZ28" s="53"/>
      <c r="RA28" s="53"/>
      <c r="RB28" s="53"/>
      <c r="RC28" s="53"/>
      <c r="RD28" s="53"/>
      <c r="RE28" s="53"/>
      <c r="RF28" s="53"/>
      <c r="RG28" s="53"/>
      <c r="RH28" s="53"/>
      <c r="RI28" s="53"/>
      <c r="RJ28" s="53"/>
      <c r="RK28" s="53"/>
      <c r="RL28" s="53"/>
      <c r="RM28" s="53"/>
      <c r="RN28" s="53"/>
      <c r="RO28" s="53"/>
      <c r="RP28" s="53"/>
      <c r="RQ28" s="53"/>
      <c r="RR28" s="53"/>
      <c r="RS28" s="53"/>
      <c r="RT28" s="53"/>
      <c r="RU28" s="53"/>
      <c r="RV28" s="53"/>
      <c r="RW28" s="53"/>
      <c r="RX28" s="53"/>
      <c r="RY28" s="53"/>
      <c r="RZ28" s="53"/>
      <c r="SA28" s="53"/>
      <c r="SB28" s="53"/>
      <c r="SC28" s="53"/>
      <c r="SD28" s="53"/>
      <c r="SE28" s="53"/>
      <c r="SF28" s="53"/>
      <c r="SG28" s="53"/>
      <c r="SH28" s="53"/>
      <c r="SI28" s="53"/>
      <c r="SJ28" s="53"/>
      <c r="SK28" s="53"/>
      <c r="SL28" s="53"/>
      <c r="SM28" s="53"/>
      <c r="SN28" s="53"/>
      <c r="SO28" s="53"/>
      <c r="SP28" s="53"/>
      <c r="SQ28" s="53"/>
      <c r="SR28" s="53"/>
      <c r="SS28" s="53"/>
      <c r="ST28" s="53"/>
      <c r="SU28" s="53"/>
      <c r="SV28" s="53"/>
      <c r="SW28" s="53"/>
      <c r="SX28" s="53"/>
      <c r="SY28" s="53"/>
      <c r="SZ28" s="53"/>
      <c r="TA28" s="53"/>
      <c r="TB28" s="53"/>
      <c r="TC28" s="53"/>
      <c r="TD28" s="53"/>
      <c r="TE28" s="53"/>
      <c r="TF28" s="53"/>
      <c r="TG28" s="53"/>
      <c r="TH28" s="53"/>
      <c r="TI28" s="53"/>
      <c r="TJ28" s="53"/>
      <c r="TK28" s="53"/>
      <c r="TL28" s="53"/>
      <c r="TM28" s="53"/>
      <c r="TN28" s="53"/>
      <c r="TO28" s="53"/>
      <c r="TP28" s="53"/>
      <c r="TQ28" s="53"/>
      <c r="TR28" s="53"/>
      <c r="TS28" s="53"/>
      <c r="TT28" s="53"/>
      <c r="TU28" s="53"/>
      <c r="TV28" s="53"/>
      <c r="TW28" s="53"/>
      <c r="TX28" s="53"/>
      <c r="TY28" s="53"/>
      <c r="TZ28" s="53"/>
      <c r="UA28" s="53"/>
      <c r="UB28" s="53"/>
      <c r="UC28" s="53"/>
      <c r="UD28" s="53"/>
      <c r="UE28" s="53"/>
      <c r="UF28" s="53"/>
      <c r="UG28" s="53"/>
      <c r="UH28" s="53"/>
      <c r="UI28" s="53"/>
      <c r="UJ28" s="53"/>
      <c r="UK28" s="53"/>
      <c r="UL28" s="53"/>
      <c r="UM28" s="53"/>
      <c r="UN28" s="53"/>
      <c r="UO28" s="53"/>
      <c r="UP28" s="53"/>
      <c r="UQ28" s="53"/>
      <c r="UR28" s="53"/>
      <c r="US28" s="53"/>
      <c r="UT28" s="53"/>
      <c r="UU28" s="53"/>
      <c r="UV28" s="53"/>
      <c r="UW28" s="53"/>
      <c r="UX28" s="53"/>
      <c r="UY28" s="53"/>
      <c r="UZ28" s="53"/>
      <c r="VA28" s="53"/>
      <c r="VB28" s="53"/>
      <c r="VC28" s="53"/>
      <c r="VD28" s="53"/>
      <c r="VE28" s="53"/>
      <c r="VF28" s="53"/>
      <c r="VG28" s="53"/>
      <c r="VH28" s="53"/>
      <c r="VI28" s="53"/>
      <c r="VJ28" s="53"/>
      <c r="VK28" s="53"/>
      <c r="VL28" s="53"/>
      <c r="VM28" s="53"/>
      <c r="VN28" s="53"/>
      <c r="VO28" s="53"/>
      <c r="VP28" s="53"/>
      <c r="VQ28" s="53"/>
      <c r="VR28" s="53"/>
      <c r="VS28" s="53"/>
      <c r="VT28" s="53"/>
      <c r="VU28" s="53"/>
      <c r="VV28" s="53"/>
      <c r="VW28" s="53"/>
      <c r="VX28" s="53"/>
      <c r="VY28" s="53"/>
      <c r="VZ28" s="53"/>
      <c r="WA28" s="53"/>
      <c r="WB28" s="53"/>
      <c r="WC28" s="53"/>
      <c r="WD28" s="53"/>
      <c r="WE28" s="53"/>
      <c r="WF28" s="53"/>
      <c r="WG28" s="53"/>
      <c r="WH28" s="53"/>
      <c r="WI28" s="53"/>
      <c r="WJ28" s="53"/>
      <c r="WK28" s="53"/>
      <c r="WL28" s="53"/>
      <c r="WM28" s="53"/>
      <c r="WN28" s="53"/>
      <c r="WO28" s="53"/>
      <c r="WP28" s="53"/>
      <c r="WQ28" s="53"/>
      <c r="WR28" s="53"/>
      <c r="WS28" s="53"/>
      <c r="WT28" s="53"/>
      <c r="WU28" s="53"/>
      <c r="WV28" s="53"/>
      <c r="WW28" s="53"/>
      <c r="WX28" s="53"/>
      <c r="WY28" s="53"/>
      <c r="WZ28" s="53"/>
      <c r="XA28" s="53"/>
      <c r="XB28" s="53"/>
      <c r="XC28" s="53"/>
      <c r="XD28" s="53"/>
      <c r="XE28" s="53"/>
      <c r="XF28" s="53"/>
      <c r="XG28" s="53"/>
      <c r="XH28" s="53"/>
      <c r="XI28" s="53"/>
      <c r="XJ28" s="53"/>
      <c r="XK28" s="53"/>
      <c r="XL28" s="53"/>
      <c r="XM28" s="53"/>
      <c r="XN28" s="53"/>
      <c r="XO28" s="53"/>
      <c r="XP28" s="53"/>
      <c r="XQ28" s="53"/>
      <c r="XR28" s="53"/>
      <c r="XS28" s="53"/>
      <c r="XT28" s="53"/>
      <c r="XU28" s="53"/>
      <c r="XV28" s="53"/>
      <c r="XW28" s="53"/>
      <c r="XX28" s="53"/>
      <c r="XY28" s="53"/>
      <c r="XZ28" s="53"/>
      <c r="YA28" s="53"/>
      <c r="YB28" s="53"/>
      <c r="YC28" s="53"/>
      <c r="YD28" s="53"/>
      <c r="YE28" s="53"/>
      <c r="YF28" s="53"/>
      <c r="YG28" s="53"/>
      <c r="YH28" s="53"/>
      <c r="YI28" s="53"/>
      <c r="YJ28" s="53"/>
      <c r="YK28" s="53"/>
      <c r="YL28" s="53"/>
      <c r="YM28" s="53"/>
      <c r="YN28" s="53"/>
      <c r="YO28" s="53"/>
      <c r="YP28" s="53"/>
      <c r="YQ28" s="53"/>
      <c r="YR28" s="53"/>
      <c r="YS28" s="53"/>
      <c r="YT28" s="53"/>
      <c r="YU28" s="53"/>
      <c r="YV28" s="53"/>
      <c r="YW28" s="53"/>
      <c r="YX28" s="53"/>
      <c r="YY28" s="53"/>
      <c r="YZ28" s="53"/>
      <c r="ZA28" s="53"/>
      <c r="ZB28" s="53"/>
      <c r="ZC28" s="53"/>
      <c r="ZD28" s="53"/>
      <c r="ZE28" s="53"/>
      <c r="ZF28" s="53"/>
      <c r="ZG28" s="53"/>
      <c r="ZH28" s="53"/>
      <c r="ZI28" s="53"/>
      <c r="ZJ28" s="53"/>
      <c r="ZK28" s="53"/>
      <c r="ZL28" s="53"/>
      <c r="ZM28" s="53"/>
      <c r="ZN28" s="53"/>
      <c r="ZO28" s="53"/>
      <c r="ZP28" s="53"/>
      <c r="ZQ28" s="53"/>
      <c r="ZR28" s="53"/>
      <c r="ZS28" s="53"/>
      <c r="ZT28" s="53"/>
      <c r="ZU28" s="53"/>
      <c r="ZV28" s="53"/>
      <c r="ZW28" s="53"/>
      <c r="ZX28" s="53"/>
      <c r="ZY28" s="53"/>
      <c r="ZZ28" s="53"/>
      <c r="AAA28" s="53"/>
      <c r="AAB28" s="53"/>
      <c r="AAC28" s="53"/>
      <c r="AAD28" s="53"/>
      <c r="AAE28" s="53"/>
      <c r="AAF28" s="53"/>
      <c r="AAG28" s="53"/>
      <c r="AAH28" s="53"/>
      <c r="AAI28" s="53"/>
      <c r="AAJ28" s="53"/>
      <c r="AAK28" s="53"/>
      <c r="AAL28" s="53"/>
      <c r="AAM28" s="53"/>
      <c r="AAN28" s="53"/>
      <c r="AAO28" s="53"/>
      <c r="AAP28" s="53"/>
      <c r="AAQ28" s="53"/>
      <c r="AAR28" s="53"/>
      <c r="AAS28" s="53"/>
      <c r="AAT28" s="53"/>
      <c r="AAU28" s="53"/>
      <c r="AAV28" s="53"/>
      <c r="AAW28" s="53"/>
      <c r="AAX28" s="53"/>
      <c r="AAY28" s="53"/>
      <c r="AAZ28" s="53"/>
      <c r="ABA28" s="53"/>
      <c r="ABB28" s="53"/>
      <c r="ABC28" s="53"/>
      <c r="ABD28" s="53"/>
      <c r="ABE28" s="53"/>
      <c r="ABF28" s="53"/>
      <c r="ABG28" s="53"/>
      <c r="ABH28" s="53"/>
      <c r="ABI28" s="53"/>
      <c r="ABJ28" s="53"/>
      <c r="ABK28" s="53"/>
      <c r="ABL28" s="53"/>
      <c r="ABM28" s="53"/>
      <c r="ABN28" s="53"/>
      <c r="ABO28" s="53"/>
      <c r="ABP28" s="53"/>
      <c r="ABQ28" s="53"/>
      <c r="ABR28" s="53"/>
      <c r="ABS28" s="53"/>
      <c r="ABT28" s="53"/>
      <c r="ABU28" s="53"/>
      <c r="ABV28" s="53"/>
      <c r="ABW28" s="53"/>
      <c r="ABX28" s="53"/>
      <c r="ABY28" s="53"/>
      <c r="ABZ28" s="53"/>
      <c r="ACA28" s="53"/>
      <c r="ACB28" s="53"/>
      <c r="ACC28" s="53"/>
      <c r="ACD28" s="53"/>
      <c r="ACE28" s="53"/>
      <c r="ACF28" s="53"/>
      <c r="ACG28" s="53"/>
      <c r="ACH28" s="53"/>
      <c r="ACI28" s="53"/>
      <c r="ACJ28" s="53"/>
      <c r="ACK28" s="53"/>
      <c r="ACL28" s="53"/>
      <c r="ACM28" s="53"/>
      <c r="ACN28" s="53"/>
      <c r="ACO28" s="53"/>
      <c r="ACP28" s="53"/>
      <c r="ACQ28" s="53"/>
      <c r="ACR28" s="53"/>
      <c r="ACS28" s="53"/>
      <c r="ACT28" s="53"/>
      <c r="ACU28" s="53"/>
      <c r="ACV28" s="53"/>
      <c r="ACW28" s="53"/>
      <c r="ACX28" s="53"/>
      <c r="ACY28" s="53"/>
      <c r="ACZ28" s="53"/>
      <c r="ADA28" s="53"/>
      <c r="ADB28" s="53"/>
      <c r="ADC28" s="53"/>
      <c r="ADD28" s="53"/>
      <c r="ADE28" s="53"/>
      <c r="ADF28" s="53"/>
      <c r="ADG28" s="53"/>
      <c r="ADH28" s="53"/>
      <c r="ADI28" s="53"/>
      <c r="ADJ28" s="53"/>
      <c r="ADK28" s="53"/>
      <c r="ADL28" s="53"/>
      <c r="ADM28" s="53"/>
      <c r="ADN28" s="53"/>
      <c r="ADO28" s="53"/>
      <c r="ADP28" s="53"/>
      <c r="ADQ28" s="53"/>
      <c r="ADR28" s="53"/>
      <c r="ADS28" s="53"/>
      <c r="ADT28" s="53"/>
      <c r="ADU28" s="53"/>
      <c r="ADV28" s="53"/>
      <c r="ADW28" s="53"/>
      <c r="ADX28" s="53"/>
      <c r="ADY28" s="53"/>
      <c r="ADZ28" s="53"/>
      <c r="AEA28" s="53"/>
      <c r="AEB28" s="53"/>
      <c r="AEC28" s="53"/>
      <c r="AED28" s="53"/>
      <c r="AEE28" s="53"/>
      <c r="AEF28" s="53"/>
      <c r="AEG28" s="53"/>
      <c r="AEH28" s="53"/>
      <c r="AEI28" s="53"/>
      <c r="AEJ28" s="53"/>
      <c r="AEK28" s="53"/>
      <c r="AEL28" s="53"/>
      <c r="AEM28" s="53"/>
      <c r="AEN28" s="53"/>
      <c r="AEO28" s="53"/>
      <c r="AEP28" s="53"/>
      <c r="AEQ28" s="53"/>
      <c r="AER28" s="53"/>
      <c r="AES28" s="53"/>
      <c r="AET28" s="53"/>
      <c r="AEU28" s="53"/>
      <c r="AEV28" s="53"/>
      <c r="AEW28" s="53"/>
      <c r="AEX28" s="53"/>
      <c r="AEY28" s="53"/>
      <c r="AEZ28" s="53"/>
      <c r="AFA28" s="53"/>
      <c r="AFB28" s="53"/>
      <c r="AFC28" s="53"/>
      <c r="AFD28" s="53"/>
      <c r="AFE28" s="53"/>
      <c r="AFF28" s="53"/>
      <c r="AFG28" s="53"/>
      <c r="AFH28" s="53"/>
      <c r="AFI28" s="53"/>
      <c r="AFJ28" s="53"/>
      <c r="AFK28" s="53"/>
      <c r="AFL28" s="53"/>
      <c r="AFM28" s="53"/>
      <c r="AFN28" s="53"/>
      <c r="AFO28" s="53"/>
      <c r="AFP28" s="53"/>
      <c r="AFQ28" s="53"/>
      <c r="AFR28" s="53"/>
      <c r="AFS28" s="53"/>
      <c r="AFT28" s="53"/>
      <c r="AFU28" s="53"/>
      <c r="AFV28" s="53"/>
      <c r="AFW28" s="53"/>
      <c r="AFX28" s="53"/>
      <c r="AFY28" s="53"/>
      <c r="AFZ28" s="53"/>
      <c r="AGA28" s="53"/>
      <c r="AGB28" s="53"/>
      <c r="AGC28" s="53"/>
      <c r="AGD28" s="53"/>
      <c r="AGE28" s="53"/>
      <c r="AGF28" s="53"/>
      <c r="AGG28" s="53"/>
      <c r="AGH28" s="53"/>
      <c r="AGI28" s="53"/>
      <c r="AGJ28" s="53"/>
      <c r="AGK28" s="53"/>
      <c r="AGL28" s="53"/>
      <c r="AGM28" s="53"/>
      <c r="AGN28" s="53"/>
      <c r="AGO28" s="53"/>
      <c r="AGP28" s="53"/>
      <c r="AGQ28" s="53"/>
      <c r="AGR28" s="53"/>
      <c r="AGS28" s="53"/>
      <c r="AGT28" s="53"/>
      <c r="AGU28" s="53"/>
      <c r="AGV28" s="53"/>
      <c r="AGW28" s="53"/>
      <c r="AGX28" s="53"/>
      <c r="AGY28" s="53"/>
      <c r="AGZ28" s="53"/>
      <c r="AHA28" s="53"/>
      <c r="AHB28" s="53"/>
      <c r="AHC28" s="53"/>
      <c r="AHD28" s="53"/>
      <c r="AHE28" s="53"/>
      <c r="AHF28" s="53"/>
      <c r="AHG28" s="53"/>
      <c r="AHH28" s="53"/>
      <c r="AHI28" s="53"/>
      <c r="AHJ28" s="53"/>
      <c r="AHK28" s="53"/>
      <c r="AHL28" s="53"/>
      <c r="AHM28" s="53"/>
      <c r="AHN28" s="53"/>
      <c r="AHO28" s="53"/>
      <c r="AHP28" s="53"/>
      <c r="AHQ28" s="53"/>
      <c r="AHR28" s="53"/>
      <c r="AHS28" s="53"/>
      <c r="AHT28" s="53"/>
      <c r="AHU28" s="53"/>
      <c r="AHV28" s="53"/>
      <c r="AHW28" s="53"/>
      <c r="AHX28" s="53"/>
      <c r="AHY28" s="53"/>
      <c r="AHZ28" s="53"/>
      <c r="AIA28" s="53"/>
      <c r="AIB28" s="53"/>
      <c r="AIC28" s="53"/>
      <c r="AID28" s="53"/>
      <c r="AIE28" s="53"/>
      <c r="AIF28" s="53"/>
      <c r="AIG28" s="53"/>
      <c r="AIH28" s="53"/>
      <c r="AII28" s="53"/>
      <c r="AIJ28" s="53"/>
      <c r="AIK28" s="53"/>
      <c r="AIL28" s="53"/>
      <c r="AIM28" s="53"/>
      <c r="AIN28" s="53"/>
      <c r="AIO28" s="53"/>
      <c r="AIP28" s="53"/